C5187" i="11" s="1"/>
  <c r="G5339" i="2"/>
  <c r="C5186" i="11" s="1"/>
  <c r="G5338" i="2"/>
  <c r="C5185" i="11" s="1"/>
  <c r="G5337" i="2"/>
  <c r="C5184" i="11" s="1"/>
  <c r="G5336" i="2"/>
  <c r="C5183" i="11" s="1"/>
  <c r="G5335" i="2"/>
  <c r="C5182" i="11" s="1"/>
  <c r="G5334" i="2"/>
  <c r="C5181" i="11" s="1"/>
  <c r="G5333" i="2"/>
  <c r="C5180" i="11" s="1"/>
  <c r="G5332" i="2"/>
  <c r="C5179" i="11" s="1"/>
  <c r="G5331" i="2"/>
  <c r="C5178" i="11" s="1"/>
  <c r="G5330" i="2"/>
  <c r="C5177" i="11" s="1"/>
  <c r="G5329" i="2"/>
  <c r="C5176" i="11" s="1"/>
  <c r="G5328" i="2"/>
  <c r="C5175" i="11" s="1"/>
  <c r="G5327" i="2"/>
  <c r="C5174" i="11" s="1"/>
  <c r="G5326" i="2"/>
  <c r="C5173" i="11" s="1"/>
  <c r="G5325" i="2"/>
  <c r="C5172" i="11" s="1"/>
  <c r="G5324" i="2"/>
  <c r="C5171" i="11" s="1"/>
  <c r="G5323" i="2"/>
  <c r="C5170" i="11" s="1"/>
  <c r="G5322" i="2"/>
  <c r="C5169" i="11" s="1"/>
  <c r="G5321" i="2"/>
  <c r="C5168" i="11" s="1"/>
  <c r="G5320" i="2"/>
  <c r="C5167" i="11" s="1"/>
  <c r="G5319" i="2"/>
  <c r="C5166" i="11" s="1"/>
  <c r="G5318" i="2"/>
  <c r="C5165" i="11" s="1"/>
  <c r="G5317" i="2"/>
  <c r="C5164" i="11" s="1"/>
  <c r="G5316" i="2"/>
  <c r="C5163" i="11" s="1"/>
  <c r="G5315" i="2"/>
  <c r="C5162" i="11" s="1"/>
  <c r="G5314" i="2"/>
  <c r="C5161" i="11" s="1"/>
  <c r="G5313" i="2"/>
  <c r="C5160" i="11" s="1"/>
  <c r="G5312" i="2"/>
  <c r="C5159" i="11" s="1"/>
  <c r="G5311" i="2"/>
  <c r="C5158" i="11" s="1"/>
  <c r="G5310" i="2"/>
  <c r="C5157" i="11" s="1"/>
  <c r="G5309" i="2"/>
  <c r="C5156" i="11" s="1"/>
  <c r="G5308" i="2"/>
  <c r="C5155" i="11" s="1"/>
  <c r="G5307" i="2"/>
  <c r="C5154" i="11" s="1"/>
  <c r="G5306" i="2"/>
  <c r="C5153" i="11" s="1"/>
  <c r="G5305" i="2"/>
  <c r="C5152" i="11" s="1"/>
  <c r="G5304" i="2"/>
  <c r="C5151" i="11" s="1"/>
  <c r="G5303" i="2"/>
  <c r="C5150" i="11" s="1"/>
  <c r="G5302" i="2"/>
  <c r="C5149" i="11" s="1"/>
  <c r="G5301" i="2"/>
  <c r="C5148" i="11" s="1"/>
  <c r="G5300" i="2"/>
  <c r="C5147" i="11" s="1"/>
  <c r="G5299" i="2"/>
  <c r="C5146" i="11" s="1"/>
  <c r="G5298" i="2"/>
  <c r="C5145" i="11" s="1"/>
  <c r="G5297" i="2"/>
  <c r="C5144" i="11" s="1"/>
  <c r="G5296" i="2"/>
  <c r="C5143" i="11" s="1"/>
  <c r="G5295" i="2"/>
  <c r="C5142" i="11" s="1"/>
  <c r="G5294" i="2"/>
  <c r="C5141" i="11" s="1"/>
  <c r="G5293" i="2"/>
  <c r="C5140" i="11" s="1"/>
  <c r="G5292" i="2"/>
  <c r="C5139" i="11" s="1"/>
  <c r="G5291" i="2"/>
  <c r="C5138" i="11" s="1"/>
  <c r="G5290" i="2"/>
  <c r="C5137" i="11" s="1"/>
  <c r="G5289" i="2"/>
  <c r="C5136" i="11" s="1"/>
  <c r="G5288" i="2"/>
  <c r="C5135" i="11" s="1"/>
  <c r="G5287" i="2"/>
  <c r="C5134" i="11" s="1"/>
  <c r="G5286" i="2"/>
  <c r="C5133" i="11" s="1"/>
  <c r="G5285" i="2"/>
  <c r="C5132" i="11" s="1"/>
  <c r="G5284" i="2"/>
  <c r="C5131" i="11" s="1"/>
  <c r="G5283" i="2"/>
  <c r="C5130" i="11" s="1"/>
  <c r="G5282" i="2"/>
  <c r="C5129" i="11" s="1"/>
  <c r="G5281" i="2"/>
  <c r="C5128" i="11" s="1"/>
  <c r="G5280" i="2"/>
  <c r="C5127" i="11" s="1"/>
  <c r="G5279" i="2"/>
  <c r="C5126" i="11" s="1"/>
  <c r="G5278" i="2"/>
  <c r="C5125" i="11" s="1"/>
  <c r="G5277" i="2"/>
  <c r="C5124" i="11" s="1"/>
  <c r="G5276" i="2"/>
  <c r="C5123" i="11" s="1"/>
  <c r="G5275" i="2"/>
  <c r="C5122" i="11" s="1"/>
  <c r="G5274" i="2"/>
  <c r="C5121" i="11" s="1"/>
  <c r="G5273" i="2"/>
  <c r="C5120" i="11" s="1"/>
  <c r="G5272" i="2"/>
  <c r="C5119" i="11" s="1"/>
  <c r="G5271" i="2"/>
  <c r="C5118" i="11" s="1"/>
  <c r="G5270" i="2"/>
  <c r="C5117" i="11" s="1"/>
  <c r="G5269" i="2"/>
  <c r="C5116" i="11" s="1"/>
  <c r="G5268" i="2"/>
  <c r="C5115" i="11" s="1"/>
  <c r="G5267" i="2"/>
  <c r="C5114" i="11" s="1"/>
  <c r="G5266" i="2"/>
  <c r="C5113" i="11" s="1"/>
  <c r="G5265" i="2"/>
  <c r="C5112" i="11" s="1"/>
  <c r="G5264" i="2"/>
  <c r="C5111" i="11" s="1"/>
  <c r="G5263" i="2"/>
  <c r="C5110" i="11" s="1"/>
  <c r="G5262" i="2"/>
  <c r="C5109" i="11" s="1"/>
  <c r="G5261" i="2"/>
  <c r="C5108" i="11" s="1"/>
  <c r="G5260" i="2"/>
  <c r="C5107" i="11" s="1"/>
  <c r="G5259" i="2"/>
  <c r="C5106" i="11" s="1"/>
  <c r="G5258" i="2"/>
  <c r="C5105" i="11" s="1"/>
  <c r="G5257" i="2"/>
  <c r="C5104" i="11" s="1"/>
  <c r="G5256" i="2"/>
  <c r="C5103" i="11" s="1"/>
  <c r="G5255" i="2"/>
  <c r="C5102" i="11" s="1"/>
  <c r="G5254" i="2"/>
  <c r="C5101" i="11" s="1"/>
  <c r="G5253" i="2"/>
  <c r="C5100" i="11" s="1"/>
  <c r="G5252" i="2"/>
  <c r="C5099" i="11" s="1"/>
  <c r="G5251" i="2"/>
  <c r="C5098" i="11" s="1"/>
  <c r="G5250" i="2"/>
  <c r="C5097" i="11" s="1"/>
  <c r="G5249" i="2"/>
  <c r="C5096" i="11" s="1"/>
  <c r="G5248" i="2"/>
  <c r="C5095" i="11" s="1"/>
  <c r="G5247" i="2"/>
  <c r="C5094" i="11" s="1"/>
  <c r="G5246" i="2"/>
  <c r="G5245" i="2"/>
  <c r="C5093" i="11" s="1"/>
  <c r="G5244" i="2"/>
  <c r="C5092" i="11" s="1"/>
  <c r="G5243" i="2"/>
  <c r="C5091" i="11" s="1"/>
  <c r="G5242" i="2"/>
  <c r="C5090" i="11" s="1"/>
  <c r="G5241" i="2"/>
  <c r="C5089" i="11" s="1"/>
  <c r="G5240" i="2"/>
  <c r="C5088" i="11" s="1"/>
  <c r="G5239" i="2"/>
  <c r="C5087" i="11" s="1"/>
  <c r="G5238" i="2"/>
  <c r="C5086" i="11" s="1"/>
  <c r="G5237" i="2"/>
  <c r="C5085" i="11" s="1"/>
  <c r="G5236" i="2"/>
  <c r="C5084" i="11" s="1"/>
  <c r="G5235" i="2"/>
  <c r="C5083" i="11" s="1"/>
  <c r="G5234" i="2"/>
  <c r="C5082" i="11" s="1"/>
  <c r="G5233" i="2"/>
  <c r="C5081" i="11" s="1"/>
  <c r="G5232" i="2"/>
  <c r="C5080" i="11" s="1"/>
  <c r="G5231" i="2"/>
  <c r="C5079" i="11" s="1"/>
  <c r="G5230" i="2"/>
  <c r="C5078" i="11" s="1"/>
  <c r="G5229" i="2"/>
  <c r="C5077" i="11" s="1"/>
  <c r="G5228" i="2"/>
  <c r="C5076" i="11" s="1"/>
  <c r="G5227" i="2"/>
  <c r="C5075" i="11" s="1"/>
  <c r="G5226" i="2"/>
  <c r="G5225" i="2"/>
  <c r="C5074" i="11" s="1"/>
  <c r="G5224" i="2"/>
  <c r="C5073" i="11" s="1"/>
  <c r="G5223" i="2"/>
  <c r="C5072" i="11" s="1"/>
  <c r="G5222" i="2"/>
  <c r="C5071" i="11" s="1"/>
  <c r="G5221" i="2"/>
  <c r="C5070" i="11" s="1"/>
  <c r="G5220" i="2"/>
  <c r="C5069" i="11" s="1"/>
  <c r="G5219" i="2"/>
  <c r="C5068" i="11" s="1"/>
  <c r="G5218" i="2"/>
  <c r="C5067" i="11" s="1"/>
  <c r="G5217" i="2"/>
  <c r="C5066" i="11" s="1"/>
  <c r="G5216" i="2"/>
  <c r="C5065" i="11" s="1"/>
  <c r="G5215" i="2"/>
  <c r="C5064" i="11" s="1"/>
  <c r="G5214" i="2"/>
  <c r="C5063" i="11" s="1"/>
  <c r="G5213" i="2"/>
  <c r="C5062" i="11" s="1"/>
  <c r="G5212" i="2"/>
  <c r="C5061" i="11" s="1"/>
  <c r="G5211" i="2"/>
  <c r="C5060" i="11" s="1"/>
  <c r="G5210" i="2"/>
  <c r="C5059" i="11" s="1"/>
  <c r="G5209" i="2"/>
  <c r="C5058" i="11" s="1"/>
  <c r="G5208" i="2"/>
  <c r="C5057" i="11" s="1"/>
  <c r="G5207" i="2"/>
  <c r="C5056" i="11" s="1"/>
  <c r="G5206" i="2"/>
  <c r="C5055" i="11" s="1"/>
  <c r="G5205" i="2"/>
  <c r="C5054" i="11" s="1"/>
  <c r="G5204" i="2"/>
  <c r="C5053" i="11" s="1"/>
  <c r="G5203" i="2"/>
  <c r="C5052" i="11" s="1"/>
  <c r="G5202" i="2"/>
  <c r="G5201" i="2"/>
  <c r="C5051" i="11" s="1"/>
  <c r="G5200" i="2"/>
  <c r="C5050" i="11" s="1"/>
  <c r="G5199" i="2"/>
  <c r="C5049" i="11" s="1"/>
  <c r="G5198" i="2"/>
  <c r="C5048" i="11" s="1"/>
  <c r="G5197" i="2"/>
  <c r="C5047" i="11" s="1"/>
  <c r="G5196" i="2"/>
  <c r="C5046" i="11" s="1"/>
  <c r="G5195" i="2"/>
  <c r="C5045" i="11" s="1"/>
  <c r="G5194" i="2"/>
  <c r="C5044" i="11" s="1"/>
  <c r="G5193" i="2"/>
  <c r="C5043" i="11" s="1"/>
  <c r="G5192" i="2"/>
  <c r="C5042" i="11" s="1"/>
  <c r="G5191" i="2"/>
  <c r="C5041" i="11" s="1"/>
  <c r="G5190" i="2"/>
  <c r="C5040" i="11" s="1"/>
  <c r="G5189" i="2"/>
  <c r="C5039" i="11" s="1"/>
  <c r="G5188" i="2"/>
  <c r="C5038" i="11" s="1"/>
  <c r="G5187" i="2"/>
  <c r="C5037" i="11" s="1"/>
  <c r="G5186" i="2"/>
  <c r="C5036" i="11" s="1"/>
  <c r="G5185" i="2"/>
  <c r="C5035" i="11" s="1"/>
  <c r="G5184" i="2"/>
  <c r="C5034" i="11" s="1"/>
  <c r="G5183" i="2"/>
  <c r="C5033" i="11" s="1"/>
  <c r="G5182" i="2"/>
  <c r="C5032" i="11" s="1"/>
  <c r="G5181" i="2"/>
  <c r="C5031" i="11" s="1"/>
  <c r="G5180" i="2"/>
  <c r="C5030" i="11" s="1"/>
  <c r="G5179" i="2"/>
  <c r="C5029" i="11" s="1"/>
  <c r="G5178" i="2"/>
  <c r="C5028" i="11" s="1"/>
  <c r="G5177" i="2"/>
  <c r="C5027" i="11" s="1"/>
  <c r="G5176" i="2"/>
  <c r="C5026" i="11" s="1"/>
  <c r="G5175" i="2"/>
  <c r="C5025" i="11" s="1"/>
  <c r="G5174" i="2"/>
  <c r="C5024" i="11" s="1"/>
  <c r="G5173" i="2"/>
  <c r="C5023" i="11" s="1"/>
  <c r="G5172" i="2"/>
  <c r="C5022" i="11" s="1"/>
  <c r="G5171" i="2"/>
  <c r="C5021" i="11" s="1"/>
  <c r="G5170" i="2"/>
  <c r="C5020" i="11" s="1"/>
  <c r="G5169" i="2"/>
  <c r="C5019" i="11" s="1"/>
  <c r="G5168" i="2"/>
  <c r="C5018" i="11" s="1"/>
  <c r="G5167" i="2"/>
  <c r="C5017" i="11" s="1"/>
  <c r="G5166" i="2"/>
  <c r="C5016" i="11" s="1"/>
  <c r="G5165" i="2"/>
  <c r="C5015" i="11" s="1"/>
  <c r="G5164" i="2"/>
  <c r="C5014" i="11" s="1"/>
  <c r="G5163" i="2"/>
  <c r="C5013" i="11" s="1"/>
  <c r="G5162" i="2"/>
  <c r="C5012" i="11" s="1"/>
  <c r="G5161" i="2"/>
  <c r="C5011" i="11" s="1"/>
  <c r="G5160" i="2"/>
  <c r="C5010" i="11" s="1"/>
  <c r="G5159" i="2"/>
  <c r="C5009" i="11" s="1"/>
  <c r="G5158" i="2"/>
  <c r="C5008" i="11" s="1"/>
  <c r="G5157" i="2"/>
  <c r="C5007" i="11" s="1"/>
  <c r="G5156" i="2"/>
  <c r="C5006" i="11" s="1"/>
  <c r="G5155" i="2"/>
  <c r="C5005" i="11" s="1"/>
  <c r="G5154" i="2"/>
  <c r="C5004" i="11" s="1"/>
  <c r="G5153" i="2"/>
  <c r="C5003" i="11" s="1"/>
  <c r="G5152" i="2"/>
  <c r="C5002" i="11" s="1"/>
  <c r="G5151" i="2"/>
  <c r="C5001" i="11" s="1"/>
  <c r="G5150" i="2"/>
  <c r="C5000" i="11" s="1"/>
  <c r="G5149" i="2"/>
  <c r="C4999" i="11" s="1"/>
  <c r="G5148" i="2"/>
  <c r="C4998" i="11" s="1"/>
  <c r="G5147" i="2"/>
  <c r="C4997" i="11" s="1"/>
  <c r="G5146" i="2"/>
  <c r="C4996" i="11" s="1"/>
  <c r="G5145" i="2"/>
  <c r="C4995" i="11" s="1"/>
  <c r="G5144" i="2"/>
  <c r="C4994" i="11" s="1"/>
  <c r="G5143" i="2"/>
  <c r="C4993" i="11" s="1"/>
  <c r="G5142" i="2"/>
  <c r="C4992" i="11" s="1"/>
  <c r="G5141" i="2"/>
  <c r="C4991" i="11" s="1"/>
  <c r="G5140" i="2"/>
  <c r="C4990" i="11" s="1"/>
  <c r="G5139" i="2"/>
  <c r="C4989" i="11" s="1"/>
  <c r="G5138" i="2"/>
  <c r="C4988" i="11" s="1"/>
  <c r="G5137" i="2"/>
  <c r="C4987" i="11" s="1"/>
  <c r="G5136" i="2"/>
  <c r="C4986" i="11" s="1"/>
  <c r="G5135" i="2"/>
  <c r="G5134" i="2"/>
  <c r="C4985" i="11" s="1"/>
  <c r="G5133" i="2"/>
  <c r="C4984" i="11" s="1"/>
  <c r="G5132" i="2"/>
  <c r="C4983" i="11" s="1"/>
  <c r="G5131" i="2"/>
  <c r="C4982" i="11" s="1"/>
  <c r="G5130" i="2"/>
  <c r="C4981" i="11" s="1"/>
  <c r="G5129" i="2"/>
  <c r="C4980" i="11" s="1"/>
  <c r="G5128" i="2"/>
  <c r="C4979" i="11" s="1"/>
  <c r="G5127" i="2"/>
  <c r="C4978" i="11" s="1"/>
  <c r="G5126" i="2"/>
  <c r="C4977" i="11" s="1"/>
  <c r="G5125" i="2"/>
  <c r="C4976" i="11" s="1"/>
  <c r="G5124" i="2"/>
  <c r="C4975" i="11" s="1"/>
  <c r="G5123" i="2"/>
  <c r="C4974" i="11" s="1"/>
  <c r="G5122" i="2"/>
  <c r="C4973" i="11" s="1"/>
  <c r="G5121" i="2"/>
  <c r="C4972" i="11" s="1"/>
  <c r="G5120" i="2"/>
  <c r="C4971" i="11" s="1"/>
  <c r="G5119" i="2"/>
  <c r="C4970" i="11" s="1"/>
  <c r="G5118" i="2"/>
  <c r="C4969" i="11" s="1"/>
  <c r="G5117" i="2"/>
  <c r="C4968" i="11" s="1"/>
  <c r="G5116" i="2"/>
  <c r="C4967" i="11" s="1"/>
  <c r="G5115" i="2"/>
  <c r="C4966" i="11" s="1"/>
  <c r="G5114" i="2"/>
  <c r="C4965" i="11" s="1"/>
  <c r="G5113" i="2"/>
  <c r="C4964" i="11" s="1"/>
  <c r="G5112" i="2"/>
  <c r="G5111" i="2"/>
  <c r="C4963" i="11" s="1"/>
  <c r="G5110" i="2"/>
  <c r="C4962" i="11" s="1"/>
  <c r="G5109" i="2"/>
  <c r="C4961" i="11" s="1"/>
  <c r="G5108" i="2"/>
  <c r="C4960" i="11" s="1"/>
  <c r="G5107" i="2"/>
  <c r="C4959" i="11" s="1"/>
  <c r="G5106" i="2"/>
  <c r="C4958" i="11" s="1"/>
  <c r="G5105" i="2"/>
  <c r="C4957" i="11" s="1"/>
  <c r="G5104" i="2"/>
  <c r="C4956" i="11" s="1"/>
  <c r="G5103" i="2"/>
  <c r="C4955" i="11" s="1"/>
  <c r="G5102" i="2"/>
  <c r="C4954" i="11" s="1"/>
  <c r="G5101" i="2"/>
  <c r="C4953" i="11" s="1"/>
  <c r="G5100" i="2"/>
  <c r="C4952" i="11" s="1"/>
  <c r="G5099" i="2"/>
  <c r="C4951" i="11" s="1"/>
  <c r="G5098" i="2"/>
  <c r="C4950" i="11" s="1"/>
  <c r="G5097" i="2"/>
  <c r="C4949" i="11" s="1"/>
  <c r="G5096" i="2"/>
  <c r="C4948" i="11" s="1"/>
  <c r="G5095" i="2"/>
  <c r="C4947" i="11" s="1"/>
  <c r="G5094" i="2"/>
  <c r="C4946" i="11" s="1"/>
  <c r="G5093" i="2"/>
  <c r="C4945" i="11" s="1"/>
  <c r="G5092" i="2"/>
  <c r="G5091" i="2"/>
  <c r="C4944" i="11" s="1"/>
  <c r="G5090" i="2"/>
  <c r="C4943" i="11" s="1"/>
  <c r="G5089" i="2"/>
  <c r="C4942" i="11" s="1"/>
  <c r="G5088" i="2"/>
  <c r="C4941" i="11" s="1"/>
  <c r="G5087" i="2"/>
  <c r="C4940" i="11" s="1"/>
  <c r="G5086" i="2"/>
  <c r="C4939" i="11" s="1"/>
  <c r="G5085" i="2"/>
  <c r="C4938" i="11" s="1"/>
  <c r="G5084" i="2"/>
  <c r="C4937" i="11" s="1"/>
  <c r="G5083" i="2"/>
  <c r="C4936" i="11" s="1"/>
  <c r="G5082" i="2"/>
  <c r="C4935" i="11" s="1"/>
  <c r="G5081" i="2"/>
  <c r="C4934" i="11" s="1"/>
  <c r="G5080" i="2"/>
  <c r="C4933" i="11" s="1"/>
  <c r="G5079" i="2"/>
  <c r="C4932" i="11" s="1"/>
  <c r="G5078" i="2"/>
  <c r="C4931" i="11" s="1"/>
  <c r="G5077" i="2"/>
  <c r="C4930" i="11" s="1"/>
  <c r="G5076" i="2"/>
  <c r="C4929" i="11" s="1"/>
  <c r="G5075" i="2"/>
  <c r="C4928" i="11" s="1"/>
  <c r="G5074" i="2"/>
  <c r="C4927" i="11" s="1"/>
  <c r="G5073" i="2"/>
  <c r="C4926" i="11" s="1"/>
  <c r="G5072" i="2"/>
  <c r="G5071" i="2"/>
  <c r="C4925" i="11" s="1"/>
  <c r="G5070" i="2"/>
  <c r="C4924" i="11" s="1"/>
  <c r="G5069" i="2"/>
  <c r="C4923" i="11" s="1"/>
  <c r="G5068" i="2"/>
  <c r="C4922" i="11" s="1"/>
  <c r="G5067" i="2"/>
  <c r="C4921" i="11" s="1"/>
  <c r="G5066" i="2"/>
  <c r="C4920" i="11" s="1"/>
  <c r="G5065" i="2"/>
  <c r="C4919" i="11" s="1"/>
  <c r="G5064" i="2"/>
  <c r="C4918" i="11" s="1"/>
  <c r="G5063" i="2"/>
  <c r="C4917" i="11" s="1"/>
  <c r="G5062" i="2"/>
  <c r="C4916" i="11" s="1"/>
  <c r="G5061" i="2"/>
  <c r="C4915" i="11" s="1"/>
  <c r="G5060" i="2"/>
  <c r="C4914" i="11" s="1"/>
  <c r="G5059" i="2"/>
  <c r="C4913" i="11" s="1"/>
  <c r="G5058" i="2"/>
  <c r="C4912" i="11" s="1"/>
  <c r="G5057" i="2"/>
  <c r="C4911" i="11" s="1"/>
  <c r="G5056" i="2"/>
  <c r="C4910" i="11" s="1"/>
  <c r="G5055" i="2"/>
  <c r="C4909" i="11" s="1"/>
  <c r="G5054" i="2"/>
  <c r="C4908" i="11" s="1"/>
  <c r="G5053" i="2"/>
  <c r="C4907" i="11" s="1"/>
  <c r="G5052" i="2"/>
  <c r="C4906" i="11" s="1"/>
  <c r="G5051" i="2"/>
  <c r="C4905" i="11" s="1"/>
  <c r="G5050" i="2"/>
  <c r="C4904" i="11" s="1"/>
  <c r="G5049" i="2"/>
  <c r="G5048" i="2"/>
  <c r="C4903" i="11" s="1"/>
  <c r="G5047" i="2"/>
  <c r="C4902" i="11" s="1"/>
  <c r="G5046" i="2"/>
  <c r="C4901" i="11" s="1"/>
  <c r="G5045" i="2"/>
  <c r="C4900" i="11" s="1"/>
  <c r="G5044" i="2"/>
  <c r="C4899" i="11" s="1"/>
  <c r="G5043" i="2"/>
  <c r="C4898" i="11" s="1"/>
  <c r="G5042" i="2"/>
  <c r="C4897" i="11" s="1"/>
  <c r="G5041" i="2"/>
  <c r="C4896" i="11" s="1"/>
  <c r="G5040" i="2"/>
  <c r="C4895" i="11" s="1"/>
  <c r="G5039" i="2"/>
  <c r="C4894" i="11" s="1"/>
  <c r="G5038" i="2"/>
  <c r="C4893" i="11" s="1"/>
  <c r="G5037" i="2"/>
  <c r="C4892" i="11" s="1"/>
  <c r="G5036" i="2"/>
  <c r="C4891" i="11" s="1"/>
  <c r="G5035" i="2"/>
  <c r="C4890" i="11" s="1"/>
  <c r="G5034" i="2"/>
  <c r="C4889" i="11" s="1"/>
  <c r="G5033" i="2"/>
  <c r="C4888" i="11" s="1"/>
  <c r="G5032" i="2"/>
  <c r="C4887" i="11" s="1"/>
  <c r="G5031" i="2"/>
  <c r="C4886" i="11" s="1"/>
  <c r="G5030" i="2"/>
  <c r="C4885" i="11" s="1"/>
  <c r="G5029" i="2"/>
  <c r="C4884" i="11" s="1"/>
  <c r="G5028" i="2"/>
  <c r="C4883" i="11" s="1"/>
  <c r="G5027" i="2"/>
  <c r="C4882" i="11" s="1"/>
  <c r="G5026" i="2"/>
  <c r="C4881" i="11" s="1"/>
  <c r="G5025" i="2"/>
  <c r="C4880" i="11" s="1"/>
  <c r="G5024" i="2"/>
  <c r="C4879" i="11" s="1"/>
  <c r="G5023" i="2"/>
  <c r="C4878" i="11" s="1"/>
  <c r="G5022" i="2"/>
  <c r="C4877" i="11" s="1"/>
  <c r="G5021" i="2"/>
  <c r="C4876" i="11" s="1"/>
  <c r="G5020" i="2"/>
  <c r="C4875" i="11" s="1"/>
  <c r="G5019" i="2"/>
  <c r="C4874" i="11" s="1"/>
  <c r="G5018" i="2"/>
  <c r="C4873" i="11" s="1"/>
  <c r="G5017" i="2"/>
  <c r="C4872" i="11" s="1"/>
  <c r="G5016" i="2"/>
  <c r="C4871" i="11" s="1"/>
  <c r="G5015" i="2"/>
  <c r="C4870" i="11" s="1"/>
  <c r="G5014" i="2"/>
  <c r="C4869" i="11" s="1"/>
  <c r="G5013" i="2"/>
  <c r="C4868" i="11" s="1"/>
  <c r="G5012" i="2"/>
  <c r="G5011" i="2"/>
  <c r="C4867" i="11" s="1"/>
  <c r="G5010" i="2"/>
  <c r="C4866" i="11" s="1"/>
  <c r="G5009" i="2"/>
  <c r="C4865" i="11" s="1"/>
  <c r="G5008" i="2"/>
  <c r="C4864" i="11" s="1"/>
  <c r="G5007" i="2"/>
  <c r="C4863" i="11" s="1"/>
  <c r="G5006" i="2"/>
  <c r="C4862" i="11" s="1"/>
  <c r="G5005" i="2"/>
  <c r="C4861" i="11" s="1"/>
  <c r="G5004" i="2"/>
  <c r="C4860" i="11" s="1"/>
  <c r="G5003" i="2"/>
  <c r="C4859" i="11" s="1"/>
  <c r="G5002" i="2"/>
  <c r="C4858" i="11" s="1"/>
  <c r="G5001" i="2"/>
  <c r="C4857" i="11" s="1"/>
  <c r="G5000" i="2"/>
  <c r="C4856" i="11" s="1"/>
  <c r="G4999" i="2"/>
  <c r="C4855" i="11" s="1"/>
  <c r="G4998" i="2"/>
  <c r="C4854" i="11" s="1"/>
  <c r="G4997" i="2"/>
  <c r="C4853" i="11" s="1"/>
  <c r="G4996" i="2"/>
  <c r="C4852" i="11" s="1"/>
  <c r="G4995" i="2"/>
  <c r="C4851" i="11" s="1"/>
  <c r="G4994" i="2"/>
  <c r="C4850" i="11" s="1"/>
  <c r="G4993" i="2"/>
  <c r="C4849" i="11" s="1"/>
  <c r="G4992" i="2"/>
  <c r="C4848" i="11" s="1"/>
  <c r="G4991" i="2"/>
  <c r="C4847" i="11" s="1"/>
  <c r="G4990" i="2"/>
  <c r="C4846" i="11" s="1"/>
  <c r="G4989" i="2"/>
  <c r="C4845" i="11" s="1"/>
  <c r="G4988" i="2"/>
  <c r="C4844" i="11" s="1"/>
  <c r="G4987" i="2"/>
  <c r="C4843" i="11" s="1"/>
  <c r="G4986" i="2"/>
  <c r="C4842" i="11" s="1"/>
  <c r="G4985" i="2"/>
  <c r="C4841" i="11" s="1"/>
  <c r="G4984" i="2"/>
  <c r="C4840" i="11" s="1"/>
  <c r="G4983" i="2"/>
  <c r="C4839" i="11" s="1"/>
  <c r="G4982" i="2"/>
  <c r="G4981" i="2"/>
  <c r="C4838" i="11" s="1"/>
  <c r="G4980" i="2"/>
  <c r="C4837" i="11" s="1"/>
  <c r="G4979" i="2"/>
  <c r="C4836" i="11" s="1"/>
  <c r="G4978" i="2"/>
  <c r="C4835" i="11" s="1"/>
  <c r="G4977" i="2"/>
  <c r="C4834" i="11" s="1"/>
  <c r="G4976" i="2"/>
  <c r="C4833" i="11" s="1"/>
  <c r="G4975" i="2"/>
  <c r="C4832" i="11" s="1"/>
  <c r="G4974" i="2"/>
  <c r="C4831" i="11" s="1"/>
  <c r="G4973" i="2"/>
  <c r="C4830" i="11" s="1"/>
  <c r="G4972" i="2"/>
  <c r="C4829" i="11" s="1"/>
  <c r="G4971" i="2"/>
  <c r="C4828" i="11" s="1"/>
  <c r="G4970" i="2"/>
  <c r="C4827" i="11" s="1"/>
  <c r="G4969" i="2"/>
  <c r="C4826" i="11" s="1"/>
  <c r="G4968" i="2"/>
  <c r="C4825" i="11" s="1"/>
  <c r="G4967" i="2"/>
  <c r="C4824" i="11" s="1"/>
  <c r="G4966" i="2"/>
  <c r="C4823" i="11" s="1"/>
  <c r="G4965" i="2"/>
  <c r="C4822" i="11" s="1"/>
  <c r="G4964" i="2"/>
  <c r="C4821" i="11" s="1"/>
  <c r="G4963" i="2"/>
  <c r="C4820" i="11" s="1"/>
  <c r="G4962" i="2"/>
  <c r="C4819" i="11" s="1"/>
  <c r="G4961" i="2"/>
  <c r="C4818" i="11" s="1"/>
  <c r="G4960" i="2"/>
  <c r="C4817" i="11" s="1"/>
  <c r="G4959" i="2"/>
  <c r="C4816" i="11" s="1"/>
  <c r="G4958" i="2"/>
  <c r="C4815" i="11" s="1"/>
  <c r="G4957" i="2"/>
  <c r="C4814" i="11" s="1"/>
  <c r="G4956" i="2"/>
  <c r="C4813" i="11" s="1"/>
  <c r="G4955" i="2"/>
  <c r="C4812" i="11" s="1"/>
  <c r="G4954" i="2"/>
  <c r="C4811" i="11" s="1"/>
  <c r="G4953" i="2"/>
  <c r="C4810" i="11" s="1"/>
  <c r="G4952" i="2"/>
  <c r="C4809" i="11" s="1"/>
  <c r="G4951" i="2"/>
  <c r="C4808" i="11" s="1"/>
  <c r="G4950" i="2"/>
  <c r="C4807" i="11" s="1"/>
  <c r="G4949" i="2"/>
  <c r="C4806" i="11" s="1"/>
  <c r="G4948" i="2"/>
  <c r="C4805" i="11" s="1"/>
  <c r="G4947" i="2"/>
  <c r="C4804" i="11" s="1"/>
  <c r="G4946" i="2"/>
  <c r="C4803" i="11" s="1"/>
  <c r="G4945" i="2"/>
  <c r="C4802" i="11" s="1"/>
  <c r="G4944" i="2"/>
  <c r="C4801" i="11" s="1"/>
  <c r="G4943" i="2"/>
  <c r="C4800" i="11" s="1"/>
  <c r="G4942" i="2"/>
  <c r="C4799" i="11" s="1"/>
  <c r="G4941" i="2"/>
  <c r="C4798" i="11" s="1"/>
  <c r="G4940" i="2"/>
  <c r="C4797" i="11" s="1"/>
  <c r="G4939" i="2"/>
  <c r="C4796" i="11" s="1"/>
  <c r="G4938" i="2"/>
  <c r="C4795" i="11" s="1"/>
  <c r="G4937" i="2"/>
  <c r="C4794" i="11" s="1"/>
  <c r="G4936" i="2"/>
  <c r="C4793" i="11" s="1"/>
  <c r="G4935" i="2"/>
  <c r="C4792" i="11" s="1"/>
  <c r="G4934" i="2"/>
  <c r="C4791" i="11" s="1"/>
  <c r="G4933" i="2"/>
  <c r="C4790" i="11" s="1"/>
  <c r="G4932" i="2"/>
  <c r="C4789" i="11" s="1"/>
  <c r="G4931" i="2"/>
  <c r="C4788" i="11" s="1"/>
  <c r="G4930" i="2"/>
  <c r="C4787" i="11" s="1"/>
  <c r="G4929" i="2"/>
  <c r="C4786" i="11" s="1"/>
  <c r="G4928" i="2"/>
  <c r="C4785" i="11" s="1"/>
  <c r="G4927" i="2"/>
  <c r="C4784" i="11" s="1"/>
  <c r="G4926" i="2"/>
  <c r="C4783" i="11" s="1"/>
  <c r="G4925" i="2"/>
  <c r="C4782" i="11" s="1"/>
  <c r="G4924" i="2"/>
  <c r="C4781" i="11" s="1"/>
  <c r="G4923" i="2"/>
  <c r="C4780" i="11" s="1"/>
  <c r="G4922" i="2"/>
  <c r="C4779" i="11" s="1"/>
  <c r="G4921" i="2"/>
  <c r="C4778" i="11" s="1"/>
  <c r="G4920" i="2"/>
  <c r="C4777" i="11" s="1"/>
  <c r="G4919" i="2"/>
  <c r="C4776" i="11" s="1"/>
  <c r="G4918" i="2"/>
  <c r="C4775" i="11" s="1"/>
  <c r="G4917" i="2"/>
  <c r="C4774" i="11" s="1"/>
  <c r="G4916" i="2"/>
  <c r="C4773" i="11" s="1"/>
  <c r="G4915" i="2"/>
  <c r="C4772" i="11" s="1"/>
  <c r="G4914" i="2"/>
  <c r="C4771" i="11" s="1"/>
  <c r="G4913" i="2"/>
  <c r="C4770" i="11" s="1"/>
  <c r="G4912" i="2"/>
  <c r="C4769" i="11" s="1"/>
  <c r="G4911" i="2"/>
  <c r="C4768" i="11" s="1"/>
  <c r="G4910" i="2"/>
  <c r="C4767" i="11" s="1"/>
  <c r="G4909" i="2"/>
  <c r="C4766" i="11" s="1"/>
  <c r="G4908" i="2"/>
  <c r="G4907" i="2"/>
  <c r="C4765" i="11" s="1"/>
  <c r="G4906" i="2"/>
  <c r="C4764" i="11" s="1"/>
  <c r="G4905" i="2"/>
  <c r="C4763" i="11" s="1"/>
  <c r="G4904" i="2"/>
  <c r="C4762" i="11" s="1"/>
  <c r="G4903" i="2"/>
  <c r="C4761" i="11" s="1"/>
  <c r="G4902" i="2"/>
  <c r="C4760" i="11" s="1"/>
  <c r="G4901" i="2"/>
  <c r="C4759" i="11" s="1"/>
  <c r="G4900" i="2"/>
  <c r="C4758" i="11" s="1"/>
  <c r="G4899" i="2"/>
  <c r="C4757" i="11" s="1"/>
  <c r="G4898" i="2"/>
  <c r="G4897" i="2"/>
  <c r="C4756" i="11" s="1"/>
  <c r="G4896" i="2"/>
  <c r="C4755" i="11" s="1"/>
  <c r="G4895" i="2"/>
  <c r="C4754" i="11" s="1"/>
  <c r="G4894" i="2"/>
  <c r="C4753" i="11" s="1"/>
  <c r="G4893" i="2"/>
  <c r="C4752" i="11" s="1"/>
  <c r="G4892" i="2"/>
  <c r="C4751" i="11" s="1"/>
  <c r="G4891" i="2"/>
  <c r="C4750" i="11" s="1"/>
  <c r="G4890" i="2"/>
  <c r="C4749" i="11" s="1"/>
  <c r="G4889" i="2"/>
  <c r="C4748" i="11" s="1"/>
  <c r="G4888" i="2"/>
  <c r="C4747" i="11" s="1"/>
  <c r="G4887" i="2"/>
  <c r="C4746" i="11" s="1"/>
  <c r="G4886" i="2"/>
  <c r="C4745" i="11" s="1"/>
  <c r="G4885" i="2"/>
  <c r="C4744" i="11" s="1"/>
  <c r="G4884" i="2"/>
  <c r="C4743" i="11" s="1"/>
  <c r="G4883" i="2"/>
  <c r="C4742" i="11" s="1"/>
  <c r="G4882" i="2"/>
  <c r="C4741" i="11" s="1"/>
  <c r="G4881" i="2"/>
  <c r="G4880" i="2"/>
  <c r="C4740" i="11" s="1"/>
  <c r="G4879" i="2"/>
  <c r="G4878" i="2"/>
  <c r="C4739" i="11" s="1"/>
  <c r="G4877" i="2"/>
  <c r="C4738" i="11" s="1"/>
  <c r="G4876" i="2"/>
  <c r="C4737" i="11" s="1"/>
  <c r="G4875" i="2"/>
  <c r="C4736" i="11" s="1"/>
  <c r="G4874" i="2"/>
  <c r="C4735" i="11" s="1"/>
  <c r="G4873" i="2"/>
  <c r="C4734" i="11" s="1"/>
  <c r="G4872" i="2"/>
  <c r="C4733" i="11" s="1"/>
  <c r="G4871" i="2"/>
  <c r="C4732" i="11" s="1"/>
  <c r="G4870" i="2"/>
  <c r="C4731" i="11" s="1"/>
  <c r="G4869" i="2"/>
  <c r="C4730" i="11" s="1"/>
  <c r="G4868" i="2"/>
  <c r="C4729" i="11" s="1"/>
  <c r="G4867" i="2"/>
  <c r="C4728" i="11" s="1"/>
  <c r="G4866" i="2"/>
  <c r="C4727" i="11" s="1"/>
  <c r="G4865" i="2"/>
  <c r="C4726" i="11" s="1"/>
  <c r="G4864" i="2"/>
  <c r="C4725" i="11" s="1"/>
  <c r="G4863" i="2"/>
  <c r="C4724" i="11" s="1"/>
  <c r="G4862" i="2"/>
  <c r="C4723" i="11" s="1"/>
  <c r="G4861" i="2"/>
  <c r="C4722" i="11" s="1"/>
  <c r="G4860" i="2"/>
  <c r="G4859" i="2"/>
  <c r="G4858" i="2"/>
  <c r="C4721" i="11" s="1"/>
  <c r="G4857" i="2"/>
  <c r="C4720" i="11" s="1"/>
  <c r="G4856" i="2"/>
  <c r="C4719" i="11" s="1"/>
  <c r="G4855" i="2"/>
  <c r="C4718" i="11" s="1"/>
  <c r="G4854" i="2"/>
  <c r="C4717" i="11" s="1"/>
  <c r="G4853" i="2"/>
  <c r="C4716" i="11" s="1"/>
  <c r="G4852" i="2"/>
  <c r="C4715" i="11" s="1"/>
  <c r="G4851" i="2"/>
  <c r="C4714" i="11" s="1"/>
  <c r="G4850" i="2"/>
  <c r="C4713" i="11" s="1"/>
  <c r="G4849" i="2"/>
  <c r="C4712" i="11" s="1"/>
  <c r="G4848" i="2"/>
  <c r="C4711" i="11" s="1"/>
  <c r="G4847" i="2"/>
  <c r="G4846" i="2"/>
  <c r="C4710" i="11" s="1"/>
  <c r="G4845" i="2"/>
  <c r="C4709" i="11" s="1"/>
  <c r="G4844" i="2"/>
  <c r="C4708" i="11" s="1"/>
  <c r="G4843" i="2"/>
  <c r="C4707" i="11" s="1"/>
  <c r="G4842" i="2"/>
  <c r="C4706" i="11" s="1"/>
  <c r="G4841" i="2"/>
  <c r="C4705" i="11" s="1"/>
  <c r="G4840" i="2"/>
  <c r="C4704" i="11" s="1"/>
  <c r="G4839" i="2"/>
  <c r="C4703" i="11" s="1"/>
  <c r="G4838" i="2"/>
  <c r="C4702" i="11" s="1"/>
  <c r="G4837" i="2"/>
  <c r="C4701" i="11" s="1"/>
  <c r="G4836" i="2"/>
  <c r="C4700" i="11" s="1"/>
  <c r="G4835" i="2"/>
  <c r="C4699" i="11" s="1"/>
  <c r="G4834" i="2"/>
  <c r="C4698" i="11" s="1"/>
  <c r="G4833" i="2"/>
  <c r="C4697" i="11" s="1"/>
  <c r="G4832" i="2"/>
  <c r="C4696" i="11" s="1"/>
  <c r="G4831" i="2"/>
  <c r="C4695" i="11" s="1"/>
  <c r="G4830" i="2"/>
  <c r="C4694" i="11" s="1"/>
  <c r="G4829" i="2"/>
  <c r="C4693" i="11" s="1"/>
  <c r="G4828" i="2"/>
  <c r="C4692" i="11" s="1"/>
  <c r="G4827" i="2"/>
  <c r="C4691" i="11" s="1"/>
  <c r="G4826" i="2"/>
  <c r="C4690" i="11" s="1"/>
  <c r="G4825" i="2"/>
  <c r="C4689" i="11" s="1"/>
  <c r="G4824" i="2"/>
  <c r="C4688" i="11" s="1"/>
  <c r="G4823" i="2"/>
  <c r="C4687" i="11" s="1"/>
  <c r="G4822" i="2"/>
  <c r="C4686" i="11" s="1"/>
  <c r="G4821" i="2"/>
  <c r="C4685" i="11" s="1"/>
  <c r="G4820" i="2"/>
  <c r="C4684" i="11" s="1"/>
  <c r="G4819" i="2"/>
  <c r="C4683" i="11" s="1"/>
  <c r="G4818" i="2"/>
  <c r="C4682" i="11" s="1"/>
  <c r="G4817" i="2"/>
  <c r="C4681" i="11" s="1"/>
  <c r="G4816" i="2"/>
  <c r="C4680" i="11" s="1"/>
  <c r="G4815" i="2"/>
  <c r="C4679" i="11" s="1"/>
  <c r="G4814" i="2"/>
  <c r="C4678" i="11" s="1"/>
  <c r="G4813" i="2"/>
  <c r="C4677" i="11" s="1"/>
  <c r="G4812" i="2"/>
  <c r="C4676" i="11" s="1"/>
  <c r="G4811" i="2"/>
  <c r="C4675" i="11" s="1"/>
  <c r="G4810" i="2"/>
  <c r="C4674" i="11" s="1"/>
  <c r="G4809" i="2"/>
  <c r="C4673" i="11" s="1"/>
  <c r="G4808" i="2"/>
  <c r="C4672" i="11" s="1"/>
  <c r="G4807" i="2"/>
  <c r="C4671" i="11" s="1"/>
  <c r="G4806" i="2"/>
  <c r="C4670" i="11" s="1"/>
  <c r="G4805" i="2"/>
  <c r="C4669" i="11" s="1"/>
  <c r="G4804" i="2"/>
  <c r="C4668" i="11" s="1"/>
  <c r="G4803" i="2"/>
  <c r="C4667" i="11" s="1"/>
  <c r="G4802" i="2"/>
  <c r="C4666" i="11" s="1"/>
  <c r="G4801" i="2"/>
  <c r="C4665" i="11" s="1"/>
  <c r="G4800" i="2"/>
  <c r="C4664" i="11" s="1"/>
  <c r="G4799" i="2"/>
  <c r="C4663" i="11" s="1"/>
  <c r="G4798" i="2"/>
  <c r="C4662" i="11" s="1"/>
  <c r="G4797" i="2"/>
  <c r="C4661" i="11" s="1"/>
  <c r="G4796" i="2"/>
  <c r="C4660" i="11" s="1"/>
  <c r="G4795" i="2"/>
  <c r="C4659" i="11" s="1"/>
  <c r="G4794" i="2"/>
  <c r="C4658" i="11" s="1"/>
  <c r="G4793" i="2"/>
  <c r="C4657" i="11" s="1"/>
  <c r="G4792" i="2"/>
  <c r="C4656" i="11" s="1"/>
  <c r="G4791" i="2"/>
  <c r="C4655" i="11" s="1"/>
  <c r="G4790" i="2"/>
  <c r="C4654" i="11" s="1"/>
  <c r="G4789" i="2"/>
  <c r="C4653" i="11" s="1"/>
  <c r="G4788" i="2"/>
  <c r="C4652" i="11" s="1"/>
  <c r="G4787" i="2"/>
  <c r="C4651" i="11" s="1"/>
  <c r="G4786" i="2"/>
  <c r="C4650" i="11" s="1"/>
  <c r="G4785" i="2"/>
  <c r="C4649" i="11" s="1"/>
  <c r="G4784" i="2"/>
  <c r="C4648" i="11" s="1"/>
  <c r="G4783" i="2"/>
  <c r="C4647" i="11" s="1"/>
  <c r="G4782" i="2"/>
  <c r="C4646" i="11" s="1"/>
  <c r="G4781" i="2"/>
  <c r="C4645" i="11" s="1"/>
  <c r="G4780" i="2"/>
  <c r="C4644" i="11" s="1"/>
  <c r="G4779" i="2"/>
  <c r="C4643" i="11" s="1"/>
  <c r="G4778" i="2"/>
  <c r="C4642" i="11" s="1"/>
  <c r="G4777" i="2"/>
  <c r="C4641" i="11" s="1"/>
  <c r="G4776" i="2"/>
  <c r="C4640" i="11" s="1"/>
  <c r="G4775" i="2"/>
  <c r="C4639" i="11" s="1"/>
  <c r="G4774" i="2"/>
  <c r="C4638" i="11" s="1"/>
  <c r="G4773" i="2"/>
  <c r="C4637" i="11" s="1"/>
  <c r="G4772" i="2"/>
  <c r="C4636" i="11" s="1"/>
  <c r="G4771" i="2"/>
  <c r="C4635" i="11" s="1"/>
  <c r="G4770" i="2"/>
  <c r="C4634" i="11" s="1"/>
  <c r="G4769" i="2"/>
  <c r="C4633" i="11" s="1"/>
  <c r="G4768" i="2"/>
  <c r="C4632" i="11" s="1"/>
  <c r="G4767" i="2"/>
  <c r="C4631" i="11" s="1"/>
  <c r="G4766" i="2"/>
  <c r="C4630" i="11" s="1"/>
  <c r="G4765" i="2"/>
  <c r="G4764" i="2"/>
  <c r="C4629" i="11" s="1"/>
  <c r="G4763" i="2"/>
  <c r="C4628" i="11" s="1"/>
  <c r="G4762" i="2"/>
  <c r="C4627" i="11" s="1"/>
  <c r="G4761" i="2"/>
  <c r="C4626" i="11" s="1"/>
  <c r="G4760" i="2"/>
  <c r="C4625" i="11" s="1"/>
  <c r="G4759" i="2"/>
  <c r="C4624" i="11" s="1"/>
  <c r="G4758" i="2"/>
  <c r="C4623" i="11" s="1"/>
  <c r="G4757" i="2"/>
  <c r="C4622" i="11" s="1"/>
  <c r="G4756" i="2"/>
  <c r="C4621" i="11" s="1"/>
  <c r="G4755" i="2"/>
  <c r="C4620" i="11" s="1"/>
  <c r="G4754" i="2"/>
  <c r="C4619" i="11" s="1"/>
  <c r="G4753" i="2"/>
  <c r="C4618" i="11" s="1"/>
  <c r="G4752" i="2"/>
  <c r="C4617" i="11" s="1"/>
  <c r="G4751" i="2"/>
  <c r="C4616" i="11" s="1"/>
  <c r="G4750" i="2"/>
  <c r="C4615" i="11" s="1"/>
  <c r="G4749" i="2"/>
  <c r="C4614" i="11" s="1"/>
  <c r="G4748" i="2"/>
  <c r="C4613" i="11" s="1"/>
  <c r="G4747" i="2"/>
  <c r="C4612" i="11" s="1"/>
  <c r="G4746" i="2"/>
  <c r="C4611" i="11" s="1"/>
  <c r="G4745" i="2"/>
  <c r="C4610" i="11" s="1"/>
  <c r="G4744" i="2"/>
  <c r="C4609" i="11" s="1"/>
  <c r="G4743" i="2"/>
  <c r="C4608" i="11" s="1"/>
  <c r="G4742" i="2"/>
  <c r="C4607" i="11" s="1"/>
  <c r="G4741" i="2"/>
  <c r="C4606" i="11" s="1"/>
  <c r="G4740" i="2"/>
  <c r="C4605" i="11" s="1"/>
  <c r="G4739" i="2"/>
  <c r="C4604" i="11" s="1"/>
  <c r="G4738" i="2"/>
  <c r="C4603" i="11" s="1"/>
  <c r="G4737" i="2"/>
  <c r="C4602" i="11" s="1"/>
  <c r="G4736" i="2"/>
  <c r="C4601" i="11" s="1"/>
  <c r="G4735" i="2"/>
  <c r="C4600" i="11" s="1"/>
  <c r="G4734" i="2"/>
  <c r="C4599" i="11" s="1"/>
  <c r="G4733" i="2"/>
  <c r="C4598" i="11" s="1"/>
  <c r="G4732" i="2"/>
  <c r="C4597" i="11" s="1"/>
  <c r="G4731" i="2"/>
  <c r="C4596" i="11" s="1"/>
  <c r="G4730" i="2"/>
  <c r="C4595" i="11" s="1"/>
  <c r="G4729" i="2"/>
  <c r="C4594" i="11" s="1"/>
  <c r="G4728" i="2"/>
  <c r="C4593" i="11" s="1"/>
  <c r="G4727" i="2"/>
  <c r="C4592" i="11" s="1"/>
  <c r="G4726" i="2"/>
  <c r="C4591" i="11" s="1"/>
  <c r="G4725" i="2"/>
  <c r="C4590" i="11" s="1"/>
  <c r="G4724" i="2"/>
  <c r="C4589" i="11" s="1"/>
  <c r="G4723" i="2"/>
  <c r="C4588" i="11" s="1"/>
  <c r="G4722" i="2"/>
  <c r="C4587" i="11" s="1"/>
  <c r="G4721" i="2"/>
  <c r="C4586" i="11" s="1"/>
  <c r="G4720" i="2"/>
  <c r="C4585" i="11" s="1"/>
  <c r="G4719" i="2"/>
  <c r="C4584" i="11" s="1"/>
  <c r="G4718" i="2"/>
  <c r="C4583" i="11" s="1"/>
  <c r="G4717" i="2"/>
  <c r="C4582" i="11" s="1"/>
  <c r="G4716" i="2"/>
  <c r="C4581" i="11" s="1"/>
  <c r="G4715" i="2"/>
  <c r="G4714" i="2"/>
  <c r="C4580" i="11" s="1"/>
  <c r="G4713" i="2"/>
  <c r="C4579" i="11" s="1"/>
  <c r="G4712" i="2"/>
  <c r="C4578" i="11" s="1"/>
  <c r="G4711" i="2"/>
  <c r="C4577" i="11" s="1"/>
  <c r="G4710" i="2"/>
  <c r="C4576" i="11" s="1"/>
  <c r="G4709" i="2"/>
  <c r="C4575" i="11" s="1"/>
  <c r="G4708" i="2"/>
  <c r="C4574" i="11" s="1"/>
  <c r="G4707" i="2"/>
  <c r="C4573" i="11" s="1"/>
  <c r="G4706" i="2"/>
  <c r="C4572" i="11" s="1"/>
  <c r="G4705" i="2"/>
  <c r="C4571" i="11" s="1"/>
  <c r="G4704" i="2"/>
  <c r="C4570" i="11" s="1"/>
  <c r="G4703" i="2"/>
  <c r="C4569" i="11" s="1"/>
  <c r="G4702" i="2"/>
  <c r="C4568" i="11" s="1"/>
  <c r="G4701" i="2"/>
  <c r="C4567" i="11" s="1"/>
  <c r="G4700" i="2"/>
  <c r="C4566" i="11" s="1"/>
  <c r="G4699" i="2"/>
  <c r="C4565" i="11" s="1"/>
  <c r="G4698" i="2"/>
  <c r="C4564" i="11" s="1"/>
  <c r="G4697" i="2"/>
  <c r="C4563" i="11" s="1"/>
  <c r="G4696" i="2"/>
  <c r="C4562" i="11" s="1"/>
  <c r="G4695" i="2"/>
  <c r="C4561" i="11" s="1"/>
  <c r="G4694" i="2"/>
  <c r="C4560" i="11" s="1"/>
  <c r="G4693" i="2"/>
  <c r="C4559" i="11" s="1"/>
  <c r="G4692" i="2"/>
  <c r="C4558" i="11" s="1"/>
  <c r="G4691" i="2"/>
  <c r="C4557" i="11" s="1"/>
  <c r="G4690" i="2"/>
  <c r="C4556" i="11" s="1"/>
  <c r="G4689" i="2"/>
  <c r="C4555" i="11" s="1"/>
  <c r="G4688" i="2"/>
  <c r="C4554" i="11" s="1"/>
  <c r="G4687" i="2"/>
  <c r="C4553" i="11" s="1"/>
  <c r="G4686" i="2"/>
  <c r="C4552" i="11" s="1"/>
  <c r="G4685" i="2"/>
  <c r="C4551" i="11" s="1"/>
  <c r="G4684" i="2"/>
  <c r="C4550" i="11" s="1"/>
  <c r="G4683" i="2"/>
  <c r="G4682" i="2"/>
  <c r="C4549" i="11" s="1"/>
  <c r="G4681" i="2"/>
  <c r="C4548" i="11" s="1"/>
  <c r="G4680" i="2"/>
  <c r="C4547" i="11" s="1"/>
  <c r="G4679" i="2"/>
  <c r="C4546" i="11" s="1"/>
  <c r="G4678" i="2"/>
  <c r="C4545" i="11" s="1"/>
  <c r="G4677" i="2"/>
  <c r="C4544" i="11" s="1"/>
  <c r="G4676" i="2"/>
  <c r="C4543" i="11" s="1"/>
  <c r="G4675" i="2"/>
  <c r="C4542" i="11" s="1"/>
  <c r="G4674" i="2"/>
  <c r="C4541" i="11" s="1"/>
  <c r="G4673" i="2"/>
  <c r="C4540" i="11" s="1"/>
  <c r="G4672" i="2"/>
  <c r="C4539" i="11" s="1"/>
  <c r="G4671" i="2"/>
  <c r="C4538" i="11" s="1"/>
  <c r="G4670" i="2"/>
  <c r="C4537" i="11" s="1"/>
  <c r="G4669" i="2"/>
  <c r="C4536" i="11" s="1"/>
  <c r="G4668" i="2"/>
  <c r="C4535" i="11" s="1"/>
  <c r="G4667" i="2"/>
  <c r="C4534" i="11" s="1"/>
  <c r="G4666" i="2"/>
  <c r="C4533" i="11" s="1"/>
  <c r="G4665" i="2"/>
  <c r="C4532" i="11" s="1"/>
  <c r="G4664" i="2"/>
  <c r="C4531" i="11" s="1"/>
  <c r="G4663" i="2"/>
  <c r="C4530" i="11" s="1"/>
  <c r="G4662" i="2"/>
  <c r="C4529" i="11" s="1"/>
  <c r="G4661" i="2"/>
  <c r="C4528" i="11" s="1"/>
  <c r="G4660" i="2"/>
  <c r="C4527" i="11" s="1"/>
  <c r="G4659" i="2"/>
  <c r="C4526" i="11" s="1"/>
  <c r="G4658" i="2"/>
  <c r="C4525" i="11" s="1"/>
  <c r="G4657" i="2"/>
  <c r="C4524" i="11" s="1"/>
  <c r="G4656" i="2"/>
  <c r="C4523" i="11" s="1"/>
  <c r="G4655" i="2"/>
  <c r="C4522" i="11" s="1"/>
  <c r="G4654" i="2"/>
  <c r="C4521" i="11" s="1"/>
  <c r="G4653" i="2"/>
  <c r="C4520" i="11" s="1"/>
  <c r="G4652" i="2"/>
  <c r="C4519" i="11" s="1"/>
  <c r="G4651" i="2"/>
  <c r="C4518" i="11" s="1"/>
  <c r="G4650" i="2"/>
  <c r="C4517" i="11" s="1"/>
  <c r="G4649" i="2"/>
  <c r="C4516" i="11" s="1"/>
  <c r="G4648" i="2"/>
  <c r="C4515" i="11" s="1"/>
  <c r="G4647" i="2"/>
  <c r="G4646" i="2"/>
  <c r="C4514" i="11" s="1"/>
  <c r="G4645" i="2"/>
  <c r="C4513" i="11" s="1"/>
  <c r="G4644" i="2"/>
  <c r="C4512" i="11" s="1"/>
  <c r="G4643" i="2"/>
  <c r="C4511" i="11" s="1"/>
  <c r="G4642" i="2"/>
  <c r="C4510" i="11" s="1"/>
  <c r="G4641" i="2"/>
  <c r="C4509" i="11" s="1"/>
  <c r="G4640" i="2"/>
  <c r="C4508" i="11" s="1"/>
  <c r="G4639" i="2"/>
  <c r="C4507" i="11" s="1"/>
  <c r="G4638" i="2"/>
  <c r="C4506" i="11" s="1"/>
  <c r="G4637" i="2"/>
  <c r="C4505" i="11" s="1"/>
  <c r="G4636" i="2"/>
  <c r="C4504" i="11" s="1"/>
  <c r="G4635" i="2"/>
  <c r="C4503" i="11" s="1"/>
  <c r="G4634" i="2"/>
  <c r="C4502" i="11" s="1"/>
  <c r="G4633" i="2"/>
  <c r="C4501" i="11" s="1"/>
  <c r="G4632" i="2"/>
  <c r="C4500" i="11" s="1"/>
  <c r="G4631" i="2"/>
  <c r="C4499" i="11" s="1"/>
  <c r="G4630" i="2"/>
  <c r="C4498" i="11" s="1"/>
  <c r="G4629" i="2"/>
  <c r="C4497" i="11" s="1"/>
  <c r="G4628" i="2"/>
  <c r="C4496" i="11" s="1"/>
  <c r="G4627" i="2"/>
  <c r="C4495" i="11" s="1"/>
  <c r="G4626" i="2"/>
  <c r="C4494" i="11" s="1"/>
  <c r="G4625" i="2"/>
  <c r="C4493" i="11" s="1"/>
  <c r="G4624" i="2"/>
  <c r="C4492" i="11" s="1"/>
  <c r="G4623" i="2"/>
  <c r="C4491" i="11" s="1"/>
  <c r="G4622" i="2"/>
  <c r="C4490" i="11" s="1"/>
  <c r="G4621" i="2"/>
  <c r="C4489" i="11" s="1"/>
  <c r="G4620" i="2"/>
  <c r="C4488" i="11" s="1"/>
  <c r="G4619" i="2"/>
  <c r="C4487" i="11" s="1"/>
  <c r="G4618" i="2"/>
  <c r="C4486" i="11" s="1"/>
  <c r="G4617" i="2"/>
  <c r="C4485" i="11" s="1"/>
  <c r="G4616" i="2"/>
  <c r="C4484" i="11" s="1"/>
  <c r="G4615" i="2"/>
  <c r="C4483" i="11" s="1"/>
  <c r="G4614" i="2"/>
  <c r="C4482" i="11" s="1"/>
  <c r="G4613" i="2"/>
  <c r="C4481" i="11" s="1"/>
  <c r="G4612" i="2"/>
  <c r="C4480" i="11" s="1"/>
  <c r="G4611" i="2"/>
  <c r="C4479" i="11" s="1"/>
  <c r="G4610" i="2"/>
  <c r="C4478" i="11" s="1"/>
  <c r="G4609" i="2"/>
  <c r="C4477" i="11" s="1"/>
  <c r="G4608" i="2"/>
  <c r="C4476" i="11" s="1"/>
  <c r="G4607" i="2"/>
  <c r="C4475" i="11" s="1"/>
  <c r="G4606" i="2"/>
  <c r="C4474" i="11" s="1"/>
  <c r="G4605" i="2"/>
  <c r="C4473" i="11" s="1"/>
  <c r="G4604" i="2"/>
  <c r="C4472" i="11" s="1"/>
  <c r="G4603" i="2"/>
  <c r="C4471" i="11" s="1"/>
  <c r="G4602" i="2"/>
  <c r="C4470" i="11" s="1"/>
  <c r="G4601" i="2"/>
  <c r="C4469" i="11" s="1"/>
  <c r="G4600" i="2"/>
  <c r="C4468" i="11" s="1"/>
  <c r="G4599" i="2"/>
  <c r="C4467" i="11" s="1"/>
  <c r="G4598" i="2"/>
  <c r="C4466" i="11" s="1"/>
  <c r="G4597" i="2"/>
  <c r="C4465" i="11" s="1"/>
  <c r="G4596" i="2"/>
  <c r="C4464" i="11" s="1"/>
  <c r="G4595" i="2"/>
  <c r="C4463" i="11" s="1"/>
  <c r="G4594" i="2"/>
  <c r="C4462" i="11" s="1"/>
  <c r="G4593" i="2"/>
  <c r="C4461" i="11" s="1"/>
  <c r="G4592" i="2"/>
  <c r="C4460" i="11" s="1"/>
  <c r="G4591" i="2"/>
  <c r="C4459" i="11" s="1"/>
  <c r="G4590" i="2"/>
  <c r="C4458" i="11" s="1"/>
  <c r="G4589" i="2"/>
  <c r="C4457" i="11" s="1"/>
  <c r="G4588" i="2"/>
  <c r="C4456" i="11" s="1"/>
  <c r="G4587" i="2"/>
  <c r="C4455" i="11" s="1"/>
  <c r="G4586" i="2"/>
  <c r="C4454" i="11" s="1"/>
  <c r="G4585" i="2"/>
  <c r="C4453" i="11" s="1"/>
  <c r="G4584" i="2"/>
  <c r="C4452" i="11" s="1"/>
  <c r="G4583" i="2"/>
  <c r="C4451" i="11" s="1"/>
  <c r="G4582" i="2"/>
  <c r="C4450" i="11" s="1"/>
  <c r="G4581" i="2"/>
  <c r="C4449" i="11" s="1"/>
  <c r="G4580" i="2"/>
  <c r="C4448" i="11" s="1"/>
  <c r="G4579" i="2"/>
  <c r="C4447" i="11" s="1"/>
  <c r="G4578" i="2"/>
  <c r="C4446" i="11" s="1"/>
  <c r="G4577" i="2"/>
  <c r="C4445" i="11" s="1"/>
  <c r="G4576" i="2"/>
  <c r="C4444" i="11" s="1"/>
  <c r="G4575" i="2"/>
  <c r="C4443" i="11" s="1"/>
  <c r="G4574" i="2"/>
  <c r="C4442" i="11" s="1"/>
  <c r="G4573" i="2"/>
  <c r="C4441" i="11" s="1"/>
  <c r="G4572" i="2"/>
  <c r="C4440" i="11" s="1"/>
  <c r="G4571" i="2"/>
  <c r="C4439" i="11" s="1"/>
  <c r="G4570" i="2"/>
  <c r="C4438" i="11" s="1"/>
  <c r="G4569" i="2"/>
  <c r="C4437" i="11" s="1"/>
  <c r="G4568" i="2"/>
  <c r="C4436" i="11" s="1"/>
  <c r="G4567" i="2"/>
  <c r="C4435" i="11" s="1"/>
  <c r="G4566" i="2"/>
  <c r="C4434" i="11" s="1"/>
  <c r="G4565" i="2"/>
  <c r="C4433" i="11" s="1"/>
  <c r="G4564" i="2"/>
  <c r="C4432" i="11" s="1"/>
  <c r="G4563" i="2"/>
  <c r="C4431" i="11" s="1"/>
  <c r="G4562" i="2"/>
  <c r="C4430" i="11" s="1"/>
  <c r="G4561" i="2"/>
  <c r="C4429" i="11" s="1"/>
  <c r="G4560" i="2"/>
  <c r="C4428" i="11" s="1"/>
  <c r="G4559" i="2"/>
  <c r="C4427" i="11" s="1"/>
  <c r="G4558" i="2"/>
  <c r="C4426" i="11" s="1"/>
  <c r="G4557" i="2"/>
  <c r="C4425" i="11" s="1"/>
  <c r="G4556" i="2"/>
  <c r="C4424" i="11" s="1"/>
  <c r="G4555" i="2"/>
  <c r="C4423" i="11" s="1"/>
  <c r="G4554" i="2"/>
  <c r="C4422" i="11" s="1"/>
  <c r="G4553" i="2"/>
  <c r="C4421" i="11" s="1"/>
  <c r="G4552" i="2"/>
  <c r="C4420" i="11" s="1"/>
  <c r="G4551" i="2"/>
  <c r="C4419" i="11" s="1"/>
  <c r="G4550" i="2"/>
  <c r="C4418" i="11" s="1"/>
  <c r="G4549" i="2"/>
  <c r="C4417" i="11" s="1"/>
  <c r="G4548" i="2"/>
  <c r="G4547" i="2"/>
  <c r="C4416" i="11" s="1"/>
  <c r="G4546" i="2"/>
  <c r="C4415" i="11" s="1"/>
  <c r="G4545" i="2"/>
  <c r="C4414" i="11" s="1"/>
  <c r="G4544" i="2"/>
  <c r="C4413" i="11" s="1"/>
  <c r="G4543" i="2"/>
  <c r="C4412" i="11" s="1"/>
  <c r="G4542" i="2"/>
  <c r="C4411" i="11" s="1"/>
  <c r="G4541" i="2"/>
  <c r="C4410" i="11" s="1"/>
  <c r="G4540" i="2"/>
  <c r="C4409" i="11" s="1"/>
  <c r="G4539" i="2"/>
  <c r="C4408" i="11" s="1"/>
  <c r="G4538" i="2"/>
  <c r="C4407" i="11" s="1"/>
  <c r="G4537" i="2"/>
  <c r="C4406" i="11" s="1"/>
  <c r="G4536" i="2"/>
  <c r="C4405" i="11" s="1"/>
  <c r="G4535" i="2"/>
  <c r="C4404" i="11" s="1"/>
  <c r="G4534" i="2"/>
  <c r="C4403" i="11" s="1"/>
  <c r="G4533" i="2"/>
  <c r="C4402" i="11" s="1"/>
  <c r="G4532" i="2"/>
  <c r="C4401" i="11" s="1"/>
  <c r="G4531" i="2"/>
  <c r="C4400" i="11" s="1"/>
  <c r="G4530" i="2"/>
  <c r="C4399" i="11" s="1"/>
  <c r="G4529" i="2"/>
  <c r="C4398" i="11" s="1"/>
  <c r="G4528" i="2"/>
  <c r="C4397" i="11" s="1"/>
  <c r="G4527" i="2"/>
  <c r="C4396" i="11" s="1"/>
  <c r="G4526" i="2"/>
  <c r="C4395" i="11" s="1"/>
  <c r="G4525" i="2"/>
  <c r="C4394" i="11" s="1"/>
  <c r="G4524" i="2"/>
  <c r="C4393" i="11" s="1"/>
  <c r="G4523" i="2"/>
  <c r="C4392" i="11" s="1"/>
  <c r="G4522" i="2"/>
  <c r="C4391" i="11" s="1"/>
  <c r="G4521" i="2"/>
  <c r="C4390" i="11" s="1"/>
  <c r="G4520" i="2"/>
  <c r="C4389" i="11" s="1"/>
  <c r="G4519" i="2"/>
  <c r="C4388" i="11" s="1"/>
  <c r="G4518" i="2"/>
  <c r="C4387" i="11" s="1"/>
  <c r="G4517" i="2"/>
  <c r="C4386" i="11" s="1"/>
  <c r="G4516" i="2"/>
  <c r="C4385" i="11" s="1"/>
  <c r="G4515" i="2"/>
  <c r="C4384" i="11" s="1"/>
  <c r="G4514" i="2"/>
  <c r="C4383" i="11" s="1"/>
  <c r="G4513" i="2"/>
  <c r="C4382" i="11" s="1"/>
  <c r="G4512" i="2"/>
  <c r="C4381" i="11" s="1"/>
  <c r="G4511" i="2"/>
  <c r="C4380" i="11" s="1"/>
  <c r="G4510" i="2"/>
  <c r="C4379" i="11" s="1"/>
  <c r="G4509" i="2"/>
  <c r="C4378" i="11" s="1"/>
  <c r="G4508" i="2"/>
  <c r="C4377" i="11" s="1"/>
  <c r="G4507" i="2"/>
  <c r="C4376" i="11" s="1"/>
  <c r="G4506" i="2"/>
  <c r="C4375" i="11" s="1"/>
  <c r="G4505" i="2"/>
  <c r="G4504" i="2"/>
  <c r="C4374" i="11" s="1"/>
  <c r="G4503" i="2"/>
  <c r="C4373" i="11" s="1"/>
  <c r="G4502" i="2"/>
  <c r="G4501" i="2"/>
  <c r="C4372" i="11" s="1"/>
  <c r="G4500" i="2"/>
  <c r="C4371" i="11" s="1"/>
  <c r="G4499" i="2"/>
  <c r="C4370" i="11" s="1"/>
  <c r="G4498" i="2"/>
  <c r="C4369" i="11" s="1"/>
  <c r="G4497" i="2"/>
  <c r="C4368" i="11" s="1"/>
  <c r="G4496" i="2"/>
  <c r="C4367" i="11" s="1"/>
  <c r="G4495" i="2"/>
  <c r="C4366" i="11" s="1"/>
  <c r="G4494" i="2"/>
  <c r="C4365" i="11" s="1"/>
  <c r="G4493" i="2"/>
  <c r="C4364" i="11" s="1"/>
  <c r="G4492" i="2"/>
  <c r="C4363" i="11" s="1"/>
  <c r="G4491" i="2"/>
  <c r="C4362" i="11" s="1"/>
  <c r="G4490" i="2"/>
  <c r="C4361" i="11" s="1"/>
  <c r="G4489" i="2"/>
  <c r="C4360" i="11" s="1"/>
  <c r="G4488" i="2"/>
  <c r="C4359" i="11" s="1"/>
  <c r="G4487" i="2"/>
  <c r="C4358" i="11" s="1"/>
  <c r="G4486" i="2"/>
  <c r="C4357" i="11" s="1"/>
  <c r="G4485" i="2"/>
  <c r="C4356" i="11" s="1"/>
  <c r="G4484" i="2"/>
  <c r="C4355" i="11" s="1"/>
  <c r="G4483" i="2"/>
  <c r="C4354" i="11" s="1"/>
  <c r="G4482" i="2"/>
  <c r="C4353" i="11" s="1"/>
  <c r="G4481" i="2"/>
  <c r="C4352" i="11" s="1"/>
  <c r="G4480" i="2"/>
  <c r="C4351" i="11" s="1"/>
  <c r="G4479" i="2"/>
  <c r="C4350" i="11" s="1"/>
  <c r="G4478" i="2"/>
  <c r="C4349" i="11" s="1"/>
  <c r="G4477" i="2"/>
  <c r="C4348" i="11" s="1"/>
  <c r="G4476" i="2"/>
  <c r="C4347" i="11" s="1"/>
  <c r="G4475" i="2"/>
  <c r="C4346" i="11" s="1"/>
  <c r="G4474" i="2"/>
  <c r="C4345" i="11" s="1"/>
  <c r="G4473" i="2"/>
  <c r="C4344" i="11" s="1"/>
  <c r="G4472" i="2"/>
  <c r="C4343" i="11" s="1"/>
  <c r="G4471" i="2"/>
  <c r="C4342" i="11" s="1"/>
  <c r="G4470" i="2"/>
  <c r="C4341" i="11" s="1"/>
  <c r="G4469" i="2"/>
  <c r="C4340" i="11" s="1"/>
  <c r="G4468" i="2"/>
  <c r="C4339" i="11" s="1"/>
  <c r="G4467" i="2"/>
  <c r="C4338" i="11" s="1"/>
  <c r="G4466" i="2"/>
  <c r="C4337" i="11" s="1"/>
  <c r="G4465" i="2"/>
  <c r="C4336" i="11" s="1"/>
  <c r="G4464" i="2"/>
  <c r="C4335" i="11" s="1"/>
  <c r="G4463" i="2"/>
  <c r="G4462" i="2"/>
  <c r="C4334" i="11" s="1"/>
  <c r="G4461" i="2"/>
  <c r="C4333" i="11" s="1"/>
  <c r="G4460" i="2"/>
  <c r="C4332" i="11" s="1"/>
  <c r="G4459" i="2"/>
  <c r="C4331" i="11" s="1"/>
  <c r="G4458" i="2"/>
  <c r="C4330" i="11" s="1"/>
  <c r="G4457" i="2"/>
  <c r="C4329" i="11" s="1"/>
  <c r="G4456" i="2"/>
  <c r="C4328" i="11" s="1"/>
  <c r="G4455" i="2"/>
  <c r="C4327" i="11" s="1"/>
  <c r="G4454" i="2"/>
  <c r="C4326" i="11" s="1"/>
  <c r="G4453" i="2"/>
  <c r="C4325" i="11" s="1"/>
  <c r="G4452" i="2"/>
  <c r="C4324" i="11" s="1"/>
  <c r="G4451" i="2"/>
  <c r="C4323" i="11" s="1"/>
  <c r="G4450" i="2"/>
  <c r="C4322" i="11" s="1"/>
  <c r="G4449" i="2"/>
  <c r="C4321" i="11" s="1"/>
  <c r="G4448" i="2"/>
  <c r="C4320" i="11" s="1"/>
  <c r="G4447" i="2"/>
  <c r="C4319" i="11" s="1"/>
  <c r="G4446" i="2"/>
  <c r="C4318" i="11" s="1"/>
  <c r="G4445" i="2"/>
  <c r="C4317" i="11" s="1"/>
  <c r="G4444" i="2"/>
  <c r="C4316" i="11" s="1"/>
  <c r="G4443" i="2"/>
  <c r="C4315" i="11" s="1"/>
  <c r="G4442" i="2"/>
  <c r="C4314" i="11" s="1"/>
  <c r="G4441" i="2"/>
  <c r="C4313" i="11" s="1"/>
  <c r="G4440" i="2"/>
  <c r="C4312" i="11" s="1"/>
  <c r="G4439" i="2"/>
  <c r="C4311" i="11" s="1"/>
  <c r="G4438" i="2"/>
  <c r="C4310" i="11" s="1"/>
  <c r="G4437" i="2"/>
  <c r="C4309" i="11" s="1"/>
  <c r="G4436" i="2"/>
  <c r="C4308" i="11" s="1"/>
  <c r="G4435" i="2"/>
  <c r="C4307" i="11" s="1"/>
  <c r="G4434" i="2"/>
  <c r="C4306" i="11" s="1"/>
  <c r="G4433" i="2"/>
  <c r="C4305" i="11" s="1"/>
  <c r="G4432" i="2"/>
  <c r="C4304" i="11" s="1"/>
  <c r="G4431" i="2"/>
  <c r="C4303" i="11" s="1"/>
  <c r="G4430" i="2"/>
  <c r="C4302" i="11" s="1"/>
  <c r="G4429" i="2"/>
  <c r="C4301" i="11" s="1"/>
  <c r="G4428" i="2"/>
  <c r="C4300" i="11" s="1"/>
  <c r="G4427" i="2"/>
  <c r="C4299" i="11" s="1"/>
  <c r="G4426" i="2"/>
  <c r="C4298" i="11" s="1"/>
  <c r="G4425" i="2"/>
  <c r="C4297" i="11" s="1"/>
  <c r="G4424" i="2"/>
  <c r="C4296" i="11" s="1"/>
  <c r="G4423" i="2"/>
  <c r="C4295" i="11" s="1"/>
  <c r="G4422" i="2"/>
  <c r="C4294" i="11" s="1"/>
  <c r="G4421" i="2"/>
  <c r="C4293" i="11" s="1"/>
  <c r="G4420" i="2"/>
  <c r="C4292" i="11" s="1"/>
  <c r="G4419" i="2"/>
  <c r="C4291" i="11" s="1"/>
  <c r="G4418" i="2"/>
  <c r="C4290" i="11" s="1"/>
  <c r="G4417" i="2"/>
  <c r="G4416" i="2"/>
  <c r="C4289" i="11" s="1"/>
  <c r="G4415" i="2"/>
  <c r="C4288" i="11" s="1"/>
  <c r="G4414" i="2"/>
  <c r="C4287" i="11" s="1"/>
  <c r="G4413" i="2"/>
  <c r="C4286" i="11" s="1"/>
  <c r="G4412" i="2"/>
  <c r="C4285" i="11" s="1"/>
  <c r="G4411" i="2"/>
  <c r="C4284" i="11" s="1"/>
  <c r="G4410" i="2"/>
  <c r="C4283" i="11" s="1"/>
  <c r="G4409" i="2"/>
  <c r="C4282" i="11" s="1"/>
  <c r="G4408" i="2"/>
  <c r="C4281" i="11" s="1"/>
  <c r="G4407" i="2"/>
  <c r="C4280" i="11" s="1"/>
  <c r="G4406" i="2"/>
  <c r="C4279" i="11" s="1"/>
  <c r="G4405" i="2"/>
  <c r="C4278" i="11" s="1"/>
  <c r="G4404" i="2"/>
  <c r="C4277" i="11" s="1"/>
  <c r="G4403" i="2"/>
  <c r="C4276" i="11" s="1"/>
  <c r="G4402" i="2"/>
  <c r="C4275" i="11" s="1"/>
  <c r="G4401" i="2"/>
  <c r="C4274" i="11" s="1"/>
  <c r="G4400" i="2"/>
  <c r="C4273" i="11" s="1"/>
  <c r="G4399" i="2"/>
  <c r="C4272" i="11" s="1"/>
  <c r="G4398" i="2"/>
  <c r="C4271" i="11" s="1"/>
  <c r="G4397" i="2"/>
  <c r="C4270" i="11" s="1"/>
  <c r="G4396" i="2"/>
  <c r="C4269" i="11" s="1"/>
  <c r="G4395" i="2"/>
  <c r="C4268" i="11" s="1"/>
  <c r="G4394" i="2"/>
  <c r="C4267" i="11" s="1"/>
  <c r="G4393" i="2"/>
  <c r="C4266" i="11" s="1"/>
  <c r="G4392" i="2"/>
  <c r="C4265" i="11" s="1"/>
  <c r="G4391" i="2"/>
  <c r="C4264" i="11" s="1"/>
  <c r="G4390" i="2"/>
  <c r="C4263" i="11" s="1"/>
  <c r="G4389" i="2"/>
  <c r="C4262" i="11" s="1"/>
  <c r="G4388" i="2"/>
  <c r="C4261" i="11" s="1"/>
  <c r="G4387" i="2"/>
  <c r="C4260" i="11" s="1"/>
  <c r="G4386" i="2"/>
  <c r="C4259" i="11" s="1"/>
  <c r="G4385" i="2"/>
  <c r="C4258" i="11" s="1"/>
  <c r="G4384" i="2"/>
  <c r="C4257" i="11" s="1"/>
  <c r="G4383" i="2"/>
  <c r="C4256" i="11" s="1"/>
  <c r="G4382" i="2"/>
  <c r="C4255" i="11" s="1"/>
  <c r="G4381" i="2"/>
  <c r="C4254" i="11" s="1"/>
  <c r="G4380" i="2"/>
  <c r="C4253" i="11" s="1"/>
  <c r="G4379" i="2"/>
  <c r="C4252" i="11" s="1"/>
  <c r="G4378" i="2"/>
  <c r="C4251" i="11" s="1"/>
  <c r="G4377" i="2"/>
  <c r="C4250" i="11" s="1"/>
  <c r="G4376" i="2"/>
  <c r="C4249" i="11" s="1"/>
  <c r="G4375" i="2"/>
  <c r="C4248" i="11" s="1"/>
  <c r="G4374" i="2"/>
  <c r="C4247" i="11" s="1"/>
  <c r="G4373" i="2"/>
  <c r="C4246" i="11" s="1"/>
  <c r="G4372" i="2"/>
  <c r="C4245" i="11" s="1"/>
  <c r="G4371" i="2"/>
  <c r="C4244" i="11" s="1"/>
  <c r="G4370" i="2"/>
  <c r="C4243" i="11" s="1"/>
  <c r="G4369" i="2"/>
  <c r="C4242" i="11" s="1"/>
  <c r="G4368" i="2"/>
  <c r="C4241" i="11" s="1"/>
  <c r="G4367" i="2"/>
  <c r="C4240" i="11" s="1"/>
  <c r="G4366" i="2"/>
  <c r="C4239" i="11" s="1"/>
  <c r="G4365" i="2"/>
  <c r="C4238" i="11" s="1"/>
  <c r="G4364" i="2"/>
  <c r="C4237" i="11" s="1"/>
  <c r="G4363" i="2"/>
  <c r="C4236" i="11" s="1"/>
  <c r="G4362" i="2"/>
  <c r="G4361" i="2"/>
  <c r="C4235" i="11" s="1"/>
  <c r="G4360" i="2"/>
  <c r="C4234" i="11" s="1"/>
  <c r="G4359" i="2"/>
  <c r="C4233" i="11" s="1"/>
  <c r="G4358" i="2"/>
  <c r="C4232" i="11" s="1"/>
  <c r="G4357" i="2"/>
  <c r="C4231" i="11" s="1"/>
  <c r="G4356" i="2"/>
  <c r="C4230" i="11" s="1"/>
  <c r="G4355" i="2"/>
  <c r="C4229" i="11" s="1"/>
  <c r="G4354" i="2"/>
  <c r="C4228" i="11" s="1"/>
  <c r="G4353" i="2"/>
  <c r="C4227" i="11" s="1"/>
  <c r="G4352" i="2"/>
  <c r="C4226" i="11" s="1"/>
  <c r="G4351" i="2"/>
  <c r="C4225" i="11" s="1"/>
  <c r="G4350" i="2"/>
  <c r="C4224" i="11" s="1"/>
  <c r="G4349" i="2"/>
  <c r="C4223" i="11" s="1"/>
  <c r="G4348" i="2"/>
  <c r="C4222" i="11" s="1"/>
  <c r="G4347" i="2"/>
  <c r="C4221" i="11" s="1"/>
  <c r="G4346" i="2"/>
  <c r="C4220" i="11" s="1"/>
  <c r="G4345" i="2"/>
  <c r="C4219" i="11" s="1"/>
  <c r="G4344" i="2"/>
  <c r="C4218" i="11" s="1"/>
  <c r="G4343" i="2"/>
  <c r="C4217" i="11" s="1"/>
  <c r="G4342" i="2"/>
  <c r="C4216" i="11" s="1"/>
  <c r="G4341" i="2"/>
  <c r="C4215" i="11" s="1"/>
  <c r="G4340" i="2"/>
  <c r="C4214" i="11" s="1"/>
  <c r="G4339" i="2"/>
  <c r="C4213" i="11" s="1"/>
  <c r="G4338" i="2"/>
  <c r="C4212" i="11" s="1"/>
  <c r="G4337" i="2"/>
  <c r="C4211" i="11" s="1"/>
  <c r="G4336" i="2"/>
  <c r="C4210" i="11" s="1"/>
  <c r="G4335" i="2"/>
  <c r="C4209" i="11" s="1"/>
  <c r="G4334" i="2"/>
  <c r="C4208" i="11" s="1"/>
  <c r="G4333" i="2"/>
  <c r="C4207" i="11" s="1"/>
  <c r="G4332" i="2"/>
  <c r="G4331" i="2"/>
  <c r="C4206" i="11" s="1"/>
  <c r="G4330" i="2"/>
  <c r="C4205" i="11" s="1"/>
  <c r="G4329" i="2"/>
  <c r="C4204" i="11" s="1"/>
  <c r="G4328" i="2"/>
  <c r="C4203" i="11" s="1"/>
  <c r="G4327" i="2"/>
  <c r="C4202" i="11" s="1"/>
  <c r="G4326" i="2"/>
  <c r="C4201" i="11" s="1"/>
  <c r="G4325" i="2"/>
  <c r="C4200" i="11" s="1"/>
  <c r="G4324" i="2"/>
  <c r="C4199" i="11" s="1"/>
  <c r="G4323" i="2"/>
  <c r="C4198" i="11" s="1"/>
  <c r="G4322" i="2"/>
  <c r="C4197" i="11" s="1"/>
  <c r="G4321" i="2"/>
  <c r="C4196" i="11" s="1"/>
  <c r="G4320" i="2"/>
  <c r="C4195" i="11" s="1"/>
  <c r="G4319" i="2"/>
  <c r="C4194" i="11" s="1"/>
  <c r="G4318" i="2"/>
  <c r="C4193" i="11" s="1"/>
  <c r="G4317" i="2"/>
  <c r="C4192" i="11" s="1"/>
  <c r="G4316" i="2"/>
  <c r="C4191" i="11" s="1"/>
  <c r="G4315" i="2"/>
  <c r="C4190" i="11" s="1"/>
  <c r="G4314" i="2"/>
  <c r="C4189" i="11" s="1"/>
  <c r="G4313" i="2"/>
  <c r="C4188" i="11" s="1"/>
  <c r="G4312" i="2"/>
  <c r="C4187" i="11" s="1"/>
  <c r="G4311" i="2"/>
  <c r="C4186" i="11" s="1"/>
  <c r="G4310" i="2"/>
  <c r="C4185" i="11" s="1"/>
  <c r="G4309" i="2"/>
  <c r="C4184" i="11" s="1"/>
  <c r="G4308" i="2"/>
  <c r="C4183" i="11" s="1"/>
  <c r="G4307" i="2"/>
  <c r="C4182" i="11" s="1"/>
  <c r="G4306" i="2"/>
  <c r="C4181" i="11" s="1"/>
  <c r="G4305" i="2"/>
  <c r="C4180" i="11" s="1"/>
  <c r="G4304" i="2"/>
  <c r="C4179" i="11" s="1"/>
  <c r="G4303" i="2"/>
  <c r="C4178" i="11" s="1"/>
  <c r="G4302" i="2"/>
  <c r="C4177" i="11" s="1"/>
  <c r="G4301" i="2"/>
  <c r="C4176" i="11" s="1"/>
  <c r="G4300" i="2"/>
  <c r="C4175" i="11" s="1"/>
  <c r="G4299" i="2"/>
  <c r="C4174" i="11" s="1"/>
  <c r="G4298" i="2"/>
  <c r="C4173" i="11" s="1"/>
  <c r="G4297" i="2"/>
  <c r="C4172" i="11" s="1"/>
  <c r="G4296" i="2"/>
  <c r="C4171" i="11" s="1"/>
  <c r="G4295" i="2"/>
  <c r="C4170" i="11" s="1"/>
  <c r="G4294" i="2"/>
  <c r="C4169" i="11" s="1"/>
  <c r="G4293" i="2"/>
  <c r="C4168" i="11" s="1"/>
  <c r="G4292" i="2"/>
  <c r="C4167" i="11" s="1"/>
  <c r="G4291" i="2"/>
  <c r="C4166" i="11" s="1"/>
  <c r="G4290" i="2"/>
  <c r="C4165" i="11" s="1"/>
  <c r="G4289" i="2"/>
  <c r="C4164" i="11" s="1"/>
  <c r="G4288" i="2"/>
  <c r="C4163" i="11" s="1"/>
  <c r="G4287" i="2"/>
  <c r="C4162" i="11" s="1"/>
  <c r="G4286" i="2"/>
  <c r="C4161" i="11" s="1"/>
  <c r="G4285" i="2"/>
  <c r="C4160" i="11" s="1"/>
  <c r="G4284" i="2"/>
  <c r="C4159" i="11" s="1"/>
  <c r="G4283" i="2"/>
  <c r="C4158" i="11" s="1"/>
  <c r="G4282" i="2"/>
  <c r="C4157" i="11" s="1"/>
  <c r="G4281" i="2"/>
  <c r="C4156" i="11" s="1"/>
  <c r="G4280" i="2"/>
  <c r="C4155" i="11" s="1"/>
  <c r="G4279" i="2"/>
  <c r="G4278" i="2"/>
  <c r="C4154" i="11" s="1"/>
  <c r="G4277" i="2"/>
  <c r="C4153" i="11" s="1"/>
  <c r="G4276" i="2"/>
  <c r="C4152" i="11" s="1"/>
  <c r="G4275" i="2"/>
  <c r="C4151" i="11" s="1"/>
  <c r="G4274" i="2"/>
  <c r="C4150" i="11" s="1"/>
  <c r="G4273" i="2"/>
  <c r="C4149" i="11" s="1"/>
  <c r="G4272" i="2"/>
  <c r="C4148" i="11" s="1"/>
  <c r="G4271" i="2"/>
  <c r="C4147" i="11" s="1"/>
  <c r="G4270" i="2"/>
  <c r="C4146" i="11" s="1"/>
  <c r="G4269" i="2"/>
  <c r="C4145" i="11" s="1"/>
  <c r="G4268" i="2"/>
  <c r="C4144" i="11" s="1"/>
  <c r="G4267" i="2"/>
  <c r="C4143" i="11" s="1"/>
  <c r="G4266" i="2"/>
  <c r="C4142" i="11" s="1"/>
  <c r="G4265" i="2"/>
  <c r="C4141" i="11" s="1"/>
  <c r="G4264" i="2"/>
  <c r="C4140" i="11" s="1"/>
  <c r="G4263" i="2"/>
  <c r="C4139" i="11" s="1"/>
  <c r="G4262" i="2"/>
  <c r="C4138" i="11" s="1"/>
  <c r="G4261" i="2"/>
  <c r="C4137" i="11" s="1"/>
  <c r="G4260" i="2"/>
  <c r="C4136" i="11" s="1"/>
  <c r="G4259" i="2"/>
  <c r="C4135" i="11" s="1"/>
  <c r="G4258" i="2"/>
  <c r="C4134" i="11" s="1"/>
  <c r="G4257" i="2"/>
  <c r="C4133" i="11" s="1"/>
  <c r="G4256" i="2"/>
  <c r="C4132" i="11" s="1"/>
  <c r="G4255" i="2"/>
  <c r="C4131" i="11" s="1"/>
  <c r="G4254" i="2"/>
  <c r="C4130" i="11" s="1"/>
  <c r="G4253" i="2"/>
  <c r="C4129" i="11" s="1"/>
  <c r="G4252" i="2"/>
  <c r="C4128" i="11" s="1"/>
  <c r="G4251" i="2"/>
  <c r="C4127" i="11" s="1"/>
  <c r="G4250" i="2"/>
  <c r="C4126" i="11" s="1"/>
  <c r="G4249" i="2"/>
  <c r="C4125" i="11" s="1"/>
  <c r="G4248" i="2"/>
  <c r="C4124" i="11" s="1"/>
  <c r="G4247" i="2"/>
  <c r="C4123" i="11" s="1"/>
  <c r="G4246" i="2"/>
  <c r="C4122" i="11" s="1"/>
  <c r="G4245" i="2"/>
  <c r="C4121" i="11" s="1"/>
  <c r="G4244" i="2"/>
  <c r="C4120" i="11" s="1"/>
  <c r="G4243" i="2"/>
  <c r="C4119" i="11" s="1"/>
  <c r="G4242" i="2"/>
  <c r="C4118" i="11" s="1"/>
  <c r="G4241" i="2"/>
  <c r="C4117" i="11" s="1"/>
  <c r="G4240" i="2"/>
  <c r="C4116" i="11" s="1"/>
  <c r="G4239" i="2"/>
  <c r="C4115" i="11" s="1"/>
  <c r="G4238" i="2"/>
  <c r="C4114" i="11" s="1"/>
  <c r="G4237" i="2"/>
  <c r="C4113" i="11" s="1"/>
  <c r="G4236" i="2"/>
  <c r="C4112" i="11" s="1"/>
  <c r="G4235" i="2"/>
  <c r="C4111" i="11" s="1"/>
  <c r="G4234" i="2"/>
  <c r="C4110" i="11" s="1"/>
  <c r="G4233" i="2"/>
  <c r="C4109" i="11" s="1"/>
  <c r="G4232" i="2"/>
  <c r="C4108" i="11" s="1"/>
  <c r="G4231" i="2"/>
  <c r="C4107" i="11" s="1"/>
  <c r="G4230" i="2"/>
  <c r="C4106" i="11" s="1"/>
  <c r="G4229" i="2"/>
  <c r="C4105" i="11" s="1"/>
  <c r="G4228" i="2"/>
  <c r="C4104" i="11" s="1"/>
  <c r="G4227" i="2"/>
  <c r="C4103" i="11" s="1"/>
  <c r="G4226" i="2"/>
  <c r="C4102" i="11" s="1"/>
  <c r="G4225" i="2"/>
  <c r="C4101" i="11" s="1"/>
  <c r="G4224" i="2"/>
  <c r="C4100" i="11" s="1"/>
  <c r="G4223" i="2"/>
  <c r="C4099" i="11" s="1"/>
  <c r="G4222" i="2"/>
  <c r="C4098" i="11" s="1"/>
  <c r="G4221" i="2"/>
  <c r="C4097" i="11" s="1"/>
  <c r="G4220" i="2"/>
  <c r="C4096" i="11" s="1"/>
  <c r="G4219" i="2"/>
  <c r="C4095" i="11" s="1"/>
  <c r="G4218" i="2"/>
  <c r="C4094" i="11" s="1"/>
  <c r="G4217" i="2"/>
  <c r="C4093" i="11" s="1"/>
  <c r="G4216" i="2"/>
  <c r="C4092" i="11" s="1"/>
  <c r="G4215" i="2"/>
  <c r="C4091" i="11" s="1"/>
  <c r="G4214" i="2"/>
  <c r="C4090" i="11" s="1"/>
  <c r="G4213" i="2"/>
  <c r="C4089" i="11" s="1"/>
  <c r="G4212" i="2"/>
  <c r="C4088" i="11" s="1"/>
  <c r="G4211" i="2"/>
  <c r="C4087" i="11" s="1"/>
  <c r="G4210" i="2"/>
  <c r="C4086" i="11" s="1"/>
  <c r="G4209" i="2"/>
  <c r="C4085" i="11" s="1"/>
  <c r="G4208" i="2"/>
  <c r="C4084" i="11" s="1"/>
  <c r="G4207" i="2"/>
  <c r="C4083" i="11" s="1"/>
  <c r="G4206" i="2"/>
  <c r="C4082" i="11" s="1"/>
  <c r="G4205" i="2"/>
  <c r="C4081" i="11" s="1"/>
  <c r="G4204" i="2"/>
  <c r="C4080" i="11" s="1"/>
  <c r="G4203" i="2"/>
  <c r="C4079" i="11" s="1"/>
  <c r="G4202" i="2"/>
  <c r="C4078" i="11" s="1"/>
  <c r="G4201" i="2"/>
  <c r="C4077" i="11" s="1"/>
  <c r="G4200" i="2"/>
  <c r="C4076" i="11" s="1"/>
  <c r="G4199" i="2"/>
  <c r="C4075" i="11" s="1"/>
  <c r="G4198" i="2"/>
  <c r="C4074" i="11" s="1"/>
  <c r="G4197" i="2"/>
  <c r="C4073" i="11" s="1"/>
  <c r="G4196" i="2"/>
  <c r="C4072" i="11" s="1"/>
  <c r="G4195" i="2"/>
  <c r="C4071" i="11" s="1"/>
  <c r="G4194" i="2"/>
  <c r="C4070" i="11" s="1"/>
  <c r="G4193" i="2"/>
  <c r="C4069" i="11" s="1"/>
  <c r="G4192" i="2"/>
  <c r="C4068" i="11" s="1"/>
  <c r="G4191" i="2"/>
  <c r="C4067" i="11" s="1"/>
  <c r="G4190" i="2"/>
  <c r="C4066" i="11" s="1"/>
  <c r="G4189" i="2"/>
  <c r="C4065" i="11" s="1"/>
  <c r="G4188" i="2"/>
  <c r="G4187" i="2"/>
  <c r="C4064" i="11" s="1"/>
  <c r="G4186" i="2"/>
  <c r="C4063" i="11" s="1"/>
  <c r="G4185" i="2"/>
  <c r="C4062" i="11" s="1"/>
  <c r="G4184" i="2"/>
  <c r="C4061" i="11" s="1"/>
  <c r="G4183" i="2"/>
  <c r="C4060" i="11" s="1"/>
  <c r="G4182" i="2"/>
  <c r="G4181" i="2"/>
  <c r="C4059" i="11" s="1"/>
  <c r="G4180" i="2"/>
  <c r="C4058" i="11" s="1"/>
  <c r="G4179" i="2"/>
  <c r="C4057" i="11" s="1"/>
  <c r="G4178" i="2"/>
  <c r="C4056" i="11" s="1"/>
  <c r="G4177" i="2"/>
  <c r="C4055" i="11" s="1"/>
  <c r="G4176" i="2"/>
  <c r="C4054" i="11" s="1"/>
  <c r="G4175" i="2"/>
  <c r="C4053" i="11" s="1"/>
  <c r="G4174" i="2"/>
  <c r="C4052" i="11" s="1"/>
  <c r="G4173" i="2"/>
  <c r="C4051" i="11" s="1"/>
  <c r="G4172" i="2"/>
  <c r="C4050" i="11" s="1"/>
  <c r="G4171" i="2"/>
  <c r="C4049" i="11" s="1"/>
  <c r="G4170" i="2"/>
  <c r="C4048" i="11" s="1"/>
  <c r="G4169" i="2"/>
  <c r="C4047" i="11" s="1"/>
  <c r="G4168" i="2"/>
  <c r="C4046" i="11" s="1"/>
  <c r="G4167" i="2"/>
  <c r="C4045" i="11" s="1"/>
  <c r="G4166" i="2"/>
  <c r="C4044" i="11" s="1"/>
  <c r="G4165" i="2"/>
  <c r="C4043" i="11" s="1"/>
  <c r="G4164" i="2"/>
  <c r="C4042" i="11" s="1"/>
  <c r="G4163" i="2"/>
  <c r="G4162" i="2"/>
  <c r="C4041" i="11" s="1"/>
  <c r="G4161" i="2"/>
  <c r="C4040" i="11" s="1"/>
  <c r="G4160" i="2"/>
  <c r="C4039" i="11" s="1"/>
  <c r="G4159" i="2"/>
  <c r="C4038" i="11" s="1"/>
  <c r="G4158" i="2"/>
  <c r="C4037" i="11" s="1"/>
  <c r="G4157" i="2"/>
  <c r="C4036" i="11" s="1"/>
  <c r="G4156" i="2"/>
  <c r="C4035" i="11" s="1"/>
  <c r="G4155" i="2"/>
  <c r="C4034" i="11" s="1"/>
  <c r="G4154" i="2"/>
  <c r="C4033" i="11" s="1"/>
  <c r="G4153" i="2"/>
  <c r="C4032" i="11" s="1"/>
  <c r="G4152" i="2"/>
  <c r="C4031" i="11" s="1"/>
  <c r="G4151" i="2"/>
  <c r="C4030" i="11" s="1"/>
  <c r="G4150" i="2"/>
  <c r="C4029" i="11" s="1"/>
  <c r="G4149" i="2"/>
  <c r="C4028" i="11" s="1"/>
  <c r="G4148" i="2"/>
  <c r="C4027" i="11" s="1"/>
  <c r="G4147" i="2"/>
  <c r="C4026" i="11" s="1"/>
  <c r="G4146" i="2"/>
  <c r="C4025" i="11" s="1"/>
  <c r="G4145" i="2"/>
  <c r="C4024" i="11" s="1"/>
  <c r="G4144" i="2"/>
  <c r="C4023" i="11" s="1"/>
  <c r="G4143" i="2"/>
  <c r="C4022" i="11" s="1"/>
  <c r="G4142" i="2"/>
  <c r="C4021" i="11" s="1"/>
  <c r="G4141" i="2"/>
  <c r="C4020" i="11" s="1"/>
  <c r="G4140" i="2"/>
  <c r="C4019" i="11" s="1"/>
  <c r="G4139" i="2"/>
  <c r="C4018" i="11" s="1"/>
  <c r="G4138" i="2"/>
  <c r="C4017" i="11" s="1"/>
  <c r="G4137" i="2"/>
  <c r="C4016" i="11" s="1"/>
  <c r="G4136" i="2"/>
  <c r="C4015" i="11" s="1"/>
  <c r="G4135" i="2"/>
  <c r="C4014" i="11" s="1"/>
  <c r="G4134" i="2"/>
  <c r="C4013" i="11" s="1"/>
  <c r="G4133" i="2"/>
  <c r="C4012" i="11" s="1"/>
  <c r="G4132" i="2"/>
  <c r="C4011" i="11" s="1"/>
  <c r="G4131" i="2"/>
  <c r="C4010" i="11" s="1"/>
  <c r="G4130" i="2"/>
  <c r="C4009" i="11" s="1"/>
  <c r="G4129" i="2"/>
  <c r="C4008" i="11" s="1"/>
  <c r="G4128" i="2"/>
  <c r="C4007" i="11" s="1"/>
  <c r="G4127" i="2"/>
  <c r="C4006" i="11" s="1"/>
  <c r="G4126" i="2"/>
  <c r="C4005" i="11" s="1"/>
  <c r="G4125" i="2"/>
  <c r="C4004" i="11" s="1"/>
  <c r="G4124" i="2"/>
  <c r="C4003" i="11" s="1"/>
  <c r="G4123" i="2"/>
  <c r="C4002" i="11" s="1"/>
  <c r="G4122" i="2"/>
  <c r="C4001" i="11" s="1"/>
  <c r="G4121" i="2"/>
  <c r="C4000" i="11" s="1"/>
  <c r="G4120" i="2"/>
  <c r="C3999" i="11" s="1"/>
  <c r="G4119" i="2"/>
  <c r="C3998" i="11" s="1"/>
  <c r="G4118" i="2"/>
  <c r="C3997" i="11" s="1"/>
  <c r="G4117" i="2"/>
  <c r="C3996" i="11" s="1"/>
  <c r="G4116" i="2"/>
  <c r="C3995" i="11" s="1"/>
  <c r="G4115" i="2"/>
  <c r="C3994" i="11" s="1"/>
  <c r="G4114" i="2"/>
  <c r="C3993" i="11" s="1"/>
  <c r="G4113" i="2"/>
  <c r="C3992" i="11" s="1"/>
  <c r="G4112" i="2"/>
  <c r="C3991" i="11" s="1"/>
  <c r="G4111" i="2"/>
  <c r="C3990" i="11" s="1"/>
  <c r="G4110" i="2"/>
  <c r="C3989" i="11" s="1"/>
  <c r="G4109" i="2"/>
  <c r="C3988" i="11" s="1"/>
  <c r="G4108" i="2"/>
  <c r="C3987" i="11" s="1"/>
  <c r="G4107" i="2"/>
  <c r="C3986" i="11" s="1"/>
  <c r="G4106" i="2"/>
  <c r="C3985" i="11" s="1"/>
  <c r="G4105" i="2"/>
  <c r="C3984" i="11" s="1"/>
  <c r="G4104" i="2"/>
  <c r="C3983" i="11" s="1"/>
  <c r="G4103" i="2"/>
  <c r="C3982" i="11" s="1"/>
  <c r="G4102" i="2"/>
  <c r="C3981" i="11" s="1"/>
  <c r="G4101" i="2"/>
  <c r="C3980" i="11" s="1"/>
  <c r="G4100" i="2"/>
  <c r="C3979" i="11" s="1"/>
  <c r="G4099" i="2"/>
  <c r="C3978" i="11" s="1"/>
  <c r="G4098" i="2"/>
  <c r="C3977" i="11" s="1"/>
  <c r="G4097" i="2"/>
  <c r="C3976" i="11" s="1"/>
  <c r="G4096" i="2"/>
  <c r="G4095" i="2"/>
  <c r="C3975" i="11" s="1"/>
  <c r="G4094" i="2"/>
  <c r="C3974" i="11" s="1"/>
  <c r="G4093" i="2"/>
  <c r="C3973" i="11" s="1"/>
  <c r="G4092" i="2"/>
  <c r="C3972" i="11" s="1"/>
  <c r="G4091" i="2"/>
  <c r="C3971" i="11" s="1"/>
  <c r="G4090" i="2"/>
  <c r="C3970" i="11" s="1"/>
  <c r="G4089" i="2"/>
  <c r="C3969" i="11" s="1"/>
  <c r="G4088" i="2"/>
  <c r="C3968" i="11" s="1"/>
  <c r="G4087" i="2"/>
  <c r="C3967" i="11" s="1"/>
  <c r="G4086" i="2"/>
  <c r="C3966" i="11" s="1"/>
  <c r="G4085" i="2"/>
  <c r="C3965" i="11" s="1"/>
  <c r="G4084" i="2"/>
  <c r="C3964" i="11" s="1"/>
  <c r="G4083" i="2"/>
  <c r="C3963" i="11" s="1"/>
  <c r="G4082" i="2"/>
  <c r="C3962" i="11" s="1"/>
  <c r="G4081" i="2"/>
  <c r="C3961" i="11" s="1"/>
  <c r="G4080" i="2"/>
  <c r="C3960" i="11" s="1"/>
  <c r="G4079" i="2"/>
  <c r="C3959" i="11" s="1"/>
  <c r="G4078" i="2"/>
  <c r="C3958" i="11" s="1"/>
  <c r="G4077" i="2"/>
  <c r="C3957" i="11" s="1"/>
  <c r="G4076" i="2"/>
  <c r="C3956" i="11" s="1"/>
  <c r="G4075" i="2"/>
  <c r="C3955" i="11" s="1"/>
  <c r="G4074" i="2"/>
  <c r="C3954" i="11" s="1"/>
  <c r="G4073" i="2"/>
  <c r="C3953" i="11" s="1"/>
  <c r="G4072" i="2"/>
  <c r="C3952" i="11" s="1"/>
  <c r="G4071" i="2"/>
  <c r="C3951" i="11" s="1"/>
  <c r="G4070" i="2"/>
  <c r="C3950" i="11" s="1"/>
  <c r="G4069" i="2"/>
  <c r="C3949" i="11" s="1"/>
  <c r="G4068" i="2"/>
  <c r="G4067" i="2"/>
  <c r="C3948" i="11" s="1"/>
  <c r="G4066" i="2"/>
  <c r="C3947" i="11" s="1"/>
  <c r="G4065" i="2"/>
  <c r="C3946" i="11" s="1"/>
  <c r="G4064" i="2"/>
  <c r="C3945" i="11" s="1"/>
  <c r="G4063" i="2"/>
  <c r="C3944" i="11" s="1"/>
  <c r="G4062" i="2"/>
  <c r="C3943" i="11" s="1"/>
  <c r="G4061" i="2"/>
  <c r="C3942" i="11" s="1"/>
  <c r="G4060" i="2"/>
  <c r="C3941" i="11" s="1"/>
  <c r="G4059" i="2"/>
  <c r="C3940" i="11" s="1"/>
  <c r="G4058" i="2"/>
  <c r="C3939" i="11" s="1"/>
  <c r="G4057" i="2"/>
  <c r="C3938" i="11" s="1"/>
  <c r="G4056" i="2"/>
  <c r="C3937" i="11" s="1"/>
  <c r="G4055" i="2"/>
  <c r="C3936" i="11" s="1"/>
  <c r="G4054" i="2"/>
  <c r="C3935" i="11" s="1"/>
  <c r="G4053" i="2"/>
  <c r="C3934" i="11" s="1"/>
  <c r="G4052" i="2"/>
  <c r="C3933" i="11" s="1"/>
  <c r="G4051" i="2"/>
  <c r="C3932" i="11" s="1"/>
  <c r="G4050" i="2"/>
  <c r="C3931" i="11" s="1"/>
  <c r="G4049" i="2"/>
  <c r="C3930" i="11" s="1"/>
  <c r="G4048" i="2"/>
  <c r="C3929" i="11" s="1"/>
  <c r="G4047" i="2"/>
  <c r="C3928" i="11" s="1"/>
  <c r="G4046" i="2"/>
  <c r="C3927" i="11" s="1"/>
  <c r="G4045" i="2"/>
  <c r="C3926" i="11" s="1"/>
  <c r="G4044" i="2"/>
  <c r="C3925" i="11" s="1"/>
  <c r="G4043" i="2"/>
  <c r="C3924" i="11" s="1"/>
  <c r="G4042" i="2"/>
  <c r="C3923" i="11" s="1"/>
  <c r="G4041" i="2"/>
  <c r="C3922" i="11" s="1"/>
  <c r="G4040" i="2"/>
  <c r="C3921" i="11" s="1"/>
  <c r="G4039" i="2"/>
  <c r="C3920" i="11" s="1"/>
  <c r="G4038" i="2"/>
  <c r="C3919" i="11" s="1"/>
  <c r="G4037" i="2"/>
  <c r="C3918" i="11" s="1"/>
  <c r="G4036" i="2"/>
  <c r="C3917" i="11" s="1"/>
  <c r="G4035" i="2"/>
  <c r="C3916" i="11" s="1"/>
  <c r="G4034" i="2"/>
  <c r="C3915" i="11" s="1"/>
  <c r="G4033" i="2"/>
  <c r="C3914" i="11" s="1"/>
  <c r="G4032" i="2"/>
  <c r="C3913" i="11" s="1"/>
  <c r="G4031" i="2"/>
  <c r="C3912" i="11" s="1"/>
  <c r="G4030" i="2"/>
  <c r="C3911" i="11" s="1"/>
  <c r="G4029" i="2"/>
  <c r="C3910" i="11" s="1"/>
  <c r="G4028" i="2"/>
  <c r="C3909" i="11" s="1"/>
  <c r="G4027" i="2"/>
  <c r="C3908" i="11" s="1"/>
  <c r="G4026" i="2"/>
  <c r="C3907" i="11" s="1"/>
  <c r="G4025" i="2"/>
  <c r="C3906" i="11" s="1"/>
  <c r="G4024" i="2"/>
  <c r="C3905" i="11" s="1"/>
  <c r="G4023" i="2"/>
  <c r="C3904" i="11" s="1"/>
  <c r="G4022" i="2"/>
  <c r="C3903" i="11" s="1"/>
  <c r="G4021" i="2"/>
  <c r="C3902" i="11" s="1"/>
  <c r="G4020" i="2"/>
  <c r="C3901" i="11" s="1"/>
  <c r="G4019" i="2"/>
  <c r="C3900" i="11" s="1"/>
  <c r="G4018" i="2"/>
  <c r="C3899" i="11" s="1"/>
  <c r="G4017" i="2"/>
  <c r="C3898" i="11" s="1"/>
  <c r="G4016" i="2"/>
  <c r="C3897" i="11" s="1"/>
  <c r="G4015" i="2"/>
  <c r="C3896" i="11" s="1"/>
  <c r="G4014" i="2"/>
  <c r="C3895" i="11" s="1"/>
  <c r="G4013" i="2"/>
  <c r="C3894" i="11" s="1"/>
  <c r="G4012" i="2"/>
  <c r="C3893" i="11" s="1"/>
  <c r="G4011" i="2"/>
  <c r="C3892" i="11" s="1"/>
  <c r="G4010" i="2"/>
  <c r="C3891" i="11" s="1"/>
  <c r="G4009" i="2"/>
  <c r="C3890" i="11" s="1"/>
  <c r="G4008" i="2"/>
  <c r="C3889" i="11" s="1"/>
  <c r="G4007" i="2"/>
  <c r="C3888" i="11" s="1"/>
  <c r="G4006" i="2"/>
  <c r="C3887" i="11" s="1"/>
  <c r="G4005" i="2"/>
  <c r="C3886" i="11" s="1"/>
  <c r="G4004" i="2"/>
  <c r="C3885" i="11" s="1"/>
  <c r="G4003" i="2"/>
  <c r="C3884" i="11" s="1"/>
  <c r="G4002" i="2"/>
  <c r="C3883" i="11" s="1"/>
  <c r="G4001" i="2"/>
  <c r="C3882" i="11" s="1"/>
  <c r="G4000" i="2"/>
  <c r="C3881" i="11" s="1"/>
  <c r="G3999" i="2"/>
  <c r="C3880" i="11" s="1"/>
  <c r="G3998" i="2"/>
  <c r="C3879" i="11" s="1"/>
  <c r="G3997" i="2"/>
  <c r="C3878" i="11" s="1"/>
  <c r="G3996" i="2"/>
  <c r="C3877" i="11" s="1"/>
  <c r="G3995" i="2"/>
  <c r="C3876" i="11" s="1"/>
  <c r="G3994" i="2"/>
  <c r="C3875" i="11" s="1"/>
  <c r="G3993" i="2"/>
  <c r="C3874" i="11" s="1"/>
  <c r="G3992" i="2"/>
  <c r="C3873" i="11" s="1"/>
  <c r="G3991" i="2"/>
  <c r="C3872" i="11" s="1"/>
  <c r="G3990" i="2"/>
  <c r="C3871" i="11" s="1"/>
  <c r="G3989" i="2"/>
  <c r="C3870" i="11" s="1"/>
  <c r="G3988" i="2"/>
  <c r="C3869" i="11" s="1"/>
  <c r="G3987" i="2"/>
  <c r="C3868" i="11" s="1"/>
  <c r="G3986" i="2"/>
  <c r="C3867" i="11" s="1"/>
  <c r="G3985" i="2"/>
  <c r="C3866" i="11" s="1"/>
  <c r="G3984" i="2"/>
  <c r="C3865" i="11" s="1"/>
  <c r="G3983" i="2"/>
  <c r="C3864" i="11" s="1"/>
  <c r="G3982" i="2"/>
  <c r="C3863" i="11" s="1"/>
  <c r="G3981" i="2"/>
  <c r="C3862" i="11" s="1"/>
  <c r="G3980" i="2"/>
  <c r="C3861" i="11" s="1"/>
  <c r="G3979" i="2"/>
  <c r="C3860" i="11" s="1"/>
  <c r="G3978" i="2"/>
  <c r="C3859" i="11" s="1"/>
  <c r="G3977" i="2"/>
  <c r="C3858" i="11" s="1"/>
  <c r="G3976" i="2"/>
  <c r="C3857" i="11" s="1"/>
  <c r="G3975" i="2"/>
  <c r="C3856" i="11" s="1"/>
  <c r="G3974" i="2"/>
  <c r="C3855" i="11" s="1"/>
  <c r="G3973" i="2"/>
  <c r="C3854" i="11" s="1"/>
  <c r="G3972" i="2"/>
  <c r="C3853" i="11" s="1"/>
  <c r="G3971" i="2"/>
  <c r="C3852" i="11" s="1"/>
  <c r="G3970" i="2"/>
  <c r="C3851" i="11" s="1"/>
  <c r="G3969" i="2"/>
  <c r="C3850" i="11" s="1"/>
  <c r="G3968" i="2"/>
  <c r="C3849" i="11" s="1"/>
  <c r="G3967" i="2"/>
  <c r="C3848" i="11" s="1"/>
  <c r="G3966" i="2"/>
  <c r="C3847" i="11" s="1"/>
  <c r="G3965" i="2"/>
  <c r="C3846" i="11" s="1"/>
  <c r="G3964" i="2"/>
  <c r="C3845" i="11" s="1"/>
  <c r="G3963" i="2"/>
  <c r="C3844" i="11" s="1"/>
  <c r="G3962" i="2"/>
  <c r="C3843" i="11" s="1"/>
  <c r="G3961" i="2"/>
  <c r="C3842" i="11" s="1"/>
  <c r="G3960" i="2"/>
  <c r="C3841" i="11" s="1"/>
  <c r="G3959" i="2"/>
  <c r="C3840" i="11" s="1"/>
  <c r="G3958" i="2"/>
  <c r="C3839" i="11" s="1"/>
  <c r="G3957" i="2"/>
  <c r="C3838" i="11" s="1"/>
  <c r="G3956" i="2"/>
  <c r="C3837" i="11" s="1"/>
  <c r="G3955" i="2"/>
  <c r="C3836" i="11" s="1"/>
  <c r="G3954" i="2"/>
  <c r="C3835" i="11" s="1"/>
  <c r="G3953" i="2"/>
  <c r="C3834" i="11" s="1"/>
  <c r="G3952" i="2"/>
  <c r="C3833" i="11" s="1"/>
  <c r="G3951" i="2"/>
  <c r="C3832" i="11" s="1"/>
  <c r="G3950" i="2"/>
  <c r="C3831" i="11" s="1"/>
  <c r="G3949" i="2"/>
  <c r="C3830" i="11" s="1"/>
  <c r="G3948" i="2"/>
  <c r="C3829" i="11" s="1"/>
  <c r="G3947" i="2"/>
  <c r="C3828" i="11" s="1"/>
  <c r="G3946" i="2"/>
  <c r="C3827" i="11" s="1"/>
  <c r="G3945" i="2"/>
  <c r="C3826" i="11" s="1"/>
  <c r="G3944" i="2"/>
  <c r="C3825" i="11" s="1"/>
  <c r="G3943" i="2"/>
  <c r="C3824" i="11" s="1"/>
  <c r="G3942" i="2"/>
  <c r="C3823" i="11" s="1"/>
  <c r="G3941" i="2"/>
  <c r="C3822" i="11" s="1"/>
  <c r="G3940" i="2"/>
  <c r="C3821" i="11" s="1"/>
  <c r="G3939" i="2"/>
  <c r="C3820" i="11" s="1"/>
  <c r="G3938" i="2"/>
  <c r="C3819" i="11" s="1"/>
  <c r="G3937" i="2"/>
  <c r="C3818" i="11" s="1"/>
  <c r="G3936" i="2"/>
  <c r="C3817" i="11" s="1"/>
  <c r="G3935" i="2"/>
  <c r="C3816" i="11" s="1"/>
  <c r="G3934" i="2"/>
  <c r="C3815" i="11" s="1"/>
  <c r="G3933" i="2"/>
  <c r="C3814" i="11" s="1"/>
  <c r="G3932" i="2"/>
  <c r="C3813" i="11" s="1"/>
  <c r="G3931" i="2"/>
  <c r="C3812" i="11" s="1"/>
  <c r="G3930" i="2"/>
  <c r="C3811" i="11" s="1"/>
  <c r="G3929" i="2"/>
  <c r="C3810" i="11" s="1"/>
  <c r="G3928" i="2"/>
  <c r="C3809" i="11" s="1"/>
  <c r="G3927" i="2"/>
  <c r="C3808" i="11" s="1"/>
  <c r="G3926" i="2"/>
  <c r="C3807" i="11" s="1"/>
  <c r="G3925" i="2"/>
  <c r="C3806" i="11" s="1"/>
  <c r="G3924" i="2"/>
  <c r="C3805" i="11" s="1"/>
  <c r="G3923" i="2"/>
  <c r="C3804" i="11" s="1"/>
  <c r="G3922" i="2"/>
  <c r="C3803" i="11" s="1"/>
  <c r="G3921" i="2"/>
  <c r="C3802" i="11" s="1"/>
  <c r="G3920" i="2"/>
  <c r="C3801" i="11" s="1"/>
  <c r="G3919" i="2"/>
  <c r="C3800" i="11" s="1"/>
  <c r="G3918" i="2"/>
  <c r="C3799" i="11" s="1"/>
  <c r="G3917" i="2"/>
  <c r="C3798" i="11" s="1"/>
  <c r="G3916" i="2"/>
  <c r="C3797" i="11" s="1"/>
  <c r="G3915" i="2"/>
  <c r="C3796" i="11" s="1"/>
  <c r="G3914" i="2"/>
  <c r="C3795" i="11" s="1"/>
  <c r="G3913" i="2"/>
  <c r="C3794" i="11" s="1"/>
  <c r="G3912" i="2"/>
  <c r="C3793" i="11" s="1"/>
  <c r="G3911" i="2"/>
  <c r="C3792" i="11" s="1"/>
  <c r="G3910" i="2"/>
  <c r="C3791" i="11" s="1"/>
  <c r="G3909" i="2"/>
  <c r="C3790" i="11" s="1"/>
  <c r="G3908" i="2"/>
  <c r="C3789" i="11" s="1"/>
  <c r="G3907" i="2"/>
  <c r="C3788" i="11" s="1"/>
  <c r="G3906" i="2"/>
  <c r="C3787" i="11" s="1"/>
  <c r="G3905" i="2"/>
  <c r="C3786" i="11" s="1"/>
  <c r="G3904" i="2"/>
  <c r="C3785" i="11" s="1"/>
  <c r="G3903" i="2"/>
  <c r="C3784" i="11" s="1"/>
  <c r="G3902" i="2"/>
  <c r="C3783" i="11" s="1"/>
  <c r="G3901" i="2"/>
  <c r="C3782" i="11" s="1"/>
  <c r="G3900" i="2"/>
  <c r="C3781" i="11" s="1"/>
  <c r="G3899" i="2"/>
  <c r="C3780" i="11" s="1"/>
  <c r="G3898" i="2"/>
  <c r="C3779" i="11" s="1"/>
  <c r="G3897" i="2"/>
  <c r="C3778" i="11" s="1"/>
  <c r="G3896" i="2"/>
  <c r="C3777" i="11" s="1"/>
  <c r="G3895" i="2"/>
  <c r="C3776" i="11" s="1"/>
  <c r="G3894" i="2"/>
  <c r="C3775" i="11" s="1"/>
  <c r="G3893" i="2"/>
  <c r="C3774" i="11" s="1"/>
  <c r="G3892" i="2"/>
  <c r="C3773" i="11" s="1"/>
  <c r="G3891" i="2"/>
  <c r="C3772" i="11" s="1"/>
  <c r="G3890" i="2"/>
  <c r="C3771" i="11" s="1"/>
  <c r="G3889" i="2"/>
  <c r="C3770" i="11" s="1"/>
  <c r="G3888" i="2"/>
  <c r="C3769" i="11" s="1"/>
  <c r="G3887" i="2"/>
  <c r="C3768" i="11" s="1"/>
  <c r="G3886" i="2"/>
  <c r="C3767" i="11" s="1"/>
  <c r="G3885" i="2"/>
  <c r="C3766" i="11" s="1"/>
  <c r="G3884" i="2"/>
  <c r="C3765" i="11" s="1"/>
  <c r="G3883" i="2"/>
  <c r="C3764" i="11" s="1"/>
  <c r="G3882" i="2"/>
  <c r="C3763" i="11" s="1"/>
  <c r="G3881" i="2"/>
  <c r="C3762" i="11" s="1"/>
  <c r="G3880" i="2"/>
  <c r="C3761" i="11" s="1"/>
  <c r="G3879" i="2"/>
  <c r="C3760" i="11" s="1"/>
  <c r="G3878" i="2"/>
  <c r="C3759" i="11" s="1"/>
  <c r="G3877" i="2"/>
  <c r="C3758" i="11" s="1"/>
  <c r="G3876" i="2"/>
  <c r="C3757" i="11" s="1"/>
  <c r="G3875" i="2"/>
  <c r="C3756" i="11" s="1"/>
  <c r="G3874" i="2"/>
  <c r="C3755" i="11" s="1"/>
  <c r="G3873" i="2"/>
  <c r="C3754" i="11" s="1"/>
  <c r="G3872" i="2"/>
  <c r="C3753" i="11" s="1"/>
  <c r="G3871" i="2"/>
  <c r="C3752" i="11" s="1"/>
  <c r="G3870" i="2"/>
  <c r="C3751" i="11" s="1"/>
  <c r="G3869" i="2"/>
  <c r="C3750" i="11" s="1"/>
  <c r="G3868" i="2"/>
  <c r="C3749" i="11" s="1"/>
  <c r="G3867" i="2"/>
  <c r="C3748" i="11" s="1"/>
  <c r="G3866" i="2"/>
  <c r="C3747" i="11" s="1"/>
  <c r="G3865" i="2"/>
  <c r="C3746" i="11" s="1"/>
  <c r="G3864" i="2"/>
  <c r="C3745" i="11" s="1"/>
  <c r="G3863" i="2"/>
  <c r="C3744" i="11" s="1"/>
  <c r="G3862" i="2"/>
  <c r="C3743" i="11" s="1"/>
  <c r="G3861" i="2"/>
  <c r="C3742" i="11" s="1"/>
  <c r="G3860" i="2"/>
  <c r="C3741" i="11" s="1"/>
  <c r="G3859" i="2"/>
  <c r="C3740" i="11" s="1"/>
  <c r="G3858" i="2"/>
  <c r="C3739" i="11" s="1"/>
  <c r="G3857" i="2"/>
  <c r="C3738" i="11" s="1"/>
  <c r="G3856" i="2"/>
  <c r="C3737" i="11" s="1"/>
  <c r="G3855" i="2"/>
  <c r="C3736" i="11" s="1"/>
  <c r="G3854" i="2"/>
  <c r="C3735" i="11" s="1"/>
  <c r="G3853" i="2"/>
  <c r="C3734" i="11" s="1"/>
  <c r="G3852" i="2"/>
  <c r="C3733" i="11" s="1"/>
  <c r="G3851" i="2"/>
  <c r="C3732" i="11" s="1"/>
  <c r="G3850" i="2"/>
  <c r="C3731" i="11" s="1"/>
  <c r="G3849" i="2"/>
  <c r="C3730" i="11" s="1"/>
  <c r="G3848" i="2"/>
  <c r="C3729" i="11" s="1"/>
  <c r="G3847" i="2"/>
  <c r="C3728" i="11" s="1"/>
  <c r="G3846" i="2"/>
  <c r="C3727" i="11" s="1"/>
  <c r="G3845" i="2"/>
  <c r="C3726" i="11" s="1"/>
  <c r="G3844" i="2"/>
  <c r="C3725" i="11" s="1"/>
  <c r="G3843" i="2"/>
  <c r="C3724" i="11" s="1"/>
  <c r="G3842" i="2"/>
  <c r="C3723" i="11" s="1"/>
  <c r="G3841" i="2"/>
  <c r="C3722" i="11" s="1"/>
  <c r="G3840" i="2"/>
  <c r="C3721" i="11" s="1"/>
  <c r="G3839" i="2"/>
  <c r="C3720" i="11" s="1"/>
  <c r="G3838" i="2"/>
  <c r="C3719" i="11" s="1"/>
  <c r="G3837" i="2"/>
  <c r="C3718" i="11" s="1"/>
  <c r="G3836" i="2"/>
  <c r="C3717" i="11" s="1"/>
  <c r="G3835" i="2"/>
  <c r="C3716" i="11" s="1"/>
  <c r="G3834" i="2"/>
  <c r="C3715" i="11" s="1"/>
  <c r="G3833" i="2"/>
  <c r="C3714" i="11" s="1"/>
  <c r="G3832" i="2"/>
  <c r="C3713" i="11" s="1"/>
  <c r="G3831" i="2"/>
  <c r="C3712" i="11" s="1"/>
  <c r="G3830" i="2"/>
  <c r="C3711" i="11" s="1"/>
  <c r="G3829" i="2"/>
  <c r="C3710" i="11" s="1"/>
  <c r="G3828" i="2"/>
  <c r="C3709" i="11" s="1"/>
  <c r="G3827" i="2"/>
  <c r="C3708" i="11" s="1"/>
  <c r="G3826" i="2"/>
  <c r="C3707" i="11" s="1"/>
  <c r="G3825" i="2"/>
  <c r="C3706" i="11" s="1"/>
  <c r="G3824" i="2"/>
  <c r="G3823" i="2"/>
  <c r="C3705" i="11" s="1"/>
  <c r="G3822" i="2"/>
  <c r="C3704" i="11" s="1"/>
  <c r="G3821" i="2"/>
  <c r="C3703" i="11" s="1"/>
  <c r="G3820" i="2"/>
  <c r="C3702" i="11" s="1"/>
  <c r="G3819" i="2"/>
  <c r="C3701" i="11" s="1"/>
  <c r="G3818" i="2"/>
  <c r="C3700" i="11" s="1"/>
  <c r="G3817" i="2"/>
  <c r="G3816" i="2"/>
  <c r="C3699" i="11" s="1"/>
  <c r="G3815" i="2"/>
  <c r="C3698" i="11" s="1"/>
  <c r="G3814" i="2"/>
  <c r="C3697" i="11" s="1"/>
  <c r="G3813" i="2"/>
  <c r="C3696" i="11" s="1"/>
  <c r="G3812" i="2"/>
  <c r="C3695" i="11" s="1"/>
  <c r="G3811" i="2"/>
  <c r="C3694" i="11" s="1"/>
  <c r="G3810" i="2"/>
  <c r="C3693" i="11" s="1"/>
  <c r="G3809" i="2"/>
  <c r="C3692" i="11" s="1"/>
  <c r="G3808" i="2"/>
  <c r="C3691" i="11" s="1"/>
  <c r="G3807" i="2"/>
  <c r="C3690" i="11" s="1"/>
  <c r="G3806" i="2"/>
  <c r="C3689" i="11" s="1"/>
  <c r="G3805" i="2"/>
  <c r="C3688" i="11" s="1"/>
  <c r="G3804" i="2"/>
  <c r="C3687" i="11" s="1"/>
  <c r="G3803" i="2"/>
  <c r="C3686" i="11" s="1"/>
  <c r="G3802" i="2"/>
  <c r="C3685" i="11" s="1"/>
  <c r="G3801" i="2"/>
  <c r="C3684" i="11" s="1"/>
  <c r="G3800" i="2"/>
  <c r="C3683" i="11" s="1"/>
  <c r="G3799" i="2"/>
  <c r="C3682" i="11" s="1"/>
  <c r="G3798" i="2"/>
  <c r="C3681" i="11" s="1"/>
  <c r="G3797" i="2"/>
  <c r="C3680" i="11" s="1"/>
  <c r="G3796" i="2"/>
  <c r="C3679" i="11" s="1"/>
  <c r="G3795" i="2"/>
  <c r="C3678" i="11" s="1"/>
  <c r="G3794" i="2"/>
  <c r="G3793" i="2"/>
  <c r="C3677" i="11" s="1"/>
  <c r="G3792" i="2"/>
  <c r="C3676" i="11" s="1"/>
  <c r="G3791" i="2"/>
  <c r="C3675" i="11" s="1"/>
  <c r="G3790" i="2"/>
  <c r="C3674" i="11" s="1"/>
  <c r="G3789" i="2"/>
  <c r="C3673" i="11" s="1"/>
  <c r="G3788" i="2"/>
  <c r="C3672" i="11" s="1"/>
  <c r="G3787" i="2"/>
  <c r="C3671" i="11" s="1"/>
  <c r="G3786" i="2"/>
  <c r="C3670" i="11" s="1"/>
  <c r="G3785" i="2"/>
  <c r="C3669" i="11" s="1"/>
  <c r="G3784" i="2"/>
  <c r="C3668" i="11" s="1"/>
  <c r="G3783" i="2"/>
  <c r="G3782" i="2"/>
  <c r="C3667" i="11" s="1"/>
  <c r="G3781" i="2"/>
  <c r="C3666" i="11" s="1"/>
  <c r="G3780" i="2"/>
  <c r="G3779" i="2"/>
  <c r="C3665" i="11" s="1"/>
  <c r="G3778" i="2"/>
  <c r="C3664" i="11" s="1"/>
  <c r="G3777" i="2"/>
  <c r="C3663" i="11" s="1"/>
  <c r="G3776" i="2"/>
  <c r="C3662" i="11" s="1"/>
  <c r="G3775" i="2"/>
  <c r="C3661" i="11" s="1"/>
  <c r="G3774" i="2"/>
  <c r="C3660" i="11" s="1"/>
  <c r="G3773" i="2"/>
  <c r="C3659" i="11" s="1"/>
  <c r="G3772" i="2"/>
  <c r="C3658" i="11" s="1"/>
  <c r="G3771" i="2"/>
  <c r="C3657" i="11" s="1"/>
  <c r="G3770" i="2"/>
  <c r="C3656" i="11" s="1"/>
  <c r="G3769" i="2"/>
  <c r="C3655" i="11" s="1"/>
  <c r="G3768" i="2"/>
  <c r="C3654" i="11" s="1"/>
  <c r="G3767" i="2"/>
  <c r="C3653" i="11" s="1"/>
  <c r="G3766" i="2"/>
  <c r="C3652" i="11" s="1"/>
  <c r="G3765" i="2"/>
  <c r="C3651" i="11" s="1"/>
  <c r="G3764" i="2"/>
  <c r="C3650" i="11" s="1"/>
  <c r="G3763" i="2"/>
  <c r="C3649" i="11" s="1"/>
  <c r="G3762" i="2"/>
  <c r="C3648" i="11" s="1"/>
  <c r="G3761" i="2"/>
  <c r="C3647" i="11" s="1"/>
  <c r="G3760" i="2"/>
  <c r="C3646" i="11" s="1"/>
  <c r="G3759" i="2"/>
  <c r="C3645" i="11" s="1"/>
  <c r="G3758" i="2"/>
  <c r="C3644" i="11" s="1"/>
  <c r="G3757" i="2"/>
  <c r="C3643" i="11" s="1"/>
  <c r="G3756" i="2"/>
  <c r="C3642" i="11" s="1"/>
  <c r="G3755" i="2"/>
  <c r="C3641" i="11" s="1"/>
  <c r="G3754" i="2"/>
  <c r="C3640" i="11" s="1"/>
  <c r="G3753" i="2"/>
  <c r="C3639" i="11" s="1"/>
  <c r="G3752" i="2"/>
  <c r="C3638" i="11" s="1"/>
  <c r="G3751" i="2"/>
  <c r="C3637" i="11" s="1"/>
  <c r="G3750" i="2"/>
  <c r="C3636" i="11" s="1"/>
  <c r="G3749" i="2"/>
  <c r="C3635" i="11" s="1"/>
  <c r="G3748" i="2"/>
  <c r="C3634" i="11" s="1"/>
  <c r="G3747" i="2"/>
  <c r="C3633" i="11" s="1"/>
  <c r="G3746" i="2"/>
  <c r="C3632" i="11" s="1"/>
  <c r="G3745" i="2"/>
  <c r="C3631" i="11" s="1"/>
  <c r="G3744" i="2"/>
  <c r="C3630" i="11" s="1"/>
  <c r="G3743" i="2"/>
  <c r="C3629" i="11" s="1"/>
  <c r="G3742" i="2"/>
  <c r="C3628" i="11" s="1"/>
  <c r="G3741" i="2"/>
  <c r="C3627" i="11" s="1"/>
  <c r="G3740" i="2"/>
  <c r="C3626" i="11" s="1"/>
  <c r="G3739" i="2"/>
  <c r="C3625" i="11" s="1"/>
  <c r="G3738" i="2"/>
  <c r="C3624" i="11" s="1"/>
  <c r="G3737" i="2"/>
  <c r="C3623" i="11" s="1"/>
  <c r="G3736" i="2"/>
  <c r="C3622" i="11" s="1"/>
  <c r="G3735" i="2"/>
  <c r="C3621" i="11" s="1"/>
  <c r="G3734" i="2"/>
  <c r="C3620" i="11" s="1"/>
  <c r="G3733" i="2"/>
  <c r="C3619" i="11" s="1"/>
  <c r="G3732" i="2"/>
  <c r="C3618" i="11" s="1"/>
  <c r="G3731" i="2"/>
  <c r="C3617" i="11" s="1"/>
  <c r="G3730" i="2"/>
  <c r="G3729" i="2"/>
  <c r="C3616" i="11" s="1"/>
  <c r="G3728" i="2"/>
  <c r="C3615" i="11" s="1"/>
  <c r="G3727" i="2"/>
  <c r="C3614" i="11" s="1"/>
  <c r="G3726" i="2"/>
  <c r="C3613" i="11" s="1"/>
  <c r="G3725" i="2"/>
  <c r="C3612" i="11" s="1"/>
  <c r="G3724" i="2"/>
  <c r="C3611" i="11" s="1"/>
  <c r="G3723" i="2"/>
  <c r="C3610" i="11" s="1"/>
  <c r="G3722" i="2"/>
  <c r="C3609" i="11" s="1"/>
  <c r="G3721" i="2"/>
  <c r="C3608" i="11" s="1"/>
  <c r="G3720" i="2"/>
  <c r="C3607" i="11" s="1"/>
  <c r="G3719" i="2"/>
  <c r="C3606" i="11" s="1"/>
  <c r="G3718" i="2"/>
  <c r="C3605" i="11" s="1"/>
  <c r="G3717" i="2"/>
  <c r="C3604" i="11" s="1"/>
  <c r="G3716" i="2"/>
  <c r="G3715" i="2"/>
  <c r="C3603" i="11" s="1"/>
  <c r="G3714" i="2"/>
  <c r="C3602" i="11" s="1"/>
  <c r="G3713" i="2"/>
  <c r="C3601" i="11" s="1"/>
  <c r="G3712" i="2"/>
  <c r="C3600" i="11" s="1"/>
  <c r="G3711" i="2"/>
  <c r="C3599" i="11" s="1"/>
  <c r="G3710" i="2"/>
  <c r="C3598" i="11" s="1"/>
  <c r="G3709" i="2"/>
  <c r="C3597" i="11" s="1"/>
  <c r="G3708" i="2"/>
  <c r="C3596" i="11" s="1"/>
  <c r="G3707" i="2"/>
  <c r="C3595" i="11" s="1"/>
  <c r="G3706" i="2"/>
  <c r="C3594" i="11" s="1"/>
  <c r="G3705" i="2"/>
  <c r="C3593" i="11" s="1"/>
  <c r="G3704" i="2"/>
  <c r="C3592" i="11" s="1"/>
  <c r="G3703" i="2"/>
  <c r="C3591" i="11" s="1"/>
  <c r="G3702" i="2"/>
  <c r="C3590" i="11" s="1"/>
  <c r="G3701" i="2"/>
  <c r="C3589" i="11" s="1"/>
  <c r="G3700" i="2"/>
  <c r="C3588" i="11" s="1"/>
  <c r="G3699" i="2"/>
  <c r="C3587" i="11" s="1"/>
  <c r="G3698" i="2"/>
  <c r="C3586" i="11" s="1"/>
  <c r="G3697" i="2"/>
  <c r="C3585" i="11" s="1"/>
  <c r="G3696" i="2"/>
  <c r="C3584" i="11" s="1"/>
  <c r="G3695" i="2"/>
  <c r="C3583" i="11" s="1"/>
  <c r="G3694" i="2"/>
  <c r="C3582" i="11" s="1"/>
  <c r="G3693" i="2"/>
  <c r="G3692" i="2"/>
  <c r="C3581" i="11" s="1"/>
  <c r="G3691" i="2"/>
  <c r="C3580" i="11" s="1"/>
  <c r="G3690" i="2"/>
  <c r="C3579" i="11" s="1"/>
  <c r="G3689" i="2"/>
  <c r="C3578" i="11" s="1"/>
  <c r="G3688" i="2"/>
  <c r="C3577" i="11" s="1"/>
  <c r="G3687" i="2"/>
  <c r="C3576" i="11" s="1"/>
  <c r="G3686" i="2"/>
  <c r="C3575" i="11" s="1"/>
  <c r="G3685" i="2"/>
  <c r="C3574" i="11" s="1"/>
  <c r="G3684" i="2"/>
  <c r="C3573" i="11" s="1"/>
  <c r="G3683" i="2"/>
  <c r="C3572" i="11" s="1"/>
  <c r="G3682" i="2"/>
  <c r="C3571" i="11" s="1"/>
  <c r="G3681" i="2"/>
  <c r="C3570" i="11" s="1"/>
  <c r="G3680" i="2"/>
  <c r="C3569" i="11" s="1"/>
  <c r="G3679" i="2"/>
  <c r="C3568" i="11" s="1"/>
  <c r="G3678" i="2"/>
  <c r="C3567" i="11" s="1"/>
  <c r="G3677" i="2"/>
  <c r="C3566" i="11" s="1"/>
  <c r="G3676" i="2"/>
  <c r="G3675" i="2"/>
  <c r="C3565" i="11" s="1"/>
  <c r="G3674" i="2"/>
  <c r="C3564" i="11" s="1"/>
  <c r="G3673" i="2"/>
  <c r="C3563" i="11" s="1"/>
  <c r="G3672" i="2"/>
  <c r="C3562" i="11" s="1"/>
  <c r="G3671" i="2"/>
  <c r="C3561" i="11" s="1"/>
  <c r="G3670" i="2"/>
  <c r="C3560" i="11" s="1"/>
  <c r="G3669" i="2"/>
  <c r="C3559" i="11" s="1"/>
  <c r="G3668" i="2"/>
  <c r="C3558" i="11" s="1"/>
  <c r="G3667" i="2"/>
  <c r="C3557" i="11" s="1"/>
  <c r="G3666" i="2"/>
  <c r="C3556" i="11" s="1"/>
  <c r="G3665" i="2"/>
  <c r="C3555" i="11" s="1"/>
  <c r="G3664" i="2"/>
  <c r="C3554" i="11" s="1"/>
  <c r="G3663" i="2"/>
  <c r="C3553" i="11" s="1"/>
  <c r="G3662" i="2"/>
  <c r="C3552" i="11" s="1"/>
  <c r="G3661" i="2"/>
  <c r="C3551" i="11" s="1"/>
  <c r="G3660" i="2"/>
  <c r="C3550" i="11" s="1"/>
  <c r="G3659" i="2"/>
  <c r="C3549" i="11" s="1"/>
  <c r="G3658" i="2"/>
  <c r="C3548" i="11" s="1"/>
  <c r="G3657" i="2"/>
  <c r="C3547" i="11" s="1"/>
  <c r="G3656" i="2"/>
  <c r="C3546" i="11" s="1"/>
  <c r="G3655" i="2"/>
  <c r="C3545" i="11" s="1"/>
  <c r="G3654" i="2"/>
  <c r="C3544" i="11" s="1"/>
  <c r="G3653" i="2"/>
  <c r="C3543" i="11" s="1"/>
  <c r="G3652" i="2"/>
  <c r="C3542" i="11" s="1"/>
  <c r="G3651" i="2"/>
  <c r="C3541" i="11" s="1"/>
  <c r="G3650" i="2"/>
  <c r="C3540" i="11" s="1"/>
  <c r="G3649" i="2"/>
  <c r="C3539" i="11" s="1"/>
  <c r="G3648" i="2"/>
  <c r="C3538" i="11" s="1"/>
  <c r="G3647" i="2"/>
  <c r="C3537" i="11" s="1"/>
  <c r="G3646" i="2"/>
  <c r="C3536" i="11" s="1"/>
  <c r="G3645" i="2"/>
  <c r="C3535" i="11" s="1"/>
  <c r="G3644" i="2"/>
  <c r="C3534" i="11" s="1"/>
  <c r="G3643" i="2"/>
  <c r="C3533" i="11" s="1"/>
  <c r="G3642" i="2"/>
  <c r="C3532" i="11" s="1"/>
  <c r="G3641" i="2"/>
  <c r="C3531" i="11" s="1"/>
  <c r="G3640" i="2"/>
  <c r="C3530" i="11" s="1"/>
  <c r="G3639" i="2"/>
  <c r="C3529" i="11" s="1"/>
  <c r="G3638" i="2"/>
  <c r="C3528" i="11" s="1"/>
  <c r="G3637" i="2"/>
  <c r="C3527" i="11" s="1"/>
  <c r="G3636" i="2"/>
  <c r="C3526" i="11" s="1"/>
  <c r="G3635" i="2"/>
  <c r="C3525" i="11" s="1"/>
  <c r="G3634" i="2"/>
  <c r="C3524" i="11" s="1"/>
  <c r="G3633" i="2"/>
  <c r="C3523" i="11" s="1"/>
  <c r="G3632" i="2"/>
  <c r="C3522" i="11" s="1"/>
  <c r="G3631" i="2"/>
  <c r="C3521" i="11" s="1"/>
  <c r="G3630" i="2"/>
  <c r="C3520" i="11" s="1"/>
  <c r="G3629" i="2"/>
  <c r="C3519" i="11" s="1"/>
  <c r="G3628" i="2"/>
  <c r="C3518" i="11" s="1"/>
  <c r="G3627" i="2"/>
  <c r="C3517" i="11" s="1"/>
  <c r="G3626" i="2"/>
  <c r="C3516" i="11" s="1"/>
  <c r="G3625" i="2"/>
  <c r="C3515" i="11" s="1"/>
  <c r="G3624" i="2"/>
  <c r="C3514" i="11" s="1"/>
  <c r="G3623" i="2"/>
  <c r="C3513" i="11" s="1"/>
  <c r="G3622" i="2"/>
  <c r="C3512" i="11" s="1"/>
  <c r="G3621" i="2"/>
  <c r="C3511" i="11" s="1"/>
  <c r="G3620" i="2"/>
  <c r="C3510" i="11" s="1"/>
  <c r="G3619" i="2"/>
  <c r="C3509" i="11" s="1"/>
  <c r="G3618" i="2"/>
  <c r="C3508" i="11" s="1"/>
  <c r="G3617" i="2"/>
  <c r="C3507" i="11" s="1"/>
  <c r="G3616" i="2"/>
  <c r="C3506" i="11" s="1"/>
  <c r="G3615" i="2"/>
  <c r="C3505" i="11" s="1"/>
  <c r="G3614" i="2"/>
  <c r="C3504" i="11" s="1"/>
  <c r="G3613" i="2"/>
  <c r="C3503" i="11" s="1"/>
  <c r="G3612" i="2"/>
  <c r="C3502" i="11" s="1"/>
  <c r="G3611" i="2"/>
  <c r="C3501" i="11" s="1"/>
  <c r="G3610" i="2"/>
  <c r="C3500" i="11" s="1"/>
  <c r="G3609" i="2"/>
  <c r="C3499" i="11" s="1"/>
  <c r="G3608" i="2"/>
  <c r="C3498" i="11" s="1"/>
  <c r="G3607" i="2"/>
  <c r="C3497" i="11" s="1"/>
  <c r="G3606" i="2"/>
  <c r="C3496" i="11" s="1"/>
  <c r="G3605" i="2"/>
  <c r="C3495" i="11" s="1"/>
  <c r="G3604" i="2"/>
  <c r="C3494" i="11" s="1"/>
  <c r="G3603" i="2"/>
  <c r="C3493" i="11" s="1"/>
  <c r="G3602" i="2"/>
  <c r="C3492" i="11" s="1"/>
  <c r="G3601" i="2"/>
  <c r="C3491" i="11" s="1"/>
  <c r="G3600" i="2"/>
  <c r="C3490" i="11" s="1"/>
  <c r="G3599" i="2"/>
  <c r="C3489" i="11" s="1"/>
  <c r="G3598" i="2"/>
  <c r="C3488" i="11" s="1"/>
  <c r="G3597" i="2"/>
  <c r="C3487" i="11" s="1"/>
  <c r="G3596" i="2"/>
  <c r="C3486" i="11" s="1"/>
  <c r="G3595" i="2"/>
  <c r="C3485" i="11" s="1"/>
  <c r="G3594" i="2"/>
  <c r="C3484" i="11" s="1"/>
  <c r="G3593" i="2"/>
  <c r="C3483" i="11" s="1"/>
  <c r="G3592" i="2"/>
  <c r="C3482" i="11" s="1"/>
  <c r="G3591" i="2"/>
  <c r="C3481" i="11" s="1"/>
  <c r="G3590" i="2"/>
  <c r="C3480" i="11" s="1"/>
  <c r="G3589" i="2"/>
  <c r="C3479" i="11" s="1"/>
  <c r="G3588" i="2"/>
  <c r="C3478" i="11" s="1"/>
  <c r="G3587" i="2"/>
  <c r="C3477" i="11" s="1"/>
  <c r="G3586" i="2"/>
  <c r="C3476" i="11" s="1"/>
  <c r="G3585" i="2"/>
  <c r="C3475" i="11" s="1"/>
  <c r="G3584" i="2"/>
  <c r="C3474" i="11" s="1"/>
  <c r="G3583" i="2"/>
  <c r="C3473" i="11" s="1"/>
  <c r="G3582" i="2"/>
  <c r="C3472" i="11" s="1"/>
  <c r="G3581" i="2"/>
  <c r="C3471" i="11" s="1"/>
  <c r="G3580" i="2"/>
  <c r="C3470" i="11" s="1"/>
  <c r="G3579" i="2"/>
  <c r="C3469" i="11" s="1"/>
  <c r="G3578" i="2"/>
  <c r="C3468" i="11" s="1"/>
  <c r="G3577" i="2"/>
  <c r="C3467" i="11" s="1"/>
  <c r="G3576" i="2"/>
  <c r="C3466" i="11" s="1"/>
  <c r="G3575" i="2"/>
  <c r="C3465" i="11" s="1"/>
  <c r="G3574" i="2"/>
  <c r="C3464" i="11" s="1"/>
  <c r="G3573" i="2"/>
  <c r="C3463" i="11" s="1"/>
  <c r="G3572" i="2"/>
  <c r="C3462" i="11" s="1"/>
  <c r="G3571" i="2"/>
  <c r="C3461" i="11" s="1"/>
  <c r="G3570" i="2"/>
  <c r="C3460" i="11" s="1"/>
  <c r="G3569" i="2"/>
  <c r="C3459" i="11" s="1"/>
  <c r="G3568" i="2"/>
  <c r="C3458" i="11" s="1"/>
  <c r="G3567" i="2"/>
  <c r="C3457" i="11" s="1"/>
  <c r="G3566" i="2"/>
  <c r="C3456" i="11" s="1"/>
  <c r="G3565" i="2"/>
  <c r="C3455" i="11" s="1"/>
  <c r="G3564" i="2"/>
  <c r="C3454" i="11" s="1"/>
  <c r="G3563" i="2"/>
  <c r="C3453" i="11" s="1"/>
  <c r="G3562" i="2"/>
  <c r="C3452" i="11" s="1"/>
  <c r="G3561" i="2"/>
  <c r="C3451" i="11" s="1"/>
  <c r="G3560" i="2"/>
  <c r="C3450" i="11" s="1"/>
  <c r="G3559" i="2"/>
  <c r="C3449" i="11" s="1"/>
  <c r="G3558" i="2"/>
  <c r="C3448" i="11" s="1"/>
  <c r="G3557" i="2"/>
  <c r="C3447" i="11" s="1"/>
  <c r="G3556" i="2"/>
  <c r="C3446" i="11" s="1"/>
  <c r="G3555" i="2"/>
  <c r="C3445" i="11" s="1"/>
  <c r="G3554" i="2"/>
  <c r="C3444" i="11" s="1"/>
  <c r="G3553" i="2"/>
  <c r="C3443" i="11" s="1"/>
  <c r="G3552" i="2"/>
  <c r="C3442" i="11" s="1"/>
  <c r="G3551" i="2"/>
  <c r="C3441" i="11" s="1"/>
  <c r="G3550" i="2"/>
  <c r="C3440" i="11" s="1"/>
  <c r="G3549" i="2"/>
  <c r="C3439" i="11" s="1"/>
  <c r="G3548" i="2"/>
  <c r="C3438" i="11" s="1"/>
  <c r="G3547" i="2"/>
  <c r="C3437" i="11" s="1"/>
  <c r="G3546" i="2"/>
  <c r="C3436" i="11" s="1"/>
  <c r="G3545" i="2"/>
  <c r="C3435" i="11" s="1"/>
  <c r="G3544" i="2"/>
  <c r="C3434" i="11" s="1"/>
  <c r="G3543" i="2"/>
  <c r="C3433" i="11" s="1"/>
  <c r="G3542" i="2"/>
  <c r="C3432" i="11" s="1"/>
  <c r="G3541" i="2"/>
  <c r="C3431" i="11" s="1"/>
  <c r="G3540" i="2"/>
  <c r="C3430" i="11" s="1"/>
  <c r="G3539" i="2"/>
  <c r="C3429" i="11" s="1"/>
  <c r="G3538" i="2"/>
  <c r="C3428" i="11" s="1"/>
  <c r="G3537" i="2"/>
  <c r="C3427" i="11" s="1"/>
  <c r="G3536" i="2"/>
  <c r="C3426" i="11" s="1"/>
  <c r="G3535" i="2"/>
  <c r="C3425" i="11" s="1"/>
  <c r="G3534" i="2"/>
  <c r="C3424" i="11" s="1"/>
  <c r="G3533" i="2"/>
  <c r="C3423" i="11" s="1"/>
  <c r="G3532" i="2"/>
  <c r="C3422" i="11" s="1"/>
  <c r="G3531" i="2"/>
  <c r="C3421" i="11" s="1"/>
  <c r="G3530" i="2"/>
  <c r="C3420" i="11" s="1"/>
  <c r="G3529" i="2"/>
  <c r="C3419" i="11" s="1"/>
  <c r="G3528" i="2"/>
  <c r="C3418" i="11" s="1"/>
  <c r="G3527" i="2"/>
  <c r="C3417" i="11" s="1"/>
  <c r="G3526" i="2"/>
  <c r="C3416" i="11" s="1"/>
  <c r="G3525" i="2"/>
  <c r="C3415" i="11" s="1"/>
  <c r="G3524" i="2"/>
  <c r="C3414" i="11" s="1"/>
  <c r="G3523" i="2"/>
  <c r="C3413" i="11" s="1"/>
  <c r="G3522" i="2"/>
  <c r="C3412" i="11" s="1"/>
  <c r="G3521" i="2"/>
  <c r="C3411" i="11" s="1"/>
  <c r="G3520" i="2"/>
  <c r="C3410" i="11" s="1"/>
  <c r="G3519" i="2"/>
  <c r="C3409" i="11" s="1"/>
  <c r="G3518" i="2"/>
  <c r="C3408" i="11" s="1"/>
  <c r="G3517" i="2"/>
  <c r="C3407" i="11" s="1"/>
  <c r="G3516" i="2"/>
  <c r="C3406" i="11" s="1"/>
  <c r="G3515" i="2"/>
  <c r="C3405" i="11" s="1"/>
  <c r="G3514" i="2"/>
  <c r="C3404" i="11" s="1"/>
  <c r="G3513" i="2"/>
  <c r="C3403" i="11" s="1"/>
  <c r="G3512" i="2"/>
  <c r="C3402" i="11" s="1"/>
  <c r="G3511" i="2"/>
  <c r="C3401" i="11" s="1"/>
  <c r="G3510" i="2"/>
  <c r="C3400" i="11" s="1"/>
  <c r="G3509" i="2"/>
  <c r="C3399" i="11" s="1"/>
  <c r="G3508" i="2"/>
  <c r="C3398" i="11" s="1"/>
  <c r="G3507" i="2"/>
  <c r="C3397" i="11" s="1"/>
  <c r="G3506" i="2"/>
  <c r="C3396" i="11" s="1"/>
  <c r="G3505" i="2"/>
  <c r="C3395" i="11" s="1"/>
  <c r="G3504" i="2"/>
  <c r="C3394" i="11" s="1"/>
  <c r="G3503" i="2"/>
  <c r="C3393" i="11" s="1"/>
  <c r="G3502" i="2"/>
  <c r="C3392" i="11" s="1"/>
  <c r="G3501" i="2"/>
  <c r="C3391" i="11" s="1"/>
  <c r="G3500" i="2"/>
  <c r="C3390" i="11" s="1"/>
  <c r="G3499" i="2"/>
  <c r="C3389" i="11" s="1"/>
  <c r="G3498" i="2"/>
  <c r="C3388" i="11" s="1"/>
  <c r="G3497" i="2"/>
  <c r="C3387" i="11" s="1"/>
  <c r="G3496" i="2"/>
  <c r="C3386" i="11" s="1"/>
  <c r="G3495" i="2"/>
  <c r="C3385" i="11" s="1"/>
  <c r="G3494" i="2"/>
  <c r="C3384" i="11" s="1"/>
  <c r="G3493" i="2"/>
  <c r="G3492" i="2"/>
  <c r="C3383" i="11" s="1"/>
  <c r="G3491" i="2"/>
  <c r="C3382" i="11" s="1"/>
  <c r="G3490" i="2"/>
  <c r="C3381" i="11" s="1"/>
  <c r="G3489" i="2"/>
  <c r="C3380" i="11" s="1"/>
  <c r="G3488" i="2"/>
  <c r="C3379" i="11" s="1"/>
  <c r="G3487" i="2"/>
  <c r="C3378" i="11" s="1"/>
  <c r="G3486" i="2"/>
  <c r="C3377" i="11" s="1"/>
  <c r="G3485" i="2"/>
  <c r="C3376" i="11" s="1"/>
  <c r="G3484" i="2"/>
  <c r="C3375" i="11" s="1"/>
  <c r="G3483" i="2"/>
  <c r="C3374" i="11" s="1"/>
  <c r="G3482" i="2"/>
  <c r="C3373" i="11" s="1"/>
  <c r="G3481" i="2"/>
  <c r="C3372" i="11" s="1"/>
  <c r="G3480" i="2"/>
  <c r="C3371" i="11" s="1"/>
  <c r="G3479" i="2"/>
  <c r="C3370" i="11" s="1"/>
  <c r="G3478" i="2"/>
  <c r="C3369" i="11" s="1"/>
  <c r="G3477" i="2"/>
  <c r="C3368" i="11" s="1"/>
  <c r="G3476" i="2"/>
  <c r="C3367" i="11" s="1"/>
  <c r="G3475" i="2"/>
  <c r="C3366" i="11" s="1"/>
  <c r="G3474" i="2"/>
  <c r="C3365" i="11" s="1"/>
  <c r="G3473" i="2"/>
  <c r="C3364" i="11" s="1"/>
  <c r="G3472" i="2"/>
  <c r="C3363" i="11" s="1"/>
  <c r="G3471" i="2"/>
  <c r="C3362" i="11" s="1"/>
  <c r="G3470" i="2"/>
  <c r="C3361" i="11" s="1"/>
  <c r="G3469" i="2"/>
  <c r="C3360" i="11" s="1"/>
  <c r="G3468" i="2"/>
  <c r="C3359" i="11" s="1"/>
  <c r="G3467" i="2"/>
  <c r="C3358" i="11" s="1"/>
  <c r="G3466" i="2"/>
  <c r="C3357" i="11" s="1"/>
  <c r="G3465" i="2"/>
  <c r="C3356" i="11" s="1"/>
  <c r="G3464" i="2"/>
  <c r="C3355" i="11" s="1"/>
  <c r="G3463" i="2"/>
  <c r="C3354" i="11" s="1"/>
  <c r="G3462" i="2"/>
  <c r="C3353" i="11" s="1"/>
  <c r="G3461" i="2"/>
  <c r="C3352" i="11" s="1"/>
  <c r="G3460" i="2"/>
  <c r="C3351" i="11" s="1"/>
  <c r="G3459" i="2"/>
  <c r="C3350" i="11" s="1"/>
  <c r="G3458" i="2"/>
  <c r="C3349" i="11" s="1"/>
  <c r="G3457" i="2"/>
  <c r="C3348" i="11" s="1"/>
  <c r="G3456" i="2"/>
  <c r="C3347" i="11" s="1"/>
  <c r="G3455" i="2"/>
  <c r="C3346" i="11" s="1"/>
  <c r="G3454" i="2"/>
  <c r="C3345" i="11" s="1"/>
  <c r="G3453" i="2"/>
  <c r="C3344" i="11" s="1"/>
  <c r="G3452" i="2"/>
  <c r="C3343" i="11" s="1"/>
  <c r="G3451" i="2"/>
  <c r="C3342" i="11" s="1"/>
  <c r="G3450" i="2"/>
  <c r="C3341" i="11" s="1"/>
  <c r="G3449" i="2"/>
  <c r="C3340" i="11" s="1"/>
  <c r="G3448" i="2"/>
  <c r="C3339" i="11" s="1"/>
  <c r="G3447" i="2"/>
  <c r="C3338" i="11" s="1"/>
  <c r="G3446" i="2"/>
  <c r="C3337" i="11" s="1"/>
  <c r="G3445" i="2"/>
  <c r="C3336" i="11" s="1"/>
  <c r="G3444" i="2"/>
  <c r="C3335" i="11" s="1"/>
  <c r="G3443" i="2"/>
  <c r="C3334" i="11" s="1"/>
  <c r="G3442" i="2"/>
  <c r="G3441" i="2"/>
  <c r="C3333" i="11" s="1"/>
  <c r="G3440" i="2"/>
  <c r="C3332" i="11" s="1"/>
  <c r="G3439" i="2"/>
  <c r="C3331" i="11" s="1"/>
  <c r="G3438" i="2"/>
  <c r="C3330" i="11" s="1"/>
  <c r="G3437" i="2"/>
  <c r="C3329" i="11" s="1"/>
  <c r="G3436" i="2"/>
  <c r="C3328" i="11" s="1"/>
  <c r="G3435" i="2"/>
  <c r="C3327" i="11" s="1"/>
  <c r="G3434" i="2"/>
  <c r="C3326" i="11" s="1"/>
  <c r="G3433" i="2"/>
  <c r="C3325" i="11" s="1"/>
  <c r="G3432" i="2"/>
  <c r="C3324" i="11" s="1"/>
  <c r="G3431" i="2"/>
  <c r="C3323" i="11" s="1"/>
  <c r="G3430" i="2"/>
  <c r="C3322" i="11" s="1"/>
  <c r="G3429" i="2"/>
  <c r="C3321" i="11" s="1"/>
  <c r="G3428" i="2"/>
  <c r="C3320" i="11" s="1"/>
  <c r="G3427" i="2"/>
  <c r="C3319" i="11" s="1"/>
  <c r="G3426" i="2"/>
  <c r="C3318" i="11" s="1"/>
  <c r="G3425" i="2"/>
  <c r="C3317" i="11" s="1"/>
  <c r="G3424" i="2"/>
  <c r="C3316" i="11" s="1"/>
  <c r="G3423" i="2"/>
  <c r="C3315" i="11" s="1"/>
  <c r="G3422" i="2"/>
  <c r="C3314" i="11" s="1"/>
  <c r="G3421" i="2"/>
  <c r="C3313" i="11" s="1"/>
  <c r="G3420" i="2"/>
  <c r="C3312" i="11" s="1"/>
  <c r="G3419" i="2"/>
  <c r="C3311" i="11" s="1"/>
  <c r="G3418" i="2"/>
  <c r="C3310" i="11" s="1"/>
  <c r="G3417" i="2"/>
  <c r="C3309" i="11" s="1"/>
  <c r="G3416" i="2"/>
  <c r="G3415" i="2"/>
  <c r="C3308" i="11" s="1"/>
  <c r="G3414" i="2"/>
  <c r="C3307" i="11" s="1"/>
  <c r="G3413" i="2"/>
  <c r="C3306" i="11" s="1"/>
  <c r="G3412" i="2"/>
  <c r="C3305" i="11" s="1"/>
  <c r="G3411" i="2"/>
  <c r="C3304" i="11" s="1"/>
  <c r="G3410" i="2"/>
  <c r="C3303" i="11" s="1"/>
  <c r="G3409" i="2"/>
  <c r="C3302" i="11" s="1"/>
  <c r="G3408" i="2"/>
  <c r="C3301" i="11" s="1"/>
  <c r="G3407" i="2"/>
  <c r="C3300" i="11" s="1"/>
  <c r="G3406" i="2"/>
  <c r="C3299" i="11" s="1"/>
  <c r="G3405" i="2"/>
  <c r="C3298" i="11" s="1"/>
  <c r="G3404" i="2"/>
  <c r="C3297" i="11" s="1"/>
  <c r="G3403" i="2"/>
  <c r="C3296" i="11" s="1"/>
  <c r="G3402" i="2"/>
  <c r="C3295" i="11" s="1"/>
  <c r="G3401" i="2"/>
  <c r="C3294" i="11" s="1"/>
  <c r="G3400" i="2"/>
  <c r="C3293" i="11" s="1"/>
  <c r="G3399" i="2"/>
  <c r="C3292" i="11" s="1"/>
  <c r="G3398" i="2"/>
  <c r="C3291" i="11" s="1"/>
  <c r="G3397" i="2"/>
  <c r="C3290" i="11" s="1"/>
  <c r="G3396" i="2"/>
  <c r="C3289" i="11" s="1"/>
  <c r="G3395" i="2"/>
  <c r="C3288" i="11" s="1"/>
  <c r="G3394" i="2"/>
  <c r="C3287" i="11" s="1"/>
  <c r="G3393" i="2"/>
  <c r="C3286" i="11" s="1"/>
  <c r="G3392" i="2"/>
  <c r="C3285" i="11" s="1"/>
  <c r="G3391" i="2"/>
  <c r="C3284" i="11" s="1"/>
  <c r="G3390" i="2"/>
  <c r="C3283" i="11" s="1"/>
  <c r="G3389" i="2"/>
  <c r="C3282" i="11" s="1"/>
  <c r="G3388" i="2"/>
  <c r="C3281" i="11" s="1"/>
  <c r="G3387" i="2"/>
  <c r="C3280" i="11" s="1"/>
  <c r="G3386" i="2"/>
  <c r="C3279" i="11" s="1"/>
  <c r="G3385" i="2"/>
  <c r="C3278" i="11" s="1"/>
  <c r="G3384" i="2"/>
  <c r="C3277" i="11" s="1"/>
  <c r="G3383" i="2"/>
  <c r="G3382" i="2"/>
  <c r="C3276" i="11" s="1"/>
  <c r="G3381" i="2"/>
  <c r="C3275" i="11" s="1"/>
  <c r="G3380" i="2"/>
  <c r="C3274" i="11" s="1"/>
  <c r="G3379" i="2"/>
  <c r="C3273" i="11" s="1"/>
  <c r="G3378" i="2"/>
  <c r="C3272" i="11" s="1"/>
  <c r="G3377" i="2"/>
  <c r="C3271" i="11" s="1"/>
  <c r="G3376" i="2"/>
  <c r="C3270" i="11" s="1"/>
  <c r="G3375" i="2"/>
  <c r="C3269" i="11" s="1"/>
  <c r="G3374" i="2"/>
  <c r="C3268" i="11" s="1"/>
  <c r="G3373" i="2"/>
  <c r="C3267" i="11" s="1"/>
  <c r="G3372" i="2"/>
  <c r="C3266" i="11" s="1"/>
  <c r="G3371" i="2"/>
  <c r="C3265" i="11" s="1"/>
  <c r="G3370" i="2"/>
  <c r="C3264" i="11" s="1"/>
  <c r="G3369" i="2"/>
  <c r="C3263" i="11" s="1"/>
  <c r="G3368" i="2"/>
  <c r="C3262" i="11" s="1"/>
  <c r="G3367" i="2"/>
  <c r="C3261" i="11" s="1"/>
  <c r="G3366" i="2"/>
  <c r="C3260" i="11" s="1"/>
  <c r="G3365" i="2"/>
  <c r="C3259" i="11" s="1"/>
  <c r="G3364" i="2"/>
  <c r="C3258" i="11" s="1"/>
  <c r="G3363" i="2"/>
  <c r="C3257" i="11" s="1"/>
  <c r="G3362" i="2"/>
  <c r="C3256" i="11" s="1"/>
  <c r="G3361" i="2"/>
  <c r="C3255" i="11" s="1"/>
  <c r="G3360" i="2"/>
  <c r="C3254" i="11" s="1"/>
  <c r="G3359" i="2"/>
  <c r="C3253" i="11" s="1"/>
  <c r="G3358" i="2"/>
  <c r="C3252" i="11" s="1"/>
  <c r="G3357" i="2"/>
  <c r="C3251" i="11" s="1"/>
  <c r="G3356" i="2"/>
  <c r="C3250" i="11" s="1"/>
  <c r="G3355" i="2"/>
  <c r="C3249" i="11" s="1"/>
  <c r="G3354" i="2"/>
  <c r="C3248" i="11" s="1"/>
  <c r="G3353" i="2"/>
  <c r="C3247" i="11" s="1"/>
  <c r="G3352" i="2"/>
  <c r="C3246" i="11" s="1"/>
  <c r="G3351" i="2"/>
  <c r="C3245" i="11" s="1"/>
  <c r="G3350" i="2"/>
  <c r="C3244" i="11" s="1"/>
  <c r="G3349" i="2"/>
  <c r="C3243" i="11" s="1"/>
  <c r="G3348" i="2"/>
  <c r="C3242" i="11" s="1"/>
  <c r="G3347" i="2"/>
  <c r="C3241" i="11" s="1"/>
  <c r="G3346" i="2"/>
  <c r="C3240" i="11" s="1"/>
  <c r="G3345" i="2"/>
  <c r="C3239" i="11" s="1"/>
  <c r="G3344" i="2"/>
  <c r="C3238" i="11" s="1"/>
  <c r="G3343" i="2"/>
  <c r="G3342" i="2"/>
  <c r="C3237" i="11" s="1"/>
  <c r="G3341" i="2"/>
  <c r="C3236" i="11" s="1"/>
  <c r="G3340" i="2"/>
  <c r="C3235" i="11" s="1"/>
  <c r="G3339" i="2"/>
  <c r="C3234" i="11" s="1"/>
  <c r="G3338" i="2"/>
  <c r="C3233" i="11" s="1"/>
  <c r="G3337" i="2"/>
  <c r="C3232" i="11" s="1"/>
  <c r="G3336" i="2"/>
  <c r="C3231" i="11" s="1"/>
  <c r="G3335" i="2"/>
  <c r="C3230" i="11" s="1"/>
  <c r="G3334" i="2"/>
  <c r="C3229" i="11" s="1"/>
  <c r="G3333" i="2"/>
  <c r="C3228" i="11" s="1"/>
  <c r="G3332" i="2"/>
  <c r="C3227" i="11" s="1"/>
  <c r="G3331" i="2"/>
  <c r="C3226" i="11" s="1"/>
  <c r="G3330" i="2"/>
  <c r="C3225" i="11" s="1"/>
  <c r="G3329" i="2"/>
  <c r="C3224" i="11" s="1"/>
  <c r="G3328" i="2"/>
  <c r="C3223" i="11" s="1"/>
  <c r="G3327" i="2"/>
  <c r="C3222" i="11" s="1"/>
  <c r="G3326" i="2"/>
  <c r="C3221" i="11" s="1"/>
  <c r="G3325" i="2"/>
  <c r="C3220" i="11" s="1"/>
  <c r="G3324" i="2"/>
  <c r="C3219" i="11" s="1"/>
  <c r="G3323" i="2"/>
  <c r="C3218" i="11" s="1"/>
  <c r="G3322" i="2"/>
  <c r="C3217" i="11" s="1"/>
  <c r="G3321" i="2"/>
  <c r="C3216" i="11" s="1"/>
  <c r="G3320" i="2"/>
  <c r="C3215" i="11" s="1"/>
  <c r="G3319" i="2"/>
  <c r="C3214" i="11" s="1"/>
  <c r="G3318" i="2"/>
  <c r="C3213" i="11" s="1"/>
  <c r="G3317" i="2"/>
  <c r="C3212" i="11" s="1"/>
  <c r="G3316" i="2"/>
  <c r="C3211" i="11" s="1"/>
  <c r="G3315" i="2"/>
  <c r="C3210" i="11" s="1"/>
  <c r="G3314" i="2"/>
  <c r="C3209" i="11" s="1"/>
  <c r="G3313" i="2"/>
  <c r="C3208" i="11" s="1"/>
  <c r="G3312" i="2"/>
  <c r="C3207" i="11" s="1"/>
  <c r="G3311" i="2"/>
  <c r="C3206" i="11" s="1"/>
  <c r="G3310" i="2"/>
  <c r="C3205" i="11" s="1"/>
  <c r="G3309" i="2"/>
  <c r="C3204" i="11" s="1"/>
  <c r="G3308" i="2"/>
  <c r="C3203" i="11" s="1"/>
  <c r="G3307" i="2"/>
  <c r="G3306" i="2"/>
  <c r="C3202" i="11" s="1"/>
  <c r="G3305" i="2"/>
  <c r="C3201" i="11" s="1"/>
  <c r="G3304" i="2"/>
  <c r="C3200" i="11" s="1"/>
  <c r="G3303" i="2"/>
  <c r="C3199" i="11" s="1"/>
  <c r="G3302" i="2"/>
  <c r="C3198" i="11" s="1"/>
  <c r="G3301" i="2"/>
  <c r="C3197" i="11" s="1"/>
  <c r="G3300" i="2"/>
  <c r="C3196" i="11" s="1"/>
  <c r="G3299" i="2"/>
  <c r="C3195" i="11" s="1"/>
  <c r="G3298" i="2"/>
  <c r="C3194" i="11" s="1"/>
  <c r="G3297" i="2"/>
  <c r="C3193" i="11" s="1"/>
  <c r="G3296" i="2"/>
  <c r="C3192" i="11" s="1"/>
  <c r="G3295" i="2"/>
  <c r="C3191" i="11" s="1"/>
  <c r="G3294" i="2"/>
  <c r="C3190" i="11" s="1"/>
  <c r="G3293" i="2"/>
  <c r="C3189" i="11" s="1"/>
  <c r="G3292" i="2"/>
  <c r="C3188" i="11" s="1"/>
  <c r="G3291" i="2"/>
  <c r="C3187" i="11" s="1"/>
  <c r="G3290" i="2"/>
  <c r="C3186" i="11" s="1"/>
  <c r="G3289" i="2"/>
  <c r="C3185" i="11" s="1"/>
  <c r="G3288" i="2"/>
  <c r="C3184" i="11" s="1"/>
  <c r="G3287" i="2"/>
  <c r="C3183" i="11" s="1"/>
  <c r="G3286" i="2"/>
  <c r="C3182" i="11" s="1"/>
  <c r="G3285" i="2"/>
  <c r="C3181" i="11" s="1"/>
  <c r="G3284" i="2"/>
  <c r="C3180" i="11" s="1"/>
  <c r="G3283" i="2"/>
  <c r="C3179" i="11" s="1"/>
  <c r="G3282" i="2"/>
  <c r="C3178" i="11" s="1"/>
  <c r="G3281" i="2"/>
  <c r="C3177" i="11" s="1"/>
  <c r="G3280" i="2"/>
  <c r="C3176" i="11" s="1"/>
  <c r="G3279" i="2"/>
  <c r="G3278" i="2"/>
  <c r="C3175" i="11" s="1"/>
  <c r="G3277" i="2"/>
  <c r="C3174" i="11" s="1"/>
  <c r="G3276" i="2"/>
  <c r="C3173" i="11" s="1"/>
  <c r="G3275" i="2"/>
  <c r="C3172" i="11" s="1"/>
  <c r="G3274" i="2"/>
  <c r="C3171" i="11" s="1"/>
  <c r="G3273" i="2"/>
  <c r="C3170" i="11" s="1"/>
  <c r="G3272" i="2"/>
  <c r="C3169" i="11" s="1"/>
  <c r="G3271" i="2"/>
  <c r="C3168" i="11" s="1"/>
  <c r="G3270" i="2"/>
  <c r="C3167" i="11" s="1"/>
  <c r="G3269" i="2"/>
  <c r="C3166" i="11" s="1"/>
  <c r="G3268" i="2"/>
  <c r="C3165" i="11" s="1"/>
  <c r="G3267" i="2"/>
  <c r="C3164" i="11" s="1"/>
  <c r="G3266" i="2"/>
  <c r="C3163" i="11" s="1"/>
  <c r="G3265" i="2"/>
  <c r="C3162" i="11" s="1"/>
  <c r="G3264" i="2"/>
  <c r="C3161" i="11" s="1"/>
  <c r="G3263" i="2"/>
  <c r="C3160" i="11" s="1"/>
  <c r="G3262" i="2"/>
  <c r="C3159" i="11" s="1"/>
  <c r="G3261" i="2"/>
  <c r="C3158" i="11" s="1"/>
  <c r="G3260" i="2"/>
  <c r="C3157" i="11" s="1"/>
  <c r="G3259" i="2"/>
  <c r="C3156" i="11" s="1"/>
  <c r="G3258" i="2"/>
  <c r="C3155" i="11" s="1"/>
  <c r="G3257" i="2"/>
  <c r="C3154" i="11" s="1"/>
  <c r="G3256" i="2"/>
  <c r="C3153" i="11" s="1"/>
  <c r="G3255" i="2"/>
  <c r="G3254" i="2"/>
  <c r="G3253" i="2"/>
  <c r="C3152" i="11" s="1"/>
  <c r="G3252" i="2"/>
  <c r="C3151" i="11" s="1"/>
  <c r="G3251" i="2"/>
  <c r="C3150" i="11" s="1"/>
  <c r="G3250" i="2"/>
  <c r="C3149" i="11" s="1"/>
  <c r="G3249" i="2"/>
  <c r="C3148" i="11" s="1"/>
  <c r="G3248" i="2"/>
  <c r="C3147" i="11" s="1"/>
  <c r="G3247" i="2"/>
  <c r="C3146" i="11" s="1"/>
  <c r="G3246" i="2"/>
  <c r="C3145" i="11" s="1"/>
  <c r="G3245" i="2"/>
  <c r="C3144" i="11" s="1"/>
  <c r="G3244" i="2"/>
  <c r="C3143" i="11" s="1"/>
  <c r="G3243" i="2"/>
  <c r="C3142" i="11" s="1"/>
  <c r="G3242" i="2"/>
  <c r="C3141" i="11" s="1"/>
  <c r="G3241" i="2"/>
  <c r="C3140" i="11" s="1"/>
  <c r="G3240" i="2"/>
  <c r="C3139" i="11" s="1"/>
  <c r="G3239" i="2"/>
  <c r="C3138" i="11" s="1"/>
  <c r="G3238" i="2"/>
  <c r="C3137" i="11" s="1"/>
  <c r="G3237" i="2"/>
  <c r="C3136" i="11" s="1"/>
  <c r="G3236" i="2"/>
  <c r="C3135" i="11" s="1"/>
  <c r="G3235" i="2"/>
  <c r="C3134" i="11" s="1"/>
  <c r="G3234" i="2"/>
  <c r="C3133" i="11" s="1"/>
  <c r="G3233" i="2"/>
  <c r="C3132" i="11" s="1"/>
  <c r="G3232" i="2"/>
  <c r="C3131" i="11" s="1"/>
  <c r="G3231" i="2"/>
  <c r="C3130" i="11" s="1"/>
  <c r="G3230" i="2"/>
  <c r="C3129" i="11" s="1"/>
  <c r="G3229" i="2"/>
  <c r="C3128" i="11" s="1"/>
  <c r="G3228" i="2"/>
  <c r="C3127" i="11" s="1"/>
  <c r="G3227" i="2"/>
  <c r="C3126" i="11" s="1"/>
  <c r="G3226" i="2"/>
  <c r="C3125" i="11" s="1"/>
  <c r="G3225" i="2"/>
  <c r="C3124" i="11" s="1"/>
  <c r="G3224" i="2"/>
  <c r="C3123" i="11" s="1"/>
  <c r="G3223" i="2"/>
  <c r="C3122" i="11" s="1"/>
  <c r="G3222" i="2"/>
  <c r="C3121" i="11" s="1"/>
  <c r="G3221" i="2"/>
  <c r="C3120" i="11" s="1"/>
  <c r="G3220" i="2"/>
  <c r="C3119" i="11" s="1"/>
  <c r="G3219" i="2"/>
  <c r="G3218" i="2"/>
  <c r="C3118" i="11" s="1"/>
  <c r="G3217" i="2"/>
  <c r="C3117" i="11" s="1"/>
  <c r="G3216" i="2"/>
  <c r="C3116" i="11" s="1"/>
  <c r="G3215" i="2"/>
  <c r="C3115" i="11" s="1"/>
  <c r="G3214" i="2"/>
  <c r="C3114" i="11" s="1"/>
  <c r="G3213" i="2"/>
  <c r="C3113" i="11" s="1"/>
  <c r="G3212" i="2"/>
  <c r="G3211" i="2"/>
  <c r="C3112" i="11" s="1"/>
  <c r="G3210" i="2"/>
  <c r="C3111" i="11" s="1"/>
  <c r="G3209" i="2"/>
  <c r="C3110" i="11" s="1"/>
  <c r="G3208" i="2"/>
  <c r="C3109" i="11" s="1"/>
  <c r="G3207" i="2"/>
  <c r="C3108" i="11" s="1"/>
  <c r="G3206" i="2"/>
  <c r="C3107" i="11" s="1"/>
  <c r="G3205" i="2"/>
  <c r="C3106" i="11" s="1"/>
  <c r="G3204" i="2"/>
  <c r="C3105" i="11" s="1"/>
  <c r="G3203" i="2"/>
  <c r="C3104" i="11" s="1"/>
  <c r="G3202" i="2"/>
  <c r="C3103" i="11" s="1"/>
  <c r="G3201" i="2"/>
  <c r="C3102" i="11" s="1"/>
  <c r="G3200" i="2"/>
  <c r="C3101" i="11" s="1"/>
  <c r="G3199" i="2"/>
  <c r="C3100" i="11" s="1"/>
  <c r="G3198" i="2"/>
  <c r="C3099" i="11" s="1"/>
  <c r="G3197" i="2"/>
  <c r="C3098" i="11" s="1"/>
  <c r="G3196" i="2"/>
  <c r="C3097" i="11" s="1"/>
  <c r="G3195" i="2"/>
  <c r="C3096" i="11" s="1"/>
  <c r="G3194" i="2"/>
  <c r="C3095" i="11" s="1"/>
  <c r="G3193" i="2"/>
  <c r="C3094" i="11" s="1"/>
  <c r="G3192" i="2"/>
  <c r="C3093" i="11" s="1"/>
  <c r="G3191" i="2"/>
  <c r="C3092" i="11" s="1"/>
  <c r="G3190" i="2"/>
  <c r="C3091" i="11" s="1"/>
  <c r="G3189" i="2"/>
  <c r="C3090" i="11" s="1"/>
  <c r="G3188" i="2"/>
  <c r="C3089" i="11" s="1"/>
  <c r="G3187" i="2"/>
  <c r="C3088" i="11" s="1"/>
  <c r="G3186" i="2"/>
  <c r="C3087" i="11" s="1"/>
  <c r="G3185" i="2"/>
  <c r="C3086" i="11" s="1"/>
  <c r="G3184" i="2"/>
  <c r="C3085" i="11" s="1"/>
  <c r="G3183" i="2"/>
  <c r="C3084" i="11" s="1"/>
  <c r="G3182" i="2"/>
  <c r="C3083" i="11" s="1"/>
  <c r="G3181" i="2"/>
  <c r="C3082" i="11" s="1"/>
  <c r="G3180" i="2"/>
  <c r="C3081" i="11" s="1"/>
  <c r="G3179" i="2"/>
  <c r="C3080" i="11" s="1"/>
  <c r="G3178" i="2"/>
  <c r="C3079" i="11" s="1"/>
  <c r="G3177" i="2"/>
  <c r="C3078" i="11" s="1"/>
  <c r="G3176" i="2"/>
  <c r="C3077" i="11" s="1"/>
  <c r="G3175" i="2"/>
  <c r="C3076" i="11" s="1"/>
  <c r="G3174" i="2"/>
  <c r="C3075" i="11" s="1"/>
  <c r="G3173" i="2"/>
  <c r="C3074" i="11" s="1"/>
  <c r="G3172" i="2"/>
  <c r="C3073" i="11" s="1"/>
  <c r="G3171" i="2"/>
  <c r="G3170" i="2"/>
  <c r="C3072" i="11" s="1"/>
  <c r="G3169" i="2"/>
  <c r="C3071" i="11" s="1"/>
  <c r="G3168" i="2"/>
  <c r="C3070" i="11" s="1"/>
  <c r="G3167" i="2"/>
  <c r="C3069" i="11" s="1"/>
  <c r="G3166" i="2"/>
  <c r="C3068" i="11" s="1"/>
  <c r="G3165" i="2"/>
  <c r="C3067" i="11" s="1"/>
  <c r="G3164" i="2"/>
  <c r="C3066" i="11" s="1"/>
  <c r="G3163" i="2"/>
  <c r="C3065" i="11" s="1"/>
  <c r="G3162" i="2"/>
  <c r="G3161" i="2"/>
  <c r="G3160" i="2"/>
  <c r="C3064" i="11" s="1"/>
  <c r="G3159" i="2"/>
  <c r="C3063" i="11" s="1"/>
  <c r="G3158" i="2"/>
  <c r="C3062" i="11" s="1"/>
  <c r="G3157" i="2"/>
  <c r="C3061" i="11" s="1"/>
  <c r="G3156" i="2"/>
  <c r="C3060" i="11" s="1"/>
  <c r="G3155" i="2"/>
  <c r="C3059" i="11" s="1"/>
  <c r="G3154" i="2"/>
  <c r="C3058" i="11" s="1"/>
  <c r="G3153" i="2"/>
  <c r="C3057" i="11" s="1"/>
  <c r="G3152" i="2"/>
  <c r="C3056" i="11" s="1"/>
  <c r="G3151" i="2"/>
  <c r="C3055" i="11" s="1"/>
  <c r="G3150" i="2"/>
  <c r="C3054" i="11" s="1"/>
  <c r="G3149" i="2"/>
  <c r="C3053" i="11" s="1"/>
  <c r="G3148" i="2"/>
  <c r="C3052" i="11" s="1"/>
  <c r="G3147" i="2"/>
  <c r="C3051" i="11" s="1"/>
  <c r="G3146" i="2"/>
  <c r="C3050" i="11" s="1"/>
  <c r="G3145" i="2"/>
  <c r="C3049" i="11" s="1"/>
  <c r="G3144" i="2"/>
  <c r="C3048" i="11" s="1"/>
  <c r="G3143" i="2"/>
  <c r="C3047" i="11" s="1"/>
  <c r="G3142" i="2"/>
  <c r="C3046" i="11" s="1"/>
  <c r="G3141" i="2"/>
  <c r="C3045" i="11" s="1"/>
  <c r="G3140" i="2"/>
  <c r="C3044" i="11" s="1"/>
  <c r="G3139" i="2"/>
  <c r="C3043" i="11" s="1"/>
  <c r="G3138" i="2"/>
  <c r="C3042" i="11" s="1"/>
  <c r="G3137" i="2"/>
  <c r="C3041" i="11" s="1"/>
  <c r="G3136" i="2"/>
  <c r="C3040" i="11" s="1"/>
  <c r="G3135" i="2"/>
  <c r="C3039" i="11" s="1"/>
  <c r="G3134" i="2"/>
  <c r="C3038" i="11" s="1"/>
  <c r="G3133" i="2"/>
  <c r="C3037" i="11" s="1"/>
  <c r="G3132" i="2"/>
  <c r="C3036" i="11" s="1"/>
  <c r="G3131" i="2"/>
  <c r="C3035" i="11" s="1"/>
  <c r="G3130" i="2"/>
  <c r="C3034" i="11" s="1"/>
  <c r="G3129" i="2"/>
  <c r="C3033" i="11" s="1"/>
  <c r="G3128" i="2"/>
  <c r="C3032" i="11" s="1"/>
  <c r="G3127" i="2"/>
  <c r="C3031" i="11" s="1"/>
  <c r="G3126" i="2"/>
  <c r="C3030" i="11" s="1"/>
  <c r="G3125" i="2"/>
  <c r="C3029" i="11" s="1"/>
  <c r="G3124" i="2"/>
  <c r="C3028" i="11" s="1"/>
  <c r="G3123" i="2"/>
  <c r="C3027" i="11" s="1"/>
  <c r="G3122" i="2"/>
  <c r="C3026" i="11" s="1"/>
  <c r="G3121" i="2"/>
  <c r="C3025" i="11" s="1"/>
  <c r="G3120" i="2"/>
  <c r="C3024" i="11" s="1"/>
  <c r="G3119" i="2"/>
  <c r="C3023" i="11" s="1"/>
  <c r="G3118" i="2"/>
  <c r="C3022" i="11" s="1"/>
  <c r="G3117" i="2"/>
  <c r="C3021" i="11" s="1"/>
  <c r="G3116" i="2"/>
  <c r="C3020" i="11" s="1"/>
  <c r="G3115" i="2"/>
  <c r="C3019" i="11" s="1"/>
  <c r="G3114" i="2"/>
  <c r="C3018" i="11" s="1"/>
  <c r="G3113" i="2"/>
  <c r="C3017" i="11" s="1"/>
  <c r="G3112" i="2"/>
  <c r="C3016" i="11" s="1"/>
  <c r="G3111" i="2"/>
  <c r="C3015" i="11" s="1"/>
  <c r="G3110" i="2"/>
  <c r="C3014" i="11" s="1"/>
  <c r="G3109" i="2"/>
  <c r="C3013" i="11" s="1"/>
  <c r="G3108" i="2"/>
  <c r="C3012" i="11" s="1"/>
  <c r="G3107" i="2"/>
  <c r="C3011" i="11" s="1"/>
  <c r="G3106" i="2"/>
  <c r="C3010" i="11" s="1"/>
  <c r="G3105" i="2"/>
  <c r="C3009" i="11" s="1"/>
  <c r="G3104" i="2"/>
  <c r="C3008" i="11" s="1"/>
  <c r="G3103" i="2"/>
  <c r="C3007" i="11" s="1"/>
  <c r="G3102" i="2"/>
  <c r="C3006" i="11" s="1"/>
  <c r="G3101" i="2"/>
  <c r="C3005" i="11" s="1"/>
  <c r="G3100" i="2"/>
  <c r="C3004" i="11" s="1"/>
  <c r="G3099" i="2"/>
  <c r="C3003" i="11" s="1"/>
  <c r="G3098" i="2"/>
  <c r="C3002" i="11" s="1"/>
  <c r="G3097" i="2"/>
  <c r="C3001" i="11" s="1"/>
  <c r="G3096" i="2"/>
  <c r="C3000" i="11" s="1"/>
  <c r="G3095" i="2"/>
  <c r="C2999" i="11" s="1"/>
  <c r="G3094" i="2"/>
  <c r="C2998" i="11" s="1"/>
  <c r="G3093" i="2"/>
  <c r="G3092" i="2"/>
  <c r="C2997" i="11" s="1"/>
  <c r="G3091" i="2"/>
  <c r="C2996" i="11" s="1"/>
  <c r="G3090" i="2"/>
  <c r="C2995" i="11" s="1"/>
  <c r="G3089" i="2"/>
  <c r="C2994" i="11" s="1"/>
  <c r="G3088" i="2"/>
  <c r="C2993" i="11" s="1"/>
  <c r="G3087" i="2"/>
  <c r="C2992" i="11" s="1"/>
  <c r="G3086" i="2"/>
  <c r="C2991" i="11" s="1"/>
  <c r="G3085" i="2"/>
  <c r="C2990" i="11" s="1"/>
  <c r="G3084" i="2"/>
  <c r="C2989" i="11" s="1"/>
  <c r="G3083" i="2"/>
  <c r="C2988" i="11" s="1"/>
  <c r="G3082" i="2"/>
  <c r="C2987" i="11" s="1"/>
  <c r="G3081" i="2"/>
  <c r="C2986" i="11" s="1"/>
  <c r="G3080" i="2"/>
  <c r="C2985" i="11" s="1"/>
  <c r="G3079" i="2"/>
  <c r="C2984" i="11" s="1"/>
  <c r="G3078" i="2"/>
  <c r="C2983" i="11" s="1"/>
  <c r="G3077" i="2"/>
  <c r="C2982" i="11" s="1"/>
  <c r="G3076" i="2"/>
  <c r="C2981" i="11" s="1"/>
  <c r="G3075" i="2"/>
  <c r="C2980" i="11" s="1"/>
  <c r="G3074" i="2"/>
  <c r="C2979" i="11" s="1"/>
  <c r="G3073" i="2"/>
  <c r="G3072" i="2"/>
  <c r="C2978" i="11" s="1"/>
  <c r="G3071" i="2"/>
  <c r="C2977" i="11" s="1"/>
  <c r="G3070" i="2"/>
  <c r="C2976" i="11" s="1"/>
  <c r="G3069" i="2"/>
  <c r="C2975" i="11" s="1"/>
  <c r="G3068" i="2"/>
  <c r="C2974" i="11" s="1"/>
  <c r="G3067" i="2"/>
  <c r="C2973" i="11" s="1"/>
  <c r="G3066" i="2"/>
  <c r="C2972" i="11" s="1"/>
  <c r="G3065" i="2"/>
  <c r="C2971" i="11" s="1"/>
  <c r="G3064" i="2"/>
  <c r="C2970" i="11" s="1"/>
  <c r="G3063" i="2"/>
  <c r="G3062" i="2"/>
  <c r="C2969" i="11" s="1"/>
  <c r="G3061" i="2"/>
  <c r="C2968" i="11" s="1"/>
  <c r="G3060" i="2"/>
  <c r="C2967" i="11" s="1"/>
  <c r="G3059" i="2"/>
  <c r="C2966" i="11" s="1"/>
  <c r="G3058" i="2"/>
  <c r="C2965" i="11" s="1"/>
  <c r="G3057" i="2"/>
  <c r="C2964" i="11" s="1"/>
  <c r="G3056" i="2"/>
  <c r="C2963" i="11" s="1"/>
  <c r="G3055" i="2"/>
  <c r="C2962" i="11" s="1"/>
  <c r="G3054" i="2"/>
  <c r="C2961" i="11" s="1"/>
  <c r="G3053" i="2"/>
  <c r="C2960" i="11" s="1"/>
  <c r="G3052" i="2"/>
  <c r="C2959" i="11" s="1"/>
  <c r="G3051" i="2"/>
  <c r="C2958" i="11" s="1"/>
  <c r="G3050" i="2"/>
  <c r="C2957" i="11" s="1"/>
  <c r="G3049" i="2"/>
  <c r="C2956" i="11" s="1"/>
  <c r="G3048" i="2"/>
  <c r="C2955" i="11" s="1"/>
  <c r="G3047" i="2"/>
  <c r="C2954" i="11" s="1"/>
  <c r="G3046" i="2"/>
  <c r="C2953" i="11" s="1"/>
  <c r="G3045" i="2"/>
  <c r="C2952" i="11" s="1"/>
  <c r="G3044" i="2"/>
  <c r="C2951" i="11" s="1"/>
  <c r="G3043" i="2"/>
  <c r="C2950" i="11" s="1"/>
  <c r="G3042" i="2"/>
  <c r="C2949" i="11" s="1"/>
  <c r="G3041" i="2"/>
  <c r="C2948" i="11" s="1"/>
  <c r="G3040" i="2"/>
  <c r="C2947" i="11" s="1"/>
  <c r="G3039" i="2"/>
  <c r="C2946" i="11" s="1"/>
  <c r="G3038" i="2"/>
  <c r="C2945" i="11" s="1"/>
  <c r="G3037" i="2"/>
  <c r="C2944" i="11" s="1"/>
  <c r="G3036" i="2"/>
  <c r="C2943" i="11" s="1"/>
  <c r="G3035" i="2"/>
  <c r="C2942" i="11" s="1"/>
  <c r="G3034" i="2"/>
  <c r="C2941" i="11" s="1"/>
  <c r="G3033" i="2"/>
  <c r="C2940" i="11" s="1"/>
  <c r="G3032" i="2"/>
  <c r="C2939" i="11" s="1"/>
  <c r="G3031" i="2"/>
  <c r="C2938" i="11" s="1"/>
  <c r="G3030" i="2"/>
  <c r="C2937" i="11" s="1"/>
  <c r="G3029" i="2"/>
  <c r="C2936" i="11" s="1"/>
  <c r="G3028" i="2"/>
  <c r="C2935" i="11" s="1"/>
  <c r="G3027" i="2"/>
  <c r="C2934" i="11" s="1"/>
  <c r="G3026" i="2"/>
  <c r="C2933" i="11" s="1"/>
  <c r="G3025" i="2"/>
  <c r="C2932" i="11" s="1"/>
  <c r="G3024" i="2"/>
  <c r="C2931" i="11" s="1"/>
  <c r="G3023" i="2"/>
  <c r="C2930" i="11" s="1"/>
  <c r="G3022" i="2"/>
  <c r="C2929" i="11" s="1"/>
  <c r="G3021" i="2"/>
  <c r="G3020" i="2"/>
  <c r="C2928" i="11" s="1"/>
  <c r="G3019" i="2"/>
  <c r="C2927" i="11" s="1"/>
  <c r="G3018" i="2"/>
  <c r="C2926" i="11" s="1"/>
  <c r="G3017" i="2"/>
  <c r="C2925" i="11" s="1"/>
  <c r="G3016" i="2"/>
  <c r="C2924" i="11" s="1"/>
  <c r="G3015" i="2"/>
  <c r="C2923" i="11" s="1"/>
  <c r="G3014" i="2"/>
  <c r="C2922" i="11" s="1"/>
  <c r="G3013" i="2"/>
  <c r="C2921" i="11" s="1"/>
  <c r="G3012" i="2"/>
  <c r="C2920" i="11" s="1"/>
  <c r="G3011" i="2"/>
  <c r="C2919" i="11" s="1"/>
  <c r="G3010" i="2"/>
  <c r="C2918" i="11" s="1"/>
  <c r="G3009" i="2"/>
  <c r="C2917" i="11" s="1"/>
  <c r="G3008" i="2"/>
  <c r="C2916" i="11" s="1"/>
  <c r="G3007" i="2"/>
  <c r="C2915" i="11" s="1"/>
  <c r="G3006" i="2"/>
  <c r="C2914" i="11" s="1"/>
  <c r="G3005" i="2"/>
  <c r="C2913" i="11" s="1"/>
  <c r="G3004" i="2"/>
  <c r="C2912" i="11" s="1"/>
  <c r="G3003" i="2"/>
  <c r="C2911" i="11" s="1"/>
  <c r="G3002" i="2"/>
  <c r="C2910" i="11" s="1"/>
  <c r="G3001" i="2"/>
  <c r="C2909" i="11" s="1"/>
  <c r="G3000" i="2"/>
  <c r="C2908" i="11" s="1"/>
  <c r="G2999" i="2"/>
  <c r="C2907" i="11" s="1"/>
  <c r="G2998" i="2"/>
  <c r="C2906" i="11" s="1"/>
  <c r="G2997" i="2"/>
  <c r="C2905" i="11" s="1"/>
  <c r="G2996" i="2"/>
  <c r="C2904" i="11" s="1"/>
  <c r="G2995" i="2"/>
  <c r="C2903" i="11" s="1"/>
  <c r="G2994" i="2"/>
  <c r="C2902" i="11" s="1"/>
  <c r="G2993" i="2"/>
  <c r="C2901" i="11" s="1"/>
  <c r="G2992" i="2"/>
  <c r="C2900" i="11" s="1"/>
  <c r="G2991" i="2"/>
  <c r="C2899" i="11" s="1"/>
  <c r="G2990" i="2"/>
  <c r="C2898" i="11" s="1"/>
  <c r="G2989" i="2"/>
  <c r="C2897" i="11" s="1"/>
  <c r="G2988" i="2"/>
  <c r="C2896" i="11" s="1"/>
  <c r="G2987" i="2"/>
  <c r="C2895" i="11" s="1"/>
  <c r="G2986" i="2"/>
  <c r="C2894" i="11" s="1"/>
  <c r="G2985" i="2"/>
  <c r="C2893" i="11" s="1"/>
  <c r="G2984" i="2"/>
  <c r="C2892" i="11" s="1"/>
  <c r="G2983" i="2"/>
  <c r="C2891" i="11" s="1"/>
  <c r="G2982" i="2"/>
  <c r="G2981" i="2"/>
  <c r="C2890" i="11" s="1"/>
  <c r="G2980" i="2"/>
  <c r="C2889" i="11" s="1"/>
  <c r="G2979" i="2"/>
  <c r="C2888" i="11" s="1"/>
  <c r="G2978" i="2"/>
  <c r="C2887" i="11" s="1"/>
  <c r="G2977" i="2"/>
  <c r="C2886" i="11" s="1"/>
  <c r="G2976" i="2"/>
  <c r="C2885" i="11" s="1"/>
  <c r="G2975" i="2"/>
  <c r="C2884" i="11" s="1"/>
  <c r="G2974" i="2"/>
  <c r="C2883" i="11" s="1"/>
  <c r="G2973" i="2"/>
  <c r="C2882" i="11" s="1"/>
  <c r="G2972" i="2"/>
  <c r="C2881" i="11" s="1"/>
  <c r="G2971" i="2"/>
  <c r="C2880" i="11" s="1"/>
  <c r="G2970" i="2"/>
  <c r="C2879" i="11" s="1"/>
  <c r="G2969" i="2"/>
  <c r="C2878" i="11" s="1"/>
  <c r="G2968" i="2"/>
  <c r="C2877" i="11" s="1"/>
  <c r="G2967" i="2"/>
  <c r="C2876" i="11" s="1"/>
  <c r="G2966" i="2"/>
  <c r="C2875" i="11" s="1"/>
  <c r="G2965" i="2"/>
  <c r="C2874" i="11" s="1"/>
  <c r="G2964" i="2"/>
  <c r="C2873" i="11" s="1"/>
  <c r="G2963" i="2"/>
  <c r="C2872" i="11" s="1"/>
  <c r="G2962" i="2"/>
  <c r="C2871" i="11" s="1"/>
  <c r="G2961" i="2"/>
  <c r="C2870" i="11" s="1"/>
  <c r="G2960" i="2"/>
  <c r="C2869" i="11" s="1"/>
  <c r="G2959" i="2"/>
  <c r="C2868" i="11" s="1"/>
  <c r="G2958" i="2"/>
  <c r="C2867" i="11" s="1"/>
  <c r="G2957" i="2"/>
  <c r="C2866" i="11" s="1"/>
  <c r="G2956" i="2"/>
  <c r="C2865" i="11" s="1"/>
  <c r="G2955" i="2"/>
  <c r="C2864" i="11" s="1"/>
  <c r="G2954" i="2"/>
  <c r="C2863" i="11" s="1"/>
  <c r="G2953" i="2"/>
  <c r="C2862" i="11" s="1"/>
  <c r="G2952" i="2"/>
  <c r="C2861" i="11" s="1"/>
  <c r="G2951" i="2"/>
  <c r="C2860" i="11" s="1"/>
  <c r="G2950" i="2"/>
  <c r="C2859" i="11" s="1"/>
  <c r="G2949" i="2"/>
  <c r="C2858" i="11" s="1"/>
  <c r="G2948" i="2"/>
  <c r="C2857" i="11" s="1"/>
  <c r="G2947" i="2"/>
  <c r="C2856" i="11" s="1"/>
  <c r="G2946" i="2"/>
  <c r="C2855" i="11" s="1"/>
  <c r="G2945" i="2"/>
  <c r="C2854" i="11" s="1"/>
  <c r="G2944" i="2"/>
  <c r="C2853" i="11" s="1"/>
  <c r="G2943" i="2"/>
  <c r="C2852" i="11" s="1"/>
  <c r="G2942" i="2"/>
  <c r="C2851" i="11" s="1"/>
  <c r="G2941" i="2"/>
  <c r="C2850" i="11" s="1"/>
  <c r="G2940" i="2"/>
  <c r="C2849" i="11" s="1"/>
  <c r="G2939" i="2"/>
  <c r="G2938" i="2"/>
  <c r="C2848" i="11" s="1"/>
  <c r="G2937" i="2"/>
  <c r="C2847" i="11" s="1"/>
  <c r="G2936" i="2"/>
  <c r="C2846" i="11" s="1"/>
  <c r="G2935" i="2"/>
  <c r="C2845" i="11" s="1"/>
  <c r="G2934" i="2"/>
  <c r="C2844" i="11" s="1"/>
  <c r="G2933" i="2"/>
  <c r="C2843" i="11" s="1"/>
  <c r="G2932" i="2"/>
  <c r="C2842" i="11" s="1"/>
  <c r="G2931" i="2"/>
  <c r="C2841" i="11" s="1"/>
  <c r="G2930" i="2"/>
  <c r="C2840" i="11" s="1"/>
  <c r="G2929" i="2"/>
  <c r="C2839" i="11" s="1"/>
  <c r="G2928" i="2"/>
  <c r="C2838" i="11" s="1"/>
  <c r="G2927" i="2"/>
  <c r="C2837" i="11" s="1"/>
  <c r="G2926" i="2"/>
  <c r="C2836" i="11" s="1"/>
  <c r="G2925" i="2"/>
  <c r="C2835" i="11" s="1"/>
  <c r="G2924" i="2"/>
  <c r="C2834" i="11" s="1"/>
  <c r="G2923" i="2"/>
  <c r="C2833" i="11" s="1"/>
  <c r="G2922" i="2"/>
  <c r="C2832" i="11" s="1"/>
  <c r="G2921" i="2"/>
  <c r="C2831" i="11" s="1"/>
  <c r="G2920" i="2"/>
  <c r="C2830" i="11" s="1"/>
  <c r="G2919" i="2"/>
  <c r="C2829" i="11" s="1"/>
  <c r="G2918" i="2"/>
  <c r="C2828" i="11" s="1"/>
  <c r="G2917" i="2"/>
  <c r="C2827" i="11" s="1"/>
  <c r="G2916" i="2"/>
  <c r="C2826" i="11" s="1"/>
  <c r="G2915" i="2"/>
  <c r="C2825" i="11" s="1"/>
  <c r="G2914" i="2"/>
  <c r="C2824" i="11" s="1"/>
  <c r="G2913" i="2"/>
  <c r="C2823" i="11" s="1"/>
  <c r="G2912" i="2"/>
  <c r="C2822" i="11" s="1"/>
  <c r="G2911" i="2"/>
  <c r="C2821" i="11" s="1"/>
  <c r="G2910" i="2"/>
  <c r="C2820" i="11" s="1"/>
  <c r="G2909" i="2"/>
  <c r="C2819" i="11" s="1"/>
  <c r="G2908" i="2"/>
  <c r="C2818" i="11" s="1"/>
  <c r="G2907" i="2"/>
  <c r="C2817" i="11" s="1"/>
  <c r="G2906" i="2"/>
  <c r="C2816" i="11" s="1"/>
  <c r="G2905" i="2"/>
  <c r="C2815" i="11" s="1"/>
  <c r="G2904" i="2"/>
  <c r="C2814" i="11" s="1"/>
  <c r="G2903" i="2"/>
  <c r="C2813" i="11" s="1"/>
  <c r="G2902" i="2"/>
  <c r="C2812" i="11" s="1"/>
  <c r="G2901" i="2"/>
  <c r="C2811" i="11" s="1"/>
  <c r="G2900" i="2"/>
  <c r="C2810" i="11" s="1"/>
  <c r="G2899" i="2"/>
  <c r="C2809" i="11" s="1"/>
  <c r="G2898" i="2"/>
  <c r="C2808" i="11" s="1"/>
  <c r="G2897" i="2"/>
  <c r="C2807" i="11" s="1"/>
  <c r="G2896" i="2"/>
  <c r="C2806" i="11" s="1"/>
  <c r="G2895" i="2"/>
  <c r="C2805" i="11" s="1"/>
  <c r="G2894" i="2"/>
  <c r="C2804" i="11" s="1"/>
  <c r="G2893" i="2"/>
  <c r="C2803" i="11" s="1"/>
  <c r="G2892" i="2"/>
  <c r="C2802" i="11" s="1"/>
  <c r="G2891" i="2"/>
  <c r="C2801" i="11" s="1"/>
  <c r="G2890" i="2"/>
  <c r="C2800" i="11" s="1"/>
  <c r="G2889" i="2"/>
  <c r="C2799" i="11" s="1"/>
  <c r="G2888" i="2"/>
  <c r="G2887" i="2"/>
  <c r="C2798" i="11" s="1"/>
  <c r="G2886" i="2"/>
  <c r="C2797" i="11" s="1"/>
  <c r="G2885" i="2"/>
  <c r="C2796" i="11" s="1"/>
  <c r="G2884" i="2"/>
  <c r="C2795" i="11" s="1"/>
  <c r="G2883" i="2"/>
  <c r="C2794" i="11" s="1"/>
  <c r="G2882" i="2"/>
  <c r="C2793" i="11" s="1"/>
  <c r="G2881" i="2"/>
  <c r="C2792" i="11" s="1"/>
  <c r="G2880" i="2"/>
  <c r="C2791" i="11" s="1"/>
  <c r="G2879" i="2"/>
  <c r="C2790" i="11" s="1"/>
  <c r="G2878" i="2"/>
  <c r="C2789" i="11" s="1"/>
  <c r="G2877" i="2"/>
  <c r="C2788" i="11" s="1"/>
  <c r="G2876" i="2"/>
  <c r="C2787" i="11" s="1"/>
  <c r="G2875" i="2"/>
  <c r="C2786" i="11" s="1"/>
  <c r="G2874" i="2"/>
  <c r="C2785" i="11" s="1"/>
  <c r="G2873" i="2"/>
  <c r="C2784" i="11" s="1"/>
  <c r="G2872" i="2"/>
  <c r="C2783" i="11" s="1"/>
  <c r="G2871" i="2"/>
  <c r="C2782" i="11" s="1"/>
  <c r="G2870" i="2"/>
  <c r="C2781" i="11" s="1"/>
  <c r="G2869" i="2"/>
  <c r="C2780" i="11" s="1"/>
  <c r="G2868" i="2"/>
  <c r="C2779" i="11" s="1"/>
  <c r="G2867" i="2"/>
  <c r="C2778" i="11" s="1"/>
  <c r="G2866" i="2"/>
  <c r="C2777" i="11" s="1"/>
  <c r="G2865" i="2"/>
  <c r="C2776" i="11" s="1"/>
  <c r="G2864" i="2"/>
  <c r="C2775" i="11" s="1"/>
  <c r="G2863" i="2"/>
  <c r="C2774" i="11" s="1"/>
  <c r="G2862" i="2"/>
  <c r="C2773" i="11" s="1"/>
  <c r="G2861" i="2"/>
  <c r="C2772" i="11" s="1"/>
  <c r="G2860" i="2"/>
  <c r="C2771" i="11" s="1"/>
  <c r="G2859" i="2"/>
  <c r="C2770" i="11" s="1"/>
  <c r="G2858" i="2"/>
  <c r="C2769" i="11" s="1"/>
  <c r="G2857" i="2"/>
  <c r="C2768" i="11" s="1"/>
  <c r="G2856" i="2"/>
  <c r="C2767" i="11" s="1"/>
  <c r="G2855" i="2"/>
  <c r="C2766" i="11" s="1"/>
  <c r="G2854" i="2"/>
  <c r="C2765" i="11" s="1"/>
  <c r="G2853" i="2"/>
  <c r="C2764" i="11" s="1"/>
  <c r="G2852" i="2"/>
  <c r="C2763" i="11" s="1"/>
  <c r="G2851" i="2"/>
  <c r="C2762" i="11" s="1"/>
  <c r="G2850" i="2"/>
  <c r="C2761" i="11" s="1"/>
  <c r="G2849" i="2"/>
  <c r="C2760" i="11" s="1"/>
  <c r="G2848" i="2"/>
  <c r="C2759" i="11" s="1"/>
  <c r="G2847" i="2"/>
  <c r="C2758" i="11" s="1"/>
  <c r="G2846" i="2"/>
  <c r="C2757" i="11" s="1"/>
  <c r="G2845" i="2"/>
  <c r="C2756" i="11" s="1"/>
  <c r="G2844" i="2"/>
  <c r="G2843" i="2"/>
  <c r="C2755" i="11" s="1"/>
  <c r="G2842" i="2"/>
  <c r="C2754" i="11" s="1"/>
  <c r="G2841" i="2"/>
  <c r="C2753" i="11" s="1"/>
  <c r="G2840" i="2"/>
  <c r="C2752" i="11" s="1"/>
  <c r="G2839" i="2"/>
  <c r="C2751" i="11" s="1"/>
  <c r="G2838" i="2"/>
  <c r="C2750" i="11" s="1"/>
  <c r="G2837" i="2"/>
  <c r="C2749" i="11" s="1"/>
  <c r="G2836" i="2"/>
  <c r="C2748" i="11" s="1"/>
  <c r="G2835" i="2"/>
  <c r="C2747" i="11" s="1"/>
  <c r="G2834" i="2"/>
  <c r="C2746" i="11" s="1"/>
  <c r="G2833" i="2"/>
  <c r="C2745" i="11" s="1"/>
  <c r="G2832" i="2"/>
  <c r="C2744" i="11" s="1"/>
  <c r="G2831" i="2"/>
  <c r="C2743" i="11" s="1"/>
  <c r="G2830" i="2"/>
  <c r="C2742" i="11" s="1"/>
  <c r="G2829" i="2"/>
  <c r="C2741" i="11" s="1"/>
  <c r="G2828" i="2"/>
  <c r="C2740" i="11" s="1"/>
  <c r="G2827" i="2"/>
  <c r="C2739" i="11" s="1"/>
  <c r="G2826" i="2"/>
  <c r="C2738" i="11" s="1"/>
  <c r="G2825" i="2"/>
  <c r="C2737" i="11" s="1"/>
  <c r="G2824" i="2"/>
  <c r="C2736" i="11" s="1"/>
  <c r="G2823" i="2"/>
  <c r="C2735" i="11" s="1"/>
  <c r="G2822" i="2"/>
  <c r="C2734" i="11" s="1"/>
  <c r="G2821" i="2"/>
  <c r="C2733" i="11" s="1"/>
  <c r="G2820" i="2"/>
  <c r="C2732" i="11" s="1"/>
  <c r="G2819" i="2"/>
  <c r="C2731" i="11" s="1"/>
  <c r="G2818" i="2"/>
  <c r="C2730" i="11" s="1"/>
  <c r="G2817" i="2"/>
  <c r="C2729" i="11" s="1"/>
  <c r="G2816" i="2"/>
  <c r="C2728" i="11" s="1"/>
  <c r="G2815" i="2"/>
  <c r="C2727" i="11" s="1"/>
  <c r="G2814" i="2"/>
  <c r="C2726" i="11" s="1"/>
  <c r="G2813" i="2"/>
  <c r="C2725" i="11" s="1"/>
  <c r="G2812" i="2"/>
  <c r="C2724" i="11" s="1"/>
  <c r="G2811" i="2"/>
  <c r="C2723" i="11" s="1"/>
  <c r="G2810" i="2"/>
  <c r="C2722" i="11" s="1"/>
  <c r="G2809" i="2"/>
  <c r="C2721" i="11" s="1"/>
  <c r="G2808" i="2"/>
  <c r="C2720" i="11" s="1"/>
  <c r="G2807" i="2"/>
  <c r="C2719" i="11" s="1"/>
  <c r="G2806" i="2"/>
  <c r="C2718" i="11" s="1"/>
  <c r="G2805" i="2"/>
  <c r="C2717" i="11" s="1"/>
  <c r="G2804" i="2"/>
  <c r="C2716" i="11" s="1"/>
  <c r="G2803" i="2"/>
  <c r="C2715" i="11" s="1"/>
  <c r="G2802" i="2"/>
  <c r="C2714" i="11" s="1"/>
  <c r="G2801" i="2"/>
  <c r="C2713" i="11" s="1"/>
  <c r="G2800" i="2"/>
  <c r="C2712" i="11" s="1"/>
  <c r="G2799" i="2"/>
  <c r="C2711" i="11" s="1"/>
  <c r="G2798" i="2"/>
  <c r="C2710" i="11" s="1"/>
  <c r="G2797" i="2"/>
  <c r="C2709" i="11" s="1"/>
  <c r="G2796" i="2"/>
  <c r="C2708" i="11" s="1"/>
  <c r="G2795" i="2"/>
  <c r="C2707" i="11" s="1"/>
  <c r="G2794" i="2"/>
  <c r="C2706" i="11" s="1"/>
  <c r="G2793" i="2"/>
  <c r="G2792" i="2"/>
  <c r="C2705" i="11" s="1"/>
  <c r="G2791" i="2"/>
  <c r="C2704" i="11" s="1"/>
  <c r="G2790" i="2"/>
  <c r="C2703" i="11" s="1"/>
  <c r="G2789" i="2"/>
  <c r="C2702" i="11" s="1"/>
  <c r="G2788" i="2"/>
  <c r="C2701" i="11" s="1"/>
  <c r="G2787" i="2"/>
  <c r="C2700" i="11" s="1"/>
  <c r="G2786" i="2"/>
  <c r="C2699" i="11" s="1"/>
  <c r="G2785" i="2"/>
  <c r="C2698" i="11" s="1"/>
  <c r="G2784" i="2"/>
  <c r="C2697" i="11" s="1"/>
  <c r="G2783" i="2"/>
  <c r="C2696" i="11" s="1"/>
  <c r="G2782" i="2"/>
  <c r="C2695" i="11" s="1"/>
  <c r="G2781" i="2"/>
  <c r="G2780" i="2"/>
  <c r="C2694" i="11" s="1"/>
  <c r="G2779" i="2"/>
  <c r="C2693" i="11" s="1"/>
  <c r="G2778" i="2"/>
  <c r="C2692" i="11" s="1"/>
  <c r="G2777" i="2"/>
  <c r="C2691" i="11" s="1"/>
  <c r="G2776" i="2"/>
  <c r="C2690" i="11" s="1"/>
  <c r="G2775" i="2"/>
  <c r="C2689" i="11" s="1"/>
  <c r="G2774" i="2"/>
  <c r="C2688" i="11" s="1"/>
  <c r="G2773" i="2"/>
  <c r="C2687" i="11" s="1"/>
  <c r="G2772" i="2"/>
  <c r="C2686" i="11" s="1"/>
  <c r="G2771" i="2"/>
  <c r="C2685" i="11" s="1"/>
  <c r="G2770" i="2"/>
  <c r="C2684" i="11" s="1"/>
  <c r="G2769" i="2"/>
  <c r="C2683" i="11" s="1"/>
  <c r="G2768" i="2"/>
  <c r="C2682" i="11" s="1"/>
  <c r="G2767" i="2"/>
  <c r="C2681" i="11" s="1"/>
  <c r="G2766" i="2"/>
  <c r="C2680" i="11" s="1"/>
  <c r="G2765" i="2"/>
  <c r="C2679" i="11" s="1"/>
  <c r="G2764" i="2"/>
  <c r="C2678" i="11" s="1"/>
  <c r="G2763" i="2"/>
  <c r="C2677" i="11" s="1"/>
  <c r="G2762" i="2"/>
  <c r="C2676" i="11" s="1"/>
  <c r="G2761" i="2"/>
  <c r="C2675" i="11" s="1"/>
  <c r="G2760" i="2"/>
  <c r="C2674" i="11" s="1"/>
  <c r="G2759" i="2"/>
  <c r="C2673" i="11" s="1"/>
  <c r="G2758" i="2"/>
  <c r="C2672" i="11" s="1"/>
  <c r="G2757" i="2"/>
  <c r="C2671" i="11" s="1"/>
  <c r="G2756" i="2"/>
  <c r="C2670" i="11" s="1"/>
  <c r="G2755" i="2"/>
  <c r="C2669" i="11" s="1"/>
  <c r="G2754" i="2"/>
  <c r="C2668" i="11" s="1"/>
  <c r="G2753" i="2"/>
  <c r="C2667" i="11" s="1"/>
  <c r="G2752" i="2"/>
  <c r="C2666" i="11" s="1"/>
  <c r="G2751" i="2"/>
  <c r="C2665" i="11" s="1"/>
  <c r="G2750" i="2"/>
  <c r="C2664" i="11" s="1"/>
  <c r="G2749" i="2"/>
  <c r="C2663" i="11" s="1"/>
  <c r="G2748" i="2"/>
  <c r="C2662" i="11" s="1"/>
  <c r="G2747" i="2"/>
  <c r="C2661" i="11" s="1"/>
  <c r="G2746" i="2"/>
  <c r="C2660" i="11" s="1"/>
  <c r="G2745" i="2"/>
  <c r="C2659" i="11" s="1"/>
  <c r="G2744" i="2"/>
  <c r="C2658" i="11" s="1"/>
  <c r="G2743" i="2"/>
  <c r="C2657" i="11" s="1"/>
  <c r="G2742" i="2"/>
  <c r="C2656" i="11" s="1"/>
  <c r="G2741" i="2"/>
  <c r="C2655" i="11" s="1"/>
  <c r="G2740" i="2"/>
  <c r="C2654" i="11" s="1"/>
  <c r="G2739" i="2"/>
  <c r="C2653" i="11" s="1"/>
  <c r="G2738" i="2"/>
  <c r="C2652" i="11" s="1"/>
  <c r="G2737" i="2"/>
  <c r="C2651" i="11" s="1"/>
  <c r="G2736" i="2"/>
  <c r="C2650" i="11" s="1"/>
  <c r="G2735" i="2"/>
  <c r="C2649" i="11" s="1"/>
  <c r="G2734" i="2"/>
  <c r="G2733" i="2"/>
  <c r="C2648" i="11" s="1"/>
  <c r="G2732" i="2"/>
  <c r="C2647" i="11" s="1"/>
  <c r="G2731" i="2"/>
  <c r="C2646" i="11" s="1"/>
  <c r="G2730" i="2"/>
  <c r="C2645" i="11" s="1"/>
  <c r="G2729" i="2"/>
  <c r="C2644" i="11" s="1"/>
  <c r="G2728" i="2"/>
  <c r="G2727" i="2"/>
  <c r="C2643" i="11" s="1"/>
  <c r="G2726" i="2"/>
  <c r="C2642" i="11" s="1"/>
  <c r="G2725" i="2"/>
  <c r="C2641" i="11" s="1"/>
  <c r="G2724" i="2"/>
  <c r="C2640" i="11" s="1"/>
  <c r="G2723" i="2"/>
  <c r="C2639" i="11" s="1"/>
  <c r="G2722" i="2"/>
  <c r="C2638" i="11" s="1"/>
  <c r="G2721" i="2"/>
  <c r="C2637" i="11" s="1"/>
  <c r="G2720" i="2"/>
  <c r="C2636" i="11" s="1"/>
  <c r="G2719" i="2"/>
  <c r="C2635" i="11" s="1"/>
  <c r="G2718" i="2"/>
  <c r="C2634" i="11" s="1"/>
  <c r="G2717" i="2"/>
  <c r="C2633" i="11" s="1"/>
  <c r="G2716" i="2"/>
  <c r="C2632" i="11" s="1"/>
  <c r="G2715" i="2"/>
  <c r="C2631" i="11" s="1"/>
  <c r="G2714" i="2"/>
  <c r="C2630" i="11" s="1"/>
  <c r="G2713" i="2"/>
  <c r="C2629" i="11" s="1"/>
  <c r="G2712" i="2"/>
  <c r="C2628" i="11" s="1"/>
  <c r="G2711" i="2"/>
  <c r="C2627" i="11" s="1"/>
  <c r="G2710" i="2"/>
  <c r="C2626" i="11" s="1"/>
  <c r="G2709" i="2"/>
  <c r="C2625" i="11" s="1"/>
  <c r="G2708" i="2"/>
  <c r="C2624" i="11" s="1"/>
  <c r="G2707" i="2"/>
  <c r="C2623" i="11" s="1"/>
  <c r="G2706" i="2"/>
  <c r="C2622" i="11" s="1"/>
  <c r="G2705" i="2"/>
  <c r="C2621" i="11" s="1"/>
  <c r="G2704" i="2"/>
  <c r="C2620" i="11" s="1"/>
  <c r="G2703" i="2"/>
  <c r="C2619" i="11" s="1"/>
  <c r="G2702" i="2"/>
  <c r="C2618" i="11" s="1"/>
  <c r="G2701" i="2"/>
  <c r="C2617" i="11" s="1"/>
  <c r="G2700" i="2"/>
  <c r="C2616" i="11" s="1"/>
  <c r="G2699" i="2"/>
  <c r="C2615" i="11" s="1"/>
  <c r="G2698" i="2"/>
  <c r="C2614" i="11" s="1"/>
  <c r="G2697" i="2"/>
  <c r="C2613" i="11" s="1"/>
  <c r="G2696" i="2"/>
  <c r="G2695" i="2"/>
  <c r="C2612" i="11" s="1"/>
  <c r="G2694" i="2"/>
  <c r="C2611" i="11" s="1"/>
  <c r="G2693" i="2"/>
  <c r="C2610" i="11" s="1"/>
  <c r="G2692" i="2"/>
  <c r="C2609" i="11" s="1"/>
  <c r="G2691" i="2"/>
  <c r="C2608" i="11" s="1"/>
  <c r="G2690" i="2"/>
  <c r="C2607" i="11" s="1"/>
  <c r="G2689" i="2"/>
  <c r="C2606" i="11" s="1"/>
  <c r="G2688" i="2"/>
  <c r="C2605" i="11" s="1"/>
  <c r="G2687" i="2"/>
  <c r="C2604" i="11" s="1"/>
  <c r="G2686" i="2"/>
  <c r="C2603" i="11" s="1"/>
  <c r="G2685" i="2"/>
  <c r="C2602" i="11" s="1"/>
  <c r="G2684" i="2"/>
  <c r="C2601" i="11" s="1"/>
  <c r="G2683" i="2"/>
  <c r="C2600" i="11" s="1"/>
  <c r="G2682" i="2"/>
  <c r="C2599" i="11" s="1"/>
  <c r="G2681" i="2"/>
  <c r="G2680" i="2"/>
  <c r="C2598" i="11" s="1"/>
  <c r="G2679" i="2"/>
  <c r="C2597" i="11" s="1"/>
  <c r="G2678" i="2"/>
  <c r="C2596" i="11" s="1"/>
  <c r="G2677" i="2"/>
  <c r="C2595" i="11" s="1"/>
  <c r="G2676" i="2"/>
  <c r="C2594" i="11" s="1"/>
  <c r="G2675" i="2"/>
  <c r="C2593" i="11" s="1"/>
  <c r="G2674" i="2"/>
  <c r="C2592" i="11" s="1"/>
  <c r="G2673" i="2"/>
  <c r="C2591" i="11" s="1"/>
  <c r="G2672" i="2"/>
  <c r="C2590" i="11" s="1"/>
  <c r="G2671" i="2"/>
  <c r="C2589" i="11" s="1"/>
  <c r="G2670" i="2"/>
  <c r="C2588" i="11" s="1"/>
  <c r="G2669" i="2"/>
  <c r="C2587" i="11" s="1"/>
  <c r="G2668" i="2"/>
  <c r="C2586" i="11" s="1"/>
  <c r="G2667" i="2"/>
  <c r="C2585" i="11" s="1"/>
  <c r="G2666" i="2"/>
  <c r="C2584" i="11" s="1"/>
  <c r="G2665" i="2"/>
  <c r="C2583" i="11" s="1"/>
  <c r="G2664" i="2"/>
  <c r="G2663" i="2"/>
  <c r="C2582" i="11" s="1"/>
  <c r="G2662" i="2"/>
  <c r="C2581" i="11" s="1"/>
  <c r="G2661" i="2"/>
  <c r="C2580" i="11" s="1"/>
  <c r="G2660" i="2"/>
  <c r="C2579" i="11" s="1"/>
  <c r="G2659" i="2"/>
  <c r="C2578" i="11" s="1"/>
  <c r="G2658" i="2"/>
  <c r="C2577" i="11" s="1"/>
  <c r="G2657" i="2"/>
  <c r="C2576" i="11" s="1"/>
  <c r="G2656" i="2"/>
  <c r="C2575" i="11" s="1"/>
  <c r="G2655" i="2"/>
  <c r="C2574" i="11" s="1"/>
  <c r="G2654" i="2"/>
  <c r="C2573" i="11" s="1"/>
  <c r="G2653" i="2"/>
  <c r="C2572" i="11" s="1"/>
  <c r="G2652" i="2"/>
  <c r="C2571" i="11" s="1"/>
  <c r="G2651" i="2"/>
  <c r="C2570" i="11" s="1"/>
  <c r="G2650" i="2"/>
  <c r="C2569" i="11" s="1"/>
  <c r="G2649" i="2"/>
  <c r="C2568" i="11" s="1"/>
  <c r="G2648" i="2"/>
  <c r="C2567" i="11" s="1"/>
  <c r="G2647" i="2"/>
  <c r="C2566" i="11" s="1"/>
  <c r="G2646" i="2"/>
  <c r="C2565" i="11" s="1"/>
  <c r="G2645" i="2"/>
  <c r="C2564" i="11" s="1"/>
  <c r="G2644" i="2"/>
  <c r="C2563" i="11" s="1"/>
  <c r="G2643" i="2"/>
  <c r="C2562" i="11" s="1"/>
  <c r="G2642" i="2"/>
  <c r="C2561" i="11" s="1"/>
  <c r="G2641" i="2"/>
  <c r="C2560" i="11" s="1"/>
  <c r="G2640" i="2"/>
  <c r="C2559" i="11" s="1"/>
  <c r="G2639" i="2"/>
  <c r="C2558" i="11" s="1"/>
  <c r="G2638" i="2"/>
  <c r="C2557" i="11" s="1"/>
  <c r="G2637" i="2"/>
  <c r="C2556" i="11" s="1"/>
  <c r="G2636" i="2"/>
  <c r="C2555" i="11" s="1"/>
  <c r="G2635" i="2"/>
  <c r="C2554" i="11" s="1"/>
  <c r="G2634" i="2"/>
  <c r="C2553" i="11" s="1"/>
  <c r="G2633" i="2"/>
  <c r="C2552" i="11" s="1"/>
  <c r="G2632" i="2"/>
  <c r="C2551" i="11" s="1"/>
  <c r="G2631" i="2"/>
  <c r="C2550" i="11" s="1"/>
  <c r="G2630" i="2"/>
  <c r="C2549" i="11" s="1"/>
  <c r="G2629" i="2"/>
  <c r="C2548" i="11" s="1"/>
  <c r="G2628" i="2"/>
  <c r="C2547" i="11" s="1"/>
  <c r="G2627" i="2"/>
  <c r="C2546" i="11" s="1"/>
  <c r="G2626" i="2"/>
  <c r="C2545" i="11" s="1"/>
  <c r="G2625" i="2"/>
  <c r="C2544" i="11" s="1"/>
  <c r="G2624" i="2"/>
  <c r="C2543" i="11" s="1"/>
  <c r="G2623" i="2"/>
  <c r="C2542" i="11" s="1"/>
  <c r="G2622" i="2"/>
  <c r="C2541" i="11" s="1"/>
  <c r="G2621" i="2"/>
  <c r="C2540" i="11" s="1"/>
  <c r="G2620" i="2"/>
  <c r="C2539" i="11" s="1"/>
  <c r="G2619" i="2"/>
  <c r="C2538" i="11" s="1"/>
  <c r="G2618" i="2"/>
  <c r="C2537" i="11" s="1"/>
  <c r="G2617" i="2"/>
  <c r="C2536" i="11" s="1"/>
  <c r="G2616" i="2"/>
  <c r="C2535" i="11" s="1"/>
  <c r="G2615" i="2"/>
  <c r="G2614" i="2"/>
  <c r="C2534" i="11" s="1"/>
  <c r="G2613" i="2"/>
  <c r="C2533" i="11" s="1"/>
  <c r="G2612" i="2"/>
  <c r="C2532" i="11" s="1"/>
  <c r="G2611" i="2"/>
  <c r="C2531" i="11" s="1"/>
  <c r="G2610" i="2"/>
  <c r="C2530" i="11" s="1"/>
  <c r="G2609" i="2"/>
  <c r="C2529" i="11" s="1"/>
  <c r="G2608" i="2"/>
  <c r="C2528" i="11" s="1"/>
  <c r="G2607" i="2"/>
  <c r="C2527" i="11" s="1"/>
  <c r="G2606" i="2"/>
  <c r="C2526" i="11" s="1"/>
  <c r="G2605" i="2"/>
  <c r="C2525" i="11" s="1"/>
  <c r="G2604" i="2"/>
  <c r="C2524" i="11" s="1"/>
  <c r="G2603" i="2"/>
  <c r="C2523" i="11" s="1"/>
  <c r="G2602" i="2"/>
  <c r="C2522" i="11" s="1"/>
  <c r="G2601" i="2"/>
  <c r="C2521" i="11" s="1"/>
  <c r="G2600" i="2"/>
  <c r="C2520" i="11" s="1"/>
  <c r="G2599" i="2"/>
  <c r="C2519" i="11" s="1"/>
  <c r="G2598" i="2"/>
  <c r="C2518" i="11" s="1"/>
  <c r="G2597" i="2"/>
  <c r="C2517" i="11" s="1"/>
  <c r="G2596" i="2"/>
  <c r="C2516" i="11" s="1"/>
  <c r="G2595" i="2"/>
  <c r="C2515" i="11" s="1"/>
  <c r="G2594" i="2"/>
  <c r="C2514" i="11" s="1"/>
  <c r="G2593" i="2"/>
  <c r="C2513" i="11" s="1"/>
  <c r="G2592" i="2"/>
  <c r="C2512" i="11" s="1"/>
  <c r="G2591" i="2"/>
  <c r="C2511" i="11" s="1"/>
  <c r="G2590" i="2"/>
  <c r="C2510" i="11" s="1"/>
  <c r="G2589" i="2"/>
  <c r="C2509" i="11" s="1"/>
  <c r="G2588" i="2"/>
  <c r="C2508" i="11" s="1"/>
  <c r="G2587" i="2"/>
  <c r="C2507" i="11" s="1"/>
  <c r="G2586" i="2"/>
  <c r="C2506" i="11" s="1"/>
  <c r="G2585" i="2"/>
  <c r="C2505" i="11" s="1"/>
  <c r="G2584" i="2"/>
  <c r="C2504" i="11" s="1"/>
  <c r="G2583" i="2"/>
  <c r="C2503" i="11" s="1"/>
  <c r="G2582" i="2"/>
  <c r="C2502" i="11" s="1"/>
  <c r="G2581" i="2"/>
  <c r="C2501" i="11" s="1"/>
  <c r="G2580" i="2"/>
  <c r="C2500" i="11" s="1"/>
  <c r="G2579" i="2"/>
  <c r="C2499" i="11" s="1"/>
  <c r="G2578" i="2"/>
  <c r="C2498" i="11" s="1"/>
  <c r="G2577" i="2"/>
  <c r="C2497" i="11" s="1"/>
  <c r="G2576" i="2"/>
  <c r="C2496" i="11" s="1"/>
  <c r="G2575" i="2"/>
  <c r="C2495" i="11" s="1"/>
  <c r="G2574" i="2"/>
  <c r="C2494" i="11" s="1"/>
  <c r="G2573" i="2"/>
  <c r="C2493" i="11" s="1"/>
  <c r="G2572" i="2"/>
  <c r="C2492" i="11" s="1"/>
  <c r="G2571" i="2"/>
  <c r="C2491" i="11" s="1"/>
  <c r="G2570" i="2"/>
  <c r="C2490" i="11" s="1"/>
  <c r="G2569" i="2"/>
  <c r="C2489" i="11" s="1"/>
  <c r="G2568" i="2"/>
  <c r="C2488" i="11" s="1"/>
  <c r="G2567" i="2"/>
  <c r="C2487" i="11" s="1"/>
  <c r="G2566" i="2"/>
  <c r="C2486" i="11" s="1"/>
  <c r="G2565" i="2"/>
  <c r="C2485" i="11" s="1"/>
  <c r="G2564" i="2"/>
  <c r="C2484" i="11" s="1"/>
  <c r="G2563" i="2"/>
  <c r="C2483" i="11" s="1"/>
  <c r="G2562" i="2"/>
  <c r="C2482" i="11" s="1"/>
  <c r="G2561" i="2"/>
  <c r="C2481" i="11" s="1"/>
  <c r="G2560" i="2"/>
  <c r="C2480" i="11" s="1"/>
  <c r="G2559" i="2"/>
  <c r="C2479" i="11" s="1"/>
  <c r="G2558" i="2"/>
  <c r="C2478" i="11" s="1"/>
  <c r="G2557" i="2"/>
  <c r="C2477" i="11" s="1"/>
  <c r="G2556" i="2"/>
  <c r="C2476" i="11" s="1"/>
  <c r="G2555" i="2"/>
  <c r="C2475" i="11" s="1"/>
  <c r="G2554" i="2"/>
  <c r="G2553" i="2"/>
  <c r="C2474" i="11" s="1"/>
  <c r="G2552" i="2"/>
  <c r="C2473" i="11" s="1"/>
  <c r="G2551" i="2"/>
  <c r="C2472" i="11" s="1"/>
  <c r="G2550" i="2"/>
  <c r="G2549" i="2"/>
  <c r="C2471" i="11" s="1"/>
  <c r="G2548" i="2"/>
  <c r="C2470" i="11" s="1"/>
  <c r="G2547" i="2"/>
  <c r="C2469" i="11" s="1"/>
  <c r="G2546" i="2"/>
  <c r="C2468" i="11" s="1"/>
  <c r="G2545" i="2"/>
  <c r="C2467" i="11" s="1"/>
  <c r="G2544" i="2"/>
  <c r="C2466" i="11" s="1"/>
  <c r="G2543" i="2"/>
  <c r="C2465" i="11" s="1"/>
  <c r="G2542" i="2"/>
  <c r="C2464" i="11" s="1"/>
  <c r="G2541" i="2"/>
  <c r="C2463" i="11" s="1"/>
  <c r="G2540" i="2"/>
  <c r="C2462" i="11" s="1"/>
  <c r="G2539" i="2"/>
  <c r="C2461" i="11" s="1"/>
  <c r="G2538" i="2"/>
  <c r="C2460" i="11" s="1"/>
  <c r="G2537" i="2"/>
  <c r="C2459" i="11" s="1"/>
  <c r="G2536" i="2"/>
  <c r="C2458" i="11" s="1"/>
  <c r="G2535" i="2"/>
  <c r="C2457" i="11" s="1"/>
  <c r="G2534" i="2"/>
  <c r="C2456" i="11" s="1"/>
  <c r="G2533" i="2"/>
  <c r="C2455" i="11" s="1"/>
  <c r="G2532" i="2"/>
  <c r="C2454" i="11" s="1"/>
  <c r="G2531" i="2"/>
  <c r="C2453" i="11" s="1"/>
  <c r="G2530" i="2"/>
  <c r="C2452" i="11" s="1"/>
  <c r="G2529" i="2"/>
  <c r="C2451" i="11" s="1"/>
  <c r="G2528" i="2"/>
  <c r="C2450" i="11" s="1"/>
  <c r="G2527" i="2"/>
  <c r="C2449" i="11" s="1"/>
  <c r="G2526" i="2"/>
  <c r="C2448" i="11" s="1"/>
  <c r="G2525" i="2"/>
  <c r="C2447" i="11" s="1"/>
  <c r="G2524" i="2"/>
  <c r="C2446" i="11" s="1"/>
  <c r="G2523" i="2"/>
  <c r="C2445" i="11" s="1"/>
  <c r="G2522" i="2"/>
  <c r="C2444" i="11" s="1"/>
  <c r="G2521" i="2"/>
  <c r="C2443" i="11" s="1"/>
  <c r="G2520" i="2"/>
  <c r="C2442" i="11" s="1"/>
  <c r="G2519" i="2"/>
  <c r="C2441" i="11" s="1"/>
  <c r="G2518" i="2"/>
  <c r="G2517" i="2"/>
  <c r="C2440" i="11" s="1"/>
  <c r="G2516" i="2"/>
  <c r="C2439" i="11" s="1"/>
  <c r="G2515" i="2"/>
  <c r="C2438" i="11" s="1"/>
  <c r="G2514" i="2"/>
  <c r="C2437" i="11" s="1"/>
  <c r="G2513" i="2"/>
  <c r="C2436" i="11" s="1"/>
  <c r="G2512" i="2"/>
  <c r="C2435" i="11" s="1"/>
  <c r="G2511" i="2"/>
  <c r="C2434" i="11" s="1"/>
  <c r="G2510" i="2"/>
  <c r="C2433" i="11" s="1"/>
  <c r="G2509" i="2"/>
  <c r="C2432" i="11" s="1"/>
  <c r="G2508" i="2"/>
  <c r="C2431" i="11" s="1"/>
  <c r="G2507" i="2"/>
  <c r="C2430" i="11" s="1"/>
  <c r="G2506" i="2"/>
  <c r="C2429" i="11" s="1"/>
  <c r="G2505" i="2"/>
  <c r="C2428" i="11" s="1"/>
  <c r="G2504" i="2"/>
  <c r="G2503" i="2"/>
  <c r="C2427" i="11" s="1"/>
  <c r="G2502" i="2"/>
  <c r="C2426" i="11" s="1"/>
  <c r="G2501" i="2"/>
  <c r="C2425" i="11" s="1"/>
  <c r="G2500" i="2"/>
  <c r="C2424" i="11" s="1"/>
  <c r="G2499" i="2"/>
  <c r="C2423" i="11" s="1"/>
  <c r="G2498" i="2"/>
  <c r="C2422" i="11" s="1"/>
  <c r="G2497" i="2"/>
  <c r="C2421" i="11" s="1"/>
  <c r="G2496" i="2"/>
  <c r="C2420" i="11" s="1"/>
  <c r="G2495" i="2"/>
  <c r="C2419" i="11" s="1"/>
  <c r="G2494" i="2"/>
  <c r="C2418" i="11" s="1"/>
  <c r="G2493" i="2"/>
  <c r="C2417" i="11" s="1"/>
  <c r="G2492" i="2"/>
  <c r="C2416" i="11" s="1"/>
  <c r="G2491" i="2"/>
  <c r="C2415" i="11" s="1"/>
  <c r="G2490" i="2"/>
  <c r="C2414" i="11" s="1"/>
  <c r="G2489" i="2"/>
  <c r="C2413" i="11" s="1"/>
  <c r="G2488" i="2"/>
  <c r="C2412" i="11" s="1"/>
  <c r="G2487" i="2"/>
  <c r="C2411" i="11" s="1"/>
  <c r="G2486" i="2"/>
  <c r="C2410" i="11" s="1"/>
  <c r="G2485" i="2"/>
  <c r="C2409" i="11" s="1"/>
  <c r="G2484" i="2"/>
  <c r="C2408" i="11" s="1"/>
  <c r="G2483" i="2"/>
  <c r="C2407" i="11" s="1"/>
  <c r="G2482" i="2"/>
  <c r="G2481" i="2"/>
  <c r="C2406" i="11" s="1"/>
  <c r="G2480" i="2"/>
  <c r="C2405" i="11" s="1"/>
  <c r="G2479" i="2"/>
  <c r="C2404" i="11" s="1"/>
  <c r="G2478" i="2"/>
  <c r="C2403" i="11" s="1"/>
  <c r="G2477" i="2"/>
  <c r="G2476" i="2"/>
  <c r="C2402" i="11" s="1"/>
  <c r="G2475" i="2"/>
  <c r="C2401" i="11" s="1"/>
  <c r="G2474" i="2"/>
  <c r="C2400" i="11" s="1"/>
  <c r="G2473" i="2"/>
  <c r="C2399" i="11" s="1"/>
  <c r="G2472" i="2"/>
  <c r="C2398" i="11" s="1"/>
  <c r="G2471" i="2"/>
  <c r="C2397" i="11" s="1"/>
  <c r="G2470" i="2"/>
  <c r="C2396" i="11" s="1"/>
  <c r="G2469" i="2"/>
  <c r="C2395" i="11" s="1"/>
  <c r="G2468" i="2"/>
  <c r="C2394" i="11" s="1"/>
  <c r="G2467" i="2"/>
  <c r="C2393" i="11" s="1"/>
  <c r="G2466" i="2"/>
  <c r="C2392" i="11" s="1"/>
  <c r="G2465" i="2"/>
  <c r="C2391" i="11" s="1"/>
  <c r="G2464" i="2"/>
  <c r="C2390" i="11" s="1"/>
  <c r="G2463" i="2"/>
  <c r="C2389" i="11" s="1"/>
  <c r="G2462" i="2"/>
  <c r="C2388" i="11" s="1"/>
  <c r="G2461" i="2"/>
  <c r="C2387" i="11" s="1"/>
  <c r="G2460" i="2"/>
  <c r="C2386" i="11" s="1"/>
  <c r="G2459" i="2"/>
  <c r="C2385" i="11" s="1"/>
  <c r="G2458" i="2"/>
  <c r="C2384" i="11" s="1"/>
  <c r="G2457" i="2"/>
  <c r="C2383" i="11" s="1"/>
  <c r="G2456" i="2"/>
  <c r="C2382" i="11" s="1"/>
  <c r="G2455" i="2"/>
  <c r="C2381" i="11" s="1"/>
  <c r="G2454" i="2"/>
  <c r="C2380" i="11" s="1"/>
  <c r="G2453" i="2"/>
  <c r="C2379" i="11" s="1"/>
  <c r="G2452" i="2"/>
  <c r="C2378" i="11" s="1"/>
  <c r="G2451" i="2"/>
  <c r="C2377" i="11" s="1"/>
  <c r="G2450" i="2"/>
  <c r="C2376" i="11" s="1"/>
  <c r="G2449" i="2"/>
  <c r="C2375" i="11" s="1"/>
  <c r="G2448" i="2"/>
  <c r="C2374" i="11" s="1"/>
  <c r="G2447" i="2"/>
  <c r="C2373" i="11" s="1"/>
  <c r="G2446" i="2"/>
  <c r="C2372" i="11" s="1"/>
  <c r="G2445" i="2"/>
  <c r="C2371" i="11" s="1"/>
  <c r="G2444" i="2"/>
  <c r="C2370" i="11" s="1"/>
  <c r="G2443" i="2"/>
  <c r="C2369" i="11" s="1"/>
  <c r="G2442" i="2"/>
  <c r="C2368" i="11" s="1"/>
  <c r="G2441" i="2"/>
  <c r="C2367" i="11" s="1"/>
  <c r="G2440" i="2"/>
  <c r="C2366" i="11" s="1"/>
  <c r="G2439" i="2"/>
  <c r="C2365" i="11" s="1"/>
  <c r="G2438" i="2"/>
  <c r="C2364" i="11" s="1"/>
  <c r="G2437" i="2"/>
  <c r="C2363" i="11" s="1"/>
  <c r="G2436" i="2"/>
  <c r="C2362" i="11" s="1"/>
  <c r="G2435" i="2"/>
  <c r="C2361" i="11" s="1"/>
  <c r="G2434" i="2"/>
  <c r="C2360" i="11" s="1"/>
  <c r="G2433" i="2"/>
  <c r="C2359" i="11" s="1"/>
  <c r="G2432" i="2"/>
  <c r="C2358" i="11" s="1"/>
  <c r="G2431" i="2"/>
  <c r="C2357" i="11" s="1"/>
  <c r="G2430" i="2"/>
  <c r="C2356" i="11" s="1"/>
  <c r="G2429" i="2"/>
  <c r="C2355" i="11" s="1"/>
  <c r="G2428" i="2"/>
  <c r="C2354" i="11" s="1"/>
  <c r="G2427" i="2"/>
  <c r="C2353" i="11" s="1"/>
  <c r="G2426" i="2"/>
  <c r="C2352" i="11" s="1"/>
  <c r="G2425" i="2"/>
  <c r="C2351" i="11" s="1"/>
  <c r="G2424" i="2"/>
  <c r="G2423" i="2"/>
  <c r="C2350" i="11" s="1"/>
  <c r="G2422" i="2"/>
  <c r="G2421" i="2"/>
  <c r="C2349" i="11" s="1"/>
  <c r="G2420" i="2"/>
  <c r="C2348" i="11" s="1"/>
  <c r="G2419" i="2"/>
  <c r="C2347" i="11" s="1"/>
  <c r="G2418" i="2"/>
  <c r="C2346" i="11" s="1"/>
  <c r="G2417" i="2"/>
  <c r="C2345" i="11" s="1"/>
  <c r="G2416" i="2"/>
  <c r="C2344" i="11" s="1"/>
  <c r="G2415" i="2"/>
  <c r="C2343" i="11" s="1"/>
  <c r="G2414" i="2"/>
  <c r="G2413" i="2"/>
  <c r="C2342" i="11" s="1"/>
  <c r="G2412" i="2"/>
  <c r="C2341" i="11" s="1"/>
  <c r="G2411" i="2"/>
  <c r="C2340" i="11" s="1"/>
  <c r="G2410" i="2"/>
  <c r="C2339" i="11" s="1"/>
  <c r="G2409" i="2"/>
  <c r="C2338" i="11" s="1"/>
  <c r="G2408" i="2"/>
  <c r="C2337" i="11" s="1"/>
  <c r="G2407" i="2"/>
  <c r="C2336" i="11" s="1"/>
  <c r="G2406" i="2"/>
  <c r="G2405" i="2"/>
  <c r="C2335" i="11" s="1"/>
  <c r="G2404" i="2"/>
  <c r="C2334" i="11" s="1"/>
  <c r="G2403" i="2"/>
  <c r="C2333" i="11" s="1"/>
  <c r="G2402" i="2"/>
  <c r="C2332" i="11" s="1"/>
  <c r="G2401" i="2"/>
  <c r="C2331" i="11" s="1"/>
  <c r="G2400" i="2"/>
  <c r="C2330" i="11" s="1"/>
  <c r="G2399" i="2"/>
  <c r="C2329" i="11" s="1"/>
  <c r="G2398" i="2"/>
  <c r="C2328" i="11" s="1"/>
  <c r="G2397" i="2"/>
  <c r="C2327" i="11" s="1"/>
  <c r="G2396" i="2"/>
  <c r="C2326" i="11" s="1"/>
  <c r="G2395" i="2"/>
  <c r="C2325" i="11" s="1"/>
  <c r="G2394" i="2"/>
  <c r="C2324" i="11" s="1"/>
  <c r="G2393" i="2"/>
  <c r="C2323" i="11" s="1"/>
  <c r="G2392" i="2"/>
  <c r="C2322" i="11" s="1"/>
  <c r="G2391" i="2"/>
  <c r="C2321" i="11" s="1"/>
  <c r="G2390" i="2"/>
  <c r="C2320" i="11" s="1"/>
  <c r="G2389" i="2"/>
  <c r="C2319" i="11" s="1"/>
  <c r="G2388" i="2"/>
  <c r="C2318" i="11" s="1"/>
  <c r="G2387" i="2"/>
  <c r="C2317" i="11" s="1"/>
  <c r="G2386" i="2"/>
  <c r="C2316" i="11" s="1"/>
  <c r="G2385" i="2"/>
  <c r="C2315" i="11" s="1"/>
  <c r="G2384" i="2"/>
  <c r="C2314" i="11" s="1"/>
  <c r="G2383" i="2"/>
  <c r="C2313" i="11" s="1"/>
  <c r="G2382" i="2"/>
  <c r="C2312" i="11" s="1"/>
  <c r="G2381" i="2"/>
  <c r="C2311" i="11" s="1"/>
  <c r="G2380" i="2"/>
  <c r="C2310" i="11" s="1"/>
  <c r="G2379" i="2"/>
  <c r="C2309" i="11" s="1"/>
  <c r="G2378" i="2"/>
  <c r="C2308" i="11" s="1"/>
  <c r="G2377" i="2"/>
  <c r="C2307" i="11" s="1"/>
  <c r="G2376" i="2"/>
  <c r="C2306" i="11" s="1"/>
  <c r="G2375" i="2"/>
  <c r="C2305" i="11" s="1"/>
  <c r="G2374" i="2"/>
  <c r="C2304" i="11" s="1"/>
  <c r="G2373" i="2"/>
  <c r="C2303" i="11" s="1"/>
  <c r="G2372" i="2"/>
  <c r="C2302" i="11" s="1"/>
  <c r="G2371" i="2"/>
  <c r="C2301" i="11" s="1"/>
  <c r="G2370" i="2"/>
  <c r="G2369" i="2"/>
  <c r="C2300" i="11" s="1"/>
  <c r="G2368" i="2"/>
  <c r="C2299" i="11" s="1"/>
  <c r="G2367" i="2"/>
  <c r="C2298" i="11" s="1"/>
  <c r="G2366" i="2"/>
  <c r="C2297" i="11" s="1"/>
  <c r="G2365" i="2"/>
  <c r="C2296" i="11" s="1"/>
  <c r="G2364" i="2"/>
  <c r="C2295" i="11" s="1"/>
  <c r="G2363" i="2"/>
  <c r="C2294" i="11" s="1"/>
  <c r="G2362" i="2"/>
  <c r="C2293" i="11" s="1"/>
  <c r="G2361" i="2"/>
  <c r="G2360" i="2"/>
  <c r="C2292" i="11" s="1"/>
  <c r="G2359" i="2"/>
  <c r="C2291" i="11" s="1"/>
  <c r="G2358" i="2"/>
  <c r="C2290" i="11" s="1"/>
  <c r="G2357" i="2"/>
  <c r="C2289" i="11" s="1"/>
  <c r="G2356" i="2"/>
  <c r="C2288" i="11" s="1"/>
  <c r="G2355" i="2"/>
  <c r="C2287" i="11" s="1"/>
  <c r="G2354" i="2"/>
  <c r="C2286" i="11" s="1"/>
  <c r="G2353" i="2"/>
  <c r="C2285" i="11" s="1"/>
  <c r="G2352" i="2"/>
  <c r="C2284" i="11" s="1"/>
  <c r="G2351" i="2"/>
  <c r="C2283" i="11" s="1"/>
  <c r="G2350" i="2"/>
  <c r="C2282" i="11" s="1"/>
  <c r="G2349" i="2"/>
  <c r="C2281" i="11" s="1"/>
  <c r="G2348" i="2"/>
  <c r="C2280" i="11" s="1"/>
  <c r="G2347" i="2"/>
  <c r="C2279" i="11" s="1"/>
  <c r="G2346" i="2"/>
  <c r="G2345" i="2"/>
  <c r="C2278" i="11" s="1"/>
  <c r="G2344" i="2"/>
  <c r="C2277" i="11" s="1"/>
  <c r="G2343" i="2"/>
  <c r="C2276" i="11" s="1"/>
  <c r="G2342" i="2"/>
  <c r="C2275" i="11" s="1"/>
  <c r="G2341" i="2"/>
  <c r="C2274" i="11" s="1"/>
  <c r="G2340" i="2"/>
  <c r="C2273" i="11" s="1"/>
  <c r="G2339" i="2"/>
  <c r="C2272" i="11" s="1"/>
  <c r="G2338" i="2"/>
  <c r="C2271" i="11" s="1"/>
  <c r="G2337" i="2"/>
  <c r="C2270" i="11" s="1"/>
  <c r="G2336" i="2"/>
  <c r="C2269" i="11" s="1"/>
  <c r="G2335" i="2"/>
  <c r="C2268" i="11" s="1"/>
  <c r="G2334" i="2"/>
  <c r="C2267" i="11" s="1"/>
  <c r="G2333" i="2"/>
  <c r="C2266" i="11" s="1"/>
  <c r="G2332" i="2"/>
  <c r="C2265" i="11" s="1"/>
  <c r="G2331" i="2"/>
  <c r="C2264" i="11" s="1"/>
  <c r="G2330" i="2"/>
  <c r="C2263" i="11" s="1"/>
  <c r="G2329" i="2"/>
  <c r="C2262" i="11" s="1"/>
  <c r="G2328" i="2"/>
  <c r="C2261" i="11" s="1"/>
  <c r="G2327" i="2"/>
  <c r="C2260" i="11" s="1"/>
  <c r="G2326" i="2"/>
  <c r="C2259" i="11" s="1"/>
  <c r="G2325" i="2"/>
  <c r="C2258" i="11" s="1"/>
  <c r="G2324" i="2"/>
  <c r="C2257" i="11" s="1"/>
  <c r="G2323" i="2"/>
  <c r="C2256" i="11" s="1"/>
  <c r="G2322" i="2"/>
  <c r="C2255" i="11" s="1"/>
  <c r="G2321" i="2"/>
  <c r="C2254" i="11" s="1"/>
  <c r="G2320" i="2"/>
  <c r="C2253" i="11" s="1"/>
  <c r="G2319" i="2"/>
  <c r="C2252" i="11" s="1"/>
  <c r="G2318" i="2"/>
  <c r="C2251" i="11" s="1"/>
  <c r="G2317" i="2"/>
  <c r="C2250" i="11" s="1"/>
  <c r="G2316" i="2"/>
  <c r="C2249" i="11" s="1"/>
  <c r="G2315" i="2"/>
  <c r="C2248" i="11" s="1"/>
  <c r="G2314" i="2"/>
  <c r="C2247" i="11" s="1"/>
  <c r="G2313" i="2"/>
  <c r="C2246" i="11" s="1"/>
  <c r="G2312" i="2"/>
  <c r="C2245" i="11" s="1"/>
  <c r="G2311" i="2"/>
  <c r="C2244" i="11" s="1"/>
  <c r="G2310" i="2"/>
  <c r="C2243" i="11" s="1"/>
  <c r="G2309" i="2"/>
  <c r="C2242" i="11" s="1"/>
  <c r="G2308" i="2"/>
  <c r="C2241" i="11" s="1"/>
  <c r="G2307" i="2"/>
  <c r="G2306" i="2"/>
  <c r="C2240" i="11" s="1"/>
  <c r="G2305" i="2"/>
  <c r="G2304" i="2"/>
  <c r="C2239" i="11" s="1"/>
  <c r="G2303" i="2"/>
  <c r="C2238" i="11" s="1"/>
  <c r="G2302" i="2"/>
  <c r="C2237" i="11" s="1"/>
  <c r="G2301" i="2"/>
  <c r="C2236" i="11" s="1"/>
  <c r="G2300" i="2"/>
  <c r="C2235" i="11" s="1"/>
  <c r="G2299" i="2"/>
  <c r="C2234" i="11" s="1"/>
  <c r="G2298" i="2"/>
  <c r="C2233" i="11" s="1"/>
  <c r="G2297" i="2"/>
  <c r="C2232" i="11" s="1"/>
  <c r="G2296" i="2"/>
  <c r="C2231" i="11" s="1"/>
  <c r="G2295" i="2"/>
  <c r="C2230" i="11" s="1"/>
  <c r="G2294" i="2"/>
  <c r="C2229" i="11" s="1"/>
  <c r="G2293" i="2"/>
  <c r="C2228" i="11" s="1"/>
  <c r="G2292" i="2"/>
  <c r="C2227" i="11" s="1"/>
  <c r="G2291" i="2"/>
  <c r="C2226" i="11" s="1"/>
  <c r="G2290" i="2"/>
  <c r="C2225" i="11" s="1"/>
  <c r="G2289" i="2"/>
  <c r="C2224" i="11" s="1"/>
  <c r="G2288" i="2"/>
  <c r="C2223" i="11" s="1"/>
  <c r="G2287" i="2"/>
  <c r="C2222" i="11" s="1"/>
  <c r="G2286" i="2"/>
  <c r="C2221" i="11" s="1"/>
  <c r="G2285" i="2"/>
  <c r="C2220" i="11" s="1"/>
  <c r="G2284" i="2"/>
  <c r="C2219" i="11" s="1"/>
  <c r="G2283" i="2"/>
  <c r="C2218" i="11" s="1"/>
  <c r="G2282" i="2"/>
  <c r="C2217" i="11" s="1"/>
  <c r="G2281" i="2"/>
  <c r="C2216" i="11" s="1"/>
  <c r="G2280" i="2"/>
  <c r="C2215" i="11" s="1"/>
  <c r="G2279" i="2"/>
  <c r="C2214" i="11" s="1"/>
  <c r="G2278" i="2"/>
  <c r="C2213" i="11" s="1"/>
  <c r="G2277" i="2"/>
  <c r="C2212" i="11" s="1"/>
  <c r="G2276" i="2"/>
  <c r="C2211" i="11" s="1"/>
  <c r="G2275" i="2"/>
  <c r="C2210" i="11" s="1"/>
  <c r="G2274" i="2"/>
  <c r="C2209" i="11" s="1"/>
  <c r="G2273" i="2"/>
  <c r="C2208" i="11" s="1"/>
  <c r="G2272" i="2"/>
  <c r="C2207" i="11" s="1"/>
  <c r="G2271" i="2"/>
  <c r="C2206" i="11" s="1"/>
  <c r="G2270" i="2"/>
  <c r="C2205" i="11" s="1"/>
  <c r="G2269" i="2"/>
  <c r="C2204" i="11" s="1"/>
  <c r="G2268" i="2"/>
  <c r="C2203" i="11" s="1"/>
  <c r="G2267" i="2"/>
  <c r="C2202" i="11" s="1"/>
  <c r="G2266" i="2"/>
  <c r="C2201" i="11" s="1"/>
  <c r="G2265" i="2"/>
  <c r="C2200" i="11" s="1"/>
  <c r="G2264" i="2"/>
  <c r="C2199" i="11" s="1"/>
  <c r="G2263" i="2"/>
  <c r="C2198" i="11" s="1"/>
  <c r="G2262" i="2"/>
  <c r="C2197" i="11" s="1"/>
  <c r="G2261" i="2"/>
  <c r="C2196" i="11" s="1"/>
  <c r="G2260" i="2"/>
  <c r="C2195" i="11" s="1"/>
  <c r="G2259" i="2"/>
  <c r="C2194" i="11" s="1"/>
  <c r="G2258" i="2"/>
  <c r="C2193" i="11" s="1"/>
  <c r="G2257" i="2"/>
  <c r="G2256" i="2"/>
  <c r="C2192" i="11" s="1"/>
  <c r="G2255" i="2"/>
  <c r="C2191" i="11" s="1"/>
  <c r="G2254" i="2"/>
  <c r="C2190" i="11" s="1"/>
  <c r="G2253" i="2"/>
  <c r="C2189" i="11" s="1"/>
  <c r="G2252" i="2"/>
  <c r="C2188" i="11" s="1"/>
  <c r="G2251" i="2"/>
  <c r="C2187" i="11" s="1"/>
  <c r="G2250" i="2"/>
  <c r="C2186" i="11" s="1"/>
  <c r="G2249" i="2"/>
  <c r="C2185" i="11" s="1"/>
  <c r="G2248" i="2"/>
  <c r="C2184" i="11" s="1"/>
  <c r="G2247" i="2"/>
  <c r="C2183" i="11" s="1"/>
  <c r="G2246" i="2"/>
  <c r="C2182" i="11" s="1"/>
  <c r="G2245" i="2"/>
  <c r="C2181" i="11" s="1"/>
  <c r="G2244" i="2"/>
  <c r="C2180" i="11" s="1"/>
  <c r="G2243" i="2"/>
  <c r="C2179" i="11" s="1"/>
  <c r="G2242" i="2"/>
  <c r="C2178" i="11" s="1"/>
  <c r="G2241" i="2"/>
  <c r="C2177" i="11" s="1"/>
  <c r="G2240" i="2"/>
  <c r="C2176" i="11" s="1"/>
  <c r="G2239" i="2"/>
  <c r="C2175" i="11" s="1"/>
  <c r="G2238" i="2"/>
  <c r="C2174" i="11" s="1"/>
  <c r="G2237" i="2"/>
  <c r="C2173" i="11" s="1"/>
  <c r="G2236" i="2"/>
  <c r="C2172" i="11" s="1"/>
  <c r="G2235" i="2"/>
  <c r="C2171" i="11" s="1"/>
  <c r="G2234" i="2"/>
  <c r="C2170" i="11" s="1"/>
  <c r="G2233" i="2"/>
  <c r="C2169" i="11" s="1"/>
  <c r="G2232" i="2"/>
  <c r="C2168" i="11" s="1"/>
  <c r="G2231" i="2"/>
  <c r="C2167" i="11" s="1"/>
  <c r="G2230" i="2"/>
  <c r="C2166" i="11" s="1"/>
  <c r="G2229" i="2"/>
  <c r="C2165" i="11" s="1"/>
  <c r="G2228" i="2"/>
  <c r="C2164" i="11" s="1"/>
  <c r="G2227" i="2"/>
  <c r="C2163" i="11" s="1"/>
  <c r="G2226" i="2"/>
  <c r="C2162" i="11" s="1"/>
  <c r="G2225" i="2"/>
  <c r="C2161" i="11" s="1"/>
  <c r="G2224" i="2"/>
  <c r="C2160" i="11" s="1"/>
  <c r="G2223" i="2"/>
  <c r="C2159" i="11" s="1"/>
  <c r="G2222" i="2"/>
  <c r="C2158" i="11" s="1"/>
  <c r="G2221" i="2"/>
  <c r="C2157" i="11" s="1"/>
  <c r="G2220" i="2"/>
  <c r="C2156" i="11" s="1"/>
  <c r="G2219" i="2"/>
  <c r="C2155" i="11" s="1"/>
  <c r="G2218" i="2"/>
  <c r="C2154" i="11" s="1"/>
  <c r="G2217" i="2"/>
  <c r="C2153" i="11" s="1"/>
  <c r="G2216" i="2"/>
  <c r="C2152" i="11" s="1"/>
  <c r="G2215" i="2"/>
  <c r="C2151" i="11" s="1"/>
  <c r="G2214" i="2"/>
  <c r="C2150" i="11" s="1"/>
  <c r="G2213" i="2"/>
  <c r="C2149" i="11" s="1"/>
  <c r="G2212" i="2"/>
  <c r="C2148" i="11" s="1"/>
  <c r="G2211" i="2"/>
  <c r="C2147" i="11" s="1"/>
  <c r="G2210" i="2"/>
  <c r="C2146" i="11" s="1"/>
  <c r="G2209" i="2"/>
  <c r="G2208" i="2"/>
  <c r="C2145" i="11" s="1"/>
  <c r="G2207" i="2"/>
  <c r="C2144" i="11" s="1"/>
  <c r="G2206" i="2"/>
  <c r="C2143" i="11" s="1"/>
  <c r="G2205" i="2"/>
  <c r="C2142" i="11" s="1"/>
  <c r="G2204" i="2"/>
  <c r="C2141" i="11" s="1"/>
  <c r="G2203" i="2"/>
  <c r="C2140" i="11" s="1"/>
  <c r="G2202" i="2"/>
  <c r="C2139" i="11" s="1"/>
  <c r="G2201" i="2"/>
  <c r="C2138" i="11" s="1"/>
  <c r="G2200" i="2"/>
  <c r="C2137" i="11" s="1"/>
  <c r="G2199" i="2"/>
  <c r="C2136" i="11" s="1"/>
  <c r="G2198" i="2"/>
  <c r="C2135" i="11" s="1"/>
  <c r="G2197" i="2"/>
  <c r="C2134" i="11" s="1"/>
  <c r="G2196" i="2"/>
  <c r="C2133" i="11" s="1"/>
  <c r="G2195" i="2"/>
  <c r="C2132" i="11" s="1"/>
  <c r="G2194" i="2"/>
  <c r="C2131" i="11" s="1"/>
  <c r="G2193" i="2"/>
  <c r="C2130" i="11" s="1"/>
  <c r="G2192" i="2"/>
  <c r="C2129" i="11" s="1"/>
  <c r="G2191" i="2"/>
  <c r="C2128" i="11" s="1"/>
  <c r="G2190" i="2"/>
  <c r="C2127" i="11" s="1"/>
  <c r="G2189" i="2"/>
  <c r="C2126" i="11" s="1"/>
  <c r="G2188" i="2"/>
  <c r="C2125" i="11" s="1"/>
  <c r="G2187" i="2"/>
  <c r="C2124" i="11" s="1"/>
  <c r="G2186" i="2"/>
  <c r="C2123" i="11" s="1"/>
  <c r="G2185" i="2"/>
  <c r="C2122" i="11" s="1"/>
  <c r="G2184" i="2"/>
  <c r="C2121" i="11" s="1"/>
  <c r="G2183" i="2"/>
  <c r="C2120" i="11" s="1"/>
  <c r="G2182" i="2"/>
  <c r="C2119" i="11" s="1"/>
  <c r="G2181" i="2"/>
  <c r="C2118" i="11" s="1"/>
  <c r="G2180" i="2"/>
  <c r="C2117" i="11" s="1"/>
  <c r="G2179" i="2"/>
  <c r="C2116" i="11" s="1"/>
  <c r="G2178" i="2"/>
  <c r="C2115" i="11" s="1"/>
  <c r="G2177" i="2"/>
  <c r="C2114" i="11" s="1"/>
  <c r="G2176" i="2"/>
  <c r="C2113" i="11" s="1"/>
  <c r="G2175" i="2"/>
  <c r="C2112" i="11" s="1"/>
  <c r="G2174" i="2"/>
  <c r="C2111" i="11" s="1"/>
  <c r="G2173" i="2"/>
  <c r="C2110" i="11" s="1"/>
  <c r="G2172" i="2"/>
  <c r="C2109" i="11" s="1"/>
  <c r="G2171" i="2"/>
  <c r="C2108" i="11" s="1"/>
  <c r="G2170" i="2"/>
  <c r="C2107" i="11" s="1"/>
  <c r="G2169" i="2"/>
  <c r="C2106" i="11" s="1"/>
  <c r="G2168" i="2"/>
  <c r="C2105" i="11" s="1"/>
  <c r="G2167" i="2"/>
  <c r="C2104" i="11" s="1"/>
  <c r="G2166" i="2"/>
  <c r="C2103" i="11" s="1"/>
  <c r="G2165" i="2"/>
  <c r="C2102" i="11" s="1"/>
  <c r="G2164" i="2"/>
  <c r="C2101" i="11" s="1"/>
  <c r="G2163" i="2"/>
  <c r="C2100" i="11" s="1"/>
  <c r="G2162" i="2"/>
  <c r="C2099" i="11" s="1"/>
  <c r="G2161" i="2"/>
  <c r="C2098" i="11" s="1"/>
  <c r="G2160" i="2"/>
  <c r="C2097" i="11" s="1"/>
  <c r="G2159" i="2"/>
  <c r="C2096" i="11" s="1"/>
  <c r="G2158" i="2"/>
  <c r="C2095" i="11" s="1"/>
  <c r="G2157" i="2"/>
  <c r="C2094" i="11" s="1"/>
  <c r="G2156" i="2"/>
  <c r="C2093" i="11" s="1"/>
  <c r="G2155" i="2"/>
  <c r="C2092" i="11" s="1"/>
  <c r="G2154" i="2"/>
  <c r="C2091" i="11" s="1"/>
  <c r="G2153" i="2"/>
  <c r="C2090" i="11" s="1"/>
  <c r="G2152" i="2"/>
  <c r="C2089" i="11" s="1"/>
  <c r="G2151" i="2"/>
  <c r="C2088" i="11" s="1"/>
  <c r="G2150" i="2"/>
  <c r="C2087" i="11" s="1"/>
  <c r="G2149" i="2"/>
  <c r="C2086" i="11" s="1"/>
  <c r="G2148" i="2"/>
  <c r="C2085" i="11" s="1"/>
  <c r="G2147" i="2"/>
  <c r="G2146" i="2"/>
  <c r="C2084" i="11" s="1"/>
  <c r="G2145" i="2"/>
  <c r="C2083" i="11" s="1"/>
  <c r="G2144" i="2"/>
  <c r="C2082" i="11" s="1"/>
  <c r="G2143" i="2"/>
  <c r="C2081" i="11" s="1"/>
  <c r="G2142" i="2"/>
  <c r="C2080" i="11" s="1"/>
  <c r="G2141" i="2"/>
  <c r="C2079" i="11" s="1"/>
  <c r="G2140" i="2"/>
  <c r="C2078" i="11" s="1"/>
  <c r="G2139" i="2"/>
  <c r="C2077" i="11" s="1"/>
  <c r="G2138" i="2"/>
  <c r="C2076" i="11" s="1"/>
  <c r="G2137" i="2"/>
  <c r="C2075" i="11" s="1"/>
  <c r="G2136" i="2"/>
  <c r="C2074" i="11" s="1"/>
  <c r="G2135" i="2"/>
  <c r="C2073" i="11" s="1"/>
  <c r="G2134" i="2"/>
  <c r="C2072" i="11" s="1"/>
  <c r="G2133" i="2"/>
  <c r="C2071" i="11" s="1"/>
  <c r="G2132" i="2"/>
  <c r="C2070" i="11" s="1"/>
  <c r="G2131" i="2"/>
  <c r="C2069" i="11" s="1"/>
  <c r="G2130" i="2"/>
  <c r="C2068" i="11" s="1"/>
  <c r="G2129" i="2"/>
  <c r="C2067" i="11" s="1"/>
  <c r="G2128" i="2"/>
  <c r="C2066" i="11" s="1"/>
  <c r="G2127" i="2"/>
  <c r="C2065" i="11" s="1"/>
  <c r="G2126" i="2"/>
  <c r="C2064" i="11" s="1"/>
  <c r="G2125" i="2"/>
  <c r="C2063" i="11" s="1"/>
  <c r="G2124" i="2"/>
  <c r="C2062" i="11" s="1"/>
  <c r="G2123" i="2"/>
  <c r="C2061" i="11" s="1"/>
  <c r="G2122" i="2"/>
  <c r="C2060" i="11" s="1"/>
  <c r="G2121" i="2"/>
  <c r="C2059" i="11" s="1"/>
  <c r="G2120" i="2"/>
  <c r="C2058" i="11" s="1"/>
  <c r="G2119" i="2"/>
  <c r="C2057" i="11" s="1"/>
  <c r="G2118" i="2"/>
  <c r="C2056" i="11" s="1"/>
  <c r="G2117" i="2"/>
  <c r="C2055" i="11" s="1"/>
  <c r="G2116" i="2"/>
  <c r="C2054" i="11" s="1"/>
  <c r="G2115" i="2"/>
  <c r="C2053" i="11" s="1"/>
  <c r="G2114" i="2"/>
  <c r="G2113" i="2"/>
  <c r="C2052" i="11" s="1"/>
  <c r="G2112" i="2"/>
  <c r="C2051" i="11" s="1"/>
  <c r="G2111" i="2"/>
  <c r="C2050" i="11" s="1"/>
  <c r="G2110" i="2"/>
  <c r="C2049" i="11" s="1"/>
  <c r="G2109" i="2"/>
  <c r="C2048" i="11" s="1"/>
  <c r="G2108" i="2"/>
  <c r="C2047" i="11" s="1"/>
  <c r="G2107" i="2"/>
  <c r="C2046" i="11" s="1"/>
  <c r="G2106" i="2"/>
  <c r="C2045" i="11" s="1"/>
  <c r="G2105" i="2"/>
  <c r="G2104" i="2"/>
  <c r="C2044" i="11" s="1"/>
  <c r="G2103" i="2"/>
  <c r="C2043" i="11" s="1"/>
  <c r="G2102" i="2"/>
  <c r="C2042" i="11" s="1"/>
  <c r="G2101" i="2"/>
  <c r="C2041" i="11" s="1"/>
  <c r="G2100" i="2"/>
  <c r="C2040" i="11" s="1"/>
  <c r="G2099" i="2"/>
  <c r="C2039" i="11" s="1"/>
  <c r="G2098" i="2"/>
  <c r="C2038" i="11" s="1"/>
  <c r="G2097" i="2"/>
  <c r="C2037" i="11" s="1"/>
  <c r="G2096" i="2"/>
  <c r="C2036" i="11" s="1"/>
  <c r="G2095" i="2"/>
  <c r="C2035" i="11" s="1"/>
  <c r="G2094" i="2"/>
  <c r="C2034" i="11" s="1"/>
  <c r="G2093" i="2"/>
  <c r="C2033" i="11" s="1"/>
  <c r="G2092" i="2"/>
  <c r="C2032" i="11" s="1"/>
  <c r="G2091" i="2"/>
  <c r="C2031" i="11" s="1"/>
  <c r="G2090" i="2"/>
  <c r="C2030" i="11" s="1"/>
  <c r="G2089" i="2"/>
  <c r="C2029" i="11" s="1"/>
  <c r="G2088" i="2"/>
  <c r="C2028" i="11" s="1"/>
  <c r="G2087" i="2"/>
  <c r="C2027" i="11" s="1"/>
  <c r="G2086" i="2"/>
  <c r="C2026" i="11" s="1"/>
  <c r="G2085" i="2"/>
  <c r="C2025" i="11" s="1"/>
  <c r="G2084" i="2"/>
  <c r="C2024" i="11" s="1"/>
  <c r="G2083" i="2"/>
  <c r="C2023" i="11" s="1"/>
  <c r="G2082" i="2"/>
  <c r="C2022" i="11" s="1"/>
  <c r="G2081" i="2"/>
  <c r="C2021" i="11" s="1"/>
  <c r="G2080" i="2"/>
  <c r="C2020" i="11" s="1"/>
  <c r="G2079" i="2"/>
  <c r="C2019" i="11" s="1"/>
  <c r="G2078" i="2"/>
  <c r="C2018" i="11" s="1"/>
  <c r="G2077" i="2"/>
  <c r="C2017" i="11" s="1"/>
  <c r="G2076" i="2"/>
  <c r="C2016" i="11" s="1"/>
  <c r="G2075" i="2"/>
  <c r="C2015" i="11" s="1"/>
  <c r="G2074" i="2"/>
  <c r="C2014" i="11" s="1"/>
  <c r="G2073" i="2"/>
  <c r="C2013" i="11" s="1"/>
  <c r="G2072" i="2"/>
  <c r="C2012" i="11" s="1"/>
  <c r="G2071" i="2"/>
  <c r="C2011" i="11" s="1"/>
  <c r="G2070" i="2"/>
  <c r="C2010" i="11" s="1"/>
  <c r="G2069" i="2"/>
  <c r="C2009" i="11" s="1"/>
  <c r="G2068" i="2"/>
  <c r="C2008" i="11" s="1"/>
  <c r="G2067" i="2"/>
  <c r="C2007" i="11" s="1"/>
  <c r="G2066" i="2"/>
  <c r="C2006" i="11" s="1"/>
  <c r="G2065" i="2"/>
  <c r="C2005" i="11" s="1"/>
  <c r="G2064" i="2"/>
  <c r="C2004" i="11" s="1"/>
  <c r="G2063" i="2"/>
  <c r="C2003" i="11" s="1"/>
  <c r="G2062" i="2"/>
  <c r="C2002" i="11" s="1"/>
  <c r="G2061" i="2"/>
  <c r="C2001" i="11" s="1"/>
  <c r="G2060" i="2"/>
  <c r="C2000" i="11" s="1"/>
  <c r="G2059" i="2"/>
  <c r="C1999" i="11" s="1"/>
  <c r="G2058" i="2"/>
  <c r="C1998" i="11" s="1"/>
  <c r="G2057" i="2"/>
  <c r="G2056" i="2"/>
  <c r="C1997" i="11" s="1"/>
  <c r="G2055" i="2"/>
  <c r="C1996" i="11" s="1"/>
  <c r="G2054" i="2"/>
  <c r="C1995" i="11" s="1"/>
  <c r="G2053" i="2"/>
  <c r="C1994" i="11" s="1"/>
  <c r="G2052" i="2"/>
  <c r="C1993" i="11" s="1"/>
  <c r="G2051" i="2"/>
  <c r="C1992" i="11" s="1"/>
  <c r="G2050" i="2"/>
  <c r="C1991" i="11" s="1"/>
  <c r="G2049" i="2"/>
  <c r="C1990" i="11" s="1"/>
  <c r="G2048" i="2"/>
  <c r="C1989" i="11" s="1"/>
  <c r="G2047" i="2"/>
  <c r="C1988" i="11" s="1"/>
  <c r="G2046" i="2"/>
  <c r="C1987" i="11" s="1"/>
  <c r="G2045" i="2"/>
  <c r="C1986" i="11" s="1"/>
  <c r="G2044" i="2"/>
  <c r="C1985" i="11" s="1"/>
  <c r="G2043" i="2"/>
  <c r="C1984" i="11" s="1"/>
  <c r="G2042" i="2"/>
  <c r="C1983" i="11" s="1"/>
  <c r="G2041" i="2"/>
  <c r="C1982" i="11" s="1"/>
  <c r="G2040" i="2"/>
  <c r="C1981" i="11" s="1"/>
  <c r="G2039" i="2"/>
  <c r="C1980" i="11" s="1"/>
  <c r="G2038" i="2"/>
  <c r="C1979" i="11" s="1"/>
  <c r="G2037" i="2"/>
  <c r="C1978" i="11" s="1"/>
  <c r="G2036" i="2"/>
  <c r="C1977" i="11" s="1"/>
  <c r="G2035" i="2"/>
  <c r="C1976" i="11" s="1"/>
  <c r="G2034" i="2"/>
  <c r="C1975" i="11" s="1"/>
  <c r="G2033" i="2"/>
  <c r="C1974" i="11" s="1"/>
  <c r="G2032" i="2"/>
  <c r="C1973" i="11" s="1"/>
  <c r="G2031" i="2"/>
  <c r="C1972" i="11" s="1"/>
  <c r="G2030" i="2"/>
  <c r="C1971" i="11" s="1"/>
  <c r="G2029" i="2"/>
  <c r="C1970" i="11" s="1"/>
  <c r="G2028" i="2"/>
  <c r="C1969" i="11" s="1"/>
  <c r="G2027" i="2"/>
  <c r="C1968" i="11" s="1"/>
  <c r="G2026" i="2"/>
  <c r="C1967" i="11" s="1"/>
  <c r="G2025" i="2"/>
  <c r="C1966" i="11" s="1"/>
  <c r="G2024" i="2"/>
  <c r="C1965" i="11" s="1"/>
  <c r="G2023" i="2"/>
  <c r="C1964" i="11" s="1"/>
  <c r="G2022" i="2"/>
  <c r="C1963" i="11" s="1"/>
  <c r="G2021" i="2"/>
  <c r="C1962" i="11" s="1"/>
  <c r="G2020" i="2"/>
  <c r="C1961" i="11" s="1"/>
  <c r="G2019" i="2"/>
  <c r="C1960" i="11" s="1"/>
  <c r="G2018" i="2"/>
  <c r="C1959" i="11" s="1"/>
  <c r="G2017" i="2"/>
  <c r="C1958" i="11" s="1"/>
  <c r="G2016" i="2"/>
  <c r="C1957" i="11" s="1"/>
  <c r="G2015" i="2"/>
  <c r="C1956" i="11" s="1"/>
  <c r="G2014" i="2"/>
  <c r="C1955" i="11" s="1"/>
  <c r="G2013" i="2"/>
  <c r="C1954" i="11" s="1"/>
  <c r="G2012" i="2"/>
  <c r="C1953" i="11" s="1"/>
  <c r="G2011" i="2"/>
  <c r="C1952" i="11" s="1"/>
  <c r="G2010" i="2"/>
  <c r="C1951" i="11" s="1"/>
  <c r="G2009" i="2"/>
  <c r="C1950" i="11" s="1"/>
  <c r="G2008" i="2"/>
  <c r="C1949" i="11" s="1"/>
  <c r="G2007" i="2"/>
  <c r="C1948" i="11" s="1"/>
  <c r="G2006" i="2"/>
  <c r="C1947" i="11" s="1"/>
  <c r="G2005" i="2"/>
  <c r="C1946" i="11" s="1"/>
  <c r="G2004" i="2"/>
  <c r="C1945" i="11" s="1"/>
  <c r="G2003" i="2"/>
  <c r="C1944" i="11" s="1"/>
  <c r="G2002" i="2"/>
  <c r="C1943" i="11" s="1"/>
  <c r="G2001" i="2"/>
  <c r="C1942" i="11" s="1"/>
  <c r="G2000" i="2"/>
  <c r="C1941" i="11" s="1"/>
  <c r="G1999" i="2"/>
  <c r="C1940" i="11" s="1"/>
  <c r="G1998" i="2"/>
  <c r="C1939" i="11" s="1"/>
  <c r="G1997" i="2"/>
  <c r="C1938" i="11" s="1"/>
  <c r="G1996" i="2"/>
  <c r="C1937" i="11" s="1"/>
  <c r="G1995" i="2"/>
  <c r="C1936" i="11" s="1"/>
  <c r="G1994" i="2"/>
  <c r="C1935" i="11" s="1"/>
  <c r="G1993" i="2"/>
  <c r="C1934" i="11" s="1"/>
  <c r="G1992" i="2"/>
  <c r="G1991" i="2"/>
  <c r="C1933" i="11" s="1"/>
  <c r="G1990" i="2"/>
  <c r="C1932" i="11" s="1"/>
  <c r="G1989" i="2"/>
  <c r="G1988" i="2"/>
  <c r="C1931" i="11" s="1"/>
  <c r="G1987" i="2"/>
  <c r="C1930" i="11" s="1"/>
  <c r="G1986" i="2"/>
  <c r="C1929" i="11" s="1"/>
  <c r="G1985" i="2"/>
  <c r="C1928" i="11" s="1"/>
  <c r="G1984" i="2"/>
  <c r="C1927" i="11" s="1"/>
  <c r="G1983" i="2"/>
  <c r="C1926" i="11" s="1"/>
  <c r="G1982" i="2"/>
  <c r="C1925" i="11" s="1"/>
  <c r="G1981" i="2"/>
  <c r="C1924" i="11" s="1"/>
  <c r="G1980" i="2"/>
  <c r="C1923" i="11" s="1"/>
  <c r="G1979" i="2"/>
  <c r="C1922" i="11" s="1"/>
  <c r="G1978" i="2"/>
  <c r="C1921" i="11" s="1"/>
  <c r="G1977" i="2"/>
  <c r="C1920" i="11" s="1"/>
  <c r="G1976" i="2"/>
  <c r="C1919" i="11" s="1"/>
  <c r="G1975" i="2"/>
  <c r="C1918" i="11" s="1"/>
  <c r="G1974" i="2"/>
  <c r="C1917" i="11" s="1"/>
  <c r="G1973" i="2"/>
  <c r="C1916" i="11" s="1"/>
  <c r="G1972" i="2"/>
  <c r="C1915" i="11" s="1"/>
  <c r="G1971" i="2"/>
  <c r="C1914" i="11" s="1"/>
  <c r="G1970" i="2"/>
  <c r="C1913" i="11" s="1"/>
  <c r="G1969" i="2"/>
  <c r="C1912" i="11" s="1"/>
  <c r="G1968" i="2"/>
  <c r="C1911" i="11" s="1"/>
  <c r="G1967" i="2"/>
  <c r="C1910" i="11" s="1"/>
  <c r="G1966" i="2"/>
  <c r="C1909" i="11" s="1"/>
  <c r="G1965" i="2"/>
  <c r="C1908" i="11" s="1"/>
  <c r="G1964" i="2"/>
  <c r="C1907" i="11" s="1"/>
  <c r="G1963" i="2"/>
  <c r="C1906" i="11" s="1"/>
  <c r="G1962" i="2"/>
  <c r="C1905" i="11" s="1"/>
  <c r="G1961" i="2"/>
  <c r="C1904" i="11" s="1"/>
  <c r="G1960" i="2"/>
  <c r="C1903" i="11" s="1"/>
  <c r="G1959" i="2"/>
  <c r="C1902" i="11" s="1"/>
  <c r="G1958" i="2"/>
  <c r="C1901" i="11" s="1"/>
  <c r="G1957" i="2"/>
  <c r="C1900" i="11" s="1"/>
  <c r="G1956" i="2"/>
  <c r="C1899" i="11" s="1"/>
  <c r="G1955" i="2"/>
  <c r="C1898" i="11" s="1"/>
  <c r="G1954" i="2"/>
  <c r="C1897" i="11" s="1"/>
  <c r="G1953" i="2"/>
  <c r="C1896" i="11" s="1"/>
  <c r="G1952" i="2"/>
  <c r="C1895" i="11" s="1"/>
  <c r="G1951" i="2"/>
  <c r="C1894" i="11" s="1"/>
  <c r="G1950" i="2"/>
  <c r="C1893" i="11" s="1"/>
  <c r="G1949" i="2"/>
  <c r="C1892" i="11" s="1"/>
  <c r="G1948" i="2"/>
  <c r="C1891" i="11" s="1"/>
  <c r="G1947" i="2"/>
  <c r="C1890" i="11" s="1"/>
  <c r="G1946" i="2"/>
  <c r="C1889" i="11" s="1"/>
  <c r="G1945" i="2"/>
  <c r="C1888" i="11" s="1"/>
  <c r="G1944" i="2"/>
  <c r="C1887" i="11" s="1"/>
  <c r="G1943" i="2"/>
  <c r="C1886" i="11" s="1"/>
  <c r="G1942" i="2"/>
  <c r="C1885" i="11" s="1"/>
  <c r="G1941" i="2"/>
  <c r="C1884" i="11" s="1"/>
  <c r="G1940" i="2"/>
  <c r="C1883" i="11" s="1"/>
  <c r="G1939" i="2"/>
  <c r="C1882" i="11" s="1"/>
  <c r="G1938" i="2"/>
  <c r="C1881" i="11" s="1"/>
  <c r="G1937" i="2"/>
  <c r="C1880" i="11" s="1"/>
  <c r="G1936" i="2"/>
  <c r="G1935" i="2"/>
  <c r="C1879" i="11" s="1"/>
  <c r="G1934" i="2"/>
  <c r="C1878" i="11" s="1"/>
  <c r="G1933" i="2"/>
  <c r="C1877" i="11" s="1"/>
  <c r="G1932" i="2"/>
  <c r="C1876" i="11" s="1"/>
  <c r="G1931" i="2"/>
  <c r="C1875" i="11" s="1"/>
  <c r="G1930" i="2"/>
  <c r="C1874" i="11" s="1"/>
  <c r="G1929" i="2"/>
  <c r="C1873" i="11" s="1"/>
  <c r="G1928" i="2"/>
  <c r="C1872" i="11" s="1"/>
  <c r="G1927" i="2"/>
  <c r="C1871" i="11" s="1"/>
  <c r="G1926" i="2"/>
  <c r="C1870" i="11" s="1"/>
  <c r="G1925" i="2"/>
  <c r="C1869" i="11" s="1"/>
  <c r="G1924" i="2"/>
  <c r="C1868" i="11" s="1"/>
  <c r="G1923" i="2"/>
  <c r="C1867" i="11" s="1"/>
  <c r="G1922" i="2"/>
  <c r="C1866" i="11" s="1"/>
  <c r="G1921" i="2"/>
  <c r="C1865" i="11" s="1"/>
  <c r="G1920" i="2"/>
  <c r="C1864" i="11" s="1"/>
  <c r="G1919" i="2"/>
  <c r="C1863" i="11" s="1"/>
  <c r="G1918" i="2"/>
  <c r="C1862" i="11" s="1"/>
  <c r="G1917" i="2"/>
  <c r="C1861" i="11" s="1"/>
  <c r="G1916" i="2"/>
  <c r="C1860" i="11" s="1"/>
  <c r="G1915" i="2"/>
  <c r="C1859" i="11" s="1"/>
  <c r="G1914" i="2"/>
  <c r="C1858" i="11" s="1"/>
  <c r="G1913" i="2"/>
  <c r="C1857" i="11" s="1"/>
  <c r="G1912" i="2"/>
  <c r="C1856" i="11" s="1"/>
  <c r="G1911" i="2"/>
  <c r="C1855" i="11" s="1"/>
  <c r="G1910" i="2"/>
  <c r="C1854" i="11" s="1"/>
  <c r="G1909" i="2"/>
  <c r="C1853" i="11" s="1"/>
  <c r="G1908" i="2"/>
  <c r="C1852" i="11" s="1"/>
  <c r="G1907" i="2"/>
  <c r="C1851" i="11" s="1"/>
  <c r="G1906" i="2"/>
  <c r="C1850" i="11" s="1"/>
  <c r="G1905" i="2"/>
  <c r="C1849" i="11" s="1"/>
  <c r="G1904" i="2"/>
  <c r="C1848" i="11" s="1"/>
  <c r="G1903" i="2"/>
  <c r="C1847" i="11" s="1"/>
  <c r="G1902" i="2"/>
  <c r="C1846" i="11" s="1"/>
  <c r="G1901" i="2"/>
  <c r="C1845" i="11" s="1"/>
  <c r="G1900" i="2"/>
  <c r="C1844" i="11" s="1"/>
  <c r="G1899" i="2"/>
  <c r="C1843" i="11" s="1"/>
  <c r="G1898" i="2"/>
  <c r="C1842" i="11" s="1"/>
  <c r="G1897" i="2"/>
  <c r="C1841" i="11" s="1"/>
  <c r="G1896" i="2"/>
  <c r="C1840" i="11" s="1"/>
  <c r="G1895" i="2"/>
  <c r="C1839" i="11" s="1"/>
  <c r="G1894" i="2"/>
  <c r="C1838" i="11" s="1"/>
  <c r="G1893" i="2"/>
  <c r="C1837" i="11" s="1"/>
  <c r="G1892" i="2"/>
  <c r="C1836" i="11" s="1"/>
  <c r="G1891" i="2"/>
  <c r="C1835" i="11" s="1"/>
  <c r="G1890" i="2"/>
  <c r="C1834" i="11" s="1"/>
  <c r="G1889" i="2"/>
  <c r="C1833" i="11" s="1"/>
  <c r="G1888" i="2"/>
  <c r="C1832" i="11" s="1"/>
  <c r="G1887" i="2"/>
  <c r="C1831" i="11" s="1"/>
  <c r="G1886" i="2"/>
  <c r="C1830" i="11" s="1"/>
  <c r="G1885" i="2"/>
  <c r="C1829" i="11" s="1"/>
  <c r="G1884" i="2"/>
  <c r="C1828" i="11" s="1"/>
  <c r="G1883" i="2"/>
  <c r="C1827" i="11" s="1"/>
  <c r="G1882" i="2"/>
  <c r="C1826" i="11" s="1"/>
  <c r="G1881" i="2"/>
  <c r="C1825" i="11" s="1"/>
  <c r="G1880" i="2"/>
  <c r="C1824" i="11" s="1"/>
  <c r="G1879" i="2"/>
  <c r="C1823" i="11" s="1"/>
  <c r="G1878" i="2"/>
  <c r="C1822" i="11" s="1"/>
  <c r="G1877" i="2"/>
  <c r="C1821" i="11" s="1"/>
  <c r="G1876" i="2"/>
  <c r="C1820" i="11" s="1"/>
  <c r="G1875" i="2"/>
  <c r="C1819" i="11" s="1"/>
  <c r="G1874" i="2"/>
  <c r="C1818" i="11" s="1"/>
  <c r="G1873" i="2"/>
  <c r="C1817" i="11" s="1"/>
  <c r="G1872" i="2"/>
  <c r="C1816" i="11" s="1"/>
  <c r="G1871" i="2"/>
  <c r="C1815" i="11" s="1"/>
  <c r="G1870" i="2"/>
  <c r="C1814" i="11" s="1"/>
  <c r="G1869" i="2"/>
  <c r="C1813" i="11" s="1"/>
  <c r="G1868" i="2"/>
  <c r="C1812" i="11" s="1"/>
  <c r="G1867" i="2"/>
  <c r="C1811" i="11" s="1"/>
  <c r="G1866" i="2"/>
  <c r="C1810" i="11" s="1"/>
  <c r="G1865" i="2"/>
  <c r="C1809" i="11" s="1"/>
  <c r="G1864" i="2"/>
  <c r="C1808" i="11" s="1"/>
  <c r="G1863" i="2"/>
  <c r="C1807" i="11" s="1"/>
  <c r="G1862" i="2"/>
  <c r="C1806" i="11" s="1"/>
  <c r="G1861" i="2"/>
  <c r="C1805" i="11" s="1"/>
  <c r="G1860" i="2"/>
  <c r="C1804" i="11" s="1"/>
  <c r="G1859" i="2"/>
  <c r="C1803" i="11" s="1"/>
  <c r="G1858" i="2"/>
  <c r="C1802" i="11" s="1"/>
  <c r="G1857" i="2"/>
  <c r="C1801" i="11" s="1"/>
  <c r="G1856" i="2"/>
  <c r="C1800" i="11" s="1"/>
  <c r="G1855" i="2"/>
  <c r="C1799" i="11" s="1"/>
  <c r="G1854" i="2"/>
  <c r="C1798" i="11" s="1"/>
  <c r="G1853" i="2"/>
  <c r="C1797" i="11" s="1"/>
  <c r="G1852" i="2"/>
  <c r="C1796" i="11" s="1"/>
  <c r="G1851" i="2"/>
  <c r="C1795" i="11" s="1"/>
  <c r="G1850" i="2"/>
  <c r="C1794" i="11" s="1"/>
  <c r="G1849" i="2"/>
  <c r="C1793" i="11" s="1"/>
  <c r="G1848" i="2"/>
  <c r="C1792" i="11" s="1"/>
  <c r="G1847" i="2"/>
  <c r="C1791" i="11" s="1"/>
  <c r="G1846" i="2"/>
  <c r="C1790" i="11" s="1"/>
  <c r="G1845" i="2"/>
  <c r="C1789" i="11" s="1"/>
  <c r="G1844" i="2"/>
  <c r="C1788" i="11" s="1"/>
  <c r="G1843" i="2"/>
  <c r="C1787" i="11" s="1"/>
  <c r="G1842" i="2"/>
  <c r="C1786" i="11" s="1"/>
  <c r="G1841" i="2"/>
  <c r="C1785" i="11" s="1"/>
  <c r="G1840" i="2"/>
  <c r="C1784" i="11" s="1"/>
  <c r="G1839" i="2"/>
  <c r="C1783" i="11" s="1"/>
  <c r="G1838" i="2"/>
  <c r="C1782" i="11" s="1"/>
  <c r="G1837" i="2"/>
  <c r="C1781" i="11" s="1"/>
  <c r="G1836" i="2"/>
  <c r="C1780" i="11" s="1"/>
  <c r="G1835" i="2"/>
  <c r="C1779" i="11" s="1"/>
  <c r="G1834" i="2"/>
  <c r="C1778" i="11" s="1"/>
  <c r="G1833" i="2"/>
  <c r="C1777" i="11" s="1"/>
  <c r="G1832" i="2"/>
  <c r="C1776" i="11" s="1"/>
  <c r="G1831" i="2"/>
  <c r="G1830" i="2"/>
  <c r="C1775" i="11" s="1"/>
  <c r="G1829" i="2"/>
  <c r="C1774" i="11" s="1"/>
  <c r="G1828" i="2"/>
  <c r="C1773" i="11" s="1"/>
  <c r="G1827" i="2"/>
  <c r="C1772" i="11" s="1"/>
  <c r="G1826" i="2"/>
  <c r="C1771" i="11" s="1"/>
  <c r="G1825" i="2"/>
  <c r="C1770" i="11" s="1"/>
  <c r="G1824" i="2"/>
  <c r="C1769" i="11" s="1"/>
  <c r="G1823" i="2"/>
  <c r="C1768" i="11" s="1"/>
  <c r="G1822" i="2"/>
  <c r="C1767" i="11" s="1"/>
  <c r="G1821" i="2"/>
  <c r="C1766" i="11" s="1"/>
  <c r="G1820" i="2"/>
  <c r="C1765" i="11" s="1"/>
  <c r="G1819" i="2"/>
  <c r="C1764" i="11" s="1"/>
  <c r="G1818" i="2"/>
  <c r="C1763" i="11" s="1"/>
  <c r="G1817" i="2"/>
  <c r="C1762" i="11" s="1"/>
  <c r="G1816" i="2"/>
  <c r="C1761" i="11" s="1"/>
  <c r="G1815" i="2"/>
  <c r="C1760" i="11" s="1"/>
  <c r="G1814" i="2"/>
  <c r="C1759" i="11" s="1"/>
  <c r="G1813" i="2"/>
  <c r="C1758" i="11" s="1"/>
  <c r="G1812" i="2"/>
  <c r="C1757" i="11" s="1"/>
  <c r="G1811" i="2"/>
  <c r="C1756" i="11" s="1"/>
  <c r="G1810" i="2"/>
  <c r="C1755" i="11" s="1"/>
  <c r="G1809" i="2"/>
  <c r="C1754" i="11" s="1"/>
  <c r="G1808" i="2"/>
  <c r="C1753" i="11" s="1"/>
  <c r="G1807" i="2"/>
  <c r="C1752" i="11" s="1"/>
  <c r="G1806" i="2"/>
  <c r="C1751" i="11" s="1"/>
  <c r="G1805" i="2"/>
  <c r="C1750" i="11" s="1"/>
  <c r="G1804" i="2"/>
  <c r="C1749" i="11" s="1"/>
  <c r="G1803" i="2"/>
  <c r="C1748" i="11" s="1"/>
  <c r="G1802" i="2"/>
  <c r="C1747" i="11" s="1"/>
  <c r="G1801" i="2"/>
  <c r="C1746" i="11" s="1"/>
  <c r="G1800" i="2"/>
  <c r="C1745" i="11" s="1"/>
  <c r="G1799" i="2"/>
  <c r="C1744" i="11" s="1"/>
  <c r="G1798" i="2"/>
  <c r="C1743" i="11" s="1"/>
  <c r="G1797" i="2"/>
  <c r="C1742" i="11" s="1"/>
  <c r="G1796" i="2"/>
  <c r="C1741" i="11" s="1"/>
  <c r="G1795" i="2"/>
  <c r="C1740" i="11" s="1"/>
  <c r="G1794" i="2"/>
  <c r="C1739" i="11" s="1"/>
  <c r="G1793" i="2"/>
  <c r="C1738" i="11" s="1"/>
  <c r="G1792" i="2"/>
  <c r="C1737" i="11" s="1"/>
  <c r="G1791" i="2"/>
  <c r="C1736" i="11" s="1"/>
  <c r="G1790" i="2"/>
  <c r="C1735" i="11" s="1"/>
  <c r="G1789" i="2"/>
  <c r="C1734" i="11" s="1"/>
  <c r="G1788" i="2"/>
  <c r="G1787" i="2"/>
  <c r="C1733" i="11" s="1"/>
  <c r="G1786" i="2"/>
  <c r="C1732" i="11" s="1"/>
  <c r="G1785" i="2"/>
  <c r="C1731" i="11" s="1"/>
  <c r="G1784" i="2"/>
  <c r="C1730" i="11" s="1"/>
  <c r="G1783" i="2"/>
  <c r="C1729" i="11" s="1"/>
  <c r="G1782" i="2"/>
  <c r="C1728" i="11" s="1"/>
  <c r="G1781" i="2"/>
  <c r="C1727" i="11" s="1"/>
  <c r="G1780" i="2"/>
  <c r="C1726" i="11" s="1"/>
  <c r="G1779" i="2"/>
  <c r="C1725" i="11" s="1"/>
  <c r="G1778" i="2"/>
  <c r="C1724" i="11" s="1"/>
  <c r="G1777" i="2"/>
  <c r="C1723" i="11" s="1"/>
  <c r="G1776" i="2"/>
  <c r="C1722" i="11" s="1"/>
  <c r="G1775" i="2"/>
  <c r="C1721" i="11" s="1"/>
  <c r="G1774" i="2"/>
  <c r="C1720" i="11" s="1"/>
  <c r="G1773" i="2"/>
  <c r="C1719" i="11" s="1"/>
  <c r="G1772" i="2"/>
  <c r="C1718" i="11" s="1"/>
  <c r="G1771" i="2"/>
  <c r="C1717" i="11" s="1"/>
  <c r="G1770" i="2"/>
  <c r="C1716" i="11" s="1"/>
  <c r="G1769" i="2"/>
  <c r="C1715" i="11" s="1"/>
  <c r="G1768" i="2"/>
  <c r="C1714" i="11" s="1"/>
  <c r="G1767" i="2"/>
  <c r="C1713" i="11" s="1"/>
  <c r="G1766" i="2"/>
  <c r="C1712" i="11" s="1"/>
  <c r="G1765" i="2"/>
  <c r="C1711" i="11" s="1"/>
  <c r="G1764" i="2"/>
  <c r="C1710" i="11" s="1"/>
  <c r="G1763" i="2"/>
  <c r="C1709" i="11" s="1"/>
  <c r="G1762" i="2"/>
  <c r="C1708" i="11" s="1"/>
  <c r="G1761" i="2"/>
  <c r="C1707" i="11" s="1"/>
  <c r="G1760" i="2"/>
  <c r="C1706" i="11" s="1"/>
  <c r="G1759" i="2"/>
  <c r="C1705" i="11" s="1"/>
  <c r="G1758" i="2"/>
  <c r="C1704" i="11" s="1"/>
  <c r="G1757" i="2"/>
  <c r="C1703" i="11" s="1"/>
  <c r="G1756" i="2"/>
  <c r="C1702" i="11" s="1"/>
  <c r="G1755" i="2"/>
  <c r="C1701" i="11" s="1"/>
  <c r="G1754" i="2"/>
  <c r="C1700" i="11" s="1"/>
  <c r="G1753" i="2"/>
  <c r="C1699" i="11" s="1"/>
  <c r="G1752" i="2"/>
  <c r="C1698" i="11" s="1"/>
  <c r="G1751" i="2"/>
  <c r="C1697" i="11" s="1"/>
  <c r="G1750" i="2"/>
  <c r="C1696" i="11" s="1"/>
  <c r="G1749" i="2"/>
  <c r="C1695" i="11" s="1"/>
  <c r="G1748" i="2"/>
  <c r="C1694" i="11" s="1"/>
  <c r="G1747" i="2"/>
  <c r="C1693" i="11" s="1"/>
  <c r="G1746" i="2"/>
  <c r="C1692" i="11" s="1"/>
  <c r="G1745" i="2"/>
  <c r="C1691" i="11" s="1"/>
  <c r="G1744" i="2"/>
  <c r="C1690" i="11" s="1"/>
  <c r="G1743" i="2"/>
  <c r="C1689" i="11" s="1"/>
  <c r="G1742" i="2"/>
  <c r="C1688" i="11" s="1"/>
  <c r="G1741" i="2"/>
  <c r="C1687" i="11" s="1"/>
  <c r="G1740" i="2"/>
  <c r="C1686" i="11" s="1"/>
  <c r="G1739" i="2"/>
  <c r="C1685" i="11" s="1"/>
  <c r="G1738" i="2"/>
  <c r="C1684" i="11" s="1"/>
  <c r="G1737" i="2"/>
  <c r="C1683" i="11" s="1"/>
  <c r="G1736" i="2"/>
  <c r="C1682" i="11" s="1"/>
  <c r="G1735" i="2"/>
  <c r="C1681" i="11" s="1"/>
  <c r="G1734" i="2"/>
  <c r="C1680" i="11" s="1"/>
  <c r="G1733" i="2"/>
  <c r="C1679" i="11" s="1"/>
  <c r="G1732" i="2"/>
  <c r="C1678" i="11" s="1"/>
  <c r="G1731" i="2"/>
  <c r="C1677" i="11" s="1"/>
  <c r="G1730" i="2"/>
  <c r="C1676" i="11" s="1"/>
  <c r="G1729" i="2"/>
  <c r="C1675" i="11" s="1"/>
  <c r="G1728" i="2"/>
  <c r="C1674" i="11" s="1"/>
  <c r="G1727" i="2"/>
  <c r="C1673" i="11" s="1"/>
  <c r="G1726" i="2"/>
  <c r="C1672" i="11" s="1"/>
  <c r="G1725" i="2"/>
  <c r="C1671" i="11" s="1"/>
  <c r="G1724" i="2"/>
  <c r="C1670" i="11" s="1"/>
  <c r="G1723" i="2"/>
  <c r="C1669" i="11" s="1"/>
  <c r="G1722" i="2"/>
  <c r="C1668" i="11" s="1"/>
  <c r="G1721" i="2"/>
  <c r="C1667" i="11" s="1"/>
  <c r="G1720" i="2"/>
  <c r="C1666" i="11" s="1"/>
  <c r="G1719" i="2"/>
  <c r="C1665" i="11" s="1"/>
  <c r="G1718" i="2"/>
  <c r="C1664" i="11" s="1"/>
  <c r="G1717" i="2"/>
  <c r="C1663" i="11" s="1"/>
  <c r="G1716" i="2"/>
  <c r="C1662" i="11" s="1"/>
  <c r="G1715" i="2"/>
  <c r="G1714" i="2"/>
  <c r="C1661" i="11" s="1"/>
  <c r="G1713" i="2"/>
  <c r="C1660" i="11" s="1"/>
  <c r="G1712" i="2"/>
  <c r="C1659" i="11" s="1"/>
  <c r="G1711" i="2"/>
  <c r="C1658" i="11" s="1"/>
  <c r="G1710" i="2"/>
  <c r="C1657" i="11" s="1"/>
  <c r="G1709" i="2"/>
  <c r="C1656" i="11" s="1"/>
  <c r="G1708" i="2"/>
  <c r="C1655" i="11" s="1"/>
  <c r="G1707" i="2"/>
  <c r="C1654" i="11" s="1"/>
  <c r="G1706" i="2"/>
  <c r="C1653" i="11" s="1"/>
  <c r="G1705" i="2"/>
  <c r="C1652" i="11" s="1"/>
  <c r="G1704" i="2"/>
  <c r="C1651" i="11" s="1"/>
  <c r="G1703" i="2"/>
  <c r="C1650" i="11" s="1"/>
  <c r="G1702" i="2"/>
  <c r="C1649" i="11" s="1"/>
  <c r="G1701" i="2"/>
  <c r="C1648" i="11" s="1"/>
  <c r="G1700" i="2"/>
  <c r="C1647" i="11" s="1"/>
  <c r="G1699" i="2"/>
  <c r="C1646" i="11" s="1"/>
  <c r="G1698" i="2"/>
  <c r="C1645" i="11" s="1"/>
  <c r="G1697" i="2"/>
  <c r="C1644" i="11" s="1"/>
  <c r="G1696" i="2"/>
  <c r="C1643" i="11" s="1"/>
  <c r="G1695" i="2"/>
  <c r="C1642" i="11" s="1"/>
  <c r="G1694" i="2"/>
  <c r="C1641" i="11" s="1"/>
  <c r="G1693" i="2"/>
  <c r="C1640" i="11" s="1"/>
  <c r="G1692" i="2"/>
  <c r="C1639" i="11" s="1"/>
  <c r="G1691" i="2"/>
  <c r="C1638" i="11" s="1"/>
  <c r="G1690" i="2"/>
  <c r="C1637" i="11" s="1"/>
  <c r="G1689" i="2"/>
  <c r="C1636" i="11" s="1"/>
  <c r="G1688" i="2"/>
  <c r="C1635" i="11" s="1"/>
  <c r="G1687" i="2"/>
  <c r="C1634" i="11" s="1"/>
  <c r="G1686" i="2"/>
  <c r="C1633" i="11" s="1"/>
  <c r="G1685" i="2"/>
  <c r="C1632" i="11" s="1"/>
  <c r="G1684" i="2"/>
  <c r="C1631" i="11" s="1"/>
  <c r="G1683" i="2"/>
  <c r="C1630" i="11" s="1"/>
  <c r="G1682" i="2"/>
  <c r="C1629" i="11" s="1"/>
  <c r="G1681" i="2"/>
  <c r="C1628" i="11" s="1"/>
  <c r="G1680" i="2"/>
  <c r="C1627" i="11" s="1"/>
  <c r="G1679" i="2"/>
  <c r="C1626" i="11" s="1"/>
  <c r="G1678" i="2"/>
  <c r="C1625" i="11" s="1"/>
  <c r="G1677" i="2"/>
  <c r="C1624" i="11" s="1"/>
  <c r="G1676" i="2"/>
  <c r="C1623" i="11" s="1"/>
  <c r="G1675" i="2"/>
  <c r="C1622" i="11" s="1"/>
  <c r="G1674" i="2"/>
  <c r="C1621" i="11" s="1"/>
  <c r="G1673" i="2"/>
  <c r="C1620" i="11" s="1"/>
  <c r="G1672" i="2"/>
  <c r="C1619" i="11" s="1"/>
  <c r="G1671" i="2"/>
  <c r="C1618" i="11" s="1"/>
  <c r="G1670" i="2"/>
  <c r="C1617" i="11" s="1"/>
  <c r="G1669" i="2"/>
  <c r="C1616" i="11" s="1"/>
  <c r="G1668" i="2"/>
  <c r="C1615" i="11" s="1"/>
  <c r="G1667" i="2"/>
  <c r="C1614" i="11" s="1"/>
  <c r="G1666" i="2"/>
  <c r="C1613" i="11" s="1"/>
  <c r="G1665" i="2"/>
  <c r="C1612" i="11" s="1"/>
  <c r="G1664" i="2"/>
  <c r="C1611" i="11" s="1"/>
  <c r="G1663" i="2"/>
  <c r="C1610" i="11" s="1"/>
  <c r="G1662" i="2"/>
  <c r="C1609" i="11" s="1"/>
  <c r="G1661" i="2"/>
  <c r="C1608" i="11" s="1"/>
  <c r="G1660" i="2"/>
  <c r="C1607" i="11" s="1"/>
  <c r="G1659" i="2"/>
  <c r="C1606" i="11" s="1"/>
  <c r="G1658" i="2"/>
  <c r="C1605" i="11" s="1"/>
  <c r="G1657" i="2"/>
  <c r="C1604" i="11" s="1"/>
  <c r="G1656" i="2"/>
  <c r="C1603" i="11" s="1"/>
  <c r="G1655" i="2"/>
  <c r="C1602" i="11" s="1"/>
  <c r="G1654" i="2"/>
  <c r="C1601" i="11" s="1"/>
  <c r="G1653" i="2"/>
  <c r="C1600" i="11" s="1"/>
  <c r="G1652" i="2"/>
  <c r="C1599" i="11" s="1"/>
  <c r="G1651" i="2"/>
  <c r="C1598" i="11" s="1"/>
  <c r="G1650" i="2"/>
  <c r="G1649" i="2"/>
  <c r="C1597" i="11" s="1"/>
  <c r="G1648" i="2"/>
  <c r="C1596" i="11" s="1"/>
  <c r="G1647" i="2"/>
  <c r="C1595" i="11" s="1"/>
  <c r="G1646" i="2"/>
  <c r="C1594" i="11" s="1"/>
  <c r="G1645" i="2"/>
  <c r="C1593" i="11" s="1"/>
  <c r="G1644" i="2"/>
  <c r="C1592" i="11" s="1"/>
  <c r="G1643" i="2"/>
  <c r="C1591" i="11" s="1"/>
  <c r="G1642" i="2"/>
  <c r="C1590" i="11" s="1"/>
  <c r="G1641" i="2"/>
  <c r="C1589" i="11" s="1"/>
  <c r="G1640" i="2"/>
  <c r="C1588" i="11" s="1"/>
  <c r="G1639" i="2"/>
  <c r="C1587" i="11" s="1"/>
  <c r="G1638" i="2"/>
  <c r="C1586" i="11" s="1"/>
  <c r="G1637" i="2"/>
  <c r="C1585" i="11" s="1"/>
  <c r="G1636" i="2"/>
  <c r="C1584" i="11" s="1"/>
  <c r="G1635" i="2"/>
  <c r="G1634" i="2"/>
  <c r="C1583" i="11" s="1"/>
  <c r="G1633" i="2"/>
  <c r="C1582" i="11" s="1"/>
  <c r="G1632" i="2"/>
  <c r="C1581" i="11" s="1"/>
  <c r="G1631" i="2"/>
  <c r="C1580" i="11" s="1"/>
  <c r="G1630" i="2"/>
  <c r="C1579" i="11" s="1"/>
  <c r="G1629" i="2"/>
  <c r="C1578" i="11" s="1"/>
  <c r="G1628" i="2"/>
  <c r="C1577" i="11" s="1"/>
  <c r="G1627" i="2"/>
  <c r="C1576" i="11" s="1"/>
  <c r="G1626" i="2"/>
  <c r="C1575" i="11" s="1"/>
  <c r="G1625" i="2"/>
  <c r="C1574" i="11" s="1"/>
  <c r="G1624" i="2"/>
  <c r="C1573" i="11" s="1"/>
  <c r="G1623" i="2"/>
  <c r="C1572" i="11" s="1"/>
  <c r="G1622" i="2"/>
  <c r="C1571" i="11" s="1"/>
  <c r="G1621" i="2"/>
  <c r="C1570" i="11" s="1"/>
  <c r="G1620" i="2"/>
  <c r="C1569" i="11" s="1"/>
  <c r="G1619" i="2"/>
  <c r="C1568" i="11" s="1"/>
  <c r="G1618" i="2"/>
  <c r="C1567" i="11" s="1"/>
  <c r="G1617" i="2"/>
  <c r="C1566" i="11" s="1"/>
  <c r="G1616" i="2"/>
  <c r="C1565" i="11" s="1"/>
  <c r="G1615" i="2"/>
  <c r="C1564" i="11" s="1"/>
  <c r="G1614" i="2"/>
  <c r="C1563" i="11" s="1"/>
  <c r="G1613" i="2"/>
  <c r="C1562" i="11" s="1"/>
  <c r="G1612" i="2"/>
  <c r="C1561" i="11" s="1"/>
  <c r="G1611" i="2"/>
  <c r="C1560" i="11" s="1"/>
  <c r="G1610" i="2"/>
  <c r="C1559" i="11" s="1"/>
  <c r="G1609" i="2"/>
  <c r="C1558" i="11" s="1"/>
  <c r="G1608" i="2"/>
  <c r="C1557" i="11" s="1"/>
  <c r="G1607" i="2"/>
  <c r="C1556" i="11" s="1"/>
  <c r="G1606" i="2"/>
  <c r="C1555" i="11" s="1"/>
  <c r="G1605" i="2"/>
  <c r="C1554" i="11" s="1"/>
  <c r="G1604" i="2"/>
  <c r="C1553" i="11" s="1"/>
  <c r="G1603" i="2"/>
  <c r="C1552" i="11" s="1"/>
  <c r="G1602" i="2"/>
  <c r="C1551" i="11" s="1"/>
  <c r="G1601" i="2"/>
  <c r="C1550" i="11" s="1"/>
  <c r="G1600" i="2"/>
  <c r="C1549" i="11" s="1"/>
  <c r="G1599" i="2"/>
  <c r="C1548" i="11" s="1"/>
  <c r="G1598" i="2"/>
  <c r="C1547" i="11" s="1"/>
  <c r="G1597" i="2"/>
  <c r="C1546" i="11" s="1"/>
  <c r="G1596" i="2"/>
  <c r="C1545" i="11" s="1"/>
  <c r="G1595" i="2"/>
  <c r="C1544" i="11" s="1"/>
  <c r="G1594" i="2"/>
  <c r="C1543" i="11" s="1"/>
  <c r="G1593" i="2"/>
  <c r="C1542" i="11" s="1"/>
  <c r="G1592" i="2"/>
  <c r="C1541" i="11" s="1"/>
  <c r="G1591" i="2"/>
  <c r="C1540" i="11" s="1"/>
  <c r="G1590" i="2"/>
  <c r="C1539" i="11" s="1"/>
  <c r="G1589" i="2"/>
  <c r="C1538" i="11" s="1"/>
  <c r="G1588" i="2"/>
  <c r="C1537" i="11" s="1"/>
  <c r="G1587" i="2"/>
  <c r="C1536" i="11" s="1"/>
  <c r="G1586" i="2"/>
  <c r="C1535" i="11" s="1"/>
  <c r="G1585" i="2"/>
  <c r="C1534" i="11" s="1"/>
  <c r="G1584" i="2"/>
  <c r="C1533" i="11" s="1"/>
  <c r="G1583" i="2"/>
  <c r="C1532" i="11" s="1"/>
  <c r="G1582" i="2"/>
  <c r="C1531" i="11" s="1"/>
  <c r="G1581" i="2"/>
  <c r="C1530" i="11" s="1"/>
  <c r="G1580" i="2"/>
  <c r="C1529" i="11" s="1"/>
  <c r="G1579" i="2"/>
  <c r="C1528" i="11" s="1"/>
  <c r="G1578" i="2"/>
  <c r="C1527" i="11" s="1"/>
  <c r="G1577" i="2"/>
  <c r="C1526" i="11" s="1"/>
  <c r="G1576" i="2"/>
  <c r="C1525" i="11" s="1"/>
  <c r="G1575" i="2"/>
  <c r="C1524" i="11" s="1"/>
  <c r="G1574" i="2"/>
  <c r="C1523" i="11" s="1"/>
  <c r="G1573" i="2"/>
  <c r="C1522" i="11" s="1"/>
  <c r="G1572" i="2"/>
  <c r="C1521" i="11" s="1"/>
  <c r="G1571" i="2"/>
  <c r="C1520" i="11" s="1"/>
  <c r="G1570" i="2"/>
  <c r="G1569" i="2"/>
  <c r="C1519" i="11" s="1"/>
  <c r="G1568" i="2"/>
  <c r="C1518" i="11" s="1"/>
  <c r="G1567" i="2"/>
  <c r="C1517" i="11" s="1"/>
  <c r="G1566" i="2"/>
  <c r="C1516" i="11" s="1"/>
  <c r="G1565" i="2"/>
  <c r="C1515" i="11" s="1"/>
  <c r="G1564" i="2"/>
  <c r="C1514" i="11" s="1"/>
  <c r="G1563" i="2"/>
  <c r="C1513" i="11" s="1"/>
  <c r="G1562" i="2"/>
  <c r="C1512" i="11" s="1"/>
  <c r="G1561" i="2"/>
  <c r="C1511" i="11" s="1"/>
  <c r="G1560" i="2"/>
  <c r="C1510" i="11" s="1"/>
  <c r="G1559" i="2"/>
  <c r="C1509" i="11" s="1"/>
  <c r="G1558" i="2"/>
  <c r="C1508" i="11" s="1"/>
  <c r="G1557" i="2"/>
  <c r="C1507" i="11" s="1"/>
  <c r="G1556" i="2"/>
  <c r="C1506" i="11" s="1"/>
  <c r="G1555" i="2"/>
  <c r="C1505" i="11" s="1"/>
  <c r="G1554" i="2"/>
  <c r="C1504" i="11" s="1"/>
  <c r="G1553" i="2"/>
  <c r="C1503" i="11" s="1"/>
  <c r="G1552" i="2"/>
  <c r="C1502" i="11" s="1"/>
  <c r="G1551" i="2"/>
  <c r="C1501" i="11" s="1"/>
  <c r="G1550" i="2"/>
  <c r="C1500" i="11" s="1"/>
  <c r="G1549" i="2"/>
  <c r="C1499" i="11" s="1"/>
  <c r="G1548" i="2"/>
  <c r="C1498" i="11" s="1"/>
  <c r="G1547" i="2"/>
  <c r="C1497" i="11" s="1"/>
  <c r="G1546" i="2"/>
  <c r="C1496" i="11" s="1"/>
  <c r="G1545" i="2"/>
  <c r="C1495" i="11" s="1"/>
  <c r="G1544" i="2"/>
  <c r="C1494" i="11" s="1"/>
  <c r="G1543" i="2"/>
  <c r="C1493" i="11" s="1"/>
  <c r="G1542" i="2"/>
  <c r="C1492" i="11" s="1"/>
  <c r="G1541" i="2"/>
  <c r="C1491" i="11" s="1"/>
  <c r="G1540" i="2"/>
  <c r="C1490" i="11" s="1"/>
  <c r="G1539" i="2"/>
  <c r="C1489" i="11" s="1"/>
  <c r="G1538" i="2"/>
  <c r="C1488" i="11" s="1"/>
  <c r="G1537" i="2"/>
  <c r="C1487" i="11" s="1"/>
  <c r="G1536" i="2"/>
  <c r="C1486" i="11" s="1"/>
  <c r="G1535" i="2"/>
  <c r="C1485" i="11" s="1"/>
  <c r="G1534" i="2"/>
  <c r="C1484" i="11" s="1"/>
  <c r="G1533" i="2"/>
  <c r="G1532" i="2"/>
  <c r="C1483" i="11" s="1"/>
  <c r="G1531" i="2"/>
  <c r="C1482" i="11" s="1"/>
  <c r="G1530" i="2"/>
  <c r="C1481" i="11" s="1"/>
  <c r="G1529" i="2"/>
  <c r="C1480" i="11" s="1"/>
  <c r="G1528" i="2"/>
  <c r="C1479" i="11" s="1"/>
  <c r="G1527" i="2"/>
  <c r="C1478" i="11" s="1"/>
  <c r="G1526" i="2"/>
  <c r="C1477" i="11" s="1"/>
  <c r="G1525" i="2"/>
  <c r="G1524" i="2"/>
  <c r="C1476" i="11" s="1"/>
  <c r="G1523" i="2"/>
  <c r="C1475" i="11" s="1"/>
  <c r="G1522" i="2"/>
  <c r="C1474" i="11" s="1"/>
  <c r="G1521" i="2"/>
  <c r="C1473" i="11" s="1"/>
  <c r="G1520" i="2"/>
  <c r="C1472" i="11" s="1"/>
  <c r="G1519" i="2"/>
  <c r="C1471" i="11" s="1"/>
  <c r="G1518" i="2"/>
  <c r="C1470" i="11" s="1"/>
  <c r="G1517" i="2"/>
  <c r="C1469" i="11" s="1"/>
  <c r="G1516" i="2"/>
  <c r="C1468" i="11" s="1"/>
  <c r="G1515" i="2"/>
  <c r="C1467" i="11" s="1"/>
  <c r="G1514" i="2"/>
  <c r="G1513" i="2"/>
  <c r="C1466" i="11" s="1"/>
  <c r="G1512" i="2"/>
  <c r="C1465" i="11" s="1"/>
  <c r="G1511" i="2"/>
  <c r="C1464" i="11" s="1"/>
  <c r="G1510" i="2"/>
  <c r="C1463" i="11" s="1"/>
  <c r="G1509" i="2"/>
  <c r="C1462" i="11" s="1"/>
  <c r="G1508" i="2"/>
  <c r="C1461" i="11" s="1"/>
  <c r="G1507" i="2"/>
  <c r="C1460" i="11" s="1"/>
  <c r="G1506" i="2"/>
  <c r="C1459" i="11" s="1"/>
  <c r="G1505" i="2"/>
  <c r="C1458" i="11" s="1"/>
  <c r="G1504" i="2"/>
  <c r="C1457" i="11" s="1"/>
  <c r="G1503" i="2"/>
  <c r="C1456" i="11" s="1"/>
  <c r="G1502" i="2"/>
  <c r="C1455" i="11" s="1"/>
  <c r="G1501" i="2"/>
  <c r="C1454" i="11" s="1"/>
  <c r="G1500" i="2"/>
  <c r="C1453" i="11" s="1"/>
  <c r="G1499" i="2"/>
  <c r="C1452" i="11" s="1"/>
  <c r="G1498" i="2"/>
  <c r="C1451" i="11" s="1"/>
  <c r="G1497" i="2"/>
  <c r="C1450" i="11" s="1"/>
  <c r="G1496" i="2"/>
  <c r="C1449" i="11" s="1"/>
  <c r="G1495" i="2"/>
  <c r="C1448" i="11" s="1"/>
  <c r="G1494" i="2"/>
  <c r="C1447" i="11" s="1"/>
  <c r="G1493" i="2"/>
  <c r="C1446" i="11" s="1"/>
  <c r="G1492" i="2"/>
  <c r="C1445" i="11" s="1"/>
  <c r="G1491" i="2"/>
  <c r="C1444" i="11" s="1"/>
  <c r="G1490" i="2"/>
  <c r="C1443" i="11" s="1"/>
  <c r="G1489" i="2"/>
  <c r="C1442" i="11" s="1"/>
  <c r="G1488" i="2"/>
  <c r="C1441" i="11" s="1"/>
  <c r="G1487" i="2"/>
  <c r="C1440" i="11" s="1"/>
  <c r="G1486" i="2"/>
  <c r="C1439" i="11" s="1"/>
  <c r="G1485" i="2"/>
  <c r="C1438" i="11" s="1"/>
  <c r="G1484" i="2"/>
  <c r="C1437" i="11" s="1"/>
  <c r="G1483" i="2"/>
  <c r="C1436" i="11" s="1"/>
  <c r="G1482" i="2"/>
  <c r="C1435" i="11" s="1"/>
  <c r="G1481" i="2"/>
  <c r="C1434" i="11" s="1"/>
  <c r="G1480" i="2"/>
  <c r="C1433" i="11" s="1"/>
  <c r="G1479" i="2"/>
  <c r="C1432" i="11" s="1"/>
  <c r="G1478" i="2"/>
  <c r="C1431" i="11" s="1"/>
  <c r="G1477" i="2"/>
  <c r="C1430" i="11" s="1"/>
  <c r="G1476" i="2"/>
  <c r="C1429" i="11" s="1"/>
  <c r="G1475" i="2"/>
  <c r="C1428" i="11" s="1"/>
  <c r="G1474" i="2"/>
  <c r="C1427" i="11" s="1"/>
  <c r="G1473" i="2"/>
  <c r="C1426" i="11" s="1"/>
  <c r="G1472" i="2"/>
  <c r="C1425" i="11" s="1"/>
  <c r="G1471" i="2"/>
  <c r="C1424" i="11" s="1"/>
  <c r="G1470" i="2"/>
  <c r="C1423" i="11" s="1"/>
  <c r="G1469" i="2"/>
  <c r="C1422" i="11" s="1"/>
  <c r="G1468" i="2"/>
  <c r="C1421" i="11" s="1"/>
  <c r="G1467" i="2"/>
  <c r="C1420" i="11" s="1"/>
  <c r="G1466" i="2"/>
  <c r="G1465" i="2"/>
  <c r="C1419" i="11" s="1"/>
  <c r="G1464" i="2"/>
  <c r="C1418" i="11" s="1"/>
  <c r="G1463" i="2"/>
  <c r="C1417" i="11" s="1"/>
  <c r="G1462" i="2"/>
  <c r="C1416" i="11" s="1"/>
  <c r="G1461" i="2"/>
  <c r="C1415" i="11" s="1"/>
  <c r="G1460" i="2"/>
  <c r="C1414" i="11" s="1"/>
  <c r="G1459" i="2"/>
  <c r="C1413" i="11" s="1"/>
  <c r="G1458" i="2"/>
  <c r="G1457" i="2"/>
  <c r="C1412" i="11" s="1"/>
  <c r="G1456" i="2"/>
  <c r="C1411" i="11" s="1"/>
  <c r="G1455" i="2"/>
  <c r="C1410" i="11" s="1"/>
  <c r="G1454" i="2"/>
  <c r="C1409" i="11" s="1"/>
  <c r="G1453" i="2"/>
  <c r="C1408" i="11" s="1"/>
  <c r="G1452" i="2"/>
  <c r="C1407" i="11" s="1"/>
  <c r="G1451" i="2"/>
  <c r="C1406" i="11" s="1"/>
  <c r="G1450" i="2"/>
  <c r="C1405" i="11" s="1"/>
  <c r="G1449" i="2"/>
  <c r="G1448" i="2"/>
  <c r="C1404" i="11" s="1"/>
  <c r="G1447" i="2"/>
  <c r="C1403" i="11" s="1"/>
  <c r="G1446" i="2"/>
  <c r="C1402" i="11" s="1"/>
  <c r="G1445" i="2"/>
  <c r="C1401" i="11" s="1"/>
  <c r="G1444" i="2"/>
  <c r="C1400" i="11" s="1"/>
  <c r="G1443" i="2"/>
  <c r="C1399" i="11" s="1"/>
  <c r="G1442" i="2"/>
  <c r="C1398" i="11" s="1"/>
  <c r="G1441" i="2"/>
  <c r="C1397" i="11" s="1"/>
  <c r="G1440" i="2"/>
  <c r="C1396" i="11" s="1"/>
  <c r="G1439" i="2"/>
  <c r="C1395" i="11" s="1"/>
  <c r="G1438" i="2"/>
  <c r="C1394" i="11" s="1"/>
  <c r="G1437" i="2"/>
  <c r="C1393" i="11" s="1"/>
  <c r="G1436" i="2"/>
  <c r="C1392" i="11" s="1"/>
  <c r="G1435" i="2"/>
  <c r="C1391" i="11" s="1"/>
  <c r="G1434" i="2"/>
  <c r="C1390" i="11" s="1"/>
  <c r="G1433" i="2"/>
  <c r="C1389" i="11" s="1"/>
  <c r="G1432" i="2"/>
  <c r="C1388" i="11" s="1"/>
  <c r="G1431" i="2"/>
  <c r="G1430" i="2"/>
  <c r="C1387" i="11" s="1"/>
  <c r="G1429" i="2"/>
  <c r="G1428" i="2"/>
  <c r="C1386" i="11" s="1"/>
  <c r="G1427" i="2"/>
  <c r="C1385" i="11" s="1"/>
  <c r="G1426" i="2"/>
  <c r="C1384" i="11" s="1"/>
  <c r="G1425" i="2"/>
  <c r="C1383" i="11" s="1"/>
  <c r="G1424" i="2"/>
  <c r="C1382" i="11" s="1"/>
  <c r="G1423" i="2"/>
  <c r="C1381" i="11" s="1"/>
  <c r="G1422" i="2"/>
  <c r="C1380" i="11" s="1"/>
  <c r="G1421" i="2"/>
  <c r="G1420" i="2"/>
  <c r="C1379" i="11" s="1"/>
  <c r="G1419" i="2"/>
  <c r="C1378" i="11" s="1"/>
  <c r="G1418" i="2"/>
  <c r="C1377" i="11" s="1"/>
  <c r="G1417" i="2"/>
  <c r="C1376" i="11" s="1"/>
  <c r="G1416" i="2"/>
  <c r="C1375" i="11" s="1"/>
  <c r="G1415" i="2"/>
  <c r="C1374" i="11" s="1"/>
  <c r="G1414" i="2"/>
  <c r="C1373" i="11" s="1"/>
  <c r="G1413" i="2"/>
  <c r="C1372" i="11" s="1"/>
  <c r="G1412" i="2"/>
  <c r="C1371" i="11" s="1"/>
  <c r="G1411" i="2"/>
  <c r="C1370" i="11" s="1"/>
  <c r="G1410" i="2"/>
  <c r="C1369" i="11" s="1"/>
  <c r="G1409" i="2"/>
  <c r="C1368" i="11" s="1"/>
  <c r="G1408" i="2"/>
  <c r="C1367" i="11" s="1"/>
  <c r="G1407" i="2"/>
  <c r="C1366" i="11" s="1"/>
  <c r="G1406" i="2"/>
  <c r="C1365" i="11" s="1"/>
  <c r="G1405" i="2"/>
  <c r="C1364" i="11" s="1"/>
  <c r="G1404" i="2"/>
  <c r="C1363" i="11" s="1"/>
  <c r="G1403" i="2"/>
  <c r="C1362" i="11" s="1"/>
  <c r="G1402" i="2"/>
  <c r="C1361" i="11" s="1"/>
  <c r="G1401" i="2"/>
  <c r="C1360" i="11" s="1"/>
  <c r="G1400" i="2"/>
  <c r="C1359" i="11" s="1"/>
  <c r="G1399" i="2"/>
  <c r="C1358" i="11" s="1"/>
  <c r="G1398" i="2"/>
  <c r="C1357" i="11" s="1"/>
  <c r="G1397" i="2"/>
  <c r="C1356" i="11" s="1"/>
  <c r="G1396" i="2"/>
  <c r="G1395" i="2"/>
  <c r="C1355" i="11" s="1"/>
  <c r="G1394" i="2"/>
  <c r="C1354" i="11" s="1"/>
  <c r="G1393" i="2"/>
  <c r="C1353" i="11" s="1"/>
  <c r="G1392" i="2"/>
  <c r="C1352" i="11" s="1"/>
  <c r="G1391" i="2"/>
  <c r="C1351" i="11" s="1"/>
  <c r="G1390" i="2"/>
  <c r="C1350" i="11" s="1"/>
  <c r="G1389" i="2"/>
  <c r="C1349" i="11" s="1"/>
  <c r="G1388" i="2"/>
  <c r="C1348" i="11" s="1"/>
  <c r="G1387" i="2"/>
  <c r="C1347" i="11" s="1"/>
  <c r="G1386" i="2"/>
  <c r="C1346" i="11" s="1"/>
  <c r="G1385" i="2"/>
  <c r="C1345" i="11" s="1"/>
  <c r="G1384" i="2"/>
  <c r="C1344" i="11" s="1"/>
  <c r="G1383" i="2"/>
  <c r="C1343" i="11" s="1"/>
  <c r="G1382" i="2"/>
  <c r="C1342" i="11" s="1"/>
  <c r="G1381" i="2"/>
  <c r="C1341" i="11" s="1"/>
  <c r="G1380" i="2"/>
  <c r="C1340" i="11" s="1"/>
  <c r="G1379" i="2"/>
  <c r="C1339" i="11" s="1"/>
  <c r="G1378" i="2"/>
  <c r="C1338" i="11" s="1"/>
  <c r="G1377" i="2"/>
  <c r="C1337" i="11" s="1"/>
  <c r="G1376" i="2"/>
  <c r="C1336" i="11" s="1"/>
  <c r="G1375" i="2"/>
  <c r="C1335" i="11" s="1"/>
  <c r="G1374" i="2"/>
  <c r="C1334" i="11" s="1"/>
  <c r="G1373" i="2"/>
  <c r="C1333" i="11" s="1"/>
  <c r="G1372" i="2"/>
  <c r="C1332" i="11" s="1"/>
  <c r="G1371" i="2"/>
  <c r="C1331" i="11" s="1"/>
  <c r="G1370" i="2"/>
  <c r="C1330" i="11" s="1"/>
  <c r="G1369" i="2"/>
  <c r="C1329" i="11" s="1"/>
  <c r="G1368" i="2"/>
  <c r="C1328" i="11" s="1"/>
  <c r="G1367" i="2"/>
  <c r="C1327" i="11" s="1"/>
  <c r="G1366" i="2"/>
  <c r="G1365" i="2"/>
  <c r="C1326" i="11" s="1"/>
  <c r="G1364" i="2"/>
  <c r="C1325" i="11" s="1"/>
  <c r="G1363" i="2"/>
  <c r="C1324" i="11" s="1"/>
  <c r="G1362" i="2"/>
  <c r="C1323" i="11" s="1"/>
  <c r="G1361" i="2"/>
  <c r="C1322" i="11" s="1"/>
  <c r="G1360" i="2"/>
  <c r="C1321" i="11" s="1"/>
  <c r="G1359" i="2"/>
  <c r="C1320" i="11" s="1"/>
  <c r="G1358" i="2"/>
  <c r="C1319" i="11" s="1"/>
  <c r="G1357" i="2"/>
  <c r="C1318" i="11" s="1"/>
  <c r="G1356" i="2"/>
  <c r="C1317" i="11" s="1"/>
  <c r="G1355" i="2"/>
  <c r="C1316" i="11" s="1"/>
  <c r="G1354" i="2"/>
  <c r="C1315" i="11" s="1"/>
  <c r="G1353" i="2"/>
  <c r="C1314" i="11" s="1"/>
  <c r="G1352" i="2"/>
  <c r="C1313" i="11" s="1"/>
  <c r="G1351" i="2"/>
  <c r="C1312" i="11" s="1"/>
  <c r="G1350" i="2"/>
  <c r="C1311" i="11" s="1"/>
  <c r="G1349" i="2"/>
  <c r="C1310" i="11" s="1"/>
  <c r="G1348" i="2"/>
  <c r="C1309" i="11" s="1"/>
  <c r="G1347" i="2"/>
  <c r="C1308" i="11" s="1"/>
  <c r="G1346" i="2"/>
  <c r="C1307" i="11" s="1"/>
  <c r="G1345" i="2"/>
  <c r="C1306" i="11" s="1"/>
  <c r="G1344" i="2"/>
  <c r="C1305" i="11" s="1"/>
  <c r="G1343" i="2"/>
  <c r="C1304" i="11" s="1"/>
  <c r="G1342" i="2"/>
  <c r="C1303" i="11" s="1"/>
  <c r="G1341" i="2"/>
  <c r="C1302" i="11" s="1"/>
  <c r="G1340" i="2"/>
  <c r="C1301" i="11" s="1"/>
  <c r="G1339" i="2"/>
  <c r="G1338" i="2"/>
  <c r="C1300" i="11" s="1"/>
  <c r="G1337" i="2"/>
  <c r="C1299" i="11" s="1"/>
  <c r="G1336" i="2"/>
  <c r="C1298" i="11" s="1"/>
  <c r="G1335" i="2"/>
  <c r="C1297" i="11" s="1"/>
  <c r="G1334" i="2"/>
  <c r="C1296" i="11" s="1"/>
  <c r="G1333" i="2"/>
  <c r="C1295" i="11" s="1"/>
  <c r="G1332" i="2"/>
  <c r="C1294" i="11" s="1"/>
  <c r="G1331" i="2"/>
  <c r="C1293" i="11" s="1"/>
  <c r="G1330" i="2"/>
  <c r="C1292" i="11" s="1"/>
  <c r="G1329" i="2"/>
  <c r="C1291" i="11" s="1"/>
  <c r="G1328" i="2"/>
  <c r="C1290" i="11" s="1"/>
  <c r="G1327" i="2"/>
  <c r="C1289" i="11" s="1"/>
  <c r="G1326" i="2"/>
  <c r="C1288" i="11" s="1"/>
  <c r="G1325" i="2"/>
  <c r="C1287" i="11" s="1"/>
  <c r="G1324" i="2"/>
  <c r="C1286" i="11" s="1"/>
  <c r="G1323" i="2"/>
  <c r="G1322" i="2"/>
  <c r="C1285" i="11" s="1"/>
  <c r="G1321" i="2"/>
  <c r="G1320" i="2"/>
  <c r="C1284" i="11" s="1"/>
  <c r="G1319" i="2"/>
  <c r="C1283" i="11" s="1"/>
  <c r="G1318" i="2"/>
  <c r="C1282" i="11" s="1"/>
  <c r="G1317" i="2"/>
  <c r="C1281" i="11" s="1"/>
  <c r="G1316" i="2"/>
  <c r="C1280" i="11" s="1"/>
  <c r="G1315" i="2"/>
  <c r="C1279" i="11" s="1"/>
  <c r="G1314" i="2"/>
  <c r="C1278" i="11" s="1"/>
  <c r="G1313" i="2"/>
  <c r="C1277" i="11" s="1"/>
  <c r="G1312" i="2"/>
  <c r="C1276" i="11" s="1"/>
  <c r="G1311" i="2"/>
  <c r="C1275" i="11" s="1"/>
  <c r="G1310" i="2"/>
  <c r="C1274" i="11" s="1"/>
  <c r="G1309" i="2"/>
  <c r="C1273" i="11" s="1"/>
  <c r="G1308" i="2"/>
  <c r="C1272" i="11" s="1"/>
  <c r="G1307" i="2"/>
  <c r="C1271" i="11" s="1"/>
  <c r="G1306" i="2"/>
  <c r="C1270" i="11" s="1"/>
  <c r="G1305" i="2"/>
  <c r="C1269" i="11" s="1"/>
  <c r="G1304" i="2"/>
  <c r="C1268" i="11" s="1"/>
  <c r="G1303" i="2"/>
  <c r="C1267" i="11" s="1"/>
  <c r="G1302" i="2"/>
  <c r="C1266" i="11" s="1"/>
  <c r="G1301" i="2"/>
  <c r="C1265" i="11" s="1"/>
  <c r="G1300" i="2"/>
  <c r="C1264" i="11" s="1"/>
  <c r="G1299" i="2"/>
  <c r="C1263" i="11" s="1"/>
  <c r="G1298" i="2"/>
  <c r="C1262" i="11" s="1"/>
  <c r="G1297" i="2"/>
  <c r="C1261" i="11" s="1"/>
  <c r="G1296" i="2"/>
  <c r="C1260" i="11" s="1"/>
  <c r="G1295" i="2"/>
  <c r="C1259" i="11" s="1"/>
  <c r="G1294" i="2"/>
  <c r="C1258" i="11" s="1"/>
  <c r="G1293" i="2"/>
  <c r="C1257" i="11" s="1"/>
  <c r="G1292" i="2"/>
  <c r="C1256" i="11" s="1"/>
  <c r="G1291" i="2"/>
  <c r="C1255" i="11" s="1"/>
  <c r="G1290" i="2"/>
  <c r="C1254" i="11" s="1"/>
  <c r="G1289" i="2"/>
  <c r="C1253" i="11" s="1"/>
  <c r="G1288" i="2"/>
  <c r="C1252" i="11" s="1"/>
  <c r="G1287" i="2"/>
  <c r="C1251" i="11" s="1"/>
  <c r="G1286" i="2"/>
  <c r="C1250" i="11" s="1"/>
  <c r="G1285" i="2"/>
  <c r="C1249" i="11" s="1"/>
  <c r="G1284" i="2"/>
  <c r="C1248" i="11" s="1"/>
  <c r="G1283" i="2"/>
  <c r="C1247" i="11" s="1"/>
  <c r="G1282" i="2"/>
  <c r="C1246" i="11" s="1"/>
  <c r="G1281" i="2"/>
  <c r="C1245" i="11" s="1"/>
  <c r="G1280" i="2"/>
  <c r="C1244" i="11" s="1"/>
  <c r="G1279" i="2"/>
  <c r="C1243" i="11" s="1"/>
  <c r="G1278" i="2"/>
  <c r="C1242" i="11" s="1"/>
  <c r="G1277" i="2"/>
  <c r="C1241" i="11" s="1"/>
  <c r="G1276" i="2"/>
  <c r="C1240" i="11" s="1"/>
  <c r="G1275" i="2"/>
  <c r="C1239" i="11" s="1"/>
  <c r="G1274" i="2"/>
  <c r="C1238" i="11" s="1"/>
  <c r="G1273" i="2"/>
  <c r="C1237" i="11" s="1"/>
  <c r="G1272" i="2"/>
  <c r="C1236" i="11" s="1"/>
  <c r="G1271" i="2"/>
  <c r="C1235" i="11" s="1"/>
  <c r="G1270" i="2"/>
  <c r="C1234" i="11" s="1"/>
  <c r="G1269" i="2"/>
  <c r="C1233" i="11" s="1"/>
  <c r="G1268" i="2"/>
  <c r="C1232" i="11" s="1"/>
  <c r="G1267" i="2"/>
  <c r="C1231" i="11" s="1"/>
  <c r="G1266" i="2"/>
  <c r="C1230" i="11" s="1"/>
  <c r="G1265" i="2"/>
  <c r="C1229" i="11" s="1"/>
  <c r="G1264" i="2"/>
  <c r="C1228" i="11" s="1"/>
  <c r="G1263" i="2"/>
  <c r="C1227" i="11" s="1"/>
  <c r="G1262" i="2"/>
  <c r="C1226" i="11" s="1"/>
  <c r="G1261" i="2"/>
  <c r="C1225" i="11" s="1"/>
  <c r="G1260" i="2"/>
  <c r="C1224" i="11" s="1"/>
  <c r="G1259" i="2"/>
  <c r="C1223" i="11" s="1"/>
  <c r="G1258" i="2"/>
  <c r="C1222" i="11" s="1"/>
  <c r="G1257" i="2"/>
  <c r="C1221" i="11" s="1"/>
  <c r="G1256" i="2"/>
  <c r="C1220" i="11" s="1"/>
  <c r="G1255" i="2"/>
  <c r="C1219" i="11" s="1"/>
  <c r="G1254" i="2"/>
  <c r="C1218" i="11" s="1"/>
  <c r="G1253" i="2"/>
  <c r="C1217" i="11" s="1"/>
  <c r="G1252" i="2"/>
  <c r="C1216" i="11" s="1"/>
  <c r="G1251" i="2"/>
  <c r="C1215" i="11" s="1"/>
  <c r="G1250" i="2"/>
  <c r="C1214" i="11" s="1"/>
  <c r="G1249" i="2"/>
  <c r="C1213" i="11" s="1"/>
  <c r="G1248" i="2"/>
  <c r="C1212" i="11" s="1"/>
  <c r="G1247" i="2"/>
  <c r="C1211" i="11" s="1"/>
  <c r="G1246" i="2"/>
  <c r="C1210" i="11" s="1"/>
  <c r="G1245" i="2"/>
  <c r="C1209" i="11" s="1"/>
  <c r="G1244" i="2"/>
  <c r="C1208" i="11" s="1"/>
  <c r="G1243" i="2"/>
  <c r="C1207" i="11" s="1"/>
  <c r="G1242" i="2"/>
  <c r="C1206" i="11" s="1"/>
  <c r="G1241" i="2"/>
  <c r="C1205" i="11" s="1"/>
  <c r="G1240" i="2"/>
  <c r="C1204" i="11" s="1"/>
  <c r="G1239" i="2"/>
  <c r="C1203" i="11" s="1"/>
  <c r="G1238" i="2"/>
  <c r="C1202" i="11" s="1"/>
  <c r="G1237" i="2"/>
  <c r="C1201" i="11" s="1"/>
  <c r="G1236" i="2"/>
  <c r="C1200" i="11" s="1"/>
  <c r="G1235" i="2"/>
  <c r="C1199" i="11" s="1"/>
  <c r="G1234" i="2"/>
  <c r="C1198" i="11" s="1"/>
  <c r="G1233" i="2"/>
  <c r="C1197" i="11" s="1"/>
  <c r="G1232" i="2"/>
  <c r="C1196" i="11" s="1"/>
  <c r="G1231" i="2"/>
  <c r="C1195" i="11" s="1"/>
  <c r="G1230" i="2"/>
  <c r="C1194" i="11" s="1"/>
  <c r="G1229" i="2"/>
  <c r="C1193" i="11" s="1"/>
  <c r="G1228" i="2"/>
  <c r="C1192" i="11" s="1"/>
  <c r="G1227" i="2"/>
  <c r="C1191" i="11" s="1"/>
  <c r="G1226" i="2"/>
  <c r="C1190" i="11" s="1"/>
  <c r="G1225" i="2"/>
  <c r="C1189" i="11" s="1"/>
  <c r="G1224" i="2"/>
  <c r="G1223" i="2"/>
  <c r="C1188" i="11" s="1"/>
  <c r="G1222" i="2"/>
  <c r="C1187" i="11" s="1"/>
  <c r="G1221" i="2"/>
  <c r="C1186" i="11" s="1"/>
  <c r="G1220" i="2"/>
  <c r="C1185" i="11" s="1"/>
  <c r="G1219" i="2"/>
  <c r="C1184" i="11" s="1"/>
  <c r="G1218" i="2"/>
  <c r="C1183" i="11" s="1"/>
  <c r="G1217" i="2"/>
  <c r="C1182" i="11" s="1"/>
  <c r="G1216" i="2"/>
  <c r="C1181" i="11" s="1"/>
  <c r="G1215" i="2"/>
  <c r="C1180" i="11" s="1"/>
  <c r="G1214" i="2"/>
  <c r="C1179" i="11" s="1"/>
  <c r="G1213" i="2"/>
  <c r="C1178" i="11" s="1"/>
  <c r="G1212" i="2"/>
  <c r="C1177" i="11" s="1"/>
  <c r="G1211" i="2"/>
  <c r="C1176" i="11" s="1"/>
  <c r="G1210" i="2"/>
  <c r="C1175" i="11" s="1"/>
  <c r="G1209" i="2"/>
  <c r="C1174" i="11" s="1"/>
  <c r="G1208" i="2"/>
  <c r="C1173" i="11" s="1"/>
  <c r="G1207" i="2"/>
  <c r="C1172" i="11" s="1"/>
  <c r="G1206" i="2"/>
  <c r="C1171" i="11" s="1"/>
  <c r="G1205" i="2"/>
  <c r="G1204" i="2"/>
  <c r="C1170" i="11" s="1"/>
  <c r="G1203" i="2"/>
  <c r="C1169" i="11" s="1"/>
  <c r="G1202" i="2"/>
  <c r="C1168" i="11" s="1"/>
  <c r="G1201" i="2"/>
  <c r="C1167" i="11" s="1"/>
  <c r="G1200" i="2"/>
  <c r="C1166" i="11" s="1"/>
  <c r="G1199" i="2"/>
  <c r="C1165" i="11" s="1"/>
  <c r="G1198" i="2"/>
  <c r="C1164" i="11" s="1"/>
  <c r="G1197" i="2"/>
  <c r="C1163" i="11" s="1"/>
  <c r="G1196" i="2"/>
  <c r="C1162" i="11" s="1"/>
  <c r="G1195" i="2"/>
  <c r="C1161" i="11" s="1"/>
  <c r="G1194" i="2"/>
  <c r="C1160" i="11" s="1"/>
  <c r="G1193" i="2"/>
  <c r="C1159" i="11" s="1"/>
  <c r="G1192" i="2"/>
  <c r="C1158" i="11" s="1"/>
  <c r="G1191" i="2"/>
  <c r="C1157" i="11" s="1"/>
  <c r="G1190" i="2"/>
  <c r="C1156" i="11" s="1"/>
  <c r="G1189" i="2"/>
  <c r="C1155" i="11" s="1"/>
  <c r="G1188" i="2"/>
  <c r="C1154" i="11" s="1"/>
  <c r="G1187" i="2"/>
  <c r="C1153" i="11" s="1"/>
  <c r="G1186" i="2"/>
  <c r="C1152" i="11" s="1"/>
  <c r="G1185" i="2"/>
  <c r="C1151" i="11" s="1"/>
  <c r="G1184" i="2"/>
  <c r="C1150" i="11" s="1"/>
  <c r="G1183" i="2"/>
  <c r="C1149" i="11" s="1"/>
  <c r="G1182" i="2"/>
  <c r="C1148" i="11" s="1"/>
  <c r="G1181" i="2"/>
  <c r="C1147" i="11" s="1"/>
  <c r="G1180" i="2"/>
  <c r="C1146" i="11" s="1"/>
  <c r="G1179" i="2"/>
  <c r="C1145" i="11" s="1"/>
  <c r="G1178" i="2"/>
  <c r="C1144" i="11" s="1"/>
  <c r="G1177" i="2"/>
  <c r="C1143" i="11" s="1"/>
  <c r="G1176" i="2"/>
  <c r="C1142" i="11" s="1"/>
  <c r="G1175" i="2"/>
  <c r="C1141" i="11" s="1"/>
  <c r="G1174" i="2"/>
  <c r="C1140" i="11" s="1"/>
  <c r="G1173" i="2"/>
  <c r="C1139" i="11" s="1"/>
  <c r="G1172" i="2"/>
  <c r="G1171" i="2"/>
  <c r="C1138" i="11" s="1"/>
  <c r="G1170" i="2"/>
  <c r="C1137" i="11" s="1"/>
  <c r="G1169" i="2"/>
  <c r="C1136" i="11" s="1"/>
  <c r="G1168" i="2"/>
  <c r="C1135" i="11" s="1"/>
  <c r="G1167" i="2"/>
  <c r="C1134" i="11" s="1"/>
  <c r="G1166" i="2"/>
  <c r="C1133" i="11" s="1"/>
  <c r="G1165" i="2"/>
  <c r="C1132" i="11" s="1"/>
  <c r="G1164" i="2"/>
  <c r="C1131" i="11" s="1"/>
  <c r="G1163" i="2"/>
  <c r="C1130" i="11" s="1"/>
  <c r="G1162" i="2"/>
  <c r="C1129" i="11" s="1"/>
  <c r="G1161" i="2"/>
  <c r="C1128" i="11" s="1"/>
  <c r="G1160" i="2"/>
  <c r="C1127" i="11" s="1"/>
  <c r="G1159" i="2"/>
  <c r="C1126" i="11" s="1"/>
  <c r="G1158" i="2"/>
  <c r="C1125" i="11" s="1"/>
  <c r="G1157" i="2"/>
  <c r="C1124" i="11" s="1"/>
  <c r="G1156" i="2"/>
  <c r="C1123" i="11" s="1"/>
  <c r="G1155" i="2"/>
  <c r="C1122" i="11" s="1"/>
  <c r="G1154" i="2"/>
  <c r="C1121" i="11" s="1"/>
  <c r="G1153" i="2"/>
  <c r="C1120" i="11" s="1"/>
  <c r="G1152" i="2"/>
  <c r="C1119" i="11" s="1"/>
  <c r="G1151" i="2"/>
  <c r="G1150" i="2"/>
  <c r="C1118" i="11" s="1"/>
  <c r="G1149" i="2"/>
  <c r="C1117" i="11" s="1"/>
  <c r="G1148" i="2"/>
  <c r="C1116" i="11" s="1"/>
  <c r="G1147" i="2"/>
  <c r="C1115" i="11" s="1"/>
  <c r="G1146" i="2"/>
  <c r="C1114" i="11" s="1"/>
  <c r="G1145" i="2"/>
  <c r="C1113" i="11" s="1"/>
  <c r="G1144" i="2"/>
  <c r="C1112" i="11" s="1"/>
  <c r="G1143" i="2"/>
  <c r="C1111" i="11" s="1"/>
  <c r="G1142" i="2"/>
  <c r="C1110" i="11" s="1"/>
  <c r="G1141" i="2"/>
  <c r="C1109" i="11" s="1"/>
  <c r="G1140" i="2"/>
  <c r="C1108" i="11" s="1"/>
  <c r="G1139" i="2"/>
  <c r="C1107" i="11" s="1"/>
  <c r="G1138" i="2"/>
  <c r="C1106" i="11" s="1"/>
  <c r="G1137" i="2"/>
  <c r="C1105" i="11" s="1"/>
  <c r="G1136" i="2"/>
  <c r="C1104" i="11" s="1"/>
  <c r="G1135" i="2"/>
  <c r="C1103" i="11" s="1"/>
  <c r="G1134" i="2"/>
  <c r="C1102" i="11" s="1"/>
  <c r="G1133" i="2"/>
  <c r="C1101" i="11" s="1"/>
  <c r="G1132" i="2"/>
  <c r="C1100" i="11" s="1"/>
  <c r="G1131" i="2"/>
  <c r="C1099" i="11" s="1"/>
  <c r="G1130" i="2"/>
  <c r="C1098" i="11" s="1"/>
  <c r="G1129" i="2"/>
  <c r="C1097" i="11" s="1"/>
  <c r="G1128" i="2"/>
  <c r="C1096" i="11" s="1"/>
  <c r="G1127" i="2"/>
  <c r="C1095" i="11" s="1"/>
  <c r="G1126" i="2"/>
  <c r="C1094" i="11" s="1"/>
  <c r="G1125" i="2"/>
  <c r="C1093" i="11" s="1"/>
  <c r="G1124" i="2"/>
  <c r="C1092" i="11" s="1"/>
  <c r="G1123" i="2"/>
  <c r="C1091" i="11" s="1"/>
  <c r="G1122" i="2"/>
  <c r="C1090" i="11" s="1"/>
  <c r="G1121" i="2"/>
  <c r="C1089" i="11" s="1"/>
  <c r="G1120" i="2"/>
  <c r="C1088" i="11" s="1"/>
  <c r="G1119" i="2"/>
  <c r="C1087" i="11" s="1"/>
  <c r="G1118" i="2"/>
  <c r="C1086" i="11" s="1"/>
  <c r="G1117" i="2"/>
  <c r="C1085" i="11" s="1"/>
  <c r="G1116" i="2"/>
  <c r="G1115" i="2"/>
  <c r="C1084" i="11" s="1"/>
  <c r="G1114" i="2"/>
  <c r="C1083" i="11" s="1"/>
  <c r="G1113" i="2"/>
  <c r="C1082" i="11" s="1"/>
  <c r="G1112" i="2"/>
  <c r="C1081" i="11" s="1"/>
  <c r="G1111" i="2"/>
  <c r="C1080" i="11" s="1"/>
  <c r="G1110" i="2"/>
  <c r="C1079" i="11" s="1"/>
  <c r="G1109" i="2"/>
  <c r="C1078" i="11" s="1"/>
  <c r="G1108" i="2"/>
  <c r="G1107" i="2"/>
  <c r="C1077" i="11" s="1"/>
  <c r="G1106" i="2"/>
  <c r="C1076" i="11" s="1"/>
  <c r="G1105" i="2"/>
  <c r="C1075" i="11" s="1"/>
  <c r="G1104" i="2"/>
  <c r="C1074" i="11" s="1"/>
  <c r="G1103" i="2"/>
  <c r="C1073" i="11" s="1"/>
  <c r="G1102" i="2"/>
  <c r="C1072" i="11" s="1"/>
  <c r="G1101" i="2"/>
  <c r="C1071" i="11" s="1"/>
  <c r="G1100" i="2"/>
  <c r="C1070" i="11" s="1"/>
  <c r="G1099" i="2"/>
  <c r="C1069" i="11" s="1"/>
  <c r="G1098" i="2"/>
  <c r="C1068" i="11" s="1"/>
  <c r="G1097" i="2"/>
  <c r="C1067" i="11" s="1"/>
  <c r="G1096" i="2"/>
  <c r="C1066" i="11" s="1"/>
  <c r="G1095" i="2"/>
  <c r="C1065" i="11" s="1"/>
  <c r="G1094" i="2"/>
  <c r="C1064" i="11" s="1"/>
  <c r="G1093" i="2"/>
  <c r="C1063" i="11" s="1"/>
  <c r="G1092" i="2"/>
  <c r="C1062" i="11" s="1"/>
  <c r="G1091" i="2"/>
  <c r="C1061" i="11" s="1"/>
  <c r="G1090" i="2"/>
  <c r="C1060" i="11" s="1"/>
  <c r="G1089" i="2"/>
  <c r="C1059" i="11" s="1"/>
  <c r="G1088" i="2"/>
  <c r="C1058" i="11" s="1"/>
  <c r="G1087" i="2"/>
  <c r="C1057" i="11" s="1"/>
  <c r="G1086" i="2"/>
  <c r="C1056" i="11" s="1"/>
  <c r="G1085" i="2"/>
  <c r="C1055" i="11" s="1"/>
  <c r="G1084" i="2"/>
  <c r="C1054" i="11" s="1"/>
  <c r="G1083" i="2"/>
  <c r="C1053" i="11" s="1"/>
  <c r="G1082" i="2"/>
  <c r="C1052" i="11" s="1"/>
  <c r="G1081" i="2"/>
  <c r="C1051" i="11" s="1"/>
  <c r="G1080" i="2"/>
  <c r="C1050" i="11" s="1"/>
  <c r="G1079" i="2"/>
  <c r="C1049" i="11" s="1"/>
  <c r="G1078" i="2"/>
  <c r="G1077" i="2"/>
  <c r="C1048" i="11" s="1"/>
  <c r="G1076" i="2"/>
  <c r="C1047" i="11" s="1"/>
  <c r="G1075" i="2"/>
  <c r="C1046" i="11" s="1"/>
  <c r="G1074" i="2"/>
  <c r="C1045" i="11" s="1"/>
  <c r="G1073" i="2"/>
  <c r="C1044" i="11" s="1"/>
  <c r="G1072" i="2"/>
  <c r="C1043" i="11" s="1"/>
  <c r="G1071" i="2"/>
  <c r="C1042" i="11" s="1"/>
  <c r="G1070" i="2"/>
  <c r="C1041" i="11" s="1"/>
  <c r="G1069" i="2"/>
  <c r="C1040" i="11" s="1"/>
  <c r="G1068" i="2"/>
  <c r="C1039" i="11" s="1"/>
  <c r="G1067" i="2"/>
  <c r="C1038" i="11" s="1"/>
  <c r="G1066" i="2"/>
  <c r="C1037" i="11" s="1"/>
  <c r="G1065" i="2"/>
  <c r="C1036" i="11" s="1"/>
  <c r="G1064" i="2"/>
  <c r="C1035" i="11" s="1"/>
  <c r="G1063" i="2"/>
  <c r="C1034" i="11" s="1"/>
  <c r="G1062" i="2"/>
  <c r="C1033" i="11" s="1"/>
  <c r="G1061" i="2"/>
  <c r="C1032" i="11" s="1"/>
  <c r="G1060" i="2"/>
  <c r="C1031" i="11" s="1"/>
  <c r="G1059" i="2"/>
  <c r="C1030" i="11" s="1"/>
  <c r="G1058" i="2"/>
  <c r="C1029" i="11" s="1"/>
  <c r="G1057" i="2"/>
  <c r="C1028" i="11" s="1"/>
  <c r="G1056" i="2"/>
  <c r="C1027" i="11" s="1"/>
  <c r="G1055" i="2"/>
  <c r="C1026" i="11" s="1"/>
  <c r="G1054" i="2"/>
  <c r="C1025" i="11" s="1"/>
  <c r="G1053" i="2"/>
  <c r="C1024" i="11" s="1"/>
  <c r="G1052" i="2"/>
  <c r="C1023" i="11" s="1"/>
  <c r="G1051" i="2"/>
  <c r="C1022" i="11" s="1"/>
  <c r="G1050" i="2"/>
  <c r="C1021" i="11" s="1"/>
  <c r="G1049" i="2"/>
  <c r="C1020" i="11" s="1"/>
  <c r="G1048" i="2"/>
  <c r="C1019" i="11" s="1"/>
  <c r="G1047" i="2"/>
  <c r="C1018" i="11" s="1"/>
  <c r="G1046" i="2"/>
  <c r="C1017" i="11" s="1"/>
  <c r="G1045" i="2"/>
  <c r="C1016" i="11" s="1"/>
  <c r="G1044" i="2"/>
  <c r="C1015" i="11" s="1"/>
  <c r="G1043" i="2"/>
  <c r="C1014" i="11" s="1"/>
  <c r="G1042" i="2"/>
  <c r="C1013" i="11" s="1"/>
  <c r="G1041" i="2"/>
  <c r="C1012" i="11" s="1"/>
  <c r="G1040" i="2"/>
  <c r="C1011" i="11" s="1"/>
  <c r="G1039" i="2"/>
  <c r="C1010" i="11" s="1"/>
  <c r="G1038" i="2"/>
  <c r="C1009" i="11" s="1"/>
  <c r="G1037" i="2"/>
  <c r="C1008" i="11" s="1"/>
  <c r="G1036" i="2"/>
  <c r="C1007" i="11" s="1"/>
  <c r="G1035" i="2"/>
  <c r="C1006" i="11" s="1"/>
  <c r="G1034" i="2"/>
  <c r="C1005" i="11" s="1"/>
  <c r="G1033" i="2"/>
  <c r="C1004" i="11" s="1"/>
  <c r="G1032" i="2"/>
  <c r="C1003" i="11" s="1"/>
  <c r="G1031" i="2"/>
  <c r="C1002" i="11" s="1"/>
  <c r="G1030" i="2"/>
  <c r="C1001" i="11" s="1"/>
  <c r="G1029" i="2"/>
  <c r="C1000" i="11" s="1"/>
  <c r="G1028" i="2"/>
  <c r="C999" i="11" s="1"/>
  <c r="G1027" i="2"/>
  <c r="C998" i="11" s="1"/>
  <c r="G1026" i="2"/>
  <c r="C997" i="11" s="1"/>
  <c r="G1025" i="2"/>
  <c r="C996" i="11" s="1"/>
  <c r="G1024" i="2"/>
  <c r="C995" i="11" s="1"/>
  <c r="G1023" i="2"/>
  <c r="C994" i="11" s="1"/>
  <c r="G1022" i="2"/>
  <c r="C993" i="11" s="1"/>
  <c r="G1021" i="2"/>
  <c r="C992" i="11" s="1"/>
  <c r="G1020" i="2"/>
  <c r="C991" i="11" s="1"/>
  <c r="G1019" i="2"/>
  <c r="C990" i="11" s="1"/>
  <c r="G1018" i="2"/>
  <c r="C989" i="11" s="1"/>
  <c r="G1017" i="2"/>
  <c r="C988" i="11" s="1"/>
  <c r="G1016" i="2"/>
  <c r="C987" i="11" s="1"/>
  <c r="G1015" i="2"/>
  <c r="C986" i="11" s="1"/>
  <c r="G1014" i="2"/>
  <c r="C985" i="11" s="1"/>
  <c r="G1013" i="2"/>
  <c r="C984" i="11" s="1"/>
  <c r="G1012" i="2"/>
  <c r="C983" i="11" s="1"/>
  <c r="G1011" i="2"/>
  <c r="C982" i="11" s="1"/>
  <c r="G1010" i="2"/>
  <c r="C981" i="11" s="1"/>
  <c r="G1009" i="2"/>
  <c r="C980" i="11" s="1"/>
  <c r="G1008" i="2"/>
  <c r="C979" i="11" s="1"/>
  <c r="G1007" i="2"/>
  <c r="C978" i="11" s="1"/>
  <c r="G1006" i="2"/>
  <c r="C977" i="11" s="1"/>
  <c r="G1005" i="2"/>
  <c r="C976" i="11" s="1"/>
  <c r="G1004" i="2"/>
  <c r="C975" i="11" s="1"/>
  <c r="G1003" i="2"/>
  <c r="C974" i="11" s="1"/>
  <c r="G1002" i="2"/>
  <c r="C973" i="11" s="1"/>
  <c r="G1001" i="2"/>
  <c r="C972" i="11" s="1"/>
  <c r="G1000" i="2"/>
  <c r="C971" i="11" s="1"/>
  <c r="G999" i="2"/>
  <c r="C970" i="11" s="1"/>
  <c r="G998" i="2"/>
  <c r="C969" i="11" s="1"/>
  <c r="G997" i="2"/>
  <c r="C968" i="11" s="1"/>
  <c r="G996" i="2"/>
  <c r="C967" i="11" s="1"/>
  <c r="G995" i="2"/>
  <c r="C966" i="11" s="1"/>
  <c r="G994" i="2"/>
  <c r="C965" i="11" s="1"/>
  <c r="G993" i="2"/>
  <c r="C964" i="11" s="1"/>
  <c r="G992" i="2"/>
  <c r="C963" i="11" s="1"/>
  <c r="G991" i="2"/>
  <c r="C962" i="11" s="1"/>
  <c r="G990" i="2"/>
  <c r="C961" i="11" s="1"/>
  <c r="G989" i="2"/>
  <c r="C960" i="11" s="1"/>
  <c r="G988" i="2"/>
  <c r="C959" i="11" s="1"/>
  <c r="G987" i="2"/>
  <c r="C958" i="11" s="1"/>
  <c r="G986" i="2"/>
  <c r="C957" i="11" s="1"/>
  <c r="G985" i="2"/>
  <c r="C956" i="11" s="1"/>
  <c r="G984" i="2"/>
  <c r="C955" i="11" s="1"/>
  <c r="G983" i="2"/>
  <c r="C954" i="11" s="1"/>
  <c r="G982" i="2"/>
  <c r="C953" i="11" s="1"/>
  <c r="G981" i="2"/>
  <c r="C952" i="11" s="1"/>
  <c r="G980" i="2"/>
  <c r="C951" i="11" s="1"/>
  <c r="G979" i="2"/>
  <c r="C950" i="11" s="1"/>
  <c r="G978" i="2"/>
  <c r="C949" i="11" s="1"/>
  <c r="G977" i="2"/>
  <c r="C948" i="11" s="1"/>
  <c r="G976" i="2"/>
  <c r="C947" i="11" s="1"/>
  <c r="G975" i="2"/>
  <c r="C946" i="11" s="1"/>
  <c r="G974" i="2"/>
  <c r="C945" i="11" s="1"/>
  <c r="G973" i="2"/>
  <c r="C944" i="11" s="1"/>
  <c r="G972" i="2"/>
  <c r="C943" i="11" s="1"/>
  <c r="G971" i="2"/>
  <c r="C942" i="11" s="1"/>
  <c r="G970" i="2"/>
  <c r="C941" i="11" s="1"/>
  <c r="G969" i="2"/>
  <c r="C940" i="11" s="1"/>
  <c r="G968" i="2"/>
  <c r="C939" i="11" s="1"/>
  <c r="G967" i="2"/>
  <c r="C938" i="11" s="1"/>
  <c r="G966" i="2"/>
  <c r="C937" i="11" s="1"/>
  <c r="G965" i="2"/>
  <c r="C936" i="11" s="1"/>
  <c r="G964" i="2"/>
  <c r="C935" i="11" s="1"/>
  <c r="G963" i="2"/>
  <c r="C934" i="11" s="1"/>
  <c r="G962" i="2"/>
  <c r="C933" i="11" s="1"/>
  <c r="G961" i="2"/>
  <c r="C932" i="11" s="1"/>
  <c r="G960" i="2"/>
  <c r="C931" i="11" s="1"/>
  <c r="G959" i="2"/>
  <c r="C930" i="11" s="1"/>
  <c r="G958" i="2"/>
  <c r="C929" i="11" s="1"/>
  <c r="G957" i="2"/>
  <c r="C928" i="11" s="1"/>
  <c r="G956" i="2"/>
  <c r="G955" i="2"/>
  <c r="C927" i="11" s="1"/>
  <c r="G954" i="2"/>
  <c r="C926" i="11" s="1"/>
  <c r="G953" i="2"/>
  <c r="C925" i="11" s="1"/>
  <c r="G952" i="2"/>
  <c r="C924" i="11" s="1"/>
  <c r="G951" i="2"/>
  <c r="C923" i="11" s="1"/>
  <c r="G950" i="2"/>
  <c r="C922" i="11" s="1"/>
  <c r="G949" i="2"/>
  <c r="C921" i="11" s="1"/>
  <c r="G948" i="2"/>
  <c r="C920" i="11" s="1"/>
  <c r="G947" i="2"/>
  <c r="C919" i="11" s="1"/>
  <c r="G946" i="2"/>
  <c r="C918" i="11" s="1"/>
  <c r="G945" i="2"/>
  <c r="C917" i="11" s="1"/>
  <c r="G944" i="2"/>
  <c r="C916" i="11" s="1"/>
  <c r="G943" i="2"/>
  <c r="C915" i="11" s="1"/>
  <c r="G942" i="2"/>
  <c r="C914" i="11" s="1"/>
  <c r="G941" i="2"/>
  <c r="G940" i="2"/>
  <c r="C913" i="11" s="1"/>
  <c r="G939" i="2"/>
  <c r="C912" i="11" s="1"/>
  <c r="G938" i="2"/>
  <c r="C911" i="11" s="1"/>
  <c r="G937" i="2"/>
  <c r="C910" i="11" s="1"/>
  <c r="G936" i="2"/>
  <c r="C909" i="11" s="1"/>
  <c r="G935" i="2"/>
  <c r="C908" i="11" s="1"/>
  <c r="G934" i="2"/>
  <c r="C907" i="11" s="1"/>
  <c r="G933" i="2"/>
  <c r="C906" i="11" s="1"/>
  <c r="G932" i="2"/>
  <c r="C905" i="11" s="1"/>
  <c r="G931" i="2"/>
  <c r="C904" i="11" s="1"/>
  <c r="G930" i="2"/>
  <c r="C903" i="11" s="1"/>
  <c r="G929" i="2"/>
  <c r="C902" i="11" s="1"/>
  <c r="G928" i="2"/>
  <c r="C901" i="11" s="1"/>
  <c r="G927" i="2"/>
  <c r="C900" i="11" s="1"/>
  <c r="G926" i="2"/>
  <c r="C899" i="11" s="1"/>
  <c r="G925" i="2"/>
  <c r="C898" i="11" s="1"/>
  <c r="G924" i="2"/>
  <c r="C897" i="11" s="1"/>
  <c r="G923" i="2"/>
  <c r="C896" i="11" s="1"/>
  <c r="G922" i="2"/>
  <c r="C895" i="11" s="1"/>
  <c r="G921" i="2"/>
  <c r="C894" i="11" s="1"/>
  <c r="G920" i="2"/>
  <c r="C893" i="11" s="1"/>
  <c r="G919" i="2"/>
  <c r="C892" i="11" s="1"/>
  <c r="G918" i="2"/>
  <c r="C891" i="11" s="1"/>
  <c r="G917" i="2"/>
  <c r="C890" i="11" s="1"/>
  <c r="G916" i="2"/>
  <c r="C889" i="11" s="1"/>
  <c r="G915" i="2"/>
  <c r="C888" i="11" s="1"/>
  <c r="G914" i="2"/>
  <c r="C887" i="11" s="1"/>
  <c r="G913" i="2"/>
  <c r="C886" i="11" s="1"/>
  <c r="G912" i="2"/>
  <c r="C885" i="11" s="1"/>
  <c r="G911" i="2"/>
  <c r="C884" i="11" s="1"/>
  <c r="G910" i="2"/>
  <c r="C883" i="11" s="1"/>
  <c r="G909" i="2"/>
  <c r="C882" i="11" s="1"/>
  <c r="G908" i="2"/>
  <c r="C881" i="11" s="1"/>
  <c r="G907" i="2"/>
  <c r="C880" i="11" s="1"/>
  <c r="G906" i="2"/>
  <c r="C879" i="11" s="1"/>
  <c r="G905" i="2"/>
  <c r="C878" i="11" s="1"/>
  <c r="G904" i="2"/>
  <c r="C877" i="11" s="1"/>
  <c r="G903" i="2"/>
  <c r="C876" i="11" s="1"/>
  <c r="G902" i="2"/>
  <c r="C875" i="11" s="1"/>
  <c r="G901" i="2"/>
  <c r="C874" i="11" s="1"/>
  <c r="G900" i="2"/>
  <c r="C873" i="11" s="1"/>
  <c r="G899" i="2"/>
  <c r="C872" i="11" s="1"/>
  <c r="G898" i="2"/>
  <c r="C871" i="11" s="1"/>
  <c r="G897" i="2"/>
  <c r="C870" i="11" s="1"/>
  <c r="G896" i="2"/>
  <c r="C869" i="11" s="1"/>
  <c r="G895" i="2"/>
  <c r="C868" i="11" s="1"/>
  <c r="G894" i="2"/>
  <c r="C867" i="11" s="1"/>
  <c r="G893" i="2"/>
  <c r="C866" i="11" s="1"/>
  <c r="G892" i="2"/>
  <c r="C865" i="11" s="1"/>
  <c r="G891" i="2"/>
  <c r="C864" i="11" s="1"/>
  <c r="G890" i="2"/>
  <c r="C863" i="11" s="1"/>
  <c r="G889" i="2"/>
  <c r="C862" i="11" s="1"/>
  <c r="G888" i="2"/>
  <c r="C861" i="11" s="1"/>
  <c r="G887" i="2"/>
  <c r="C860" i="11" s="1"/>
  <c r="G886" i="2"/>
  <c r="C859" i="11" s="1"/>
  <c r="G885" i="2"/>
  <c r="C858" i="11" s="1"/>
  <c r="G884" i="2"/>
  <c r="C857" i="11" s="1"/>
  <c r="G883" i="2"/>
  <c r="C856" i="11" s="1"/>
  <c r="G882" i="2"/>
  <c r="C855" i="11" s="1"/>
  <c r="G881" i="2"/>
  <c r="C854" i="11" s="1"/>
  <c r="G880" i="2"/>
  <c r="C853" i="11" s="1"/>
  <c r="G879" i="2"/>
  <c r="C852" i="11" s="1"/>
  <c r="G878" i="2"/>
  <c r="C851" i="11" s="1"/>
  <c r="G877" i="2"/>
  <c r="C850" i="11" s="1"/>
  <c r="G876" i="2"/>
  <c r="C849" i="11" s="1"/>
  <c r="G875" i="2"/>
  <c r="C848" i="11" s="1"/>
  <c r="G874" i="2"/>
  <c r="C847" i="11" s="1"/>
  <c r="G873" i="2"/>
  <c r="C846" i="11" s="1"/>
  <c r="G872" i="2"/>
  <c r="C845" i="11" s="1"/>
  <c r="G871" i="2"/>
  <c r="C844" i="11" s="1"/>
  <c r="G870" i="2"/>
  <c r="C843" i="11" s="1"/>
  <c r="G869" i="2"/>
  <c r="C842" i="11" s="1"/>
  <c r="G868" i="2"/>
  <c r="C841" i="11" s="1"/>
  <c r="G867" i="2"/>
  <c r="C840" i="11" s="1"/>
  <c r="G866" i="2"/>
  <c r="C839" i="11" s="1"/>
  <c r="G865" i="2"/>
  <c r="C838" i="11" s="1"/>
  <c r="G864" i="2"/>
  <c r="C837" i="11" s="1"/>
  <c r="G863" i="2"/>
  <c r="C836" i="11" s="1"/>
  <c r="G862" i="2"/>
  <c r="C835" i="11" s="1"/>
  <c r="G861" i="2"/>
  <c r="C834" i="11" s="1"/>
  <c r="G860" i="2"/>
  <c r="C833" i="11" s="1"/>
  <c r="G859" i="2"/>
  <c r="C832" i="11" s="1"/>
  <c r="G858" i="2"/>
  <c r="C831" i="11" s="1"/>
  <c r="G857" i="2"/>
  <c r="C830" i="11" s="1"/>
  <c r="G856" i="2"/>
  <c r="C829" i="11" s="1"/>
  <c r="G855" i="2"/>
  <c r="C828" i="11" s="1"/>
  <c r="G854" i="2"/>
  <c r="C827" i="11" s="1"/>
  <c r="G853" i="2"/>
  <c r="C826" i="11" s="1"/>
  <c r="G852" i="2"/>
  <c r="C825" i="11" s="1"/>
  <c r="G851" i="2"/>
  <c r="C824" i="11" s="1"/>
  <c r="G850" i="2"/>
  <c r="C823" i="11" s="1"/>
  <c r="G849" i="2"/>
  <c r="G848" i="2"/>
  <c r="C822" i="11" s="1"/>
  <c r="G847" i="2"/>
  <c r="C821" i="11" s="1"/>
  <c r="G846" i="2"/>
  <c r="C820" i="11" s="1"/>
  <c r="G845" i="2"/>
  <c r="C819" i="11" s="1"/>
  <c r="G844" i="2"/>
  <c r="C818" i="11" s="1"/>
  <c r="G843" i="2"/>
  <c r="C817" i="11" s="1"/>
  <c r="G842" i="2"/>
  <c r="C816" i="11" s="1"/>
  <c r="G841" i="2"/>
  <c r="C815" i="11" s="1"/>
  <c r="G840" i="2"/>
  <c r="C814" i="11" s="1"/>
  <c r="G839" i="2"/>
  <c r="C813" i="11" s="1"/>
  <c r="G838" i="2"/>
  <c r="C812" i="11" s="1"/>
  <c r="G837" i="2"/>
  <c r="C811" i="11" s="1"/>
  <c r="G836" i="2"/>
  <c r="C810" i="11" s="1"/>
  <c r="G835" i="2"/>
  <c r="C809" i="11" s="1"/>
  <c r="G834" i="2"/>
  <c r="C808" i="11" s="1"/>
  <c r="G833" i="2"/>
  <c r="C807" i="11" s="1"/>
  <c r="G832" i="2"/>
  <c r="C806" i="11" s="1"/>
  <c r="G831" i="2"/>
  <c r="C805" i="11" s="1"/>
  <c r="G830" i="2"/>
  <c r="C804" i="11" s="1"/>
  <c r="G829" i="2"/>
  <c r="C803" i="11" s="1"/>
  <c r="G828" i="2"/>
  <c r="C802" i="11" s="1"/>
  <c r="G827" i="2"/>
  <c r="C801" i="11" s="1"/>
  <c r="G826" i="2"/>
  <c r="C800" i="11" s="1"/>
  <c r="G825" i="2"/>
  <c r="C799" i="11" s="1"/>
  <c r="G824" i="2"/>
  <c r="C798" i="11" s="1"/>
  <c r="G823" i="2"/>
  <c r="C797" i="11" s="1"/>
  <c r="G822" i="2"/>
  <c r="G821" i="2"/>
  <c r="C796" i="11" s="1"/>
  <c r="G820" i="2"/>
  <c r="C795" i="11" s="1"/>
  <c r="G819" i="2"/>
  <c r="G818" i="2"/>
  <c r="C794" i="11" s="1"/>
  <c r="G817" i="2"/>
  <c r="C793" i="11" s="1"/>
  <c r="G816" i="2"/>
  <c r="C792" i="11" s="1"/>
  <c r="G815" i="2"/>
  <c r="C791" i="11" s="1"/>
  <c r="G814" i="2"/>
  <c r="C790" i="11" s="1"/>
  <c r="G813" i="2"/>
  <c r="C789" i="11" s="1"/>
  <c r="G812" i="2"/>
  <c r="C788" i="11" s="1"/>
  <c r="G811" i="2"/>
  <c r="C787" i="11" s="1"/>
  <c r="G810" i="2"/>
  <c r="C786" i="11" s="1"/>
  <c r="G809" i="2"/>
  <c r="C785" i="11" s="1"/>
  <c r="G808" i="2"/>
  <c r="C784" i="11" s="1"/>
  <c r="G807" i="2"/>
  <c r="C783" i="11" s="1"/>
  <c r="G806" i="2"/>
  <c r="C782" i="11" s="1"/>
  <c r="G805" i="2"/>
  <c r="C781" i="11" s="1"/>
  <c r="G804" i="2"/>
  <c r="C780" i="11" s="1"/>
  <c r="G803" i="2"/>
  <c r="C779" i="11" s="1"/>
  <c r="G802" i="2"/>
  <c r="C778" i="11" s="1"/>
  <c r="G801" i="2"/>
  <c r="C777" i="11" s="1"/>
  <c r="G800" i="2"/>
  <c r="C776" i="11" s="1"/>
  <c r="G799" i="2"/>
  <c r="C775" i="11" s="1"/>
  <c r="G798" i="2"/>
  <c r="G797" i="2"/>
  <c r="C774" i="11" s="1"/>
  <c r="G796" i="2"/>
  <c r="G795" i="2"/>
  <c r="C773" i="11" s="1"/>
  <c r="G794" i="2"/>
  <c r="C772" i="11" s="1"/>
  <c r="G793" i="2"/>
  <c r="C771" i="11" s="1"/>
  <c r="G792" i="2"/>
  <c r="C770" i="11" s="1"/>
  <c r="G791" i="2"/>
  <c r="C769" i="11" s="1"/>
  <c r="G790" i="2"/>
  <c r="C768" i="11" s="1"/>
  <c r="G789" i="2"/>
  <c r="C767" i="11" s="1"/>
  <c r="G788" i="2"/>
  <c r="C766" i="11" s="1"/>
  <c r="G787" i="2"/>
  <c r="C765" i="11" s="1"/>
  <c r="G786" i="2"/>
  <c r="C764" i="11" s="1"/>
  <c r="G785" i="2"/>
  <c r="G784" i="2"/>
  <c r="C763" i="11" s="1"/>
  <c r="G783" i="2"/>
  <c r="C762" i="11" s="1"/>
  <c r="G782" i="2"/>
  <c r="C761" i="11" s="1"/>
  <c r="G781" i="2"/>
  <c r="C760" i="11" s="1"/>
  <c r="G780" i="2"/>
  <c r="C759" i="11" s="1"/>
  <c r="G779" i="2"/>
  <c r="C758" i="11" s="1"/>
  <c r="G778" i="2"/>
  <c r="C757" i="11" s="1"/>
  <c r="G777" i="2"/>
  <c r="C756" i="11" s="1"/>
  <c r="G776" i="2"/>
  <c r="C755" i="11" s="1"/>
  <c r="G775" i="2"/>
  <c r="C754" i="11" s="1"/>
  <c r="G774" i="2"/>
  <c r="C753" i="11" s="1"/>
  <c r="G773" i="2"/>
  <c r="C752" i="11" s="1"/>
  <c r="G772" i="2"/>
  <c r="C751" i="11" s="1"/>
  <c r="G771" i="2"/>
  <c r="C750" i="11" s="1"/>
  <c r="G770" i="2"/>
  <c r="C749" i="11" s="1"/>
  <c r="G769" i="2"/>
  <c r="C748" i="11" s="1"/>
  <c r="G768" i="2"/>
  <c r="C747" i="11" s="1"/>
  <c r="G767" i="2"/>
  <c r="C746" i="11" s="1"/>
  <c r="G766" i="2"/>
  <c r="C745" i="11" s="1"/>
  <c r="G765" i="2"/>
  <c r="C744" i="11" s="1"/>
  <c r="G764" i="2"/>
  <c r="C743" i="11" s="1"/>
  <c r="G763" i="2"/>
  <c r="C742" i="11" s="1"/>
  <c r="G762" i="2"/>
  <c r="C741" i="11" s="1"/>
  <c r="G761" i="2"/>
  <c r="C740" i="11" s="1"/>
  <c r="G760" i="2"/>
  <c r="C739" i="11" s="1"/>
  <c r="G759" i="2"/>
  <c r="C738" i="11" s="1"/>
  <c r="G758" i="2"/>
  <c r="G757" i="2"/>
  <c r="C737" i="11" s="1"/>
  <c r="G756" i="2"/>
  <c r="C736" i="11" s="1"/>
  <c r="G755" i="2"/>
  <c r="C735" i="11" s="1"/>
  <c r="G754" i="2"/>
  <c r="C734" i="11" s="1"/>
  <c r="G753" i="2"/>
  <c r="C733" i="11" s="1"/>
  <c r="G752" i="2"/>
  <c r="C732" i="11" s="1"/>
  <c r="G751" i="2"/>
  <c r="C731" i="11" s="1"/>
  <c r="G750" i="2"/>
  <c r="C730" i="11" s="1"/>
  <c r="G749" i="2"/>
  <c r="C729" i="11" s="1"/>
  <c r="G748" i="2"/>
  <c r="C728" i="11" s="1"/>
  <c r="G747" i="2"/>
  <c r="C727" i="11" s="1"/>
  <c r="G746" i="2"/>
  <c r="C726" i="11" s="1"/>
  <c r="G745" i="2"/>
  <c r="C725" i="11" s="1"/>
  <c r="G744" i="2"/>
  <c r="C724" i="11" s="1"/>
  <c r="G743" i="2"/>
  <c r="C723" i="11" s="1"/>
  <c r="G742" i="2"/>
  <c r="C722" i="11" s="1"/>
  <c r="G741" i="2"/>
  <c r="C721" i="11" s="1"/>
  <c r="G740" i="2"/>
  <c r="C720" i="11" s="1"/>
  <c r="G739" i="2"/>
  <c r="C719" i="11" s="1"/>
  <c r="G738" i="2"/>
  <c r="C718" i="11" s="1"/>
  <c r="G737" i="2"/>
  <c r="C717" i="11" s="1"/>
  <c r="G736" i="2"/>
  <c r="C716" i="11" s="1"/>
  <c r="G735" i="2"/>
  <c r="C715" i="11" s="1"/>
  <c r="G734" i="2"/>
  <c r="C714" i="11" s="1"/>
  <c r="G733" i="2"/>
  <c r="C713" i="11" s="1"/>
  <c r="G732" i="2"/>
  <c r="C712" i="11" s="1"/>
  <c r="G731" i="2"/>
  <c r="C711" i="11" s="1"/>
  <c r="G730" i="2"/>
  <c r="C710" i="11" s="1"/>
  <c r="G729" i="2"/>
  <c r="C709" i="11" s="1"/>
  <c r="G728" i="2"/>
  <c r="C708" i="11" s="1"/>
  <c r="G727" i="2"/>
  <c r="C707" i="11" s="1"/>
  <c r="G726" i="2"/>
  <c r="C706" i="11" s="1"/>
  <c r="G725" i="2"/>
  <c r="C705" i="11" s="1"/>
  <c r="G724" i="2"/>
  <c r="C704" i="11" s="1"/>
  <c r="G723" i="2"/>
  <c r="C703" i="11" s="1"/>
  <c r="G722" i="2"/>
  <c r="C702" i="11" s="1"/>
  <c r="G721" i="2"/>
  <c r="C701" i="11" s="1"/>
  <c r="G720" i="2"/>
  <c r="C700" i="11" s="1"/>
  <c r="G719" i="2"/>
  <c r="C699" i="11" s="1"/>
  <c r="G718" i="2"/>
  <c r="C698" i="11" s="1"/>
  <c r="G717" i="2"/>
  <c r="C697" i="11" s="1"/>
  <c r="G716" i="2"/>
  <c r="C696" i="11" s="1"/>
  <c r="G715" i="2"/>
  <c r="C695" i="11" s="1"/>
  <c r="G714" i="2"/>
  <c r="C694" i="11" s="1"/>
  <c r="G713" i="2"/>
  <c r="C693" i="11" s="1"/>
  <c r="G712" i="2"/>
  <c r="C692" i="11" s="1"/>
  <c r="G711" i="2"/>
  <c r="C691" i="11" s="1"/>
  <c r="G710" i="2"/>
  <c r="C690" i="11" s="1"/>
  <c r="G709" i="2"/>
  <c r="C689" i="11" s="1"/>
  <c r="G708" i="2"/>
  <c r="C688" i="11" s="1"/>
  <c r="G707" i="2"/>
  <c r="C687" i="11" s="1"/>
  <c r="G706" i="2"/>
  <c r="C686" i="11" s="1"/>
  <c r="G705" i="2"/>
  <c r="C685" i="11" s="1"/>
  <c r="G704" i="2"/>
  <c r="C684" i="11" s="1"/>
  <c r="G703" i="2"/>
  <c r="C683" i="11" s="1"/>
  <c r="G702" i="2"/>
  <c r="C682" i="11" s="1"/>
  <c r="G701" i="2"/>
  <c r="C681" i="11" s="1"/>
  <c r="G700" i="2"/>
  <c r="C680" i="11" s="1"/>
  <c r="G699" i="2"/>
  <c r="C679" i="11" s="1"/>
  <c r="G698" i="2"/>
  <c r="C678" i="11" s="1"/>
  <c r="G697" i="2"/>
  <c r="C677" i="11" s="1"/>
  <c r="G696" i="2"/>
  <c r="C676" i="11" s="1"/>
  <c r="G695" i="2"/>
  <c r="C675" i="11" s="1"/>
  <c r="G694" i="2"/>
  <c r="C674" i="11" s="1"/>
  <c r="G693" i="2"/>
  <c r="C673" i="11" s="1"/>
  <c r="G692" i="2"/>
  <c r="C672" i="11" s="1"/>
  <c r="G691" i="2"/>
  <c r="C671" i="11" s="1"/>
  <c r="G690" i="2"/>
  <c r="C670" i="11" s="1"/>
  <c r="G689" i="2"/>
  <c r="C669" i="11" s="1"/>
  <c r="G688" i="2"/>
  <c r="C668" i="11" s="1"/>
  <c r="G687" i="2"/>
  <c r="C667" i="11" s="1"/>
  <c r="G686" i="2"/>
  <c r="C666" i="11" s="1"/>
  <c r="G685" i="2"/>
  <c r="C665" i="11" s="1"/>
  <c r="G684" i="2"/>
  <c r="C664" i="11" s="1"/>
  <c r="G683" i="2"/>
  <c r="C663" i="11" s="1"/>
  <c r="G682" i="2"/>
  <c r="C662" i="11" s="1"/>
  <c r="G681" i="2"/>
  <c r="C661" i="11" s="1"/>
  <c r="G680" i="2"/>
  <c r="C660" i="11" s="1"/>
  <c r="G679" i="2"/>
  <c r="C659" i="11" s="1"/>
  <c r="G678" i="2"/>
  <c r="C658" i="11" s="1"/>
  <c r="G677" i="2"/>
  <c r="C657" i="11" s="1"/>
  <c r="G676" i="2"/>
  <c r="C656" i="11" s="1"/>
  <c r="G675" i="2"/>
  <c r="C655" i="11" s="1"/>
  <c r="G674" i="2"/>
  <c r="C654" i="11" s="1"/>
  <c r="G673" i="2"/>
  <c r="C653" i="11" s="1"/>
  <c r="G672" i="2"/>
  <c r="C652" i="11" s="1"/>
  <c r="G671" i="2"/>
  <c r="C651" i="11" s="1"/>
  <c r="G670" i="2"/>
  <c r="C650" i="11" s="1"/>
  <c r="G669" i="2"/>
  <c r="C649" i="11" s="1"/>
  <c r="G668" i="2"/>
  <c r="C648" i="11" s="1"/>
  <c r="G667" i="2"/>
  <c r="C647" i="11" s="1"/>
  <c r="G666" i="2"/>
  <c r="C646" i="11" s="1"/>
  <c r="G665" i="2"/>
  <c r="C645" i="11" s="1"/>
  <c r="G664" i="2"/>
  <c r="C644" i="11" s="1"/>
  <c r="G663" i="2"/>
  <c r="C643" i="11" s="1"/>
  <c r="G662" i="2"/>
  <c r="C642" i="11" s="1"/>
  <c r="G661" i="2"/>
  <c r="C641" i="11" s="1"/>
  <c r="G660" i="2"/>
  <c r="C640" i="11" s="1"/>
  <c r="G659" i="2"/>
  <c r="C639" i="11" s="1"/>
  <c r="G658" i="2"/>
  <c r="G657" i="2"/>
  <c r="C638" i="11" s="1"/>
  <c r="G656" i="2"/>
  <c r="C637" i="11" s="1"/>
  <c r="G655" i="2"/>
  <c r="C636" i="11" s="1"/>
  <c r="G654" i="2"/>
  <c r="C635" i="11" s="1"/>
  <c r="G653" i="2"/>
  <c r="C634" i="11" s="1"/>
  <c r="G652" i="2"/>
  <c r="C633" i="11" s="1"/>
  <c r="G651" i="2"/>
  <c r="C632" i="11" s="1"/>
  <c r="G650" i="2"/>
  <c r="C631" i="11" s="1"/>
  <c r="G649" i="2"/>
  <c r="C630" i="11" s="1"/>
  <c r="G648" i="2"/>
  <c r="C629" i="11" s="1"/>
  <c r="G647" i="2"/>
  <c r="C628" i="11" s="1"/>
  <c r="G646" i="2"/>
  <c r="C627" i="11" s="1"/>
  <c r="G645" i="2"/>
  <c r="C626" i="11" s="1"/>
  <c r="G644" i="2"/>
  <c r="C625" i="11" s="1"/>
  <c r="G643" i="2"/>
  <c r="C624" i="11" s="1"/>
  <c r="G642" i="2"/>
  <c r="C623" i="11" s="1"/>
  <c r="G641" i="2"/>
  <c r="C622" i="11" s="1"/>
  <c r="G640" i="2"/>
  <c r="C621" i="11" s="1"/>
  <c r="G639" i="2"/>
  <c r="C620" i="11" s="1"/>
  <c r="G638" i="2"/>
  <c r="C619" i="11" s="1"/>
  <c r="G637" i="2"/>
  <c r="C618" i="11" s="1"/>
  <c r="G636" i="2"/>
  <c r="C617" i="11" s="1"/>
  <c r="G635" i="2"/>
  <c r="C616" i="11" s="1"/>
  <c r="G634" i="2"/>
  <c r="C615" i="11" s="1"/>
  <c r="G633" i="2"/>
  <c r="C614" i="11" s="1"/>
  <c r="G632" i="2"/>
  <c r="C613" i="11" s="1"/>
  <c r="G631" i="2"/>
  <c r="C612" i="11" s="1"/>
  <c r="G630" i="2"/>
  <c r="C611" i="11" s="1"/>
  <c r="G629" i="2"/>
  <c r="C610" i="11" s="1"/>
  <c r="G628" i="2"/>
  <c r="C609" i="11" s="1"/>
  <c r="G627" i="2"/>
  <c r="C608" i="11" s="1"/>
  <c r="G626" i="2"/>
  <c r="C607" i="11" s="1"/>
  <c r="G625" i="2"/>
  <c r="C606" i="11" s="1"/>
  <c r="G624" i="2"/>
  <c r="C605" i="11" s="1"/>
  <c r="G623" i="2"/>
  <c r="C604" i="11" s="1"/>
  <c r="G622" i="2"/>
  <c r="C603" i="11" s="1"/>
  <c r="G621" i="2"/>
  <c r="C602" i="11" s="1"/>
  <c r="G620" i="2"/>
  <c r="C601" i="11" s="1"/>
  <c r="G619" i="2"/>
  <c r="C600" i="11" s="1"/>
  <c r="G618" i="2"/>
  <c r="C599" i="11" s="1"/>
  <c r="G617" i="2"/>
  <c r="C598" i="11" s="1"/>
  <c r="G616" i="2"/>
  <c r="C597" i="11" s="1"/>
  <c r="G615" i="2"/>
  <c r="C596" i="11" s="1"/>
  <c r="G614" i="2"/>
  <c r="C595" i="11" s="1"/>
  <c r="G613" i="2"/>
  <c r="C594" i="11" s="1"/>
  <c r="G612" i="2"/>
  <c r="C593" i="11" s="1"/>
  <c r="G611" i="2"/>
  <c r="C592" i="11" s="1"/>
  <c r="G610" i="2"/>
  <c r="C591" i="11" s="1"/>
  <c r="G609" i="2"/>
  <c r="C590" i="11" s="1"/>
  <c r="G608" i="2"/>
  <c r="C589" i="11" s="1"/>
  <c r="G607" i="2"/>
  <c r="C588" i="11" s="1"/>
  <c r="G606" i="2"/>
  <c r="C587" i="11" s="1"/>
  <c r="G605" i="2"/>
  <c r="C586" i="11" s="1"/>
  <c r="G604" i="2"/>
  <c r="C585" i="11" s="1"/>
  <c r="G603" i="2"/>
  <c r="C584" i="11" s="1"/>
  <c r="G602" i="2"/>
  <c r="C583" i="11" s="1"/>
  <c r="G601" i="2"/>
  <c r="C582" i="11" s="1"/>
  <c r="G600" i="2"/>
  <c r="C581" i="11" s="1"/>
  <c r="G599" i="2"/>
  <c r="C580" i="11" s="1"/>
  <c r="G598" i="2"/>
  <c r="C579" i="11" s="1"/>
  <c r="G597" i="2"/>
  <c r="C578" i="11" s="1"/>
  <c r="G596" i="2"/>
  <c r="C577" i="11" s="1"/>
  <c r="G595" i="2"/>
  <c r="C576" i="11" s="1"/>
  <c r="G594" i="2"/>
  <c r="C575" i="11" s="1"/>
  <c r="G593" i="2"/>
  <c r="C574" i="11" s="1"/>
  <c r="G592" i="2"/>
  <c r="C573" i="11" s="1"/>
  <c r="G591" i="2"/>
  <c r="C572" i="11" s="1"/>
  <c r="G590" i="2"/>
  <c r="C571" i="11" s="1"/>
  <c r="G589" i="2"/>
  <c r="C570" i="11" s="1"/>
  <c r="G588" i="2"/>
  <c r="C569" i="11" s="1"/>
  <c r="G587" i="2"/>
  <c r="C568" i="11" s="1"/>
  <c r="G586" i="2"/>
  <c r="C567" i="11" s="1"/>
  <c r="G585" i="2"/>
  <c r="C566" i="11" s="1"/>
  <c r="G584" i="2"/>
  <c r="C565" i="11" s="1"/>
  <c r="G583" i="2"/>
  <c r="C564" i="11" s="1"/>
  <c r="G582" i="2"/>
  <c r="C563" i="11" s="1"/>
  <c r="G581" i="2"/>
  <c r="C562" i="11" s="1"/>
  <c r="G580" i="2"/>
  <c r="C561" i="11" s="1"/>
  <c r="G579" i="2"/>
  <c r="C560" i="11" s="1"/>
  <c r="G578" i="2"/>
  <c r="C559" i="11" s="1"/>
  <c r="G577" i="2"/>
  <c r="C558" i="11" s="1"/>
  <c r="G576" i="2"/>
  <c r="C557" i="11" s="1"/>
  <c r="G575" i="2"/>
  <c r="C556" i="11" s="1"/>
  <c r="G574" i="2"/>
  <c r="C555" i="11" s="1"/>
  <c r="G573" i="2"/>
  <c r="C554" i="11" s="1"/>
  <c r="G572" i="2"/>
  <c r="C553" i="11" s="1"/>
  <c r="G571" i="2"/>
  <c r="C552" i="11" s="1"/>
  <c r="G570" i="2"/>
  <c r="C551" i="11" s="1"/>
  <c r="G569" i="2"/>
  <c r="G568" i="2"/>
  <c r="C550" i="11" s="1"/>
  <c r="G567" i="2"/>
  <c r="C549" i="11" s="1"/>
  <c r="G566" i="2"/>
  <c r="C548" i="11" s="1"/>
  <c r="G565" i="2"/>
  <c r="C547" i="11" s="1"/>
  <c r="G564" i="2"/>
  <c r="C546" i="11" s="1"/>
  <c r="G563" i="2"/>
  <c r="C545" i="11" s="1"/>
  <c r="G562" i="2"/>
  <c r="C544" i="11" s="1"/>
  <c r="G561" i="2"/>
  <c r="C543" i="11" s="1"/>
  <c r="G560" i="2"/>
  <c r="C542" i="11" s="1"/>
  <c r="G559" i="2"/>
  <c r="C541" i="11" s="1"/>
  <c r="G558" i="2"/>
  <c r="C540" i="11" s="1"/>
  <c r="G557" i="2"/>
  <c r="C539" i="11" s="1"/>
  <c r="G556" i="2"/>
  <c r="C538" i="11" s="1"/>
  <c r="G555" i="2"/>
  <c r="C537" i="11" s="1"/>
  <c r="G554" i="2"/>
  <c r="C536" i="11" s="1"/>
  <c r="G553" i="2"/>
  <c r="C535" i="11" s="1"/>
  <c r="G552" i="2"/>
  <c r="C534" i="11" s="1"/>
  <c r="G551" i="2"/>
  <c r="C533" i="11" s="1"/>
  <c r="G550" i="2"/>
  <c r="C532" i="11" s="1"/>
  <c r="G549" i="2"/>
  <c r="C531" i="11" s="1"/>
  <c r="G548" i="2"/>
  <c r="C530" i="11" s="1"/>
  <c r="G547" i="2"/>
  <c r="C529" i="11" s="1"/>
  <c r="G546" i="2"/>
  <c r="C528" i="11" s="1"/>
  <c r="G545" i="2"/>
  <c r="C527" i="11" s="1"/>
  <c r="G544" i="2"/>
  <c r="C526" i="11" s="1"/>
  <c r="G543" i="2"/>
  <c r="C525" i="11" s="1"/>
  <c r="G542" i="2"/>
  <c r="C524" i="11" s="1"/>
  <c r="G541" i="2"/>
  <c r="G540" i="2"/>
  <c r="C523" i="11" s="1"/>
  <c r="G539" i="2"/>
  <c r="C522" i="11" s="1"/>
  <c r="G538" i="2"/>
  <c r="C521" i="11" s="1"/>
  <c r="G537" i="2"/>
  <c r="C520" i="11" s="1"/>
  <c r="G536" i="2"/>
  <c r="C519" i="11" s="1"/>
  <c r="G535" i="2"/>
  <c r="C518" i="11" s="1"/>
  <c r="G534" i="2"/>
  <c r="C517" i="11" s="1"/>
  <c r="G533" i="2"/>
  <c r="C516" i="11" s="1"/>
  <c r="G532" i="2"/>
  <c r="C515" i="11" s="1"/>
  <c r="G531" i="2"/>
  <c r="C514" i="11" s="1"/>
  <c r="G530" i="2"/>
  <c r="C513" i="11" s="1"/>
  <c r="G529" i="2"/>
  <c r="C512" i="11" s="1"/>
  <c r="G528" i="2"/>
  <c r="C511" i="11" s="1"/>
  <c r="G527" i="2"/>
  <c r="C510" i="11" s="1"/>
  <c r="G526" i="2"/>
  <c r="C509" i="11" s="1"/>
  <c r="G525" i="2"/>
  <c r="C508" i="11" s="1"/>
  <c r="G524" i="2"/>
  <c r="C507" i="11" s="1"/>
  <c r="G523" i="2"/>
  <c r="C506" i="11" s="1"/>
  <c r="G522" i="2"/>
  <c r="C505" i="11" s="1"/>
  <c r="G521" i="2"/>
  <c r="C504" i="11" s="1"/>
  <c r="G520" i="2"/>
  <c r="C503" i="11" s="1"/>
  <c r="G519" i="2"/>
  <c r="C502" i="11" s="1"/>
  <c r="G518" i="2"/>
  <c r="C501" i="11" s="1"/>
  <c r="G517" i="2"/>
  <c r="C500" i="11" s="1"/>
  <c r="G516" i="2"/>
  <c r="C499" i="11" s="1"/>
  <c r="G515" i="2"/>
  <c r="C498" i="11" s="1"/>
  <c r="G514" i="2"/>
  <c r="C497" i="11" s="1"/>
  <c r="G513" i="2"/>
  <c r="C496" i="11" s="1"/>
  <c r="G512" i="2"/>
  <c r="C495" i="11" s="1"/>
  <c r="G511" i="2"/>
  <c r="C494" i="11" s="1"/>
  <c r="G510" i="2"/>
  <c r="G509" i="2"/>
  <c r="C493" i="11" s="1"/>
  <c r="G508" i="2"/>
  <c r="C492" i="11" s="1"/>
  <c r="G507" i="2"/>
  <c r="C491" i="11" s="1"/>
  <c r="G506" i="2"/>
  <c r="G505" i="2"/>
  <c r="C490" i="11" s="1"/>
  <c r="G504" i="2"/>
  <c r="C489" i="11" s="1"/>
  <c r="G503" i="2"/>
  <c r="C488" i="11" s="1"/>
  <c r="G502" i="2"/>
  <c r="C487" i="11" s="1"/>
  <c r="G501" i="2"/>
  <c r="C486" i="11" s="1"/>
  <c r="G500" i="2"/>
  <c r="C485" i="11" s="1"/>
  <c r="G499" i="2"/>
  <c r="C484" i="11" s="1"/>
  <c r="G498" i="2"/>
  <c r="C483" i="11" s="1"/>
  <c r="G497" i="2"/>
  <c r="C482" i="11" s="1"/>
  <c r="G496" i="2"/>
  <c r="C481" i="11" s="1"/>
  <c r="G495" i="2"/>
  <c r="C480" i="11" s="1"/>
  <c r="G494" i="2"/>
  <c r="C479" i="11" s="1"/>
  <c r="G493" i="2"/>
  <c r="C478" i="11" s="1"/>
  <c r="G492" i="2"/>
  <c r="C477" i="11" s="1"/>
  <c r="G491" i="2"/>
  <c r="C476" i="11" s="1"/>
  <c r="G490" i="2"/>
  <c r="C475" i="11" s="1"/>
  <c r="G489" i="2"/>
  <c r="C474" i="11" s="1"/>
  <c r="G488" i="2"/>
  <c r="C473" i="11" s="1"/>
  <c r="G487" i="2"/>
  <c r="C472" i="11" s="1"/>
  <c r="G486" i="2"/>
  <c r="C471" i="11" s="1"/>
  <c r="G485" i="2"/>
  <c r="C470" i="11" s="1"/>
  <c r="G484" i="2"/>
  <c r="C469" i="11" s="1"/>
  <c r="G483" i="2"/>
  <c r="C468" i="11" s="1"/>
  <c r="G482" i="2"/>
  <c r="C467" i="11" s="1"/>
  <c r="G481" i="2"/>
  <c r="C466" i="11" s="1"/>
  <c r="G480" i="2"/>
  <c r="C465" i="11" s="1"/>
  <c r="G479" i="2"/>
  <c r="C464" i="11" s="1"/>
  <c r="G478" i="2"/>
  <c r="G477" i="2"/>
  <c r="C463" i="11" s="1"/>
  <c r="G476" i="2"/>
  <c r="C462" i="11" s="1"/>
  <c r="G475" i="2"/>
  <c r="C461" i="11" s="1"/>
  <c r="G474" i="2"/>
  <c r="C460" i="11" s="1"/>
  <c r="G473" i="2"/>
  <c r="C459" i="11" s="1"/>
  <c r="G472" i="2"/>
  <c r="C458" i="11" s="1"/>
  <c r="G471" i="2"/>
  <c r="C457" i="11" s="1"/>
  <c r="G470" i="2"/>
  <c r="C456" i="11" s="1"/>
  <c r="G469" i="2"/>
  <c r="C455" i="11" s="1"/>
  <c r="G468" i="2"/>
  <c r="C454" i="11" s="1"/>
  <c r="G467" i="2"/>
  <c r="C453" i="11" s="1"/>
  <c r="G466" i="2"/>
  <c r="C452" i="11" s="1"/>
  <c r="G465" i="2"/>
  <c r="C451" i="11" s="1"/>
  <c r="G464" i="2"/>
  <c r="C450" i="11" s="1"/>
  <c r="G463" i="2"/>
  <c r="C449" i="11" s="1"/>
  <c r="G462" i="2"/>
  <c r="C448" i="11" s="1"/>
  <c r="G461" i="2"/>
  <c r="C447" i="11" s="1"/>
  <c r="G460" i="2"/>
  <c r="C446" i="11" s="1"/>
  <c r="G459" i="2"/>
  <c r="C445" i="11" s="1"/>
  <c r="G458" i="2"/>
  <c r="C444" i="11" s="1"/>
  <c r="G457" i="2"/>
  <c r="C443" i="11" s="1"/>
  <c r="G456" i="2"/>
  <c r="C442" i="11" s="1"/>
  <c r="G455" i="2"/>
  <c r="C441" i="11" s="1"/>
  <c r="G454" i="2"/>
  <c r="C440" i="11" s="1"/>
  <c r="G453" i="2"/>
  <c r="C439" i="11" s="1"/>
  <c r="G452" i="2"/>
  <c r="C438" i="11" s="1"/>
  <c r="G451" i="2"/>
  <c r="C437" i="11" s="1"/>
  <c r="G450" i="2"/>
  <c r="C436" i="11" s="1"/>
  <c r="G449" i="2"/>
  <c r="C435" i="11" s="1"/>
  <c r="G448" i="2"/>
  <c r="C434" i="11" s="1"/>
  <c r="G447" i="2"/>
  <c r="C433" i="11" s="1"/>
  <c r="G446" i="2"/>
  <c r="C432" i="11" s="1"/>
  <c r="G445" i="2"/>
  <c r="C431" i="11" s="1"/>
  <c r="G444" i="2"/>
  <c r="C430" i="11" s="1"/>
  <c r="G443" i="2"/>
  <c r="C429" i="11" s="1"/>
  <c r="G442" i="2"/>
  <c r="C428" i="11" s="1"/>
  <c r="G441" i="2"/>
  <c r="C427" i="11" s="1"/>
  <c r="G440" i="2"/>
  <c r="C426" i="11" s="1"/>
  <c r="G439" i="2"/>
  <c r="C425" i="11" s="1"/>
  <c r="G438" i="2"/>
  <c r="C424" i="11" s="1"/>
  <c r="G437" i="2"/>
  <c r="C423" i="11" s="1"/>
  <c r="G436" i="2"/>
  <c r="C422" i="11" s="1"/>
  <c r="G435" i="2"/>
  <c r="C421" i="11" s="1"/>
  <c r="G434" i="2"/>
  <c r="C420" i="11" s="1"/>
  <c r="G433" i="2"/>
  <c r="C419" i="11" s="1"/>
  <c r="G432" i="2"/>
  <c r="C418" i="11" s="1"/>
  <c r="G431" i="2"/>
  <c r="C417" i="11" s="1"/>
  <c r="G430" i="2"/>
  <c r="C416" i="11" s="1"/>
  <c r="G429" i="2"/>
  <c r="C415" i="11" s="1"/>
  <c r="G428" i="2"/>
  <c r="C414" i="11" s="1"/>
  <c r="G427" i="2"/>
  <c r="C413" i="11" s="1"/>
  <c r="G426" i="2"/>
  <c r="C412" i="11" s="1"/>
  <c r="G425" i="2"/>
  <c r="C411" i="11" s="1"/>
  <c r="G424" i="2"/>
  <c r="C410" i="11" s="1"/>
  <c r="G423" i="2"/>
  <c r="C409" i="11" s="1"/>
  <c r="G422" i="2"/>
  <c r="C408" i="11" s="1"/>
  <c r="G421" i="2"/>
  <c r="C407" i="11" s="1"/>
  <c r="G420" i="2"/>
  <c r="C406" i="11" s="1"/>
  <c r="G419" i="2"/>
  <c r="C405" i="11" s="1"/>
  <c r="G418" i="2"/>
  <c r="C404" i="11" s="1"/>
  <c r="G417" i="2"/>
  <c r="C403" i="11" s="1"/>
  <c r="G416" i="2"/>
  <c r="C402" i="11" s="1"/>
  <c r="G415" i="2"/>
  <c r="C401" i="11" s="1"/>
  <c r="G414" i="2"/>
  <c r="C400" i="11" s="1"/>
  <c r="G413" i="2"/>
  <c r="C399" i="11" s="1"/>
  <c r="G412" i="2"/>
  <c r="C398" i="11" s="1"/>
  <c r="G411" i="2"/>
  <c r="C397" i="11" s="1"/>
  <c r="G410" i="2"/>
  <c r="C396" i="11" s="1"/>
  <c r="G409" i="2"/>
  <c r="C395" i="11" s="1"/>
  <c r="G408" i="2"/>
  <c r="C394" i="11" s="1"/>
  <c r="G407" i="2"/>
  <c r="C393" i="11" s="1"/>
  <c r="G406" i="2"/>
  <c r="C392" i="11" s="1"/>
  <c r="G405" i="2"/>
  <c r="C391" i="11" s="1"/>
  <c r="G404" i="2"/>
  <c r="C390" i="11" s="1"/>
  <c r="G403" i="2"/>
  <c r="C389" i="11" s="1"/>
  <c r="G402" i="2"/>
  <c r="C388" i="11" s="1"/>
  <c r="G401" i="2"/>
  <c r="C387" i="11" s="1"/>
  <c r="G400" i="2"/>
  <c r="C386" i="11" s="1"/>
  <c r="G399" i="2"/>
  <c r="C385" i="11" s="1"/>
  <c r="G398" i="2"/>
  <c r="C384" i="11" s="1"/>
  <c r="G397" i="2"/>
  <c r="C383" i="11" s="1"/>
  <c r="G396" i="2"/>
  <c r="C382" i="11" s="1"/>
  <c r="G395" i="2"/>
  <c r="G394" i="2"/>
  <c r="C381" i="11" s="1"/>
  <c r="G393" i="2"/>
  <c r="C380" i="11" s="1"/>
  <c r="G392" i="2"/>
  <c r="C379" i="11" s="1"/>
  <c r="G391" i="2"/>
  <c r="C378" i="11" s="1"/>
  <c r="G390" i="2"/>
  <c r="C377" i="11" s="1"/>
  <c r="G389" i="2"/>
  <c r="C376" i="11" s="1"/>
  <c r="G388" i="2"/>
  <c r="C375" i="11" s="1"/>
  <c r="G387" i="2"/>
  <c r="G386" i="2"/>
  <c r="C374" i="11" s="1"/>
  <c r="G385" i="2"/>
  <c r="C373" i="11" s="1"/>
  <c r="G384" i="2"/>
  <c r="C372" i="11" s="1"/>
  <c r="G383" i="2"/>
  <c r="C371" i="11" s="1"/>
  <c r="G382" i="2"/>
  <c r="C370" i="11" s="1"/>
  <c r="G381" i="2"/>
  <c r="C369" i="11" s="1"/>
  <c r="G380" i="2"/>
  <c r="C368" i="11" s="1"/>
  <c r="G379" i="2"/>
  <c r="C367" i="11" s="1"/>
  <c r="G378" i="2"/>
  <c r="C366" i="11" s="1"/>
  <c r="G377" i="2"/>
  <c r="C365" i="11" s="1"/>
  <c r="G376" i="2"/>
  <c r="C364" i="11" s="1"/>
  <c r="G375" i="2"/>
  <c r="C363" i="11" s="1"/>
  <c r="G374" i="2"/>
  <c r="C362" i="11" s="1"/>
  <c r="G373" i="2"/>
  <c r="C361" i="11" s="1"/>
  <c r="G372" i="2"/>
  <c r="C360" i="11" s="1"/>
  <c r="G371" i="2"/>
  <c r="C359" i="11" s="1"/>
  <c r="G370" i="2"/>
  <c r="C358" i="11" s="1"/>
  <c r="G369" i="2"/>
  <c r="C357" i="11" s="1"/>
  <c r="G368" i="2"/>
  <c r="C356" i="11" s="1"/>
  <c r="G367" i="2"/>
  <c r="C355" i="11" s="1"/>
  <c r="G366" i="2"/>
  <c r="C354" i="11" s="1"/>
  <c r="G365" i="2"/>
  <c r="C353" i="11" s="1"/>
  <c r="G364" i="2"/>
  <c r="C352" i="11" s="1"/>
  <c r="G363" i="2"/>
  <c r="C351" i="11" s="1"/>
  <c r="G362" i="2"/>
  <c r="C350" i="11" s="1"/>
  <c r="G361" i="2"/>
  <c r="C349" i="11" s="1"/>
  <c r="G360" i="2"/>
  <c r="C348" i="11" s="1"/>
  <c r="G359" i="2"/>
  <c r="C347" i="11" s="1"/>
  <c r="G358" i="2"/>
  <c r="C346" i="11" s="1"/>
  <c r="G357" i="2"/>
  <c r="C345" i="11" s="1"/>
  <c r="G356" i="2"/>
  <c r="C344" i="11" s="1"/>
  <c r="G355" i="2"/>
  <c r="C343" i="11" s="1"/>
  <c r="G354" i="2"/>
  <c r="C342" i="11" s="1"/>
  <c r="G353" i="2"/>
  <c r="C341" i="11" s="1"/>
  <c r="G352" i="2"/>
  <c r="G351" i="2"/>
  <c r="C340" i="11" s="1"/>
  <c r="G350" i="2"/>
  <c r="C339" i="11" s="1"/>
  <c r="G349" i="2"/>
  <c r="G348" i="2"/>
  <c r="C338" i="11" s="1"/>
  <c r="G347" i="2"/>
  <c r="C337" i="11" s="1"/>
  <c r="G346" i="2"/>
  <c r="C336" i="11" s="1"/>
  <c r="G345" i="2"/>
  <c r="C335" i="11" s="1"/>
  <c r="G344" i="2"/>
  <c r="C334" i="11" s="1"/>
  <c r="G343" i="2"/>
  <c r="C333" i="11" s="1"/>
  <c r="G342" i="2"/>
  <c r="C332" i="11" s="1"/>
  <c r="G341" i="2"/>
  <c r="C331" i="11" s="1"/>
  <c r="G340" i="2"/>
  <c r="C330" i="11" s="1"/>
  <c r="G339" i="2"/>
  <c r="C329" i="11" s="1"/>
  <c r="G338" i="2"/>
  <c r="C328" i="11" s="1"/>
  <c r="G337" i="2"/>
  <c r="C327" i="11" s="1"/>
  <c r="G336" i="2"/>
  <c r="C326" i="11" s="1"/>
  <c r="G335" i="2"/>
  <c r="C325" i="11" s="1"/>
  <c r="G334" i="2"/>
  <c r="C324" i="11" s="1"/>
  <c r="G333" i="2"/>
  <c r="C323" i="11" s="1"/>
  <c r="G332" i="2"/>
  <c r="C322" i="11" s="1"/>
  <c r="G331" i="2"/>
  <c r="C321" i="11" s="1"/>
  <c r="G330" i="2"/>
  <c r="C320" i="11" s="1"/>
  <c r="G329" i="2"/>
  <c r="C319" i="11" s="1"/>
  <c r="G328" i="2"/>
  <c r="C318" i="11" s="1"/>
  <c r="G327" i="2"/>
  <c r="C317" i="11" s="1"/>
  <c r="G326" i="2"/>
  <c r="C316" i="11" s="1"/>
  <c r="G325" i="2"/>
  <c r="C315" i="11" s="1"/>
  <c r="G324" i="2"/>
  <c r="C314" i="11" s="1"/>
  <c r="G323" i="2"/>
  <c r="C313" i="11" s="1"/>
  <c r="G322" i="2"/>
  <c r="C312" i="11" s="1"/>
  <c r="G321" i="2"/>
  <c r="C311" i="11" s="1"/>
  <c r="G320" i="2"/>
  <c r="C310" i="11" s="1"/>
  <c r="G319" i="2"/>
  <c r="C309" i="11" s="1"/>
  <c r="G318" i="2"/>
  <c r="C308" i="11" s="1"/>
  <c r="G317" i="2"/>
  <c r="C307" i="11" s="1"/>
  <c r="G316" i="2"/>
  <c r="C306" i="11" s="1"/>
  <c r="G315" i="2"/>
  <c r="C305" i="11" s="1"/>
  <c r="G314" i="2"/>
  <c r="C304" i="11" s="1"/>
  <c r="G313" i="2"/>
  <c r="C303" i="11" s="1"/>
  <c r="G312" i="2"/>
  <c r="C302" i="11" s="1"/>
  <c r="G311" i="2"/>
  <c r="C301" i="11" s="1"/>
  <c r="G310" i="2"/>
  <c r="C300" i="11" s="1"/>
  <c r="G309" i="2"/>
  <c r="C299" i="11" s="1"/>
  <c r="G308" i="2"/>
  <c r="C298" i="11" s="1"/>
  <c r="G307" i="2"/>
  <c r="C297" i="11" s="1"/>
  <c r="G306" i="2"/>
  <c r="C296" i="11" s="1"/>
  <c r="G305" i="2"/>
  <c r="C295" i="11" s="1"/>
  <c r="G304" i="2"/>
  <c r="C294" i="11" s="1"/>
  <c r="G303" i="2"/>
  <c r="C293" i="11" s="1"/>
  <c r="G302" i="2"/>
  <c r="C292" i="11" s="1"/>
  <c r="G301" i="2"/>
  <c r="C291" i="11" s="1"/>
  <c r="G300" i="2"/>
  <c r="C290" i="11" s="1"/>
  <c r="G299" i="2"/>
  <c r="C289" i="11" s="1"/>
  <c r="G298" i="2"/>
  <c r="C288" i="11" s="1"/>
  <c r="G297" i="2"/>
  <c r="C287" i="11" s="1"/>
  <c r="G296" i="2"/>
  <c r="C286" i="11" s="1"/>
  <c r="G295" i="2"/>
  <c r="C285" i="11" s="1"/>
  <c r="G294" i="2"/>
  <c r="C284" i="11" s="1"/>
  <c r="G293" i="2"/>
  <c r="C283" i="11" s="1"/>
  <c r="G292" i="2"/>
  <c r="C282" i="11" s="1"/>
  <c r="G291" i="2"/>
  <c r="C281" i="11" s="1"/>
  <c r="G290" i="2"/>
  <c r="C280" i="11" s="1"/>
  <c r="G289" i="2"/>
  <c r="C279" i="11" s="1"/>
  <c r="G288" i="2"/>
  <c r="C278" i="11" s="1"/>
  <c r="G287" i="2"/>
  <c r="C277" i="11" s="1"/>
  <c r="G286" i="2"/>
  <c r="C276" i="11" s="1"/>
  <c r="G285" i="2"/>
  <c r="C275" i="11" s="1"/>
  <c r="G284" i="2"/>
  <c r="C274" i="11" s="1"/>
  <c r="G283" i="2"/>
  <c r="C273" i="11" s="1"/>
  <c r="G282" i="2"/>
  <c r="C272" i="11" s="1"/>
  <c r="G281" i="2"/>
  <c r="C271" i="11" s="1"/>
  <c r="G280" i="2"/>
  <c r="C270" i="11" s="1"/>
  <c r="G279" i="2"/>
  <c r="C269" i="11" s="1"/>
  <c r="G278" i="2"/>
  <c r="C268" i="11" s="1"/>
  <c r="G277" i="2"/>
  <c r="C267" i="11" s="1"/>
  <c r="G276" i="2"/>
  <c r="C266" i="11" s="1"/>
  <c r="G275" i="2"/>
  <c r="C265" i="11" s="1"/>
  <c r="G274" i="2"/>
  <c r="C264" i="11" s="1"/>
  <c r="G273" i="2"/>
  <c r="C263" i="11" s="1"/>
  <c r="G272" i="2"/>
  <c r="C262" i="11" s="1"/>
  <c r="G271" i="2"/>
  <c r="C261" i="11" s="1"/>
  <c r="G270" i="2"/>
  <c r="C260" i="11" s="1"/>
  <c r="G269" i="2"/>
  <c r="C259" i="11" s="1"/>
  <c r="G268" i="2"/>
  <c r="C258" i="11" s="1"/>
  <c r="G267" i="2"/>
  <c r="C257" i="11" s="1"/>
  <c r="G266" i="2"/>
  <c r="C256" i="11" s="1"/>
  <c r="G265" i="2"/>
  <c r="G264" i="2"/>
  <c r="C255" i="11" s="1"/>
  <c r="G263" i="2"/>
  <c r="C254" i="11" s="1"/>
  <c r="G262" i="2"/>
  <c r="C253" i="11" s="1"/>
  <c r="G261" i="2"/>
  <c r="C252" i="11" s="1"/>
  <c r="G260" i="2"/>
  <c r="C251" i="11" s="1"/>
  <c r="G259" i="2"/>
  <c r="C250" i="11" s="1"/>
  <c r="G258" i="2"/>
  <c r="G257" i="2"/>
  <c r="C249" i="11" s="1"/>
  <c r="G256" i="2"/>
  <c r="C248" i="11" s="1"/>
  <c r="G255" i="2"/>
  <c r="C247" i="11" s="1"/>
  <c r="G254" i="2"/>
  <c r="C246" i="11" s="1"/>
  <c r="G253" i="2"/>
  <c r="C245" i="11" s="1"/>
  <c r="G252" i="2"/>
  <c r="C244" i="11" s="1"/>
  <c r="G251" i="2"/>
  <c r="C243" i="11" s="1"/>
  <c r="G250" i="2"/>
  <c r="C242" i="11" s="1"/>
  <c r="G249" i="2"/>
  <c r="C241" i="11" s="1"/>
  <c r="G248" i="2"/>
  <c r="C240" i="11" s="1"/>
  <c r="G247" i="2"/>
  <c r="C239" i="11" s="1"/>
  <c r="G246" i="2"/>
  <c r="C238" i="11" s="1"/>
  <c r="G245" i="2"/>
  <c r="C237" i="11" s="1"/>
  <c r="G244" i="2"/>
  <c r="C236" i="11" s="1"/>
  <c r="G243" i="2"/>
  <c r="C235" i="11" s="1"/>
  <c r="G242" i="2"/>
  <c r="C234" i="11" s="1"/>
  <c r="G241" i="2"/>
  <c r="G240" i="2"/>
  <c r="C233" i="11" s="1"/>
  <c r="G239" i="2"/>
  <c r="C232" i="11" s="1"/>
  <c r="G238" i="2"/>
  <c r="C231" i="11" s="1"/>
  <c r="G237" i="2"/>
  <c r="C230" i="11" s="1"/>
  <c r="G236" i="2"/>
  <c r="C229" i="11" s="1"/>
  <c r="G235" i="2"/>
  <c r="C228" i="11" s="1"/>
  <c r="G234" i="2"/>
  <c r="C227" i="11" s="1"/>
  <c r="G233" i="2"/>
  <c r="C226" i="11" s="1"/>
  <c r="G232" i="2"/>
  <c r="C225" i="11" s="1"/>
  <c r="G231" i="2"/>
  <c r="C224" i="11" s="1"/>
  <c r="G230" i="2"/>
  <c r="G229" i="2"/>
  <c r="C223" i="11" s="1"/>
  <c r="G228" i="2"/>
  <c r="C222" i="11" s="1"/>
  <c r="G227" i="2"/>
  <c r="C221" i="11" s="1"/>
  <c r="G226" i="2"/>
  <c r="C220" i="11" s="1"/>
  <c r="G225" i="2"/>
  <c r="C219" i="11" s="1"/>
  <c r="G224" i="2"/>
  <c r="C218" i="11" s="1"/>
  <c r="G223" i="2"/>
  <c r="C217" i="11" s="1"/>
  <c r="G222" i="2"/>
  <c r="C216" i="11" s="1"/>
  <c r="G221" i="2"/>
  <c r="C215" i="11" s="1"/>
  <c r="G220" i="2"/>
  <c r="C214" i="11" s="1"/>
  <c r="G219" i="2"/>
  <c r="C213" i="11" s="1"/>
  <c r="G218" i="2"/>
  <c r="C212" i="11" s="1"/>
  <c r="G217" i="2"/>
  <c r="C211" i="11" s="1"/>
  <c r="G216" i="2"/>
  <c r="C210" i="11" s="1"/>
  <c r="G215" i="2"/>
  <c r="C209" i="11" s="1"/>
  <c r="G214" i="2"/>
  <c r="C208" i="11" s="1"/>
  <c r="G213" i="2"/>
  <c r="C207" i="11" s="1"/>
  <c r="G212" i="2"/>
  <c r="C206" i="11" s="1"/>
  <c r="G211" i="2"/>
  <c r="C205" i="11" s="1"/>
  <c r="G210" i="2"/>
  <c r="C204" i="11" s="1"/>
  <c r="G209" i="2"/>
  <c r="C203" i="11" s="1"/>
  <c r="G208" i="2"/>
  <c r="C202" i="11" s="1"/>
  <c r="G207" i="2"/>
  <c r="C201" i="11" s="1"/>
  <c r="G206" i="2"/>
  <c r="C200" i="11" s="1"/>
  <c r="G205" i="2"/>
  <c r="C199" i="11" s="1"/>
  <c r="G204" i="2"/>
  <c r="C198" i="11" s="1"/>
  <c r="G203" i="2"/>
  <c r="C197" i="11" s="1"/>
  <c r="G202" i="2"/>
  <c r="C196" i="11" s="1"/>
  <c r="G201" i="2"/>
  <c r="C195" i="11" s="1"/>
  <c r="G200" i="2"/>
  <c r="C194" i="11" s="1"/>
  <c r="G199" i="2"/>
  <c r="C193" i="11" s="1"/>
  <c r="G198" i="2"/>
  <c r="C192" i="11" s="1"/>
  <c r="G197" i="2"/>
  <c r="C191" i="11" s="1"/>
  <c r="G196" i="2"/>
  <c r="C190" i="11" s="1"/>
  <c r="G195" i="2"/>
  <c r="C189" i="11" s="1"/>
  <c r="G194" i="2"/>
  <c r="C188" i="11" s="1"/>
  <c r="G193" i="2"/>
  <c r="C187" i="11" s="1"/>
  <c r="G192" i="2"/>
  <c r="C186" i="11" s="1"/>
  <c r="G191" i="2"/>
  <c r="C185" i="11" s="1"/>
  <c r="G190" i="2"/>
  <c r="C184" i="11" s="1"/>
  <c r="G189" i="2"/>
  <c r="C183" i="11" s="1"/>
  <c r="G188" i="2"/>
  <c r="C182" i="11" s="1"/>
  <c r="G187" i="2"/>
  <c r="C181" i="11" s="1"/>
  <c r="G186" i="2"/>
  <c r="C180" i="11" s="1"/>
  <c r="G185" i="2"/>
  <c r="C179" i="11" s="1"/>
  <c r="G184" i="2"/>
  <c r="C178" i="11" s="1"/>
  <c r="G183" i="2"/>
  <c r="C177" i="11" s="1"/>
  <c r="G182" i="2"/>
  <c r="C176" i="11" s="1"/>
  <c r="G181" i="2"/>
  <c r="C175" i="11" s="1"/>
  <c r="G180" i="2"/>
  <c r="C174" i="11" s="1"/>
  <c r="G179" i="2"/>
  <c r="C173" i="11" s="1"/>
  <c r="G178" i="2"/>
  <c r="C172" i="11" s="1"/>
  <c r="G177" i="2"/>
  <c r="C171" i="11" s="1"/>
  <c r="G176" i="2"/>
  <c r="C170" i="11" s="1"/>
  <c r="G175" i="2"/>
  <c r="C169" i="11" s="1"/>
  <c r="G174" i="2"/>
  <c r="C168" i="11" s="1"/>
  <c r="G173" i="2"/>
  <c r="C167" i="11" s="1"/>
  <c r="G172" i="2"/>
  <c r="C166" i="11" s="1"/>
  <c r="G171" i="2"/>
  <c r="C165" i="11" s="1"/>
  <c r="G170" i="2"/>
  <c r="C164" i="11" s="1"/>
  <c r="G169" i="2"/>
  <c r="C163" i="11" s="1"/>
  <c r="G168" i="2"/>
  <c r="C162" i="11" s="1"/>
  <c r="G167" i="2"/>
  <c r="C161" i="11" s="1"/>
  <c r="G166" i="2"/>
  <c r="C160" i="11" s="1"/>
  <c r="G165" i="2"/>
  <c r="C159" i="11" s="1"/>
  <c r="G164" i="2"/>
  <c r="C158" i="11" s="1"/>
  <c r="G163" i="2"/>
  <c r="C157" i="11" s="1"/>
  <c r="G162" i="2"/>
  <c r="C156" i="11" s="1"/>
  <c r="G161" i="2"/>
  <c r="C155" i="11" s="1"/>
  <c r="G160" i="2"/>
  <c r="C154" i="11" s="1"/>
  <c r="G159" i="2"/>
  <c r="C153" i="11" s="1"/>
  <c r="G158" i="2"/>
  <c r="C152" i="11" s="1"/>
  <c r="G157" i="2"/>
  <c r="C151" i="11" s="1"/>
  <c r="G156" i="2"/>
  <c r="C150" i="11" s="1"/>
  <c r="G155" i="2"/>
  <c r="C149" i="11" s="1"/>
  <c r="G154" i="2"/>
  <c r="C148" i="11" s="1"/>
  <c r="G153" i="2"/>
  <c r="C147" i="11" s="1"/>
  <c r="G152" i="2"/>
  <c r="C146" i="11" s="1"/>
  <c r="G151" i="2"/>
  <c r="C145" i="11" s="1"/>
  <c r="G150" i="2"/>
  <c r="C144" i="11" s="1"/>
  <c r="G149" i="2"/>
  <c r="C143" i="11" s="1"/>
  <c r="G148" i="2"/>
  <c r="C142" i="11" s="1"/>
  <c r="G147" i="2"/>
  <c r="C141" i="11" s="1"/>
  <c r="G146" i="2"/>
  <c r="C140" i="11" s="1"/>
  <c r="G145" i="2"/>
  <c r="C139" i="11" s="1"/>
  <c r="G144" i="2"/>
  <c r="C138" i="11" s="1"/>
  <c r="G143" i="2"/>
  <c r="C137" i="11" s="1"/>
  <c r="G142" i="2"/>
  <c r="C136" i="11" s="1"/>
  <c r="G141" i="2"/>
  <c r="C135" i="11" s="1"/>
  <c r="G140" i="2"/>
  <c r="C134" i="11" s="1"/>
  <c r="G139" i="2"/>
  <c r="C133" i="11" s="1"/>
  <c r="G138" i="2"/>
  <c r="C132" i="11" s="1"/>
  <c r="G137" i="2"/>
  <c r="C131" i="11" s="1"/>
  <c r="G136" i="2"/>
  <c r="C130" i="11" s="1"/>
  <c r="G135" i="2"/>
  <c r="C129" i="11" s="1"/>
  <c r="G134" i="2"/>
  <c r="C128" i="11" s="1"/>
  <c r="G133" i="2"/>
  <c r="C127" i="11" s="1"/>
  <c r="G132" i="2"/>
  <c r="C126" i="11" s="1"/>
  <c r="G131" i="2"/>
  <c r="C125" i="11" s="1"/>
  <c r="G130" i="2"/>
  <c r="C124" i="11" s="1"/>
  <c r="G129" i="2"/>
  <c r="C123" i="11" s="1"/>
  <c r="G128" i="2"/>
  <c r="C122" i="11" s="1"/>
  <c r="G127" i="2"/>
  <c r="C121" i="11" s="1"/>
  <c r="G126" i="2"/>
  <c r="C120" i="11" s="1"/>
  <c r="G125" i="2"/>
  <c r="C119" i="11" s="1"/>
  <c r="G124" i="2"/>
  <c r="C118" i="11" s="1"/>
  <c r="G123" i="2"/>
  <c r="C117" i="11" s="1"/>
  <c r="G122" i="2"/>
  <c r="C116" i="11" s="1"/>
  <c r="G121" i="2"/>
  <c r="C115" i="11" s="1"/>
  <c r="G120" i="2"/>
  <c r="C114" i="11" s="1"/>
  <c r="G119" i="2"/>
  <c r="C113" i="11" s="1"/>
  <c r="G118" i="2"/>
  <c r="C112" i="11" s="1"/>
  <c r="G117" i="2"/>
  <c r="C111" i="11" s="1"/>
  <c r="G116" i="2"/>
  <c r="C110" i="11" s="1"/>
  <c r="G115" i="2"/>
  <c r="C109" i="11" s="1"/>
  <c r="G114" i="2"/>
  <c r="C108" i="11" s="1"/>
  <c r="G113" i="2"/>
  <c r="C107" i="11" s="1"/>
  <c r="G112" i="2"/>
  <c r="C106" i="11" s="1"/>
  <c r="G111" i="2"/>
  <c r="C105" i="11" s="1"/>
  <c r="G110" i="2"/>
  <c r="C104" i="11" s="1"/>
  <c r="G109" i="2"/>
  <c r="C103" i="11" s="1"/>
  <c r="G108" i="2"/>
  <c r="G107" i="2"/>
  <c r="C102" i="11" s="1"/>
  <c r="G106" i="2"/>
  <c r="C101" i="11" s="1"/>
  <c r="G105" i="2"/>
  <c r="C100" i="11" s="1"/>
  <c r="G104" i="2"/>
  <c r="C99" i="11" s="1"/>
  <c r="G103" i="2"/>
  <c r="C98" i="11" s="1"/>
  <c r="G102" i="2"/>
  <c r="C97" i="11" s="1"/>
  <c r="G101" i="2"/>
  <c r="C96" i="11" s="1"/>
  <c r="G100" i="2"/>
  <c r="C95" i="11" s="1"/>
  <c r="G99" i="2"/>
  <c r="C94" i="11" s="1"/>
  <c r="G98" i="2"/>
  <c r="C93" i="11" s="1"/>
  <c r="G97" i="2"/>
  <c r="C92" i="11" s="1"/>
  <c r="G96" i="2"/>
  <c r="C91" i="11" s="1"/>
  <c r="G95" i="2"/>
  <c r="C90" i="11" s="1"/>
  <c r="G94" i="2"/>
  <c r="C89" i="11" s="1"/>
  <c r="G93" i="2"/>
  <c r="C88" i="11" s="1"/>
  <c r="G92" i="2"/>
  <c r="C87" i="11" s="1"/>
  <c r="G91" i="2"/>
  <c r="C86" i="11" s="1"/>
  <c r="G90" i="2"/>
  <c r="C85" i="11" s="1"/>
  <c r="G89" i="2"/>
  <c r="C84" i="11" s="1"/>
  <c r="G88" i="2"/>
  <c r="C83" i="11" s="1"/>
  <c r="G87" i="2"/>
  <c r="C82" i="11" s="1"/>
  <c r="G86" i="2"/>
  <c r="C81" i="11" s="1"/>
  <c r="G85" i="2"/>
  <c r="C80" i="11" s="1"/>
  <c r="G84" i="2"/>
  <c r="C79" i="11" s="1"/>
  <c r="G83" i="2"/>
  <c r="C78" i="11" s="1"/>
  <c r="G82" i="2"/>
  <c r="C77" i="11" s="1"/>
  <c r="G81" i="2"/>
  <c r="C76" i="11" s="1"/>
  <c r="G80" i="2"/>
  <c r="C75" i="11" s="1"/>
  <c r="G79" i="2"/>
  <c r="C74" i="11" s="1"/>
  <c r="G78" i="2"/>
  <c r="C73" i="11" s="1"/>
  <c r="G77" i="2"/>
  <c r="C72" i="11" s="1"/>
  <c r="G76" i="2"/>
  <c r="C71" i="11" s="1"/>
  <c r="G75" i="2"/>
  <c r="C70" i="11" s="1"/>
  <c r="G74" i="2"/>
  <c r="C69" i="11" s="1"/>
  <c r="G73" i="2"/>
  <c r="C68" i="11" s="1"/>
  <c r="G72" i="2"/>
  <c r="C67" i="11" s="1"/>
  <c r="G71" i="2"/>
  <c r="C66" i="11" s="1"/>
  <c r="G70" i="2"/>
  <c r="C65" i="11" s="1"/>
  <c r="G69" i="2"/>
  <c r="C64" i="11" s="1"/>
  <c r="G68" i="2"/>
  <c r="C63" i="11" s="1"/>
  <c r="G67" i="2"/>
  <c r="C62" i="11" s="1"/>
  <c r="G66" i="2"/>
  <c r="C61" i="11" s="1"/>
  <c r="G65" i="2"/>
  <c r="C60" i="11" s="1"/>
  <c r="G64" i="2"/>
  <c r="C59" i="11" s="1"/>
  <c r="G63" i="2"/>
  <c r="C58" i="11" s="1"/>
  <c r="G62" i="2"/>
  <c r="C57" i="11" s="1"/>
  <c r="G61" i="2"/>
  <c r="C56" i="11" s="1"/>
  <c r="G60" i="2"/>
  <c r="C55" i="11" s="1"/>
  <c r="G59" i="2"/>
  <c r="C54" i="11" s="1"/>
  <c r="G58" i="2"/>
  <c r="C53" i="11" s="1"/>
  <c r="G57" i="2"/>
  <c r="C52" i="11" s="1"/>
  <c r="G56" i="2"/>
  <c r="C51" i="11" s="1"/>
  <c r="G55" i="2"/>
  <c r="C50" i="11" s="1"/>
  <c r="G54" i="2"/>
  <c r="C49" i="11" s="1"/>
  <c r="G53" i="2"/>
  <c r="C48" i="11" s="1"/>
  <c r="G52" i="2"/>
  <c r="C47" i="11" s="1"/>
  <c r="G51" i="2"/>
  <c r="C46" i="11" s="1"/>
  <c r="G50" i="2"/>
  <c r="C45" i="11" s="1"/>
  <c r="G49" i="2"/>
  <c r="C44" i="11" s="1"/>
  <c r="G48" i="2"/>
  <c r="C43" i="11" s="1"/>
  <c r="G47" i="2"/>
  <c r="C42" i="11" s="1"/>
  <c r="G46" i="2"/>
  <c r="C41" i="11" s="1"/>
  <c r="G45" i="2"/>
  <c r="C40" i="11" s="1"/>
  <c r="G44" i="2"/>
  <c r="C39" i="11" s="1"/>
  <c r="G43" i="2"/>
  <c r="C38" i="11" s="1"/>
  <c r="G42" i="2"/>
  <c r="C37" i="11" s="1"/>
  <c r="G41" i="2"/>
  <c r="C36" i="11" s="1"/>
  <c r="G40" i="2"/>
  <c r="C35" i="11" s="1"/>
  <c r="G39" i="2"/>
  <c r="C34" i="11" s="1"/>
  <c r="G38" i="2"/>
  <c r="C33" i="11" s="1"/>
  <c r="G37" i="2"/>
  <c r="C32" i="11" s="1"/>
  <c r="G36" i="2"/>
  <c r="G35" i="2"/>
  <c r="C31" i="11" s="1"/>
  <c r="G34" i="2"/>
  <c r="C30" i="11" s="1"/>
  <c r="G33" i="2"/>
  <c r="C29" i="11" s="1"/>
  <c r="G32" i="2"/>
  <c r="C28" i="11" s="1"/>
  <c r="G31" i="2"/>
  <c r="C27" i="11" s="1"/>
  <c r="G30" i="2"/>
  <c r="C26" i="11" s="1"/>
  <c r="G29" i="2"/>
  <c r="C25" i="11" s="1"/>
  <c r="G28" i="2"/>
  <c r="C24" i="11" s="1"/>
  <c r="G27" i="2"/>
  <c r="C23" i="11" s="1"/>
  <c r="G26" i="2"/>
  <c r="G25" i="2"/>
  <c r="C22" i="11" s="1"/>
  <c r="G24" i="2"/>
  <c r="C21" i="11" s="1"/>
  <c r="G23" i="2"/>
  <c r="C20" i="11" s="1"/>
  <c r="G22" i="2"/>
  <c r="C19" i="11" s="1"/>
  <c r="G21" i="2"/>
  <c r="G20" i="2"/>
  <c r="C18" i="11" s="1"/>
  <c r="G19" i="2"/>
  <c r="G18" i="2"/>
  <c r="C17" i="11" s="1"/>
  <c r="G17" i="2"/>
  <c r="C16" i="11" s="1"/>
  <c r="G16" i="2"/>
  <c r="C15" i="11" s="1"/>
  <c r="G15" i="2"/>
  <c r="C14" i="11" s="1"/>
  <c r="G14" i="2"/>
  <c r="C13" i="11" s="1"/>
  <c r="G13" i="2"/>
  <c r="C12" i="11" s="1"/>
  <c r="G12" i="2"/>
  <c r="C11" i="11" s="1"/>
  <c r="G11" i="2"/>
  <c r="C10" i="11" s="1"/>
  <c r="G10" i="2"/>
  <c r="G9" i="2"/>
  <c r="C9" i="11" s="1"/>
  <c r="G8" i="2"/>
  <c r="C8" i="11" s="1"/>
  <c r="G7" i="2"/>
  <c r="C7" i="11" s="1"/>
  <c r="G6" i="2"/>
  <c r="C6" i="11" s="1"/>
  <c r="G5" i="2"/>
  <c r="C5" i="11" s="1"/>
  <c r="G4" i="2"/>
  <c r="C4" i="11" s="1"/>
  <c r="G3" i="2"/>
  <c r="C3" i="11" s="1"/>
  <c r="G2" i="2"/>
  <c r="C2" i="11" s="1"/>
  <c r="F10128" i="2"/>
  <c r="F10127" i="2"/>
  <c r="F10126" i="2"/>
  <c r="F10125" i="2"/>
  <c r="F10124" i="2"/>
  <c r="F10123" i="2"/>
  <c r="F10122" i="2"/>
  <c r="F10121" i="2"/>
  <c r="F10120" i="2"/>
  <c r="F10119" i="2"/>
  <c r="F10118" i="2"/>
  <c r="F10117" i="2"/>
  <c r="F10116" i="2"/>
  <c r="F10115" i="2"/>
  <c r="F10114" i="2"/>
  <c r="F10113" i="2"/>
  <c r="F10112" i="2"/>
  <c r="F10111" i="2"/>
  <c r="F10110" i="2"/>
  <c r="F10109" i="2"/>
  <c r="F10108" i="2"/>
  <c r="F10107" i="2"/>
  <c r="F10106" i="2"/>
  <c r="F10105" i="2"/>
  <c r="F10104" i="2"/>
  <c r="F10103" i="2"/>
  <c r="F10102" i="2"/>
  <c r="F10101" i="2"/>
  <c r="F10100" i="2"/>
  <c r="F10099" i="2"/>
  <c r="F10098" i="2"/>
  <c r="F10097" i="2"/>
  <c r="F10096" i="2"/>
  <c r="F10095" i="2"/>
  <c r="F10094" i="2"/>
  <c r="F10093" i="2"/>
  <c r="F10092" i="2"/>
  <c r="F10091" i="2"/>
  <c r="F10090" i="2"/>
  <c r="F10089" i="2"/>
  <c r="F10088" i="2"/>
  <c r="F10087" i="2"/>
  <c r="F10086" i="2"/>
  <c r="F10085" i="2"/>
  <c r="F10084" i="2"/>
  <c r="F10083" i="2"/>
  <c r="F10082" i="2"/>
  <c r="F10081" i="2"/>
  <c r="F10080" i="2"/>
  <c r="F10079" i="2"/>
  <c r="F10078" i="2"/>
  <c r="F10077" i="2"/>
  <c r="F10076" i="2"/>
  <c r="F10075" i="2"/>
  <c r="F10074" i="2"/>
  <c r="F10073" i="2"/>
  <c r="F10072" i="2"/>
  <c r="F10071" i="2"/>
  <c r="F10070" i="2"/>
  <c r="F10069" i="2"/>
  <c r="F10068" i="2"/>
  <c r="F10067" i="2"/>
  <c r="F10066" i="2"/>
  <c r="F10065" i="2"/>
  <c r="F10064" i="2"/>
  <c r="F10063" i="2"/>
  <c r="F10062" i="2"/>
  <c r="F10061" i="2"/>
  <c r="F10060" i="2"/>
  <c r="F10059" i="2"/>
  <c r="F10058" i="2"/>
  <c r="F10057" i="2"/>
  <c r="F10056" i="2"/>
  <c r="F10055" i="2"/>
  <c r="F10054" i="2"/>
  <c r="F10053" i="2"/>
  <c r="F10052" i="2"/>
  <c r="F10051" i="2"/>
  <c r="F10050" i="2"/>
  <c r="F10049" i="2"/>
  <c r="F10048" i="2"/>
  <c r="F10047" i="2"/>
  <c r="F10046" i="2"/>
  <c r="F10045" i="2"/>
  <c r="F10044" i="2"/>
  <c r="F10043" i="2"/>
  <c r="F10042" i="2"/>
  <c r="F10041" i="2"/>
  <c r="F10040" i="2"/>
  <c r="F10039" i="2"/>
  <c r="F10038" i="2"/>
  <c r="F10037" i="2"/>
  <c r="F10036" i="2"/>
  <c r="F10035" i="2"/>
  <c r="F10034" i="2"/>
  <c r="F10033" i="2"/>
  <c r="F10032" i="2"/>
  <c r="F10031" i="2"/>
  <c r="F10030" i="2"/>
  <c r="F10029" i="2"/>
  <c r="F10028" i="2"/>
  <c r="F10027" i="2"/>
  <c r="F10026" i="2"/>
  <c r="F10025" i="2"/>
  <c r="F10024" i="2"/>
  <c r="F10023" i="2"/>
  <c r="F10022" i="2"/>
  <c r="F10021" i="2"/>
  <c r="F10020" i="2"/>
  <c r="F10019" i="2"/>
  <c r="F10018" i="2"/>
  <c r="F10017" i="2"/>
  <c r="F10016" i="2"/>
  <c r="F10015" i="2"/>
  <c r="F10014" i="2"/>
  <c r="F10013" i="2"/>
  <c r="F10012" i="2"/>
  <c r="F10011" i="2"/>
  <c r="F10010" i="2"/>
  <c r="F10009" i="2"/>
  <c r="F10008" i="2"/>
  <c r="F10007" i="2"/>
  <c r="F10006" i="2"/>
  <c r="F10005" i="2"/>
  <c r="F10004" i="2"/>
  <c r="F10003" i="2"/>
  <c r="F10002" i="2"/>
  <c r="F10001" i="2"/>
  <c r="F10000" i="2"/>
  <c r="F9999" i="2"/>
  <c r="F9998" i="2"/>
  <c r="F9997" i="2"/>
  <c r="F9996" i="2"/>
  <c r="F9995" i="2"/>
  <c r="F9994" i="2"/>
  <c r="F9993" i="2"/>
  <c r="F9992" i="2"/>
  <c r="F9991" i="2"/>
  <c r="F9990" i="2"/>
  <c r="F9989" i="2"/>
  <c r="F9988" i="2"/>
  <c r="F9987" i="2"/>
  <c r="F9986" i="2"/>
  <c r="F9985" i="2"/>
  <c r="F9984" i="2"/>
  <c r="F9983" i="2"/>
  <c r="F9982" i="2"/>
  <c r="F9981" i="2"/>
  <c r="F9980" i="2"/>
  <c r="F9979" i="2"/>
  <c r="F9978" i="2"/>
  <c r="F9977" i="2"/>
  <c r="F9976" i="2"/>
  <c r="F9975" i="2"/>
  <c r="F9974" i="2"/>
  <c r="F9973" i="2"/>
  <c r="F9972" i="2"/>
  <c r="F9971" i="2"/>
  <c r="F9970" i="2"/>
  <c r="F9969" i="2"/>
  <c r="F9968" i="2"/>
  <c r="F9967" i="2"/>
  <c r="F9966" i="2"/>
  <c r="F9965" i="2"/>
  <c r="F9964" i="2"/>
  <c r="F9963" i="2"/>
  <c r="F9962" i="2"/>
  <c r="F9961" i="2"/>
  <c r="F9960" i="2"/>
  <c r="F9959" i="2"/>
  <c r="F9958" i="2"/>
  <c r="F9957" i="2"/>
  <c r="F9956" i="2"/>
  <c r="F9955" i="2"/>
  <c r="F9954" i="2"/>
  <c r="F9953" i="2"/>
  <c r="F9952" i="2"/>
  <c r="F9951" i="2"/>
  <c r="F9950" i="2"/>
  <c r="F9949" i="2"/>
  <c r="F9948" i="2"/>
  <c r="F9947" i="2"/>
  <c r="F9946" i="2"/>
  <c r="F9945" i="2"/>
  <c r="F9944" i="2"/>
  <c r="F9943" i="2"/>
  <c r="F9942" i="2"/>
  <c r="F9941" i="2"/>
  <c r="F9940" i="2"/>
  <c r="F9939" i="2"/>
  <c r="F9938" i="2"/>
  <c r="F9937" i="2"/>
  <c r="F9936" i="2"/>
  <c r="F9935" i="2"/>
  <c r="F9934" i="2"/>
  <c r="F9933" i="2"/>
  <c r="F9932" i="2"/>
  <c r="F9931" i="2"/>
  <c r="F9930" i="2"/>
  <c r="F9929" i="2"/>
  <c r="F9928" i="2"/>
  <c r="F9927" i="2"/>
  <c r="F9926" i="2"/>
  <c r="F9925" i="2"/>
  <c r="F9924" i="2"/>
  <c r="F9923" i="2"/>
  <c r="F9922" i="2"/>
  <c r="F9921" i="2"/>
  <c r="F9920" i="2"/>
  <c r="F9919" i="2"/>
  <c r="F9918" i="2"/>
  <c r="F9917" i="2"/>
  <c r="F9916" i="2"/>
  <c r="F9915" i="2"/>
  <c r="F9914" i="2"/>
  <c r="F9913" i="2"/>
  <c r="F9912" i="2"/>
  <c r="F9911" i="2"/>
  <c r="F9910" i="2"/>
  <c r="F9909" i="2"/>
  <c r="F9908" i="2"/>
  <c r="F9907" i="2"/>
  <c r="F9906" i="2"/>
  <c r="F9905" i="2"/>
  <c r="F9904" i="2"/>
  <c r="F9903" i="2"/>
  <c r="F9902" i="2"/>
  <c r="F9901" i="2"/>
  <c r="F9900" i="2"/>
  <c r="F9899" i="2"/>
  <c r="F9898" i="2"/>
  <c r="F9897" i="2"/>
  <c r="F9896" i="2"/>
  <c r="F9895" i="2"/>
  <c r="F9894" i="2"/>
  <c r="F9893" i="2"/>
  <c r="F9892" i="2"/>
  <c r="F9891" i="2"/>
  <c r="F9890" i="2"/>
  <c r="F9889" i="2"/>
  <c r="F9888" i="2"/>
  <c r="F9887" i="2"/>
  <c r="F9886" i="2"/>
  <c r="F9885" i="2"/>
  <c r="F9884" i="2"/>
  <c r="F9883" i="2"/>
  <c r="F9882" i="2"/>
  <c r="F9881" i="2"/>
  <c r="F9880" i="2"/>
  <c r="F9879" i="2"/>
  <c r="F9878" i="2"/>
  <c r="F9877" i="2"/>
  <c r="F9876" i="2"/>
  <c r="F9875" i="2"/>
  <c r="F9874" i="2"/>
  <c r="F9873" i="2"/>
  <c r="F9872" i="2"/>
  <c r="F9871" i="2"/>
  <c r="F9870" i="2"/>
  <c r="F9869" i="2"/>
  <c r="F9868" i="2"/>
  <c r="F9867" i="2"/>
  <c r="F9866" i="2"/>
  <c r="F9865" i="2"/>
  <c r="F9864" i="2"/>
  <c r="F9863" i="2"/>
  <c r="F9862" i="2"/>
  <c r="F9861" i="2"/>
  <c r="F9860" i="2"/>
  <c r="F9859" i="2"/>
  <c r="F9858" i="2"/>
  <c r="F9857" i="2"/>
  <c r="F9856" i="2"/>
  <c r="F9855" i="2"/>
  <c r="F9854" i="2"/>
  <c r="F9853" i="2"/>
  <c r="F9852" i="2"/>
  <c r="F9851" i="2"/>
  <c r="F9850" i="2"/>
  <c r="F9849" i="2"/>
  <c r="F9848" i="2"/>
  <c r="F9847" i="2"/>
  <c r="F9846" i="2"/>
  <c r="F9845" i="2"/>
  <c r="F9844" i="2"/>
  <c r="F9843" i="2"/>
  <c r="F9842" i="2"/>
  <c r="F9841" i="2"/>
  <c r="F9840" i="2"/>
  <c r="F9839" i="2"/>
  <c r="F9838" i="2"/>
  <c r="F9837" i="2"/>
  <c r="F9836" i="2"/>
  <c r="F9835" i="2"/>
  <c r="F9834" i="2"/>
  <c r="F9833" i="2"/>
  <c r="F9832" i="2"/>
  <c r="F9831" i="2"/>
  <c r="F9830" i="2"/>
  <c r="F9829" i="2"/>
  <c r="F9828" i="2"/>
  <c r="F9827" i="2"/>
  <c r="F9826" i="2"/>
  <c r="F9825" i="2"/>
  <c r="F9824" i="2"/>
  <c r="F9823" i="2"/>
  <c r="F9822" i="2"/>
  <c r="F9821" i="2"/>
  <c r="F9820" i="2"/>
  <c r="F9819" i="2"/>
  <c r="F9818" i="2"/>
  <c r="F9817" i="2"/>
  <c r="F9816" i="2"/>
  <c r="F9815" i="2"/>
  <c r="F9814" i="2"/>
  <c r="F9813" i="2"/>
  <c r="F9812" i="2"/>
  <c r="F9811" i="2"/>
  <c r="F9810" i="2"/>
  <c r="F9809" i="2"/>
  <c r="F9808" i="2"/>
  <c r="F9807" i="2"/>
  <c r="F9806" i="2"/>
  <c r="F9805" i="2"/>
  <c r="F9804" i="2"/>
  <c r="F9803" i="2"/>
  <c r="F9802" i="2"/>
  <c r="F9801" i="2"/>
  <c r="F9800" i="2"/>
  <c r="F9799" i="2"/>
  <c r="F9798" i="2"/>
  <c r="F9797" i="2"/>
  <c r="F9796" i="2"/>
  <c r="F9795" i="2"/>
  <c r="F9794" i="2"/>
  <c r="F9793" i="2"/>
  <c r="F9792" i="2"/>
  <c r="F9791" i="2"/>
  <c r="F9790" i="2"/>
  <c r="F9789" i="2"/>
  <c r="F9788" i="2"/>
  <c r="F9787" i="2"/>
  <c r="F9786" i="2"/>
  <c r="F9785" i="2"/>
  <c r="F9784" i="2"/>
  <c r="F9783" i="2"/>
  <c r="F9782" i="2"/>
  <c r="F9781" i="2"/>
  <c r="F9780" i="2"/>
  <c r="F9779" i="2"/>
  <c r="F9778" i="2"/>
  <c r="F9777" i="2"/>
  <c r="F9776" i="2"/>
  <c r="F9775" i="2"/>
  <c r="F9774" i="2"/>
  <c r="F9773" i="2"/>
  <c r="F9772" i="2"/>
  <c r="F9771" i="2"/>
  <c r="F9770" i="2"/>
  <c r="F9769" i="2"/>
  <c r="F9768" i="2"/>
  <c r="F9767" i="2"/>
  <c r="F9766" i="2"/>
  <c r="F9765" i="2"/>
  <c r="F9764" i="2"/>
  <c r="F9763" i="2"/>
  <c r="F9762" i="2"/>
  <c r="F9761" i="2"/>
  <c r="F9760" i="2"/>
  <c r="F9759" i="2"/>
  <c r="F9758" i="2"/>
  <c r="F9757" i="2"/>
  <c r="F9756" i="2"/>
  <c r="F9755" i="2"/>
  <c r="F9754" i="2"/>
  <c r="F9753" i="2"/>
  <c r="F9752" i="2"/>
  <c r="F9751" i="2"/>
  <c r="F9750" i="2"/>
  <c r="F9749" i="2"/>
  <c r="F9748" i="2"/>
  <c r="F9747" i="2"/>
  <c r="F9746" i="2"/>
  <c r="F9745" i="2"/>
  <c r="F9744" i="2"/>
  <c r="F9743" i="2"/>
  <c r="F9742" i="2"/>
  <c r="F9741" i="2"/>
  <c r="F9740" i="2"/>
  <c r="F9739" i="2"/>
  <c r="F9738" i="2"/>
  <c r="F9737" i="2"/>
  <c r="F9736" i="2"/>
  <c r="F9735" i="2"/>
  <c r="F9734" i="2"/>
  <c r="F9733" i="2"/>
  <c r="F9732" i="2"/>
  <c r="F9731" i="2"/>
  <c r="F9730" i="2"/>
  <c r="F9729" i="2"/>
  <c r="F9728" i="2"/>
  <c r="F9727" i="2"/>
  <c r="F9726" i="2"/>
  <c r="F9725" i="2"/>
  <c r="F9724" i="2"/>
  <c r="F9723" i="2"/>
  <c r="F9722" i="2"/>
  <c r="F9721" i="2"/>
  <c r="F9720" i="2"/>
  <c r="F9719" i="2"/>
  <c r="F9718" i="2"/>
  <c r="F9717" i="2"/>
  <c r="F9716" i="2"/>
  <c r="F9715" i="2"/>
  <c r="F9714" i="2"/>
  <c r="F9713" i="2"/>
  <c r="F9712" i="2"/>
  <c r="F9711" i="2"/>
  <c r="F9710" i="2"/>
  <c r="F9709" i="2"/>
  <c r="F9708" i="2"/>
  <c r="F9707" i="2"/>
  <c r="F9706" i="2"/>
  <c r="F9705" i="2"/>
  <c r="F9704" i="2"/>
  <c r="F9703" i="2"/>
  <c r="F9702" i="2"/>
  <c r="F9701" i="2"/>
  <c r="F9700" i="2"/>
  <c r="F9699" i="2"/>
  <c r="F9698" i="2"/>
  <c r="F9697" i="2"/>
  <c r="F9696" i="2"/>
  <c r="F9695" i="2"/>
  <c r="F9694" i="2"/>
  <c r="F9693" i="2"/>
  <c r="F9692" i="2"/>
  <c r="F9691" i="2"/>
  <c r="F9690" i="2"/>
  <c r="F9689" i="2"/>
  <c r="F9688" i="2"/>
  <c r="F9687" i="2"/>
  <c r="F9686" i="2"/>
  <c r="F9685" i="2"/>
  <c r="F9684" i="2"/>
  <c r="F9683" i="2"/>
  <c r="F9682" i="2"/>
  <c r="F9681" i="2"/>
  <c r="F9680" i="2"/>
  <c r="F9679" i="2"/>
  <c r="F9678" i="2"/>
  <c r="F9677" i="2"/>
  <c r="F9676" i="2"/>
  <c r="F9675" i="2"/>
  <c r="F9674" i="2"/>
  <c r="F9673" i="2"/>
  <c r="F9672" i="2"/>
  <c r="F9671" i="2"/>
  <c r="F9670" i="2"/>
  <c r="F9669" i="2"/>
  <c r="F9668" i="2"/>
  <c r="F9667" i="2"/>
  <c r="F9666" i="2"/>
  <c r="F9665" i="2"/>
  <c r="F9664" i="2"/>
  <c r="F9663" i="2"/>
  <c r="F9662" i="2"/>
  <c r="F9661" i="2"/>
  <c r="F9660" i="2"/>
  <c r="F9659" i="2"/>
  <c r="F9658" i="2"/>
  <c r="F9657" i="2"/>
  <c r="F9656" i="2"/>
  <c r="F9655" i="2"/>
  <c r="F9654" i="2"/>
  <c r="F9653" i="2"/>
  <c r="F9652" i="2"/>
  <c r="F9651" i="2"/>
  <c r="F9650" i="2"/>
  <c r="F9649" i="2"/>
  <c r="F9648" i="2"/>
  <c r="F9647" i="2"/>
  <c r="F9646" i="2"/>
  <c r="F9645" i="2"/>
  <c r="F9644" i="2"/>
  <c r="F9643" i="2"/>
  <c r="F9642" i="2"/>
  <c r="F9641" i="2"/>
  <c r="F9640" i="2"/>
  <c r="F9639" i="2"/>
  <c r="F9638" i="2"/>
  <c r="F9637" i="2"/>
  <c r="F9636" i="2"/>
  <c r="F9635" i="2"/>
  <c r="F9634" i="2"/>
  <c r="F9633" i="2"/>
  <c r="F9632" i="2"/>
  <c r="F9631" i="2"/>
  <c r="F9630" i="2"/>
  <c r="F9629" i="2"/>
  <c r="F9628" i="2"/>
  <c r="F9627" i="2"/>
  <c r="F9626" i="2"/>
  <c r="F9625" i="2"/>
  <c r="F9624" i="2"/>
  <c r="F9623" i="2"/>
  <c r="F9622" i="2"/>
  <c r="F9621" i="2"/>
  <c r="F9620" i="2"/>
  <c r="F9619" i="2"/>
  <c r="F9618" i="2"/>
  <c r="F9617" i="2"/>
  <c r="F9616" i="2"/>
  <c r="F9615" i="2"/>
  <c r="F9614" i="2"/>
  <c r="F9613" i="2"/>
  <c r="F9612" i="2"/>
  <c r="F9611" i="2"/>
  <c r="F9610" i="2"/>
  <c r="F9609" i="2"/>
  <c r="F9608" i="2"/>
  <c r="F9607" i="2"/>
  <c r="F9606" i="2"/>
  <c r="F9605" i="2"/>
  <c r="F9604" i="2"/>
  <c r="F9603" i="2"/>
  <c r="F9602" i="2"/>
  <c r="F9601" i="2"/>
  <c r="F9600" i="2"/>
  <c r="F9599" i="2"/>
  <c r="F9598" i="2"/>
  <c r="F9597" i="2"/>
  <c r="F9596" i="2"/>
  <c r="F9595" i="2"/>
  <c r="F9594" i="2"/>
  <c r="F9593" i="2"/>
  <c r="F9592" i="2"/>
  <c r="F9591" i="2"/>
  <c r="F9590" i="2"/>
  <c r="F9589" i="2"/>
  <c r="F9588" i="2"/>
  <c r="F9587" i="2"/>
  <c r="F9586" i="2"/>
  <c r="F9585" i="2"/>
  <c r="F9584" i="2"/>
  <c r="F9583" i="2"/>
  <c r="F9582" i="2"/>
  <c r="F9581" i="2"/>
  <c r="F9580" i="2"/>
  <c r="F9579" i="2"/>
  <c r="F9578" i="2"/>
  <c r="F9577" i="2"/>
  <c r="F9576" i="2"/>
  <c r="F9575" i="2"/>
  <c r="F9574" i="2"/>
  <c r="F9573" i="2"/>
  <c r="F9572" i="2"/>
  <c r="F9571" i="2"/>
  <c r="F9570" i="2"/>
  <c r="F9569" i="2"/>
  <c r="F9568" i="2"/>
  <c r="F9567" i="2"/>
  <c r="F9566" i="2"/>
  <c r="F9565" i="2"/>
  <c r="F9564" i="2"/>
  <c r="F9563" i="2"/>
  <c r="F9562" i="2"/>
  <c r="F9561" i="2"/>
  <c r="F9560" i="2"/>
  <c r="F9559" i="2"/>
  <c r="F9558" i="2"/>
  <c r="F9557" i="2"/>
  <c r="F9556" i="2"/>
  <c r="F9555" i="2"/>
  <c r="F9554" i="2"/>
  <c r="F9553" i="2"/>
  <c r="F9552" i="2"/>
  <c r="F9551" i="2"/>
  <c r="F9550" i="2"/>
  <c r="F9549" i="2"/>
  <c r="F9548" i="2"/>
  <c r="F9547" i="2"/>
  <c r="F9546" i="2"/>
  <c r="F9545" i="2"/>
  <c r="F9544" i="2"/>
  <c r="F9543" i="2"/>
  <c r="F9542" i="2"/>
  <c r="F9541" i="2"/>
  <c r="F9540" i="2"/>
  <c r="F9539" i="2"/>
  <c r="F9538" i="2"/>
  <c r="F9537" i="2"/>
  <c r="F9536" i="2"/>
  <c r="F9535" i="2"/>
  <c r="F9534" i="2"/>
  <c r="F9533" i="2"/>
  <c r="F9532" i="2"/>
  <c r="F9531" i="2"/>
  <c r="F9530" i="2"/>
  <c r="F9529" i="2"/>
  <c r="F9528" i="2"/>
  <c r="F9527" i="2"/>
  <c r="F9526" i="2"/>
  <c r="F9525" i="2"/>
  <c r="F9524" i="2"/>
  <c r="F9523" i="2"/>
  <c r="F9522" i="2"/>
  <c r="F9521" i="2"/>
  <c r="F9520" i="2"/>
  <c r="F9519" i="2"/>
  <c r="F9518" i="2"/>
  <c r="F9517" i="2"/>
  <c r="F9516" i="2"/>
  <c r="F9515" i="2"/>
  <c r="F9514" i="2"/>
  <c r="F9513" i="2"/>
  <c r="F9512" i="2"/>
  <c r="F9511" i="2"/>
  <c r="F9510" i="2"/>
  <c r="F9509" i="2"/>
  <c r="F9508" i="2"/>
  <c r="F9507" i="2"/>
  <c r="F9506" i="2"/>
  <c r="F9505" i="2"/>
  <c r="F9504" i="2"/>
  <c r="F9503" i="2"/>
  <c r="F9502" i="2"/>
  <c r="F9501" i="2"/>
  <c r="F9500" i="2"/>
  <c r="F9499" i="2"/>
  <c r="F9498" i="2"/>
  <c r="F9497" i="2"/>
  <c r="F9496" i="2"/>
  <c r="F9495" i="2"/>
  <c r="F9494" i="2"/>
  <c r="F9493" i="2"/>
  <c r="F9492" i="2"/>
  <c r="F9491" i="2"/>
  <c r="F9490" i="2"/>
  <c r="F9489" i="2"/>
  <c r="F9488" i="2"/>
  <c r="F9487" i="2"/>
  <c r="F9486" i="2"/>
  <c r="F9485" i="2"/>
  <c r="F9484" i="2"/>
  <c r="F9483" i="2"/>
  <c r="F9482" i="2"/>
  <c r="F9481" i="2"/>
  <c r="F9480" i="2"/>
  <c r="F9479" i="2"/>
  <c r="F9478" i="2"/>
  <c r="F9477" i="2"/>
  <c r="F9476" i="2"/>
  <c r="F9475" i="2"/>
  <c r="F9474" i="2"/>
  <c r="F9473" i="2"/>
  <c r="F9472" i="2"/>
  <c r="F9471" i="2"/>
  <c r="F9470" i="2"/>
  <c r="F9469" i="2"/>
  <c r="F9468" i="2"/>
  <c r="F9467" i="2"/>
  <c r="F9466" i="2"/>
  <c r="F9465" i="2"/>
  <c r="F9464" i="2"/>
  <c r="F9463" i="2"/>
  <c r="F9462" i="2"/>
  <c r="F9461" i="2"/>
  <c r="F9460" i="2"/>
  <c r="F9459" i="2"/>
  <c r="F9458" i="2"/>
  <c r="F9457" i="2"/>
  <c r="F9456" i="2"/>
  <c r="F9455" i="2"/>
  <c r="F9454" i="2"/>
  <c r="F9453" i="2"/>
  <c r="F9452" i="2"/>
  <c r="F9451" i="2"/>
  <c r="F9450" i="2"/>
  <c r="F9449" i="2"/>
  <c r="F9448" i="2"/>
  <c r="F9447" i="2"/>
  <c r="F9446" i="2"/>
  <c r="F9445" i="2"/>
  <c r="F9444" i="2"/>
  <c r="F9443" i="2"/>
  <c r="F9442" i="2"/>
  <c r="F9441" i="2"/>
  <c r="F9440" i="2"/>
  <c r="F9439" i="2"/>
  <c r="F9438" i="2"/>
  <c r="F9437" i="2"/>
  <c r="F9436" i="2"/>
  <c r="F9435" i="2"/>
  <c r="F9434" i="2"/>
  <c r="F9433" i="2"/>
  <c r="F9432" i="2"/>
  <c r="F9431" i="2"/>
  <c r="F9430" i="2"/>
  <c r="F9429" i="2"/>
  <c r="F9428" i="2"/>
  <c r="F9427" i="2"/>
  <c r="F9426" i="2"/>
  <c r="F9425" i="2"/>
  <c r="F9424" i="2"/>
  <c r="F9423" i="2"/>
  <c r="F9422" i="2"/>
  <c r="F9421" i="2"/>
  <c r="F9420" i="2"/>
  <c r="F9419" i="2"/>
  <c r="F9418" i="2"/>
  <c r="F9417" i="2"/>
  <c r="F9416" i="2"/>
  <c r="F9415" i="2"/>
  <c r="F9414" i="2"/>
  <c r="F9413" i="2"/>
  <c r="F9412" i="2"/>
  <c r="F9411" i="2"/>
  <c r="F9410" i="2"/>
  <c r="F9409" i="2"/>
  <c r="F9408" i="2"/>
  <c r="F9407" i="2"/>
  <c r="F9406" i="2"/>
  <c r="F9405" i="2"/>
  <c r="F9404" i="2"/>
  <c r="F9403" i="2"/>
  <c r="F9402" i="2"/>
  <c r="F9401" i="2"/>
  <c r="F9400" i="2"/>
  <c r="F9399" i="2"/>
  <c r="F9398" i="2"/>
  <c r="F9397" i="2"/>
  <c r="F9396" i="2"/>
  <c r="F9395" i="2"/>
  <c r="F9394" i="2"/>
  <c r="F9393" i="2"/>
  <c r="F9392" i="2"/>
  <c r="F9391" i="2"/>
  <c r="F9390" i="2"/>
  <c r="F9389" i="2"/>
  <c r="F9388" i="2"/>
  <c r="F9387" i="2"/>
  <c r="F9386" i="2"/>
  <c r="F9385" i="2"/>
  <c r="F9384" i="2"/>
  <c r="F9383" i="2"/>
  <c r="F9382" i="2"/>
  <c r="F9381" i="2"/>
  <c r="F9380" i="2"/>
  <c r="F9379" i="2"/>
  <c r="F9378" i="2"/>
  <c r="F9377" i="2"/>
  <c r="F9376" i="2"/>
  <c r="F9375" i="2"/>
  <c r="F9374" i="2"/>
  <c r="F9373" i="2"/>
  <c r="F9372" i="2"/>
  <c r="F9371" i="2"/>
  <c r="F9370" i="2"/>
  <c r="F9369" i="2"/>
  <c r="F9368" i="2"/>
  <c r="F9367" i="2"/>
  <c r="F9366" i="2"/>
  <c r="F9365" i="2"/>
  <c r="F9364" i="2"/>
  <c r="F9363" i="2"/>
  <c r="F9362" i="2"/>
  <c r="F9361" i="2"/>
  <c r="F9360" i="2"/>
  <c r="F9359" i="2"/>
  <c r="F9358" i="2"/>
  <c r="F9357" i="2"/>
  <c r="F9356" i="2"/>
  <c r="F9355" i="2"/>
  <c r="F9354" i="2"/>
  <c r="F9353" i="2"/>
  <c r="F9352" i="2"/>
  <c r="F9351" i="2"/>
  <c r="F9350" i="2"/>
  <c r="F9349" i="2"/>
  <c r="F9348" i="2"/>
  <c r="F9347" i="2"/>
  <c r="F9346" i="2"/>
  <c r="F9345" i="2"/>
  <c r="F9344" i="2"/>
  <c r="F9343" i="2"/>
  <c r="F9342" i="2"/>
  <c r="F9341" i="2"/>
  <c r="F9340" i="2"/>
  <c r="F9339" i="2"/>
  <c r="F9338" i="2"/>
  <c r="F9337" i="2"/>
  <c r="F9336" i="2"/>
  <c r="F9335" i="2"/>
  <c r="F9334" i="2"/>
  <c r="F9333" i="2"/>
  <c r="F9332" i="2"/>
  <c r="F9331" i="2"/>
  <c r="F9330" i="2"/>
  <c r="F9329" i="2"/>
  <c r="F9328" i="2"/>
  <c r="F9327" i="2"/>
  <c r="F9326" i="2"/>
  <c r="F9325" i="2"/>
  <c r="F9324" i="2"/>
  <c r="F9323" i="2"/>
  <c r="F9322" i="2"/>
  <c r="F9321" i="2"/>
  <c r="F9320" i="2"/>
  <c r="F9319" i="2"/>
  <c r="F9318" i="2"/>
  <c r="F9317" i="2"/>
  <c r="F9316" i="2"/>
  <c r="F9315" i="2"/>
  <c r="F9314" i="2"/>
  <c r="F9313" i="2"/>
  <c r="F9312" i="2"/>
  <c r="F9311" i="2"/>
  <c r="F9310" i="2"/>
  <c r="F9309" i="2"/>
  <c r="F9308" i="2"/>
  <c r="F9307" i="2"/>
  <c r="F9306" i="2"/>
  <c r="F9305" i="2"/>
  <c r="F9304" i="2"/>
  <c r="F9303" i="2"/>
  <c r="F9302" i="2"/>
  <c r="F9301" i="2"/>
  <c r="F9300" i="2"/>
  <c r="F9299" i="2"/>
  <c r="F9298" i="2"/>
  <c r="F9297" i="2"/>
  <c r="F9296" i="2"/>
  <c r="F9295" i="2"/>
  <c r="F9294" i="2"/>
  <c r="F9293" i="2"/>
  <c r="F9292" i="2"/>
  <c r="F9291" i="2"/>
  <c r="F9290" i="2"/>
  <c r="F9289" i="2"/>
  <c r="F9288" i="2"/>
  <c r="F9287" i="2"/>
  <c r="F9286" i="2"/>
  <c r="F9285" i="2"/>
  <c r="F9284" i="2"/>
  <c r="F9283" i="2"/>
  <c r="F9282" i="2"/>
  <c r="F9281" i="2"/>
  <c r="F9280" i="2"/>
  <c r="F9279" i="2"/>
  <c r="F9278" i="2"/>
  <c r="F9277" i="2"/>
  <c r="F9276" i="2"/>
  <c r="F9275" i="2"/>
  <c r="F9274" i="2"/>
  <c r="F9273" i="2"/>
  <c r="F9272" i="2"/>
  <c r="F9271" i="2"/>
  <c r="F9270" i="2"/>
  <c r="F9269" i="2"/>
  <c r="F9268" i="2"/>
  <c r="F9267" i="2"/>
  <c r="F9266" i="2"/>
  <c r="F9265" i="2"/>
  <c r="F9264" i="2"/>
  <c r="F9263" i="2"/>
  <c r="F9262" i="2"/>
  <c r="F9261" i="2"/>
  <c r="F9260" i="2"/>
  <c r="F9259" i="2"/>
  <c r="F9258" i="2"/>
  <c r="F9257" i="2"/>
  <c r="F9256" i="2"/>
  <c r="F9255" i="2"/>
  <c r="F9254" i="2"/>
  <c r="F9253" i="2"/>
  <c r="F9252" i="2"/>
  <c r="F9251" i="2"/>
  <c r="F9250" i="2"/>
  <c r="F9249" i="2"/>
  <c r="F9248" i="2"/>
  <c r="F9247" i="2"/>
  <c r="F9246" i="2"/>
  <c r="F9245" i="2"/>
  <c r="F9244" i="2"/>
  <c r="F9243" i="2"/>
  <c r="F9242" i="2"/>
  <c r="F9241" i="2"/>
  <c r="F9240" i="2"/>
  <c r="F9239" i="2"/>
  <c r="F9238" i="2"/>
  <c r="F9237" i="2"/>
  <c r="F9236" i="2"/>
  <c r="F9235" i="2"/>
  <c r="F9234" i="2"/>
  <c r="F9233" i="2"/>
  <c r="F9232" i="2"/>
  <c r="F9231" i="2"/>
  <c r="F9230" i="2"/>
  <c r="F9229" i="2"/>
  <c r="F9228" i="2"/>
  <c r="F9227" i="2"/>
  <c r="F9226" i="2"/>
  <c r="F9225" i="2"/>
  <c r="F9224" i="2"/>
  <c r="F9223" i="2"/>
  <c r="F9222" i="2"/>
  <c r="F9221" i="2"/>
  <c r="F9220" i="2"/>
  <c r="F9219" i="2"/>
  <c r="F9218" i="2"/>
  <c r="F9217" i="2"/>
  <c r="F9216" i="2"/>
  <c r="F9215" i="2"/>
  <c r="F9214" i="2"/>
  <c r="F9213" i="2"/>
  <c r="F9212" i="2"/>
  <c r="F9211" i="2"/>
  <c r="F9210" i="2"/>
  <c r="F9209" i="2"/>
  <c r="F9208" i="2"/>
  <c r="F9207" i="2"/>
  <c r="F9206" i="2"/>
  <c r="F9205" i="2"/>
  <c r="F9204" i="2"/>
  <c r="F9203" i="2"/>
  <c r="F9202" i="2"/>
  <c r="F9201" i="2"/>
  <c r="F9200" i="2"/>
  <c r="F9199" i="2"/>
  <c r="F9198" i="2"/>
  <c r="F9197" i="2"/>
  <c r="F9196" i="2"/>
  <c r="F9195" i="2"/>
  <c r="F9194" i="2"/>
  <c r="F9193" i="2"/>
  <c r="F9192" i="2"/>
  <c r="F9191" i="2"/>
  <c r="F9190" i="2"/>
  <c r="F9189" i="2"/>
  <c r="F9188" i="2"/>
  <c r="F9187" i="2"/>
  <c r="F9186" i="2"/>
  <c r="F9185" i="2"/>
  <c r="F9184" i="2"/>
  <c r="F9183" i="2"/>
  <c r="F9182" i="2"/>
  <c r="F9181" i="2"/>
  <c r="F9180" i="2"/>
  <c r="F9179" i="2"/>
  <c r="F9178" i="2"/>
  <c r="F9177" i="2"/>
  <c r="F9176" i="2"/>
  <c r="F9175" i="2"/>
  <c r="F9174" i="2"/>
  <c r="F9173" i="2"/>
  <c r="F9172" i="2"/>
  <c r="F9171" i="2"/>
  <c r="F9170" i="2"/>
  <c r="F9169" i="2"/>
  <c r="F9168" i="2"/>
  <c r="F9167" i="2"/>
  <c r="F9166" i="2"/>
  <c r="F9165" i="2"/>
  <c r="F9164" i="2"/>
  <c r="F9163" i="2"/>
  <c r="F9162" i="2"/>
  <c r="F9161" i="2"/>
  <c r="F9160" i="2"/>
  <c r="F9159" i="2"/>
  <c r="F9158" i="2"/>
  <c r="F9157" i="2"/>
  <c r="F9156" i="2"/>
  <c r="F9155" i="2"/>
  <c r="F9154" i="2"/>
  <c r="F9153" i="2"/>
  <c r="F9152" i="2"/>
  <c r="F9151" i="2"/>
  <c r="F9150" i="2"/>
  <c r="F9149" i="2"/>
  <c r="F9148" i="2"/>
  <c r="F9147" i="2"/>
  <c r="F9146" i="2"/>
  <c r="F9145" i="2"/>
  <c r="F9144" i="2"/>
  <c r="F9143" i="2"/>
  <c r="F9142" i="2"/>
  <c r="F9141" i="2"/>
  <c r="F9140" i="2"/>
  <c r="F9139" i="2"/>
  <c r="F9138" i="2"/>
  <c r="F9137" i="2"/>
  <c r="F9136" i="2"/>
  <c r="F9135" i="2"/>
  <c r="F9134" i="2"/>
  <c r="F9133" i="2"/>
  <c r="F9132" i="2"/>
  <c r="F9131" i="2"/>
  <c r="F9130" i="2"/>
  <c r="F9129" i="2"/>
  <c r="F9128" i="2"/>
  <c r="F9127" i="2"/>
  <c r="F9126" i="2"/>
  <c r="F9125" i="2"/>
  <c r="F9124" i="2"/>
  <c r="F9123" i="2"/>
  <c r="F9122" i="2"/>
  <c r="F9121" i="2"/>
  <c r="F9120" i="2"/>
  <c r="F9119" i="2"/>
  <c r="F9118" i="2"/>
  <c r="F9117" i="2"/>
  <c r="F9116" i="2"/>
  <c r="F9115" i="2"/>
  <c r="F9114" i="2"/>
  <c r="F9113" i="2"/>
  <c r="F9112" i="2"/>
  <c r="F9111" i="2"/>
  <c r="F9110" i="2"/>
  <c r="F9109" i="2"/>
  <c r="F9108" i="2"/>
  <c r="F9107" i="2"/>
  <c r="F9106" i="2"/>
  <c r="F9105" i="2"/>
  <c r="F9104" i="2"/>
  <c r="F9103" i="2"/>
  <c r="F9102" i="2"/>
  <c r="F9101" i="2"/>
  <c r="F9100" i="2"/>
  <c r="F9099" i="2"/>
  <c r="F9098" i="2"/>
  <c r="F9097" i="2"/>
  <c r="F9096" i="2"/>
  <c r="F9095" i="2"/>
  <c r="F9094" i="2"/>
  <c r="F9093" i="2"/>
  <c r="F9092" i="2"/>
  <c r="F9091" i="2"/>
  <c r="F9090" i="2"/>
  <c r="F9089" i="2"/>
  <c r="F9088" i="2"/>
  <c r="F9087" i="2"/>
  <c r="F9086" i="2"/>
  <c r="F9085" i="2"/>
  <c r="F9084" i="2"/>
  <c r="F9083" i="2"/>
  <c r="F9082" i="2"/>
  <c r="F9081" i="2"/>
  <c r="F9080" i="2"/>
  <c r="F9079" i="2"/>
  <c r="F9078" i="2"/>
  <c r="F9077" i="2"/>
  <c r="F9076" i="2"/>
  <c r="F9075" i="2"/>
  <c r="F9074" i="2"/>
  <c r="F9073" i="2"/>
  <c r="F9072" i="2"/>
  <c r="F9071" i="2"/>
  <c r="F9070" i="2"/>
  <c r="F9069" i="2"/>
  <c r="F9068" i="2"/>
  <c r="F9067" i="2"/>
  <c r="F9066" i="2"/>
  <c r="F9065" i="2"/>
  <c r="F9064" i="2"/>
  <c r="F9063" i="2"/>
  <c r="F9062" i="2"/>
  <c r="F9061" i="2"/>
  <c r="F9060" i="2"/>
  <c r="F9059" i="2"/>
  <c r="F9058" i="2"/>
  <c r="F9057" i="2"/>
  <c r="F9056" i="2"/>
  <c r="F9055" i="2"/>
  <c r="F9054" i="2"/>
  <c r="F9053" i="2"/>
  <c r="F9052" i="2"/>
  <c r="F9051" i="2"/>
  <c r="F9050" i="2"/>
  <c r="F9049" i="2"/>
  <c r="F9048" i="2"/>
  <c r="F9047" i="2"/>
  <c r="F9046" i="2"/>
  <c r="F9045" i="2"/>
  <c r="F9044" i="2"/>
  <c r="F9043" i="2"/>
  <c r="F9042" i="2"/>
  <c r="F9041" i="2"/>
  <c r="F9040" i="2"/>
  <c r="F9039" i="2"/>
  <c r="F9038" i="2"/>
  <c r="F9037" i="2"/>
  <c r="F9036" i="2"/>
  <c r="F9035" i="2"/>
  <c r="F9034" i="2"/>
  <c r="F9033" i="2"/>
  <c r="F9032" i="2"/>
  <c r="F9031" i="2"/>
  <c r="F9030" i="2"/>
  <c r="F9029" i="2"/>
  <c r="F9028" i="2"/>
  <c r="F9027" i="2"/>
  <c r="F9026" i="2"/>
  <c r="F9025" i="2"/>
  <c r="F9024" i="2"/>
  <c r="F9023" i="2"/>
  <c r="F9022" i="2"/>
  <c r="F9021" i="2"/>
  <c r="F9020" i="2"/>
  <c r="F9019" i="2"/>
  <c r="F9018" i="2"/>
  <c r="F9017" i="2"/>
  <c r="F9016" i="2"/>
  <c r="F9015" i="2"/>
  <c r="F9014" i="2"/>
  <c r="F9013" i="2"/>
  <c r="F9012" i="2"/>
  <c r="F9011" i="2"/>
  <c r="F9010" i="2"/>
  <c r="F9009" i="2"/>
  <c r="F9008" i="2"/>
  <c r="F9007" i="2"/>
  <c r="F9006" i="2"/>
  <c r="F9005" i="2"/>
  <c r="F9004" i="2"/>
  <c r="F9003" i="2"/>
  <c r="F9002" i="2"/>
  <c r="F9001" i="2"/>
  <c r="F9000" i="2"/>
  <c r="F8999" i="2"/>
  <c r="F8998" i="2"/>
  <c r="F8997" i="2"/>
  <c r="F8996" i="2"/>
  <c r="F8995" i="2"/>
  <c r="F8994" i="2"/>
  <c r="F8993" i="2"/>
  <c r="F8992" i="2"/>
  <c r="F8991" i="2"/>
  <c r="F8990" i="2"/>
  <c r="F8989" i="2"/>
  <c r="F8988" i="2"/>
  <c r="F8987" i="2"/>
  <c r="F8986" i="2"/>
  <c r="F8985" i="2"/>
  <c r="F8984" i="2"/>
  <c r="F8983" i="2"/>
  <c r="F8982" i="2"/>
  <c r="F8981" i="2"/>
  <c r="F8980" i="2"/>
  <c r="F8979" i="2"/>
  <c r="F8978" i="2"/>
  <c r="F8977" i="2"/>
  <c r="F8976" i="2"/>
  <c r="F8975" i="2"/>
  <c r="F8974" i="2"/>
  <c r="F8973" i="2"/>
  <c r="F8972" i="2"/>
  <c r="F8971" i="2"/>
  <c r="F8970" i="2"/>
  <c r="F8969" i="2"/>
  <c r="F8968" i="2"/>
  <c r="F8967" i="2"/>
  <c r="F8966" i="2"/>
  <c r="F8965" i="2"/>
  <c r="F8964" i="2"/>
  <c r="F8963" i="2"/>
  <c r="F8962" i="2"/>
  <c r="F8961" i="2"/>
  <c r="F8960" i="2"/>
  <c r="F8959" i="2"/>
  <c r="F8958" i="2"/>
  <c r="F8957" i="2"/>
  <c r="F8956" i="2"/>
  <c r="F8955" i="2"/>
  <c r="F8954" i="2"/>
  <c r="F8953" i="2"/>
  <c r="F8952" i="2"/>
  <c r="F8951" i="2"/>
  <c r="F8950" i="2"/>
  <c r="F8949" i="2"/>
  <c r="F8948" i="2"/>
  <c r="F8947" i="2"/>
  <c r="F8946" i="2"/>
  <c r="F8945" i="2"/>
  <c r="F8944" i="2"/>
  <c r="F8943" i="2"/>
  <c r="F8942" i="2"/>
  <c r="F8941" i="2"/>
  <c r="F8940" i="2"/>
  <c r="F8939" i="2"/>
  <c r="F8938" i="2"/>
  <c r="F8937" i="2"/>
  <c r="F8936" i="2"/>
  <c r="F8935" i="2"/>
  <c r="F8934" i="2"/>
  <c r="F8933" i="2"/>
  <c r="F8932" i="2"/>
  <c r="F8931" i="2"/>
  <c r="F8930" i="2"/>
  <c r="F8929" i="2"/>
  <c r="F8928" i="2"/>
  <c r="F8927" i="2"/>
  <c r="F8926" i="2"/>
  <c r="F8925" i="2"/>
  <c r="F8924" i="2"/>
  <c r="F8923" i="2"/>
  <c r="F8922" i="2"/>
  <c r="F8921" i="2"/>
  <c r="F8920" i="2"/>
  <c r="F8919" i="2"/>
  <c r="F8918" i="2"/>
  <c r="F8917" i="2"/>
  <c r="F8916" i="2"/>
  <c r="F8915" i="2"/>
  <c r="F8914" i="2"/>
  <c r="F8913" i="2"/>
  <c r="F8912" i="2"/>
  <c r="F8911" i="2"/>
  <c r="F8910" i="2"/>
  <c r="F8909" i="2"/>
  <c r="F8908" i="2"/>
  <c r="F8907" i="2"/>
  <c r="F8906" i="2"/>
  <c r="F8905" i="2"/>
  <c r="F8904" i="2"/>
  <c r="F8903" i="2"/>
  <c r="F8902" i="2"/>
  <c r="F8901" i="2"/>
  <c r="F8900" i="2"/>
  <c r="F8899" i="2"/>
  <c r="F8898" i="2"/>
  <c r="F8897" i="2"/>
  <c r="F8896" i="2"/>
  <c r="F8895" i="2"/>
  <c r="F8894" i="2"/>
  <c r="F8893" i="2"/>
  <c r="F8892" i="2"/>
  <c r="F8891" i="2"/>
  <c r="F8890" i="2"/>
  <c r="F8889" i="2"/>
  <c r="F8888" i="2"/>
  <c r="F8887" i="2"/>
  <c r="F8886" i="2"/>
  <c r="F8885" i="2"/>
  <c r="F8884" i="2"/>
  <c r="F8883" i="2"/>
  <c r="F8882" i="2"/>
  <c r="F8881" i="2"/>
  <c r="F8880" i="2"/>
  <c r="F8879" i="2"/>
  <c r="F8878" i="2"/>
  <c r="F8877" i="2"/>
  <c r="F8876" i="2"/>
  <c r="F8875" i="2"/>
  <c r="F8874" i="2"/>
  <c r="F8873" i="2"/>
  <c r="F8872" i="2"/>
  <c r="F8871" i="2"/>
  <c r="F8870" i="2"/>
  <c r="F8869" i="2"/>
  <c r="F8868" i="2"/>
  <c r="F8867" i="2"/>
  <c r="F8866" i="2"/>
  <c r="F8865" i="2"/>
  <c r="F8864" i="2"/>
  <c r="F8863" i="2"/>
  <c r="F8862" i="2"/>
  <c r="F8861" i="2"/>
  <c r="F8860" i="2"/>
  <c r="F8859" i="2"/>
  <c r="F8858" i="2"/>
  <c r="F8857" i="2"/>
  <c r="F8856" i="2"/>
  <c r="F8855" i="2"/>
  <c r="F8854" i="2"/>
  <c r="F8853" i="2"/>
  <c r="F8852" i="2"/>
  <c r="F8851" i="2"/>
  <c r="F8850" i="2"/>
  <c r="F8849" i="2"/>
  <c r="F8848" i="2"/>
  <c r="F8847" i="2"/>
  <c r="F8846" i="2"/>
  <c r="F8845" i="2"/>
  <c r="F8844" i="2"/>
  <c r="F8843" i="2"/>
  <c r="F8842" i="2"/>
  <c r="F8841" i="2"/>
  <c r="F8840" i="2"/>
  <c r="F8839" i="2"/>
  <c r="F8838" i="2"/>
  <c r="F8837" i="2"/>
  <c r="F8836" i="2"/>
  <c r="F8835" i="2"/>
  <c r="F8834" i="2"/>
  <c r="F8833" i="2"/>
  <c r="F8832" i="2"/>
  <c r="F8831" i="2"/>
  <c r="F8830" i="2"/>
  <c r="F8829" i="2"/>
  <c r="F8828" i="2"/>
  <c r="F8827" i="2"/>
  <c r="F8826" i="2"/>
  <c r="F8825" i="2"/>
  <c r="F8824" i="2"/>
  <c r="F8823" i="2"/>
  <c r="F8822" i="2"/>
  <c r="F8821" i="2"/>
  <c r="F8820" i="2"/>
  <c r="F8819" i="2"/>
  <c r="F8818" i="2"/>
  <c r="F8817" i="2"/>
  <c r="F8816" i="2"/>
  <c r="F8815" i="2"/>
  <c r="F8814" i="2"/>
  <c r="F8813" i="2"/>
  <c r="F8812" i="2"/>
  <c r="F8811" i="2"/>
  <c r="F8810" i="2"/>
  <c r="F8809" i="2"/>
  <c r="F8808" i="2"/>
  <c r="F8807" i="2"/>
  <c r="F8806" i="2"/>
  <c r="F8805" i="2"/>
  <c r="F8804" i="2"/>
  <c r="F8803" i="2"/>
  <c r="F8802" i="2"/>
  <c r="F8801" i="2"/>
  <c r="F8800" i="2"/>
  <c r="F8799" i="2"/>
  <c r="F8798" i="2"/>
  <c r="F8797" i="2"/>
  <c r="F8796" i="2"/>
  <c r="F8795" i="2"/>
  <c r="F8794" i="2"/>
  <c r="F8793" i="2"/>
  <c r="F8792" i="2"/>
  <c r="F8791" i="2"/>
  <c r="F8790" i="2"/>
  <c r="F8789" i="2"/>
  <c r="F8788" i="2"/>
  <c r="F8787" i="2"/>
  <c r="F8786" i="2"/>
  <c r="F8785" i="2"/>
  <c r="F8784" i="2"/>
  <c r="F8783" i="2"/>
  <c r="F8782" i="2"/>
  <c r="F8781" i="2"/>
  <c r="F8780" i="2"/>
  <c r="F8779" i="2"/>
  <c r="F8778" i="2"/>
  <c r="F8777" i="2"/>
  <c r="F8776" i="2"/>
  <c r="F8775" i="2"/>
  <c r="F8774" i="2"/>
  <c r="F8773" i="2"/>
  <c r="F8772" i="2"/>
  <c r="F8771" i="2"/>
  <c r="F8770" i="2"/>
  <c r="F8769" i="2"/>
  <c r="F8768" i="2"/>
  <c r="F8767" i="2"/>
  <c r="F8766" i="2"/>
  <c r="F8765" i="2"/>
  <c r="F8764" i="2"/>
  <c r="F8763" i="2"/>
  <c r="F8762" i="2"/>
  <c r="F8761" i="2"/>
  <c r="F8760" i="2"/>
  <c r="F8759" i="2"/>
  <c r="F8758" i="2"/>
  <c r="F8757" i="2"/>
  <c r="F8756" i="2"/>
  <c r="F8755" i="2"/>
  <c r="F8754" i="2"/>
  <c r="F8753" i="2"/>
  <c r="F8752" i="2"/>
  <c r="F8751" i="2"/>
  <c r="F8750" i="2"/>
  <c r="F8749" i="2"/>
  <c r="F8748" i="2"/>
  <c r="F8747" i="2"/>
  <c r="F8746" i="2"/>
  <c r="F8745" i="2"/>
  <c r="F8744" i="2"/>
  <c r="F8743" i="2"/>
  <c r="F8742" i="2"/>
  <c r="F8741" i="2"/>
  <c r="F8740" i="2"/>
  <c r="F8739" i="2"/>
  <c r="F8738" i="2"/>
  <c r="F8737" i="2"/>
  <c r="F8736" i="2"/>
  <c r="F8735" i="2"/>
  <c r="F8734" i="2"/>
  <c r="F8733" i="2"/>
  <c r="F8732" i="2"/>
  <c r="F8731" i="2"/>
  <c r="F8730" i="2"/>
  <c r="F8729" i="2"/>
  <c r="F8728" i="2"/>
  <c r="F8727" i="2"/>
  <c r="F8726" i="2"/>
  <c r="F8725" i="2"/>
  <c r="F8724" i="2"/>
  <c r="F8723" i="2"/>
  <c r="F8722" i="2"/>
  <c r="F8721" i="2"/>
  <c r="F8720" i="2"/>
  <c r="F8719" i="2"/>
  <c r="F8718" i="2"/>
  <c r="F8717" i="2"/>
  <c r="F8716" i="2"/>
  <c r="F8715" i="2"/>
  <c r="F8714" i="2"/>
  <c r="F8713" i="2"/>
  <c r="F8712" i="2"/>
  <c r="F8711" i="2"/>
  <c r="F8710" i="2"/>
  <c r="F8709" i="2"/>
  <c r="F8708" i="2"/>
  <c r="F8707" i="2"/>
  <c r="F8706" i="2"/>
  <c r="F8705" i="2"/>
  <c r="F8704" i="2"/>
  <c r="F8703" i="2"/>
  <c r="F8702" i="2"/>
  <c r="F8701" i="2"/>
  <c r="F8700" i="2"/>
  <c r="F8699" i="2"/>
  <c r="F8698" i="2"/>
  <c r="F8697" i="2"/>
  <c r="F8696" i="2"/>
  <c r="F8695" i="2"/>
  <c r="F8694" i="2"/>
  <c r="F8693" i="2"/>
  <c r="F8692" i="2"/>
  <c r="F8691" i="2"/>
  <c r="F8690" i="2"/>
  <c r="F8689" i="2"/>
  <c r="F8688" i="2"/>
  <c r="F8687" i="2"/>
  <c r="F8686" i="2"/>
  <c r="F8685" i="2"/>
  <c r="F8684" i="2"/>
  <c r="F8683" i="2"/>
  <c r="F8682" i="2"/>
  <c r="F8681" i="2"/>
  <c r="F8680" i="2"/>
  <c r="F8679" i="2"/>
  <c r="F8678" i="2"/>
  <c r="F8677" i="2"/>
  <c r="F8676" i="2"/>
  <c r="F8675" i="2"/>
  <c r="F8674" i="2"/>
  <c r="F8673" i="2"/>
  <c r="F8672" i="2"/>
  <c r="F8671" i="2"/>
  <c r="F8670" i="2"/>
  <c r="F8669" i="2"/>
  <c r="F8668" i="2"/>
  <c r="F8667" i="2"/>
  <c r="F8666" i="2"/>
  <c r="F8665" i="2"/>
  <c r="F8664" i="2"/>
  <c r="F8663" i="2"/>
  <c r="F8662" i="2"/>
  <c r="F8661" i="2"/>
  <c r="F8660" i="2"/>
  <c r="F8659" i="2"/>
  <c r="F8658" i="2"/>
  <c r="F8657" i="2"/>
  <c r="F8656" i="2"/>
  <c r="F8655" i="2"/>
  <c r="F8654" i="2"/>
  <c r="F8653" i="2"/>
  <c r="F8652" i="2"/>
  <c r="F8651" i="2"/>
  <c r="F8650" i="2"/>
  <c r="F8649" i="2"/>
  <c r="F8648" i="2"/>
  <c r="F8647" i="2"/>
  <c r="F8646" i="2"/>
  <c r="F8645" i="2"/>
  <c r="F8644" i="2"/>
  <c r="F8643" i="2"/>
  <c r="F8642" i="2"/>
  <c r="F8641" i="2"/>
  <c r="F8640" i="2"/>
  <c r="F8639" i="2"/>
  <c r="F8638" i="2"/>
  <c r="F8637" i="2"/>
  <c r="F8636" i="2"/>
  <c r="F8635" i="2"/>
  <c r="F8634" i="2"/>
  <c r="F8633" i="2"/>
  <c r="F8632" i="2"/>
  <c r="F8631" i="2"/>
  <c r="F8630" i="2"/>
  <c r="F8629" i="2"/>
  <c r="F8628" i="2"/>
  <c r="F8627" i="2"/>
  <c r="F8626" i="2"/>
  <c r="F8625" i="2"/>
  <c r="F8624" i="2"/>
  <c r="F8623" i="2"/>
  <c r="F8622" i="2"/>
  <c r="F8621" i="2"/>
  <c r="F8620" i="2"/>
  <c r="F8619" i="2"/>
  <c r="F8618" i="2"/>
  <c r="F8617" i="2"/>
  <c r="F8616" i="2"/>
  <c r="F8615" i="2"/>
  <c r="F8614" i="2"/>
  <c r="F8613" i="2"/>
  <c r="F8612" i="2"/>
  <c r="F8611" i="2"/>
  <c r="F8610" i="2"/>
  <c r="F8609" i="2"/>
  <c r="F8608" i="2"/>
  <c r="F8607" i="2"/>
  <c r="F8606" i="2"/>
  <c r="F8605" i="2"/>
  <c r="F8604" i="2"/>
  <c r="F8603" i="2"/>
  <c r="F8602" i="2"/>
  <c r="F8601" i="2"/>
  <c r="F8600" i="2"/>
  <c r="F8599" i="2"/>
  <c r="F8598" i="2"/>
  <c r="F8597" i="2"/>
  <c r="F8596" i="2"/>
  <c r="F8595" i="2"/>
  <c r="F8594" i="2"/>
  <c r="F8593" i="2"/>
  <c r="F8592" i="2"/>
  <c r="F8591" i="2"/>
  <c r="F8590" i="2"/>
  <c r="F8589" i="2"/>
  <c r="F8588" i="2"/>
  <c r="F8587" i="2"/>
  <c r="F8586" i="2"/>
  <c r="F8585" i="2"/>
  <c r="F8584" i="2"/>
  <c r="F8583" i="2"/>
  <c r="F8582" i="2"/>
  <c r="F8581" i="2"/>
  <c r="F8580" i="2"/>
  <c r="F8579" i="2"/>
  <c r="F8578" i="2"/>
  <c r="F8577" i="2"/>
  <c r="F8576" i="2"/>
  <c r="F8575" i="2"/>
  <c r="F8574" i="2"/>
  <c r="F8573" i="2"/>
  <c r="F8572" i="2"/>
  <c r="F8571" i="2"/>
  <c r="F8570" i="2"/>
  <c r="F8569" i="2"/>
  <c r="F8568" i="2"/>
  <c r="F8567" i="2"/>
  <c r="F8566" i="2"/>
  <c r="F8565" i="2"/>
  <c r="F8564" i="2"/>
  <c r="F8563" i="2"/>
  <c r="F8562" i="2"/>
  <c r="F8561" i="2"/>
  <c r="F8560" i="2"/>
  <c r="F8559" i="2"/>
  <c r="F8558" i="2"/>
  <c r="F8557" i="2"/>
  <c r="F8556" i="2"/>
  <c r="F8555" i="2"/>
  <c r="F8554" i="2"/>
  <c r="F8553" i="2"/>
  <c r="F8552" i="2"/>
  <c r="F8551" i="2"/>
  <c r="F8550" i="2"/>
  <c r="F8549" i="2"/>
  <c r="F8548" i="2"/>
  <c r="F8547" i="2"/>
  <c r="F8546" i="2"/>
  <c r="F8545" i="2"/>
  <c r="F8544" i="2"/>
  <c r="F8543" i="2"/>
  <c r="F8542" i="2"/>
  <c r="F8541" i="2"/>
  <c r="F8540" i="2"/>
  <c r="F8539" i="2"/>
  <c r="F8538" i="2"/>
  <c r="F8537" i="2"/>
  <c r="F8536" i="2"/>
  <c r="F8535" i="2"/>
  <c r="F8534" i="2"/>
  <c r="F8533" i="2"/>
  <c r="F8532" i="2"/>
  <c r="F8531" i="2"/>
  <c r="F8530" i="2"/>
  <c r="F8529" i="2"/>
  <c r="F8528" i="2"/>
  <c r="F8527" i="2"/>
  <c r="F8526" i="2"/>
  <c r="F8525" i="2"/>
  <c r="F8524" i="2"/>
  <c r="F8523" i="2"/>
  <c r="F8522" i="2"/>
  <c r="F8521" i="2"/>
  <c r="F8520" i="2"/>
  <c r="F8519" i="2"/>
  <c r="F8518" i="2"/>
  <c r="F8517" i="2"/>
  <c r="F8516" i="2"/>
  <c r="F8515" i="2"/>
  <c r="F8514" i="2"/>
  <c r="F8513" i="2"/>
  <c r="F8512" i="2"/>
  <c r="F8511" i="2"/>
  <c r="F8510" i="2"/>
  <c r="F8509" i="2"/>
  <c r="F8508" i="2"/>
  <c r="F8507" i="2"/>
  <c r="F8506" i="2"/>
  <c r="F8505" i="2"/>
  <c r="F8504" i="2"/>
  <c r="F8503" i="2"/>
  <c r="F8502" i="2"/>
  <c r="F8501" i="2"/>
  <c r="F8500" i="2"/>
  <c r="F8499" i="2"/>
  <c r="F8498" i="2"/>
  <c r="F8497" i="2"/>
  <c r="F8496" i="2"/>
  <c r="F8495" i="2"/>
  <c r="F8494" i="2"/>
  <c r="F8493" i="2"/>
  <c r="F8492" i="2"/>
  <c r="F8491" i="2"/>
  <c r="F8490" i="2"/>
  <c r="F8489" i="2"/>
  <c r="F8488" i="2"/>
  <c r="F8487" i="2"/>
  <c r="F8486" i="2"/>
  <c r="F8485" i="2"/>
  <c r="F8484" i="2"/>
  <c r="F8483" i="2"/>
  <c r="F8482" i="2"/>
  <c r="F8481" i="2"/>
  <c r="F8480" i="2"/>
  <c r="F8479" i="2"/>
  <c r="F8478" i="2"/>
  <c r="F8477" i="2"/>
  <c r="F8476" i="2"/>
  <c r="F8475" i="2"/>
  <c r="F8474" i="2"/>
  <c r="F8473" i="2"/>
  <c r="F8472" i="2"/>
  <c r="F8471" i="2"/>
  <c r="F8470" i="2"/>
  <c r="F8469" i="2"/>
  <c r="F8468" i="2"/>
  <c r="F8467" i="2"/>
  <c r="F8466" i="2"/>
  <c r="F8465" i="2"/>
  <c r="F8464" i="2"/>
  <c r="F8463" i="2"/>
  <c r="F8462" i="2"/>
  <c r="F8461" i="2"/>
  <c r="F8460" i="2"/>
  <c r="F8459" i="2"/>
  <c r="F8458" i="2"/>
  <c r="F8457" i="2"/>
  <c r="F8456" i="2"/>
  <c r="F8455" i="2"/>
  <c r="F8454" i="2"/>
  <c r="F8453" i="2"/>
  <c r="F8452" i="2"/>
  <c r="F8451" i="2"/>
  <c r="F8450" i="2"/>
  <c r="F8449" i="2"/>
  <c r="F8448" i="2"/>
  <c r="F8447" i="2"/>
  <c r="F8446" i="2"/>
  <c r="F8445" i="2"/>
  <c r="F8444" i="2"/>
  <c r="F8443" i="2"/>
  <c r="F8442" i="2"/>
  <c r="F8441" i="2"/>
  <c r="F8440" i="2"/>
  <c r="F8439" i="2"/>
  <c r="F8438" i="2"/>
  <c r="F8437" i="2"/>
  <c r="F8436" i="2"/>
  <c r="F8435" i="2"/>
  <c r="F8434" i="2"/>
  <c r="F8433" i="2"/>
  <c r="F8432" i="2"/>
  <c r="F8431" i="2"/>
  <c r="F8430" i="2"/>
  <c r="F8429" i="2"/>
  <c r="F8428" i="2"/>
  <c r="F8427" i="2"/>
  <c r="F8426" i="2"/>
  <c r="F8425" i="2"/>
  <c r="F8424" i="2"/>
  <c r="F8423" i="2"/>
  <c r="F8422" i="2"/>
  <c r="F8421" i="2"/>
  <c r="F8420" i="2"/>
  <c r="F8419" i="2"/>
  <c r="F8418" i="2"/>
  <c r="F8417" i="2"/>
  <c r="F8416" i="2"/>
  <c r="F8415" i="2"/>
  <c r="F8414" i="2"/>
  <c r="F8413" i="2"/>
  <c r="F8412" i="2"/>
  <c r="F8411" i="2"/>
  <c r="F8410" i="2"/>
  <c r="F8409" i="2"/>
  <c r="F8408" i="2"/>
  <c r="F8407" i="2"/>
  <c r="F8406" i="2"/>
  <c r="F8405" i="2"/>
  <c r="F8404" i="2"/>
  <c r="F8403" i="2"/>
  <c r="F8402" i="2"/>
  <c r="F8401" i="2"/>
  <c r="F8400" i="2"/>
  <c r="F8399" i="2"/>
  <c r="F8398" i="2"/>
  <c r="F8397" i="2"/>
  <c r="F8396" i="2"/>
  <c r="F8395" i="2"/>
  <c r="F8394" i="2"/>
  <c r="F8393" i="2"/>
  <c r="F8392" i="2"/>
  <c r="F8391" i="2"/>
  <c r="F8390" i="2"/>
  <c r="F8389" i="2"/>
  <c r="F8388" i="2"/>
  <c r="F8387" i="2"/>
  <c r="F8386" i="2"/>
  <c r="F8385" i="2"/>
  <c r="F8384" i="2"/>
  <c r="F8383" i="2"/>
  <c r="F8382" i="2"/>
  <c r="F8381" i="2"/>
  <c r="F8380" i="2"/>
  <c r="F8379" i="2"/>
  <c r="F8378" i="2"/>
  <c r="F8377" i="2"/>
  <c r="F8376" i="2"/>
  <c r="F8375" i="2"/>
  <c r="F8374" i="2"/>
  <c r="F8373" i="2"/>
  <c r="F8372" i="2"/>
  <c r="F8371" i="2"/>
  <c r="F8370" i="2"/>
  <c r="F8369" i="2"/>
  <c r="F8368" i="2"/>
  <c r="F8367" i="2"/>
  <c r="F8366" i="2"/>
  <c r="F8365" i="2"/>
  <c r="F8364" i="2"/>
  <c r="F8363" i="2"/>
  <c r="F8362" i="2"/>
  <c r="F8361" i="2"/>
  <c r="F8360" i="2"/>
  <c r="F8359" i="2"/>
  <c r="F8358" i="2"/>
  <c r="F8357" i="2"/>
  <c r="F8356" i="2"/>
  <c r="F8355" i="2"/>
  <c r="F8354" i="2"/>
  <c r="F8353" i="2"/>
  <c r="F8352" i="2"/>
  <c r="F8351" i="2"/>
  <c r="F8350" i="2"/>
  <c r="F8349" i="2"/>
  <c r="F8348" i="2"/>
  <c r="F8347" i="2"/>
  <c r="F8346" i="2"/>
  <c r="F8345" i="2"/>
  <c r="F8344" i="2"/>
  <c r="F8343" i="2"/>
  <c r="F8342" i="2"/>
  <c r="F8341" i="2"/>
  <c r="F8340" i="2"/>
  <c r="F8339" i="2"/>
  <c r="F8338" i="2"/>
  <c r="F8337" i="2"/>
  <c r="F8336" i="2"/>
  <c r="F8335" i="2"/>
  <c r="F8334" i="2"/>
  <c r="F8333" i="2"/>
  <c r="F8332" i="2"/>
  <c r="F8331" i="2"/>
  <c r="F8330" i="2"/>
  <c r="F8329" i="2"/>
  <c r="F8328" i="2"/>
  <c r="F8327" i="2"/>
  <c r="F8326" i="2"/>
  <c r="F8325" i="2"/>
  <c r="F8324" i="2"/>
  <c r="F8323" i="2"/>
  <c r="F8322" i="2"/>
  <c r="F8321" i="2"/>
  <c r="F8320" i="2"/>
  <c r="F8319" i="2"/>
  <c r="F8318" i="2"/>
  <c r="F8317" i="2"/>
  <c r="F8316" i="2"/>
  <c r="F8315" i="2"/>
  <c r="F8314" i="2"/>
  <c r="F8313" i="2"/>
  <c r="F8312" i="2"/>
  <c r="F8311" i="2"/>
  <c r="F8310" i="2"/>
  <c r="F8309" i="2"/>
  <c r="F8308" i="2"/>
  <c r="F8307" i="2"/>
  <c r="F8306" i="2"/>
  <c r="F8305" i="2"/>
  <c r="F8304" i="2"/>
  <c r="F8303" i="2"/>
  <c r="F8302" i="2"/>
  <c r="F8301" i="2"/>
  <c r="F8300" i="2"/>
  <c r="F8299" i="2"/>
  <c r="F8298" i="2"/>
  <c r="F8297" i="2"/>
  <c r="F8296" i="2"/>
  <c r="F8295" i="2"/>
  <c r="F8294" i="2"/>
  <c r="F8293" i="2"/>
  <c r="F8292" i="2"/>
  <c r="F8291" i="2"/>
  <c r="F8290" i="2"/>
  <c r="F8289" i="2"/>
  <c r="F8288" i="2"/>
  <c r="F8287" i="2"/>
  <c r="F8286" i="2"/>
  <c r="F8285" i="2"/>
  <c r="F8284" i="2"/>
  <c r="F8283" i="2"/>
  <c r="F8282" i="2"/>
  <c r="F8281" i="2"/>
  <c r="F8280" i="2"/>
  <c r="F8279" i="2"/>
  <c r="F8278" i="2"/>
  <c r="F8277" i="2"/>
  <c r="F8276" i="2"/>
  <c r="F8275" i="2"/>
  <c r="F8274" i="2"/>
  <c r="F8273" i="2"/>
  <c r="F8272" i="2"/>
  <c r="F8271" i="2"/>
  <c r="F8270" i="2"/>
  <c r="F8269" i="2"/>
  <c r="F8268" i="2"/>
  <c r="F8267" i="2"/>
  <c r="F8266" i="2"/>
  <c r="F8265" i="2"/>
  <c r="F8264" i="2"/>
  <c r="F8263" i="2"/>
  <c r="F8262" i="2"/>
  <c r="F8261" i="2"/>
  <c r="F8260" i="2"/>
  <c r="F8259" i="2"/>
  <c r="F8258" i="2"/>
  <c r="F8257" i="2"/>
  <c r="F8256" i="2"/>
  <c r="F8255" i="2"/>
  <c r="F8254" i="2"/>
  <c r="F8253" i="2"/>
  <c r="F8252" i="2"/>
  <c r="F8251" i="2"/>
  <c r="F8250" i="2"/>
  <c r="F8249" i="2"/>
  <c r="F8248" i="2"/>
  <c r="F8247" i="2"/>
  <c r="F8246" i="2"/>
  <c r="F8245" i="2"/>
  <c r="F8244" i="2"/>
  <c r="F8243" i="2"/>
  <c r="F8242" i="2"/>
  <c r="F8241" i="2"/>
  <c r="F8240" i="2"/>
  <c r="F8239" i="2"/>
  <c r="F8238" i="2"/>
  <c r="F8237" i="2"/>
  <c r="F8236" i="2"/>
  <c r="F8235" i="2"/>
  <c r="F8234" i="2"/>
  <c r="F8233" i="2"/>
  <c r="F8232" i="2"/>
  <c r="F8231" i="2"/>
  <c r="F8230" i="2"/>
  <c r="F8229" i="2"/>
  <c r="F8228" i="2"/>
  <c r="F8227" i="2"/>
  <c r="F8226" i="2"/>
  <c r="F8225" i="2"/>
  <c r="F8224" i="2"/>
  <c r="F8223" i="2"/>
  <c r="F8222" i="2"/>
  <c r="F8221" i="2"/>
  <c r="F8220" i="2"/>
  <c r="F8219" i="2"/>
  <c r="F8218" i="2"/>
  <c r="F8217" i="2"/>
  <c r="F8216" i="2"/>
  <c r="F8215" i="2"/>
  <c r="F8214" i="2"/>
  <c r="F8213" i="2"/>
  <c r="F8212" i="2"/>
  <c r="F8211" i="2"/>
  <c r="F8210" i="2"/>
  <c r="F8209" i="2"/>
  <c r="F8208" i="2"/>
  <c r="F8207" i="2"/>
  <c r="F8206" i="2"/>
  <c r="F8205" i="2"/>
  <c r="F8204" i="2"/>
  <c r="F8203" i="2"/>
  <c r="F8202" i="2"/>
  <c r="F8201" i="2"/>
  <c r="F8200" i="2"/>
  <c r="F8199" i="2"/>
  <c r="F8198" i="2"/>
  <c r="F8197" i="2"/>
  <c r="F8196" i="2"/>
  <c r="F8195" i="2"/>
  <c r="F8194" i="2"/>
  <c r="F8193" i="2"/>
  <c r="F8192" i="2"/>
  <c r="F8191" i="2"/>
  <c r="F8190" i="2"/>
  <c r="F8189" i="2"/>
  <c r="F8188" i="2"/>
  <c r="F8187" i="2"/>
  <c r="F8186" i="2"/>
  <c r="F8185" i="2"/>
  <c r="F8184" i="2"/>
  <c r="F8183" i="2"/>
  <c r="F8182" i="2"/>
  <c r="F8181" i="2"/>
  <c r="F8180" i="2"/>
  <c r="F8179" i="2"/>
  <c r="F8178" i="2"/>
  <c r="F8177" i="2"/>
  <c r="F8176" i="2"/>
  <c r="F8175" i="2"/>
  <c r="F8174" i="2"/>
  <c r="F8173" i="2"/>
  <c r="F8172" i="2"/>
  <c r="F8171" i="2"/>
  <c r="F8170" i="2"/>
  <c r="F8169" i="2"/>
  <c r="F8168" i="2"/>
  <c r="F8167" i="2"/>
  <c r="F8166" i="2"/>
  <c r="F8165" i="2"/>
  <c r="F8164" i="2"/>
  <c r="F8163" i="2"/>
  <c r="F8162" i="2"/>
  <c r="F8161" i="2"/>
  <c r="F8160" i="2"/>
  <c r="F8159" i="2"/>
  <c r="F8158" i="2"/>
  <c r="F8157" i="2"/>
  <c r="F8156" i="2"/>
  <c r="F8155" i="2"/>
  <c r="F8154" i="2"/>
  <c r="F8153" i="2"/>
  <c r="F8152" i="2"/>
  <c r="F8151" i="2"/>
  <c r="F8150" i="2"/>
  <c r="F8149" i="2"/>
  <c r="F8148" i="2"/>
  <c r="F8147" i="2"/>
  <c r="F8146" i="2"/>
  <c r="F8145" i="2"/>
  <c r="F8144" i="2"/>
  <c r="F8143" i="2"/>
  <c r="F8142" i="2"/>
  <c r="F8141" i="2"/>
  <c r="F8140" i="2"/>
  <c r="F8139" i="2"/>
  <c r="F8138" i="2"/>
  <c r="F8137" i="2"/>
  <c r="F8136" i="2"/>
  <c r="F8135" i="2"/>
  <c r="F8134" i="2"/>
  <c r="F8133" i="2"/>
  <c r="F8132" i="2"/>
  <c r="F8131" i="2"/>
  <c r="F8130" i="2"/>
  <c r="F8129" i="2"/>
  <c r="F8128" i="2"/>
  <c r="F8127" i="2"/>
  <c r="F8126" i="2"/>
  <c r="F8125" i="2"/>
  <c r="F8124" i="2"/>
  <c r="F8123" i="2"/>
  <c r="F8122" i="2"/>
  <c r="F8121" i="2"/>
  <c r="F8120" i="2"/>
  <c r="F8119" i="2"/>
  <c r="F8118" i="2"/>
  <c r="F8117" i="2"/>
  <c r="F8116" i="2"/>
  <c r="F8115" i="2"/>
  <c r="F8114" i="2"/>
  <c r="F8113" i="2"/>
  <c r="F8112" i="2"/>
  <c r="F8111" i="2"/>
  <c r="F8110" i="2"/>
  <c r="F8109" i="2"/>
  <c r="F8108" i="2"/>
  <c r="F8107" i="2"/>
  <c r="F8106" i="2"/>
  <c r="F8105" i="2"/>
  <c r="F8104" i="2"/>
  <c r="F8103" i="2"/>
  <c r="F8102" i="2"/>
  <c r="F8101" i="2"/>
  <c r="F8100" i="2"/>
  <c r="F8099" i="2"/>
  <c r="F8098" i="2"/>
  <c r="F8097" i="2"/>
  <c r="F8096" i="2"/>
  <c r="F8095" i="2"/>
  <c r="F8094" i="2"/>
  <c r="F8093" i="2"/>
  <c r="F8092" i="2"/>
  <c r="F8091" i="2"/>
  <c r="F8090" i="2"/>
  <c r="F8089" i="2"/>
  <c r="F8088" i="2"/>
  <c r="F8087" i="2"/>
  <c r="F8086" i="2"/>
  <c r="F8085" i="2"/>
  <c r="F8084" i="2"/>
  <c r="F8083" i="2"/>
  <c r="F8082" i="2"/>
  <c r="F8081" i="2"/>
  <c r="F8080" i="2"/>
  <c r="F8079" i="2"/>
  <c r="F8078" i="2"/>
  <c r="F8077" i="2"/>
  <c r="F8076" i="2"/>
  <c r="F8075" i="2"/>
  <c r="F8074" i="2"/>
  <c r="F8073" i="2"/>
  <c r="F8072" i="2"/>
  <c r="F8071" i="2"/>
  <c r="F8070" i="2"/>
  <c r="F8069" i="2"/>
  <c r="F8068" i="2"/>
  <c r="F8067" i="2"/>
  <c r="F8066" i="2"/>
  <c r="F8065" i="2"/>
  <c r="F8064" i="2"/>
  <c r="F8063" i="2"/>
  <c r="F8062" i="2"/>
  <c r="F8061" i="2"/>
  <c r="F8060" i="2"/>
  <c r="F8059" i="2"/>
  <c r="F8058" i="2"/>
  <c r="F8057" i="2"/>
  <c r="F8056" i="2"/>
  <c r="F8055" i="2"/>
  <c r="F8054" i="2"/>
  <c r="F8053" i="2"/>
  <c r="F8052" i="2"/>
  <c r="F8051" i="2"/>
  <c r="F8050" i="2"/>
  <c r="F8049" i="2"/>
  <c r="F8048" i="2"/>
  <c r="F8047" i="2"/>
  <c r="F8046" i="2"/>
  <c r="F8045" i="2"/>
  <c r="F8044" i="2"/>
  <c r="F8043" i="2"/>
  <c r="F8042" i="2"/>
  <c r="F8041" i="2"/>
  <c r="F8040" i="2"/>
  <c r="F8039" i="2"/>
  <c r="F8038" i="2"/>
  <c r="F8037" i="2"/>
  <c r="F8036" i="2"/>
  <c r="F8035" i="2"/>
  <c r="F8034" i="2"/>
  <c r="F8033" i="2"/>
  <c r="F8032" i="2"/>
  <c r="F8031" i="2"/>
  <c r="F8030" i="2"/>
  <c r="F8029" i="2"/>
  <c r="F8028" i="2"/>
  <c r="F8027" i="2"/>
  <c r="F8026" i="2"/>
  <c r="F8025" i="2"/>
  <c r="F8024" i="2"/>
  <c r="F8023" i="2"/>
  <c r="F8022" i="2"/>
  <c r="F8021" i="2"/>
  <c r="F8020" i="2"/>
  <c r="F8019" i="2"/>
  <c r="F8018" i="2"/>
  <c r="F8017" i="2"/>
  <c r="F8016" i="2"/>
  <c r="F8015" i="2"/>
  <c r="F8014" i="2"/>
  <c r="F8013" i="2"/>
  <c r="F8012" i="2"/>
  <c r="F8011" i="2"/>
  <c r="F8010" i="2"/>
  <c r="F8009" i="2"/>
  <c r="F8008" i="2"/>
  <c r="F8007" i="2"/>
  <c r="F8006" i="2"/>
  <c r="F8005" i="2"/>
  <c r="F8004" i="2"/>
  <c r="F8003" i="2"/>
  <c r="F8002" i="2"/>
  <c r="F8001" i="2"/>
  <c r="F8000" i="2"/>
  <c r="F7999" i="2"/>
  <c r="F7998" i="2"/>
  <c r="F7997" i="2"/>
  <c r="F7996" i="2"/>
  <c r="F7995" i="2"/>
  <c r="F7994" i="2"/>
  <c r="F7993" i="2"/>
  <c r="F7992" i="2"/>
  <c r="F7991" i="2"/>
  <c r="F7990" i="2"/>
  <c r="F7989" i="2"/>
  <c r="F7988" i="2"/>
  <c r="F7987" i="2"/>
  <c r="F7986" i="2"/>
  <c r="F7985" i="2"/>
  <c r="F7984" i="2"/>
  <c r="F7983" i="2"/>
  <c r="F7982" i="2"/>
  <c r="F7981" i="2"/>
  <c r="F7980" i="2"/>
  <c r="F7979" i="2"/>
  <c r="F7978" i="2"/>
  <c r="F7977" i="2"/>
  <c r="F7976" i="2"/>
  <c r="F7975" i="2"/>
  <c r="F7974" i="2"/>
  <c r="F7973" i="2"/>
  <c r="F7972" i="2"/>
  <c r="F7971" i="2"/>
  <c r="F7970" i="2"/>
  <c r="F7969" i="2"/>
  <c r="F7968" i="2"/>
  <c r="F7967" i="2"/>
  <c r="F7966" i="2"/>
  <c r="F7965" i="2"/>
  <c r="F7964" i="2"/>
  <c r="F7963" i="2"/>
  <c r="F7962" i="2"/>
  <c r="F7961" i="2"/>
  <c r="F7960" i="2"/>
  <c r="F7959" i="2"/>
  <c r="F7958" i="2"/>
  <c r="F7957" i="2"/>
  <c r="F7956" i="2"/>
  <c r="F7955" i="2"/>
  <c r="F7954" i="2"/>
  <c r="F7953" i="2"/>
  <c r="F7952" i="2"/>
  <c r="F7951" i="2"/>
  <c r="F7950" i="2"/>
  <c r="F7949" i="2"/>
  <c r="F7948" i="2"/>
  <c r="F7947" i="2"/>
  <c r="F7946" i="2"/>
  <c r="F7945" i="2"/>
  <c r="F7944" i="2"/>
  <c r="F7943" i="2"/>
  <c r="F7942" i="2"/>
  <c r="F7941" i="2"/>
  <c r="F7940" i="2"/>
  <c r="F7939" i="2"/>
  <c r="F7938" i="2"/>
  <c r="F7937" i="2"/>
  <c r="F7936" i="2"/>
  <c r="F7935" i="2"/>
  <c r="F7934" i="2"/>
  <c r="F7933" i="2"/>
  <c r="F7932" i="2"/>
  <c r="F7931" i="2"/>
  <c r="F7930" i="2"/>
  <c r="F7929" i="2"/>
  <c r="F7928" i="2"/>
  <c r="F7927" i="2"/>
  <c r="F7926" i="2"/>
  <c r="F7925" i="2"/>
  <c r="F7924" i="2"/>
  <c r="F7923" i="2"/>
  <c r="F7922" i="2"/>
  <c r="F7921" i="2"/>
  <c r="F7920" i="2"/>
  <c r="F7919" i="2"/>
  <c r="F7918" i="2"/>
  <c r="F7917" i="2"/>
  <c r="F7916" i="2"/>
  <c r="F7915" i="2"/>
  <c r="F7914" i="2"/>
  <c r="F7913" i="2"/>
  <c r="F7912" i="2"/>
  <c r="F7911" i="2"/>
  <c r="F7910" i="2"/>
  <c r="F7909" i="2"/>
  <c r="F7908" i="2"/>
  <c r="F7907" i="2"/>
  <c r="F7906" i="2"/>
  <c r="F7905" i="2"/>
  <c r="F7904" i="2"/>
  <c r="F7903" i="2"/>
  <c r="F7902" i="2"/>
  <c r="F7901" i="2"/>
  <c r="F7900" i="2"/>
  <c r="F7899" i="2"/>
  <c r="F7898" i="2"/>
  <c r="F7897" i="2"/>
  <c r="F7896" i="2"/>
  <c r="F7895" i="2"/>
  <c r="F7894" i="2"/>
  <c r="F7893" i="2"/>
  <c r="F7892" i="2"/>
  <c r="F7891" i="2"/>
  <c r="F7890" i="2"/>
  <c r="F7889" i="2"/>
  <c r="F7888" i="2"/>
  <c r="F7887" i="2"/>
  <c r="F7886" i="2"/>
  <c r="F7885" i="2"/>
  <c r="F7884" i="2"/>
  <c r="F7883" i="2"/>
  <c r="F7882" i="2"/>
  <c r="F7881" i="2"/>
  <c r="F7880" i="2"/>
  <c r="F7879" i="2"/>
  <c r="F7878" i="2"/>
  <c r="F7877" i="2"/>
  <c r="F7876" i="2"/>
  <c r="F7875" i="2"/>
  <c r="F7874" i="2"/>
  <c r="F7873" i="2"/>
  <c r="F7872" i="2"/>
  <c r="F7871" i="2"/>
  <c r="F7870" i="2"/>
  <c r="F7869" i="2"/>
  <c r="F7868" i="2"/>
  <c r="F7867" i="2"/>
  <c r="F7866" i="2"/>
  <c r="F7865" i="2"/>
  <c r="F7864" i="2"/>
  <c r="F7863" i="2"/>
  <c r="F7862" i="2"/>
  <c r="F7861" i="2"/>
  <c r="F7860" i="2"/>
  <c r="F7859" i="2"/>
  <c r="F7858" i="2"/>
  <c r="F7857" i="2"/>
  <c r="F7856" i="2"/>
  <c r="F7855" i="2"/>
  <c r="F7854" i="2"/>
  <c r="F7853" i="2"/>
  <c r="F7852" i="2"/>
  <c r="F7851" i="2"/>
  <c r="F7850" i="2"/>
  <c r="F7849" i="2"/>
  <c r="F7848" i="2"/>
  <c r="F7847" i="2"/>
  <c r="F7846" i="2"/>
  <c r="F7845" i="2"/>
  <c r="F7844" i="2"/>
  <c r="F7843" i="2"/>
  <c r="F7842" i="2"/>
  <c r="F7841" i="2"/>
  <c r="F7840" i="2"/>
  <c r="F7839" i="2"/>
  <c r="F7838" i="2"/>
  <c r="F7837" i="2"/>
  <c r="F7836" i="2"/>
  <c r="F7835" i="2"/>
  <c r="F7834" i="2"/>
  <c r="F7833" i="2"/>
  <c r="F7832" i="2"/>
  <c r="F7831" i="2"/>
  <c r="F7830" i="2"/>
  <c r="F7829" i="2"/>
  <c r="F7828" i="2"/>
  <c r="F7827" i="2"/>
  <c r="F7826" i="2"/>
  <c r="F7825" i="2"/>
  <c r="F7824" i="2"/>
  <c r="F7823" i="2"/>
  <c r="F7822" i="2"/>
  <c r="F7821" i="2"/>
  <c r="F7820" i="2"/>
  <c r="F7819" i="2"/>
  <c r="F7818" i="2"/>
  <c r="F7817" i="2"/>
  <c r="F7816" i="2"/>
  <c r="F7815" i="2"/>
  <c r="F7814" i="2"/>
  <c r="F7813" i="2"/>
  <c r="F7812" i="2"/>
  <c r="F7811" i="2"/>
  <c r="F7810" i="2"/>
  <c r="F7809" i="2"/>
  <c r="F7808" i="2"/>
  <c r="F7807" i="2"/>
  <c r="F7806" i="2"/>
  <c r="F7805" i="2"/>
  <c r="F7804" i="2"/>
  <c r="F7803" i="2"/>
  <c r="F7802" i="2"/>
  <c r="F7801" i="2"/>
  <c r="F7800" i="2"/>
  <c r="F7799" i="2"/>
  <c r="F7798" i="2"/>
  <c r="F7797" i="2"/>
  <c r="F7796" i="2"/>
  <c r="F7795" i="2"/>
  <c r="F7794" i="2"/>
  <c r="F7793" i="2"/>
  <c r="F7792" i="2"/>
  <c r="F7791" i="2"/>
  <c r="F7790" i="2"/>
  <c r="F7789" i="2"/>
  <c r="F7788" i="2"/>
  <c r="F7787" i="2"/>
  <c r="F7786" i="2"/>
  <c r="F7785" i="2"/>
  <c r="F7784" i="2"/>
  <c r="F7783" i="2"/>
  <c r="F7782" i="2"/>
  <c r="F7781" i="2"/>
  <c r="F7780" i="2"/>
  <c r="F7779" i="2"/>
  <c r="F7778" i="2"/>
  <c r="F7777" i="2"/>
  <c r="F7776" i="2"/>
  <c r="F7775" i="2"/>
  <c r="F7774" i="2"/>
  <c r="F7773" i="2"/>
  <c r="F7772" i="2"/>
  <c r="F7771" i="2"/>
  <c r="F7770" i="2"/>
  <c r="F7769" i="2"/>
  <c r="F7768" i="2"/>
  <c r="F7767" i="2"/>
  <c r="F7766" i="2"/>
  <c r="F7765" i="2"/>
  <c r="F7764" i="2"/>
  <c r="F7763" i="2"/>
  <c r="F7762" i="2"/>
  <c r="F7761" i="2"/>
  <c r="F7760" i="2"/>
  <c r="F7759" i="2"/>
  <c r="F7758" i="2"/>
  <c r="F7757" i="2"/>
  <c r="F7756" i="2"/>
  <c r="F7755" i="2"/>
  <c r="F7754" i="2"/>
  <c r="F7753" i="2"/>
  <c r="F7752" i="2"/>
  <c r="F7751" i="2"/>
  <c r="F7750" i="2"/>
  <c r="F7749" i="2"/>
  <c r="F7748" i="2"/>
  <c r="F7747" i="2"/>
  <c r="F7746" i="2"/>
  <c r="F7745" i="2"/>
  <c r="F7744" i="2"/>
  <c r="F7743" i="2"/>
  <c r="F7742" i="2"/>
  <c r="F7741" i="2"/>
  <c r="F7740" i="2"/>
  <c r="F7739" i="2"/>
  <c r="F7738" i="2"/>
  <c r="F7737" i="2"/>
  <c r="F7736" i="2"/>
  <c r="F7735" i="2"/>
  <c r="F7734" i="2"/>
  <c r="F7733" i="2"/>
  <c r="F7732" i="2"/>
  <c r="F7731" i="2"/>
  <c r="F7730" i="2"/>
  <c r="F7729" i="2"/>
  <c r="F7728" i="2"/>
  <c r="F7727" i="2"/>
  <c r="F7726" i="2"/>
  <c r="F7725" i="2"/>
  <c r="F7724" i="2"/>
  <c r="F7723" i="2"/>
  <c r="F7722" i="2"/>
  <c r="F7721" i="2"/>
  <c r="F7720" i="2"/>
  <c r="F7719" i="2"/>
  <c r="F7718" i="2"/>
  <c r="F7717" i="2"/>
  <c r="F7716" i="2"/>
  <c r="F7715" i="2"/>
  <c r="F7714" i="2"/>
  <c r="F7713" i="2"/>
  <c r="F7712" i="2"/>
  <c r="F7711" i="2"/>
  <c r="F7710" i="2"/>
  <c r="F7709" i="2"/>
  <c r="F7708" i="2"/>
  <c r="F7707" i="2"/>
  <c r="F7706" i="2"/>
  <c r="F7705" i="2"/>
  <c r="F7704" i="2"/>
  <c r="F7703" i="2"/>
  <c r="F7702" i="2"/>
  <c r="F7701" i="2"/>
  <c r="F7700" i="2"/>
  <c r="F7699" i="2"/>
  <c r="F7698" i="2"/>
  <c r="F7697" i="2"/>
  <c r="F7696" i="2"/>
  <c r="F7695" i="2"/>
  <c r="F7694" i="2"/>
  <c r="F7693" i="2"/>
  <c r="F7692" i="2"/>
  <c r="F7691" i="2"/>
  <c r="F7690" i="2"/>
  <c r="F7689" i="2"/>
  <c r="F7688" i="2"/>
  <c r="F7687" i="2"/>
  <c r="F7686" i="2"/>
  <c r="F7685" i="2"/>
  <c r="F7684" i="2"/>
  <c r="F7683" i="2"/>
  <c r="F7682" i="2"/>
  <c r="F7681" i="2"/>
  <c r="F7680" i="2"/>
  <c r="F7679" i="2"/>
  <c r="F7678" i="2"/>
  <c r="F7677" i="2"/>
  <c r="F7676" i="2"/>
  <c r="F7675" i="2"/>
  <c r="F7674" i="2"/>
  <c r="F7673" i="2"/>
  <c r="F7672" i="2"/>
  <c r="F7671" i="2"/>
  <c r="F7670" i="2"/>
  <c r="F7669" i="2"/>
  <c r="F7668" i="2"/>
  <c r="F7667" i="2"/>
  <c r="F7666" i="2"/>
  <c r="F7665" i="2"/>
  <c r="F7664" i="2"/>
  <c r="F7663" i="2"/>
  <c r="F7662" i="2"/>
  <c r="F7661" i="2"/>
  <c r="F7660" i="2"/>
  <c r="F7659" i="2"/>
  <c r="F7658" i="2"/>
  <c r="F7657" i="2"/>
  <c r="F7656" i="2"/>
  <c r="F7655" i="2"/>
  <c r="F7654" i="2"/>
  <c r="F7653" i="2"/>
  <c r="F7652" i="2"/>
  <c r="F7651" i="2"/>
  <c r="F7650" i="2"/>
  <c r="F7649" i="2"/>
  <c r="F7648" i="2"/>
  <c r="F7647" i="2"/>
  <c r="F7646" i="2"/>
  <c r="F7645" i="2"/>
  <c r="F7644" i="2"/>
  <c r="F7643" i="2"/>
  <c r="F7642" i="2"/>
  <c r="F7641" i="2"/>
  <c r="F7640" i="2"/>
  <c r="F7639" i="2"/>
  <c r="F7638" i="2"/>
  <c r="F7637" i="2"/>
  <c r="F7636" i="2"/>
  <c r="F7635" i="2"/>
  <c r="F7634" i="2"/>
  <c r="F7633" i="2"/>
  <c r="F7632" i="2"/>
  <c r="F7631" i="2"/>
  <c r="F7630" i="2"/>
  <c r="F7629" i="2"/>
  <c r="F7628" i="2"/>
  <c r="F7627" i="2"/>
  <c r="F7626" i="2"/>
  <c r="F7625" i="2"/>
  <c r="F7624" i="2"/>
  <c r="F7623" i="2"/>
  <c r="F7622" i="2"/>
  <c r="F7621" i="2"/>
  <c r="F7620" i="2"/>
  <c r="F7619" i="2"/>
  <c r="F7618" i="2"/>
  <c r="F7617" i="2"/>
  <c r="F7616" i="2"/>
  <c r="F7615" i="2"/>
  <c r="F7614" i="2"/>
  <c r="F7613" i="2"/>
  <c r="F7612" i="2"/>
  <c r="F7611" i="2"/>
  <c r="F7610" i="2"/>
  <c r="F7609" i="2"/>
  <c r="F7608" i="2"/>
  <c r="F7607" i="2"/>
  <c r="F7606" i="2"/>
  <c r="F7605" i="2"/>
  <c r="F7604" i="2"/>
  <c r="F7603" i="2"/>
  <c r="F7602" i="2"/>
  <c r="F7601" i="2"/>
  <c r="F7600" i="2"/>
  <c r="F7599" i="2"/>
  <c r="F7598" i="2"/>
  <c r="F7597" i="2"/>
  <c r="F7596" i="2"/>
  <c r="F7595" i="2"/>
  <c r="F7594" i="2"/>
  <c r="F7593" i="2"/>
  <c r="F7592" i="2"/>
  <c r="F7591" i="2"/>
  <c r="F7590" i="2"/>
  <c r="F7589" i="2"/>
  <c r="F7588" i="2"/>
  <c r="F7587" i="2"/>
  <c r="F7586" i="2"/>
  <c r="F7585" i="2"/>
  <c r="F7584" i="2"/>
  <c r="F7583" i="2"/>
  <c r="F7582" i="2"/>
  <c r="F7581" i="2"/>
  <c r="F7580" i="2"/>
  <c r="F7579" i="2"/>
  <c r="F7578" i="2"/>
  <c r="F7577" i="2"/>
  <c r="F7576" i="2"/>
  <c r="F7575" i="2"/>
  <c r="F7574" i="2"/>
  <c r="F7573" i="2"/>
  <c r="F7572" i="2"/>
  <c r="F7571" i="2"/>
  <c r="F7570" i="2"/>
  <c r="F7569" i="2"/>
  <c r="F7568" i="2"/>
  <c r="F7567" i="2"/>
  <c r="F7566" i="2"/>
  <c r="F7565" i="2"/>
  <c r="F7564" i="2"/>
  <c r="F7563" i="2"/>
  <c r="F7562" i="2"/>
  <c r="F7561" i="2"/>
  <c r="F7560" i="2"/>
  <c r="F7559" i="2"/>
  <c r="F7558" i="2"/>
  <c r="F7557" i="2"/>
  <c r="F7556" i="2"/>
  <c r="F7555" i="2"/>
  <c r="F7554" i="2"/>
  <c r="F7553" i="2"/>
  <c r="F7552" i="2"/>
  <c r="F7551" i="2"/>
  <c r="F7550" i="2"/>
  <c r="F7549" i="2"/>
  <c r="F7548" i="2"/>
  <c r="F7547" i="2"/>
  <c r="F7546" i="2"/>
  <c r="F7545" i="2"/>
  <c r="F7544" i="2"/>
  <c r="F7543" i="2"/>
  <c r="F7542" i="2"/>
  <c r="F7541" i="2"/>
  <c r="F7540" i="2"/>
  <c r="F7539" i="2"/>
  <c r="F7538" i="2"/>
  <c r="F7537" i="2"/>
  <c r="F7536" i="2"/>
  <c r="F7535" i="2"/>
  <c r="F7534" i="2"/>
  <c r="F7533" i="2"/>
  <c r="F7532" i="2"/>
  <c r="F7531" i="2"/>
  <c r="F7530" i="2"/>
  <c r="F7529" i="2"/>
  <c r="F7528" i="2"/>
  <c r="F7527" i="2"/>
  <c r="F7526" i="2"/>
  <c r="F7525" i="2"/>
  <c r="F7524" i="2"/>
  <c r="F7523" i="2"/>
  <c r="F7522" i="2"/>
  <c r="F7521" i="2"/>
  <c r="F7520" i="2"/>
  <c r="F7519" i="2"/>
  <c r="F7518" i="2"/>
  <c r="F7517" i="2"/>
  <c r="F7516" i="2"/>
  <c r="F7515" i="2"/>
  <c r="F7514" i="2"/>
  <c r="F7513" i="2"/>
  <c r="F7512" i="2"/>
  <c r="F7511" i="2"/>
  <c r="F7510" i="2"/>
  <c r="F7509" i="2"/>
  <c r="F7508" i="2"/>
  <c r="F7507" i="2"/>
  <c r="F7506" i="2"/>
  <c r="F7505" i="2"/>
  <c r="F7504" i="2"/>
  <c r="F7503" i="2"/>
  <c r="F7502" i="2"/>
  <c r="F7501" i="2"/>
  <c r="F7500" i="2"/>
  <c r="F7499" i="2"/>
  <c r="F7498" i="2"/>
  <c r="F7497" i="2"/>
  <c r="F7496" i="2"/>
  <c r="F7495" i="2"/>
  <c r="F7494" i="2"/>
  <c r="F7493" i="2"/>
  <c r="F7492" i="2"/>
  <c r="F7491" i="2"/>
  <c r="F7490" i="2"/>
  <c r="F7489" i="2"/>
  <c r="F7488" i="2"/>
  <c r="F7487" i="2"/>
  <c r="F7486" i="2"/>
  <c r="F7485" i="2"/>
  <c r="F7484" i="2"/>
  <c r="F7483" i="2"/>
  <c r="F7482" i="2"/>
  <c r="F7481" i="2"/>
  <c r="F7480" i="2"/>
  <c r="F7479" i="2"/>
  <c r="F7478" i="2"/>
  <c r="F7477" i="2"/>
  <c r="F7476" i="2"/>
  <c r="F7475" i="2"/>
  <c r="F7474" i="2"/>
  <c r="F7473" i="2"/>
  <c r="F7472" i="2"/>
  <c r="F7471" i="2"/>
  <c r="F7470" i="2"/>
  <c r="F7469" i="2"/>
  <c r="F7468" i="2"/>
  <c r="F7467" i="2"/>
  <c r="F7466" i="2"/>
  <c r="F7465" i="2"/>
  <c r="F7464" i="2"/>
  <c r="F7463" i="2"/>
  <c r="F7462" i="2"/>
  <c r="F7461" i="2"/>
  <c r="F7460" i="2"/>
  <c r="F7459" i="2"/>
  <c r="F7458" i="2"/>
  <c r="F7457" i="2"/>
  <c r="F7456" i="2"/>
  <c r="F7455" i="2"/>
  <c r="F7454" i="2"/>
  <c r="F7453" i="2"/>
  <c r="F7452" i="2"/>
  <c r="F7451" i="2"/>
  <c r="F7450" i="2"/>
  <c r="F7449" i="2"/>
  <c r="F7448" i="2"/>
  <c r="F7447" i="2"/>
  <c r="F7446" i="2"/>
  <c r="F7445" i="2"/>
  <c r="F7444" i="2"/>
  <c r="F7443" i="2"/>
  <c r="F7442" i="2"/>
  <c r="F7441" i="2"/>
  <c r="F7440" i="2"/>
  <c r="F7439" i="2"/>
  <c r="F7438" i="2"/>
  <c r="F7437" i="2"/>
  <c r="F7436" i="2"/>
  <c r="F7435" i="2"/>
  <c r="F7434" i="2"/>
  <c r="F7433" i="2"/>
  <c r="F7432" i="2"/>
  <c r="F7431" i="2"/>
  <c r="F7430" i="2"/>
  <c r="F7429" i="2"/>
  <c r="F7428" i="2"/>
  <c r="F7427" i="2"/>
  <c r="F7426" i="2"/>
  <c r="F7425" i="2"/>
  <c r="F7424" i="2"/>
  <c r="F7423" i="2"/>
  <c r="F7422" i="2"/>
  <c r="F7421" i="2"/>
  <c r="F7420" i="2"/>
  <c r="F7419" i="2"/>
  <c r="F7418" i="2"/>
  <c r="F7417" i="2"/>
  <c r="F7416" i="2"/>
  <c r="F7415" i="2"/>
  <c r="F7414" i="2"/>
  <c r="F7413" i="2"/>
  <c r="F7412" i="2"/>
  <c r="F7411" i="2"/>
  <c r="F7410" i="2"/>
  <c r="F7409" i="2"/>
  <c r="F7408" i="2"/>
  <c r="F7407" i="2"/>
  <c r="F7406" i="2"/>
  <c r="F7405" i="2"/>
  <c r="F7404" i="2"/>
  <c r="F7403" i="2"/>
  <c r="F7402" i="2"/>
  <c r="F7401" i="2"/>
  <c r="F7400" i="2"/>
  <c r="F7399" i="2"/>
  <c r="F7398" i="2"/>
  <c r="F7397" i="2"/>
  <c r="F7396" i="2"/>
  <c r="F7395" i="2"/>
  <c r="F7394" i="2"/>
  <c r="F7393" i="2"/>
  <c r="F7392" i="2"/>
  <c r="F7391" i="2"/>
  <c r="F7390" i="2"/>
  <c r="F7389" i="2"/>
  <c r="F7388" i="2"/>
  <c r="F7387" i="2"/>
  <c r="F7386" i="2"/>
  <c r="F7385" i="2"/>
  <c r="F7384" i="2"/>
  <c r="F7383" i="2"/>
  <c r="F7382" i="2"/>
  <c r="F7381" i="2"/>
  <c r="F7380" i="2"/>
  <c r="F7379" i="2"/>
  <c r="F7378" i="2"/>
  <c r="F7377" i="2"/>
  <c r="F7376" i="2"/>
  <c r="F7375" i="2"/>
  <c r="F7374" i="2"/>
  <c r="F7373" i="2"/>
  <c r="F7372" i="2"/>
  <c r="F7371" i="2"/>
  <c r="F7370" i="2"/>
  <c r="F7369" i="2"/>
  <c r="F7368" i="2"/>
  <c r="F7367" i="2"/>
  <c r="F7366" i="2"/>
  <c r="F7365" i="2"/>
  <c r="F7364" i="2"/>
  <c r="F7363" i="2"/>
  <c r="F7362" i="2"/>
  <c r="F7361" i="2"/>
  <c r="F7360" i="2"/>
  <c r="F7359" i="2"/>
  <c r="F7358" i="2"/>
  <c r="F7357" i="2"/>
  <c r="F7356" i="2"/>
  <c r="F7355" i="2"/>
  <c r="F7354" i="2"/>
  <c r="F7353" i="2"/>
  <c r="F7352" i="2"/>
  <c r="F7351" i="2"/>
  <c r="F7350" i="2"/>
  <c r="F7349" i="2"/>
  <c r="F7348" i="2"/>
  <c r="F7347" i="2"/>
  <c r="F7346" i="2"/>
  <c r="F7345" i="2"/>
  <c r="F7344" i="2"/>
  <c r="F7343" i="2"/>
  <c r="F7342" i="2"/>
  <c r="F7341" i="2"/>
  <c r="F7340" i="2"/>
  <c r="F7339" i="2"/>
  <c r="F7338" i="2"/>
  <c r="F7337" i="2"/>
  <c r="F7336" i="2"/>
  <c r="F7335" i="2"/>
  <c r="F7334" i="2"/>
  <c r="F7333" i="2"/>
  <c r="F7332" i="2"/>
  <c r="F7331" i="2"/>
  <c r="F7330" i="2"/>
  <c r="F7329" i="2"/>
  <c r="F7328" i="2"/>
  <c r="F7327" i="2"/>
  <c r="F7326" i="2"/>
  <c r="F7325" i="2"/>
  <c r="F7324" i="2"/>
  <c r="F7323" i="2"/>
  <c r="F7322" i="2"/>
  <c r="F7321" i="2"/>
  <c r="F7320" i="2"/>
  <c r="F7319" i="2"/>
  <c r="F7318" i="2"/>
  <c r="F7317" i="2"/>
  <c r="F7316" i="2"/>
  <c r="F7315" i="2"/>
  <c r="F7314" i="2"/>
  <c r="F7313" i="2"/>
  <c r="F7312" i="2"/>
  <c r="F7311" i="2"/>
  <c r="F7310" i="2"/>
  <c r="F7309" i="2"/>
  <c r="F7308" i="2"/>
  <c r="F7307" i="2"/>
  <c r="F7306" i="2"/>
  <c r="F7305" i="2"/>
  <c r="F7304" i="2"/>
  <c r="F7303" i="2"/>
  <c r="F7302" i="2"/>
  <c r="F7301" i="2"/>
  <c r="F7300" i="2"/>
  <c r="F7299" i="2"/>
  <c r="F7298" i="2"/>
  <c r="F7297" i="2"/>
  <c r="F7296" i="2"/>
  <c r="F7295" i="2"/>
  <c r="F7294" i="2"/>
  <c r="F7293" i="2"/>
  <c r="F7292" i="2"/>
  <c r="F7291" i="2"/>
  <c r="F7290" i="2"/>
  <c r="F7289" i="2"/>
  <c r="F7288" i="2"/>
  <c r="F7287" i="2"/>
  <c r="F7286" i="2"/>
  <c r="F7285" i="2"/>
  <c r="F7284" i="2"/>
  <c r="F7283" i="2"/>
  <c r="F7282" i="2"/>
  <c r="F7281" i="2"/>
  <c r="F7280" i="2"/>
  <c r="F7279" i="2"/>
  <c r="F7278" i="2"/>
  <c r="F7277" i="2"/>
  <c r="F7276" i="2"/>
  <c r="F7275" i="2"/>
  <c r="F7274" i="2"/>
  <c r="F7273" i="2"/>
  <c r="F7272" i="2"/>
  <c r="F7271" i="2"/>
  <c r="F7270" i="2"/>
  <c r="F7269" i="2"/>
  <c r="F7268" i="2"/>
  <c r="F7267" i="2"/>
  <c r="F7266" i="2"/>
  <c r="F7265" i="2"/>
  <c r="F7264" i="2"/>
  <c r="F7263" i="2"/>
  <c r="F7262" i="2"/>
  <c r="F7261" i="2"/>
  <c r="F7260" i="2"/>
  <c r="F7259" i="2"/>
  <c r="F7258" i="2"/>
  <c r="F7257" i="2"/>
  <c r="F7256" i="2"/>
  <c r="F7255" i="2"/>
  <c r="F7254" i="2"/>
  <c r="F7253" i="2"/>
  <c r="F7252" i="2"/>
  <c r="F7251" i="2"/>
  <c r="F7250" i="2"/>
  <c r="F7249" i="2"/>
  <c r="F7248" i="2"/>
  <c r="F7247" i="2"/>
  <c r="F7246" i="2"/>
  <c r="F7245" i="2"/>
  <c r="F7244" i="2"/>
  <c r="F7243" i="2"/>
  <c r="F7242" i="2"/>
  <c r="F7241" i="2"/>
  <c r="F7240" i="2"/>
  <c r="F7239" i="2"/>
  <c r="F7238" i="2"/>
  <c r="F7237" i="2"/>
  <c r="F7236" i="2"/>
  <c r="F7235" i="2"/>
  <c r="F7234" i="2"/>
  <c r="F7233" i="2"/>
  <c r="F7232" i="2"/>
  <c r="F7231" i="2"/>
  <c r="F7230" i="2"/>
  <c r="F7229" i="2"/>
  <c r="F7228" i="2"/>
  <c r="F7227" i="2"/>
  <c r="F7226" i="2"/>
  <c r="F7225" i="2"/>
  <c r="F7224" i="2"/>
  <c r="F7223" i="2"/>
  <c r="F7222" i="2"/>
  <c r="F7221" i="2"/>
  <c r="F7220" i="2"/>
  <c r="F7219" i="2"/>
  <c r="F7218" i="2"/>
  <c r="F7217" i="2"/>
  <c r="F7216" i="2"/>
  <c r="F7215" i="2"/>
  <c r="F7214" i="2"/>
  <c r="F7213" i="2"/>
  <c r="F7212" i="2"/>
  <c r="F7211" i="2"/>
  <c r="F7210" i="2"/>
  <c r="F7209" i="2"/>
  <c r="F7208" i="2"/>
  <c r="F7207" i="2"/>
  <c r="F7206" i="2"/>
  <c r="F7205" i="2"/>
  <c r="F7204" i="2"/>
  <c r="F7203" i="2"/>
  <c r="F7202" i="2"/>
  <c r="F7201" i="2"/>
  <c r="F7200" i="2"/>
  <c r="F7199" i="2"/>
  <c r="F7198" i="2"/>
  <c r="F7197" i="2"/>
  <c r="F7196" i="2"/>
  <c r="F7195" i="2"/>
  <c r="F7194" i="2"/>
  <c r="F7193" i="2"/>
  <c r="F7192" i="2"/>
  <c r="F7191" i="2"/>
  <c r="F7190" i="2"/>
  <c r="F7189" i="2"/>
  <c r="F7188" i="2"/>
  <c r="F7187" i="2"/>
  <c r="F7186" i="2"/>
  <c r="F7185" i="2"/>
  <c r="F7184" i="2"/>
  <c r="F7183" i="2"/>
  <c r="F7182" i="2"/>
  <c r="F7181" i="2"/>
  <c r="F7180" i="2"/>
  <c r="F7179" i="2"/>
  <c r="F7178" i="2"/>
  <c r="F7177" i="2"/>
  <c r="F7176" i="2"/>
  <c r="F7175" i="2"/>
  <c r="F7174" i="2"/>
  <c r="F7173" i="2"/>
  <c r="F7172" i="2"/>
  <c r="F7171" i="2"/>
  <c r="F7170" i="2"/>
  <c r="F7169" i="2"/>
  <c r="F7168" i="2"/>
  <c r="F7167" i="2"/>
  <c r="F7166" i="2"/>
  <c r="F7165" i="2"/>
  <c r="F7164" i="2"/>
  <c r="F7163" i="2"/>
  <c r="F7162" i="2"/>
  <c r="F7161" i="2"/>
  <c r="F7160" i="2"/>
  <c r="F7159" i="2"/>
  <c r="F7158" i="2"/>
  <c r="F7157" i="2"/>
  <c r="F7156" i="2"/>
  <c r="F7155" i="2"/>
  <c r="F7154" i="2"/>
  <c r="F7153" i="2"/>
  <c r="F7152" i="2"/>
  <c r="F7151" i="2"/>
  <c r="F7150" i="2"/>
  <c r="F7149" i="2"/>
  <c r="F7148" i="2"/>
  <c r="F7147" i="2"/>
  <c r="F7146" i="2"/>
  <c r="F7145" i="2"/>
  <c r="F7144" i="2"/>
  <c r="F7143" i="2"/>
  <c r="F7142" i="2"/>
  <c r="F7141" i="2"/>
  <c r="F7140" i="2"/>
  <c r="F7139" i="2"/>
  <c r="F7138" i="2"/>
  <c r="F7137" i="2"/>
  <c r="F7136" i="2"/>
  <c r="F7135" i="2"/>
  <c r="F7134" i="2"/>
  <c r="F7133" i="2"/>
  <c r="F7132" i="2"/>
  <c r="F7131" i="2"/>
  <c r="F7130" i="2"/>
  <c r="F7129" i="2"/>
  <c r="F7128" i="2"/>
  <c r="F7127" i="2"/>
  <c r="F7126" i="2"/>
  <c r="F7125" i="2"/>
  <c r="F7124" i="2"/>
  <c r="F7123" i="2"/>
  <c r="F7122" i="2"/>
  <c r="F7121" i="2"/>
  <c r="F7120" i="2"/>
  <c r="F7119" i="2"/>
  <c r="F7118" i="2"/>
  <c r="F7117" i="2"/>
  <c r="F7116" i="2"/>
  <c r="F7115" i="2"/>
  <c r="F7114" i="2"/>
  <c r="F7113" i="2"/>
  <c r="F7112" i="2"/>
  <c r="F7111" i="2"/>
  <c r="F7110" i="2"/>
  <c r="F7109" i="2"/>
  <c r="F7108" i="2"/>
  <c r="F7107" i="2"/>
  <c r="F7106" i="2"/>
  <c r="F7105" i="2"/>
  <c r="F7104" i="2"/>
  <c r="F7103" i="2"/>
  <c r="F7102" i="2"/>
  <c r="F7101" i="2"/>
  <c r="F7100" i="2"/>
  <c r="F7099" i="2"/>
  <c r="F7098" i="2"/>
  <c r="F7097" i="2"/>
  <c r="F7096" i="2"/>
  <c r="F7095" i="2"/>
  <c r="F7094" i="2"/>
  <c r="F7093" i="2"/>
  <c r="F7092" i="2"/>
  <c r="F7091" i="2"/>
  <c r="F7090" i="2"/>
  <c r="F7089" i="2"/>
  <c r="F7088" i="2"/>
  <c r="F7087" i="2"/>
  <c r="F7086" i="2"/>
  <c r="F7085" i="2"/>
  <c r="F7084" i="2"/>
  <c r="F7083" i="2"/>
  <c r="F7082" i="2"/>
  <c r="F7081" i="2"/>
  <c r="F7080" i="2"/>
  <c r="F7079" i="2"/>
  <c r="F7078" i="2"/>
  <c r="F7077" i="2"/>
  <c r="F7076" i="2"/>
  <c r="F7075" i="2"/>
  <c r="F7074" i="2"/>
  <c r="F7073" i="2"/>
  <c r="F7072" i="2"/>
  <c r="F7071" i="2"/>
  <c r="F7070" i="2"/>
  <c r="F7069" i="2"/>
  <c r="F7068" i="2"/>
  <c r="F7067" i="2"/>
  <c r="F7066" i="2"/>
  <c r="F7065" i="2"/>
  <c r="F7064" i="2"/>
  <c r="F7063" i="2"/>
  <c r="F7062" i="2"/>
  <c r="F7061" i="2"/>
  <c r="F7060" i="2"/>
  <c r="F7059" i="2"/>
  <c r="F7058" i="2"/>
  <c r="F7057" i="2"/>
  <c r="F7056" i="2"/>
  <c r="F7055" i="2"/>
  <c r="F7054" i="2"/>
  <c r="F7053" i="2"/>
  <c r="F7052" i="2"/>
  <c r="F7051" i="2"/>
  <c r="F7050" i="2"/>
  <c r="F7049" i="2"/>
  <c r="F7048" i="2"/>
  <c r="F7047" i="2"/>
  <c r="F7046" i="2"/>
  <c r="F7045" i="2"/>
  <c r="F7044" i="2"/>
  <c r="F7043" i="2"/>
  <c r="F7042" i="2"/>
  <c r="F7041" i="2"/>
  <c r="F7040" i="2"/>
  <c r="F7039" i="2"/>
  <c r="F7038" i="2"/>
  <c r="F7037" i="2"/>
  <c r="F7036" i="2"/>
  <c r="F7035" i="2"/>
  <c r="F7034" i="2"/>
  <c r="F7033" i="2"/>
  <c r="F7032" i="2"/>
  <c r="F7031" i="2"/>
  <c r="F7030" i="2"/>
  <c r="F7029" i="2"/>
  <c r="F7028" i="2"/>
  <c r="F7027" i="2"/>
  <c r="F7026" i="2"/>
  <c r="F7025" i="2"/>
  <c r="F7024" i="2"/>
  <c r="F7023" i="2"/>
  <c r="F7022" i="2"/>
  <c r="F7021" i="2"/>
  <c r="F7020" i="2"/>
  <c r="F7019" i="2"/>
  <c r="F7018" i="2"/>
  <c r="F7017" i="2"/>
  <c r="F7016" i="2"/>
  <c r="F7015" i="2"/>
  <c r="F7014" i="2"/>
  <c r="F7013" i="2"/>
  <c r="F7012" i="2"/>
  <c r="F7011" i="2"/>
  <c r="F7010" i="2"/>
  <c r="F7009" i="2"/>
  <c r="F7008" i="2"/>
  <c r="F7007" i="2"/>
  <c r="F7006" i="2"/>
  <c r="F7005" i="2"/>
  <c r="F7004" i="2"/>
  <c r="F7003" i="2"/>
  <c r="F7002" i="2"/>
  <c r="F7001" i="2"/>
  <c r="F7000" i="2"/>
  <c r="F6999" i="2"/>
  <c r="F6998" i="2"/>
  <c r="F6997" i="2"/>
  <c r="F6996" i="2"/>
  <c r="F6995" i="2"/>
  <c r="F6994" i="2"/>
  <c r="F6993" i="2"/>
  <c r="F6992" i="2"/>
  <c r="F6991" i="2"/>
  <c r="F6990" i="2"/>
  <c r="F6989" i="2"/>
  <c r="F6988" i="2"/>
  <c r="F6987" i="2"/>
  <c r="F6986" i="2"/>
  <c r="F6985" i="2"/>
  <c r="F6984" i="2"/>
  <c r="F6983" i="2"/>
  <c r="F6982" i="2"/>
  <c r="F6981" i="2"/>
  <c r="F6980" i="2"/>
  <c r="F6979" i="2"/>
  <c r="F6978" i="2"/>
  <c r="F6977" i="2"/>
  <c r="F6976" i="2"/>
  <c r="F6975" i="2"/>
  <c r="F6974" i="2"/>
  <c r="F6973" i="2"/>
  <c r="F6972" i="2"/>
  <c r="F6971" i="2"/>
  <c r="F6970" i="2"/>
  <c r="F6969" i="2"/>
  <c r="F6968" i="2"/>
  <c r="F6967" i="2"/>
  <c r="F6966" i="2"/>
  <c r="F6965" i="2"/>
  <c r="F6964" i="2"/>
  <c r="F6963" i="2"/>
  <c r="F6962" i="2"/>
  <c r="F6961" i="2"/>
  <c r="F6960" i="2"/>
  <c r="F6959" i="2"/>
  <c r="F6958" i="2"/>
  <c r="F6957" i="2"/>
  <c r="F6956" i="2"/>
  <c r="F6955" i="2"/>
  <c r="F6954" i="2"/>
  <c r="F6953" i="2"/>
  <c r="F6952" i="2"/>
  <c r="F6951" i="2"/>
  <c r="F6950" i="2"/>
  <c r="F6949" i="2"/>
  <c r="F6948" i="2"/>
  <c r="F6947" i="2"/>
  <c r="F6946" i="2"/>
  <c r="F6945" i="2"/>
  <c r="F6944" i="2"/>
  <c r="F6943" i="2"/>
  <c r="F6942" i="2"/>
  <c r="F6941" i="2"/>
  <c r="F6940" i="2"/>
  <c r="F6939" i="2"/>
  <c r="F6938" i="2"/>
  <c r="F6937" i="2"/>
  <c r="F6936" i="2"/>
  <c r="F6935" i="2"/>
  <c r="F6934" i="2"/>
  <c r="F6933" i="2"/>
  <c r="F6932" i="2"/>
  <c r="F6931" i="2"/>
  <c r="F6930" i="2"/>
  <c r="F6929" i="2"/>
  <c r="F6928" i="2"/>
  <c r="F6927" i="2"/>
  <c r="F6926" i="2"/>
  <c r="F6925" i="2"/>
  <c r="F6924" i="2"/>
  <c r="F6923" i="2"/>
  <c r="F6922" i="2"/>
  <c r="F6921" i="2"/>
  <c r="F6920" i="2"/>
  <c r="F6919" i="2"/>
  <c r="F6918" i="2"/>
  <c r="F6917" i="2"/>
  <c r="F6916" i="2"/>
  <c r="F6915" i="2"/>
  <c r="F6914" i="2"/>
  <c r="F6913" i="2"/>
  <c r="F6912" i="2"/>
  <c r="F6911" i="2"/>
  <c r="F6910" i="2"/>
  <c r="F6909" i="2"/>
  <c r="F6908" i="2"/>
  <c r="F6907" i="2"/>
  <c r="F6906" i="2"/>
  <c r="F6905" i="2"/>
  <c r="F6904" i="2"/>
  <c r="F6903" i="2"/>
  <c r="F6902" i="2"/>
  <c r="F6901" i="2"/>
  <c r="F6900" i="2"/>
  <c r="F6899" i="2"/>
  <c r="F6898" i="2"/>
  <c r="F6897" i="2"/>
  <c r="F6896" i="2"/>
  <c r="F6895" i="2"/>
  <c r="F6894" i="2"/>
  <c r="F6893" i="2"/>
  <c r="F6892" i="2"/>
  <c r="F6891" i="2"/>
  <c r="F6890" i="2"/>
  <c r="F6889" i="2"/>
  <c r="F6888" i="2"/>
  <c r="F6887" i="2"/>
  <c r="F6886" i="2"/>
  <c r="F6885" i="2"/>
  <c r="F6884" i="2"/>
  <c r="F6883" i="2"/>
  <c r="F6882" i="2"/>
  <c r="F6881" i="2"/>
  <c r="F6880" i="2"/>
  <c r="F6879" i="2"/>
  <c r="F6878" i="2"/>
  <c r="F6877" i="2"/>
  <c r="F6876" i="2"/>
  <c r="F6875" i="2"/>
  <c r="F6874" i="2"/>
  <c r="F6873" i="2"/>
  <c r="F6872" i="2"/>
  <c r="F6871" i="2"/>
  <c r="F6870" i="2"/>
  <c r="F6869" i="2"/>
  <c r="F6868" i="2"/>
  <c r="F6867" i="2"/>
  <c r="F6866" i="2"/>
  <c r="F6865" i="2"/>
  <c r="F6864" i="2"/>
  <c r="F6863" i="2"/>
  <c r="F6862" i="2"/>
  <c r="F6861" i="2"/>
  <c r="F6860" i="2"/>
  <c r="F6859" i="2"/>
  <c r="F6858" i="2"/>
  <c r="F6857" i="2"/>
  <c r="F6856" i="2"/>
  <c r="F6855" i="2"/>
  <c r="F6854" i="2"/>
  <c r="F6853" i="2"/>
  <c r="F6852" i="2"/>
  <c r="F6851" i="2"/>
  <c r="F6850" i="2"/>
  <c r="F6849" i="2"/>
  <c r="F6848" i="2"/>
  <c r="F6847" i="2"/>
  <c r="F6846" i="2"/>
  <c r="F6845" i="2"/>
  <c r="F6844" i="2"/>
  <c r="F6843" i="2"/>
  <c r="F6842" i="2"/>
  <c r="F6841" i="2"/>
  <c r="F6840" i="2"/>
  <c r="F6839" i="2"/>
  <c r="F6838" i="2"/>
  <c r="F6837" i="2"/>
  <c r="F6836" i="2"/>
  <c r="F6835" i="2"/>
  <c r="F6834" i="2"/>
  <c r="F6833" i="2"/>
  <c r="F6832" i="2"/>
  <c r="F6831" i="2"/>
  <c r="F6830" i="2"/>
  <c r="F6829" i="2"/>
  <c r="F6828" i="2"/>
  <c r="F6827" i="2"/>
  <c r="F6826" i="2"/>
  <c r="F6825" i="2"/>
  <c r="F6824" i="2"/>
  <c r="F6823" i="2"/>
  <c r="F6822" i="2"/>
  <c r="F6821" i="2"/>
  <c r="F6820" i="2"/>
  <c r="F6819" i="2"/>
  <c r="F6818" i="2"/>
  <c r="F6817" i="2"/>
  <c r="F6816" i="2"/>
  <c r="F6815" i="2"/>
  <c r="F6814" i="2"/>
  <c r="F6813" i="2"/>
  <c r="F6812" i="2"/>
  <c r="F6811" i="2"/>
  <c r="F6810" i="2"/>
  <c r="F6809" i="2"/>
  <c r="F6808" i="2"/>
  <c r="F6807" i="2"/>
  <c r="F6806" i="2"/>
  <c r="F6805" i="2"/>
  <c r="F6804" i="2"/>
  <c r="F6803" i="2"/>
  <c r="F6802" i="2"/>
  <c r="F6801" i="2"/>
  <c r="F6800" i="2"/>
  <c r="F6799" i="2"/>
  <c r="F6798" i="2"/>
  <c r="F6797" i="2"/>
  <c r="F6796" i="2"/>
  <c r="F6795" i="2"/>
  <c r="F6794" i="2"/>
  <c r="F6793" i="2"/>
  <c r="F6792" i="2"/>
  <c r="F6791" i="2"/>
  <c r="F6790" i="2"/>
  <c r="F6789" i="2"/>
  <c r="F6788" i="2"/>
  <c r="F6787" i="2"/>
  <c r="F6786" i="2"/>
  <c r="F6785" i="2"/>
  <c r="F6784" i="2"/>
  <c r="F6783" i="2"/>
  <c r="F6782" i="2"/>
  <c r="F6781" i="2"/>
  <c r="F6780" i="2"/>
  <c r="F6779" i="2"/>
  <c r="F6778" i="2"/>
  <c r="F6777" i="2"/>
  <c r="F6776" i="2"/>
  <c r="F6775" i="2"/>
  <c r="F6774" i="2"/>
  <c r="F6773" i="2"/>
  <c r="F6772" i="2"/>
  <c r="F6771" i="2"/>
  <c r="F6770" i="2"/>
  <c r="F6769" i="2"/>
  <c r="F6768" i="2"/>
  <c r="F6767" i="2"/>
  <c r="F6766" i="2"/>
  <c r="F6765" i="2"/>
  <c r="F6764" i="2"/>
  <c r="F6763" i="2"/>
  <c r="F6762" i="2"/>
  <c r="F6761" i="2"/>
  <c r="F6760" i="2"/>
  <c r="F6759" i="2"/>
  <c r="F6758" i="2"/>
  <c r="F6757" i="2"/>
  <c r="F6756" i="2"/>
  <c r="F6755" i="2"/>
  <c r="F6754" i="2"/>
  <c r="F6753" i="2"/>
  <c r="F6752" i="2"/>
  <c r="F6751" i="2"/>
  <c r="F6750" i="2"/>
  <c r="F6749" i="2"/>
  <c r="F6748" i="2"/>
  <c r="F6747" i="2"/>
  <c r="F6746" i="2"/>
  <c r="F6745" i="2"/>
  <c r="F6744" i="2"/>
  <c r="F6743" i="2"/>
  <c r="F6742" i="2"/>
  <c r="F6741" i="2"/>
  <c r="F6740" i="2"/>
  <c r="F6739" i="2"/>
  <c r="F6738" i="2"/>
  <c r="F6737" i="2"/>
  <c r="F6736" i="2"/>
  <c r="F6735" i="2"/>
  <c r="F6734" i="2"/>
  <c r="F6733" i="2"/>
  <c r="F6732" i="2"/>
  <c r="F6731" i="2"/>
  <c r="F6730" i="2"/>
  <c r="F6729" i="2"/>
  <c r="F6728" i="2"/>
  <c r="F6727" i="2"/>
  <c r="F6726" i="2"/>
  <c r="F6725" i="2"/>
  <c r="F6724" i="2"/>
  <c r="F6723" i="2"/>
  <c r="F6722" i="2"/>
  <c r="F6721" i="2"/>
  <c r="F6720" i="2"/>
  <c r="F6719" i="2"/>
  <c r="F6718" i="2"/>
  <c r="F6717" i="2"/>
  <c r="F6716" i="2"/>
  <c r="F6715" i="2"/>
  <c r="F6714" i="2"/>
  <c r="F6713" i="2"/>
  <c r="F6712" i="2"/>
  <c r="F6711" i="2"/>
  <c r="F6710" i="2"/>
  <c r="F6709" i="2"/>
  <c r="F6708" i="2"/>
  <c r="F6707" i="2"/>
  <c r="F6706" i="2"/>
  <c r="F6705" i="2"/>
  <c r="F6704" i="2"/>
  <c r="F6703" i="2"/>
  <c r="F6702" i="2"/>
  <c r="F6701" i="2"/>
  <c r="F6700" i="2"/>
  <c r="F6699" i="2"/>
  <c r="F6698" i="2"/>
  <c r="F6697" i="2"/>
  <c r="F6696" i="2"/>
  <c r="F6695" i="2"/>
  <c r="F6694" i="2"/>
  <c r="F6693" i="2"/>
  <c r="F6692" i="2"/>
  <c r="F6691" i="2"/>
  <c r="F6690" i="2"/>
  <c r="F6689" i="2"/>
  <c r="F6688" i="2"/>
  <c r="F6687" i="2"/>
  <c r="F6686" i="2"/>
  <c r="F6685" i="2"/>
  <c r="F6684" i="2"/>
  <c r="F6683" i="2"/>
  <c r="F6682" i="2"/>
  <c r="F6681" i="2"/>
  <c r="F6680" i="2"/>
  <c r="F6679" i="2"/>
  <c r="F6678" i="2"/>
  <c r="F6677" i="2"/>
  <c r="F6676" i="2"/>
  <c r="F6675" i="2"/>
  <c r="F6674" i="2"/>
  <c r="F6673" i="2"/>
  <c r="F6672" i="2"/>
  <c r="F6671" i="2"/>
  <c r="F6670" i="2"/>
  <c r="F6669" i="2"/>
  <c r="F6668" i="2"/>
  <c r="F6667" i="2"/>
  <c r="F6666" i="2"/>
  <c r="F6665" i="2"/>
  <c r="F6664" i="2"/>
  <c r="F6663" i="2"/>
  <c r="F6662" i="2"/>
  <c r="F6661" i="2"/>
  <c r="F6660" i="2"/>
  <c r="F6659" i="2"/>
  <c r="F6658" i="2"/>
  <c r="F6657" i="2"/>
  <c r="F6656" i="2"/>
  <c r="F6655" i="2"/>
  <c r="F6654" i="2"/>
  <c r="F6653" i="2"/>
  <c r="F6652" i="2"/>
  <c r="F6651" i="2"/>
  <c r="F6650" i="2"/>
  <c r="F6649" i="2"/>
  <c r="F6648" i="2"/>
  <c r="F6647" i="2"/>
  <c r="F6646" i="2"/>
  <c r="F6645" i="2"/>
  <c r="F6644" i="2"/>
  <c r="F6643" i="2"/>
  <c r="F6642" i="2"/>
  <c r="F6641" i="2"/>
  <c r="F6640" i="2"/>
  <c r="F6639" i="2"/>
  <c r="F6638" i="2"/>
  <c r="F6637" i="2"/>
  <c r="F6636" i="2"/>
  <c r="F6635" i="2"/>
  <c r="F6634" i="2"/>
  <c r="F6633" i="2"/>
  <c r="F6632" i="2"/>
  <c r="F6631" i="2"/>
  <c r="F6630" i="2"/>
  <c r="F6629" i="2"/>
  <c r="F6628" i="2"/>
  <c r="F6627" i="2"/>
  <c r="F6626" i="2"/>
  <c r="F6625" i="2"/>
  <c r="F6624" i="2"/>
  <c r="F6623" i="2"/>
  <c r="F6622" i="2"/>
  <c r="F6621" i="2"/>
  <c r="F6620" i="2"/>
  <c r="F6619" i="2"/>
  <c r="F6618" i="2"/>
  <c r="F6617" i="2"/>
  <c r="F6616" i="2"/>
  <c r="F6615" i="2"/>
  <c r="F6614" i="2"/>
  <c r="F6613" i="2"/>
  <c r="F6612" i="2"/>
  <c r="F6611" i="2"/>
  <c r="F6610" i="2"/>
  <c r="F6609" i="2"/>
  <c r="F6608" i="2"/>
  <c r="F6607" i="2"/>
  <c r="F6606" i="2"/>
  <c r="F6605" i="2"/>
  <c r="F6604" i="2"/>
  <c r="F6603" i="2"/>
  <c r="F6602" i="2"/>
  <c r="F6601" i="2"/>
  <c r="F6600" i="2"/>
  <c r="F6599" i="2"/>
  <c r="F6598" i="2"/>
  <c r="F6597" i="2"/>
  <c r="F6596" i="2"/>
  <c r="F6595" i="2"/>
  <c r="F6594" i="2"/>
  <c r="F6593" i="2"/>
  <c r="F6592" i="2"/>
  <c r="F6591" i="2"/>
  <c r="F6590" i="2"/>
  <c r="F6589" i="2"/>
  <c r="F6588" i="2"/>
  <c r="F6587" i="2"/>
  <c r="F6586" i="2"/>
  <c r="F6585" i="2"/>
  <c r="F6584" i="2"/>
  <c r="F6583" i="2"/>
  <c r="F6582" i="2"/>
  <c r="F6581" i="2"/>
  <c r="F6580" i="2"/>
  <c r="F6579" i="2"/>
  <c r="F6578" i="2"/>
  <c r="F6577" i="2"/>
  <c r="F6576" i="2"/>
  <c r="F6575" i="2"/>
  <c r="F6574" i="2"/>
  <c r="F6573" i="2"/>
  <c r="F6572" i="2"/>
  <c r="F6571" i="2"/>
  <c r="F6570" i="2"/>
  <c r="F6569" i="2"/>
  <c r="F6568" i="2"/>
  <c r="F6567" i="2"/>
  <c r="F6566" i="2"/>
  <c r="F6565" i="2"/>
  <c r="F6564" i="2"/>
  <c r="F6563" i="2"/>
  <c r="F6562" i="2"/>
  <c r="F6561" i="2"/>
  <c r="F6560" i="2"/>
  <c r="F6559" i="2"/>
  <c r="F6558" i="2"/>
  <c r="F6557" i="2"/>
  <c r="F6556" i="2"/>
  <c r="F6555" i="2"/>
  <c r="F6554" i="2"/>
  <c r="F6553" i="2"/>
  <c r="F6552" i="2"/>
  <c r="F6551" i="2"/>
  <c r="F6550" i="2"/>
  <c r="F6549" i="2"/>
  <c r="F6548" i="2"/>
  <c r="F6547" i="2"/>
  <c r="F6546" i="2"/>
  <c r="F6545" i="2"/>
  <c r="F6544" i="2"/>
  <c r="F6543" i="2"/>
  <c r="F6542" i="2"/>
  <c r="F6541" i="2"/>
  <c r="F6540" i="2"/>
  <c r="F6539" i="2"/>
  <c r="F6538" i="2"/>
  <c r="F6537" i="2"/>
  <c r="F6536" i="2"/>
  <c r="F6535" i="2"/>
  <c r="F6534" i="2"/>
  <c r="F6533" i="2"/>
  <c r="F6532" i="2"/>
  <c r="F6531" i="2"/>
  <c r="F6530" i="2"/>
  <c r="F6529" i="2"/>
  <c r="F6528" i="2"/>
  <c r="F6527" i="2"/>
  <c r="F6526" i="2"/>
  <c r="F6525" i="2"/>
  <c r="F6524" i="2"/>
  <c r="F6523" i="2"/>
  <c r="F6522" i="2"/>
  <c r="F6521" i="2"/>
  <c r="F6520" i="2"/>
  <c r="F6519" i="2"/>
  <c r="F6518" i="2"/>
  <c r="F6517" i="2"/>
  <c r="F6516" i="2"/>
  <c r="F6515" i="2"/>
  <c r="F6514" i="2"/>
  <c r="F6513" i="2"/>
  <c r="F6512" i="2"/>
  <c r="F6511" i="2"/>
  <c r="F6510" i="2"/>
  <c r="F6509" i="2"/>
  <c r="F6508" i="2"/>
  <c r="F6507" i="2"/>
  <c r="F6506" i="2"/>
  <c r="F6505" i="2"/>
  <c r="F6504" i="2"/>
  <c r="F6503" i="2"/>
  <c r="F6502" i="2"/>
  <c r="F6501" i="2"/>
  <c r="F6500" i="2"/>
  <c r="F6499" i="2"/>
  <c r="F6498" i="2"/>
  <c r="F6497" i="2"/>
  <c r="F6496" i="2"/>
  <c r="F6495" i="2"/>
  <c r="F6494" i="2"/>
  <c r="F6493" i="2"/>
  <c r="F6492" i="2"/>
  <c r="F6491" i="2"/>
  <c r="F6490" i="2"/>
  <c r="F6489" i="2"/>
  <c r="F6488" i="2"/>
  <c r="F6487" i="2"/>
  <c r="F6486" i="2"/>
  <c r="F6485" i="2"/>
  <c r="F6484" i="2"/>
  <c r="F6483" i="2"/>
  <c r="F6482" i="2"/>
  <c r="F6481" i="2"/>
  <c r="F6480" i="2"/>
  <c r="F6479" i="2"/>
  <c r="F6478" i="2"/>
  <c r="F6477" i="2"/>
  <c r="F6476" i="2"/>
  <c r="F6475" i="2"/>
  <c r="F6474" i="2"/>
  <c r="F6473" i="2"/>
  <c r="F6472" i="2"/>
  <c r="F6471" i="2"/>
  <c r="F6470" i="2"/>
  <c r="F6469" i="2"/>
  <c r="F6468" i="2"/>
  <c r="F6467" i="2"/>
  <c r="F6466" i="2"/>
  <c r="F6465" i="2"/>
  <c r="F6464" i="2"/>
  <c r="F6463" i="2"/>
  <c r="F6462" i="2"/>
  <c r="F6461" i="2"/>
  <c r="F6460" i="2"/>
  <c r="F6459" i="2"/>
  <c r="F6458" i="2"/>
  <c r="F6457" i="2"/>
  <c r="F6456" i="2"/>
  <c r="F6455" i="2"/>
  <c r="F6454" i="2"/>
  <c r="F6453" i="2"/>
  <c r="F6452" i="2"/>
  <c r="F6451" i="2"/>
  <c r="F6450" i="2"/>
  <c r="F6449" i="2"/>
  <c r="F6448" i="2"/>
  <c r="F6447" i="2"/>
  <c r="F6446" i="2"/>
  <c r="F6445" i="2"/>
  <c r="F6444" i="2"/>
  <c r="F6443" i="2"/>
  <c r="F6442" i="2"/>
  <c r="F6441" i="2"/>
  <c r="F6440" i="2"/>
  <c r="F6439" i="2"/>
  <c r="F6438" i="2"/>
  <c r="F6437" i="2"/>
  <c r="F6436" i="2"/>
  <c r="F6435" i="2"/>
  <c r="F6434" i="2"/>
  <c r="F6433" i="2"/>
  <c r="F6432" i="2"/>
  <c r="F6431" i="2"/>
  <c r="F6430" i="2"/>
  <c r="F6429" i="2"/>
  <c r="F6428" i="2"/>
  <c r="F6427" i="2"/>
  <c r="F6426" i="2"/>
  <c r="F6425" i="2"/>
  <c r="F6424" i="2"/>
  <c r="F6423" i="2"/>
  <c r="F6422" i="2"/>
  <c r="F6421" i="2"/>
  <c r="F6420" i="2"/>
  <c r="F6419" i="2"/>
  <c r="F6418" i="2"/>
  <c r="F6417" i="2"/>
  <c r="F6416" i="2"/>
  <c r="F6415" i="2"/>
  <c r="F6414" i="2"/>
  <c r="F6413" i="2"/>
  <c r="F6412" i="2"/>
  <c r="F6411" i="2"/>
  <c r="F6410" i="2"/>
  <c r="F6409" i="2"/>
  <c r="F6408" i="2"/>
  <c r="F6407" i="2"/>
  <c r="F6406" i="2"/>
  <c r="F6405" i="2"/>
  <c r="F6404" i="2"/>
  <c r="F6403" i="2"/>
  <c r="F6402" i="2"/>
  <c r="F6401" i="2"/>
  <c r="F6400" i="2"/>
  <c r="F6399" i="2"/>
  <c r="F6398" i="2"/>
  <c r="F6397" i="2"/>
  <c r="F6396" i="2"/>
  <c r="F6395" i="2"/>
  <c r="F6394" i="2"/>
  <c r="F6393" i="2"/>
  <c r="F6392" i="2"/>
  <c r="F6391" i="2"/>
  <c r="F6390" i="2"/>
  <c r="F6389" i="2"/>
  <c r="F6388" i="2"/>
  <c r="F6387" i="2"/>
  <c r="F6386" i="2"/>
  <c r="F6385" i="2"/>
  <c r="F6384" i="2"/>
  <c r="F6383" i="2"/>
  <c r="F6382" i="2"/>
  <c r="F6381" i="2"/>
  <c r="F6380" i="2"/>
  <c r="F6379" i="2"/>
  <c r="F6378" i="2"/>
  <c r="F6377" i="2"/>
  <c r="F6376" i="2"/>
  <c r="F6375" i="2"/>
  <c r="F6374" i="2"/>
  <c r="F6373" i="2"/>
  <c r="F6372" i="2"/>
  <c r="F6371" i="2"/>
  <c r="F6370" i="2"/>
  <c r="F6369" i="2"/>
  <c r="F6368" i="2"/>
  <c r="F6367" i="2"/>
  <c r="F6366" i="2"/>
  <c r="F6365" i="2"/>
  <c r="F6364" i="2"/>
  <c r="F6363" i="2"/>
  <c r="F6362" i="2"/>
  <c r="F6361" i="2"/>
  <c r="F6360" i="2"/>
  <c r="F6359" i="2"/>
  <c r="F6358" i="2"/>
  <c r="F6357" i="2"/>
  <c r="F6356" i="2"/>
  <c r="F6355" i="2"/>
  <c r="F6354" i="2"/>
  <c r="F6353" i="2"/>
  <c r="F6352" i="2"/>
  <c r="F6351" i="2"/>
  <c r="F6350" i="2"/>
  <c r="F6349" i="2"/>
  <c r="F6348" i="2"/>
  <c r="F6347" i="2"/>
  <c r="F6346" i="2"/>
  <c r="F6345" i="2"/>
  <c r="F6344" i="2"/>
  <c r="F6343" i="2"/>
  <c r="F6342" i="2"/>
  <c r="F6341" i="2"/>
  <c r="F6340" i="2"/>
  <c r="F6339" i="2"/>
  <c r="F6338" i="2"/>
  <c r="F6337" i="2"/>
  <c r="F6336" i="2"/>
  <c r="F6335" i="2"/>
  <c r="F6334" i="2"/>
  <c r="F6333" i="2"/>
  <c r="F6332" i="2"/>
  <c r="F6331" i="2"/>
  <c r="F6330" i="2"/>
  <c r="F6329" i="2"/>
  <c r="F6328" i="2"/>
  <c r="F6327" i="2"/>
  <c r="F6326" i="2"/>
  <c r="F6325" i="2"/>
  <c r="F6324" i="2"/>
  <c r="F6323" i="2"/>
  <c r="F6322" i="2"/>
  <c r="F6321" i="2"/>
  <c r="F6320" i="2"/>
  <c r="F6319" i="2"/>
  <c r="F6318" i="2"/>
  <c r="F6317" i="2"/>
  <c r="F6316" i="2"/>
  <c r="F6315" i="2"/>
  <c r="F6314" i="2"/>
  <c r="F6313" i="2"/>
  <c r="F6312" i="2"/>
  <c r="F6311" i="2"/>
  <c r="F6310" i="2"/>
  <c r="F6309" i="2"/>
  <c r="F6308" i="2"/>
  <c r="F6307" i="2"/>
  <c r="F6306" i="2"/>
  <c r="F6305" i="2"/>
  <c r="F6304" i="2"/>
  <c r="F6303" i="2"/>
  <c r="F6302" i="2"/>
  <c r="F6301" i="2"/>
  <c r="F6300" i="2"/>
  <c r="F6299" i="2"/>
  <c r="F6298" i="2"/>
  <c r="F6297" i="2"/>
  <c r="F6296" i="2"/>
  <c r="F6295" i="2"/>
  <c r="F6294" i="2"/>
  <c r="F6293" i="2"/>
  <c r="F6292" i="2"/>
  <c r="F6291" i="2"/>
  <c r="F6290" i="2"/>
  <c r="F6289" i="2"/>
  <c r="F6288" i="2"/>
  <c r="F6287" i="2"/>
  <c r="F6286" i="2"/>
  <c r="F6285" i="2"/>
  <c r="F6284" i="2"/>
  <c r="F6283" i="2"/>
  <c r="F6282" i="2"/>
  <c r="F6281" i="2"/>
  <c r="F6280" i="2"/>
  <c r="F6279" i="2"/>
  <c r="F6278" i="2"/>
  <c r="F6277" i="2"/>
  <c r="F6276" i="2"/>
  <c r="F6275" i="2"/>
  <c r="F6274" i="2"/>
  <c r="F6273" i="2"/>
  <c r="F6272" i="2"/>
  <c r="F6271" i="2"/>
  <c r="F6270" i="2"/>
  <c r="F6269" i="2"/>
  <c r="F6268" i="2"/>
  <c r="F6267" i="2"/>
  <c r="F6266" i="2"/>
  <c r="F6265" i="2"/>
  <c r="F6264" i="2"/>
  <c r="F6263" i="2"/>
  <c r="F6262" i="2"/>
  <c r="F6261" i="2"/>
  <c r="F6260" i="2"/>
  <c r="F6259" i="2"/>
  <c r="F6258" i="2"/>
  <c r="F6257" i="2"/>
  <c r="F6256" i="2"/>
  <c r="F6255" i="2"/>
  <c r="F6254" i="2"/>
  <c r="F6253" i="2"/>
  <c r="F6252" i="2"/>
  <c r="F6251" i="2"/>
  <c r="F6250" i="2"/>
  <c r="F6249" i="2"/>
  <c r="F6248" i="2"/>
  <c r="F6247" i="2"/>
  <c r="F6246" i="2"/>
  <c r="F6245" i="2"/>
  <c r="F6244" i="2"/>
  <c r="F6243" i="2"/>
  <c r="F6242" i="2"/>
  <c r="F6241" i="2"/>
  <c r="F6240" i="2"/>
  <c r="F6239" i="2"/>
  <c r="F6238" i="2"/>
  <c r="F6237" i="2"/>
  <c r="F6236" i="2"/>
  <c r="F6235" i="2"/>
  <c r="F6234" i="2"/>
  <c r="F6233" i="2"/>
  <c r="F6232" i="2"/>
  <c r="F6231" i="2"/>
  <c r="F6230" i="2"/>
  <c r="F6229" i="2"/>
  <c r="F6228" i="2"/>
  <c r="F6227" i="2"/>
  <c r="F6226" i="2"/>
  <c r="F6225" i="2"/>
  <c r="F6224" i="2"/>
  <c r="F6223" i="2"/>
  <c r="F6222" i="2"/>
  <c r="F6221" i="2"/>
  <c r="F6220" i="2"/>
  <c r="F6219" i="2"/>
  <c r="F6218" i="2"/>
  <c r="F6217" i="2"/>
  <c r="F6216" i="2"/>
  <c r="F6215" i="2"/>
  <c r="F6214" i="2"/>
  <c r="F6213" i="2"/>
  <c r="F6212" i="2"/>
  <c r="F6211" i="2"/>
  <c r="F6210" i="2"/>
  <c r="F6209" i="2"/>
  <c r="F6208" i="2"/>
  <c r="F6207" i="2"/>
  <c r="F6206" i="2"/>
  <c r="F6205" i="2"/>
  <c r="F6204" i="2"/>
  <c r="F6203" i="2"/>
  <c r="F6202" i="2"/>
  <c r="F6201" i="2"/>
  <c r="F6200" i="2"/>
  <c r="F6199" i="2"/>
  <c r="F6198" i="2"/>
  <c r="F6197" i="2"/>
  <c r="F6196" i="2"/>
  <c r="F6195" i="2"/>
  <c r="F6194" i="2"/>
  <c r="F6193" i="2"/>
  <c r="F6192" i="2"/>
  <c r="F6191" i="2"/>
  <c r="F6190" i="2"/>
  <c r="F6189" i="2"/>
  <c r="F6188" i="2"/>
  <c r="F6187" i="2"/>
  <c r="F6186" i="2"/>
  <c r="F6185" i="2"/>
  <c r="F6184" i="2"/>
  <c r="F6183" i="2"/>
  <c r="F6182" i="2"/>
  <c r="F6181" i="2"/>
  <c r="F6180" i="2"/>
  <c r="F6179" i="2"/>
  <c r="F6178" i="2"/>
  <c r="F6177" i="2"/>
  <c r="F6176" i="2"/>
  <c r="F6175" i="2"/>
  <c r="F6174" i="2"/>
  <c r="F6173" i="2"/>
  <c r="F6172" i="2"/>
  <c r="F6171" i="2"/>
  <c r="F6170" i="2"/>
  <c r="F6169" i="2"/>
  <c r="F6168" i="2"/>
  <c r="F6167" i="2"/>
  <c r="F6166" i="2"/>
  <c r="F6165" i="2"/>
  <c r="F6164" i="2"/>
  <c r="F6163" i="2"/>
  <c r="F6162" i="2"/>
  <c r="F6161" i="2"/>
  <c r="F6160" i="2"/>
  <c r="F6159" i="2"/>
  <c r="F6158" i="2"/>
  <c r="F6157" i="2"/>
  <c r="F6156" i="2"/>
  <c r="F6155" i="2"/>
  <c r="F6154" i="2"/>
  <c r="F6153" i="2"/>
  <c r="F6152" i="2"/>
  <c r="F6151" i="2"/>
  <c r="F6150" i="2"/>
  <c r="F6149" i="2"/>
  <c r="F6148" i="2"/>
  <c r="F6147" i="2"/>
  <c r="F6146" i="2"/>
  <c r="F6145" i="2"/>
  <c r="F6144" i="2"/>
  <c r="F6143" i="2"/>
  <c r="F6142" i="2"/>
  <c r="F6141" i="2"/>
  <c r="F6140" i="2"/>
  <c r="F6139" i="2"/>
  <c r="F6138" i="2"/>
  <c r="F6137" i="2"/>
  <c r="F6136" i="2"/>
  <c r="F6135" i="2"/>
  <c r="F6134" i="2"/>
  <c r="F6133" i="2"/>
  <c r="F6132" i="2"/>
  <c r="F6131" i="2"/>
  <c r="F6130" i="2"/>
  <c r="F6129" i="2"/>
  <c r="F6128" i="2"/>
  <c r="F6127" i="2"/>
  <c r="F6126" i="2"/>
  <c r="F6125" i="2"/>
  <c r="F6124" i="2"/>
  <c r="F6123" i="2"/>
  <c r="F6122" i="2"/>
  <c r="F6121" i="2"/>
  <c r="F6120" i="2"/>
  <c r="F6119" i="2"/>
  <c r="F6118" i="2"/>
  <c r="F6117" i="2"/>
  <c r="F6116" i="2"/>
  <c r="F6115" i="2"/>
  <c r="F6114" i="2"/>
  <c r="F6113" i="2"/>
  <c r="F6112" i="2"/>
  <c r="F6111" i="2"/>
  <c r="F6110" i="2"/>
  <c r="F6109" i="2"/>
  <c r="F6108" i="2"/>
  <c r="F6107" i="2"/>
  <c r="F6106" i="2"/>
  <c r="F6105" i="2"/>
  <c r="F6104" i="2"/>
  <c r="F6103" i="2"/>
  <c r="F6102" i="2"/>
  <c r="F6101" i="2"/>
  <c r="F6100" i="2"/>
  <c r="F6099" i="2"/>
  <c r="F6098" i="2"/>
  <c r="F6097" i="2"/>
  <c r="F6096" i="2"/>
  <c r="F6095" i="2"/>
  <c r="F6094" i="2"/>
  <c r="F6093" i="2"/>
  <c r="F6092" i="2"/>
  <c r="F6091" i="2"/>
  <c r="F6090" i="2"/>
  <c r="F6089" i="2"/>
  <c r="F6088" i="2"/>
  <c r="F6087" i="2"/>
  <c r="F6086" i="2"/>
  <c r="F6085" i="2"/>
  <c r="F6084" i="2"/>
  <c r="F6083" i="2"/>
  <c r="F6082" i="2"/>
  <c r="F6081" i="2"/>
  <c r="F6080" i="2"/>
  <c r="F6079" i="2"/>
  <c r="F6078" i="2"/>
  <c r="F6077" i="2"/>
  <c r="F6076" i="2"/>
  <c r="F6075" i="2"/>
  <c r="F6074" i="2"/>
  <c r="F6073" i="2"/>
  <c r="F6072" i="2"/>
  <c r="F6071" i="2"/>
  <c r="F6070" i="2"/>
  <c r="F6069" i="2"/>
  <c r="F6068" i="2"/>
  <c r="F6067" i="2"/>
  <c r="F6066" i="2"/>
  <c r="F6065" i="2"/>
  <c r="F6064" i="2"/>
  <c r="F6063" i="2"/>
  <c r="F6062" i="2"/>
  <c r="F6061" i="2"/>
  <c r="F6060" i="2"/>
  <c r="F6059" i="2"/>
  <c r="F6058" i="2"/>
  <c r="F6057" i="2"/>
  <c r="F6056" i="2"/>
  <c r="F6055" i="2"/>
  <c r="F6054" i="2"/>
  <c r="F6053" i="2"/>
  <c r="F6052" i="2"/>
  <c r="F6051" i="2"/>
  <c r="F6050" i="2"/>
  <c r="F6049" i="2"/>
  <c r="F6048" i="2"/>
  <c r="F6047" i="2"/>
  <c r="F6046" i="2"/>
  <c r="F6045" i="2"/>
  <c r="F6044" i="2"/>
  <c r="F6043" i="2"/>
  <c r="F6042" i="2"/>
  <c r="F6041" i="2"/>
  <c r="F6040" i="2"/>
  <c r="F6039" i="2"/>
  <c r="F6038" i="2"/>
  <c r="F6037" i="2"/>
  <c r="F6036" i="2"/>
  <c r="F6035" i="2"/>
  <c r="F6034" i="2"/>
  <c r="F6033" i="2"/>
  <c r="F6032" i="2"/>
  <c r="F6031" i="2"/>
  <c r="F6030" i="2"/>
  <c r="F6029" i="2"/>
  <c r="F6028" i="2"/>
  <c r="F6027" i="2"/>
  <c r="F6026" i="2"/>
  <c r="F6025" i="2"/>
  <c r="F6024" i="2"/>
  <c r="F6023" i="2"/>
  <c r="F6022" i="2"/>
  <c r="F6021" i="2"/>
  <c r="F6020" i="2"/>
  <c r="F6019" i="2"/>
  <c r="F6018" i="2"/>
  <c r="F6017" i="2"/>
  <c r="F6016" i="2"/>
  <c r="F6015" i="2"/>
  <c r="F6014" i="2"/>
  <c r="F6013" i="2"/>
  <c r="F6012" i="2"/>
  <c r="F6011" i="2"/>
  <c r="F6010" i="2"/>
  <c r="F6009" i="2"/>
  <c r="F6008" i="2"/>
  <c r="F6007" i="2"/>
  <c r="F6006" i="2"/>
  <c r="F6005" i="2"/>
  <c r="F6004" i="2"/>
  <c r="F6003" i="2"/>
  <c r="F6002" i="2"/>
  <c r="F6001" i="2"/>
  <c r="F6000" i="2"/>
  <c r="F5999" i="2"/>
  <c r="F5998" i="2"/>
  <c r="F5997" i="2"/>
  <c r="F5996" i="2"/>
  <c r="F5995" i="2"/>
  <c r="F5994" i="2"/>
  <c r="F5993" i="2"/>
  <c r="F5992" i="2"/>
  <c r="F5991" i="2"/>
  <c r="F5990" i="2"/>
  <c r="F5989" i="2"/>
  <c r="F5988" i="2"/>
  <c r="F5987" i="2"/>
  <c r="F5986" i="2"/>
  <c r="F5985" i="2"/>
  <c r="F5984" i="2"/>
  <c r="F5983" i="2"/>
  <c r="F5982" i="2"/>
  <c r="F5981" i="2"/>
  <c r="F5980" i="2"/>
  <c r="F5979" i="2"/>
  <c r="F5978" i="2"/>
  <c r="F5977" i="2"/>
  <c r="F5976" i="2"/>
  <c r="F5975" i="2"/>
  <c r="F5974" i="2"/>
  <c r="F5973" i="2"/>
  <c r="F5972" i="2"/>
  <c r="F5971" i="2"/>
  <c r="F5970" i="2"/>
  <c r="F5969" i="2"/>
  <c r="F5968" i="2"/>
  <c r="F5967" i="2"/>
  <c r="F5966" i="2"/>
  <c r="F5965" i="2"/>
  <c r="F5964" i="2"/>
  <c r="F5963" i="2"/>
  <c r="F5962" i="2"/>
  <c r="F5961" i="2"/>
  <c r="F5960" i="2"/>
  <c r="F5959" i="2"/>
  <c r="F5958" i="2"/>
  <c r="F5957" i="2"/>
  <c r="F5956" i="2"/>
  <c r="F5955" i="2"/>
  <c r="F5954" i="2"/>
  <c r="F5953" i="2"/>
  <c r="F5952" i="2"/>
  <c r="F5951" i="2"/>
  <c r="F5950" i="2"/>
  <c r="F5949" i="2"/>
  <c r="F5948" i="2"/>
  <c r="F5947" i="2"/>
  <c r="F5946" i="2"/>
  <c r="F5945" i="2"/>
  <c r="F5944" i="2"/>
  <c r="F5943" i="2"/>
  <c r="F5942" i="2"/>
  <c r="F5941" i="2"/>
  <c r="F5940" i="2"/>
  <c r="F5939" i="2"/>
  <c r="F5938" i="2"/>
  <c r="F5937" i="2"/>
  <c r="F5936" i="2"/>
  <c r="F5935" i="2"/>
  <c r="F5934" i="2"/>
  <c r="F5933" i="2"/>
  <c r="F5932" i="2"/>
  <c r="F5931" i="2"/>
  <c r="F5930" i="2"/>
  <c r="F5929" i="2"/>
  <c r="F5928" i="2"/>
  <c r="F5927" i="2"/>
  <c r="F5926" i="2"/>
  <c r="F5925" i="2"/>
  <c r="F5924" i="2"/>
  <c r="F5923" i="2"/>
  <c r="F5922" i="2"/>
  <c r="F5921" i="2"/>
  <c r="F5920" i="2"/>
  <c r="F5919" i="2"/>
  <c r="F5918" i="2"/>
  <c r="F5917" i="2"/>
  <c r="F5916" i="2"/>
  <c r="F5915" i="2"/>
  <c r="F5914" i="2"/>
  <c r="F5913" i="2"/>
  <c r="F5912" i="2"/>
  <c r="F5911" i="2"/>
  <c r="F5910" i="2"/>
  <c r="F5909" i="2"/>
  <c r="F5908" i="2"/>
  <c r="F5907" i="2"/>
  <c r="F5906" i="2"/>
  <c r="F5905" i="2"/>
  <c r="F5904" i="2"/>
  <c r="F5903" i="2"/>
  <c r="F5902" i="2"/>
  <c r="F5901" i="2"/>
  <c r="F5900" i="2"/>
  <c r="F5899" i="2"/>
  <c r="F5898" i="2"/>
  <c r="F5897" i="2"/>
  <c r="F5896" i="2"/>
  <c r="F5895" i="2"/>
  <c r="F5894" i="2"/>
  <c r="F5893" i="2"/>
  <c r="F5892" i="2"/>
  <c r="F5891" i="2"/>
  <c r="F5890" i="2"/>
  <c r="F5889" i="2"/>
  <c r="F5888" i="2"/>
  <c r="F5887" i="2"/>
  <c r="F5886" i="2"/>
  <c r="F5885" i="2"/>
  <c r="F5884" i="2"/>
  <c r="F5883" i="2"/>
  <c r="F5882" i="2"/>
  <c r="F5881" i="2"/>
  <c r="F5880" i="2"/>
  <c r="F5879" i="2"/>
  <c r="F5878" i="2"/>
  <c r="F5877" i="2"/>
  <c r="F5876" i="2"/>
  <c r="F5875" i="2"/>
  <c r="F5874" i="2"/>
  <c r="F5873" i="2"/>
  <c r="F5872" i="2"/>
  <c r="F5871" i="2"/>
  <c r="F5870" i="2"/>
  <c r="F5869" i="2"/>
  <c r="F5868" i="2"/>
  <c r="F5867" i="2"/>
  <c r="F5866" i="2"/>
  <c r="F5865" i="2"/>
  <c r="F5864" i="2"/>
  <c r="F5863" i="2"/>
  <c r="F5862" i="2"/>
  <c r="F5861" i="2"/>
  <c r="F5860" i="2"/>
  <c r="F5859" i="2"/>
  <c r="F5858" i="2"/>
  <c r="F5857" i="2"/>
  <c r="F5856" i="2"/>
  <c r="F5855" i="2"/>
  <c r="F5854" i="2"/>
  <c r="F5853" i="2"/>
  <c r="F5852" i="2"/>
  <c r="F5851" i="2"/>
  <c r="F5850" i="2"/>
  <c r="F5849" i="2"/>
  <c r="F5848" i="2"/>
  <c r="F5847" i="2"/>
  <c r="F5846" i="2"/>
  <c r="F5845" i="2"/>
  <c r="F5844" i="2"/>
  <c r="F5843" i="2"/>
  <c r="F5842" i="2"/>
  <c r="F5841" i="2"/>
  <c r="F5840" i="2"/>
  <c r="F5839" i="2"/>
  <c r="F5838" i="2"/>
  <c r="F5837" i="2"/>
  <c r="F5836" i="2"/>
  <c r="F5835" i="2"/>
  <c r="F5834" i="2"/>
  <c r="F5833" i="2"/>
  <c r="F5832" i="2"/>
  <c r="F5831" i="2"/>
  <c r="F5830" i="2"/>
  <c r="F5829" i="2"/>
  <c r="F5828" i="2"/>
  <c r="F5827" i="2"/>
  <c r="F5826" i="2"/>
  <c r="F5825" i="2"/>
  <c r="F5824" i="2"/>
  <c r="F5823" i="2"/>
  <c r="F5822" i="2"/>
  <c r="F5821" i="2"/>
  <c r="F5820" i="2"/>
  <c r="F5819" i="2"/>
  <c r="F5818" i="2"/>
  <c r="F5817" i="2"/>
  <c r="F5816" i="2"/>
  <c r="F5815" i="2"/>
  <c r="F5814" i="2"/>
  <c r="F5813" i="2"/>
  <c r="F5812" i="2"/>
  <c r="F5811" i="2"/>
  <c r="F5810" i="2"/>
  <c r="F5809" i="2"/>
  <c r="F5808" i="2"/>
  <c r="F5807" i="2"/>
  <c r="F5806" i="2"/>
  <c r="F5805" i="2"/>
  <c r="F5804" i="2"/>
  <c r="F5803" i="2"/>
  <c r="F5802" i="2"/>
  <c r="F5801" i="2"/>
  <c r="F5800" i="2"/>
  <c r="F5799" i="2"/>
  <c r="F5798" i="2"/>
  <c r="F5797" i="2"/>
  <c r="F5796" i="2"/>
  <c r="F5795" i="2"/>
  <c r="F5794" i="2"/>
  <c r="F5793" i="2"/>
  <c r="F5792" i="2"/>
  <c r="F5791" i="2"/>
  <c r="F5790" i="2"/>
  <c r="F5789" i="2"/>
  <c r="F5788" i="2"/>
  <c r="F5787" i="2"/>
  <c r="F5786" i="2"/>
  <c r="F5785" i="2"/>
  <c r="F5784" i="2"/>
  <c r="F5783" i="2"/>
  <c r="F5782" i="2"/>
  <c r="F5781" i="2"/>
  <c r="F5780" i="2"/>
  <c r="F5779" i="2"/>
  <c r="F5778" i="2"/>
  <c r="F5777" i="2"/>
  <c r="F5776" i="2"/>
  <c r="F5775" i="2"/>
  <c r="F5774" i="2"/>
  <c r="F5773" i="2"/>
  <c r="F5772" i="2"/>
  <c r="F5771" i="2"/>
  <c r="F5770" i="2"/>
  <c r="F5769" i="2"/>
  <c r="F5768" i="2"/>
  <c r="F5767" i="2"/>
  <c r="F5766" i="2"/>
  <c r="F5765" i="2"/>
  <c r="F5764" i="2"/>
  <c r="F5763" i="2"/>
  <c r="F5762" i="2"/>
  <c r="F5761" i="2"/>
  <c r="F5760" i="2"/>
  <c r="F5759" i="2"/>
  <c r="F5758" i="2"/>
  <c r="F5757" i="2"/>
  <c r="F5756" i="2"/>
  <c r="F5755" i="2"/>
  <c r="F5754" i="2"/>
  <c r="F5753" i="2"/>
  <c r="F5752" i="2"/>
  <c r="F5751" i="2"/>
  <c r="F5750" i="2"/>
  <c r="F5749" i="2"/>
  <c r="F5748" i="2"/>
  <c r="F5747" i="2"/>
  <c r="F5746" i="2"/>
  <c r="F5745" i="2"/>
  <c r="F5744" i="2"/>
  <c r="F5743" i="2"/>
  <c r="F5742" i="2"/>
  <c r="F5741" i="2"/>
  <c r="F5740" i="2"/>
  <c r="F5739" i="2"/>
  <c r="F5738" i="2"/>
  <c r="F5737" i="2"/>
  <c r="F5736" i="2"/>
  <c r="F5735" i="2"/>
  <c r="F5734" i="2"/>
  <c r="F5733" i="2"/>
  <c r="F5732" i="2"/>
  <c r="F5731" i="2"/>
  <c r="F5730" i="2"/>
  <c r="F5729" i="2"/>
  <c r="F5728" i="2"/>
  <c r="F5727" i="2"/>
  <c r="F5726" i="2"/>
  <c r="F5725" i="2"/>
  <c r="F5724" i="2"/>
  <c r="F5723" i="2"/>
  <c r="F5722" i="2"/>
  <c r="F5721" i="2"/>
  <c r="F5720" i="2"/>
  <c r="F5719" i="2"/>
  <c r="F5718" i="2"/>
  <c r="F5717" i="2"/>
  <c r="F5716" i="2"/>
  <c r="F5715" i="2"/>
  <c r="F5714" i="2"/>
  <c r="F5713" i="2"/>
  <c r="F5712" i="2"/>
  <c r="F5711" i="2"/>
  <c r="F5710" i="2"/>
  <c r="F5709" i="2"/>
  <c r="F5708" i="2"/>
  <c r="F5707" i="2"/>
  <c r="F5706" i="2"/>
  <c r="F5705" i="2"/>
  <c r="F5704" i="2"/>
  <c r="F5703" i="2"/>
  <c r="F5702" i="2"/>
  <c r="F5701" i="2"/>
  <c r="F5700" i="2"/>
  <c r="F5699" i="2"/>
  <c r="F5698" i="2"/>
  <c r="F5697" i="2"/>
  <c r="F5696" i="2"/>
  <c r="F5695" i="2"/>
  <c r="F5694" i="2"/>
  <c r="F5693" i="2"/>
  <c r="F5692" i="2"/>
  <c r="F5691" i="2"/>
  <c r="F5690" i="2"/>
  <c r="F5689" i="2"/>
  <c r="F5688" i="2"/>
  <c r="F5687" i="2"/>
  <c r="F5686" i="2"/>
  <c r="F5685" i="2"/>
  <c r="F5684" i="2"/>
  <c r="F5683" i="2"/>
  <c r="F5682" i="2"/>
  <c r="F5681" i="2"/>
  <c r="F5680" i="2"/>
  <c r="F5679" i="2"/>
  <c r="F5678" i="2"/>
  <c r="F5677" i="2"/>
  <c r="F5676" i="2"/>
  <c r="F5675" i="2"/>
  <c r="F5674" i="2"/>
  <c r="F5673" i="2"/>
  <c r="F5672" i="2"/>
  <c r="F5671" i="2"/>
  <c r="F5670" i="2"/>
  <c r="F5669" i="2"/>
  <c r="F5668" i="2"/>
  <c r="F5667" i="2"/>
  <c r="F5666" i="2"/>
  <c r="F5665" i="2"/>
  <c r="F5664" i="2"/>
  <c r="F5663" i="2"/>
  <c r="F5662" i="2"/>
  <c r="F5661" i="2"/>
  <c r="F5660" i="2"/>
  <c r="F5659" i="2"/>
  <c r="F5658" i="2"/>
  <c r="F5657" i="2"/>
  <c r="F5656" i="2"/>
  <c r="F5655" i="2"/>
  <c r="F5654" i="2"/>
  <c r="F5653" i="2"/>
  <c r="F5652" i="2"/>
  <c r="F5651" i="2"/>
  <c r="F5650" i="2"/>
  <c r="F5649" i="2"/>
  <c r="F5648" i="2"/>
  <c r="F5647" i="2"/>
  <c r="F5646" i="2"/>
  <c r="F5645" i="2"/>
  <c r="F5644" i="2"/>
  <c r="F5643" i="2"/>
  <c r="F5642" i="2"/>
  <c r="F5641" i="2"/>
  <c r="F5640" i="2"/>
  <c r="F5639" i="2"/>
  <c r="F5638" i="2"/>
  <c r="F5637" i="2"/>
  <c r="F5636" i="2"/>
  <c r="F5635" i="2"/>
  <c r="F5634" i="2"/>
  <c r="F5633" i="2"/>
  <c r="F5632" i="2"/>
  <c r="F5631" i="2"/>
  <c r="F5630" i="2"/>
  <c r="F5629" i="2"/>
  <c r="F5628" i="2"/>
  <c r="F5627" i="2"/>
  <c r="F5626" i="2"/>
  <c r="F5625" i="2"/>
  <c r="F5624" i="2"/>
  <c r="F5623" i="2"/>
  <c r="F5622" i="2"/>
  <c r="F5621" i="2"/>
  <c r="F5620" i="2"/>
  <c r="F5619" i="2"/>
  <c r="F5618" i="2"/>
  <c r="F5617" i="2"/>
  <c r="F5616" i="2"/>
  <c r="F5615" i="2"/>
  <c r="F5614" i="2"/>
  <c r="F5613" i="2"/>
  <c r="F5612" i="2"/>
  <c r="F5611" i="2"/>
  <c r="F5610" i="2"/>
  <c r="F5609" i="2"/>
  <c r="F5608" i="2"/>
  <c r="F5607" i="2"/>
  <c r="F5606" i="2"/>
  <c r="F5605" i="2"/>
  <c r="F5604" i="2"/>
  <c r="F5603" i="2"/>
  <c r="F5602" i="2"/>
  <c r="F5601" i="2"/>
  <c r="F5600" i="2"/>
  <c r="F5599" i="2"/>
  <c r="F5598" i="2"/>
  <c r="F5597" i="2"/>
  <c r="F5596" i="2"/>
  <c r="F5595" i="2"/>
  <c r="F5594" i="2"/>
  <c r="F5593" i="2"/>
  <c r="F5592" i="2"/>
  <c r="F5591" i="2"/>
  <c r="F5590" i="2"/>
  <c r="F5589" i="2"/>
  <c r="F5588" i="2"/>
  <c r="F5587" i="2"/>
  <c r="F5586" i="2"/>
  <c r="F5585" i="2"/>
  <c r="F5584" i="2"/>
  <c r="F5583" i="2"/>
  <c r="F5582" i="2"/>
  <c r="F5581" i="2"/>
  <c r="F5580" i="2"/>
  <c r="F5579" i="2"/>
  <c r="F5578" i="2"/>
  <c r="F5577" i="2"/>
  <c r="F5576" i="2"/>
  <c r="F5575" i="2"/>
  <c r="F5574" i="2"/>
  <c r="F5573" i="2"/>
  <c r="F5572" i="2"/>
  <c r="F5571" i="2"/>
  <c r="F5570" i="2"/>
  <c r="F5569" i="2"/>
  <c r="F5568" i="2"/>
  <c r="F5567" i="2"/>
  <c r="F5566" i="2"/>
  <c r="F5565" i="2"/>
  <c r="F5564" i="2"/>
  <c r="F5563" i="2"/>
  <c r="F5562" i="2"/>
  <c r="F5561" i="2"/>
  <c r="F5560" i="2"/>
  <c r="F5559" i="2"/>
  <c r="F5558" i="2"/>
  <c r="F5557" i="2"/>
  <c r="F5556" i="2"/>
  <c r="F5555" i="2"/>
  <c r="F5554" i="2"/>
  <c r="F5553" i="2"/>
  <c r="F5552" i="2"/>
  <c r="F5551" i="2"/>
  <c r="F5550" i="2"/>
  <c r="F5549" i="2"/>
  <c r="F5548" i="2"/>
  <c r="F5547" i="2"/>
  <c r="F5546" i="2"/>
  <c r="F5545" i="2"/>
  <c r="F5544" i="2"/>
  <c r="F5543" i="2"/>
  <c r="F5542" i="2"/>
  <c r="F5541" i="2"/>
  <c r="F5540" i="2"/>
  <c r="F5539" i="2"/>
  <c r="F5538" i="2"/>
  <c r="F5537" i="2"/>
  <c r="F5536" i="2"/>
  <c r="F5535" i="2"/>
  <c r="F5534" i="2"/>
  <c r="F5533" i="2"/>
  <c r="F5532" i="2"/>
  <c r="F5531" i="2"/>
  <c r="F5530" i="2"/>
  <c r="F5529" i="2"/>
  <c r="F5528" i="2"/>
  <c r="F5527" i="2"/>
  <c r="F5526" i="2"/>
  <c r="F5525" i="2"/>
  <c r="F5524" i="2"/>
  <c r="F5523" i="2"/>
  <c r="F5522" i="2"/>
  <c r="F5521" i="2"/>
  <c r="F5520" i="2"/>
  <c r="F5519" i="2"/>
  <c r="F5518" i="2"/>
  <c r="F5517" i="2"/>
  <c r="F5516" i="2"/>
  <c r="F5515" i="2"/>
  <c r="F5514" i="2"/>
  <c r="F5513" i="2"/>
  <c r="F5512" i="2"/>
  <c r="F5511" i="2"/>
  <c r="F5510" i="2"/>
  <c r="F5509" i="2"/>
  <c r="F5508" i="2"/>
  <c r="F5507" i="2"/>
  <c r="F5506" i="2"/>
  <c r="F5505" i="2"/>
  <c r="F5504" i="2"/>
  <c r="F5503" i="2"/>
  <c r="F5502" i="2"/>
  <c r="F5501" i="2"/>
  <c r="F5500" i="2"/>
  <c r="F5499" i="2"/>
  <c r="F5498" i="2"/>
  <c r="F5497" i="2"/>
  <c r="F5496" i="2"/>
  <c r="F5495" i="2"/>
  <c r="F5494" i="2"/>
  <c r="F5493" i="2"/>
  <c r="F5492" i="2"/>
  <c r="F5491" i="2"/>
  <c r="F5490" i="2"/>
  <c r="F5489" i="2"/>
  <c r="F5488" i="2"/>
  <c r="F5487" i="2"/>
  <c r="F5486" i="2"/>
  <c r="F5485" i="2"/>
  <c r="F5484" i="2"/>
  <c r="F5483" i="2"/>
  <c r="F5482" i="2"/>
  <c r="F5481" i="2"/>
  <c r="F5480" i="2"/>
  <c r="F5479" i="2"/>
  <c r="F5478" i="2"/>
  <c r="F5477" i="2"/>
  <c r="F5476" i="2"/>
  <c r="F5475" i="2"/>
  <c r="F5474" i="2"/>
  <c r="F5473" i="2"/>
  <c r="F5472" i="2"/>
  <c r="F5471" i="2"/>
  <c r="F5470" i="2"/>
  <c r="F5469" i="2"/>
  <c r="F5468" i="2"/>
  <c r="F5467" i="2"/>
  <c r="F5466" i="2"/>
  <c r="F5465" i="2"/>
  <c r="F5464" i="2"/>
  <c r="F5463" i="2"/>
  <c r="F5462" i="2"/>
  <c r="F5461" i="2"/>
  <c r="F5460" i="2"/>
  <c r="F5459" i="2"/>
  <c r="F5458" i="2"/>
  <c r="F5457" i="2"/>
  <c r="F5456" i="2"/>
  <c r="F5455" i="2"/>
  <c r="F5454" i="2"/>
  <c r="F5453" i="2"/>
  <c r="F5452" i="2"/>
  <c r="F5451" i="2"/>
  <c r="F5450" i="2"/>
  <c r="F5449" i="2"/>
  <c r="F5448" i="2"/>
  <c r="F5447" i="2"/>
  <c r="F5446" i="2"/>
  <c r="F5445" i="2"/>
  <c r="F5444" i="2"/>
  <c r="F5443" i="2"/>
  <c r="F5442" i="2"/>
  <c r="F5441" i="2"/>
  <c r="F5440" i="2"/>
  <c r="F5439" i="2"/>
  <c r="F5438" i="2"/>
  <c r="F5437" i="2"/>
  <c r="F5436" i="2"/>
  <c r="F5435" i="2"/>
  <c r="F5434" i="2"/>
  <c r="F5433" i="2"/>
  <c r="F5432" i="2"/>
  <c r="F5431" i="2"/>
  <c r="F5430" i="2"/>
  <c r="F5429" i="2"/>
  <c r="F5428" i="2"/>
  <c r="F5427" i="2"/>
  <c r="F5426" i="2"/>
  <c r="F5425" i="2"/>
  <c r="F5424" i="2"/>
  <c r="F5423" i="2"/>
  <c r="F5422" i="2"/>
  <c r="F5421" i="2"/>
  <c r="F5420" i="2"/>
  <c r="F5419" i="2"/>
  <c r="F5418" i="2"/>
  <c r="F5417" i="2"/>
  <c r="F5416" i="2"/>
  <c r="F5415" i="2"/>
  <c r="F5414" i="2"/>
  <c r="F5413" i="2"/>
  <c r="F5412" i="2"/>
  <c r="F5411" i="2"/>
  <c r="F5410" i="2"/>
  <c r="F5409" i="2"/>
  <c r="F5408" i="2"/>
  <c r="F5407" i="2"/>
  <c r="F5406" i="2"/>
  <c r="F5405" i="2"/>
  <c r="F5404" i="2"/>
  <c r="F5403" i="2"/>
  <c r="F5402" i="2"/>
  <c r="F5401" i="2"/>
  <c r="F5400" i="2"/>
  <c r="F5399" i="2"/>
  <c r="F5398" i="2"/>
  <c r="F5397" i="2"/>
  <c r="F5396" i="2"/>
  <c r="F5395" i="2"/>
  <c r="F5394" i="2"/>
  <c r="F5393" i="2"/>
  <c r="F5392" i="2"/>
  <c r="F5391" i="2"/>
  <c r="F5390" i="2"/>
  <c r="F5389" i="2"/>
  <c r="F5388" i="2"/>
  <c r="F5387" i="2"/>
  <c r="F5386" i="2"/>
  <c r="F5385" i="2"/>
  <c r="F5384" i="2"/>
  <c r="F5383" i="2"/>
  <c r="F5382" i="2"/>
  <c r="F5381" i="2"/>
  <c r="F5380" i="2"/>
  <c r="F5379" i="2"/>
  <c r="F5378" i="2"/>
  <c r="F5377" i="2"/>
  <c r="F5376" i="2"/>
  <c r="F5375" i="2"/>
  <c r="F5374" i="2"/>
  <c r="F5373" i="2"/>
  <c r="F5372" i="2"/>
  <c r="F5371" i="2"/>
  <c r="F5370" i="2"/>
  <c r="F5369" i="2"/>
  <c r="F5368" i="2"/>
  <c r="F5367" i="2"/>
  <c r="F5366" i="2"/>
  <c r="F5365" i="2"/>
  <c r="F5364" i="2"/>
  <c r="F5363" i="2"/>
  <c r="F5362" i="2"/>
  <c r="F5361" i="2"/>
  <c r="F5360" i="2"/>
  <c r="F5359" i="2"/>
  <c r="F5358" i="2"/>
  <c r="F5357" i="2"/>
  <c r="F5356" i="2"/>
  <c r="F5355" i="2"/>
  <c r="F5354" i="2"/>
  <c r="F5353" i="2"/>
  <c r="F5352" i="2"/>
  <c r="F5351" i="2"/>
  <c r="F5350" i="2"/>
  <c r="F5349" i="2"/>
  <c r="F5348" i="2"/>
  <c r="F5347" i="2"/>
  <c r="F5346" i="2"/>
  <c r="F5345" i="2"/>
  <c r="F5344" i="2"/>
  <c r="F5343" i="2"/>
  <c r="F5342" i="2"/>
  <c r="F5341" i="2"/>
  <c r="F5340" i="2"/>
  <c r="F5339" i="2"/>
  <c r="F5338" i="2"/>
  <c r="F5337" i="2"/>
  <c r="F5336" i="2"/>
  <c r="F5335" i="2"/>
  <c r="F5334" i="2"/>
  <c r="F5333" i="2"/>
  <c r="F5332" i="2"/>
  <c r="F5331" i="2"/>
  <c r="F5330" i="2"/>
  <c r="F5329" i="2"/>
  <c r="F5328" i="2"/>
  <c r="F5327" i="2"/>
  <c r="F5326" i="2"/>
  <c r="F5325" i="2"/>
  <c r="F5324" i="2"/>
  <c r="F5323" i="2"/>
  <c r="F5322" i="2"/>
  <c r="F5321" i="2"/>
  <c r="F5320" i="2"/>
  <c r="F5319" i="2"/>
  <c r="F5318" i="2"/>
  <c r="F5317" i="2"/>
  <c r="F5316" i="2"/>
  <c r="F5315" i="2"/>
  <c r="F5314" i="2"/>
  <c r="F5313" i="2"/>
  <c r="F5312" i="2"/>
  <c r="F5311" i="2"/>
  <c r="F5310" i="2"/>
  <c r="F5309" i="2"/>
  <c r="F5308" i="2"/>
  <c r="F5307" i="2"/>
  <c r="F5306" i="2"/>
  <c r="F5305" i="2"/>
  <c r="F5304" i="2"/>
  <c r="F5303" i="2"/>
  <c r="F5302" i="2"/>
  <c r="F5301" i="2"/>
  <c r="F5300" i="2"/>
  <c r="F5299" i="2"/>
  <c r="F5298" i="2"/>
  <c r="F5297" i="2"/>
  <c r="F5296" i="2"/>
  <c r="F5295" i="2"/>
  <c r="F5294" i="2"/>
  <c r="F5293" i="2"/>
  <c r="F5292" i="2"/>
  <c r="F5291" i="2"/>
  <c r="F5290" i="2"/>
  <c r="F5289" i="2"/>
  <c r="F5288" i="2"/>
  <c r="F5287" i="2"/>
  <c r="F5286" i="2"/>
  <c r="F5285" i="2"/>
  <c r="F5284" i="2"/>
  <c r="F5283" i="2"/>
  <c r="F5282" i="2"/>
  <c r="F5281" i="2"/>
  <c r="F5280" i="2"/>
  <c r="F5279" i="2"/>
  <c r="F5278" i="2"/>
  <c r="F5277" i="2"/>
  <c r="F5276" i="2"/>
  <c r="F5275" i="2"/>
  <c r="F5274" i="2"/>
  <c r="F5273" i="2"/>
  <c r="F5272" i="2"/>
  <c r="F5271" i="2"/>
  <c r="F5270" i="2"/>
  <c r="F5269" i="2"/>
  <c r="F5268" i="2"/>
  <c r="F5267" i="2"/>
  <c r="F5266" i="2"/>
  <c r="F5265" i="2"/>
  <c r="F5264" i="2"/>
  <c r="F5263" i="2"/>
  <c r="F5262" i="2"/>
  <c r="F5261" i="2"/>
  <c r="F5260" i="2"/>
  <c r="F5259" i="2"/>
  <c r="F5258" i="2"/>
  <c r="F5257" i="2"/>
  <c r="F5256" i="2"/>
  <c r="F5255" i="2"/>
  <c r="F5254" i="2"/>
  <c r="F5253" i="2"/>
  <c r="F5252" i="2"/>
  <c r="F5251" i="2"/>
  <c r="F5250" i="2"/>
  <c r="F5249" i="2"/>
  <c r="F5248" i="2"/>
  <c r="F5247" i="2"/>
  <c r="F5246" i="2"/>
  <c r="F5245" i="2"/>
  <c r="F5244" i="2"/>
  <c r="F5243" i="2"/>
  <c r="F5242" i="2"/>
  <c r="F5241" i="2"/>
  <c r="F5240" i="2"/>
  <c r="F5239" i="2"/>
  <c r="F5238" i="2"/>
  <c r="F5237" i="2"/>
  <c r="F5236" i="2"/>
  <c r="F5235" i="2"/>
  <c r="F5234" i="2"/>
  <c r="F5233" i="2"/>
  <c r="F5232" i="2"/>
  <c r="F5231" i="2"/>
  <c r="F5230" i="2"/>
  <c r="F5229" i="2"/>
  <c r="F5228" i="2"/>
  <c r="F5227" i="2"/>
  <c r="F5226" i="2"/>
  <c r="F5225" i="2"/>
  <c r="F5224" i="2"/>
  <c r="F5223" i="2"/>
  <c r="F5222" i="2"/>
  <c r="F5221" i="2"/>
  <c r="F5220" i="2"/>
  <c r="F5219" i="2"/>
  <c r="F5218" i="2"/>
  <c r="F5217" i="2"/>
  <c r="F5216" i="2"/>
  <c r="F5215" i="2"/>
  <c r="F5214" i="2"/>
  <c r="F5213" i="2"/>
  <c r="F5212" i="2"/>
  <c r="F5211" i="2"/>
  <c r="F5210" i="2"/>
  <c r="F5209" i="2"/>
  <c r="F5208" i="2"/>
  <c r="F5207" i="2"/>
  <c r="F5206" i="2"/>
  <c r="F5205" i="2"/>
  <c r="F5204" i="2"/>
  <c r="F5203" i="2"/>
  <c r="F5202" i="2"/>
  <c r="F5201" i="2"/>
  <c r="F5200" i="2"/>
  <c r="F5199" i="2"/>
  <c r="F5198" i="2"/>
  <c r="F5197" i="2"/>
  <c r="F5196" i="2"/>
  <c r="F5195" i="2"/>
  <c r="F5194" i="2"/>
  <c r="F5193" i="2"/>
  <c r="F5192" i="2"/>
  <c r="F5191" i="2"/>
  <c r="F5190" i="2"/>
  <c r="F5189" i="2"/>
  <c r="F5188" i="2"/>
  <c r="F5187" i="2"/>
  <c r="F5186" i="2"/>
  <c r="F5185" i="2"/>
  <c r="F5184" i="2"/>
  <c r="F5183" i="2"/>
  <c r="F5182" i="2"/>
  <c r="F5181" i="2"/>
  <c r="F5180" i="2"/>
  <c r="F5179" i="2"/>
  <c r="F5178" i="2"/>
  <c r="F5177" i="2"/>
  <c r="F5176" i="2"/>
  <c r="F5175" i="2"/>
  <c r="F5174" i="2"/>
  <c r="F5173" i="2"/>
  <c r="F5172" i="2"/>
  <c r="F5171" i="2"/>
  <c r="F5170" i="2"/>
  <c r="F5169" i="2"/>
  <c r="F5168" i="2"/>
  <c r="F5167" i="2"/>
  <c r="F5166" i="2"/>
  <c r="F5165" i="2"/>
  <c r="F5164" i="2"/>
  <c r="F5163" i="2"/>
  <c r="F5162" i="2"/>
  <c r="F5161" i="2"/>
  <c r="F5160" i="2"/>
  <c r="F5159" i="2"/>
  <c r="F5158" i="2"/>
  <c r="F5157" i="2"/>
  <c r="F5156" i="2"/>
  <c r="F5155" i="2"/>
  <c r="F5154" i="2"/>
  <c r="F5153" i="2"/>
  <c r="F5152" i="2"/>
  <c r="F5151" i="2"/>
  <c r="F5150" i="2"/>
  <c r="F5149" i="2"/>
  <c r="F5148" i="2"/>
  <c r="F5147" i="2"/>
  <c r="F5146" i="2"/>
  <c r="F5145" i="2"/>
  <c r="F5144" i="2"/>
  <c r="F5143" i="2"/>
  <c r="F5142" i="2"/>
  <c r="F5141" i="2"/>
  <c r="F5140" i="2"/>
  <c r="F5139" i="2"/>
  <c r="F5138" i="2"/>
  <c r="F5137" i="2"/>
  <c r="F5136" i="2"/>
  <c r="F5135" i="2"/>
  <c r="F5134" i="2"/>
  <c r="F5133" i="2"/>
  <c r="F5132" i="2"/>
  <c r="F5131" i="2"/>
  <c r="F5130" i="2"/>
  <c r="F5129" i="2"/>
  <c r="F5128" i="2"/>
  <c r="F5127" i="2"/>
  <c r="F5126" i="2"/>
  <c r="F5125" i="2"/>
  <c r="F5124" i="2"/>
  <c r="F5123" i="2"/>
  <c r="F5122" i="2"/>
  <c r="F5121" i="2"/>
  <c r="F5120" i="2"/>
  <c r="F5119" i="2"/>
  <c r="F5118" i="2"/>
  <c r="F5117" i="2"/>
  <c r="F5116" i="2"/>
  <c r="F5115" i="2"/>
  <c r="F5114" i="2"/>
  <c r="F5113" i="2"/>
  <c r="F5112" i="2"/>
  <c r="F5111" i="2"/>
  <c r="F5110" i="2"/>
  <c r="F5109" i="2"/>
  <c r="F5108" i="2"/>
  <c r="F5107" i="2"/>
  <c r="F5106" i="2"/>
  <c r="F5105" i="2"/>
  <c r="F5104" i="2"/>
  <c r="F5103" i="2"/>
  <c r="F5102" i="2"/>
  <c r="F5101" i="2"/>
  <c r="F5100" i="2"/>
  <c r="F5099" i="2"/>
  <c r="F5098" i="2"/>
  <c r="F5097" i="2"/>
  <c r="F5096" i="2"/>
  <c r="F5095" i="2"/>
  <c r="F5094" i="2"/>
  <c r="F5093" i="2"/>
  <c r="F5092" i="2"/>
  <c r="F5091" i="2"/>
  <c r="F5090" i="2"/>
  <c r="F5089" i="2"/>
  <c r="F5088" i="2"/>
  <c r="F5087" i="2"/>
  <c r="F5086" i="2"/>
  <c r="F5085" i="2"/>
  <c r="F5084" i="2"/>
  <c r="F5083" i="2"/>
  <c r="F5082" i="2"/>
  <c r="F5081" i="2"/>
  <c r="F5080" i="2"/>
  <c r="F5079" i="2"/>
  <c r="F5078" i="2"/>
  <c r="F5077" i="2"/>
  <c r="F5076" i="2"/>
  <c r="F5075" i="2"/>
  <c r="F5074" i="2"/>
  <c r="F5073" i="2"/>
  <c r="F5072" i="2"/>
  <c r="F5071" i="2"/>
  <c r="F5070" i="2"/>
  <c r="F5069" i="2"/>
  <c r="F5068" i="2"/>
  <c r="F5067" i="2"/>
  <c r="F5066" i="2"/>
  <c r="F5065" i="2"/>
  <c r="F5064" i="2"/>
  <c r="F5063" i="2"/>
  <c r="F5062" i="2"/>
  <c r="F5061" i="2"/>
  <c r="F5060" i="2"/>
  <c r="F5059" i="2"/>
  <c r="F5058" i="2"/>
  <c r="F5057" i="2"/>
  <c r="F5056" i="2"/>
  <c r="F5055" i="2"/>
  <c r="F5054" i="2"/>
  <c r="F5053" i="2"/>
  <c r="F5052" i="2"/>
  <c r="F5051" i="2"/>
  <c r="F5050" i="2"/>
  <c r="F5049" i="2"/>
  <c r="F5048" i="2"/>
  <c r="F5047" i="2"/>
  <c r="F5046" i="2"/>
  <c r="F5045" i="2"/>
  <c r="F5044" i="2"/>
  <c r="F5043" i="2"/>
  <c r="F5042" i="2"/>
  <c r="F5041" i="2"/>
  <c r="F5040" i="2"/>
  <c r="F5039" i="2"/>
  <c r="F5038" i="2"/>
  <c r="F5037" i="2"/>
  <c r="F5036" i="2"/>
  <c r="F5035" i="2"/>
  <c r="F5034" i="2"/>
  <c r="F5033" i="2"/>
  <c r="F5032" i="2"/>
  <c r="F5031" i="2"/>
  <c r="F5030" i="2"/>
  <c r="F5029" i="2"/>
  <c r="F5028" i="2"/>
  <c r="F5027" i="2"/>
  <c r="F5026" i="2"/>
  <c r="F5025" i="2"/>
  <c r="F5024" i="2"/>
  <c r="F5023" i="2"/>
  <c r="F5022" i="2"/>
  <c r="F5021" i="2"/>
  <c r="F5020" i="2"/>
  <c r="F5019" i="2"/>
  <c r="F5018" i="2"/>
  <c r="F5017" i="2"/>
  <c r="F5016" i="2"/>
  <c r="F5015" i="2"/>
  <c r="F5014" i="2"/>
  <c r="F5013" i="2"/>
  <c r="F5012" i="2"/>
  <c r="F5011" i="2"/>
  <c r="F5010" i="2"/>
  <c r="F5009" i="2"/>
  <c r="F5008" i="2"/>
  <c r="F5007" i="2"/>
  <c r="F5006" i="2"/>
  <c r="F5005" i="2"/>
  <c r="F5004" i="2"/>
  <c r="F5003" i="2"/>
  <c r="F5002" i="2"/>
  <c r="F5001" i="2"/>
  <c r="F5000" i="2"/>
  <c r="F4999" i="2"/>
  <c r="F4998" i="2"/>
  <c r="F4997" i="2"/>
  <c r="F4996" i="2"/>
  <c r="F4995" i="2"/>
  <c r="F4994" i="2"/>
  <c r="F4993" i="2"/>
  <c r="F4992" i="2"/>
  <c r="F4991" i="2"/>
  <c r="F4990" i="2"/>
  <c r="F4989" i="2"/>
  <c r="F4988" i="2"/>
  <c r="F4987" i="2"/>
  <c r="F4986" i="2"/>
  <c r="F4985" i="2"/>
  <c r="F4984" i="2"/>
  <c r="F4983" i="2"/>
  <c r="F4982" i="2"/>
  <c r="F4981" i="2"/>
  <c r="F4980" i="2"/>
  <c r="F4979" i="2"/>
  <c r="F4978" i="2"/>
  <c r="F4977" i="2"/>
  <c r="F4976" i="2"/>
  <c r="F4975" i="2"/>
  <c r="F4974" i="2"/>
  <c r="F4973" i="2"/>
  <c r="F4972" i="2"/>
  <c r="F4971" i="2"/>
  <c r="F4970" i="2"/>
  <c r="F4969" i="2"/>
  <c r="F4968" i="2"/>
  <c r="F4967" i="2"/>
  <c r="F4966" i="2"/>
  <c r="F4965" i="2"/>
  <c r="F4964" i="2"/>
  <c r="F4963" i="2"/>
  <c r="F4962" i="2"/>
  <c r="F4961" i="2"/>
  <c r="F4960" i="2"/>
  <c r="F4959" i="2"/>
  <c r="F4958" i="2"/>
  <c r="F4957" i="2"/>
  <c r="F4956" i="2"/>
  <c r="F4955" i="2"/>
  <c r="F4954" i="2"/>
  <c r="F4953" i="2"/>
  <c r="F4952" i="2"/>
  <c r="F4951" i="2"/>
  <c r="F4950" i="2"/>
  <c r="F4949" i="2"/>
  <c r="F4948" i="2"/>
  <c r="F4947" i="2"/>
  <c r="F4946" i="2"/>
  <c r="F4945" i="2"/>
  <c r="F4944" i="2"/>
  <c r="F4943" i="2"/>
  <c r="F4942" i="2"/>
  <c r="F4941" i="2"/>
  <c r="F4940" i="2"/>
  <c r="F4939" i="2"/>
  <c r="F4938" i="2"/>
  <c r="F4937" i="2"/>
  <c r="F4936" i="2"/>
  <c r="F4935" i="2"/>
  <c r="F4934" i="2"/>
  <c r="F4933" i="2"/>
  <c r="F4932" i="2"/>
  <c r="F4931" i="2"/>
  <c r="F4930" i="2"/>
  <c r="F4929" i="2"/>
  <c r="F4928" i="2"/>
  <c r="F4927" i="2"/>
  <c r="F4926" i="2"/>
  <c r="F4925" i="2"/>
  <c r="F4924" i="2"/>
  <c r="F4923" i="2"/>
  <c r="F4922" i="2"/>
  <c r="F4921" i="2"/>
  <c r="F4920" i="2"/>
  <c r="F4919" i="2"/>
  <c r="F4918" i="2"/>
  <c r="F4917" i="2"/>
  <c r="F4916" i="2"/>
  <c r="F4915" i="2"/>
  <c r="F4914" i="2"/>
  <c r="F4913" i="2"/>
  <c r="F4912" i="2"/>
  <c r="F4911" i="2"/>
  <c r="F4910" i="2"/>
  <c r="F4909" i="2"/>
  <c r="F4908" i="2"/>
  <c r="F4907" i="2"/>
  <c r="F4906" i="2"/>
  <c r="F4905" i="2"/>
  <c r="F4904" i="2"/>
  <c r="F4903" i="2"/>
  <c r="F4902" i="2"/>
  <c r="F4901" i="2"/>
  <c r="F4900" i="2"/>
  <c r="F4899" i="2"/>
  <c r="F4898" i="2"/>
  <c r="F4897" i="2"/>
  <c r="F4896" i="2"/>
  <c r="F4895" i="2"/>
  <c r="F4894" i="2"/>
  <c r="F4893" i="2"/>
  <c r="F4892" i="2"/>
  <c r="F4891" i="2"/>
  <c r="F4890" i="2"/>
  <c r="F4889" i="2"/>
  <c r="F4888" i="2"/>
  <c r="F4887" i="2"/>
  <c r="F4886" i="2"/>
  <c r="F4885" i="2"/>
  <c r="F4884" i="2"/>
  <c r="F4883" i="2"/>
  <c r="F4882" i="2"/>
  <c r="F4881" i="2"/>
  <c r="F4880" i="2"/>
  <c r="F4879" i="2"/>
  <c r="F4878" i="2"/>
  <c r="F4877" i="2"/>
  <c r="F4876" i="2"/>
  <c r="F4875" i="2"/>
  <c r="F4874" i="2"/>
  <c r="F4873" i="2"/>
  <c r="F4872" i="2"/>
  <c r="F4871" i="2"/>
  <c r="F4870" i="2"/>
  <c r="F4869" i="2"/>
  <c r="F4868" i="2"/>
  <c r="F4867" i="2"/>
  <c r="F4866" i="2"/>
  <c r="F4865" i="2"/>
  <c r="F4864" i="2"/>
  <c r="F4863" i="2"/>
  <c r="F4862" i="2"/>
  <c r="F4861" i="2"/>
  <c r="F4860" i="2"/>
  <c r="F4859" i="2"/>
  <c r="F4858" i="2"/>
  <c r="F4857" i="2"/>
  <c r="F4856" i="2"/>
  <c r="F4855" i="2"/>
  <c r="F4854" i="2"/>
  <c r="F4853" i="2"/>
  <c r="F4852" i="2"/>
  <c r="F4851" i="2"/>
  <c r="F4850" i="2"/>
  <c r="F4849" i="2"/>
  <c r="F4848" i="2"/>
  <c r="F4847" i="2"/>
  <c r="F4846" i="2"/>
  <c r="F4845" i="2"/>
  <c r="F4844" i="2"/>
  <c r="F4843" i="2"/>
  <c r="F4842" i="2"/>
  <c r="F4841" i="2"/>
  <c r="F4840" i="2"/>
  <c r="F4839" i="2"/>
  <c r="F4838" i="2"/>
  <c r="F4837" i="2"/>
  <c r="F4836" i="2"/>
  <c r="F4835" i="2"/>
  <c r="F4834" i="2"/>
  <c r="F4833" i="2"/>
  <c r="F4832" i="2"/>
  <c r="F4831" i="2"/>
  <c r="F4830" i="2"/>
  <c r="F4829" i="2"/>
  <c r="F4828" i="2"/>
  <c r="F4827" i="2"/>
  <c r="F4826" i="2"/>
  <c r="F4825" i="2"/>
  <c r="F4824" i="2"/>
  <c r="F4823" i="2"/>
  <c r="F4822" i="2"/>
  <c r="F4821" i="2"/>
  <c r="F4820" i="2"/>
  <c r="F4819" i="2"/>
  <c r="F4818" i="2"/>
  <c r="F4817" i="2"/>
  <c r="F4816" i="2"/>
  <c r="F4815" i="2"/>
  <c r="F4814" i="2"/>
  <c r="F4813" i="2"/>
  <c r="F4812" i="2"/>
  <c r="F4811" i="2"/>
  <c r="F4810" i="2"/>
  <c r="F4809" i="2"/>
  <c r="F4808" i="2"/>
  <c r="F4807" i="2"/>
  <c r="F4806" i="2"/>
  <c r="F4805" i="2"/>
  <c r="F4804" i="2"/>
  <c r="F4803" i="2"/>
  <c r="F4802" i="2"/>
  <c r="F4801" i="2"/>
  <c r="F4800" i="2"/>
  <c r="F4799" i="2"/>
  <c r="F4798" i="2"/>
  <c r="F4797" i="2"/>
  <c r="F4796" i="2"/>
  <c r="F4795" i="2"/>
  <c r="F4794" i="2"/>
  <c r="F4793" i="2"/>
  <c r="F4792" i="2"/>
  <c r="F4791" i="2"/>
  <c r="F4790" i="2"/>
  <c r="F4789" i="2"/>
  <c r="F4788" i="2"/>
  <c r="F4787" i="2"/>
  <c r="F4786" i="2"/>
  <c r="F4785" i="2"/>
  <c r="F4784" i="2"/>
  <c r="F4783" i="2"/>
  <c r="F4782" i="2"/>
  <c r="F4781" i="2"/>
  <c r="F4780" i="2"/>
  <c r="F4779" i="2"/>
  <c r="F4778" i="2"/>
  <c r="F4777" i="2"/>
  <c r="F4776" i="2"/>
  <c r="F4775" i="2"/>
  <c r="F4774" i="2"/>
  <c r="F4773" i="2"/>
  <c r="F4772" i="2"/>
  <c r="F4771" i="2"/>
  <c r="F4770" i="2"/>
  <c r="F4769" i="2"/>
  <c r="F4768" i="2"/>
  <c r="F4767" i="2"/>
  <c r="F4766" i="2"/>
  <c r="F4765" i="2"/>
  <c r="F4764" i="2"/>
  <c r="F4763" i="2"/>
  <c r="F4762" i="2"/>
  <c r="F4761" i="2"/>
  <c r="F4760" i="2"/>
  <c r="F4759" i="2"/>
  <c r="F4758" i="2"/>
  <c r="F4757" i="2"/>
  <c r="F4756" i="2"/>
  <c r="F4755" i="2"/>
  <c r="F4754" i="2"/>
  <c r="F4753" i="2"/>
  <c r="F4752" i="2"/>
  <c r="F4751" i="2"/>
  <c r="F4750" i="2"/>
  <c r="F4749" i="2"/>
  <c r="F4748" i="2"/>
  <c r="F4747" i="2"/>
  <c r="F4746" i="2"/>
  <c r="F4745" i="2"/>
  <c r="F4744" i="2"/>
  <c r="F4743" i="2"/>
  <c r="F4742" i="2"/>
  <c r="F4741" i="2"/>
  <c r="F4740" i="2"/>
  <c r="F4739" i="2"/>
  <c r="F4738" i="2"/>
  <c r="F4737" i="2"/>
  <c r="F4736" i="2"/>
  <c r="F4735" i="2"/>
  <c r="F4734" i="2"/>
  <c r="F4733" i="2"/>
  <c r="F4732" i="2"/>
  <c r="F4731" i="2"/>
  <c r="F4730" i="2"/>
  <c r="F4729" i="2"/>
  <c r="F4728" i="2"/>
  <c r="F4727" i="2"/>
  <c r="F4726" i="2"/>
  <c r="F4725" i="2"/>
  <c r="F4724" i="2"/>
  <c r="F4723" i="2"/>
  <c r="F4722" i="2"/>
  <c r="F4721" i="2"/>
  <c r="F4720" i="2"/>
  <c r="F4719" i="2"/>
  <c r="F4718" i="2"/>
  <c r="F4717" i="2"/>
  <c r="F4716" i="2"/>
  <c r="F4715" i="2"/>
  <c r="F4714" i="2"/>
  <c r="F4713" i="2"/>
  <c r="F4712" i="2"/>
  <c r="F4711" i="2"/>
  <c r="F4710" i="2"/>
  <c r="F4709" i="2"/>
  <c r="F4708" i="2"/>
  <c r="F4707" i="2"/>
  <c r="F4706" i="2"/>
  <c r="F4705" i="2"/>
  <c r="F4704" i="2"/>
  <c r="F4703" i="2"/>
  <c r="F4702" i="2"/>
  <c r="F4701" i="2"/>
  <c r="F4700" i="2"/>
  <c r="F4699" i="2"/>
  <c r="F4698" i="2"/>
  <c r="F4697" i="2"/>
  <c r="F4696" i="2"/>
  <c r="F4695" i="2"/>
  <c r="F4694" i="2"/>
  <c r="F4693" i="2"/>
  <c r="F4692" i="2"/>
  <c r="F4691" i="2"/>
  <c r="F4690" i="2"/>
  <c r="F4689" i="2"/>
  <c r="F4688" i="2"/>
  <c r="F4687" i="2"/>
  <c r="F4686" i="2"/>
  <c r="F4685" i="2"/>
  <c r="F4684" i="2"/>
  <c r="F4683" i="2"/>
  <c r="F4682" i="2"/>
  <c r="F4681" i="2"/>
  <c r="F4680" i="2"/>
  <c r="F4679" i="2"/>
  <c r="F4678" i="2"/>
  <c r="F4677" i="2"/>
  <c r="F4676" i="2"/>
  <c r="F4675" i="2"/>
  <c r="F4674" i="2"/>
  <c r="F4673" i="2"/>
  <c r="F4672" i="2"/>
  <c r="F4671" i="2"/>
  <c r="F4670" i="2"/>
  <c r="F4669" i="2"/>
  <c r="F4668" i="2"/>
  <c r="F4667" i="2"/>
  <c r="F4666" i="2"/>
  <c r="F4665" i="2"/>
  <c r="F4664" i="2"/>
  <c r="F4663" i="2"/>
  <c r="F4662" i="2"/>
  <c r="F4661" i="2"/>
  <c r="F4660" i="2"/>
  <c r="F4659" i="2"/>
  <c r="F4658" i="2"/>
  <c r="F4657" i="2"/>
  <c r="F4656" i="2"/>
  <c r="F4655" i="2"/>
  <c r="F4654" i="2"/>
  <c r="F4653" i="2"/>
  <c r="F4652" i="2"/>
  <c r="F4651" i="2"/>
  <c r="F4650" i="2"/>
  <c r="F4649" i="2"/>
  <c r="F4648" i="2"/>
  <c r="F4647" i="2"/>
  <c r="F4646" i="2"/>
  <c r="F4645" i="2"/>
  <c r="F4644" i="2"/>
  <c r="F4643" i="2"/>
  <c r="F4642" i="2"/>
  <c r="F4641" i="2"/>
  <c r="F4640" i="2"/>
  <c r="F4639" i="2"/>
  <c r="F4638" i="2"/>
  <c r="F4637" i="2"/>
  <c r="F4636" i="2"/>
  <c r="F4635" i="2"/>
  <c r="F4634" i="2"/>
  <c r="F4633" i="2"/>
  <c r="F4632" i="2"/>
  <c r="F4631" i="2"/>
  <c r="F4630" i="2"/>
  <c r="F4629" i="2"/>
  <c r="F4628" i="2"/>
  <c r="F4627" i="2"/>
  <c r="F4626" i="2"/>
  <c r="F4625" i="2"/>
  <c r="F4624" i="2"/>
  <c r="F4623" i="2"/>
  <c r="F4622" i="2"/>
  <c r="F4621" i="2"/>
  <c r="F4620" i="2"/>
  <c r="F4619" i="2"/>
  <c r="F4618" i="2"/>
  <c r="F4617" i="2"/>
  <c r="F4616" i="2"/>
  <c r="F4615" i="2"/>
  <c r="F4614" i="2"/>
  <c r="F4613" i="2"/>
  <c r="F4612" i="2"/>
  <c r="F4611" i="2"/>
  <c r="F4610" i="2"/>
  <c r="F4609" i="2"/>
  <c r="F4608" i="2"/>
  <c r="F4607" i="2"/>
  <c r="F4606" i="2"/>
  <c r="F4605" i="2"/>
  <c r="F4604" i="2"/>
  <c r="F4603" i="2"/>
  <c r="F4602" i="2"/>
  <c r="F4601" i="2"/>
  <c r="F4600" i="2"/>
  <c r="F4599" i="2"/>
  <c r="F4598" i="2"/>
  <c r="F4597" i="2"/>
  <c r="F4596" i="2"/>
  <c r="F4595" i="2"/>
  <c r="F4594" i="2"/>
  <c r="F4593" i="2"/>
  <c r="F4592" i="2"/>
  <c r="F4591" i="2"/>
  <c r="F4590" i="2"/>
  <c r="F4589" i="2"/>
  <c r="F4588" i="2"/>
  <c r="F4587" i="2"/>
  <c r="F4586" i="2"/>
  <c r="F4585" i="2"/>
  <c r="F4584" i="2"/>
  <c r="F4583" i="2"/>
  <c r="F4582" i="2"/>
  <c r="F4581" i="2"/>
  <c r="F4580" i="2"/>
  <c r="F4579" i="2"/>
  <c r="F4578" i="2"/>
  <c r="F4577" i="2"/>
  <c r="F4576" i="2"/>
  <c r="F4575" i="2"/>
  <c r="F4574" i="2"/>
  <c r="F4573" i="2"/>
  <c r="F4572" i="2"/>
  <c r="F4571" i="2"/>
  <c r="F4570" i="2"/>
  <c r="F4569" i="2"/>
  <c r="F4568" i="2"/>
  <c r="F4567" i="2"/>
  <c r="F4566" i="2"/>
  <c r="F4565" i="2"/>
  <c r="F4564" i="2"/>
  <c r="F4563" i="2"/>
  <c r="F4562" i="2"/>
  <c r="F4561" i="2"/>
  <c r="F4560" i="2"/>
  <c r="F4559" i="2"/>
  <c r="F4558" i="2"/>
  <c r="F4557" i="2"/>
  <c r="F4556" i="2"/>
  <c r="F4555" i="2"/>
  <c r="F4554" i="2"/>
  <c r="F4553" i="2"/>
  <c r="F4552" i="2"/>
  <c r="F4551" i="2"/>
  <c r="F4550" i="2"/>
  <c r="F4549" i="2"/>
  <c r="F4548" i="2"/>
  <c r="F4547" i="2"/>
  <c r="F4546" i="2"/>
  <c r="F4545" i="2"/>
  <c r="F4544" i="2"/>
  <c r="F4543" i="2"/>
  <c r="F4542" i="2"/>
  <c r="F4541" i="2"/>
  <c r="F4540" i="2"/>
  <c r="F4539" i="2"/>
  <c r="F4538" i="2"/>
  <c r="F4537" i="2"/>
  <c r="F4536" i="2"/>
  <c r="F4535" i="2"/>
  <c r="F4534" i="2"/>
  <c r="F4533" i="2"/>
  <c r="F4532" i="2"/>
  <c r="F4531" i="2"/>
  <c r="F4530" i="2"/>
  <c r="F4529" i="2"/>
  <c r="F4528" i="2"/>
  <c r="F4527" i="2"/>
  <c r="F4526" i="2"/>
  <c r="F4525" i="2"/>
  <c r="F4524" i="2"/>
  <c r="F4523" i="2"/>
  <c r="F4522" i="2"/>
  <c r="F4521" i="2"/>
  <c r="F4520" i="2"/>
  <c r="F4519" i="2"/>
  <c r="F4518" i="2"/>
  <c r="F4517" i="2"/>
  <c r="F4516" i="2"/>
  <c r="F4515" i="2"/>
  <c r="F4514" i="2"/>
  <c r="F4513" i="2"/>
  <c r="F4512" i="2"/>
  <c r="F4511" i="2"/>
  <c r="F4510" i="2"/>
  <c r="F4509" i="2"/>
  <c r="F4508" i="2"/>
  <c r="F4507" i="2"/>
  <c r="F4506" i="2"/>
  <c r="F4505" i="2"/>
  <c r="F4504" i="2"/>
  <c r="F4503" i="2"/>
  <c r="F4502" i="2"/>
  <c r="F4501" i="2"/>
  <c r="F4500" i="2"/>
  <c r="F4499" i="2"/>
  <c r="F4498" i="2"/>
  <c r="F4497" i="2"/>
  <c r="F4496" i="2"/>
  <c r="F4495" i="2"/>
  <c r="F4494" i="2"/>
  <c r="F4493" i="2"/>
  <c r="F4492" i="2"/>
  <c r="F4491" i="2"/>
  <c r="F4490" i="2"/>
  <c r="F4489" i="2"/>
  <c r="F4488" i="2"/>
  <c r="F4487" i="2"/>
  <c r="F4486" i="2"/>
  <c r="F4485" i="2"/>
  <c r="F4484" i="2"/>
  <c r="F4483" i="2"/>
  <c r="F4482" i="2"/>
  <c r="F4481" i="2"/>
  <c r="F4480" i="2"/>
  <c r="F4479" i="2"/>
  <c r="F4478" i="2"/>
  <c r="F4477" i="2"/>
  <c r="F4476" i="2"/>
  <c r="F4475" i="2"/>
  <c r="F4474" i="2"/>
  <c r="F4473" i="2"/>
  <c r="F4472" i="2"/>
  <c r="F4471" i="2"/>
  <c r="F4470" i="2"/>
  <c r="F4469" i="2"/>
  <c r="F4468" i="2"/>
  <c r="F4467" i="2"/>
  <c r="F4466" i="2"/>
  <c r="F4465" i="2"/>
  <c r="F4464" i="2"/>
  <c r="F4463" i="2"/>
  <c r="F4462" i="2"/>
  <c r="F4461" i="2"/>
  <c r="F4460" i="2"/>
  <c r="F4459" i="2"/>
  <c r="F4458" i="2"/>
  <c r="F4457" i="2"/>
  <c r="F4456" i="2"/>
  <c r="F4455" i="2"/>
  <c r="F4454" i="2"/>
  <c r="F4453" i="2"/>
  <c r="F4452" i="2"/>
  <c r="F4451" i="2"/>
  <c r="F4450" i="2"/>
  <c r="F4449" i="2"/>
  <c r="F4448" i="2"/>
  <c r="F4447" i="2"/>
  <c r="F4446" i="2"/>
  <c r="F4445" i="2"/>
  <c r="F4444" i="2"/>
  <c r="F4443" i="2"/>
  <c r="F4442" i="2"/>
  <c r="F4441" i="2"/>
  <c r="F4440" i="2"/>
  <c r="F4439" i="2"/>
  <c r="F4438" i="2"/>
  <c r="F4437" i="2"/>
  <c r="F4436" i="2"/>
  <c r="F4435" i="2"/>
  <c r="F4434" i="2"/>
  <c r="F4433" i="2"/>
  <c r="F4432" i="2"/>
  <c r="F4431" i="2"/>
  <c r="F4430" i="2"/>
  <c r="F4429" i="2"/>
  <c r="F4428" i="2"/>
  <c r="F4427" i="2"/>
  <c r="F4426" i="2"/>
  <c r="F4425" i="2"/>
  <c r="F4424" i="2"/>
  <c r="F4423" i="2"/>
  <c r="F4422" i="2"/>
  <c r="F4421" i="2"/>
  <c r="F4420" i="2"/>
  <c r="F4419" i="2"/>
  <c r="F4418" i="2"/>
  <c r="F4417" i="2"/>
  <c r="F4416" i="2"/>
  <c r="F4415" i="2"/>
  <c r="F4414" i="2"/>
  <c r="F4413" i="2"/>
  <c r="F4412" i="2"/>
  <c r="F4411" i="2"/>
  <c r="F4410" i="2"/>
  <c r="F4409" i="2"/>
  <c r="F4408" i="2"/>
  <c r="F4407" i="2"/>
  <c r="F4406" i="2"/>
  <c r="F4405" i="2"/>
  <c r="F4404" i="2"/>
  <c r="F4403" i="2"/>
  <c r="F4402" i="2"/>
  <c r="F4401" i="2"/>
  <c r="F4400" i="2"/>
  <c r="F4399" i="2"/>
  <c r="F4398" i="2"/>
  <c r="F4397" i="2"/>
  <c r="F4396" i="2"/>
  <c r="F4395" i="2"/>
  <c r="F4394" i="2"/>
  <c r="F4393" i="2"/>
  <c r="F4392" i="2"/>
  <c r="F4391" i="2"/>
  <c r="F4390" i="2"/>
  <c r="F4389" i="2"/>
  <c r="F4388" i="2"/>
  <c r="F4387" i="2"/>
  <c r="F4386" i="2"/>
  <c r="F4385" i="2"/>
  <c r="F4384" i="2"/>
  <c r="F4383" i="2"/>
  <c r="F4382" i="2"/>
  <c r="F4381" i="2"/>
  <c r="F4380" i="2"/>
  <c r="F4379" i="2"/>
  <c r="F4378" i="2"/>
  <c r="F4377" i="2"/>
  <c r="F4376" i="2"/>
  <c r="F4375" i="2"/>
  <c r="F4374" i="2"/>
  <c r="F4373" i="2"/>
  <c r="F4372" i="2"/>
  <c r="F4371" i="2"/>
  <c r="F4370" i="2"/>
  <c r="F4369" i="2"/>
  <c r="F4368" i="2"/>
  <c r="F4367" i="2"/>
  <c r="F4366" i="2"/>
  <c r="F4365" i="2"/>
  <c r="F4364" i="2"/>
  <c r="F4363" i="2"/>
  <c r="F4362" i="2"/>
  <c r="F4361" i="2"/>
  <c r="F4360" i="2"/>
  <c r="F4359" i="2"/>
  <c r="F4358" i="2"/>
  <c r="F4357" i="2"/>
  <c r="F4356" i="2"/>
  <c r="F4355" i="2"/>
  <c r="F4354" i="2"/>
  <c r="F4353" i="2"/>
  <c r="F4352" i="2"/>
  <c r="F4351" i="2"/>
  <c r="F4350" i="2"/>
  <c r="F4349" i="2"/>
  <c r="F4348" i="2"/>
  <c r="F4347" i="2"/>
  <c r="F4346" i="2"/>
  <c r="F4345" i="2"/>
  <c r="F4344" i="2"/>
  <c r="F4343" i="2"/>
  <c r="F4342" i="2"/>
  <c r="F4341" i="2"/>
  <c r="F4340" i="2"/>
  <c r="F4339" i="2"/>
  <c r="F4338" i="2"/>
  <c r="F4337" i="2"/>
  <c r="F4336" i="2"/>
  <c r="F4335" i="2"/>
  <c r="F4334" i="2"/>
  <c r="F4333" i="2"/>
  <c r="F4332" i="2"/>
  <c r="F4331" i="2"/>
  <c r="F4330" i="2"/>
  <c r="F4329" i="2"/>
  <c r="F4328" i="2"/>
  <c r="F4327" i="2"/>
  <c r="F4326" i="2"/>
  <c r="F4325" i="2"/>
  <c r="F4324" i="2"/>
  <c r="F4323" i="2"/>
  <c r="F4322" i="2"/>
  <c r="F4321" i="2"/>
  <c r="F4320" i="2"/>
  <c r="F4319" i="2"/>
  <c r="F4318" i="2"/>
  <c r="F4317" i="2"/>
  <c r="F4316" i="2"/>
  <c r="F4315" i="2"/>
  <c r="F4314" i="2"/>
  <c r="F4313" i="2"/>
  <c r="F4312" i="2"/>
  <c r="F4311" i="2"/>
  <c r="F4310" i="2"/>
  <c r="F4309" i="2"/>
  <c r="F4308" i="2"/>
  <c r="F4307" i="2"/>
  <c r="F4306" i="2"/>
  <c r="F4305" i="2"/>
  <c r="F4304" i="2"/>
  <c r="F4303" i="2"/>
  <c r="F4302" i="2"/>
  <c r="F4301" i="2"/>
  <c r="F4300" i="2"/>
  <c r="F4299" i="2"/>
  <c r="F4298" i="2"/>
  <c r="F4297" i="2"/>
  <c r="F4296" i="2"/>
  <c r="F4295" i="2"/>
  <c r="F4294" i="2"/>
  <c r="F4293" i="2"/>
  <c r="F4292" i="2"/>
  <c r="F4291" i="2"/>
  <c r="F4290" i="2"/>
  <c r="F4289" i="2"/>
  <c r="F4288" i="2"/>
  <c r="F4287" i="2"/>
  <c r="F4286" i="2"/>
  <c r="F4285" i="2"/>
  <c r="F4284" i="2"/>
  <c r="F4283" i="2"/>
  <c r="F4282" i="2"/>
  <c r="F4281" i="2"/>
  <c r="F4280" i="2"/>
  <c r="F4279" i="2"/>
  <c r="F4278" i="2"/>
  <c r="F4277" i="2"/>
  <c r="F4276" i="2"/>
  <c r="F4275" i="2"/>
  <c r="F4274" i="2"/>
  <c r="F4273" i="2"/>
  <c r="F4272" i="2"/>
  <c r="F4271" i="2"/>
  <c r="F4270" i="2"/>
  <c r="F4269" i="2"/>
  <c r="F4268" i="2"/>
  <c r="F4267" i="2"/>
  <c r="F4266" i="2"/>
  <c r="F4265" i="2"/>
  <c r="F4264" i="2"/>
  <c r="F4263" i="2"/>
  <c r="F4262" i="2"/>
  <c r="F4261" i="2"/>
  <c r="F4260" i="2"/>
  <c r="F4259" i="2"/>
  <c r="F4258" i="2"/>
  <c r="F4257" i="2"/>
  <c r="F4256" i="2"/>
  <c r="F4255" i="2"/>
  <c r="F4254" i="2"/>
  <c r="F4253" i="2"/>
  <c r="F4252" i="2"/>
  <c r="F4251" i="2"/>
  <c r="F4250" i="2"/>
  <c r="F4249" i="2"/>
  <c r="F4248" i="2"/>
  <c r="F4247" i="2"/>
  <c r="F4246" i="2"/>
  <c r="F4245" i="2"/>
  <c r="F4244" i="2"/>
  <c r="F4243" i="2"/>
  <c r="F4242" i="2"/>
  <c r="F4241" i="2"/>
  <c r="F4240" i="2"/>
  <c r="F4239" i="2"/>
  <c r="F4238" i="2"/>
  <c r="F4237" i="2"/>
  <c r="F4236" i="2"/>
  <c r="F4235" i="2"/>
  <c r="F4234" i="2"/>
  <c r="F4233" i="2"/>
  <c r="F4232" i="2"/>
  <c r="F4231" i="2"/>
  <c r="F4230" i="2"/>
  <c r="F4229" i="2"/>
  <c r="F4228" i="2"/>
  <c r="F4227" i="2"/>
  <c r="F4226" i="2"/>
  <c r="F4225" i="2"/>
  <c r="F4224" i="2"/>
  <c r="F4223" i="2"/>
  <c r="F4222" i="2"/>
  <c r="F4221" i="2"/>
  <c r="F4220" i="2"/>
  <c r="F4219" i="2"/>
  <c r="F4218" i="2"/>
  <c r="F4217" i="2"/>
  <c r="F4216" i="2"/>
  <c r="F4215" i="2"/>
  <c r="F4214" i="2"/>
  <c r="F4213" i="2"/>
  <c r="F4212" i="2"/>
  <c r="F4211" i="2"/>
  <c r="F4210" i="2"/>
  <c r="F4209" i="2"/>
  <c r="F4208" i="2"/>
  <c r="F4207" i="2"/>
  <c r="F4206" i="2"/>
  <c r="F4205" i="2"/>
  <c r="F4204" i="2"/>
  <c r="F4203" i="2"/>
  <c r="F4202" i="2"/>
  <c r="F4201" i="2"/>
  <c r="F4200" i="2"/>
  <c r="F4199" i="2"/>
  <c r="F4198" i="2"/>
  <c r="F4197" i="2"/>
  <c r="F4196" i="2"/>
  <c r="F4195" i="2"/>
  <c r="F4194" i="2"/>
  <c r="F4193" i="2"/>
  <c r="F4192" i="2"/>
  <c r="F4191" i="2"/>
  <c r="F4190" i="2"/>
  <c r="F4189" i="2"/>
  <c r="F4188" i="2"/>
  <c r="F4187" i="2"/>
  <c r="F4186" i="2"/>
  <c r="F4185" i="2"/>
  <c r="F4184" i="2"/>
  <c r="F4183" i="2"/>
  <c r="F4182" i="2"/>
  <c r="F4181" i="2"/>
  <c r="F4180" i="2"/>
  <c r="F4179" i="2"/>
  <c r="F4178" i="2"/>
  <c r="F4177" i="2"/>
  <c r="F4176" i="2"/>
  <c r="F4175" i="2"/>
  <c r="F4174" i="2"/>
  <c r="F4173" i="2"/>
  <c r="F4172" i="2"/>
  <c r="F4171" i="2"/>
  <c r="F4170" i="2"/>
  <c r="F4169" i="2"/>
  <c r="F4168" i="2"/>
  <c r="F4167" i="2"/>
  <c r="F4166" i="2"/>
  <c r="F4165" i="2"/>
  <c r="F4164" i="2"/>
  <c r="F4163" i="2"/>
  <c r="F4162" i="2"/>
  <c r="F4161" i="2"/>
  <c r="F4160" i="2"/>
  <c r="F4159" i="2"/>
  <c r="F4158" i="2"/>
  <c r="F4157" i="2"/>
  <c r="F4156" i="2"/>
  <c r="F4155" i="2"/>
  <c r="F4154" i="2"/>
  <c r="F4153" i="2"/>
  <c r="F4152" i="2"/>
  <c r="F4151" i="2"/>
  <c r="F4150" i="2"/>
  <c r="F4149" i="2"/>
  <c r="F4148" i="2"/>
  <c r="F4147" i="2"/>
  <c r="F4146" i="2"/>
  <c r="F4145" i="2"/>
  <c r="F4144" i="2"/>
  <c r="F4143" i="2"/>
  <c r="F4142" i="2"/>
  <c r="F4141" i="2"/>
  <c r="F4140" i="2"/>
  <c r="F4139" i="2"/>
  <c r="F4138" i="2"/>
  <c r="F4137" i="2"/>
  <c r="F4136" i="2"/>
  <c r="F4135" i="2"/>
  <c r="F4134" i="2"/>
  <c r="F4133" i="2"/>
  <c r="F4132" i="2"/>
  <c r="F4131" i="2"/>
  <c r="F4130" i="2"/>
  <c r="F4129" i="2"/>
  <c r="F4128" i="2"/>
  <c r="F4127" i="2"/>
  <c r="F4126" i="2"/>
  <c r="F4125" i="2"/>
  <c r="F4124" i="2"/>
  <c r="F4123" i="2"/>
  <c r="F4122" i="2"/>
  <c r="F4121" i="2"/>
  <c r="F4120" i="2"/>
  <c r="F4119" i="2"/>
  <c r="F4118" i="2"/>
  <c r="F4117" i="2"/>
  <c r="F4116" i="2"/>
  <c r="F4115" i="2"/>
  <c r="F4114" i="2"/>
  <c r="F4113" i="2"/>
  <c r="F4112" i="2"/>
  <c r="F4111" i="2"/>
  <c r="F4110" i="2"/>
  <c r="F4109" i="2"/>
  <c r="F4108" i="2"/>
  <c r="F4107" i="2"/>
  <c r="F4106" i="2"/>
  <c r="F4105" i="2"/>
  <c r="F4104" i="2"/>
  <c r="F4103" i="2"/>
  <c r="F4102" i="2"/>
  <c r="F4101" i="2"/>
  <c r="F4100" i="2"/>
  <c r="F4099" i="2"/>
  <c r="F4098" i="2"/>
  <c r="F4097" i="2"/>
  <c r="F4096" i="2"/>
  <c r="F4095" i="2"/>
  <c r="F4094" i="2"/>
  <c r="F4093" i="2"/>
  <c r="F4092" i="2"/>
  <c r="F4091" i="2"/>
  <c r="F4090" i="2"/>
  <c r="F4089" i="2"/>
  <c r="F4088" i="2"/>
  <c r="F4087" i="2"/>
  <c r="F4086" i="2"/>
  <c r="F4085" i="2"/>
  <c r="F4084" i="2"/>
  <c r="F4083" i="2"/>
  <c r="F4082" i="2"/>
  <c r="F4081" i="2"/>
  <c r="F4080" i="2"/>
  <c r="F4079" i="2"/>
  <c r="F4078" i="2"/>
  <c r="F4077" i="2"/>
  <c r="F4076" i="2"/>
  <c r="F4075" i="2"/>
  <c r="F4074" i="2"/>
  <c r="F4073" i="2"/>
  <c r="F4072" i="2"/>
  <c r="F4071" i="2"/>
  <c r="F4070" i="2"/>
  <c r="F4069" i="2"/>
  <c r="F4068" i="2"/>
  <c r="F4067" i="2"/>
  <c r="F4066" i="2"/>
  <c r="F4065" i="2"/>
  <c r="F4064" i="2"/>
  <c r="F4063" i="2"/>
  <c r="F4062" i="2"/>
  <c r="F4061" i="2"/>
  <c r="F4060" i="2"/>
  <c r="F4059" i="2"/>
  <c r="F4058" i="2"/>
  <c r="F4057" i="2"/>
  <c r="F4056" i="2"/>
  <c r="F4055" i="2"/>
  <c r="F4054" i="2"/>
  <c r="F4053" i="2"/>
  <c r="F4052" i="2"/>
  <c r="F4051" i="2"/>
  <c r="F4050" i="2"/>
  <c r="F4049" i="2"/>
  <c r="F4048" i="2"/>
  <c r="F4047" i="2"/>
  <c r="F4046" i="2"/>
  <c r="F4045" i="2"/>
  <c r="F4044" i="2"/>
  <c r="F4043" i="2"/>
  <c r="F4042" i="2"/>
  <c r="F4041" i="2"/>
  <c r="F4040" i="2"/>
  <c r="F4039" i="2"/>
  <c r="F4038" i="2"/>
  <c r="F4037" i="2"/>
  <c r="F4036" i="2"/>
  <c r="F4035" i="2"/>
  <c r="F4034" i="2"/>
  <c r="F4033" i="2"/>
  <c r="F4032" i="2"/>
  <c r="F4031" i="2"/>
  <c r="F4030" i="2"/>
  <c r="F4029" i="2"/>
  <c r="F4028" i="2"/>
  <c r="F4027" i="2"/>
  <c r="F4026" i="2"/>
  <c r="F4025" i="2"/>
  <c r="F4024" i="2"/>
  <c r="F4023" i="2"/>
  <c r="F4022" i="2"/>
  <c r="F4021" i="2"/>
  <c r="F4020" i="2"/>
  <c r="F4019" i="2"/>
  <c r="F4018" i="2"/>
  <c r="F4017" i="2"/>
  <c r="F4016" i="2"/>
  <c r="F4015" i="2"/>
  <c r="F4014" i="2"/>
  <c r="F4013" i="2"/>
  <c r="F4012" i="2"/>
  <c r="F4011" i="2"/>
  <c r="F4010" i="2"/>
  <c r="F4009" i="2"/>
  <c r="F4008" i="2"/>
  <c r="F4007" i="2"/>
  <c r="F4006" i="2"/>
  <c r="F4005" i="2"/>
  <c r="F4004" i="2"/>
  <c r="F4003" i="2"/>
  <c r="F4002" i="2"/>
  <c r="F4001" i="2"/>
  <c r="F4000" i="2"/>
  <c r="F3999" i="2"/>
  <c r="F3998" i="2"/>
  <c r="F3997" i="2"/>
  <c r="F3996" i="2"/>
  <c r="F3995" i="2"/>
  <c r="F3994" i="2"/>
  <c r="F3993" i="2"/>
  <c r="F3992" i="2"/>
  <c r="F3991" i="2"/>
  <c r="F3990" i="2"/>
  <c r="F3989" i="2"/>
  <c r="F3988" i="2"/>
  <c r="F3987" i="2"/>
  <c r="F3986" i="2"/>
  <c r="F3985" i="2"/>
  <c r="F3984" i="2"/>
  <c r="F3983" i="2"/>
  <c r="F3982" i="2"/>
  <c r="F3981" i="2"/>
  <c r="F3980" i="2"/>
  <c r="F3979" i="2"/>
  <c r="F3978" i="2"/>
  <c r="F3977" i="2"/>
  <c r="F3976" i="2"/>
  <c r="F3975" i="2"/>
  <c r="F3974" i="2"/>
  <c r="F3973" i="2"/>
  <c r="F3972" i="2"/>
  <c r="F3971" i="2"/>
  <c r="F3970" i="2"/>
  <c r="F3969" i="2"/>
  <c r="F3968" i="2"/>
  <c r="F3967" i="2"/>
  <c r="F3966" i="2"/>
  <c r="F3965" i="2"/>
  <c r="F3964" i="2"/>
  <c r="F3963" i="2"/>
  <c r="F3962" i="2"/>
  <c r="F3961" i="2"/>
  <c r="F3960" i="2"/>
  <c r="F3959" i="2"/>
  <c r="F3958" i="2"/>
  <c r="F3957" i="2"/>
  <c r="F3956" i="2"/>
  <c r="F3955" i="2"/>
  <c r="F3954" i="2"/>
  <c r="F3953" i="2"/>
  <c r="F3952" i="2"/>
  <c r="F3951" i="2"/>
  <c r="F3950" i="2"/>
  <c r="F3949" i="2"/>
  <c r="F3948" i="2"/>
  <c r="F3947" i="2"/>
  <c r="F3946" i="2"/>
  <c r="F3945" i="2"/>
  <c r="F3944" i="2"/>
  <c r="F3943" i="2"/>
  <c r="F3942" i="2"/>
  <c r="F3941" i="2"/>
  <c r="F3940" i="2"/>
  <c r="F3939" i="2"/>
  <c r="F3938" i="2"/>
  <c r="F3937" i="2"/>
  <c r="F3936" i="2"/>
  <c r="F3935" i="2"/>
  <c r="F3934" i="2"/>
  <c r="F3933" i="2"/>
  <c r="F3932" i="2"/>
  <c r="F3931" i="2"/>
  <c r="F3930" i="2"/>
  <c r="F3929" i="2"/>
  <c r="F3928" i="2"/>
  <c r="F3927" i="2"/>
  <c r="F3926" i="2"/>
  <c r="F3925" i="2"/>
  <c r="F3924" i="2"/>
  <c r="F3923" i="2"/>
  <c r="F3922" i="2"/>
  <c r="F3921" i="2"/>
  <c r="F3920" i="2"/>
  <c r="F3919" i="2"/>
  <c r="F3918" i="2"/>
  <c r="F3917" i="2"/>
  <c r="F3916" i="2"/>
  <c r="F3915" i="2"/>
  <c r="F3914" i="2"/>
  <c r="F3913" i="2"/>
  <c r="F3912" i="2"/>
  <c r="F3911" i="2"/>
  <c r="F3910" i="2"/>
  <c r="F3909" i="2"/>
  <c r="F3908" i="2"/>
  <c r="F3907" i="2"/>
  <c r="F3906" i="2"/>
  <c r="F3905" i="2"/>
  <c r="F3904" i="2"/>
  <c r="F3903" i="2"/>
  <c r="F3902" i="2"/>
  <c r="F3901" i="2"/>
  <c r="F3900" i="2"/>
  <c r="F3899" i="2"/>
  <c r="F3898" i="2"/>
  <c r="F3897" i="2"/>
  <c r="F3896" i="2"/>
  <c r="F3895" i="2"/>
  <c r="F3894" i="2"/>
  <c r="F3893" i="2"/>
  <c r="F3892" i="2"/>
  <c r="F3891" i="2"/>
  <c r="F3890" i="2"/>
  <c r="F3889" i="2"/>
  <c r="F3888" i="2"/>
  <c r="F3887" i="2"/>
  <c r="F3886" i="2"/>
  <c r="F3885" i="2"/>
  <c r="F3884" i="2"/>
  <c r="F3883" i="2"/>
  <c r="F3882" i="2"/>
  <c r="F3881" i="2"/>
  <c r="F3880" i="2"/>
  <c r="F3879" i="2"/>
  <c r="F3878" i="2"/>
  <c r="F3877" i="2"/>
  <c r="F3876" i="2"/>
  <c r="F3875" i="2"/>
  <c r="F3874" i="2"/>
  <c r="F3873" i="2"/>
  <c r="F3872" i="2"/>
  <c r="F3871" i="2"/>
  <c r="F3870" i="2"/>
  <c r="F3869" i="2"/>
  <c r="F3868" i="2"/>
  <c r="F3867" i="2"/>
  <c r="F3866" i="2"/>
  <c r="F3865" i="2"/>
  <c r="F3864" i="2"/>
  <c r="F3863" i="2"/>
  <c r="F3862" i="2"/>
  <c r="F3861" i="2"/>
  <c r="F3860" i="2"/>
  <c r="F3859" i="2"/>
  <c r="F3858" i="2"/>
  <c r="F3857" i="2"/>
  <c r="F3856" i="2"/>
  <c r="F3855" i="2"/>
  <c r="F3854" i="2"/>
  <c r="F3853" i="2"/>
  <c r="F3852" i="2"/>
  <c r="F3851" i="2"/>
  <c r="F3850" i="2"/>
  <c r="F3849" i="2"/>
  <c r="F3848" i="2"/>
  <c r="F3847" i="2"/>
  <c r="F3846" i="2"/>
  <c r="F3845" i="2"/>
  <c r="F3844" i="2"/>
  <c r="F3843" i="2"/>
  <c r="F3842" i="2"/>
  <c r="F3841" i="2"/>
  <c r="F3840" i="2"/>
  <c r="F3839" i="2"/>
  <c r="F3838" i="2"/>
  <c r="F3837" i="2"/>
  <c r="F3836" i="2"/>
  <c r="F3835" i="2"/>
  <c r="F3834" i="2"/>
  <c r="F3833" i="2"/>
  <c r="F3832" i="2"/>
  <c r="F3831" i="2"/>
  <c r="F3830" i="2"/>
  <c r="F3829" i="2"/>
  <c r="F3828" i="2"/>
  <c r="F3827" i="2"/>
  <c r="F3826" i="2"/>
  <c r="F3825" i="2"/>
  <c r="F3824" i="2"/>
  <c r="F3823" i="2"/>
  <c r="F3822" i="2"/>
  <c r="F3821" i="2"/>
  <c r="F3820" i="2"/>
  <c r="F3819" i="2"/>
  <c r="F3818" i="2"/>
  <c r="F3817" i="2"/>
  <c r="F3816" i="2"/>
  <c r="F3815" i="2"/>
  <c r="F3814" i="2"/>
  <c r="F3813" i="2"/>
  <c r="F3812" i="2"/>
  <c r="F3811" i="2"/>
  <c r="F3810" i="2"/>
  <c r="F3809" i="2"/>
  <c r="F3808" i="2"/>
  <c r="F3807" i="2"/>
  <c r="F3806" i="2"/>
  <c r="F3805" i="2"/>
  <c r="F3804" i="2"/>
  <c r="F3803" i="2"/>
  <c r="F3802" i="2"/>
  <c r="F3801" i="2"/>
  <c r="F3800" i="2"/>
  <c r="F3799" i="2"/>
  <c r="F3798" i="2"/>
  <c r="F3797" i="2"/>
  <c r="F3796" i="2"/>
  <c r="F3795" i="2"/>
  <c r="F3794" i="2"/>
  <c r="F3793" i="2"/>
  <c r="F3792" i="2"/>
  <c r="F3791" i="2"/>
  <c r="F3790" i="2"/>
  <c r="F3789" i="2"/>
  <c r="F3788" i="2"/>
  <c r="F3787" i="2"/>
  <c r="F3786" i="2"/>
  <c r="F3785" i="2"/>
  <c r="F3784" i="2"/>
  <c r="F3783" i="2"/>
  <c r="F3782" i="2"/>
  <c r="F3781" i="2"/>
  <c r="F3780" i="2"/>
  <c r="F3779" i="2"/>
  <c r="F3778" i="2"/>
  <c r="F3777" i="2"/>
  <c r="F3776" i="2"/>
  <c r="F3775" i="2"/>
  <c r="F3774" i="2"/>
  <c r="F3773" i="2"/>
  <c r="F3772" i="2"/>
  <c r="F3771" i="2"/>
  <c r="F3770" i="2"/>
  <c r="F3769" i="2"/>
  <c r="F3768" i="2"/>
  <c r="F3767" i="2"/>
  <c r="F3766" i="2"/>
  <c r="F3765" i="2"/>
  <c r="F3764" i="2"/>
  <c r="F3763" i="2"/>
  <c r="F3762" i="2"/>
  <c r="F3761" i="2"/>
  <c r="F3760" i="2"/>
  <c r="F3759" i="2"/>
  <c r="F3758" i="2"/>
  <c r="F3757" i="2"/>
  <c r="F3756" i="2"/>
  <c r="F3755" i="2"/>
  <c r="F3754" i="2"/>
  <c r="F3753" i="2"/>
  <c r="F3752" i="2"/>
  <c r="F3751" i="2"/>
  <c r="F3750" i="2"/>
  <c r="F3749" i="2"/>
  <c r="F3748" i="2"/>
  <c r="F3747" i="2"/>
  <c r="F3746" i="2"/>
  <c r="F3745" i="2"/>
  <c r="F3744" i="2"/>
  <c r="F3743" i="2"/>
  <c r="F3742" i="2"/>
  <c r="F3741" i="2"/>
  <c r="F3740" i="2"/>
  <c r="F3739" i="2"/>
  <c r="F3738" i="2"/>
  <c r="F3737" i="2"/>
  <c r="F3736" i="2"/>
  <c r="F3735" i="2"/>
  <c r="F3734" i="2"/>
  <c r="F3733" i="2"/>
  <c r="F3732" i="2"/>
  <c r="F3731" i="2"/>
  <c r="F3730" i="2"/>
  <c r="F3729" i="2"/>
  <c r="F3728" i="2"/>
  <c r="F3727" i="2"/>
  <c r="F3726" i="2"/>
  <c r="F3725" i="2"/>
  <c r="F3724" i="2"/>
  <c r="F3723" i="2"/>
  <c r="F3722" i="2"/>
  <c r="F3721" i="2"/>
  <c r="F3720" i="2"/>
  <c r="F3719" i="2"/>
  <c r="F3718" i="2"/>
  <c r="F3717" i="2"/>
  <c r="F3716" i="2"/>
  <c r="F3715" i="2"/>
  <c r="F3714" i="2"/>
  <c r="F3713" i="2"/>
  <c r="F3712" i="2"/>
  <c r="F3711" i="2"/>
  <c r="F3710" i="2"/>
  <c r="F3709" i="2"/>
  <c r="F3708" i="2"/>
  <c r="F3707" i="2"/>
  <c r="F3706" i="2"/>
  <c r="F3705" i="2"/>
  <c r="F3704" i="2"/>
  <c r="F3703" i="2"/>
  <c r="F3702" i="2"/>
  <c r="F3701" i="2"/>
  <c r="F3700" i="2"/>
  <c r="F3699" i="2"/>
  <c r="F3698" i="2"/>
  <c r="F3697" i="2"/>
  <c r="F3696" i="2"/>
  <c r="F3695" i="2"/>
  <c r="F3694" i="2"/>
  <c r="F3693" i="2"/>
  <c r="F3692" i="2"/>
  <c r="F3691" i="2"/>
  <c r="F3690" i="2"/>
  <c r="F3689" i="2"/>
  <c r="F3688" i="2"/>
  <c r="F3687" i="2"/>
  <c r="F3686" i="2"/>
  <c r="F3685" i="2"/>
  <c r="F3684" i="2"/>
  <c r="F3683" i="2"/>
  <c r="F3682" i="2"/>
  <c r="F3681" i="2"/>
  <c r="F3680" i="2"/>
  <c r="F3679" i="2"/>
  <c r="F3678" i="2"/>
  <c r="F3677" i="2"/>
  <c r="F3676" i="2"/>
  <c r="F3675" i="2"/>
  <c r="F3674" i="2"/>
  <c r="F3673" i="2"/>
  <c r="F3672" i="2"/>
  <c r="F3671" i="2"/>
  <c r="F3670" i="2"/>
  <c r="F3669" i="2"/>
  <c r="F3668" i="2"/>
  <c r="F3667" i="2"/>
  <c r="F3666" i="2"/>
  <c r="F3665" i="2"/>
  <c r="F3664" i="2"/>
  <c r="F3663" i="2"/>
  <c r="F3662" i="2"/>
  <c r="F3661" i="2"/>
  <c r="F3660" i="2"/>
  <c r="F3659" i="2"/>
  <c r="F3658" i="2"/>
  <c r="F3657" i="2"/>
  <c r="F3656" i="2"/>
  <c r="F3655" i="2"/>
  <c r="F3654" i="2"/>
  <c r="F3653" i="2"/>
  <c r="F3652" i="2"/>
  <c r="F3651" i="2"/>
  <c r="F3650" i="2"/>
  <c r="F3649" i="2"/>
  <c r="F3648" i="2"/>
  <c r="F3647" i="2"/>
  <c r="F3646" i="2"/>
  <c r="F3645" i="2"/>
  <c r="F3644" i="2"/>
  <c r="F3643" i="2"/>
  <c r="F3642" i="2"/>
  <c r="F3641" i="2"/>
  <c r="F3640" i="2"/>
  <c r="F3639" i="2"/>
  <c r="F3638" i="2"/>
  <c r="F3637" i="2"/>
  <c r="F3636" i="2"/>
  <c r="F3635" i="2"/>
  <c r="F3634" i="2"/>
  <c r="F3633" i="2"/>
  <c r="F3632" i="2"/>
  <c r="F3631" i="2"/>
  <c r="F3630" i="2"/>
  <c r="F3629" i="2"/>
  <c r="F3628" i="2"/>
  <c r="F3627" i="2"/>
  <c r="F3626" i="2"/>
  <c r="F3625" i="2"/>
  <c r="F3624" i="2"/>
  <c r="F3623" i="2"/>
  <c r="F3622" i="2"/>
  <c r="F3621" i="2"/>
  <c r="F3620" i="2"/>
  <c r="F3619" i="2"/>
  <c r="F3618" i="2"/>
  <c r="F3617" i="2"/>
  <c r="F3616" i="2"/>
  <c r="F3615" i="2"/>
  <c r="F3614" i="2"/>
  <c r="F3613" i="2"/>
  <c r="F3612" i="2"/>
  <c r="F3611" i="2"/>
  <c r="F3610" i="2"/>
  <c r="F3609" i="2"/>
  <c r="F3608" i="2"/>
  <c r="F3607" i="2"/>
  <c r="F3606" i="2"/>
  <c r="F3605" i="2"/>
  <c r="F3604" i="2"/>
  <c r="F3603" i="2"/>
  <c r="F3602" i="2"/>
  <c r="F3601" i="2"/>
  <c r="F3600" i="2"/>
  <c r="F3599" i="2"/>
  <c r="F3598" i="2"/>
  <c r="F3597" i="2"/>
  <c r="F3596" i="2"/>
  <c r="F3595" i="2"/>
  <c r="F3594" i="2"/>
  <c r="F3593" i="2"/>
  <c r="F3592" i="2"/>
  <c r="F3591" i="2"/>
  <c r="F3590" i="2"/>
  <c r="F3589" i="2"/>
  <c r="F3588" i="2"/>
  <c r="F3587" i="2"/>
  <c r="F3586" i="2"/>
  <c r="F3585" i="2"/>
  <c r="F3584" i="2"/>
  <c r="F3583" i="2"/>
  <c r="F3582" i="2"/>
  <c r="F3581" i="2"/>
  <c r="F3580" i="2"/>
  <c r="F3579" i="2"/>
  <c r="F3578" i="2"/>
  <c r="F3577" i="2"/>
  <c r="F3576" i="2"/>
  <c r="F3575" i="2"/>
  <c r="F3574" i="2"/>
  <c r="F3573" i="2"/>
  <c r="F3572" i="2"/>
  <c r="F3571" i="2"/>
  <c r="F3570" i="2"/>
  <c r="F3569" i="2"/>
  <c r="F3568" i="2"/>
  <c r="F3567" i="2"/>
  <c r="F3566" i="2"/>
  <c r="F3565" i="2"/>
  <c r="F3564" i="2"/>
  <c r="F3563" i="2"/>
  <c r="F3562" i="2"/>
  <c r="F3561" i="2"/>
  <c r="F3560" i="2"/>
  <c r="F3559" i="2"/>
  <c r="F3558" i="2"/>
  <c r="F3557" i="2"/>
  <c r="F3556" i="2"/>
  <c r="F3555" i="2"/>
  <c r="F3554" i="2"/>
  <c r="F3553" i="2"/>
  <c r="F3552" i="2"/>
  <c r="F3551" i="2"/>
  <c r="F3550" i="2"/>
  <c r="F3549" i="2"/>
  <c r="F3548" i="2"/>
  <c r="F3547" i="2"/>
  <c r="F3546" i="2"/>
  <c r="F3545" i="2"/>
  <c r="F3544" i="2"/>
  <c r="F3543" i="2"/>
  <c r="F3542" i="2"/>
  <c r="F3541" i="2"/>
  <c r="F3540" i="2"/>
  <c r="F3539" i="2"/>
  <c r="F3538" i="2"/>
  <c r="F3537" i="2"/>
  <c r="F3536" i="2"/>
  <c r="F3535" i="2"/>
  <c r="F3534" i="2"/>
  <c r="F3533" i="2"/>
  <c r="F3532" i="2"/>
  <c r="F3531" i="2"/>
  <c r="F3530" i="2"/>
  <c r="F3529" i="2"/>
  <c r="F3528" i="2"/>
  <c r="F3527" i="2"/>
  <c r="F3526" i="2"/>
  <c r="F3525" i="2"/>
  <c r="F3524" i="2"/>
  <c r="F3523" i="2"/>
  <c r="F3522" i="2"/>
  <c r="F3521" i="2"/>
  <c r="F3520" i="2"/>
  <c r="F3519" i="2"/>
  <c r="F3518" i="2"/>
  <c r="F3517" i="2"/>
  <c r="F3516" i="2"/>
  <c r="F3515" i="2"/>
  <c r="F3514" i="2"/>
  <c r="F3513" i="2"/>
  <c r="F3512" i="2"/>
  <c r="F3511" i="2"/>
  <c r="F3510" i="2"/>
  <c r="F3509" i="2"/>
  <c r="F3508" i="2"/>
  <c r="F3507" i="2"/>
  <c r="F3506" i="2"/>
  <c r="F3505" i="2"/>
  <c r="F3504" i="2"/>
  <c r="F3503" i="2"/>
  <c r="F3502" i="2"/>
  <c r="F3501" i="2"/>
  <c r="F3500" i="2"/>
  <c r="F3499" i="2"/>
  <c r="F3498" i="2"/>
  <c r="F3497" i="2"/>
  <c r="F3496" i="2"/>
  <c r="F3495" i="2"/>
  <c r="F3494" i="2"/>
  <c r="F3493" i="2"/>
  <c r="F3492" i="2"/>
  <c r="F3491" i="2"/>
  <c r="F3490" i="2"/>
  <c r="F3489" i="2"/>
  <c r="F3488" i="2"/>
  <c r="F3487" i="2"/>
  <c r="F3486" i="2"/>
  <c r="F3485" i="2"/>
  <c r="F3484" i="2"/>
  <c r="F3483" i="2"/>
  <c r="F3482" i="2"/>
  <c r="F3481" i="2"/>
  <c r="F3480" i="2"/>
  <c r="F3479" i="2"/>
  <c r="F3478" i="2"/>
  <c r="F3477" i="2"/>
  <c r="F3476" i="2"/>
  <c r="F3475" i="2"/>
  <c r="F3474" i="2"/>
  <c r="F3473" i="2"/>
  <c r="F3472" i="2"/>
  <c r="F3471" i="2"/>
  <c r="F3470" i="2"/>
  <c r="F3469" i="2"/>
  <c r="F3468" i="2"/>
  <c r="F3467" i="2"/>
  <c r="F3466" i="2"/>
  <c r="F3465" i="2"/>
  <c r="F3464" i="2"/>
  <c r="F3463" i="2"/>
  <c r="F3462" i="2"/>
  <c r="F3461" i="2"/>
  <c r="F3460" i="2"/>
  <c r="F3459" i="2"/>
  <c r="F3458" i="2"/>
  <c r="F3457" i="2"/>
  <c r="F3456" i="2"/>
  <c r="F3455" i="2"/>
  <c r="F3454" i="2"/>
  <c r="F3453" i="2"/>
  <c r="F3452" i="2"/>
  <c r="F3451" i="2"/>
  <c r="F3450" i="2"/>
  <c r="F3449" i="2"/>
  <c r="F3448" i="2"/>
  <c r="F3447" i="2"/>
  <c r="F3446" i="2"/>
  <c r="F3445" i="2"/>
  <c r="F3444" i="2"/>
  <c r="F3443" i="2"/>
  <c r="F3442" i="2"/>
  <c r="F3441" i="2"/>
  <c r="F3440" i="2"/>
  <c r="F3439" i="2"/>
  <c r="F3438" i="2"/>
  <c r="F3437" i="2"/>
  <c r="F3436" i="2"/>
  <c r="F3435" i="2"/>
  <c r="F3434" i="2"/>
  <c r="F3433" i="2"/>
  <c r="F3432" i="2"/>
  <c r="F3431" i="2"/>
  <c r="F3430" i="2"/>
  <c r="F3429" i="2"/>
  <c r="F3428" i="2"/>
  <c r="F3427" i="2"/>
  <c r="F3426" i="2"/>
  <c r="F3425" i="2"/>
  <c r="F3424" i="2"/>
  <c r="F3423" i="2"/>
  <c r="F3422" i="2"/>
  <c r="F3421" i="2"/>
  <c r="F3420" i="2"/>
  <c r="F3419" i="2"/>
  <c r="F3418" i="2"/>
  <c r="F3417" i="2"/>
  <c r="F3416" i="2"/>
  <c r="F3415" i="2"/>
  <c r="F3414" i="2"/>
  <c r="F3413" i="2"/>
  <c r="F3412" i="2"/>
  <c r="F3411" i="2"/>
  <c r="F3410" i="2"/>
  <c r="F3409" i="2"/>
  <c r="F3408" i="2"/>
  <c r="F3407" i="2"/>
  <c r="F3406" i="2"/>
  <c r="F3405" i="2"/>
  <c r="F3404" i="2"/>
  <c r="F3403" i="2"/>
  <c r="F3402" i="2"/>
  <c r="F3401" i="2"/>
  <c r="F3400" i="2"/>
  <c r="F3399" i="2"/>
  <c r="F3398" i="2"/>
  <c r="F3397" i="2"/>
  <c r="F3396" i="2"/>
  <c r="F3395" i="2"/>
  <c r="F3394" i="2"/>
  <c r="F3393" i="2"/>
  <c r="F3392" i="2"/>
  <c r="F3391" i="2"/>
  <c r="F3390" i="2"/>
  <c r="F3389" i="2"/>
  <c r="F3388" i="2"/>
  <c r="F3387" i="2"/>
  <c r="F3386" i="2"/>
  <c r="F3385" i="2"/>
  <c r="F3384" i="2"/>
  <c r="F3383" i="2"/>
  <c r="F3382" i="2"/>
  <c r="F3381" i="2"/>
  <c r="F3380" i="2"/>
  <c r="F3379" i="2"/>
  <c r="F3378" i="2"/>
  <c r="F3377" i="2"/>
  <c r="F3376" i="2"/>
  <c r="F3375" i="2"/>
  <c r="F3374" i="2"/>
  <c r="F3373" i="2"/>
  <c r="F3372" i="2"/>
  <c r="F3371" i="2"/>
  <c r="F3370" i="2"/>
  <c r="F3369" i="2"/>
  <c r="F3368" i="2"/>
  <c r="F3367" i="2"/>
  <c r="F3366" i="2"/>
  <c r="F3365" i="2"/>
  <c r="F3364" i="2"/>
  <c r="F3363" i="2"/>
  <c r="F3362" i="2"/>
  <c r="F3361" i="2"/>
  <c r="F3360" i="2"/>
  <c r="F3359" i="2"/>
  <c r="F3358" i="2"/>
  <c r="F3357" i="2"/>
  <c r="F3356" i="2"/>
  <c r="F3355" i="2"/>
  <c r="F3354" i="2"/>
  <c r="F3353" i="2"/>
  <c r="F3352" i="2"/>
  <c r="F3351" i="2"/>
  <c r="F3350" i="2"/>
  <c r="F3349" i="2"/>
  <c r="F3348" i="2"/>
  <c r="F3347" i="2"/>
  <c r="F3346" i="2"/>
  <c r="F3345" i="2"/>
  <c r="F3344" i="2"/>
  <c r="F3343" i="2"/>
  <c r="F3342" i="2"/>
  <c r="F3341" i="2"/>
  <c r="F3340" i="2"/>
  <c r="F3339" i="2"/>
  <c r="F3338" i="2"/>
  <c r="F3337" i="2"/>
  <c r="F3336" i="2"/>
  <c r="F3335" i="2"/>
  <c r="F3334" i="2"/>
  <c r="F3333" i="2"/>
  <c r="F3332" i="2"/>
  <c r="F3331" i="2"/>
  <c r="F3330" i="2"/>
  <c r="F3329" i="2"/>
  <c r="F3328" i="2"/>
  <c r="F3327" i="2"/>
  <c r="F3326" i="2"/>
  <c r="F3325" i="2"/>
  <c r="F3324" i="2"/>
  <c r="F3323" i="2"/>
  <c r="F3322" i="2"/>
  <c r="F3321" i="2"/>
  <c r="F3320" i="2"/>
  <c r="F3319" i="2"/>
  <c r="F3318" i="2"/>
  <c r="F3317" i="2"/>
  <c r="F3316" i="2"/>
  <c r="F3315" i="2"/>
  <c r="F3314" i="2"/>
  <c r="F3313" i="2"/>
  <c r="F3312" i="2"/>
  <c r="F3311" i="2"/>
  <c r="F3310" i="2"/>
  <c r="F3309" i="2"/>
  <c r="F3308" i="2"/>
  <c r="F3307" i="2"/>
  <c r="F3306" i="2"/>
  <c r="F3305" i="2"/>
  <c r="F3304" i="2"/>
  <c r="F3303" i="2"/>
  <c r="F3302" i="2"/>
  <c r="F3301" i="2"/>
  <c r="F3300" i="2"/>
  <c r="F3299" i="2"/>
  <c r="F3298" i="2"/>
  <c r="F3297" i="2"/>
  <c r="F3296" i="2"/>
  <c r="F3295" i="2"/>
  <c r="F3294" i="2"/>
  <c r="F3293" i="2"/>
  <c r="F3292" i="2"/>
  <c r="F3291" i="2"/>
  <c r="F3290" i="2"/>
  <c r="F3289" i="2"/>
  <c r="F3288" i="2"/>
  <c r="F3287" i="2"/>
  <c r="F3286" i="2"/>
  <c r="F3285" i="2"/>
  <c r="F3284" i="2"/>
  <c r="F3283" i="2"/>
  <c r="F3282" i="2"/>
  <c r="F3281" i="2"/>
  <c r="F3280" i="2"/>
  <c r="F3279" i="2"/>
  <c r="F3278" i="2"/>
  <c r="F3277" i="2"/>
  <c r="F3276" i="2"/>
  <c r="F3275" i="2"/>
  <c r="F3274" i="2"/>
  <c r="F3273" i="2"/>
  <c r="F3272" i="2"/>
  <c r="F3271" i="2"/>
  <c r="F3270" i="2"/>
  <c r="F3269" i="2"/>
  <c r="F3268" i="2"/>
  <c r="F3267" i="2"/>
  <c r="F3266" i="2"/>
  <c r="F3265" i="2"/>
  <c r="F3264" i="2"/>
  <c r="F3263" i="2"/>
  <c r="F3262" i="2"/>
  <c r="F3261" i="2"/>
  <c r="F3260" i="2"/>
  <c r="F3259" i="2"/>
  <c r="F3258" i="2"/>
  <c r="F3257" i="2"/>
  <c r="F3256" i="2"/>
  <c r="F3255" i="2"/>
  <c r="F3254" i="2"/>
  <c r="F3253" i="2"/>
  <c r="F3252" i="2"/>
  <c r="F3251" i="2"/>
  <c r="F3250" i="2"/>
  <c r="F3249" i="2"/>
  <c r="F3248" i="2"/>
  <c r="F3247" i="2"/>
  <c r="F3246" i="2"/>
  <c r="F3245" i="2"/>
  <c r="F3244" i="2"/>
  <c r="F3243" i="2"/>
  <c r="F3242" i="2"/>
  <c r="F3241" i="2"/>
  <c r="F3240" i="2"/>
  <c r="F3239" i="2"/>
  <c r="F3238" i="2"/>
  <c r="F3237" i="2"/>
  <c r="F3236" i="2"/>
  <c r="F3235" i="2"/>
  <c r="F3234" i="2"/>
  <c r="F3233" i="2"/>
  <c r="F3232" i="2"/>
  <c r="F3231" i="2"/>
  <c r="F3230" i="2"/>
  <c r="F3229" i="2"/>
  <c r="F3228" i="2"/>
  <c r="F3227" i="2"/>
  <c r="F3226" i="2"/>
  <c r="F3225" i="2"/>
  <c r="F3224" i="2"/>
  <c r="F3223" i="2"/>
  <c r="F3222" i="2"/>
  <c r="F3221" i="2"/>
  <c r="F3220" i="2"/>
  <c r="F3219" i="2"/>
  <c r="F3218" i="2"/>
  <c r="F3217" i="2"/>
  <c r="F3216" i="2"/>
  <c r="F3215" i="2"/>
  <c r="F3214" i="2"/>
  <c r="F3213" i="2"/>
  <c r="F3212" i="2"/>
  <c r="F3211" i="2"/>
  <c r="F3210" i="2"/>
  <c r="F3209" i="2"/>
  <c r="F3208" i="2"/>
  <c r="F3207" i="2"/>
  <c r="F3206" i="2"/>
  <c r="F3205" i="2"/>
  <c r="F3204" i="2"/>
  <c r="F3203" i="2"/>
  <c r="F3202" i="2"/>
  <c r="F3201" i="2"/>
  <c r="F3200" i="2"/>
  <c r="F3199" i="2"/>
  <c r="F3198" i="2"/>
  <c r="F3197" i="2"/>
  <c r="F3196" i="2"/>
  <c r="F3195" i="2"/>
  <c r="F3194" i="2"/>
  <c r="F3193" i="2"/>
  <c r="F3192" i="2"/>
  <c r="F3191" i="2"/>
  <c r="F3190" i="2"/>
  <c r="F3189" i="2"/>
  <c r="F3188" i="2"/>
  <c r="F3187" i="2"/>
  <c r="F3186" i="2"/>
  <c r="F3185" i="2"/>
  <c r="F3184" i="2"/>
  <c r="F3183" i="2"/>
  <c r="F3182" i="2"/>
  <c r="F3181" i="2"/>
  <c r="F3180" i="2"/>
  <c r="F3179" i="2"/>
  <c r="F3178" i="2"/>
  <c r="F3177" i="2"/>
  <c r="F3176" i="2"/>
  <c r="F3175" i="2"/>
  <c r="F3174" i="2"/>
  <c r="F3173" i="2"/>
  <c r="F3172" i="2"/>
  <c r="F3171" i="2"/>
  <c r="F3170" i="2"/>
  <c r="F3169" i="2"/>
  <c r="F3168" i="2"/>
  <c r="F3167" i="2"/>
  <c r="F3166" i="2"/>
  <c r="F3165" i="2"/>
  <c r="F3164" i="2"/>
  <c r="F3163" i="2"/>
  <c r="F3162" i="2"/>
  <c r="F3161" i="2"/>
  <c r="F3160" i="2"/>
  <c r="F3159" i="2"/>
  <c r="F3158" i="2"/>
  <c r="F3157" i="2"/>
  <c r="F3156" i="2"/>
  <c r="F3155" i="2"/>
  <c r="F3154" i="2"/>
  <c r="F3153" i="2"/>
  <c r="F3152" i="2"/>
  <c r="F3151" i="2"/>
  <c r="F3150" i="2"/>
  <c r="F3149" i="2"/>
  <c r="F3148" i="2"/>
  <c r="F3147" i="2"/>
  <c r="F3146" i="2"/>
  <c r="F3145" i="2"/>
  <c r="F3144" i="2"/>
  <c r="F3143" i="2"/>
  <c r="F3142" i="2"/>
  <c r="F3141" i="2"/>
  <c r="F3140" i="2"/>
  <c r="F3139" i="2"/>
  <c r="F3138" i="2"/>
  <c r="F3137" i="2"/>
  <c r="F3136" i="2"/>
  <c r="F3135" i="2"/>
  <c r="F3134" i="2"/>
  <c r="F3133" i="2"/>
  <c r="F3132" i="2"/>
  <c r="F3131" i="2"/>
  <c r="F3130" i="2"/>
  <c r="F3129" i="2"/>
  <c r="F3128" i="2"/>
  <c r="F3127" i="2"/>
  <c r="F3126" i="2"/>
  <c r="F3125" i="2"/>
  <c r="F3124" i="2"/>
  <c r="F3123" i="2"/>
  <c r="F3122" i="2"/>
  <c r="F3121" i="2"/>
  <c r="F3120" i="2"/>
  <c r="F3119" i="2"/>
  <c r="F3118" i="2"/>
  <c r="F3117" i="2"/>
  <c r="F3116" i="2"/>
  <c r="F3115" i="2"/>
  <c r="F3114" i="2"/>
  <c r="F3113" i="2"/>
  <c r="F3112" i="2"/>
  <c r="F3111" i="2"/>
  <c r="F3110" i="2"/>
  <c r="F3109" i="2"/>
  <c r="F3108" i="2"/>
  <c r="F3107" i="2"/>
  <c r="F3106" i="2"/>
  <c r="F3105" i="2"/>
  <c r="F3104" i="2"/>
  <c r="F3103" i="2"/>
  <c r="F3102" i="2"/>
  <c r="F3101" i="2"/>
  <c r="F3100" i="2"/>
  <c r="F3099" i="2"/>
  <c r="F3098" i="2"/>
  <c r="F3097" i="2"/>
  <c r="F3096" i="2"/>
  <c r="F3095" i="2"/>
  <c r="F3094" i="2"/>
  <c r="F3093" i="2"/>
  <c r="F3092" i="2"/>
  <c r="F3091" i="2"/>
  <c r="F3090" i="2"/>
  <c r="F3089" i="2"/>
  <c r="F3088" i="2"/>
  <c r="F3087" i="2"/>
  <c r="F3086" i="2"/>
  <c r="F3085" i="2"/>
  <c r="F3084" i="2"/>
  <c r="F3083" i="2"/>
  <c r="F3082" i="2"/>
  <c r="F3081" i="2"/>
  <c r="F3080" i="2"/>
  <c r="F3079" i="2"/>
  <c r="F3078" i="2"/>
  <c r="F3077" i="2"/>
  <c r="F3076" i="2"/>
  <c r="F3075" i="2"/>
  <c r="F3074" i="2"/>
  <c r="F3073" i="2"/>
  <c r="F3072" i="2"/>
  <c r="F3071" i="2"/>
  <c r="F3070" i="2"/>
  <c r="F3069" i="2"/>
  <c r="F3068" i="2"/>
  <c r="F3067" i="2"/>
  <c r="F3066" i="2"/>
  <c r="F3065" i="2"/>
  <c r="F3064" i="2"/>
  <c r="F3063" i="2"/>
  <c r="F3062" i="2"/>
  <c r="F3061" i="2"/>
  <c r="F3060" i="2"/>
  <c r="F3059" i="2"/>
  <c r="F3058" i="2"/>
  <c r="F3057" i="2"/>
  <c r="F3056" i="2"/>
  <c r="F3055" i="2"/>
  <c r="F3054" i="2"/>
  <c r="F3053" i="2"/>
  <c r="F3052" i="2"/>
  <c r="F3051" i="2"/>
  <c r="F3050" i="2"/>
  <c r="F3049" i="2"/>
  <c r="F3048" i="2"/>
  <c r="F3047" i="2"/>
  <c r="F3046" i="2"/>
  <c r="F3045" i="2"/>
  <c r="F3044" i="2"/>
  <c r="F3043" i="2"/>
  <c r="F3042" i="2"/>
  <c r="F3041" i="2"/>
  <c r="F3040" i="2"/>
  <c r="F3039" i="2"/>
  <c r="F3038" i="2"/>
  <c r="F3037" i="2"/>
  <c r="F3036" i="2"/>
  <c r="F3035" i="2"/>
  <c r="F3034" i="2"/>
  <c r="F3033" i="2"/>
  <c r="F3032" i="2"/>
  <c r="F3031" i="2"/>
  <c r="F3030" i="2"/>
  <c r="F3029" i="2"/>
  <c r="F3028" i="2"/>
  <c r="F3027" i="2"/>
  <c r="F3026" i="2"/>
  <c r="F3025" i="2"/>
  <c r="F3024" i="2"/>
  <c r="F3023" i="2"/>
  <c r="F3022" i="2"/>
  <c r="F3021" i="2"/>
  <c r="F3020" i="2"/>
  <c r="F3019" i="2"/>
  <c r="F3018" i="2"/>
  <c r="F3017" i="2"/>
  <c r="F3016" i="2"/>
  <c r="F3015" i="2"/>
  <c r="F3014" i="2"/>
  <c r="F3013" i="2"/>
  <c r="F3012" i="2"/>
  <c r="F3011" i="2"/>
  <c r="F3010" i="2"/>
  <c r="F3009" i="2"/>
  <c r="F3008" i="2"/>
  <c r="F3007" i="2"/>
  <c r="F3006" i="2"/>
  <c r="F3005" i="2"/>
  <c r="F3004" i="2"/>
  <c r="F3003" i="2"/>
  <c r="F3002" i="2"/>
  <c r="F3001" i="2"/>
  <c r="F3000" i="2"/>
  <c r="F2999" i="2"/>
  <c r="F2998" i="2"/>
  <c r="F2997" i="2"/>
  <c r="F2996" i="2"/>
  <c r="F2995" i="2"/>
  <c r="F2994" i="2"/>
  <c r="F2993" i="2"/>
  <c r="F2992" i="2"/>
  <c r="F2991" i="2"/>
  <c r="F2990" i="2"/>
  <c r="F2989" i="2"/>
  <c r="F2988" i="2"/>
  <c r="F2987" i="2"/>
  <c r="F2986" i="2"/>
  <c r="F2985" i="2"/>
  <c r="F2984" i="2"/>
  <c r="F2983" i="2"/>
  <c r="F2982" i="2"/>
  <c r="F2981" i="2"/>
  <c r="F2980" i="2"/>
  <c r="F2979" i="2"/>
  <c r="F2978" i="2"/>
  <c r="F2977" i="2"/>
  <c r="F2976" i="2"/>
  <c r="F2975" i="2"/>
  <c r="F2974" i="2"/>
  <c r="F2973" i="2"/>
  <c r="F2972" i="2"/>
  <c r="F2971" i="2"/>
  <c r="F2970" i="2"/>
  <c r="F2969" i="2"/>
  <c r="F2968" i="2"/>
  <c r="F2967" i="2"/>
  <c r="F2966" i="2"/>
  <c r="F2965" i="2"/>
  <c r="F2964" i="2"/>
  <c r="F2963" i="2"/>
  <c r="F2962" i="2"/>
  <c r="F2961" i="2"/>
  <c r="F2960" i="2"/>
  <c r="F2959" i="2"/>
  <c r="F2958" i="2"/>
  <c r="F2957" i="2"/>
  <c r="F2956" i="2"/>
  <c r="F2955" i="2"/>
  <c r="F2954" i="2"/>
  <c r="F2953" i="2"/>
  <c r="F2952" i="2"/>
  <c r="F2951" i="2"/>
  <c r="F2950" i="2"/>
  <c r="F2949" i="2"/>
  <c r="F2948" i="2"/>
  <c r="F2947" i="2"/>
  <c r="F2946" i="2"/>
  <c r="F2945" i="2"/>
  <c r="F2944" i="2"/>
  <c r="F2943" i="2"/>
  <c r="F2942" i="2"/>
  <c r="F2941" i="2"/>
  <c r="F2940" i="2"/>
  <c r="F2939" i="2"/>
  <c r="F2938" i="2"/>
  <c r="F2937" i="2"/>
  <c r="F2936" i="2"/>
  <c r="F2935" i="2"/>
  <c r="F2934" i="2"/>
  <c r="F2933" i="2"/>
  <c r="F2932" i="2"/>
  <c r="F2931" i="2"/>
  <c r="F2930" i="2"/>
  <c r="F2929" i="2"/>
  <c r="F2928" i="2"/>
  <c r="F2927" i="2"/>
  <c r="F2926" i="2"/>
  <c r="F2925" i="2"/>
  <c r="F2924" i="2"/>
  <c r="F2923" i="2"/>
  <c r="F2922" i="2"/>
  <c r="F2921" i="2"/>
  <c r="F2920" i="2"/>
  <c r="F2919" i="2"/>
  <c r="F2918" i="2"/>
  <c r="F2917" i="2"/>
  <c r="F2916" i="2"/>
  <c r="F2915" i="2"/>
  <c r="F2914" i="2"/>
  <c r="F2913" i="2"/>
  <c r="F2912" i="2"/>
  <c r="F2911" i="2"/>
  <c r="F2910" i="2"/>
  <c r="F2909" i="2"/>
  <c r="F2908" i="2"/>
  <c r="F2907" i="2"/>
  <c r="F2906" i="2"/>
  <c r="F2905" i="2"/>
  <c r="F2904" i="2"/>
  <c r="F2903" i="2"/>
  <c r="F2902" i="2"/>
  <c r="F2901" i="2"/>
  <c r="F2900" i="2"/>
  <c r="F2899" i="2"/>
  <c r="F2898" i="2"/>
  <c r="F2897" i="2"/>
  <c r="F2896" i="2"/>
  <c r="F2895" i="2"/>
  <c r="F2894" i="2"/>
  <c r="F2893" i="2"/>
  <c r="F2892" i="2"/>
  <c r="F2891" i="2"/>
  <c r="F2890" i="2"/>
  <c r="F2889" i="2"/>
  <c r="F2888" i="2"/>
  <c r="F2887" i="2"/>
  <c r="F2886" i="2"/>
  <c r="F2885" i="2"/>
  <c r="F2884" i="2"/>
  <c r="F2883" i="2"/>
  <c r="F2882" i="2"/>
  <c r="F2881" i="2"/>
  <c r="F2880" i="2"/>
  <c r="F2879" i="2"/>
  <c r="F2878" i="2"/>
  <c r="F2877" i="2"/>
  <c r="F2876" i="2"/>
  <c r="F2875" i="2"/>
  <c r="F2874" i="2"/>
  <c r="F2873" i="2"/>
  <c r="F2872" i="2"/>
  <c r="F2871" i="2"/>
  <c r="F2870" i="2"/>
  <c r="F2869" i="2"/>
  <c r="F2868" i="2"/>
  <c r="F2867" i="2"/>
  <c r="F2866" i="2"/>
  <c r="F2865" i="2"/>
  <c r="F2864" i="2"/>
  <c r="F2863" i="2"/>
  <c r="F2862" i="2"/>
  <c r="F2861" i="2"/>
  <c r="F2860" i="2"/>
  <c r="F2859" i="2"/>
  <c r="F2858" i="2"/>
  <c r="F2857" i="2"/>
  <c r="F2856" i="2"/>
  <c r="F2855" i="2"/>
  <c r="F2854" i="2"/>
  <c r="F2853" i="2"/>
  <c r="F2852" i="2"/>
  <c r="F2851" i="2"/>
  <c r="F2850" i="2"/>
  <c r="F2849" i="2"/>
  <c r="F2848" i="2"/>
  <c r="F2847" i="2"/>
  <c r="F2846" i="2"/>
  <c r="F2845" i="2"/>
  <c r="F2844" i="2"/>
  <c r="F2843" i="2"/>
  <c r="F2842" i="2"/>
  <c r="F2841" i="2"/>
  <c r="F2840" i="2"/>
  <c r="F2839" i="2"/>
  <c r="F2838" i="2"/>
  <c r="F2837" i="2"/>
  <c r="F2836" i="2"/>
  <c r="F2835" i="2"/>
  <c r="F2834" i="2"/>
  <c r="F2833" i="2"/>
  <c r="F2832" i="2"/>
  <c r="F2831" i="2"/>
  <c r="F2830" i="2"/>
  <c r="F2829" i="2"/>
  <c r="F2828" i="2"/>
  <c r="F2827" i="2"/>
  <c r="F2826" i="2"/>
  <c r="F2825" i="2"/>
  <c r="F2824" i="2"/>
  <c r="F2823" i="2"/>
  <c r="F2822" i="2"/>
  <c r="F2821" i="2"/>
  <c r="F2820" i="2"/>
  <c r="F2819" i="2"/>
  <c r="F2818" i="2"/>
  <c r="F2817" i="2"/>
  <c r="F2816" i="2"/>
  <c r="F2815" i="2"/>
  <c r="F2814" i="2"/>
  <c r="F2813" i="2"/>
  <c r="F2812" i="2"/>
  <c r="F2811" i="2"/>
  <c r="F2810" i="2"/>
  <c r="F2809" i="2"/>
  <c r="F2808" i="2"/>
  <c r="F2807" i="2"/>
  <c r="F2806" i="2"/>
  <c r="F2805" i="2"/>
  <c r="F2804" i="2"/>
  <c r="F2803" i="2"/>
  <c r="F2802" i="2"/>
  <c r="F2801" i="2"/>
  <c r="F2800" i="2"/>
  <c r="F2799" i="2"/>
  <c r="F2798" i="2"/>
  <c r="F2797" i="2"/>
  <c r="F2796" i="2"/>
  <c r="F2795" i="2"/>
  <c r="F2794" i="2"/>
  <c r="F2793" i="2"/>
  <c r="F2792" i="2"/>
  <c r="F2791" i="2"/>
  <c r="F2790" i="2"/>
  <c r="F2789" i="2"/>
  <c r="F2788" i="2"/>
  <c r="F2787" i="2"/>
  <c r="F2786" i="2"/>
  <c r="F2785" i="2"/>
  <c r="F2784" i="2"/>
  <c r="F2783" i="2"/>
  <c r="F2782" i="2"/>
  <c r="F2781" i="2"/>
  <c r="F2780" i="2"/>
  <c r="F2779" i="2"/>
  <c r="F2778" i="2"/>
  <c r="F2777" i="2"/>
  <c r="F2776" i="2"/>
  <c r="F2775" i="2"/>
  <c r="F2774" i="2"/>
  <c r="F2773" i="2"/>
  <c r="F2772" i="2"/>
  <c r="F2771" i="2"/>
  <c r="F2770" i="2"/>
  <c r="F2769" i="2"/>
  <c r="F2768" i="2"/>
  <c r="F2767" i="2"/>
  <c r="F2766" i="2"/>
  <c r="F2765" i="2"/>
  <c r="F2764" i="2"/>
  <c r="F2763" i="2"/>
  <c r="F2762" i="2"/>
  <c r="F2761" i="2"/>
  <c r="F2760" i="2"/>
  <c r="F2759" i="2"/>
  <c r="F2758" i="2"/>
  <c r="F2757" i="2"/>
  <c r="F2756" i="2"/>
  <c r="F2755" i="2"/>
  <c r="F2754" i="2"/>
  <c r="F2753" i="2"/>
  <c r="F2752" i="2"/>
  <c r="F2751" i="2"/>
  <c r="F2750" i="2"/>
  <c r="F2749" i="2"/>
  <c r="F2748" i="2"/>
  <c r="F2747" i="2"/>
  <c r="F2746" i="2"/>
  <c r="F2745" i="2"/>
  <c r="F2744" i="2"/>
  <c r="F2743" i="2"/>
  <c r="F2742" i="2"/>
  <c r="F2741" i="2"/>
  <c r="F2740" i="2"/>
  <c r="F2739" i="2"/>
  <c r="F2738" i="2"/>
  <c r="F2737" i="2"/>
  <c r="F2736" i="2"/>
  <c r="F2735" i="2"/>
  <c r="F2734" i="2"/>
  <c r="F2733" i="2"/>
  <c r="F2732" i="2"/>
  <c r="F2731" i="2"/>
  <c r="F2730" i="2"/>
  <c r="F2729" i="2"/>
  <c r="F2728" i="2"/>
  <c r="F2727" i="2"/>
  <c r="F2726" i="2"/>
  <c r="F2725" i="2"/>
  <c r="F2724" i="2"/>
  <c r="F2723" i="2"/>
  <c r="F2722" i="2"/>
  <c r="F2721" i="2"/>
  <c r="F2720" i="2"/>
  <c r="F2719" i="2"/>
  <c r="F2718" i="2"/>
  <c r="F2717" i="2"/>
  <c r="F2716" i="2"/>
  <c r="F2715" i="2"/>
  <c r="F2714" i="2"/>
  <c r="F2713" i="2"/>
  <c r="F2712" i="2"/>
  <c r="F2711" i="2"/>
  <c r="F2710" i="2"/>
  <c r="F2709" i="2"/>
  <c r="F2708" i="2"/>
  <c r="F2707" i="2"/>
  <c r="F2706" i="2"/>
  <c r="F2705" i="2"/>
  <c r="F2704" i="2"/>
  <c r="F2703" i="2"/>
  <c r="F2702" i="2"/>
  <c r="F2701" i="2"/>
  <c r="F2700" i="2"/>
  <c r="F2699" i="2"/>
  <c r="F2698" i="2"/>
  <c r="F2697" i="2"/>
  <c r="F2696" i="2"/>
  <c r="F2695" i="2"/>
  <c r="F2694" i="2"/>
  <c r="F2693" i="2"/>
  <c r="F2692" i="2"/>
  <c r="F2691" i="2"/>
  <c r="F2690" i="2"/>
  <c r="F2689" i="2"/>
  <c r="F2688" i="2"/>
  <c r="F2687" i="2"/>
  <c r="F2686" i="2"/>
  <c r="F2685" i="2"/>
  <c r="F2684" i="2"/>
  <c r="F2683" i="2"/>
  <c r="F2682" i="2"/>
  <c r="F2681" i="2"/>
  <c r="F2680" i="2"/>
  <c r="F2679" i="2"/>
  <c r="F2678" i="2"/>
  <c r="F2677" i="2"/>
  <c r="F2676" i="2"/>
  <c r="F2675" i="2"/>
  <c r="F2674" i="2"/>
  <c r="F2673" i="2"/>
  <c r="F2672" i="2"/>
  <c r="F2671" i="2"/>
  <c r="F2670" i="2"/>
  <c r="F2669" i="2"/>
  <c r="F2668" i="2"/>
  <c r="F2667" i="2"/>
  <c r="F2666" i="2"/>
  <c r="F2665" i="2"/>
  <c r="F2664" i="2"/>
  <c r="F2663" i="2"/>
  <c r="F2662" i="2"/>
  <c r="F2661" i="2"/>
  <c r="F2660" i="2"/>
  <c r="F2659" i="2"/>
  <c r="F2658" i="2"/>
  <c r="F2657" i="2"/>
  <c r="F2656" i="2"/>
  <c r="F2655" i="2"/>
  <c r="F2654" i="2"/>
  <c r="F2653" i="2"/>
  <c r="F2652" i="2"/>
  <c r="F2651" i="2"/>
  <c r="F2650" i="2"/>
  <c r="F2649" i="2"/>
  <c r="F2648" i="2"/>
  <c r="F2647" i="2"/>
  <c r="F2646" i="2"/>
  <c r="F2645" i="2"/>
  <c r="F2644" i="2"/>
  <c r="F2643" i="2"/>
  <c r="F2642" i="2"/>
  <c r="F2641" i="2"/>
  <c r="F2640" i="2"/>
  <c r="F2639" i="2"/>
  <c r="F2638" i="2"/>
  <c r="F2637" i="2"/>
  <c r="F2636" i="2"/>
  <c r="F2635" i="2"/>
  <c r="F2634" i="2"/>
  <c r="F2633" i="2"/>
  <c r="F2632" i="2"/>
  <c r="F2631" i="2"/>
  <c r="F2630" i="2"/>
  <c r="F2629" i="2"/>
  <c r="F2628" i="2"/>
  <c r="F2627" i="2"/>
  <c r="F2626" i="2"/>
  <c r="F2625" i="2"/>
  <c r="F2624" i="2"/>
  <c r="F2623" i="2"/>
  <c r="F2622" i="2"/>
  <c r="F2621" i="2"/>
  <c r="F2620" i="2"/>
  <c r="F2619" i="2"/>
  <c r="F2618" i="2"/>
  <c r="F2617" i="2"/>
  <c r="F2616" i="2"/>
  <c r="F2615" i="2"/>
  <c r="F2614" i="2"/>
  <c r="F2613" i="2"/>
  <c r="F2612" i="2"/>
  <c r="F2611" i="2"/>
  <c r="F2610" i="2"/>
  <c r="F2609" i="2"/>
  <c r="F2608" i="2"/>
  <c r="F2607" i="2"/>
  <c r="F2606" i="2"/>
  <c r="F2605" i="2"/>
  <c r="F2604" i="2"/>
  <c r="F2603" i="2"/>
  <c r="F2602" i="2"/>
  <c r="F2601" i="2"/>
  <c r="F2600" i="2"/>
  <c r="F2599" i="2"/>
  <c r="F2598" i="2"/>
  <c r="F2597" i="2"/>
  <c r="F2596" i="2"/>
  <c r="F2595" i="2"/>
  <c r="F2594" i="2"/>
  <c r="F2593" i="2"/>
  <c r="F2592" i="2"/>
  <c r="F2591" i="2"/>
  <c r="F2590" i="2"/>
  <c r="F2589" i="2"/>
  <c r="F2588" i="2"/>
  <c r="F2587" i="2"/>
  <c r="F2586" i="2"/>
  <c r="F2585" i="2"/>
  <c r="F2584" i="2"/>
  <c r="F2583" i="2"/>
  <c r="F2582" i="2"/>
  <c r="F2581" i="2"/>
  <c r="F2580" i="2"/>
  <c r="F2579" i="2"/>
  <c r="F2578" i="2"/>
  <c r="F2577" i="2"/>
  <c r="F2576" i="2"/>
  <c r="F2575" i="2"/>
  <c r="F2574" i="2"/>
  <c r="F2573" i="2"/>
  <c r="F2572" i="2"/>
  <c r="F2571" i="2"/>
  <c r="F2570" i="2"/>
  <c r="F2569" i="2"/>
  <c r="F2568" i="2"/>
  <c r="F2567" i="2"/>
  <c r="F2566" i="2"/>
  <c r="F2565" i="2"/>
  <c r="F2564" i="2"/>
  <c r="F2563" i="2"/>
  <c r="F2562" i="2"/>
  <c r="F2561" i="2"/>
  <c r="F2560" i="2"/>
  <c r="F2559" i="2"/>
  <c r="F2558" i="2"/>
  <c r="F2557" i="2"/>
  <c r="F2556" i="2"/>
  <c r="F2555" i="2"/>
  <c r="F2554" i="2"/>
  <c r="F2553" i="2"/>
  <c r="F2552" i="2"/>
  <c r="F2551" i="2"/>
  <c r="F2550" i="2"/>
  <c r="F2549" i="2"/>
  <c r="F2548" i="2"/>
  <c r="F2547" i="2"/>
  <c r="F2546" i="2"/>
  <c r="F2545" i="2"/>
  <c r="F2544" i="2"/>
  <c r="F2543" i="2"/>
  <c r="F2542" i="2"/>
  <c r="F2541" i="2"/>
  <c r="F2540" i="2"/>
  <c r="F2539" i="2"/>
  <c r="F2538" i="2"/>
  <c r="F2537" i="2"/>
  <c r="F2536" i="2"/>
  <c r="F2535" i="2"/>
  <c r="F2534" i="2"/>
  <c r="F2533" i="2"/>
  <c r="F2532" i="2"/>
  <c r="F2531" i="2"/>
  <c r="F2530" i="2"/>
  <c r="F2529" i="2"/>
  <c r="F2528" i="2"/>
  <c r="F2527" i="2"/>
  <c r="F2526" i="2"/>
  <c r="F2525" i="2"/>
  <c r="F2524" i="2"/>
  <c r="F2523" i="2"/>
  <c r="F2522" i="2"/>
  <c r="F2521" i="2"/>
  <c r="F2520" i="2"/>
  <c r="F2519" i="2"/>
  <c r="F2518" i="2"/>
  <c r="F2517" i="2"/>
  <c r="F2516" i="2"/>
  <c r="F2515" i="2"/>
  <c r="F2514" i="2"/>
  <c r="F2513" i="2"/>
  <c r="F2512" i="2"/>
  <c r="F2511" i="2"/>
  <c r="F2510" i="2"/>
  <c r="F2509" i="2"/>
  <c r="F2508" i="2"/>
  <c r="F2507" i="2"/>
  <c r="F2506" i="2"/>
  <c r="F2505" i="2"/>
  <c r="F2504" i="2"/>
  <c r="F2503" i="2"/>
  <c r="F2502" i="2"/>
  <c r="F2501" i="2"/>
  <c r="F2500" i="2"/>
  <c r="F2499" i="2"/>
  <c r="F2498" i="2"/>
  <c r="F2497" i="2"/>
  <c r="F2496" i="2"/>
  <c r="F2495" i="2"/>
  <c r="F2494" i="2"/>
  <c r="F2493" i="2"/>
  <c r="F2492" i="2"/>
  <c r="F2491" i="2"/>
  <c r="F2490" i="2"/>
  <c r="F2489" i="2"/>
  <c r="F2488" i="2"/>
  <c r="F2487" i="2"/>
  <c r="F2486" i="2"/>
  <c r="F2485" i="2"/>
  <c r="F2484" i="2"/>
  <c r="F2483" i="2"/>
  <c r="F2482" i="2"/>
  <c r="F2481" i="2"/>
  <c r="F2480" i="2"/>
  <c r="F2479" i="2"/>
  <c r="F2478" i="2"/>
  <c r="F2477" i="2"/>
  <c r="F2476" i="2"/>
  <c r="F2475" i="2"/>
  <c r="F2474" i="2"/>
  <c r="F2473" i="2"/>
  <c r="F2472" i="2"/>
  <c r="F2471" i="2"/>
  <c r="F2470" i="2"/>
  <c r="F2469" i="2"/>
  <c r="F2468" i="2"/>
  <c r="F2467" i="2"/>
  <c r="F2466" i="2"/>
  <c r="F2465" i="2"/>
  <c r="F2464" i="2"/>
  <c r="F2463" i="2"/>
  <c r="F2462" i="2"/>
  <c r="F2461" i="2"/>
  <c r="F2460" i="2"/>
  <c r="F2459" i="2"/>
  <c r="F2458" i="2"/>
  <c r="F2457" i="2"/>
  <c r="F2456" i="2"/>
  <c r="F2455" i="2"/>
  <c r="F2454" i="2"/>
  <c r="F2453" i="2"/>
  <c r="F2452" i="2"/>
  <c r="F2451" i="2"/>
  <c r="F2450" i="2"/>
  <c r="F2449" i="2"/>
  <c r="F2448" i="2"/>
  <c r="F2447" i="2"/>
  <c r="F2446" i="2"/>
  <c r="F2445" i="2"/>
  <c r="F2444" i="2"/>
  <c r="F2443" i="2"/>
  <c r="F2442" i="2"/>
  <c r="F2441" i="2"/>
  <c r="F2440" i="2"/>
  <c r="F2439" i="2"/>
  <c r="F2438" i="2"/>
  <c r="F2437" i="2"/>
  <c r="F2436" i="2"/>
  <c r="F2435" i="2"/>
  <c r="F2434" i="2"/>
  <c r="F2433" i="2"/>
  <c r="F2432" i="2"/>
  <c r="F2431" i="2"/>
  <c r="F2430" i="2"/>
  <c r="F2429" i="2"/>
  <c r="F2428" i="2"/>
  <c r="F2427" i="2"/>
  <c r="F2426" i="2"/>
  <c r="F2425" i="2"/>
  <c r="F2424" i="2"/>
  <c r="F2423" i="2"/>
  <c r="F2422" i="2"/>
  <c r="F2421" i="2"/>
  <c r="F2420" i="2"/>
  <c r="F2419" i="2"/>
  <c r="F2418" i="2"/>
  <c r="F2417" i="2"/>
  <c r="F2416" i="2"/>
  <c r="F2415" i="2"/>
  <c r="F2414" i="2"/>
  <c r="F2413" i="2"/>
  <c r="F2412" i="2"/>
  <c r="F2411" i="2"/>
  <c r="F2410" i="2"/>
  <c r="F2409" i="2"/>
  <c r="F2408" i="2"/>
  <c r="F2407" i="2"/>
  <c r="F2406" i="2"/>
  <c r="F2405" i="2"/>
  <c r="F2404" i="2"/>
  <c r="F2403" i="2"/>
  <c r="F2402" i="2"/>
  <c r="F2401" i="2"/>
  <c r="F2400" i="2"/>
  <c r="F2399" i="2"/>
  <c r="F2398" i="2"/>
  <c r="F2397" i="2"/>
  <c r="F2396" i="2"/>
  <c r="F2395" i="2"/>
  <c r="F2394" i="2"/>
  <c r="F2393" i="2"/>
  <c r="F2392" i="2"/>
  <c r="F2391" i="2"/>
  <c r="F2390" i="2"/>
  <c r="F2389" i="2"/>
  <c r="F2388" i="2"/>
  <c r="F2387" i="2"/>
  <c r="F2386" i="2"/>
  <c r="F2385" i="2"/>
  <c r="F2384" i="2"/>
  <c r="F2383" i="2"/>
  <c r="F2382" i="2"/>
  <c r="F2381" i="2"/>
  <c r="F2380" i="2"/>
  <c r="F2379" i="2"/>
  <c r="F2378" i="2"/>
  <c r="F2377" i="2"/>
  <c r="F2376" i="2"/>
  <c r="F2375" i="2"/>
  <c r="F2374" i="2"/>
  <c r="F2373" i="2"/>
  <c r="F2372" i="2"/>
  <c r="F2371" i="2"/>
  <c r="F2370" i="2"/>
  <c r="F2369" i="2"/>
  <c r="F2368" i="2"/>
  <c r="F2367" i="2"/>
  <c r="F2366" i="2"/>
  <c r="F2365" i="2"/>
  <c r="F2364" i="2"/>
  <c r="F2363" i="2"/>
  <c r="F2362" i="2"/>
  <c r="F2361" i="2"/>
  <c r="F2360" i="2"/>
  <c r="F2359" i="2"/>
  <c r="F2358" i="2"/>
  <c r="F2357" i="2"/>
  <c r="F2356" i="2"/>
  <c r="F2355" i="2"/>
  <c r="F2354" i="2"/>
  <c r="F2353" i="2"/>
  <c r="F2352" i="2"/>
  <c r="F2351" i="2"/>
  <c r="F2350" i="2"/>
  <c r="F2349" i="2"/>
  <c r="F2348" i="2"/>
  <c r="F2347" i="2"/>
  <c r="F2346" i="2"/>
  <c r="F2345" i="2"/>
  <c r="F2344" i="2"/>
  <c r="F2343" i="2"/>
  <c r="F2342" i="2"/>
  <c r="F2341" i="2"/>
  <c r="F2340" i="2"/>
  <c r="F2339" i="2"/>
  <c r="F2338" i="2"/>
  <c r="F2337" i="2"/>
  <c r="F2336" i="2"/>
  <c r="F2335" i="2"/>
  <c r="F2334" i="2"/>
  <c r="F2333" i="2"/>
  <c r="F2332" i="2"/>
  <c r="F2331" i="2"/>
  <c r="F2330" i="2"/>
  <c r="F2329" i="2"/>
  <c r="F2328" i="2"/>
  <c r="F2327" i="2"/>
  <c r="F2326" i="2"/>
  <c r="F2325" i="2"/>
  <c r="F2324" i="2"/>
  <c r="F2323" i="2"/>
  <c r="F2322" i="2"/>
  <c r="F2321" i="2"/>
  <c r="F2320" i="2"/>
  <c r="F2319" i="2"/>
  <c r="F2318" i="2"/>
  <c r="F2317" i="2"/>
  <c r="F2316" i="2"/>
  <c r="F2315" i="2"/>
  <c r="F2314" i="2"/>
  <c r="F2313" i="2"/>
  <c r="F2312" i="2"/>
  <c r="F2311" i="2"/>
  <c r="F2310" i="2"/>
  <c r="F2309" i="2"/>
  <c r="F2308" i="2"/>
  <c r="F2307" i="2"/>
  <c r="F2306" i="2"/>
  <c r="F2305" i="2"/>
  <c r="F2304" i="2"/>
  <c r="F2303" i="2"/>
  <c r="F2302" i="2"/>
  <c r="F2301" i="2"/>
  <c r="F2300" i="2"/>
  <c r="F2299" i="2"/>
  <c r="F2298" i="2"/>
  <c r="F2297" i="2"/>
  <c r="F2296" i="2"/>
  <c r="F2295" i="2"/>
  <c r="F2294" i="2"/>
  <c r="F2293" i="2"/>
  <c r="F2292" i="2"/>
  <c r="F2291" i="2"/>
  <c r="F2290" i="2"/>
  <c r="F2289" i="2"/>
  <c r="F2288" i="2"/>
  <c r="F2287" i="2"/>
  <c r="F2286" i="2"/>
  <c r="F2285" i="2"/>
  <c r="F2284" i="2"/>
  <c r="F2283" i="2"/>
  <c r="F2282" i="2"/>
  <c r="F2281" i="2"/>
  <c r="F2280" i="2"/>
  <c r="F2279" i="2"/>
  <c r="F2278" i="2"/>
  <c r="F2277" i="2"/>
  <c r="F2276" i="2"/>
  <c r="F2275" i="2"/>
  <c r="F2274" i="2"/>
  <c r="F2273" i="2"/>
  <c r="F2272" i="2"/>
  <c r="F2271" i="2"/>
  <c r="F2270" i="2"/>
  <c r="F2269" i="2"/>
  <c r="F2268" i="2"/>
  <c r="F2267" i="2"/>
  <c r="F2266" i="2"/>
  <c r="F2265" i="2"/>
  <c r="F2264" i="2"/>
  <c r="F2263" i="2"/>
  <c r="F2262" i="2"/>
  <c r="F2261" i="2"/>
  <c r="F2260" i="2"/>
  <c r="F2259" i="2"/>
  <c r="F2258" i="2"/>
  <c r="F2257" i="2"/>
  <c r="F2256" i="2"/>
  <c r="F2255" i="2"/>
  <c r="F2254" i="2"/>
  <c r="F2253" i="2"/>
  <c r="F2252" i="2"/>
  <c r="F2251" i="2"/>
  <c r="F2250" i="2"/>
  <c r="F2249" i="2"/>
  <c r="F2248" i="2"/>
  <c r="F2247" i="2"/>
  <c r="F2246" i="2"/>
  <c r="F2245" i="2"/>
  <c r="F2244" i="2"/>
  <c r="F2243" i="2"/>
  <c r="F2242" i="2"/>
  <c r="F2241" i="2"/>
  <c r="F2240" i="2"/>
  <c r="F2239" i="2"/>
  <c r="F2238" i="2"/>
  <c r="F2237" i="2"/>
  <c r="F2236" i="2"/>
  <c r="F2235" i="2"/>
  <c r="F2234" i="2"/>
  <c r="F2233" i="2"/>
  <c r="F2232" i="2"/>
  <c r="F2231" i="2"/>
  <c r="F2230" i="2"/>
  <c r="F2229" i="2"/>
  <c r="F2228" i="2"/>
  <c r="F2227" i="2"/>
  <c r="F2226" i="2"/>
  <c r="F2225" i="2"/>
  <c r="F2224" i="2"/>
  <c r="F2223" i="2"/>
  <c r="F2222" i="2"/>
  <c r="F2221" i="2"/>
  <c r="F2220" i="2"/>
  <c r="F2219" i="2"/>
  <c r="F2218" i="2"/>
  <c r="F2217" i="2"/>
  <c r="F2216" i="2"/>
  <c r="F2215" i="2"/>
  <c r="F2214" i="2"/>
  <c r="F2213" i="2"/>
  <c r="F2212" i="2"/>
  <c r="F2211" i="2"/>
  <c r="F2210" i="2"/>
  <c r="F2209" i="2"/>
  <c r="F2208" i="2"/>
  <c r="F2207" i="2"/>
  <c r="F2206" i="2"/>
  <c r="F2205" i="2"/>
  <c r="F2204" i="2"/>
  <c r="F2203" i="2"/>
  <c r="F2202" i="2"/>
  <c r="F2201" i="2"/>
  <c r="F2200" i="2"/>
  <c r="F2199" i="2"/>
  <c r="F2198" i="2"/>
  <c r="F2197" i="2"/>
  <c r="F2196" i="2"/>
  <c r="F2195" i="2"/>
  <c r="F2194" i="2"/>
  <c r="F2193" i="2"/>
  <c r="F2192" i="2"/>
  <c r="F2191" i="2"/>
  <c r="F2190" i="2"/>
  <c r="F2189" i="2"/>
  <c r="F2188" i="2"/>
  <c r="F2187" i="2"/>
  <c r="F2186" i="2"/>
  <c r="F2185" i="2"/>
  <c r="F2184" i="2"/>
  <c r="F2183" i="2"/>
  <c r="F2182" i="2"/>
  <c r="F2181" i="2"/>
  <c r="F2180" i="2"/>
  <c r="F2179" i="2"/>
  <c r="F2178" i="2"/>
  <c r="F2177" i="2"/>
  <c r="F2176" i="2"/>
  <c r="F2175" i="2"/>
  <c r="F2174" i="2"/>
  <c r="F2173" i="2"/>
  <c r="F2172" i="2"/>
  <c r="F2171" i="2"/>
  <c r="F2170" i="2"/>
  <c r="F2169" i="2"/>
  <c r="F2168" i="2"/>
  <c r="F2167" i="2"/>
  <c r="F2166" i="2"/>
  <c r="F2165" i="2"/>
  <c r="F2164" i="2"/>
  <c r="F2163" i="2"/>
  <c r="F2162" i="2"/>
  <c r="F2161" i="2"/>
  <c r="F2160" i="2"/>
  <c r="F2159" i="2"/>
  <c r="F2158" i="2"/>
  <c r="F2157" i="2"/>
  <c r="F2156" i="2"/>
  <c r="F2155" i="2"/>
  <c r="F2154" i="2"/>
  <c r="F2153" i="2"/>
  <c r="F2152" i="2"/>
  <c r="F2151" i="2"/>
  <c r="F2150" i="2"/>
  <c r="F2149" i="2"/>
  <c r="F2148" i="2"/>
  <c r="F2147" i="2"/>
  <c r="F2146" i="2"/>
  <c r="F2145" i="2"/>
  <c r="F2144" i="2"/>
  <c r="F2143" i="2"/>
  <c r="F2142" i="2"/>
  <c r="F2141" i="2"/>
  <c r="F2140" i="2"/>
  <c r="F2139" i="2"/>
  <c r="F2138" i="2"/>
  <c r="F2137" i="2"/>
  <c r="F2136" i="2"/>
  <c r="F2135" i="2"/>
  <c r="F2134" i="2"/>
  <c r="F2133" i="2"/>
  <c r="F2132" i="2"/>
  <c r="F2131" i="2"/>
  <c r="F2130" i="2"/>
  <c r="F2129" i="2"/>
  <c r="F2128" i="2"/>
  <c r="F2127" i="2"/>
  <c r="F2126" i="2"/>
  <c r="F2125" i="2"/>
  <c r="F2124" i="2"/>
  <c r="F2123" i="2"/>
  <c r="F2122" i="2"/>
  <c r="F2121" i="2"/>
  <c r="F2120" i="2"/>
  <c r="F2119" i="2"/>
  <c r="F2118" i="2"/>
  <c r="F2117" i="2"/>
  <c r="F2116" i="2"/>
  <c r="F2115" i="2"/>
  <c r="F2114" i="2"/>
  <c r="F2113" i="2"/>
  <c r="F2112" i="2"/>
  <c r="F2111" i="2"/>
  <c r="F2110" i="2"/>
  <c r="F2109" i="2"/>
  <c r="F2108" i="2"/>
  <c r="F2107" i="2"/>
  <c r="F2106" i="2"/>
  <c r="F2105" i="2"/>
  <c r="F2104" i="2"/>
  <c r="F2103" i="2"/>
  <c r="F2102" i="2"/>
  <c r="F2101" i="2"/>
  <c r="F2100" i="2"/>
  <c r="F2099" i="2"/>
  <c r="F2098" i="2"/>
  <c r="F2097" i="2"/>
  <c r="F2096" i="2"/>
  <c r="F2095" i="2"/>
  <c r="F2094" i="2"/>
  <c r="F2093" i="2"/>
  <c r="F2092" i="2"/>
  <c r="F2091" i="2"/>
  <c r="F2090" i="2"/>
  <c r="F2089" i="2"/>
  <c r="F2088" i="2"/>
  <c r="F2087" i="2"/>
  <c r="F2086" i="2"/>
  <c r="F2085" i="2"/>
  <c r="F2084" i="2"/>
  <c r="F2083" i="2"/>
  <c r="F2082" i="2"/>
  <c r="F2081" i="2"/>
  <c r="F2080" i="2"/>
  <c r="F2079" i="2"/>
  <c r="F2078" i="2"/>
  <c r="F2077" i="2"/>
  <c r="F2076" i="2"/>
  <c r="F2075" i="2"/>
  <c r="F2074" i="2"/>
  <c r="F2073" i="2"/>
  <c r="F2072" i="2"/>
  <c r="F2071" i="2"/>
  <c r="F2070" i="2"/>
  <c r="F2069" i="2"/>
  <c r="F2068" i="2"/>
  <c r="F2067" i="2"/>
  <c r="F2066" i="2"/>
  <c r="F2065" i="2"/>
  <c r="F2064" i="2"/>
  <c r="F2063" i="2"/>
  <c r="F2062" i="2"/>
  <c r="F2061" i="2"/>
  <c r="F2060" i="2"/>
  <c r="F2059" i="2"/>
  <c r="F2058" i="2"/>
  <c r="F2057" i="2"/>
  <c r="F2056" i="2"/>
  <c r="F2055" i="2"/>
  <c r="F2054" i="2"/>
  <c r="F2053" i="2"/>
  <c r="F2052" i="2"/>
  <c r="F2051" i="2"/>
  <c r="F2050" i="2"/>
  <c r="F2049" i="2"/>
  <c r="F2048" i="2"/>
  <c r="F2047" i="2"/>
  <c r="F2046" i="2"/>
  <c r="F2045" i="2"/>
  <c r="F2044" i="2"/>
  <c r="F2043" i="2"/>
  <c r="F2042" i="2"/>
  <c r="F2041" i="2"/>
  <c r="F2040" i="2"/>
  <c r="F2039" i="2"/>
  <c r="F2038" i="2"/>
  <c r="F2037" i="2"/>
  <c r="F2036" i="2"/>
  <c r="F2035" i="2"/>
  <c r="F2034" i="2"/>
  <c r="F2033" i="2"/>
  <c r="F2032" i="2"/>
  <c r="F2031" i="2"/>
  <c r="F2030" i="2"/>
  <c r="F2029" i="2"/>
  <c r="F2028" i="2"/>
  <c r="F2027" i="2"/>
  <c r="F2026" i="2"/>
  <c r="F2025" i="2"/>
  <c r="F2024" i="2"/>
  <c r="F2023" i="2"/>
  <c r="F2022" i="2"/>
  <c r="F2021" i="2"/>
  <c r="F2020" i="2"/>
  <c r="F2019" i="2"/>
  <c r="F2018" i="2"/>
  <c r="F2017" i="2"/>
  <c r="F2016" i="2"/>
  <c r="F2015" i="2"/>
  <c r="F2014" i="2"/>
  <c r="F2013" i="2"/>
  <c r="F2012" i="2"/>
  <c r="F2011" i="2"/>
  <c r="F2010" i="2"/>
  <c r="F2009" i="2"/>
  <c r="F2008" i="2"/>
  <c r="F2007" i="2"/>
  <c r="F2006" i="2"/>
  <c r="F2005" i="2"/>
  <c r="F2004" i="2"/>
  <c r="F2003" i="2"/>
  <c r="F2002" i="2"/>
  <c r="F2001" i="2"/>
  <c r="F2000" i="2"/>
  <c r="F1999" i="2"/>
  <c r="F1998" i="2"/>
  <c r="F1997" i="2"/>
  <c r="F1996" i="2"/>
  <c r="F1995" i="2"/>
  <c r="F1994" i="2"/>
  <c r="F1993" i="2"/>
  <c r="F1992" i="2"/>
  <c r="F1991" i="2"/>
  <c r="F1990" i="2"/>
  <c r="F1989" i="2"/>
  <c r="F1988" i="2"/>
  <c r="F1987" i="2"/>
  <c r="F1986" i="2"/>
  <c r="F1985" i="2"/>
  <c r="F1984" i="2"/>
  <c r="F1983" i="2"/>
  <c r="F1982" i="2"/>
  <c r="F1981" i="2"/>
  <c r="F1980" i="2"/>
  <c r="F1979" i="2"/>
  <c r="F1978" i="2"/>
  <c r="F1977" i="2"/>
  <c r="F1976" i="2"/>
  <c r="F1975" i="2"/>
  <c r="F1974" i="2"/>
  <c r="F1973" i="2"/>
  <c r="F1972" i="2"/>
  <c r="F1971" i="2"/>
  <c r="F1970" i="2"/>
  <c r="F1969" i="2"/>
  <c r="F1968" i="2"/>
  <c r="F1967" i="2"/>
  <c r="F1966" i="2"/>
  <c r="F1965" i="2"/>
  <c r="F1964" i="2"/>
  <c r="F1963" i="2"/>
  <c r="F1962" i="2"/>
  <c r="F1961" i="2"/>
  <c r="F1960" i="2"/>
  <c r="F1959" i="2"/>
  <c r="F1958" i="2"/>
  <c r="F1957" i="2"/>
  <c r="F1956" i="2"/>
  <c r="F1955" i="2"/>
  <c r="F1954" i="2"/>
  <c r="F1953" i="2"/>
  <c r="F1952" i="2"/>
  <c r="F1951" i="2"/>
  <c r="F1950" i="2"/>
  <c r="F1949" i="2"/>
  <c r="F1948" i="2"/>
  <c r="F1947" i="2"/>
  <c r="F1946" i="2"/>
  <c r="F1945" i="2"/>
  <c r="F1944" i="2"/>
  <c r="F1943" i="2"/>
  <c r="F1942" i="2"/>
  <c r="F1941" i="2"/>
  <c r="F1940" i="2"/>
  <c r="F1939" i="2"/>
  <c r="F1938" i="2"/>
  <c r="F1937" i="2"/>
  <c r="F1936" i="2"/>
  <c r="F1935" i="2"/>
  <c r="F1934" i="2"/>
  <c r="F1933" i="2"/>
  <c r="F1932" i="2"/>
  <c r="F1931" i="2"/>
  <c r="F1930" i="2"/>
  <c r="F1929" i="2"/>
  <c r="F1928" i="2"/>
  <c r="F1927" i="2"/>
  <c r="F1926" i="2"/>
  <c r="F1925" i="2"/>
  <c r="F1924" i="2"/>
  <c r="F1923" i="2"/>
  <c r="F1922" i="2"/>
  <c r="F1921" i="2"/>
  <c r="F1920" i="2"/>
  <c r="F1919" i="2"/>
  <c r="F1918" i="2"/>
  <c r="F1917" i="2"/>
  <c r="F1916" i="2"/>
  <c r="F1915" i="2"/>
  <c r="F1914" i="2"/>
  <c r="F1913" i="2"/>
  <c r="F1912" i="2"/>
  <c r="F1911" i="2"/>
  <c r="F1910" i="2"/>
  <c r="F1909" i="2"/>
  <c r="F1908" i="2"/>
  <c r="F1907" i="2"/>
  <c r="F1906" i="2"/>
  <c r="F1905" i="2"/>
  <c r="F1904" i="2"/>
  <c r="F1903" i="2"/>
  <c r="F1902" i="2"/>
  <c r="F1901" i="2"/>
  <c r="F1900" i="2"/>
  <c r="F1899" i="2"/>
  <c r="F1898" i="2"/>
  <c r="F1897" i="2"/>
  <c r="F1896" i="2"/>
  <c r="F1895" i="2"/>
  <c r="F1894" i="2"/>
  <c r="F1893" i="2"/>
  <c r="F1892" i="2"/>
  <c r="F1891" i="2"/>
  <c r="F1890" i="2"/>
  <c r="F1889" i="2"/>
  <c r="F1888" i="2"/>
  <c r="F1887" i="2"/>
  <c r="F1886" i="2"/>
  <c r="F1885" i="2"/>
  <c r="F1884" i="2"/>
  <c r="F1883" i="2"/>
  <c r="F1882" i="2"/>
  <c r="F1881" i="2"/>
  <c r="F1880" i="2"/>
  <c r="F1879" i="2"/>
  <c r="F1878" i="2"/>
  <c r="F1877" i="2"/>
  <c r="F1876" i="2"/>
  <c r="F1875" i="2"/>
  <c r="F1874" i="2"/>
  <c r="F1873" i="2"/>
  <c r="F1872" i="2"/>
  <c r="F1871" i="2"/>
  <c r="F1870" i="2"/>
  <c r="F1869" i="2"/>
  <c r="F1868" i="2"/>
  <c r="F1867" i="2"/>
  <c r="F1866" i="2"/>
  <c r="F1865" i="2"/>
  <c r="F1864" i="2"/>
  <c r="F1863" i="2"/>
  <c r="F1862" i="2"/>
  <c r="F1861" i="2"/>
  <c r="F1860" i="2"/>
  <c r="F1859" i="2"/>
  <c r="F1858" i="2"/>
  <c r="F1857" i="2"/>
  <c r="F1856" i="2"/>
  <c r="F1855" i="2"/>
  <c r="F1854" i="2"/>
  <c r="F1853" i="2"/>
  <c r="F1852" i="2"/>
  <c r="F1851" i="2"/>
  <c r="F1850" i="2"/>
  <c r="F1849" i="2"/>
  <c r="F1848" i="2"/>
  <c r="F1847" i="2"/>
  <c r="F1846" i="2"/>
  <c r="F1845" i="2"/>
  <c r="F1844" i="2"/>
  <c r="F1843" i="2"/>
  <c r="F1842" i="2"/>
  <c r="F1841" i="2"/>
  <c r="F1840" i="2"/>
  <c r="F1839" i="2"/>
  <c r="F1838" i="2"/>
  <c r="F1837" i="2"/>
  <c r="F1836" i="2"/>
  <c r="F1835" i="2"/>
  <c r="F1834" i="2"/>
  <c r="F1833" i="2"/>
  <c r="F1832" i="2"/>
  <c r="F1831" i="2"/>
  <c r="F1830" i="2"/>
  <c r="F1829" i="2"/>
  <c r="F1828" i="2"/>
  <c r="F1827" i="2"/>
  <c r="F1826" i="2"/>
  <c r="F1825" i="2"/>
  <c r="F1824" i="2"/>
  <c r="F1823" i="2"/>
  <c r="F1822" i="2"/>
  <c r="F1821" i="2"/>
  <c r="F1820" i="2"/>
  <c r="F1819" i="2"/>
  <c r="F1818" i="2"/>
  <c r="F1817" i="2"/>
  <c r="F1816" i="2"/>
  <c r="F1815" i="2"/>
  <c r="F1814" i="2"/>
  <c r="F1813" i="2"/>
  <c r="F1812" i="2"/>
  <c r="F1811" i="2"/>
  <c r="F1810" i="2"/>
  <c r="F1809" i="2"/>
  <c r="F1808" i="2"/>
  <c r="F1807" i="2"/>
  <c r="F1806" i="2"/>
  <c r="F1805" i="2"/>
  <c r="F1804" i="2"/>
  <c r="F1803" i="2"/>
  <c r="F1802" i="2"/>
  <c r="F1801" i="2"/>
  <c r="F1800" i="2"/>
  <c r="F1799" i="2"/>
  <c r="F1798" i="2"/>
  <c r="F1797" i="2"/>
  <c r="F1796" i="2"/>
  <c r="F1795" i="2"/>
  <c r="F1794" i="2"/>
  <c r="F1793" i="2"/>
  <c r="F1792" i="2"/>
  <c r="F1791" i="2"/>
  <c r="F1790" i="2"/>
  <c r="F1789" i="2"/>
  <c r="F1788" i="2"/>
  <c r="F1787" i="2"/>
  <c r="F1786" i="2"/>
  <c r="F1785" i="2"/>
  <c r="F1784" i="2"/>
  <c r="F1783" i="2"/>
  <c r="F1782" i="2"/>
  <c r="F1781" i="2"/>
  <c r="F1780" i="2"/>
  <c r="F1779" i="2"/>
  <c r="F1778" i="2"/>
  <c r="F1777" i="2"/>
  <c r="F1776" i="2"/>
  <c r="F1775" i="2"/>
  <c r="F1774" i="2"/>
  <c r="F1773" i="2"/>
  <c r="F1772" i="2"/>
  <c r="F1771" i="2"/>
  <c r="F1770" i="2"/>
  <c r="F1769" i="2"/>
  <c r="F1768" i="2"/>
  <c r="F1767" i="2"/>
  <c r="F1766" i="2"/>
  <c r="F1765" i="2"/>
  <c r="F1764" i="2"/>
  <c r="F1763" i="2"/>
  <c r="F1762" i="2"/>
  <c r="F1761" i="2"/>
  <c r="F1760" i="2"/>
  <c r="F1759" i="2"/>
  <c r="F1758" i="2"/>
  <c r="F1757" i="2"/>
  <c r="F1756" i="2"/>
  <c r="F1755" i="2"/>
  <c r="F1754" i="2"/>
  <c r="F1753" i="2"/>
  <c r="F1752" i="2"/>
  <c r="F1751" i="2"/>
  <c r="F1750" i="2"/>
  <c r="F1749" i="2"/>
  <c r="F1748" i="2"/>
  <c r="F1747" i="2"/>
  <c r="F1746" i="2"/>
  <c r="F1745" i="2"/>
  <c r="F1744" i="2"/>
  <c r="F1743" i="2"/>
  <c r="F1742" i="2"/>
  <c r="F1741" i="2"/>
  <c r="F1740" i="2"/>
  <c r="F1739" i="2"/>
  <c r="F1738" i="2"/>
  <c r="F1737" i="2"/>
  <c r="F1736" i="2"/>
  <c r="F1735" i="2"/>
  <c r="F1734" i="2"/>
  <c r="F1733" i="2"/>
  <c r="F1732" i="2"/>
  <c r="F1731" i="2"/>
  <c r="F1730" i="2"/>
  <c r="F1729" i="2"/>
  <c r="F1728" i="2"/>
  <c r="F1727" i="2"/>
  <c r="F1726" i="2"/>
  <c r="F1725" i="2"/>
  <c r="F1724" i="2"/>
  <c r="F1723" i="2"/>
  <c r="F1722" i="2"/>
  <c r="F1721" i="2"/>
  <c r="F1720" i="2"/>
  <c r="F1719" i="2"/>
  <c r="F1718" i="2"/>
  <c r="F1717" i="2"/>
  <c r="F1716" i="2"/>
  <c r="F1715" i="2"/>
  <c r="F1714" i="2"/>
  <c r="F1713" i="2"/>
  <c r="F1712" i="2"/>
  <c r="F1711" i="2"/>
  <c r="F1710" i="2"/>
  <c r="F1709" i="2"/>
  <c r="F1708" i="2"/>
  <c r="F1707" i="2"/>
  <c r="F1706" i="2"/>
  <c r="F1705" i="2"/>
  <c r="F1704" i="2"/>
  <c r="F1703" i="2"/>
  <c r="F1702" i="2"/>
  <c r="F1701" i="2"/>
  <c r="F1700" i="2"/>
  <c r="F1699" i="2"/>
  <c r="F1698" i="2"/>
  <c r="F1697" i="2"/>
  <c r="F1696" i="2"/>
  <c r="F1695" i="2"/>
  <c r="F1694" i="2"/>
  <c r="F1693" i="2"/>
  <c r="F1692" i="2"/>
  <c r="F1691" i="2"/>
  <c r="F1690" i="2"/>
  <c r="F1689" i="2"/>
  <c r="F1688" i="2"/>
  <c r="F1687" i="2"/>
  <c r="F1686" i="2"/>
  <c r="F1685" i="2"/>
  <c r="F1684" i="2"/>
  <c r="F1683" i="2"/>
  <c r="F1682" i="2"/>
  <c r="F1681" i="2"/>
  <c r="F1680" i="2"/>
  <c r="F1679" i="2"/>
  <c r="F1678" i="2"/>
  <c r="F1677" i="2"/>
  <c r="F1676" i="2"/>
  <c r="F1675" i="2"/>
  <c r="F1674" i="2"/>
  <c r="F1673" i="2"/>
  <c r="F1672" i="2"/>
  <c r="F1671" i="2"/>
  <c r="F1670" i="2"/>
  <c r="F1669" i="2"/>
  <c r="F1668" i="2"/>
  <c r="F1667" i="2"/>
  <c r="F1666" i="2"/>
  <c r="F1665" i="2"/>
  <c r="F1664" i="2"/>
  <c r="F1663" i="2"/>
  <c r="F1662" i="2"/>
  <c r="F1661" i="2"/>
  <c r="F1660" i="2"/>
  <c r="F1659" i="2"/>
  <c r="F1658" i="2"/>
  <c r="F1657" i="2"/>
  <c r="F1656" i="2"/>
  <c r="F1655" i="2"/>
  <c r="F1654" i="2"/>
  <c r="F1653" i="2"/>
  <c r="F1652" i="2"/>
  <c r="F1651" i="2"/>
  <c r="F1650" i="2"/>
  <c r="F1649" i="2"/>
  <c r="F1648" i="2"/>
  <c r="F1647" i="2"/>
  <c r="F1646" i="2"/>
  <c r="F1645" i="2"/>
  <c r="F1644" i="2"/>
  <c r="F1643" i="2"/>
  <c r="F1642" i="2"/>
  <c r="F1641" i="2"/>
  <c r="F1640" i="2"/>
  <c r="F1639" i="2"/>
  <c r="F1638" i="2"/>
  <c r="F1637" i="2"/>
  <c r="F1636" i="2"/>
  <c r="F1635" i="2"/>
  <c r="F1634" i="2"/>
  <c r="F1633" i="2"/>
  <c r="F1632" i="2"/>
  <c r="F1631" i="2"/>
  <c r="F1630" i="2"/>
  <c r="F1629" i="2"/>
  <c r="F1628" i="2"/>
  <c r="F1627" i="2"/>
  <c r="F1626" i="2"/>
  <c r="F1625" i="2"/>
  <c r="F1624" i="2"/>
  <c r="F1623" i="2"/>
  <c r="F1622" i="2"/>
  <c r="F1621" i="2"/>
  <c r="F1620" i="2"/>
  <c r="F1619" i="2"/>
  <c r="F1618" i="2"/>
  <c r="F1617" i="2"/>
  <c r="F1616" i="2"/>
  <c r="F1615" i="2"/>
  <c r="F1614" i="2"/>
  <c r="F1613" i="2"/>
  <c r="F1612" i="2"/>
  <c r="F1611" i="2"/>
  <c r="F1610" i="2"/>
  <c r="F1609" i="2"/>
  <c r="F1608" i="2"/>
  <c r="F1607" i="2"/>
  <c r="F1606" i="2"/>
  <c r="F1605" i="2"/>
  <c r="F1604" i="2"/>
  <c r="F1603" i="2"/>
  <c r="F1602" i="2"/>
  <c r="F1601" i="2"/>
  <c r="F1600" i="2"/>
  <c r="F1599" i="2"/>
  <c r="F1598" i="2"/>
  <c r="F1597" i="2"/>
  <c r="F1596" i="2"/>
  <c r="F1595" i="2"/>
  <c r="F1594" i="2"/>
  <c r="F1593" i="2"/>
  <c r="F1592" i="2"/>
  <c r="F1591" i="2"/>
  <c r="F1590" i="2"/>
  <c r="F1589" i="2"/>
  <c r="F1588" i="2"/>
  <c r="F1587" i="2"/>
  <c r="F1586" i="2"/>
  <c r="F1585" i="2"/>
  <c r="F1584" i="2"/>
  <c r="F1583" i="2"/>
  <c r="F1582" i="2"/>
  <c r="F1581" i="2"/>
  <c r="F1580" i="2"/>
  <c r="F1579" i="2"/>
  <c r="F1578" i="2"/>
  <c r="F1577" i="2"/>
  <c r="F1576" i="2"/>
  <c r="F1575" i="2"/>
  <c r="F1574" i="2"/>
  <c r="F1573" i="2"/>
  <c r="F1572" i="2"/>
  <c r="F1571" i="2"/>
  <c r="F1570" i="2"/>
  <c r="F1569" i="2"/>
  <c r="F1568" i="2"/>
  <c r="F1567" i="2"/>
  <c r="F1566" i="2"/>
  <c r="F1565" i="2"/>
  <c r="F1564" i="2"/>
  <c r="F1563" i="2"/>
  <c r="F1562" i="2"/>
  <c r="F1561" i="2"/>
  <c r="F1560" i="2"/>
  <c r="F1559" i="2"/>
  <c r="F1558" i="2"/>
  <c r="F1557" i="2"/>
  <c r="F1556" i="2"/>
  <c r="F1555" i="2"/>
  <c r="F1554" i="2"/>
  <c r="F1553" i="2"/>
  <c r="F1552" i="2"/>
  <c r="F1551" i="2"/>
  <c r="F1550" i="2"/>
  <c r="F1549" i="2"/>
  <c r="F1548" i="2"/>
  <c r="F1547" i="2"/>
  <c r="F1546" i="2"/>
  <c r="F1545" i="2"/>
  <c r="F1544" i="2"/>
  <c r="F1543" i="2"/>
  <c r="F1542" i="2"/>
  <c r="F1541" i="2"/>
  <c r="F1540" i="2"/>
  <c r="F1539" i="2"/>
  <c r="F1538" i="2"/>
  <c r="F1537" i="2"/>
  <c r="F1536" i="2"/>
  <c r="F1535" i="2"/>
  <c r="F1534" i="2"/>
  <c r="F1533" i="2"/>
  <c r="F1532" i="2"/>
  <c r="F1531" i="2"/>
  <c r="F1530" i="2"/>
  <c r="F1529" i="2"/>
  <c r="F1528" i="2"/>
  <c r="F1527" i="2"/>
  <c r="F1526" i="2"/>
  <c r="F1525" i="2"/>
  <c r="F1524" i="2"/>
  <c r="F1523" i="2"/>
  <c r="F1522" i="2"/>
  <c r="F1521" i="2"/>
  <c r="F1520" i="2"/>
  <c r="F1519" i="2"/>
  <c r="F1518" i="2"/>
  <c r="F1517" i="2"/>
  <c r="F1516" i="2"/>
  <c r="F1515" i="2"/>
  <c r="F1514" i="2"/>
  <c r="F1513" i="2"/>
  <c r="F1512" i="2"/>
  <c r="F1511" i="2"/>
  <c r="F1510" i="2"/>
  <c r="F1509" i="2"/>
  <c r="F1508" i="2"/>
  <c r="F1507" i="2"/>
  <c r="F1506" i="2"/>
  <c r="F1505" i="2"/>
  <c r="F1504" i="2"/>
  <c r="F1503" i="2"/>
  <c r="F1502" i="2"/>
  <c r="F1501" i="2"/>
  <c r="F1500" i="2"/>
  <c r="F1499" i="2"/>
  <c r="F1498" i="2"/>
  <c r="F1497" i="2"/>
  <c r="F1496" i="2"/>
  <c r="F1495" i="2"/>
  <c r="F1494" i="2"/>
  <c r="F1493" i="2"/>
  <c r="F1492" i="2"/>
  <c r="F1491" i="2"/>
  <c r="F1490" i="2"/>
  <c r="F1489" i="2"/>
  <c r="F1488" i="2"/>
  <c r="F1487" i="2"/>
  <c r="F1486" i="2"/>
  <c r="F1485" i="2"/>
  <c r="F1484" i="2"/>
  <c r="F1483" i="2"/>
  <c r="F1482" i="2"/>
  <c r="F1481" i="2"/>
  <c r="F1480" i="2"/>
  <c r="F1479" i="2"/>
  <c r="F1478" i="2"/>
  <c r="F1477" i="2"/>
  <c r="F1476" i="2"/>
  <c r="F1475" i="2"/>
  <c r="F1474" i="2"/>
  <c r="F1473" i="2"/>
  <c r="F1472" i="2"/>
  <c r="F1471" i="2"/>
  <c r="F1470" i="2"/>
  <c r="F1469" i="2"/>
  <c r="F1468" i="2"/>
  <c r="F1467" i="2"/>
  <c r="F1466" i="2"/>
  <c r="F1465" i="2"/>
  <c r="F1464" i="2"/>
  <c r="F1463" i="2"/>
  <c r="F1462" i="2"/>
  <c r="F1461" i="2"/>
  <c r="F1460" i="2"/>
  <c r="F1459" i="2"/>
  <c r="F1458" i="2"/>
  <c r="F1457" i="2"/>
  <c r="F1456" i="2"/>
  <c r="F1455" i="2"/>
  <c r="F1454" i="2"/>
  <c r="F1453" i="2"/>
  <c r="F1452" i="2"/>
  <c r="F1451" i="2"/>
  <c r="F1450" i="2"/>
  <c r="F1449" i="2"/>
  <c r="F1448" i="2"/>
  <c r="F1447" i="2"/>
  <c r="F1446" i="2"/>
  <c r="F1445" i="2"/>
  <c r="F1444" i="2"/>
  <c r="F1443" i="2"/>
  <c r="F1442" i="2"/>
  <c r="F1441" i="2"/>
  <c r="F1440" i="2"/>
  <c r="F1439" i="2"/>
  <c r="F1438" i="2"/>
  <c r="F1437" i="2"/>
  <c r="F1436" i="2"/>
  <c r="F1435" i="2"/>
  <c r="F1434" i="2"/>
  <c r="F1433" i="2"/>
  <c r="F1432" i="2"/>
  <c r="F1431" i="2"/>
  <c r="F1430" i="2"/>
  <c r="F1429" i="2"/>
  <c r="F1428" i="2"/>
  <c r="F1427" i="2"/>
  <c r="F1426" i="2"/>
  <c r="F1425" i="2"/>
  <c r="F1424" i="2"/>
  <c r="F1423" i="2"/>
  <c r="F1422" i="2"/>
  <c r="F1421" i="2"/>
  <c r="F1420" i="2"/>
  <c r="F1419" i="2"/>
  <c r="F1418" i="2"/>
  <c r="F1417" i="2"/>
  <c r="F1416" i="2"/>
  <c r="F1415" i="2"/>
  <c r="F1414" i="2"/>
  <c r="F1413" i="2"/>
  <c r="F1412" i="2"/>
  <c r="F1411" i="2"/>
  <c r="F1410" i="2"/>
  <c r="F1409" i="2"/>
  <c r="F1408" i="2"/>
  <c r="F1407" i="2"/>
  <c r="F1406" i="2"/>
  <c r="F1405" i="2"/>
  <c r="F1404" i="2"/>
  <c r="F1403" i="2"/>
  <c r="F1402" i="2"/>
  <c r="F1401" i="2"/>
  <c r="F1400" i="2"/>
  <c r="F1399" i="2"/>
  <c r="F1398" i="2"/>
  <c r="F1397" i="2"/>
  <c r="F1396" i="2"/>
  <c r="F1395" i="2"/>
  <c r="F1394" i="2"/>
  <c r="F1393" i="2"/>
  <c r="F1392" i="2"/>
  <c r="F1391" i="2"/>
  <c r="F1390" i="2"/>
  <c r="F1389" i="2"/>
  <c r="F1388" i="2"/>
  <c r="F1387" i="2"/>
  <c r="F1386" i="2"/>
  <c r="F1385" i="2"/>
  <c r="F1384" i="2"/>
  <c r="F1383" i="2"/>
  <c r="F1382" i="2"/>
  <c r="F1381" i="2"/>
  <c r="F1380" i="2"/>
  <c r="F1379" i="2"/>
  <c r="F1378" i="2"/>
  <c r="F1377" i="2"/>
  <c r="F1376" i="2"/>
  <c r="F1375" i="2"/>
  <c r="F1374" i="2"/>
  <c r="F1373" i="2"/>
  <c r="F1372" i="2"/>
  <c r="F1371" i="2"/>
  <c r="F1370" i="2"/>
  <c r="F1369" i="2"/>
  <c r="F1368" i="2"/>
  <c r="F1367" i="2"/>
  <c r="F1366" i="2"/>
  <c r="F1365" i="2"/>
  <c r="F1364" i="2"/>
  <c r="F1363" i="2"/>
  <c r="F1362" i="2"/>
  <c r="F1361" i="2"/>
  <c r="F1360" i="2"/>
  <c r="F1359" i="2"/>
  <c r="F1358" i="2"/>
  <c r="F1357" i="2"/>
  <c r="F1356" i="2"/>
  <c r="F1355" i="2"/>
  <c r="F1354" i="2"/>
  <c r="F1353" i="2"/>
  <c r="F1352" i="2"/>
  <c r="F1351" i="2"/>
  <c r="F1350" i="2"/>
  <c r="F1349" i="2"/>
  <c r="F1348" i="2"/>
  <c r="F1347" i="2"/>
  <c r="F1346" i="2"/>
  <c r="F1345" i="2"/>
  <c r="F1344" i="2"/>
  <c r="F1343" i="2"/>
  <c r="F1342" i="2"/>
  <c r="F1341" i="2"/>
  <c r="F1340" i="2"/>
  <c r="F1339" i="2"/>
  <c r="F1338" i="2"/>
  <c r="F1337" i="2"/>
  <c r="F1336" i="2"/>
  <c r="F1335" i="2"/>
  <c r="F1334" i="2"/>
  <c r="F1333" i="2"/>
  <c r="F1332" i="2"/>
  <c r="F1331" i="2"/>
  <c r="F1330" i="2"/>
  <c r="F1329" i="2"/>
  <c r="F1328" i="2"/>
  <c r="F1327" i="2"/>
  <c r="F1326" i="2"/>
  <c r="F1325" i="2"/>
  <c r="F1324" i="2"/>
  <c r="F1323" i="2"/>
  <c r="F1322" i="2"/>
  <c r="F1321" i="2"/>
  <c r="F1320" i="2"/>
  <c r="F1319" i="2"/>
  <c r="F1318" i="2"/>
  <c r="F1317" i="2"/>
  <c r="F1316" i="2"/>
  <c r="F1315" i="2"/>
  <c r="F1314" i="2"/>
  <c r="F1313" i="2"/>
  <c r="F1312" i="2"/>
  <c r="F1311" i="2"/>
  <c r="F1310" i="2"/>
  <c r="F1309" i="2"/>
  <c r="F1308" i="2"/>
  <c r="F1307" i="2"/>
  <c r="F1306" i="2"/>
  <c r="F1305" i="2"/>
  <c r="F1304" i="2"/>
  <c r="F1303" i="2"/>
  <c r="F1302" i="2"/>
  <c r="F1301" i="2"/>
  <c r="F1300" i="2"/>
  <c r="F1299" i="2"/>
  <c r="F1298" i="2"/>
  <c r="F1297" i="2"/>
  <c r="F1296" i="2"/>
  <c r="F1295" i="2"/>
  <c r="F1294" i="2"/>
  <c r="F1293" i="2"/>
  <c r="F1292" i="2"/>
  <c r="F1291" i="2"/>
  <c r="F1290" i="2"/>
  <c r="F1289" i="2"/>
  <c r="F1288" i="2"/>
  <c r="F1287" i="2"/>
  <c r="F1286" i="2"/>
  <c r="F1285" i="2"/>
  <c r="F1284" i="2"/>
  <c r="F1283" i="2"/>
  <c r="F1282" i="2"/>
  <c r="F1281" i="2"/>
  <c r="F1280" i="2"/>
  <c r="F1279" i="2"/>
  <c r="F1278" i="2"/>
  <c r="F1277" i="2"/>
  <c r="F1276" i="2"/>
  <c r="F1275" i="2"/>
  <c r="F1274" i="2"/>
  <c r="F1273" i="2"/>
  <c r="F1272" i="2"/>
  <c r="F1271" i="2"/>
  <c r="F1270" i="2"/>
  <c r="F1269" i="2"/>
  <c r="F1268" i="2"/>
  <c r="F1267" i="2"/>
  <c r="F1266" i="2"/>
  <c r="F1265" i="2"/>
  <c r="F1264" i="2"/>
  <c r="F1263" i="2"/>
  <c r="F1262" i="2"/>
  <c r="F1261" i="2"/>
  <c r="F1260" i="2"/>
  <c r="F1259" i="2"/>
  <c r="F1258" i="2"/>
  <c r="F1257" i="2"/>
  <c r="F1256" i="2"/>
  <c r="F1255" i="2"/>
  <c r="F1254" i="2"/>
  <c r="F1253" i="2"/>
  <c r="F1252" i="2"/>
  <c r="F1251" i="2"/>
  <c r="F1250" i="2"/>
  <c r="F1249" i="2"/>
  <c r="F1248" i="2"/>
  <c r="F1247" i="2"/>
  <c r="F1246" i="2"/>
  <c r="F1245" i="2"/>
  <c r="F1244" i="2"/>
  <c r="F1243" i="2"/>
  <c r="F1242" i="2"/>
  <c r="F1241" i="2"/>
  <c r="F1240" i="2"/>
  <c r="F1239" i="2"/>
  <c r="F1238" i="2"/>
  <c r="F1237" i="2"/>
  <c r="F1236" i="2"/>
  <c r="F1235" i="2"/>
  <c r="F1234" i="2"/>
  <c r="F1233" i="2"/>
  <c r="F1232" i="2"/>
  <c r="F1231" i="2"/>
  <c r="F1230" i="2"/>
  <c r="F1229" i="2"/>
  <c r="F1228" i="2"/>
  <c r="F1227" i="2"/>
  <c r="F1226" i="2"/>
  <c r="F1225" i="2"/>
  <c r="F1224" i="2"/>
  <c r="F1223" i="2"/>
  <c r="F1222" i="2"/>
  <c r="F1221" i="2"/>
  <c r="F1220" i="2"/>
  <c r="F1219" i="2"/>
  <c r="F1218" i="2"/>
  <c r="F1217" i="2"/>
  <c r="F1216" i="2"/>
  <c r="F1215" i="2"/>
  <c r="F1214" i="2"/>
  <c r="F1213" i="2"/>
  <c r="F1212" i="2"/>
  <c r="F1211" i="2"/>
  <c r="F1210" i="2"/>
  <c r="F1209" i="2"/>
  <c r="F1208" i="2"/>
  <c r="F1207" i="2"/>
  <c r="F1206" i="2"/>
  <c r="F1205" i="2"/>
  <c r="F1204" i="2"/>
  <c r="F1203" i="2"/>
  <c r="F1202" i="2"/>
  <c r="F1201" i="2"/>
  <c r="F1200" i="2"/>
  <c r="F1199" i="2"/>
  <c r="F1198" i="2"/>
  <c r="F1197" i="2"/>
  <c r="F1196" i="2"/>
  <c r="F1195" i="2"/>
  <c r="F1194" i="2"/>
  <c r="F1193" i="2"/>
  <c r="F1192" i="2"/>
  <c r="F1191" i="2"/>
  <c r="F1190" i="2"/>
  <c r="F1189" i="2"/>
  <c r="F1188" i="2"/>
  <c r="F1187" i="2"/>
  <c r="F1186" i="2"/>
  <c r="F1185" i="2"/>
  <c r="F1184" i="2"/>
  <c r="F1183" i="2"/>
  <c r="F1182" i="2"/>
  <c r="F1181" i="2"/>
  <c r="F1180" i="2"/>
  <c r="F1179" i="2"/>
  <c r="F1178" i="2"/>
  <c r="F1177" i="2"/>
  <c r="F1176" i="2"/>
  <c r="F1175" i="2"/>
  <c r="F1174" i="2"/>
  <c r="F1173" i="2"/>
  <c r="F1172" i="2"/>
  <c r="F1171" i="2"/>
  <c r="F1170" i="2"/>
  <c r="F1169" i="2"/>
  <c r="F1168" i="2"/>
  <c r="F1167" i="2"/>
  <c r="F1166" i="2"/>
  <c r="F1165" i="2"/>
  <c r="F1164" i="2"/>
  <c r="F1163" i="2"/>
  <c r="F1162" i="2"/>
  <c r="F1161" i="2"/>
  <c r="F1160" i="2"/>
  <c r="F1159" i="2"/>
  <c r="F1158" i="2"/>
  <c r="F1157" i="2"/>
  <c r="F1156" i="2"/>
  <c r="F1155" i="2"/>
  <c r="F1154" i="2"/>
  <c r="F1153" i="2"/>
  <c r="F1152" i="2"/>
  <c r="F1151" i="2"/>
  <c r="F1150" i="2"/>
  <c r="F1149" i="2"/>
  <c r="F1148" i="2"/>
  <c r="F1147" i="2"/>
  <c r="F1146" i="2"/>
  <c r="F1145" i="2"/>
  <c r="F1144" i="2"/>
  <c r="F1143" i="2"/>
  <c r="F1142" i="2"/>
  <c r="F1141" i="2"/>
  <c r="F1140" i="2"/>
  <c r="F1139" i="2"/>
  <c r="F1138" i="2"/>
  <c r="F1137" i="2"/>
  <c r="F1136" i="2"/>
  <c r="F1135" i="2"/>
  <c r="F1134" i="2"/>
  <c r="F1133" i="2"/>
  <c r="F1132" i="2"/>
  <c r="F1131" i="2"/>
  <c r="F1130" i="2"/>
  <c r="F1129" i="2"/>
  <c r="F1128" i="2"/>
  <c r="F1127" i="2"/>
  <c r="F1126" i="2"/>
  <c r="F1125" i="2"/>
  <c r="F1124" i="2"/>
  <c r="F1123" i="2"/>
  <c r="F1122" i="2"/>
  <c r="F1121" i="2"/>
  <c r="F1120" i="2"/>
  <c r="F1119" i="2"/>
  <c r="F1118" i="2"/>
  <c r="F1117" i="2"/>
  <c r="F1116" i="2"/>
  <c r="F1115" i="2"/>
  <c r="F1114" i="2"/>
  <c r="F1113" i="2"/>
  <c r="F1112" i="2"/>
  <c r="F1111" i="2"/>
  <c r="F1110" i="2"/>
  <c r="F1109" i="2"/>
  <c r="F1108" i="2"/>
  <c r="F1107" i="2"/>
  <c r="F1106" i="2"/>
  <c r="F1105" i="2"/>
  <c r="F1104" i="2"/>
  <c r="F1103" i="2"/>
  <c r="F1102" i="2"/>
  <c r="F1101" i="2"/>
  <c r="F1100" i="2"/>
  <c r="F1099" i="2"/>
  <c r="F1098" i="2"/>
  <c r="F1097" i="2"/>
  <c r="F1096" i="2"/>
  <c r="F1095" i="2"/>
  <c r="F1094" i="2"/>
  <c r="F1093" i="2"/>
  <c r="F1092" i="2"/>
  <c r="F1091" i="2"/>
  <c r="F1090" i="2"/>
  <c r="F1089" i="2"/>
  <c r="F1088" i="2"/>
  <c r="F1087" i="2"/>
  <c r="F1086" i="2"/>
  <c r="F1085" i="2"/>
  <c r="F1084" i="2"/>
  <c r="F1083" i="2"/>
  <c r="F1082" i="2"/>
  <c r="F1081" i="2"/>
  <c r="F1080" i="2"/>
  <c r="F1079" i="2"/>
  <c r="F1078" i="2"/>
  <c r="F1077" i="2"/>
  <c r="F1076" i="2"/>
  <c r="F1075" i="2"/>
  <c r="F1074" i="2"/>
  <c r="F1073" i="2"/>
  <c r="F1072" i="2"/>
  <c r="F1071" i="2"/>
  <c r="F1070" i="2"/>
  <c r="F1069" i="2"/>
  <c r="F1068" i="2"/>
  <c r="F1067" i="2"/>
  <c r="F1066" i="2"/>
  <c r="F1065" i="2"/>
  <c r="F1064" i="2"/>
  <c r="F1063" i="2"/>
  <c r="F1062" i="2"/>
  <c r="F1061" i="2"/>
  <c r="F1060" i="2"/>
  <c r="F1059" i="2"/>
  <c r="F1058" i="2"/>
  <c r="F1057" i="2"/>
  <c r="F1056" i="2"/>
  <c r="F1055" i="2"/>
  <c r="F1054" i="2"/>
  <c r="F1053" i="2"/>
  <c r="F1052" i="2"/>
  <c r="F1051" i="2"/>
  <c r="F1050" i="2"/>
  <c r="F1049" i="2"/>
  <c r="F1048" i="2"/>
  <c r="F1047" i="2"/>
  <c r="F1046" i="2"/>
  <c r="F1045" i="2"/>
  <c r="F1044" i="2"/>
  <c r="F1043" i="2"/>
  <c r="F1042" i="2"/>
  <c r="F1041" i="2"/>
  <c r="F1040" i="2"/>
  <c r="F1039" i="2"/>
  <c r="F1038" i="2"/>
  <c r="F1037" i="2"/>
  <c r="F1036" i="2"/>
  <c r="F1035" i="2"/>
  <c r="F1034" i="2"/>
  <c r="F1033" i="2"/>
  <c r="F1032" i="2"/>
  <c r="F1031" i="2"/>
  <c r="F1030" i="2"/>
  <c r="F1029" i="2"/>
  <c r="F1028" i="2"/>
  <c r="F1027" i="2"/>
  <c r="F1026" i="2"/>
  <c r="F1025" i="2"/>
  <c r="F1024" i="2"/>
  <c r="F1023" i="2"/>
  <c r="F1022" i="2"/>
  <c r="F1021" i="2"/>
  <c r="F1020" i="2"/>
  <c r="F1019" i="2"/>
  <c r="F1018" i="2"/>
  <c r="F1017" i="2"/>
  <c r="F1016" i="2"/>
  <c r="F1015" i="2"/>
  <c r="F1014" i="2"/>
  <c r="F1013" i="2"/>
  <c r="F1012" i="2"/>
  <c r="F1011" i="2"/>
  <c r="F1010" i="2"/>
  <c r="F1009" i="2"/>
  <c r="F1008" i="2"/>
  <c r="F1007" i="2"/>
  <c r="F1006" i="2"/>
  <c r="F1005" i="2"/>
  <c r="F1004" i="2"/>
  <c r="F1003" i="2"/>
  <c r="F1002" i="2"/>
  <c r="F1001" i="2"/>
  <c r="F1000" i="2"/>
  <c r="F999" i="2"/>
  <c r="F998" i="2"/>
  <c r="F997" i="2"/>
  <c r="F996" i="2"/>
  <c r="F995" i="2"/>
  <c r="F994" i="2"/>
  <c r="F993" i="2"/>
  <c r="F992" i="2"/>
  <c r="F991" i="2"/>
  <c r="F990" i="2"/>
  <c r="F989" i="2"/>
  <c r="F988" i="2"/>
  <c r="F987" i="2"/>
  <c r="F986" i="2"/>
  <c r="F985" i="2"/>
  <c r="F984" i="2"/>
  <c r="F983" i="2"/>
  <c r="F982" i="2"/>
  <c r="F981" i="2"/>
  <c r="F980" i="2"/>
  <c r="F979" i="2"/>
  <c r="F978" i="2"/>
  <c r="F977" i="2"/>
  <c r="F976" i="2"/>
  <c r="F975" i="2"/>
  <c r="F974" i="2"/>
  <c r="F973" i="2"/>
  <c r="F972" i="2"/>
  <c r="F971" i="2"/>
  <c r="F970" i="2"/>
  <c r="F969" i="2"/>
  <c r="F968" i="2"/>
  <c r="F967" i="2"/>
  <c r="F966" i="2"/>
  <c r="F965" i="2"/>
  <c r="F964" i="2"/>
  <c r="F963" i="2"/>
  <c r="F962" i="2"/>
  <c r="F961" i="2"/>
  <c r="F960" i="2"/>
  <c r="F959" i="2"/>
  <c r="F958" i="2"/>
  <c r="F957" i="2"/>
  <c r="F956" i="2"/>
  <c r="F955" i="2"/>
  <c r="F954" i="2"/>
  <c r="F953" i="2"/>
  <c r="F952" i="2"/>
  <c r="F951" i="2"/>
  <c r="F950" i="2"/>
  <c r="F949" i="2"/>
  <c r="F948" i="2"/>
  <c r="F947" i="2"/>
  <c r="F946" i="2"/>
  <c r="F945" i="2"/>
  <c r="F944" i="2"/>
  <c r="F943" i="2"/>
  <c r="F942" i="2"/>
  <c r="F941" i="2"/>
  <c r="F940" i="2"/>
  <c r="F939" i="2"/>
  <c r="F938" i="2"/>
  <c r="F937" i="2"/>
  <c r="F936" i="2"/>
  <c r="F935" i="2"/>
  <c r="F934" i="2"/>
  <c r="F933" i="2"/>
  <c r="F932" i="2"/>
  <c r="F931" i="2"/>
  <c r="F930" i="2"/>
  <c r="F929" i="2"/>
  <c r="F928" i="2"/>
  <c r="F927" i="2"/>
  <c r="F926" i="2"/>
  <c r="F925" i="2"/>
  <c r="F924" i="2"/>
  <c r="F923" i="2"/>
  <c r="F922" i="2"/>
  <c r="F921" i="2"/>
  <c r="F920" i="2"/>
  <c r="F919" i="2"/>
  <c r="F918" i="2"/>
  <c r="F917" i="2"/>
  <c r="F916" i="2"/>
  <c r="F915" i="2"/>
  <c r="F914" i="2"/>
  <c r="F913" i="2"/>
  <c r="F912" i="2"/>
  <c r="F911" i="2"/>
  <c r="F910" i="2"/>
  <c r="F909" i="2"/>
  <c r="F908" i="2"/>
  <c r="F907" i="2"/>
  <c r="F906" i="2"/>
  <c r="F905" i="2"/>
  <c r="F904" i="2"/>
  <c r="F903" i="2"/>
  <c r="F902" i="2"/>
  <c r="F901" i="2"/>
  <c r="F900" i="2"/>
  <c r="F899" i="2"/>
  <c r="F898" i="2"/>
  <c r="F897" i="2"/>
  <c r="F896" i="2"/>
  <c r="F895" i="2"/>
  <c r="F894" i="2"/>
  <c r="F893" i="2"/>
  <c r="F892" i="2"/>
  <c r="F891" i="2"/>
  <c r="F890" i="2"/>
  <c r="F889" i="2"/>
  <c r="F888" i="2"/>
  <c r="F887" i="2"/>
  <c r="F886" i="2"/>
  <c r="F885" i="2"/>
  <c r="F884" i="2"/>
  <c r="F883" i="2"/>
  <c r="F882" i="2"/>
  <c r="F881" i="2"/>
  <c r="F880" i="2"/>
  <c r="F879" i="2"/>
  <c r="F878" i="2"/>
  <c r="F877" i="2"/>
  <c r="F876" i="2"/>
  <c r="F875" i="2"/>
  <c r="F874" i="2"/>
  <c r="F873" i="2"/>
  <c r="F872" i="2"/>
  <c r="F871" i="2"/>
  <c r="F870" i="2"/>
  <c r="F869" i="2"/>
  <c r="F868" i="2"/>
  <c r="F867" i="2"/>
  <c r="F866" i="2"/>
  <c r="F865" i="2"/>
  <c r="F864" i="2"/>
  <c r="F863" i="2"/>
  <c r="F862" i="2"/>
  <c r="F861" i="2"/>
  <c r="F860" i="2"/>
  <c r="F859" i="2"/>
  <c r="F858" i="2"/>
  <c r="F857" i="2"/>
  <c r="F856" i="2"/>
  <c r="F855" i="2"/>
  <c r="F854" i="2"/>
  <c r="F853" i="2"/>
  <c r="F852" i="2"/>
  <c r="F851" i="2"/>
  <c r="F850" i="2"/>
  <c r="F849" i="2"/>
  <c r="F848" i="2"/>
  <c r="F847" i="2"/>
  <c r="F846" i="2"/>
  <c r="F845" i="2"/>
  <c r="F844" i="2"/>
  <c r="F843" i="2"/>
  <c r="F842" i="2"/>
  <c r="F841" i="2"/>
  <c r="F840" i="2"/>
  <c r="F839" i="2"/>
  <c r="F838" i="2"/>
  <c r="F837" i="2"/>
  <c r="F836" i="2"/>
  <c r="F835" i="2"/>
  <c r="F834" i="2"/>
  <c r="F833" i="2"/>
  <c r="F832" i="2"/>
  <c r="F831" i="2"/>
  <c r="F830" i="2"/>
  <c r="F829" i="2"/>
  <c r="F828" i="2"/>
  <c r="F827" i="2"/>
  <c r="F826" i="2"/>
  <c r="F825" i="2"/>
  <c r="F824" i="2"/>
  <c r="F823" i="2"/>
  <c r="F822" i="2"/>
  <c r="F821" i="2"/>
  <c r="F820" i="2"/>
  <c r="F819" i="2"/>
  <c r="F818" i="2"/>
  <c r="F817" i="2"/>
  <c r="F816" i="2"/>
  <c r="F815" i="2"/>
  <c r="F814" i="2"/>
  <c r="F813" i="2"/>
  <c r="F812" i="2"/>
  <c r="F811" i="2"/>
  <c r="F810" i="2"/>
  <c r="F809" i="2"/>
  <c r="F808" i="2"/>
  <c r="F807" i="2"/>
  <c r="F806" i="2"/>
  <c r="F805" i="2"/>
  <c r="F804" i="2"/>
  <c r="F803" i="2"/>
  <c r="F802" i="2"/>
  <c r="F801" i="2"/>
  <c r="F800" i="2"/>
  <c r="F799" i="2"/>
  <c r="F798" i="2"/>
  <c r="F797" i="2"/>
  <c r="F796" i="2"/>
  <c r="F795" i="2"/>
  <c r="F794" i="2"/>
  <c r="F793" i="2"/>
  <c r="F792" i="2"/>
  <c r="F791" i="2"/>
  <c r="F790" i="2"/>
  <c r="F789" i="2"/>
  <c r="F788" i="2"/>
  <c r="F787" i="2"/>
  <c r="F786" i="2"/>
  <c r="F785" i="2"/>
  <c r="F784" i="2"/>
  <c r="F783" i="2"/>
  <c r="F782" i="2"/>
  <c r="F781" i="2"/>
  <c r="F780" i="2"/>
  <c r="F779" i="2"/>
  <c r="F778" i="2"/>
  <c r="F777" i="2"/>
  <c r="F776" i="2"/>
  <c r="F775" i="2"/>
  <c r="F774" i="2"/>
  <c r="F773" i="2"/>
  <c r="F772" i="2"/>
  <c r="F771" i="2"/>
  <c r="F770" i="2"/>
  <c r="F769" i="2"/>
  <c r="F768" i="2"/>
  <c r="F767" i="2"/>
  <c r="F766" i="2"/>
  <c r="F765" i="2"/>
  <c r="F764" i="2"/>
  <c r="F763" i="2"/>
  <c r="F762" i="2"/>
  <c r="F761" i="2"/>
  <c r="F760" i="2"/>
  <c r="F759" i="2"/>
  <c r="F758" i="2"/>
  <c r="F757" i="2"/>
  <c r="F756" i="2"/>
  <c r="F755" i="2"/>
  <c r="F754" i="2"/>
  <c r="F753" i="2"/>
  <c r="F752" i="2"/>
  <c r="F751" i="2"/>
  <c r="F750" i="2"/>
  <c r="F749" i="2"/>
  <c r="F748" i="2"/>
  <c r="F747" i="2"/>
  <c r="F746" i="2"/>
  <c r="F745" i="2"/>
  <c r="F744" i="2"/>
  <c r="F743" i="2"/>
  <c r="F742" i="2"/>
  <c r="F741" i="2"/>
  <c r="F740" i="2"/>
  <c r="F739" i="2"/>
  <c r="F738" i="2"/>
  <c r="F737" i="2"/>
  <c r="F736" i="2"/>
  <c r="F735" i="2"/>
  <c r="F734" i="2"/>
  <c r="F733" i="2"/>
  <c r="F732" i="2"/>
  <c r="F731" i="2"/>
  <c r="F730" i="2"/>
  <c r="F729" i="2"/>
  <c r="F728" i="2"/>
  <c r="F727" i="2"/>
  <c r="F726" i="2"/>
  <c r="F725" i="2"/>
  <c r="F724" i="2"/>
  <c r="F723" i="2"/>
  <c r="F722" i="2"/>
  <c r="F721" i="2"/>
  <c r="F720" i="2"/>
  <c r="F719" i="2"/>
  <c r="F718" i="2"/>
  <c r="F717" i="2"/>
  <c r="F716" i="2"/>
  <c r="F715" i="2"/>
  <c r="F714" i="2"/>
  <c r="F713" i="2"/>
  <c r="F712" i="2"/>
  <c r="F711" i="2"/>
  <c r="F710" i="2"/>
  <c r="F709" i="2"/>
  <c r="F708" i="2"/>
  <c r="F707" i="2"/>
  <c r="F706" i="2"/>
  <c r="F705" i="2"/>
  <c r="F704" i="2"/>
  <c r="F703" i="2"/>
  <c r="F702" i="2"/>
  <c r="F701" i="2"/>
  <c r="F700" i="2"/>
  <c r="F699" i="2"/>
  <c r="F698" i="2"/>
  <c r="F697" i="2"/>
  <c r="F696" i="2"/>
  <c r="F695" i="2"/>
  <c r="F694" i="2"/>
  <c r="F693" i="2"/>
  <c r="F692" i="2"/>
  <c r="F691" i="2"/>
  <c r="F690" i="2"/>
  <c r="F689" i="2"/>
  <c r="F688" i="2"/>
  <c r="F687" i="2"/>
  <c r="F686" i="2"/>
  <c r="F685" i="2"/>
  <c r="F684" i="2"/>
  <c r="F683" i="2"/>
  <c r="F682" i="2"/>
  <c r="F681" i="2"/>
  <c r="F680" i="2"/>
  <c r="F679" i="2"/>
  <c r="F678" i="2"/>
  <c r="F677" i="2"/>
  <c r="F676" i="2"/>
  <c r="F675" i="2"/>
  <c r="F674" i="2"/>
  <c r="F673" i="2"/>
  <c r="F672" i="2"/>
  <c r="F671" i="2"/>
  <c r="F670" i="2"/>
  <c r="F669" i="2"/>
  <c r="F668" i="2"/>
  <c r="F667" i="2"/>
  <c r="F666" i="2"/>
  <c r="F665" i="2"/>
  <c r="F664" i="2"/>
  <c r="F663" i="2"/>
  <c r="F662" i="2"/>
  <c r="F661" i="2"/>
  <c r="F660" i="2"/>
  <c r="F659" i="2"/>
  <c r="F658" i="2"/>
  <c r="F657" i="2"/>
  <c r="F656" i="2"/>
  <c r="F655" i="2"/>
  <c r="F654" i="2"/>
  <c r="F653" i="2"/>
  <c r="F652" i="2"/>
  <c r="F651" i="2"/>
  <c r="F650" i="2"/>
  <c r="F649" i="2"/>
  <c r="F648" i="2"/>
  <c r="F647" i="2"/>
  <c r="F646" i="2"/>
  <c r="F645" i="2"/>
  <c r="F644" i="2"/>
  <c r="F643" i="2"/>
  <c r="F642" i="2"/>
  <c r="F641" i="2"/>
  <c r="F640" i="2"/>
  <c r="F639" i="2"/>
  <c r="F638" i="2"/>
  <c r="F637" i="2"/>
  <c r="F636" i="2"/>
  <c r="F635" i="2"/>
  <c r="F634" i="2"/>
  <c r="F633" i="2"/>
  <c r="F632" i="2"/>
  <c r="F631" i="2"/>
  <c r="F630" i="2"/>
  <c r="F629" i="2"/>
  <c r="F628" i="2"/>
  <c r="F627" i="2"/>
  <c r="F626" i="2"/>
  <c r="F625" i="2"/>
  <c r="F624" i="2"/>
  <c r="F623" i="2"/>
  <c r="F622" i="2"/>
  <c r="F621" i="2"/>
  <c r="F620" i="2"/>
  <c r="F619" i="2"/>
  <c r="F618" i="2"/>
  <c r="F617" i="2"/>
  <c r="F616" i="2"/>
  <c r="F615" i="2"/>
  <c r="F614" i="2"/>
  <c r="F613" i="2"/>
  <c r="F612" i="2"/>
  <c r="F611" i="2"/>
  <c r="F610" i="2"/>
  <c r="F609" i="2"/>
  <c r="F608" i="2"/>
  <c r="F607" i="2"/>
  <c r="F606" i="2"/>
  <c r="F605" i="2"/>
  <c r="F604" i="2"/>
  <c r="F603" i="2"/>
  <c r="F602" i="2"/>
  <c r="F601" i="2"/>
  <c r="F600" i="2"/>
  <c r="F599" i="2"/>
  <c r="F598" i="2"/>
  <c r="F597" i="2"/>
  <c r="F596" i="2"/>
  <c r="F595" i="2"/>
  <c r="F594" i="2"/>
  <c r="F593" i="2"/>
  <c r="F592" i="2"/>
  <c r="F591" i="2"/>
  <c r="F590" i="2"/>
  <c r="F589" i="2"/>
  <c r="F588" i="2"/>
  <c r="F587" i="2"/>
  <c r="F586" i="2"/>
  <c r="F585" i="2"/>
  <c r="F584" i="2"/>
  <c r="F583" i="2"/>
  <c r="F582" i="2"/>
  <c r="F581" i="2"/>
  <c r="F580" i="2"/>
  <c r="F579" i="2"/>
  <c r="F578" i="2"/>
  <c r="F577" i="2"/>
  <c r="F576" i="2"/>
  <c r="F575" i="2"/>
  <c r="F574" i="2"/>
  <c r="F573" i="2"/>
  <c r="F572" i="2"/>
  <c r="F571" i="2"/>
  <c r="F570" i="2"/>
  <c r="F569" i="2"/>
  <c r="F568" i="2"/>
  <c r="F567" i="2"/>
  <c r="F566" i="2"/>
  <c r="F565" i="2"/>
  <c r="F564" i="2"/>
  <c r="F563" i="2"/>
  <c r="F562" i="2"/>
  <c r="F561" i="2"/>
  <c r="F560" i="2"/>
  <c r="F559" i="2"/>
  <c r="F558" i="2"/>
  <c r="F557" i="2"/>
  <c r="F556" i="2"/>
  <c r="F555" i="2"/>
  <c r="F554" i="2"/>
  <c r="F553" i="2"/>
  <c r="F552" i="2"/>
  <c r="F551" i="2"/>
  <c r="F550" i="2"/>
  <c r="F549" i="2"/>
  <c r="F548" i="2"/>
  <c r="F547" i="2"/>
  <c r="F546" i="2"/>
  <c r="F545" i="2"/>
  <c r="F544" i="2"/>
  <c r="F543" i="2"/>
  <c r="F542" i="2"/>
  <c r="F541" i="2"/>
  <c r="F540" i="2"/>
  <c r="F539" i="2"/>
  <c r="F538" i="2"/>
  <c r="F537" i="2"/>
  <c r="F536" i="2"/>
  <c r="F535" i="2"/>
  <c r="F534" i="2"/>
  <c r="F533" i="2"/>
  <c r="F532" i="2"/>
  <c r="F531" i="2"/>
  <c r="F530" i="2"/>
  <c r="F529" i="2"/>
  <c r="F528" i="2"/>
  <c r="F527" i="2"/>
  <c r="F526" i="2"/>
  <c r="F525" i="2"/>
  <c r="F524" i="2"/>
  <c r="F523" i="2"/>
  <c r="F522" i="2"/>
  <c r="F521" i="2"/>
  <c r="F520" i="2"/>
  <c r="F519" i="2"/>
  <c r="F518" i="2"/>
  <c r="F517" i="2"/>
  <c r="F516" i="2"/>
  <c r="F515" i="2"/>
  <c r="F514" i="2"/>
  <c r="F513" i="2"/>
  <c r="F512" i="2"/>
  <c r="F511" i="2"/>
  <c r="F510" i="2"/>
  <c r="F509" i="2"/>
  <c r="F508" i="2"/>
  <c r="F507" i="2"/>
  <c r="F506" i="2"/>
  <c r="F505" i="2"/>
  <c r="F504" i="2"/>
  <c r="F503" i="2"/>
  <c r="F502" i="2"/>
  <c r="F501" i="2"/>
  <c r="F500" i="2"/>
  <c r="F499" i="2"/>
  <c r="F498" i="2"/>
  <c r="F497" i="2"/>
  <c r="F496" i="2"/>
  <c r="F495" i="2"/>
  <c r="F494" i="2"/>
  <c r="F493" i="2"/>
  <c r="F492" i="2"/>
  <c r="F491" i="2"/>
  <c r="F490" i="2"/>
  <c r="F489" i="2"/>
  <c r="F488" i="2"/>
  <c r="F487" i="2"/>
  <c r="F486" i="2"/>
  <c r="F485" i="2"/>
  <c r="F484" i="2"/>
  <c r="F483" i="2"/>
  <c r="F482" i="2"/>
  <c r="F481" i="2"/>
  <c r="F480" i="2"/>
  <c r="F479" i="2"/>
  <c r="F478" i="2"/>
  <c r="F477" i="2"/>
  <c r="F476" i="2"/>
  <c r="F475" i="2"/>
  <c r="F474" i="2"/>
  <c r="F473" i="2"/>
  <c r="F472" i="2"/>
  <c r="F471" i="2"/>
  <c r="F470" i="2"/>
  <c r="F469" i="2"/>
  <c r="F468" i="2"/>
  <c r="F467" i="2"/>
  <c r="F466" i="2"/>
  <c r="F465" i="2"/>
  <c r="F464" i="2"/>
  <c r="F463" i="2"/>
  <c r="F462" i="2"/>
  <c r="F461" i="2"/>
  <c r="F460" i="2"/>
  <c r="F459" i="2"/>
  <c r="F458" i="2"/>
  <c r="F457" i="2"/>
  <c r="F456" i="2"/>
  <c r="F455" i="2"/>
  <c r="F454" i="2"/>
  <c r="F453" i="2"/>
  <c r="F452" i="2"/>
  <c r="F451" i="2"/>
  <c r="F450" i="2"/>
  <c r="F449" i="2"/>
  <c r="F448" i="2"/>
  <c r="F447" i="2"/>
  <c r="F446" i="2"/>
  <c r="F445" i="2"/>
  <c r="F444" i="2"/>
  <c r="F443" i="2"/>
  <c r="F442" i="2"/>
  <c r="F441" i="2"/>
  <c r="F440" i="2"/>
  <c r="F439" i="2"/>
  <c r="F438" i="2"/>
  <c r="F437" i="2"/>
  <c r="F436" i="2"/>
  <c r="F435" i="2"/>
  <c r="F434" i="2"/>
  <c r="F433" i="2"/>
  <c r="F432" i="2"/>
  <c r="F431" i="2"/>
  <c r="F430" i="2"/>
  <c r="F429" i="2"/>
  <c r="F428" i="2"/>
  <c r="F427" i="2"/>
  <c r="F426" i="2"/>
  <c r="F425" i="2"/>
  <c r="F424" i="2"/>
  <c r="F423" i="2"/>
  <c r="F422" i="2"/>
  <c r="F421" i="2"/>
  <c r="F420" i="2"/>
  <c r="F419" i="2"/>
  <c r="F418" i="2"/>
  <c r="F417" i="2"/>
  <c r="F416" i="2"/>
  <c r="F415" i="2"/>
  <c r="F414" i="2"/>
  <c r="F413" i="2"/>
  <c r="F412" i="2"/>
  <c r="F411" i="2"/>
  <c r="F410" i="2"/>
  <c r="F409" i="2"/>
  <c r="F408" i="2"/>
  <c r="F407" i="2"/>
  <c r="F406" i="2"/>
  <c r="F405" i="2"/>
  <c r="F404" i="2"/>
  <c r="F403" i="2"/>
  <c r="F402" i="2"/>
  <c r="F401" i="2"/>
  <c r="F400" i="2"/>
  <c r="F399" i="2"/>
  <c r="F398" i="2"/>
  <c r="F397" i="2"/>
  <c r="F396" i="2"/>
  <c r="F395" i="2"/>
  <c r="F394" i="2"/>
  <c r="F393" i="2"/>
  <c r="F392" i="2"/>
  <c r="F391" i="2"/>
  <c r="F390" i="2"/>
  <c r="F389" i="2"/>
  <c r="F388" i="2"/>
  <c r="F387" i="2"/>
  <c r="F386" i="2"/>
  <c r="F385" i="2"/>
  <c r="F384" i="2"/>
  <c r="F383" i="2"/>
  <c r="F382" i="2"/>
  <c r="F381" i="2"/>
  <c r="F380" i="2"/>
  <c r="F379" i="2"/>
  <c r="F378" i="2"/>
  <c r="F377" i="2"/>
  <c r="F376" i="2"/>
  <c r="F375" i="2"/>
  <c r="F374" i="2"/>
  <c r="F373" i="2"/>
  <c r="F372" i="2"/>
  <c r="F371" i="2"/>
  <c r="F370" i="2"/>
  <c r="F369" i="2"/>
  <c r="F368" i="2"/>
  <c r="F367" i="2"/>
  <c r="F366" i="2"/>
  <c r="F365" i="2"/>
  <c r="F364" i="2"/>
  <c r="F363" i="2"/>
  <c r="F362" i="2"/>
  <c r="F361" i="2"/>
  <c r="F360" i="2"/>
  <c r="F359" i="2"/>
  <c r="F358" i="2"/>
  <c r="F357" i="2"/>
  <c r="F356" i="2"/>
  <c r="F355" i="2"/>
  <c r="F354" i="2"/>
  <c r="F353" i="2"/>
  <c r="F352" i="2"/>
  <c r="F351" i="2"/>
  <c r="F350" i="2"/>
  <c r="F349" i="2"/>
  <c r="F348" i="2"/>
  <c r="F347" i="2"/>
  <c r="F346" i="2"/>
  <c r="F345" i="2"/>
  <c r="F344" i="2"/>
  <c r="F343" i="2"/>
  <c r="F342" i="2"/>
  <c r="F341" i="2"/>
  <c r="F340" i="2"/>
  <c r="F339" i="2"/>
  <c r="F338" i="2"/>
  <c r="F337" i="2"/>
  <c r="F336" i="2"/>
  <c r="F335" i="2"/>
  <c r="F334" i="2"/>
  <c r="F333" i="2"/>
  <c r="F332" i="2"/>
  <c r="F331" i="2"/>
  <c r="F330" i="2"/>
  <c r="F329" i="2"/>
  <c r="F328" i="2"/>
  <c r="F327" i="2"/>
  <c r="F326" i="2"/>
  <c r="F325" i="2"/>
  <c r="F324" i="2"/>
  <c r="F323" i="2"/>
  <c r="F322" i="2"/>
  <c r="F321" i="2"/>
  <c r="F320" i="2"/>
  <c r="F319" i="2"/>
  <c r="F318" i="2"/>
  <c r="F317" i="2"/>
  <c r="F316" i="2"/>
  <c r="F315" i="2"/>
  <c r="F314" i="2"/>
  <c r="F313" i="2"/>
  <c r="F312" i="2"/>
  <c r="F311" i="2"/>
  <c r="F310" i="2"/>
  <c r="F309" i="2"/>
  <c r="F308" i="2"/>
  <c r="F307" i="2"/>
  <c r="F306" i="2"/>
  <c r="F305" i="2"/>
  <c r="F304" i="2"/>
  <c r="F303" i="2"/>
  <c r="F302" i="2"/>
  <c r="F301" i="2"/>
  <c r="F300" i="2"/>
  <c r="F299" i="2"/>
  <c r="F298" i="2"/>
  <c r="F297" i="2"/>
  <c r="F296" i="2"/>
  <c r="F295" i="2"/>
  <c r="F294" i="2"/>
  <c r="F293" i="2"/>
  <c r="F292" i="2"/>
  <c r="F291" i="2"/>
  <c r="F290" i="2"/>
  <c r="F289" i="2"/>
  <c r="F288" i="2"/>
  <c r="F287" i="2"/>
  <c r="F286" i="2"/>
  <c r="F285" i="2"/>
  <c r="F284" i="2"/>
  <c r="F283" i="2"/>
  <c r="F282" i="2"/>
  <c r="F281" i="2"/>
  <c r="F280" i="2"/>
  <c r="F279" i="2"/>
  <c r="F278" i="2"/>
  <c r="F277" i="2"/>
  <c r="F276" i="2"/>
  <c r="F275" i="2"/>
  <c r="F274" i="2"/>
  <c r="F273" i="2"/>
  <c r="F272" i="2"/>
  <c r="F271" i="2"/>
  <c r="F270" i="2"/>
  <c r="F269" i="2"/>
  <c r="F268" i="2"/>
  <c r="F267" i="2"/>
  <c r="F266" i="2"/>
  <c r="F265" i="2"/>
  <c r="F264" i="2"/>
  <c r="F263" i="2"/>
  <c r="F262" i="2"/>
  <c r="F261" i="2"/>
  <c r="F260" i="2"/>
  <c r="F259" i="2"/>
  <c r="F258" i="2"/>
  <c r="F257" i="2"/>
  <c r="F256" i="2"/>
  <c r="F255" i="2"/>
  <c r="F254" i="2"/>
  <c r="F253" i="2"/>
  <c r="F252" i="2"/>
  <c r="F251" i="2"/>
  <c r="F250" i="2"/>
  <c r="F249" i="2"/>
  <c r="F248" i="2"/>
  <c r="F247" i="2"/>
  <c r="F246" i="2"/>
  <c r="F245" i="2"/>
  <c r="F244" i="2"/>
  <c r="F243" i="2"/>
  <c r="F242" i="2"/>
  <c r="F241" i="2"/>
  <c r="F240" i="2"/>
  <c r="F239" i="2"/>
  <c r="F238" i="2"/>
  <c r="F237" i="2"/>
  <c r="F236" i="2"/>
  <c r="F235" i="2"/>
  <c r="F234" i="2"/>
  <c r="F233" i="2"/>
  <c r="F232" i="2"/>
  <c r="F231" i="2"/>
  <c r="F230" i="2"/>
  <c r="F229" i="2"/>
  <c r="F228" i="2"/>
  <c r="F227" i="2"/>
  <c r="F226" i="2"/>
  <c r="F225" i="2"/>
  <c r="F224" i="2"/>
  <c r="F223" i="2"/>
  <c r="F222" i="2"/>
  <c r="F221" i="2"/>
  <c r="F220" i="2"/>
  <c r="F219" i="2"/>
  <c r="F218" i="2"/>
  <c r="F217" i="2"/>
  <c r="F216" i="2"/>
  <c r="F215" i="2"/>
  <c r="F214" i="2"/>
  <c r="F213" i="2"/>
  <c r="F212" i="2"/>
  <c r="F211" i="2"/>
  <c r="F210" i="2"/>
  <c r="F209" i="2"/>
  <c r="F208" i="2"/>
  <c r="F207" i="2"/>
  <c r="F206" i="2"/>
  <c r="F205" i="2"/>
  <c r="F204" i="2"/>
  <c r="F203" i="2"/>
  <c r="F202" i="2"/>
  <c r="F201" i="2"/>
  <c r="F200" i="2"/>
  <c r="F199" i="2"/>
  <c r="F198" i="2"/>
  <c r="F197" i="2"/>
  <c r="F196" i="2"/>
  <c r="F195" i="2"/>
  <c r="F194" i="2"/>
  <c r="F193" i="2"/>
  <c r="F192" i="2"/>
  <c r="F191" i="2"/>
  <c r="F190" i="2"/>
  <c r="F189" i="2"/>
  <c r="F188" i="2"/>
  <c r="F187" i="2"/>
  <c r="F186" i="2"/>
  <c r="F185" i="2"/>
  <c r="F184" i="2"/>
  <c r="F183" i="2"/>
  <c r="F182" i="2"/>
  <c r="F181" i="2"/>
  <c r="F180" i="2"/>
  <c r="F179" i="2"/>
  <c r="F178" i="2"/>
  <c r="F177" i="2"/>
  <c r="F176" i="2"/>
  <c r="F175" i="2"/>
  <c r="F174" i="2"/>
  <c r="F173" i="2"/>
  <c r="F172" i="2"/>
  <c r="F171" i="2"/>
  <c r="F170" i="2"/>
  <c r="F169" i="2"/>
  <c r="F168" i="2"/>
  <c r="F167" i="2"/>
  <c r="F166" i="2"/>
  <c r="F165" i="2"/>
  <c r="F164" i="2"/>
  <c r="F163" i="2"/>
  <c r="F162" i="2"/>
  <c r="F161" i="2"/>
  <c r="F160" i="2"/>
  <c r="F159" i="2"/>
  <c r="F158" i="2"/>
  <c r="F157" i="2"/>
  <c r="F156" i="2"/>
  <c r="F155" i="2"/>
  <c r="F154" i="2"/>
  <c r="F153" i="2"/>
  <c r="F152" i="2"/>
  <c r="F151" i="2"/>
  <c r="F150" i="2"/>
  <c r="F149" i="2"/>
  <c r="F148" i="2"/>
  <c r="F147" i="2"/>
  <c r="F146" i="2"/>
  <c r="F145" i="2"/>
  <c r="F144" i="2"/>
  <c r="F143" i="2"/>
  <c r="F142" i="2"/>
  <c r="F141" i="2"/>
  <c r="F140" i="2"/>
  <c r="F139" i="2"/>
  <c r="F138" i="2"/>
  <c r="F137" i="2"/>
  <c r="F136" i="2"/>
  <c r="F135" i="2"/>
  <c r="F134" i="2"/>
  <c r="F133" i="2"/>
  <c r="F132" i="2"/>
  <c r="F131" i="2"/>
  <c r="F130" i="2"/>
  <c r="F129" i="2"/>
  <c r="F128" i="2"/>
  <c r="F127" i="2"/>
  <c r="F126" i="2"/>
  <c r="F125" i="2"/>
  <c r="F124" i="2"/>
  <c r="F123" i="2"/>
  <c r="F122" i="2"/>
  <c r="F121" i="2"/>
  <c r="F120" i="2"/>
  <c r="F119" i="2"/>
  <c r="F118" i="2"/>
  <c r="F117" i="2"/>
  <c r="F116" i="2"/>
  <c r="F115" i="2"/>
  <c r="F114" i="2"/>
  <c r="F113" i="2"/>
  <c r="F112" i="2"/>
  <c r="F111" i="2"/>
  <c r="F110" i="2"/>
  <c r="F109" i="2"/>
  <c r="F108" i="2"/>
  <c r="F107" i="2"/>
  <c r="F106" i="2"/>
  <c r="F105" i="2"/>
  <c r="F104" i="2"/>
  <c r="F103" i="2"/>
  <c r="F102" i="2"/>
  <c r="F101" i="2"/>
  <c r="F100" i="2"/>
  <c r="F99" i="2"/>
  <c r="F98" i="2"/>
  <c r="F97" i="2"/>
  <c r="F96" i="2"/>
  <c r="F95" i="2"/>
  <c r="F94" i="2"/>
  <c r="F93" i="2"/>
  <c r="F92" i="2"/>
  <c r="F91" i="2"/>
  <c r="F90" i="2"/>
  <c r="F89" i="2"/>
  <c r="F88" i="2"/>
  <c r="F87" i="2"/>
  <c r="F86" i="2"/>
  <c r="F85" i="2"/>
  <c r="F84" i="2"/>
  <c r="F83" i="2"/>
  <c r="F82" i="2"/>
  <c r="F81" i="2"/>
  <c r="F80" i="2"/>
  <c r="F79" i="2"/>
  <c r="F78" i="2"/>
  <c r="F77" i="2"/>
  <c r="F76" i="2"/>
  <c r="F75" i="2"/>
  <c r="F74" i="2"/>
  <c r="F73" i="2"/>
  <c r="F72" i="2"/>
  <c r="F71" i="2"/>
  <c r="F70" i="2"/>
  <c r="F69" i="2"/>
  <c r="F68" i="2"/>
  <c r="F67" i="2"/>
  <c r="F66" i="2"/>
  <c r="F65" i="2"/>
  <c r="F64" i="2"/>
  <c r="F63" i="2"/>
  <c r="F62" i="2"/>
  <c r="F61" i="2"/>
  <c r="F60" i="2"/>
  <c r="F59" i="2"/>
  <c r="F58" i="2"/>
  <c r="F57" i="2"/>
  <c r="F56" i="2"/>
  <c r="F55" i="2"/>
  <c r="F54" i="2"/>
  <c r="F53" i="2"/>
  <c r="F52" i="2"/>
  <c r="F51" i="2"/>
  <c r="F50" i="2"/>
  <c r="F49" i="2"/>
  <c r="F48" i="2"/>
  <c r="F47" i="2"/>
  <c r="F46" i="2"/>
  <c r="F45" i="2"/>
  <c r="F44" i="2"/>
  <c r="F43" i="2"/>
  <c r="F42" i="2"/>
  <c r="F41" i="2"/>
  <c r="F40" i="2"/>
  <c r="F39" i="2"/>
  <c r="F38" i="2"/>
  <c r="F37" i="2"/>
  <c r="F36" i="2"/>
  <c r="F35" i="2"/>
  <c r="F34" i="2"/>
  <c r="F33" i="2"/>
  <c r="F32" i="2"/>
  <c r="F31" i="2"/>
  <c r="F30" i="2"/>
  <c r="F29" i="2"/>
  <c r="F28" i="2"/>
  <c r="F27" i="2"/>
  <c r="F26" i="2"/>
  <c r="F25" i="2"/>
  <c r="F24" i="2"/>
  <c r="F23" i="2"/>
  <c r="F22" i="2"/>
  <c r="F21" i="2"/>
  <c r="F20" i="2"/>
  <c r="F19" i="2"/>
  <c r="F18" i="2"/>
  <c r="F17" i="2"/>
  <c r="F16" i="2"/>
  <c r="F15" i="2"/>
  <c r="F14" i="2"/>
  <c r="F13" i="2"/>
  <c r="F12" i="2"/>
  <c r="F11" i="2"/>
  <c r="F10" i="2"/>
  <c r="F9" i="2"/>
  <c r="F8" i="2"/>
  <c r="F7" i="2"/>
  <c r="F6" i="2"/>
  <c r="F5" i="2"/>
  <c r="F4" i="2"/>
  <c r="F3" i="2"/>
  <c r="F2" i="2"/>
  <c r="E10128" i="2"/>
  <c r="E10127" i="2"/>
  <c r="E10126" i="2"/>
  <c r="E10125" i="2"/>
  <c r="E10124" i="2"/>
  <c r="E10123" i="2"/>
  <c r="E10122" i="2"/>
  <c r="E10121" i="2"/>
  <c r="E10120" i="2"/>
  <c r="E10119" i="2"/>
  <c r="E10118" i="2"/>
  <c r="E10117" i="2"/>
  <c r="E10116" i="2"/>
  <c r="E10115" i="2"/>
  <c r="E10114" i="2"/>
  <c r="E10113" i="2"/>
  <c r="E10112" i="2"/>
  <c r="E10111" i="2"/>
  <c r="E10110" i="2"/>
  <c r="E10109" i="2"/>
  <c r="E10108" i="2"/>
  <c r="E10107" i="2"/>
  <c r="E10106" i="2"/>
  <c r="E10105" i="2"/>
  <c r="E10104" i="2"/>
  <c r="E10103" i="2"/>
  <c r="E10102" i="2"/>
  <c r="E10101" i="2"/>
  <c r="E10100" i="2"/>
  <c r="E10099" i="2"/>
  <c r="E10098" i="2"/>
  <c r="E10097" i="2"/>
  <c r="E10096" i="2"/>
  <c r="E10095" i="2"/>
  <c r="E10094" i="2"/>
  <c r="E10093" i="2"/>
  <c r="E10092" i="2"/>
  <c r="E10091" i="2"/>
  <c r="E10090" i="2"/>
  <c r="E10089" i="2"/>
  <c r="E10088" i="2"/>
  <c r="E10087" i="2"/>
  <c r="E10086" i="2"/>
  <c r="E10085" i="2"/>
  <c r="E10084" i="2"/>
  <c r="E10083" i="2"/>
  <c r="E10082" i="2"/>
  <c r="E10081" i="2"/>
  <c r="E10080" i="2"/>
  <c r="E10079" i="2"/>
  <c r="E10078" i="2"/>
  <c r="E10077" i="2"/>
  <c r="E10076" i="2"/>
  <c r="E10075" i="2"/>
  <c r="E10074" i="2"/>
  <c r="E10073" i="2"/>
  <c r="E10072" i="2"/>
  <c r="E10071" i="2"/>
  <c r="E10070" i="2"/>
  <c r="E10069" i="2"/>
  <c r="E10068" i="2"/>
  <c r="E10067" i="2"/>
  <c r="E10066" i="2"/>
  <c r="E10065" i="2"/>
  <c r="E10064" i="2"/>
  <c r="E10063" i="2"/>
  <c r="E10062" i="2"/>
  <c r="E10061" i="2"/>
  <c r="E10060" i="2"/>
  <c r="E10059" i="2"/>
  <c r="E10058" i="2"/>
  <c r="E10057" i="2"/>
  <c r="E10056" i="2"/>
  <c r="E10055" i="2"/>
  <c r="E10054" i="2"/>
  <c r="E10053" i="2"/>
  <c r="E10052" i="2"/>
  <c r="E10051" i="2"/>
  <c r="E10050" i="2"/>
  <c r="E10049" i="2"/>
  <c r="E10048" i="2"/>
  <c r="E10047" i="2"/>
  <c r="E10046" i="2"/>
  <c r="E10045" i="2"/>
  <c r="E10044" i="2"/>
  <c r="E10043" i="2"/>
  <c r="E10042" i="2"/>
  <c r="E10041" i="2"/>
  <c r="E10040" i="2"/>
  <c r="E10039" i="2"/>
  <c r="E10038" i="2"/>
  <c r="E10037" i="2"/>
  <c r="E10036" i="2"/>
  <c r="E10035" i="2"/>
  <c r="E10034" i="2"/>
  <c r="E10033" i="2"/>
  <c r="E10032" i="2"/>
  <c r="E10031" i="2"/>
  <c r="E10030" i="2"/>
  <c r="E10029" i="2"/>
  <c r="E10028" i="2"/>
  <c r="E10027" i="2"/>
  <c r="E10026" i="2"/>
  <c r="E10025" i="2"/>
  <c r="E10024" i="2"/>
  <c r="E10023" i="2"/>
  <c r="E10022" i="2"/>
  <c r="E10021" i="2"/>
  <c r="E10020" i="2"/>
  <c r="E10019" i="2"/>
  <c r="E10018" i="2"/>
  <c r="E10017" i="2"/>
  <c r="E10016" i="2"/>
  <c r="E10015" i="2"/>
  <c r="E10014" i="2"/>
  <c r="E10013" i="2"/>
  <c r="E10012" i="2"/>
  <c r="E10011" i="2"/>
  <c r="E10010" i="2"/>
  <c r="E10009" i="2"/>
  <c r="E10008" i="2"/>
  <c r="E10007" i="2"/>
  <c r="E10006" i="2"/>
  <c r="E10005" i="2"/>
  <c r="E10004" i="2"/>
  <c r="E10003" i="2"/>
  <c r="E10002" i="2"/>
  <c r="E10001" i="2"/>
  <c r="E10000" i="2"/>
  <c r="E9999" i="2"/>
  <c r="E9998" i="2"/>
  <c r="E9997" i="2"/>
  <c r="E9996" i="2"/>
  <c r="E9995" i="2"/>
  <c r="E9994" i="2"/>
  <c r="E9993" i="2"/>
  <c r="E9992" i="2"/>
  <c r="E9991" i="2"/>
  <c r="E9990" i="2"/>
  <c r="E9989" i="2"/>
  <c r="E9988" i="2"/>
  <c r="E9987" i="2"/>
  <c r="E9986" i="2"/>
  <c r="E9985" i="2"/>
  <c r="E9984" i="2"/>
  <c r="E9983" i="2"/>
  <c r="E9982" i="2"/>
  <c r="E9981" i="2"/>
  <c r="E9980" i="2"/>
  <c r="E9979" i="2"/>
  <c r="E9978" i="2"/>
  <c r="E9977" i="2"/>
  <c r="E9976" i="2"/>
  <c r="E9975" i="2"/>
  <c r="E9974" i="2"/>
  <c r="E9973" i="2"/>
  <c r="E9972" i="2"/>
  <c r="E9971" i="2"/>
  <c r="E9970" i="2"/>
  <c r="E9969" i="2"/>
  <c r="E9968" i="2"/>
  <c r="E9967" i="2"/>
  <c r="E9966" i="2"/>
  <c r="E9965" i="2"/>
  <c r="E9964" i="2"/>
  <c r="E9963" i="2"/>
  <c r="E9962" i="2"/>
  <c r="E9961" i="2"/>
  <c r="E9960" i="2"/>
  <c r="E9959" i="2"/>
  <c r="E9958" i="2"/>
  <c r="E9957" i="2"/>
  <c r="E9956" i="2"/>
  <c r="E9955" i="2"/>
  <c r="E9954" i="2"/>
  <c r="E9953" i="2"/>
  <c r="E9952" i="2"/>
  <c r="E9951" i="2"/>
  <c r="E9950" i="2"/>
  <c r="E9949" i="2"/>
  <c r="E9948" i="2"/>
  <c r="E9947" i="2"/>
  <c r="E9946" i="2"/>
  <c r="E9945" i="2"/>
  <c r="E9944" i="2"/>
  <c r="E9943" i="2"/>
  <c r="E9942" i="2"/>
  <c r="E9941" i="2"/>
  <c r="E9940" i="2"/>
  <c r="E9939" i="2"/>
  <c r="E9938" i="2"/>
  <c r="E9937" i="2"/>
  <c r="E9936" i="2"/>
  <c r="E9935" i="2"/>
  <c r="E9934" i="2"/>
  <c r="E9933" i="2"/>
  <c r="E9932" i="2"/>
  <c r="E9931" i="2"/>
  <c r="E9930" i="2"/>
  <c r="E9929" i="2"/>
  <c r="E9928" i="2"/>
  <c r="E9927" i="2"/>
  <c r="E9926" i="2"/>
  <c r="E9925" i="2"/>
  <c r="E9924" i="2"/>
  <c r="E9923" i="2"/>
  <c r="E9922" i="2"/>
  <c r="E9921" i="2"/>
  <c r="E9920" i="2"/>
  <c r="E9919" i="2"/>
  <c r="E9918" i="2"/>
  <c r="E9917" i="2"/>
  <c r="E9916" i="2"/>
  <c r="E9915" i="2"/>
  <c r="E9914" i="2"/>
  <c r="E9913" i="2"/>
  <c r="E9912" i="2"/>
  <c r="E9911" i="2"/>
  <c r="E9910" i="2"/>
  <c r="E9909" i="2"/>
  <c r="E9908" i="2"/>
  <c r="E9907" i="2"/>
  <c r="E9906" i="2"/>
  <c r="E9905" i="2"/>
  <c r="E9904" i="2"/>
  <c r="E9903" i="2"/>
  <c r="E9902" i="2"/>
  <c r="E9901" i="2"/>
  <c r="E9900" i="2"/>
  <c r="E9899" i="2"/>
  <c r="E9898" i="2"/>
  <c r="E9897" i="2"/>
  <c r="E9896" i="2"/>
  <c r="E9895" i="2"/>
  <c r="E9894" i="2"/>
  <c r="E9893" i="2"/>
  <c r="E9892" i="2"/>
  <c r="E9891" i="2"/>
  <c r="E9890" i="2"/>
  <c r="E9889" i="2"/>
  <c r="E9888" i="2"/>
  <c r="E9887" i="2"/>
  <c r="E9886" i="2"/>
  <c r="E9885" i="2"/>
  <c r="E9884" i="2"/>
  <c r="E9883" i="2"/>
  <c r="E9882" i="2"/>
  <c r="E9881" i="2"/>
  <c r="E9880" i="2"/>
  <c r="E9879" i="2"/>
  <c r="E9878" i="2"/>
  <c r="E9877" i="2"/>
  <c r="E9876" i="2"/>
  <c r="E9875" i="2"/>
  <c r="E9874" i="2"/>
  <c r="E9873" i="2"/>
  <c r="E9872" i="2"/>
  <c r="E9871" i="2"/>
  <c r="E9870" i="2"/>
  <c r="E9869" i="2"/>
  <c r="E9868" i="2"/>
  <c r="E9867" i="2"/>
  <c r="E9866" i="2"/>
  <c r="E9865" i="2"/>
  <c r="E9864" i="2"/>
  <c r="E9863" i="2"/>
  <c r="E9862" i="2"/>
  <c r="E9861" i="2"/>
  <c r="E9860" i="2"/>
  <c r="E9859" i="2"/>
  <c r="E9858" i="2"/>
  <c r="E9857" i="2"/>
  <c r="E9856" i="2"/>
  <c r="E9855" i="2"/>
  <c r="E9854" i="2"/>
  <c r="E9853" i="2"/>
  <c r="E9852" i="2"/>
  <c r="E9851" i="2"/>
  <c r="E9850" i="2"/>
  <c r="E9849" i="2"/>
  <c r="E9848" i="2"/>
  <c r="E9847" i="2"/>
  <c r="E9846" i="2"/>
  <c r="E9845" i="2"/>
  <c r="E9844" i="2"/>
  <c r="E9843" i="2"/>
  <c r="E9842" i="2"/>
  <c r="E9841" i="2"/>
  <c r="E9840" i="2"/>
  <c r="E9839" i="2"/>
  <c r="E9838" i="2"/>
  <c r="E9837" i="2"/>
  <c r="E9836" i="2"/>
  <c r="E9835" i="2"/>
  <c r="E9834" i="2"/>
  <c r="E9833" i="2"/>
  <c r="E9832" i="2"/>
  <c r="E9831" i="2"/>
  <c r="E9830" i="2"/>
  <c r="E9829" i="2"/>
  <c r="E9828" i="2"/>
  <c r="E9827" i="2"/>
  <c r="E9826" i="2"/>
  <c r="E9825" i="2"/>
  <c r="E9824" i="2"/>
  <c r="E9823" i="2"/>
  <c r="E9822" i="2"/>
  <c r="E9821" i="2"/>
  <c r="E9820" i="2"/>
  <c r="E9819" i="2"/>
  <c r="E9818" i="2"/>
  <c r="E9817" i="2"/>
  <c r="E9816" i="2"/>
  <c r="E9815" i="2"/>
  <c r="E9814" i="2"/>
  <c r="E9813" i="2"/>
  <c r="E9812" i="2"/>
  <c r="E9811" i="2"/>
  <c r="E9810" i="2"/>
  <c r="E9809" i="2"/>
  <c r="E9808" i="2"/>
  <c r="E9807" i="2"/>
  <c r="E9806" i="2"/>
  <c r="E9805" i="2"/>
  <c r="E9804" i="2"/>
  <c r="E9803" i="2"/>
  <c r="E9802" i="2"/>
  <c r="E9801" i="2"/>
  <c r="E9800" i="2"/>
  <c r="E9799" i="2"/>
  <c r="E9798" i="2"/>
  <c r="E9797" i="2"/>
  <c r="E9796" i="2"/>
  <c r="E9795" i="2"/>
  <c r="E9794" i="2"/>
  <c r="E9793" i="2"/>
  <c r="E9792" i="2"/>
  <c r="E9791" i="2"/>
  <c r="E9790" i="2"/>
  <c r="E9789" i="2"/>
  <c r="E9788" i="2"/>
  <c r="E9787" i="2"/>
  <c r="E9786" i="2"/>
  <c r="E9785" i="2"/>
  <c r="E9784" i="2"/>
  <c r="E9783" i="2"/>
  <c r="E9782" i="2"/>
  <c r="E9781" i="2"/>
  <c r="E9780" i="2"/>
  <c r="E9779" i="2"/>
  <c r="E9778" i="2"/>
  <c r="E9777" i="2"/>
  <c r="E9776" i="2"/>
  <c r="E9775" i="2"/>
  <c r="E9774" i="2"/>
  <c r="E9773" i="2"/>
  <c r="E9772" i="2"/>
  <c r="E9771" i="2"/>
  <c r="E9770" i="2"/>
  <c r="E9769" i="2"/>
  <c r="E9768" i="2"/>
  <c r="E9767" i="2"/>
  <c r="E9766" i="2"/>
  <c r="E9765" i="2"/>
  <c r="E9764" i="2"/>
  <c r="E9763" i="2"/>
  <c r="E9762" i="2"/>
  <c r="E9761" i="2"/>
  <c r="E9760" i="2"/>
  <c r="E9759" i="2"/>
  <c r="E9758" i="2"/>
  <c r="E9757" i="2"/>
  <c r="E9756" i="2"/>
  <c r="E9755" i="2"/>
  <c r="E9754" i="2"/>
  <c r="E9753" i="2"/>
  <c r="E9752" i="2"/>
  <c r="E9751" i="2"/>
  <c r="E9750" i="2"/>
  <c r="E9749" i="2"/>
  <c r="E9748" i="2"/>
  <c r="E9747" i="2"/>
  <c r="E9746" i="2"/>
  <c r="E9745" i="2"/>
  <c r="E9744" i="2"/>
  <c r="E9743" i="2"/>
  <c r="E9742" i="2"/>
  <c r="E9741" i="2"/>
  <c r="E9740" i="2"/>
  <c r="E9739" i="2"/>
  <c r="E9738" i="2"/>
  <c r="E9737" i="2"/>
  <c r="E9736" i="2"/>
  <c r="E9735" i="2"/>
  <c r="E9734" i="2"/>
  <c r="E9733" i="2"/>
  <c r="E9732" i="2"/>
  <c r="E9731" i="2"/>
  <c r="E9730" i="2"/>
  <c r="E9729" i="2"/>
  <c r="E9728" i="2"/>
  <c r="E9727" i="2"/>
  <c r="E9726" i="2"/>
  <c r="E9725" i="2"/>
  <c r="E9724" i="2"/>
  <c r="E9723" i="2"/>
  <c r="E9722" i="2"/>
  <c r="E9721" i="2"/>
  <c r="E9720" i="2"/>
  <c r="E9719" i="2"/>
  <c r="E9718" i="2"/>
  <c r="E9717" i="2"/>
  <c r="E9716" i="2"/>
  <c r="E9715" i="2"/>
  <c r="E9714" i="2"/>
  <c r="E9713" i="2"/>
  <c r="E9712" i="2"/>
  <c r="E9711" i="2"/>
  <c r="E9710" i="2"/>
  <c r="E9709" i="2"/>
  <c r="E9708" i="2"/>
  <c r="E9707" i="2"/>
  <c r="E9706" i="2"/>
  <c r="E9705" i="2"/>
  <c r="E9704" i="2"/>
  <c r="E9703" i="2"/>
  <c r="E9702" i="2"/>
  <c r="E9701" i="2"/>
  <c r="E9700" i="2"/>
  <c r="E9699" i="2"/>
  <c r="E9698" i="2"/>
  <c r="E9697" i="2"/>
  <c r="E9696" i="2"/>
  <c r="E9695" i="2"/>
  <c r="E9694" i="2"/>
  <c r="E9693" i="2"/>
  <c r="E9692" i="2"/>
  <c r="E9691" i="2"/>
  <c r="E9690" i="2"/>
  <c r="E9689" i="2"/>
  <c r="E9688" i="2"/>
  <c r="E9687" i="2"/>
  <c r="E9686" i="2"/>
  <c r="E9685" i="2"/>
  <c r="E9684" i="2"/>
  <c r="E9683" i="2"/>
  <c r="E9682" i="2"/>
  <c r="E9681" i="2"/>
  <c r="E9680" i="2"/>
  <c r="E9679" i="2"/>
  <c r="E9678" i="2"/>
  <c r="E9677" i="2"/>
  <c r="E9676" i="2"/>
  <c r="E9675" i="2"/>
  <c r="E9674" i="2"/>
  <c r="E9673" i="2"/>
  <c r="E9672" i="2"/>
  <c r="E9671" i="2"/>
  <c r="E9670" i="2"/>
  <c r="E9669" i="2"/>
  <c r="E9668" i="2"/>
  <c r="E9667" i="2"/>
  <c r="E9666" i="2"/>
  <c r="E9665" i="2"/>
  <c r="E9664" i="2"/>
  <c r="E9663" i="2"/>
  <c r="E9662" i="2"/>
  <c r="E9661" i="2"/>
  <c r="E9660" i="2"/>
  <c r="E9659" i="2"/>
  <c r="E9658" i="2"/>
  <c r="E9657" i="2"/>
  <c r="E9656" i="2"/>
  <c r="E9655" i="2"/>
  <c r="E9654" i="2"/>
  <c r="E9653" i="2"/>
  <c r="E9652" i="2"/>
  <c r="E9651" i="2"/>
  <c r="E9650" i="2"/>
  <c r="E9649" i="2"/>
  <c r="E9648" i="2"/>
  <c r="E9647" i="2"/>
  <c r="E9646" i="2"/>
  <c r="E9645" i="2"/>
  <c r="E9644" i="2"/>
  <c r="E9643" i="2"/>
  <c r="E9642" i="2"/>
  <c r="E9641" i="2"/>
  <c r="E9640" i="2"/>
  <c r="E9639" i="2"/>
  <c r="E9638" i="2"/>
  <c r="E9637" i="2"/>
  <c r="E9636" i="2"/>
  <c r="E9635" i="2"/>
  <c r="E9634" i="2"/>
  <c r="E9633" i="2"/>
  <c r="E9632" i="2"/>
  <c r="E9631" i="2"/>
  <c r="E9630" i="2"/>
  <c r="E9629" i="2"/>
  <c r="E9628" i="2"/>
  <c r="E9627" i="2"/>
  <c r="E9626" i="2"/>
  <c r="E9625" i="2"/>
  <c r="E9624" i="2"/>
  <c r="E9623" i="2"/>
  <c r="E9622" i="2"/>
  <c r="E9621" i="2"/>
  <c r="E9620" i="2"/>
  <c r="E9619" i="2"/>
  <c r="E9618" i="2"/>
  <c r="E9617" i="2"/>
  <c r="E9616" i="2"/>
  <c r="E9615" i="2"/>
  <c r="E9614" i="2"/>
  <c r="E9613" i="2"/>
  <c r="E9612" i="2"/>
  <c r="E9611" i="2"/>
  <c r="E9610" i="2"/>
  <c r="E9609" i="2"/>
  <c r="E9608" i="2"/>
  <c r="E9607" i="2"/>
  <c r="E9606" i="2"/>
  <c r="E9605" i="2"/>
  <c r="E9604" i="2"/>
  <c r="E9603" i="2"/>
  <c r="E9602" i="2"/>
  <c r="E9601" i="2"/>
  <c r="E9600" i="2"/>
  <c r="E9599" i="2"/>
  <c r="E9598" i="2"/>
  <c r="E9597" i="2"/>
  <c r="E9596" i="2"/>
  <c r="E9595" i="2"/>
  <c r="E9594" i="2"/>
  <c r="E9593" i="2"/>
  <c r="E9592" i="2"/>
  <c r="E9591" i="2"/>
  <c r="E9590" i="2"/>
  <c r="E9589" i="2"/>
  <c r="E9588" i="2"/>
  <c r="E9587" i="2"/>
  <c r="E9586" i="2"/>
  <c r="E9585" i="2"/>
  <c r="E9584" i="2"/>
  <c r="E9583" i="2"/>
  <c r="E9582" i="2"/>
  <c r="E9581" i="2"/>
  <c r="E9580" i="2"/>
  <c r="E9579" i="2"/>
  <c r="E9578" i="2"/>
  <c r="E9577" i="2"/>
  <c r="E9576" i="2"/>
  <c r="E9575" i="2"/>
  <c r="E9574" i="2"/>
  <c r="E9573" i="2"/>
  <c r="E9572" i="2"/>
  <c r="E9571" i="2"/>
  <c r="E9570" i="2"/>
  <c r="E9569" i="2"/>
  <c r="E9568" i="2"/>
  <c r="E9567" i="2"/>
  <c r="E9566" i="2"/>
  <c r="E9565" i="2"/>
  <c r="E9564" i="2"/>
  <c r="E9563" i="2"/>
  <c r="E9562" i="2"/>
  <c r="E9561" i="2"/>
  <c r="E9560" i="2"/>
  <c r="E9559" i="2"/>
  <c r="E9558" i="2"/>
  <c r="E9557" i="2"/>
  <c r="E9556" i="2"/>
  <c r="E9555" i="2"/>
  <c r="E9554" i="2"/>
  <c r="E9553" i="2"/>
  <c r="E9552" i="2"/>
  <c r="E9551" i="2"/>
  <c r="E9550" i="2"/>
  <c r="E9549" i="2"/>
  <c r="E9548" i="2"/>
  <c r="E9547" i="2"/>
  <c r="E9546" i="2"/>
  <c r="E9545" i="2"/>
  <c r="E9544" i="2"/>
  <c r="E9543" i="2"/>
  <c r="E9542" i="2"/>
  <c r="E9541" i="2"/>
  <c r="E9540" i="2"/>
  <c r="E9539" i="2"/>
  <c r="E9538" i="2"/>
  <c r="E9537" i="2"/>
  <c r="E9536" i="2"/>
  <c r="E9535" i="2"/>
  <c r="E9534" i="2"/>
  <c r="E9533" i="2"/>
  <c r="E9532" i="2"/>
  <c r="E9531" i="2"/>
  <c r="E9530" i="2"/>
  <c r="E9529" i="2"/>
  <c r="E9528" i="2"/>
  <c r="E9527" i="2"/>
  <c r="E9526" i="2"/>
  <c r="E9525" i="2"/>
  <c r="E9524" i="2"/>
  <c r="E9523" i="2"/>
  <c r="E9522" i="2"/>
  <c r="E9521" i="2"/>
  <c r="E9520" i="2"/>
  <c r="E9519" i="2"/>
  <c r="E9518" i="2"/>
  <c r="E9517" i="2"/>
  <c r="E9516" i="2"/>
  <c r="E9515" i="2"/>
  <c r="E9514" i="2"/>
  <c r="E9513" i="2"/>
  <c r="E9512" i="2"/>
  <c r="E9511" i="2"/>
  <c r="E9510" i="2"/>
  <c r="E9509" i="2"/>
  <c r="E9508" i="2"/>
  <c r="E9507" i="2"/>
  <c r="E9506" i="2"/>
  <c r="E9505" i="2"/>
  <c r="E9504" i="2"/>
  <c r="E9503" i="2"/>
  <c r="E9502" i="2"/>
  <c r="E9501" i="2"/>
  <c r="E9500" i="2"/>
  <c r="E9499" i="2"/>
  <c r="E9498" i="2"/>
  <c r="E9497" i="2"/>
  <c r="E9496" i="2"/>
  <c r="E9495" i="2"/>
  <c r="E9494" i="2"/>
  <c r="E9493" i="2"/>
  <c r="E9492" i="2"/>
  <c r="E9491" i="2"/>
  <c r="E9490" i="2"/>
  <c r="E9489" i="2"/>
  <c r="E9488" i="2"/>
  <c r="E9487" i="2"/>
  <c r="E9486" i="2"/>
  <c r="E9485" i="2"/>
  <c r="E9484" i="2"/>
  <c r="E9483" i="2"/>
  <c r="E9482" i="2"/>
  <c r="E9481" i="2"/>
  <c r="E9480" i="2"/>
  <c r="E9479" i="2"/>
  <c r="E9478" i="2"/>
  <c r="E9477" i="2"/>
  <c r="E9476" i="2"/>
  <c r="E9475" i="2"/>
  <c r="E9474" i="2"/>
  <c r="E9473" i="2"/>
  <c r="E9472" i="2"/>
  <c r="E9471" i="2"/>
  <c r="E9470" i="2"/>
  <c r="E9469" i="2"/>
  <c r="E9468" i="2"/>
  <c r="E9467" i="2"/>
  <c r="E9466" i="2"/>
  <c r="E9465" i="2"/>
  <c r="E9464" i="2"/>
  <c r="E9463" i="2"/>
  <c r="E9462" i="2"/>
  <c r="E9461" i="2"/>
  <c r="E9460" i="2"/>
  <c r="E9459" i="2"/>
  <c r="E9458" i="2"/>
  <c r="E9457" i="2"/>
  <c r="E9456" i="2"/>
  <c r="E9455" i="2"/>
  <c r="E9454" i="2"/>
  <c r="E9453" i="2"/>
  <c r="E9452" i="2"/>
  <c r="E9451" i="2"/>
  <c r="E9450" i="2"/>
  <c r="E9449" i="2"/>
  <c r="E9448" i="2"/>
  <c r="E9447" i="2"/>
  <c r="E9446" i="2"/>
  <c r="E9445" i="2"/>
  <c r="E9444" i="2"/>
  <c r="E9443" i="2"/>
  <c r="E9442" i="2"/>
  <c r="E9441" i="2"/>
  <c r="E9440" i="2"/>
  <c r="E9439" i="2"/>
  <c r="E9438" i="2"/>
  <c r="E9437" i="2"/>
  <c r="E9436" i="2"/>
  <c r="E9435" i="2"/>
  <c r="E9434" i="2"/>
  <c r="E9433" i="2"/>
  <c r="E9432" i="2"/>
  <c r="E9431" i="2"/>
  <c r="E9430" i="2"/>
  <c r="E9429" i="2"/>
  <c r="E9428" i="2"/>
  <c r="E9427" i="2"/>
  <c r="E9426" i="2"/>
  <c r="E9425" i="2"/>
  <c r="E9424" i="2"/>
  <c r="E9423" i="2"/>
  <c r="E9422" i="2"/>
  <c r="E9421" i="2"/>
  <c r="E9420" i="2"/>
  <c r="E9419" i="2"/>
  <c r="E9418" i="2"/>
  <c r="E9417" i="2"/>
  <c r="E9416" i="2"/>
  <c r="E9415" i="2"/>
  <c r="E9414" i="2"/>
  <c r="E9413" i="2"/>
  <c r="E9412" i="2"/>
  <c r="E9411" i="2"/>
  <c r="E9410" i="2"/>
  <c r="E9409" i="2"/>
  <c r="E9408" i="2"/>
  <c r="E9407" i="2"/>
  <c r="E9406" i="2"/>
  <c r="E9405" i="2"/>
  <c r="E9404" i="2"/>
  <c r="E9403" i="2"/>
  <c r="E9402" i="2"/>
  <c r="E9401" i="2"/>
  <c r="E9400" i="2"/>
  <c r="E9399" i="2"/>
  <c r="E9398" i="2"/>
  <c r="E9397" i="2"/>
  <c r="E9396" i="2"/>
  <c r="E9395" i="2"/>
  <c r="E9394" i="2"/>
  <c r="E9393" i="2"/>
  <c r="E9392" i="2"/>
  <c r="E9391" i="2"/>
  <c r="E9390" i="2"/>
  <c r="E9389" i="2"/>
  <c r="E9388" i="2"/>
  <c r="E9387" i="2"/>
  <c r="E9386" i="2"/>
  <c r="E9385" i="2"/>
  <c r="E9384" i="2"/>
  <c r="E9383" i="2"/>
  <c r="E9382" i="2"/>
  <c r="E9381" i="2"/>
  <c r="E9380" i="2"/>
  <c r="E9379" i="2"/>
  <c r="E9378" i="2"/>
  <c r="E9377" i="2"/>
  <c r="E9376" i="2"/>
  <c r="E9375" i="2"/>
  <c r="E9374" i="2"/>
  <c r="E9373" i="2"/>
  <c r="E9372" i="2"/>
  <c r="E9371" i="2"/>
  <c r="E9370" i="2"/>
  <c r="E9369" i="2"/>
  <c r="E9368" i="2"/>
  <c r="E9367" i="2"/>
  <c r="E9366" i="2"/>
  <c r="E9365" i="2"/>
  <c r="E9364" i="2"/>
  <c r="E9363" i="2"/>
  <c r="E9362" i="2"/>
  <c r="E9361" i="2"/>
  <c r="E9360" i="2"/>
  <c r="E9359" i="2"/>
  <c r="E9358" i="2"/>
  <c r="E9357" i="2"/>
  <c r="E9356" i="2"/>
  <c r="E9355" i="2"/>
  <c r="E9354" i="2"/>
  <c r="E9353" i="2"/>
  <c r="E9352" i="2"/>
  <c r="E9351" i="2"/>
  <c r="E9350" i="2"/>
  <c r="E9349" i="2"/>
  <c r="E9348" i="2"/>
  <c r="E9347" i="2"/>
  <c r="E9346" i="2"/>
  <c r="E9345" i="2"/>
  <c r="E9344" i="2"/>
  <c r="E9343" i="2"/>
  <c r="E9342" i="2"/>
  <c r="E9341" i="2"/>
  <c r="E9340" i="2"/>
  <c r="E9339" i="2"/>
  <c r="E9338" i="2"/>
  <c r="E9337" i="2"/>
  <c r="E9336" i="2"/>
  <c r="E9335" i="2"/>
  <c r="E9334" i="2"/>
  <c r="E9333" i="2"/>
  <c r="E9332" i="2"/>
  <c r="E9331" i="2"/>
  <c r="E9330" i="2"/>
  <c r="E9329" i="2"/>
  <c r="E9328" i="2"/>
  <c r="E9327" i="2"/>
  <c r="E9326" i="2"/>
  <c r="E9325" i="2"/>
  <c r="E9324" i="2"/>
  <c r="E9323" i="2"/>
  <c r="E9322" i="2"/>
  <c r="E9321" i="2"/>
  <c r="E9320" i="2"/>
  <c r="E9319" i="2"/>
  <c r="E9318" i="2"/>
  <c r="E9317" i="2"/>
  <c r="E9316" i="2"/>
  <c r="E9315" i="2"/>
  <c r="E9314" i="2"/>
  <c r="E9313" i="2"/>
  <c r="E9312" i="2"/>
  <c r="E9311" i="2"/>
  <c r="E9310" i="2"/>
  <c r="E9309" i="2"/>
  <c r="E9308" i="2"/>
  <c r="E9307" i="2"/>
  <c r="E9306" i="2"/>
  <c r="E9305" i="2"/>
  <c r="E9304" i="2"/>
  <c r="E9303" i="2"/>
  <c r="E9302" i="2"/>
  <c r="E9301" i="2"/>
  <c r="E9300" i="2"/>
  <c r="E9299" i="2"/>
  <c r="E9298" i="2"/>
  <c r="E9297" i="2"/>
  <c r="E9296" i="2"/>
  <c r="E9295" i="2"/>
  <c r="E9294" i="2"/>
  <c r="E9293" i="2"/>
  <c r="E9292" i="2"/>
  <c r="E9291" i="2"/>
  <c r="E9290" i="2"/>
  <c r="E9289" i="2"/>
  <c r="E9288" i="2"/>
  <c r="E9287" i="2"/>
  <c r="E9286" i="2"/>
  <c r="E9285" i="2"/>
  <c r="E9284" i="2"/>
  <c r="E9283" i="2"/>
  <c r="E9282" i="2"/>
  <c r="E9281" i="2"/>
  <c r="E9280" i="2"/>
  <c r="E9279" i="2"/>
  <c r="E9278" i="2"/>
  <c r="E9277" i="2"/>
  <c r="E9276" i="2"/>
  <c r="E9275" i="2"/>
  <c r="E9274" i="2"/>
  <c r="E9273" i="2"/>
  <c r="E9272" i="2"/>
  <c r="E9271" i="2"/>
  <c r="E9270" i="2"/>
  <c r="E9269" i="2"/>
  <c r="E9268" i="2"/>
  <c r="E9267" i="2"/>
  <c r="E9266" i="2"/>
  <c r="E9265" i="2"/>
  <c r="E9264" i="2"/>
  <c r="E9263" i="2"/>
  <c r="E9262" i="2"/>
  <c r="E9261" i="2"/>
  <c r="E9260" i="2"/>
  <c r="E9259" i="2"/>
  <c r="E9258" i="2"/>
  <c r="E9257" i="2"/>
  <c r="E9256" i="2"/>
  <c r="E9255" i="2"/>
  <c r="E9254" i="2"/>
  <c r="E9253" i="2"/>
  <c r="E9252" i="2"/>
  <c r="E9251" i="2"/>
  <c r="E9250" i="2"/>
  <c r="E9249" i="2"/>
  <c r="E9248" i="2"/>
  <c r="E9247" i="2"/>
  <c r="E9246" i="2"/>
  <c r="E9245" i="2"/>
  <c r="E9244" i="2"/>
  <c r="E9243" i="2"/>
  <c r="E9242" i="2"/>
  <c r="E9241" i="2"/>
  <c r="E9240" i="2"/>
  <c r="E9239" i="2"/>
  <c r="E9238" i="2"/>
  <c r="E9237" i="2"/>
  <c r="E9236" i="2"/>
  <c r="E9235" i="2"/>
  <c r="E9234" i="2"/>
  <c r="E9233" i="2"/>
  <c r="E9232" i="2"/>
  <c r="E9231" i="2"/>
  <c r="E9230" i="2"/>
  <c r="E9229" i="2"/>
  <c r="E9228" i="2"/>
  <c r="E9227" i="2"/>
  <c r="E9226" i="2"/>
  <c r="E9225" i="2"/>
  <c r="E9224" i="2"/>
  <c r="E9223" i="2"/>
  <c r="E9222" i="2"/>
  <c r="E9221" i="2"/>
  <c r="E9220" i="2"/>
  <c r="E9219" i="2"/>
  <c r="E9218" i="2"/>
  <c r="E9217" i="2"/>
  <c r="E9216" i="2"/>
  <c r="E9215" i="2"/>
  <c r="E9214" i="2"/>
  <c r="E9213" i="2"/>
  <c r="E9212" i="2"/>
  <c r="E9211" i="2"/>
  <c r="E9210" i="2"/>
  <c r="E9209" i="2"/>
  <c r="E9208" i="2"/>
  <c r="E9207" i="2"/>
  <c r="E9206" i="2"/>
  <c r="E9205" i="2"/>
  <c r="E9204" i="2"/>
  <c r="E9203" i="2"/>
  <c r="E9202" i="2"/>
  <c r="E9201" i="2"/>
  <c r="E9200" i="2"/>
  <c r="E9199" i="2"/>
  <c r="E9198" i="2"/>
  <c r="E9197" i="2"/>
  <c r="E9196" i="2"/>
  <c r="E9195" i="2"/>
  <c r="E9194" i="2"/>
  <c r="E9193" i="2"/>
  <c r="E9192" i="2"/>
  <c r="E9191" i="2"/>
  <c r="E9190" i="2"/>
  <c r="E9189" i="2"/>
  <c r="E9188" i="2"/>
  <c r="E9187" i="2"/>
  <c r="E9186" i="2"/>
  <c r="E9185" i="2"/>
  <c r="E9184" i="2"/>
  <c r="E9183" i="2"/>
  <c r="E9182" i="2"/>
  <c r="E9181" i="2"/>
  <c r="E9180" i="2"/>
  <c r="E9179" i="2"/>
  <c r="E9178" i="2"/>
  <c r="E9177" i="2"/>
  <c r="E9176" i="2"/>
  <c r="E9175" i="2"/>
  <c r="E9174" i="2"/>
  <c r="E9173" i="2"/>
  <c r="E9172" i="2"/>
  <c r="E9171" i="2"/>
  <c r="E9170" i="2"/>
  <c r="E9169" i="2"/>
  <c r="E9168" i="2"/>
  <c r="E9167" i="2"/>
  <c r="E9166" i="2"/>
  <c r="E9165" i="2"/>
  <c r="E9164" i="2"/>
  <c r="E9163" i="2"/>
  <c r="E9162" i="2"/>
  <c r="E9161" i="2"/>
  <c r="E9160" i="2"/>
  <c r="E9159" i="2"/>
  <c r="E9158" i="2"/>
  <c r="E9157" i="2"/>
  <c r="E9156" i="2"/>
  <c r="E9155" i="2"/>
  <c r="E9154" i="2"/>
  <c r="E9153" i="2"/>
  <c r="E9152" i="2"/>
  <c r="E9151" i="2"/>
  <c r="E9150" i="2"/>
  <c r="E9149" i="2"/>
  <c r="E9148" i="2"/>
  <c r="E9147" i="2"/>
  <c r="E9146" i="2"/>
  <c r="E9145" i="2"/>
  <c r="E9144" i="2"/>
  <c r="E9143" i="2"/>
  <c r="E9142" i="2"/>
  <c r="E9141" i="2"/>
  <c r="E9140" i="2"/>
  <c r="E9139" i="2"/>
  <c r="E9138" i="2"/>
  <c r="E9137" i="2"/>
  <c r="E9136" i="2"/>
  <c r="E9135" i="2"/>
  <c r="E9134" i="2"/>
  <c r="E9133" i="2"/>
  <c r="E9132" i="2"/>
  <c r="E9131" i="2"/>
  <c r="E9130" i="2"/>
  <c r="E9129" i="2"/>
  <c r="E9128" i="2"/>
  <c r="E9127" i="2"/>
  <c r="E9126" i="2"/>
  <c r="E9125" i="2"/>
  <c r="E9124" i="2"/>
  <c r="E9123" i="2"/>
  <c r="E9122" i="2"/>
  <c r="E9121" i="2"/>
  <c r="E9120" i="2"/>
  <c r="E9119" i="2"/>
  <c r="E9118" i="2"/>
  <c r="E9117" i="2"/>
  <c r="E9116" i="2"/>
  <c r="E9115" i="2"/>
  <c r="E9114" i="2"/>
  <c r="E9113" i="2"/>
  <c r="E9112" i="2"/>
  <c r="E9111" i="2"/>
  <c r="E9110" i="2"/>
  <c r="E9109" i="2"/>
  <c r="E9108" i="2"/>
  <c r="E9107" i="2"/>
  <c r="E9106" i="2"/>
  <c r="E9105" i="2"/>
  <c r="E9104" i="2"/>
  <c r="E9103" i="2"/>
  <c r="E9102" i="2"/>
  <c r="E9101" i="2"/>
  <c r="E9100" i="2"/>
  <c r="E9099" i="2"/>
  <c r="E9098" i="2"/>
  <c r="E9097" i="2"/>
  <c r="E9096" i="2"/>
  <c r="E9095" i="2"/>
  <c r="E9094" i="2"/>
  <c r="E9093" i="2"/>
  <c r="E9092" i="2"/>
  <c r="E9091" i="2"/>
  <c r="E9090" i="2"/>
  <c r="E9089" i="2"/>
  <c r="E9088" i="2"/>
  <c r="E9087" i="2"/>
  <c r="E9086" i="2"/>
  <c r="E9085" i="2"/>
  <c r="E9084" i="2"/>
  <c r="E9083" i="2"/>
  <c r="E9082" i="2"/>
  <c r="E9081" i="2"/>
  <c r="E9080" i="2"/>
  <c r="E9079" i="2"/>
  <c r="E9078" i="2"/>
  <c r="E9077" i="2"/>
  <c r="E9076" i="2"/>
  <c r="E9075" i="2"/>
  <c r="E9074" i="2"/>
  <c r="E9073" i="2"/>
  <c r="E9072" i="2"/>
  <c r="E9071" i="2"/>
  <c r="E9070" i="2"/>
  <c r="E9069" i="2"/>
  <c r="E9068" i="2"/>
  <c r="E9067" i="2"/>
  <c r="E9066" i="2"/>
  <c r="E9065" i="2"/>
  <c r="E9064" i="2"/>
  <c r="E9063" i="2"/>
  <c r="E9062" i="2"/>
  <c r="E9061" i="2"/>
  <c r="E9060" i="2"/>
  <c r="E9059" i="2"/>
  <c r="E9058" i="2"/>
  <c r="E9057" i="2"/>
  <c r="E9056" i="2"/>
  <c r="E9055" i="2"/>
  <c r="E9054" i="2"/>
  <c r="E9053" i="2"/>
  <c r="E9052" i="2"/>
  <c r="E9051" i="2"/>
  <c r="E9050" i="2"/>
  <c r="E9049" i="2"/>
  <c r="E9048" i="2"/>
  <c r="E9047" i="2"/>
  <c r="E9046" i="2"/>
  <c r="E9045" i="2"/>
  <c r="E9044" i="2"/>
  <c r="E9043" i="2"/>
  <c r="E9042" i="2"/>
  <c r="E9041" i="2"/>
  <c r="E9040" i="2"/>
  <c r="E9039" i="2"/>
  <c r="E9038" i="2"/>
  <c r="E9037" i="2"/>
  <c r="E9036" i="2"/>
  <c r="E9035" i="2"/>
  <c r="E9034" i="2"/>
  <c r="E9033" i="2"/>
  <c r="E9032" i="2"/>
  <c r="E9031" i="2"/>
  <c r="E9030" i="2"/>
  <c r="E9029" i="2"/>
  <c r="E9028" i="2"/>
  <c r="E9027" i="2"/>
  <c r="E9026" i="2"/>
  <c r="E9025" i="2"/>
  <c r="E9024" i="2"/>
  <c r="E9023" i="2"/>
  <c r="E9022" i="2"/>
  <c r="E9021" i="2"/>
  <c r="E9020" i="2"/>
  <c r="E9019" i="2"/>
  <c r="E9018" i="2"/>
  <c r="E9017" i="2"/>
  <c r="E9016" i="2"/>
  <c r="E9015" i="2"/>
  <c r="E9014" i="2"/>
  <c r="E9013" i="2"/>
  <c r="E9012" i="2"/>
  <c r="E9011" i="2"/>
  <c r="E9010" i="2"/>
  <c r="E9009" i="2"/>
  <c r="E9008" i="2"/>
  <c r="E9007" i="2"/>
  <c r="E9006" i="2"/>
  <c r="E9005" i="2"/>
  <c r="E9004" i="2"/>
  <c r="E9003" i="2"/>
  <c r="E9002" i="2"/>
  <c r="E9001" i="2"/>
  <c r="E9000" i="2"/>
  <c r="E8999" i="2"/>
  <c r="E8998" i="2"/>
  <c r="E8997" i="2"/>
  <c r="E8996" i="2"/>
  <c r="E8995" i="2"/>
  <c r="E8994" i="2"/>
  <c r="E8993" i="2"/>
  <c r="E8992" i="2"/>
  <c r="E8991" i="2"/>
  <c r="E8990" i="2"/>
  <c r="E8989" i="2"/>
  <c r="E8988" i="2"/>
  <c r="E8987" i="2"/>
  <c r="E8986" i="2"/>
  <c r="E8985" i="2"/>
  <c r="E8984" i="2"/>
  <c r="E8983" i="2"/>
  <c r="E8982" i="2"/>
  <c r="E8981" i="2"/>
  <c r="E8980" i="2"/>
  <c r="E8979" i="2"/>
  <c r="E8978" i="2"/>
  <c r="E8977" i="2"/>
  <c r="E8976" i="2"/>
  <c r="E8975" i="2"/>
  <c r="E8974" i="2"/>
  <c r="E8973" i="2"/>
  <c r="E8972" i="2"/>
  <c r="E8971" i="2"/>
  <c r="E8970" i="2"/>
  <c r="E8969" i="2"/>
  <c r="E8968" i="2"/>
  <c r="E8967" i="2"/>
  <c r="E8966" i="2"/>
  <c r="E8965" i="2"/>
  <c r="E8964" i="2"/>
  <c r="E8963" i="2"/>
  <c r="E8962" i="2"/>
  <c r="E8961" i="2"/>
  <c r="E8960" i="2"/>
  <c r="E8959" i="2"/>
  <c r="E8958" i="2"/>
  <c r="E8957" i="2"/>
  <c r="E8956" i="2"/>
  <c r="E8955" i="2"/>
  <c r="E8954" i="2"/>
  <c r="E8953" i="2"/>
  <c r="E8952" i="2"/>
  <c r="E8951" i="2"/>
  <c r="E8950" i="2"/>
  <c r="E8949" i="2"/>
  <c r="E8948" i="2"/>
  <c r="E8947" i="2"/>
  <c r="E8946" i="2"/>
  <c r="E8945" i="2"/>
  <c r="E8944" i="2"/>
  <c r="E8943" i="2"/>
  <c r="E8942" i="2"/>
  <c r="E8941" i="2"/>
  <c r="E8940" i="2"/>
  <c r="E8939" i="2"/>
  <c r="E8938" i="2"/>
  <c r="E8937" i="2"/>
  <c r="E8936" i="2"/>
  <c r="E8935" i="2"/>
  <c r="E8934" i="2"/>
  <c r="E8933" i="2"/>
  <c r="E8932" i="2"/>
  <c r="E8931" i="2"/>
  <c r="E8930" i="2"/>
  <c r="E8929" i="2"/>
  <c r="E8928" i="2"/>
  <c r="E8927" i="2"/>
  <c r="E8926" i="2"/>
  <c r="E8925" i="2"/>
  <c r="E8924" i="2"/>
  <c r="E8923" i="2"/>
  <c r="E8922" i="2"/>
  <c r="E8921" i="2"/>
  <c r="E8920" i="2"/>
  <c r="E8919" i="2"/>
  <c r="E8918" i="2"/>
  <c r="E8917" i="2"/>
  <c r="E8916" i="2"/>
  <c r="E8915" i="2"/>
  <c r="E8914" i="2"/>
  <c r="E8913" i="2"/>
  <c r="E8912" i="2"/>
  <c r="E8911" i="2"/>
  <c r="E8910" i="2"/>
  <c r="E8909" i="2"/>
  <c r="E8908" i="2"/>
  <c r="E8907" i="2"/>
  <c r="E8906" i="2"/>
  <c r="E8905" i="2"/>
  <c r="E8904" i="2"/>
  <c r="E8903" i="2"/>
  <c r="E8902" i="2"/>
  <c r="E8901" i="2"/>
  <c r="E8900" i="2"/>
  <c r="E8899" i="2"/>
  <c r="E8898" i="2"/>
  <c r="E8897" i="2"/>
  <c r="E8896" i="2"/>
  <c r="E8895" i="2"/>
  <c r="E8894" i="2"/>
  <c r="E8893" i="2"/>
  <c r="E8892" i="2"/>
  <c r="E8891" i="2"/>
  <c r="E8890" i="2"/>
  <c r="E8889" i="2"/>
  <c r="E8888" i="2"/>
  <c r="E8887" i="2"/>
  <c r="E8886" i="2"/>
  <c r="E8885" i="2"/>
  <c r="E8884" i="2"/>
  <c r="E8883" i="2"/>
  <c r="E8882" i="2"/>
  <c r="E8881" i="2"/>
  <c r="E8880" i="2"/>
  <c r="E8879" i="2"/>
  <c r="E8878" i="2"/>
  <c r="E8877" i="2"/>
  <c r="E8876" i="2"/>
  <c r="E8875" i="2"/>
  <c r="E8874" i="2"/>
  <c r="E8873" i="2"/>
  <c r="E8872" i="2"/>
  <c r="E8871" i="2"/>
  <c r="E8870" i="2"/>
  <c r="E8869" i="2"/>
  <c r="E8868" i="2"/>
  <c r="E8867" i="2"/>
  <c r="E8866" i="2"/>
  <c r="E8865" i="2"/>
  <c r="E8864" i="2"/>
  <c r="E8863" i="2"/>
  <c r="E8862" i="2"/>
  <c r="E8861" i="2"/>
  <c r="E8860" i="2"/>
  <c r="E8859" i="2"/>
  <c r="E8858" i="2"/>
  <c r="E8857" i="2"/>
  <c r="E8856" i="2"/>
  <c r="E8855" i="2"/>
  <c r="E8854" i="2"/>
  <c r="E8853" i="2"/>
  <c r="E8852" i="2"/>
  <c r="E8851" i="2"/>
  <c r="E8850" i="2"/>
  <c r="E8849" i="2"/>
  <c r="E8848" i="2"/>
  <c r="E8847" i="2"/>
  <c r="E8846" i="2"/>
  <c r="E8845" i="2"/>
  <c r="E8844" i="2"/>
  <c r="E8843" i="2"/>
  <c r="E8842" i="2"/>
  <c r="E8841" i="2"/>
  <c r="E8840" i="2"/>
  <c r="E8839" i="2"/>
  <c r="E8838" i="2"/>
  <c r="E8837" i="2"/>
  <c r="E8836" i="2"/>
  <c r="E8835" i="2"/>
  <c r="E8834" i="2"/>
  <c r="E8833" i="2"/>
  <c r="E8832" i="2"/>
  <c r="E8831" i="2"/>
  <c r="E8830" i="2"/>
  <c r="E8829" i="2"/>
  <c r="E8828" i="2"/>
  <c r="E8827" i="2"/>
  <c r="E8826" i="2"/>
  <c r="E8825" i="2"/>
  <c r="E8824" i="2"/>
  <c r="E8823" i="2"/>
  <c r="E8822" i="2"/>
  <c r="E8821" i="2"/>
  <c r="E8820" i="2"/>
  <c r="E8819" i="2"/>
  <c r="E8818" i="2"/>
  <c r="E8817" i="2"/>
  <c r="E8816" i="2"/>
  <c r="E8815" i="2"/>
  <c r="E8814" i="2"/>
  <c r="E8813" i="2"/>
  <c r="E8812" i="2"/>
  <c r="E8811" i="2"/>
  <c r="E8810" i="2"/>
  <c r="E8809" i="2"/>
  <c r="E8808" i="2"/>
  <c r="E8807" i="2"/>
  <c r="E8806" i="2"/>
  <c r="E8805" i="2"/>
  <c r="E8804" i="2"/>
  <c r="E8803" i="2"/>
  <c r="E8802" i="2"/>
  <c r="E8801" i="2"/>
  <c r="E8800" i="2"/>
  <c r="E8799" i="2"/>
  <c r="E8798" i="2"/>
  <c r="E8797" i="2"/>
  <c r="E8796" i="2"/>
  <c r="E8795" i="2"/>
  <c r="E8794" i="2"/>
  <c r="E8793" i="2"/>
  <c r="E8792" i="2"/>
  <c r="E8791" i="2"/>
  <c r="E8790" i="2"/>
  <c r="E8789" i="2"/>
  <c r="E8788" i="2"/>
  <c r="E8787" i="2"/>
  <c r="E8786" i="2"/>
  <c r="E8785" i="2"/>
  <c r="E8784" i="2"/>
  <c r="E8783" i="2"/>
  <c r="E8782" i="2"/>
  <c r="E8781" i="2"/>
  <c r="E8780" i="2"/>
  <c r="E8779" i="2"/>
  <c r="E8778" i="2"/>
  <c r="E8777" i="2"/>
  <c r="E8776" i="2"/>
  <c r="E8775" i="2"/>
  <c r="E8774" i="2"/>
  <c r="E8773" i="2"/>
  <c r="E8772" i="2"/>
  <c r="E8771" i="2"/>
  <c r="E8770" i="2"/>
  <c r="E8769" i="2"/>
  <c r="E8768" i="2"/>
  <c r="E8767" i="2"/>
  <c r="E8766" i="2"/>
  <c r="E8765" i="2"/>
  <c r="E8764" i="2"/>
  <c r="E8763" i="2"/>
  <c r="E8762" i="2"/>
  <c r="E8761" i="2"/>
  <c r="E8760" i="2"/>
  <c r="E8759" i="2"/>
  <c r="E8758" i="2"/>
  <c r="E8757" i="2"/>
  <c r="E8756" i="2"/>
  <c r="E8755" i="2"/>
  <c r="E8754" i="2"/>
  <c r="E8753" i="2"/>
  <c r="E8752" i="2"/>
  <c r="E8751" i="2"/>
  <c r="E8750" i="2"/>
  <c r="E8749" i="2"/>
  <c r="E8748" i="2"/>
  <c r="E8747" i="2"/>
  <c r="E8746" i="2"/>
  <c r="E8745" i="2"/>
  <c r="E8744" i="2"/>
  <c r="E8743" i="2"/>
  <c r="E8742" i="2"/>
  <c r="E8741" i="2"/>
  <c r="E8740" i="2"/>
  <c r="E8739" i="2"/>
  <c r="E8738" i="2"/>
  <c r="E8737" i="2"/>
  <c r="E8736" i="2"/>
  <c r="E8735" i="2"/>
  <c r="E8734" i="2"/>
  <c r="E8733" i="2"/>
  <c r="E8732" i="2"/>
  <c r="E8731" i="2"/>
  <c r="E8730" i="2"/>
  <c r="E8729" i="2"/>
  <c r="E8728" i="2"/>
  <c r="E8727" i="2"/>
  <c r="E8726" i="2"/>
  <c r="E8725" i="2"/>
  <c r="E8724" i="2"/>
  <c r="E8723" i="2"/>
  <c r="E8722" i="2"/>
  <c r="E8721" i="2"/>
  <c r="E8720" i="2"/>
  <c r="E8719" i="2"/>
  <c r="E8718" i="2"/>
  <c r="E8717" i="2"/>
  <c r="E8716" i="2"/>
  <c r="E8715" i="2"/>
  <c r="E8714" i="2"/>
  <c r="E8713" i="2"/>
  <c r="E8712" i="2"/>
  <c r="E8711" i="2"/>
  <c r="E8710" i="2"/>
  <c r="E8709" i="2"/>
  <c r="E8708" i="2"/>
  <c r="E8707" i="2"/>
  <c r="E8706" i="2"/>
  <c r="E8705" i="2"/>
  <c r="E8704" i="2"/>
  <c r="E8703" i="2"/>
  <c r="E8702" i="2"/>
  <c r="E8701" i="2"/>
  <c r="E8700" i="2"/>
  <c r="E8699" i="2"/>
  <c r="E8698" i="2"/>
  <c r="E8697" i="2"/>
  <c r="E8696" i="2"/>
  <c r="E8695" i="2"/>
  <c r="E8694" i="2"/>
  <c r="E8693" i="2"/>
  <c r="E8692" i="2"/>
  <c r="E8691" i="2"/>
  <c r="E8690" i="2"/>
  <c r="E8689" i="2"/>
  <c r="E8688" i="2"/>
  <c r="E8687" i="2"/>
  <c r="E8686" i="2"/>
  <c r="E8685" i="2"/>
  <c r="E8684" i="2"/>
  <c r="E8683" i="2"/>
  <c r="E8682" i="2"/>
  <c r="E8681" i="2"/>
  <c r="E8680" i="2"/>
  <c r="E8679" i="2"/>
  <c r="E8678" i="2"/>
  <c r="E8677" i="2"/>
  <c r="E8676" i="2"/>
  <c r="E8675" i="2"/>
  <c r="E8674" i="2"/>
  <c r="E8673" i="2"/>
  <c r="E8672" i="2"/>
  <c r="E8671" i="2"/>
  <c r="E8670" i="2"/>
  <c r="E8669" i="2"/>
  <c r="E8668" i="2"/>
  <c r="E8667" i="2"/>
  <c r="E8666" i="2"/>
  <c r="E8665" i="2"/>
  <c r="E8664" i="2"/>
  <c r="E8663" i="2"/>
  <c r="E8662" i="2"/>
  <c r="E8661" i="2"/>
  <c r="E8660" i="2"/>
  <c r="E8659" i="2"/>
  <c r="E8658" i="2"/>
  <c r="E8657" i="2"/>
  <c r="E8656" i="2"/>
  <c r="E8655" i="2"/>
  <c r="E8654" i="2"/>
  <c r="E8653" i="2"/>
  <c r="E8652" i="2"/>
  <c r="E8651" i="2"/>
  <c r="E8650" i="2"/>
  <c r="E8649" i="2"/>
  <c r="E8648" i="2"/>
  <c r="E8647" i="2"/>
  <c r="E8646" i="2"/>
  <c r="E8645" i="2"/>
  <c r="E8644" i="2"/>
  <c r="E8643" i="2"/>
  <c r="E8642" i="2"/>
  <c r="E8641" i="2"/>
  <c r="E8640" i="2"/>
  <c r="E8639" i="2"/>
  <c r="E8638" i="2"/>
  <c r="E8637" i="2"/>
  <c r="E8636" i="2"/>
  <c r="E8635" i="2"/>
  <c r="E8634" i="2"/>
  <c r="E8633" i="2"/>
  <c r="E8632" i="2"/>
  <c r="E8631" i="2"/>
  <c r="E8630" i="2"/>
  <c r="E8629" i="2"/>
  <c r="E8628" i="2"/>
  <c r="E8627" i="2"/>
  <c r="E8626" i="2"/>
  <c r="E8625" i="2"/>
  <c r="E8624" i="2"/>
  <c r="E8623" i="2"/>
  <c r="E8622" i="2"/>
  <c r="E8621" i="2"/>
  <c r="E8620" i="2"/>
  <c r="E8619" i="2"/>
  <c r="E8618" i="2"/>
  <c r="E8617" i="2"/>
  <c r="E8616" i="2"/>
  <c r="E8615" i="2"/>
  <c r="E8614" i="2"/>
  <c r="E8613" i="2"/>
  <c r="E8612" i="2"/>
  <c r="E8611" i="2"/>
  <c r="E8610" i="2"/>
  <c r="E8609" i="2"/>
  <c r="E8608" i="2"/>
  <c r="E8607" i="2"/>
  <c r="E8606" i="2"/>
  <c r="E8605" i="2"/>
  <c r="E8604" i="2"/>
  <c r="E8603" i="2"/>
  <c r="E8602" i="2"/>
  <c r="E8601" i="2"/>
  <c r="E8600" i="2"/>
  <c r="E8599" i="2"/>
  <c r="E8598" i="2"/>
  <c r="E8597" i="2"/>
  <c r="E8596" i="2"/>
  <c r="E8595" i="2"/>
  <c r="E8594" i="2"/>
  <c r="E8593" i="2"/>
  <c r="E8592" i="2"/>
  <c r="E8591" i="2"/>
  <c r="E8590" i="2"/>
  <c r="E8589" i="2"/>
  <c r="E8588" i="2"/>
  <c r="E8587" i="2"/>
  <c r="E8586" i="2"/>
  <c r="E8585" i="2"/>
  <c r="E8584" i="2"/>
  <c r="E8583" i="2"/>
  <c r="E8582" i="2"/>
  <c r="E8581" i="2"/>
  <c r="E8580" i="2"/>
  <c r="E8579" i="2"/>
  <c r="E8578" i="2"/>
  <c r="E8577" i="2"/>
  <c r="E8576" i="2"/>
  <c r="E8575" i="2"/>
  <c r="E8574" i="2"/>
  <c r="E8573" i="2"/>
  <c r="E8572" i="2"/>
  <c r="E8571" i="2"/>
  <c r="E8570" i="2"/>
  <c r="E8569" i="2"/>
  <c r="E8568" i="2"/>
  <c r="E8567" i="2"/>
  <c r="E8566" i="2"/>
  <c r="E8565" i="2"/>
  <c r="E8564" i="2"/>
  <c r="E8563" i="2"/>
  <c r="E8562" i="2"/>
  <c r="E8561" i="2"/>
  <c r="E8560" i="2"/>
  <c r="E8559" i="2"/>
  <c r="E8558" i="2"/>
  <c r="E8557" i="2"/>
  <c r="E8556" i="2"/>
  <c r="E8555" i="2"/>
  <c r="E8554" i="2"/>
  <c r="E8553" i="2"/>
  <c r="E8552" i="2"/>
  <c r="E8551" i="2"/>
  <c r="E8550" i="2"/>
  <c r="E8549" i="2"/>
  <c r="E8548" i="2"/>
  <c r="E8547" i="2"/>
  <c r="E8546" i="2"/>
  <c r="E8545" i="2"/>
  <c r="E8544" i="2"/>
  <c r="E8543" i="2"/>
  <c r="E8542" i="2"/>
  <c r="E8541" i="2"/>
  <c r="E8540" i="2"/>
  <c r="E8539" i="2"/>
  <c r="E8538" i="2"/>
  <c r="E8537" i="2"/>
  <c r="E8536" i="2"/>
  <c r="E8535" i="2"/>
  <c r="E8534" i="2"/>
  <c r="E8533" i="2"/>
  <c r="E8532" i="2"/>
  <c r="E8531" i="2"/>
  <c r="E8530" i="2"/>
  <c r="E8529" i="2"/>
  <c r="E8528" i="2"/>
  <c r="E8527" i="2"/>
  <c r="E8526" i="2"/>
  <c r="E8525" i="2"/>
  <c r="E8524" i="2"/>
  <c r="E8523" i="2"/>
  <c r="E8522" i="2"/>
  <c r="E8521" i="2"/>
  <c r="E8520" i="2"/>
  <c r="E8519" i="2"/>
  <c r="E8518" i="2"/>
  <c r="E8517" i="2"/>
  <c r="E8516" i="2"/>
  <c r="E8515" i="2"/>
  <c r="E8514" i="2"/>
  <c r="E8513" i="2"/>
  <c r="E8512" i="2"/>
  <c r="E8511" i="2"/>
  <c r="E8510" i="2"/>
  <c r="E8509" i="2"/>
  <c r="E8508" i="2"/>
  <c r="E8507" i="2"/>
  <c r="E8506" i="2"/>
  <c r="E8505" i="2"/>
  <c r="E8504" i="2"/>
  <c r="E8503" i="2"/>
  <c r="E8502" i="2"/>
  <c r="E8501" i="2"/>
  <c r="E8500" i="2"/>
  <c r="E8499" i="2"/>
  <c r="E8498" i="2"/>
  <c r="E8497" i="2"/>
  <c r="E8496" i="2"/>
  <c r="E8495" i="2"/>
  <c r="E8494" i="2"/>
  <c r="E8493" i="2"/>
  <c r="E8492" i="2"/>
  <c r="E8491" i="2"/>
  <c r="E8490" i="2"/>
  <c r="E8489" i="2"/>
  <c r="E8488" i="2"/>
  <c r="E8487" i="2"/>
  <c r="E8486" i="2"/>
  <c r="E8485" i="2"/>
  <c r="E8484" i="2"/>
  <c r="E8483" i="2"/>
  <c r="E8482" i="2"/>
  <c r="E8481" i="2"/>
  <c r="E8480" i="2"/>
  <c r="E8479" i="2"/>
  <c r="E8478" i="2"/>
  <c r="E8477" i="2"/>
  <c r="E8476" i="2"/>
  <c r="E8475" i="2"/>
  <c r="E8474" i="2"/>
  <c r="E8473" i="2"/>
  <c r="E8472" i="2"/>
  <c r="E8471" i="2"/>
  <c r="E8470" i="2"/>
  <c r="E8469" i="2"/>
  <c r="E8468" i="2"/>
  <c r="E8467" i="2"/>
  <c r="E8466" i="2"/>
  <c r="E8465" i="2"/>
  <c r="E8464" i="2"/>
  <c r="E8463" i="2"/>
  <c r="E8462" i="2"/>
  <c r="E8461" i="2"/>
  <c r="E8460" i="2"/>
  <c r="E8459" i="2"/>
  <c r="E8458" i="2"/>
  <c r="E8457" i="2"/>
  <c r="E8456" i="2"/>
  <c r="E8455" i="2"/>
  <c r="E8454" i="2"/>
  <c r="E8453" i="2"/>
  <c r="E8452" i="2"/>
  <c r="E8451" i="2"/>
  <c r="E8450" i="2"/>
  <c r="E8449" i="2"/>
  <c r="E8448" i="2"/>
  <c r="E8447" i="2"/>
  <c r="E8446" i="2"/>
  <c r="E8445" i="2"/>
  <c r="E8444" i="2"/>
  <c r="E8443" i="2"/>
  <c r="E8442" i="2"/>
  <c r="E8441" i="2"/>
  <c r="E8440" i="2"/>
  <c r="E8439" i="2"/>
  <c r="E8438" i="2"/>
  <c r="E8437" i="2"/>
  <c r="E8436" i="2"/>
  <c r="E8435" i="2"/>
  <c r="E8434" i="2"/>
  <c r="E8433" i="2"/>
  <c r="E8432" i="2"/>
  <c r="E8431" i="2"/>
  <c r="E8430" i="2"/>
  <c r="E8429" i="2"/>
  <c r="E8428" i="2"/>
  <c r="E8427" i="2"/>
  <c r="E8426" i="2"/>
  <c r="E8425" i="2"/>
  <c r="E8424" i="2"/>
  <c r="E8423" i="2"/>
  <c r="E8422" i="2"/>
  <c r="E8421" i="2"/>
  <c r="E8420" i="2"/>
  <c r="E8419" i="2"/>
  <c r="E8418" i="2"/>
  <c r="E8417" i="2"/>
  <c r="E8416" i="2"/>
  <c r="E8415" i="2"/>
  <c r="E8414" i="2"/>
  <c r="E8413" i="2"/>
  <c r="E8412" i="2"/>
  <c r="E8411" i="2"/>
  <c r="E8410" i="2"/>
  <c r="E8409" i="2"/>
  <c r="E8408" i="2"/>
  <c r="E8407" i="2"/>
  <c r="E8406" i="2"/>
  <c r="E8405" i="2"/>
  <c r="E8404" i="2"/>
  <c r="E8403" i="2"/>
  <c r="E8402" i="2"/>
  <c r="E8401" i="2"/>
  <c r="E8400" i="2"/>
  <c r="E8399" i="2"/>
  <c r="E8398" i="2"/>
  <c r="E8397" i="2"/>
  <c r="E8396" i="2"/>
  <c r="E8395" i="2"/>
  <c r="E8394" i="2"/>
  <c r="E8393" i="2"/>
  <c r="E8392" i="2"/>
  <c r="E8391" i="2"/>
  <c r="E8390" i="2"/>
  <c r="E8389" i="2"/>
  <c r="E8388" i="2"/>
  <c r="E8387" i="2"/>
  <c r="E8386" i="2"/>
  <c r="E8385" i="2"/>
  <c r="E8384" i="2"/>
  <c r="E8383" i="2"/>
  <c r="E8382" i="2"/>
  <c r="E8381" i="2"/>
  <c r="E8380" i="2"/>
  <c r="E8379" i="2"/>
  <c r="E8378" i="2"/>
  <c r="E8377" i="2"/>
  <c r="E8376" i="2"/>
  <c r="E8375" i="2"/>
  <c r="E8374" i="2"/>
  <c r="E8373" i="2"/>
  <c r="E8372" i="2"/>
  <c r="E8371" i="2"/>
  <c r="E8370" i="2"/>
  <c r="E8369" i="2"/>
  <c r="E8368" i="2"/>
  <c r="E8367" i="2"/>
  <c r="E8366" i="2"/>
  <c r="E8365" i="2"/>
  <c r="E8364" i="2"/>
  <c r="E8363" i="2"/>
  <c r="E8362" i="2"/>
  <c r="E8361" i="2"/>
  <c r="E8360" i="2"/>
  <c r="E8359" i="2"/>
  <c r="E8358" i="2"/>
  <c r="E8357" i="2"/>
  <c r="E8356" i="2"/>
  <c r="E8355" i="2"/>
  <c r="E8354" i="2"/>
  <c r="E8353" i="2"/>
  <c r="E8352" i="2"/>
  <c r="E8351" i="2"/>
  <c r="E8350" i="2"/>
  <c r="E8349" i="2"/>
  <c r="E8348" i="2"/>
  <c r="E8347" i="2"/>
  <c r="E8346" i="2"/>
  <c r="E8345" i="2"/>
  <c r="E8344" i="2"/>
  <c r="E8343" i="2"/>
  <c r="E8342" i="2"/>
  <c r="E8341" i="2"/>
  <c r="E8340" i="2"/>
  <c r="E8339" i="2"/>
  <c r="E8338" i="2"/>
  <c r="E8337" i="2"/>
  <c r="E8336" i="2"/>
  <c r="E8335" i="2"/>
  <c r="E8334" i="2"/>
  <c r="E8333" i="2"/>
  <c r="E8332" i="2"/>
  <c r="E8331" i="2"/>
  <c r="E8330" i="2"/>
  <c r="E8329" i="2"/>
  <c r="E8328" i="2"/>
  <c r="E8327" i="2"/>
  <c r="E8326" i="2"/>
  <c r="E8325" i="2"/>
  <c r="E8324" i="2"/>
  <c r="E8323" i="2"/>
  <c r="E8322" i="2"/>
  <c r="E8321" i="2"/>
  <c r="E8320" i="2"/>
  <c r="E8319" i="2"/>
  <c r="E8318" i="2"/>
  <c r="E8317" i="2"/>
  <c r="E8316" i="2"/>
  <c r="E8315" i="2"/>
  <c r="E8314" i="2"/>
  <c r="E8313" i="2"/>
  <c r="E8312" i="2"/>
  <c r="E8311" i="2"/>
  <c r="E8310" i="2"/>
  <c r="E8309" i="2"/>
  <c r="E8308" i="2"/>
  <c r="E8307" i="2"/>
  <c r="E8306" i="2"/>
  <c r="E8305" i="2"/>
  <c r="E8304" i="2"/>
  <c r="E8303" i="2"/>
  <c r="E8302" i="2"/>
  <c r="E8301" i="2"/>
  <c r="E8300" i="2"/>
  <c r="E8299" i="2"/>
  <c r="E8298" i="2"/>
  <c r="E8297" i="2"/>
  <c r="E8296" i="2"/>
  <c r="E8295" i="2"/>
  <c r="E8294" i="2"/>
  <c r="E8293" i="2"/>
  <c r="E8292" i="2"/>
  <c r="E8291" i="2"/>
  <c r="E8290" i="2"/>
  <c r="E8289" i="2"/>
  <c r="E8288" i="2"/>
  <c r="E8287" i="2"/>
  <c r="E8286" i="2"/>
  <c r="E8285" i="2"/>
  <c r="E8284" i="2"/>
  <c r="E8283" i="2"/>
  <c r="E8282" i="2"/>
  <c r="E8281" i="2"/>
  <c r="E8280" i="2"/>
  <c r="E8279" i="2"/>
  <c r="E8278" i="2"/>
  <c r="E8277" i="2"/>
  <c r="E8276" i="2"/>
  <c r="E8275" i="2"/>
  <c r="E8274" i="2"/>
  <c r="E8273" i="2"/>
  <c r="E8272" i="2"/>
  <c r="E8271" i="2"/>
  <c r="E8270" i="2"/>
  <c r="E8269" i="2"/>
  <c r="E8268" i="2"/>
  <c r="E8267" i="2"/>
  <c r="E8266" i="2"/>
  <c r="E8265" i="2"/>
  <c r="E8264" i="2"/>
  <c r="E8263" i="2"/>
  <c r="E8262" i="2"/>
  <c r="E8261" i="2"/>
  <c r="E8260" i="2"/>
  <c r="E8259" i="2"/>
  <c r="E8258" i="2"/>
  <c r="E8257" i="2"/>
  <c r="E8256" i="2"/>
  <c r="E8255" i="2"/>
  <c r="E8254" i="2"/>
  <c r="E8253" i="2"/>
  <c r="E8252" i="2"/>
  <c r="E8251" i="2"/>
  <c r="E8250" i="2"/>
  <c r="E8249" i="2"/>
  <c r="E8248" i="2"/>
  <c r="E8247" i="2"/>
  <c r="E8246" i="2"/>
  <c r="E8245" i="2"/>
  <c r="E8244" i="2"/>
  <c r="E8243" i="2"/>
  <c r="E8242" i="2"/>
  <c r="E8241" i="2"/>
  <c r="E8240" i="2"/>
  <c r="E8239" i="2"/>
  <c r="E8238" i="2"/>
  <c r="E8237" i="2"/>
  <c r="E8236" i="2"/>
  <c r="E8235" i="2"/>
  <c r="E8234" i="2"/>
  <c r="E8233" i="2"/>
  <c r="E8232" i="2"/>
  <c r="E8231" i="2"/>
  <c r="E8230" i="2"/>
  <c r="E8229" i="2"/>
  <c r="E8228" i="2"/>
  <c r="E8227" i="2"/>
  <c r="E8226" i="2"/>
  <c r="E8225" i="2"/>
  <c r="E8224" i="2"/>
  <c r="E8223" i="2"/>
  <c r="E8222" i="2"/>
  <c r="E8221" i="2"/>
  <c r="E8220" i="2"/>
  <c r="E8219" i="2"/>
  <c r="E8218" i="2"/>
  <c r="E8217" i="2"/>
  <c r="E8216" i="2"/>
  <c r="E8215" i="2"/>
  <c r="E8214" i="2"/>
  <c r="E8213" i="2"/>
  <c r="E8212" i="2"/>
  <c r="E8211" i="2"/>
  <c r="E8210" i="2"/>
  <c r="E8209" i="2"/>
  <c r="E8208" i="2"/>
  <c r="E8207" i="2"/>
  <c r="E8206" i="2"/>
  <c r="E8205" i="2"/>
  <c r="E8204" i="2"/>
  <c r="E8203" i="2"/>
  <c r="E8202" i="2"/>
  <c r="E8201" i="2"/>
  <c r="E8200" i="2"/>
  <c r="E8199" i="2"/>
  <c r="E8198" i="2"/>
  <c r="E8197" i="2"/>
  <c r="E8196" i="2"/>
  <c r="E8195" i="2"/>
  <c r="E8194" i="2"/>
  <c r="E8193" i="2"/>
  <c r="E8192" i="2"/>
  <c r="E8191" i="2"/>
  <c r="E8190" i="2"/>
  <c r="E8189" i="2"/>
  <c r="E8188" i="2"/>
  <c r="E8187" i="2"/>
  <c r="E8186" i="2"/>
  <c r="E8185" i="2"/>
  <c r="E8184" i="2"/>
  <c r="E8183" i="2"/>
  <c r="E8182" i="2"/>
  <c r="E8181" i="2"/>
  <c r="E8180" i="2"/>
  <c r="E8179" i="2"/>
  <c r="E8178" i="2"/>
  <c r="E8177" i="2"/>
  <c r="E8176" i="2"/>
  <c r="E8175" i="2"/>
  <c r="E8174" i="2"/>
  <c r="E8173" i="2"/>
  <c r="E8172" i="2"/>
  <c r="E8171" i="2"/>
  <c r="E8170" i="2"/>
  <c r="E8169" i="2"/>
  <c r="E8168" i="2"/>
  <c r="E8167" i="2"/>
  <c r="E8166" i="2"/>
  <c r="E8165" i="2"/>
  <c r="E8164" i="2"/>
  <c r="E8163" i="2"/>
  <c r="E8162" i="2"/>
  <c r="E8161" i="2"/>
  <c r="E8160" i="2"/>
  <c r="E8159" i="2"/>
  <c r="E8158" i="2"/>
  <c r="E8157" i="2"/>
  <c r="E8156" i="2"/>
  <c r="E8155" i="2"/>
  <c r="E8154" i="2"/>
  <c r="E8153" i="2"/>
  <c r="E8152" i="2"/>
  <c r="E8151" i="2"/>
  <c r="E8150" i="2"/>
  <c r="E8149" i="2"/>
  <c r="E8148" i="2"/>
  <c r="E8147" i="2"/>
  <c r="E8146" i="2"/>
  <c r="E8145" i="2"/>
  <c r="E8144" i="2"/>
  <c r="E8143" i="2"/>
  <c r="E8142" i="2"/>
  <c r="E8141" i="2"/>
  <c r="E8140" i="2"/>
  <c r="E8139" i="2"/>
  <c r="E8138" i="2"/>
  <c r="E8137" i="2"/>
  <c r="E8136" i="2"/>
  <c r="E8135" i="2"/>
  <c r="E8134" i="2"/>
  <c r="E8133" i="2"/>
  <c r="E8132" i="2"/>
  <c r="E8131" i="2"/>
  <c r="E8130" i="2"/>
  <c r="E8129" i="2"/>
  <c r="E8128" i="2"/>
  <c r="E8127" i="2"/>
  <c r="E8126" i="2"/>
  <c r="E8125" i="2"/>
  <c r="E8124" i="2"/>
  <c r="E8123" i="2"/>
  <c r="E8122" i="2"/>
  <c r="E8121" i="2"/>
  <c r="E8120" i="2"/>
  <c r="E8119" i="2"/>
  <c r="E8118" i="2"/>
  <c r="E8117" i="2"/>
  <c r="E8116" i="2"/>
  <c r="E8115" i="2"/>
  <c r="E8114" i="2"/>
  <c r="E8113" i="2"/>
  <c r="E8112" i="2"/>
  <c r="E8111" i="2"/>
  <c r="E8110" i="2"/>
  <c r="E8109" i="2"/>
  <c r="E8108" i="2"/>
  <c r="E8107" i="2"/>
  <c r="E8106" i="2"/>
  <c r="E8105" i="2"/>
  <c r="E8104" i="2"/>
  <c r="E8103" i="2"/>
  <c r="E8102" i="2"/>
  <c r="E8101" i="2"/>
  <c r="E8100" i="2"/>
  <c r="E8099" i="2"/>
  <c r="E8098" i="2"/>
  <c r="E8097" i="2"/>
  <c r="E8096" i="2"/>
  <c r="E8095" i="2"/>
  <c r="E8094" i="2"/>
  <c r="E8093" i="2"/>
  <c r="E8092" i="2"/>
  <c r="E8091" i="2"/>
  <c r="E8090" i="2"/>
  <c r="E8089" i="2"/>
  <c r="E8088" i="2"/>
  <c r="E8087" i="2"/>
  <c r="E8086" i="2"/>
  <c r="E8085" i="2"/>
  <c r="E8084" i="2"/>
  <c r="E8083" i="2"/>
  <c r="E8082" i="2"/>
  <c r="E8081" i="2"/>
  <c r="E8080" i="2"/>
  <c r="E8079" i="2"/>
  <c r="E8078" i="2"/>
  <c r="E8077" i="2"/>
  <c r="E8076" i="2"/>
  <c r="E8075" i="2"/>
  <c r="E8074" i="2"/>
  <c r="E8073" i="2"/>
  <c r="E8072" i="2"/>
  <c r="E8071" i="2"/>
  <c r="E8070" i="2"/>
  <c r="E8069" i="2"/>
  <c r="E8068" i="2"/>
  <c r="E8067" i="2"/>
  <c r="E8066" i="2"/>
  <c r="E8065" i="2"/>
  <c r="E8064" i="2"/>
  <c r="E8063" i="2"/>
  <c r="E8062" i="2"/>
  <c r="E8061" i="2"/>
  <c r="E8060" i="2"/>
  <c r="E8059" i="2"/>
  <c r="E8058" i="2"/>
  <c r="E8057" i="2"/>
  <c r="E8056" i="2"/>
  <c r="E8055" i="2"/>
  <c r="E8054" i="2"/>
  <c r="E8053" i="2"/>
  <c r="E8052" i="2"/>
  <c r="E8051" i="2"/>
  <c r="E8050" i="2"/>
  <c r="E8049" i="2"/>
  <c r="E8048" i="2"/>
  <c r="E8047" i="2"/>
  <c r="E8046" i="2"/>
  <c r="E8045" i="2"/>
  <c r="E8044" i="2"/>
  <c r="E8043" i="2"/>
  <c r="E8042" i="2"/>
  <c r="E8041" i="2"/>
  <c r="E8040" i="2"/>
  <c r="E8039" i="2"/>
  <c r="E8038" i="2"/>
  <c r="E8037" i="2"/>
  <c r="E8036" i="2"/>
  <c r="E8035" i="2"/>
  <c r="E8034" i="2"/>
  <c r="E8033" i="2"/>
  <c r="E8032" i="2"/>
  <c r="E8031" i="2"/>
  <c r="E8030" i="2"/>
  <c r="E8029" i="2"/>
  <c r="E8028" i="2"/>
  <c r="E8027" i="2"/>
  <c r="E8026" i="2"/>
  <c r="E8025" i="2"/>
  <c r="E8024" i="2"/>
  <c r="E8023" i="2"/>
  <c r="E8022" i="2"/>
  <c r="E8021" i="2"/>
  <c r="E8020" i="2"/>
  <c r="E8019" i="2"/>
  <c r="E8018" i="2"/>
  <c r="E8017" i="2"/>
  <c r="E8016" i="2"/>
  <c r="E8015" i="2"/>
  <c r="E8014" i="2"/>
  <c r="E8013" i="2"/>
  <c r="E8012" i="2"/>
  <c r="E8011" i="2"/>
  <c r="E8010" i="2"/>
  <c r="E8009" i="2"/>
  <c r="E8008" i="2"/>
  <c r="E8007" i="2"/>
  <c r="E8006" i="2"/>
  <c r="E8005" i="2"/>
  <c r="E8004" i="2"/>
  <c r="E8003" i="2"/>
  <c r="E8002" i="2"/>
  <c r="E8001" i="2"/>
  <c r="E8000" i="2"/>
  <c r="E7999" i="2"/>
  <c r="E7998" i="2"/>
  <c r="E7997" i="2"/>
  <c r="E7996" i="2"/>
  <c r="E7995" i="2"/>
  <c r="E7994" i="2"/>
  <c r="E7993" i="2"/>
  <c r="E7992" i="2"/>
  <c r="E7991" i="2"/>
  <c r="E7990" i="2"/>
  <c r="E7989" i="2"/>
  <c r="E7988" i="2"/>
  <c r="E7987" i="2"/>
  <c r="E7986" i="2"/>
  <c r="E7985" i="2"/>
  <c r="E7984" i="2"/>
  <c r="E7983" i="2"/>
  <c r="E7982" i="2"/>
  <c r="E7981" i="2"/>
  <c r="E7980" i="2"/>
  <c r="E7979" i="2"/>
  <c r="E7978" i="2"/>
  <c r="E7977" i="2"/>
  <c r="E7976" i="2"/>
  <c r="E7975" i="2"/>
  <c r="E7974" i="2"/>
  <c r="E7973" i="2"/>
  <c r="E7972" i="2"/>
  <c r="E7971" i="2"/>
  <c r="E7970" i="2"/>
  <c r="E7969" i="2"/>
  <c r="E7968" i="2"/>
  <c r="E7967" i="2"/>
  <c r="E7966" i="2"/>
  <c r="E7965" i="2"/>
  <c r="E7964" i="2"/>
  <c r="E7963" i="2"/>
  <c r="E7962" i="2"/>
  <c r="E7961" i="2"/>
  <c r="E7960" i="2"/>
  <c r="E7959" i="2"/>
  <c r="E7958" i="2"/>
  <c r="E7957" i="2"/>
  <c r="E7956" i="2"/>
  <c r="E7955" i="2"/>
  <c r="E7954" i="2"/>
  <c r="E7953" i="2"/>
  <c r="E7952" i="2"/>
  <c r="E7951" i="2"/>
  <c r="E7950" i="2"/>
  <c r="E7949" i="2"/>
  <c r="E7948" i="2"/>
  <c r="E7947" i="2"/>
  <c r="E7946" i="2"/>
  <c r="E7945" i="2"/>
  <c r="E7944" i="2"/>
  <c r="E7943" i="2"/>
  <c r="E7942" i="2"/>
  <c r="E7941" i="2"/>
  <c r="E7940" i="2"/>
  <c r="E7939" i="2"/>
  <c r="E7938" i="2"/>
  <c r="E7937" i="2"/>
  <c r="E7936" i="2"/>
  <c r="E7935" i="2"/>
  <c r="E7934" i="2"/>
  <c r="E7933" i="2"/>
  <c r="E7932" i="2"/>
  <c r="E7931" i="2"/>
  <c r="E7930" i="2"/>
  <c r="E7929" i="2"/>
  <c r="E7928" i="2"/>
  <c r="E7927" i="2"/>
  <c r="E7926" i="2"/>
  <c r="E7925" i="2"/>
  <c r="E7924" i="2"/>
  <c r="E7923" i="2"/>
  <c r="E7922" i="2"/>
  <c r="E7921" i="2"/>
  <c r="E7920" i="2"/>
  <c r="E7919" i="2"/>
  <c r="E7918" i="2"/>
  <c r="E7917" i="2"/>
  <c r="E7916" i="2"/>
  <c r="E7915" i="2"/>
  <c r="E7914" i="2"/>
  <c r="E7913" i="2"/>
  <c r="E7912" i="2"/>
  <c r="E7911" i="2"/>
  <c r="E7910" i="2"/>
  <c r="E7909" i="2"/>
  <c r="E7908" i="2"/>
  <c r="E7907" i="2"/>
  <c r="E7906" i="2"/>
  <c r="E7905" i="2"/>
  <c r="E7904" i="2"/>
  <c r="E7903" i="2"/>
  <c r="E7902" i="2"/>
  <c r="E7901" i="2"/>
  <c r="E7900" i="2"/>
  <c r="E7899" i="2"/>
  <c r="E7898" i="2"/>
  <c r="E7897" i="2"/>
  <c r="E7896" i="2"/>
  <c r="E7895" i="2"/>
  <c r="E7894" i="2"/>
  <c r="E7893" i="2"/>
  <c r="E7892" i="2"/>
  <c r="E7891" i="2"/>
  <c r="E7890" i="2"/>
  <c r="E7889" i="2"/>
  <c r="E7888" i="2"/>
  <c r="E7887" i="2"/>
  <c r="E7886" i="2"/>
  <c r="E7885" i="2"/>
  <c r="E7884" i="2"/>
  <c r="E7883" i="2"/>
  <c r="E7882" i="2"/>
  <c r="E7881" i="2"/>
  <c r="E7880" i="2"/>
  <c r="E7879" i="2"/>
  <c r="E7878" i="2"/>
  <c r="E7877" i="2"/>
  <c r="E7876" i="2"/>
  <c r="E7875" i="2"/>
  <c r="E7874" i="2"/>
  <c r="E7873" i="2"/>
  <c r="E7872" i="2"/>
  <c r="E7871" i="2"/>
  <c r="E7870" i="2"/>
  <c r="E7869" i="2"/>
  <c r="E7868" i="2"/>
  <c r="E7867" i="2"/>
  <c r="E7866" i="2"/>
  <c r="E7865" i="2"/>
  <c r="E7864" i="2"/>
  <c r="E7863" i="2"/>
  <c r="E7862" i="2"/>
  <c r="E7861" i="2"/>
  <c r="E7860" i="2"/>
  <c r="E7859" i="2"/>
  <c r="E7858" i="2"/>
  <c r="E7857" i="2"/>
  <c r="E7856" i="2"/>
  <c r="E7855" i="2"/>
  <c r="E7854" i="2"/>
  <c r="E7853" i="2"/>
  <c r="E7852" i="2"/>
  <c r="E7851" i="2"/>
  <c r="E7850" i="2"/>
  <c r="E7849" i="2"/>
  <c r="E7848" i="2"/>
  <c r="E7847" i="2"/>
  <c r="E7846" i="2"/>
  <c r="E7845" i="2"/>
  <c r="E7844" i="2"/>
  <c r="E7843" i="2"/>
  <c r="E7842" i="2"/>
  <c r="E7841" i="2"/>
  <c r="E7840" i="2"/>
  <c r="E7839" i="2"/>
  <c r="E7838" i="2"/>
  <c r="E7837" i="2"/>
  <c r="E7836" i="2"/>
  <c r="E7835" i="2"/>
  <c r="E7834" i="2"/>
  <c r="E7833" i="2"/>
  <c r="E7832" i="2"/>
  <c r="E7831" i="2"/>
  <c r="E7830" i="2"/>
  <c r="E7829" i="2"/>
  <c r="E7828" i="2"/>
  <c r="E7827" i="2"/>
  <c r="E7826" i="2"/>
  <c r="E7825" i="2"/>
  <c r="E7824" i="2"/>
  <c r="E7823" i="2"/>
  <c r="E7822" i="2"/>
  <c r="E7821" i="2"/>
  <c r="E7820" i="2"/>
  <c r="E7819" i="2"/>
  <c r="E7818" i="2"/>
  <c r="E7817" i="2"/>
  <c r="E7816" i="2"/>
  <c r="E7815" i="2"/>
  <c r="E7814" i="2"/>
  <c r="E7813" i="2"/>
  <c r="E7812" i="2"/>
  <c r="E7811" i="2"/>
  <c r="E7810" i="2"/>
  <c r="E7809" i="2"/>
  <c r="E7808" i="2"/>
  <c r="E7807" i="2"/>
  <c r="E7806" i="2"/>
  <c r="E7805" i="2"/>
  <c r="E7804" i="2"/>
  <c r="E7803" i="2"/>
  <c r="E7802" i="2"/>
  <c r="E7801" i="2"/>
  <c r="E7800" i="2"/>
  <c r="E7799" i="2"/>
  <c r="E7798" i="2"/>
  <c r="E7797" i="2"/>
  <c r="E7796" i="2"/>
  <c r="E7795" i="2"/>
  <c r="E7794" i="2"/>
  <c r="E7793" i="2"/>
  <c r="E7792" i="2"/>
  <c r="E7791" i="2"/>
  <c r="E7790" i="2"/>
  <c r="E7789" i="2"/>
  <c r="E7788" i="2"/>
  <c r="E7787" i="2"/>
  <c r="E7786" i="2"/>
  <c r="E7785" i="2"/>
  <c r="E7784" i="2"/>
  <c r="E7783" i="2"/>
  <c r="E7782" i="2"/>
  <c r="E7781" i="2"/>
  <c r="E7780" i="2"/>
  <c r="E7779" i="2"/>
  <c r="E7778" i="2"/>
  <c r="E7777" i="2"/>
  <c r="E7776" i="2"/>
  <c r="E7775" i="2"/>
  <c r="E7774" i="2"/>
  <c r="E7773" i="2"/>
  <c r="E7772" i="2"/>
  <c r="E7771" i="2"/>
  <c r="E7770" i="2"/>
  <c r="E7769" i="2"/>
  <c r="E7768" i="2"/>
  <c r="E7767" i="2"/>
  <c r="E7766" i="2"/>
  <c r="E7765" i="2"/>
  <c r="E7764" i="2"/>
  <c r="E7763" i="2"/>
  <c r="E7762" i="2"/>
  <c r="E7761" i="2"/>
  <c r="E7760" i="2"/>
  <c r="E7759" i="2"/>
  <c r="E7758" i="2"/>
  <c r="E7757" i="2"/>
  <c r="E7756" i="2"/>
  <c r="E7755" i="2"/>
  <c r="E7754" i="2"/>
  <c r="E7753" i="2"/>
  <c r="E7752" i="2"/>
  <c r="E7751" i="2"/>
  <c r="E7750" i="2"/>
  <c r="E7749" i="2"/>
  <c r="E7748" i="2"/>
  <c r="E7747" i="2"/>
  <c r="E7746" i="2"/>
  <c r="E7745" i="2"/>
  <c r="E7744" i="2"/>
  <c r="E7743" i="2"/>
  <c r="E7742" i="2"/>
  <c r="E7741" i="2"/>
  <c r="E7740" i="2"/>
  <c r="E7739" i="2"/>
  <c r="E7738" i="2"/>
  <c r="E7737" i="2"/>
  <c r="E7736" i="2"/>
  <c r="E7735" i="2"/>
  <c r="E7734" i="2"/>
  <c r="E7733" i="2"/>
  <c r="E7732" i="2"/>
  <c r="E7731" i="2"/>
  <c r="E7730" i="2"/>
  <c r="E7729" i="2"/>
  <c r="E7728" i="2"/>
  <c r="E7727" i="2"/>
  <c r="E7726" i="2"/>
  <c r="E7725" i="2"/>
  <c r="E7724" i="2"/>
  <c r="E7723" i="2"/>
  <c r="E7722" i="2"/>
  <c r="E7721" i="2"/>
  <c r="E7720" i="2"/>
  <c r="E7719" i="2"/>
  <c r="E7718" i="2"/>
  <c r="E7717" i="2"/>
  <c r="E7716" i="2"/>
  <c r="E7715" i="2"/>
  <c r="E7714" i="2"/>
  <c r="E7713" i="2"/>
  <c r="E7712" i="2"/>
  <c r="E7711" i="2"/>
  <c r="E7710" i="2"/>
  <c r="E7709" i="2"/>
  <c r="E7708" i="2"/>
  <c r="E7707" i="2"/>
  <c r="E7706" i="2"/>
  <c r="E7705" i="2"/>
  <c r="E7704" i="2"/>
  <c r="E7703" i="2"/>
  <c r="E7702" i="2"/>
  <c r="E7701" i="2"/>
  <c r="E7700" i="2"/>
  <c r="E7699" i="2"/>
  <c r="E7698" i="2"/>
  <c r="E7697" i="2"/>
  <c r="E7696" i="2"/>
  <c r="E7695" i="2"/>
  <c r="E7694" i="2"/>
  <c r="E7693" i="2"/>
  <c r="E7692" i="2"/>
  <c r="E7691" i="2"/>
  <c r="E7690" i="2"/>
  <c r="E7689" i="2"/>
  <c r="E7688" i="2"/>
  <c r="E7687" i="2"/>
  <c r="E7686" i="2"/>
  <c r="E7685" i="2"/>
  <c r="E7684" i="2"/>
  <c r="E7683" i="2"/>
  <c r="E7682" i="2"/>
  <c r="E7681" i="2"/>
  <c r="E7680" i="2"/>
  <c r="E7679" i="2"/>
  <c r="E7678" i="2"/>
  <c r="E7677" i="2"/>
  <c r="E7676" i="2"/>
  <c r="E7675" i="2"/>
  <c r="E7674" i="2"/>
  <c r="E7673" i="2"/>
  <c r="E7672" i="2"/>
  <c r="E7671" i="2"/>
  <c r="E7670" i="2"/>
  <c r="E7669" i="2"/>
  <c r="E7668" i="2"/>
  <c r="E7667" i="2"/>
  <c r="E7666" i="2"/>
  <c r="E7665" i="2"/>
  <c r="E7664" i="2"/>
  <c r="E7663" i="2"/>
  <c r="E7662" i="2"/>
  <c r="E7661" i="2"/>
  <c r="E7660" i="2"/>
  <c r="E7659" i="2"/>
  <c r="E7658" i="2"/>
  <c r="E7657" i="2"/>
  <c r="E7656" i="2"/>
  <c r="E7655" i="2"/>
  <c r="E7654" i="2"/>
  <c r="E7653" i="2"/>
  <c r="E7652" i="2"/>
  <c r="E7651" i="2"/>
  <c r="E7650" i="2"/>
  <c r="E7649" i="2"/>
  <c r="E7648" i="2"/>
  <c r="E7647" i="2"/>
  <c r="E7646" i="2"/>
  <c r="E7645" i="2"/>
  <c r="E7644" i="2"/>
  <c r="E7643" i="2"/>
  <c r="E7642" i="2"/>
  <c r="E7641" i="2"/>
  <c r="E7640" i="2"/>
  <c r="E7639" i="2"/>
  <c r="E7638" i="2"/>
  <c r="E7637" i="2"/>
  <c r="E7636" i="2"/>
  <c r="E7635" i="2"/>
  <c r="E7634" i="2"/>
  <c r="E7633" i="2"/>
  <c r="E7632" i="2"/>
  <c r="E7631" i="2"/>
  <c r="E7630" i="2"/>
  <c r="E7629" i="2"/>
  <c r="E7628" i="2"/>
  <c r="E7627" i="2"/>
  <c r="E7626" i="2"/>
  <c r="E7625" i="2"/>
  <c r="E7624" i="2"/>
  <c r="E7623" i="2"/>
  <c r="E7622" i="2"/>
  <c r="E7621" i="2"/>
  <c r="E7620" i="2"/>
  <c r="E7619" i="2"/>
  <c r="E7618" i="2"/>
  <c r="E7617" i="2"/>
  <c r="E7616" i="2"/>
  <c r="E7615" i="2"/>
  <c r="E7614" i="2"/>
  <c r="E7613" i="2"/>
  <c r="E7612" i="2"/>
  <c r="E7611" i="2"/>
  <c r="E7610" i="2"/>
  <c r="E7609" i="2"/>
  <c r="E7608" i="2"/>
  <c r="E7607" i="2"/>
  <c r="E7606" i="2"/>
  <c r="E7605" i="2"/>
  <c r="E7604" i="2"/>
  <c r="E7603" i="2"/>
  <c r="E7602" i="2"/>
  <c r="E7601" i="2"/>
  <c r="E7600" i="2"/>
  <c r="E7599" i="2"/>
  <c r="E7598" i="2"/>
  <c r="E7597" i="2"/>
  <c r="E7596" i="2"/>
  <c r="E7595" i="2"/>
  <c r="E7594" i="2"/>
  <c r="E7593" i="2"/>
  <c r="E7592" i="2"/>
  <c r="E7591" i="2"/>
  <c r="E7590" i="2"/>
  <c r="E7589" i="2"/>
  <c r="E7588" i="2"/>
  <c r="E7587" i="2"/>
  <c r="E7586" i="2"/>
  <c r="E7585" i="2"/>
  <c r="E7584" i="2"/>
  <c r="E7583" i="2"/>
  <c r="E7582" i="2"/>
  <c r="E7581" i="2"/>
  <c r="E7580" i="2"/>
  <c r="E7579" i="2"/>
  <c r="E7578" i="2"/>
  <c r="E7577" i="2"/>
  <c r="E7576" i="2"/>
  <c r="E7575" i="2"/>
  <c r="E7574" i="2"/>
  <c r="E7573" i="2"/>
  <c r="E7572" i="2"/>
  <c r="E7571" i="2"/>
  <c r="E7570" i="2"/>
  <c r="E7569" i="2"/>
  <c r="E7568" i="2"/>
  <c r="E7567" i="2"/>
  <c r="E7566" i="2"/>
  <c r="E7565" i="2"/>
  <c r="E7564" i="2"/>
  <c r="E7563" i="2"/>
  <c r="E7562" i="2"/>
  <c r="E7561" i="2"/>
  <c r="E7560" i="2"/>
  <c r="E7559" i="2"/>
  <c r="E7558" i="2"/>
  <c r="E7557" i="2"/>
  <c r="E7556" i="2"/>
  <c r="E7555" i="2"/>
  <c r="E7554" i="2"/>
  <c r="E7553" i="2"/>
  <c r="E7552" i="2"/>
  <c r="E7551" i="2"/>
  <c r="E7550" i="2"/>
  <c r="E7549" i="2"/>
  <c r="E7548" i="2"/>
  <c r="E7547" i="2"/>
  <c r="E7546" i="2"/>
  <c r="E7545" i="2"/>
  <c r="E7544" i="2"/>
  <c r="E7543" i="2"/>
  <c r="E7542" i="2"/>
  <c r="E7541" i="2"/>
  <c r="E7540" i="2"/>
  <c r="E7539" i="2"/>
  <c r="E7538" i="2"/>
  <c r="E7537" i="2"/>
  <c r="E7536" i="2"/>
  <c r="E7535" i="2"/>
  <c r="E7534" i="2"/>
  <c r="E7533" i="2"/>
  <c r="E7532" i="2"/>
  <c r="E7531" i="2"/>
  <c r="E7530" i="2"/>
  <c r="E7529" i="2"/>
  <c r="E7528" i="2"/>
  <c r="E7527" i="2"/>
  <c r="E7526" i="2"/>
  <c r="E7525" i="2"/>
  <c r="E7524" i="2"/>
  <c r="E7523" i="2"/>
  <c r="E7522" i="2"/>
  <c r="E7521" i="2"/>
  <c r="E7520" i="2"/>
  <c r="E7519" i="2"/>
  <c r="E7518" i="2"/>
  <c r="E7517" i="2"/>
  <c r="E7516" i="2"/>
  <c r="E7515" i="2"/>
  <c r="E7514" i="2"/>
  <c r="E7513" i="2"/>
  <c r="E7512" i="2"/>
  <c r="E7511" i="2"/>
  <c r="E7510" i="2"/>
  <c r="E7509" i="2"/>
  <c r="E7508" i="2"/>
  <c r="E7507" i="2"/>
  <c r="E7506" i="2"/>
  <c r="E7505" i="2"/>
  <c r="E7504" i="2"/>
  <c r="E7503" i="2"/>
  <c r="E7502" i="2"/>
  <c r="E7501" i="2"/>
  <c r="E7500" i="2"/>
  <c r="E7499" i="2"/>
  <c r="E7498" i="2"/>
  <c r="E7497" i="2"/>
  <c r="E7496" i="2"/>
  <c r="E7495" i="2"/>
  <c r="E7494" i="2"/>
  <c r="E7493" i="2"/>
  <c r="E7492" i="2"/>
  <c r="E7491" i="2"/>
  <c r="E7490" i="2"/>
  <c r="E7489" i="2"/>
  <c r="E7488" i="2"/>
  <c r="E7487" i="2"/>
  <c r="E7486" i="2"/>
  <c r="E7485" i="2"/>
  <c r="E7484" i="2"/>
  <c r="E7483" i="2"/>
  <c r="E7482" i="2"/>
  <c r="E7481" i="2"/>
  <c r="E7480" i="2"/>
  <c r="E7479" i="2"/>
  <c r="E7478" i="2"/>
  <c r="E7477" i="2"/>
  <c r="E7476" i="2"/>
  <c r="E7475" i="2"/>
  <c r="E7474" i="2"/>
  <c r="E7473" i="2"/>
  <c r="E7472" i="2"/>
  <c r="E7471" i="2"/>
  <c r="E7470" i="2"/>
  <c r="E7469" i="2"/>
  <c r="E7468" i="2"/>
  <c r="E7467" i="2"/>
  <c r="E7466" i="2"/>
  <c r="E7465" i="2"/>
  <c r="E7464" i="2"/>
  <c r="E7463" i="2"/>
  <c r="E7462" i="2"/>
  <c r="E7461" i="2"/>
  <c r="E7460" i="2"/>
  <c r="E7459" i="2"/>
  <c r="E7458" i="2"/>
  <c r="E7457" i="2"/>
  <c r="E7456" i="2"/>
  <c r="E7455" i="2"/>
  <c r="E7454" i="2"/>
  <c r="E7453" i="2"/>
  <c r="E7452" i="2"/>
  <c r="E7451" i="2"/>
  <c r="E7450" i="2"/>
  <c r="E7449" i="2"/>
  <c r="E7448" i="2"/>
  <c r="E7447" i="2"/>
  <c r="E7446" i="2"/>
  <c r="E7445" i="2"/>
  <c r="E7444" i="2"/>
  <c r="E7443" i="2"/>
  <c r="E7442" i="2"/>
  <c r="E7441" i="2"/>
  <c r="E7440" i="2"/>
  <c r="E7439" i="2"/>
  <c r="E7438" i="2"/>
  <c r="E7437" i="2"/>
  <c r="E7436" i="2"/>
  <c r="E7435" i="2"/>
  <c r="E7434" i="2"/>
  <c r="E7433" i="2"/>
  <c r="E7432" i="2"/>
  <c r="E7431" i="2"/>
  <c r="E7430" i="2"/>
  <c r="E7429" i="2"/>
  <c r="E7428" i="2"/>
  <c r="E7427" i="2"/>
  <c r="E7426" i="2"/>
  <c r="E7425" i="2"/>
  <c r="E7424" i="2"/>
  <c r="E7423" i="2"/>
  <c r="E7422" i="2"/>
  <c r="E7421" i="2"/>
  <c r="E7420" i="2"/>
  <c r="E7419" i="2"/>
  <c r="E7418" i="2"/>
  <c r="E7417" i="2"/>
  <c r="E7416" i="2"/>
  <c r="E7415" i="2"/>
  <c r="E7414" i="2"/>
  <c r="E7413" i="2"/>
  <c r="E7412" i="2"/>
  <c r="E7411" i="2"/>
  <c r="E7410" i="2"/>
  <c r="E7409" i="2"/>
  <c r="E7408" i="2"/>
  <c r="E7407" i="2"/>
  <c r="E7406" i="2"/>
  <c r="E7405" i="2"/>
  <c r="E7404" i="2"/>
  <c r="E7403" i="2"/>
  <c r="E7402" i="2"/>
  <c r="E7401" i="2"/>
  <c r="E7400" i="2"/>
  <c r="E7399" i="2"/>
  <c r="E7398" i="2"/>
  <c r="E7397" i="2"/>
  <c r="E7396" i="2"/>
  <c r="E7395" i="2"/>
  <c r="E7394" i="2"/>
  <c r="E7393" i="2"/>
  <c r="E7392" i="2"/>
  <c r="E7391" i="2"/>
  <c r="E7390" i="2"/>
  <c r="E7389" i="2"/>
  <c r="E7388" i="2"/>
  <c r="E7387" i="2"/>
  <c r="E7386" i="2"/>
  <c r="E7385" i="2"/>
  <c r="E7384" i="2"/>
  <c r="E7383" i="2"/>
  <c r="E7382" i="2"/>
  <c r="E7381" i="2"/>
  <c r="E7380" i="2"/>
  <c r="E7379" i="2"/>
  <c r="E7378" i="2"/>
  <c r="E7377" i="2"/>
  <c r="E7376" i="2"/>
  <c r="E7375" i="2"/>
  <c r="E7374" i="2"/>
  <c r="E7373" i="2"/>
  <c r="E7372" i="2"/>
  <c r="E7371" i="2"/>
  <c r="E7370" i="2"/>
  <c r="E7369" i="2"/>
  <c r="E7368" i="2"/>
  <c r="E7367" i="2"/>
  <c r="E7366" i="2"/>
  <c r="E7365" i="2"/>
  <c r="E7364" i="2"/>
  <c r="E7363" i="2"/>
  <c r="E7362" i="2"/>
  <c r="E7361" i="2"/>
  <c r="E7360" i="2"/>
  <c r="E7359" i="2"/>
  <c r="E7358" i="2"/>
  <c r="E7357" i="2"/>
  <c r="E7356" i="2"/>
  <c r="E7355" i="2"/>
  <c r="E7354" i="2"/>
  <c r="E7353" i="2"/>
  <c r="E7352" i="2"/>
  <c r="E7351" i="2"/>
  <c r="E7350" i="2"/>
  <c r="E7349" i="2"/>
  <c r="E7348" i="2"/>
  <c r="E7347" i="2"/>
  <c r="E7346" i="2"/>
  <c r="E7345" i="2"/>
  <c r="E7344" i="2"/>
  <c r="E7343" i="2"/>
  <c r="E7342" i="2"/>
  <c r="E7341" i="2"/>
  <c r="E7340" i="2"/>
  <c r="E7339" i="2"/>
  <c r="E7338" i="2"/>
  <c r="E7337" i="2"/>
  <c r="E7336" i="2"/>
  <c r="E7335" i="2"/>
  <c r="E7334" i="2"/>
  <c r="E7333" i="2"/>
  <c r="E7332" i="2"/>
  <c r="E7331" i="2"/>
  <c r="E7330" i="2"/>
  <c r="E7329" i="2"/>
  <c r="E7328" i="2"/>
  <c r="E7327" i="2"/>
  <c r="E7326" i="2"/>
  <c r="E7325" i="2"/>
  <c r="E7324" i="2"/>
  <c r="E7323" i="2"/>
  <c r="E7322" i="2"/>
  <c r="E7321" i="2"/>
  <c r="E7320" i="2"/>
  <c r="E7319" i="2"/>
  <c r="E7318" i="2"/>
  <c r="E7317" i="2"/>
  <c r="E7316" i="2"/>
  <c r="E7315" i="2"/>
  <c r="E7314" i="2"/>
  <c r="E7313" i="2"/>
  <c r="E7312" i="2"/>
  <c r="E7311" i="2"/>
  <c r="E7310" i="2"/>
  <c r="E7309" i="2"/>
  <c r="E7308" i="2"/>
  <c r="E7307" i="2"/>
  <c r="E7306" i="2"/>
  <c r="E7305" i="2"/>
  <c r="E7304" i="2"/>
  <c r="E7303" i="2"/>
  <c r="E7302" i="2"/>
  <c r="E7301" i="2"/>
  <c r="E7300" i="2"/>
  <c r="E7299" i="2"/>
  <c r="E7298" i="2"/>
  <c r="E7297" i="2"/>
  <c r="E7296" i="2"/>
  <c r="E7295" i="2"/>
  <c r="E7294" i="2"/>
  <c r="E7293" i="2"/>
  <c r="E7292" i="2"/>
  <c r="E7291" i="2"/>
  <c r="E7290" i="2"/>
  <c r="E7289" i="2"/>
  <c r="E7288" i="2"/>
  <c r="E7287" i="2"/>
  <c r="E7286" i="2"/>
  <c r="E7285" i="2"/>
  <c r="E7284" i="2"/>
  <c r="E7283" i="2"/>
  <c r="E7282" i="2"/>
  <c r="E7281" i="2"/>
  <c r="E7280" i="2"/>
  <c r="E7279" i="2"/>
  <c r="E7278" i="2"/>
  <c r="E7277" i="2"/>
  <c r="E7276" i="2"/>
  <c r="E7275" i="2"/>
  <c r="E7274" i="2"/>
  <c r="E7273" i="2"/>
  <c r="E7272" i="2"/>
  <c r="E7271" i="2"/>
  <c r="E7270" i="2"/>
  <c r="E7269" i="2"/>
  <c r="E7268" i="2"/>
  <c r="E7267" i="2"/>
  <c r="E7266" i="2"/>
  <c r="E7265" i="2"/>
  <c r="E7264" i="2"/>
  <c r="E7263" i="2"/>
  <c r="E7262" i="2"/>
  <c r="E7261" i="2"/>
  <c r="E7260" i="2"/>
  <c r="E7259" i="2"/>
  <c r="E7258" i="2"/>
  <c r="E7257" i="2"/>
  <c r="E7256" i="2"/>
  <c r="E7255" i="2"/>
  <c r="E7254" i="2"/>
  <c r="E7253" i="2"/>
  <c r="E7252" i="2"/>
  <c r="E7251" i="2"/>
  <c r="E7250" i="2"/>
  <c r="E7249" i="2"/>
  <c r="E7248" i="2"/>
  <c r="E7247" i="2"/>
  <c r="E7246" i="2"/>
  <c r="E7245" i="2"/>
  <c r="E7244" i="2"/>
  <c r="E7243" i="2"/>
  <c r="E7242" i="2"/>
  <c r="E7241" i="2"/>
  <c r="E7240" i="2"/>
  <c r="E7239" i="2"/>
  <c r="E7238" i="2"/>
  <c r="E7237" i="2"/>
  <c r="E7236" i="2"/>
  <c r="E7235" i="2"/>
  <c r="E7234" i="2"/>
  <c r="E7233" i="2"/>
  <c r="E7232" i="2"/>
  <c r="E7231" i="2"/>
  <c r="E7230" i="2"/>
  <c r="E7229" i="2"/>
  <c r="E7228" i="2"/>
  <c r="E7227" i="2"/>
  <c r="E7226" i="2"/>
  <c r="E7225" i="2"/>
  <c r="E7224" i="2"/>
  <c r="E7223" i="2"/>
  <c r="E7222" i="2"/>
  <c r="E7221" i="2"/>
  <c r="E7220" i="2"/>
  <c r="E7219" i="2"/>
  <c r="E7218" i="2"/>
  <c r="E7217" i="2"/>
  <c r="E7216" i="2"/>
  <c r="E7215" i="2"/>
  <c r="E7214" i="2"/>
  <c r="E7213" i="2"/>
  <c r="E7212" i="2"/>
  <c r="E7211" i="2"/>
  <c r="E7210" i="2"/>
  <c r="E7209" i="2"/>
  <c r="E7208" i="2"/>
  <c r="E7207" i="2"/>
  <c r="E7206" i="2"/>
  <c r="E7205" i="2"/>
  <c r="E7204" i="2"/>
  <c r="E7203" i="2"/>
  <c r="E7202" i="2"/>
  <c r="E7201" i="2"/>
  <c r="E7200" i="2"/>
  <c r="E7199" i="2"/>
  <c r="E7198" i="2"/>
  <c r="E7197" i="2"/>
  <c r="E7196" i="2"/>
  <c r="E7195" i="2"/>
  <c r="E7194" i="2"/>
  <c r="E7193" i="2"/>
  <c r="E7192" i="2"/>
  <c r="E7191" i="2"/>
  <c r="E7190" i="2"/>
  <c r="E7189" i="2"/>
  <c r="E7188" i="2"/>
  <c r="E7187" i="2"/>
  <c r="E7186" i="2"/>
  <c r="E7185" i="2"/>
  <c r="E7184" i="2"/>
  <c r="E7183" i="2"/>
  <c r="E7182" i="2"/>
  <c r="E7181" i="2"/>
  <c r="E7180" i="2"/>
  <c r="E7179" i="2"/>
  <c r="E7178" i="2"/>
  <c r="E7177" i="2"/>
  <c r="E7176" i="2"/>
  <c r="E7175" i="2"/>
  <c r="E7174" i="2"/>
  <c r="E7173" i="2"/>
  <c r="E7172" i="2"/>
  <c r="E7171" i="2"/>
  <c r="E7170" i="2"/>
  <c r="E7169" i="2"/>
  <c r="E7168" i="2"/>
  <c r="E7167" i="2"/>
  <c r="E7166" i="2"/>
  <c r="E7165" i="2"/>
  <c r="E7164" i="2"/>
  <c r="E7163" i="2"/>
  <c r="E7162" i="2"/>
  <c r="E7161" i="2"/>
  <c r="E7160" i="2"/>
  <c r="E7159" i="2"/>
  <c r="E7158" i="2"/>
  <c r="E7157" i="2"/>
  <c r="E7156" i="2"/>
  <c r="E7155" i="2"/>
  <c r="E7154" i="2"/>
  <c r="E7153" i="2"/>
  <c r="E7152" i="2"/>
  <c r="E7151" i="2"/>
  <c r="E7150" i="2"/>
  <c r="E7149" i="2"/>
  <c r="E7148" i="2"/>
  <c r="E7147" i="2"/>
  <c r="E7146" i="2"/>
  <c r="E7145" i="2"/>
  <c r="E7144" i="2"/>
  <c r="E7143" i="2"/>
  <c r="E7142" i="2"/>
  <c r="E7141" i="2"/>
  <c r="E7140" i="2"/>
  <c r="E7139" i="2"/>
  <c r="E7138" i="2"/>
  <c r="E7137" i="2"/>
  <c r="E7136" i="2"/>
  <c r="E7135" i="2"/>
  <c r="E7134" i="2"/>
  <c r="E7133" i="2"/>
  <c r="E7132" i="2"/>
  <c r="E7131" i="2"/>
  <c r="E7130" i="2"/>
  <c r="E7129" i="2"/>
  <c r="E7128" i="2"/>
  <c r="E7127" i="2"/>
  <c r="E7126" i="2"/>
  <c r="E7125" i="2"/>
  <c r="E7124" i="2"/>
  <c r="E7123" i="2"/>
  <c r="E7122" i="2"/>
  <c r="E7121" i="2"/>
  <c r="E7120" i="2"/>
  <c r="E7119" i="2"/>
  <c r="E7118" i="2"/>
  <c r="E7117" i="2"/>
  <c r="E7116" i="2"/>
  <c r="E7115" i="2"/>
  <c r="E7114" i="2"/>
  <c r="E7113" i="2"/>
  <c r="E7112" i="2"/>
  <c r="E7111" i="2"/>
  <c r="E7110" i="2"/>
  <c r="E7109" i="2"/>
  <c r="E7108" i="2"/>
  <c r="E7107" i="2"/>
  <c r="E7106" i="2"/>
  <c r="E7105" i="2"/>
  <c r="E7104" i="2"/>
  <c r="E7103" i="2"/>
  <c r="E7102" i="2"/>
  <c r="E7101" i="2"/>
  <c r="E7100" i="2"/>
  <c r="E7099" i="2"/>
  <c r="E7098" i="2"/>
  <c r="E7097" i="2"/>
  <c r="E7096" i="2"/>
  <c r="E7095" i="2"/>
  <c r="E7094" i="2"/>
  <c r="E7093" i="2"/>
  <c r="E7092" i="2"/>
  <c r="E7091" i="2"/>
  <c r="E7090" i="2"/>
  <c r="E7089" i="2"/>
  <c r="E7088" i="2"/>
  <c r="E7087" i="2"/>
  <c r="E7086" i="2"/>
  <c r="E7085" i="2"/>
  <c r="E7084" i="2"/>
  <c r="E7083" i="2"/>
  <c r="E7082" i="2"/>
  <c r="E7081" i="2"/>
  <c r="E7080" i="2"/>
  <c r="E7079" i="2"/>
  <c r="E7078" i="2"/>
  <c r="E7077" i="2"/>
  <c r="E7076" i="2"/>
  <c r="E7075" i="2"/>
  <c r="E7074" i="2"/>
  <c r="E7073" i="2"/>
  <c r="E7072" i="2"/>
  <c r="E7071" i="2"/>
  <c r="E7070" i="2"/>
  <c r="E7069" i="2"/>
  <c r="E7068" i="2"/>
  <c r="E7067" i="2"/>
  <c r="E7066" i="2"/>
  <c r="E7065" i="2"/>
  <c r="E7064" i="2"/>
  <c r="E7063" i="2"/>
  <c r="E7062" i="2"/>
  <c r="E7061" i="2"/>
  <c r="E7060" i="2"/>
  <c r="E7059" i="2"/>
  <c r="E7058" i="2"/>
  <c r="E7057" i="2"/>
  <c r="E7056" i="2"/>
  <c r="E7055" i="2"/>
  <c r="E7054" i="2"/>
  <c r="E7053" i="2"/>
  <c r="E7052" i="2"/>
  <c r="E7051" i="2"/>
  <c r="E7050" i="2"/>
  <c r="E7049" i="2"/>
  <c r="E7048" i="2"/>
  <c r="E7047" i="2"/>
  <c r="E7046" i="2"/>
  <c r="E7045" i="2"/>
  <c r="E7044" i="2"/>
  <c r="E7043" i="2"/>
  <c r="E7042" i="2"/>
  <c r="E7041" i="2"/>
  <c r="E7040" i="2"/>
  <c r="E7039" i="2"/>
  <c r="E7038" i="2"/>
  <c r="E7037" i="2"/>
  <c r="E7036" i="2"/>
  <c r="E7035" i="2"/>
  <c r="E7034" i="2"/>
  <c r="E7033" i="2"/>
  <c r="E7032" i="2"/>
  <c r="E7031" i="2"/>
  <c r="E7030" i="2"/>
  <c r="E7029" i="2"/>
  <c r="E7028" i="2"/>
  <c r="E7027" i="2"/>
  <c r="E7026" i="2"/>
  <c r="E7025" i="2"/>
  <c r="E7024" i="2"/>
  <c r="E7023" i="2"/>
  <c r="E7022" i="2"/>
  <c r="E7021" i="2"/>
  <c r="E7020" i="2"/>
  <c r="E7019" i="2"/>
  <c r="E7018" i="2"/>
  <c r="E7017" i="2"/>
  <c r="E7016" i="2"/>
  <c r="E7015" i="2"/>
  <c r="E7014" i="2"/>
  <c r="E7013" i="2"/>
  <c r="E7012" i="2"/>
  <c r="E7011" i="2"/>
  <c r="E7010" i="2"/>
  <c r="E7009" i="2"/>
  <c r="E7008" i="2"/>
  <c r="E7007" i="2"/>
  <c r="E7006" i="2"/>
  <c r="E7005" i="2"/>
  <c r="E7004" i="2"/>
  <c r="E7003" i="2"/>
  <c r="E7002" i="2"/>
  <c r="E7001" i="2"/>
  <c r="E7000" i="2"/>
  <c r="E6999" i="2"/>
  <c r="E6998" i="2"/>
  <c r="E6997" i="2"/>
  <c r="E6996" i="2"/>
  <c r="E6995" i="2"/>
  <c r="E6994" i="2"/>
  <c r="E6993" i="2"/>
  <c r="E6992" i="2"/>
  <c r="E6991" i="2"/>
  <c r="E6990" i="2"/>
  <c r="E6989" i="2"/>
  <c r="E6988" i="2"/>
  <c r="E6987" i="2"/>
  <c r="E6986" i="2"/>
  <c r="E6985" i="2"/>
  <c r="E6984" i="2"/>
  <c r="E6983" i="2"/>
  <c r="E6982" i="2"/>
  <c r="E6981" i="2"/>
  <c r="E6980" i="2"/>
  <c r="E6979" i="2"/>
  <c r="E6978" i="2"/>
  <c r="E6977" i="2"/>
  <c r="E6976" i="2"/>
  <c r="E6975" i="2"/>
  <c r="E6974" i="2"/>
  <c r="E6973" i="2"/>
  <c r="E6972" i="2"/>
  <c r="E6971" i="2"/>
  <c r="E6970" i="2"/>
  <c r="E6969" i="2"/>
  <c r="E6968" i="2"/>
  <c r="E6967" i="2"/>
  <c r="E6966" i="2"/>
  <c r="E6965" i="2"/>
  <c r="E6964" i="2"/>
  <c r="E6963" i="2"/>
  <c r="E6962" i="2"/>
  <c r="E6961" i="2"/>
  <c r="E6960" i="2"/>
  <c r="E6959" i="2"/>
  <c r="E6958" i="2"/>
  <c r="E6957" i="2"/>
  <c r="E6956" i="2"/>
  <c r="E6955" i="2"/>
  <c r="E6954" i="2"/>
  <c r="E6953" i="2"/>
  <c r="E6952" i="2"/>
  <c r="E6951" i="2"/>
  <c r="E6950" i="2"/>
  <c r="E6949" i="2"/>
  <c r="E6948" i="2"/>
  <c r="E6947" i="2"/>
  <c r="E6946" i="2"/>
  <c r="E6945" i="2"/>
  <c r="E6944" i="2"/>
  <c r="E6943" i="2"/>
  <c r="E6942" i="2"/>
  <c r="E6941" i="2"/>
  <c r="E6940" i="2"/>
  <c r="E6939" i="2"/>
  <c r="E6938" i="2"/>
  <c r="E6937" i="2"/>
  <c r="E6936" i="2"/>
  <c r="E6935" i="2"/>
  <c r="E6934" i="2"/>
  <c r="E6933" i="2"/>
  <c r="E6932" i="2"/>
  <c r="E6931" i="2"/>
  <c r="E6930" i="2"/>
  <c r="E6929" i="2"/>
  <c r="E6928" i="2"/>
  <c r="E6927" i="2"/>
  <c r="E6926" i="2"/>
  <c r="E6925" i="2"/>
  <c r="E6924" i="2"/>
  <c r="E6923" i="2"/>
  <c r="E6922" i="2"/>
  <c r="E6921" i="2"/>
  <c r="E6920" i="2"/>
  <c r="E6919" i="2"/>
  <c r="E6918" i="2"/>
  <c r="E6917" i="2"/>
  <c r="E6916" i="2"/>
  <c r="E6915" i="2"/>
  <c r="E6914" i="2"/>
  <c r="E6913" i="2"/>
  <c r="E6912" i="2"/>
  <c r="E6911" i="2"/>
  <c r="E6910" i="2"/>
  <c r="E6909" i="2"/>
  <c r="E6908" i="2"/>
  <c r="E6907" i="2"/>
  <c r="E6906" i="2"/>
  <c r="E6905" i="2"/>
  <c r="E6904" i="2"/>
  <c r="E6903" i="2"/>
  <c r="E6902" i="2"/>
  <c r="E6901" i="2"/>
  <c r="E6900" i="2"/>
  <c r="E6899" i="2"/>
  <c r="E6898" i="2"/>
  <c r="E6897" i="2"/>
  <c r="E6896" i="2"/>
  <c r="E6895" i="2"/>
  <c r="E6894" i="2"/>
  <c r="E6893" i="2"/>
  <c r="E6892" i="2"/>
  <c r="E6891" i="2"/>
  <c r="E6890" i="2"/>
  <c r="E6889" i="2"/>
  <c r="E6888" i="2"/>
  <c r="E6887" i="2"/>
  <c r="E6886" i="2"/>
  <c r="E6885" i="2"/>
  <c r="E6884" i="2"/>
  <c r="E6883" i="2"/>
  <c r="E6882" i="2"/>
  <c r="E6881" i="2"/>
  <c r="E6880" i="2"/>
  <c r="E6879" i="2"/>
  <c r="E6878" i="2"/>
  <c r="E6877" i="2"/>
  <c r="E6876" i="2"/>
  <c r="E6875" i="2"/>
  <c r="E6874" i="2"/>
  <c r="E6873" i="2"/>
  <c r="E6872" i="2"/>
  <c r="E6871" i="2"/>
  <c r="E6870" i="2"/>
  <c r="E6869" i="2"/>
  <c r="E6868" i="2"/>
  <c r="E6867" i="2"/>
  <c r="E6866" i="2"/>
  <c r="E6865" i="2"/>
  <c r="E6864" i="2"/>
  <c r="E6863" i="2"/>
  <c r="E6862" i="2"/>
  <c r="E6861" i="2"/>
  <c r="E6860" i="2"/>
  <c r="E6859" i="2"/>
  <c r="E6858" i="2"/>
  <c r="E6857" i="2"/>
  <c r="E6856" i="2"/>
  <c r="E6855" i="2"/>
  <c r="E6854" i="2"/>
  <c r="E6853" i="2"/>
  <c r="E6852" i="2"/>
  <c r="E6851" i="2"/>
  <c r="E6850" i="2"/>
  <c r="E6849" i="2"/>
  <c r="E6848" i="2"/>
  <c r="E6847" i="2"/>
  <c r="E6846" i="2"/>
  <c r="E6845" i="2"/>
  <c r="E6844" i="2"/>
  <c r="E6843" i="2"/>
  <c r="E6842" i="2"/>
  <c r="E6841" i="2"/>
  <c r="E6840" i="2"/>
  <c r="E6839" i="2"/>
  <c r="E6838" i="2"/>
  <c r="E6837" i="2"/>
  <c r="E6836" i="2"/>
  <c r="E6835" i="2"/>
  <c r="E6834" i="2"/>
  <c r="E6833" i="2"/>
  <c r="E6832" i="2"/>
  <c r="E6831" i="2"/>
  <c r="E6830" i="2"/>
  <c r="E6829" i="2"/>
  <c r="E6828" i="2"/>
  <c r="E6827" i="2"/>
  <c r="E6826" i="2"/>
  <c r="E6825" i="2"/>
  <c r="E6824" i="2"/>
  <c r="E6823" i="2"/>
  <c r="E6822" i="2"/>
  <c r="E6821" i="2"/>
  <c r="E6820" i="2"/>
  <c r="E6819" i="2"/>
  <c r="E6818" i="2"/>
  <c r="E6817" i="2"/>
  <c r="E6816" i="2"/>
  <c r="E6815" i="2"/>
  <c r="E6814" i="2"/>
  <c r="E6813" i="2"/>
  <c r="E6812" i="2"/>
  <c r="E6811" i="2"/>
  <c r="E6810" i="2"/>
  <c r="E6809" i="2"/>
  <c r="E6808" i="2"/>
  <c r="E6807" i="2"/>
  <c r="E6806" i="2"/>
  <c r="E6805" i="2"/>
  <c r="E6804" i="2"/>
  <c r="E6803" i="2"/>
  <c r="E6802" i="2"/>
  <c r="E6801" i="2"/>
  <c r="E6800" i="2"/>
  <c r="E6799" i="2"/>
  <c r="E6798" i="2"/>
  <c r="E6797" i="2"/>
  <c r="E6796" i="2"/>
  <c r="E6795" i="2"/>
  <c r="E6794" i="2"/>
  <c r="E6793" i="2"/>
  <c r="E6792" i="2"/>
  <c r="E6791" i="2"/>
  <c r="E6790" i="2"/>
  <c r="E6789" i="2"/>
  <c r="E6788" i="2"/>
  <c r="E6787" i="2"/>
  <c r="E6786" i="2"/>
  <c r="E6785" i="2"/>
  <c r="E6784" i="2"/>
  <c r="E6783" i="2"/>
  <c r="E6782" i="2"/>
  <c r="E6781" i="2"/>
  <c r="E6780" i="2"/>
  <c r="E6779" i="2"/>
  <c r="E6778" i="2"/>
  <c r="E6777" i="2"/>
  <c r="E6776" i="2"/>
  <c r="E6775" i="2"/>
  <c r="E6774" i="2"/>
  <c r="E6773" i="2"/>
  <c r="E6772" i="2"/>
  <c r="E6771" i="2"/>
  <c r="E6770" i="2"/>
  <c r="E6769" i="2"/>
  <c r="E6768" i="2"/>
  <c r="E6767" i="2"/>
  <c r="E6766" i="2"/>
  <c r="E6765" i="2"/>
  <c r="E6764" i="2"/>
  <c r="E6763" i="2"/>
  <c r="E6762" i="2"/>
  <c r="E6761" i="2"/>
  <c r="E6760" i="2"/>
  <c r="E6759" i="2"/>
  <c r="E6758" i="2"/>
  <c r="E6757" i="2"/>
  <c r="E6756" i="2"/>
  <c r="E6755" i="2"/>
  <c r="E6754" i="2"/>
  <c r="E6753" i="2"/>
  <c r="E6752" i="2"/>
  <c r="E6751" i="2"/>
  <c r="E6750" i="2"/>
  <c r="E6749" i="2"/>
  <c r="E6748" i="2"/>
  <c r="E6747" i="2"/>
  <c r="E6746" i="2"/>
  <c r="E6745" i="2"/>
  <c r="E6744" i="2"/>
  <c r="E6743" i="2"/>
  <c r="E6742" i="2"/>
  <c r="E6741" i="2"/>
  <c r="E6740" i="2"/>
  <c r="E6739" i="2"/>
  <c r="E6738" i="2"/>
  <c r="E6737" i="2"/>
  <c r="E6736" i="2"/>
  <c r="E6735" i="2"/>
  <c r="E6734" i="2"/>
  <c r="E6733" i="2"/>
  <c r="E6732" i="2"/>
  <c r="E6731" i="2"/>
  <c r="E6730" i="2"/>
  <c r="E6729" i="2"/>
  <c r="E6728" i="2"/>
  <c r="E6727" i="2"/>
  <c r="E6726" i="2"/>
  <c r="E6725" i="2"/>
  <c r="E6724" i="2"/>
  <c r="E6723" i="2"/>
  <c r="E6722" i="2"/>
  <c r="E6721" i="2"/>
  <c r="E6720" i="2"/>
  <c r="E6719" i="2"/>
  <c r="E6718" i="2"/>
  <c r="E6717" i="2"/>
  <c r="E6716" i="2"/>
  <c r="E6715" i="2"/>
  <c r="E6714" i="2"/>
  <c r="E6713" i="2"/>
  <c r="E6712" i="2"/>
  <c r="E6711" i="2"/>
  <c r="E6710" i="2"/>
  <c r="E6709" i="2"/>
  <c r="E6708" i="2"/>
  <c r="E6707" i="2"/>
  <c r="E6706" i="2"/>
  <c r="E6705" i="2"/>
  <c r="E6704" i="2"/>
  <c r="E6703" i="2"/>
  <c r="E6702" i="2"/>
  <c r="E6701" i="2"/>
  <c r="E6700" i="2"/>
  <c r="E6699" i="2"/>
  <c r="E6698" i="2"/>
  <c r="E6697" i="2"/>
  <c r="E6696" i="2"/>
  <c r="E6695" i="2"/>
  <c r="E6694" i="2"/>
  <c r="E6693" i="2"/>
  <c r="E6692" i="2"/>
  <c r="E6691" i="2"/>
  <c r="E6690" i="2"/>
  <c r="E6689" i="2"/>
  <c r="E6688" i="2"/>
  <c r="E6687" i="2"/>
  <c r="E6686" i="2"/>
  <c r="E6685" i="2"/>
  <c r="E6684" i="2"/>
  <c r="E6683" i="2"/>
  <c r="E6682" i="2"/>
  <c r="E6681" i="2"/>
  <c r="E6680" i="2"/>
  <c r="E6679" i="2"/>
  <c r="E6678" i="2"/>
  <c r="E6677" i="2"/>
  <c r="E6676" i="2"/>
  <c r="E6675" i="2"/>
  <c r="E6674" i="2"/>
  <c r="E6673" i="2"/>
  <c r="E6672" i="2"/>
  <c r="E6671" i="2"/>
  <c r="E6670" i="2"/>
  <c r="E6669" i="2"/>
  <c r="E6668" i="2"/>
  <c r="E6667" i="2"/>
  <c r="E6666" i="2"/>
  <c r="E6665" i="2"/>
  <c r="E6664" i="2"/>
  <c r="E6663" i="2"/>
  <c r="E6662" i="2"/>
  <c r="E6661" i="2"/>
  <c r="E6660" i="2"/>
  <c r="E6659" i="2"/>
  <c r="E6658" i="2"/>
  <c r="E6657" i="2"/>
  <c r="E6656" i="2"/>
  <c r="E6655" i="2"/>
  <c r="E6654" i="2"/>
  <c r="E6653" i="2"/>
  <c r="E6652" i="2"/>
  <c r="E6651" i="2"/>
  <c r="E6650" i="2"/>
  <c r="E6649" i="2"/>
  <c r="E6648" i="2"/>
  <c r="E6647" i="2"/>
  <c r="E6646" i="2"/>
  <c r="E6645" i="2"/>
  <c r="E6644" i="2"/>
  <c r="E6643" i="2"/>
  <c r="E6642" i="2"/>
  <c r="E6641" i="2"/>
  <c r="E6640" i="2"/>
  <c r="E6639" i="2"/>
  <c r="E6638" i="2"/>
  <c r="E6637" i="2"/>
  <c r="E6636" i="2"/>
  <c r="E6635" i="2"/>
  <c r="E6634" i="2"/>
  <c r="E6633" i="2"/>
  <c r="E6632" i="2"/>
  <c r="E6631" i="2"/>
  <c r="E6630" i="2"/>
  <c r="E6629" i="2"/>
  <c r="E6628" i="2"/>
  <c r="E6627" i="2"/>
  <c r="E6626" i="2"/>
  <c r="E6625" i="2"/>
  <c r="E6624" i="2"/>
  <c r="E6623" i="2"/>
  <c r="E6622" i="2"/>
  <c r="E6621" i="2"/>
  <c r="E6620" i="2"/>
  <c r="E6619" i="2"/>
  <c r="E6618" i="2"/>
  <c r="E6617" i="2"/>
  <c r="E6616" i="2"/>
  <c r="E6615" i="2"/>
  <c r="E6614" i="2"/>
  <c r="E6613" i="2"/>
  <c r="E6612" i="2"/>
  <c r="E6611" i="2"/>
  <c r="E6610" i="2"/>
  <c r="E6609" i="2"/>
  <c r="E6608" i="2"/>
  <c r="E6607" i="2"/>
  <c r="E6606" i="2"/>
  <c r="E6605" i="2"/>
  <c r="E6604" i="2"/>
  <c r="E6603" i="2"/>
  <c r="E6602" i="2"/>
  <c r="E6601" i="2"/>
  <c r="E6600" i="2"/>
  <c r="E6599" i="2"/>
  <c r="E6598" i="2"/>
  <c r="E6597" i="2"/>
  <c r="E6596" i="2"/>
  <c r="E6595" i="2"/>
  <c r="E6594" i="2"/>
  <c r="E6593" i="2"/>
  <c r="E6592" i="2"/>
  <c r="E6591" i="2"/>
  <c r="E6590" i="2"/>
  <c r="E6589" i="2"/>
  <c r="E6588" i="2"/>
  <c r="E6587" i="2"/>
  <c r="E6586" i="2"/>
  <c r="E6585" i="2"/>
  <c r="E6584" i="2"/>
  <c r="E6583" i="2"/>
  <c r="E6582" i="2"/>
  <c r="E6581" i="2"/>
  <c r="E6580" i="2"/>
  <c r="E6579" i="2"/>
  <c r="E6578" i="2"/>
  <c r="E6577" i="2"/>
  <c r="E6576" i="2"/>
  <c r="E6575" i="2"/>
  <c r="E6574" i="2"/>
  <c r="E6573" i="2"/>
  <c r="E6572" i="2"/>
  <c r="E6571" i="2"/>
  <c r="E6570" i="2"/>
  <c r="E6569" i="2"/>
  <c r="E6568" i="2"/>
  <c r="E6567" i="2"/>
  <c r="E6566" i="2"/>
  <c r="E6565" i="2"/>
  <c r="E6564" i="2"/>
  <c r="E6563" i="2"/>
  <c r="E6562" i="2"/>
  <c r="E6561" i="2"/>
  <c r="E6560" i="2"/>
  <c r="E6559" i="2"/>
  <c r="E6558" i="2"/>
  <c r="E6557" i="2"/>
  <c r="E6556" i="2"/>
  <c r="E6555" i="2"/>
  <c r="E6554" i="2"/>
  <c r="E6553" i="2"/>
  <c r="E6552" i="2"/>
  <c r="E6551" i="2"/>
  <c r="E6550" i="2"/>
  <c r="E6549" i="2"/>
  <c r="E6548" i="2"/>
  <c r="E6547" i="2"/>
  <c r="E6546" i="2"/>
  <c r="E6545" i="2"/>
  <c r="E6544" i="2"/>
  <c r="E6543" i="2"/>
  <c r="E6542" i="2"/>
  <c r="E6541" i="2"/>
  <c r="E6540" i="2"/>
  <c r="E6539" i="2"/>
  <c r="E6538" i="2"/>
  <c r="E6537" i="2"/>
  <c r="E6536" i="2"/>
  <c r="E6535" i="2"/>
  <c r="E6534" i="2"/>
  <c r="E6533" i="2"/>
  <c r="E6532" i="2"/>
  <c r="E6531" i="2"/>
  <c r="E6530" i="2"/>
  <c r="E6529" i="2"/>
  <c r="E6528" i="2"/>
  <c r="E6527" i="2"/>
  <c r="E6526" i="2"/>
  <c r="E6525" i="2"/>
  <c r="E6524" i="2"/>
  <c r="E6523" i="2"/>
  <c r="E6522" i="2"/>
  <c r="E6521" i="2"/>
  <c r="E6520" i="2"/>
  <c r="E6519" i="2"/>
  <c r="E6518" i="2"/>
  <c r="E6517" i="2"/>
  <c r="E6516" i="2"/>
  <c r="E6515" i="2"/>
  <c r="E6514" i="2"/>
  <c r="E6513" i="2"/>
  <c r="E6512" i="2"/>
  <c r="E6511" i="2"/>
  <c r="E6510" i="2"/>
  <c r="E6509" i="2"/>
  <c r="E6508" i="2"/>
  <c r="E6507" i="2"/>
  <c r="E6506" i="2"/>
  <c r="E6505" i="2"/>
  <c r="E6504" i="2"/>
  <c r="E6503" i="2"/>
  <c r="E6502" i="2"/>
  <c r="E6501" i="2"/>
  <c r="E6500" i="2"/>
  <c r="E6499" i="2"/>
  <c r="E6498" i="2"/>
  <c r="E6497" i="2"/>
  <c r="E6496" i="2"/>
  <c r="E6495" i="2"/>
  <c r="E6494" i="2"/>
  <c r="E6493" i="2"/>
  <c r="E6492" i="2"/>
  <c r="E6491" i="2"/>
  <c r="E6490" i="2"/>
  <c r="E6489" i="2"/>
  <c r="E6488" i="2"/>
  <c r="E6487" i="2"/>
  <c r="E6486" i="2"/>
  <c r="E6485" i="2"/>
  <c r="E6484" i="2"/>
  <c r="E6483" i="2"/>
  <c r="E6482" i="2"/>
  <c r="E6481" i="2"/>
  <c r="E6480" i="2"/>
  <c r="E6479" i="2"/>
  <c r="E6478" i="2"/>
  <c r="E6477" i="2"/>
  <c r="E6476" i="2"/>
  <c r="E6475" i="2"/>
  <c r="E6474" i="2"/>
  <c r="E6473" i="2"/>
  <c r="E6472" i="2"/>
  <c r="E6471" i="2"/>
  <c r="E6470" i="2"/>
  <c r="E6469" i="2"/>
  <c r="E6468" i="2"/>
  <c r="E6467" i="2"/>
  <c r="E6466" i="2"/>
  <c r="E6465" i="2"/>
  <c r="E6464" i="2"/>
  <c r="E6463" i="2"/>
  <c r="E6462" i="2"/>
  <c r="E6461" i="2"/>
  <c r="E6460" i="2"/>
  <c r="E6459" i="2"/>
  <c r="E6458" i="2"/>
  <c r="E6457" i="2"/>
  <c r="E6456" i="2"/>
  <c r="E6455" i="2"/>
  <c r="E6454" i="2"/>
  <c r="E6453" i="2"/>
  <c r="E6452" i="2"/>
  <c r="E6451" i="2"/>
  <c r="E6450" i="2"/>
  <c r="E6449" i="2"/>
  <c r="E6448" i="2"/>
  <c r="E6447" i="2"/>
  <c r="E6446" i="2"/>
  <c r="E6445" i="2"/>
  <c r="E6444" i="2"/>
  <c r="E6443" i="2"/>
  <c r="E6442" i="2"/>
  <c r="E6441" i="2"/>
  <c r="E6440" i="2"/>
  <c r="E6439" i="2"/>
  <c r="E6438" i="2"/>
  <c r="E6437" i="2"/>
  <c r="E6436" i="2"/>
  <c r="E6435" i="2"/>
  <c r="E6434" i="2"/>
  <c r="E6433" i="2"/>
  <c r="E6432" i="2"/>
  <c r="E6431" i="2"/>
  <c r="E6430" i="2"/>
  <c r="E6429" i="2"/>
  <c r="E6428" i="2"/>
  <c r="E6427" i="2"/>
  <c r="E6426" i="2"/>
  <c r="E6425" i="2"/>
  <c r="E6424" i="2"/>
  <c r="E6423" i="2"/>
  <c r="E6422" i="2"/>
  <c r="E6421" i="2"/>
  <c r="E6420" i="2"/>
  <c r="E6419" i="2"/>
  <c r="E6418" i="2"/>
  <c r="E6417" i="2"/>
  <c r="E6416" i="2"/>
  <c r="E6415" i="2"/>
  <c r="E6414" i="2"/>
  <c r="E6413" i="2"/>
  <c r="E6412" i="2"/>
  <c r="E6411" i="2"/>
  <c r="E6410" i="2"/>
  <c r="E6409" i="2"/>
  <c r="E6408" i="2"/>
  <c r="E6407" i="2"/>
  <c r="E6406" i="2"/>
  <c r="E6405" i="2"/>
  <c r="E6404" i="2"/>
  <c r="E6403" i="2"/>
  <c r="E6402" i="2"/>
  <c r="E6401" i="2"/>
  <c r="E6400" i="2"/>
  <c r="E6399" i="2"/>
  <c r="E6398" i="2"/>
  <c r="E6397" i="2"/>
  <c r="E6396" i="2"/>
  <c r="E6395" i="2"/>
  <c r="E6394" i="2"/>
  <c r="E6393" i="2"/>
  <c r="E6392" i="2"/>
  <c r="E6391" i="2"/>
  <c r="E6390" i="2"/>
  <c r="E6389" i="2"/>
  <c r="E6388" i="2"/>
  <c r="E6387" i="2"/>
  <c r="E6386" i="2"/>
  <c r="E6385" i="2"/>
  <c r="E6384" i="2"/>
  <c r="E6383" i="2"/>
  <c r="E6382" i="2"/>
  <c r="E6381" i="2"/>
  <c r="E6380" i="2"/>
  <c r="E6379" i="2"/>
  <c r="E6378" i="2"/>
  <c r="E6377" i="2"/>
  <c r="E6376" i="2"/>
  <c r="E6375" i="2"/>
  <c r="E6374" i="2"/>
  <c r="E6373" i="2"/>
  <c r="E6372" i="2"/>
  <c r="E6371" i="2"/>
  <c r="E6370" i="2"/>
  <c r="E6369" i="2"/>
  <c r="E6368" i="2"/>
  <c r="E6367" i="2"/>
  <c r="E6366" i="2"/>
  <c r="E6365" i="2"/>
  <c r="E6364" i="2"/>
  <c r="E6363" i="2"/>
  <c r="E6362" i="2"/>
  <c r="E6361" i="2"/>
  <c r="E6360" i="2"/>
  <c r="E6359" i="2"/>
  <c r="E6358" i="2"/>
  <c r="E6357" i="2"/>
  <c r="E6356" i="2"/>
  <c r="E6355" i="2"/>
  <c r="E6354" i="2"/>
  <c r="E6353" i="2"/>
  <c r="E6352" i="2"/>
  <c r="E6351" i="2"/>
  <c r="E6350" i="2"/>
  <c r="E6349" i="2"/>
  <c r="E6348" i="2"/>
  <c r="E6347" i="2"/>
  <c r="E6346" i="2"/>
  <c r="E6345" i="2"/>
  <c r="E6344" i="2"/>
  <c r="E6343" i="2"/>
  <c r="E6342" i="2"/>
  <c r="E6341" i="2"/>
  <c r="E6340" i="2"/>
  <c r="E6339" i="2"/>
  <c r="E6338" i="2"/>
  <c r="E6337" i="2"/>
  <c r="E6336" i="2"/>
  <c r="E6335" i="2"/>
  <c r="E6334" i="2"/>
  <c r="E6333" i="2"/>
  <c r="E6332" i="2"/>
  <c r="E6331" i="2"/>
  <c r="E6330" i="2"/>
  <c r="E6329" i="2"/>
  <c r="E6328" i="2"/>
  <c r="E6327" i="2"/>
  <c r="E6326" i="2"/>
  <c r="E6325" i="2"/>
  <c r="E6324" i="2"/>
  <c r="E6323" i="2"/>
  <c r="E6322" i="2"/>
  <c r="E6321" i="2"/>
  <c r="E6320" i="2"/>
  <c r="E6319" i="2"/>
  <c r="E6318" i="2"/>
  <c r="E6317" i="2"/>
  <c r="E6316" i="2"/>
  <c r="E6315" i="2"/>
  <c r="E6314" i="2"/>
  <c r="E6313" i="2"/>
  <c r="E6312" i="2"/>
  <c r="E6311" i="2"/>
  <c r="E6310" i="2"/>
  <c r="E6309" i="2"/>
  <c r="E6308" i="2"/>
  <c r="E6307" i="2"/>
  <c r="E6306" i="2"/>
  <c r="E6305" i="2"/>
  <c r="E6304" i="2"/>
  <c r="E6303" i="2"/>
  <c r="E6302" i="2"/>
  <c r="E6301" i="2"/>
  <c r="E6300" i="2"/>
  <c r="E6299" i="2"/>
  <c r="E6298" i="2"/>
  <c r="E6297" i="2"/>
  <c r="E6296" i="2"/>
  <c r="E6295" i="2"/>
  <c r="E6294" i="2"/>
  <c r="E6293" i="2"/>
  <c r="E6292" i="2"/>
  <c r="E6291" i="2"/>
  <c r="E6290" i="2"/>
  <c r="E6289" i="2"/>
  <c r="E6288" i="2"/>
  <c r="E6287" i="2"/>
  <c r="E6286" i="2"/>
  <c r="E6285" i="2"/>
  <c r="E6284" i="2"/>
  <c r="E6283" i="2"/>
  <c r="E6282" i="2"/>
  <c r="E6281" i="2"/>
  <c r="E6280" i="2"/>
  <c r="E6279" i="2"/>
  <c r="E6278" i="2"/>
  <c r="E6277" i="2"/>
  <c r="E6276" i="2"/>
  <c r="E6275" i="2"/>
  <c r="E6274" i="2"/>
  <c r="E6273" i="2"/>
  <c r="E6272" i="2"/>
  <c r="E6271" i="2"/>
  <c r="E6270" i="2"/>
  <c r="E6269" i="2"/>
  <c r="E6268" i="2"/>
  <c r="E6267" i="2"/>
  <c r="E6266" i="2"/>
  <c r="E6265" i="2"/>
  <c r="E6264" i="2"/>
  <c r="E6263" i="2"/>
  <c r="E6262" i="2"/>
  <c r="E6261" i="2"/>
  <c r="E6260" i="2"/>
  <c r="E6259" i="2"/>
  <c r="E6258" i="2"/>
  <c r="E6257" i="2"/>
  <c r="E6256" i="2"/>
  <c r="E6255" i="2"/>
  <c r="E6254" i="2"/>
  <c r="E6253" i="2"/>
  <c r="E6252" i="2"/>
  <c r="E6251" i="2"/>
  <c r="E6250" i="2"/>
  <c r="E6249" i="2"/>
  <c r="E6248" i="2"/>
  <c r="E6247" i="2"/>
  <c r="E6246" i="2"/>
  <c r="E6245" i="2"/>
  <c r="E6244" i="2"/>
  <c r="E6243" i="2"/>
  <c r="E6242" i="2"/>
  <c r="E6241" i="2"/>
  <c r="E6240" i="2"/>
  <c r="E6239" i="2"/>
  <c r="E6238" i="2"/>
  <c r="E6237" i="2"/>
  <c r="E6236" i="2"/>
  <c r="E6235" i="2"/>
  <c r="E6234" i="2"/>
  <c r="E6233" i="2"/>
  <c r="E6232" i="2"/>
  <c r="E6231" i="2"/>
  <c r="E6230" i="2"/>
  <c r="E6229" i="2"/>
  <c r="E6228" i="2"/>
  <c r="E6227" i="2"/>
  <c r="E6226" i="2"/>
  <c r="E6225" i="2"/>
  <c r="E6224" i="2"/>
  <c r="E6223" i="2"/>
  <c r="E6222" i="2"/>
  <c r="E6221" i="2"/>
  <c r="E6220" i="2"/>
  <c r="E6219" i="2"/>
  <c r="E6218" i="2"/>
  <c r="E6217" i="2"/>
  <c r="E6216" i="2"/>
  <c r="E6215" i="2"/>
  <c r="E6214" i="2"/>
  <c r="E6213" i="2"/>
  <c r="E6212" i="2"/>
  <c r="E6211" i="2"/>
  <c r="E6210" i="2"/>
  <c r="E6209" i="2"/>
  <c r="E6208" i="2"/>
  <c r="E6207" i="2"/>
  <c r="E6206" i="2"/>
  <c r="E6205" i="2"/>
  <c r="E6204" i="2"/>
  <c r="E6203" i="2"/>
  <c r="E6202" i="2"/>
  <c r="E6201" i="2"/>
  <c r="E6200" i="2"/>
  <c r="E6199" i="2"/>
  <c r="E6198" i="2"/>
  <c r="E6197" i="2"/>
  <c r="E6196" i="2"/>
  <c r="E6195" i="2"/>
  <c r="E6194" i="2"/>
  <c r="E6193" i="2"/>
  <c r="E6192" i="2"/>
  <c r="E6191" i="2"/>
  <c r="E6190" i="2"/>
  <c r="E6189" i="2"/>
  <c r="E6188" i="2"/>
  <c r="E6187" i="2"/>
  <c r="E6186" i="2"/>
  <c r="E6185" i="2"/>
  <c r="E6184" i="2"/>
  <c r="E6183" i="2"/>
  <c r="E6182" i="2"/>
  <c r="E6181" i="2"/>
  <c r="E6180" i="2"/>
  <c r="E6179" i="2"/>
  <c r="E6178" i="2"/>
  <c r="E6177" i="2"/>
  <c r="E6176" i="2"/>
  <c r="E6175" i="2"/>
  <c r="E6174" i="2"/>
  <c r="E6173" i="2"/>
  <c r="E6172" i="2"/>
  <c r="E6171" i="2"/>
  <c r="E6170" i="2"/>
  <c r="E6169" i="2"/>
  <c r="E6168" i="2"/>
  <c r="E6167" i="2"/>
  <c r="E6166" i="2"/>
  <c r="E6165" i="2"/>
  <c r="E6164" i="2"/>
  <c r="E6163" i="2"/>
  <c r="E6162" i="2"/>
  <c r="E6161" i="2"/>
  <c r="E6160" i="2"/>
  <c r="E6159" i="2"/>
  <c r="E6158" i="2"/>
  <c r="E6157" i="2"/>
  <c r="E6156" i="2"/>
  <c r="E6155" i="2"/>
  <c r="E6154" i="2"/>
  <c r="E6153" i="2"/>
  <c r="E6152" i="2"/>
  <c r="E6151" i="2"/>
  <c r="E6150" i="2"/>
  <c r="E6149" i="2"/>
  <c r="E6148" i="2"/>
  <c r="E6147" i="2"/>
  <c r="E6146" i="2"/>
  <c r="E6145" i="2"/>
  <c r="E6144" i="2"/>
  <c r="E6143" i="2"/>
  <c r="E6142" i="2"/>
  <c r="E6141" i="2"/>
  <c r="E6140" i="2"/>
  <c r="E6139" i="2"/>
  <c r="E6138" i="2"/>
  <c r="E6137" i="2"/>
  <c r="E6136" i="2"/>
  <c r="E6135" i="2"/>
  <c r="E6134" i="2"/>
  <c r="E6133" i="2"/>
  <c r="E6132" i="2"/>
  <c r="E6131" i="2"/>
  <c r="E6130" i="2"/>
  <c r="E6129" i="2"/>
  <c r="E6128" i="2"/>
  <c r="E6127" i="2"/>
  <c r="E6126" i="2"/>
  <c r="E6125" i="2"/>
  <c r="E6124" i="2"/>
  <c r="E6123" i="2"/>
  <c r="E6122" i="2"/>
  <c r="E6121" i="2"/>
  <c r="E6120" i="2"/>
  <c r="E6119" i="2"/>
  <c r="E6118" i="2"/>
  <c r="E6117" i="2"/>
  <c r="E6116" i="2"/>
  <c r="E6115" i="2"/>
  <c r="E6114" i="2"/>
  <c r="E6113" i="2"/>
  <c r="E6112" i="2"/>
  <c r="E6111" i="2"/>
  <c r="E6110" i="2"/>
  <c r="E6109" i="2"/>
  <c r="E6108" i="2"/>
  <c r="E6107" i="2"/>
  <c r="E6106" i="2"/>
  <c r="E6105" i="2"/>
  <c r="E6104" i="2"/>
  <c r="E6103" i="2"/>
  <c r="E6102" i="2"/>
  <c r="E6101" i="2"/>
  <c r="E6100" i="2"/>
  <c r="E6099" i="2"/>
  <c r="E6098" i="2"/>
  <c r="E6097" i="2"/>
  <c r="E6096" i="2"/>
  <c r="E6095" i="2"/>
  <c r="E6094" i="2"/>
  <c r="E6093" i="2"/>
  <c r="E6092" i="2"/>
  <c r="E6091" i="2"/>
  <c r="E6090" i="2"/>
  <c r="E6089" i="2"/>
  <c r="E6088" i="2"/>
  <c r="E6087" i="2"/>
  <c r="E6086" i="2"/>
  <c r="E6085" i="2"/>
  <c r="E6084" i="2"/>
  <c r="E6083" i="2"/>
  <c r="E6082" i="2"/>
  <c r="E6081" i="2"/>
  <c r="E6080" i="2"/>
  <c r="E6079" i="2"/>
  <c r="E6078" i="2"/>
  <c r="E6077" i="2"/>
  <c r="E6076" i="2"/>
  <c r="E6075" i="2"/>
  <c r="E6074" i="2"/>
  <c r="E6073" i="2"/>
  <c r="E6072" i="2"/>
  <c r="E6071" i="2"/>
  <c r="E6070" i="2"/>
  <c r="E6069" i="2"/>
  <c r="E6068" i="2"/>
  <c r="E6067" i="2"/>
  <c r="E6066" i="2"/>
  <c r="E6065" i="2"/>
  <c r="E6064" i="2"/>
  <c r="E6063" i="2"/>
  <c r="E6062" i="2"/>
  <c r="E6061" i="2"/>
  <c r="E6060" i="2"/>
  <c r="E6059" i="2"/>
  <c r="E6058" i="2"/>
  <c r="E6057" i="2"/>
  <c r="E6056" i="2"/>
  <c r="E6055" i="2"/>
  <c r="E6054" i="2"/>
  <c r="E6053" i="2"/>
  <c r="E6052" i="2"/>
  <c r="E6051" i="2"/>
  <c r="E6050" i="2"/>
  <c r="E6049" i="2"/>
  <c r="E6048" i="2"/>
  <c r="E6047" i="2"/>
  <c r="E6046" i="2"/>
  <c r="E6045" i="2"/>
  <c r="E6044" i="2"/>
  <c r="E6043" i="2"/>
  <c r="E6042" i="2"/>
  <c r="E6041" i="2"/>
  <c r="E6040" i="2"/>
  <c r="E6039" i="2"/>
  <c r="E6038" i="2"/>
  <c r="E6037" i="2"/>
  <c r="E6036" i="2"/>
  <c r="E6035" i="2"/>
  <c r="E6034" i="2"/>
  <c r="E6033" i="2"/>
  <c r="E6032" i="2"/>
  <c r="E6031" i="2"/>
  <c r="E6030" i="2"/>
  <c r="E6029" i="2"/>
  <c r="E6028" i="2"/>
  <c r="E6027" i="2"/>
  <c r="E6026" i="2"/>
  <c r="E6025" i="2"/>
  <c r="E6024" i="2"/>
  <c r="E6023" i="2"/>
  <c r="E6022" i="2"/>
  <c r="E6021" i="2"/>
  <c r="E6020" i="2"/>
  <c r="E6019" i="2"/>
  <c r="E6018" i="2"/>
  <c r="E6017" i="2"/>
  <c r="E6016" i="2"/>
  <c r="E6015" i="2"/>
  <c r="E6014" i="2"/>
  <c r="E6013" i="2"/>
  <c r="E6012" i="2"/>
  <c r="E6011" i="2"/>
  <c r="E6010" i="2"/>
  <c r="E6009" i="2"/>
  <c r="E6008" i="2"/>
  <c r="E6007" i="2"/>
  <c r="E6006" i="2"/>
  <c r="E6005" i="2"/>
  <c r="E6004" i="2"/>
  <c r="E6003" i="2"/>
  <c r="E6002" i="2"/>
  <c r="E6001" i="2"/>
  <c r="E6000" i="2"/>
  <c r="E5999" i="2"/>
  <c r="E5998" i="2"/>
  <c r="E5997" i="2"/>
  <c r="E5996" i="2"/>
  <c r="E5995" i="2"/>
  <c r="E5994" i="2"/>
  <c r="E5993" i="2"/>
  <c r="E5992" i="2"/>
  <c r="E5991" i="2"/>
  <c r="E5990" i="2"/>
  <c r="E5989" i="2"/>
  <c r="E5988" i="2"/>
  <c r="E5987" i="2"/>
  <c r="E5986" i="2"/>
  <c r="E5985" i="2"/>
  <c r="E5984" i="2"/>
  <c r="E5983" i="2"/>
  <c r="E5982" i="2"/>
  <c r="E5981" i="2"/>
  <c r="E5980" i="2"/>
  <c r="E5979" i="2"/>
  <c r="E5978" i="2"/>
  <c r="E5977" i="2"/>
  <c r="E5976" i="2"/>
  <c r="E5975" i="2"/>
  <c r="E5974" i="2"/>
  <c r="E5973" i="2"/>
  <c r="E5972" i="2"/>
  <c r="E5971" i="2"/>
  <c r="E5970" i="2"/>
  <c r="E5969" i="2"/>
  <c r="E5968" i="2"/>
  <c r="E5967" i="2"/>
  <c r="E5966" i="2"/>
  <c r="E5965" i="2"/>
  <c r="E5964" i="2"/>
  <c r="E5963" i="2"/>
  <c r="E5962" i="2"/>
  <c r="E5961" i="2"/>
  <c r="E5960" i="2"/>
  <c r="E5959" i="2"/>
  <c r="E5958" i="2"/>
  <c r="E5957" i="2"/>
  <c r="E5956" i="2"/>
  <c r="E5955" i="2"/>
  <c r="E5954" i="2"/>
  <c r="E5953" i="2"/>
  <c r="E5952" i="2"/>
  <c r="E5951" i="2"/>
  <c r="E5950" i="2"/>
  <c r="E5949" i="2"/>
  <c r="E5948" i="2"/>
  <c r="E5947" i="2"/>
  <c r="E5946" i="2"/>
  <c r="E5945" i="2"/>
  <c r="E5944" i="2"/>
  <c r="E5943" i="2"/>
  <c r="E5942" i="2"/>
  <c r="E5941" i="2"/>
  <c r="E5940" i="2"/>
  <c r="E5939" i="2"/>
  <c r="E5938" i="2"/>
  <c r="E5937" i="2"/>
  <c r="E5936" i="2"/>
  <c r="E5935" i="2"/>
  <c r="E5934" i="2"/>
  <c r="E5933" i="2"/>
  <c r="E5932" i="2"/>
  <c r="E5931" i="2"/>
  <c r="E5930" i="2"/>
  <c r="E5929" i="2"/>
  <c r="E5928" i="2"/>
  <c r="E5927" i="2"/>
  <c r="E5926" i="2"/>
  <c r="E5925" i="2"/>
  <c r="E5924" i="2"/>
  <c r="E5923" i="2"/>
  <c r="E5922" i="2"/>
  <c r="E5921" i="2"/>
  <c r="E5920" i="2"/>
  <c r="E5919" i="2"/>
  <c r="E5918" i="2"/>
  <c r="E5917" i="2"/>
  <c r="E5916" i="2"/>
  <c r="E5915" i="2"/>
  <c r="E5914" i="2"/>
  <c r="E5913" i="2"/>
  <c r="E5912" i="2"/>
  <c r="E5911" i="2"/>
  <c r="E5910" i="2"/>
  <c r="E5909" i="2"/>
  <c r="E5908" i="2"/>
  <c r="E5907" i="2"/>
  <c r="E5906" i="2"/>
  <c r="E5905" i="2"/>
  <c r="E5904" i="2"/>
  <c r="E5903" i="2"/>
  <c r="E5902" i="2"/>
  <c r="E5901" i="2"/>
  <c r="E5900" i="2"/>
  <c r="E5899" i="2"/>
  <c r="E5898" i="2"/>
  <c r="E5897" i="2"/>
  <c r="E5896" i="2"/>
  <c r="E5895" i="2"/>
  <c r="E5894" i="2"/>
  <c r="E5893" i="2"/>
  <c r="E5892" i="2"/>
  <c r="E5891" i="2"/>
  <c r="E5890" i="2"/>
  <c r="E5889" i="2"/>
  <c r="E5888" i="2"/>
  <c r="E5887" i="2"/>
  <c r="E5886" i="2"/>
  <c r="E5885" i="2"/>
  <c r="E5884" i="2"/>
  <c r="E5883" i="2"/>
  <c r="E5882" i="2"/>
  <c r="E5881" i="2"/>
  <c r="E5880" i="2"/>
  <c r="E5879" i="2"/>
  <c r="E5878" i="2"/>
  <c r="E5877" i="2"/>
  <c r="E5876" i="2"/>
  <c r="E5875" i="2"/>
  <c r="E5874" i="2"/>
  <c r="E5873" i="2"/>
  <c r="E5872" i="2"/>
  <c r="E5871" i="2"/>
  <c r="E5870" i="2"/>
  <c r="E5869" i="2"/>
  <c r="E5868" i="2"/>
  <c r="E5867" i="2"/>
  <c r="E5866" i="2"/>
  <c r="E5865" i="2"/>
  <c r="E5864" i="2"/>
  <c r="E5863" i="2"/>
  <c r="E5862" i="2"/>
  <c r="E5861" i="2"/>
  <c r="E5860" i="2"/>
  <c r="E5859" i="2"/>
  <c r="E5858" i="2"/>
  <c r="E5857" i="2"/>
  <c r="E5856" i="2"/>
  <c r="E5855" i="2"/>
  <c r="E5854" i="2"/>
  <c r="E5853" i="2"/>
  <c r="E5852" i="2"/>
  <c r="E5851" i="2"/>
  <c r="E5850" i="2"/>
  <c r="E5849" i="2"/>
  <c r="E5848" i="2"/>
  <c r="E5847" i="2"/>
  <c r="E5846" i="2"/>
  <c r="E5845" i="2"/>
  <c r="E5844" i="2"/>
  <c r="E5843" i="2"/>
  <c r="E5842" i="2"/>
  <c r="E5841" i="2"/>
  <c r="E5840" i="2"/>
  <c r="E5839" i="2"/>
  <c r="E5838" i="2"/>
  <c r="E5837" i="2"/>
  <c r="E5836" i="2"/>
  <c r="E5835" i="2"/>
  <c r="E5834" i="2"/>
  <c r="E5833" i="2"/>
  <c r="E5832" i="2"/>
  <c r="E5831" i="2"/>
  <c r="E5830" i="2"/>
  <c r="E5829" i="2"/>
  <c r="E5828" i="2"/>
  <c r="E5827" i="2"/>
  <c r="E5826" i="2"/>
  <c r="E5825" i="2"/>
  <c r="E5824" i="2"/>
  <c r="E5823" i="2"/>
  <c r="E5822" i="2"/>
  <c r="E5821" i="2"/>
  <c r="E5820" i="2"/>
  <c r="E5819" i="2"/>
  <c r="E5818" i="2"/>
  <c r="E5817" i="2"/>
  <c r="E5816" i="2"/>
  <c r="E5815" i="2"/>
  <c r="E5814" i="2"/>
  <c r="E5813" i="2"/>
  <c r="E5812" i="2"/>
  <c r="E5811" i="2"/>
  <c r="E5810" i="2"/>
  <c r="E5809" i="2"/>
  <c r="E5808" i="2"/>
  <c r="E5807" i="2"/>
  <c r="E5806" i="2"/>
  <c r="E5805" i="2"/>
  <c r="E5804" i="2"/>
  <c r="E5803" i="2"/>
  <c r="E5802" i="2"/>
  <c r="E5801" i="2"/>
  <c r="E5800" i="2"/>
  <c r="E5799" i="2"/>
  <c r="E5798" i="2"/>
  <c r="E5797" i="2"/>
  <c r="E5796" i="2"/>
  <c r="E5795" i="2"/>
  <c r="E5794" i="2"/>
  <c r="E5793" i="2"/>
  <c r="E5792" i="2"/>
  <c r="E5791" i="2"/>
  <c r="E5790" i="2"/>
  <c r="E5789" i="2"/>
  <c r="E5788" i="2"/>
  <c r="E5787" i="2"/>
  <c r="E5786" i="2"/>
  <c r="E5785" i="2"/>
  <c r="E5784" i="2"/>
  <c r="E5783" i="2"/>
  <c r="E5782" i="2"/>
  <c r="E5781" i="2"/>
  <c r="E5780" i="2"/>
  <c r="E5779" i="2"/>
  <c r="E5778" i="2"/>
  <c r="E5777" i="2"/>
  <c r="E5776" i="2"/>
  <c r="E5775" i="2"/>
  <c r="E5774" i="2"/>
  <c r="E5773" i="2"/>
  <c r="E5772" i="2"/>
  <c r="E5771" i="2"/>
  <c r="E5770" i="2"/>
  <c r="E5769" i="2"/>
  <c r="E5768" i="2"/>
  <c r="E5767" i="2"/>
  <c r="E5766" i="2"/>
  <c r="E5765" i="2"/>
  <c r="E5764" i="2"/>
  <c r="E5763" i="2"/>
  <c r="E5762" i="2"/>
  <c r="E5761" i="2"/>
  <c r="E5760" i="2"/>
  <c r="E5759" i="2"/>
  <c r="E5758" i="2"/>
  <c r="E5757" i="2"/>
  <c r="E5756" i="2"/>
  <c r="E5755" i="2"/>
  <c r="E5754" i="2"/>
  <c r="E5753" i="2"/>
  <c r="E5752" i="2"/>
  <c r="E5751" i="2"/>
  <c r="E5750" i="2"/>
  <c r="E5749" i="2"/>
  <c r="E5748" i="2"/>
  <c r="E5747" i="2"/>
  <c r="E5746" i="2"/>
  <c r="E5745" i="2"/>
  <c r="E5744" i="2"/>
  <c r="E5743" i="2"/>
  <c r="E5742" i="2"/>
  <c r="E5741" i="2"/>
  <c r="E5740" i="2"/>
  <c r="E5739" i="2"/>
  <c r="E5738" i="2"/>
  <c r="E5737" i="2"/>
  <c r="E5736" i="2"/>
  <c r="E5735" i="2"/>
  <c r="E5734" i="2"/>
  <c r="E5733" i="2"/>
  <c r="E5732" i="2"/>
  <c r="E5731" i="2"/>
  <c r="E5730" i="2"/>
  <c r="E5729" i="2"/>
  <c r="E5728" i="2"/>
  <c r="E5727" i="2"/>
  <c r="E5726" i="2"/>
  <c r="E5725" i="2"/>
  <c r="E5724" i="2"/>
  <c r="E5723" i="2"/>
  <c r="E5722" i="2"/>
  <c r="E5721" i="2"/>
  <c r="E5720" i="2"/>
  <c r="E5719" i="2"/>
  <c r="E5718" i="2"/>
  <c r="E5717" i="2"/>
  <c r="E5716" i="2"/>
  <c r="E5715" i="2"/>
  <c r="E5714" i="2"/>
  <c r="E5713" i="2"/>
  <c r="E5712" i="2"/>
  <c r="E5711" i="2"/>
  <c r="E5710" i="2"/>
  <c r="E5709" i="2"/>
  <c r="E5708" i="2"/>
  <c r="E5707" i="2"/>
  <c r="E5706" i="2"/>
  <c r="E5705" i="2"/>
  <c r="E5704" i="2"/>
  <c r="E5703" i="2"/>
  <c r="E5702" i="2"/>
  <c r="E5701" i="2"/>
  <c r="E5700" i="2"/>
  <c r="E5699" i="2"/>
  <c r="E5698" i="2"/>
  <c r="E5697" i="2"/>
  <c r="E5696" i="2"/>
  <c r="E5695" i="2"/>
  <c r="E5694" i="2"/>
  <c r="E5693" i="2"/>
  <c r="E5692" i="2"/>
  <c r="E5691" i="2"/>
  <c r="E5690" i="2"/>
  <c r="E5689" i="2"/>
  <c r="E5688" i="2"/>
  <c r="E5687" i="2"/>
  <c r="E5686" i="2"/>
  <c r="E5685" i="2"/>
  <c r="E5684" i="2"/>
  <c r="E5683" i="2"/>
  <c r="E5682" i="2"/>
  <c r="E5681" i="2"/>
  <c r="E5680" i="2"/>
  <c r="E5679" i="2"/>
  <c r="E5678" i="2"/>
  <c r="E5677" i="2"/>
  <c r="E5676" i="2"/>
  <c r="E5675" i="2"/>
  <c r="E5674" i="2"/>
  <c r="E5673" i="2"/>
  <c r="E5672" i="2"/>
  <c r="E5671" i="2"/>
  <c r="E5670" i="2"/>
  <c r="E5669" i="2"/>
  <c r="E5668" i="2"/>
  <c r="E5667" i="2"/>
  <c r="E5666" i="2"/>
  <c r="E5665" i="2"/>
  <c r="E5664" i="2"/>
  <c r="E5663" i="2"/>
  <c r="E5662" i="2"/>
  <c r="E5661" i="2"/>
  <c r="E5660" i="2"/>
  <c r="E5659" i="2"/>
  <c r="E5658" i="2"/>
  <c r="E5657" i="2"/>
  <c r="E5656" i="2"/>
  <c r="E5655" i="2"/>
  <c r="E5654" i="2"/>
  <c r="E5653" i="2"/>
  <c r="E5652" i="2"/>
  <c r="E5651" i="2"/>
  <c r="E5650" i="2"/>
  <c r="E5649" i="2"/>
  <c r="E5648" i="2"/>
  <c r="E5647" i="2"/>
  <c r="E5646" i="2"/>
  <c r="E5645" i="2"/>
  <c r="E5644" i="2"/>
  <c r="E5643" i="2"/>
  <c r="E5642" i="2"/>
  <c r="E5641" i="2"/>
  <c r="E5640" i="2"/>
  <c r="E5639" i="2"/>
  <c r="E5638" i="2"/>
  <c r="E5637" i="2"/>
  <c r="E5636" i="2"/>
  <c r="E5635" i="2"/>
  <c r="E5634" i="2"/>
  <c r="E5633" i="2"/>
  <c r="E5632" i="2"/>
  <c r="E5631" i="2"/>
  <c r="E5630" i="2"/>
  <c r="E5629" i="2"/>
  <c r="E5628" i="2"/>
  <c r="E5627" i="2"/>
  <c r="E5626" i="2"/>
  <c r="E5625" i="2"/>
  <c r="E5624" i="2"/>
  <c r="E5623" i="2"/>
  <c r="E5622" i="2"/>
  <c r="E5621" i="2"/>
  <c r="E5620" i="2"/>
  <c r="E5619" i="2"/>
  <c r="E5618" i="2"/>
  <c r="E5617" i="2"/>
  <c r="E5616" i="2"/>
  <c r="E5615" i="2"/>
  <c r="E5614" i="2"/>
  <c r="E5613" i="2"/>
  <c r="E5612" i="2"/>
  <c r="E5611" i="2"/>
  <c r="E5610" i="2"/>
  <c r="E5609" i="2"/>
  <c r="E5608" i="2"/>
  <c r="E5607" i="2"/>
  <c r="E5606" i="2"/>
  <c r="E5605" i="2"/>
  <c r="E5604" i="2"/>
  <c r="E5603" i="2"/>
  <c r="E5602" i="2"/>
  <c r="E5601" i="2"/>
  <c r="E5600" i="2"/>
  <c r="E5599" i="2"/>
  <c r="E5598" i="2"/>
  <c r="E5597" i="2"/>
  <c r="E5596" i="2"/>
  <c r="E5595" i="2"/>
  <c r="E5594" i="2"/>
  <c r="E5593" i="2"/>
  <c r="E5592" i="2"/>
  <c r="E5591" i="2"/>
  <c r="E5590" i="2"/>
  <c r="E5589" i="2"/>
  <c r="E5588" i="2"/>
  <c r="E5587" i="2"/>
  <c r="E5586" i="2"/>
  <c r="E5585" i="2"/>
  <c r="E5584" i="2"/>
  <c r="E5583" i="2"/>
  <c r="E5582" i="2"/>
  <c r="E5581" i="2"/>
  <c r="E5580" i="2"/>
  <c r="E5579" i="2"/>
  <c r="E5578" i="2"/>
  <c r="E5577" i="2"/>
  <c r="E5576" i="2"/>
  <c r="E5575" i="2"/>
  <c r="E5574" i="2"/>
  <c r="E5573" i="2"/>
  <c r="E5572" i="2"/>
  <c r="E5571" i="2"/>
  <c r="E5570" i="2"/>
  <c r="E5569" i="2"/>
  <c r="E5568" i="2"/>
  <c r="E5567" i="2"/>
  <c r="E5566" i="2"/>
  <c r="E5565" i="2"/>
  <c r="E5564" i="2"/>
  <c r="E5563" i="2"/>
  <c r="E5562" i="2"/>
  <c r="E5561" i="2"/>
  <c r="E5560" i="2"/>
  <c r="E5559" i="2"/>
  <c r="E5558" i="2"/>
  <c r="E5557" i="2"/>
  <c r="E5556" i="2"/>
  <c r="E5555" i="2"/>
  <c r="E5554" i="2"/>
  <c r="E5553" i="2"/>
  <c r="E5552" i="2"/>
  <c r="E5551" i="2"/>
  <c r="E5550" i="2"/>
  <c r="E5549" i="2"/>
  <c r="E5548" i="2"/>
  <c r="E5547" i="2"/>
  <c r="E5546" i="2"/>
  <c r="E5545" i="2"/>
  <c r="E5544" i="2"/>
  <c r="E5543" i="2"/>
  <c r="E5542" i="2"/>
  <c r="E5541" i="2"/>
  <c r="E5540" i="2"/>
  <c r="E5539" i="2"/>
  <c r="E5538" i="2"/>
  <c r="E5537" i="2"/>
  <c r="E5536" i="2"/>
  <c r="E5535" i="2"/>
  <c r="E5534" i="2"/>
  <c r="E5533" i="2"/>
  <c r="E5532" i="2"/>
  <c r="E5531" i="2"/>
  <c r="E5530" i="2"/>
  <c r="E5529" i="2"/>
  <c r="E5528" i="2"/>
  <c r="E5527" i="2"/>
  <c r="E5526" i="2"/>
  <c r="E5525" i="2"/>
  <c r="E5524" i="2"/>
  <c r="E5523" i="2"/>
  <c r="E5522" i="2"/>
  <c r="E5521" i="2"/>
  <c r="E5520" i="2"/>
  <c r="E5519" i="2"/>
  <c r="E5518" i="2"/>
  <c r="E5517" i="2"/>
  <c r="E5516" i="2"/>
  <c r="E5515" i="2"/>
  <c r="E5514" i="2"/>
  <c r="E5513" i="2"/>
  <c r="E5512" i="2"/>
  <c r="E5511" i="2"/>
  <c r="E5510" i="2"/>
  <c r="E5509" i="2"/>
  <c r="E5508" i="2"/>
  <c r="E5507" i="2"/>
  <c r="E5506" i="2"/>
  <c r="E5505" i="2"/>
  <c r="E5504" i="2"/>
  <c r="E5503" i="2"/>
  <c r="E5502" i="2"/>
  <c r="E5501" i="2"/>
  <c r="E5500" i="2"/>
  <c r="E5499" i="2"/>
  <c r="E5498" i="2"/>
  <c r="E5497" i="2"/>
  <c r="E5496" i="2"/>
  <c r="E5495" i="2"/>
  <c r="E5494" i="2"/>
  <c r="E5493" i="2"/>
  <c r="E5492" i="2"/>
  <c r="E5491" i="2"/>
  <c r="E5490" i="2"/>
  <c r="E5489" i="2"/>
  <c r="E5488" i="2"/>
  <c r="E5487" i="2"/>
  <c r="E5486" i="2"/>
  <c r="E5485" i="2"/>
  <c r="E5484" i="2"/>
  <c r="E5483" i="2"/>
  <c r="E5482" i="2"/>
  <c r="E5481" i="2"/>
  <c r="E5480" i="2"/>
  <c r="E5479" i="2"/>
  <c r="E5478" i="2"/>
  <c r="E5477" i="2"/>
  <c r="E5476" i="2"/>
  <c r="E5475" i="2"/>
  <c r="E5474" i="2"/>
  <c r="E5473" i="2"/>
  <c r="E5472" i="2"/>
  <c r="E5471" i="2"/>
  <c r="E5470" i="2"/>
  <c r="E5469" i="2"/>
  <c r="E5468" i="2"/>
  <c r="E5467" i="2"/>
  <c r="E5466" i="2"/>
  <c r="E5465" i="2"/>
  <c r="E5464" i="2"/>
  <c r="E5463" i="2"/>
  <c r="E5462" i="2"/>
  <c r="E5461" i="2"/>
  <c r="E5460" i="2"/>
  <c r="E5459" i="2"/>
  <c r="E5458" i="2"/>
  <c r="E5457" i="2"/>
  <c r="E5456" i="2"/>
  <c r="E5455" i="2"/>
  <c r="E5454" i="2"/>
  <c r="E5453" i="2"/>
  <c r="E5452" i="2"/>
  <c r="E5451" i="2"/>
  <c r="E5450" i="2"/>
  <c r="E5449" i="2"/>
  <c r="E5448" i="2"/>
  <c r="E5447" i="2"/>
  <c r="E5446" i="2"/>
  <c r="E5445" i="2"/>
  <c r="E5444" i="2"/>
  <c r="E5443" i="2"/>
  <c r="E5442" i="2"/>
  <c r="E5441" i="2"/>
  <c r="E5440" i="2"/>
  <c r="E5439" i="2"/>
  <c r="E5438" i="2"/>
  <c r="E5437" i="2"/>
  <c r="E5436" i="2"/>
  <c r="E5435" i="2"/>
  <c r="E5434" i="2"/>
  <c r="E5433" i="2"/>
  <c r="E5432" i="2"/>
  <c r="E5431" i="2"/>
  <c r="E5430" i="2"/>
  <c r="E5429" i="2"/>
  <c r="E5428" i="2"/>
  <c r="E5427" i="2"/>
  <c r="E5426" i="2"/>
  <c r="E5425" i="2"/>
  <c r="E5424" i="2"/>
  <c r="E5423" i="2"/>
  <c r="E5422" i="2"/>
  <c r="E5421" i="2"/>
  <c r="E5420" i="2"/>
  <c r="E5419" i="2"/>
  <c r="E5418" i="2"/>
  <c r="E5417" i="2"/>
  <c r="E5416" i="2"/>
  <c r="E5415" i="2"/>
  <c r="E5414" i="2"/>
  <c r="E5413" i="2"/>
  <c r="E5412" i="2"/>
  <c r="E5411" i="2"/>
  <c r="E5410" i="2"/>
  <c r="E5409" i="2"/>
  <c r="E5408" i="2"/>
  <c r="E5407" i="2"/>
  <c r="E5406" i="2"/>
  <c r="E5405" i="2"/>
  <c r="E5404" i="2"/>
  <c r="E5403" i="2"/>
  <c r="E5402" i="2"/>
  <c r="E5401" i="2"/>
  <c r="E5400" i="2"/>
  <c r="E5399" i="2"/>
  <c r="E5398" i="2"/>
  <c r="E5397" i="2"/>
  <c r="E5396" i="2"/>
  <c r="E5395" i="2"/>
  <c r="E5394" i="2"/>
  <c r="E5393" i="2"/>
  <c r="E5392" i="2"/>
  <c r="E5391" i="2"/>
  <c r="E5390" i="2"/>
  <c r="E5389" i="2"/>
  <c r="E5388" i="2"/>
  <c r="E5387" i="2"/>
  <c r="E5386" i="2"/>
  <c r="E5385" i="2"/>
  <c r="E5384" i="2"/>
  <c r="E5383" i="2"/>
  <c r="E5382" i="2"/>
  <c r="E5381" i="2"/>
  <c r="E5380" i="2"/>
  <c r="E5379" i="2"/>
  <c r="E5378" i="2"/>
  <c r="E5377" i="2"/>
  <c r="E5376" i="2"/>
  <c r="E5375" i="2"/>
  <c r="E5374" i="2"/>
  <c r="E5373" i="2"/>
  <c r="E5372" i="2"/>
  <c r="E5371" i="2"/>
  <c r="E5370" i="2"/>
  <c r="E5369" i="2"/>
  <c r="E5368" i="2"/>
  <c r="E5367" i="2"/>
  <c r="E5366" i="2"/>
  <c r="E5365" i="2"/>
  <c r="E5364" i="2"/>
  <c r="E5363" i="2"/>
  <c r="E5362" i="2"/>
  <c r="E5361" i="2"/>
  <c r="E5360" i="2"/>
  <c r="E5359" i="2"/>
  <c r="E5358" i="2"/>
  <c r="E5357" i="2"/>
  <c r="E5356" i="2"/>
  <c r="E5355" i="2"/>
  <c r="E5354" i="2"/>
  <c r="E5353" i="2"/>
  <c r="E5352" i="2"/>
  <c r="E5351" i="2"/>
  <c r="E5350" i="2"/>
  <c r="E5349" i="2"/>
  <c r="E5348" i="2"/>
  <c r="E5347" i="2"/>
  <c r="E5346" i="2"/>
  <c r="E5345" i="2"/>
  <c r="E5344" i="2"/>
  <c r="E5343" i="2"/>
  <c r="E5342" i="2"/>
  <c r="E5341" i="2"/>
  <c r="E5340" i="2"/>
  <c r="E5339" i="2"/>
  <c r="E5338" i="2"/>
  <c r="E5337" i="2"/>
  <c r="E5336" i="2"/>
  <c r="E5335" i="2"/>
  <c r="E5334" i="2"/>
  <c r="E5333" i="2"/>
  <c r="E5332" i="2"/>
  <c r="E5331" i="2"/>
  <c r="E5330" i="2"/>
  <c r="E5329" i="2"/>
  <c r="E5328" i="2"/>
  <c r="E5327" i="2"/>
  <c r="E5326" i="2"/>
  <c r="E5325" i="2"/>
  <c r="E5324" i="2"/>
  <c r="E5323" i="2"/>
  <c r="E5322" i="2"/>
  <c r="E5321" i="2"/>
  <c r="E5320" i="2"/>
  <c r="E5319" i="2"/>
  <c r="E5318" i="2"/>
  <c r="E5317" i="2"/>
  <c r="E5316" i="2"/>
  <c r="E5315" i="2"/>
  <c r="E5314" i="2"/>
  <c r="E5313" i="2"/>
  <c r="E5312" i="2"/>
  <c r="E5311" i="2"/>
  <c r="E5310" i="2"/>
  <c r="E5309" i="2"/>
  <c r="E5308" i="2"/>
  <c r="E5307" i="2"/>
  <c r="E5306" i="2"/>
  <c r="E5305" i="2"/>
  <c r="E5304" i="2"/>
  <c r="E5303" i="2"/>
  <c r="E5302" i="2"/>
  <c r="E5301" i="2"/>
  <c r="E5300" i="2"/>
  <c r="E5299" i="2"/>
  <c r="E5298" i="2"/>
  <c r="E5297" i="2"/>
  <c r="E5296" i="2"/>
  <c r="E5295" i="2"/>
  <c r="E5294" i="2"/>
  <c r="E5293" i="2"/>
  <c r="E5292" i="2"/>
  <c r="E5291" i="2"/>
  <c r="E5290" i="2"/>
  <c r="E5289" i="2"/>
  <c r="E5288" i="2"/>
  <c r="E5287" i="2"/>
  <c r="E5286" i="2"/>
  <c r="E5285" i="2"/>
  <c r="E5284" i="2"/>
  <c r="E5283" i="2"/>
  <c r="E5282" i="2"/>
  <c r="E5281" i="2"/>
  <c r="E5280" i="2"/>
  <c r="E5279" i="2"/>
  <c r="E5278" i="2"/>
  <c r="E5277" i="2"/>
  <c r="E5276" i="2"/>
  <c r="E5275" i="2"/>
  <c r="E5274" i="2"/>
  <c r="E5273" i="2"/>
  <c r="E5272" i="2"/>
  <c r="E5271" i="2"/>
  <c r="E5270" i="2"/>
  <c r="E5269" i="2"/>
  <c r="E5268" i="2"/>
  <c r="E5267" i="2"/>
  <c r="E5266" i="2"/>
  <c r="E5265" i="2"/>
  <c r="E5264" i="2"/>
  <c r="E5263" i="2"/>
  <c r="E5262" i="2"/>
  <c r="E5261" i="2"/>
  <c r="E5260" i="2"/>
  <c r="E5259" i="2"/>
  <c r="E5258" i="2"/>
  <c r="E5257" i="2"/>
  <c r="E5256" i="2"/>
  <c r="E5255" i="2"/>
  <c r="E5254" i="2"/>
  <c r="E5253" i="2"/>
  <c r="E5252" i="2"/>
  <c r="E5251" i="2"/>
  <c r="E5250" i="2"/>
  <c r="E5249" i="2"/>
  <c r="E5248" i="2"/>
  <c r="E5247" i="2"/>
  <c r="E5246" i="2"/>
  <c r="E5245" i="2"/>
  <c r="E5244" i="2"/>
  <c r="E5243" i="2"/>
  <c r="E5242" i="2"/>
  <c r="E5241" i="2"/>
  <c r="E5240" i="2"/>
  <c r="E5239" i="2"/>
  <c r="E5238" i="2"/>
  <c r="E5237" i="2"/>
  <c r="E5236" i="2"/>
  <c r="E5235" i="2"/>
  <c r="E5234" i="2"/>
  <c r="E5233" i="2"/>
  <c r="E5232" i="2"/>
  <c r="E5231" i="2"/>
  <c r="E5230" i="2"/>
  <c r="E5229" i="2"/>
  <c r="E5228" i="2"/>
  <c r="E5227" i="2"/>
  <c r="E5226" i="2"/>
  <c r="E5225" i="2"/>
  <c r="E5224" i="2"/>
  <c r="E5223" i="2"/>
  <c r="E5222" i="2"/>
  <c r="E5221" i="2"/>
  <c r="E5220" i="2"/>
  <c r="E5219" i="2"/>
  <c r="E5218" i="2"/>
  <c r="E5217" i="2"/>
  <c r="E5216" i="2"/>
  <c r="E5215" i="2"/>
  <c r="E5214" i="2"/>
  <c r="E5213" i="2"/>
  <c r="E5212" i="2"/>
  <c r="E5211" i="2"/>
  <c r="E5210" i="2"/>
  <c r="E5209" i="2"/>
  <c r="E5208" i="2"/>
  <c r="E5207" i="2"/>
  <c r="E5206" i="2"/>
  <c r="E5205" i="2"/>
  <c r="E5204" i="2"/>
  <c r="E5203" i="2"/>
  <c r="E5202" i="2"/>
  <c r="E5201" i="2"/>
  <c r="E5200" i="2"/>
  <c r="E5199" i="2"/>
  <c r="E5198" i="2"/>
  <c r="E5197" i="2"/>
  <c r="E5196" i="2"/>
  <c r="E5195" i="2"/>
  <c r="E5194" i="2"/>
  <c r="E5193" i="2"/>
  <c r="E5192" i="2"/>
  <c r="E5191" i="2"/>
  <c r="E5190" i="2"/>
  <c r="E5189" i="2"/>
  <c r="E5188" i="2"/>
  <c r="E5187" i="2"/>
  <c r="E5186" i="2"/>
  <c r="E5185" i="2"/>
  <c r="E5184" i="2"/>
  <c r="E5183" i="2"/>
  <c r="E5182" i="2"/>
  <c r="E5181" i="2"/>
  <c r="E5180" i="2"/>
  <c r="E5179" i="2"/>
  <c r="E5178" i="2"/>
  <c r="E5177" i="2"/>
  <c r="E5176" i="2"/>
  <c r="E5175" i="2"/>
  <c r="E5174" i="2"/>
  <c r="E5173" i="2"/>
  <c r="E5172" i="2"/>
  <c r="E5171" i="2"/>
  <c r="E5170" i="2"/>
  <c r="E5169" i="2"/>
  <c r="E5168" i="2"/>
  <c r="E5167" i="2"/>
  <c r="E5166" i="2"/>
  <c r="E5165" i="2"/>
  <c r="E5164" i="2"/>
  <c r="E5163" i="2"/>
  <c r="E5162" i="2"/>
  <c r="E5161" i="2"/>
  <c r="E5160" i="2"/>
  <c r="E5159" i="2"/>
  <c r="E5158" i="2"/>
  <c r="E5157" i="2"/>
  <c r="E5156" i="2"/>
  <c r="E5155" i="2"/>
  <c r="E5154" i="2"/>
  <c r="E5153" i="2"/>
  <c r="E5152" i="2"/>
  <c r="E5151" i="2"/>
  <c r="E5150" i="2"/>
  <c r="E5149" i="2"/>
  <c r="E5148" i="2"/>
  <c r="E5147" i="2"/>
  <c r="E5146" i="2"/>
  <c r="E5145" i="2"/>
  <c r="E5144" i="2"/>
  <c r="E5143" i="2"/>
  <c r="E5142" i="2"/>
  <c r="E5141" i="2"/>
  <c r="E5140" i="2"/>
  <c r="E5139" i="2"/>
  <c r="E5138" i="2"/>
  <c r="E5137" i="2"/>
  <c r="E5136" i="2"/>
  <c r="E5135" i="2"/>
  <c r="E5134" i="2"/>
  <c r="E5133" i="2"/>
  <c r="E5132" i="2"/>
  <c r="E5131" i="2"/>
  <c r="E5130" i="2"/>
  <c r="E5129" i="2"/>
  <c r="E5128" i="2"/>
  <c r="E5127" i="2"/>
  <c r="E5126" i="2"/>
  <c r="E5125" i="2"/>
  <c r="E5124" i="2"/>
  <c r="E5123" i="2"/>
  <c r="E5122" i="2"/>
  <c r="E5121" i="2"/>
  <c r="E5120" i="2"/>
  <c r="E5119" i="2"/>
  <c r="E5118" i="2"/>
  <c r="E5117" i="2"/>
  <c r="E5116" i="2"/>
  <c r="E5115" i="2"/>
  <c r="E5114" i="2"/>
  <c r="E5113" i="2"/>
  <c r="E5112" i="2"/>
  <c r="E5111" i="2"/>
  <c r="E5110" i="2"/>
  <c r="E5109" i="2"/>
  <c r="E5108" i="2"/>
  <c r="E5107" i="2"/>
  <c r="E5106" i="2"/>
  <c r="E5105" i="2"/>
  <c r="E5104" i="2"/>
  <c r="E5103" i="2"/>
  <c r="E5102" i="2"/>
  <c r="E5101" i="2"/>
  <c r="E5100" i="2"/>
  <c r="E5099" i="2"/>
  <c r="E5098" i="2"/>
  <c r="E5097" i="2"/>
  <c r="E5096" i="2"/>
  <c r="E5095" i="2"/>
  <c r="E5094" i="2"/>
  <c r="E5093" i="2"/>
  <c r="E5092" i="2"/>
  <c r="E5091" i="2"/>
  <c r="E5090" i="2"/>
  <c r="E5089" i="2"/>
  <c r="E5088" i="2"/>
  <c r="E5087" i="2"/>
  <c r="E5086" i="2"/>
  <c r="E5085" i="2"/>
  <c r="E5084" i="2"/>
  <c r="E5083" i="2"/>
  <c r="E5082" i="2"/>
  <c r="E5081" i="2"/>
  <c r="E5080" i="2"/>
  <c r="E5079" i="2"/>
  <c r="E5078" i="2"/>
  <c r="E5077" i="2"/>
  <c r="E5076" i="2"/>
  <c r="E5075" i="2"/>
  <c r="E5074" i="2"/>
  <c r="E5073" i="2"/>
  <c r="E5072" i="2"/>
  <c r="E5071" i="2"/>
  <c r="E5070" i="2"/>
  <c r="E5069" i="2"/>
  <c r="E5068" i="2"/>
  <c r="E5067" i="2"/>
  <c r="E5066" i="2"/>
  <c r="E5065" i="2"/>
  <c r="E5064" i="2"/>
  <c r="E5063" i="2"/>
  <c r="E5062" i="2"/>
  <c r="E5061" i="2"/>
  <c r="E5060" i="2"/>
  <c r="E5059" i="2"/>
  <c r="E5058" i="2"/>
  <c r="E5057" i="2"/>
  <c r="E5056" i="2"/>
  <c r="E5055" i="2"/>
  <c r="E5054" i="2"/>
  <c r="E5053" i="2"/>
  <c r="E5052" i="2"/>
  <c r="E5051" i="2"/>
  <c r="E5050" i="2"/>
  <c r="E5049" i="2"/>
  <c r="E5048" i="2"/>
  <c r="E5047" i="2"/>
  <c r="E5046" i="2"/>
  <c r="E5045" i="2"/>
  <c r="E5044" i="2"/>
  <c r="E5043" i="2"/>
  <c r="E5042" i="2"/>
  <c r="E5041" i="2"/>
  <c r="E5040" i="2"/>
  <c r="E5039" i="2"/>
  <c r="E5038" i="2"/>
  <c r="E5037" i="2"/>
  <c r="E5036" i="2"/>
  <c r="E5035" i="2"/>
  <c r="E5034" i="2"/>
  <c r="E5033" i="2"/>
  <c r="E5032" i="2"/>
  <c r="E5031" i="2"/>
  <c r="E5030" i="2"/>
  <c r="E5029" i="2"/>
  <c r="E5028" i="2"/>
  <c r="E5027" i="2"/>
  <c r="E5026" i="2"/>
  <c r="E5025" i="2"/>
  <c r="E5024" i="2"/>
  <c r="E5023" i="2"/>
  <c r="E5022" i="2"/>
  <c r="E5021" i="2"/>
  <c r="E5020" i="2"/>
  <c r="E5019" i="2"/>
  <c r="E5018" i="2"/>
  <c r="E5017" i="2"/>
  <c r="E5016" i="2"/>
  <c r="E5015" i="2"/>
  <c r="E5014" i="2"/>
  <c r="E5013" i="2"/>
  <c r="E5012" i="2"/>
  <c r="E5011" i="2"/>
  <c r="E5010" i="2"/>
  <c r="E5009" i="2"/>
  <c r="E5008" i="2"/>
  <c r="E5007" i="2"/>
  <c r="E5006" i="2"/>
  <c r="E5005" i="2"/>
  <c r="E5004" i="2"/>
  <c r="E5003" i="2"/>
  <c r="E5002" i="2"/>
  <c r="E5001" i="2"/>
  <c r="E5000" i="2"/>
  <c r="E4999" i="2"/>
  <c r="E4998" i="2"/>
  <c r="E4997" i="2"/>
  <c r="E4996" i="2"/>
  <c r="E4995" i="2"/>
  <c r="E4994" i="2"/>
  <c r="E4993" i="2"/>
  <c r="E4992" i="2"/>
  <c r="E4991" i="2"/>
  <c r="E4990" i="2"/>
  <c r="E4989" i="2"/>
  <c r="E4988" i="2"/>
  <c r="E4987" i="2"/>
  <c r="E4986" i="2"/>
  <c r="E4985" i="2"/>
  <c r="E4984" i="2"/>
  <c r="E4983" i="2"/>
  <c r="E4982" i="2"/>
  <c r="E4981" i="2"/>
  <c r="E4980" i="2"/>
  <c r="E4979" i="2"/>
  <c r="E4978" i="2"/>
  <c r="E4977" i="2"/>
  <c r="E4976" i="2"/>
  <c r="E4975" i="2"/>
  <c r="E4974" i="2"/>
  <c r="E4973" i="2"/>
  <c r="E4972" i="2"/>
  <c r="E4971" i="2"/>
  <c r="E4970" i="2"/>
  <c r="E4969" i="2"/>
  <c r="E4968" i="2"/>
  <c r="E4967" i="2"/>
  <c r="E4966" i="2"/>
  <c r="E4965" i="2"/>
  <c r="E4964" i="2"/>
  <c r="E4963" i="2"/>
  <c r="E4962" i="2"/>
  <c r="E4961" i="2"/>
  <c r="E4960" i="2"/>
  <c r="E4959" i="2"/>
  <c r="E4958" i="2"/>
  <c r="E4957" i="2"/>
  <c r="E4956" i="2"/>
  <c r="E4955" i="2"/>
  <c r="E4954" i="2"/>
  <c r="E4953" i="2"/>
  <c r="E4952" i="2"/>
  <c r="E4951" i="2"/>
  <c r="E4950" i="2"/>
  <c r="E4949" i="2"/>
  <c r="E4948" i="2"/>
  <c r="E4947" i="2"/>
  <c r="E4946" i="2"/>
  <c r="E4945" i="2"/>
  <c r="E4944" i="2"/>
  <c r="E4943" i="2"/>
  <c r="E4942" i="2"/>
  <c r="E4941" i="2"/>
  <c r="E4940" i="2"/>
  <c r="E4939" i="2"/>
  <c r="E4938" i="2"/>
  <c r="E4937" i="2"/>
  <c r="E4936" i="2"/>
  <c r="E4935" i="2"/>
  <c r="E4934" i="2"/>
  <c r="E4933" i="2"/>
  <c r="E4932" i="2"/>
  <c r="E4931" i="2"/>
  <c r="E4930" i="2"/>
  <c r="E4929" i="2"/>
  <c r="E4928" i="2"/>
  <c r="E4927" i="2"/>
  <c r="E4926" i="2"/>
  <c r="E4925" i="2"/>
  <c r="E4924" i="2"/>
  <c r="E4923" i="2"/>
  <c r="E4922" i="2"/>
  <c r="E4921" i="2"/>
  <c r="E4920" i="2"/>
  <c r="E4919" i="2"/>
  <c r="E4918" i="2"/>
  <c r="E4917" i="2"/>
  <c r="E4916" i="2"/>
  <c r="E4915" i="2"/>
  <c r="E4914" i="2"/>
  <c r="E4913" i="2"/>
  <c r="E4912" i="2"/>
  <c r="E4911" i="2"/>
  <c r="E4910" i="2"/>
  <c r="E4909" i="2"/>
  <c r="E4908" i="2"/>
  <c r="E4907" i="2"/>
  <c r="E4906" i="2"/>
  <c r="E4905" i="2"/>
  <c r="E4904" i="2"/>
  <c r="E4903" i="2"/>
  <c r="E4902" i="2"/>
  <c r="E4901" i="2"/>
  <c r="E4900" i="2"/>
  <c r="E4899" i="2"/>
  <c r="E4898" i="2"/>
  <c r="E4897" i="2"/>
  <c r="E4896" i="2"/>
  <c r="E4895" i="2"/>
  <c r="E4894" i="2"/>
  <c r="E4893" i="2"/>
  <c r="E4892" i="2"/>
  <c r="E4891" i="2"/>
  <c r="E4890" i="2"/>
  <c r="E4889" i="2"/>
  <c r="E4888" i="2"/>
  <c r="E4887" i="2"/>
  <c r="E4886" i="2"/>
  <c r="E4885" i="2"/>
  <c r="E4884" i="2"/>
  <c r="E4883" i="2"/>
  <c r="E4882" i="2"/>
  <c r="E4881" i="2"/>
  <c r="E4880" i="2"/>
  <c r="E4879" i="2"/>
  <c r="E4878" i="2"/>
  <c r="E4877" i="2"/>
  <c r="E4876" i="2"/>
  <c r="E4875" i="2"/>
  <c r="E4874" i="2"/>
  <c r="E4873" i="2"/>
  <c r="E4872" i="2"/>
  <c r="E4871" i="2"/>
  <c r="E4870" i="2"/>
  <c r="E4869" i="2"/>
  <c r="E4868" i="2"/>
  <c r="E4867" i="2"/>
  <c r="E4866" i="2"/>
  <c r="E4865" i="2"/>
  <c r="E4864" i="2"/>
  <c r="E4863" i="2"/>
  <c r="E4862" i="2"/>
  <c r="E4861" i="2"/>
  <c r="E4860" i="2"/>
  <c r="E4859" i="2"/>
  <c r="E4858" i="2"/>
  <c r="E4857" i="2"/>
  <c r="E4856" i="2"/>
  <c r="E4855" i="2"/>
  <c r="E4854" i="2"/>
  <c r="E4853" i="2"/>
  <c r="E4852" i="2"/>
  <c r="E4851" i="2"/>
  <c r="E4850" i="2"/>
  <c r="E4849" i="2"/>
  <c r="E4848" i="2"/>
  <c r="E4847" i="2"/>
  <c r="E4846" i="2"/>
  <c r="E4845" i="2"/>
  <c r="E4844" i="2"/>
  <c r="E4843" i="2"/>
  <c r="E4842" i="2"/>
  <c r="E4841" i="2"/>
  <c r="E4840" i="2"/>
  <c r="E4839" i="2"/>
  <c r="E4838" i="2"/>
  <c r="E4837" i="2"/>
  <c r="E4836" i="2"/>
  <c r="E4835" i="2"/>
  <c r="E4834" i="2"/>
  <c r="E4833" i="2"/>
  <c r="E4832" i="2"/>
  <c r="E4831" i="2"/>
  <c r="E4830" i="2"/>
  <c r="E4829" i="2"/>
  <c r="E4828" i="2"/>
  <c r="E4827" i="2"/>
  <c r="E4826" i="2"/>
  <c r="E4825" i="2"/>
  <c r="E4824" i="2"/>
  <c r="E4823" i="2"/>
  <c r="E4822" i="2"/>
  <c r="E4821" i="2"/>
  <c r="E4820" i="2"/>
  <c r="E4819" i="2"/>
  <c r="E4818" i="2"/>
  <c r="E4817" i="2"/>
  <c r="E4816" i="2"/>
  <c r="E4815" i="2"/>
  <c r="E4814" i="2"/>
  <c r="E4813" i="2"/>
  <c r="E4812" i="2"/>
  <c r="E4811" i="2"/>
  <c r="E4810" i="2"/>
  <c r="E4809" i="2"/>
  <c r="E4808" i="2"/>
  <c r="E4807" i="2"/>
  <c r="E4806" i="2"/>
  <c r="E4805" i="2"/>
  <c r="E4804" i="2"/>
  <c r="E4803" i="2"/>
  <c r="E4802" i="2"/>
  <c r="E4801" i="2"/>
  <c r="E4800" i="2"/>
  <c r="E4799" i="2"/>
  <c r="E4798" i="2"/>
  <c r="E4797" i="2"/>
  <c r="E4796" i="2"/>
  <c r="E4795" i="2"/>
  <c r="E4794" i="2"/>
  <c r="E4793" i="2"/>
  <c r="E4792" i="2"/>
  <c r="E4791" i="2"/>
  <c r="E4790" i="2"/>
  <c r="E4789" i="2"/>
  <c r="E4788" i="2"/>
  <c r="E4787" i="2"/>
  <c r="E4786" i="2"/>
  <c r="E4785" i="2"/>
  <c r="E4784" i="2"/>
  <c r="E4783" i="2"/>
  <c r="E4782" i="2"/>
  <c r="E4781" i="2"/>
  <c r="E4780" i="2"/>
  <c r="E4779" i="2"/>
  <c r="E4778" i="2"/>
  <c r="E4777" i="2"/>
  <c r="E4776" i="2"/>
  <c r="E4775" i="2"/>
  <c r="E4774" i="2"/>
  <c r="E4773" i="2"/>
  <c r="E4772" i="2"/>
  <c r="E4771" i="2"/>
  <c r="E4770" i="2"/>
  <c r="E4769" i="2"/>
  <c r="E4768" i="2"/>
  <c r="E4767" i="2"/>
  <c r="E4766" i="2"/>
  <c r="E4765" i="2"/>
  <c r="E4764" i="2"/>
  <c r="E4763" i="2"/>
  <c r="E4762" i="2"/>
  <c r="E4761" i="2"/>
  <c r="E4760" i="2"/>
  <c r="E4759" i="2"/>
  <c r="E4758" i="2"/>
  <c r="E4757" i="2"/>
  <c r="E4756" i="2"/>
  <c r="E4755" i="2"/>
  <c r="E4754" i="2"/>
  <c r="E4753" i="2"/>
  <c r="E4752" i="2"/>
  <c r="E4751" i="2"/>
  <c r="E4750" i="2"/>
  <c r="E4749" i="2"/>
  <c r="E4748" i="2"/>
  <c r="E4747" i="2"/>
  <c r="E4746" i="2"/>
  <c r="E4745" i="2"/>
  <c r="E4744" i="2"/>
  <c r="E4743" i="2"/>
  <c r="E4742" i="2"/>
  <c r="E4741" i="2"/>
  <c r="E4740" i="2"/>
  <c r="E4739" i="2"/>
  <c r="E4738" i="2"/>
  <c r="E4737" i="2"/>
  <c r="E4736" i="2"/>
  <c r="E4735" i="2"/>
  <c r="E4734" i="2"/>
  <c r="E4733" i="2"/>
  <c r="E4732" i="2"/>
  <c r="E4731" i="2"/>
  <c r="E4730" i="2"/>
  <c r="E4729" i="2"/>
  <c r="E4728" i="2"/>
  <c r="E4727" i="2"/>
  <c r="E4726" i="2"/>
  <c r="E4725" i="2"/>
  <c r="E4724" i="2"/>
  <c r="E4723" i="2"/>
  <c r="E4722" i="2"/>
  <c r="E4721" i="2"/>
  <c r="E4720" i="2"/>
  <c r="E4719" i="2"/>
  <c r="E4718" i="2"/>
  <c r="E4717" i="2"/>
  <c r="E4716" i="2"/>
  <c r="E4715" i="2"/>
  <c r="E4714" i="2"/>
  <c r="E4713" i="2"/>
  <c r="E4712" i="2"/>
  <c r="E4711" i="2"/>
  <c r="E4710" i="2"/>
  <c r="E4709" i="2"/>
  <c r="E4708" i="2"/>
  <c r="E4707" i="2"/>
  <c r="E4706" i="2"/>
  <c r="E4705" i="2"/>
  <c r="E4704" i="2"/>
  <c r="E4703" i="2"/>
  <c r="E4702" i="2"/>
  <c r="E4701" i="2"/>
  <c r="E4700" i="2"/>
  <c r="E4699" i="2"/>
  <c r="E4698" i="2"/>
  <c r="E4697" i="2"/>
  <c r="E4696" i="2"/>
  <c r="E4695" i="2"/>
  <c r="E4694" i="2"/>
  <c r="E4693" i="2"/>
  <c r="E4692" i="2"/>
  <c r="E4691" i="2"/>
  <c r="E4690" i="2"/>
  <c r="E4689" i="2"/>
  <c r="E4688" i="2"/>
  <c r="E4687" i="2"/>
  <c r="E4686" i="2"/>
  <c r="E4685" i="2"/>
  <c r="E4684" i="2"/>
  <c r="E4683" i="2"/>
  <c r="E4682" i="2"/>
  <c r="E4681" i="2"/>
  <c r="E4680" i="2"/>
  <c r="E4679" i="2"/>
  <c r="E4678" i="2"/>
  <c r="E4677" i="2"/>
  <c r="E4676" i="2"/>
  <c r="E4675" i="2"/>
  <c r="E4674" i="2"/>
  <c r="E4673" i="2"/>
  <c r="E4672" i="2"/>
  <c r="E4671" i="2"/>
  <c r="E4670" i="2"/>
  <c r="E4669" i="2"/>
  <c r="E4668" i="2"/>
  <c r="E4667" i="2"/>
  <c r="E4666" i="2"/>
  <c r="E4665" i="2"/>
  <c r="E4664" i="2"/>
  <c r="E4663" i="2"/>
  <c r="E4662" i="2"/>
  <c r="E4661" i="2"/>
  <c r="E4660" i="2"/>
  <c r="E4659" i="2"/>
  <c r="E4658" i="2"/>
  <c r="E4657" i="2"/>
  <c r="E4656" i="2"/>
  <c r="E4655" i="2"/>
  <c r="E4654" i="2"/>
  <c r="E4653" i="2"/>
  <c r="E4652" i="2"/>
  <c r="E4651" i="2"/>
  <c r="E4650" i="2"/>
  <c r="E4649" i="2"/>
  <c r="E4648" i="2"/>
  <c r="E4647" i="2"/>
  <c r="E4646" i="2"/>
  <c r="E4645" i="2"/>
  <c r="E4644" i="2"/>
  <c r="E4643" i="2"/>
  <c r="E4642" i="2"/>
  <c r="E4641" i="2"/>
  <c r="E4640" i="2"/>
  <c r="E4639" i="2"/>
  <c r="E4638" i="2"/>
  <c r="E4637" i="2"/>
  <c r="E4636" i="2"/>
  <c r="E4635" i="2"/>
  <c r="E4634" i="2"/>
  <c r="E4633" i="2"/>
  <c r="E4632" i="2"/>
  <c r="E4631" i="2"/>
  <c r="E4630" i="2"/>
  <c r="E4629" i="2"/>
  <c r="E4628" i="2"/>
  <c r="E4627" i="2"/>
  <c r="E4626" i="2"/>
  <c r="E4625" i="2"/>
  <c r="E4624" i="2"/>
  <c r="E4623" i="2"/>
  <c r="E4622" i="2"/>
  <c r="E4621" i="2"/>
  <c r="E4620" i="2"/>
  <c r="E4619" i="2"/>
  <c r="E4618" i="2"/>
  <c r="E4617" i="2"/>
  <c r="E4616" i="2"/>
  <c r="E4615" i="2"/>
  <c r="E4614" i="2"/>
  <c r="E4613" i="2"/>
  <c r="E4612" i="2"/>
  <c r="E4611" i="2"/>
  <c r="E4610" i="2"/>
  <c r="E4609" i="2"/>
  <c r="E4608" i="2"/>
  <c r="E4607" i="2"/>
  <c r="E4606" i="2"/>
  <c r="E4605" i="2"/>
  <c r="E4604" i="2"/>
  <c r="E4603" i="2"/>
  <c r="E4602" i="2"/>
  <c r="E4601" i="2"/>
  <c r="E4600" i="2"/>
  <c r="E4599" i="2"/>
  <c r="E4598" i="2"/>
  <c r="E4597" i="2"/>
  <c r="E4596" i="2"/>
  <c r="E4595" i="2"/>
  <c r="E4594" i="2"/>
  <c r="E4593" i="2"/>
  <c r="E4592" i="2"/>
  <c r="E4591" i="2"/>
  <c r="E4590" i="2"/>
  <c r="E4589" i="2"/>
  <c r="E4588" i="2"/>
  <c r="E4587" i="2"/>
  <c r="E4586" i="2"/>
  <c r="E4585" i="2"/>
  <c r="E4584" i="2"/>
  <c r="E4583" i="2"/>
  <c r="E4582" i="2"/>
  <c r="E4581" i="2"/>
  <c r="E4580" i="2"/>
  <c r="E4579" i="2"/>
  <c r="E4578" i="2"/>
  <c r="E4577" i="2"/>
  <c r="E4576" i="2"/>
  <c r="E4575" i="2"/>
  <c r="E4574" i="2"/>
  <c r="E4573" i="2"/>
  <c r="E4572" i="2"/>
  <c r="E4571" i="2"/>
  <c r="E4570" i="2"/>
  <c r="E4569" i="2"/>
  <c r="E4568" i="2"/>
  <c r="E4567" i="2"/>
  <c r="E4566" i="2"/>
  <c r="E4565" i="2"/>
  <c r="E4564" i="2"/>
  <c r="E4563" i="2"/>
  <c r="E4562" i="2"/>
  <c r="E4561" i="2"/>
  <c r="E4560" i="2"/>
  <c r="E4559" i="2"/>
  <c r="E4558" i="2"/>
  <c r="E4557" i="2"/>
  <c r="E4556" i="2"/>
  <c r="E4555" i="2"/>
  <c r="E4554" i="2"/>
  <c r="E4553" i="2"/>
  <c r="E4552" i="2"/>
  <c r="E4551" i="2"/>
  <c r="E4550" i="2"/>
  <c r="E4549" i="2"/>
  <c r="E4548" i="2"/>
  <c r="E4547" i="2"/>
  <c r="E4546" i="2"/>
  <c r="E4545" i="2"/>
  <c r="E4544" i="2"/>
  <c r="E4543" i="2"/>
  <c r="E4542" i="2"/>
  <c r="E4541" i="2"/>
  <c r="E4540" i="2"/>
  <c r="E4539" i="2"/>
  <c r="E4538" i="2"/>
  <c r="E4537" i="2"/>
  <c r="E4536" i="2"/>
  <c r="E4535" i="2"/>
  <c r="E4534" i="2"/>
  <c r="E4533" i="2"/>
  <c r="E4532" i="2"/>
  <c r="E4531" i="2"/>
  <c r="E4530" i="2"/>
  <c r="E4529" i="2"/>
  <c r="E4528" i="2"/>
  <c r="E4527" i="2"/>
  <c r="E4526" i="2"/>
  <c r="E4525" i="2"/>
  <c r="E4524" i="2"/>
  <c r="E4523" i="2"/>
  <c r="E4522" i="2"/>
  <c r="E4521" i="2"/>
  <c r="E4520" i="2"/>
  <c r="E4519" i="2"/>
  <c r="E4518" i="2"/>
  <c r="E4517" i="2"/>
  <c r="E4516" i="2"/>
  <c r="E4515" i="2"/>
  <c r="E4514" i="2"/>
  <c r="E4513" i="2"/>
  <c r="E4512" i="2"/>
  <c r="E4511" i="2"/>
  <c r="E4510" i="2"/>
  <c r="E4509" i="2"/>
  <c r="E4508" i="2"/>
  <c r="E4507" i="2"/>
  <c r="E4506" i="2"/>
  <c r="E4505" i="2"/>
  <c r="E4504" i="2"/>
  <c r="E4503" i="2"/>
  <c r="E4502" i="2"/>
  <c r="E4501" i="2"/>
  <c r="E4500" i="2"/>
  <c r="E4499" i="2"/>
  <c r="E4498" i="2"/>
  <c r="E4497" i="2"/>
  <c r="E4496" i="2"/>
  <c r="E4495" i="2"/>
  <c r="E4494" i="2"/>
  <c r="E4493" i="2"/>
  <c r="E4492" i="2"/>
  <c r="E4491" i="2"/>
  <c r="E4490" i="2"/>
  <c r="E4489" i="2"/>
  <c r="E4488" i="2"/>
  <c r="E4487" i="2"/>
  <c r="E4486" i="2"/>
  <c r="E4485" i="2"/>
  <c r="E4484" i="2"/>
  <c r="E4483" i="2"/>
  <c r="E4482" i="2"/>
  <c r="E4481" i="2"/>
  <c r="E4480" i="2"/>
  <c r="E4479" i="2"/>
  <c r="E4478" i="2"/>
  <c r="E4477" i="2"/>
  <c r="E4476" i="2"/>
  <c r="E4475" i="2"/>
  <c r="E4474" i="2"/>
  <c r="E4473" i="2"/>
  <c r="E4472" i="2"/>
  <c r="E4471" i="2"/>
  <c r="E4470" i="2"/>
  <c r="E4469" i="2"/>
  <c r="E4468" i="2"/>
  <c r="E4467" i="2"/>
  <c r="E4466" i="2"/>
  <c r="E4465" i="2"/>
  <c r="E4464" i="2"/>
  <c r="E4463" i="2"/>
  <c r="E4462" i="2"/>
  <c r="E4461" i="2"/>
  <c r="E4460" i="2"/>
  <c r="E4459" i="2"/>
  <c r="E4458" i="2"/>
  <c r="E4457" i="2"/>
  <c r="E4456" i="2"/>
  <c r="E4455" i="2"/>
  <c r="E4454" i="2"/>
  <c r="E4453" i="2"/>
  <c r="E4452" i="2"/>
  <c r="E4451" i="2"/>
  <c r="E4450" i="2"/>
  <c r="E4449" i="2"/>
  <c r="E4448" i="2"/>
  <c r="E4447" i="2"/>
  <c r="E4446" i="2"/>
  <c r="E4445" i="2"/>
  <c r="E4444" i="2"/>
  <c r="E4443" i="2"/>
  <c r="E4442" i="2"/>
  <c r="E4441" i="2"/>
  <c r="E4440" i="2"/>
  <c r="E4439" i="2"/>
  <c r="E4438" i="2"/>
  <c r="E4437" i="2"/>
  <c r="E4436" i="2"/>
  <c r="E4435" i="2"/>
  <c r="E4434" i="2"/>
  <c r="E4433" i="2"/>
  <c r="E4432" i="2"/>
  <c r="E4431" i="2"/>
  <c r="E4430" i="2"/>
  <c r="E4429" i="2"/>
  <c r="E4428" i="2"/>
  <c r="E4427" i="2"/>
  <c r="E4426" i="2"/>
  <c r="E4425" i="2"/>
  <c r="E4424" i="2"/>
  <c r="E4423" i="2"/>
  <c r="E4422" i="2"/>
  <c r="E4421" i="2"/>
  <c r="E4420" i="2"/>
  <c r="E4419" i="2"/>
  <c r="E4418" i="2"/>
  <c r="E4417" i="2"/>
  <c r="E4416" i="2"/>
  <c r="E4415" i="2"/>
  <c r="E4414" i="2"/>
  <c r="E4413" i="2"/>
  <c r="E4412" i="2"/>
  <c r="E4411" i="2"/>
  <c r="E4410" i="2"/>
  <c r="E4409" i="2"/>
  <c r="E4408" i="2"/>
  <c r="E4407" i="2"/>
  <c r="E4406" i="2"/>
  <c r="E4405" i="2"/>
  <c r="E4404" i="2"/>
  <c r="E4403" i="2"/>
  <c r="E4402" i="2"/>
  <c r="E4401" i="2"/>
  <c r="E4400" i="2"/>
  <c r="E4399" i="2"/>
  <c r="E4398" i="2"/>
  <c r="E4397" i="2"/>
  <c r="E4396" i="2"/>
  <c r="E4395" i="2"/>
  <c r="E4394" i="2"/>
  <c r="E4393" i="2"/>
  <c r="E4392" i="2"/>
  <c r="E4391" i="2"/>
  <c r="E4390" i="2"/>
  <c r="E4389" i="2"/>
  <c r="E4388" i="2"/>
  <c r="E4387" i="2"/>
  <c r="E4386" i="2"/>
  <c r="E4385" i="2"/>
  <c r="E4384" i="2"/>
  <c r="E4383" i="2"/>
  <c r="E4382" i="2"/>
  <c r="E4381" i="2"/>
  <c r="E4380" i="2"/>
  <c r="E4379" i="2"/>
  <c r="E4378" i="2"/>
  <c r="E4377" i="2"/>
  <c r="E4376" i="2"/>
  <c r="E4375" i="2"/>
  <c r="E4374" i="2"/>
  <c r="E4373" i="2"/>
  <c r="E4372" i="2"/>
  <c r="E4371" i="2"/>
  <c r="E4370" i="2"/>
  <c r="E4369" i="2"/>
  <c r="E4368" i="2"/>
  <c r="E4367" i="2"/>
  <c r="E4366" i="2"/>
  <c r="E4365" i="2"/>
  <c r="E4364" i="2"/>
  <c r="E4363" i="2"/>
  <c r="E4362" i="2"/>
  <c r="E4361" i="2"/>
  <c r="E4360" i="2"/>
  <c r="E4359" i="2"/>
  <c r="E4358" i="2"/>
  <c r="E4357" i="2"/>
  <c r="E4356" i="2"/>
  <c r="E4355" i="2"/>
  <c r="E4354" i="2"/>
  <c r="E4353" i="2"/>
  <c r="E4352" i="2"/>
  <c r="E4351" i="2"/>
  <c r="E4350" i="2"/>
  <c r="E4349" i="2"/>
  <c r="E4348" i="2"/>
  <c r="E4347" i="2"/>
  <c r="E4346" i="2"/>
  <c r="E4345" i="2"/>
  <c r="E4344" i="2"/>
  <c r="E4343" i="2"/>
  <c r="E4342" i="2"/>
  <c r="E4341" i="2"/>
  <c r="E4340" i="2"/>
  <c r="E4339" i="2"/>
  <c r="E4338" i="2"/>
  <c r="E4337" i="2"/>
  <c r="E4336" i="2"/>
  <c r="E4335" i="2"/>
  <c r="E4334" i="2"/>
  <c r="E4333" i="2"/>
  <c r="E4332" i="2"/>
  <c r="E4331" i="2"/>
  <c r="E4330" i="2"/>
  <c r="E4329" i="2"/>
  <c r="E4328" i="2"/>
  <c r="E4327" i="2"/>
  <c r="E4326" i="2"/>
  <c r="E4325" i="2"/>
  <c r="E4324" i="2"/>
  <c r="E4323" i="2"/>
  <c r="E4322" i="2"/>
  <c r="E4321" i="2"/>
  <c r="E4320" i="2"/>
  <c r="E4319" i="2"/>
  <c r="E4318" i="2"/>
  <c r="E4317" i="2"/>
  <c r="E4316" i="2"/>
  <c r="E4315" i="2"/>
  <c r="E4314" i="2"/>
  <c r="E4313" i="2"/>
  <c r="E4312" i="2"/>
  <c r="E4311" i="2"/>
  <c r="E4310" i="2"/>
  <c r="E4309" i="2"/>
  <c r="E4308" i="2"/>
  <c r="E4307" i="2"/>
  <c r="E4306" i="2"/>
  <c r="E4305" i="2"/>
  <c r="E4304" i="2"/>
  <c r="E4303" i="2"/>
  <c r="E4302" i="2"/>
  <c r="E4301" i="2"/>
  <c r="E4300" i="2"/>
  <c r="E4299" i="2"/>
  <c r="E4298" i="2"/>
  <c r="E4297" i="2"/>
  <c r="E4296" i="2"/>
  <c r="E4295" i="2"/>
  <c r="E4294" i="2"/>
  <c r="E4293" i="2"/>
  <c r="E4292" i="2"/>
  <c r="E4291" i="2"/>
  <c r="E4290" i="2"/>
  <c r="E4289" i="2"/>
  <c r="E4288" i="2"/>
  <c r="E4287" i="2"/>
  <c r="E4286" i="2"/>
  <c r="E4285" i="2"/>
  <c r="E4284" i="2"/>
  <c r="E4283" i="2"/>
  <c r="E4282" i="2"/>
  <c r="E4281" i="2"/>
  <c r="E4280" i="2"/>
  <c r="E4279" i="2"/>
  <c r="E4278" i="2"/>
  <c r="E4277" i="2"/>
  <c r="E4276" i="2"/>
  <c r="E4275" i="2"/>
  <c r="E4274" i="2"/>
  <c r="E4273" i="2"/>
  <c r="E4272" i="2"/>
  <c r="E4271" i="2"/>
  <c r="E4270" i="2"/>
  <c r="E4269" i="2"/>
  <c r="E4268" i="2"/>
  <c r="E4267" i="2"/>
  <c r="E4266" i="2"/>
  <c r="E4265" i="2"/>
  <c r="E4264" i="2"/>
  <c r="E4263" i="2"/>
  <c r="E4262" i="2"/>
  <c r="E4261" i="2"/>
  <c r="E4260" i="2"/>
  <c r="E4259" i="2"/>
  <c r="E4258" i="2"/>
  <c r="E4257" i="2"/>
  <c r="E4256" i="2"/>
  <c r="E4255" i="2"/>
  <c r="E4254" i="2"/>
  <c r="E4253" i="2"/>
  <c r="E4252" i="2"/>
  <c r="E4251" i="2"/>
  <c r="E4250" i="2"/>
  <c r="E4249" i="2"/>
  <c r="E4248" i="2"/>
  <c r="E4247" i="2"/>
  <c r="E4246" i="2"/>
  <c r="E4245" i="2"/>
  <c r="E4244" i="2"/>
  <c r="E4243" i="2"/>
  <c r="E4242" i="2"/>
  <c r="E4241" i="2"/>
  <c r="E4240" i="2"/>
  <c r="E4239" i="2"/>
  <c r="E4238" i="2"/>
  <c r="E4237" i="2"/>
  <c r="E4236" i="2"/>
  <c r="E4235" i="2"/>
  <c r="E4234" i="2"/>
  <c r="E4233" i="2"/>
  <c r="E4232" i="2"/>
  <c r="E4231" i="2"/>
  <c r="E4230" i="2"/>
  <c r="E4229" i="2"/>
  <c r="E4228" i="2"/>
  <c r="E4227" i="2"/>
  <c r="E4226" i="2"/>
  <c r="E4225" i="2"/>
  <c r="E4224" i="2"/>
  <c r="E4223" i="2"/>
  <c r="E4222" i="2"/>
  <c r="E4221" i="2"/>
  <c r="E4220" i="2"/>
  <c r="E4219" i="2"/>
  <c r="E4218" i="2"/>
  <c r="E4217" i="2"/>
  <c r="E4216" i="2"/>
  <c r="E4215" i="2"/>
  <c r="E4214" i="2"/>
  <c r="E4213" i="2"/>
  <c r="E4212" i="2"/>
  <c r="E4211" i="2"/>
  <c r="E4210" i="2"/>
  <c r="E4209" i="2"/>
  <c r="E4208" i="2"/>
  <c r="E4207" i="2"/>
  <c r="E4206" i="2"/>
  <c r="E4205" i="2"/>
  <c r="E4204" i="2"/>
  <c r="E4203" i="2"/>
  <c r="E4202" i="2"/>
  <c r="E4201" i="2"/>
  <c r="E4200" i="2"/>
  <c r="E4199" i="2"/>
  <c r="E4198" i="2"/>
  <c r="E4197" i="2"/>
  <c r="E4196" i="2"/>
  <c r="E4195" i="2"/>
  <c r="E4194" i="2"/>
  <c r="E4193" i="2"/>
  <c r="E4192" i="2"/>
  <c r="E4191" i="2"/>
  <c r="E4190" i="2"/>
  <c r="E4189" i="2"/>
  <c r="E4188" i="2"/>
  <c r="E4187" i="2"/>
  <c r="E4186" i="2"/>
  <c r="E4185" i="2"/>
  <c r="E4184" i="2"/>
  <c r="E4183" i="2"/>
  <c r="E4182" i="2"/>
  <c r="E4181" i="2"/>
  <c r="E4180" i="2"/>
  <c r="E4179" i="2"/>
  <c r="E4178" i="2"/>
  <c r="E4177" i="2"/>
  <c r="E4176" i="2"/>
  <c r="E4175" i="2"/>
  <c r="E4174" i="2"/>
  <c r="E4173" i="2"/>
  <c r="E4172" i="2"/>
  <c r="E4171" i="2"/>
  <c r="E4170" i="2"/>
  <c r="E4169" i="2"/>
  <c r="E4168" i="2"/>
  <c r="E4167" i="2"/>
  <c r="E4166" i="2"/>
  <c r="E4165" i="2"/>
  <c r="E4164" i="2"/>
  <c r="E4163" i="2"/>
  <c r="E4162" i="2"/>
  <c r="E4161" i="2"/>
  <c r="E4160" i="2"/>
  <c r="E4159" i="2"/>
  <c r="E4158" i="2"/>
  <c r="E4157" i="2"/>
  <c r="E4156" i="2"/>
  <c r="E4155" i="2"/>
  <c r="E4154" i="2"/>
  <c r="E4153" i="2"/>
  <c r="E4152" i="2"/>
  <c r="E4151" i="2"/>
  <c r="E4150" i="2"/>
  <c r="E4149" i="2"/>
  <c r="E4148" i="2"/>
  <c r="E4147" i="2"/>
  <c r="E4146" i="2"/>
  <c r="E4145" i="2"/>
  <c r="E4144" i="2"/>
  <c r="E4143" i="2"/>
  <c r="E4142" i="2"/>
  <c r="E4141" i="2"/>
  <c r="E4140" i="2"/>
  <c r="E4139" i="2"/>
  <c r="E4138" i="2"/>
  <c r="E4137" i="2"/>
  <c r="E4136" i="2"/>
  <c r="E4135" i="2"/>
  <c r="E4134" i="2"/>
  <c r="E4133" i="2"/>
  <c r="E4132" i="2"/>
  <c r="E4131" i="2"/>
  <c r="E4130" i="2"/>
  <c r="E4129" i="2"/>
  <c r="E4128" i="2"/>
  <c r="E4127" i="2"/>
  <c r="E4126" i="2"/>
  <c r="E4125" i="2"/>
  <c r="E4124" i="2"/>
  <c r="E4123" i="2"/>
  <c r="E4122" i="2"/>
  <c r="E4121" i="2"/>
  <c r="E4120" i="2"/>
  <c r="E4119" i="2"/>
  <c r="E4118" i="2"/>
  <c r="E4117" i="2"/>
  <c r="E4116" i="2"/>
  <c r="E4115" i="2"/>
  <c r="E4114" i="2"/>
  <c r="E4113" i="2"/>
  <c r="E4112" i="2"/>
  <c r="E4111" i="2"/>
  <c r="E4110" i="2"/>
  <c r="E4109" i="2"/>
  <c r="E4108" i="2"/>
  <c r="E4107" i="2"/>
  <c r="E4106" i="2"/>
  <c r="E4105" i="2"/>
  <c r="E4104" i="2"/>
  <c r="E4103" i="2"/>
  <c r="E4102" i="2"/>
  <c r="E4101" i="2"/>
  <c r="E4100" i="2"/>
  <c r="E4099" i="2"/>
  <c r="E4098" i="2"/>
  <c r="E4097" i="2"/>
  <c r="E4096" i="2"/>
  <c r="E4095" i="2"/>
  <c r="E4094" i="2"/>
  <c r="E4093" i="2"/>
  <c r="E4092" i="2"/>
  <c r="E4091" i="2"/>
  <c r="E4090" i="2"/>
  <c r="E4089" i="2"/>
  <c r="E4088" i="2"/>
  <c r="E4087" i="2"/>
  <c r="E4086" i="2"/>
  <c r="E4085" i="2"/>
  <c r="E4084" i="2"/>
  <c r="E4083" i="2"/>
  <c r="E4082" i="2"/>
  <c r="E4081" i="2"/>
  <c r="E4080" i="2"/>
  <c r="E4079" i="2"/>
  <c r="E4078" i="2"/>
  <c r="E4077" i="2"/>
  <c r="E4076" i="2"/>
  <c r="E4075" i="2"/>
  <c r="E4074" i="2"/>
  <c r="E4073" i="2"/>
  <c r="E4072" i="2"/>
  <c r="E4071" i="2"/>
  <c r="E4070" i="2"/>
  <c r="E4069" i="2"/>
  <c r="E4068" i="2"/>
  <c r="E4067" i="2"/>
  <c r="E4066" i="2"/>
  <c r="E4065" i="2"/>
  <c r="E4064" i="2"/>
  <c r="E4063" i="2"/>
  <c r="E4062" i="2"/>
  <c r="E4061" i="2"/>
  <c r="E4060" i="2"/>
  <c r="E4059" i="2"/>
  <c r="E4058" i="2"/>
  <c r="E4057" i="2"/>
  <c r="E4056" i="2"/>
  <c r="E4055" i="2"/>
  <c r="E4054" i="2"/>
  <c r="E4053" i="2"/>
  <c r="E4052" i="2"/>
  <c r="E4051" i="2"/>
  <c r="E4050" i="2"/>
  <c r="E4049" i="2"/>
  <c r="E4048" i="2"/>
  <c r="E4047" i="2"/>
  <c r="E4046" i="2"/>
  <c r="E4045" i="2"/>
  <c r="E4044" i="2"/>
  <c r="E4043" i="2"/>
  <c r="E4042" i="2"/>
  <c r="E4041" i="2"/>
  <c r="E4040" i="2"/>
  <c r="E4039" i="2"/>
  <c r="E4038" i="2"/>
  <c r="E4037" i="2"/>
  <c r="E4036" i="2"/>
  <c r="E4035" i="2"/>
  <c r="E4034" i="2"/>
  <c r="E4033" i="2"/>
  <c r="E4032" i="2"/>
  <c r="E4031" i="2"/>
  <c r="E4030" i="2"/>
  <c r="E4029" i="2"/>
  <c r="E4028" i="2"/>
  <c r="E4027" i="2"/>
  <c r="E4026" i="2"/>
  <c r="E4025" i="2"/>
  <c r="E4024" i="2"/>
  <c r="E4023" i="2"/>
  <c r="E4022" i="2"/>
  <c r="E4021" i="2"/>
  <c r="E4020" i="2"/>
  <c r="E4019" i="2"/>
  <c r="E4018" i="2"/>
  <c r="E4017" i="2"/>
  <c r="E4016" i="2"/>
  <c r="E4015" i="2"/>
  <c r="E4014" i="2"/>
  <c r="E4013" i="2"/>
  <c r="E4012" i="2"/>
  <c r="E4011" i="2"/>
  <c r="E4010" i="2"/>
  <c r="E4009" i="2"/>
  <c r="E4008" i="2"/>
  <c r="E4007" i="2"/>
  <c r="E4006" i="2"/>
  <c r="E4005" i="2"/>
  <c r="E4004" i="2"/>
  <c r="E4003" i="2"/>
  <c r="E4002" i="2"/>
  <c r="E4001" i="2"/>
  <c r="E4000" i="2"/>
  <c r="E3999" i="2"/>
  <c r="E3998" i="2"/>
  <c r="E3997" i="2"/>
  <c r="E3996" i="2"/>
  <c r="E3995" i="2"/>
  <c r="E3994" i="2"/>
  <c r="E3993" i="2"/>
  <c r="E3992" i="2"/>
  <c r="E3991" i="2"/>
  <c r="E3990" i="2"/>
  <c r="E3989" i="2"/>
  <c r="E3988" i="2"/>
  <c r="E3987" i="2"/>
  <c r="E3986" i="2"/>
  <c r="E3985" i="2"/>
  <c r="E3984" i="2"/>
  <c r="E3983" i="2"/>
  <c r="E3982" i="2"/>
  <c r="E3981" i="2"/>
  <c r="E3980" i="2"/>
  <c r="E3979" i="2"/>
  <c r="E3978" i="2"/>
  <c r="E3977" i="2"/>
  <c r="E3976" i="2"/>
  <c r="E3975" i="2"/>
  <c r="E3974" i="2"/>
  <c r="E3973" i="2"/>
  <c r="E3972" i="2"/>
  <c r="E3971" i="2"/>
  <c r="E3970" i="2"/>
  <c r="E3969" i="2"/>
  <c r="E3968" i="2"/>
  <c r="E3967" i="2"/>
  <c r="E3966" i="2"/>
  <c r="E3965" i="2"/>
  <c r="E3964" i="2"/>
  <c r="E3963" i="2"/>
  <c r="E3962" i="2"/>
  <c r="E3961" i="2"/>
  <c r="E3960" i="2"/>
  <c r="E3959" i="2"/>
  <c r="E3958" i="2"/>
  <c r="E3957" i="2"/>
  <c r="E3956" i="2"/>
  <c r="E3955" i="2"/>
  <c r="E3954" i="2"/>
  <c r="E3953" i="2"/>
  <c r="E3952" i="2"/>
  <c r="E3951" i="2"/>
  <c r="E3950" i="2"/>
  <c r="E3949" i="2"/>
  <c r="E3948" i="2"/>
  <c r="E3947" i="2"/>
  <c r="E3946" i="2"/>
  <c r="E3945" i="2"/>
  <c r="E3944" i="2"/>
  <c r="E3943" i="2"/>
  <c r="E3942" i="2"/>
  <c r="E3941" i="2"/>
  <c r="E3940" i="2"/>
  <c r="E3939" i="2"/>
  <c r="E3938" i="2"/>
  <c r="E3937" i="2"/>
  <c r="E3936" i="2"/>
  <c r="E3935" i="2"/>
  <c r="E3934" i="2"/>
  <c r="E3933" i="2"/>
  <c r="E3932" i="2"/>
  <c r="E3931" i="2"/>
  <c r="E3930" i="2"/>
  <c r="E3929" i="2"/>
  <c r="E3928" i="2"/>
  <c r="E3927" i="2"/>
  <c r="E3926" i="2"/>
  <c r="E3925" i="2"/>
  <c r="E3924" i="2"/>
  <c r="E3923" i="2"/>
  <c r="E3922" i="2"/>
  <c r="E3921" i="2"/>
  <c r="E3920" i="2"/>
  <c r="E3919" i="2"/>
  <c r="E3918" i="2"/>
  <c r="E3917" i="2"/>
  <c r="E3916" i="2"/>
  <c r="E3915" i="2"/>
  <c r="E3914" i="2"/>
  <c r="E3913" i="2"/>
  <c r="E3912" i="2"/>
  <c r="E3911" i="2"/>
  <c r="E3910" i="2"/>
  <c r="E3909" i="2"/>
  <c r="E3908" i="2"/>
  <c r="E3907" i="2"/>
  <c r="E3906" i="2"/>
  <c r="E3905" i="2"/>
  <c r="E3904" i="2"/>
  <c r="E3903" i="2"/>
  <c r="E3902" i="2"/>
  <c r="E3901" i="2"/>
  <c r="E3900" i="2"/>
  <c r="E3899" i="2"/>
  <c r="E3898" i="2"/>
  <c r="E3897" i="2"/>
  <c r="E3896" i="2"/>
  <c r="E3895" i="2"/>
  <c r="E3894" i="2"/>
  <c r="E3893" i="2"/>
  <c r="E3892" i="2"/>
  <c r="E3891" i="2"/>
  <c r="E3890" i="2"/>
  <c r="E3889" i="2"/>
  <c r="E3888" i="2"/>
  <c r="E3887" i="2"/>
  <c r="E3886" i="2"/>
  <c r="E3885" i="2"/>
  <c r="E3884" i="2"/>
  <c r="E3883" i="2"/>
  <c r="E3882" i="2"/>
  <c r="E3881" i="2"/>
  <c r="E3880" i="2"/>
  <c r="E3879" i="2"/>
  <c r="E3878" i="2"/>
  <c r="E3877" i="2"/>
  <c r="E3876" i="2"/>
  <c r="E3875" i="2"/>
  <c r="E3874" i="2"/>
  <c r="E3873" i="2"/>
  <c r="E3872" i="2"/>
  <c r="E3871" i="2"/>
  <c r="E3870" i="2"/>
  <c r="E3869" i="2"/>
  <c r="E3868" i="2"/>
  <c r="E3867" i="2"/>
  <c r="E3866" i="2"/>
  <c r="E3865" i="2"/>
  <c r="E3864" i="2"/>
  <c r="E3863" i="2"/>
  <c r="E3862" i="2"/>
  <c r="E3861" i="2"/>
  <c r="E3860" i="2"/>
  <c r="E3859" i="2"/>
  <c r="E3858" i="2"/>
  <c r="E3857" i="2"/>
  <c r="E3856" i="2"/>
  <c r="E3855" i="2"/>
  <c r="E3854" i="2"/>
  <c r="E3853" i="2"/>
  <c r="E3852" i="2"/>
  <c r="E3851" i="2"/>
  <c r="E3850" i="2"/>
  <c r="E3849" i="2"/>
  <c r="E3848" i="2"/>
  <c r="E3847" i="2"/>
  <c r="E3846" i="2"/>
  <c r="E3845" i="2"/>
  <c r="E3844" i="2"/>
  <c r="E3843" i="2"/>
  <c r="E3842" i="2"/>
  <c r="E3841" i="2"/>
  <c r="E3840" i="2"/>
  <c r="E3839" i="2"/>
  <c r="E3838" i="2"/>
  <c r="E3837" i="2"/>
  <c r="E3836" i="2"/>
  <c r="E3835" i="2"/>
  <c r="E3834" i="2"/>
  <c r="E3833" i="2"/>
  <c r="E3832" i="2"/>
  <c r="E3831" i="2"/>
  <c r="E3830" i="2"/>
  <c r="E3829" i="2"/>
  <c r="E3828" i="2"/>
  <c r="E3827" i="2"/>
  <c r="E3826" i="2"/>
  <c r="E3825" i="2"/>
  <c r="E3824" i="2"/>
  <c r="E3823" i="2"/>
  <c r="E3822" i="2"/>
  <c r="E3821" i="2"/>
  <c r="E3820" i="2"/>
  <c r="E3819" i="2"/>
  <c r="E3818" i="2"/>
  <c r="E3817" i="2"/>
  <c r="E3816" i="2"/>
  <c r="E3815" i="2"/>
  <c r="E3814" i="2"/>
  <c r="E3813" i="2"/>
  <c r="E3812" i="2"/>
  <c r="E3811" i="2"/>
  <c r="E3810" i="2"/>
  <c r="E3809" i="2"/>
  <c r="E3808" i="2"/>
  <c r="E3807" i="2"/>
  <c r="E3806" i="2"/>
  <c r="E3805" i="2"/>
  <c r="E3804" i="2"/>
  <c r="E3803" i="2"/>
  <c r="E3802" i="2"/>
  <c r="E3801" i="2"/>
  <c r="E3800" i="2"/>
  <c r="E3799" i="2"/>
  <c r="E3798" i="2"/>
  <c r="E3797" i="2"/>
  <c r="E3796" i="2"/>
  <c r="E3795" i="2"/>
  <c r="E3794" i="2"/>
  <c r="E3793" i="2"/>
  <c r="E3792" i="2"/>
  <c r="E3791" i="2"/>
  <c r="E3790" i="2"/>
  <c r="E3789" i="2"/>
  <c r="E3788" i="2"/>
  <c r="E3787" i="2"/>
  <c r="E3786" i="2"/>
  <c r="E3785" i="2"/>
  <c r="E3784" i="2"/>
  <c r="E3783" i="2"/>
  <c r="E3782" i="2"/>
  <c r="E3781" i="2"/>
  <c r="E3780" i="2"/>
  <c r="E3779" i="2"/>
  <c r="E3778" i="2"/>
  <c r="E3777" i="2"/>
  <c r="E3776" i="2"/>
  <c r="E3775" i="2"/>
  <c r="E3774" i="2"/>
  <c r="E3773" i="2"/>
  <c r="E3772" i="2"/>
  <c r="E3771" i="2"/>
  <c r="E3770" i="2"/>
  <c r="E3769" i="2"/>
  <c r="E3768" i="2"/>
  <c r="E3767" i="2"/>
  <c r="E3766" i="2"/>
  <c r="E3765" i="2"/>
  <c r="E3764" i="2"/>
  <c r="E3763" i="2"/>
  <c r="E3762" i="2"/>
  <c r="E3761" i="2"/>
  <c r="E3760" i="2"/>
  <c r="E3759" i="2"/>
  <c r="E3758" i="2"/>
  <c r="E3757" i="2"/>
  <c r="E3756" i="2"/>
  <c r="E3755" i="2"/>
  <c r="E3754" i="2"/>
  <c r="E3753" i="2"/>
  <c r="E3752" i="2"/>
  <c r="E3751" i="2"/>
  <c r="E3750" i="2"/>
  <c r="E3749" i="2"/>
  <c r="E3748" i="2"/>
  <c r="E3747" i="2"/>
  <c r="E3746" i="2"/>
  <c r="E3745" i="2"/>
  <c r="E3744" i="2"/>
  <c r="E3743" i="2"/>
  <c r="E3742" i="2"/>
  <c r="E3741" i="2"/>
  <c r="E3740" i="2"/>
  <c r="E3739" i="2"/>
  <c r="E3738" i="2"/>
  <c r="E3737" i="2"/>
  <c r="E3736" i="2"/>
  <c r="E3735" i="2"/>
  <c r="E3734" i="2"/>
  <c r="E3733" i="2"/>
  <c r="E3732" i="2"/>
  <c r="E3731" i="2"/>
  <c r="E3730" i="2"/>
  <c r="E3729" i="2"/>
  <c r="E3728" i="2"/>
  <c r="E3727" i="2"/>
  <c r="E3726" i="2"/>
  <c r="E3725" i="2"/>
  <c r="E3724" i="2"/>
  <c r="E3723" i="2"/>
  <c r="E3722" i="2"/>
  <c r="E3721" i="2"/>
  <c r="E3720" i="2"/>
  <c r="E3719" i="2"/>
  <c r="E3718" i="2"/>
  <c r="E3717" i="2"/>
  <c r="E3716" i="2"/>
  <c r="E3715" i="2"/>
  <c r="E3714" i="2"/>
  <c r="E3713" i="2"/>
  <c r="E3712" i="2"/>
  <c r="E3711" i="2"/>
  <c r="E3710" i="2"/>
  <c r="E3709" i="2"/>
  <c r="E3708" i="2"/>
  <c r="E3707" i="2"/>
  <c r="E3706" i="2"/>
  <c r="E3705" i="2"/>
  <c r="E3704" i="2"/>
  <c r="E3703" i="2"/>
  <c r="E3702" i="2"/>
  <c r="E3701" i="2"/>
  <c r="E3700" i="2"/>
  <c r="E3699" i="2"/>
  <c r="E3698" i="2"/>
  <c r="E3697" i="2"/>
  <c r="E3696" i="2"/>
  <c r="E3695" i="2"/>
  <c r="E3694" i="2"/>
  <c r="E3693" i="2"/>
  <c r="E3692" i="2"/>
  <c r="E3691" i="2"/>
  <c r="E3690" i="2"/>
  <c r="E3689" i="2"/>
  <c r="E3688" i="2"/>
  <c r="E3687" i="2"/>
  <c r="E3686" i="2"/>
  <c r="E3685" i="2"/>
  <c r="E3684" i="2"/>
  <c r="E3683" i="2"/>
  <c r="E3682" i="2"/>
  <c r="E3681" i="2"/>
  <c r="E3680" i="2"/>
  <c r="E3679" i="2"/>
  <c r="E3678" i="2"/>
  <c r="E3677" i="2"/>
  <c r="E3676" i="2"/>
  <c r="E3675" i="2"/>
  <c r="E3674" i="2"/>
  <c r="E3673" i="2"/>
  <c r="E3672" i="2"/>
  <c r="E3671" i="2"/>
  <c r="E3670" i="2"/>
  <c r="E3669" i="2"/>
  <c r="E3668" i="2"/>
  <c r="E3667" i="2"/>
  <c r="E3666" i="2"/>
  <c r="E3665" i="2"/>
  <c r="E3664" i="2"/>
  <c r="E3663" i="2"/>
  <c r="E3662" i="2"/>
  <c r="E3661" i="2"/>
  <c r="E3660" i="2"/>
  <c r="E3659" i="2"/>
  <c r="E3658" i="2"/>
  <c r="E3657" i="2"/>
  <c r="E3656" i="2"/>
  <c r="E3655" i="2"/>
  <c r="E3654" i="2"/>
  <c r="E3653" i="2"/>
  <c r="E3652" i="2"/>
  <c r="E3651" i="2"/>
  <c r="E3650" i="2"/>
  <c r="E3649" i="2"/>
  <c r="E3648" i="2"/>
  <c r="E3647" i="2"/>
  <c r="E3646" i="2"/>
  <c r="E3645" i="2"/>
  <c r="E3644" i="2"/>
  <c r="E3643" i="2"/>
  <c r="E3642" i="2"/>
  <c r="E3641" i="2"/>
  <c r="E3640" i="2"/>
  <c r="E3639" i="2"/>
  <c r="E3638" i="2"/>
  <c r="E3637" i="2"/>
  <c r="E3636" i="2"/>
  <c r="E3635" i="2"/>
  <c r="E3634" i="2"/>
  <c r="E3633" i="2"/>
  <c r="E3632" i="2"/>
  <c r="E3631" i="2"/>
  <c r="E3630" i="2"/>
  <c r="E3629" i="2"/>
  <c r="E3628" i="2"/>
  <c r="E3627" i="2"/>
  <c r="E3626" i="2"/>
  <c r="E3625" i="2"/>
  <c r="E3624" i="2"/>
  <c r="E3623" i="2"/>
  <c r="E3622" i="2"/>
  <c r="E3621" i="2"/>
  <c r="E3620" i="2"/>
  <c r="E3619" i="2"/>
  <c r="E3618" i="2"/>
  <c r="E3617" i="2"/>
  <c r="E3616" i="2"/>
  <c r="E3615" i="2"/>
  <c r="E3614" i="2"/>
  <c r="E3613" i="2"/>
  <c r="E3612" i="2"/>
  <c r="E3611" i="2"/>
  <c r="E3610" i="2"/>
  <c r="E3609" i="2"/>
  <c r="E3608" i="2"/>
  <c r="E3607" i="2"/>
  <c r="E3606" i="2"/>
  <c r="E3605" i="2"/>
  <c r="E3604" i="2"/>
  <c r="E3603" i="2"/>
  <c r="E3602" i="2"/>
  <c r="E3601" i="2"/>
  <c r="E3600" i="2"/>
  <c r="E3599" i="2"/>
  <c r="E3598" i="2"/>
  <c r="E3597" i="2"/>
  <c r="E3596" i="2"/>
  <c r="E3595" i="2"/>
  <c r="E3594" i="2"/>
  <c r="E3593" i="2"/>
  <c r="E3592" i="2"/>
  <c r="E3591" i="2"/>
  <c r="E3590" i="2"/>
  <c r="E3589" i="2"/>
  <c r="E3588" i="2"/>
  <c r="E3587" i="2"/>
  <c r="E3586" i="2"/>
  <c r="E3585" i="2"/>
  <c r="E3584" i="2"/>
  <c r="E3583" i="2"/>
  <c r="E3582" i="2"/>
  <c r="E3581" i="2"/>
  <c r="E3580" i="2"/>
  <c r="E3579" i="2"/>
  <c r="E3578" i="2"/>
  <c r="E3577" i="2"/>
  <c r="E3576" i="2"/>
  <c r="E3575" i="2"/>
  <c r="E3574" i="2"/>
  <c r="E3573" i="2"/>
  <c r="E3572" i="2"/>
  <c r="E3571" i="2"/>
  <c r="E3570" i="2"/>
  <c r="E3569" i="2"/>
  <c r="E3568" i="2"/>
  <c r="E3567" i="2"/>
  <c r="E3566" i="2"/>
  <c r="E3565" i="2"/>
  <c r="E3564" i="2"/>
  <c r="E3563" i="2"/>
  <c r="E3562" i="2"/>
  <c r="E3561" i="2"/>
  <c r="E3560" i="2"/>
  <c r="E3559" i="2"/>
  <c r="E3558" i="2"/>
  <c r="E3557" i="2"/>
  <c r="E3556" i="2"/>
  <c r="E3555" i="2"/>
  <c r="E3554" i="2"/>
  <c r="E3553" i="2"/>
  <c r="E3552" i="2"/>
  <c r="E3551" i="2"/>
  <c r="E3550" i="2"/>
  <c r="E3549" i="2"/>
  <c r="E3548" i="2"/>
  <c r="E3547" i="2"/>
  <c r="E3546" i="2"/>
  <c r="E3545" i="2"/>
  <c r="E3544" i="2"/>
  <c r="E3543" i="2"/>
  <c r="E3542" i="2"/>
  <c r="E3541" i="2"/>
  <c r="E3540" i="2"/>
  <c r="E3539" i="2"/>
  <c r="E3538" i="2"/>
  <c r="E3537" i="2"/>
  <c r="E3536" i="2"/>
  <c r="E3535" i="2"/>
  <c r="E3534" i="2"/>
  <c r="E3533" i="2"/>
  <c r="E3532" i="2"/>
  <c r="E3531" i="2"/>
  <c r="E3530" i="2"/>
  <c r="E3529" i="2"/>
  <c r="E3528" i="2"/>
  <c r="E3527" i="2"/>
  <c r="E3526" i="2"/>
  <c r="E3525" i="2"/>
  <c r="E3524" i="2"/>
  <c r="E3523" i="2"/>
  <c r="E3522" i="2"/>
  <c r="E3521" i="2"/>
  <c r="E3520" i="2"/>
  <c r="E3519" i="2"/>
  <c r="E3518" i="2"/>
  <c r="E3517" i="2"/>
  <c r="E3516" i="2"/>
  <c r="E3515" i="2"/>
  <c r="E3514" i="2"/>
  <c r="E3513" i="2"/>
  <c r="E3512" i="2"/>
  <c r="E3511" i="2"/>
  <c r="E3510" i="2"/>
  <c r="E3509" i="2"/>
  <c r="E3508" i="2"/>
  <c r="E3507" i="2"/>
  <c r="E3506" i="2"/>
  <c r="E3505" i="2"/>
  <c r="E3504" i="2"/>
  <c r="E3503" i="2"/>
  <c r="E3502" i="2"/>
  <c r="E3501" i="2"/>
  <c r="E3500" i="2"/>
  <c r="E3499" i="2"/>
  <c r="E3498" i="2"/>
  <c r="E3497" i="2"/>
  <c r="E3496" i="2"/>
  <c r="E3495" i="2"/>
  <c r="E3494" i="2"/>
  <c r="E3493" i="2"/>
  <c r="E3492" i="2"/>
  <c r="E3491" i="2"/>
  <c r="E3490" i="2"/>
  <c r="E3489" i="2"/>
  <c r="E3488" i="2"/>
  <c r="E3487" i="2"/>
  <c r="E3486" i="2"/>
  <c r="E3485" i="2"/>
  <c r="E3484" i="2"/>
  <c r="E3483" i="2"/>
  <c r="E3482" i="2"/>
  <c r="E3481" i="2"/>
  <c r="E3480" i="2"/>
  <c r="E3479" i="2"/>
  <c r="E3478" i="2"/>
  <c r="E3477" i="2"/>
  <c r="E3476" i="2"/>
  <c r="E3475" i="2"/>
  <c r="E3474" i="2"/>
  <c r="E3473" i="2"/>
  <c r="E3472" i="2"/>
  <c r="E3471" i="2"/>
  <c r="E3470" i="2"/>
  <c r="E3469" i="2"/>
  <c r="E3468" i="2"/>
  <c r="E3467" i="2"/>
  <c r="E3466" i="2"/>
  <c r="E3465" i="2"/>
  <c r="E3464" i="2"/>
  <c r="E3463" i="2"/>
  <c r="E3462" i="2"/>
  <c r="E3461" i="2"/>
  <c r="E3460" i="2"/>
  <c r="E3459" i="2"/>
  <c r="E3458" i="2"/>
  <c r="E3457" i="2"/>
  <c r="E3456" i="2"/>
  <c r="E3455" i="2"/>
  <c r="E3454" i="2"/>
  <c r="E3453" i="2"/>
  <c r="E3452" i="2"/>
  <c r="E3451" i="2"/>
  <c r="E3450" i="2"/>
  <c r="E3449" i="2"/>
  <c r="E3448" i="2"/>
  <c r="E3447" i="2"/>
  <c r="E3446" i="2"/>
  <c r="E3445" i="2"/>
  <c r="E3444" i="2"/>
  <c r="E3443" i="2"/>
  <c r="E3442" i="2"/>
  <c r="E3441" i="2"/>
  <c r="E3440" i="2"/>
  <c r="E3439" i="2"/>
  <c r="E3438" i="2"/>
  <c r="E3437" i="2"/>
  <c r="E3436" i="2"/>
  <c r="E3435" i="2"/>
  <c r="E3434" i="2"/>
  <c r="E3433" i="2"/>
  <c r="E3432" i="2"/>
  <c r="E3431" i="2"/>
  <c r="E3430" i="2"/>
  <c r="E3429" i="2"/>
  <c r="E3428" i="2"/>
  <c r="E3427" i="2"/>
  <c r="E3426" i="2"/>
  <c r="E3425" i="2"/>
  <c r="E3424" i="2"/>
  <c r="E3423" i="2"/>
  <c r="E3422" i="2"/>
  <c r="E3421" i="2"/>
  <c r="E3420" i="2"/>
  <c r="E3419" i="2"/>
  <c r="E3418" i="2"/>
  <c r="E3417" i="2"/>
  <c r="E3416" i="2"/>
  <c r="E3415" i="2"/>
  <c r="E3414" i="2"/>
  <c r="E3413" i="2"/>
  <c r="E3412" i="2"/>
  <c r="E3411" i="2"/>
  <c r="E3410" i="2"/>
  <c r="E3409" i="2"/>
  <c r="E3408" i="2"/>
  <c r="E3407" i="2"/>
  <c r="E3406" i="2"/>
  <c r="E3405" i="2"/>
  <c r="E3404" i="2"/>
  <c r="E3403" i="2"/>
  <c r="E3402" i="2"/>
  <c r="E3401" i="2"/>
  <c r="E3400" i="2"/>
  <c r="E3399" i="2"/>
  <c r="E3398" i="2"/>
  <c r="E3397" i="2"/>
  <c r="E3396" i="2"/>
  <c r="E3395" i="2"/>
  <c r="E3394" i="2"/>
  <c r="E3393" i="2"/>
  <c r="E3392" i="2"/>
  <c r="E3391" i="2"/>
  <c r="E3390" i="2"/>
  <c r="E3389" i="2"/>
  <c r="E3388" i="2"/>
  <c r="E3387" i="2"/>
  <c r="E3386" i="2"/>
  <c r="E3385" i="2"/>
  <c r="E3384" i="2"/>
  <c r="E3383" i="2"/>
  <c r="E3382" i="2"/>
  <c r="E3381" i="2"/>
  <c r="E3380" i="2"/>
  <c r="E3379" i="2"/>
  <c r="E3378" i="2"/>
  <c r="E3377" i="2"/>
  <c r="E3376" i="2"/>
  <c r="E3375" i="2"/>
  <c r="E3374" i="2"/>
  <c r="E3373" i="2"/>
  <c r="E3372" i="2"/>
  <c r="E3371" i="2"/>
  <c r="E3370" i="2"/>
  <c r="E3369" i="2"/>
  <c r="E3368" i="2"/>
  <c r="E3367" i="2"/>
  <c r="E3366" i="2"/>
  <c r="E3365" i="2"/>
  <c r="E3364" i="2"/>
  <c r="E3363" i="2"/>
  <c r="E3362" i="2"/>
  <c r="E3361" i="2"/>
  <c r="E3360" i="2"/>
  <c r="E3359" i="2"/>
  <c r="E3358" i="2"/>
  <c r="E3357" i="2"/>
  <c r="E3356" i="2"/>
  <c r="E3355" i="2"/>
  <c r="E3354" i="2"/>
  <c r="E3353" i="2"/>
  <c r="E3352" i="2"/>
  <c r="E3351" i="2"/>
  <c r="E3350" i="2"/>
  <c r="E3349" i="2"/>
  <c r="E3348" i="2"/>
  <c r="E3347" i="2"/>
  <c r="E3346" i="2"/>
  <c r="E3345" i="2"/>
  <c r="E3344" i="2"/>
  <c r="E3343" i="2"/>
  <c r="E3342" i="2"/>
  <c r="E3341" i="2"/>
  <c r="E3340" i="2"/>
  <c r="E3339" i="2"/>
  <c r="E3338" i="2"/>
  <c r="E3337" i="2"/>
  <c r="E3336" i="2"/>
  <c r="E3335" i="2"/>
  <c r="E3334" i="2"/>
  <c r="E3333" i="2"/>
  <c r="E3332" i="2"/>
  <c r="E3331" i="2"/>
  <c r="E3330" i="2"/>
  <c r="E3329" i="2"/>
  <c r="E3328" i="2"/>
  <c r="E3327" i="2"/>
  <c r="E3326" i="2"/>
  <c r="E3325" i="2"/>
  <c r="E3324" i="2"/>
  <c r="E3323" i="2"/>
  <c r="E3322" i="2"/>
  <c r="E3321" i="2"/>
  <c r="E3320" i="2"/>
  <c r="E3319" i="2"/>
  <c r="E3318" i="2"/>
  <c r="E3317" i="2"/>
  <c r="E3316" i="2"/>
  <c r="E3315" i="2"/>
  <c r="E3314" i="2"/>
  <c r="E3313" i="2"/>
  <c r="E3312" i="2"/>
  <c r="E3311" i="2"/>
  <c r="E3310" i="2"/>
  <c r="E3309" i="2"/>
  <c r="E3308" i="2"/>
  <c r="E3307" i="2"/>
  <c r="E3306" i="2"/>
  <c r="E3305" i="2"/>
  <c r="E3304" i="2"/>
  <c r="E3303" i="2"/>
  <c r="E3302" i="2"/>
  <c r="E3301" i="2"/>
  <c r="E3300" i="2"/>
  <c r="E3299" i="2"/>
  <c r="E3298" i="2"/>
  <c r="E3297" i="2"/>
  <c r="E3296" i="2"/>
  <c r="E3295" i="2"/>
  <c r="E3294" i="2"/>
  <c r="E3293" i="2"/>
  <c r="E3292" i="2"/>
  <c r="E3291" i="2"/>
  <c r="E3290" i="2"/>
  <c r="E3289" i="2"/>
  <c r="E3288" i="2"/>
  <c r="E3287" i="2"/>
  <c r="E3286" i="2"/>
  <c r="E3285" i="2"/>
  <c r="E3284" i="2"/>
  <c r="E3283" i="2"/>
  <c r="E3282" i="2"/>
  <c r="E3281" i="2"/>
  <c r="E3280" i="2"/>
  <c r="E3279" i="2"/>
  <c r="E3278" i="2"/>
  <c r="E3277" i="2"/>
  <c r="E3276" i="2"/>
  <c r="E3275" i="2"/>
  <c r="E3274" i="2"/>
  <c r="E3273" i="2"/>
  <c r="E3272" i="2"/>
  <c r="E3271" i="2"/>
  <c r="E3270" i="2"/>
  <c r="E3269" i="2"/>
  <c r="E3268" i="2"/>
  <c r="E3267" i="2"/>
  <c r="E3266" i="2"/>
  <c r="E3265" i="2"/>
  <c r="E3264" i="2"/>
  <c r="E3263" i="2"/>
  <c r="E3262" i="2"/>
  <c r="E3261" i="2"/>
  <c r="E3260" i="2"/>
  <c r="E3259" i="2"/>
  <c r="E3258" i="2"/>
  <c r="E3257" i="2"/>
  <c r="E3256" i="2"/>
  <c r="E3255" i="2"/>
  <c r="E3254" i="2"/>
  <c r="E3253" i="2"/>
  <c r="E3252" i="2"/>
  <c r="E3251" i="2"/>
  <c r="E3250" i="2"/>
  <c r="E3249" i="2"/>
  <c r="E3248" i="2"/>
  <c r="E3247" i="2"/>
  <c r="E3246" i="2"/>
  <c r="E3245" i="2"/>
  <c r="E3244" i="2"/>
  <c r="E3243" i="2"/>
  <c r="E3242" i="2"/>
  <c r="E3241" i="2"/>
  <c r="E3240" i="2"/>
  <c r="E3239" i="2"/>
  <c r="E3238" i="2"/>
  <c r="E3237" i="2"/>
  <c r="E3236" i="2"/>
  <c r="E3235" i="2"/>
  <c r="E3234" i="2"/>
  <c r="E3233" i="2"/>
  <c r="E3232" i="2"/>
  <c r="E3231" i="2"/>
  <c r="E3230" i="2"/>
  <c r="E3229" i="2"/>
  <c r="E3228" i="2"/>
  <c r="E3227" i="2"/>
  <c r="E3226" i="2"/>
  <c r="E3225" i="2"/>
  <c r="E3224" i="2"/>
  <c r="E3223" i="2"/>
  <c r="E3222" i="2"/>
  <c r="E3221" i="2"/>
  <c r="E3220" i="2"/>
  <c r="E3219" i="2"/>
  <c r="E3218" i="2"/>
  <c r="E3217" i="2"/>
  <c r="E3216" i="2"/>
  <c r="E3215" i="2"/>
  <c r="E3214" i="2"/>
  <c r="E3213" i="2"/>
  <c r="E3212" i="2"/>
  <c r="E3211" i="2"/>
  <c r="E3210" i="2"/>
  <c r="E3209" i="2"/>
  <c r="E3208" i="2"/>
  <c r="E3207" i="2"/>
  <c r="E3206" i="2"/>
  <c r="E3205" i="2"/>
  <c r="E3204" i="2"/>
  <c r="E3203" i="2"/>
  <c r="E3202" i="2"/>
  <c r="E3201" i="2"/>
  <c r="E3200" i="2"/>
  <c r="E3199" i="2"/>
  <c r="E3198" i="2"/>
  <c r="E3197" i="2"/>
  <c r="E3196" i="2"/>
  <c r="E3195" i="2"/>
  <c r="E3194" i="2"/>
  <c r="E3193" i="2"/>
  <c r="E3192" i="2"/>
  <c r="E3191" i="2"/>
  <c r="E3190" i="2"/>
  <c r="E3189" i="2"/>
  <c r="E3188" i="2"/>
  <c r="E3187" i="2"/>
  <c r="E3186" i="2"/>
  <c r="E3185" i="2"/>
  <c r="E3184" i="2"/>
  <c r="E3183" i="2"/>
  <c r="E3182" i="2"/>
  <c r="E3181" i="2"/>
  <c r="E3180" i="2"/>
  <c r="E3179" i="2"/>
  <c r="E3178" i="2"/>
  <c r="E3177" i="2"/>
  <c r="E3176" i="2"/>
  <c r="E3175" i="2"/>
  <c r="E3174" i="2"/>
  <c r="E3173" i="2"/>
  <c r="E3172" i="2"/>
  <c r="E3171" i="2"/>
  <c r="E3170" i="2"/>
  <c r="E3169" i="2"/>
  <c r="E3168" i="2"/>
  <c r="E3167" i="2"/>
  <c r="E3166" i="2"/>
  <c r="E3165" i="2"/>
  <c r="E3164" i="2"/>
  <c r="E3163" i="2"/>
  <c r="E3162" i="2"/>
  <c r="E3161" i="2"/>
  <c r="E3160" i="2"/>
  <c r="E3159" i="2"/>
  <c r="E3158" i="2"/>
  <c r="E3157" i="2"/>
  <c r="E3156" i="2"/>
  <c r="E3155" i="2"/>
  <c r="E3154" i="2"/>
  <c r="E3153" i="2"/>
  <c r="E3152" i="2"/>
  <c r="E3151" i="2"/>
  <c r="E3150" i="2"/>
  <c r="E3149" i="2"/>
  <c r="E3148" i="2"/>
  <c r="E3147" i="2"/>
  <c r="E3146" i="2"/>
  <c r="E3145" i="2"/>
  <c r="E3144" i="2"/>
  <c r="E3143" i="2"/>
  <c r="E3142" i="2"/>
  <c r="E3141" i="2"/>
  <c r="E3140" i="2"/>
  <c r="E3139" i="2"/>
  <c r="E3138" i="2"/>
  <c r="E3137" i="2"/>
  <c r="E3136" i="2"/>
  <c r="E3135" i="2"/>
  <c r="E3134" i="2"/>
  <c r="E3133" i="2"/>
  <c r="E3132" i="2"/>
  <c r="E3131" i="2"/>
  <c r="E3130" i="2"/>
  <c r="E3129" i="2"/>
  <c r="E3128" i="2"/>
  <c r="E3127" i="2"/>
  <c r="E3126" i="2"/>
  <c r="E3125" i="2"/>
  <c r="E3124" i="2"/>
  <c r="E3123" i="2"/>
  <c r="E3122" i="2"/>
  <c r="E3121" i="2"/>
  <c r="E3120" i="2"/>
  <c r="E3119" i="2"/>
  <c r="E3118" i="2"/>
  <c r="E3117" i="2"/>
  <c r="E3116" i="2"/>
  <c r="E3115" i="2"/>
  <c r="E3114" i="2"/>
  <c r="E3113" i="2"/>
  <c r="E3112" i="2"/>
  <c r="E3111" i="2"/>
  <c r="E3110" i="2"/>
  <c r="E3109" i="2"/>
  <c r="E3108" i="2"/>
  <c r="E3107" i="2"/>
  <c r="E3106" i="2"/>
  <c r="E3105" i="2"/>
  <c r="E3104" i="2"/>
  <c r="E3103" i="2"/>
  <c r="E3102" i="2"/>
  <c r="E3101" i="2"/>
  <c r="E3100" i="2"/>
  <c r="E3099" i="2"/>
  <c r="E3098" i="2"/>
  <c r="E3097" i="2"/>
  <c r="E3096" i="2"/>
  <c r="E3095" i="2"/>
  <c r="E3094" i="2"/>
  <c r="E3093" i="2"/>
  <c r="E3092" i="2"/>
  <c r="E3091" i="2"/>
  <c r="E3090" i="2"/>
  <c r="E3089" i="2"/>
  <c r="E3088" i="2"/>
  <c r="E3087" i="2"/>
  <c r="E3086" i="2"/>
  <c r="E3085" i="2"/>
  <c r="E3084" i="2"/>
  <c r="E3083" i="2"/>
  <c r="E3082" i="2"/>
  <c r="E3081" i="2"/>
  <c r="E3080" i="2"/>
  <c r="E3079" i="2"/>
  <c r="E3078" i="2"/>
  <c r="E3077" i="2"/>
  <c r="E3076" i="2"/>
  <c r="E3075" i="2"/>
  <c r="E3074" i="2"/>
  <c r="E3073" i="2"/>
  <c r="E3072" i="2"/>
  <c r="E3071" i="2"/>
  <c r="E3070" i="2"/>
  <c r="E3069" i="2"/>
  <c r="E3068" i="2"/>
  <c r="E3067" i="2"/>
  <c r="E3066" i="2"/>
  <c r="E3065" i="2"/>
  <c r="E3064" i="2"/>
  <c r="E3063" i="2"/>
  <c r="E3062" i="2"/>
  <c r="E3061" i="2"/>
  <c r="E3060" i="2"/>
  <c r="E3059" i="2"/>
  <c r="E3058" i="2"/>
  <c r="E3057" i="2"/>
  <c r="E3056" i="2"/>
  <c r="E3055" i="2"/>
  <c r="E3054" i="2"/>
  <c r="E3053" i="2"/>
  <c r="E3052" i="2"/>
  <c r="E3051" i="2"/>
  <c r="E3050" i="2"/>
  <c r="E3049" i="2"/>
  <c r="E3048" i="2"/>
  <c r="E3047" i="2"/>
  <c r="E3046" i="2"/>
  <c r="E3045" i="2"/>
  <c r="E3044" i="2"/>
  <c r="E3043" i="2"/>
  <c r="E3042" i="2"/>
  <c r="E3041" i="2"/>
  <c r="E3040" i="2"/>
  <c r="E3039" i="2"/>
  <c r="E3038" i="2"/>
  <c r="E3037" i="2"/>
  <c r="E3036" i="2"/>
  <c r="E3035" i="2"/>
  <c r="E3034" i="2"/>
  <c r="E3033" i="2"/>
  <c r="E3032" i="2"/>
  <c r="E3031" i="2"/>
  <c r="E3030" i="2"/>
  <c r="E3029" i="2"/>
  <c r="E3028" i="2"/>
  <c r="E3027" i="2"/>
  <c r="E3026" i="2"/>
  <c r="E3025" i="2"/>
  <c r="E3024" i="2"/>
  <c r="E3023" i="2"/>
  <c r="E3022" i="2"/>
  <c r="E3021" i="2"/>
  <c r="E3020" i="2"/>
  <c r="E3019" i="2"/>
  <c r="E3018" i="2"/>
  <c r="E3017" i="2"/>
  <c r="E3016" i="2"/>
  <c r="E3015" i="2"/>
  <c r="E3014" i="2"/>
  <c r="E3013" i="2"/>
  <c r="E3012" i="2"/>
  <c r="E3011" i="2"/>
  <c r="E3010" i="2"/>
  <c r="E3009" i="2"/>
  <c r="E3008" i="2"/>
  <c r="E3007" i="2"/>
  <c r="E3006" i="2"/>
  <c r="E3005" i="2"/>
  <c r="E3004" i="2"/>
  <c r="E3003" i="2"/>
  <c r="E3002" i="2"/>
  <c r="E3001" i="2"/>
  <c r="E3000" i="2"/>
  <c r="E2999" i="2"/>
  <c r="E2998" i="2"/>
  <c r="E2997" i="2"/>
  <c r="E2996" i="2"/>
  <c r="E2995" i="2"/>
  <c r="E2994" i="2"/>
  <c r="E2993" i="2"/>
  <c r="E2992" i="2"/>
  <c r="E2991" i="2"/>
  <c r="E2990" i="2"/>
  <c r="E2989" i="2"/>
  <c r="E2988" i="2"/>
  <c r="E2987" i="2"/>
  <c r="E2986" i="2"/>
  <c r="E2985" i="2"/>
  <c r="E2984" i="2"/>
  <c r="E2983" i="2"/>
  <c r="E2982" i="2"/>
  <c r="E2981" i="2"/>
  <c r="E2980" i="2"/>
  <c r="E2979" i="2"/>
  <c r="E2978" i="2"/>
  <c r="E2977" i="2"/>
  <c r="E2976" i="2"/>
  <c r="E2975" i="2"/>
  <c r="E2974" i="2"/>
  <c r="E2973" i="2"/>
  <c r="E2972" i="2"/>
  <c r="E2971" i="2"/>
  <c r="E2970" i="2"/>
  <c r="E2969" i="2"/>
  <c r="E2968" i="2"/>
  <c r="E2967" i="2"/>
  <c r="E2966" i="2"/>
  <c r="E2965" i="2"/>
  <c r="E2964" i="2"/>
  <c r="E2963" i="2"/>
  <c r="E2962" i="2"/>
  <c r="E2961" i="2"/>
  <c r="E2960" i="2"/>
  <c r="E2959" i="2"/>
  <c r="E2958" i="2"/>
  <c r="E2957" i="2"/>
  <c r="E2956" i="2"/>
  <c r="E2955" i="2"/>
  <c r="E2954" i="2"/>
  <c r="E2953" i="2"/>
  <c r="E2952" i="2"/>
  <c r="E2951" i="2"/>
  <c r="E2950" i="2"/>
  <c r="E2949" i="2"/>
  <c r="E2948" i="2"/>
  <c r="E2947" i="2"/>
  <c r="E2946" i="2"/>
  <c r="E2945" i="2"/>
  <c r="E2944" i="2"/>
  <c r="E2943" i="2"/>
  <c r="E2942" i="2"/>
  <c r="E2941" i="2"/>
  <c r="E2940" i="2"/>
  <c r="E2939" i="2"/>
  <c r="E2938" i="2"/>
  <c r="E2937" i="2"/>
  <c r="E2936" i="2"/>
  <c r="E2935" i="2"/>
  <c r="E2934" i="2"/>
  <c r="E2933" i="2"/>
  <c r="E2932" i="2"/>
  <c r="E2931" i="2"/>
  <c r="E2930" i="2"/>
  <c r="E2929" i="2"/>
  <c r="E2928" i="2"/>
  <c r="E2927" i="2"/>
  <c r="E2926" i="2"/>
  <c r="E2925" i="2"/>
  <c r="E2924" i="2"/>
  <c r="E2923" i="2"/>
  <c r="E2922" i="2"/>
  <c r="E2921" i="2"/>
  <c r="E2920" i="2"/>
  <c r="E2919" i="2"/>
  <c r="E2918" i="2"/>
  <c r="E2917" i="2"/>
  <c r="E2916" i="2"/>
  <c r="E2915" i="2"/>
  <c r="E2914" i="2"/>
  <c r="E2913" i="2"/>
  <c r="E2912" i="2"/>
  <c r="E2911" i="2"/>
  <c r="E2910" i="2"/>
  <c r="E2909" i="2"/>
  <c r="E2908" i="2"/>
  <c r="E2907" i="2"/>
  <c r="E2906" i="2"/>
  <c r="E2905" i="2"/>
  <c r="E2904" i="2"/>
  <c r="E2903" i="2"/>
  <c r="E2902" i="2"/>
  <c r="E2901" i="2"/>
  <c r="E2900" i="2"/>
  <c r="E2899" i="2"/>
  <c r="E2898" i="2"/>
  <c r="E2897" i="2"/>
  <c r="E2896" i="2"/>
  <c r="E2895" i="2"/>
  <c r="E2894" i="2"/>
  <c r="E2893" i="2"/>
  <c r="E2892" i="2"/>
  <c r="E2891" i="2"/>
  <c r="E2890" i="2"/>
  <c r="E2889" i="2"/>
  <c r="E2888" i="2"/>
  <c r="E2887" i="2"/>
  <c r="E2886" i="2"/>
  <c r="E2885" i="2"/>
  <c r="E2884" i="2"/>
  <c r="E2883" i="2"/>
  <c r="E2882" i="2"/>
  <c r="E2881" i="2"/>
  <c r="E2880" i="2"/>
  <c r="E2879" i="2"/>
  <c r="E2878" i="2"/>
  <c r="E2877" i="2"/>
  <c r="E2876" i="2"/>
  <c r="E2875" i="2"/>
  <c r="E2874" i="2"/>
  <c r="E2873" i="2"/>
  <c r="E2872" i="2"/>
  <c r="E2871" i="2"/>
  <c r="E2870" i="2"/>
  <c r="E2869" i="2"/>
  <c r="E2868" i="2"/>
  <c r="E2867" i="2"/>
  <c r="E2866" i="2"/>
  <c r="E2865" i="2"/>
  <c r="E2864" i="2"/>
  <c r="E2863" i="2"/>
  <c r="E2862" i="2"/>
  <c r="E2861" i="2"/>
  <c r="E2860" i="2"/>
  <c r="E2859" i="2"/>
  <c r="E2858" i="2"/>
  <c r="E2857" i="2"/>
  <c r="E2856" i="2"/>
  <c r="E2855" i="2"/>
  <c r="E2854" i="2"/>
  <c r="E2853" i="2"/>
  <c r="E2852" i="2"/>
  <c r="E2851" i="2"/>
  <c r="E2850" i="2"/>
  <c r="E2849" i="2"/>
  <c r="E2848" i="2"/>
  <c r="E2847" i="2"/>
  <c r="E2846" i="2"/>
  <c r="E2845" i="2"/>
  <c r="E2844" i="2"/>
  <c r="E2843" i="2"/>
  <c r="E2842" i="2"/>
  <c r="E2841" i="2"/>
  <c r="E2840" i="2"/>
  <c r="E2839" i="2"/>
  <c r="E2838" i="2"/>
  <c r="E2837" i="2"/>
  <c r="E2836" i="2"/>
  <c r="E2835" i="2"/>
  <c r="E2834" i="2"/>
  <c r="E2833" i="2"/>
  <c r="E2832" i="2"/>
  <c r="E2831" i="2"/>
  <c r="E2830" i="2"/>
  <c r="E2829" i="2"/>
  <c r="E2828" i="2"/>
  <c r="E2827" i="2"/>
  <c r="E2826" i="2"/>
  <c r="E2825" i="2"/>
  <c r="E2824" i="2"/>
  <c r="E2823" i="2"/>
  <c r="E2822" i="2"/>
  <c r="E2821" i="2"/>
  <c r="E2820" i="2"/>
  <c r="E2819" i="2"/>
  <c r="E2818" i="2"/>
  <c r="E2817" i="2"/>
  <c r="E2816" i="2"/>
  <c r="E2815" i="2"/>
  <c r="E2814" i="2"/>
  <c r="E2813" i="2"/>
  <c r="E2812" i="2"/>
  <c r="E2811" i="2"/>
  <c r="E2810" i="2"/>
  <c r="E2809" i="2"/>
  <c r="E2808" i="2"/>
  <c r="E2807" i="2"/>
  <c r="E2806" i="2"/>
  <c r="E2805" i="2"/>
  <c r="E2804" i="2"/>
  <c r="E2803" i="2"/>
  <c r="E2802" i="2"/>
  <c r="E2801" i="2"/>
  <c r="E2800" i="2"/>
  <c r="E2799" i="2"/>
  <c r="E2798" i="2"/>
  <c r="E2797" i="2"/>
  <c r="E2796" i="2"/>
  <c r="E2795" i="2"/>
  <c r="E2794" i="2"/>
  <c r="E2793" i="2"/>
  <c r="E2792" i="2"/>
  <c r="E2791" i="2"/>
  <c r="E2790" i="2"/>
  <c r="E2789" i="2"/>
  <c r="E2788" i="2"/>
  <c r="E2787" i="2"/>
  <c r="E2786" i="2"/>
  <c r="E2785" i="2"/>
  <c r="E2784" i="2"/>
  <c r="E2783" i="2"/>
  <c r="E2782" i="2"/>
  <c r="E2781" i="2"/>
  <c r="E2780" i="2"/>
  <c r="E2779" i="2"/>
  <c r="E2778" i="2"/>
  <c r="E2777" i="2"/>
  <c r="E2776" i="2"/>
  <c r="E2775" i="2"/>
  <c r="E2774" i="2"/>
  <c r="E2773" i="2"/>
  <c r="E2772" i="2"/>
  <c r="E2771" i="2"/>
  <c r="E2770" i="2"/>
  <c r="E2769" i="2"/>
  <c r="E2768" i="2"/>
  <c r="E2767" i="2"/>
  <c r="E2766" i="2"/>
  <c r="E2765" i="2"/>
  <c r="E2764" i="2"/>
  <c r="E2763" i="2"/>
  <c r="E2762" i="2"/>
  <c r="E2761" i="2"/>
  <c r="E2760" i="2"/>
  <c r="E2759" i="2"/>
  <c r="E2758" i="2"/>
  <c r="E2757" i="2"/>
  <c r="E2756" i="2"/>
  <c r="E2755" i="2"/>
  <c r="E2754" i="2"/>
  <c r="E2753" i="2"/>
  <c r="E2752" i="2"/>
  <c r="E2751" i="2"/>
  <c r="E2750" i="2"/>
  <c r="E2749" i="2"/>
  <c r="E2748" i="2"/>
  <c r="E2747" i="2"/>
  <c r="E2746" i="2"/>
  <c r="E2745" i="2"/>
  <c r="E2744" i="2"/>
  <c r="E2743" i="2"/>
  <c r="E2742" i="2"/>
  <c r="E2741" i="2"/>
  <c r="E2740" i="2"/>
  <c r="E2739" i="2"/>
  <c r="E2738" i="2"/>
  <c r="E2737" i="2"/>
  <c r="E2736" i="2"/>
  <c r="E2735" i="2"/>
  <c r="E2734" i="2"/>
  <c r="E2733" i="2"/>
  <c r="E2732" i="2"/>
  <c r="E2731" i="2"/>
  <c r="E2730" i="2"/>
  <c r="E2729" i="2"/>
  <c r="E2728" i="2"/>
  <c r="E2727" i="2"/>
  <c r="E2726" i="2"/>
  <c r="E2725" i="2"/>
  <c r="E2724" i="2"/>
  <c r="E2723" i="2"/>
  <c r="E2722" i="2"/>
  <c r="E2721" i="2"/>
  <c r="E2720" i="2"/>
  <c r="E2719" i="2"/>
  <c r="E2718" i="2"/>
  <c r="E2717" i="2"/>
  <c r="E2716" i="2"/>
  <c r="E2715" i="2"/>
  <c r="E2714" i="2"/>
  <c r="E2713" i="2"/>
  <c r="E2712" i="2"/>
  <c r="E2711" i="2"/>
  <c r="E2710" i="2"/>
  <c r="E2709" i="2"/>
  <c r="E2708" i="2"/>
  <c r="E2707" i="2"/>
  <c r="E2706" i="2"/>
  <c r="E2705" i="2"/>
  <c r="E2704" i="2"/>
  <c r="E2703" i="2"/>
  <c r="E2702" i="2"/>
  <c r="E2701" i="2"/>
  <c r="E2700" i="2"/>
  <c r="E2699" i="2"/>
  <c r="E2698" i="2"/>
  <c r="E2697" i="2"/>
  <c r="E2696" i="2"/>
  <c r="E2695" i="2"/>
  <c r="E2694" i="2"/>
  <c r="E2693" i="2"/>
  <c r="E2692" i="2"/>
  <c r="E2691" i="2"/>
  <c r="E2690" i="2"/>
  <c r="E2689" i="2"/>
  <c r="E2688" i="2"/>
  <c r="E2687" i="2"/>
  <c r="E2686" i="2"/>
  <c r="E2685" i="2"/>
  <c r="E2684" i="2"/>
  <c r="E2683" i="2"/>
  <c r="E2682" i="2"/>
  <c r="E2681" i="2"/>
  <c r="E2680" i="2"/>
  <c r="E2679" i="2"/>
  <c r="E2678" i="2"/>
  <c r="E2677" i="2"/>
  <c r="E2676" i="2"/>
  <c r="E2675" i="2"/>
  <c r="E2674" i="2"/>
  <c r="E2673" i="2"/>
  <c r="E2672" i="2"/>
  <c r="E2671" i="2"/>
  <c r="E2670" i="2"/>
  <c r="E2669" i="2"/>
  <c r="E2668" i="2"/>
  <c r="E2667" i="2"/>
  <c r="E2666" i="2"/>
  <c r="E2665" i="2"/>
  <c r="E2664" i="2"/>
  <c r="E2663" i="2"/>
  <c r="E2662" i="2"/>
  <c r="E2661" i="2"/>
  <c r="E2660" i="2"/>
  <c r="E2659" i="2"/>
  <c r="E2658" i="2"/>
  <c r="E2657" i="2"/>
  <c r="E2656" i="2"/>
  <c r="E2655" i="2"/>
  <c r="E2654" i="2"/>
  <c r="E2653" i="2"/>
  <c r="E2652" i="2"/>
  <c r="E2651" i="2"/>
  <c r="E2650" i="2"/>
  <c r="E2649" i="2"/>
  <c r="E2648" i="2"/>
  <c r="E2647" i="2"/>
  <c r="E2646" i="2"/>
  <c r="E2645" i="2"/>
  <c r="E2644" i="2"/>
  <c r="E2643" i="2"/>
  <c r="E2642" i="2"/>
  <c r="E2641" i="2"/>
  <c r="E2640" i="2"/>
  <c r="E2639" i="2"/>
  <c r="E2638" i="2"/>
  <c r="E2637" i="2"/>
  <c r="E2636" i="2"/>
  <c r="E2635" i="2"/>
  <c r="E2634" i="2"/>
  <c r="E2633" i="2"/>
  <c r="E2632" i="2"/>
  <c r="E2631" i="2"/>
  <c r="E2630" i="2"/>
  <c r="E2629" i="2"/>
  <c r="E2628" i="2"/>
  <c r="E2627" i="2"/>
  <c r="E2626" i="2"/>
  <c r="E2625" i="2"/>
  <c r="E2624" i="2"/>
  <c r="E2623" i="2"/>
  <c r="E2622" i="2"/>
  <c r="E2621" i="2"/>
  <c r="E2620" i="2"/>
  <c r="E2619" i="2"/>
  <c r="E2618" i="2"/>
  <c r="E2617" i="2"/>
  <c r="E2616" i="2"/>
  <c r="E2615" i="2"/>
  <c r="E2614" i="2"/>
  <c r="E2613" i="2"/>
  <c r="E2612" i="2"/>
  <c r="E2611" i="2"/>
  <c r="E2610" i="2"/>
  <c r="E2609" i="2"/>
  <c r="E2608" i="2"/>
  <c r="E2607" i="2"/>
  <c r="E2606" i="2"/>
  <c r="E2605" i="2"/>
  <c r="E2604" i="2"/>
  <c r="E2603" i="2"/>
  <c r="E2602" i="2"/>
  <c r="E2601" i="2"/>
  <c r="E2600" i="2"/>
  <c r="E2599" i="2"/>
  <c r="E2598" i="2"/>
  <c r="E2597" i="2"/>
  <c r="E2596" i="2"/>
  <c r="E2595" i="2"/>
  <c r="E2594" i="2"/>
  <c r="E2593" i="2"/>
  <c r="E2592" i="2"/>
  <c r="E2591" i="2"/>
  <c r="E2590" i="2"/>
  <c r="E2589" i="2"/>
  <c r="E2588" i="2"/>
  <c r="E2587" i="2"/>
  <c r="E2586" i="2"/>
  <c r="E2585" i="2"/>
  <c r="E2584" i="2"/>
  <c r="E2583" i="2"/>
  <c r="E2582" i="2"/>
  <c r="E2581" i="2"/>
  <c r="E2580" i="2"/>
  <c r="E2579" i="2"/>
  <c r="E2578" i="2"/>
  <c r="E2577" i="2"/>
  <c r="E2576" i="2"/>
  <c r="E2575" i="2"/>
  <c r="E2574" i="2"/>
  <c r="E2573" i="2"/>
  <c r="E2572" i="2"/>
  <c r="E2571" i="2"/>
  <c r="E2570" i="2"/>
  <c r="E2569" i="2"/>
  <c r="E2568" i="2"/>
  <c r="E2567" i="2"/>
  <c r="E2566" i="2"/>
  <c r="E2565" i="2"/>
  <c r="E2564" i="2"/>
  <c r="E2563" i="2"/>
  <c r="E2562" i="2"/>
  <c r="E2561" i="2"/>
  <c r="E2560" i="2"/>
  <c r="E2559" i="2"/>
  <c r="E2558" i="2"/>
  <c r="E2557" i="2"/>
  <c r="E2556" i="2"/>
  <c r="E2555" i="2"/>
  <c r="E2554" i="2"/>
  <c r="E2553" i="2"/>
  <c r="E2552" i="2"/>
  <c r="E2551" i="2"/>
  <c r="E2550" i="2"/>
  <c r="E2549" i="2"/>
  <c r="E2548" i="2"/>
  <c r="E2547" i="2"/>
  <c r="E2546" i="2"/>
  <c r="E2545" i="2"/>
  <c r="E2544" i="2"/>
  <c r="E2543" i="2"/>
  <c r="E2542" i="2"/>
  <c r="E2541" i="2"/>
  <c r="E2540" i="2"/>
  <c r="E2539" i="2"/>
  <c r="E2538" i="2"/>
  <c r="E2537" i="2"/>
  <c r="E2536" i="2"/>
  <c r="E2535" i="2"/>
  <c r="E2534" i="2"/>
  <c r="E2533" i="2"/>
  <c r="E2532" i="2"/>
  <c r="E2531" i="2"/>
  <c r="E2530" i="2"/>
  <c r="E2529" i="2"/>
  <c r="E2528" i="2"/>
  <c r="E2527" i="2"/>
  <c r="E2526" i="2"/>
  <c r="E2525" i="2"/>
  <c r="E2524" i="2"/>
  <c r="E2523" i="2"/>
  <c r="E2522" i="2"/>
  <c r="E2521" i="2"/>
  <c r="E2520" i="2"/>
  <c r="E2519" i="2"/>
  <c r="E2518" i="2"/>
  <c r="E2517" i="2"/>
  <c r="E2516" i="2"/>
  <c r="E2515" i="2"/>
  <c r="E2514" i="2"/>
  <c r="E2513" i="2"/>
  <c r="E2512" i="2"/>
  <c r="E2511" i="2"/>
  <c r="E2510" i="2"/>
  <c r="E2509" i="2"/>
  <c r="E2508" i="2"/>
  <c r="E2507" i="2"/>
  <c r="E2506" i="2"/>
  <c r="E2505" i="2"/>
  <c r="E2504" i="2"/>
  <c r="E2503" i="2"/>
  <c r="E2502" i="2"/>
  <c r="E2501" i="2"/>
  <c r="E2500" i="2"/>
  <c r="E2499" i="2"/>
  <c r="E2498" i="2"/>
  <c r="E2497" i="2"/>
  <c r="E2496" i="2"/>
  <c r="E2495" i="2"/>
  <c r="E2494" i="2"/>
  <c r="E2493" i="2"/>
  <c r="E2492" i="2"/>
  <c r="E2491" i="2"/>
  <c r="E2490" i="2"/>
  <c r="E2489" i="2"/>
  <c r="E2488" i="2"/>
  <c r="E2487" i="2"/>
  <c r="E2486" i="2"/>
  <c r="E2485" i="2"/>
  <c r="E2484" i="2"/>
  <c r="E2483" i="2"/>
  <c r="E2482" i="2"/>
  <c r="E2481" i="2"/>
  <c r="E2480" i="2"/>
  <c r="E2479" i="2"/>
  <c r="E2478" i="2"/>
  <c r="E2477" i="2"/>
  <c r="E2476" i="2"/>
  <c r="E2475" i="2"/>
  <c r="E2474" i="2"/>
  <c r="E2473" i="2"/>
  <c r="E2472" i="2"/>
  <c r="E2471" i="2"/>
  <c r="E2470" i="2"/>
  <c r="E2469" i="2"/>
  <c r="E2468" i="2"/>
  <c r="E2467" i="2"/>
  <c r="E2466" i="2"/>
  <c r="E2465" i="2"/>
  <c r="E2464" i="2"/>
  <c r="E2463" i="2"/>
  <c r="E2462" i="2"/>
  <c r="E2461" i="2"/>
  <c r="E2460" i="2"/>
  <c r="E2459" i="2"/>
  <c r="E2458" i="2"/>
  <c r="E2457" i="2"/>
  <c r="E2456" i="2"/>
  <c r="E2455" i="2"/>
  <c r="E2454" i="2"/>
  <c r="E2453" i="2"/>
  <c r="E2452" i="2"/>
  <c r="E2451" i="2"/>
  <c r="E2450" i="2"/>
  <c r="E2449" i="2"/>
  <c r="E2448" i="2"/>
  <c r="E2447" i="2"/>
  <c r="E2446" i="2"/>
  <c r="E2445" i="2"/>
  <c r="E2444" i="2"/>
  <c r="E2443" i="2"/>
  <c r="E2442" i="2"/>
  <c r="E2441" i="2"/>
  <c r="E2440" i="2"/>
  <c r="E2439" i="2"/>
  <c r="E2438" i="2"/>
  <c r="E2437" i="2"/>
  <c r="E2436" i="2"/>
  <c r="E2435" i="2"/>
  <c r="E2434" i="2"/>
  <c r="E2433" i="2"/>
  <c r="E2432" i="2"/>
  <c r="E2431" i="2"/>
  <c r="E2430" i="2"/>
  <c r="E2429" i="2"/>
  <c r="E2428" i="2"/>
  <c r="E2427" i="2"/>
  <c r="E2426" i="2"/>
  <c r="E2425" i="2"/>
  <c r="E2424" i="2"/>
  <c r="E2423" i="2"/>
  <c r="E2422" i="2"/>
  <c r="E2421" i="2"/>
  <c r="E2420" i="2"/>
  <c r="E2419" i="2"/>
  <c r="E2418" i="2"/>
  <c r="E2417" i="2"/>
  <c r="E2416" i="2"/>
  <c r="E2415" i="2"/>
  <c r="E2414" i="2"/>
  <c r="E2413" i="2"/>
  <c r="E2412" i="2"/>
  <c r="E2411" i="2"/>
  <c r="E2410" i="2"/>
  <c r="E2409" i="2"/>
  <c r="E2408" i="2"/>
  <c r="E2407" i="2"/>
  <c r="E2406" i="2"/>
  <c r="E2405" i="2"/>
  <c r="E2404" i="2"/>
  <c r="E2403" i="2"/>
  <c r="E2402" i="2"/>
  <c r="E2401" i="2"/>
  <c r="E2400" i="2"/>
  <c r="E2399" i="2"/>
  <c r="E2398" i="2"/>
  <c r="E2397" i="2"/>
  <c r="E2396" i="2"/>
  <c r="E2395" i="2"/>
  <c r="E2394" i="2"/>
  <c r="E2393" i="2"/>
  <c r="E2392" i="2"/>
  <c r="E2391" i="2"/>
  <c r="E2390" i="2"/>
  <c r="E2389" i="2"/>
  <c r="E2388" i="2"/>
  <c r="E2387" i="2"/>
  <c r="E2386" i="2"/>
  <c r="E2385" i="2"/>
  <c r="E2384" i="2"/>
  <c r="E2383" i="2"/>
  <c r="E2382" i="2"/>
  <c r="E2381" i="2"/>
  <c r="E2380" i="2"/>
  <c r="E2379" i="2"/>
  <c r="E2378" i="2"/>
  <c r="E2377" i="2"/>
  <c r="E2376" i="2"/>
  <c r="E2375" i="2"/>
  <c r="E2374" i="2"/>
  <c r="E2373" i="2"/>
  <c r="E2372" i="2"/>
  <c r="E2371" i="2"/>
  <c r="E2370" i="2"/>
  <c r="E2369" i="2"/>
  <c r="E2368" i="2"/>
  <c r="E2367" i="2"/>
  <c r="E2366" i="2"/>
  <c r="E2365" i="2"/>
  <c r="E2364" i="2"/>
  <c r="E2363" i="2"/>
  <c r="E2362" i="2"/>
  <c r="E2361" i="2"/>
  <c r="E2360" i="2"/>
  <c r="E2359" i="2"/>
  <c r="E2358" i="2"/>
  <c r="E2357" i="2"/>
  <c r="E2356" i="2"/>
  <c r="E2355" i="2"/>
  <c r="E2354" i="2"/>
  <c r="E2353" i="2"/>
  <c r="E2352" i="2"/>
  <c r="E2351" i="2"/>
  <c r="E2350" i="2"/>
  <c r="E2349" i="2"/>
  <c r="E2348" i="2"/>
  <c r="E2347" i="2"/>
  <c r="E2346" i="2"/>
  <c r="E2345" i="2"/>
  <c r="E2344" i="2"/>
  <c r="E2343" i="2"/>
  <c r="E2342" i="2"/>
  <c r="E2341" i="2"/>
  <c r="E2340" i="2"/>
  <c r="E2339" i="2"/>
  <c r="E2338" i="2"/>
  <c r="E2337" i="2"/>
  <c r="E2336" i="2"/>
  <c r="E2335" i="2"/>
  <c r="E2334" i="2"/>
  <c r="E2333" i="2"/>
  <c r="E2332" i="2"/>
  <c r="E2331" i="2"/>
  <c r="E2330" i="2"/>
  <c r="E2329" i="2"/>
  <c r="E2328" i="2"/>
  <c r="E2327" i="2"/>
  <c r="E2326" i="2"/>
  <c r="E2325" i="2"/>
  <c r="E2324" i="2"/>
  <c r="E2323" i="2"/>
  <c r="E2322" i="2"/>
  <c r="E2321" i="2"/>
  <c r="E2320" i="2"/>
  <c r="E2319" i="2"/>
  <c r="E2318" i="2"/>
  <c r="E2317" i="2"/>
  <c r="E2316" i="2"/>
  <c r="E2315" i="2"/>
  <c r="E2314" i="2"/>
  <c r="E2313" i="2"/>
  <c r="E2312" i="2"/>
  <c r="E2311" i="2"/>
  <c r="E2310" i="2"/>
  <c r="E2309" i="2"/>
  <c r="E2308" i="2"/>
  <c r="E2307" i="2"/>
  <c r="E2306" i="2"/>
  <c r="E2305" i="2"/>
  <c r="E2304" i="2"/>
  <c r="E2303" i="2"/>
  <c r="E2302" i="2"/>
  <c r="E2301" i="2"/>
  <c r="E2300" i="2"/>
  <c r="E2299" i="2"/>
  <c r="E2298" i="2"/>
  <c r="E2297" i="2"/>
  <c r="E2296" i="2"/>
  <c r="E2295" i="2"/>
  <c r="E2294" i="2"/>
  <c r="E2293" i="2"/>
  <c r="E2292" i="2"/>
  <c r="E2291" i="2"/>
  <c r="E2290" i="2"/>
  <c r="E2289" i="2"/>
  <c r="E2288" i="2"/>
  <c r="E2287" i="2"/>
  <c r="E2286" i="2"/>
  <c r="E2285" i="2"/>
  <c r="E2284" i="2"/>
  <c r="E2283" i="2"/>
  <c r="E2282" i="2"/>
  <c r="E2281" i="2"/>
  <c r="E2280" i="2"/>
  <c r="E2279" i="2"/>
  <c r="E2278" i="2"/>
  <c r="E2277" i="2"/>
  <c r="E2276" i="2"/>
  <c r="E2275" i="2"/>
  <c r="E2274" i="2"/>
  <c r="E2273" i="2"/>
  <c r="E2272" i="2"/>
  <c r="E2271" i="2"/>
  <c r="E2270" i="2"/>
  <c r="E2269" i="2"/>
  <c r="E2268" i="2"/>
  <c r="E2267" i="2"/>
  <c r="E2266" i="2"/>
  <c r="E2265" i="2"/>
  <c r="E2264" i="2"/>
  <c r="E2263" i="2"/>
  <c r="E2262" i="2"/>
  <c r="E2261" i="2"/>
  <c r="E2260" i="2"/>
  <c r="E2259" i="2"/>
  <c r="E2258" i="2"/>
  <c r="E2257" i="2"/>
  <c r="E2256" i="2"/>
  <c r="E2255" i="2"/>
  <c r="E2254" i="2"/>
  <c r="E2253" i="2"/>
  <c r="E2252" i="2"/>
  <c r="E2251" i="2"/>
  <c r="E2250" i="2"/>
  <c r="E2249" i="2"/>
  <c r="E2248" i="2"/>
  <c r="E2247" i="2"/>
  <c r="E2246" i="2"/>
  <c r="E2245" i="2"/>
  <c r="E2244" i="2"/>
  <c r="E2243" i="2"/>
  <c r="E2242" i="2"/>
  <c r="E2241" i="2"/>
  <c r="E2240" i="2"/>
  <c r="E2239" i="2"/>
  <c r="E2238" i="2"/>
  <c r="E2237" i="2"/>
  <c r="E2236" i="2"/>
  <c r="E2235" i="2"/>
  <c r="E2234" i="2"/>
  <c r="E2233" i="2"/>
  <c r="E2232" i="2"/>
  <c r="E2231" i="2"/>
  <c r="E2230" i="2"/>
  <c r="E2229" i="2"/>
  <c r="E2228" i="2"/>
  <c r="E2227" i="2"/>
  <c r="E2226" i="2"/>
  <c r="E2225" i="2"/>
  <c r="E2224" i="2"/>
  <c r="E2223" i="2"/>
  <c r="E2222" i="2"/>
  <c r="E2221" i="2"/>
  <c r="E2220" i="2"/>
  <c r="E2219" i="2"/>
  <c r="E2218" i="2"/>
  <c r="E2217" i="2"/>
  <c r="E2216" i="2"/>
  <c r="E2215" i="2"/>
  <c r="E2214" i="2"/>
  <c r="E2213" i="2"/>
  <c r="E2212" i="2"/>
  <c r="E2211" i="2"/>
  <c r="E2210" i="2"/>
  <c r="E2209" i="2"/>
  <c r="E2208" i="2"/>
  <c r="E2207" i="2"/>
  <c r="E2206" i="2"/>
  <c r="E2205" i="2"/>
  <c r="E2204" i="2"/>
  <c r="E2203" i="2"/>
  <c r="E2202" i="2"/>
  <c r="E2201" i="2"/>
  <c r="E2200" i="2"/>
  <c r="E2199" i="2"/>
  <c r="E2198" i="2"/>
  <c r="E2197" i="2"/>
  <c r="E2196" i="2"/>
  <c r="E2195" i="2"/>
  <c r="E2194" i="2"/>
  <c r="E2193" i="2"/>
  <c r="E2192" i="2"/>
  <c r="E2191" i="2"/>
  <c r="E2190" i="2"/>
  <c r="E2189" i="2"/>
  <c r="E2188" i="2"/>
  <c r="E2187" i="2"/>
  <c r="E2186" i="2"/>
  <c r="E2185" i="2"/>
  <c r="E2184" i="2"/>
  <c r="E2183" i="2"/>
  <c r="E2182" i="2"/>
  <c r="E2181" i="2"/>
  <c r="E2180" i="2"/>
  <c r="E2179" i="2"/>
  <c r="E2178" i="2"/>
  <c r="E2177" i="2"/>
  <c r="E2176" i="2"/>
  <c r="E2175" i="2"/>
  <c r="E2174" i="2"/>
  <c r="E2173" i="2"/>
  <c r="E2172" i="2"/>
  <c r="E2171" i="2"/>
  <c r="E2170" i="2"/>
  <c r="E2169" i="2"/>
  <c r="E2168" i="2"/>
  <c r="E2167" i="2"/>
  <c r="E2166" i="2"/>
  <c r="E2165" i="2"/>
  <c r="E2164" i="2"/>
  <c r="E2163" i="2"/>
  <c r="E2162" i="2"/>
  <c r="E2161" i="2"/>
  <c r="E2160" i="2"/>
  <c r="E2159" i="2"/>
  <c r="E2158" i="2"/>
  <c r="E2157" i="2"/>
  <c r="E2156" i="2"/>
  <c r="E2155" i="2"/>
  <c r="E2154" i="2"/>
  <c r="E2153" i="2"/>
  <c r="E2152" i="2"/>
  <c r="E2151" i="2"/>
  <c r="E2150" i="2"/>
  <c r="E2149" i="2"/>
  <c r="E2148" i="2"/>
  <c r="E2147" i="2"/>
  <c r="E2146" i="2"/>
  <c r="E2145" i="2"/>
  <c r="E2144" i="2"/>
  <c r="E2143" i="2"/>
  <c r="E2142" i="2"/>
  <c r="E2141" i="2"/>
  <c r="E2140" i="2"/>
  <c r="E2139" i="2"/>
  <c r="E2138" i="2"/>
  <c r="E2137" i="2"/>
  <c r="E2136" i="2"/>
  <c r="E2135" i="2"/>
  <c r="E2134" i="2"/>
  <c r="E2133" i="2"/>
  <c r="E2132" i="2"/>
  <c r="E2131" i="2"/>
  <c r="E2130" i="2"/>
  <c r="E2129" i="2"/>
  <c r="E2128" i="2"/>
  <c r="E2127" i="2"/>
  <c r="E2126" i="2"/>
  <c r="E2125" i="2"/>
  <c r="E2124" i="2"/>
  <c r="E2123" i="2"/>
  <c r="E2122" i="2"/>
  <c r="E2121" i="2"/>
  <c r="E2120" i="2"/>
  <c r="E2119" i="2"/>
  <c r="E2118" i="2"/>
  <c r="E2117" i="2"/>
  <c r="E2116" i="2"/>
  <c r="E2115" i="2"/>
  <c r="E2114" i="2"/>
  <c r="E2113" i="2"/>
  <c r="E2112" i="2"/>
  <c r="E2111" i="2"/>
  <c r="E2110" i="2"/>
  <c r="E2109" i="2"/>
  <c r="E2108" i="2"/>
  <c r="E2107" i="2"/>
  <c r="E2106" i="2"/>
  <c r="E2105" i="2"/>
  <c r="E2104" i="2"/>
  <c r="E2103" i="2"/>
  <c r="E2102" i="2"/>
  <c r="E2101" i="2"/>
  <c r="E2100" i="2"/>
  <c r="E2099" i="2"/>
  <c r="E2098" i="2"/>
  <c r="E2097" i="2"/>
  <c r="E2096" i="2"/>
  <c r="E2095" i="2"/>
  <c r="E2094" i="2"/>
  <c r="E2093" i="2"/>
  <c r="E2092" i="2"/>
  <c r="E2091" i="2"/>
  <c r="E2090" i="2"/>
  <c r="E2089" i="2"/>
  <c r="E2088" i="2"/>
  <c r="E2087" i="2"/>
  <c r="E2086" i="2"/>
  <c r="E2085" i="2"/>
  <c r="E2084" i="2"/>
  <c r="E2083" i="2"/>
  <c r="E2082" i="2"/>
  <c r="E2081" i="2"/>
  <c r="E2080" i="2"/>
  <c r="E2079" i="2"/>
  <c r="E2078" i="2"/>
  <c r="E2077" i="2"/>
  <c r="E2076" i="2"/>
  <c r="E2075" i="2"/>
  <c r="E2074" i="2"/>
  <c r="E2073" i="2"/>
  <c r="E2072" i="2"/>
  <c r="E2071" i="2"/>
  <c r="E2070" i="2"/>
  <c r="E2069" i="2"/>
  <c r="E2068" i="2"/>
  <c r="E2067" i="2"/>
  <c r="E2066" i="2"/>
  <c r="E2065" i="2"/>
  <c r="E2064" i="2"/>
  <c r="E2063" i="2"/>
  <c r="E2062" i="2"/>
  <c r="E2061" i="2"/>
  <c r="E2060" i="2"/>
  <c r="E2059" i="2"/>
  <c r="E2058" i="2"/>
  <c r="E2057" i="2"/>
  <c r="E2056" i="2"/>
  <c r="E2055" i="2"/>
  <c r="E2054" i="2"/>
  <c r="E2053" i="2"/>
  <c r="E2052" i="2"/>
  <c r="E2051" i="2"/>
  <c r="E2050" i="2"/>
  <c r="E2049" i="2"/>
  <c r="E2048" i="2"/>
  <c r="E2047" i="2"/>
  <c r="E2046" i="2"/>
  <c r="E2045" i="2"/>
  <c r="E2044" i="2"/>
  <c r="E2043" i="2"/>
  <c r="E2042" i="2"/>
  <c r="E2041" i="2"/>
  <c r="E2040" i="2"/>
  <c r="E2039" i="2"/>
  <c r="E2038" i="2"/>
  <c r="E2037" i="2"/>
  <c r="E2036" i="2"/>
  <c r="E2035" i="2"/>
  <c r="E2034" i="2"/>
  <c r="E2033" i="2"/>
  <c r="E2032" i="2"/>
  <c r="E2031" i="2"/>
  <c r="E2030" i="2"/>
  <c r="E2029" i="2"/>
  <c r="E2028" i="2"/>
  <c r="E2027" i="2"/>
  <c r="E2026" i="2"/>
  <c r="E2025" i="2"/>
  <c r="E2024" i="2"/>
  <c r="E2023" i="2"/>
  <c r="E2022" i="2"/>
  <c r="E2021" i="2"/>
  <c r="E2020" i="2"/>
  <c r="E2019" i="2"/>
  <c r="E2018" i="2"/>
  <c r="E2017" i="2"/>
  <c r="E2016" i="2"/>
  <c r="E2015" i="2"/>
  <c r="E2014" i="2"/>
  <c r="E2013" i="2"/>
  <c r="E2012" i="2"/>
  <c r="E2011" i="2"/>
  <c r="E2010" i="2"/>
  <c r="E2009" i="2"/>
  <c r="E2008" i="2"/>
  <c r="E2007" i="2"/>
  <c r="E2006" i="2"/>
  <c r="E2005" i="2"/>
  <c r="E2004" i="2"/>
  <c r="E2003" i="2"/>
  <c r="E2002" i="2"/>
  <c r="E2001" i="2"/>
  <c r="E2000" i="2"/>
  <c r="E1999" i="2"/>
  <c r="E1998" i="2"/>
  <c r="E1997" i="2"/>
  <c r="E1996" i="2"/>
  <c r="E1995" i="2"/>
  <c r="E1994" i="2"/>
  <c r="E1993" i="2"/>
  <c r="E1992" i="2"/>
  <c r="E1991" i="2"/>
  <c r="E1990" i="2"/>
  <c r="E1989" i="2"/>
  <c r="E1988" i="2"/>
  <c r="E1987" i="2"/>
  <c r="E1986" i="2"/>
  <c r="E1985" i="2"/>
  <c r="E1984" i="2"/>
  <c r="E1983" i="2"/>
  <c r="E1982" i="2"/>
  <c r="E1981" i="2"/>
  <c r="E1980" i="2"/>
  <c r="E1979" i="2"/>
  <c r="E1978" i="2"/>
  <c r="E1977" i="2"/>
  <c r="E1976" i="2"/>
  <c r="E1975" i="2"/>
  <c r="E1974" i="2"/>
  <c r="E1973" i="2"/>
  <c r="E1972" i="2"/>
  <c r="E1971" i="2"/>
  <c r="E1970" i="2"/>
  <c r="E1969" i="2"/>
  <c r="E1968" i="2"/>
  <c r="E1967" i="2"/>
  <c r="E1966" i="2"/>
  <c r="E1965" i="2"/>
  <c r="E1964" i="2"/>
  <c r="E1963" i="2"/>
  <c r="E1962" i="2"/>
  <c r="E1961" i="2"/>
  <c r="E1960" i="2"/>
  <c r="E1959" i="2"/>
  <c r="E1958" i="2"/>
  <c r="E1957" i="2"/>
  <c r="E1956" i="2"/>
  <c r="E1955" i="2"/>
  <c r="E1954" i="2"/>
  <c r="E1953" i="2"/>
  <c r="E1952" i="2"/>
  <c r="E1951" i="2"/>
  <c r="E1950" i="2"/>
  <c r="E1949" i="2"/>
  <c r="E1948" i="2"/>
  <c r="E1947" i="2"/>
  <c r="E1946" i="2"/>
  <c r="E1945" i="2"/>
  <c r="E1944" i="2"/>
  <c r="E1943" i="2"/>
  <c r="E1942" i="2"/>
  <c r="E1941" i="2"/>
  <c r="E1940" i="2"/>
  <c r="E1939" i="2"/>
  <c r="E1938" i="2"/>
  <c r="E1937" i="2"/>
  <c r="E1936" i="2"/>
  <c r="E1935" i="2"/>
  <c r="E1934" i="2"/>
  <c r="E1933" i="2"/>
  <c r="E1932" i="2"/>
  <c r="E1931" i="2"/>
  <c r="E1930" i="2"/>
  <c r="E1929" i="2"/>
  <c r="E1928" i="2"/>
  <c r="E1927" i="2"/>
  <c r="E1926" i="2"/>
  <c r="E1925" i="2"/>
  <c r="E1924" i="2"/>
  <c r="E1923" i="2"/>
  <c r="E1922" i="2"/>
  <c r="E1921" i="2"/>
  <c r="E1920" i="2"/>
  <c r="E1919" i="2"/>
  <c r="E1918" i="2"/>
  <c r="E1917" i="2"/>
  <c r="E1916" i="2"/>
  <c r="E1915" i="2"/>
  <c r="E1914" i="2"/>
  <c r="E1913" i="2"/>
  <c r="E1912" i="2"/>
  <c r="E1911" i="2"/>
  <c r="E1910" i="2"/>
  <c r="E1909" i="2"/>
  <c r="E1908" i="2"/>
  <c r="E1907" i="2"/>
  <c r="E1906" i="2"/>
  <c r="E1905" i="2"/>
  <c r="E1904" i="2"/>
  <c r="E1903" i="2"/>
  <c r="E1902" i="2"/>
  <c r="E1901" i="2"/>
  <c r="E1900" i="2"/>
  <c r="E1899" i="2"/>
  <c r="E1898" i="2"/>
  <c r="E1897" i="2"/>
  <c r="E1896" i="2"/>
  <c r="E1895" i="2"/>
  <c r="E1894" i="2"/>
  <c r="E1893" i="2"/>
  <c r="E1892" i="2"/>
  <c r="E1891" i="2"/>
  <c r="E1890" i="2"/>
  <c r="E1889" i="2"/>
  <c r="E1888" i="2"/>
  <c r="E1887" i="2"/>
  <c r="E1886" i="2"/>
  <c r="E1885" i="2"/>
  <c r="E1884" i="2"/>
  <c r="E1883" i="2"/>
  <c r="E1882" i="2"/>
  <c r="E1881" i="2"/>
  <c r="E1880" i="2"/>
  <c r="E1879" i="2"/>
  <c r="E1878" i="2"/>
  <c r="E1877" i="2"/>
  <c r="E1876" i="2"/>
  <c r="E1875" i="2"/>
  <c r="E1874" i="2"/>
  <c r="E1873" i="2"/>
  <c r="E1872" i="2"/>
  <c r="E1871" i="2"/>
  <c r="E1870" i="2"/>
  <c r="E1869" i="2"/>
  <c r="E1868" i="2"/>
  <c r="E1867" i="2"/>
  <c r="E1866" i="2"/>
  <c r="E1865" i="2"/>
  <c r="E1864" i="2"/>
  <c r="E1863" i="2"/>
  <c r="E1862" i="2"/>
  <c r="E1861" i="2"/>
  <c r="E1860" i="2"/>
  <c r="E1859" i="2"/>
  <c r="E1858" i="2"/>
  <c r="E1857" i="2"/>
  <c r="E1856" i="2"/>
  <c r="E1855" i="2"/>
  <c r="E1854" i="2"/>
  <c r="E1853" i="2"/>
  <c r="E1852" i="2"/>
  <c r="E1851" i="2"/>
  <c r="E1850" i="2"/>
  <c r="E1849" i="2"/>
  <c r="E1848" i="2"/>
  <c r="E1847" i="2"/>
  <c r="E1846" i="2"/>
  <c r="E1845" i="2"/>
  <c r="E1844" i="2"/>
  <c r="E1843" i="2"/>
  <c r="E1842" i="2"/>
  <c r="E1841" i="2"/>
  <c r="E1840" i="2"/>
  <c r="E1839" i="2"/>
  <c r="E1838" i="2"/>
  <c r="E1837" i="2"/>
  <c r="E1836" i="2"/>
  <c r="E1835" i="2"/>
  <c r="E1834" i="2"/>
  <c r="E1833" i="2"/>
  <c r="E1832" i="2"/>
  <c r="E1831" i="2"/>
  <c r="E1830" i="2"/>
  <c r="E1829" i="2"/>
  <c r="E1828" i="2"/>
  <c r="E1827" i="2"/>
  <c r="E1826" i="2"/>
  <c r="E1825" i="2"/>
  <c r="E1824" i="2"/>
  <c r="E1823" i="2"/>
  <c r="E1822" i="2"/>
  <c r="E1821" i="2"/>
  <c r="E1820" i="2"/>
  <c r="E1819" i="2"/>
  <c r="E1818" i="2"/>
  <c r="E1817" i="2"/>
  <c r="E1816" i="2"/>
  <c r="E1815" i="2"/>
  <c r="E1814" i="2"/>
  <c r="E1813" i="2"/>
  <c r="E1812" i="2"/>
  <c r="E1811" i="2"/>
  <c r="E1810" i="2"/>
  <c r="E1809" i="2"/>
  <c r="E1808" i="2"/>
  <c r="E1807" i="2"/>
  <c r="E1806" i="2"/>
  <c r="E1805" i="2"/>
  <c r="E1804" i="2"/>
  <c r="E1803" i="2"/>
  <c r="E1802" i="2"/>
  <c r="E1801" i="2"/>
  <c r="E1800" i="2"/>
  <c r="E1799" i="2"/>
  <c r="E1798" i="2"/>
  <c r="E1797" i="2"/>
  <c r="E1796" i="2"/>
  <c r="E1795" i="2"/>
  <c r="E1794" i="2"/>
  <c r="E1793" i="2"/>
  <c r="E1792" i="2"/>
  <c r="E1791" i="2"/>
  <c r="E1790" i="2"/>
  <c r="E1789" i="2"/>
  <c r="E1788" i="2"/>
  <c r="E1787" i="2"/>
  <c r="E1786" i="2"/>
  <c r="E1785" i="2"/>
  <c r="E1784" i="2"/>
  <c r="E1783" i="2"/>
  <c r="E1782" i="2"/>
  <c r="E1781" i="2"/>
  <c r="E1780" i="2"/>
  <c r="E1779" i="2"/>
  <c r="E1778" i="2"/>
  <c r="E1777" i="2"/>
  <c r="E1776" i="2"/>
  <c r="E1775" i="2"/>
  <c r="E1774" i="2"/>
  <c r="E1773" i="2"/>
  <c r="E1772" i="2"/>
  <c r="E1771" i="2"/>
  <c r="E1770" i="2"/>
  <c r="E1769" i="2"/>
  <c r="E1768" i="2"/>
  <c r="E1767" i="2"/>
  <c r="E1766" i="2"/>
  <c r="E1765" i="2"/>
  <c r="E1764" i="2"/>
  <c r="E1763" i="2"/>
  <c r="E1762" i="2"/>
  <c r="E1761" i="2"/>
  <c r="E1760" i="2"/>
  <c r="E1759" i="2"/>
  <c r="E1758" i="2"/>
  <c r="E1757" i="2"/>
  <c r="E1756" i="2"/>
  <c r="E1755" i="2"/>
  <c r="E1754" i="2"/>
  <c r="E1753" i="2"/>
  <c r="E1752" i="2"/>
  <c r="E1751" i="2"/>
  <c r="E1750" i="2"/>
  <c r="E1749" i="2"/>
  <c r="E1748" i="2"/>
  <c r="E1747" i="2"/>
  <c r="E1746" i="2"/>
  <c r="E1745" i="2"/>
  <c r="E1744" i="2"/>
  <c r="E1743" i="2"/>
  <c r="E1742" i="2"/>
  <c r="E1741" i="2"/>
  <c r="E1740" i="2"/>
  <c r="E1739" i="2"/>
  <c r="E1738" i="2"/>
  <c r="E1737" i="2"/>
  <c r="E1736" i="2"/>
  <c r="E1735" i="2"/>
  <c r="E1734" i="2"/>
  <c r="E1733" i="2"/>
  <c r="E1732" i="2"/>
  <c r="E1731" i="2"/>
  <c r="E1730" i="2"/>
  <c r="E1729" i="2"/>
  <c r="E1728" i="2"/>
  <c r="E1727" i="2"/>
  <c r="E1726" i="2"/>
  <c r="E1725" i="2"/>
  <c r="E1724" i="2"/>
  <c r="E1723" i="2"/>
  <c r="E1722" i="2"/>
  <c r="E1721" i="2"/>
  <c r="E1720" i="2"/>
  <c r="E1719" i="2"/>
  <c r="E1718" i="2"/>
  <c r="E1717" i="2"/>
  <c r="E1716" i="2"/>
  <c r="E1715" i="2"/>
  <c r="E1714" i="2"/>
  <c r="E1713" i="2"/>
  <c r="E1712" i="2"/>
  <c r="E1711" i="2"/>
  <c r="E1710" i="2"/>
  <c r="E1709" i="2"/>
  <c r="E1708" i="2"/>
  <c r="E1707" i="2"/>
  <c r="E1706" i="2"/>
  <c r="E1705" i="2"/>
  <c r="E1704" i="2"/>
  <c r="E1703" i="2"/>
  <c r="E1702" i="2"/>
  <c r="E1701" i="2"/>
  <c r="E1700" i="2"/>
  <c r="E1699" i="2"/>
  <c r="E1698" i="2"/>
  <c r="E1697" i="2"/>
  <c r="E1696" i="2"/>
  <c r="E1695" i="2"/>
  <c r="E1694" i="2"/>
  <c r="E1693" i="2"/>
  <c r="E1692" i="2"/>
  <c r="E1691" i="2"/>
  <c r="E1690" i="2"/>
  <c r="E1689" i="2"/>
  <c r="E1688" i="2"/>
  <c r="E1687" i="2"/>
  <c r="E1686" i="2"/>
  <c r="E1685" i="2"/>
  <c r="E1684" i="2"/>
  <c r="E1683" i="2"/>
  <c r="E1682" i="2"/>
  <c r="E1681" i="2"/>
  <c r="E1680" i="2"/>
  <c r="E1679" i="2"/>
  <c r="E1678" i="2"/>
  <c r="E1677" i="2"/>
  <c r="E1676" i="2"/>
  <c r="E1675" i="2"/>
  <c r="E1674" i="2"/>
  <c r="E1673" i="2"/>
  <c r="E1672" i="2"/>
  <c r="E1671" i="2"/>
  <c r="E1670" i="2"/>
  <c r="E1669" i="2"/>
  <c r="E1668" i="2"/>
  <c r="E1667" i="2"/>
  <c r="E1666" i="2"/>
  <c r="E1665" i="2"/>
  <c r="E1664" i="2"/>
  <c r="E1663" i="2"/>
  <c r="E1662" i="2"/>
  <c r="E1661" i="2"/>
  <c r="E1660" i="2"/>
  <c r="E1659" i="2"/>
  <c r="E1658" i="2"/>
  <c r="E1657" i="2"/>
  <c r="E1656" i="2"/>
  <c r="E1655" i="2"/>
  <c r="E1654" i="2"/>
  <c r="E1653" i="2"/>
  <c r="E1652" i="2"/>
  <c r="E1651" i="2"/>
  <c r="E1650" i="2"/>
  <c r="E1649" i="2"/>
  <c r="E1648" i="2"/>
  <c r="E1647" i="2"/>
  <c r="E1646" i="2"/>
  <c r="E1645" i="2"/>
  <c r="E1644" i="2"/>
  <c r="E1643" i="2"/>
  <c r="E1642" i="2"/>
  <c r="E1641" i="2"/>
  <c r="E1640" i="2"/>
  <c r="E1639" i="2"/>
  <c r="E1638" i="2"/>
  <c r="E1637" i="2"/>
  <c r="E1636" i="2"/>
  <c r="E1635" i="2"/>
  <c r="E1634" i="2"/>
  <c r="E1633" i="2"/>
  <c r="E1632" i="2"/>
  <c r="E1631" i="2"/>
  <c r="E1630" i="2"/>
  <c r="E1629" i="2"/>
  <c r="E1628" i="2"/>
  <c r="E1627" i="2"/>
  <c r="E1626" i="2"/>
  <c r="E1625" i="2"/>
  <c r="E1624" i="2"/>
  <c r="E1623" i="2"/>
  <c r="E1622" i="2"/>
  <c r="E1621" i="2"/>
  <c r="E1620" i="2"/>
  <c r="E1619" i="2"/>
  <c r="E1618" i="2"/>
  <c r="E1617" i="2"/>
  <c r="E1616" i="2"/>
  <c r="E1615" i="2"/>
  <c r="E1614" i="2"/>
  <c r="E1613" i="2"/>
  <c r="E1612" i="2"/>
  <c r="E1611" i="2"/>
  <c r="E1610" i="2"/>
  <c r="E1609" i="2"/>
  <c r="E1608" i="2"/>
  <c r="E1607" i="2"/>
  <c r="E1606" i="2"/>
  <c r="E1605" i="2"/>
  <c r="E1604" i="2"/>
  <c r="E1603" i="2"/>
  <c r="E1602" i="2"/>
  <c r="E1601" i="2"/>
  <c r="E1600" i="2"/>
  <c r="E1599" i="2"/>
  <c r="E1598" i="2"/>
  <c r="E1597" i="2"/>
  <c r="E1596" i="2"/>
  <c r="E1595" i="2"/>
  <c r="E1594" i="2"/>
  <c r="E1593" i="2"/>
  <c r="E1592" i="2"/>
  <c r="E1591" i="2"/>
  <c r="E1590" i="2"/>
  <c r="E1589" i="2"/>
  <c r="E1588" i="2"/>
  <c r="E1587" i="2"/>
  <c r="E1586" i="2"/>
  <c r="E1585" i="2"/>
  <c r="E1584" i="2"/>
  <c r="E1583" i="2"/>
  <c r="E1582" i="2"/>
  <c r="E1581" i="2"/>
  <c r="E1580" i="2"/>
  <c r="E1579" i="2"/>
  <c r="E1578" i="2"/>
  <c r="E1577" i="2"/>
  <c r="E1576" i="2"/>
  <c r="E1575" i="2"/>
  <c r="E1574" i="2"/>
  <c r="E1573" i="2"/>
  <c r="E1572" i="2"/>
  <c r="E1571" i="2"/>
  <c r="E1570" i="2"/>
  <c r="E1569" i="2"/>
  <c r="E1568" i="2"/>
  <c r="E1567" i="2"/>
  <c r="E1566" i="2"/>
  <c r="E1565" i="2"/>
  <c r="E1564" i="2"/>
  <c r="E1563" i="2"/>
  <c r="E1562" i="2"/>
  <c r="E1561" i="2"/>
  <c r="E1560" i="2"/>
  <c r="E1559" i="2"/>
  <c r="E1558" i="2"/>
  <c r="E1557" i="2"/>
  <c r="E1556" i="2"/>
  <c r="E1555" i="2"/>
  <c r="E1554" i="2"/>
  <c r="E1553" i="2"/>
  <c r="E1552" i="2"/>
  <c r="E1551" i="2"/>
  <c r="E1550" i="2"/>
  <c r="E1549" i="2"/>
  <c r="E1548" i="2"/>
  <c r="E1547" i="2"/>
  <c r="E1546" i="2"/>
  <c r="E1545" i="2"/>
  <c r="E1544" i="2"/>
  <c r="E1543" i="2"/>
  <c r="E1542" i="2"/>
  <c r="E1541" i="2"/>
  <c r="E1540" i="2"/>
  <c r="E1539" i="2"/>
  <c r="E1538" i="2"/>
  <c r="E1537" i="2"/>
  <c r="E1536" i="2"/>
  <c r="E1535" i="2"/>
  <c r="E1534" i="2"/>
  <c r="E1533" i="2"/>
  <c r="E1532" i="2"/>
  <c r="E1531" i="2"/>
  <c r="E1530" i="2"/>
  <c r="E1529" i="2"/>
  <c r="E1528" i="2"/>
  <c r="E1527" i="2"/>
  <c r="E1526" i="2"/>
  <c r="E1525" i="2"/>
  <c r="E1524" i="2"/>
  <c r="E1523" i="2"/>
  <c r="E1522" i="2"/>
  <c r="E1521" i="2"/>
  <c r="E1520" i="2"/>
  <c r="E1519" i="2"/>
  <c r="E1518" i="2"/>
  <c r="E1517" i="2"/>
  <c r="E1516" i="2"/>
  <c r="E1515" i="2"/>
  <c r="E1514" i="2"/>
  <c r="E1513" i="2"/>
  <c r="E1512" i="2"/>
  <c r="E1511" i="2"/>
  <c r="E1510" i="2"/>
  <c r="E1509" i="2"/>
  <c r="E1508" i="2"/>
  <c r="E1507" i="2"/>
  <c r="E1506" i="2"/>
  <c r="E1505" i="2"/>
  <c r="E1504" i="2"/>
  <c r="E1503" i="2"/>
  <c r="E1502" i="2"/>
  <c r="E1501" i="2"/>
  <c r="E1500" i="2"/>
  <c r="E1499" i="2"/>
  <c r="E1498" i="2"/>
  <c r="E1497" i="2"/>
  <c r="E1496" i="2"/>
  <c r="E1495" i="2"/>
  <c r="E1494" i="2"/>
  <c r="E1493" i="2"/>
  <c r="E1492" i="2"/>
  <c r="E1491" i="2"/>
  <c r="E1490" i="2"/>
  <c r="E1489" i="2"/>
  <c r="E1488" i="2"/>
  <c r="E1487" i="2"/>
  <c r="E1486" i="2"/>
  <c r="E1485" i="2"/>
  <c r="E1484" i="2"/>
  <c r="E1483" i="2"/>
  <c r="E1482" i="2"/>
  <c r="E1481" i="2"/>
  <c r="E1480" i="2"/>
  <c r="E1479" i="2"/>
  <c r="E1478" i="2"/>
  <c r="E1477" i="2"/>
  <c r="E1476" i="2"/>
  <c r="E1475" i="2"/>
  <c r="E1474" i="2"/>
  <c r="E1473" i="2"/>
  <c r="E1472" i="2"/>
  <c r="E1471" i="2"/>
  <c r="E1470" i="2"/>
  <c r="E1469" i="2"/>
  <c r="E1468" i="2"/>
  <c r="E1467" i="2"/>
  <c r="E1466" i="2"/>
  <c r="E1465" i="2"/>
  <c r="E1464" i="2"/>
  <c r="E1463" i="2"/>
  <c r="E1462" i="2"/>
  <c r="E1461" i="2"/>
  <c r="E1460" i="2"/>
  <c r="E1459" i="2"/>
  <c r="E1458" i="2"/>
  <c r="E1457" i="2"/>
  <c r="E1456" i="2"/>
  <c r="E1455" i="2"/>
  <c r="E1454" i="2"/>
  <c r="E1453" i="2"/>
  <c r="E1452" i="2"/>
  <c r="E1451" i="2"/>
  <c r="E1450" i="2"/>
  <c r="E1449" i="2"/>
  <c r="E1448" i="2"/>
  <c r="E1447" i="2"/>
  <c r="E1446" i="2"/>
  <c r="E1445" i="2"/>
  <c r="E1444" i="2"/>
  <c r="E1443" i="2"/>
  <c r="E1442" i="2"/>
  <c r="E1441" i="2"/>
  <c r="E1440" i="2"/>
  <c r="E1439" i="2"/>
  <c r="E1438" i="2"/>
  <c r="E1437" i="2"/>
  <c r="E1436" i="2"/>
  <c r="E1435" i="2"/>
  <c r="E1434" i="2"/>
  <c r="E1433" i="2"/>
  <c r="E1432" i="2"/>
  <c r="E1431" i="2"/>
  <c r="E1430" i="2"/>
  <c r="E1429" i="2"/>
  <c r="E1428" i="2"/>
  <c r="E1427" i="2"/>
  <c r="E1426" i="2"/>
  <c r="E1425" i="2"/>
  <c r="E1424" i="2"/>
  <c r="E1423" i="2"/>
  <c r="E1422" i="2"/>
  <c r="E1421" i="2"/>
  <c r="E1420" i="2"/>
  <c r="E1419" i="2"/>
  <c r="E1418" i="2"/>
  <c r="E1417" i="2"/>
  <c r="E1416" i="2"/>
  <c r="E1415" i="2"/>
  <c r="E1414" i="2"/>
  <c r="E1413" i="2"/>
  <c r="E1412" i="2"/>
  <c r="E1411" i="2"/>
  <c r="E1410" i="2"/>
  <c r="E1409" i="2"/>
  <c r="E1408" i="2"/>
  <c r="E1407" i="2"/>
  <c r="E1406" i="2"/>
  <c r="E1405" i="2"/>
  <c r="E1404" i="2"/>
  <c r="E1403" i="2"/>
  <c r="E1402" i="2"/>
  <c r="E1401" i="2"/>
  <c r="E1400" i="2"/>
  <c r="E1399" i="2"/>
  <c r="E1398" i="2"/>
  <c r="E1397" i="2"/>
  <c r="E1396" i="2"/>
  <c r="E1395" i="2"/>
  <c r="E1394" i="2"/>
  <c r="E1393" i="2"/>
  <c r="E1392" i="2"/>
  <c r="E1391" i="2"/>
  <c r="E1390" i="2"/>
  <c r="E1389" i="2"/>
  <c r="E1388" i="2"/>
  <c r="E1387" i="2"/>
  <c r="E1386" i="2"/>
  <c r="E1385" i="2"/>
  <c r="E1384" i="2"/>
  <c r="E1383" i="2"/>
  <c r="E1382" i="2"/>
  <c r="E1381" i="2"/>
  <c r="E1380" i="2"/>
  <c r="E1379" i="2"/>
  <c r="E1378" i="2"/>
  <c r="E1377" i="2"/>
  <c r="E1376" i="2"/>
  <c r="E1375" i="2"/>
  <c r="E1374" i="2"/>
  <c r="E1373" i="2"/>
  <c r="E1372" i="2"/>
  <c r="E1371" i="2"/>
  <c r="E1370" i="2"/>
  <c r="E1369" i="2"/>
  <c r="E1368" i="2"/>
  <c r="E1367" i="2"/>
  <c r="E1366" i="2"/>
  <c r="E1365" i="2"/>
  <c r="E1364" i="2"/>
  <c r="E1363" i="2"/>
  <c r="E1362" i="2"/>
  <c r="E1361" i="2"/>
  <c r="E1360" i="2"/>
  <c r="E1359" i="2"/>
  <c r="E1358" i="2"/>
  <c r="E1357" i="2"/>
  <c r="E1356" i="2"/>
  <c r="E1355" i="2"/>
  <c r="E1354" i="2"/>
  <c r="E1353" i="2"/>
  <c r="E1352" i="2"/>
  <c r="E1351" i="2"/>
  <c r="E1350" i="2"/>
  <c r="E1349" i="2"/>
  <c r="E1348" i="2"/>
  <c r="E1347" i="2"/>
  <c r="E1346" i="2"/>
  <c r="E1345" i="2"/>
  <c r="E1344" i="2"/>
  <c r="E1343" i="2"/>
  <c r="E1342" i="2"/>
  <c r="E1341" i="2"/>
  <c r="E1340" i="2"/>
  <c r="E1339" i="2"/>
  <c r="E1338" i="2"/>
  <c r="E1337" i="2"/>
  <c r="E1336" i="2"/>
  <c r="E1335" i="2"/>
  <c r="E1334" i="2"/>
  <c r="E1333" i="2"/>
  <c r="E1332" i="2"/>
  <c r="E1331" i="2"/>
  <c r="E1330" i="2"/>
  <c r="E1329" i="2"/>
  <c r="E1328" i="2"/>
  <c r="E1327" i="2"/>
  <c r="E1326" i="2"/>
  <c r="E1325" i="2"/>
  <c r="E1324" i="2"/>
  <c r="E1323" i="2"/>
  <c r="E1322" i="2"/>
  <c r="E1321" i="2"/>
  <c r="E1320" i="2"/>
  <c r="E1319" i="2"/>
  <c r="E1318" i="2"/>
  <c r="E1317" i="2"/>
  <c r="E1316" i="2"/>
  <c r="E1315" i="2"/>
  <c r="E1314" i="2"/>
  <c r="E1313" i="2"/>
  <c r="E1312" i="2"/>
  <c r="E1311" i="2"/>
  <c r="E1310" i="2"/>
  <c r="E1309" i="2"/>
  <c r="E1308" i="2"/>
  <c r="E1307" i="2"/>
  <c r="E1306" i="2"/>
  <c r="E1305" i="2"/>
  <c r="E1304" i="2"/>
  <c r="E1303" i="2"/>
  <c r="E1302" i="2"/>
  <c r="E1301" i="2"/>
  <c r="E1300" i="2"/>
  <c r="E1299" i="2"/>
  <c r="E1298" i="2"/>
  <c r="E1297" i="2"/>
  <c r="E1296" i="2"/>
  <c r="E1295" i="2"/>
  <c r="E1294" i="2"/>
  <c r="E1293" i="2"/>
  <c r="E1292" i="2"/>
  <c r="E1291" i="2"/>
  <c r="E1290" i="2"/>
  <c r="E1289" i="2"/>
  <c r="E1288" i="2"/>
  <c r="E1287" i="2"/>
  <c r="E1286" i="2"/>
  <c r="E1285" i="2"/>
  <c r="E1284" i="2"/>
  <c r="E1283" i="2"/>
  <c r="E1282" i="2"/>
  <c r="E1281" i="2"/>
  <c r="E1280" i="2"/>
  <c r="E1279" i="2"/>
  <c r="E1278" i="2"/>
  <c r="E1277" i="2"/>
  <c r="E1276" i="2"/>
  <c r="E1275" i="2"/>
  <c r="E1274" i="2"/>
  <c r="E1273" i="2"/>
  <c r="E1272" i="2"/>
  <c r="E1271" i="2"/>
  <c r="E1270" i="2"/>
  <c r="E1269" i="2"/>
  <c r="E1268" i="2"/>
  <c r="E1267" i="2"/>
  <c r="E1266" i="2"/>
  <c r="E1265" i="2"/>
  <c r="E1264" i="2"/>
  <c r="E1263" i="2"/>
  <c r="E1262" i="2"/>
  <c r="E1261" i="2"/>
  <c r="E1260" i="2"/>
  <c r="E1259" i="2"/>
  <c r="E1258" i="2"/>
  <c r="E1257" i="2"/>
  <c r="E1256" i="2"/>
  <c r="E1255" i="2"/>
  <c r="E1254" i="2"/>
  <c r="E1253" i="2"/>
  <c r="E1252" i="2"/>
  <c r="E1251" i="2"/>
  <c r="E1250" i="2"/>
  <c r="E1249" i="2"/>
  <c r="E1248" i="2"/>
  <c r="E1247" i="2"/>
  <c r="E1246" i="2"/>
  <c r="E1245" i="2"/>
  <c r="E1244" i="2"/>
  <c r="E1243" i="2"/>
  <c r="E1242" i="2"/>
  <c r="E1241" i="2"/>
  <c r="E1240" i="2"/>
  <c r="E1239" i="2"/>
  <c r="E1238" i="2"/>
  <c r="E1237" i="2"/>
  <c r="E1236" i="2"/>
  <c r="E1235" i="2"/>
  <c r="E1234" i="2"/>
  <c r="E1233" i="2"/>
  <c r="E1232" i="2"/>
  <c r="E1231" i="2"/>
  <c r="E1230" i="2"/>
  <c r="E1229" i="2"/>
  <c r="E1228" i="2"/>
  <c r="E1227" i="2"/>
  <c r="E1226" i="2"/>
  <c r="E1225" i="2"/>
  <c r="E1224" i="2"/>
  <c r="E1223" i="2"/>
  <c r="E1222" i="2"/>
  <c r="E1221" i="2"/>
  <c r="E1220" i="2"/>
  <c r="E1219" i="2"/>
  <c r="E1218" i="2"/>
  <c r="E1217" i="2"/>
  <c r="E1216" i="2"/>
  <c r="E1215" i="2"/>
  <c r="E1214" i="2"/>
  <c r="E1213" i="2"/>
  <c r="E1212" i="2"/>
  <c r="E1211" i="2"/>
  <c r="E1210" i="2"/>
  <c r="E1209" i="2"/>
  <c r="E1208" i="2"/>
  <c r="E1207" i="2"/>
  <c r="E1206" i="2"/>
  <c r="E1205" i="2"/>
  <c r="E1204" i="2"/>
  <c r="E1203" i="2"/>
  <c r="E1202" i="2"/>
  <c r="E1201" i="2"/>
  <c r="E1200" i="2"/>
  <c r="E1199" i="2"/>
  <c r="E1198" i="2"/>
  <c r="E1197" i="2"/>
  <c r="E1196" i="2"/>
  <c r="E1195" i="2"/>
  <c r="E1194" i="2"/>
  <c r="E1193" i="2"/>
  <c r="E1192" i="2"/>
  <c r="E1191" i="2"/>
  <c r="E1190" i="2"/>
  <c r="E1189" i="2"/>
  <c r="E1188" i="2"/>
  <c r="E1187" i="2"/>
  <c r="E1186" i="2"/>
  <c r="E1185" i="2"/>
  <c r="E1184" i="2"/>
  <c r="E1183" i="2"/>
  <c r="E1182" i="2"/>
  <c r="E1181" i="2"/>
  <c r="E1180" i="2"/>
  <c r="E1179" i="2"/>
  <c r="E1178" i="2"/>
  <c r="E1177" i="2"/>
  <c r="E1176" i="2"/>
  <c r="E1175" i="2"/>
  <c r="E1174" i="2"/>
  <c r="E1173" i="2"/>
  <c r="E1172" i="2"/>
  <c r="E1171" i="2"/>
  <c r="E1170" i="2"/>
  <c r="E1169" i="2"/>
  <c r="E1168" i="2"/>
  <c r="E1167" i="2"/>
  <c r="E1166" i="2"/>
  <c r="E1165" i="2"/>
  <c r="E1164" i="2"/>
  <c r="E1163" i="2"/>
  <c r="E1162" i="2"/>
  <c r="E1161" i="2"/>
  <c r="E1160" i="2"/>
  <c r="E1159" i="2"/>
  <c r="E1158" i="2"/>
  <c r="E1157" i="2"/>
  <c r="E1156" i="2"/>
  <c r="E1155" i="2"/>
  <c r="E1154" i="2"/>
  <c r="E1153" i="2"/>
  <c r="E1152" i="2"/>
  <c r="E1151" i="2"/>
  <c r="E1150" i="2"/>
  <c r="E1149" i="2"/>
  <c r="E1148" i="2"/>
  <c r="E1147" i="2"/>
  <c r="E1146" i="2"/>
  <c r="E1145" i="2"/>
  <c r="E1144" i="2"/>
  <c r="E1143" i="2"/>
  <c r="E1142" i="2"/>
  <c r="E1141" i="2"/>
  <c r="E1140" i="2"/>
  <c r="E1139" i="2"/>
  <c r="E1138" i="2"/>
  <c r="E1137" i="2"/>
  <c r="E1136" i="2"/>
  <c r="E1135" i="2"/>
  <c r="E1134" i="2"/>
  <c r="E1133" i="2"/>
  <c r="E1132" i="2"/>
  <c r="E1131" i="2"/>
  <c r="E1130" i="2"/>
  <c r="E1129" i="2"/>
  <c r="E1128" i="2"/>
  <c r="E1127" i="2"/>
  <c r="E1126" i="2"/>
  <c r="E1125" i="2"/>
  <c r="E1124" i="2"/>
  <c r="E1123" i="2"/>
  <c r="E1122" i="2"/>
  <c r="E1121" i="2"/>
  <c r="E1120" i="2"/>
  <c r="E1119" i="2"/>
  <c r="E1118" i="2"/>
  <c r="E1117" i="2"/>
  <c r="E1116" i="2"/>
  <c r="E1115" i="2"/>
  <c r="E1114" i="2"/>
  <c r="E1113" i="2"/>
  <c r="E1112" i="2"/>
  <c r="E1111" i="2"/>
  <c r="E1110" i="2"/>
  <c r="E1109" i="2"/>
  <c r="E1108" i="2"/>
  <c r="E1107" i="2"/>
  <c r="E1106" i="2"/>
  <c r="E1105" i="2"/>
  <c r="E1104" i="2"/>
  <c r="E1103" i="2"/>
  <c r="E1102" i="2"/>
  <c r="E1101" i="2"/>
  <c r="E1100" i="2"/>
  <c r="E1099" i="2"/>
  <c r="E1098" i="2"/>
  <c r="E1097" i="2"/>
  <c r="E1096" i="2"/>
  <c r="E1095" i="2"/>
  <c r="E1094" i="2"/>
  <c r="E1093" i="2"/>
  <c r="E1092" i="2"/>
  <c r="E1091" i="2"/>
  <c r="E1090" i="2"/>
  <c r="E1089" i="2"/>
  <c r="E1088" i="2"/>
  <c r="E1087" i="2"/>
  <c r="E1086" i="2"/>
  <c r="E1085" i="2"/>
  <c r="E1084" i="2"/>
  <c r="E1083" i="2"/>
  <c r="E1082" i="2"/>
  <c r="E1081" i="2"/>
  <c r="E1080" i="2"/>
  <c r="E1079" i="2"/>
  <c r="E1078" i="2"/>
  <c r="E1077" i="2"/>
  <c r="E1076" i="2"/>
  <c r="E1075" i="2"/>
  <c r="E1074" i="2"/>
  <c r="E1073" i="2"/>
  <c r="E1072" i="2"/>
  <c r="E1071" i="2"/>
  <c r="E1070" i="2"/>
  <c r="E1069" i="2"/>
  <c r="E1068" i="2"/>
  <c r="E1067" i="2"/>
  <c r="E1066" i="2"/>
  <c r="E1065" i="2"/>
  <c r="E1064" i="2"/>
  <c r="E1063" i="2"/>
  <c r="E1062" i="2"/>
  <c r="E1061" i="2"/>
  <c r="E1060" i="2"/>
  <c r="E1059" i="2"/>
  <c r="E1058" i="2"/>
  <c r="E1057" i="2"/>
  <c r="E1056" i="2"/>
  <c r="E1055" i="2"/>
  <c r="E1054" i="2"/>
  <c r="E1053" i="2"/>
  <c r="E1052" i="2"/>
  <c r="E1051" i="2"/>
  <c r="E1050" i="2"/>
  <c r="E1049" i="2"/>
  <c r="E1048" i="2"/>
  <c r="E1047" i="2"/>
  <c r="E1046" i="2"/>
  <c r="E1045" i="2"/>
  <c r="E1044" i="2"/>
  <c r="E1043" i="2"/>
  <c r="E1042" i="2"/>
  <c r="E1041" i="2"/>
  <c r="E1040" i="2"/>
  <c r="E1039" i="2"/>
  <c r="E1038" i="2"/>
  <c r="E1037" i="2"/>
  <c r="E1036" i="2"/>
  <c r="E1035" i="2"/>
  <c r="E1034" i="2"/>
  <c r="E1033" i="2"/>
  <c r="E1032" i="2"/>
  <c r="E1031" i="2"/>
  <c r="E1030" i="2"/>
  <c r="E1029" i="2"/>
  <c r="E1028" i="2"/>
  <c r="E1027" i="2"/>
  <c r="E1026" i="2"/>
  <c r="E1025" i="2"/>
  <c r="E1024" i="2"/>
  <c r="E1023" i="2"/>
  <c r="E1022" i="2"/>
  <c r="E1021" i="2"/>
  <c r="E1020" i="2"/>
  <c r="E1019" i="2"/>
  <c r="E1018" i="2"/>
  <c r="E1017" i="2"/>
  <c r="E1016" i="2"/>
  <c r="E1015" i="2"/>
  <c r="E1014" i="2"/>
  <c r="E1013" i="2"/>
  <c r="E1012" i="2"/>
  <c r="E1011" i="2"/>
  <c r="E1010" i="2"/>
  <c r="E1009" i="2"/>
  <c r="E1008" i="2"/>
  <c r="E1007" i="2"/>
  <c r="E1006" i="2"/>
  <c r="E1005" i="2"/>
  <c r="E1004" i="2"/>
  <c r="E1003" i="2"/>
  <c r="E1002" i="2"/>
  <c r="E1001" i="2"/>
  <c r="E1000" i="2"/>
  <c r="E999" i="2"/>
  <c r="E998" i="2"/>
  <c r="E997" i="2"/>
  <c r="E996" i="2"/>
  <c r="E995" i="2"/>
  <c r="E994" i="2"/>
  <c r="E993" i="2"/>
  <c r="E992" i="2"/>
  <c r="E991" i="2"/>
  <c r="E990" i="2"/>
  <c r="E989" i="2"/>
  <c r="E988" i="2"/>
  <c r="E987" i="2"/>
  <c r="E986" i="2"/>
  <c r="E985" i="2"/>
  <c r="E984" i="2"/>
  <c r="E983" i="2"/>
  <c r="E982" i="2"/>
  <c r="E981" i="2"/>
  <c r="E980" i="2"/>
  <c r="E979" i="2"/>
  <c r="E978" i="2"/>
  <c r="E977" i="2"/>
  <c r="E976" i="2"/>
  <c r="E975" i="2"/>
  <c r="E974" i="2"/>
  <c r="E973" i="2"/>
  <c r="E972" i="2"/>
  <c r="E971" i="2"/>
  <c r="E970" i="2"/>
  <c r="E969" i="2"/>
  <c r="E968" i="2"/>
  <c r="E967" i="2"/>
  <c r="E966" i="2"/>
  <c r="E965" i="2"/>
  <c r="E964" i="2"/>
  <c r="E963" i="2"/>
  <c r="E962" i="2"/>
  <c r="E961" i="2"/>
  <c r="E960" i="2"/>
  <c r="E959" i="2"/>
  <c r="E958" i="2"/>
  <c r="E957" i="2"/>
  <c r="E956" i="2"/>
  <c r="E955" i="2"/>
  <c r="E954" i="2"/>
  <c r="E953" i="2"/>
  <c r="E952" i="2"/>
  <c r="E951" i="2"/>
  <c r="E950" i="2"/>
  <c r="E949" i="2"/>
  <c r="E948" i="2"/>
  <c r="E947" i="2"/>
  <c r="E946" i="2"/>
  <c r="E945" i="2"/>
  <c r="E944" i="2"/>
  <c r="E943" i="2"/>
  <c r="E942" i="2"/>
  <c r="E941" i="2"/>
  <c r="E940" i="2"/>
  <c r="E939" i="2"/>
  <c r="E938" i="2"/>
  <c r="E937" i="2"/>
  <c r="E936" i="2"/>
  <c r="E935" i="2"/>
  <c r="E934" i="2"/>
  <c r="E933" i="2"/>
  <c r="E932" i="2"/>
  <c r="E931" i="2"/>
  <c r="E930" i="2"/>
  <c r="E929" i="2"/>
  <c r="E928" i="2"/>
  <c r="E927" i="2"/>
  <c r="E926" i="2"/>
  <c r="E925" i="2"/>
  <c r="E924" i="2"/>
  <c r="E923" i="2"/>
  <c r="E922" i="2"/>
  <c r="E921" i="2"/>
  <c r="E920" i="2"/>
  <c r="E919" i="2"/>
  <c r="E918" i="2"/>
  <c r="E917" i="2"/>
  <c r="E916" i="2"/>
  <c r="E915" i="2"/>
  <c r="E914" i="2"/>
  <c r="E913" i="2"/>
  <c r="E912" i="2"/>
  <c r="E911" i="2"/>
  <c r="E910" i="2"/>
  <c r="E909" i="2"/>
  <c r="E908" i="2"/>
  <c r="E907" i="2"/>
  <c r="E906" i="2"/>
  <c r="E905" i="2"/>
  <c r="E904" i="2"/>
  <c r="E903" i="2"/>
  <c r="E902" i="2"/>
  <c r="E901" i="2"/>
  <c r="E900" i="2"/>
  <c r="E899" i="2"/>
  <c r="E898" i="2"/>
  <c r="E897" i="2"/>
  <c r="E896" i="2"/>
  <c r="E895" i="2"/>
  <c r="E894" i="2"/>
  <c r="E893" i="2"/>
  <c r="E892" i="2"/>
  <c r="E891" i="2"/>
  <c r="E890" i="2"/>
  <c r="E889" i="2"/>
  <c r="E888" i="2"/>
  <c r="E887" i="2"/>
  <c r="E886" i="2"/>
  <c r="E885" i="2"/>
  <c r="E884" i="2"/>
  <c r="E883" i="2"/>
  <c r="E882" i="2"/>
  <c r="E881" i="2"/>
  <c r="E880" i="2"/>
  <c r="E879" i="2"/>
  <c r="E878" i="2"/>
  <c r="E877" i="2"/>
  <c r="E876" i="2"/>
  <c r="E875" i="2"/>
  <c r="E874" i="2"/>
  <c r="E873" i="2"/>
  <c r="E872" i="2"/>
  <c r="E871" i="2"/>
  <c r="E870" i="2"/>
  <c r="E869" i="2"/>
  <c r="E868" i="2"/>
  <c r="E867" i="2"/>
  <c r="E866" i="2"/>
  <c r="E865" i="2"/>
  <c r="E864" i="2"/>
  <c r="E863" i="2"/>
  <c r="E862" i="2"/>
  <c r="E861" i="2"/>
  <c r="E860" i="2"/>
  <c r="E859" i="2"/>
  <c r="E858" i="2"/>
  <c r="E857" i="2"/>
  <c r="E856" i="2"/>
  <c r="E855" i="2"/>
  <c r="E854" i="2"/>
  <c r="E853" i="2"/>
  <c r="E852" i="2"/>
  <c r="E851" i="2"/>
  <c r="E850" i="2"/>
  <c r="E849" i="2"/>
  <c r="E848" i="2"/>
  <c r="E847" i="2"/>
  <c r="E846" i="2"/>
  <c r="E845" i="2"/>
  <c r="E844" i="2"/>
  <c r="E843" i="2"/>
  <c r="E842" i="2"/>
  <c r="E841" i="2"/>
  <c r="E840" i="2"/>
  <c r="E839" i="2"/>
  <c r="E838" i="2"/>
  <c r="E837" i="2"/>
  <c r="E836" i="2"/>
  <c r="E835" i="2"/>
  <c r="E834" i="2"/>
  <c r="E833" i="2"/>
  <c r="E832" i="2"/>
  <c r="E831" i="2"/>
  <c r="E830" i="2"/>
  <c r="E829" i="2"/>
  <c r="E828" i="2"/>
  <c r="E827" i="2"/>
  <c r="E826" i="2"/>
  <c r="E825" i="2"/>
  <c r="E824" i="2"/>
  <c r="E823" i="2"/>
  <c r="E822" i="2"/>
  <c r="E821" i="2"/>
  <c r="E820" i="2"/>
  <c r="E819" i="2"/>
  <c r="E818" i="2"/>
  <c r="E817" i="2"/>
  <c r="E816" i="2"/>
  <c r="E815" i="2"/>
  <c r="E814" i="2"/>
  <c r="E813" i="2"/>
  <c r="E812" i="2"/>
  <c r="E811" i="2"/>
  <c r="E810" i="2"/>
  <c r="E809" i="2"/>
  <c r="E808" i="2"/>
  <c r="E807" i="2"/>
  <c r="E806" i="2"/>
  <c r="E805" i="2"/>
  <c r="E804" i="2"/>
  <c r="E803" i="2"/>
  <c r="E802" i="2"/>
  <c r="E801" i="2"/>
  <c r="E800" i="2"/>
  <c r="E799" i="2"/>
  <c r="E798" i="2"/>
  <c r="E797" i="2"/>
  <c r="E796" i="2"/>
  <c r="E795" i="2"/>
  <c r="E794" i="2"/>
  <c r="E793" i="2"/>
  <c r="E792" i="2"/>
  <c r="E791" i="2"/>
  <c r="E790" i="2"/>
  <c r="E789" i="2"/>
  <c r="E788" i="2"/>
  <c r="E787" i="2"/>
  <c r="E786" i="2"/>
  <c r="E785" i="2"/>
  <c r="E784" i="2"/>
  <c r="E783" i="2"/>
  <c r="E782" i="2"/>
  <c r="E781" i="2"/>
  <c r="E780" i="2"/>
  <c r="E779" i="2"/>
  <c r="E778" i="2"/>
  <c r="E777" i="2"/>
  <c r="E776" i="2"/>
  <c r="E775" i="2"/>
  <c r="E774" i="2"/>
  <c r="E773" i="2"/>
  <c r="E772" i="2"/>
  <c r="E771" i="2"/>
  <c r="E770" i="2"/>
  <c r="E769" i="2"/>
  <c r="E768" i="2"/>
  <c r="E767" i="2"/>
  <c r="E766" i="2"/>
  <c r="E765" i="2"/>
  <c r="E764" i="2"/>
  <c r="E763" i="2"/>
  <c r="E762" i="2"/>
  <c r="E761" i="2"/>
  <c r="E760" i="2"/>
  <c r="E759" i="2"/>
  <c r="E758" i="2"/>
  <c r="E757" i="2"/>
  <c r="E756" i="2"/>
  <c r="E755" i="2"/>
  <c r="E754" i="2"/>
  <c r="E753" i="2"/>
  <c r="E752" i="2"/>
  <c r="E751" i="2"/>
  <c r="E750" i="2"/>
  <c r="E749" i="2"/>
  <c r="E748" i="2"/>
  <c r="E747" i="2"/>
  <c r="E746" i="2"/>
  <c r="E745" i="2"/>
  <c r="E744" i="2"/>
  <c r="E743" i="2"/>
  <c r="E742" i="2"/>
  <c r="E741" i="2"/>
  <c r="E740" i="2"/>
  <c r="E739" i="2"/>
  <c r="E738" i="2"/>
  <c r="E737" i="2"/>
  <c r="E736" i="2"/>
  <c r="E735" i="2"/>
  <c r="E734" i="2"/>
  <c r="E733" i="2"/>
  <c r="E732" i="2"/>
  <c r="E731" i="2"/>
  <c r="E730" i="2"/>
  <c r="E729" i="2"/>
  <c r="E728" i="2"/>
  <c r="E727" i="2"/>
  <c r="E726" i="2"/>
  <c r="E725" i="2"/>
  <c r="E724" i="2"/>
  <c r="E723" i="2"/>
  <c r="E722" i="2"/>
  <c r="E721" i="2"/>
  <c r="E720" i="2"/>
  <c r="E719" i="2"/>
  <c r="E718" i="2"/>
  <c r="E717" i="2"/>
  <c r="E716" i="2"/>
  <c r="E715" i="2"/>
  <c r="E714" i="2"/>
  <c r="E713" i="2"/>
  <c r="E712" i="2"/>
  <c r="E711" i="2"/>
  <c r="E710" i="2"/>
  <c r="E709" i="2"/>
  <c r="E708" i="2"/>
  <c r="E707" i="2"/>
  <c r="E706" i="2"/>
  <c r="E705" i="2"/>
  <c r="E704" i="2"/>
  <c r="E703" i="2"/>
  <c r="E702" i="2"/>
  <c r="E701" i="2"/>
  <c r="E700" i="2"/>
  <c r="E699" i="2"/>
  <c r="E698" i="2"/>
  <c r="E697" i="2"/>
  <c r="E696" i="2"/>
  <c r="E695" i="2"/>
  <c r="E694" i="2"/>
  <c r="E693" i="2"/>
  <c r="E692" i="2"/>
  <c r="E691" i="2"/>
  <c r="E690" i="2"/>
  <c r="E689" i="2"/>
  <c r="E688" i="2"/>
  <c r="E687" i="2"/>
  <c r="E686" i="2"/>
  <c r="E685" i="2"/>
  <c r="E684" i="2"/>
  <c r="E683" i="2"/>
  <c r="E682" i="2"/>
  <c r="E681" i="2"/>
  <c r="E680" i="2"/>
  <c r="E679" i="2"/>
  <c r="E678" i="2"/>
  <c r="E677" i="2"/>
  <c r="E676" i="2"/>
  <c r="E675" i="2"/>
  <c r="E674" i="2"/>
  <c r="E673" i="2"/>
  <c r="E672" i="2"/>
  <c r="E671" i="2"/>
  <c r="E670" i="2"/>
  <c r="E669" i="2"/>
  <c r="E668" i="2"/>
  <c r="E667" i="2"/>
  <c r="E666" i="2"/>
  <c r="E665" i="2"/>
  <c r="E664" i="2"/>
  <c r="E663" i="2"/>
  <c r="E662" i="2"/>
  <c r="E661" i="2"/>
  <c r="E660" i="2"/>
  <c r="E659" i="2"/>
  <c r="E658" i="2"/>
  <c r="E657" i="2"/>
  <c r="E656" i="2"/>
  <c r="E655" i="2"/>
  <c r="E654" i="2"/>
  <c r="E653" i="2"/>
  <c r="E652" i="2"/>
  <c r="E651" i="2"/>
  <c r="E650" i="2"/>
  <c r="E649" i="2"/>
  <c r="E648" i="2"/>
  <c r="E647" i="2"/>
  <c r="E646" i="2"/>
  <c r="E645" i="2"/>
  <c r="E644" i="2"/>
  <c r="E643" i="2"/>
  <c r="E642" i="2"/>
  <c r="E641" i="2"/>
  <c r="E640" i="2"/>
  <c r="E639" i="2"/>
  <c r="E638" i="2"/>
  <c r="E637" i="2"/>
  <c r="E636" i="2"/>
  <c r="E635" i="2"/>
  <c r="E634" i="2"/>
  <c r="E633" i="2"/>
  <c r="E632" i="2"/>
  <c r="E631" i="2"/>
  <c r="E630" i="2"/>
  <c r="E629" i="2"/>
  <c r="E628" i="2"/>
  <c r="E627" i="2"/>
  <c r="E626" i="2"/>
  <c r="E625" i="2"/>
  <c r="E624" i="2"/>
  <c r="E623" i="2"/>
  <c r="E622" i="2"/>
  <c r="E621" i="2"/>
  <c r="E620" i="2"/>
  <c r="E619" i="2"/>
  <c r="E618" i="2"/>
  <c r="E617" i="2"/>
  <c r="E616" i="2"/>
  <c r="E615" i="2"/>
  <c r="E614" i="2"/>
  <c r="E613" i="2"/>
  <c r="E612" i="2"/>
  <c r="E611" i="2"/>
  <c r="E610" i="2"/>
  <c r="E609" i="2"/>
  <c r="E608" i="2"/>
  <c r="E607" i="2"/>
  <c r="E606" i="2"/>
  <c r="E605" i="2"/>
  <c r="E604" i="2"/>
  <c r="E603" i="2"/>
  <c r="E602" i="2"/>
  <c r="E601" i="2"/>
  <c r="E600" i="2"/>
  <c r="E599" i="2"/>
  <c r="E598" i="2"/>
  <c r="E597" i="2"/>
  <c r="E596" i="2"/>
  <c r="E595" i="2"/>
  <c r="E594" i="2"/>
  <c r="E593" i="2"/>
  <c r="E592" i="2"/>
  <c r="E591" i="2"/>
  <c r="E590" i="2"/>
  <c r="E589" i="2"/>
  <c r="E588" i="2"/>
  <c r="E587" i="2"/>
  <c r="E586" i="2"/>
  <c r="E585" i="2"/>
  <c r="E584" i="2"/>
  <c r="E583" i="2"/>
  <c r="E582" i="2"/>
  <c r="E581" i="2"/>
  <c r="E580" i="2"/>
  <c r="E579" i="2"/>
  <c r="E578" i="2"/>
  <c r="E577" i="2"/>
  <c r="E576" i="2"/>
  <c r="E575" i="2"/>
  <c r="E574" i="2"/>
  <c r="E573" i="2"/>
  <c r="E572" i="2"/>
  <c r="E571" i="2"/>
  <c r="E570" i="2"/>
  <c r="E569" i="2"/>
  <c r="E568" i="2"/>
  <c r="E567" i="2"/>
  <c r="E566" i="2"/>
  <c r="E565" i="2"/>
  <c r="E564" i="2"/>
  <c r="E563" i="2"/>
  <c r="E562" i="2"/>
  <c r="E561" i="2"/>
  <c r="E560" i="2"/>
  <c r="E559" i="2"/>
  <c r="E558" i="2"/>
  <c r="E557" i="2"/>
  <c r="E556" i="2"/>
  <c r="E555" i="2"/>
  <c r="E554" i="2"/>
  <c r="E553" i="2"/>
  <c r="E552" i="2"/>
  <c r="E551" i="2"/>
  <c r="E550" i="2"/>
  <c r="E549" i="2"/>
  <c r="E548" i="2"/>
  <c r="E547" i="2"/>
  <c r="E546" i="2"/>
  <c r="E545" i="2"/>
  <c r="E544" i="2"/>
  <c r="E543" i="2"/>
  <c r="E542" i="2"/>
  <c r="E541" i="2"/>
  <c r="E540" i="2"/>
  <c r="E539" i="2"/>
  <c r="E538" i="2"/>
  <c r="E537" i="2"/>
  <c r="E536" i="2"/>
  <c r="E535" i="2"/>
  <c r="E534" i="2"/>
  <c r="E533" i="2"/>
  <c r="E532" i="2"/>
  <c r="E531" i="2"/>
  <c r="E530" i="2"/>
  <c r="E529" i="2"/>
  <c r="E528" i="2"/>
  <c r="E527" i="2"/>
  <c r="E526" i="2"/>
  <c r="E525" i="2"/>
  <c r="E524" i="2"/>
  <c r="E523" i="2"/>
  <c r="E522" i="2"/>
  <c r="E521" i="2"/>
  <c r="E520" i="2"/>
  <c r="E519" i="2"/>
  <c r="E518" i="2"/>
  <c r="E517" i="2"/>
  <c r="E516" i="2"/>
  <c r="E515" i="2"/>
  <c r="E514" i="2"/>
  <c r="E513" i="2"/>
  <c r="E512" i="2"/>
  <c r="E511" i="2"/>
  <c r="E510" i="2"/>
  <c r="E509" i="2"/>
  <c r="E508" i="2"/>
  <c r="E507" i="2"/>
  <c r="E506" i="2"/>
  <c r="E505" i="2"/>
  <c r="E504" i="2"/>
  <c r="E503" i="2"/>
  <c r="E502" i="2"/>
  <c r="E501" i="2"/>
  <c r="E500" i="2"/>
  <c r="E499" i="2"/>
  <c r="E498" i="2"/>
  <c r="E497" i="2"/>
  <c r="E496" i="2"/>
  <c r="E495" i="2"/>
  <c r="E494" i="2"/>
  <c r="E493" i="2"/>
  <c r="E492" i="2"/>
  <c r="E491" i="2"/>
  <c r="E490" i="2"/>
  <c r="E489" i="2"/>
  <c r="E488" i="2"/>
  <c r="E487" i="2"/>
  <c r="E486" i="2"/>
  <c r="E485" i="2"/>
  <c r="E484" i="2"/>
  <c r="E483" i="2"/>
  <c r="E482" i="2"/>
  <c r="E481" i="2"/>
  <c r="E480" i="2"/>
  <c r="E479" i="2"/>
  <c r="E478" i="2"/>
  <c r="E477" i="2"/>
  <c r="E476" i="2"/>
  <c r="E475" i="2"/>
  <c r="E474" i="2"/>
  <c r="E473" i="2"/>
  <c r="E472" i="2"/>
  <c r="E471" i="2"/>
  <c r="E470" i="2"/>
  <c r="E469" i="2"/>
  <c r="E468" i="2"/>
  <c r="E467" i="2"/>
  <c r="E466" i="2"/>
  <c r="E465" i="2"/>
  <c r="E464" i="2"/>
  <c r="E463" i="2"/>
  <c r="E462" i="2"/>
  <c r="E461" i="2"/>
  <c r="E460" i="2"/>
  <c r="E459" i="2"/>
  <c r="E458" i="2"/>
  <c r="E457" i="2"/>
  <c r="E456" i="2"/>
  <c r="E455" i="2"/>
  <c r="E454" i="2"/>
  <c r="E453" i="2"/>
  <c r="E452" i="2"/>
  <c r="E451" i="2"/>
  <c r="E450" i="2"/>
  <c r="E449" i="2"/>
  <c r="E448" i="2"/>
  <c r="E447" i="2"/>
  <c r="E446" i="2"/>
  <c r="E445" i="2"/>
  <c r="E444" i="2"/>
  <c r="E443" i="2"/>
  <c r="E442" i="2"/>
  <c r="E441" i="2"/>
  <c r="E440" i="2"/>
  <c r="E439" i="2"/>
  <c r="E438" i="2"/>
  <c r="E437" i="2"/>
  <c r="E436" i="2"/>
  <c r="E435" i="2"/>
  <c r="E434" i="2"/>
  <c r="E433" i="2"/>
  <c r="E432" i="2"/>
  <c r="E431" i="2"/>
  <c r="E430" i="2"/>
  <c r="E429" i="2"/>
  <c r="E428" i="2"/>
  <c r="E427" i="2"/>
  <c r="E426" i="2"/>
  <c r="E425" i="2"/>
  <c r="E424" i="2"/>
  <c r="E423" i="2"/>
  <c r="E422" i="2"/>
  <c r="E421" i="2"/>
  <c r="E420" i="2"/>
  <c r="E419" i="2"/>
  <c r="E418" i="2"/>
  <c r="E417" i="2"/>
  <c r="E416" i="2"/>
  <c r="E415" i="2"/>
  <c r="E414" i="2"/>
  <c r="E413" i="2"/>
  <c r="E412" i="2"/>
  <c r="E411" i="2"/>
  <c r="E410" i="2"/>
  <c r="E409" i="2"/>
  <c r="E408" i="2"/>
  <c r="E407" i="2"/>
  <c r="E406" i="2"/>
  <c r="E405" i="2"/>
  <c r="E404" i="2"/>
  <c r="E403" i="2"/>
  <c r="E402" i="2"/>
  <c r="E401" i="2"/>
  <c r="E400" i="2"/>
  <c r="E399" i="2"/>
  <c r="E398" i="2"/>
  <c r="E397" i="2"/>
  <c r="E396" i="2"/>
  <c r="E395" i="2"/>
  <c r="E394" i="2"/>
  <c r="E393" i="2"/>
  <c r="E392" i="2"/>
  <c r="E391" i="2"/>
  <c r="E390" i="2"/>
  <c r="E389" i="2"/>
  <c r="E388" i="2"/>
  <c r="E387" i="2"/>
  <c r="E386" i="2"/>
  <c r="E385" i="2"/>
  <c r="E384" i="2"/>
  <c r="E383" i="2"/>
  <c r="E382" i="2"/>
  <c r="E381" i="2"/>
  <c r="E380" i="2"/>
  <c r="E379" i="2"/>
  <c r="E378" i="2"/>
  <c r="E377" i="2"/>
  <c r="E376" i="2"/>
  <c r="E375" i="2"/>
  <c r="E374" i="2"/>
  <c r="E373" i="2"/>
  <c r="E372" i="2"/>
  <c r="E371" i="2"/>
  <c r="E370" i="2"/>
  <c r="E369" i="2"/>
  <c r="E368" i="2"/>
  <c r="E367" i="2"/>
  <c r="E366" i="2"/>
  <c r="E365" i="2"/>
  <c r="E364" i="2"/>
  <c r="E363" i="2"/>
  <c r="E362" i="2"/>
  <c r="E361" i="2"/>
  <c r="E360" i="2"/>
  <c r="E359" i="2"/>
  <c r="E358" i="2"/>
  <c r="E357" i="2"/>
  <c r="E356" i="2"/>
  <c r="E355" i="2"/>
  <c r="E354" i="2"/>
  <c r="E353" i="2"/>
  <c r="E352" i="2"/>
  <c r="E351" i="2"/>
  <c r="E350" i="2"/>
  <c r="E349" i="2"/>
  <c r="E348" i="2"/>
  <c r="E347" i="2"/>
  <c r="E346" i="2"/>
  <c r="E345" i="2"/>
  <c r="E344" i="2"/>
  <c r="E343" i="2"/>
  <c r="E342" i="2"/>
  <c r="E341" i="2"/>
  <c r="E340" i="2"/>
  <c r="E339" i="2"/>
  <c r="E338" i="2"/>
  <c r="E337" i="2"/>
  <c r="E336" i="2"/>
  <c r="E335" i="2"/>
  <c r="E334" i="2"/>
  <c r="E333" i="2"/>
  <c r="E332" i="2"/>
  <c r="E331" i="2"/>
  <c r="E330" i="2"/>
  <c r="E329" i="2"/>
  <c r="E328" i="2"/>
  <c r="E327" i="2"/>
  <c r="E326" i="2"/>
  <c r="E325" i="2"/>
  <c r="E324" i="2"/>
  <c r="E323" i="2"/>
  <c r="E322" i="2"/>
  <c r="E321" i="2"/>
  <c r="E320" i="2"/>
  <c r="E319" i="2"/>
  <c r="E318" i="2"/>
  <c r="E317" i="2"/>
  <c r="E316" i="2"/>
  <c r="E315" i="2"/>
  <c r="E314" i="2"/>
  <c r="E313" i="2"/>
  <c r="E312" i="2"/>
  <c r="E311" i="2"/>
  <c r="E310" i="2"/>
  <c r="E309" i="2"/>
  <c r="E308" i="2"/>
  <c r="E307" i="2"/>
  <c r="E306" i="2"/>
  <c r="E305" i="2"/>
  <c r="E304" i="2"/>
  <c r="E303" i="2"/>
  <c r="E302" i="2"/>
  <c r="E301" i="2"/>
  <c r="E300" i="2"/>
  <c r="E299" i="2"/>
  <c r="E298" i="2"/>
  <c r="E297" i="2"/>
  <c r="E296" i="2"/>
  <c r="E295" i="2"/>
  <c r="E294" i="2"/>
  <c r="E293" i="2"/>
  <c r="E292" i="2"/>
  <c r="E291" i="2"/>
  <c r="E290" i="2"/>
  <c r="E289" i="2"/>
  <c r="E288" i="2"/>
  <c r="E287" i="2"/>
  <c r="E286" i="2"/>
  <c r="E285" i="2"/>
  <c r="E284" i="2"/>
  <c r="E283" i="2"/>
  <c r="E282" i="2"/>
  <c r="E281" i="2"/>
  <c r="E280" i="2"/>
  <c r="E279" i="2"/>
  <c r="E278" i="2"/>
  <c r="E277" i="2"/>
  <c r="E276" i="2"/>
  <c r="E275" i="2"/>
  <c r="E274" i="2"/>
  <c r="E273" i="2"/>
  <c r="E272" i="2"/>
  <c r="E271" i="2"/>
  <c r="E270" i="2"/>
  <c r="E269" i="2"/>
  <c r="E268" i="2"/>
  <c r="E267" i="2"/>
  <c r="E266" i="2"/>
  <c r="E265" i="2"/>
  <c r="E264" i="2"/>
  <c r="E263" i="2"/>
  <c r="E262" i="2"/>
  <c r="E261" i="2"/>
  <c r="E260" i="2"/>
  <c r="E259" i="2"/>
  <c r="E258" i="2"/>
  <c r="E257" i="2"/>
  <c r="E256" i="2"/>
  <c r="E255" i="2"/>
  <c r="E254" i="2"/>
  <c r="E253" i="2"/>
  <c r="E252" i="2"/>
  <c r="E251" i="2"/>
  <c r="E250" i="2"/>
  <c r="E249" i="2"/>
  <c r="E248" i="2"/>
  <c r="E247" i="2"/>
  <c r="E246" i="2"/>
  <c r="E245" i="2"/>
  <c r="E244" i="2"/>
  <c r="E243" i="2"/>
  <c r="E242" i="2"/>
  <c r="E241" i="2"/>
  <c r="E240" i="2"/>
  <c r="E239" i="2"/>
  <c r="E238" i="2"/>
  <c r="E237" i="2"/>
  <c r="E236" i="2"/>
  <c r="E235" i="2"/>
  <c r="E234" i="2"/>
  <c r="E233" i="2"/>
  <c r="E232" i="2"/>
  <c r="E231" i="2"/>
  <c r="E230" i="2"/>
  <c r="E229" i="2"/>
  <c r="E228" i="2"/>
  <c r="E227" i="2"/>
  <c r="E226" i="2"/>
  <c r="E225" i="2"/>
  <c r="E224" i="2"/>
  <c r="E223" i="2"/>
  <c r="E222" i="2"/>
  <c r="E221" i="2"/>
  <c r="E220" i="2"/>
  <c r="E219" i="2"/>
  <c r="E218" i="2"/>
  <c r="E217" i="2"/>
  <c r="E216" i="2"/>
  <c r="E215" i="2"/>
  <c r="E214" i="2"/>
  <c r="E213" i="2"/>
  <c r="E212" i="2"/>
  <c r="E211" i="2"/>
  <c r="E210" i="2"/>
  <c r="E209" i="2"/>
  <c r="E208" i="2"/>
  <c r="E207" i="2"/>
  <c r="E206" i="2"/>
  <c r="E205" i="2"/>
  <c r="E204" i="2"/>
  <c r="E203" i="2"/>
  <c r="E202" i="2"/>
  <c r="E201" i="2"/>
  <c r="E200" i="2"/>
  <c r="E199" i="2"/>
  <c r="E198" i="2"/>
  <c r="E197" i="2"/>
  <c r="E196" i="2"/>
  <c r="E195" i="2"/>
  <c r="E194" i="2"/>
  <c r="E193" i="2"/>
  <c r="E192" i="2"/>
  <c r="E191" i="2"/>
  <c r="E190" i="2"/>
  <c r="E189" i="2"/>
  <c r="E188" i="2"/>
  <c r="E187" i="2"/>
  <c r="E186" i="2"/>
  <c r="E185" i="2"/>
  <c r="E184" i="2"/>
  <c r="E183" i="2"/>
  <c r="E182" i="2"/>
  <c r="E181" i="2"/>
  <c r="E180" i="2"/>
  <c r="E179" i="2"/>
  <c r="E178" i="2"/>
  <c r="E177" i="2"/>
  <c r="E176" i="2"/>
  <c r="E175" i="2"/>
  <c r="E174" i="2"/>
  <c r="E173" i="2"/>
  <c r="E172" i="2"/>
  <c r="E171" i="2"/>
  <c r="E170" i="2"/>
  <c r="E169" i="2"/>
  <c r="E168" i="2"/>
  <c r="E167" i="2"/>
  <c r="E166" i="2"/>
  <c r="E165" i="2"/>
  <c r="E164" i="2"/>
  <c r="E163" i="2"/>
  <c r="E162" i="2"/>
  <c r="E161" i="2"/>
  <c r="E160" i="2"/>
  <c r="E159" i="2"/>
  <c r="E158" i="2"/>
  <c r="E157" i="2"/>
  <c r="E156" i="2"/>
  <c r="E155" i="2"/>
  <c r="E154" i="2"/>
  <c r="E153" i="2"/>
  <c r="E152" i="2"/>
  <c r="E151" i="2"/>
  <c r="E150" i="2"/>
  <c r="E149" i="2"/>
  <c r="E148" i="2"/>
  <c r="E147" i="2"/>
  <c r="E146" i="2"/>
  <c r="E145" i="2"/>
  <c r="E144" i="2"/>
  <c r="E143" i="2"/>
  <c r="E142" i="2"/>
  <c r="E141" i="2"/>
  <c r="E140" i="2"/>
  <c r="E139" i="2"/>
  <c r="E138" i="2"/>
  <c r="E137" i="2"/>
  <c r="E136" i="2"/>
  <c r="E135" i="2"/>
  <c r="E134" i="2"/>
  <c r="E133" i="2"/>
  <c r="E132" i="2"/>
  <c r="E131" i="2"/>
  <c r="E130" i="2"/>
  <c r="E129" i="2"/>
  <c r="E128" i="2"/>
  <c r="E127" i="2"/>
  <c r="E126" i="2"/>
  <c r="E125" i="2"/>
  <c r="E124" i="2"/>
  <c r="E123" i="2"/>
  <c r="E122" i="2"/>
  <c r="E121" i="2"/>
  <c r="E120" i="2"/>
  <c r="E119" i="2"/>
  <c r="E118" i="2"/>
  <c r="E117" i="2"/>
  <c r="E116" i="2"/>
  <c r="E115" i="2"/>
  <c r="E114" i="2"/>
  <c r="E113" i="2"/>
  <c r="E112" i="2"/>
  <c r="E111" i="2"/>
  <c r="E110" i="2"/>
  <c r="E109" i="2"/>
  <c r="E108" i="2"/>
  <c r="E107" i="2"/>
  <c r="E106" i="2"/>
  <c r="E105" i="2"/>
  <c r="E104" i="2"/>
  <c r="E103" i="2"/>
  <c r="E102" i="2"/>
  <c r="E101" i="2"/>
  <c r="E100" i="2"/>
  <c r="E99" i="2"/>
  <c r="E98" i="2"/>
  <c r="E97" i="2"/>
  <c r="E96" i="2"/>
  <c r="E95" i="2"/>
  <c r="E94" i="2"/>
  <c r="E93" i="2"/>
  <c r="E92" i="2"/>
  <c r="E91" i="2"/>
  <c r="E90" i="2"/>
  <c r="E89" i="2"/>
  <c r="E88" i="2"/>
  <c r="E87" i="2"/>
  <c r="E86" i="2"/>
  <c r="E85" i="2"/>
  <c r="E84" i="2"/>
  <c r="E83" i="2"/>
  <c r="E82" i="2"/>
  <c r="E81" i="2"/>
  <c r="E80" i="2"/>
  <c r="E79" i="2"/>
  <c r="E78" i="2"/>
  <c r="E77" i="2"/>
  <c r="E76" i="2"/>
  <c r="E75" i="2"/>
  <c r="E74" i="2"/>
  <c r="E73" i="2"/>
  <c r="E72" i="2"/>
  <c r="E71" i="2"/>
  <c r="E70" i="2"/>
  <c r="E69" i="2"/>
  <c r="E68" i="2"/>
  <c r="E67" i="2"/>
  <c r="E66" i="2"/>
  <c r="E65" i="2"/>
  <c r="E64" i="2"/>
  <c r="E63" i="2"/>
  <c r="E62" i="2"/>
  <c r="E61" i="2"/>
  <c r="E60" i="2"/>
  <c r="E59" i="2"/>
  <c r="E58" i="2"/>
  <c r="E57" i="2"/>
  <c r="E56" i="2"/>
  <c r="E55" i="2"/>
  <c r="E54" i="2"/>
  <c r="E53" i="2"/>
  <c r="E52" i="2"/>
  <c r="E51" i="2"/>
  <c r="E50" i="2"/>
  <c r="E49" i="2"/>
  <c r="E48" i="2"/>
  <c r="E47" i="2"/>
  <c r="E46" i="2"/>
  <c r="E45" i="2"/>
  <c r="E44" i="2"/>
  <c r="E43" i="2"/>
  <c r="E42" i="2"/>
  <c r="E41" i="2"/>
  <c r="E40" i="2"/>
  <c r="E39" i="2"/>
  <c r="E38" i="2"/>
  <c r="E37" i="2"/>
  <c r="E36" i="2"/>
  <c r="E35" i="2"/>
  <c r="E34" i="2"/>
  <c r="E33" i="2"/>
  <c r="E32" i="2"/>
  <c r="E31" i="2"/>
  <c r="E30" i="2"/>
  <c r="E29" i="2"/>
  <c r="E28" i="2"/>
  <c r="E27" i="2"/>
  <c r="E26" i="2"/>
  <c r="E25" i="2"/>
  <c r="E24" i="2"/>
  <c r="E23" i="2"/>
  <c r="E22" i="2"/>
  <c r="E21" i="2"/>
  <c r="E20" i="2"/>
  <c r="E19" i="2"/>
  <c r="E18" i="2"/>
  <c r="E17" i="2"/>
  <c r="E16" i="2"/>
  <c r="E15" i="2"/>
  <c r="E14" i="2"/>
  <c r="E13" i="2"/>
  <c r="E12" i="2"/>
  <c r="E11" i="2"/>
  <c r="E10" i="2"/>
  <c r="E9" i="2"/>
  <c r="E8" i="2"/>
  <c r="E7" i="2"/>
  <c r="E6" i="2"/>
  <c r="E5" i="2"/>
  <c r="E4" i="2"/>
  <c r="E3" i="2"/>
  <c r="E2" i="2"/>
  <c r="C10128" i="2"/>
  <c r="D10128" i="2" s="1"/>
  <c r="C10127" i="2"/>
  <c r="D10127" i="2" s="1"/>
  <c r="C10126" i="2"/>
  <c r="D10126" i="2" s="1"/>
  <c r="C10125" i="2"/>
  <c r="D10125" i="2" s="1"/>
  <c r="C10124" i="2"/>
  <c r="D10124" i="2" s="1"/>
  <c r="C10123" i="2"/>
  <c r="D10123" i="2" s="1"/>
  <c r="C10122" i="2"/>
  <c r="D10122" i="2" s="1"/>
  <c r="C10121" i="2"/>
  <c r="D10121" i="2" s="1"/>
  <c r="C10120" i="2"/>
  <c r="D10120" i="2" s="1"/>
  <c r="C10119" i="2"/>
  <c r="D10119" i="2" s="1"/>
  <c r="C10118" i="2"/>
  <c r="D10118" i="2" s="1"/>
  <c r="C10117" i="2"/>
  <c r="D10117" i="2" s="1"/>
  <c r="C10116" i="2"/>
  <c r="D10116" i="2" s="1"/>
  <c r="C10115" i="2"/>
  <c r="D10115" i="2" s="1"/>
  <c r="C10114" i="2"/>
  <c r="D10114" i="2" s="1"/>
  <c r="C10113" i="2"/>
  <c r="D10113" i="2" s="1"/>
  <c r="C10112" i="2"/>
  <c r="D10112" i="2" s="1"/>
  <c r="C10111" i="2"/>
  <c r="D10111" i="2" s="1"/>
  <c r="C10110" i="2"/>
  <c r="D10110" i="2" s="1"/>
  <c r="C10109" i="2"/>
  <c r="D10109" i="2" s="1"/>
  <c r="C10108" i="2"/>
  <c r="D10108" i="2" s="1"/>
  <c r="C10107" i="2"/>
  <c r="D10107" i="2" s="1"/>
  <c r="C10106" i="2"/>
  <c r="D10106" i="2" s="1"/>
  <c r="C10105" i="2"/>
  <c r="D10105" i="2" s="1"/>
  <c r="C10104" i="2"/>
  <c r="D10104" i="2" s="1"/>
  <c r="C10103" i="2"/>
  <c r="D10103" i="2" s="1"/>
  <c r="C10102" i="2"/>
  <c r="D10102" i="2" s="1"/>
  <c r="C10101" i="2"/>
  <c r="D10101" i="2" s="1"/>
  <c r="C10100" i="2"/>
  <c r="D10100" i="2" s="1"/>
  <c r="C10099" i="2"/>
  <c r="D10099" i="2" s="1"/>
  <c r="C10098" i="2"/>
  <c r="D10098" i="2" s="1"/>
  <c r="C10097" i="2"/>
  <c r="D10097" i="2" s="1"/>
  <c r="C10096" i="2"/>
  <c r="D10096" i="2" s="1"/>
  <c r="C10095" i="2"/>
  <c r="D10095" i="2" s="1"/>
  <c r="C10094" i="2"/>
  <c r="D10094" i="2" s="1"/>
  <c r="C10093" i="2"/>
  <c r="D10093" i="2" s="1"/>
  <c r="C10092" i="2"/>
  <c r="D10092" i="2" s="1"/>
  <c r="C10091" i="2"/>
  <c r="D10091" i="2" s="1"/>
  <c r="C10090" i="2"/>
  <c r="D10090" i="2" s="1"/>
  <c r="C10089" i="2"/>
  <c r="D10089" i="2" s="1"/>
  <c r="C10088" i="2"/>
  <c r="D10088" i="2" s="1"/>
  <c r="C10087" i="2"/>
  <c r="D10087" i="2" s="1"/>
  <c r="C10086" i="2"/>
  <c r="D10086" i="2" s="1"/>
  <c r="C10085" i="2"/>
  <c r="D10085" i="2" s="1"/>
  <c r="C10084" i="2"/>
  <c r="D10084" i="2" s="1"/>
  <c r="C10083" i="2"/>
  <c r="D10083" i="2" s="1"/>
  <c r="C10082" i="2"/>
  <c r="D10082" i="2" s="1"/>
  <c r="C10081" i="2"/>
  <c r="D10081" i="2" s="1"/>
  <c r="C10080" i="2"/>
  <c r="D10080" i="2" s="1"/>
  <c r="C10079" i="2"/>
  <c r="D10079" i="2" s="1"/>
  <c r="C10078" i="2"/>
  <c r="D10078" i="2" s="1"/>
  <c r="C10077" i="2"/>
  <c r="D10077" i="2" s="1"/>
  <c r="C10076" i="2"/>
  <c r="D10076" i="2" s="1"/>
  <c r="C10075" i="2"/>
  <c r="D10075" i="2" s="1"/>
  <c r="C10074" i="2"/>
  <c r="D10074" i="2" s="1"/>
  <c r="C10073" i="2"/>
  <c r="D10073" i="2" s="1"/>
  <c r="C10072" i="2"/>
  <c r="D10072" i="2" s="1"/>
  <c r="C10071" i="2"/>
  <c r="D10071" i="2" s="1"/>
  <c r="C10070" i="2"/>
  <c r="D10070" i="2" s="1"/>
  <c r="C10069" i="2"/>
  <c r="D10069" i="2" s="1"/>
  <c r="C10068" i="2"/>
  <c r="D10068" i="2" s="1"/>
  <c r="C10067" i="2"/>
  <c r="D10067" i="2" s="1"/>
  <c r="C10066" i="2"/>
  <c r="D10066" i="2" s="1"/>
  <c r="C10065" i="2"/>
  <c r="D10065" i="2" s="1"/>
  <c r="C10064" i="2"/>
  <c r="D10064" i="2" s="1"/>
  <c r="C10063" i="2"/>
  <c r="D10063" i="2" s="1"/>
  <c r="C10062" i="2"/>
  <c r="D10062" i="2" s="1"/>
  <c r="C10061" i="2"/>
  <c r="D10061" i="2" s="1"/>
  <c r="C10060" i="2"/>
  <c r="D10060" i="2" s="1"/>
  <c r="C10059" i="2"/>
  <c r="D10059" i="2" s="1"/>
  <c r="C10058" i="2"/>
  <c r="D10058" i="2" s="1"/>
  <c r="C10057" i="2"/>
  <c r="D10057" i="2" s="1"/>
  <c r="C10056" i="2"/>
  <c r="D10056" i="2" s="1"/>
  <c r="C10055" i="2"/>
  <c r="D10055" i="2" s="1"/>
  <c r="C10054" i="2"/>
  <c r="D10054" i="2" s="1"/>
  <c r="C10053" i="2"/>
  <c r="D10053" i="2" s="1"/>
  <c r="C10052" i="2"/>
  <c r="D10052" i="2" s="1"/>
  <c r="C10051" i="2"/>
  <c r="D10051" i="2" s="1"/>
  <c r="C10050" i="2"/>
  <c r="D10050" i="2" s="1"/>
  <c r="C10049" i="2"/>
  <c r="D10049" i="2" s="1"/>
  <c r="C10048" i="2"/>
  <c r="D10048" i="2" s="1"/>
  <c r="C10047" i="2"/>
  <c r="D10047" i="2" s="1"/>
  <c r="C10046" i="2"/>
  <c r="D10046" i="2" s="1"/>
  <c r="C10045" i="2"/>
  <c r="D10045" i="2" s="1"/>
  <c r="C10044" i="2"/>
  <c r="D10044" i="2" s="1"/>
  <c r="C10043" i="2"/>
  <c r="D10043" i="2" s="1"/>
  <c r="C10042" i="2"/>
  <c r="D10042" i="2" s="1"/>
  <c r="C10041" i="2"/>
  <c r="D10041" i="2" s="1"/>
  <c r="C10040" i="2"/>
  <c r="D10040" i="2" s="1"/>
  <c r="C10039" i="2"/>
  <c r="D10039" i="2" s="1"/>
  <c r="C10038" i="2"/>
  <c r="D10038" i="2" s="1"/>
  <c r="C10037" i="2"/>
  <c r="D10037" i="2" s="1"/>
  <c r="C10036" i="2"/>
  <c r="D10036" i="2" s="1"/>
  <c r="C10035" i="2"/>
  <c r="D10035" i="2" s="1"/>
  <c r="C10034" i="2"/>
  <c r="D10034" i="2" s="1"/>
  <c r="C10033" i="2"/>
  <c r="D10033" i="2" s="1"/>
  <c r="C10032" i="2"/>
  <c r="D10032" i="2" s="1"/>
  <c r="C10031" i="2"/>
  <c r="D10031" i="2" s="1"/>
  <c r="C10030" i="2"/>
  <c r="D10030" i="2" s="1"/>
  <c r="C10029" i="2"/>
  <c r="D10029" i="2" s="1"/>
  <c r="C10028" i="2"/>
  <c r="D10028" i="2" s="1"/>
  <c r="C10027" i="2"/>
  <c r="D10027" i="2" s="1"/>
  <c r="C10026" i="2"/>
  <c r="D10026" i="2" s="1"/>
  <c r="C10025" i="2"/>
  <c r="D10025" i="2" s="1"/>
  <c r="C10024" i="2"/>
  <c r="D10024" i="2" s="1"/>
  <c r="C10023" i="2"/>
  <c r="D10023" i="2" s="1"/>
  <c r="C10022" i="2"/>
  <c r="D10022" i="2" s="1"/>
  <c r="C10021" i="2"/>
  <c r="D10021" i="2" s="1"/>
  <c r="C10020" i="2"/>
  <c r="D10020" i="2" s="1"/>
  <c r="C10019" i="2"/>
  <c r="D10019" i="2" s="1"/>
  <c r="C10018" i="2"/>
  <c r="D10018" i="2" s="1"/>
  <c r="C10017" i="2"/>
  <c r="D10017" i="2" s="1"/>
  <c r="C10016" i="2"/>
  <c r="D10016" i="2" s="1"/>
  <c r="C10015" i="2"/>
  <c r="D10015" i="2" s="1"/>
  <c r="C10014" i="2"/>
  <c r="D10014" i="2" s="1"/>
  <c r="C10013" i="2"/>
  <c r="D10013" i="2" s="1"/>
  <c r="C10012" i="2"/>
  <c r="D10012" i="2" s="1"/>
  <c r="C10011" i="2"/>
  <c r="D10011" i="2" s="1"/>
  <c r="C10010" i="2"/>
  <c r="D10010" i="2" s="1"/>
  <c r="C10009" i="2"/>
  <c r="D10009" i="2" s="1"/>
  <c r="C10008" i="2"/>
  <c r="D10008" i="2" s="1"/>
  <c r="C10007" i="2"/>
  <c r="D10007" i="2" s="1"/>
  <c r="C10006" i="2"/>
  <c r="D10006" i="2" s="1"/>
  <c r="C10005" i="2"/>
  <c r="D10005" i="2" s="1"/>
  <c r="C10004" i="2"/>
  <c r="D10004" i="2" s="1"/>
  <c r="C10003" i="2"/>
  <c r="D10003" i="2" s="1"/>
  <c r="C10002" i="2"/>
  <c r="D10002" i="2" s="1"/>
  <c r="C10001" i="2"/>
  <c r="D10001" i="2" s="1"/>
  <c r="C10000" i="2"/>
  <c r="D10000" i="2" s="1"/>
  <c r="C9999" i="2"/>
  <c r="D9999" i="2" s="1"/>
  <c r="C9998" i="2"/>
  <c r="D9998" i="2" s="1"/>
  <c r="C9997" i="2"/>
  <c r="D9997" i="2" s="1"/>
  <c r="C9996" i="2"/>
  <c r="D9996" i="2" s="1"/>
  <c r="C9995" i="2"/>
  <c r="D9995" i="2" s="1"/>
  <c r="C9994" i="2"/>
  <c r="D9994" i="2" s="1"/>
  <c r="C9993" i="2"/>
  <c r="D9993" i="2" s="1"/>
  <c r="C9992" i="2"/>
  <c r="D9992" i="2" s="1"/>
  <c r="C9991" i="2"/>
  <c r="D9991" i="2" s="1"/>
  <c r="C9990" i="2"/>
  <c r="D9990" i="2" s="1"/>
  <c r="C9989" i="2"/>
  <c r="D9989" i="2" s="1"/>
  <c r="C9988" i="2"/>
  <c r="D9988" i="2" s="1"/>
  <c r="C9987" i="2"/>
  <c r="D9987" i="2" s="1"/>
  <c r="C9986" i="2"/>
  <c r="D9986" i="2" s="1"/>
  <c r="C9985" i="2"/>
  <c r="D9985" i="2" s="1"/>
  <c r="C9984" i="2"/>
  <c r="D9984" i="2" s="1"/>
  <c r="C9983" i="2"/>
  <c r="D9983" i="2" s="1"/>
  <c r="C9982" i="2"/>
  <c r="D9982" i="2" s="1"/>
  <c r="C9981" i="2"/>
  <c r="D9981" i="2" s="1"/>
  <c r="C9980" i="2"/>
  <c r="D9980" i="2" s="1"/>
  <c r="C9979" i="2"/>
  <c r="D9979" i="2" s="1"/>
  <c r="C9978" i="2"/>
  <c r="D9978" i="2" s="1"/>
  <c r="C9977" i="2"/>
  <c r="D9977" i="2" s="1"/>
  <c r="C9976" i="2"/>
  <c r="D9976" i="2" s="1"/>
  <c r="C9975" i="2"/>
  <c r="D9975" i="2" s="1"/>
  <c r="C9974" i="2"/>
  <c r="D9974" i="2" s="1"/>
  <c r="C9973" i="2"/>
  <c r="D9973" i="2" s="1"/>
  <c r="C9972" i="2"/>
  <c r="D9972" i="2" s="1"/>
  <c r="C9971" i="2"/>
  <c r="D9971" i="2" s="1"/>
  <c r="C9970" i="2"/>
  <c r="D9970" i="2" s="1"/>
  <c r="C9969" i="2"/>
  <c r="D9969" i="2" s="1"/>
  <c r="C9968" i="2"/>
  <c r="D9968" i="2" s="1"/>
  <c r="C9967" i="2"/>
  <c r="D9967" i="2" s="1"/>
  <c r="C9966" i="2"/>
  <c r="D9966" i="2" s="1"/>
  <c r="C9965" i="2"/>
  <c r="D9965" i="2" s="1"/>
  <c r="C9964" i="2"/>
  <c r="D9964" i="2" s="1"/>
  <c r="C9963" i="2"/>
  <c r="D9963" i="2" s="1"/>
  <c r="C9962" i="2"/>
  <c r="D9962" i="2" s="1"/>
  <c r="C9961" i="2"/>
  <c r="D9961" i="2" s="1"/>
  <c r="C9960" i="2"/>
  <c r="D9960" i="2" s="1"/>
  <c r="C9959" i="2"/>
  <c r="D9959" i="2" s="1"/>
  <c r="C9958" i="2"/>
  <c r="D9958" i="2" s="1"/>
  <c r="C9957" i="2"/>
  <c r="D9957" i="2" s="1"/>
  <c r="C9956" i="2"/>
  <c r="D9956" i="2" s="1"/>
  <c r="C9955" i="2"/>
  <c r="D9955" i="2" s="1"/>
  <c r="C9954" i="2"/>
  <c r="D9954" i="2" s="1"/>
  <c r="C9953" i="2"/>
  <c r="D9953" i="2" s="1"/>
  <c r="C9952" i="2"/>
  <c r="D9952" i="2" s="1"/>
  <c r="C9951" i="2"/>
  <c r="D9951" i="2" s="1"/>
  <c r="C9950" i="2"/>
  <c r="D9950" i="2" s="1"/>
  <c r="C9949" i="2"/>
  <c r="D9949" i="2" s="1"/>
  <c r="C9948" i="2"/>
  <c r="D9948" i="2" s="1"/>
  <c r="C9947" i="2"/>
  <c r="D9947" i="2" s="1"/>
  <c r="C9946" i="2"/>
  <c r="D9946" i="2" s="1"/>
  <c r="C9945" i="2"/>
  <c r="D9945" i="2" s="1"/>
  <c r="C9944" i="2"/>
  <c r="D9944" i="2" s="1"/>
  <c r="C9943" i="2"/>
  <c r="D9943" i="2" s="1"/>
  <c r="C9942" i="2"/>
  <c r="D9942" i="2" s="1"/>
  <c r="C9941" i="2"/>
  <c r="D9941" i="2" s="1"/>
  <c r="C9940" i="2"/>
  <c r="D9940" i="2" s="1"/>
  <c r="C9939" i="2"/>
  <c r="D9939" i="2" s="1"/>
  <c r="C9938" i="2"/>
  <c r="D9938" i="2" s="1"/>
  <c r="C9937" i="2"/>
  <c r="D9937" i="2" s="1"/>
  <c r="C9936" i="2"/>
  <c r="D9936" i="2" s="1"/>
  <c r="C9935" i="2"/>
  <c r="D9935" i="2" s="1"/>
  <c r="C9934" i="2"/>
  <c r="D9934" i="2" s="1"/>
  <c r="C9933" i="2"/>
  <c r="D9933" i="2" s="1"/>
  <c r="C9932" i="2"/>
  <c r="D9932" i="2" s="1"/>
  <c r="C9931" i="2"/>
  <c r="D9931" i="2" s="1"/>
  <c r="C9930" i="2"/>
  <c r="D9930" i="2" s="1"/>
  <c r="C9929" i="2"/>
  <c r="D9929" i="2" s="1"/>
  <c r="C9928" i="2"/>
  <c r="D9928" i="2" s="1"/>
  <c r="C9927" i="2"/>
  <c r="D9927" i="2" s="1"/>
  <c r="C9926" i="2"/>
  <c r="D9926" i="2" s="1"/>
  <c r="C9925" i="2"/>
  <c r="D9925" i="2" s="1"/>
  <c r="C9924" i="2"/>
  <c r="D9924" i="2" s="1"/>
  <c r="C9923" i="2"/>
  <c r="D9923" i="2" s="1"/>
  <c r="C9922" i="2"/>
  <c r="D9922" i="2" s="1"/>
  <c r="C9921" i="2"/>
  <c r="D9921" i="2" s="1"/>
  <c r="C9920" i="2"/>
  <c r="D9920" i="2" s="1"/>
  <c r="C9919" i="2"/>
  <c r="D9919" i="2" s="1"/>
  <c r="C9918" i="2"/>
  <c r="D9918" i="2" s="1"/>
  <c r="C9917" i="2"/>
  <c r="D9917" i="2" s="1"/>
  <c r="C9916" i="2"/>
  <c r="D9916" i="2" s="1"/>
  <c r="C9915" i="2"/>
  <c r="D9915" i="2" s="1"/>
  <c r="C9914" i="2"/>
  <c r="D9914" i="2" s="1"/>
  <c r="C9913" i="2"/>
  <c r="D9913" i="2" s="1"/>
  <c r="C9912" i="2"/>
  <c r="D9912" i="2" s="1"/>
  <c r="C9911" i="2"/>
  <c r="D9911" i="2" s="1"/>
  <c r="C9910" i="2"/>
  <c r="D9910" i="2" s="1"/>
  <c r="C9909" i="2"/>
  <c r="D9909" i="2" s="1"/>
  <c r="C9908" i="2"/>
  <c r="D9908" i="2" s="1"/>
  <c r="C9907" i="2"/>
  <c r="D9907" i="2" s="1"/>
  <c r="C9906" i="2"/>
  <c r="D9906" i="2" s="1"/>
  <c r="C9905" i="2"/>
  <c r="D9905" i="2" s="1"/>
  <c r="C9904" i="2"/>
  <c r="D9904" i="2" s="1"/>
  <c r="C9903" i="2"/>
  <c r="D9903" i="2" s="1"/>
  <c r="C9902" i="2"/>
  <c r="D9902" i="2" s="1"/>
  <c r="C9901" i="2"/>
  <c r="D9901" i="2" s="1"/>
  <c r="C9900" i="2"/>
  <c r="D9900" i="2" s="1"/>
  <c r="C9899" i="2"/>
  <c r="D9899" i="2" s="1"/>
  <c r="C9898" i="2"/>
  <c r="D9898" i="2" s="1"/>
  <c r="C9897" i="2"/>
  <c r="D9897" i="2" s="1"/>
  <c r="C9896" i="2"/>
  <c r="D9896" i="2" s="1"/>
  <c r="C9895" i="2"/>
  <c r="D9895" i="2" s="1"/>
  <c r="C9894" i="2"/>
  <c r="D9894" i="2" s="1"/>
  <c r="C9893" i="2"/>
  <c r="D9893" i="2" s="1"/>
  <c r="C9892" i="2"/>
  <c r="D9892" i="2" s="1"/>
  <c r="C9891" i="2"/>
  <c r="D9891" i="2" s="1"/>
  <c r="C9890" i="2"/>
  <c r="D9890" i="2" s="1"/>
  <c r="C9889" i="2"/>
  <c r="D9889" i="2" s="1"/>
  <c r="C9888" i="2"/>
  <c r="D9888" i="2" s="1"/>
  <c r="C9887" i="2"/>
  <c r="D9887" i="2" s="1"/>
  <c r="C9886" i="2"/>
  <c r="D9886" i="2" s="1"/>
  <c r="C9885" i="2"/>
  <c r="D9885" i="2" s="1"/>
  <c r="C9884" i="2"/>
  <c r="D9884" i="2" s="1"/>
  <c r="C9883" i="2"/>
  <c r="D9883" i="2" s="1"/>
  <c r="C9882" i="2"/>
  <c r="D9882" i="2" s="1"/>
  <c r="C9881" i="2"/>
  <c r="D9881" i="2" s="1"/>
  <c r="C9880" i="2"/>
  <c r="D9880" i="2" s="1"/>
  <c r="C9879" i="2"/>
  <c r="D9879" i="2" s="1"/>
  <c r="C9878" i="2"/>
  <c r="D9878" i="2" s="1"/>
  <c r="C9877" i="2"/>
  <c r="D9877" i="2" s="1"/>
  <c r="C9876" i="2"/>
  <c r="D9876" i="2" s="1"/>
  <c r="C9875" i="2"/>
  <c r="D9875" i="2" s="1"/>
  <c r="C9874" i="2"/>
  <c r="D9874" i="2" s="1"/>
  <c r="C9873" i="2"/>
  <c r="D9873" i="2" s="1"/>
  <c r="C9872" i="2"/>
  <c r="D9872" i="2" s="1"/>
  <c r="C9871" i="2"/>
  <c r="D9871" i="2" s="1"/>
  <c r="C9870" i="2"/>
  <c r="D9870" i="2" s="1"/>
  <c r="C9869" i="2"/>
  <c r="D9869" i="2" s="1"/>
  <c r="C9868" i="2"/>
  <c r="D9868" i="2" s="1"/>
  <c r="C9867" i="2"/>
  <c r="D9867" i="2" s="1"/>
  <c r="C9866" i="2"/>
  <c r="D9866" i="2" s="1"/>
  <c r="C9865" i="2"/>
  <c r="D9865" i="2" s="1"/>
  <c r="C9864" i="2"/>
  <c r="D9864" i="2" s="1"/>
  <c r="C9863" i="2"/>
  <c r="D9863" i="2" s="1"/>
  <c r="C9862" i="2"/>
  <c r="D9862" i="2" s="1"/>
  <c r="C9861" i="2"/>
  <c r="D9861" i="2" s="1"/>
  <c r="C9860" i="2"/>
  <c r="D9860" i="2" s="1"/>
  <c r="C9859" i="2"/>
  <c r="D9859" i="2" s="1"/>
  <c r="C9858" i="2"/>
  <c r="D9858" i="2" s="1"/>
  <c r="C9857" i="2"/>
  <c r="D9857" i="2" s="1"/>
  <c r="C9856" i="2"/>
  <c r="D9856" i="2" s="1"/>
  <c r="C9855" i="2"/>
  <c r="D9855" i="2" s="1"/>
  <c r="C9854" i="2"/>
  <c r="D9854" i="2" s="1"/>
  <c r="C9853" i="2"/>
  <c r="D9853" i="2" s="1"/>
  <c r="C9852" i="2"/>
  <c r="D9852" i="2" s="1"/>
  <c r="C9851" i="2"/>
  <c r="D9851" i="2" s="1"/>
  <c r="C9850" i="2"/>
  <c r="D9850" i="2" s="1"/>
  <c r="C9849" i="2"/>
  <c r="D9849" i="2" s="1"/>
  <c r="C9848" i="2"/>
  <c r="D9848" i="2" s="1"/>
  <c r="C9847" i="2"/>
  <c r="D9847" i="2" s="1"/>
  <c r="C9846" i="2"/>
  <c r="D9846" i="2" s="1"/>
  <c r="C9845" i="2"/>
  <c r="D9845" i="2" s="1"/>
  <c r="C9844" i="2"/>
  <c r="D9844" i="2" s="1"/>
  <c r="C9843" i="2"/>
  <c r="D9843" i="2" s="1"/>
  <c r="C9842" i="2"/>
  <c r="D9842" i="2" s="1"/>
  <c r="C9841" i="2"/>
  <c r="D9841" i="2" s="1"/>
  <c r="C9840" i="2"/>
  <c r="D9840" i="2" s="1"/>
  <c r="C9839" i="2"/>
  <c r="D9839" i="2" s="1"/>
  <c r="C9838" i="2"/>
  <c r="D9838" i="2" s="1"/>
  <c r="C9837" i="2"/>
  <c r="D9837" i="2" s="1"/>
  <c r="C9836" i="2"/>
  <c r="D9836" i="2" s="1"/>
  <c r="C9835" i="2"/>
  <c r="D9835" i="2" s="1"/>
  <c r="C9834" i="2"/>
  <c r="D9834" i="2" s="1"/>
  <c r="C9833" i="2"/>
  <c r="D9833" i="2" s="1"/>
  <c r="C9832" i="2"/>
  <c r="D9832" i="2" s="1"/>
  <c r="C9831" i="2"/>
  <c r="D9831" i="2" s="1"/>
  <c r="C9830" i="2"/>
  <c r="D9830" i="2" s="1"/>
  <c r="C9829" i="2"/>
  <c r="D9829" i="2" s="1"/>
  <c r="C9828" i="2"/>
  <c r="D9828" i="2" s="1"/>
  <c r="C9827" i="2"/>
  <c r="D9827" i="2" s="1"/>
  <c r="C9826" i="2"/>
  <c r="D9826" i="2" s="1"/>
  <c r="C9825" i="2"/>
  <c r="D9825" i="2" s="1"/>
  <c r="C9824" i="2"/>
  <c r="D9824" i="2" s="1"/>
  <c r="C9823" i="2"/>
  <c r="D9823" i="2" s="1"/>
  <c r="C9822" i="2"/>
  <c r="D9822" i="2" s="1"/>
  <c r="C9821" i="2"/>
  <c r="D9821" i="2" s="1"/>
  <c r="C9820" i="2"/>
  <c r="D9820" i="2" s="1"/>
  <c r="C9819" i="2"/>
  <c r="D9819" i="2" s="1"/>
  <c r="C9818" i="2"/>
  <c r="D9818" i="2" s="1"/>
  <c r="C9817" i="2"/>
  <c r="D9817" i="2" s="1"/>
  <c r="C9816" i="2"/>
  <c r="D9816" i="2" s="1"/>
  <c r="C9815" i="2"/>
  <c r="D9815" i="2" s="1"/>
  <c r="C9814" i="2"/>
  <c r="D9814" i="2" s="1"/>
  <c r="C9813" i="2"/>
  <c r="D9813" i="2" s="1"/>
  <c r="C9812" i="2"/>
  <c r="D9812" i="2" s="1"/>
  <c r="C9811" i="2"/>
  <c r="D9811" i="2" s="1"/>
  <c r="C9810" i="2"/>
  <c r="D9810" i="2" s="1"/>
  <c r="C9809" i="2"/>
  <c r="D9809" i="2" s="1"/>
  <c r="C9808" i="2"/>
  <c r="D9808" i="2" s="1"/>
  <c r="C9807" i="2"/>
  <c r="D9807" i="2" s="1"/>
  <c r="C9806" i="2"/>
  <c r="D9806" i="2" s="1"/>
  <c r="C9805" i="2"/>
  <c r="D9805" i="2" s="1"/>
  <c r="C9804" i="2"/>
  <c r="D9804" i="2" s="1"/>
  <c r="C9803" i="2"/>
  <c r="D9803" i="2" s="1"/>
  <c r="C9802" i="2"/>
  <c r="D9802" i="2" s="1"/>
  <c r="C9801" i="2"/>
  <c r="D9801" i="2" s="1"/>
  <c r="C9800" i="2"/>
  <c r="D9800" i="2" s="1"/>
  <c r="C9799" i="2"/>
  <c r="D9799" i="2" s="1"/>
  <c r="C9798" i="2"/>
  <c r="D9798" i="2" s="1"/>
  <c r="C9797" i="2"/>
  <c r="D9797" i="2" s="1"/>
  <c r="C9796" i="2"/>
  <c r="D9796" i="2" s="1"/>
  <c r="C9795" i="2"/>
  <c r="D9795" i="2" s="1"/>
  <c r="C9794" i="2"/>
  <c r="D9794" i="2" s="1"/>
  <c r="C9793" i="2"/>
  <c r="D9793" i="2" s="1"/>
  <c r="C9792" i="2"/>
  <c r="D9792" i="2" s="1"/>
  <c r="C9791" i="2"/>
  <c r="D9791" i="2" s="1"/>
  <c r="C9790" i="2"/>
  <c r="D9790" i="2" s="1"/>
  <c r="C9789" i="2"/>
  <c r="D9789" i="2" s="1"/>
  <c r="C9788" i="2"/>
  <c r="D9788" i="2" s="1"/>
  <c r="C9787" i="2"/>
  <c r="D9787" i="2" s="1"/>
  <c r="C9786" i="2"/>
  <c r="D9786" i="2" s="1"/>
  <c r="C9785" i="2"/>
  <c r="D9785" i="2" s="1"/>
  <c r="C9784" i="2"/>
  <c r="D9784" i="2" s="1"/>
  <c r="C9783" i="2"/>
  <c r="D9783" i="2" s="1"/>
  <c r="C9782" i="2"/>
  <c r="D9782" i="2" s="1"/>
  <c r="C9781" i="2"/>
  <c r="D9781" i="2" s="1"/>
  <c r="C9780" i="2"/>
  <c r="D9780" i="2" s="1"/>
  <c r="C9779" i="2"/>
  <c r="D9779" i="2" s="1"/>
  <c r="C9778" i="2"/>
  <c r="D9778" i="2" s="1"/>
  <c r="C9777" i="2"/>
  <c r="D9777" i="2" s="1"/>
  <c r="C9776" i="2"/>
  <c r="D9776" i="2" s="1"/>
  <c r="C9775" i="2"/>
  <c r="D9775" i="2" s="1"/>
  <c r="C9774" i="2"/>
  <c r="D9774" i="2" s="1"/>
  <c r="C9773" i="2"/>
  <c r="D9773" i="2" s="1"/>
  <c r="C9772" i="2"/>
  <c r="D9772" i="2" s="1"/>
  <c r="C9771" i="2"/>
  <c r="D9771" i="2" s="1"/>
  <c r="C9770" i="2"/>
  <c r="D9770" i="2" s="1"/>
  <c r="C9769" i="2"/>
  <c r="D9769" i="2" s="1"/>
  <c r="C9768" i="2"/>
  <c r="D9768" i="2" s="1"/>
  <c r="C9767" i="2"/>
  <c r="D9767" i="2" s="1"/>
  <c r="C9766" i="2"/>
  <c r="D9766" i="2" s="1"/>
  <c r="C9765" i="2"/>
  <c r="D9765" i="2" s="1"/>
  <c r="C9764" i="2"/>
  <c r="D9764" i="2" s="1"/>
  <c r="C9763" i="2"/>
  <c r="D9763" i="2" s="1"/>
  <c r="C9762" i="2"/>
  <c r="D9762" i="2" s="1"/>
  <c r="C9761" i="2"/>
  <c r="D9761" i="2" s="1"/>
  <c r="C9760" i="2"/>
  <c r="D9760" i="2" s="1"/>
  <c r="C9759" i="2"/>
  <c r="D9759" i="2" s="1"/>
  <c r="C9758" i="2"/>
  <c r="D9758" i="2" s="1"/>
  <c r="C9757" i="2"/>
  <c r="D9757" i="2" s="1"/>
  <c r="C9756" i="2"/>
  <c r="D9756" i="2" s="1"/>
  <c r="C9755" i="2"/>
  <c r="D9755" i="2" s="1"/>
  <c r="C9754" i="2"/>
  <c r="D9754" i="2" s="1"/>
  <c r="C9753" i="2"/>
  <c r="D9753" i="2" s="1"/>
  <c r="C9752" i="2"/>
  <c r="D9752" i="2" s="1"/>
  <c r="C9751" i="2"/>
  <c r="D9751" i="2" s="1"/>
  <c r="C9750" i="2"/>
  <c r="D9750" i="2" s="1"/>
  <c r="C9749" i="2"/>
  <c r="D9749" i="2" s="1"/>
  <c r="C9748" i="2"/>
  <c r="D9748" i="2" s="1"/>
  <c r="C9747" i="2"/>
  <c r="D9747" i="2" s="1"/>
  <c r="C9746" i="2"/>
  <c r="D9746" i="2" s="1"/>
  <c r="C9745" i="2"/>
  <c r="D9745" i="2" s="1"/>
  <c r="C9744" i="2"/>
  <c r="D9744" i="2" s="1"/>
  <c r="C9743" i="2"/>
  <c r="D9743" i="2" s="1"/>
  <c r="C9742" i="2"/>
  <c r="D9742" i="2" s="1"/>
  <c r="C9741" i="2"/>
  <c r="D9741" i="2" s="1"/>
  <c r="C9740" i="2"/>
  <c r="D9740" i="2" s="1"/>
  <c r="C9739" i="2"/>
  <c r="D9739" i="2" s="1"/>
  <c r="C9738" i="2"/>
  <c r="D9738" i="2" s="1"/>
  <c r="C9737" i="2"/>
  <c r="D9737" i="2" s="1"/>
  <c r="C9736" i="2"/>
  <c r="D9736" i="2" s="1"/>
  <c r="C9735" i="2"/>
  <c r="D9735" i="2" s="1"/>
  <c r="C9734" i="2"/>
  <c r="D9734" i="2" s="1"/>
  <c r="C9733" i="2"/>
  <c r="D9733" i="2" s="1"/>
  <c r="C9732" i="2"/>
  <c r="D9732" i="2" s="1"/>
  <c r="C9731" i="2"/>
  <c r="D9731" i="2" s="1"/>
  <c r="C9730" i="2"/>
  <c r="D9730" i="2" s="1"/>
  <c r="C9729" i="2"/>
  <c r="D9729" i="2" s="1"/>
  <c r="C9728" i="2"/>
  <c r="D9728" i="2" s="1"/>
  <c r="C9727" i="2"/>
  <c r="D9727" i="2" s="1"/>
  <c r="C9726" i="2"/>
  <c r="D9726" i="2" s="1"/>
  <c r="C9725" i="2"/>
  <c r="D9725" i="2" s="1"/>
  <c r="C9724" i="2"/>
  <c r="D9724" i="2" s="1"/>
  <c r="C9723" i="2"/>
  <c r="D9723" i="2" s="1"/>
  <c r="C9722" i="2"/>
  <c r="D9722" i="2" s="1"/>
  <c r="C9721" i="2"/>
  <c r="D9721" i="2" s="1"/>
  <c r="C9720" i="2"/>
  <c r="D9720" i="2" s="1"/>
  <c r="C9719" i="2"/>
  <c r="D9719" i="2" s="1"/>
  <c r="C9718" i="2"/>
  <c r="D9718" i="2" s="1"/>
  <c r="C9717" i="2"/>
  <c r="D9717" i="2" s="1"/>
  <c r="C9716" i="2"/>
  <c r="D9716" i="2" s="1"/>
  <c r="C9715" i="2"/>
  <c r="D9715" i="2" s="1"/>
  <c r="C9714" i="2"/>
  <c r="D9714" i="2" s="1"/>
  <c r="C9713" i="2"/>
  <c r="D9713" i="2" s="1"/>
  <c r="C9712" i="2"/>
  <c r="D9712" i="2" s="1"/>
  <c r="C9711" i="2"/>
  <c r="D9711" i="2" s="1"/>
  <c r="C9710" i="2"/>
  <c r="D9710" i="2" s="1"/>
  <c r="C9709" i="2"/>
  <c r="D9709" i="2" s="1"/>
  <c r="C9708" i="2"/>
  <c r="D9708" i="2" s="1"/>
  <c r="C9707" i="2"/>
  <c r="D9707" i="2" s="1"/>
  <c r="C9706" i="2"/>
  <c r="D9706" i="2" s="1"/>
  <c r="C9705" i="2"/>
  <c r="D9705" i="2" s="1"/>
  <c r="C9704" i="2"/>
  <c r="D9704" i="2" s="1"/>
  <c r="C9703" i="2"/>
  <c r="D9703" i="2" s="1"/>
  <c r="C9702" i="2"/>
  <c r="D9702" i="2" s="1"/>
  <c r="C9701" i="2"/>
  <c r="D9701" i="2" s="1"/>
  <c r="C9700" i="2"/>
  <c r="D9700" i="2" s="1"/>
  <c r="C9699" i="2"/>
  <c r="D9699" i="2" s="1"/>
  <c r="C9698" i="2"/>
  <c r="D9698" i="2" s="1"/>
  <c r="C9697" i="2"/>
  <c r="D9697" i="2" s="1"/>
  <c r="C9696" i="2"/>
  <c r="D9696" i="2" s="1"/>
  <c r="C9695" i="2"/>
  <c r="D9695" i="2" s="1"/>
  <c r="C9694" i="2"/>
  <c r="D9694" i="2" s="1"/>
  <c r="C9693" i="2"/>
  <c r="D9693" i="2" s="1"/>
  <c r="C9692" i="2"/>
  <c r="D9692" i="2" s="1"/>
  <c r="C9691" i="2"/>
  <c r="D9691" i="2" s="1"/>
  <c r="C9690" i="2"/>
  <c r="D9690" i="2" s="1"/>
  <c r="C9689" i="2"/>
  <c r="D9689" i="2" s="1"/>
  <c r="C9688" i="2"/>
  <c r="D9688" i="2" s="1"/>
  <c r="C9687" i="2"/>
  <c r="D9687" i="2" s="1"/>
  <c r="C9686" i="2"/>
  <c r="D9686" i="2" s="1"/>
  <c r="C9685" i="2"/>
  <c r="D9685" i="2" s="1"/>
  <c r="C9684" i="2"/>
  <c r="D9684" i="2" s="1"/>
  <c r="C9683" i="2"/>
  <c r="D9683" i="2" s="1"/>
  <c r="C9682" i="2"/>
  <c r="D9682" i="2" s="1"/>
  <c r="C9681" i="2"/>
  <c r="D9681" i="2" s="1"/>
  <c r="C9680" i="2"/>
  <c r="D9680" i="2" s="1"/>
  <c r="C9679" i="2"/>
  <c r="D9679" i="2" s="1"/>
  <c r="C9678" i="2"/>
  <c r="D9678" i="2" s="1"/>
  <c r="C9677" i="2"/>
  <c r="D9677" i="2" s="1"/>
  <c r="C9676" i="2"/>
  <c r="D9676" i="2" s="1"/>
  <c r="C9675" i="2"/>
  <c r="D9675" i="2" s="1"/>
  <c r="C9674" i="2"/>
  <c r="D9674" i="2" s="1"/>
  <c r="C9673" i="2"/>
  <c r="D9673" i="2" s="1"/>
  <c r="C9672" i="2"/>
  <c r="D9672" i="2" s="1"/>
  <c r="C9671" i="2"/>
  <c r="D9671" i="2" s="1"/>
  <c r="C9670" i="2"/>
  <c r="D9670" i="2" s="1"/>
  <c r="C9669" i="2"/>
  <c r="D9669" i="2" s="1"/>
  <c r="C9668" i="2"/>
  <c r="D9668" i="2" s="1"/>
  <c r="C9667" i="2"/>
  <c r="D9667" i="2" s="1"/>
  <c r="C9666" i="2"/>
  <c r="D9666" i="2" s="1"/>
  <c r="C9665" i="2"/>
  <c r="D9665" i="2" s="1"/>
  <c r="C9664" i="2"/>
  <c r="D9664" i="2" s="1"/>
  <c r="C9663" i="2"/>
  <c r="D9663" i="2" s="1"/>
  <c r="C9662" i="2"/>
  <c r="D9662" i="2" s="1"/>
  <c r="C9661" i="2"/>
  <c r="D9661" i="2" s="1"/>
  <c r="C9660" i="2"/>
  <c r="D9660" i="2" s="1"/>
  <c r="C9659" i="2"/>
  <c r="D9659" i="2" s="1"/>
  <c r="C9658" i="2"/>
  <c r="D9658" i="2" s="1"/>
  <c r="C9657" i="2"/>
  <c r="D9657" i="2" s="1"/>
  <c r="C9656" i="2"/>
  <c r="D9656" i="2" s="1"/>
  <c r="C9655" i="2"/>
  <c r="D9655" i="2" s="1"/>
  <c r="C9654" i="2"/>
  <c r="D9654" i="2" s="1"/>
  <c r="C9653" i="2"/>
  <c r="D9653" i="2" s="1"/>
  <c r="C9652" i="2"/>
  <c r="D9652" i="2" s="1"/>
  <c r="C9651" i="2"/>
  <c r="D9651" i="2" s="1"/>
  <c r="C9650" i="2"/>
  <c r="D9650" i="2" s="1"/>
  <c r="C9649" i="2"/>
  <c r="D9649" i="2" s="1"/>
  <c r="C9648" i="2"/>
  <c r="D9648" i="2" s="1"/>
  <c r="C9647" i="2"/>
  <c r="D9647" i="2" s="1"/>
  <c r="C9646" i="2"/>
  <c r="D9646" i="2" s="1"/>
  <c r="C9645" i="2"/>
  <c r="D9645" i="2" s="1"/>
  <c r="C9644" i="2"/>
  <c r="D9644" i="2" s="1"/>
  <c r="C9643" i="2"/>
  <c r="D9643" i="2" s="1"/>
  <c r="C9642" i="2"/>
  <c r="D9642" i="2" s="1"/>
  <c r="C9641" i="2"/>
  <c r="D9641" i="2" s="1"/>
  <c r="C9640" i="2"/>
  <c r="D9640" i="2" s="1"/>
  <c r="C9639" i="2"/>
  <c r="D9639" i="2" s="1"/>
  <c r="C9638" i="2"/>
  <c r="D9638" i="2" s="1"/>
  <c r="C9637" i="2"/>
  <c r="D9637" i="2" s="1"/>
  <c r="C9636" i="2"/>
  <c r="D9636" i="2" s="1"/>
  <c r="C9635" i="2"/>
  <c r="D9635" i="2" s="1"/>
  <c r="C9634" i="2"/>
  <c r="D9634" i="2" s="1"/>
  <c r="C9633" i="2"/>
  <c r="D9633" i="2" s="1"/>
  <c r="C9632" i="2"/>
  <c r="D9632" i="2" s="1"/>
  <c r="C9631" i="2"/>
  <c r="D9631" i="2" s="1"/>
  <c r="C9630" i="2"/>
  <c r="D9630" i="2" s="1"/>
  <c r="C9629" i="2"/>
  <c r="D9629" i="2" s="1"/>
  <c r="C9628" i="2"/>
  <c r="D9628" i="2" s="1"/>
  <c r="C9627" i="2"/>
  <c r="D9627" i="2" s="1"/>
  <c r="C9626" i="2"/>
  <c r="D9626" i="2" s="1"/>
  <c r="C9625" i="2"/>
  <c r="D9625" i="2" s="1"/>
  <c r="C9624" i="2"/>
  <c r="D9624" i="2" s="1"/>
  <c r="C9623" i="2"/>
  <c r="D9623" i="2" s="1"/>
  <c r="C9622" i="2"/>
  <c r="D9622" i="2" s="1"/>
  <c r="C9621" i="2"/>
  <c r="D9621" i="2" s="1"/>
  <c r="C9620" i="2"/>
  <c r="D9620" i="2" s="1"/>
  <c r="C9619" i="2"/>
  <c r="D9619" i="2" s="1"/>
  <c r="C9618" i="2"/>
  <c r="D9618" i="2" s="1"/>
  <c r="C9617" i="2"/>
  <c r="D9617" i="2" s="1"/>
  <c r="C9616" i="2"/>
  <c r="D9616" i="2" s="1"/>
  <c r="C9615" i="2"/>
  <c r="D9615" i="2" s="1"/>
  <c r="C9614" i="2"/>
  <c r="D9614" i="2" s="1"/>
  <c r="C9613" i="2"/>
  <c r="D9613" i="2" s="1"/>
  <c r="C9612" i="2"/>
  <c r="D9612" i="2" s="1"/>
  <c r="C9611" i="2"/>
  <c r="D9611" i="2" s="1"/>
  <c r="C9610" i="2"/>
  <c r="D9610" i="2" s="1"/>
  <c r="C9609" i="2"/>
  <c r="D9609" i="2" s="1"/>
  <c r="C9608" i="2"/>
  <c r="D9608" i="2" s="1"/>
  <c r="C9607" i="2"/>
  <c r="D9607" i="2" s="1"/>
  <c r="C9606" i="2"/>
  <c r="D9606" i="2" s="1"/>
  <c r="C9605" i="2"/>
  <c r="D9605" i="2" s="1"/>
  <c r="C9604" i="2"/>
  <c r="D9604" i="2" s="1"/>
  <c r="C9603" i="2"/>
  <c r="D9603" i="2" s="1"/>
  <c r="C9602" i="2"/>
  <c r="D9602" i="2" s="1"/>
  <c r="C9601" i="2"/>
  <c r="D9601" i="2" s="1"/>
  <c r="C9600" i="2"/>
  <c r="D9600" i="2" s="1"/>
  <c r="C9599" i="2"/>
  <c r="D9599" i="2" s="1"/>
  <c r="C9598" i="2"/>
  <c r="D9598" i="2" s="1"/>
  <c r="C9597" i="2"/>
  <c r="D9597" i="2" s="1"/>
  <c r="C9596" i="2"/>
  <c r="D9596" i="2" s="1"/>
  <c r="C9595" i="2"/>
  <c r="D9595" i="2" s="1"/>
  <c r="C9594" i="2"/>
  <c r="D9594" i="2" s="1"/>
  <c r="C9593" i="2"/>
  <c r="D9593" i="2" s="1"/>
  <c r="C9592" i="2"/>
  <c r="D9592" i="2" s="1"/>
  <c r="C9591" i="2"/>
  <c r="D9591" i="2" s="1"/>
  <c r="C9590" i="2"/>
  <c r="D9590" i="2" s="1"/>
  <c r="C9589" i="2"/>
  <c r="D9589" i="2" s="1"/>
  <c r="C9588" i="2"/>
  <c r="D9588" i="2" s="1"/>
  <c r="C9587" i="2"/>
  <c r="D9587" i="2" s="1"/>
  <c r="C9586" i="2"/>
  <c r="D9586" i="2" s="1"/>
  <c r="C9585" i="2"/>
  <c r="D9585" i="2" s="1"/>
  <c r="C9584" i="2"/>
  <c r="D9584" i="2" s="1"/>
  <c r="C9583" i="2"/>
  <c r="D9583" i="2" s="1"/>
  <c r="C9582" i="2"/>
  <c r="D9582" i="2" s="1"/>
  <c r="C9581" i="2"/>
  <c r="D9581" i="2" s="1"/>
  <c r="C9580" i="2"/>
  <c r="D9580" i="2" s="1"/>
  <c r="C9579" i="2"/>
  <c r="D9579" i="2" s="1"/>
  <c r="C9578" i="2"/>
  <c r="D9578" i="2" s="1"/>
  <c r="C9577" i="2"/>
  <c r="D9577" i="2" s="1"/>
  <c r="C9576" i="2"/>
  <c r="D9576" i="2" s="1"/>
  <c r="C9575" i="2"/>
  <c r="D9575" i="2" s="1"/>
  <c r="C9574" i="2"/>
  <c r="D9574" i="2" s="1"/>
  <c r="C9573" i="2"/>
  <c r="D9573" i="2" s="1"/>
  <c r="C9572" i="2"/>
  <c r="D9572" i="2" s="1"/>
  <c r="C9571" i="2"/>
  <c r="D9571" i="2" s="1"/>
  <c r="C9570" i="2"/>
  <c r="D9570" i="2" s="1"/>
  <c r="C9569" i="2"/>
  <c r="D9569" i="2" s="1"/>
  <c r="C9568" i="2"/>
  <c r="D9568" i="2" s="1"/>
  <c r="C9567" i="2"/>
  <c r="D9567" i="2" s="1"/>
  <c r="C9566" i="2"/>
  <c r="D9566" i="2" s="1"/>
  <c r="C9565" i="2"/>
  <c r="D9565" i="2" s="1"/>
  <c r="C9564" i="2"/>
  <c r="D9564" i="2" s="1"/>
  <c r="C9563" i="2"/>
  <c r="D9563" i="2" s="1"/>
  <c r="C9562" i="2"/>
  <c r="D9562" i="2" s="1"/>
  <c r="C9561" i="2"/>
  <c r="D9561" i="2" s="1"/>
  <c r="C9560" i="2"/>
  <c r="D9560" i="2" s="1"/>
  <c r="C9559" i="2"/>
  <c r="D9559" i="2" s="1"/>
  <c r="C9558" i="2"/>
  <c r="D9558" i="2" s="1"/>
  <c r="C9557" i="2"/>
  <c r="D9557" i="2" s="1"/>
  <c r="C9556" i="2"/>
  <c r="D9556" i="2" s="1"/>
  <c r="C9555" i="2"/>
  <c r="D9555" i="2" s="1"/>
  <c r="C9554" i="2"/>
  <c r="D9554" i="2" s="1"/>
  <c r="C9553" i="2"/>
  <c r="D9553" i="2" s="1"/>
  <c r="C9552" i="2"/>
  <c r="D9552" i="2" s="1"/>
  <c r="C9551" i="2"/>
  <c r="D9551" i="2" s="1"/>
  <c r="C9550" i="2"/>
  <c r="D9550" i="2" s="1"/>
  <c r="C9549" i="2"/>
  <c r="D9549" i="2" s="1"/>
  <c r="C9548" i="2"/>
  <c r="D9548" i="2" s="1"/>
  <c r="C9547" i="2"/>
  <c r="D9547" i="2" s="1"/>
  <c r="C9546" i="2"/>
  <c r="D9546" i="2" s="1"/>
  <c r="C9545" i="2"/>
  <c r="D9545" i="2" s="1"/>
  <c r="C9544" i="2"/>
  <c r="D9544" i="2" s="1"/>
  <c r="C9543" i="2"/>
  <c r="D9543" i="2" s="1"/>
  <c r="C9542" i="2"/>
  <c r="D9542" i="2" s="1"/>
  <c r="C9541" i="2"/>
  <c r="D9541" i="2" s="1"/>
  <c r="C9540" i="2"/>
  <c r="D9540" i="2" s="1"/>
  <c r="C9539" i="2"/>
  <c r="D9539" i="2" s="1"/>
  <c r="C9538" i="2"/>
  <c r="D9538" i="2" s="1"/>
  <c r="C9537" i="2"/>
  <c r="D9537" i="2" s="1"/>
  <c r="C9536" i="2"/>
  <c r="D9536" i="2" s="1"/>
  <c r="C9535" i="2"/>
  <c r="D9535" i="2" s="1"/>
  <c r="C9534" i="2"/>
  <c r="D9534" i="2" s="1"/>
  <c r="C9533" i="2"/>
  <c r="D9533" i="2" s="1"/>
  <c r="C9532" i="2"/>
  <c r="D9532" i="2" s="1"/>
  <c r="C9531" i="2"/>
  <c r="D9531" i="2" s="1"/>
  <c r="C9530" i="2"/>
  <c r="D9530" i="2" s="1"/>
  <c r="C9529" i="2"/>
  <c r="D9529" i="2" s="1"/>
  <c r="C9528" i="2"/>
  <c r="D9528" i="2" s="1"/>
  <c r="C9527" i="2"/>
  <c r="D9527" i="2" s="1"/>
  <c r="C9526" i="2"/>
  <c r="D9526" i="2" s="1"/>
  <c r="C9525" i="2"/>
  <c r="D9525" i="2" s="1"/>
  <c r="C9524" i="2"/>
  <c r="D9524" i="2" s="1"/>
  <c r="C9523" i="2"/>
  <c r="D9523" i="2" s="1"/>
  <c r="C9522" i="2"/>
  <c r="D9522" i="2" s="1"/>
  <c r="C9521" i="2"/>
  <c r="D9521" i="2" s="1"/>
  <c r="C9520" i="2"/>
  <c r="D9520" i="2" s="1"/>
  <c r="C9519" i="2"/>
  <c r="D9519" i="2" s="1"/>
  <c r="C9518" i="2"/>
  <c r="D9518" i="2" s="1"/>
  <c r="C9517" i="2"/>
  <c r="D9517" i="2" s="1"/>
  <c r="C9516" i="2"/>
  <c r="D9516" i="2" s="1"/>
  <c r="C9515" i="2"/>
  <c r="D9515" i="2" s="1"/>
  <c r="C9514" i="2"/>
  <c r="D9514" i="2" s="1"/>
  <c r="C9513" i="2"/>
  <c r="D9513" i="2" s="1"/>
  <c r="C9512" i="2"/>
  <c r="D9512" i="2" s="1"/>
  <c r="C9511" i="2"/>
  <c r="D9511" i="2" s="1"/>
  <c r="C9510" i="2"/>
  <c r="D9510" i="2" s="1"/>
  <c r="C9509" i="2"/>
  <c r="D9509" i="2" s="1"/>
  <c r="C9508" i="2"/>
  <c r="D9508" i="2" s="1"/>
  <c r="C9507" i="2"/>
  <c r="D9507" i="2" s="1"/>
  <c r="C9506" i="2"/>
  <c r="D9506" i="2" s="1"/>
  <c r="C9505" i="2"/>
  <c r="D9505" i="2" s="1"/>
  <c r="C9504" i="2"/>
  <c r="D9504" i="2" s="1"/>
  <c r="C9503" i="2"/>
  <c r="D9503" i="2" s="1"/>
  <c r="C9502" i="2"/>
  <c r="D9502" i="2" s="1"/>
  <c r="C9501" i="2"/>
  <c r="D9501" i="2" s="1"/>
  <c r="C9500" i="2"/>
  <c r="D9500" i="2" s="1"/>
  <c r="C9499" i="2"/>
  <c r="D9499" i="2" s="1"/>
  <c r="C9498" i="2"/>
  <c r="D9498" i="2" s="1"/>
  <c r="C9497" i="2"/>
  <c r="D9497" i="2" s="1"/>
  <c r="C9496" i="2"/>
  <c r="D9496" i="2" s="1"/>
  <c r="C9495" i="2"/>
  <c r="D9495" i="2" s="1"/>
  <c r="C9494" i="2"/>
  <c r="D9494" i="2" s="1"/>
  <c r="C9493" i="2"/>
  <c r="D9493" i="2" s="1"/>
  <c r="C9492" i="2"/>
  <c r="D9492" i="2" s="1"/>
  <c r="C9491" i="2"/>
  <c r="D9491" i="2" s="1"/>
  <c r="C9490" i="2"/>
  <c r="D9490" i="2" s="1"/>
  <c r="C9489" i="2"/>
  <c r="D9489" i="2" s="1"/>
  <c r="C9488" i="2"/>
  <c r="D9488" i="2" s="1"/>
  <c r="C9487" i="2"/>
  <c r="D9487" i="2" s="1"/>
  <c r="C9486" i="2"/>
  <c r="D9486" i="2" s="1"/>
  <c r="C9485" i="2"/>
  <c r="D9485" i="2" s="1"/>
  <c r="C9484" i="2"/>
  <c r="D9484" i="2" s="1"/>
  <c r="C9483" i="2"/>
  <c r="D9483" i="2" s="1"/>
  <c r="C9482" i="2"/>
  <c r="D9482" i="2" s="1"/>
  <c r="C9481" i="2"/>
  <c r="D9481" i="2" s="1"/>
  <c r="C9480" i="2"/>
  <c r="D9480" i="2" s="1"/>
  <c r="C9479" i="2"/>
  <c r="D9479" i="2" s="1"/>
  <c r="C9478" i="2"/>
  <c r="D9478" i="2" s="1"/>
  <c r="C9477" i="2"/>
  <c r="D9477" i="2" s="1"/>
  <c r="C9476" i="2"/>
  <c r="D9476" i="2" s="1"/>
  <c r="C9475" i="2"/>
  <c r="D9475" i="2" s="1"/>
  <c r="C9474" i="2"/>
  <c r="D9474" i="2" s="1"/>
  <c r="C9473" i="2"/>
  <c r="D9473" i="2" s="1"/>
  <c r="C9472" i="2"/>
  <c r="D9472" i="2" s="1"/>
  <c r="C9471" i="2"/>
  <c r="D9471" i="2" s="1"/>
  <c r="C9470" i="2"/>
  <c r="D9470" i="2" s="1"/>
  <c r="C9469" i="2"/>
  <c r="D9469" i="2" s="1"/>
  <c r="C9468" i="2"/>
  <c r="D9468" i="2" s="1"/>
  <c r="C9467" i="2"/>
  <c r="D9467" i="2" s="1"/>
  <c r="C9466" i="2"/>
  <c r="D9466" i="2" s="1"/>
  <c r="C9465" i="2"/>
  <c r="D9465" i="2" s="1"/>
  <c r="C9464" i="2"/>
  <c r="D9464" i="2" s="1"/>
  <c r="C9463" i="2"/>
  <c r="D9463" i="2" s="1"/>
  <c r="C9462" i="2"/>
  <c r="D9462" i="2" s="1"/>
  <c r="C9461" i="2"/>
  <c r="D9461" i="2" s="1"/>
  <c r="C9460" i="2"/>
  <c r="D9460" i="2" s="1"/>
  <c r="C9459" i="2"/>
  <c r="D9459" i="2" s="1"/>
  <c r="C9458" i="2"/>
  <c r="D9458" i="2" s="1"/>
  <c r="C9457" i="2"/>
  <c r="D9457" i="2" s="1"/>
  <c r="C9456" i="2"/>
  <c r="D9456" i="2" s="1"/>
  <c r="C9455" i="2"/>
  <c r="D9455" i="2" s="1"/>
  <c r="C9454" i="2"/>
  <c r="D9454" i="2" s="1"/>
  <c r="C9453" i="2"/>
  <c r="D9453" i="2" s="1"/>
  <c r="C9452" i="2"/>
  <c r="D9452" i="2" s="1"/>
  <c r="C9451" i="2"/>
  <c r="D9451" i="2" s="1"/>
  <c r="C9450" i="2"/>
  <c r="D9450" i="2" s="1"/>
  <c r="C9449" i="2"/>
  <c r="D9449" i="2" s="1"/>
  <c r="C9448" i="2"/>
  <c r="D9448" i="2" s="1"/>
  <c r="C9447" i="2"/>
  <c r="D9447" i="2" s="1"/>
  <c r="C9446" i="2"/>
  <c r="D9446" i="2" s="1"/>
  <c r="C9445" i="2"/>
  <c r="D9445" i="2" s="1"/>
  <c r="C9444" i="2"/>
  <c r="D9444" i="2" s="1"/>
  <c r="C9443" i="2"/>
  <c r="D9443" i="2" s="1"/>
  <c r="C9442" i="2"/>
  <c r="D9442" i="2" s="1"/>
  <c r="C9441" i="2"/>
  <c r="D9441" i="2" s="1"/>
  <c r="C9440" i="2"/>
  <c r="D9440" i="2" s="1"/>
  <c r="C9439" i="2"/>
  <c r="D9439" i="2" s="1"/>
  <c r="C9438" i="2"/>
  <c r="D9438" i="2" s="1"/>
  <c r="C9437" i="2"/>
  <c r="D9437" i="2" s="1"/>
  <c r="C9436" i="2"/>
  <c r="D9436" i="2" s="1"/>
  <c r="C9435" i="2"/>
  <c r="D9435" i="2" s="1"/>
  <c r="C9434" i="2"/>
  <c r="D9434" i="2" s="1"/>
  <c r="C9433" i="2"/>
  <c r="D9433" i="2" s="1"/>
  <c r="C9432" i="2"/>
  <c r="D9432" i="2" s="1"/>
  <c r="C9431" i="2"/>
  <c r="D9431" i="2" s="1"/>
  <c r="C9430" i="2"/>
  <c r="D9430" i="2" s="1"/>
  <c r="C9429" i="2"/>
  <c r="D9429" i="2" s="1"/>
  <c r="C9428" i="2"/>
  <c r="D9428" i="2" s="1"/>
  <c r="C9427" i="2"/>
  <c r="D9427" i="2" s="1"/>
  <c r="C9426" i="2"/>
  <c r="D9426" i="2" s="1"/>
  <c r="C9425" i="2"/>
  <c r="D9425" i="2" s="1"/>
  <c r="C9424" i="2"/>
  <c r="D9424" i="2" s="1"/>
  <c r="C9423" i="2"/>
  <c r="D9423" i="2" s="1"/>
  <c r="C9422" i="2"/>
  <c r="D9422" i="2" s="1"/>
  <c r="C9421" i="2"/>
  <c r="D9421" i="2" s="1"/>
  <c r="C9420" i="2"/>
  <c r="D9420" i="2" s="1"/>
  <c r="C9419" i="2"/>
  <c r="D9419" i="2" s="1"/>
  <c r="C9418" i="2"/>
  <c r="D9418" i="2" s="1"/>
  <c r="C9417" i="2"/>
  <c r="D9417" i="2" s="1"/>
  <c r="C9416" i="2"/>
  <c r="D9416" i="2" s="1"/>
  <c r="C9415" i="2"/>
  <c r="D9415" i="2" s="1"/>
  <c r="C9414" i="2"/>
  <c r="D9414" i="2" s="1"/>
  <c r="C9413" i="2"/>
  <c r="D9413" i="2" s="1"/>
  <c r="C9412" i="2"/>
  <c r="D9412" i="2" s="1"/>
  <c r="C9411" i="2"/>
  <c r="D9411" i="2" s="1"/>
  <c r="C9410" i="2"/>
  <c r="D9410" i="2" s="1"/>
  <c r="C9409" i="2"/>
  <c r="D9409" i="2" s="1"/>
  <c r="C9408" i="2"/>
  <c r="D9408" i="2" s="1"/>
  <c r="C9407" i="2"/>
  <c r="D9407" i="2" s="1"/>
  <c r="C9406" i="2"/>
  <c r="D9406" i="2" s="1"/>
  <c r="C9405" i="2"/>
  <c r="D9405" i="2" s="1"/>
  <c r="C9404" i="2"/>
  <c r="D9404" i="2" s="1"/>
  <c r="C9403" i="2"/>
  <c r="D9403" i="2" s="1"/>
  <c r="C9402" i="2"/>
  <c r="D9402" i="2" s="1"/>
  <c r="C9401" i="2"/>
  <c r="D9401" i="2" s="1"/>
  <c r="C9400" i="2"/>
  <c r="D9400" i="2" s="1"/>
  <c r="C9399" i="2"/>
  <c r="D9399" i="2" s="1"/>
  <c r="C9398" i="2"/>
  <c r="D9398" i="2" s="1"/>
  <c r="C9397" i="2"/>
  <c r="D9397" i="2" s="1"/>
  <c r="C9396" i="2"/>
  <c r="D9396" i="2" s="1"/>
  <c r="C9395" i="2"/>
  <c r="D9395" i="2" s="1"/>
  <c r="C9394" i="2"/>
  <c r="D9394" i="2" s="1"/>
  <c r="C9393" i="2"/>
  <c r="D9393" i="2" s="1"/>
  <c r="C9392" i="2"/>
  <c r="D9392" i="2" s="1"/>
  <c r="C9391" i="2"/>
  <c r="D9391" i="2" s="1"/>
  <c r="C9390" i="2"/>
  <c r="D9390" i="2" s="1"/>
  <c r="C9389" i="2"/>
  <c r="D9389" i="2" s="1"/>
  <c r="C9388" i="2"/>
  <c r="D9388" i="2" s="1"/>
  <c r="C9387" i="2"/>
  <c r="D9387" i="2" s="1"/>
  <c r="C9386" i="2"/>
  <c r="D9386" i="2" s="1"/>
  <c r="C9385" i="2"/>
  <c r="D9385" i="2" s="1"/>
  <c r="C9384" i="2"/>
  <c r="D9384" i="2" s="1"/>
  <c r="C9383" i="2"/>
  <c r="D9383" i="2" s="1"/>
  <c r="C9382" i="2"/>
  <c r="D9382" i="2" s="1"/>
  <c r="C9381" i="2"/>
  <c r="D9381" i="2" s="1"/>
  <c r="C9380" i="2"/>
  <c r="D9380" i="2" s="1"/>
  <c r="C9379" i="2"/>
  <c r="D9379" i="2" s="1"/>
  <c r="C9378" i="2"/>
  <c r="D9378" i="2" s="1"/>
  <c r="C9377" i="2"/>
  <c r="D9377" i="2" s="1"/>
  <c r="C9376" i="2"/>
  <c r="D9376" i="2" s="1"/>
  <c r="C9375" i="2"/>
  <c r="D9375" i="2" s="1"/>
  <c r="C9374" i="2"/>
  <c r="D9374" i="2" s="1"/>
  <c r="C9373" i="2"/>
  <c r="D9373" i="2" s="1"/>
  <c r="C9372" i="2"/>
  <c r="D9372" i="2" s="1"/>
  <c r="C9371" i="2"/>
  <c r="D9371" i="2" s="1"/>
  <c r="C9370" i="2"/>
  <c r="D9370" i="2" s="1"/>
  <c r="C9369" i="2"/>
  <c r="D9369" i="2" s="1"/>
  <c r="C9368" i="2"/>
  <c r="D9368" i="2" s="1"/>
  <c r="C9367" i="2"/>
  <c r="D9367" i="2" s="1"/>
  <c r="C9366" i="2"/>
  <c r="D9366" i="2" s="1"/>
  <c r="C9365" i="2"/>
  <c r="D9365" i="2" s="1"/>
  <c r="C9364" i="2"/>
  <c r="D9364" i="2" s="1"/>
  <c r="C9363" i="2"/>
  <c r="D9363" i="2" s="1"/>
  <c r="C9362" i="2"/>
  <c r="D9362" i="2" s="1"/>
  <c r="C9361" i="2"/>
  <c r="D9361" i="2" s="1"/>
  <c r="C9360" i="2"/>
  <c r="D9360" i="2" s="1"/>
  <c r="C9359" i="2"/>
  <c r="D9359" i="2" s="1"/>
  <c r="C9358" i="2"/>
  <c r="D9358" i="2" s="1"/>
  <c r="C9357" i="2"/>
  <c r="D9357" i="2" s="1"/>
  <c r="C9356" i="2"/>
  <c r="D9356" i="2" s="1"/>
  <c r="C9355" i="2"/>
  <c r="D9355" i="2" s="1"/>
  <c r="C9354" i="2"/>
  <c r="D9354" i="2" s="1"/>
  <c r="C9353" i="2"/>
  <c r="D9353" i="2" s="1"/>
  <c r="C9352" i="2"/>
  <c r="D9352" i="2" s="1"/>
  <c r="C9351" i="2"/>
  <c r="D9351" i="2" s="1"/>
  <c r="C9350" i="2"/>
  <c r="D9350" i="2" s="1"/>
  <c r="C9349" i="2"/>
  <c r="D9349" i="2" s="1"/>
  <c r="C9348" i="2"/>
  <c r="D9348" i="2" s="1"/>
  <c r="C9347" i="2"/>
  <c r="D9347" i="2" s="1"/>
  <c r="C9346" i="2"/>
  <c r="D9346" i="2" s="1"/>
  <c r="C9345" i="2"/>
  <c r="D9345" i="2" s="1"/>
  <c r="C9344" i="2"/>
  <c r="D9344" i="2" s="1"/>
  <c r="C9343" i="2"/>
  <c r="D9343" i="2" s="1"/>
  <c r="C9342" i="2"/>
  <c r="D9342" i="2" s="1"/>
  <c r="C9341" i="2"/>
  <c r="D9341" i="2" s="1"/>
  <c r="C9340" i="2"/>
  <c r="D9340" i="2" s="1"/>
  <c r="C9339" i="2"/>
  <c r="D9339" i="2" s="1"/>
  <c r="C9338" i="2"/>
  <c r="D9338" i="2" s="1"/>
  <c r="C9337" i="2"/>
  <c r="D9337" i="2" s="1"/>
  <c r="C9336" i="2"/>
  <c r="D9336" i="2" s="1"/>
  <c r="C9335" i="2"/>
  <c r="D9335" i="2" s="1"/>
  <c r="C9334" i="2"/>
  <c r="D9334" i="2" s="1"/>
  <c r="C9333" i="2"/>
  <c r="D9333" i="2" s="1"/>
  <c r="C9332" i="2"/>
  <c r="D9332" i="2" s="1"/>
  <c r="C9331" i="2"/>
  <c r="D9331" i="2" s="1"/>
  <c r="C9330" i="2"/>
  <c r="D9330" i="2" s="1"/>
  <c r="C9329" i="2"/>
  <c r="D9329" i="2" s="1"/>
  <c r="C9328" i="2"/>
  <c r="D9328" i="2" s="1"/>
  <c r="C9327" i="2"/>
  <c r="D9327" i="2" s="1"/>
  <c r="C9326" i="2"/>
  <c r="D9326" i="2" s="1"/>
  <c r="C9325" i="2"/>
  <c r="D9325" i="2" s="1"/>
  <c r="C9324" i="2"/>
  <c r="D9324" i="2" s="1"/>
  <c r="C9323" i="2"/>
  <c r="D9323" i="2" s="1"/>
  <c r="C9322" i="2"/>
  <c r="D9322" i="2" s="1"/>
  <c r="C9321" i="2"/>
  <c r="D9321" i="2" s="1"/>
  <c r="C9320" i="2"/>
  <c r="D9320" i="2" s="1"/>
  <c r="C9319" i="2"/>
  <c r="D9319" i="2" s="1"/>
  <c r="C9318" i="2"/>
  <c r="D9318" i="2" s="1"/>
  <c r="C9317" i="2"/>
  <c r="D9317" i="2" s="1"/>
  <c r="C9316" i="2"/>
  <c r="D9316" i="2" s="1"/>
  <c r="C9315" i="2"/>
  <c r="D9315" i="2" s="1"/>
  <c r="C9314" i="2"/>
  <c r="D9314" i="2" s="1"/>
  <c r="C9313" i="2"/>
  <c r="D9313" i="2" s="1"/>
  <c r="C9312" i="2"/>
  <c r="D9312" i="2" s="1"/>
  <c r="C9311" i="2"/>
  <c r="D9311" i="2" s="1"/>
  <c r="C9310" i="2"/>
  <c r="D9310" i="2" s="1"/>
  <c r="C9309" i="2"/>
  <c r="D9309" i="2" s="1"/>
  <c r="C9308" i="2"/>
  <c r="D9308" i="2" s="1"/>
  <c r="C9307" i="2"/>
  <c r="D9307" i="2" s="1"/>
  <c r="C9306" i="2"/>
  <c r="D9306" i="2" s="1"/>
  <c r="C9305" i="2"/>
  <c r="D9305" i="2" s="1"/>
  <c r="C9304" i="2"/>
  <c r="D9304" i="2" s="1"/>
  <c r="C9303" i="2"/>
  <c r="D9303" i="2" s="1"/>
  <c r="C9302" i="2"/>
  <c r="D9302" i="2" s="1"/>
  <c r="C9301" i="2"/>
  <c r="D9301" i="2" s="1"/>
  <c r="C9300" i="2"/>
  <c r="D9300" i="2" s="1"/>
  <c r="C9299" i="2"/>
  <c r="D9299" i="2" s="1"/>
  <c r="C9298" i="2"/>
  <c r="D9298" i="2" s="1"/>
  <c r="C9297" i="2"/>
  <c r="D9297" i="2" s="1"/>
  <c r="C9296" i="2"/>
  <c r="D9296" i="2" s="1"/>
  <c r="C9295" i="2"/>
  <c r="D9295" i="2" s="1"/>
  <c r="C9294" i="2"/>
  <c r="D9294" i="2" s="1"/>
  <c r="C9293" i="2"/>
  <c r="D9293" i="2" s="1"/>
  <c r="C9292" i="2"/>
  <c r="D9292" i="2" s="1"/>
  <c r="C9291" i="2"/>
  <c r="D9291" i="2" s="1"/>
  <c r="C9290" i="2"/>
  <c r="D9290" i="2" s="1"/>
  <c r="C9289" i="2"/>
  <c r="D9289" i="2" s="1"/>
  <c r="C9288" i="2"/>
  <c r="D9288" i="2" s="1"/>
  <c r="C9287" i="2"/>
  <c r="D9287" i="2" s="1"/>
  <c r="C9286" i="2"/>
  <c r="D9286" i="2" s="1"/>
  <c r="C9285" i="2"/>
  <c r="D9285" i="2" s="1"/>
  <c r="C9284" i="2"/>
  <c r="D9284" i="2" s="1"/>
  <c r="C9283" i="2"/>
  <c r="D9283" i="2" s="1"/>
  <c r="C9282" i="2"/>
  <c r="D9282" i="2" s="1"/>
  <c r="C9281" i="2"/>
  <c r="D9281" i="2" s="1"/>
  <c r="C9280" i="2"/>
  <c r="D9280" i="2" s="1"/>
  <c r="C9279" i="2"/>
  <c r="D9279" i="2" s="1"/>
  <c r="C9278" i="2"/>
  <c r="D9278" i="2" s="1"/>
  <c r="C9277" i="2"/>
  <c r="D9277" i="2" s="1"/>
  <c r="C9276" i="2"/>
  <c r="D9276" i="2" s="1"/>
  <c r="C9275" i="2"/>
  <c r="D9275" i="2" s="1"/>
  <c r="C9274" i="2"/>
  <c r="D9274" i="2" s="1"/>
  <c r="C9273" i="2"/>
  <c r="D9273" i="2" s="1"/>
  <c r="C9272" i="2"/>
  <c r="D9272" i="2" s="1"/>
  <c r="C9271" i="2"/>
  <c r="D9271" i="2" s="1"/>
  <c r="C9270" i="2"/>
  <c r="D9270" i="2" s="1"/>
  <c r="C9269" i="2"/>
  <c r="D9269" i="2" s="1"/>
  <c r="C9268" i="2"/>
  <c r="D9268" i="2" s="1"/>
  <c r="C9267" i="2"/>
  <c r="D9267" i="2" s="1"/>
  <c r="C9266" i="2"/>
  <c r="D9266" i="2" s="1"/>
  <c r="C9265" i="2"/>
  <c r="D9265" i="2" s="1"/>
  <c r="C9264" i="2"/>
  <c r="D9264" i="2" s="1"/>
  <c r="C9263" i="2"/>
  <c r="D9263" i="2" s="1"/>
  <c r="C9262" i="2"/>
  <c r="D9262" i="2" s="1"/>
  <c r="C9261" i="2"/>
  <c r="D9261" i="2" s="1"/>
  <c r="C9260" i="2"/>
  <c r="D9260" i="2" s="1"/>
  <c r="C9259" i="2"/>
  <c r="D9259" i="2" s="1"/>
  <c r="C9258" i="2"/>
  <c r="D9258" i="2" s="1"/>
  <c r="C9257" i="2"/>
  <c r="D9257" i="2" s="1"/>
  <c r="C9256" i="2"/>
  <c r="D9256" i="2" s="1"/>
  <c r="C9255" i="2"/>
  <c r="D9255" i="2" s="1"/>
  <c r="C9254" i="2"/>
  <c r="D9254" i="2" s="1"/>
  <c r="C9253" i="2"/>
  <c r="D9253" i="2" s="1"/>
  <c r="C9252" i="2"/>
  <c r="D9252" i="2" s="1"/>
  <c r="C9251" i="2"/>
  <c r="D9251" i="2" s="1"/>
  <c r="C9250" i="2"/>
  <c r="D9250" i="2" s="1"/>
  <c r="C9249" i="2"/>
  <c r="D9249" i="2" s="1"/>
  <c r="C9248" i="2"/>
  <c r="D9248" i="2" s="1"/>
  <c r="C9247" i="2"/>
  <c r="D9247" i="2" s="1"/>
  <c r="C9246" i="2"/>
  <c r="D9246" i="2" s="1"/>
  <c r="C9245" i="2"/>
  <c r="D9245" i="2" s="1"/>
  <c r="C9244" i="2"/>
  <c r="D9244" i="2" s="1"/>
  <c r="C9243" i="2"/>
  <c r="D9243" i="2" s="1"/>
  <c r="C9242" i="2"/>
  <c r="D9242" i="2" s="1"/>
  <c r="C9241" i="2"/>
  <c r="D9241" i="2" s="1"/>
  <c r="C9240" i="2"/>
  <c r="D9240" i="2" s="1"/>
  <c r="C9239" i="2"/>
  <c r="D9239" i="2" s="1"/>
  <c r="C9238" i="2"/>
  <c r="D9238" i="2" s="1"/>
  <c r="C9237" i="2"/>
  <c r="D9237" i="2" s="1"/>
  <c r="C9236" i="2"/>
  <c r="D9236" i="2" s="1"/>
  <c r="C9235" i="2"/>
  <c r="D9235" i="2" s="1"/>
  <c r="C9234" i="2"/>
  <c r="D9234" i="2" s="1"/>
  <c r="C9233" i="2"/>
  <c r="D9233" i="2" s="1"/>
  <c r="C9232" i="2"/>
  <c r="D9232" i="2" s="1"/>
  <c r="C9231" i="2"/>
  <c r="D9231" i="2" s="1"/>
  <c r="C9230" i="2"/>
  <c r="D9230" i="2" s="1"/>
  <c r="C9229" i="2"/>
  <c r="D9229" i="2" s="1"/>
  <c r="C9228" i="2"/>
  <c r="D9228" i="2" s="1"/>
  <c r="C9227" i="2"/>
  <c r="D9227" i="2" s="1"/>
  <c r="C9226" i="2"/>
  <c r="D9226" i="2" s="1"/>
  <c r="C9225" i="2"/>
  <c r="D9225" i="2" s="1"/>
  <c r="C9224" i="2"/>
  <c r="D9224" i="2" s="1"/>
  <c r="C9223" i="2"/>
  <c r="D9223" i="2" s="1"/>
  <c r="C9222" i="2"/>
  <c r="D9222" i="2" s="1"/>
  <c r="C9221" i="2"/>
  <c r="D9221" i="2" s="1"/>
  <c r="C9220" i="2"/>
  <c r="D9220" i="2" s="1"/>
  <c r="C9219" i="2"/>
  <c r="D9219" i="2" s="1"/>
  <c r="C9218" i="2"/>
  <c r="D9218" i="2" s="1"/>
  <c r="C9217" i="2"/>
  <c r="D9217" i="2" s="1"/>
  <c r="C9216" i="2"/>
  <c r="D9216" i="2" s="1"/>
  <c r="C9215" i="2"/>
  <c r="D9215" i="2" s="1"/>
  <c r="C9214" i="2"/>
  <c r="D9214" i="2" s="1"/>
  <c r="C9213" i="2"/>
  <c r="D9213" i="2" s="1"/>
  <c r="C9212" i="2"/>
  <c r="D9212" i="2" s="1"/>
  <c r="C9211" i="2"/>
  <c r="D9211" i="2" s="1"/>
  <c r="C9210" i="2"/>
  <c r="D9210" i="2" s="1"/>
  <c r="C9209" i="2"/>
  <c r="D9209" i="2" s="1"/>
  <c r="C9208" i="2"/>
  <c r="D9208" i="2" s="1"/>
  <c r="C9207" i="2"/>
  <c r="D9207" i="2" s="1"/>
  <c r="C9206" i="2"/>
  <c r="D9206" i="2" s="1"/>
  <c r="C9205" i="2"/>
  <c r="D9205" i="2" s="1"/>
  <c r="C9204" i="2"/>
  <c r="D9204" i="2" s="1"/>
  <c r="C9203" i="2"/>
  <c r="D9203" i="2" s="1"/>
  <c r="C9202" i="2"/>
  <c r="D9202" i="2" s="1"/>
  <c r="C9201" i="2"/>
  <c r="D9201" i="2" s="1"/>
  <c r="C9200" i="2"/>
  <c r="D9200" i="2" s="1"/>
  <c r="C9199" i="2"/>
  <c r="D9199" i="2" s="1"/>
  <c r="C9198" i="2"/>
  <c r="D9198" i="2" s="1"/>
  <c r="C9197" i="2"/>
  <c r="D9197" i="2" s="1"/>
  <c r="C9196" i="2"/>
  <c r="D9196" i="2" s="1"/>
  <c r="C9195" i="2"/>
  <c r="D9195" i="2" s="1"/>
  <c r="C9194" i="2"/>
  <c r="D9194" i="2" s="1"/>
  <c r="C9193" i="2"/>
  <c r="D9193" i="2" s="1"/>
  <c r="C9192" i="2"/>
  <c r="D9192" i="2" s="1"/>
  <c r="C9191" i="2"/>
  <c r="D9191" i="2" s="1"/>
  <c r="C9190" i="2"/>
  <c r="D9190" i="2" s="1"/>
  <c r="C9189" i="2"/>
  <c r="D9189" i="2" s="1"/>
  <c r="C9188" i="2"/>
  <c r="D9188" i="2" s="1"/>
  <c r="C9187" i="2"/>
  <c r="D9187" i="2" s="1"/>
  <c r="C9186" i="2"/>
  <c r="D9186" i="2" s="1"/>
  <c r="C9185" i="2"/>
  <c r="D9185" i="2" s="1"/>
  <c r="C9184" i="2"/>
  <c r="D9184" i="2" s="1"/>
  <c r="C9183" i="2"/>
  <c r="D9183" i="2" s="1"/>
  <c r="C9182" i="2"/>
  <c r="D9182" i="2" s="1"/>
  <c r="C9181" i="2"/>
  <c r="D9181" i="2" s="1"/>
  <c r="C9180" i="2"/>
  <c r="D9180" i="2" s="1"/>
  <c r="C9179" i="2"/>
  <c r="D9179" i="2" s="1"/>
  <c r="C9178" i="2"/>
  <c r="D9178" i="2" s="1"/>
  <c r="C9177" i="2"/>
  <c r="D9177" i="2" s="1"/>
  <c r="C9176" i="2"/>
  <c r="D9176" i="2" s="1"/>
  <c r="C9175" i="2"/>
  <c r="D9175" i="2" s="1"/>
  <c r="C9174" i="2"/>
  <c r="D9174" i="2" s="1"/>
  <c r="C9173" i="2"/>
  <c r="D9173" i="2" s="1"/>
  <c r="C9172" i="2"/>
  <c r="D9172" i="2" s="1"/>
  <c r="C9171" i="2"/>
  <c r="D9171" i="2" s="1"/>
  <c r="C9170" i="2"/>
  <c r="D9170" i="2" s="1"/>
  <c r="C9169" i="2"/>
  <c r="D9169" i="2" s="1"/>
  <c r="C9168" i="2"/>
  <c r="D9168" i="2" s="1"/>
  <c r="C9167" i="2"/>
  <c r="D9167" i="2" s="1"/>
  <c r="C9166" i="2"/>
  <c r="D9166" i="2" s="1"/>
  <c r="C9165" i="2"/>
  <c r="D9165" i="2" s="1"/>
  <c r="C9164" i="2"/>
  <c r="D9164" i="2" s="1"/>
  <c r="C9163" i="2"/>
  <c r="D9163" i="2" s="1"/>
  <c r="C9162" i="2"/>
  <c r="D9162" i="2" s="1"/>
  <c r="C9161" i="2"/>
  <c r="D9161" i="2" s="1"/>
  <c r="C9160" i="2"/>
  <c r="D9160" i="2" s="1"/>
  <c r="C9159" i="2"/>
  <c r="D9159" i="2" s="1"/>
  <c r="C9158" i="2"/>
  <c r="D9158" i="2" s="1"/>
  <c r="C9157" i="2"/>
  <c r="D9157" i="2" s="1"/>
  <c r="C9156" i="2"/>
  <c r="D9156" i="2" s="1"/>
  <c r="C9155" i="2"/>
  <c r="D9155" i="2" s="1"/>
  <c r="C9154" i="2"/>
  <c r="D9154" i="2" s="1"/>
  <c r="C9153" i="2"/>
  <c r="D9153" i="2" s="1"/>
  <c r="C9152" i="2"/>
  <c r="D9152" i="2" s="1"/>
  <c r="C9151" i="2"/>
  <c r="D9151" i="2" s="1"/>
  <c r="C9150" i="2"/>
  <c r="D9150" i="2" s="1"/>
  <c r="C9149" i="2"/>
  <c r="D9149" i="2" s="1"/>
  <c r="C9148" i="2"/>
  <c r="D9148" i="2" s="1"/>
  <c r="C9147" i="2"/>
  <c r="D9147" i="2" s="1"/>
  <c r="C9146" i="2"/>
  <c r="D9146" i="2" s="1"/>
  <c r="C9145" i="2"/>
  <c r="D9145" i="2" s="1"/>
  <c r="C9144" i="2"/>
  <c r="D9144" i="2" s="1"/>
  <c r="C9143" i="2"/>
  <c r="D9143" i="2" s="1"/>
  <c r="C9142" i="2"/>
  <c r="D9142" i="2" s="1"/>
  <c r="C9141" i="2"/>
  <c r="D9141" i="2" s="1"/>
  <c r="C9140" i="2"/>
  <c r="D9140" i="2" s="1"/>
  <c r="C9139" i="2"/>
  <c r="D9139" i="2" s="1"/>
  <c r="C9138" i="2"/>
  <c r="D9138" i="2" s="1"/>
  <c r="C9137" i="2"/>
  <c r="D9137" i="2" s="1"/>
  <c r="C9136" i="2"/>
  <c r="D9136" i="2" s="1"/>
  <c r="C9135" i="2"/>
  <c r="D9135" i="2" s="1"/>
  <c r="C9134" i="2"/>
  <c r="D9134" i="2" s="1"/>
  <c r="C9133" i="2"/>
  <c r="D9133" i="2" s="1"/>
  <c r="C9132" i="2"/>
  <c r="D9132" i="2" s="1"/>
  <c r="C9131" i="2"/>
  <c r="D9131" i="2" s="1"/>
  <c r="C9130" i="2"/>
  <c r="D9130" i="2" s="1"/>
  <c r="C9129" i="2"/>
  <c r="D9129" i="2" s="1"/>
  <c r="C9128" i="2"/>
  <c r="D9128" i="2" s="1"/>
  <c r="C9127" i="2"/>
  <c r="D9127" i="2" s="1"/>
  <c r="C9126" i="2"/>
  <c r="D9126" i="2" s="1"/>
  <c r="C9125" i="2"/>
  <c r="D9125" i="2" s="1"/>
  <c r="C9124" i="2"/>
  <c r="D9124" i="2" s="1"/>
  <c r="C9123" i="2"/>
  <c r="D9123" i="2" s="1"/>
  <c r="C9122" i="2"/>
  <c r="D9122" i="2" s="1"/>
  <c r="C9121" i="2"/>
  <c r="D9121" i="2" s="1"/>
  <c r="C9120" i="2"/>
  <c r="D9120" i="2" s="1"/>
  <c r="C9119" i="2"/>
  <c r="D9119" i="2" s="1"/>
  <c r="C9118" i="2"/>
  <c r="D9118" i="2" s="1"/>
  <c r="C9117" i="2"/>
  <c r="D9117" i="2" s="1"/>
  <c r="C9116" i="2"/>
  <c r="D9116" i="2" s="1"/>
  <c r="C9115" i="2"/>
  <c r="D9115" i="2" s="1"/>
  <c r="C9114" i="2"/>
  <c r="D9114" i="2" s="1"/>
  <c r="C9113" i="2"/>
  <c r="D9113" i="2" s="1"/>
  <c r="C9112" i="2"/>
  <c r="D9112" i="2" s="1"/>
  <c r="C9111" i="2"/>
  <c r="D9111" i="2" s="1"/>
  <c r="C9110" i="2"/>
  <c r="D9110" i="2" s="1"/>
  <c r="C9109" i="2"/>
  <c r="D9109" i="2" s="1"/>
  <c r="C9108" i="2"/>
  <c r="D9108" i="2" s="1"/>
  <c r="C9107" i="2"/>
  <c r="D9107" i="2" s="1"/>
  <c r="C9106" i="2"/>
  <c r="D9106" i="2" s="1"/>
  <c r="C9105" i="2"/>
  <c r="D9105" i="2" s="1"/>
  <c r="C9104" i="2"/>
  <c r="D9104" i="2" s="1"/>
  <c r="C9103" i="2"/>
  <c r="D9103" i="2" s="1"/>
  <c r="C9102" i="2"/>
  <c r="D9102" i="2" s="1"/>
  <c r="C9101" i="2"/>
  <c r="D9101" i="2" s="1"/>
  <c r="C9100" i="2"/>
  <c r="D9100" i="2" s="1"/>
  <c r="C9099" i="2"/>
  <c r="D9099" i="2" s="1"/>
  <c r="C9098" i="2"/>
  <c r="D9098" i="2" s="1"/>
  <c r="C9097" i="2"/>
  <c r="D9097" i="2" s="1"/>
  <c r="C9096" i="2"/>
  <c r="D9096" i="2" s="1"/>
  <c r="C9095" i="2"/>
  <c r="D9095" i="2" s="1"/>
  <c r="C9094" i="2"/>
  <c r="D9094" i="2" s="1"/>
  <c r="C9093" i="2"/>
  <c r="D9093" i="2" s="1"/>
  <c r="C9092" i="2"/>
  <c r="D9092" i="2" s="1"/>
  <c r="C9091" i="2"/>
  <c r="D9091" i="2" s="1"/>
  <c r="C9090" i="2"/>
  <c r="D9090" i="2" s="1"/>
  <c r="C9089" i="2"/>
  <c r="D9089" i="2" s="1"/>
  <c r="C9088" i="2"/>
  <c r="D9088" i="2" s="1"/>
  <c r="C9087" i="2"/>
  <c r="D9087" i="2" s="1"/>
  <c r="C9086" i="2"/>
  <c r="D9086" i="2" s="1"/>
  <c r="C9085" i="2"/>
  <c r="D9085" i="2" s="1"/>
  <c r="C9084" i="2"/>
  <c r="D9084" i="2" s="1"/>
  <c r="C9083" i="2"/>
  <c r="D9083" i="2" s="1"/>
  <c r="C9082" i="2"/>
  <c r="D9082" i="2" s="1"/>
  <c r="C9081" i="2"/>
  <c r="D9081" i="2" s="1"/>
  <c r="C9080" i="2"/>
  <c r="D9080" i="2" s="1"/>
  <c r="C9079" i="2"/>
  <c r="D9079" i="2" s="1"/>
  <c r="C9078" i="2"/>
  <c r="D9078" i="2" s="1"/>
  <c r="C9077" i="2"/>
  <c r="D9077" i="2" s="1"/>
  <c r="C9076" i="2"/>
  <c r="D9076" i="2" s="1"/>
  <c r="C9075" i="2"/>
  <c r="D9075" i="2" s="1"/>
  <c r="C9074" i="2"/>
  <c r="D9074" i="2" s="1"/>
  <c r="C9073" i="2"/>
  <c r="D9073" i="2" s="1"/>
  <c r="C9072" i="2"/>
  <c r="D9072" i="2" s="1"/>
  <c r="C9071" i="2"/>
  <c r="D9071" i="2" s="1"/>
  <c r="C9070" i="2"/>
  <c r="D9070" i="2" s="1"/>
  <c r="C9069" i="2"/>
  <c r="D9069" i="2" s="1"/>
  <c r="C9068" i="2"/>
  <c r="D9068" i="2" s="1"/>
  <c r="C9067" i="2"/>
  <c r="D9067" i="2" s="1"/>
  <c r="C9066" i="2"/>
  <c r="D9066" i="2" s="1"/>
  <c r="C9065" i="2"/>
  <c r="D9065" i="2" s="1"/>
  <c r="C9064" i="2"/>
  <c r="D9064" i="2" s="1"/>
  <c r="C9063" i="2"/>
  <c r="D9063" i="2" s="1"/>
  <c r="C9062" i="2"/>
  <c r="D9062" i="2" s="1"/>
  <c r="C9061" i="2"/>
  <c r="D9061" i="2" s="1"/>
  <c r="C9060" i="2"/>
  <c r="D9060" i="2" s="1"/>
  <c r="C9059" i="2"/>
  <c r="D9059" i="2" s="1"/>
  <c r="C9058" i="2"/>
  <c r="D9058" i="2" s="1"/>
  <c r="C9057" i="2"/>
  <c r="D9057" i="2" s="1"/>
  <c r="C9056" i="2"/>
  <c r="D9056" i="2" s="1"/>
  <c r="C9055" i="2"/>
  <c r="D9055" i="2" s="1"/>
  <c r="C9054" i="2"/>
  <c r="D9054" i="2" s="1"/>
  <c r="C9053" i="2"/>
  <c r="D9053" i="2" s="1"/>
  <c r="C9052" i="2"/>
  <c r="D9052" i="2" s="1"/>
  <c r="C9051" i="2"/>
  <c r="D9051" i="2" s="1"/>
  <c r="C9050" i="2"/>
  <c r="D9050" i="2" s="1"/>
  <c r="C9049" i="2"/>
  <c r="D9049" i="2" s="1"/>
  <c r="C9048" i="2"/>
  <c r="D9048" i="2" s="1"/>
  <c r="C9047" i="2"/>
  <c r="D9047" i="2" s="1"/>
  <c r="C9046" i="2"/>
  <c r="D9046" i="2" s="1"/>
  <c r="C9045" i="2"/>
  <c r="D9045" i="2" s="1"/>
  <c r="C9044" i="2"/>
  <c r="D9044" i="2" s="1"/>
  <c r="C9043" i="2"/>
  <c r="D9043" i="2" s="1"/>
  <c r="C9042" i="2"/>
  <c r="D9042" i="2" s="1"/>
  <c r="C9041" i="2"/>
  <c r="D9041" i="2" s="1"/>
  <c r="C9040" i="2"/>
  <c r="D9040" i="2" s="1"/>
  <c r="C9039" i="2"/>
  <c r="D9039" i="2" s="1"/>
  <c r="C9038" i="2"/>
  <c r="D9038" i="2" s="1"/>
  <c r="C9037" i="2"/>
  <c r="D9037" i="2" s="1"/>
  <c r="C9036" i="2"/>
  <c r="D9036" i="2" s="1"/>
  <c r="C9035" i="2"/>
  <c r="D9035" i="2" s="1"/>
  <c r="C9034" i="2"/>
  <c r="D9034" i="2" s="1"/>
  <c r="C9033" i="2"/>
  <c r="D9033" i="2" s="1"/>
  <c r="C9032" i="2"/>
  <c r="D9032" i="2" s="1"/>
  <c r="C9031" i="2"/>
  <c r="D9031" i="2" s="1"/>
  <c r="C9030" i="2"/>
  <c r="D9030" i="2" s="1"/>
  <c r="C9029" i="2"/>
  <c r="D9029" i="2" s="1"/>
  <c r="C9028" i="2"/>
  <c r="D9028" i="2" s="1"/>
  <c r="C9027" i="2"/>
  <c r="D9027" i="2" s="1"/>
  <c r="C9026" i="2"/>
  <c r="D9026" i="2" s="1"/>
  <c r="C9025" i="2"/>
  <c r="D9025" i="2" s="1"/>
  <c r="C9024" i="2"/>
  <c r="D9024" i="2" s="1"/>
  <c r="C9023" i="2"/>
  <c r="D9023" i="2" s="1"/>
  <c r="C9022" i="2"/>
  <c r="D9022" i="2" s="1"/>
  <c r="C9021" i="2"/>
  <c r="D9021" i="2" s="1"/>
  <c r="C9020" i="2"/>
  <c r="D9020" i="2" s="1"/>
  <c r="C9019" i="2"/>
  <c r="D9019" i="2" s="1"/>
  <c r="C9018" i="2"/>
  <c r="D9018" i="2" s="1"/>
  <c r="C9017" i="2"/>
  <c r="D9017" i="2" s="1"/>
  <c r="C9016" i="2"/>
  <c r="D9016" i="2" s="1"/>
  <c r="C9015" i="2"/>
  <c r="D9015" i="2" s="1"/>
  <c r="C9014" i="2"/>
  <c r="D9014" i="2" s="1"/>
  <c r="C9013" i="2"/>
  <c r="D9013" i="2" s="1"/>
  <c r="C9012" i="2"/>
  <c r="D9012" i="2" s="1"/>
  <c r="C9011" i="2"/>
  <c r="D9011" i="2" s="1"/>
  <c r="C9010" i="2"/>
  <c r="D9010" i="2" s="1"/>
  <c r="C9009" i="2"/>
  <c r="D9009" i="2" s="1"/>
  <c r="C9008" i="2"/>
  <c r="D9008" i="2" s="1"/>
  <c r="C9007" i="2"/>
  <c r="D9007" i="2" s="1"/>
  <c r="C9006" i="2"/>
  <c r="D9006" i="2" s="1"/>
  <c r="C9005" i="2"/>
  <c r="D9005" i="2" s="1"/>
  <c r="C9004" i="2"/>
  <c r="D9004" i="2" s="1"/>
  <c r="C9003" i="2"/>
  <c r="D9003" i="2" s="1"/>
  <c r="C9002" i="2"/>
  <c r="D9002" i="2" s="1"/>
  <c r="C9001" i="2"/>
  <c r="D9001" i="2" s="1"/>
  <c r="C9000" i="2"/>
  <c r="D9000" i="2" s="1"/>
  <c r="C8999" i="2"/>
  <c r="D8999" i="2" s="1"/>
  <c r="C8998" i="2"/>
  <c r="D8998" i="2" s="1"/>
  <c r="C8997" i="2"/>
  <c r="D8997" i="2" s="1"/>
  <c r="C8996" i="2"/>
  <c r="D8996" i="2" s="1"/>
  <c r="C8995" i="2"/>
  <c r="D8995" i="2" s="1"/>
  <c r="C8994" i="2"/>
  <c r="D8994" i="2" s="1"/>
  <c r="C8993" i="2"/>
  <c r="D8993" i="2" s="1"/>
  <c r="C8992" i="2"/>
  <c r="D8992" i="2" s="1"/>
  <c r="C8991" i="2"/>
  <c r="D8991" i="2" s="1"/>
  <c r="C8990" i="2"/>
  <c r="D8990" i="2" s="1"/>
  <c r="C8989" i="2"/>
  <c r="D8989" i="2" s="1"/>
  <c r="C8988" i="2"/>
  <c r="D8988" i="2" s="1"/>
  <c r="C8987" i="2"/>
  <c r="D8987" i="2" s="1"/>
  <c r="C8986" i="2"/>
  <c r="D8986" i="2" s="1"/>
  <c r="C8985" i="2"/>
  <c r="D8985" i="2" s="1"/>
  <c r="C8984" i="2"/>
  <c r="D8984" i="2" s="1"/>
  <c r="C8983" i="2"/>
  <c r="D8983" i="2" s="1"/>
  <c r="C8982" i="2"/>
  <c r="D8982" i="2" s="1"/>
  <c r="C8981" i="2"/>
  <c r="D8981" i="2" s="1"/>
  <c r="C8980" i="2"/>
  <c r="D8980" i="2" s="1"/>
  <c r="C8979" i="2"/>
  <c r="D8979" i="2" s="1"/>
  <c r="C8978" i="2"/>
  <c r="D8978" i="2" s="1"/>
  <c r="C8977" i="2"/>
  <c r="D8977" i="2" s="1"/>
  <c r="C8976" i="2"/>
  <c r="D8976" i="2" s="1"/>
  <c r="C8975" i="2"/>
  <c r="D8975" i="2" s="1"/>
  <c r="C8974" i="2"/>
  <c r="D8974" i="2" s="1"/>
  <c r="C8973" i="2"/>
  <c r="D8973" i="2" s="1"/>
  <c r="C8972" i="2"/>
  <c r="D8972" i="2" s="1"/>
  <c r="C8971" i="2"/>
  <c r="D8971" i="2" s="1"/>
  <c r="C8970" i="2"/>
  <c r="D8970" i="2" s="1"/>
  <c r="C8969" i="2"/>
  <c r="D8969" i="2" s="1"/>
  <c r="C8968" i="2"/>
  <c r="D8968" i="2" s="1"/>
  <c r="C8967" i="2"/>
  <c r="D8967" i="2" s="1"/>
  <c r="C8966" i="2"/>
  <c r="D8966" i="2" s="1"/>
  <c r="C8965" i="2"/>
  <c r="D8965" i="2" s="1"/>
  <c r="C8964" i="2"/>
  <c r="D8964" i="2" s="1"/>
  <c r="C8963" i="2"/>
  <c r="D8963" i="2" s="1"/>
  <c r="C8962" i="2"/>
  <c r="D8962" i="2" s="1"/>
  <c r="C8961" i="2"/>
  <c r="D8961" i="2" s="1"/>
  <c r="C8960" i="2"/>
  <c r="D8960" i="2" s="1"/>
  <c r="C8959" i="2"/>
  <c r="D8959" i="2" s="1"/>
  <c r="C8958" i="2"/>
  <c r="D8958" i="2" s="1"/>
  <c r="C8957" i="2"/>
  <c r="D8957" i="2" s="1"/>
  <c r="C8956" i="2"/>
  <c r="D8956" i="2" s="1"/>
  <c r="C8955" i="2"/>
  <c r="D8955" i="2" s="1"/>
  <c r="C8954" i="2"/>
  <c r="D8954" i="2" s="1"/>
  <c r="C8953" i="2"/>
  <c r="D8953" i="2" s="1"/>
  <c r="C8952" i="2"/>
  <c r="D8952" i="2" s="1"/>
  <c r="C8951" i="2"/>
  <c r="D8951" i="2" s="1"/>
  <c r="C8950" i="2"/>
  <c r="D8950" i="2" s="1"/>
  <c r="C8949" i="2"/>
  <c r="D8949" i="2" s="1"/>
  <c r="C8948" i="2"/>
  <c r="D8948" i="2" s="1"/>
  <c r="C8947" i="2"/>
  <c r="D8947" i="2" s="1"/>
  <c r="C8946" i="2"/>
  <c r="D8946" i="2" s="1"/>
  <c r="C8945" i="2"/>
  <c r="D8945" i="2" s="1"/>
  <c r="C8944" i="2"/>
  <c r="D8944" i="2" s="1"/>
  <c r="C8943" i="2"/>
  <c r="D8943" i="2" s="1"/>
  <c r="C8942" i="2"/>
  <c r="D8942" i="2" s="1"/>
  <c r="C8941" i="2"/>
  <c r="D8941" i="2" s="1"/>
  <c r="C8940" i="2"/>
  <c r="D8940" i="2" s="1"/>
  <c r="C8939" i="2"/>
  <c r="D8939" i="2" s="1"/>
  <c r="C8938" i="2"/>
  <c r="D8938" i="2" s="1"/>
  <c r="C8937" i="2"/>
  <c r="D8937" i="2" s="1"/>
  <c r="C8936" i="2"/>
  <c r="D8936" i="2" s="1"/>
  <c r="C8935" i="2"/>
  <c r="D8935" i="2" s="1"/>
  <c r="C8934" i="2"/>
  <c r="D8934" i="2" s="1"/>
  <c r="C8933" i="2"/>
  <c r="D8933" i="2" s="1"/>
  <c r="C8932" i="2"/>
  <c r="D8932" i="2" s="1"/>
  <c r="C8931" i="2"/>
  <c r="D8931" i="2" s="1"/>
  <c r="C8930" i="2"/>
  <c r="D8930" i="2" s="1"/>
  <c r="C8929" i="2"/>
  <c r="D8929" i="2" s="1"/>
  <c r="C8928" i="2"/>
  <c r="D8928" i="2" s="1"/>
  <c r="C8927" i="2"/>
  <c r="D8927" i="2" s="1"/>
  <c r="C8926" i="2"/>
  <c r="D8926" i="2" s="1"/>
  <c r="C8925" i="2"/>
  <c r="D8925" i="2" s="1"/>
  <c r="C8924" i="2"/>
  <c r="D8924" i="2" s="1"/>
  <c r="C8923" i="2"/>
  <c r="D8923" i="2" s="1"/>
  <c r="C8922" i="2"/>
  <c r="D8922" i="2" s="1"/>
  <c r="C8921" i="2"/>
  <c r="D8921" i="2" s="1"/>
  <c r="C8920" i="2"/>
  <c r="D8920" i="2" s="1"/>
  <c r="C8919" i="2"/>
  <c r="D8919" i="2" s="1"/>
  <c r="C8918" i="2"/>
  <c r="D8918" i="2" s="1"/>
  <c r="C8917" i="2"/>
  <c r="D8917" i="2" s="1"/>
  <c r="C8916" i="2"/>
  <c r="D8916" i="2" s="1"/>
  <c r="C8915" i="2"/>
  <c r="D8915" i="2" s="1"/>
  <c r="C8914" i="2"/>
  <c r="D8914" i="2" s="1"/>
  <c r="C8913" i="2"/>
  <c r="D8913" i="2" s="1"/>
  <c r="C8912" i="2"/>
  <c r="D8912" i="2" s="1"/>
  <c r="C8911" i="2"/>
  <c r="D8911" i="2" s="1"/>
  <c r="C8910" i="2"/>
  <c r="D8910" i="2" s="1"/>
  <c r="C8909" i="2"/>
  <c r="D8909" i="2" s="1"/>
  <c r="C8908" i="2"/>
  <c r="D8908" i="2" s="1"/>
  <c r="C8907" i="2"/>
  <c r="D8907" i="2" s="1"/>
  <c r="C8906" i="2"/>
  <c r="D8906" i="2" s="1"/>
  <c r="C8905" i="2"/>
  <c r="D8905" i="2" s="1"/>
  <c r="C8904" i="2"/>
  <c r="D8904" i="2" s="1"/>
  <c r="C8903" i="2"/>
  <c r="D8903" i="2" s="1"/>
  <c r="C8902" i="2"/>
  <c r="D8902" i="2" s="1"/>
  <c r="C8901" i="2"/>
  <c r="D8901" i="2" s="1"/>
  <c r="C8900" i="2"/>
  <c r="D8900" i="2" s="1"/>
  <c r="C8899" i="2"/>
  <c r="D8899" i="2" s="1"/>
  <c r="C8898" i="2"/>
  <c r="D8898" i="2" s="1"/>
  <c r="C8897" i="2"/>
  <c r="D8897" i="2" s="1"/>
  <c r="C8896" i="2"/>
  <c r="D8896" i="2" s="1"/>
  <c r="C8895" i="2"/>
  <c r="D8895" i="2" s="1"/>
  <c r="C8894" i="2"/>
  <c r="D8894" i="2" s="1"/>
  <c r="C8893" i="2"/>
  <c r="D8893" i="2" s="1"/>
  <c r="C8892" i="2"/>
  <c r="D8892" i="2" s="1"/>
  <c r="C8891" i="2"/>
  <c r="D8891" i="2" s="1"/>
  <c r="C8890" i="2"/>
  <c r="D8890" i="2" s="1"/>
  <c r="C8889" i="2"/>
  <c r="D8889" i="2" s="1"/>
  <c r="C8888" i="2"/>
  <c r="D8888" i="2" s="1"/>
  <c r="C8887" i="2"/>
  <c r="D8887" i="2" s="1"/>
  <c r="C8886" i="2"/>
  <c r="D8886" i="2" s="1"/>
  <c r="C8885" i="2"/>
  <c r="D8885" i="2" s="1"/>
  <c r="C8884" i="2"/>
  <c r="D8884" i="2" s="1"/>
  <c r="C8883" i="2"/>
  <c r="D8883" i="2" s="1"/>
  <c r="C8882" i="2"/>
  <c r="D8882" i="2" s="1"/>
  <c r="C8881" i="2"/>
  <c r="D8881" i="2" s="1"/>
  <c r="C8880" i="2"/>
  <c r="D8880" i="2" s="1"/>
  <c r="C8879" i="2"/>
  <c r="D8879" i="2" s="1"/>
  <c r="C8878" i="2"/>
  <c r="D8878" i="2" s="1"/>
  <c r="C8877" i="2"/>
  <c r="D8877" i="2" s="1"/>
  <c r="C8876" i="2"/>
  <c r="D8876" i="2" s="1"/>
  <c r="C8875" i="2"/>
  <c r="D8875" i="2" s="1"/>
  <c r="C8874" i="2"/>
  <c r="D8874" i="2" s="1"/>
  <c r="C8873" i="2"/>
  <c r="D8873" i="2" s="1"/>
  <c r="C8872" i="2"/>
  <c r="D8872" i="2" s="1"/>
  <c r="C8871" i="2"/>
  <c r="D8871" i="2" s="1"/>
  <c r="C8870" i="2"/>
  <c r="D8870" i="2" s="1"/>
  <c r="C8869" i="2"/>
  <c r="D8869" i="2" s="1"/>
  <c r="C8868" i="2"/>
  <c r="D8868" i="2" s="1"/>
  <c r="C8867" i="2"/>
  <c r="D8867" i="2" s="1"/>
  <c r="C8866" i="2"/>
  <c r="D8866" i="2" s="1"/>
  <c r="C8865" i="2"/>
  <c r="D8865" i="2" s="1"/>
  <c r="C8864" i="2"/>
  <c r="D8864" i="2" s="1"/>
  <c r="C8863" i="2"/>
  <c r="D8863" i="2" s="1"/>
  <c r="C8862" i="2"/>
  <c r="D8862" i="2" s="1"/>
  <c r="C8861" i="2"/>
  <c r="D8861" i="2" s="1"/>
  <c r="C8860" i="2"/>
  <c r="D8860" i="2" s="1"/>
  <c r="C8859" i="2"/>
  <c r="D8859" i="2" s="1"/>
  <c r="C8858" i="2"/>
  <c r="D8858" i="2" s="1"/>
  <c r="C8857" i="2"/>
  <c r="D8857" i="2" s="1"/>
  <c r="C8856" i="2"/>
  <c r="D8856" i="2" s="1"/>
  <c r="C8855" i="2"/>
  <c r="D8855" i="2" s="1"/>
  <c r="C8854" i="2"/>
  <c r="D8854" i="2" s="1"/>
  <c r="C8853" i="2"/>
  <c r="D8853" i="2" s="1"/>
  <c r="C8852" i="2"/>
  <c r="D8852" i="2" s="1"/>
  <c r="C8851" i="2"/>
  <c r="D8851" i="2" s="1"/>
  <c r="C8850" i="2"/>
  <c r="D8850" i="2" s="1"/>
  <c r="C8849" i="2"/>
  <c r="D8849" i="2" s="1"/>
  <c r="C8848" i="2"/>
  <c r="D8848" i="2" s="1"/>
  <c r="C8847" i="2"/>
  <c r="D8847" i="2" s="1"/>
  <c r="C8846" i="2"/>
  <c r="D8846" i="2" s="1"/>
  <c r="C8845" i="2"/>
  <c r="D8845" i="2" s="1"/>
  <c r="C8844" i="2"/>
  <c r="D8844" i="2" s="1"/>
  <c r="C8843" i="2"/>
  <c r="D8843" i="2" s="1"/>
  <c r="C8842" i="2"/>
  <c r="D8842" i="2" s="1"/>
  <c r="C8841" i="2"/>
  <c r="D8841" i="2" s="1"/>
  <c r="C8840" i="2"/>
  <c r="D8840" i="2" s="1"/>
  <c r="C8839" i="2"/>
  <c r="D8839" i="2" s="1"/>
  <c r="C8838" i="2"/>
  <c r="D8838" i="2" s="1"/>
  <c r="C8837" i="2"/>
  <c r="D8837" i="2" s="1"/>
  <c r="C8836" i="2"/>
  <c r="D8836" i="2" s="1"/>
  <c r="C8835" i="2"/>
  <c r="D8835" i="2" s="1"/>
  <c r="C8834" i="2"/>
  <c r="D8834" i="2" s="1"/>
  <c r="C8833" i="2"/>
  <c r="D8833" i="2" s="1"/>
  <c r="C8832" i="2"/>
  <c r="D8832" i="2" s="1"/>
  <c r="C8831" i="2"/>
  <c r="D8831" i="2" s="1"/>
  <c r="C8830" i="2"/>
  <c r="D8830" i="2" s="1"/>
  <c r="C8829" i="2"/>
  <c r="D8829" i="2" s="1"/>
  <c r="C8828" i="2"/>
  <c r="D8828" i="2" s="1"/>
  <c r="C8827" i="2"/>
  <c r="D8827" i="2" s="1"/>
  <c r="C8826" i="2"/>
  <c r="D8826" i="2" s="1"/>
  <c r="C8825" i="2"/>
  <c r="D8825" i="2" s="1"/>
  <c r="C8824" i="2"/>
  <c r="D8824" i="2" s="1"/>
  <c r="C8823" i="2"/>
  <c r="D8823" i="2" s="1"/>
  <c r="C8822" i="2"/>
  <c r="D8822" i="2" s="1"/>
  <c r="C8821" i="2"/>
  <c r="D8821" i="2" s="1"/>
  <c r="C8820" i="2"/>
  <c r="D8820" i="2" s="1"/>
  <c r="C8819" i="2"/>
  <c r="D8819" i="2" s="1"/>
  <c r="C8818" i="2"/>
  <c r="D8818" i="2" s="1"/>
  <c r="C8817" i="2"/>
  <c r="D8817" i="2" s="1"/>
  <c r="C8816" i="2"/>
  <c r="D8816" i="2" s="1"/>
  <c r="C8815" i="2"/>
  <c r="D8815" i="2" s="1"/>
  <c r="C8814" i="2"/>
  <c r="D8814" i="2" s="1"/>
  <c r="C8813" i="2"/>
  <c r="D8813" i="2" s="1"/>
  <c r="C8812" i="2"/>
  <c r="D8812" i="2" s="1"/>
  <c r="C8811" i="2"/>
  <c r="D8811" i="2" s="1"/>
  <c r="C8810" i="2"/>
  <c r="D8810" i="2" s="1"/>
  <c r="C8809" i="2"/>
  <c r="D8809" i="2" s="1"/>
  <c r="C8808" i="2"/>
  <c r="D8808" i="2" s="1"/>
  <c r="C8807" i="2"/>
  <c r="D8807" i="2" s="1"/>
  <c r="C8806" i="2"/>
  <c r="D8806" i="2" s="1"/>
  <c r="C8805" i="2"/>
  <c r="D8805" i="2" s="1"/>
  <c r="C8804" i="2"/>
  <c r="D8804" i="2" s="1"/>
  <c r="C8803" i="2"/>
  <c r="D8803" i="2" s="1"/>
  <c r="C8802" i="2"/>
  <c r="D8802" i="2" s="1"/>
  <c r="C8801" i="2"/>
  <c r="D8801" i="2" s="1"/>
  <c r="C8800" i="2"/>
  <c r="D8800" i="2" s="1"/>
  <c r="C8799" i="2"/>
  <c r="D8799" i="2" s="1"/>
  <c r="C8798" i="2"/>
  <c r="D8798" i="2" s="1"/>
  <c r="C8797" i="2"/>
  <c r="D8797" i="2" s="1"/>
  <c r="C8796" i="2"/>
  <c r="D8796" i="2" s="1"/>
  <c r="C8795" i="2"/>
  <c r="D8795" i="2" s="1"/>
  <c r="C8794" i="2"/>
  <c r="D8794" i="2" s="1"/>
  <c r="C8793" i="2"/>
  <c r="D8793" i="2" s="1"/>
  <c r="C8792" i="2"/>
  <c r="D8792" i="2" s="1"/>
  <c r="C8791" i="2"/>
  <c r="D8791" i="2" s="1"/>
  <c r="C8790" i="2"/>
  <c r="D8790" i="2" s="1"/>
  <c r="C8789" i="2"/>
  <c r="D8789" i="2" s="1"/>
  <c r="C8788" i="2"/>
  <c r="D8788" i="2" s="1"/>
  <c r="C8787" i="2"/>
  <c r="D8787" i="2" s="1"/>
  <c r="C8786" i="2"/>
  <c r="D8786" i="2" s="1"/>
  <c r="C8785" i="2"/>
  <c r="D8785" i="2" s="1"/>
  <c r="C8784" i="2"/>
  <c r="D8784" i="2" s="1"/>
  <c r="C8783" i="2"/>
  <c r="D8783" i="2" s="1"/>
  <c r="C8782" i="2"/>
  <c r="D8782" i="2" s="1"/>
  <c r="C8781" i="2"/>
  <c r="D8781" i="2" s="1"/>
  <c r="C8780" i="2"/>
  <c r="D8780" i="2" s="1"/>
  <c r="C8779" i="2"/>
  <c r="D8779" i="2" s="1"/>
  <c r="C8778" i="2"/>
  <c r="D8778" i="2" s="1"/>
  <c r="C8777" i="2"/>
  <c r="D8777" i="2" s="1"/>
  <c r="C8776" i="2"/>
  <c r="D8776" i="2" s="1"/>
  <c r="C8775" i="2"/>
  <c r="D8775" i="2" s="1"/>
  <c r="C8774" i="2"/>
  <c r="D8774" i="2" s="1"/>
  <c r="C8773" i="2"/>
  <c r="D8773" i="2" s="1"/>
  <c r="C8772" i="2"/>
  <c r="D8772" i="2" s="1"/>
  <c r="C8771" i="2"/>
  <c r="D8771" i="2" s="1"/>
  <c r="C8770" i="2"/>
  <c r="D8770" i="2" s="1"/>
  <c r="C8769" i="2"/>
  <c r="D8769" i="2" s="1"/>
  <c r="C8768" i="2"/>
  <c r="D8768" i="2" s="1"/>
  <c r="C8767" i="2"/>
  <c r="D8767" i="2" s="1"/>
  <c r="C8766" i="2"/>
  <c r="D8766" i="2" s="1"/>
  <c r="C8765" i="2"/>
  <c r="D8765" i="2" s="1"/>
  <c r="C8764" i="2"/>
  <c r="D8764" i="2" s="1"/>
  <c r="C8763" i="2"/>
  <c r="D8763" i="2" s="1"/>
  <c r="C8762" i="2"/>
  <c r="D8762" i="2" s="1"/>
  <c r="C8761" i="2"/>
  <c r="D8761" i="2" s="1"/>
  <c r="C8760" i="2"/>
  <c r="D8760" i="2" s="1"/>
  <c r="C8759" i="2"/>
  <c r="D8759" i="2" s="1"/>
  <c r="C8758" i="2"/>
  <c r="D8758" i="2" s="1"/>
  <c r="C8757" i="2"/>
  <c r="D8757" i="2" s="1"/>
  <c r="C8756" i="2"/>
  <c r="D8756" i="2" s="1"/>
  <c r="C8755" i="2"/>
  <c r="D8755" i="2" s="1"/>
  <c r="C8754" i="2"/>
  <c r="D8754" i="2" s="1"/>
  <c r="C8753" i="2"/>
  <c r="D8753" i="2" s="1"/>
  <c r="C8752" i="2"/>
  <c r="D8752" i="2" s="1"/>
  <c r="C8751" i="2"/>
  <c r="D8751" i="2" s="1"/>
  <c r="C8750" i="2"/>
  <c r="D8750" i="2" s="1"/>
  <c r="C8749" i="2"/>
  <c r="D8749" i="2" s="1"/>
  <c r="C8748" i="2"/>
  <c r="D8748" i="2" s="1"/>
  <c r="C8747" i="2"/>
  <c r="D8747" i="2" s="1"/>
  <c r="C8746" i="2"/>
  <c r="D8746" i="2" s="1"/>
  <c r="C8745" i="2"/>
  <c r="D8745" i="2" s="1"/>
  <c r="C8744" i="2"/>
  <c r="D8744" i="2" s="1"/>
  <c r="C8743" i="2"/>
  <c r="D8743" i="2" s="1"/>
  <c r="C8742" i="2"/>
  <c r="D8742" i="2" s="1"/>
  <c r="C8741" i="2"/>
  <c r="D8741" i="2" s="1"/>
  <c r="C8740" i="2"/>
  <c r="D8740" i="2" s="1"/>
  <c r="C8739" i="2"/>
  <c r="D8739" i="2" s="1"/>
  <c r="C8738" i="2"/>
  <c r="D8738" i="2" s="1"/>
  <c r="C8737" i="2"/>
  <c r="D8737" i="2" s="1"/>
  <c r="C8736" i="2"/>
  <c r="D8736" i="2" s="1"/>
  <c r="C8735" i="2"/>
  <c r="D8735" i="2" s="1"/>
  <c r="C8734" i="2"/>
  <c r="D8734" i="2" s="1"/>
  <c r="C8733" i="2"/>
  <c r="D8733" i="2" s="1"/>
  <c r="C8732" i="2"/>
  <c r="D8732" i="2" s="1"/>
  <c r="C8731" i="2"/>
  <c r="D8731" i="2" s="1"/>
  <c r="C8730" i="2"/>
  <c r="D8730" i="2" s="1"/>
  <c r="C8729" i="2"/>
  <c r="D8729" i="2" s="1"/>
  <c r="C8728" i="2"/>
  <c r="D8728" i="2" s="1"/>
  <c r="C8727" i="2"/>
  <c r="D8727" i="2" s="1"/>
  <c r="C8726" i="2"/>
  <c r="D8726" i="2" s="1"/>
  <c r="C8725" i="2"/>
  <c r="D8725" i="2" s="1"/>
  <c r="C8724" i="2"/>
  <c r="D8724" i="2" s="1"/>
  <c r="C8723" i="2"/>
  <c r="D8723" i="2" s="1"/>
  <c r="C8722" i="2"/>
  <c r="D8722" i="2" s="1"/>
  <c r="C8721" i="2"/>
  <c r="D8721" i="2" s="1"/>
  <c r="C8720" i="2"/>
  <c r="D8720" i="2" s="1"/>
  <c r="C8719" i="2"/>
  <c r="D8719" i="2" s="1"/>
  <c r="C8718" i="2"/>
  <c r="D8718" i="2" s="1"/>
  <c r="C8717" i="2"/>
  <c r="D8717" i="2" s="1"/>
  <c r="C8716" i="2"/>
  <c r="D8716" i="2" s="1"/>
  <c r="C8715" i="2"/>
  <c r="D8715" i="2" s="1"/>
  <c r="C8714" i="2"/>
  <c r="D8714" i="2" s="1"/>
  <c r="C8713" i="2"/>
  <c r="D8713" i="2" s="1"/>
  <c r="C8712" i="2"/>
  <c r="D8712" i="2" s="1"/>
  <c r="C8711" i="2"/>
  <c r="D8711" i="2" s="1"/>
  <c r="C8710" i="2"/>
  <c r="D8710" i="2" s="1"/>
  <c r="C8709" i="2"/>
  <c r="D8709" i="2" s="1"/>
  <c r="C8708" i="2"/>
  <c r="D8708" i="2" s="1"/>
  <c r="C8707" i="2"/>
  <c r="D8707" i="2" s="1"/>
  <c r="C8706" i="2"/>
  <c r="D8706" i="2" s="1"/>
  <c r="C8705" i="2"/>
  <c r="D8705" i="2" s="1"/>
  <c r="C8704" i="2"/>
  <c r="D8704" i="2" s="1"/>
  <c r="C8703" i="2"/>
  <c r="D8703" i="2" s="1"/>
  <c r="C8702" i="2"/>
  <c r="D8702" i="2" s="1"/>
  <c r="C8701" i="2"/>
  <c r="D8701" i="2" s="1"/>
  <c r="C8700" i="2"/>
  <c r="D8700" i="2" s="1"/>
  <c r="C8699" i="2"/>
  <c r="D8699" i="2" s="1"/>
  <c r="C8698" i="2"/>
  <c r="D8698" i="2" s="1"/>
  <c r="C8697" i="2"/>
  <c r="D8697" i="2" s="1"/>
  <c r="C8696" i="2"/>
  <c r="D8696" i="2" s="1"/>
  <c r="C8695" i="2"/>
  <c r="D8695" i="2" s="1"/>
  <c r="C8694" i="2"/>
  <c r="D8694" i="2" s="1"/>
  <c r="C8693" i="2"/>
  <c r="D8693" i="2" s="1"/>
  <c r="C8692" i="2"/>
  <c r="D8692" i="2" s="1"/>
  <c r="C8691" i="2"/>
  <c r="D8691" i="2" s="1"/>
  <c r="C8690" i="2"/>
  <c r="D8690" i="2" s="1"/>
  <c r="C8689" i="2"/>
  <c r="D8689" i="2" s="1"/>
  <c r="C8688" i="2"/>
  <c r="D8688" i="2" s="1"/>
  <c r="C8687" i="2"/>
  <c r="D8687" i="2" s="1"/>
  <c r="C8686" i="2"/>
  <c r="D8686" i="2" s="1"/>
  <c r="C8685" i="2"/>
  <c r="D8685" i="2" s="1"/>
  <c r="C8684" i="2"/>
  <c r="D8684" i="2" s="1"/>
  <c r="C8683" i="2"/>
  <c r="D8683" i="2" s="1"/>
  <c r="C8682" i="2"/>
  <c r="D8682" i="2" s="1"/>
  <c r="C8681" i="2"/>
  <c r="D8681" i="2" s="1"/>
  <c r="C8680" i="2"/>
  <c r="D8680" i="2" s="1"/>
  <c r="C8679" i="2"/>
  <c r="D8679" i="2" s="1"/>
  <c r="C8678" i="2"/>
  <c r="D8678" i="2" s="1"/>
  <c r="C8677" i="2"/>
  <c r="D8677" i="2" s="1"/>
  <c r="C8676" i="2"/>
  <c r="D8676" i="2" s="1"/>
  <c r="C8675" i="2"/>
  <c r="D8675" i="2" s="1"/>
  <c r="C8674" i="2"/>
  <c r="D8674" i="2" s="1"/>
  <c r="C8673" i="2"/>
  <c r="D8673" i="2" s="1"/>
  <c r="C8672" i="2"/>
  <c r="D8672" i="2" s="1"/>
  <c r="C8671" i="2"/>
  <c r="D8671" i="2" s="1"/>
  <c r="C8670" i="2"/>
  <c r="D8670" i="2" s="1"/>
  <c r="C8669" i="2"/>
  <c r="D8669" i="2" s="1"/>
  <c r="C8668" i="2"/>
  <c r="D8668" i="2" s="1"/>
  <c r="C8667" i="2"/>
  <c r="D8667" i="2" s="1"/>
  <c r="C8666" i="2"/>
  <c r="D8666" i="2" s="1"/>
  <c r="C8665" i="2"/>
  <c r="D8665" i="2" s="1"/>
  <c r="C8664" i="2"/>
  <c r="D8664" i="2" s="1"/>
  <c r="C8663" i="2"/>
  <c r="D8663" i="2" s="1"/>
  <c r="C8662" i="2"/>
  <c r="D8662" i="2" s="1"/>
  <c r="C8661" i="2"/>
  <c r="D8661" i="2" s="1"/>
  <c r="C8660" i="2"/>
  <c r="D8660" i="2" s="1"/>
  <c r="C8659" i="2"/>
  <c r="D8659" i="2" s="1"/>
  <c r="C8658" i="2"/>
  <c r="D8658" i="2" s="1"/>
  <c r="C8657" i="2"/>
  <c r="D8657" i="2" s="1"/>
  <c r="C8656" i="2"/>
  <c r="D8656" i="2" s="1"/>
  <c r="C8655" i="2"/>
  <c r="D8655" i="2" s="1"/>
  <c r="C8654" i="2"/>
  <c r="D8654" i="2" s="1"/>
  <c r="C8653" i="2"/>
  <c r="D8653" i="2" s="1"/>
  <c r="C8652" i="2"/>
  <c r="D8652" i="2" s="1"/>
  <c r="C8651" i="2"/>
  <c r="D8651" i="2" s="1"/>
  <c r="C8650" i="2"/>
  <c r="D8650" i="2" s="1"/>
  <c r="C8649" i="2"/>
  <c r="D8649" i="2" s="1"/>
  <c r="C8648" i="2"/>
  <c r="D8648" i="2" s="1"/>
  <c r="C8647" i="2"/>
  <c r="D8647" i="2" s="1"/>
  <c r="C8646" i="2"/>
  <c r="D8646" i="2" s="1"/>
  <c r="C8645" i="2"/>
  <c r="D8645" i="2" s="1"/>
  <c r="C8644" i="2"/>
  <c r="D8644" i="2" s="1"/>
  <c r="C8643" i="2"/>
  <c r="D8643" i="2" s="1"/>
  <c r="C8642" i="2"/>
  <c r="D8642" i="2" s="1"/>
  <c r="C8641" i="2"/>
  <c r="D8641" i="2" s="1"/>
  <c r="C8640" i="2"/>
  <c r="D8640" i="2" s="1"/>
  <c r="C8639" i="2"/>
  <c r="D8639" i="2" s="1"/>
  <c r="C8638" i="2"/>
  <c r="D8638" i="2" s="1"/>
  <c r="C8637" i="2"/>
  <c r="D8637" i="2" s="1"/>
  <c r="C8636" i="2"/>
  <c r="D8636" i="2" s="1"/>
  <c r="C8635" i="2"/>
  <c r="D8635" i="2" s="1"/>
  <c r="C8634" i="2"/>
  <c r="D8634" i="2" s="1"/>
  <c r="C8633" i="2"/>
  <c r="D8633" i="2" s="1"/>
  <c r="C8632" i="2"/>
  <c r="D8632" i="2" s="1"/>
  <c r="C8631" i="2"/>
  <c r="D8631" i="2" s="1"/>
  <c r="C8630" i="2"/>
  <c r="D8630" i="2" s="1"/>
  <c r="C8629" i="2"/>
  <c r="D8629" i="2" s="1"/>
  <c r="C8628" i="2"/>
  <c r="D8628" i="2" s="1"/>
  <c r="C8627" i="2"/>
  <c r="D8627" i="2" s="1"/>
  <c r="C8626" i="2"/>
  <c r="D8626" i="2" s="1"/>
  <c r="C8625" i="2"/>
  <c r="D8625" i="2" s="1"/>
  <c r="C8624" i="2"/>
  <c r="D8624" i="2" s="1"/>
  <c r="C8623" i="2"/>
  <c r="D8623" i="2" s="1"/>
  <c r="C8622" i="2"/>
  <c r="D8622" i="2" s="1"/>
  <c r="C8621" i="2"/>
  <c r="D8621" i="2" s="1"/>
  <c r="C8620" i="2"/>
  <c r="D8620" i="2" s="1"/>
  <c r="C8619" i="2"/>
  <c r="D8619" i="2" s="1"/>
  <c r="C8618" i="2"/>
  <c r="D8618" i="2" s="1"/>
  <c r="C8617" i="2"/>
  <c r="D8617" i="2" s="1"/>
  <c r="C8616" i="2"/>
  <c r="D8616" i="2" s="1"/>
  <c r="C8615" i="2"/>
  <c r="D8615" i="2" s="1"/>
  <c r="C8614" i="2"/>
  <c r="D8614" i="2" s="1"/>
  <c r="C8613" i="2"/>
  <c r="D8613" i="2" s="1"/>
  <c r="C8612" i="2"/>
  <c r="D8612" i="2" s="1"/>
  <c r="C8611" i="2"/>
  <c r="D8611" i="2" s="1"/>
  <c r="C8610" i="2"/>
  <c r="D8610" i="2" s="1"/>
  <c r="C8609" i="2"/>
  <c r="D8609" i="2" s="1"/>
  <c r="C8608" i="2"/>
  <c r="D8608" i="2" s="1"/>
  <c r="C8607" i="2"/>
  <c r="D8607" i="2" s="1"/>
  <c r="C8606" i="2"/>
  <c r="D8606" i="2" s="1"/>
  <c r="C8605" i="2"/>
  <c r="D8605" i="2" s="1"/>
  <c r="C8604" i="2"/>
  <c r="D8604" i="2" s="1"/>
  <c r="C8603" i="2"/>
  <c r="D8603" i="2" s="1"/>
  <c r="C8602" i="2"/>
  <c r="D8602" i="2" s="1"/>
  <c r="C8601" i="2"/>
  <c r="D8601" i="2" s="1"/>
  <c r="C8600" i="2"/>
  <c r="D8600" i="2" s="1"/>
  <c r="C8599" i="2"/>
  <c r="D8599" i="2" s="1"/>
  <c r="C8598" i="2"/>
  <c r="D8598" i="2" s="1"/>
  <c r="C8597" i="2"/>
  <c r="D8597" i="2" s="1"/>
  <c r="C8596" i="2"/>
  <c r="D8596" i="2" s="1"/>
  <c r="C8595" i="2"/>
  <c r="D8595" i="2" s="1"/>
  <c r="C8594" i="2"/>
  <c r="D8594" i="2" s="1"/>
  <c r="C8593" i="2"/>
  <c r="D8593" i="2" s="1"/>
  <c r="C8592" i="2"/>
  <c r="D8592" i="2" s="1"/>
  <c r="C8591" i="2"/>
  <c r="D8591" i="2" s="1"/>
  <c r="C8590" i="2"/>
  <c r="D8590" i="2" s="1"/>
  <c r="C8589" i="2"/>
  <c r="D8589" i="2" s="1"/>
  <c r="C8588" i="2"/>
  <c r="D8588" i="2" s="1"/>
  <c r="C8587" i="2"/>
  <c r="D8587" i="2" s="1"/>
  <c r="C8586" i="2"/>
  <c r="D8586" i="2" s="1"/>
  <c r="C8585" i="2"/>
  <c r="D8585" i="2" s="1"/>
  <c r="C8584" i="2"/>
  <c r="D8584" i="2" s="1"/>
  <c r="C8583" i="2"/>
  <c r="D8583" i="2" s="1"/>
  <c r="C8582" i="2"/>
  <c r="D8582" i="2" s="1"/>
  <c r="C8581" i="2"/>
  <c r="D8581" i="2" s="1"/>
  <c r="C8580" i="2"/>
  <c r="D8580" i="2" s="1"/>
  <c r="C8579" i="2"/>
  <c r="D8579" i="2" s="1"/>
  <c r="C8578" i="2"/>
  <c r="D8578" i="2" s="1"/>
  <c r="C8577" i="2"/>
  <c r="D8577" i="2" s="1"/>
  <c r="C8576" i="2"/>
  <c r="D8576" i="2" s="1"/>
  <c r="C8575" i="2"/>
  <c r="D8575" i="2" s="1"/>
  <c r="C8574" i="2"/>
  <c r="D8574" i="2" s="1"/>
  <c r="C8573" i="2"/>
  <c r="D8573" i="2" s="1"/>
  <c r="C8572" i="2"/>
  <c r="D8572" i="2" s="1"/>
  <c r="C8571" i="2"/>
  <c r="D8571" i="2" s="1"/>
  <c r="C8570" i="2"/>
  <c r="D8570" i="2" s="1"/>
  <c r="C8569" i="2"/>
  <c r="D8569" i="2" s="1"/>
  <c r="C8568" i="2"/>
  <c r="D8568" i="2" s="1"/>
  <c r="C8567" i="2"/>
  <c r="D8567" i="2" s="1"/>
  <c r="C8566" i="2"/>
  <c r="D8566" i="2" s="1"/>
  <c r="C8565" i="2"/>
  <c r="D8565" i="2" s="1"/>
  <c r="C8564" i="2"/>
  <c r="D8564" i="2" s="1"/>
  <c r="C8563" i="2"/>
  <c r="D8563" i="2" s="1"/>
  <c r="C8562" i="2"/>
  <c r="D8562" i="2" s="1"/>
  <c r="C8561" i="2"/>
  <c r="D8561" i="2" s="1"/>
  <c r="C8560" i="2"/>
  <c r="D8560" i="2" s="1"/>
  <c r="C8559" i="2"/>
  <c r="D8559" i="2" s="1"/>
  <c r="C8558" i="2"/>
  <c r="D8558" i="2" s="1"/>
  <c r="C8557" i="2"/>
  <c r="D8557" i="2" s="1"/>
  <c r="C8556" i="2"/>
  <c r="D8556" i="2" s="1"/>
  <c r="C8555" i="2"/>
  <c r="D8555" i="2" s="1"/>
  <c r="C8554" i="2"/>
  <c r="D8554" i="2" s="1"/>
  <c r="C8553" i="2"/>
  <c r="D8553" i="2" s="1"/>
  <c r="C8552" i="2"/>
  <c r="D8552" i="2" s="1"/>
  <c r="C8551" i="2"/>
  <c r="D8551" i="2" s="1"/>
  <c r="C8550" i="2"/>
  <c r="D8550" i="2" s="1"/>
  <c r="C8549" i="2"/>
  <c r="D8549" i="2" s="1"/>
  <c r="C8548" i="2"/>
  <c r="D8548" i="2" s="1"/>
  <c r="C8547" i="2"/>
  <c r="D8547" i="2" s="1"/>
  <c r="C8546" i="2"/>
  <c r="D8546" i="2" s="1"/>
  <c r="C8545" i="2"/>
  <c r="D8545" i="2" s="1"/>
  <c r="C8544" i="2"/>
  <c r="D8544" i="2" s="1"/>
  <c r="C8543" i="2"/>
  <c r="D8543" i="2" s="1"/>
  <c r="C8542" i="2"/>
  <c r="D8542" i="2" s="1"/>
  <c r="C8541" i="2"/>
  <c r="D8541" i="2" s="1"/>
  <c r="C8540" i="2"/>
  <c r="D8540" i="2" s="1"/>
  <c r="C8539" i="2"/>
  <c r="D8539" i="2" s="1"/>
  <c r="C8538" i="2"/>
  <c r="D8538" i="2" s="1"/>
  <c r="C8537" i="2"/>
  <c r="D8537" i="2" s="1"/>
  <c r="C8536" i="2"/>
  <c r="D8536" i="2" s="1"/>
  <c r="C8535" i="2"/>
  <c r="D8535" i="2" s="1"/>
  <c r="C8534" i="2"/>
  <c r="D8534" i="2" s="1"/>
  <c r="C8533" i="2"/>
  <c r="D8533" i="2" s="1"/>
  <c r="C8532" i="2"/>
  <c r="D8532" i="2" s="1"/>
  <c r="C8531" i="2"/>
  <c r="D8531" i="2" s="1"/>
  <c r="C8530" i="2"/>
  <c r="D8530" i="2" s="1"/>
  <c r="C8529" i="2"/>
  <c r="D8529" i="2" s="1"/>
  <c r="C8528" i="2"/>
  <c r="D8528" i="2" s="1"/>
  <c r="C8527" i="2"/>
  <c r="D8527" i="2" s="1"/>
  <c r="C8526" i="2"/>
  <c r="D8526" i="2" s="1"/>
  <c r="C8525" i="2"/>
  <c r="D8525" i="2" s="1"/>
  <c r="C8524" i="2"/>
  <c r="D8524" i="2" s="1"/>
  <c r="C8523" i="2"/>
  <c r="D8523" i="2" s="1"/>
  <c r="C8522" i="2"/>
  <c r="D8522" i="2" s="1"/>
  <c r="C8521" i="2"/>
  <c r="D8521" i="2" s="1"/>
  <c r="C8520" i="2"/>
  <c r="D8520" i="2" s="1"/>
  <c r="C8519" i="2"/>
  <c r="D8519" i="2" s="1"/>
  <c r="C8518" i="2"/>
  <c r="D8518" i="2" s="1"/>
  <c r="C8517" i="2"/>
  <c r="D8517" i="2" s="1"/>
  <c r="C8516" i="2"/>
  <c r="D8516" i="2" s="1"/>
  <c r="C8515" i="2"/>
  <c r="D8515" i="2" s="1"/>
  <c r="C8514" i="2"/>
  <c r="D8514" i="2" s="1"/>
  <c r="C8513" i="2"/>
  <c r="D8513" i="2" s="1"/>
  <c r="C8512" i="2"/>
  <c r="D8512" i="2" s="1"/>
  <c r="C8511" i="2"/>
  <c r="D8511" i="2" s="1"/>
  <c r="C8510" i="2"/>
  <c r="D8510" i="2" s="1"/>
  <c r="C8509" i="2"/>
  <c r="D8509" i="2" s="1"/>
  <c r="C8508" i="2"/>
  <c r="D8508" i="2" s="1"/>
  <c r="C8507" i="2"/>
  <c r="D8507" i="2" s="1"/>
  <c r="C8506" i="2"/>
  <c r="D8506" i="2" s="1"/>
  <c r="C8505" i="2"/>
  <c r="D8505" i="2" s="1"/>
  <c r="C8504" i="2"/>
  <c r="D8504" i="2" s="1"/>
  <c r="C8503" i="2"/>
  <c r="D8503" i="2" s="1"/>
  <c r="C8502" i="2"/>
  <c r="D8502" i="2" s="1"/>
  <c r="C8501" i="2"/>
  <c r="D8501" i="2" s="1"/>
  <c r="C8500" i="2"/>
  <c r="D8500" i="2" s="1"/>
  <c r="C8499" i="2"/>
  <c r="D8499" i="2" s="1"/>
  <c r="C8498" i="2"/>
  <c r="D8498" i="2" s="1"/>
  <c r="C8497" i="2"/>
  <c r="D8497" i="2" s="1"/>
  <c r="C8496" i="2"/>
  <c r="D8496" i="2" s="1"/>
  <c r="C8495" i="2"/>
  <c r="D8495" i="2" s="1"/>
  <c r="C8494" i="2"/>
  <c r="D8494" i="2" s="1"/>
  <c r="C8493" i="2"/>
  <c r="D8493" i="2" s="1"/>
  <c r="C8492" i="2"/>
  <c r="D8492" i="2" s="1"/>
  <c r="C8491" i="2"/>
  <c r="D8491" i="2" s="1"/>
  <c r="C8490" i="2"/>
  <c r="D8490" i="2" s="1"/>
  <c r="C8489" i="2"/>
  <c r="D8489" i="2" s="1"/>
  <c r="C8488" i="2"/>
  <c r="D8488" i="2" s="1"/>
  <c r="C8487" i="2"/>
  <c r="D8487" i="2" s="1"/>
  <c r="C8486" i="2"/>
  <c r="D8486" i="2" s="1"/>
  <c r="C8485" i="2"/>
  <c r="D8485" i="2" s="1"/>
  <c r="C8484" i="2"/>
  <c r="D8484" i="2" s="1"/>
  <c r="C8483" i="2"/>
  <c r="D8483" i="2" s="1"/>
  <c r="C8482" i="2"/>
  <c r="D8482" i="2" s="1"/>
  <c r="C8481" i="2"/>
  <c r="D8481" i="2" s="1"/>
  <c r="C8480" i="2"/>
  <c r="D8480" i="2" s="1"/>
  <c r="C8479" i="2"/>
  <c r="D8479" i="2" s="1"/>
  <c r="C8478" i="2"/>
  <c r="D8478" i="2" s="1"/>
  <c r="C8477" i="2"/>
  <c r="D8477" i="2" s="1"/>
  <c r="C8476" i="2"/>
  <c r="D8476" i="2" s="1"/>
  <c r="C8475" i="2"/>
  <c r="D8475" i="2" s="1"/>
  <c r="C8474" i="2"/>
  <c r="D8474" i="2" s="1"/>
  <c r="C8473" i="2"/>
  <c r="D8473" i="2" s="1"/>
  <c r="C8472" i="2"/>
  <c r="D8472" i="2" s="1"/>
  <c r="C8471" i="2"/>
  <c r="D8471" i="2" s="1"/>
  <c r="C8470" i="2"/>
  <c r="D8470" i="2" s="1"/>
  <c r="C8469" i="2"/>
  <c r="D8469" i="2" s="1"/>
  <c r="C8468" i="2"/>
  <c r="D8468" i="2" s="1"/>
  <c r="C8467" i="2"/>
  <c r="D8467" i="2" s="1"/>
  <c r="C8466" i="2"/>
  <c r="D8466" i="2" s="1"/>
  <c r="C8465" i="2"/>
  <c r="D8465" i="2" s="1"/>
  <c r="C8464" i="2"/>
  <c r="D8464" i="2" s="1"/>
  <c r="C8463" i="2"/>
  <c r="D8463" i="2" s="1"/>
  <c r="C8462" i="2"/>
  <c r="D8462" i="2" s="1"/>
  <c r="C8461" i="2"/>
  <c r="D8461" i="2" s="1"/>
  <c r="C8460" i="2"/>
  <c r="D8460" i="2" s="1"/>
  <c r="C8459" i="2"/>
  <c r="D8459" i="2" s="1"/>
  <c r="C8458" i="2"/>
  <c r="D8458" i="2" s="1"/>
  <c r="C8457" i="2"/>
  <c r="D8457" i="2" s="1"/>
  <c r="C8456" i="2"/>
  <c r="D8456" i="2" s="1"/>
  <c r="C8455" i="2"/>
  <c r="D8455" i="2" s="1"/>
  <c r="C8454" i="2"/>
  <c r="D8454" i="2" s="1"/>
  <c r="C8453" i="2"/>
  <c r="D8453" i="2" s="1"/>
  <c r="C8452" i="2"/>
  <c r="D8452" i="2" s="1"/>
  <c r="C8451" i="2"/>
  <c r="D8451" i="2" s="1"/>
  <c r="C8450" i="2"/>
  <c r="D8450" i="2" s="1"/>
  <c r="C8449" i="2"/>
  <c r="D8449" i="2" s="1"/>
  <c r="C8448" i="2"/>
  <c r="D8448" i="2" s="1"/>
  <c r="C8447" i="2"/>
  <c r="D8447" i="2" s="1"/>
  <c r="C8446" i="2"/>
  <c r="D8446" i="2" s="1"/>
  <c r="C8445" i="2"/>
  <c r="D8445" i="2" s="1"/>
  <c r="C8444" i="2"/>
  <c r="D8444" i="2" s="1"/>
  <c r="C8443" i="2"/>
  <c r="D8443" i="2" s="1"/>
  <c r="C8442" i="2"/>
  <c r="D8442" i="2" s="1"/>
  <c r="C8441" i="2"/>
  <c r="D8441" i="2" s="1"/>
  <c r="C8440" i="2"/>
  <c r="D8440" i="2" s="1"/>
  <c r="C8439" i="2"/>
  <c r="D8439" i="2" s="1"/>
  <c r="C8438" i="2"/>
  <c r="D8438" i="2" s="1"/>
  <c r="C8437" i="2"/>
  <c r="D8437" i="2" s="1"/>
  <c r="C8436" i="2"/>
  <c r="D8436" i="2" s="1"/>
  <c r="C8435" i="2"/>
  <c r="D8435" i="2" s="1"/>
  <c r="C8434" i="2"/>
  <c r="D8434" i="2" s="1"/>
  <c r="C8433" i="2"/>
  <c r="D8433" i="2" s="1"/>
  <c r="C8432" i="2"/>
  <c r="D8432" i="2" s="1"/>
  <c r="C8431" i="2"/>
  <c r="D8431" i="2" s="1"/>
  <c r="C8430" i="2"/>
  <c r="D8430" i="2" s="1"/>
  <c r="C8429" i="2"/>
  <c r="D8429" i="2" s="1"/>
  <c r="C8428" i="2"/>
  <c r="D8428" i="2" s="1"/>
  <c r="C8427" i="2"/>
  <c r="D8427" i="2" s="1"/>
  <c r="C8426" i="2"/>
  <c r="D8426" i="2" s="1"/>
  <c r="C8425" i="2"/>
  <c r="D8425" i="2" s="1"/>
  <c r="C8424" i="2"/>
  <c r="D8424" i="2" s="1"/>
  <c r="C8423" i="2"/>
  <c r="D8423" i="2" s="1"/>
  <c r="C8422" i="2"/>
  <c r="D8422" i="2" s="1"/>
  <c r="C8421" i="2"/>
  <c r="D8421" i="2" s="1"/>
  <c r="C8420" i="2"/>
  <c r="D8420" i="2" s="1"/>
  <c r="C8419" i="2"/>
  <c r="D8419" i="2" s="1"/>
  <c r="C8418" i="2"/>
  <c r="D8418" i="2" s="1"/>
  <c r="C8417" i="2"/>
  <c r="D8417" i="2" s="1"/>
  <c r="C8416" i="2"/>
  <c r="D8416" i="2" s="1"/>
  <c r="C8415" i="2"/>
  <c r="D8415" i="2" s="1"/>
  <c r="C8414" i="2"/>
  <c r="D8414" i="2" s="1"/>
  <c r="C8413" i="2"/>
  <c r="D8413" i="2" s="1"/>
  <c r="C8412" i="2"/>
  <c r="D8412" i="2" s="1"/>
  <c r="C8411" i="2"/>
  <c r="D8411" i="2" s="1"/>
  <c r="C8410" i="2"/>
  <c r="D8410" i="2" s="1"/>
  <c r="C8409" i="2"/>
  <c r="D8409" i="2" s="1"/>
  <c r="C8408" i="2"/>
  <c r="D8408" i="2" s="1"/>
  <c r="C8407" i="2"/>
  <c r="D8407" i="2" s="1"/>
  <c r="C8406" i="2"/>
  <c r="D8406" i="2" s="1"/>
  <c r="C8405" i="2"/>
  <c r="D8405" i="2" s="1"/>
  <c r="C8404" i="2"/>
  <c r="D8404" i="2" s="1"/>
  <c r="C8403" i="2"/>
  <c r="D8403" i="2" s="1"/>
  <c r="C8402" i="2"/>
  <c r="D8402" i="2" s="1"/>
  <c r="C8401" i="2"/>
  <c r="D8401" i="2" s="1"/>
  <c r="C8400" i="2"/>
  <c r="D8400" i="2" s="1"/>
  <c r="C8399" i="2"/>
  <c r="D8399" i="2" s="1"/>
  <c r="C8398" i="2"/>
  <c r="D8398" i="2" s="1"/>
  <c r="C8397" i="2"/>
  <c r="D8397" i="2" s="1"/>
  <c r="C8396" i="2"/>
  <c r="D8396" i="2" s="1"/>
  <c r="C8395" i="2"/>
  <c r="D8395" i="2" s="1"/>
  <c r="C8394" i="2"/>
  <c r="D8394" i="2" s="1"/>
  <c r="C8393" i="2"/>
  <c r="D8393" i="2" s="1"/>
  <c r="C8392" i="2"/>
  <c r="D8392" i="2" s="1"/>
  <c r="C8391" i="2"/>
  <c r="D8391" i="2" s="1"/>
  <c r="C8390" i="2"/>
  <c r="D8390" i="2" s="1"/>
  <c r="C8389" i="2"/>
  <c r="D8389" i="2" s="1"/>
  <c r="C8388" i="2"/>
  <c r="D8388" i="2" s="1"/>
  <c r="C8387" i="2"/>
  <c r="D8387" i="2" s="1"/>
  <c r="C8386" i="2"/>
  <c r="D8386" i="2" s="1"/>
  <c r="C8385" i="2"/>
  <c r="D8385" i="2" s="1"/>
  <c r="C8384" i="2"/>
  <c r="D8384" i="2" s="1"/>
  <c r="C8383" i="2"/>
  <c r="D8383" i="2" s="1"/>
  <c r="C8382" i="2"/>
  <c r="D8382" i="2" s="1"/>
  <c r="C8381" i="2"/>
  <c r="D8381" i="2" s="1"/>
  <c r="C8380" i="2"/>
  <c r="D8380" i="2" s="1"/>
  <c r="C8379" i="2"/>
  <c r="D8379" i="2" s="1"/>
  <c r="C8378" i="2"/>
  <c r="D8378" i="2" s="1"/>
  <c r="C8377" i="2"/>
  <c r="D8377" i="2" s="1"/>
  <c r="C8376" i="2"/>
  <c r="D8376" i="2" s="1"/>
  <c r="C8375" i="2"/>
  <c r="D8375" i="2" s="1"/>
  <c r="C8374" i="2"/>
  <c r="D8374" i="2" s="1"/>
  <c r="C8373" i="2"/>
  <c r="D8373" i="2" s="1"/>
  <c r="C8372" i="2"/>
  <c r="D8372" i="2" s="1"/>
  <c r="C8371" i="2"/>
  <c r="D8371" i="2" s="1"/>
  <c r="C8370" i="2"/>
  <c r="D8370" i="2" s="1"/>
  <c r="C8369" i="2"/>
  <c r="D8369" i="2" s="1"/>
  <c r="C8368" i="2"/>
  <c r="D8368" i="2" s="1"/>
  <c r="C8367" i="2"/>
  <c r="D8367" i="2" s="1"/>
  <c r="C8366" i="2"/>
  <c r="D8366" i="2" s="1"/>
  <c r="C8365" i="2"/>
  <c r="D8365" i="2" s="1"/>
  <c r="C8364" i="2"/>
  <c r="D8364" i="2" s="1"/>
  <c r="C8363" i="2"/>
  <c r="D8363" i="2" s="1"/>
  <c r="C8362" i="2"/>
  <c r="D8362" i="2" s="1"/>
  <c r="C8361" i="2"/>
  <c r="D8361" i="2" s="1"/>
  <c r="C8360" i="2"/>
  <c r="D8360" i="2" s="1"/>
  <c r="C8359" i="2"/>
  <c r="D8359" i="2" s="1"/>
  <c r="C8358" i="2"/>
  <c r="D8358" i="2" s="1"/>
  <c r="C8357" i="2"/>
  <c r="D8357" i="2" s="1"/>
  <c r="C8356" i="2"/>
  <c r="D8356" i="2" s="1"/>
  <c r="C8355" i="2"/>
  <c r="D8355" i="2" s="1"/>
  <c r="C8354" i="2"/>
  <c r="D8354" i="2" s="1"/>
  <c r="C8353" i="2"/>
  <c r="D8353" i="2" s="1"/>
  <c r="C8352" i="2"/>
  <c r="D8352" i="2" s="1"/>
  <c r="C8351" i="2"/>
  <c r="D8351" i="2" s="1"/>
  <c r="C8350" i="2"/>
  <c r="D8350" i="2" s="1"/>
  <c r="C8349" i="2"/>
  <c r="D8349" i="2" s="1"/>
  <c r="C8348" i="2"/>
  <c r="D8348" i="2" s="1"/>
  <c r="C8347" i="2"/>
  <c r="D8347" i="2" s="1"/>
  <c r="C8346" i="2"/>
  <c r="D8346" i="2" s="1"/>
  <c r="C8345" i="2"/>
  <c r="D8345" i="2" s="1"/>
  <c r="C8344" i="2"/>
  <c r="D8344" i="2" s="1"/>
  <c r="C8343" i="2"/>
  <c r="D8343" i="2" s="1"/>
  <c r="C8342" i="2"/>
  <c r="D8342" i="2" s="1"/>
  <c r="C8341" i="2"/>
  <c r="D8341" i="2" s="1"/>
  <c r="C8340" i="2"/>
  <c r="D8340" i="2" s="1"/>
  <c r="C8339" i="2"/>
  <c r="D8339" i="2" s="1"/>
  <c r="C8338" i="2"/>
  <c r="D8338" i="2" s="1"/>
  <c r="C8337" i="2"/>
  <c r="D8337" i="2" s="1"/>
  <c r="C8336" i="2"/>
  <c r="D8336" i="2" s="1"/>
  <c r="C8335" i="2"/>
  <c r="D8335" i="2" s="1"/>
  <c r="C8334" i="2"/>
  <c r="D8334" i="2" s="1"/>
  <c r="C8333" i="2"/>
  <c r="D8333" i="2" s="1"/>
  <c r="C8332" i="2"/>
  <c r="D8332" i="2" s="1"/>
  <c r="C8331" i="2"/>
  <c r="D8331" i="2" s="1"/>
  <c r="C8330" i="2"/>
  <c r="D8330" i="2" s="1"/>
  <c r="C8329" i="2"/>
  <c r="D8329" i="2" s="1"/>
  <c r="C8328" i="2"/>
  <c r="D8328" i="2" s="1"/>
  <c r="C8327" i="2"/>
  <c r="D8327" i="2" s="1"/>
  <c r="C8326" i="2"/>
  <c r="D8326" i="2" s="1"/>
  <c r="C8325" i="2"/>
  <c r="D8325" i="2" s="1"/>
  <c r="C8324" i="2"/>
  <c r="D8324" i="2" s="1"/>
  <c r="C8323" i="2"/>
  <c r="D8323" i="2" s="1"/>
  <c r="C8322" i="2"/>
  <c r="D8322" i="2" s="1"/>
  <c r="C8321" i="2"/>
  <c r="D8321" i="2" s="1"/>
  <c r="C8320" i="2"/>
  <c r="D8320" i="2" s="1"/>
  <c r="C8319" i="2"/>
  <c r="D8319" i="2" s="1"/>
  <c r="C8318" i="2"/>
  <c r="D8318" i="2" s="1"/>
  <c r="C8317" i="2"/>
  <c r="D8317" i="2" s="1"/>
  <c r="C8316" i="2"/>
  <c r="D8316" i="2" s="1"/>
  <c r="C8315" i="2"/>
  <c r="D8315" i="2" s="1"/>
  <c r="C8314" i="2"/>
  <c r="D8314" i="2" s="1"/>
  <c r="C8313" i="2"/>
  <c r="D8313" i="2" s="1"/>
  <c r="C8312" i="2"/>
  <c r="D8312" i="2" s="1"/>
  <c r="C8311" i="2"/>
  <c r="D8311" i="2" s="1"/>
  <c r="C8310" i="2"/>
  <c r="D8310" i="2" s="1"/>
  <c r="C8309" i="2"/>
  <c r="D8309" i="2" s="1"/>
  <c r="C8308" i="2"/>
  <c r="D8308" i="2" s="1"/>
  <c r="C8307" i="2"/>
  <c r="D8307" i="2" s="1"/>
  <c r="C8306" i="2"/>
  <c r="D8306" i="2" s="1"/>
  <c r="C8305" i="2"/>
  <c r="D8305" i="2" s="1"/>
  <c r="C8304" i="2"/>
  <c r="D8304" i="2" s="1"/>
  <c r="C8303" i="2"/>
  <c r="D8303" i="2" s="1"/>
  <c r="C8302" i="2"/>
  <c r="D8302" i="2" s="1"/>
  <c r="C8301" i="2"/>
  <c r="D8301" i="2" s="1"/>
  <c r="C8300" i="2"/>
  <c r="D8300" i="2" s="1"/>
  <c r="C8299" i="2"/>
  <c r="D8299" i="2" s="1"/>
  <c r="C8298" i="2"/>
  <c r="D8298" i="2" s="1"/>
  <c r="C8297" i="2"/>
  <c r="D8297" i="2" s="1"/>
  <c r="C8296" i="2"/>
  <c r="D8296" i="2" s="1"/>
  <c r="C8295" i="2"/>
  <c r="D8295" i="2" s="1"/>
  <c r="C8294" i="2"/>
  <c r="D8294" i="2" s="1"/>
  <c r="C8293" i="2"/>
  <c r="D8293" i="2" s="1"/>
  <c r="C8292" i="2"/>
  <c r="D8292" i="2" s="1"/>
  <c r="C8291" i="2"/>
  <c r="D8291" i="2" s="1"/>
  <c r="C8290" i="2"/>
  <c r="D8290" i="2" s="1"/>
  <c r="C8289" i="2"/>
  <c r="D8289" i="2" s="1"/>
  <c r="C8288" i="2"/>
  <c r="D8288" i="2" s="1"/>
  <c r="C8287" i="2"/>
  <c r="D8287" i="2" s="1"/>
  <c r="C8286" i="2"/>
  <c r="D8286" i="2" s="1"/>
  <c r="C8285" i="2"/>
  <c r="D8285" i="2" s="1"/>
  <c r="C8284" i="2"/>
  <c r="D8284" i="2" s="1"/>
  <c r="C8283" i="2"/>
  <c r="D8283" i="2" s="1"/>
  <c r="C8282" i="2"/>
  <c r="D8282" i="2" s="1"/>
  <c r="C8281" i="2"/>
  <c r="D8281" i="2" s="1"/>
  <c r="C8280" i="2"/>
  <c r="D8280" i="2" s="1"/>
  <c r="C8279" i="2"/>
  <c r="D8279" i="2" s="1"/>
  <c r="C8278" i="2"/>
  <c r="D8278" i="2" s="1"/>
  <c r="C8277" i="2"/>
  <c r="D8277" i="2" s="1"/>
  <c r="C8276" i="2"/>
  <c r="D8276" i="2" s="1"/>
  <c r="C8275" i="2"/>
  <c r="D8275" i="2" s="1"/>
  <c r="C8274" i="2"/>
  <c r="D8274" i="2" s="1"/>
  <c r="C8273" i="2"/>
  <c r="D8273" i="2" s="1"/>
  <c r="C8272" i="2"/>
  <c r="D8272" i="2" s="1"/>
  <c r="C8271" i="2"/>
  <c r="D8271" i="2" s="1"/>
  <c r="C8270" i="2"/>
  <c r="D8270" i="2" s="1"/>
  <c r="C8269" i="2"/>
  <c r="D8269" i="2" s="1"/>
  <c r="C8268" i="2"/>
  <c r="D8268" i="2" s="1"/>
  <c r="C8267" i="2"/>
  <c r="D8267" i="2" s="1"/>
  <c r="C8266" i="2"/>
  <c r="D8266" i="2" s="1"/>
  <c r="C8265" i="2"/>
  <c r="D8265" i="2" s="1"/>
  <c r="C8264" i="2"/>
  <c r="D8264" i="2" s="1"/>
  <c r="C8263" i="2"/>
  <c r="D8263" i="2" s="1"/>
  <c r="C8262" i="2"/>
  <c r="D8262" i="2" s="1"/>
  <c r="C8261" i="2"/>
  <c r="D8261" i="2" s="1"/>
  <c r="C8260" i="2"/>
  <c r="D8260" i="2" s="1"/>
  <c r="C8259" i="2"/>
  <c r="D8259" i="2" s="1"/>
  <c r="C8258" i="2"/>
  <c r="D8258" i="2" s="1"/>
  <c r="C8257" i="2"/>
  <c r="D8257" i="2" s="1"/>
  <c r="C8256" i="2"/>
  <c r="D8256" i="2" s="1"/>
  <c r="C8255" i="2"/>
  <c r="D8255" i="2" s="1"/>
  <c r="C8254" i="2"/>
  <c r="D8254" i="2" s="1"/>
  <c r="C8253" i="2"/>
  <c r="D8253" i="2" s="1"/>
  <c r="C8252" i="2"/>
  <c r="D8252" i="2" s="1"/>
  <c r="C8251" i="2"/>
  <c r="D8251" i="2" s="1"/>
  <c r="C8250" i="2"/>
  <c r="D8250" i="2" s="1"/>
  <c r="C8249" i="2"/>
  <c r="D8249" i="2" s="1"/>
  <c r="C8248" i="2"/>
  <c r="D8248" i="2" s="1"/>
  <c r="C8247" i="2"/>
  <c r="D8247" i="2" s="1"/>
  <c r="C8246" i="2"/>
  <c r="D8246" i="2" s="1"/>
  <c r="C8245" i="2"/>
  <c r="D8245" i="2" s="1"/>
  <c r="C8244" i="2"/>
  <c r="D8244" i="2" s="1"/>
  <c r="C8243" i="2"/>
  <c r="D8243" i="2" s="1"/>
  <c r="C8242" i="2"/>
  <c r="D8242" i="2" s="1"/>
  <c r="C8241" i="2"/>
  <c r="D8241" i="2" s="1"/>
  <c r="C8240" i="2"/>
  <c r="D8240" i="2" s="1"/>
  <c r="C8239" i="2"/>
  <c r="D8239" i="2" s="1"/>
  <c r="C8238" i="2"/>
  <c r="D8238" i="2" s="1"/>
  <c r="C8237" i="2"/>
  <c r="D8237" i="2" s="1"/>
  <c r="C8236" i="2"/>
  <c r="D8236" i="2" s="1"/>
  <c r="C8235" i="2"/>
  <c r="D8235" i="2" s="1"/>
  <c r="C8234" i="2"/>
  <c r="D8234" i="2" s="1"/>
  <c r="C8233" i="2"/>
  <c r="D8233" i="2" s="1"/>
  <c r="C8232" i="2"/>
  <c r="D8232" i="2" s="1"/>
  <c r="C8231" i="2"/>
  <c r="D8231" i="2" s="1"/>
  <c r="C8230" i="2"/>
  <c r="D8230" i="2" s="1"/>
  <c r="C8229" i="2"/>
  <c r="D8229" i="2" s="1"/>
  <c r="C8228" i="2"/>
  <c r="D8228" i="2" s="1"/>
  <c r="C8227" i="2"/>
  <c r="D8227" i="2" s="1"/>
  <c r="C8226" i="2"/>
  <c r="D8226" i="2" s="1"/>
  <c r="C8225" i="2"/>
  <c r="D8225" i="2" s="1"/>
  <c r="C8224" i="2"/>
  <c r="D8224" i="2" s="1"/>
  <c r="C8223" i="2"/>
  <c r="D8223" i="2" s="1"/>
  <c r="C8222" i="2"/>
  <c r="D8222" i="2" s="1"/>
  <c r="C8221" i="2"/>
  <c r="D8221" i="2" s="1"/>
  <c r="C8220" i="2"/>
  <c r="D8220" i="2" s="1"/>
  <c r="C8219" i="2"/>
  <c r="D8219" i="2" s="1"/>
  <c r="C8218" i="2"/>
  <c r="D8218" i="2" s="1"/>
  <c r="C8217" i="2"/>
  <c r="D8217" i="2" s="1"/>
  <c r="C8216" i="2"/>
  <c r="D8216" i="2" s="1"/>
  <c r="C8215" i="2"/>
  <c r="D8215" i="2" s="1"/>
  <c r="C8214" i="2"/>
  <c r="D8214" i="2" s="1"/>
  <c r="C8213" i="2"/>
  <c r="D8213" i="2" s="1"/>
  <c r="C8212" i="2"/>
  <c r="D8212" i="2" s="1"/>
  <c r="C8211" i="2"/>
  <c r="D8211" i="2" s="1"/>
  <c r="C8210" i="2"/>
  <c r="D8210" i="2" s="1"/>
  <c r="C8209" i="2"/>
  <c r="D8209" i="2" s="1"/>
  <c r="C8208" i="2"/>
  <c r="D8208" i="2" s="1"/>
  <c r="C8207" i="2"/>
  <c r="D8207" i="2" s="1"/>
  <c r="C8206" i="2"/>
  <c r="D8206" i="2" s="1"/>
  <c r="C8205" i="2"/>
  <c r="D8205" i="2" s="1"/>
  <c r="C8204" i="2"/>
  <c r="D8204" i="2" s="1"/>
  <c r="C8203" i="2"/>
  <c r="D8203" i="2" s="1"/>
  <c r="C8202" i="2"/>
  <c r="D8202" i="2" s="1"/>
  <c r="C8201" i="2"/>
  <c r="D8201" i="2" s="1"/>
  <c r="C8200" i="2"/>
  <c r="D8200" i="2" s="1"/>
  <c r="C8199" i="2"/>
  <c r="D8199" i="2" s="1"/>
  <c r="C8198" i="2"/>
  <c r="D8198" i="2" s="1"/>
  <c r="C8197" i="2"/>
  <c r="D8197" i="2" s="1"/>
  <c r="C8196" i="2"/>
  <c r="D8196" i="2" s="1"/>
  <c r="C8195" i="2"/>
  <c r="D8195" i="2" s="1"/>
  <c r="C8194" i="2"/>
  <c r="D8194" i="2" s="1"/>
  <c r="C8193" i="2"/>
  <c r="D8193" i="2" s="1"/>
  <c r="C8192" i="2"/>
  <c r="D8192" i="2" s="1"/>
  <c r="C8191" i="2"/>
  <c r="D8191" i="2" s="1"/>
  <c r="C8190" i="2"/>
  <c r="D8190" i="2" s="1"/>
  <c r="C8189" i="2"/>
  <c r="D8189" i="2" s="1"/>
  <c r="C8188" i="2"/>
  <c r="D8188" i="2" s="1"/>
  <c r="C8187" i="2"/>
  <c r="D8187" i="2" s="1"/>
  <c r="C8186" i="2"/>
  <c r="D8186" i="2" s="1"/>
  <c r="C8185" i="2"/>
  <c r="D8185" i="2" s="1"/>
  <c r="C8184" i="2"/>
  <c r="D8184" i="2" s="1"/>
  <c r="C8183" i="2"/>
  <c r="D8183" i="2" s="1"/>
  <c r="C8182" i="2"/>
  <c r="D8182" i="2" s="1"/>
  <c r="C8181" i="2"/>
  <c r="D8181" i="2" s="1"/>
  <c r="C8180" i="2"/>
  <c r="D8180" i="2" s="1"/>
  <c r="C8179" i="2"/>
  <c r="D8179" i="2" s="1"/>
  <c r="C8178" i="2"/>
  <c r="D8178" i="2" s="1"/>
  <c r="C8177" i="2"/>
  <c r="D8177" i="2" s="1"/>
  <c r="C8176" i="2"/>
  <c r="D8176" i="2" s="1"/>
  <c r="C8175" i="2"/>
  <c r="D8175" i="2" s="1"/>
  <c r="C8174" i="2"/>
  <c r="D8174" i="2" s="1"/>
  <c r="C8173" i="2"/>
  <c r="D8173" i="2" s="1"/>
  <c r="C8172" i="2"/>
  <c r="D8172" i="2" s="1"/>
  <c r="C8171" i="2"/>
  <c r="D8171" i="2" s="1"/>
  <c r="C8170" i="2"/>
  <c r="D8170" i="2" s="1"/>
  <c r="C8169" i="2"/>
  <c r="D8169" i="2" s="1"/>
  <c r="C8168" i="2"/>
  <c r="D8168" i="2" s="1"/>
  <c r="C8167" i="2"/>
  <c r="D8167" i="2" s="1"/>
  <c r="C8166" i="2"/>
  <c r="D8166" i="2" s="1"/>
  <c r="C8165" i="2"/>
  <c r="D8165" i="2" s="1"/>
  <c r="C8164" i="2"/>
  <c r="D8164" i="2" s="1"/>
  <c r="C8163" i="2"/>
  <c r="D8163" i="2" s="1"/>
  <c r="C8162" i="2"/>
  <c r="D8162" i="2" s="1"/>
  <c r="C8161" i="2"/>
  <c r="D8161" i="2" s="1"/>
  <c r="C8160" i="2"/>
  <c r="D8160" i="2" s="1"/>
  <c r="C8159" i="2"/>
  <c r="D8159" i="2" s="1"/>
  <c r="C8158" i="2"/>
  <c r="D8158" i="2" s="1"/>
  <c r="C8157" i="2"/>
  <c r="D8157" i="2" s="1"/>
  <c r="C8156" i="2"/>
  <c r="D8156" i="2" s="1"/>
  <c r="C8155" i="2"/>
  <c r="D8155" i="2" s="1"/>
  <c r="C8154" i="2"/>
  <c r="D8154" i="2" s="1"/>
  <c r="C8153" i="2"/>
  <c r="D8153" i="2" s="1"/>
  <c r="C8152" i="2"/>
  <c r="D8152" i="2" s="1"/>
  <c r="C8151" i="2"/>
  <c r="D8151" i="2" s="1"/>
  <c r="C8150" i="2"/>
  <c r="D8150" i="2" s="1"/>
  <c r="C8149" i="2"/>
  <c r="D8149" i="2" s="1"/>
  <c r="C8148" i="2"/>
  <c r="D8148" i="2" s="1"/>
  <c r="C8147" i="2"/>
  <c r="D8147" i="2" s="1"/>
  <c r="C8146" i="2"/>
  <c r="D8146" i="2" s="1"/>
  <c r="C8145" i="2"/>
  <c r="D8145" i="2" s="1"/>
  <c r="C8144" i="2"/>
  <c r="D8144" i="2" s="1"/>
  <c r="C8143" i="2"/>
  <c r="D8143" i="2" s="1"/>
  <c r="C8142" i="2"/>
  <c r="D8142" i="2" s="1"/>
  <c r="C8141" i="2"/>
  <c r="D8141" i="2" s="1"/>
  <c r="C8140" i="2"/>
  <c r="D8140" i="2" s="1"/>
  <c r="C8139" i="2"/>
  <c r="D8139" i="2" s="1"/>
  <c r="C8138" i="2"/>
  <c r="D8138" i="2" s="1"/>
  <c r="C8137" i="2"/>
  <c r="D8137" i="2" s="1"/>
  <c r="C8136" i="2"/>
  <c r="D8136" i="2" s="1"/>
  <c r="C8135" i="2"/>
  <c r="D8135" i="2" s="1"/>
  <c r="C8134" i="2"/>
  <c r="D8134" i="2" s="1"/>
  <c r="C8133" i="2"/>
  <c r="D8133" i="2" s="1"/>
  <c r="C8132" i="2"/>
  <c r="D8132" i="2" s="1"/>
  <c r="C8131" i="2"/>
  <c r="D8131" i="2" s="1"/>
  <c r="C8130" i="2"/>
  <c r="D8130" i="2" s="1"/>
  <c r="C8129" i="2"/>
  <c r="D8129" i="2" s="1"/>
  <c r="C8128" i="2"/>
  <c r="D8128" i="2" s="1"/>
  <c r="C8127" i="2"/>
  <c r="D8127" i="2" s="1"/>
  <c r="C8126" i="2"/>
  <c r="D8126" i="2" s="1"/>
  <c r="C8125" i="2"/>
  <c r="D8125" i="2" s="1"/>
  <c r="C8124" i="2"/>
  <c r="D8124" i="2" s="1"/>
  <c r="C8123" i="2"/>
  <c r="D8123" i="2" s="1"/>
  <c r="C8122" i="2"/>
  <c r="D8122" i="2" s="1"/>
  <c r="C8121" i="2"/>
  <c r="D8121" i="2" s="1"/>
  <c r="C8120" i="2"/>
  <c r="D8120" i="2" s="1"/>
  <c r="C8119" i="2"/>
  <c r="D8119" i="2" s="1"/>
  <c r="C8118" i="2"/>
  <c r="D8118" i="2" s="1"/>
  <c r="C8117" i="2"/>
  <c r="D8117" i="2" s="1"/>
  <c r="C8116" i="2"/>
  <c r="D8116" i="2" s="1"/>
  <c r="C8115" i="2"/>
  <c r="D8115" i="2" s="1"/>
  <c r="C8114" i="2"/>
  <c r="D8114" i="2" s="1"/>
  <c r="C8113" i="2"/>
  <c r="D8113" i="2" s="1"/>
  <c r="C8112" i="2"/>
  <c r="D8112" i="2" s="1"/>
  <c r="C8111" i="2"/>
  <c r="D8111" i="2" s="1"/>
  <c r="C8110" i="2"/>
  <c r="D8110" i="2" s="1"/>
  <c r="C8109" i="2"/>
  <c r="D8109" i="2" s="1"/>
  <c r="C8108" i="2"/>
  <c r="D8108" i="2" s="1"/>
  <c r="C8107" i="2"/>
  <c r="D8107" i="2" s="1"/>
  <c r="C8106" i="2"/>
  <c r="D8106" i="2" s="1"/>
  <c r="C8105" i="2"/>
  <c r="D8105" i="2" s="1"/>
  <c r="C8104" i="2"/>
  <c r="D8104" i="2" s="1"/>
  <c r="C8103" i="2"/>
  <c r="D8103" i="2" s="1"/>
  <c r="C8102" i="2"/>
  <c r="D8102" i="2" s="1"/>
  <c r="C8101" i="2"/>
  <c r="D8101" i="2" s="1"/>
  <c r="C8100" i="2"/>
  <c r="D8100" i="2" s="1"/>
  <c r="C8099" i="2"/>
  <c r="D8099" i="2" s="1"/>
  <c r="C8098" i="2"/>
  <c r="D8098" i="2" s="1"/>
  <c r="C8097" i="2"/>
  <c r="D8097" i="2" s="1"/>
  <c r="C8096" i="2"/>
  <c r="D8096" i="2" s="1"/>
  <c r="C8095" i="2"/>
  <c r="D8095" i="2" s="1"/>
  <c r="C8094" i="2"/>
  <c r="D8094" i="2" s="1"/>
  <c r="C8093" i="2"/>
  <c r="D8093" i="2" s="1"/>
  <c r="C8092" i="2"/>
  <c r="D8092" i="2" s="1"/>
  <c r="C8091" i="2"/>
  <c r="D8091" i="2" s="1"/>
  <c r="C8090" i="2"/>
  <c r="D8090" i="2" s="1"/>
  <c r="C8089" i="2"/>
  <c r="D8089" i="2" s="1"/>
  <c r="C8088" i="2"/>
  <c r="D8088" i="2" s="1"/>
  <c r="C8087" i="2"/>
  <c r="D8087" i="2" s="1"/>
  <c r="C8086" i="2"/>
  <c r="D8086" i="2" s="1"/>
  <c r="C8085" i="2"/>
  <c r="D8085" i="2" s="1"/>
  <c r="C8084" i="2"/>
  <c r="D8084" i="2" s="1"/>
  <c r="C8083" i="2"/>
  <c r="D8083" i="2" s="1"/>
  <c r="C8082" i="2"/>
  <c r="D8082" i="2" s="1"/>
  <c r="C8081" i="2"/>
  <c r="D8081" i="2" s="1"/>
  <c r="C8080" i="2"/>
  <c r="D8080" i="2" s="1"/>
  <c r="C8079" i="2"/>
  <c r="D8079" i="2" s="1"/>
  <c r="C8078" i="2"/>
  <c r="D8078" i="2" s="1"/>
  <c r="C8077" i="2"/>
  <c r="D8077" i="2" s="1"/>
  <c r="C8076" i="2"/>
  <c r="D8076" i="2" s="1"/>
  <c r="C8075" i="2"/>
  <c r="D8075" i="2" s="1"/>
  <c r="C8074" i="2"/>
  <c r="D8074" i="2" s="1"/>
  <c r="C8073" i="2"/>
  <c r="D8073" i="2" s="1"/>
  <c r="C8072" i="2"/>
  <c r="D8072" i="2" s="1"/>
  <c r="C8071" i="2"/>
  <c r="D8071" i="2" s="1"/>
  <c r="C8070" i="2"/>
  <c r="D8070" i="2" s="1"/>
  <c r="C8069" i="2"/>
  <c r="D8069" i="2" s="1"/>
  <c r="C8068" i="2"/>
  <c r="D8068" i="2" s="1"/>
  <c r="C8067" i="2"/>
  <c r="D8067" i="2" s="1"/>
  <c r="C8066" i="2"/>
  <c r="D8066" i="2" s="1"/>
  <c r="C8065" i="2"/>
  <c r="D8065" i="2" s="1"/>
  <c r="C8064" i="2"/>
  <c r="D8064" i="2" s="1"/>
  <c r="C8063" i="2"/>
  <c r="D8063" i="2" s="1"/>
  <c r="C8062" i="2"/>
  <c r="D8062" i="2" s="1"/>
  <c r="C8061" i="2"/>
  <c r="D8061" i="2" s="1"/>
  <c r="C8060" i="2"/>
  <c r="D8060" i="2" s="1"/>
  <c r="C8059" i="2"/>
  <c r="D8059" i="2" s="1"/>
  <c r="C8058" i="2"/>
  <c r="D8058" i="2" s="1"/>
  <c r="C8057" i="2"/>
  <c r="D8057" i="2" s="1"/>
  <c r="C8056" i="2"/>
  <c r="D8056" i="2" s="1"/>
  <c r="C8055" i="2"/>
  <c r="D8055" i="2" s="1"/>
  <c r="C8054" i="2"/>
  <c r="D8054" i="2" s="1"/>
  <c r="C8053" i="2"/>
  <c r="D8053" i="2" s="1"/>
  <c r="C8052" i="2"/>
  <c r="D8052" i="2" s="1"/>
  <c r="C8051" i="2"/>
  <c r="D8051" i="2" s="1"/>
  <c r="C8050" i="2"/>
  <c r="D8050" i="2" s="1"/>
  <c r="C8049" i="2"/>
  <c r="D8049" i="2" s="1"/>
  <c r="C8048" i="2"/>
  <c r="D8048" i="2" s="1"/>
  <c r="C8047" i="2"/>
  <c r="D8047" i="2" s="1"/>
  <c r="C8046" i="2"/>
  <c r="D8046" i="2" s="1"/>
  <c r="C8045" i="2"/>
  <c r="D8045" i="2" s="1"/>
  <c r="C8044" i="2"/>
  <c r="D8044" i="2" s="1"/>
  <c r="C8043" i="2"/>
  <c r="D8043" i="2" s="1"/>
  <c r="C8042" i="2"/>
  <c r="D8042" i="2" s="1"/>
  <c r="C8041" i="2"/>
  <c r="D8041" i="2" s="1"/>
  <c r="C8040" i="2"/>
  <c r="D8040" i="2" s="1"/>
  <c r="C8039" i="2"/>
  <c r="D8039" i="2" s="1"/>
  <c r="C8038" i="2"/>
  <c r="D8038" i="2" s="1"/>
  <c r="C8037" i="2"/>
  <c r="D8037" i="2" s="1"/>
  <c r="C8036" i="2"/>
  <c r="D8036" i="2" s="1"/>
  <c r="C8035" i="2"/>
  <c r="D8035" i="2" s="1"/>
  <c r="C8034" i="2"/>
  <c r="D8034" i="2" s="1"/>
  <c r="C8033" i="2"/>
  <c r="D8033" i="2" s="1"/>
  <c r="C8032" i="2"/>
  <c r="D8032" i="2" s="1"/>
  <c r="C8031" i="2"/>
  <c r="D8031" i="2" s="1"/>
  <c r="C8030" i="2"/>
  <c r="D8030" i="2" s="1"/>
  <c r="C8029" i="2"/>
  <c r="D8029" i="2" s="1"/>
  <c r="C8028" i="2"/>
  <c r="D8028" i="2" s="1"/>
  <c r="C8027" i="2"/>
  <c r="D8027" i="2" s="1"/>
  <c r="C8026" i="2"/>
  <c r="D8026" i="2" s="1"/>
  <c r="C8025" i="2"/>
  <c r="D8025" i="2" s="1"/>
  <c r="C8024" i="2"/>
  <c r="D8024" i="2" s="1"/>
  <c r="C8023" i="2"/>
  <c r="D8023" i="2" s="1"/>
  <c r="C8022" i="2"/>
  <c r="D8022" i="2" s="1"/>
  <c r="C8021" i="2"/>
  <c r="D8021" i="2" s="1"/>
  <c r="C8020" i="2"/>
  <c r="D8020" i="2" s="1"/>
  <c r="C8019" i="2"/>
  <c r="D8019" i="2" s="1"/>
  <c r="C8018" i="2"/>
  <c r="D8018" i="2" s="1"/>
  <c r="C8017" i="2"/>
  <c r="D8017" i="2" s="1"/>
  <c r="C8016" i="2"/>
  <c r="D8016" i="2" s="1"/>
  <c r="C8015" i="2"/>
  <c r="D8015" i="2" s="1"/>
  <c r="C8014" i="2"/>
  <c r="D8014" i="2" s="1"/>
  <c r="C8013" i="2"/>
  <c r="D8013" i="2" s="1"/>
  <c r="C8012" i="2"/>
  <c r="D8012" i="2" s="1"/>
  <c r="C8011" i="2"/>
  <c r="D8011" i="2" s="1"/>
  <c r="C8010" i="2"/>
  <c r="D8010" i="2" s="1"/>
  <c r="C8009" i="2"/>
  <c r="D8009" i="2" s="1"/>
  <c r="C8008" i="2"/>
  <c r="D8008" i="2" s="1"/>
  <c r="C8007" i="2"/>
  <c r="D8007" i="2" s="1"/>
  <c r="C8006" i="2"/>
  <c r="D8006" i="2" s="1"/>
  <c r="C8005" i="2"/>
  <c r="D8005" i="2" s="1"/>
  <c r="C8004" i="2"/>
  <c r="D8004" i="2" s="1"/>
  <c r="C8003" i="2"/>
  <c r="D8003" i="2" s="1"/>
  <c r="C8002" i="2"/>
  <c r="D8002" i="2" s="1"/>
  <c r="C8001" i="2"/>
  <c r="D8001" i="2" s="1"/>
  <c r="C8000" i="2"/>
  <c r="D8000" i="2" s="1"/>
  <c r="C7999" i="2"/>
  <c r="D7999" i="2" s="1"/>
  <c r="C7998" i="2"/>
  <c r="D7998" i="2" s="1"/>
  <c r="C7997" i="2"/>
  <c r="D7997" i="2" s="1"/>
  <c r="C7996" i="2"/>
  <c r="D7996" i="2" s="1"/>
  <c r="C7995" i="2"/>
  <c r="D7995" i="2" s="1"/>
  <c r="C7994" i="2"/>
  <c r="D7994" i="2" s="1"/>
  <c r="C7993" i="2"/>
  <c r="D7993" i="2" s="1"/>
  <c r="C7992" i="2"/>
  <c r="D7992" i="2" s="1"/>
  <c r="C7991" i="2"/>
  <c r="D7991" i="2" s="1"/>
  <c r="C7990" i="2"/>
  <c r="D7990" i="2" s="1"/>
  <c r="C7989" i="2"/>
  <c r="D7989" i="2" s="1"/>
  <c r="C7988" i="2"/>
  <c r="D7988" i="2" s="1"/>
  <c r="C7987" i="2"/>
  <c r="D7987" i="2" s="1"/>
  <c r="C7986" i="2"/>
  <c r="D7986" i="2" s="1"/>
  <c r="C7985" i="2"/>
  <c r="D7985" i="2" s="1"/>
  <c r="C7984" i="2"/>
  <c r="D7984" i="2" s="1"/>
  <c r="C7983" i="2"/>
  <c r="D7983" i="2" s="1"/>
  <c r="C7982" i="2"/>
  <c r="D7982" i="2" s="1"/>
  <c r="C7981" i="2"/>
  <c r="D7981" i="2" s="1"/>
  <c r="C7980" i="2"/>
  <c r="D7980" i="2" s="1"/>
  <c r="C7979" i="2"/>
  <c r="D7979" i="2" s="1"/>
  <c r="C7978" i="2"/>
  <c r="D7978" i="2" s="1"/>
  <c r="C7977" i="2"/>
  <c r="D7977" i="2" s="1"/>
  <c r="C7976" i="2"/>
  <c r="D7976" i="2" s="1"/>
  <c r="C7975" i="2"/>
  <c r="D7975" i="2" s="1"/>
  <c r="C7974" i="2"/>
  <c r="D7974" i="2" s="1"/>
  <c r="C7973" i="2"/>
  <c r="D7973" i="2" s="1"/>
  <c r="C7972" i="2"/>
  <c r="D7972" i="2" s="1"/>
  <c r="C7971" i="2"/>
  <c r="D7971" i="2" s="1"/>
  <c r="C7970" i="2"/>
  <c r="D7970" i="2" s="1"/>
  <c r="C7969" i="2"/>
  <c r="D7969" i="2" s="1"/>
  <c r="C7968" i="2"/>
  <c r="D7968" i="2" s="1"/>
  <c r="C7967" i="2"/>
  <c r="D7967" i="2" s="1"/>
  <c r="C7966" i="2"/>
  <c r="D7966" i="2" s="1"/>
  <c r="C7965" i="2"/>
  <c r="D7965" i="2" s="1"/>
  <c r="C7964" i="2"/>
  <c r="D7964" i="2" s="1"/>
  <c r="C7963" i="2"/>
  <c r="D7963" i="2" s="1"/>
  <c r="C7962" i="2"/>
  <c r="D7962" i="2" s="1"/>
  <c r="C7961" i="2"/>
  <c r="D7961" i="2" s="1"/>
  <c r="C7960" i="2"/>
  <c r="D7960" i="2" s="1"/>
  <c r="C7959" i="2"/>
  <c r="D7959" i="2" s="1"/>
  <c r="C7958" i="2"/>
  <c r="D7958" i="2" s="1"/>
  <c r="C7957" i="2"/>
  <c r="D7957" i="2" s="1"/>
  <c r="C7956" i="2"/>
  <c r="D7956" i="2" s="1"/>
  <c r="C7955" i="2"/>
  <c r="D7955" i="2" s="1"/>
  <c r="C7954" i="2"/>
  <c r="D7954" i="2" s="1"/>
  <c r="C7953" i="2"/>
  <c r="D7953" i="2" s="1"/>
  <c r="C7952" i="2"/>
  <c r="D7952" i="2" s="1"/>
  <c r="C7951" i="2"/>
  <c r="D7951" i="2" s="1"/>
  <c r="C7950" i="2"/>
  <c r="D7950" i="2" s="1"/>
  <c r="C7949" i="2"/>
  <c r="D7949" i="2" s="1"/>
  <c r="C7948" i="2"/>
  <c r="D7948" i="2" s="1"/>
  <c r="C7947" i="2"/>
  <c r="D7947" i="2" s="1"/>
  <c r="C7946" i="2"/>
  <c r="D7946" i="2" s="1"/>
  <c r="C7945" i="2"/>
  <c r="D7945" i="2" s="1"/>
  <c r="C7944" i="2"/>
  <c r="D7944" i="2" s="1"/>
  <c r="C7943" i="2"/>
  <c r="D7943" i="2" s="1"/>
  <c r="C7942" i="2"/>
  <c r="D7942" i="2" s="1"/>
  <c r="C7941" i="2"/>
  <c r="D7941" i="2" s="1"/>
  <c r="C7940" i="2"/>
  <c r="D7940" i="2" s="1"/>
  <c r="C7939" i="2"/>
  <c r="D7939" i="2" s="1"/>
  <c r="C7938" i="2"/>
  <c r="D7938" i="2" s="1"/>
  <c r="C7937" i="2"/>
  <c r="D7937" i="2" s="1"/>
  <c r="C7936" i="2"/>
  <c r="D7936" i="2" s="1"/>
  <c r="C7935" i="2"/>
  <c r="D7935" i="2" s="1"/>
  <c r="C7934" i="2"/>
  <c r="D7934" i="2" s="1"/>
  <c r="C7933" i="2"/>
  <c r="D7933" i="2" s="1"/>
  <c r="C7932" i="2"/>
  <c r="D7932" i="2" s="1"/>
  <c r="C7931" i="2"/>
  <c r="D7931" i="2" s="1"/>
  <c r="C7930" i="2"/>
  <c r="D7930" i="2" s="1"/>
  <c r="C7929" i="2"/>
  <c r="D7929" i="2" s="1"/>
  <c r="C7928" i="2"/>
  <c r="D7928" i="2" s="1"/>
  <c r="C7927" i="2"/>
  <c r="D7927" i="2" s="1"/>
  <c r="C7926" i="2"/>
  <c r="D7926" i="2" s="1"/>
  <c r="C7925" i="2"/>
  <c r="D7925" i="2" s="1"/>
  <c r="C7924" i="2"/>
  <c r="D7924" i="2" s="1"/>
  <c r="C7923" i="2"/>
  <c r="D7923" i="2" s="1"/>
  <c r="C7922" i="2"/>
  <c r="D7922" i="2" s="1"/>
  <c r="C7921" i="2"/>
  <c r="D7921" i="2" s="1"/>
  <c r="C7920" i="2"/>
  <c r="D7920" i="2" s="1"/>
  <c r="C7919" i="2"/>
  <c r="D7919" i="2" s="1"/>
  <c r="C7918" i="2"/>
  <c r="D7918" i="2" s="1"/>
  <c r="C7917" i="2"/>
  <c r="D7917" i="2" s="1"/>
  <c r="C7916" i="2"/>
  <c r="D7916" i="2" s="1"/>
  <c r="C7915" i="2"/>
  <c r="D7915" i="2" s="1"/>
  <c r="C7914" i="2"/>
  <c r="D7914" i="2" s="1"/>
  <c r="C7913" i="2"/>
  <c r="D7913" i="2" s="1"/>
  <c r="C7912" i="2"/>
  <c r="D7912" i="2" s="1"/>
  <c r="C7911" i="2"/>
  <c r="D7911" i="2" s="1"/>
  <c r="C7910" i="2"/>
  <c r="D7910" i="2" s="1"/>
  <c r="C7909" i="2"/>
  <c r="D7909" i="2" s="1"/>
  <c r="C7908" i="2"/>
  <c r="D7908" i="2" s="1"/>
  <c r="C7907" i="2"/>
  <c r="D7907" i="2" s="1"/>
  <c r="C7906" i="2"/>
  <c r="D7906" i="2" s="1"/>
  <c r="C7905" i="2"/>
  <c r="D7905" i="2" s="1"/>
  <c r="C7904" i="2"/>
  <c r="D7904" i="2" s="1"/>
  <c r="C7903" i="2"/>
  <c r="D7903" i="2" s="1"/>
  <c r="C7902" i="2"/>
  <c r="D7902" i="2" s="1"/>
  <c r="C7901" i="2"/>
  <c r="D7901" i="2" s="1"/>
  <c r="C7900" i="2"/>
  <c r="D7900" i="2" s="1"/>
  <c r="C7899" i="2"/>
  <c r="D7899" i="2" s="1"/>
  <c r="C7898" i="2"/>
  <c r="D7898" i="2" s="1"/>
  <c r="C7897" i="2"/>
  <c r="D7897" i="2" s="1"/>
  <c r="C7896" i="2"/>
  <c r="D7896" i="2" s="1"/>
  <c r="C7895" i="2"/>
  <c r="D7895" i="2" s="1"/>
  <c r="C7894" i="2"/>
  <c r="D7894" i="2" s="1"/>
  <c r="C7893" i="2"/>
  <c r="D7893" i="2" s="1"/>
  <c r="C7892" i="2"/>
  <c r="D7892" i="2" s="1"/>
  <c r="C7891" i="2"/>
  <c r="D7891" i="2" s="1"/>
  <c r="C7890" i="2"/>
  <c r="D7890" i="2" s="1"/>
  <c r="C7889" i="2"/>
  <c r="D7889" i="2" s="1"/>
  <c r="C7888" i="2"/>
  <c r="D7888" i="2" s="1"/>
  <c r="C7887" i="2"/>
  <c r="D7887" i="2" s="1"/>
  <c r="C7886" i="2"/>
  <c r="D7886" i="2" s="1"/>
  <c r="C7885" i="2"/>
  <c r="D7885" i="2" s="1"/>
  <c r="C7884" i="2"/>
  <c r="D7884" i="2" s="1"/>
  <c r="C7883" i="2"/>
  <c r="D7883" i="2" s="1"/>
  <c r="C7882" i="2"/>
  <c r="D7882" i="2" s="1"/>
  <c r="C7881" i="2"/>
  <c r="D7881" i="2" s="1"/>
  <c r="C7880" i="2"/>
  <c r="D7880" i="2" s="1"/>
  <c r="C7879" i="2"/>
  <c r="D7879" i="2" s="1"/>
  <c r="C7878" i="2"/>
  <c r="D7878" i="2" s="1"/>
  <c r="C7877" i="2"/>
  <c r="D7877" i="2" s="1"/>
  <c r="C7876" i="2"/>
  <c r="D7876" i="2" s="1"/>
  <c r="C7875" i="2"/>
  <c r="D7875" i="2" s="1"/>
  <c r="C7874" i="2"/>
  <c r="D7874" i="2" s="1"/>
  <c r="C7873" i="2"/>
  <c r="D7873" i="2" s="1"/>
  <c r="C7872" i="2"/>
  <c r="D7872" i="2" s="1"/>
  <c r="C7871" i="2"/>
  <c r="D7871" i="2" s="1"/>
  <c r="C7870" i="2"/>
  <c r="D7870" i="2" s="1"/>
  <c r="C7869" i="2"/>
  <c r="D7869" i="2" s="1"/>
  <c r="C7868" i="2"/>
  <c r="D7868" i="2" s="1"/>
  <c r="C7867" i="2"/>
  <c r="D7867" i="2" s="1"/>
  <c r="C7866" i="2"/>
  <c r="D7866" i="2" s="1"/>
  <c r="C7865" i="2"/>
  <c r="D7865" i="2" s="1"/>
  <c r="C7864" i="2"/>
  <c r="D7864" i="2" s="1"/>
  <c r="C7863" i="2"/>
  <c r="D7863" i="2" s="1"/>
  <c r="C7862" i="2"/>
  <c r="D7862" i="2" s="1"/>
  <c r="C7861" i="2"/>
  <c r="D7861" i="2" s="1"/>
  <c r="C7860" i="2"/>
  <c r="D7860" i="2" s="1"/>
  <c r="C7859" i="2"/>
  <c r="D7859" i="2" s="1"/>
  <c r="C7858" i="2"/>
  <c r="D7858" i="2" s="1"/>
  <c r="C7857" i="2"/>
  <c r="D7857" i="2" s="1"/>
  <c r="C7856" i="2"/>
  <c r="D7856" i="2" s="1"/>
  <c r="C7855" i="2"/>
  <c r="D7855" i="2" s="1"/>
  <c r="C7854" i="2"/>
  <c r="D7854" i="2" s="1"/>
  <c r="C7853" i="2"/>
  <c r="D7853" i="2" s="1"/>
  <c r="C7852" i="2"/>
  <c r="D7852" i="2" s="1"/>
  <c r="C7851" i="2"/>
  <c r="D7851" i="2" s="1"/>
  <c r="C7850" i="2"/>
  <c r="D7850" i="2" s="1"/>
  <c r="C7849" i="2"/>
  <c r="D7849" i="2" s="1"/>
  <c r="C7848" i="2"/>
  <c r="D7848" i="2" s="1"/>
  <c r="C7847" i="2"/>
  <c r="D7847" i="2" s="1"/>
  <c r="C7846" i="2"/>
  <c r="D7846" i="2" s="1"/>
  <c r="C7845" i="2"/>
  <c r="D7845" i="2" s="1"/>
  <c r="C7844" i="2"/>
  <c r="D7844" i="2" s="1"/>
  <c r="C7843" i="2"/>
  <c r="D7843" i="2" s="1"/>
  <c r="C7842" i="2"/>
  <c r="D7842" i="2" s="1"/>
  <c r="C7841" i="2"/>
  <c r="D7841" i="2" s="1"/>
  <c r="C7840" i="2"/>
  <c r="D7840" i="2" s="1"/>
  <c r="C7839" i="2"/>
  <c r="D7839" i="2" s="1"/>
  <c r="C7838" i="2"/>
  <c r="D7838" i="2" s="1"/>
  <c r="C7837" i="2"/>
  <c r="D7837" i="2" s="1"/>
  <c r="C7836" i="2"/>
  <c r="D7836" i="2" s="1"/>
  <c r="C7835" i="2"/>
  <c r="D7835" i="2" s="1"/>
  <c r="C7834" i="2"/>
  <c r="D7834" i="2" s="1"/>
  <c r="C7833" i="2"/>
  <c r="D7833" i="2" s="1"/>
  <c r="C7832" i="2"/>
  <c r="D7832" i="2" s="1"/>
  <c r="C7831" i="2"/>
  <c r="D7831" i="2" s="1"/>
  <c r="C7830" i="2"/>
  <c r="D7830" i="2" s="1"/>
  <c r="C7829" i="2"/>
  <c r="D7829" i="2" s="1"/>
  <c r="C7828" i="2"/>
  <c r="D7828" i="2" s="1"/>
  <c r="C7827" i="2"/>
  <c r="D7827" i="2" s="1"/>
  <c r="C7826" i="2"/>
  <c r="D7826" i="2" s="1"/>
  <c r="C7825" i="2"/>
  <c r="D7825" i="2" s="1"/>
  <c r="C7824" i="2"/>
  <c r="D7824" i="2" s="1"/>
  <c r="C7823" i="2"/>
  <c r="D7823" i="2" s="1"/>
  <c r="C7822" i="2"/>
  <c r="D7822" i="2" s="1"/>
  <c r="C7821" i="2"/>
  <c r="D7821" i="2" s="1"/>
  <c r="C7820" i="2"/>
  <c r="D7820" i="2" s="1"/>
  <c r="C7819" i="2"/>
  <c r="D7819" i="2" s="1"/>
  <c r="C7818" i="2"/>
  <c r="D7818" i="2" s="1"/>
  <c r="C7817" i="2"/>
  <c r="D7817" i="2" s="1"/>
  <c r="C7816" i="2"/>
  <c r="D7816" i="2" s="1"/>
  <c r="C7815" i="2"/>
  <c r="D7815" i="2" s="1"/>
  <c r="C7814" i="2"/>
  <c r="D7814" i="2" s="1"/>
  <c r="C7813" i="2"/>
  <c r="D7813" i="2" s="1"/>
  <c r="C7812" i="2"/>
  <c r="D7812" i="2" s="1"/>
  <c r="C7811" i="2"/>
  <c r="D7811" i="2" s="1"/>
  <c r="C7810" i="2"/>
  <c r="D7810" i="2" s="1"/>
  <c r="C7809" i="2"/>
  <c r="D7809" i="2" s="1"/>
  <c r="C7808" i="2"/>
  <c r="D7808" i="2" s="1"/>
  <c r="C7807" i="2"/>
  <c r="D7807" i="2" s="1"/>
  <c r="C7806" i="2"/>
  <c r="D7806" i="2" s="1"/>
  <c r="C7805" i="2"/>
  <c r="D7805" i="2" s="1"/>
  <c r="C7804" i="2"/>
  <c r="D7804" i="2" s="1"/>
  <c r="C7803" i="2"/>
  <c r="D7803" i="2" s="1"/>
  <c r="C7802" i="2"/>
  <c r="D7802" i="2" s="1"/>
  <c r="C7801" i="2"/>
  <c r="D7801" i="2" s="1"/>
  <c r="C7800" i="2"/>
  <c r="D7800" i="2" s="1"/>
  <c r="C7799" i="2"/>
  <c r="D7799" i="2" s="1"/>
  <c r="C7798" i="2"/>
  <c r="D7798" i="2" s="1"/>
  <c r="C7797" i="2"/>
  <c r="D7797" i="2" s="1"/>
  <c r="C7796" i="2"/>
  <c r="D7796" i="2" s="1"/>
  <c r="C7795" i="2"/>
  <c r="D7795" i="2" s="1"/>
  <c r="C7794" i="2"/>
  <c r="D7794" i="2" s="1"/>
  <c r="C7793" i="2"/>
  <c r="D7793" i="2" s="1"/>
  <c r="C7792" i="2"/>
  <c r="D7792" i="2" s="1"/>
  <c r="C7791" i="2"/>
  <c r="D7791" i="2" s="1"/>
  <c r="C7790" i="2"/>
  <c r="D7790" i="2" s="1"/>
  <c r="C7789" i="2"/>
  <c r="D7789" i="2" s="1"/>
  <c r="C7788" i="2"/>
  <c r="D7788" i="2" s="1"/>
  <c r="C7787" i="2"/>
  <c r="D7787" i="2" s="1"/>
  <c r="C7786" i="2"/>
  <c r="D7786" i="2" s="1"/>
  <c r="C7785" i="2"/>
  <c r="D7785" i="2" s="1"/>
  <c r="C7784" i="2"/>
  <c r="D7784" i="2" s="1"/>
  <c r="C7783" i="2"/>
  <c r="D7783" i="2" s="1"/>
  <c r="C7782" i="2"/>
  <c r="D7782" i="2" s="1"/>
  <c r="C7781" i="2"/>
  <c r="D7781" i="2" s="1"/>
  <c r="C7780" i="2"/>
  <c r="D7780" i="2" s="1"/>
  <c r="C7779" i="2"/>
  <c r="D7779" i="2" s="1"/>
  <c r="C7778" i="2"/>
  <c r="D7778" i="2" s="1"/>
  <c r="C7777" i="2"/>
  <c r="D7777" i="2" s="1"/>
  <c r="C7776" i="2"/>
  <c r="D7776" i="2" s="1"/>
  <c r="C7775" i="2"/>
  <c r="D7775" i="2" s="1"/>
  <c r="C7774" i="2"/>
  <c r="D7774" i="2" s="1"/>
  <c r="C7773" i="2"/>
  <c r="D7773" i="2" s="1"/>
  <c r="C7772" i="2"/>
  <c r="D7772" i="2" s="1"/>
  <c r="C7771" i="2"/>
  <c r="D7771" i="2" s="1"/>
  <c r="C7770" i="2"/>
  <c r="D7770" i="2" s="1"/>
  <c r="C7769" i="2"/>
  <c r="D7769" i="2" s="1"/>
  <c r="C7768" i="2"/>
  <c r="D7768" i="2" s="1"/>
  <c r="C7767" i="2"/>
  <c r="D7767" i="2" s="1"/>
  <c r="C7766" i="2"/>
  <c r="D7766" i="2" s="1"/>
  <c r="C7765" i="2"/>
  <c r="D7765" i="2" s="1"/>
  <c r="C7764" i="2"/>
  <c r="D7764" i="2" s="1"/>
  <c r="C7763" i="2"/>
  <c r="D7763" i="2" s="1"/>
  <c r="C7762" i="2"/>
  <c r="D7762" i="2" s="1"/>
  <c r="C7761" i="2"/>
  <c r="D7761" i="2" s="1"/>
  <c r="C7760" i="2"/>
  <c r="D7760" i="2" s="1"/>
  <c r="C7759" i="2"/>
  <c r="D7759" i="2" s="1"/>
  <c r="C7758" i="2"/>
  <c r="D7758" i="2" s="1"/>
  <c r="C7757" i="2"/>
  <c r="D7757" i="2" s="1"/>
  <c r="C7756" i="2"/>
  <c r="D7756" i="2" s="1"/>
  <c r="C7755" i="2"/>
  <c r="D7755" i="2" s="1"/>
  <c r="C7754" i="2"/>
  <c r="D7754" i="2" s="1"/>
  <c r="C7753" i="2"/>
  <c r="D7753" i="2" s="1"/>
  <c r="C7752" i="2"/>
  <c r="D7752" i="2" s="1"/>
  <c r="C7751" i="2"/>
  <c r="D7751" i="2" s="1"/>
  <c r="C7750" i="2"/>
  <c r="D7750" i="2" s="1"/>
  <c r="C7749" i="2"/>
  <c r="D7749" i="2" s="1"/>
  <c r="C7748" i="2"/>
  <c r="D7748" i="2" s="1"/>
  <c r="C7747" i="2"/>
  <c r="D7747" i="2" s="1"/>
  <c r="C7746" i="2"/>
  <c r="D7746" i="2" s="1"/>
  <c r="C7745" i="2"/>
  <c r="D7745" i="2" s="1"/>
  <c r="C7744" i="2"/>
  <c r="D7744" i="2" s="1"/>
  <c r="C7743" i="2"/>
  <c r="D7743" i="2" s="1"/>
  <c r="C7742" i="2"/>
  <c r="D7742" i="2" s="1"/>
  <c r="C7741" i="2"/>
  <c r="D7741" i="2" s="1"/>
  <c r="C7740" i="2"/>
  <c r="D7740" i="2" s="1"/>
  <c r="C7739" i="2"/>
  <c r="D7739" i="2" s="1"/>
  <c r="C7738" i="2"/>
  <c r="D7738" i="2" s="1"/>
  <c r="C7737" i="2"/>
  <c r="D7737" i="2" s="1"/>
  <c r="C7736" i="2"/>
  <c r="D7736" i="2" s="1"/>
  <c r="C7735" i="2"/>
  <c r="D7735" i="2" s="1"/>
  <c r="C7734" i="2"/>
  <c r="D7734" i="2" s="1"/>
  <c r="C7733" i="2"/>
  <c r="D7733" i="2" s="1"/>
  <c r="C7732" i="2"/>
  <c r="D7732" i="2" s="1"/>
  <c r="C7731" i="2"/>
  <c r="D7731" i="2" s="1"/>
  <c r="C7730" i="2"/>
  <c r="D7730" i="2" s="1"/>
  <c r="C7729" i="2"/>
  <c r="D7729" i="2" s="1"/>
  <c r="C7728" i="2"/>
  <c r="D7728" i="2" s="1"/>
  <c r="C7727" i="2"/>
  <c r="D7727" i="2" s="1"/>
  <c r="C7726" i="2"/>
  <c r="D7726" i="2" s="1"/>
  <c r="C7725" i="2"/>
  <c r="D7725" i="2" s="1"/>
  <c r="C7724" i="2"/>
  <c r="D7724" i="2" s="1"/>
  <c r="C7723" i="2"/>
  <c r="D7723" i="2" s="1"/>
  <c r="C7722" i="2"/>
  <c r="D7722" i="2" s="1"/>
  <c r="C7721" i="2"/>
  <c r="D7721" i="2" s="1"/>
  <c r="C7720" i="2"/>
  <c r="D7720" i="2" s="1"/>
  <c r="C7719" i="2"/>
  <c r="D7719" i="2" s="1"/>
  <c r="C7718" i="2"/>
  <c r="D7718" i="2" s="1"/>
  <c r="C7717" i="2"/>
  <c r="D7717" i="2" s="1"/>
  <c r="C7716" i="2"/>
  <c r="D7716" i="2" s="1"/>
  <c r="C7715" i="2"/>
  <c r="D7715" i="2" s="1"/>
  <c r="C7714" i="2"/>
  <c r="D7714" i="2" s="1"/>
  <c r="C7713" i="2"/>
  <c r="D7713" i="2" s="1"/>
  <c r="C7712" i="2"/>
  <c r="D7712" i="2" s="1"/>
  <c r="C7711" i="2"/>
  <c r="D7711" i="2" s="1"/>
  <c r="C7710" i="2"/>
  <c r="D7710" i="2" s="1"/>
  <c r="C7709" i="2"/>
  <c r="D7709" i="2" s="1"/>
  <c r="C7708" i="2"/>
  <c r="D7708" i="2" s="1"/>
  <c r="C7707" i="2"/>
  <c r="D7707" i="2" s="1"/>
  <c r="C7706" i="2"/>
  <c r="D7706" i="2" s="1"/>
  <c r="C7705" i="2"/>
  <c r="D7705" i="2" s="1"/>
  <c r="C7704" i="2"/>
  <c r="D7704" i="2" s="1"/>
  <c r="C7703" i="2"/>
  <c r="D7703" i="2" s="1"/>
  <c r="C7702" i="2"/>
  <c r="D7702" i="2" s="1"/>
  <c r="C7701" i="2"/>
  <c r="D7701" i="2" s="1"/>
  <c r="C7700" i="2"/>
  <c r="D7700" i="2" s="1"/>
  <c r="C7699" i="2"/>
  <c r="D7699" i="2" s="1"/>
  <c r="C7698" i="2"/>
  <c r="D7698" i="2" s="1"/>
  <c r="C7697" i="2"/>
  <c r="D7697" i="2" s="1"/>
  <c r="C7696" i="2"/>
  <c r="D7696" i="2" s="1"/>
  <c r="C7695" i="2"/>
  <c r="D7695" i="2" s="1"/>
  <c r="C7694" i="2"/>
  <c r="D7694" i="2" s="1"/>
  <c r="C7693" i="2"/>
  <c r="D7693" i="2" s="1"/>
  <c r="C7692" i="2"/>
  <c r="D7692" i="2" s="1"/>
  <c r="C7691" i="2"/>
  <c r="D7691" i="2" s="1"/>
  <c r="C7690" i="2"/>
  <c r="D7690" i="2" s="1"/>
  <c r="C7689" i="2"/>
  <c r="D7689" i="2" s="1"/>
  <c r="C7688" i="2"/>
  <c r="D7688" i="2" s="1"/>
  <c r="C7687" i="2"/>
  <c r="D7687" i="2" s="1"/>
  <c r="C7686" i="2"/>
  <c r="D7686" i="2" s="1"/>
  <c r="C7685" i="2"/>
  <c r="D7685" i="2" s="1"/>
  <c r="C7684" i="2"/>
  <c r="D7684" i="2" s="1"/>
  <c r="C7683" i="2"/>
  <c r="D7683" i="2" s="1"/>
  <c r="C7682" i="2"/>
  <c r="D7682" i="2" s="1"/>
  <c r="C7681" i="2"/>
  <c r="D7681" i="2" s="1"/>
  <c r="C7680" i="2"/>
  <c r="D7680" i="2" s="1"/>
  <c r="C7679" i="2"/>
  <c r="D7679" i="2" s="1"/>
  <c r="C7678" i="2"/>
  <c r="D7678" i="2" s="1"/>
  <c r="C7677" i="2"/>
  <c r="D7677" i="2" s="1"/>
  <c r="C7676" i="2"/>
  <c r="D7676" i="2" s="1"/>
  <c r="C7675" i="2"/>
  <c r="D7675" i="2" s="1"/>
  <c r="C7674" i="2"/>
  <c r="D7674" i="2" s="1"/>
  <c r="C7673" i="2"/>
  <c r="D7673" i="2" s="1"/>
  <c r="C7672" i="2"/>
  <c r="D7672" i="2" s="1"/>
  <c r="C7671" i="2"/>
  <c r="D7671" i="2" s="1"/>
  <c r="C7670" i="2"/>
  <c r="D7670" i="2" s="1"/>
  <c r="C7669" i="2"/>
  <c r="D7669" i="2" s="1"/>
  <c r="C7668" i="2"/>
  <c r="D7668" i="2" s="1"/>
  <c r="C7667" i="2"/>
  <c r="D7667" i="2" s="1"/>
  <c r="C7666" i="2"/>
  <c r="D7666" i="2" s="1"/>
  <c r="C7665" i="2"/>
  <c r="D7665" i="2" s="1"/>
  <c r="C7664" i="2"/>
  <c r="D7664" i="2" s="1"/>
  <c r="C7663" i="2"/>
  <c r="D7663" i="2" s="1"/>
  <c r="C7662" i="2"/>
  <c r="D7662" i="2" s="1"/>
  <c r="C7661" i="2"/>
  <c r="D7661" i="2" s="1"/>
  <c r="C7660" i="2"/>
  <c r="D7660" i="2" s="1"/>
  <c r="C7659" i="2"/>
  <c r="D7659" i="2" s="1"/>
  <c r="C7658" i="2"/>
  <c r="D7658" i="2" s="1"/>
  <c r="C7657" i="2"/>
  <c r="D7657" i="2" s="1"/>
  <c r="C7656" i="2"/>
  <c r="D7656" i="2" s="1"/>
  <c r="C7655" i="2"/>
  <c r="D7655" i="2" s="1"/>
  <c r="C7654" i="2"/>
  <c r="D7654" i="2" s="1"/>
  <c r="C7653" i="2"/>
  <c r="D7653" i="2" s="1"/>
  <c r="C7652" i="2"/>
  <c r="D7652" i="2" s="1"/>
  <c r="C7651" i="2"/>
  <c r="D7651" i="2" s="1"/>
  <c r="C7650" i="2"/>
  <c r="D7650" i="2" s="1"/>
  <c r="C7649" i="2"/>
  <c r="D7649" i="2" s="1"/>
  <c r="C7648" i="2"/>
  <c r="D7648" i="2" s="1"/>
  <c r="C7647" i="2"/>
  <c r="D7647" i="2" s="1"/>
  <c r="C7646" i="2"/>
  <c r="D7646" i="2" s="1"/>
  <c r="C7645" i="2"/>
  <c r="D7645" i="2" s="1"/>
  <c r="C7644" i="2"/>
  <c r="D7644" i="2" s="1"/>
  <c r="C7643" i="2"/>
  <c r="D7643" i="2" s="1"/>
  <c r="C7642" i="2"/>
  <c r="D7642" i="2" s="1"/>
  <c r="C7641" i="2"/>
  <c r="D7641" i="2" s="1"/>
  <c r="C7640" i="2"/>
  <c r="D7640" i="2" s="1"/>
  <c r="C7639" i="2"/>
  <c r="D7639" i="2" s="1"/>
  <c r="C7638" i="2"/>
  <c r="D7638" i="2" s="1"/>
  <c r="C7637" i="2"/>
  <c r="D7637" i="2" s="1"/>
  <c r="C7636" i="2"/>
  <c r="D7636" i="2" s="1"/>
  <c r="C7635" i="2"/>
  <c r="D7635" i="2" s="1"/>
  <c r="C7634" i="2"/>
  <c r="D7634" i="2" s="1"/>
  <c r="C7633" i="2"/>
  <c r="D7633" i="2" s="1"/>
  <c r="C7632" i="2"/>
  <c r="D7632" i="2" s="1"/>
  <c r="C7631" i="2"/>
  <c r="D7631" i="2" s="1"/>
  <c r="C7630" i="2"/>
  <c r="D7630" i="2" s="1"/>
  <c r="C7629" i="2"/>
  <c r="D7629" i="2" s="1"/>
  <c r="C7628" i="2"/>
  <c r="D7628" i="2" s="1"/>
  <c r="C7627" i="2"/>
  <c r="D7627" i="2" s="1"/>
  <c r="C7626" i="2"/>
  <c r="D7626" i="2" s="1"/>
  <c r="C7625" i="2"/>
  <c r="D7625" i="2" s="1"/>
  <c r="C7624" i="2"/>
  <c r="D7624" i="2" s="1"/>
  <c r="C7623" i="2"/>
  <c r="D7623" i="2" s="1"/>
  <c r="C7622" i="2"/>
  <c r="D7622" i="2" s="1"/>
  <c r="C7621" i="2"/>
  <c r="D7621" i="2" s="1"/>
  <c r="C7620" i="2"/>
  <c r="D7620" i="2" s="1"/>
  <c r="C7619" i="2"/>
  <c r="D7619" i="2" s="1"/>
  <c r="C7618" i="2"/>
  <c r="D7618" i="2" s="1"/>
  <c r="C7617" i="2"/>
  <c r="D7617" i="2" s="1"/>
  <c r="C7616" i="2"/>
  <c r="D7616" i="2" s="1"/>
  <c r="C7615" i="2"/>
  <c r="D7615" i="2" s="1"/>
  <c r="C7614" i="2"/>
  <c r="D7614" i="2" s="1"/>
  <c r="C7613" i="2"/>
  <c r="D7613" i="2" s="1"/>
  <c r="C7612" i="2"/>
  <c r="D7612" i="2" s="1"/>
  <c r="C7611" i="2"/>
  <c r="D7611" i="2" s="1"/>
  <c r="C7610" i="2"/>
  <c r="D7610" i="2" s="1"/>
  <c r="C7609" i="2"/>
  <c r="D7609" i="2" s="1"/>
  <c r="C7608" i="2"/>
  <c r="D7608" i="2" s="1"/>
  <c r="C7607" i="2"/>
  <c r="D7607" i="2" s="1"/>
  <c r="C7606" i="2"/>
  <c r="D7606" i="2" s="1"/>
  <c r="C7605" i="2"/>
  <c r="D7605" i="2" s="1"/>
  <c r="C7604" i="2"/>
  <c r="D7604" i="2" s="1"/>
  <c r="C7603" i="2"/>
  <c r="D7603" i="2" s="1"/>
  <c r="C7602" i="2"/>
  <c r="D7602" i="2" s="1"/>
  <c r="C7601" i="2"/>
  <c r="D7601" i="2" s="1"/>
  <c r="C7600" i="2"/>
  <c r="D7600" i="2" s="1"/>
  <c r="C7599" i="2"/>
  <c r="D7599" i="2" s="1"/>
  <c r="C7598" i="2"/>
  <c r="D7598" i="2" s="1"/>
  <c r="C7597" i="2"/>
  <c r="D7597" i="2" s="1"/>
  <c r="C7596" i="2"/>
  <c r="D7596" i="2" s="1"/>
  <c r="C7595" i="2"/>
  <c r="D7595" i="2" s="1"/>
  <c r="C7594" i="2"/>
  <c r="D7594" i="2" s="1"/>
  <c r="C7593" i="2"/>
  <c r="D7593" i="2" s="1"/>
  <c r="C7592" i="2"/>
  <c r="D7592" i="2" s="1"/>
  <c r="C7591" i="2"/>
  <c r="D7591" i="2" s="1"/>
  <c r="C7590" i="2"/>
  <c r="D7590" i="2" s="1"/>
  <c r="C7589" i="2"/>
  <c r="D7589" i="2" s="1"/>
  <c r="C7588" i="2"/>
  <c r="D7588" i="2" s="1"/>
  <c r="C7587" i="2"/>
  <c r="D7587" i="2" s="1"/>
  <c r="C7586" i="2"/>
  <c r="D7586" i="2" s="1"/>
  <c r="C7585" i="2"/>
  <c r="D7585" i="2" s="1"/>
  <c r="C7584" i="2"/>
  <c r="D7584" i="2" s="1"/>
  <c r="C7583" i="2"/>
  <c r="D7583" i="2" s="1"/>
  <c r="C7582" i="2"/>
  <c r="D7582" i="2" s="1"/>
  <c r="C7581" i="2"/>
  <c r="D7581" i="2" s="1"/>
  <c r="C7580" i="2"/>
  <c r="D7580" i="2" s="1"/>
  <c r="C7579" i="2"/>
  <c r="D7579" i="2" s="1"/>
  <c r="C7578" i="2"/>
  <c r="D7578" i="2" s="1"/>
  <c r="C7577" i="2"/>
  <c r="D7577" i="2" s="1"/>
  <c r="C7576" i="2"/>
  <c r="D7576" i="2" s="1"/>
  <c r="C7575" i="2"/>
  <c r="D7575" i="2" s="1"/>
  <c r="C7574" i="2"/>
  <c r="D7574" i="2" s="1"/>
  <c r="C7573" i="2"/>
  <c r="D7573" i="2" s="1"/>
  <c r="C7572" i="2"/>
  <c r="D7572" i="2" s="1"/>
  <c r="C7571" i="2"/>
  <c r="D7571" i="2" s="1"/>
  <c r="C7570" i="2"/>
  <c r="D7570" i="2" s="1"/>
  <c r="C7569" i="2"/>
  <c r="D7569" i="2" s="1"/>
  <c r="C7568" i="2"/>
  <c r="D7568" i="2" s="1"/>
  <c r="C7567" i="2"/>
  <c r="D7567" i="2" s="1"/>
  <c r="C7566" i="2"/>
  <c r="D7566" i="2" s="1"/>
  <c r="C7565" i="2"/>
  <c r="D7565" i="2" s="1"/>
  <c r="C7564" i="2"/>
  <c r="D7564" i="2" s="1"/>
  <c r="C7563" i="2"/>
  <c r="D7563" i="2" s="1"/>
  <c r="C7562" i="2"/>
  <c r="D7562" i="2" s="1"/>
  <c r="C7561" i="2"/>
  <c r="D7561" i="2" s="1"/>
  <c r="C7560" i="2"/>
  <c r="D7560" i="2" s="1"/>
  <c r="C7559" i="2"/>
  <c r="D7559" i="2" s="1"/>
  <c r="C7558" i="2"/>
  <c r="D7558" i="2" s="1"/>
  <c r="C7557" i="2"/>
  <c r="D7557" i="2" s="1"/>
  <c r="C7556" i="2"/>
  <c r="D7556" i="2" s="1"/>
  <c r="C7555" i="2"/>
  <c r="D7555" i="2" s="1"/>
  <c r="C7554" i="2"/>
  <c r="D7554" i="2" s="1"/>
  <c r="C7553" i="2"/>
  <c r="D7553" i="2" s="1"/>
  <c r="C7552" i="2"/>
  <c r="D7552" i="2" s="1"/>
  <c r="C7551" i="2"/>
  <c r="D7551" i="2" s="1"/>
  <c r="C7550" i="2"/>
  <c r="D7550" i="2" s="1"/>
  <c r="C7549" i="2"/>
  <c r="D7549" i="2" s="1"/>
  <c r="C7548" i="2"/>
  <c r="D7548" i="2" s="1"/>
  <c r="C7547" i="2"/>
  <c r="D7547" i="2" s="1"/>
  <c r="C7546" i="2"/>
  <c r="D7546" i="2" s="1"/>
  <c r="C7545" i="2"/>
  <c r="D7545" i="2" s="1"/>
  <c r="C7544" i="2"/>
  <c r="D7544" i="2" s="1"/>
  <c r="C7543" i="2"/>
  <c r="D7543" i="2" s="1"/>
  <c r="C7542" i="2"/>
  <c r="D7542" i="2" s="1"/>
  <c r="C7541" i="2"/>
  <c r="D7541" i="2" s="1"/>
  <c r="C7540" i="2"/>
  <c r="D7540" i="2" s="1"/>
  <c r="C7539" i="2"/>
  <c r="D7539" i="2" s="1"/>
  <c r="C7538" i="2"/>
  <c r="D7538" i="2" s="1"/>
  <c r="C7537" i="2"/>
  <c r="D7537" i="2" s="1"/>
  <c r="C7536" i="2"/>
  <c r="D7536" i="2" s="1"/>
  <c r="C7535" i="2"/>
  <c r="D7535" i="2" s="1"/>
  <c r="C7534" i="2"/>
  <c r="D7534" i="2" s="1"/>
  <c r="C7533" i="2"/>
  <c r="D7533" i="2" s="1"/>
  <c r="C7532" i="2"/>
  <c r="D7532" i="2" s="1"/>
  <c r="C7531" i="2"/>
  <c r="D7531" i="2" s="1"/>
  <c r="C7530" i="2"/>
  <c r="D7530" i="2" s="1"/>
  <c r="C7529" i="2"/>
  <c r="D7529" i="2" s="1"/>
  <c r="C7528" i="2"/>
  <c r="D7528" i="2" s="1"/>
  <c r="C7527" i="2"/>
  <c r="D7527" i="2" s="1"/>
  <c r="C7526" i="2"/>
  <c r="D7526" i="2" s="1"/>
  <c r="C7525" i="2"/>
  <c r="D7525" i="2" s="1"/>
  <c r="C7524" i="2"/>
  <c r="D7524" i="2" s="1"/>
  <c r="C7523" i="2"/>
  <c r="D7523" i="2" s="1"/>
  <c r="C7522" i="2"/>
  <c r="D7522" i="2" s="1"/>
  <c r="C7521" i="2"/>
  <c r="D7521" i="2" s="1"/>
  <c r="C7520" i="2"/>
  <c r="D7520" i="2" s="1"/>
  <c r="C7519" i="2"/>
  <c r="D7519" i="2" s="1"/>
  <c r="C7518" i="2"/>
  <c r="D7518" i="2" s="1"/>
  <c r="C7517" i="2"/>
  <c r="D7517" i="2" s="1"/>
  <c r="C7516" i="2"/>
  <c r="D7516" i="2" s="1"/>
  <c r="C7515" i="2"/>
  <c r="D7515" i="2" s="1"/>
  <c r="C7514" i="2"/>
  <c r="D7514" i="2" s="1"/>
  <c r="C7513" i="2"/>
  <c r="D7513" i="2" s="1"/>
  <c r="C7512" i="2"/>
  <c r="D7512" i="2" s="1"/>
  <c r="C7511" i="2"/>
  <c r="D7511" i="2" s="1"/>
  <c r="C7510" i="2"/>
  <c r="D7510" i="2" s="1"/>
  <c r="C7509" i="2"/>
  <c r="D7509" i="2" s="1"/>
  <c r="C7508" i="2"/>
  <c r="D7508" i="2" s="1"/>
  <c r="C7507" i="2"/>
  <c r="D7507" i="2" s="1"/>
  <c r="C7506" i="2"/>
  <c r="D7506" i="2" s="1"/>
  <c r="C7505" i="2"/>
  <c r="D7505" i="2" s="1"/>
  <c r="C7504" i="2"/>
  <c r="D7504" i="2" s="1"/>
  <c r="C7503" i="2"/>
  <c r="D7503" i="2" s="1"/>
  <c r="C7502" i="2"/>
  <c r="D7502" i="2" s="1"/>
  <c r="C7501" i="2"/>
  <c r="D7501" i="2" s="1"/>
  <c r="C7500" i="2"/>
  <c r="D7500" i="2" s="1"/>
  <c r="C7499" i="2"/>
  <c r="D7499" i="2" s="1"/>
  <c r="C7498" i="2"/>
  <c r="D7498" i="2" s="1"/>
  <c r="C7497" i="2"/>
  <c r="D7497" i="2" s="1"/>
  <c r="C7496" i="2"/>
  <c r="D7496" i="2" s="1"/>
  <c r="C7495" i="2"/>
  <c r="D7495" i="2" s="1"/>
  <c r="C7494" i="2"/>
  <c r="D7494" i="2" s="1"/>
  <c r="C7493" i="2"/>
  <c r="D7493" i="2" s="1"/>
  <c r="C7492" i="2"/>
  <c r="D7492" i="2" s="1"/>
  <c r="C7491" i="2"/>
  <c r="D7491" i="2" s="1"/>
  <c r="C7490" i="2"/>
  <c r="D7490" i="2" s="1"/>
  <c r="C7489" i="2"/>
  <c r="D7489" i="2" s="1"/>
  <c r="C7488" i="2"/>
  <c r="D7488" i="2" s="1"/>
  <c r="C7487" i="2"/>
  <c r="D7487" i="2" s="1"/>
  <c r="C7486" i="2"/>
  <c r="D7486" i="2" s="1"/>
  <c r="C7485" i="2"/>
  <c r="D7485" i="2" s="1"/>
  <c r="C7484" i="2"/>
  <c r="D7484" i="2" s="1"/>
  <c r="C7483" i="2"/>
  <c r="D7483" i="2" s="1"/>
  <c r="C7482" i="2"/>
  <c r="D7482" i="2" s="1"/>
  <c r="C7481" i="2"/>
  <c r="D7481" i="2" s="1"/>
  <c r="C7480" i="2"/>
  <c r="D7480" i="2" s="1"/>
  <c r="C7479" i="2"/>
  <c r="D7479" i="2" s="1"/>
  <c r="C7478" i="2"/>
  <c r="D7478" i="2" s="1"/>
  <c r="C7477" i="2"/>
  <c r="D7477" i="2" s="1"/>
  <c r="C7476" i="2"/>
  <c r="D7476" i="2" s="1"/>
  <c r="C7475" i="2"/>
  <c r="D7475" i="2" s="1"/>
  <c r="C7474" i="2"/>
  <c r="D7474" i="2" s="1"/>
  <c r="C7473" i="2"/>
  <c r="D7473" i="2" s="1"/>
  <c r="C7472" i="2"/>
  <c r="D7472" i="2" s="1"/>
  <c r="C7471" i="2"/>
  <c r="D7471" i="2" s="1"/>
  <c r="C7470" i="2"/>
  <c r="D7470" i="2" s="1"/>
  <c r="C7469" i="2"/>
  <c r="D7469" i="2" s="1"/>
  <c r="C7468" i="2"/>
  <c r="D7468" i="2" s="1"/>
  <c r="C7467" i="2"/>
  <c r="D7467" i="2" s="1"/>
  <c r="C7466" i="2"/>
  <c r="D7466" i="2" s="1"/>
  <c r="C7465" i="2"/>
  <c r="D7465" i="2" s="1"/>
  <c r="C7464" i="2"/>
  <c r="D7464" i="2" s="1"/>
  <c r="C7463" i="2"/>
  <c r="D7463" i="2" s="1"/>
  <c r="C7462" i="2"/>
  <c r="D7462" i="2" s="1"/>
  <c r="C7461" i="2"/>
  <c r="D7461" i="2" s="1"/>
  <c r="C7460" i="2"/>
  <c r="D7460" i="2" s="1"/>
  <c r="C7459" i="2"/>
  <c r="D7459" i="2" s="1"/>
  <c r="C7458" i="2"/>
  <c r="D7458" i="2" s="1"/>
  <c r="C7457" i="2"/>
  <c r="D7457" i="2" s="1"/>
  <c r="C7456" i="2"/>
  <c r="D7456" i="2" s="1"/>
  <c r="C7455" i="2"/>
  <c r="D7455" i="2" s="1"/>
  <c r="C7454" i="2"/>
  <c r="D7454" i="2" s="1"/>
  <c r="C7453" i="2"/>
  <c r="D7453" i="2" s="1"/>
  <c r="C7452" i="2"/>
  <c r="D7452" i="2" s="1"/>
  <c r="C7451" i="2"/>
  <c r="D7451" i="2" s="1"/>
  <c r="C7450" i="2"/>
  <c r="D7450" i="2" s="1"/>
  <c r="C7449" i="2"/>
  <c r="D7449" i="2" s="1"/>
  <c r="C7448" i="2"/>
  <c r="D7448" i="2" s="1"/>
  <c r="C7447" i="2"/>
  <c r="D7447" i="2" s="1"/>
  <c r="C7446" i="2"/>
  <c r="D7446" i="2" s="1"/>
  <c r="C7445" i="2"/>
  <c r="D7445" i="2" s="1"/>
  <c r="C7444" i="2"/>
  <c r="D7444" i="2" s="1"/>
  <c r="C7443" i="2"/>
  <c r="D7443" i="2" s="1"/>
  <c r="C7442" i="2"/>
  <c r="D7442" i="2" s="1"/>
  <c r="C7441" i="2"/>
  <c r="D7441" i="2" s="1"/>
  <c r="C7440" i="2"/>
  <c r="D7440" i="2" s="1"/>
  <c r="C7439" i="2"/>
  <c r="D7439" i="2" s="1"/>
  <c r="C7438" i="2"/>
  <c r="D7438" i="2" s="1"/>
  <c r="C7437" i="2"/>
  <c r="D7437" i="2" s="1"/>
  <c r="C7436" i="2"/>
  <c r="D7436" i="2" s="1"/>
  <c r="C7435" i="2"/>
  <c r="D7435" i="2" s="1"/>
  <c r="C7434" i="2"/>
  <c r="D7434" i="2" s="1"/>
  <c r="C7433" i="2"/>
  <c r="D7433" i="2" s="1"/>
  <c r="C7432" i="2"/>
  <c r="D7432" i="2" s="1"/>
  <c r="C7431" i="2"/>
  <c r="D7431" i="2" s="1"/>
  <c r="C7430" i="2"/>
  <c r="D7430" i="2" s="1"/>
  <c r="C7429" i="2"/>
  <c r="D7429" i="2" s="1"/>
  <c r="C7428" i="2"/>
  <c r="D7428" i="2" s="1"/>
  <c r="C7427" i="2"/>
  <c r="D7427" i="2" s="1"/>
  <c r="C7426" i="2"/>
  <c r="D7426" i="2" s="1"/>
  <c r="C7425" i="2"/>
  <c r="D7425" i="2" s="1"/>
  <c r="C7424" i="2"/>
  <c r="D7424" i="2" s="1"/>
  <c r="C7423" i="2"/>
  <c r="D7423" i="2" s="1"/>
  <c r="C7422" i="2"/>
  <c r="D7422" i="2" s="1"/>
  <c r="C7421" i="2"/>
  <c r="D7421" i="2" s="1"/>
  <c r="C7420" i="2"/>
  <c r="D7420" i="2" s="1"/>
  <c r="C7419" i="2"/>
  <c r="D7419" i="2" s="1"/>
  <c r="C7418" i="2"/>
  <c r="D7418" i="2" s="1"/>
  <c r="C7417" i="2"/>
  <c r="D7417" i="2" s="1"/>
  <c r="C7416" i="2"/>
  <c r="D7416" i="2" s="1"/>
  <c r="C7415" i="2"/>
  <c r="D7415" i="2" s="1"/>
  <c r="C7414" i="2"/>
  <c r="D7414" i="2" s="1"/>
  <c r="C7413" i="2"/>
  <c r="D7413" i="2" s="1"/>
  <c r="C7412" i="2"/>
  <c r="D7412" i="2" s="1"/>
  <c r="C7411" i="2"/>
  <c r="D7411" i="2" s="1"/>
  <c r="C7410" i="2"/>
  <c r="D7410" i="2" s="1"/>
  <c r="C7409" i="2"/>
  <c r="D7409" i="2" s="1"/>
  <c r="C7408" i="2"/>
  <c r="D7408" i="2" s="1"/>
  <c r="C7407" i="2"/>
  <c r="D7407" i="2" s="1"/>
  <c r="C7406" i="2"/>
  <c r="D7406" i="2" s="1"/>
  <c r="C7405" i="2"/>
  <c r="D7405" i="2" s="1"/>
  <c r="C7404" i="2"/>
  <c r="D7404" i="2" s="1"/>
  <c r="C7403" i="2"/>
  <c r="D7403" i="2" s="1"/>
  <c r="C7402" i="2"/>
  <c r="D7402" i="2" s="1"/>
  <c r="C7401" i="2"/>
  <c r="D7401" i="2" s="1"/>
  <c r="C7400" i="2"/>
  <c r="D7400" i="2" s="1"/>
  <c r="C7399" i="2"/>
  <c r="D7399" i="2" s="1"/>
  <c r="C7398" i="2"/>
  <c r="D7398" i="2" s="1"/>
  <c r="C7397" i="2"/>
  <c r="D7397" i="2" s="1"/>
  <c r="C7396" i="2"/>
  <c r="D7396" i="2" s="1"/>
  <c r="C7395" i="2"/>
  <c r="D7395" i="2" s="1"/>
  <c r="C7394" i="2"/>
  <c r="D7394" i="2" s="1"/>
  <c r="C7393" i="2"/>
  <c r="D7393" i="2" s="1"/>
  <c r="C7392" i="2"/>
  <c r="D7392" i="2" s="1"/>
  <c r="C7391" i="2"/>
  <c r="D7391" i="2" s="1"/>
  <c r="C7390" i="2"/>
  <c r="D7390" i="2" s="1"/>
  <c r="C7389" i="2"/>
  <c r="D7389" i="2" s="1"/>
  <c r="C7388" i="2"/>
  <c r="D7388" i="2" s="1"/>
  <c r="C7387" i="2"/>
  <c r="D7387" i="2" s="1"/>
  <c r="C7386" i="2"/>
  <c r="D7386" i="2" s="1"/>
  <c r="C7385" i="2"/>
  <c r="D7385" i="2" s="1"/>
  <c r="C7384" i="2"/>
  <c r="D7384" i="2" s="1"/>
  <c r="C7383" i="2"/>
  <c r="D7383" i="2" s="1"/>
  <c r="C7382" i="2"/>
  <c r="D7382" i="2" s="1"/>
  <c r="C7381" i="2"/>
  <c r="D7381" i="2" s="1"/>
  <c r="C7380" i="2"/>
  <c r="D7380" i="2" s="1"/>
  <c r="C7379" i="2"/>
  <c r="D7379" i="2" s="1"/>
  <c r="C7378" i="2"/>
  <c r="D7378" i="2" s="1"/>
  <c r="C7377" i="2"/>
  <c r="D7377" i="2" s="1"/>
  <c r="C7376" i="2"/>
  <c r="D7376" i="2" s="1"/>
  <c r="C7375" i="2"/>
  <c r="D7375" i="2" s="1"/>
  <c r="C7374" i="2"/>
  <c r="D7374" i="2" s="1"/>
  <c r="C7373" i="2"/>
  <c r="D7373" i="2" s="1"/>
  <c r="C7372" i="2"/>
  <c r="D7372" i="2" s="1"/>
  <c r="C7371" i="2"/>
  <c r="D7371" i="2" s="1"/>
  <c r="C7370" i="2"/>
  <c r="D7370" i="2" s="1"/>
  <c r="C7369" i="2"/>
  <c r="D7369" i="2" s="1"/>
  <c r="C7368" i="2"/>
  <c r="D7368" i="2" s="1"/>
  <c r="C7367" i="2"/>
  <c r="D7367" i="2" s="1"/>
  <c r="C7366" i="2"/>
  <c r="D7366" i="2" s="1"/>
  <c r="C7365" i="2"/>
  <c r="D7365" i="2" s="1"/>
  <c r="C7364" i="2"/>
  <c r="D7364" i="2" s="1"/>
  <c r="C7363" i="2"/>
  <c r="D7363" i="2" s="1"/>
  <c r="C7362" i="2"/>
  <c r="D7362" i="2" s="1"/>
  <c r="C7361" i="2"/>
  <c r="D7361" i="2" s="1"/>
  <c r="C7360" i="2"/>
  <c r="D7360" i="2" s="1"/>
  <c r="C7359" i="2"/>
  <c r="D7359" i="2" s="1"/>
  <c r="C7358" i="2"/>
  <c r="D7358" i="2" s="1"/>
  <c r="C7357" i="2"/>
  <c r="D7357" i="2" s="1"/>
  <c r="C7356" i="2"/>
  <c r="D7356" i="2" s="1"/>
  <c r="C7355" i="2"/>
  <c r="D7355" i="2" s="1"/>
  <c r="C7354" i="2"/>
  <c r="D7354" i="2" s="1"/>
  <c r="C7353" i="2"/>
  <c r="D7353" i="2" s="1"/>
  <c r="C7352" i="2"/>
  <c r="D7352" i="2" s="1"/>
  <c r="C7351" i="2"/>
  <c r="D7351" i="2" s="1"/>
  <c r="C7350" i="2"/>
  <c r="D7350" i="2" s="1"/>
  <c r="C7349" i="2"/>
  <c r="D7349" i="2" s="1"/>
  <c r="C7348" i="2"/>
  <c r="D7348" i="2" s="1"/>
  <c r="C7347" i="2"/>
  <c r="D7347" i="2" s="1"/>
  <c r="C7346" i="2"/>
  <c r="D7346" i="2" s="1"/>
  <c r="C7345" i="2"/>
  <c r="D7345" i="2" s="1"/>
  <c r="C7344" i="2"/>
  <c r="D7344" i="2" s="1"/>
  <c r="C7343" i="2"/>
  <c r="D7343" i="2" s="1"/>
  <c r="C7342" i="2"/>
  <c r="D7342" i="2" s="1"/>
  <c r="C7341" i="2"/>
  <c r="D7341" i="2" s="1"/>
  <c r="C7340" i="2"/>
  <c r="D7340" i="2" s="1"/>
  <c r="C7339" i="2"/>
  <c r="D7339" i="2" s="1"/>
  <c r="C7338" i="2"/>
  <c r="D7338" i="2" s="1"/>
  <c r="C7337" i="2"/>
  <c r="D7337" i="2" s="1"/>
  <c r="C7336" i="2"/>
  <c r="D7336" i="2" s="1"/>
  <c r="C7335" i="2"/>
  <c r="D7335" i="2" s="1"/>
  <c r="C7334" i="2"/>
  <c r="D7334" i="2" s="1"/>
  <c r="C7333" i="2"/>
  <c r="D7333" i="2" s="1"/>
  <c r="C7332" i="2"/>
  <c r="D7332" i="2" s="1"/>
  <c r="C7331" i="2"/>
  <c r="D7331" i="2" s="1"/>
  <c r="C7330" i="2"/>
  <c r="D7330" i="2" s="1"/>
  <c r="C7329" i="2"/>
  <c r="D7329" i="2" s="1"/>
  <c r="C7328" i="2"/>
  <c r="D7328" i="2" s="1"/>
  <c r="C7327" i="2"/>
  <c r="D7327" i="2" s="1"/>
  <c r="C7326" i="2"/>
  <c r="D7326" i="2" s="1"/>
  <c r="C7325" i="2"/>
  <c r="D7325" i="2" s="1"/>
  <c r="C7324" i="2"/>
  <c r="D7324" i="2" s="1"/>
  <c r="C7323" i="2"/>
  <c r="D7323" i="2" s="1"/>
  <c r="C7322" i="2"/>
  <c r="D7322" i="2" s="1"/>
  <c r="C7321" i="2"/>
  <c r="D7321" i="2" s="1"/>
  <c r="C7320" i="2"/>
  <c r="D7320" i="2" s="1"/>
  <c r="C7319" i="2"/>
  <c r="D7319" i="2" s="1"/>
  <c r="C7318" i="2"/>
  <c r="D7318" i="2" s="1"/>
  <c r="C7317" i="2"/>
  <c r="D7317" i="2" s="1"/>
  <c r="C7316" i="2"/>
  <c r="D7316" i="2" s="1"/>
  <c r="C7315" i="2"/>
  <c r="D7315" i="2" s="1"/>
  <c r="C7314" i="2"/>
  <c r="D7314" i="2" s="1"/>
  <c r="C7313" i="2"/>
  <c r="D7313" i="2" s="1"/>
  <c r="C7312" i="2"/>
  <c r="D7312" i="2" s="1"/>
  <c r="C7311" i="2"/>
  <c r="D7311" i="2" s="1"/>
  <c r="C7310" i="2"/>
  <c r="D7310" i="2" s="1"/>
  <c r="C7309" i="2"/>
  <c r="D7309" i="2" s="1"/>
  <c r="C7308" i="2"/>
  <c r="D7308" i="2" s="1"/>
  <c r="C7307" i="2"/>
  <c r="D7307" i="2" s="1"/>
  <c r="C7306" i="2"/>
  <c r="D7306" i="2" s="1"/>
  <c r="C7305" i="2"/>
  <c r="D7305" i="2" s="1"/>
  <c r="C7304" i="2"/>
  <c r="D7304" i="2" s="1"/>
  <c r="C7303" i="2"/>
  <c r="D7303" i="2" s="1"/>
  <c r="C7302" i="2"/>
  <c r="D7302" i="2" s="1"/>
  <c r="C7301" i="2"/>
  <c r="D7301" i="2" s="1"/>
  <c r="C7300" i="2"/>
  <c r="D7300" i="2" s="1"/>
  <c r="C7299" i="2"/>
  <c r="D7299" i="2" s="1"/>
  <c r="C7298" i="2"/>
  <c r="D7298" i="2" s="1"/>
  <c r="C7297" i="2"/>
  <c r="D7297" i="2" s="1"/>
  <c r="C7296" i="2"/>
  <c r="D7296" i="2" s="1"/>
  <c r="C7295" i="2"/>
  <c r="D7295" i="2" s="1"/>
  <c r="C7294" i="2"/>
  <c r="D7294" i="2" s="1"/>
  <c r="C7293" i="2"/>
  <c r="D7293" i="2" s="1"/>
  <c r="C7292" i="2"/>
  <c r="D7292" i="2" s="1"/>
  <c r="C7291" i="2"/>
  <c r="D7291" i="2" s="1"/>
  <c r="C7290" i="2"/>
  <c r="D7290" i="2" s="1"/>
  <c r="C7289" i="2"/>
  <c r="D7289" i="2" s="1"/>
  <c r="C7288" i="2"/>
  <c r="D7288" i="2" s="1"/>
  <c r="C7287" i="2"/>
  <c r="D7287" i="2" s="1"/>
  <c r="C7286" i="2"/>
  <c r="D7286" i="2" s="1"/>
  <c r="C7285" i="2"/>
  <c r="D7285" i="2" s="1"/>
  <c r="C7284" i="2"/>
  <c r="D7284" i="2" s="1"/>
  <c r="C7283" i="2"/>
  <c r="D7283" i="2" s="1"/>
  <c r="C7282" i="2"/>
  <c r="D7282" i="2" s="1"/>
  <c r="C7281" i="2"/>
  <c r="D7281" i="2" s="1"/>
  <c r="C7280" i="2"/>
  <c r="D7280" i="2" s="1"/>
  <c r="C7279" i="2"/>
  <c r="D7279" i="2" s="1"/>
  <c r="C7278" i="2"/>
  <c r="D7278" i="2" s="1"/>
  <c r="C7277" i="2"/>
  <c r="D7277" i="2" s="1"/>
  <c r="C7276" i="2"/>
  <c r="D7276" i="2" s="1"/>
  <c r="C7275" i="2"/>
  <c r="D7275" i="2" s="1"/>
  <c r="C7274" i="2"/>
  <c r="D7274" i="2" s="1"/>
  <c r="C7273" i="2"/>
  <c r="D7273" i="2" s="1"/>
  <c r="C7272" i="2"/>
  <c r="D7272" i="2" s="1"/>
  <c r="C7271" i="2"/>
  <c r="D7271" i="2" s="1"/>
  <c r="C7270" i="2"/>
  <c r="D7270" i="2" s="1"/>
  <c r="C7269" i="2"/>
  <c r="D7269" i="2" s="1"/>
  <c r="C7268" i="2"/>
  <c r="D7268" i="2" s="1"/>
  <c r="C7267" i="2"/>
  <c r="D7267" i="2" s="1"/>
  <c r="C7266" i="2"/>
  <c r="D7266" i="2" s="1"/>
  <c r="C7265" i="2"/>
  <c r="D7265" i="2" s="1"/>
  <c r="C7264" i="2"/>
  <c r="D7264" i="2" s="1"/>
  <c r="C7263" i="2"/>
  <c r="D7263" i="2" s="1"/>
  <c r="C7262" i="2"/>
  <c r="D7262" i="2" s="1"/>
  <c r="C7261" i="2"/>
  <c r="D7261" i="2" s="1"/>
  <c r="C7260" i="2"/>
  <c r="D7260" i="2" s="1"/>
  <c r="C7259" i="2"/>
  <c r="D7259" i="2" s="1"/>
  <c r="C7258" i="2"/>
  <c r="D7258" i="2" s="1"/>
  <c r="C7257" i="2"/>
  <c r="D7257" i="2" s="1"/>
  <c r="C7256" i="2"/>
  <c r="D7256" i="2" s="1"/>
  <c r="C7255" i="2"/>
  <c r="D7255" i="2" s="1"/>
  <c r="C7254" i="2"/>
  <c r="D7254" i="2" s="1"/>
  <c r="C7253" i="2"/>
  <c r="D7253" i="2" s="1"/>
  <c r="C7252" i="2"/>
  <c r="D7252" i="2" s="1"/>
  <c r="C7251" i="2"/>
  <c r="D7251" i="2" s="1"/>
  <c r="C7250" i="2"/>
  <c r="D7250" i="2" s="1"/>
  <c r="C7249" i="2"/>
  <c r="D7249" i="2" s="1"/>
  <c r="C7248" i="2"/>
  <c r="D7248" i="2" s="1"/>
  <c r="C7247" i="2"/>
  <c r="D7247" i="2" s="1"/>
  <c r="C7246" i="2"/>
  <c r="D7246" i="2" s="1"/>
  <c r="C7245" i="2"/>
  <c r="D7245" i="2" s="1"/>
  <c r="C7244" i="2"/>
  <c r="D7244" i="2" s="1"/>
  <c r="C7243" i="2"/>
  <c r="D7243" i="2" s="1"/>
  <c r="C7242" i="2"/>
  <c r="D7242" i="2" s="1"/>
  <c r="C7241" i="2"/>
  <c r="D7241" i="2" s="1"/>
  <c r="C7240" i="2"/>
  <c r="D7240" i="2" s="1"/>
  <c r="C7239" i="2"/>
  <c r="D7239" i="2" s="1"/>
  <c r="C7238" i="2"/>
  <c r="D7238" i="2" s="1"/>
  <c r="C7237" i="2"/>
  <c r="D7237" i="2" s="1"/>
  <c r="C7236" i="2"/>
  <c r="D7236" i="2" s="1"/>
  <c r="C7235" i="2"/>
  <c r="D7235" i="2" s="1"/>
  <c r="C7234" i="2"/>
  <c r="D7234" i="2" s="1"/>
  <c r="C7233" i="2"/>
  <c r="D7233" i="2" s="1"/>
  <c r="C7232" i="2"/>
  <c r="D7232" i="2" s="1"/>
  <c r="C7231" i="2"/>
  <c r="D7231" i="2" s="1"/>
  <c r="C7230" i="2"/>
  <c r="D7230" i="2" s="1"/>
  <c r="C7229" i="2"/>
  <c r="D7229" i="2" s="1"/>
  <c r="C7228" i="2"/>
  <c r="D7228" i="2" s="1"/>
  <c r="C7227" i="2"/>
  <c r="D7227" i="2" s="1"/>
  <c r="C7226" i="2"/>
  <c r="D7226" i="2" s="1"/>
  <c r="C7225" i="2"/>
  <c r="D7225" i="2" s="1"/>
  <c r="C7224" i="2"/>
  <c r="D7224" i="2" s="1"/>
  <c r="C7223" i="2"/>
  <c r="D7223" i="2" s="1"/>
  <c r="C7222" i="2"/>
  <c r="D7222" i="2" s="1"/>
  <c r="C7221" i="2"/>
  <c r="D7221" i="2" s="1"/>
  <c r="C7220" i="2"/>
  <c r="D7220" i="2" s="1"/>
  <c r="C7219" i="2"/>
  <c r="D7219" i="2" s="1"/>
  <c r="C7218" i="2"/>
  <c r="D7218" i="2" s="1"/>
  <c r="C7217" i="2"/>
  <c r="D7217" i="2" s="1"/>
  <c r="C7216" i="2"/>
  <c r="D7216" i="2" s="1"/>
  <c r="C7215" i="2"/>
  <c r="D7215" i="2" s="1"/>
  <c r="C7214" i="2"/>
  <c r="D7214" i="2" s="1"/>
  <c r="C7213" i="2"/>
  <c r="D7213" i="2" s="1"/>
  <c r="C7212" i="2"/>
  <c r="D7212" i="2" s="1"/>
  <c r="C7211" i="2"/>
  <c r="D7211" i="2" s="1"/>
  <c r="C7210" i="2"/>
  <c r="D7210" i="2" s="1"/>
  <c r="C7209" i="2"/>
  <c r="D7209" i="2" s="1"/>
  <c r="C7208" i="2"/>
  <c r="D7208" i="2" s="1"/>
  <c r="C7207" i="2"/>
  <c r="D7207" i="2" s="1"/>
  <c r="C7206" i="2"/>
  <c r="D7206" i="2" s="1"/>
  <c r="C7205" i="2"/>
  <c r="D7205" i="2" s="1"/>
  <c r="C7204" i="2"/>
  <c r="D7204" i="2" s="1"/>
  <c r="C7203" i="2"/>
  <c r="D7203" i="2" s="1"/>
  <c r="C7202" i="2"/>
  <c r="D7202" i="2" s="1"/>
  <c r="C7201" i="2"/>
  <c r="D7201" i="2" s="1"/>
  <c r="C7200" i="2"/>
  <c r="D7200" i="2" s="1"/>
  <c r="C7199" i="2"/>
  <c r="D7199" i="2" s="1"/>
  <c r="C7198" i="2"/>
  <c r="D7198" i="2" s="1"/>
  <c r="C7197" i="2"/>
  <c r="D7197" i="2" s="1"/>
  <c r="C7196" i="2"/>
  <c r="D7196" i="2" s="1"/>
  <c r="C7195" i="2"/>
  <c r="D7195" i="2" s="1"/>
  <c r="C7194" i="2"/>
  <c r="D7194" i="2" s="1"/>
  <c r="C7193" i="2"/>
  <c r="D7193" i="2" s="1"/>
  <c r="C7192" i="2"/>
  <c r="D7192" i="2" s="1"/>
  <c r="C7191" i="2"/>
  <c r="D7191" i="2" s="1"/>
  <c r="C7190" i="2"/>
  <c r="D7190" i="2" s="1"/>
  <c r="C7189" i="2"/>
  <c r="D7189" i="2" s="1"/>
  <c r="C7188" i="2"/>
  <c r="D7188" i="2" s="1"/>
  <c r="C7187" i="2"/>
  <c r="D7187" i="2" s="1"/>
  <c r="C7186" i="2"/>
  <c r="D7186" i="2" s="1"/>
  <c r="C7185" i="2"/>
  <c r="D7185" i="2" s="1"/>
  <c r="C7184" i="2"/>
  <c r="D7184" i="2" s="1"/>
  <c r="C7183" i="2"/>
  <c r="D7183" i="2" s="1"/>
  <c r="C7182" i="2"/>
  <c r="D7182" i="2" s="1"/>
  <c r="C7181" i="2"/>
  <c r="D7181" i="2" s="1"/>
  <c r="C7180" i="2"/>
  <c r="D7180" i="2" s="1"/>
  <c r="C7179" i="2"/>
  <c r="D7179" i="2" s="1"/>
  <c r="C7178" i="2"/>
  <c r="D7178" i="2" s="1"/>
  <c r="C7177" i="2"/>
  <c r="D7177" i="2" s="1"/>
  <c r="C7176" i="2"/>
  <c r="D7176" i="2" s="1"/>
  <c r="C7175" i="2"/>
  <c r="D7175" i="2" s="1"/>
  <c r="C7174" i="2"/>
  <c r="D7174" i="2" s="1"/>
  <c r="C7173" i="2"/>
  <c r="D7173" i="2" s="1"/>
  <c r="C7172" i="2"/>
  <c r="D7172" i="2" s="1"/>
  <c r="C7171" i="2"/>
  <c r="D7171" i="2" s="1"/>
  <c r="C7170" i="2"/>
  <c r="D7170" i="2" s="1"/>
  <c r="C7169" i="2"/>
  <c r="D7169" i="2" s="1"/>
  <c r="C7168" i="2"/>
  <c r="D7168" i="2" s="1"/>
  <c r="C7167" i="2"/>
  <c r="D7167" i="2" s="1"/>
  <c r="C7166" i="2"/>
  <c r="D7166" i="2" s="1"/>
  <c r="C7165" i="2"/>
  <c r="D7165" i="2" s="1"/>
  <c r="C7164" i="2"/>
  <c r="D7164" i="2" s="1"/>
  <c r="C7163" i="2"/>
  <c r="D7163" i="2" s="1"/>
  <c r="C7162" i="2"/>
  <c r="D7162" i="2" s="1"/>
  <c r="C7161" i="2"/>
  <c r="D7161" i="2" s="1"/>
  <c r="C7160" i="2"/>
  <c r="D7160" i="2" s="1"/>
  <c r="C7159" i="2"/>
  <c r="D7159" i="2" s="1"/>
  <c r="C7158" i="2"/>
  <c r="D7158" i="2" s="1"/>
  <c r="C7157" i="2"/>
  <c r="D7157" i="2" s="1"/>
  <c r="C7156" i="2"/>
  <c r="D7156" i="2" s="1"/>
  <c r="C7155" i="2"/>
  <c r="D7155" i="2" s="1"/>
  <c r="C7154" i="2"/>
  <c r="D7154" i="2" s="1"/>
  <c r="C7153" i="2"/>
  <c r="D7153" i="2" s="1"/>
  <c r="C7152" i="2"/>
  <c r="D7152" i="2" s="1"/>
  <c r="C7151" i="2"/>
  <c r="D7151" i="2" s="1"/>
  <c r="C7150" i="2"/>
  <c r="D7150" i="2" s="1"/>
  <c r="C7149" i="2"/>
  <c r="D7149" i="2" s="1"/>
  <c r="C7148" i="2"/>
  <c r="D7148" i="2" s="1"/>
  <c r="C7147" i="2"/>
  <c r="D7147" i="2" s="1"/>
  <c r="C7146" i="2"/>
  <c r="D7146" i="2" s="1"/>
  <c r="C7145" i="2"/>
  <c r="D7145" i="2" s="1"/>
  <c r="C7144" i="2"/>
  <c r="D7144" i="2" s="1"/>
  <c r="C7143" i="2"/>
  <c r="D7143" i="2" s="1"/>
  <c r="C7142" i="2"/>
  <c r="D7142" i="2" s="1"/>
  <c r="C7141" i="2"/>
  <c r="D7141" i="2" s="1"/>
  <c r="C7140" i="2"/>
  <c r="D7140" i="2" s="1"/>
  <c r="C7139" i="2"/>
  <c r="D7139" i="2" s="1"/>
  <c r="C7138" i="2"/>
  <c r="D7138" i="2" s="1"/>
  <c r="C7137" i="2"/>
  <c r="D7137" i="2" s="1"/>
  <c r="C7136" i="2"/>
  <c r="D7136" i="2" s="1"/>
  <c r="C7135" i="2"/>
  <c r="D7135" i="2" s="1"/>
  <c r="C7134" i="2"/>
  <c r="D7134" i="2" s="1"/>
  <c r="C7133" i="2"/>
  <c r="D7133" i="2" s="1"/>
  <c r="C7132" i="2"/>
  <c r="D7132" i="2" s="1"/>
  <c r="C7131" i="2"/>
  <c r="D7131" i="2" s="1"/>
  <c r="C7130" i="2"/>
  <c r="D7130" i="2" s="1"/>
  <c r="C7129" i="2"/>
  <c r="D7129" i="2" s="1"/>
  <c r="C7128" i="2"/>
  <c r="D7128" i="2" s="1"/>
  <c r="C7127" i="2"/>
  <c r="D7127" i="2" s="1"/>
  <c r="C7126" i="2"/>
  <c r="D7126" i="2" s="1"/>
  <c r="C7125" i="2"/>
  <c r="D7125" i="2" s="1"/>
  <c r="C7124" i="2"/>
  <c r="D7124" i="2" s="1"/>
  <c r="C7123" i="2"/>
  <c r="D7123" i="2" s="1"/>
  <c r="C7122" i="2"/>
  <c r="D7122" i="2" s="1"/>
  <c r="C7121" i="2"/>
  <c r="D7121" i="2" s="1"/>
  <c r="C7120" i="2"/>
  <c r="D7120" i="2" s="1"/>
  <c r="C7119" i="2"/>
  <c r="D7119" i="2" s="1"/>
  <c r="C7118" i="2"/>
  <c r="D7118" i="2" s="1"/>
  <c r="C7117" i="2"/>
  <c r="D7117" i="2" s="1"/>
  <c r="C7116" i="2"/>
  <c r="D7116" i="2" s="1"/>
  <c r="C7115" i="2"/>
  <c r="D7115" i="2" s="1"/>
  <c r="C7114" i="2"/>
  <c r="D7114" i="2" s="1"/>
  <c r="C7113" i="2"/>
  <c r="D7113" i="2" s="1"/>
  <c r="C7112" i="2"/>
  <c r="D7112" i="2" s="1"/>
  <c r="C7111" i="2"/>
  <c r="D7111" i="2" s="1"/>
  <c r="C7110" i="2"/>
  <c r="D7110" i="2" s="1"/>
  <c r="C7109" i="2"/>
  <c r="D7109" i="2" s="1"/>
  <c r="C7108" i="2"/>
  <c r="D7108" i="2" s="1"/>
  <c r="C7107" i="2"/>
  <c r="D7107" i="2" s="1"/>
  <c r="C7106" i="2"/>
  <c r="D7106" i="2" s="1"/>
  <c r="C7105" i="2"/>
  <c r="D7105" i="2" s="1"/>
  <c r="C7104" i="2"/>
  <c r="D7104" i="2" s="1"/>
  <c r="C7103" i="2"/>
  <c r="D7103" i="2" s="1"/>
  <c r="C7102" i="2"/>
  <c r="D7102" i="2" s="1"/>
  <c r="C7101" i="2"/>
  <c r="D7101" i="2" s="1"/>
  <c r="C7100" i="2"/>
  <c r="D7100" i="2" s="1"/>
  <c r="C7099" i="2"/>
  <c r="D7099" i="2" s="1"/>
  <c r="C7098" i="2"/>
  <c r="D7098" i="2" s="1"/>
  <c r="C7097" i="2"/>
  <c r="D7097" i="2" s="1"/>
  <c r="C7096" i="2"/>
  <c r="D7096" i="2" s="1"/>
  <c r="C7095" i="2"/>
  <c r="D7095" i="2" s="1"/>
  <c r="C7094" i="2"/>
  <c r="D7094" i="2" s="1"/>
  <c r="C7093" i="2"/>
  <c r="D7093" i="2" s="1"/>
  <c r="C7092" i="2"/>
  <c r="D7092" i="2" s="1"/>
  <c r="C7091" i="2"/>
  <c r="D7091" i="2" s="1"/>
  <c r="C7090" i="2"/>
  <c r="D7090" i="2" s="1"/>
  <c r="C7089" i="2"/>
  <c r="D7089" i="2" s="1"/>
  <c r="C7088" i="2"/>
  <c r="D7088" i="2" s="1"/>
  <c r="C7087" i="2"/>
  <c r="D7087" i="2" s="1"/>
  <c r="C7086" i="2"/>
  <c r="D7086" i="2" s="1"/>
  <c r="C7085" i="2"/>
  <c r="D7085" i="2" s="1"/>
  <c r="C7084" i="2"/>
  <c r="D7084" i="2" s="1"/>
  <c r="C7083" i="2"/>
  <c r="D7083" i="2" s="1"/>
  <c r="C7082" i="2"/>
  <c r="D7082" i="2" s="1"/>
  <c r="C7081" i="2"/>
  <c r="D7081" i="2" s="1"/>
  <c r="C7080" i="2"/>
  <c r="D7080" i="2" s="1"/>
  <c r="C7079" i="2"/>
  <c r="D7079" i="2" s="1"/>
  <c r="C7078" i="2"/>
  <c r="D7078" i="2" s="1"/>
  <c r="C7077" i="2"/>
  <c r="D7077" i="2" s="1"/>
  <c r="C7076" i="2"/>
  <c r="D7076" i="2" s="1"/>
  <c r="C7075" i="2"/>
  <c r="D7075" i="2" s="1"/>
  <c r="C7074" i="2"/>
  <c r="D7074" i="2" s="1"/>
  <c r="C7073" i="2"/>
  <c r="D7073" i="2" s="1"/>
  <c r="C7072" i="2"/>
  <c r="D7072" i="2" s="1"/>
  <c r="C7071" i="2"/>
  <c r="D7071" i="2" s="1"/>
  <c r="C7070" i="2"/>
  <c r="D7070" i="2" s="1"/>
  <c r="C7069" i="2"/>
  <c r="D7069" i="2" s="1"/>
  <c r="C7068" i="2"/>
  <c r="D7068" i="2" s="1"/>
  <c r="C7067" i="2"/>
  <c r="D7067" i="2" s="1"/>
  <c r="C7066" i="2"/>
  <c r="D7066" i="2" s="1"/>
  <c r="C7065" i="2"/>
  <c r="D7065" i="2" s="1"/>
  <c r="C7064" i="2"/>
  <c r="D7064" i="2" s="1"/>
  <c r="C7063" i="2"/>
  <c r="D7063" i="2" s="1"/>
  <c r="C7062" i="2"/>
  <c r="D7062" i="2" s="1"/>
  <c r="C7061" i="2"/>
  <c r="D7061" i="2" s="1"/>
  <c r="C7060" i="2"/>
  <c r="D7060" i="2" s="1"/>
  <c r="C7059" i="2"/>
  <c r="D7059" i="2" s="1"/>
  <c r="C7058" i="2"/>
  <c r="D7058" i="2" s="1"/>
  <c r="C7057" i="2"/>
  <c r="D7057" i="2" s="1"/>
  <c r="C7056" i="2"/>
  <c r="D7056" i="2" s="1"/>
  <c r="C7055" i="2"/>
  <c r="D7055" i="2" s="1"/>
  <c r="C7054" i="2"/>
  <c r="D7054" i="2" s="1"/>
  <c r="C7053" i="2"/>
  <c r="D7053" i="2" s="1"/>
  <c r="C7052" i="2"/>
  <c r="D7052" i="2" s="1"/>
  <c r="C7051" i="2"/>
  <c r="D7051" i="2" s="1"/>
  <c r="C7050" i="2"/>
  <c r="D7050" i="2" s="1"/>
  <c r="C7049" i="2"/>
  <c r="D7049" i="2" s="1"/>
  <c r="C7048" i="2"/>
  <c r="D7048" i="2" s="1"/>
  <c r="C7047" i="2"/>
  <c r="D7047" i="2" s="1"/>
  <c r="C7046" i="2"/>
  <c r="D7046" i="2" s="1"/>
  <c r="C7045" i="2"/>
  <c r="D7045" i="2" s="1"/>
  <c r="C7044" i="2"/>
  <c r="D7044" i="2" s="1"/>
  <c r="C7043" i="2"/>
  <c r="D7043" i="2" s="1"/>
  <c r="C7042" i="2"/>
  <c r="D7042" i="2" s="1"/>
  <c r="C7041" i="2"/>
  <c r="D7041" i="2" s="1"/>
  <c r="C7040" i="2"/>
  <c r="D7040" i="2" s="1"/>
  <c r="C7039" i="2"/>
  <c r="D7039" i="2" s="1"/>
  <c r="C7038" i="2"/>
  <c r="D7038" i="2" s="1"/>
  <c r="C7037" i="2"/>
  <c r="D7037" i="2" s="1"/>
  <c r="C7036" i="2"/>
  <c r="D7036" i="2" s="1"/>
  <c r="C7035" i="2"/>
  <c r="D7035" i="2" s="1"/>
  <c r="C7034" i="2"/>
  <c r="D7034" i="2" s="1"/>
  <c r="C7033" i="2"/>
  <c r="D7033" i="2" s="1"/>
  <c r="C7032" i="2"/>
  <c r="D7032" i="2" s="1"/>
  <c r="C7031" i="2"/>
  <c r="D7031" i="2" s="1"/>
  <c r="C7030" i="2"/>
  <c r="D7030" i="2" s="1"/>
  <c r="C7029" i="2"/>
  <c r="D7029" i="2" s="1"/>
  <c r="C7028" i="2"/>
  <c r="D7028" i="2" s="1"/>
  <c r="C7027" i="2"/>
  <c r="D7027" i="2" s="1"/>
  <c r="C7026" i="2"/>
  <c r="D7026" i="2" s="1"/>
  <c r="C7025" i="2"/>
  <c r="D7025" i="2" s="1"/>
  <c r="C7024" i="2"/>
  <c r="D7024" i="2" s="1"/>
  <c r="C7023" i="2"/>
  <c r="D7023" i="2" s="1"/>
  <c r="C7022" i="2"/>
  <c r="D7022" i="2" s="1"/>
  <c r="C7021" i="2"/>
  <c r="D7021" i="2" s="1"/>
  <c r="C7020" i="2"/>
  <c r="D7020" i="2" s="1"/>
  <c r="C7019" i="2"/>
  <c r="D7019" i="2" s="1"/>
  <c r="C7018" i="2"/>
  <c r="D7018" i="2" s="1"/>
  <c r="C7017" i="2"/>
  <c r="D7017" i="2" s="1"/>
  <c r="C7016" i="2"/>
  <c r="D7016" i="2" s="1"/>
  <c r="C7015" i="2"/>
  <c r="D7015" i="2" s="1"/>
  <c r="C7014" i="2"/>
  <c r="D7014" i="2" s="1"/>
  <c r="C7013" i="2"/>
  <c r="D7013" i="2" s="1"/>
  <c r="C7012" i="2"/>
  <c r="D7012" i="2" s="1"/>
  <c r="C7011" i="2"/>
  <c r="D7011" i="2" s="1"/>
  <c r="C7010" i="2"/>
  <c r="D7010" i="2" s="1"/>
  <c r="C7009" i="2"/>
  <c r="D7009" i="2" s="1"/>
  <c r="C7008" i="2"/>
  <c r="D7008" i="2" s="1"/>
  <c r="C7007" i="2"/>
  <c r="D7007" i="2" s="1"/>
  <c r="C7006" i="2"/>
  <c r="D7006" i="2" s="1"/>
  <c r="C7005" i="2"/>
  <c r="D7005" i="2" s="1"/>
  <c r="C7004" i="2"/>
  <c r="D7004" i="2" s="1"/>
  <c r="C7003" i="2"/>
  <c r="D7003" i="2" s="1"/>
  <c r="C7002" i="2"/>
  <c r="D7002" i="2" s="1"/>
  <c r="C7001" i="2"/>
  <c r="D7001" i="2" s="1"/>
  <c r="C7000" i="2"/>
  <c r="D7000" i="2" s="1"/>
  <c r="C6999" i="2"/>
  <c r="D6999" i="2" s="1"/>
  <c r="C6998" i="2"/>
  <c r="D6998" i="2" s="1"/>
  <c r="C6997" i="2"/>
  <c r="D6997" i="2" s="1"/>
  <c r="C6996" i="2"/>
  <c r="D6996" i="2" s="1"/>
  <c r="C6995" i="2"/>
  <c r="D6995" i="2" s="1"/>
  <c r="C6994" i="2"/>
  <c r="D6994" i="2" s="1"/>
  <c r="C6993" i="2"/>
  <c r="D6993" i="2" s="1"/>
  <c r="C6992" i="2"/>
  <c r="D6992" i="2" s="1"/>
  <c r="C6991" i="2"/>
  <c r="D6991" i="2" s="1"/>
  <c r="C6990" i="2"/>
  <c r="D6990" i="2" s="1"/>
  <c r="C6989" i="2"/>
  <c r="D6989" i="2" s="1"/>
  <c r="C6988" i="2"/>
  <c r="D6988" i="2" s="1"/>
  <c r="C6987" i="2"/>
  <c r="D6987" i="2" s="1"/>
  <c r="C6986" i="2"/>
  <c r="D6986" i="2" s="1"/>
  <c r="C6985" i="2"/>
  <c r="D6985" i="2" s="1"/>
  <c r="C6984" i="2"/>
  <c r="D6984" i="2" s="1"/>
  <c r="C6983" i="2"/>
  <c r="D6983" i="2" s="1"/>
  <c r="C6982" i="2"/>
  <c r="D6982" i="2" s="1"/>
  <c r="C6981" i="2"/>
  <c r="D6981" i="2" s="1"/>
  <c r="C6980" i="2"/>
  <c r="D6980" i="2" s="1"/>
  <c r="C6979" i="2"/>
  <c r="D6979" i="2" s="1"/>
  <c r="C6978" i="2"/>
  <c r="D6978" i="2" s="1"/>
  <c r="C6977" i="2"/>
  <c r="D6977" i="2" s="1"/>
  <c r="C6976" i="2"/>
  <c r="D6976" i="2" s="1"/>
  <c r="C6975" i="2"/>
  <c r="D6975" i="2" s="1"/>
  <c r="C6974" i="2"/>
  <c r="D6974" i="2" s="1"/>
  <c r="C6973" i="2"/>
  <c r="D6973" i="2" s="1"/>
  <c r="C6972" i="2"/>
  <c r="D6972" i="2" s="1"/>
  <c r="C6971" i="2"/>
  <c r="D6971" i="2" s="1"/>
  <c r="C6970" i="2"/>
  <c r="D6970" i="2" s="1"/>
  <c r="C6969" i="2"/>
  <c r="D6969" i="2" s="1"/>
  <c r="C6968" i="2"/>
  <c r="D6968" i="2" s="1"/>
  <c r="C6967" i="2"/>
  <c r="D6967" i="2" s="1"/>
  <c r="C6966" i="2"/>
  <c r="D6966" i="2" s="1"/>
  <c r="C6965" i="2"/>
  <c r="D6965" i="2" s="1"/>
  <c r="C6964" i="2"/>
  <c r="D6964" i="2" s="1"/>
  <c r="C6963" i="2"/>
  <c r="D6963" i="2" s="1"/>
  <c r="C6962" i="2"/>
  <c r="D6962" i="2" s="1"/>
  <c r="C6961" i="2"/>
  <c r="D6961" i="2" s="1"/>
  <c r="C6960" i="2"/>
  <c r="D6960" i="2" s="1"/>
  <c r="C6959" i="2"/>
  <c r="D6959" i="2" s="1"/>
  <c r="C6958" i="2"/>
  <c r="D6958" i="2" s="1"/>
  <c r="C6957" i="2"/>
  <c r="D6957" i="2" s="1"/>
  <c r="C6956" i="2"/>
  <c r="D6956" i="2" s="1"/>
  <c r="C6955" i="2"/>
  <c r="D6955" i="2" s="1"/>
  <c r="C6954" i="2"/>
  <c r="D6954" i="2" s="1"/>
  <c r="C6953" i="2"/>
  <c r="D6953" i="2" s="1"/>
  <c r="C6952" i="2"/>
  <c r="D6952" i="2" s="1"/>
  <c r="C6951" i="2"/>
  <c r="D6951" i="2" s="1"/>
  <c r="C6950" i="2"/>
  <c r="D6950" i="2" s="1"/>
  <c r="C6949" i="2"/>
  <c r="D6949" i="2" s="1"/>
  <c r="C6948" i="2"/>
  <c r="D6948" i="2" s="1"/>
  <c r="C6947" i="2"/>
  <c r="D6947" i="2" s="1"/>
  <c r="C6946" i="2"/>
  <c r="D6946" i="2" s="1"/>
  <c r="C6945" i="2"/>
  <c r="D6945" i="2" s="1"/>
  <c r="C6944" i="2"/>
  <c r="D6944" i="2" s="1"/>
  <c r="C6943" i="2"/>
  <c r="D6943" i="2" s="1"/>
  <c r="C6942" i="2"/>
  <c r="D6942" i="2" s="1"/>
  <c r="C6941" i="2"/>
  <c r="D6941" i="2" s="1"/>
  <c r="C6940" i="2"/>
  <c r="D6940" i="2" s="1"/>
  <c r="C6939" i="2"/>
  <c r="D6939" i="2" s="1"/>
  <c r="C6938" i="2"/>
  <c r="D6938" i="2" s="1"/>
  <c r="C6937" i="2"/>
  <c r="D6937" i="2" s="1"/>
  <c r="C6936" i="2"/>
  <c r="D6936" i="2" s="1"/>
  <c r="C6935" i="2"/>
  <c r="D6935" i="2" s="1"/>
  <c r="C6934" i="2"/>
  <c r="D6934" i="2" s="1"/>
  <c r="C6933" i="2"/>
  <c r="D6933" i="2" s="1"/>
  <c r="C6932" i="2"/>
  <c r="D6932" i="2" s="1"/>
  <c r="C6931" i="2"/>
  <c r="D6931" i="2" s="1"/>
  <c r="C6930" i="2"/>
  <c r="D6930" i="2" s="1"/>
  <c r="C6929" i="2"/>
  <c r="D6929" i="2" s="1"/>
  <c r="C6928" i="2"/>
  <c r="D6928" i="2" s="1"/>
  <c r="C6927" i="2"/>
  <c r="D6927" i="2" s="1"/>
  <c r="C6926" i="2"/>
  <c r="D6926" i="2" s="1"/>
  <c r="C6925" i="2"/>
  <c r="D6925" i="2" s="1"/>
  <c r="C6924" i="2"/>
  <c r="D6924" i="2" s="1"/>
  <c r="C6923" i="2"/>
  <c r="D6923" i="2" s="1"/>
  <c r="C6922" i="2"/>
  <c r="D6922" i="2" s="1"/>
  <c r="C6921" i="2"/>
  <c r="D6921" i="2" s="1"/>
  <c r="C6920" i="2"/>
  <c r="D6920" i="2" s="1"/>
  <c r="C6919" i="2"/>
  <c r="D6919" i="2" s="1"/>
  <c r="C6918" i="2"/>
  <c r="D6918" i="2" s="1"/>
  <c r="C6917" i="2"/>
  <c r="D6917" i="2" s="1"/>
  <c r="C6916" i="2"/>
  <c r="D6916" i="2" s="1"/>
  <c r="C6915" i="2"/>
  <c r="D6915" i="2" s="1"/>
  <c r="C6914" i="2"/>
  <c r="D6914" i="2" s="1"/>
  <c r="C6913" i="2"/>
  <c r="D6913" i="2" s="1"/>
  <c r="C6912" i="2"/>
  <c r="D6912" i="2" s="1"/>
  <c r="C6911" i="2"/>
  <c r="D6911" i="2" s="1"/>
  <c r="C6910" i="2"/>
  <c r="D6910" i="2" s="1"/>
  <c r="C6909" i="2"/>
  <c r="D6909" i="2" s="1"/>
  <c r="C6908" i="2"/>
  <c r="D6908" i="2" s="1"/>
  <c r="C6907" i="2"/>
  <c r="D6907" i="2" s="1"/>
  <c r="C6906" i="2"/>
  <c r="D6906" i="2" s="1"/>
  <c r="C6905" i="2"/>
  <c r="D6905" i="2" s="1"/>
  <c r="C6904" i="2"/>
  <c r="D6904" i="2" s="1"/>
  <c r="C6903" i="2"/>
  <c r="D6903" i="2" s="1"/>
  <c r="C6902" i="2"/>
  <c r="D6902" i="2" s="1"/>
  <c r="C6901" i="2"/>
  <c r="D6901" i="2" s="1"/>
  <c r="C6900" i="2"/>
  <c r="D6900" i="2" s="1"/>
  <c r="C6899" i="2"/>
  <c r="D6899" i="2" s="1"/>
  <c r="C6898" i="2"/>
  <c r="D6898" i="2" s="1"/>
  <c r="C6897" i="2"/>
  <c r="D6897" i="2" s="1"/>
  <c r="C6896" i="2"/>
  <c r="D6896" i="2" s="1"/>
  <c r="C6895" i="2"/>
  <c r="D6895" i="2" s="1"/>
  <c r="C6894" i="2"/>
  <c r="D6894" i="2" s="1"/>
  <c r="C6893" i="2"/>
  <c r="D6893" i="2" s="1"/>
  <c r="C6892" i="2"/>
  <c r="D6892" i="2" s="1"/>
  <c r="C6891" i="2"/>
  <c r="D6891" i="2" s="1"/>
  <c r="C6890" i="2"/>
  <c r="D6890" i="2" s="1"/>
  <c r="C6889" i="2"/>
  <c r="D6889" i="2" s="1"/>
  <c r="C6888" i="2"/>
  <c r="D6888" i="2" s="1"/>
  <c r="C6887" i="2"/>
  <c r="D6887" i="2" s="1"/>
  <c r="C6886" i="2"/>
  <c r="D6886" i="2" s="1"/>
  <c r="C6885" i="2"/>
  <c r="D6885" i="2" s="1"/>
  <c r="C6884" i="2"/>
  <c r="D6884" i="2" s="1"/>
  <c r="C6883" i="2"/>
  <c r="D6883" i="2" s="1"/>
  <c r="C6882" i="2"/>
  <c r="D6882" i="2" s="1"/>
  <c r="C6881" i="2"/>
  <c r="D6881" i="2" s="1"/>
  <c r="C6880" i="2"/>
  <c r="D6880" i="2" s="1"/>
  <c r="C6879" i="2"/>
  <c r="D6879" i="2" s="1"/>
  <c r="C6878" i="2"/>
  <c r="D6878" i="2" s="1"/>
  <c r="C6877" i="2"/>
  <c r="D6877" i="2" s="1"/>
  <c r="C6876" i="2"/>
  <c r="D6876" i="2" s="1"/>
  <c r="C6875" i="2"/>
  <c r="D6875" i="2" s="1"/>
  <c r="C6874" i="2"/>
  <c r="D6874" i="2" s="1"/>
  <c r="C6873" i="2"/>
  <c r="D6873" i="2" s="1"/>
  <c r="C6872" i="2"/>
  <c r="D6872" i="2" s="1"/>
  <c r="C6871" i="2"/>
  <c r="D6871" i="2" s="1"/>
  <c r="C6870" i="2"/>
  <c r="D6870" i="2" s="1"/>
  <c r="C6869" i="2"/>
  <c r="D6869" i="2" s="1"/>
  <c r="C6868" i="2"/>
  <c r="D6868" i="2" s="1"/>
  <c r="C6867" i="2"/>
  <c r="D6867" i="2" s="1"/>
  <c r="C6866" i="2"/>
  <c r="D6866" i="2" s="1"/>
  <c r="C6865" i="2"/>
  <c r="D6865" i="2" s="1"/>
  <c r="C6864" i="2"/>
  <c r="D6864" i="2" s="1"/>
  <c r="C6863" i="2"/>
  <c r="D6863" i="2" s="1"/>
  <c r="C6862" i="2"/>
  <c r="D6862" i="2" s="1"/>
  <c r="C6861" i="2"/>
  <c r="D6861" i="2" s="1"/>
  <c r="C6860" i="2"/>
  <c r="D6860" i="2" s="1"/>
  <c r="C6859" i="2"/>
  <c r="D6859" i="2" s="1"/>
  <c r="C6858" i="2"/>
  <c r="D6858" i="2" s="1"/>
  <c r="C6857" i="2"/>
  <c r="D6857" i="2" s="1"/>
  <c r="C6856" i="2"/>
  <c r="D6856" i="2" s="1"/>
  <c r="C6855" i="2"/>
  <c r="D6855" i="2" s="1"/>
  <c r="C6854" i="2"/>
  <c r="D6854" i="2" s="1"/>
  <c r="C6853" i="2"/>
  <c r="D6853" i="2" s="1"/>
  <c r="C6852" i="2"/>
  <c r="D6852" i="2" s="1"/>
  <c r="C6851" i="2"/>
  <c r="D6851" i="2" s="1"/>
  <c r="C6850" i="2"/>
  <c r="D6850" i="2" s="1"/>
  <c r="C6849" i="2"/>
  <c r="D6849" i="2" s="1"/>
  <c r="C6848" i="2"/>
  <c r="D6848" i="2" s="1"/>
  <c r="C6847" i="2"/>
  <c r="D6847" i="2" s="1"/>
  <c r="C6846" i="2"/>
  <c r="D6846" i="2" s="1"/>
  <c r="C6845" i="2"/>
  <c r="D6845" i="2" s="1"/>
  <c r="C6844" i="2"/>
  <c r="D6844" i="2" s="1"/>
  <c r="C6843" i="2"/>
  <c r="D6843" i="2" s="1"/>
  <c r="C6842" i="2"/>
  <c r="D6842" i="2" s="1"/>
  <c r="C6841" i="2"/>
  <c r="D6841" i="2" s="1"/>
  <c r="C6840" i="2"/>
  <c r="D6840" i="2" s="1"/>
  <c r="C6839" i="2"/>
  <c r="D6839" i="2" s="1"/>
  <c r="C6838" i="2"/>
  <c r="D6838" i="2" s="1"/>
  <c r="C6837" i="2"/>
  <c r="D6837" i="2" s="1"/>
  <c r="C6836" i="2"/>
  <c r="D6836" i="2" s="1"/>
  <c r="C6835" i="2"/>
  <c r="D6835" i="2" s="1"/>
  <c r="C6834" i="2"/>
  <c r="D6834" i="2" s="1"/>
  <c r="C6833" i="2"/>
  <c r="D6833" i="2" s="1"/>
  <c r="C6832" i="2"/>
  <c r="D6832" i="2" s="1"/>
  <c r="C6831" i="2"/>
  <c r="D6831" i="2" s="1"/>
  <c r="C6830" i="2"/>
  <c r="D6830" i="2" s="1"/>
  <c r="C6829" i="2"/>
  <c r="D6829" i="2" s="1"/>
  <c r="C6828" i="2"/>
  <c r="D6828" i="2" s="1"/>
  <c r="C6827" i="2"/>
  <c r="D6827" i="2" s="1"/>
  <c r="C6826" i="2"/>
  <c r="D6826" i="2" s="1"/>
  <c r="C6825" i="2"/>
  <c r="D6825" i="2" s="1"/>
  <c r="C6824" i="2"/>
  <c r="D6824" i="2" s="1"/>
  <c r="C6823" i="2"/>
  <c r="D6823" i="2" s="1"/>
  <c r="C6822" i="2"/>
  <c r="D6822" i="2" s="1"/>
  <c r="C6821" i="2"/>
  <c r="D6821" i="2" s="1"/>
  <c r="C6820" i="2"/>
  <c r="D6820" i="2" s="1"/>
  <c r="C6819" i="2"/>
  <c r="D6819" i="2" s="1"/>
  <c r="C6818" i="2"/>
  <c r="D6818" i="2" s="1"/>
  <c r="C6817" i="2"/>
  <c r="D6817" i="2" s="1"/>
  <c r="C6816" i="2"/>
  <c r="D6816" i="2" s="1"/>
  <c r="C6815" i="2"/>
  <c r="D6815" i="2" s="1"/>
  <c r="C6814" i="2"/>
  <c r="D6814" i="2" s="1"/>
  <c r="C6813" i="2"/>
  <c r="D6813" i="2" s="1"/>
  <c r="C6812" i="2"/>
  <c r="D6812" i="2" s="1"/>
  <c r="C6811" i="2"/>
  <c r="D6811" i="2" s="1"/>
  <c r="C6810" i="2"/>
  <c r="D6810" i="2" s="1"/>
  <c r="C6809" i="2"/>
  <c r="D6809" i="2" s="1"/>
  <c r="C6808" i="2"/>
  <c r="D6808" i="2" s="1"/>
  <c r="C6807" i="2"/>
  <c r="D6807" i="2" s="1"/>
  <c r="C6806" i="2"/>
  <c r="D6806" i="2" s="1"/>
  <c r="C6805" i="2"/>
  <c r="D6805" i="2" s="1"/>
  <c r="C6804" i="2"/>
  <c r="D6804" i="2" s="1"/>
  <c r="C6803" i="2"/>
  <c r="D6803" i="2" s="1"/>
  <c r="C6802" i="2"/>
  <c r="D6802" i="2" s="1"/>
  <c r="C6801" i="2"/>
  <c r="D6801" i="2" s="1"/>
  <c r="C6800" i="2"/>
  <c r="D6800" i="2" s="1"/>
  <c r="C6799" i="2"/>
  <c r="D6799" i="2" s="1"/>
  <c r="C6798" i="2"/>
  <c r="D6798" i="2" s="1"/>
  <c r="C6797" i="2"/>
  <c r="D6797" i="2" s="1"/>
  <c r="C6796" i="2"/>
  <c r="D6796" i="2" s="1"/>
  <c r="C6795" i="2"/>
  <c r="D6795" i="2" s="1"/>
  <c r="C6794" i="2"/>
  <c r="D6794" i="2" s="1"/>
  <c r="C6793" i="2"/>
  <c r="D6793" i="2" s="1"/>
  <c r="C6792" i="2"/>
  <c r="D6792" i="2" s="1"/>
  <c r="C6791" i="2"/>
  <c r="D6791" i="2" s="1"/>
  <c r="C6790" i="2"/>
  <c r="D6790" i="2" s="1"/>
  <c r="C6789" i="2"/>
  <c r="D6789" i="2" s="1"/>
  <c r="C6788" i="2"/>
  <c r="D6788" i="2" s="1"/>
  <c r="C6787" i="2"/>
  <c r="D6787" i="2" s="1"/>
  <c r="C6786" i="2"/>
  <c r="D6786" i="2" s="1"/>
  <c r="C6785" i="2"/>
  <c r="D6785" i="2" s="1"/>
  <c r="C6784" i="2"/>
  <c r="D6784" i="2" s="1"/>
  <c r="C6783" i="2"/>
  <c r="D6783" i="2" s="1"/>
  <c r="C6782" i="2"/>
  <c r="D6782" i="2" s="1"/>
  <c r="C6781" i="2"/>
  <c r="D6781" i="2" s="1"/>
  <c r="C6780" i="2"/>
  <c r="D6780" i="2" s="1"/>
  <c r="C6779" i="2"/>
  <c r="D6779" i="2" s="1"/>
  <c r="C6778" i="2"/>
  <c r="D6778" i="2" s="1"/>
  <c r="C6777" i="2"/>
  <c r="D6777" i="2" s="1"/>
  <c r="C6776" i="2"/>
  <c r="D6776" i="2" s="1"/>
  <c r="C6775" i="2"/>
  <c r="D6775" i="2" s="1"/>
  <c r="C6774" i="2"/>
  <c r="D6774" i="2" s="1"/>
  <c r="C6773" i="2"/>
  <c r="D6773" i="2" s="1"/>
  <c r="C6772" i="2"/>
  <c r="D6772" i="2" s="1"/>
  <c r="C6771" i="2"/>
  <c r="D6771" i="2" s="1"/>
  <c r="C6770" i="2"/>
  <c r="D6770" i="2" s="1"/>
  <c r="C6769" i="2"/>
  <c r="D6769" i="2" s="1"/>
  <c r="C6768" i="2"/>
  <c r="D6768" i="2" s="1"/>
  <c r="C6767" i="2"/>
  <c r="D6767" i="2" s="1"/>
  <c r="C6766" i="2"/>
  <c r="D6766" i="2" s="1"/>
  <c r="C6765" i="2"/>
  <c r="D6765" i="2" s="1"/>
  <c r="C6764" i="2"/>
  <c r="D6764" i="2" s="1"/>
  <c r="C6763" i="2"/>
  <c r="D6763" i="2" s="1"/>
  <c r="C6762" i="2"/>
  <c r="D6762" i="2" s="1"/>
  <c r="C6761" i="2"/>
  <c r="D6761" i="2" s="1"/>
  <c r="C6760" i="2"/>
  <c r="D6760" i="2" s="1"/>
  <c r="C6759" i="2"/>
  <c r="D6759" i="2" s="1"/>
  <c r="C6758" i="2"/>
  <c r="D6758" i="2" s="1"/>
  <c r="C6757" i="2"/>
  <c r="D6757" i="2" s="1"/>
  <c r="C6756" i="2"/>
  <c r="D6756" i="2" s="1"/>
  <c r="C6755" i="2"/>
  <c r="D6755" i="2" s="1"/>
  <c r="C6754" i="2"/>
  <c r="D6754" i="2" s="1"/>
  <c r="C6753" i="2"/>
  <c r="D6753" i="2" s="1"/>
  <c r="C6752" i="2"/>
  <c r="D6752" i="2" s="1"/>
  <c r="C6751" i="2"/>
  <c r="D6751" i="2" s="1"/>
  <c r="C6750" i="2"/>
  <c r="D6750" i="2" s="1"/>
  <c r="C6749" i="2"/>
  <c r="D6749" i="2" s="1"/>
  <c r="C6748" i="2"/>
  <c r="D6748" i="2" s="1"/>
  <c r="C6747" i="2"/>
  <c r="D6747" i="2" s="1"/>
  <c r="C6746" i="2"/>
  <c r="D6746" i="2" s="1"/>
  <c r="C6745" i="2"/>
  <c r="D6745" i="2" s="1"/>
  <c r="C6744" i="2"/>
  <c r="D6744" i="2" s="1"/>
  <c r="C6743" i="2"/>
  <c r="D6743" i="2" s="1"/>
  <c r="C6742" i="2"/>
  <c r="D6742" i="2" s="1"/>
  <c r="C6741" i="2"/>
  <c r="D6741" i="2" s="1"/>
  <c r="C6740" i="2"/>
  <c r="D6740" i="2" s="1"/>
  <c r="C6739" i="2"/>
  <c r="D6739" i="2" s="1"/>
  <c r="C6738" i="2"/>
  <c r="D6738" i="2" s="1"/>
  <c r="C6737" i="2"/>
  <c r="D6737" i="2" s="1"/>
  <c r="C6736" i="2"/>
  <c r="D6736" i="2" s="1"/>
  <c r="C6735" i="2"/>
  <c r="D6735" i="2" s="1"/>
  <c r="C6734" i="2"/>
  <c r="D6734" i="2" s="1"/>
  <c r="C6733" i="2"/>
  <c r="D6733" i="2" s="1"/>
  <c r="C6732" i="2"/>
  <c r="D6732" i="2" s="1"/>
  <c r="C6731" i="2"/>
  <c r="D6731" i="2" s="1"/>
  <c r="C6730" i="2"/>
  <c r="D6730" i="2" s="1"/>
  <c r="C6729" i="2"/>
  <c r="D6729" i="2" s="1"/>
  <c r="C6728" i="2"/>
  <c r="D6728" i="2" s="1"/>
  <c r="C6727" i="2"/>
  <c r="D6727" i="2" s="1"/>
  <c r="C6726" i="2"/>
  <c r="D6726" i="2" s="1"/>
  <c r="C6725" i="2"/>
  <c r="D6725" i="2" s="1"/>
  <c r="C6724" i="2"/>
  <c r="D6724" i="2" s="1"/>
  <c r="C6723" i="2"/>
  <c r="D6723" i="2" s="1"/>
  <c r="C6722" i="2"/>
  <c r="D6722" i="2" s="1"/>
  <c r="C6721" i="2"/>
  <c r="D6721" i="2" s="1"/>
  <c r="C6720" i="2"/>
  <c r="D6720" i="2" s="1"/>
  <c r="C6719" i="2"/>
  <c r="D6719" i="2" s="1"/>
  <c r="C6718" i="2"/>
  <c r="D6718" i="2" s="1"/>
  <c r="C6717" i="2"/>
  <c r="D6717" i="2" s="1"/>
  <c r="C6716" i="2"/>
  <c r="D6716" i="2" s="1"/>
  <c r="C6715" i="2"/>
  <c r="D6715" i="2" s="1"/>
  <c r="C6714" i="2"/>
  <c r="D6714" i="2" s="1"/>
  <c r="C6713" i="2"/>
  <c r="D6713" i="2" s="1"/>
  <c r="C6712" i="2"/>
  <c r="D6712" i="2" s="1"/>
  <c r="C6711" i="2"/>
  <c r="D6711" i="2" s="1"/>
  <c r="C6710" i="2"/>
  <c r="D6710" i="2" s="1"/>
  <c r="C6709" i="2"/>
  <c r="D6709" i="2" s="1"/>
  <c r="C6708" i="2"/>
  <c r="D6708" i="2" s="1"/>
  <c r="C6707" i="2"/>
  <c r="D6707" i="2" s="1"/>
  <c r="C6706" i="2"/>
  <c r="D6706" i="2" s="1"/>
  <c r="C6705" i="2"/>
  <c r="D6705" i="2" s="1"/>
  <c r="C6704" i="2"/>
  <c r="D6704" i="2" s="1"/>
  <c r="C6703" i="2"/>
  <c r="D6703" i="2" s="1"/>
  <c r="C6702" i="2"/>
  <c r="D6702" i="2" s="1"/>
  <c r="C6701" i="2"/>
  <c r="D6701" i="2" s="1"/>
  <c r="C6700" i="2"/>
  <c r="D6700" i="2" s="1"/>
  <c r="C6699" i="2"/>
  <c r="D6699" i="2" s="1"/>
  <c r="C6698" i="2"/>
  <c r="D6698" i="2" s="1"/>
  <c r="C6697" i="2"/>
  <c r="D6697" i="2" s="1"/>
  <c r="C6696" i="2"/>
  <c r="D6696" i="2" s="1"/>
  <c r="C6695" i="2"/>
  <c r="D6695" i="2" s="1"/>
  <c r="C6694" i="2"/>
  <c r="D6694" i="2" s="1"/>
  <c r="C6693" i="2"/>
  <c r="D6693" i="2" s="1"/>
  <c r="C6692" i="2"/>
  <c r="D6692" i="2" s="1"/>
  <c r="C6691" i="2"/>
  <c r="D6691" i="2" s="1"/>
  <c r="C6690" i="2"/>
  <c r="D6690" i="2" s="1"/>
  <c r="C6689" i="2"/>
  <c r="D6689" i="2" s="1"/>
  <c r="C6688" i="2"/>
  <c r="D6688" i="2" s="1"/>
  <c r="C6687" i="2"/>
  <c r="D6687" i="2" s="1"/>
  <c r="C6686" i="2"/>
  <c r="D6686" i="2" s="1"/>
  <c r="C6685" i="2"/>
  <c r="D6685" i="2" s="1"/>
  <c r="C6684" i="2"/>
  <c r="D6684" i="2" s="1"/>
  <c r="C6683" i="2"/>
  <c r="D6683" i="2" s="1"/>
  <c r="C6682" i="2"/>
  <c r="D6682" i="2" s="1"/>
  <c r="C6681" i="2"/>
  <c r="D6681" i="2" s="1"/>
  <c r="C6680" i="2"/>
  <c r="D6680" i="2" s="1"/>
  <c r="C6679" i="2"/>
  <c r="D6679" i="2" s="1"/>
  <c r="C6678" i="2"/>
  <c r="D6678" i="2" s="1"/>
  <c r="C6677" i="2"/>
  <c r="D6677" i="2" s="1"/>
  <c r="C6676" i="2"/>
  <c r="D6676" i="2" s="1"/>
  <c r="C6675" i="2"/>
  <c r="D6675" i="2" s="1"/>
  <c r="C6674" i="2"/>
  <c r="D6674" i="2" s="1"/>
  <c r="C6673" i="2"/>
  <c r="D6673" i="2" s="1"/>
  <c r="C6672" i="2"/>
  <c r="D6672" i="2" s="1"/>
  <c r="C6671" i="2"/>
  <c r="D6671" i="2" s="1"/>
  <c r="C6670" i="2"/>
  <c r="D6670" i="2" s="1"/>
  <c r="C6669" i="2"/>
  <c r="D6669" i="2" s="1"/>
  <c r="C6668" i="2"/>
  <c r="D6668" i="2" s="1"/>
  <c r="C6667" i="2"/>
  <c r="D6667" i="2" s="1"/>
  <c r="C6666" i="2"/>
  <c r="D6666" i="2" s="1"/>
  <c r="C6665" i="2"/>
  <c r="D6665" i="2" s="1"/>
  <c r="C6664" i="2"/>
  <c r="D6664" i="2" s="1"/>
  <c r="C6663" i="2"/>
  <c r="D6663" i="2" s="1"/>
  <c r="C6662" i="2"/>
  <c r="D6662" i="2" s="1"/>
  <c r="C6661" i="2"/>
  <c r="D6661" i="2" s="1"/>
  <c r="C6660" i="2"/>
  <c r="D6660" i="2" s="1"/>
  <c r="C6659" i="2"/>
  <c r="D6659" i="2" s="1"/>
  <c r="C6658" i="2"/>
  <c r="D6658" i="2" s="1"/>
  <c r="C6657" i="2"/>
  <c r="D6657" i="2" s="1"/>
  <c r="C6656" i="2"/>
  <c r="D6656" i="2" s="1"/>
  <c r="C6655" i="2"/>
  <c r="D6655" i="2" s="1"/>
  <c r="C6654" i="2"/>
  <c r="D6654" i="2" s="1"/>
  <c r="C6653" i="2"/>
  <c r="D6653" i="2" s="1"/>
  <c r="C6652" i="2"/>
  <c r="D6652" i="2" s="1"/>
  <c r="C6651" i="2"/>
  <c r="D6651" i="2" s="1"/>
  <c r="C6650" i="2"/>
  <c r="D6650" i="2" s="1"/>
  <c r="C6649" i="2"/>
  <c r="D6649" i="2" s="1"/>
  <c r="C6648" i="2"/>
  <c r="D6648" i="2" s="1"/>
  <c r="C6647" i="2"/>
  <c r="D6647" i="2" s="1"/>
  <c r="C6646" i="2"/>
  <c r="D6646" i="2" s="1"/>
  <c r="C6645" i="2"/>
  <c r="D6645" i="2" s="1"/>
  <c r="C6644" i="2"/>
  <c r="D6644" i="2" s="1"/>
  <c r="C6643" i="2"/>
  <c r="D6643" i="2" s="1"/>
  <c r="C6642" i="2"/>
  <c r="D6642" i="2" s="1"/>
  <c r="C6641" i="2"/>
  <c r="D6641" i="2" s="1"/>
  <c r="C6640" i="2"/>
  <c r="D6640" i="2" s="1"/>
  <c r="C6639" i="2"/>
  <c r="D6639" i="2" s="1"/>
  <c r="C6638" i="2"/>
  <c r="D6638" i="2" s="1"/>
  <c r="C6637" i="2"/>
  <c r="D6637" i="2" s="1"/>
  <c r="C6636" i="2"/>
  <c r="D6636" i="2" s="1"/>
  <c r="C6635" i="2"/>
  <c r="D6635" i="2" s="1"/>
  <c r="C6634" i="2"/>
  <c r="D6634" i="2" s="1"/>
  <c r="C6633" i="2"/>
  <c r="D6633" i="2" s="1"/>
  <c r="C6632" i="2"/>
  <c r="D6632" i="2" s="1"/>
  <c r="C6631" i="2"/>
  <c r="D6631" i="2" s="1"/>
  <c r="C6630" i="2"/>
  <c r="D6630" i="2" s="1"/>
  <c r="C6629" i="2"/>
  <c r="D6629" i="2" s="1"/>
  <c r="C6628" i="2"/>
  <c r="D6628" i="2" s="1"/>
  <c r="C6627" i="2"/>
  <c r="D6627" i="2" s="1"/>
  <c r="C6626" i="2"/>
  <c r="D6626" i="2" s="1"/>
  <c r="C6625" i="2"/>
  <c r="D6625" i="2" s="1"/>
  <c r="C6624" i="2"/>
  <c r="D6624" i="2" s="1"/>
  <c r="C6623" i="2"/>
  <c r="D6623" i="2" s="1"/>
  <c r="C6622" i="2"/>
  <c r="D6622" i="2" s="1"/>
  <c r="C6621" i="2"/>
  <c r="D6621" i="2" s="1"/>
  <c r="C6620" i="2"/>
  <c r="D6620" i="2" s="1"/>
  <c r="C6619" i="2"/>
  <c r="D6619" i="2" s="1"/>
  <c r="C6618" i="2"/>
  <c r="D6618" i="2" s="1"/>
  <c r="C6617" i="2"/>
  <c r="D6617" i="2" s="1"/>
  <c r="C6616" i="2"/>
  <c r="D6616" i="2" s="1"/>
  <c r="C6615" i="2"/>
  <c r="D6615" i="2" s="1"/>
  <c r="C6614" i="2"/>
  <c r="D6614" i="2" s="1"/>
  <c r="C6613" i="2"/>
  <c r="D6613" i="2" s="1"/>
  <c r="C6612" i="2"/>
  <c r="D6612" i="2" s="1"/>
  <c r="C6611" i="2"/>
  <c r="D6611" i="2" s="1"/>
  <c r="C6610" i="2"/>
  <c r="D6610" i="2" s="1"/>
  <c r="C6609" i="2"/>
  <c r="D6609" i="2" s="1"/>
  <c r="C6608" i="2"/>
  <c r="D6608" i="2" s="1"/>
  <c r="C6607" i="2"/>
  <c r="D6607" i="2" s="1"/>
  <c r="C6606" i="2"/>
  <c r="D6606" i="2" s="1"/>
  <c r="C6605" i="2"/>
  <c r="D6605" i="2" s="1"/>
  <c r="C6604" i="2"/>
  <c r="D6604" i="2" s="1"/>
  <c r="C6603" i="2"/>
  <c r="D6603" i="2" s="1"/>
  <c r="C6602" i="2"/>
  <c r="D6602" i="2" s="1"/>
  <c r="C6601" i="2"/>
  <c r="D6601" i="2" s="1"/>
  <c r="C6600" i="2"/>
  <c r="D6600" i="2" s="1"/>
  <c r="C6599" i="2"/>
  <c r="D6599" i="2" s="1"/>
  <c r="C6598" i="2"/>
  <c r="D6598" i="2" s="1"/>
  <c r="C6597" i="2"/>
  <c r="D6597" i="2" s="1"/>
  <c r="C6596" i="2"/>
  <c r="D6596" i="2" s="1"/>
  <c r="C6595" i="2"/>
  <c r="D6595" i="2" s="1"/>
  <c r="C6594" i="2"/>
  <c r="D6594" i="2" s="1"/>
  <c r="C6593" i="2"/>
  <c r="D6593" i="2" s="1"/>
  <c r="C6592" i="2"/>
  <c r="D6592" i="2" s="1"/>
  <c r="C6591" i="2"/>
  <c r="D6591" i="2" s="1"/>
  <c r="C6590" i="2"/>
  <c r="D6590" i="2" s="1"/>
  <c r="C6589" i="2"/>
  <c r="D6589" i="2" s="1"/>
  <c r="C6588" i="2"/>
  <c r="D6588" i="2" s="1"/>
  <c r="C6587" i="2"/>
  <c r="D6587" i="2" s="1"/>
  <c r="C6586" i="2"/>
  <c r="D6586" i="2" s="1"/>
  <c r="C6585" i="2"/>
  <c r="D6585" i="2" s="1"/>
  <c r="C6584" i="2"/>
  <c r="D6584" i="2" s="1"/>
  <c r="C6583" i="2"/>
  <c r="D6583" i="2" s="1"/>
  <c r="C6582" i="2"/>
  <c r="D6582" i="2" s="1"/>
  <c r="C6581" i="2"/>
  <c r="D6581" i="2" s="1"/>
  <c r="C6580" i="2"/>
  <c r="D6580" i="2" s="1"/>
  <c r="C6579" i="2"/>
  <c r="D6579" i="2" s="1"/>
  <c r="C6578" i="2"/>
  <c r="D6578" i="2" s="1"/>
  <c r="C6577" i="2"/>
  <c r="D6577" i="2" s="1"/>
  <c r="C6576" i="2"/>
  <c r="D6576" i="2" s="1"/>
  <c r="C6575" i="2"/>
  <c r="D6575" i="2" s="1"/>
  <c r="C6574" i="2"/>
  <c r="D6574" i="2" s="1"/>
  <c r="C6573" i="2"/>
  <c r="D6573" i="2" s="1"/>
  <c r="C6572" i="2"/>
  <c r="D6572" i="2" s="1"/>
  <c r="C6571" i="2"/>
  <c r="D6571" i="2" s="1"/>
  <c r="C6570" i="2"/>
  <c r="D6570" i="2" s="1"/>
  <c r="C6569" i="2"/>
  <c r="D6569" i="2" s="1"/>
  <c r="C6568" i="2"/>
  <c r="D6568" i="2" s="1"/>
  <c r="C6567" i="2"/>
  <c r="D6567" i="2" s="1"/>
  <c r="C6566" i="2"/>
  <c r="D6566" i="2" s="1"/>
  <c r="C6565" i="2"/>
  <c r="D6565" i="2" s="1"/>
  <c r="C6564" i="2"/>
  <c r="D6564" i="2" s="1"/>
  <c r="C6563" i="2"/>
  <c r="D6563" i="2" s="1"/>
  <c r="C6562" i="2"/>
  <c r="D6562" i="2" s="1"/>
  <c r="C6561" i="2"/>
  <c r="D6561" i="2" s="1"/>
  <c r="C6560" i="2"/>
  <c r="D6560" i="2" s="1"/>
  <c r="C6559" i="2"/>
  <c r="D6559" i="2" s="1"/>
  <c r="C6558" i="2"/>
  <c r="D6558" i="2" s="1"/>
  <c r="C6557" i="2"/>
  <c r="D6557" i="2" s="1"/>
  <c r="C6556" i="2"/>
  <c r="D6556" i="2" s="1"/>
  <c r="C6555" i="2"/>
  <c r="D6555" i="2" s="1"/>
  <c r="C6554" i="2"/>
  <c r="D6554" i="2" s="1"/>
  <c r="C6553" i="2"/>
  <c r="D6553" i="2" s="1"/>
  <c r="C6552" i="2"/>
  <c r="D6552" i="2" s="1"/>
  <c r="C6551" i="2"/>
  <c r="D6551" i="2" s="1"/>
  <c r="C6550" i="2"/>
  <c r="D6550" i="2" s="1"/>
  <c r="C6549" i="2"/>
  <c r="D6549" i="2" s="1"/>
  <c r="C6548" i="2"/>
  <c r="D6548" i="2" s="1"/>
  <c r="C6547" i="2"/>
  <c r="D6547" i="2" s="1"/>
  <c r="C6546" i="2"/>
  <c r="D6546" i="2" s="1"/>
  <c r="C6545" i="2"/>
  <c r="D6545" i="2" s="1"/>
  <c r="C6544" i="2"/>
  <c r="D6544" i="2" s="1"/>
  <c r="C6543" i="2"/>
  <c r="D6543" i="2" s="1"/>
  <c r="C6542" i="2"/>
  <c r="D6542" i="2" s="1"/>
  <c r="C6541" i="2"/>
  <c r="D6541" i="2" s="1"/>
  <c r="C6540" i="2"/>
  <c r="D6540" i="2" s="1"/>
  <c r="C6539" i="2"/>
  <c r="D6539" i="2" s="1"/>
  <c r="C6538" i="2"/>
  <c r="D6538" i="2" s="1"/>
  <c r="C6537" i="2"/>
  <c r="D6537" i="2" s="1"/>
  <c r="C6536" i="2"/>
  <c r="D6536" i="2" s="1"/>
  <c r="C6535" i="2"/>
  <c r="D6535" i="2" s="1"/>
  <c r="C6534" i="2"/>
  <c r="D6534" i="2" s="1"/>
  <c r="C6533" i="2"/>
  <c r="D6533" i="2" s="1"/>
  <c r="C6532" i="2"/>
  <c r="D6532" i="2" s="1"/>
  <c r="C6531" i="2"/>
  <c r="D6531" i="2" s="1"/>
  <c r="C6530" i="2"/>
  <c r="D6530" i="2" s="1"/>
  <c r="C6529" i="2"/>
  <c r="D6529" i="2" s="1"/>
  <c r="C6528" i="2"/>
  <c r="D6528" i="2" s="1"/>
  <c r="C6527" i="2"/>
  <c r="D6527" i="2" s="1"/>
  <c r="C6526" i="2"/>
  <c r="D6526" i="2" s="1"/>
  <c r="C6525" i="2"/>
  <c r="D6525" i="2" s="1"/>
  <c r="C6524" i="2"/>
  <c r="D6524" i="2" s="1"/>
  <c r="C6523" i="2"/>
  <c r="D6523" i="2" s="1"/>
  <c r="C6522" i="2"/>
  <c r="D6522" i="2" s="1"/>
  <c r="C6521" i="2"/>
  <c r="D6521" i="2" s="1"/>
  <c r="C6520" i="2"/>
  <c r="D6520" i="2" s="1"/>
  <c r="C6519" i="2"/>
  <c r="D6519" i="2" s="1"/>
  <c r="C6518" i="2"/>
  <c r="D6518" i="2" s="1"/>
  <c r="C6517" i="2"/>
  <c r="D6517" i="2" s="1"/>
  <c r="C6516" i="2"/>
  <c r="D6516" i="2" s="1"/>
  <c r="C6515" i="2"/>
  <c r="D6515" i="2" s="1"/>
  <c r="C6514" i="2"/>
  <c r="D6514" i="2" s="1"/>
  <c r="C6513" i="2"/>
  <c r="D6513" i="2" s="1"/>
  <c r="C6512" i="2"/>
  <c r="D6512" i="2" s="1"/>
  <c r="C6511" i="2"/>
  <c r="D6511" i="2" s="1"/>
  <c r="C6510" i="2"/>
  <c r="D6510" i="2" s="1"/>
  <c r="C6509" i="2"/>
  <c r="D6509" i="2" s="1"/>
  <c r="C6508" i="2"/>
  <c r="D6508" i="2" s="1"/>
  <c r="C6507" i="2"/>
  <c r="D6507" i="2" s="1"/>
  <c r="C6506" i="2"/>
  <c r="D6506" i="2" s="1"/>
  <c r="C6505" i="2"/>
  <c r="D6505" i="2" s="1"/>
  <c r="C6504" i="2"/>
  <c r="D6504" i="2" s="1"/>
  <c r="C6503" i="2"/>
  <c r="D6503" i="2" s="1"/>
  <c r="C6502" i="2"/>
  <c r="D6502" i="2" s="1"/>
  <c r="C6501" i="2"/>
  <c r="D6501" i="2" s="1"/>
  <c r="C6500" i="2"/>
  <c r="D6500" i="2" s="1"/>
  <c r="C6499" i="2"/>
  <c r="D6499" i="2" s="1"/>
  <c r="C6498" i="2"/>
  <c r="D6498" i="2" s="1"/>
  <c r="C6497" i="2"/>
  <c r="D6497" i="2" s="1"/>
  <c r="C6496" i="2"/>
  <c r="D6496" i="2" s="1"/>
  <c r="C6495" i="2"/>
  <c r="D6495" i="2" s="1"/>
  <c r="C6494" i="2"/>
  <c r="D6494" i="2" s="1"/>
  <c r="C6493" i="2"/>
  <c r="D6493" i="2" s="1"/>
  <c r="C6492" i="2"/>
  <c r="D6492" i="2" s="1"/>
  <c r="C6491" i="2"/>
  <c r="D6491" i="2" s="1"/>
  <c r="C6490" i="2"/>
  <c r="D6490" i="2" s="1"/>
  <c r="C6489" i="2"/>
  <c r="D6489" i="2" s="1"/>
  <c r="C6488" i="2"/>
  <c r="D6488" i="2" s="1"/>
  <c r="C6487" i="2"/>
  <c r="D6487" i="2" s="1"/>
  <c r="C6486" i="2"/>
  <c r="D6486" i="2" s="1"/>
  <c r="C6485" i="2"/>
  <c r="D6485" i="2" s="1"/>
  <c r="C6484" i="2"/>
  <c r="D6484" i="2" s="1"/>
  <c r="C6483" i="2"/>
  <c r="D6483" i="2" s="1"/>
  <c r="C6482" i="2"/>
  <c r="D6482" i="2" s="1"/>
  <c r="C6481" i="2"/>
  <c r="D6481" i="2" s="1"/>
  <c r="C6480" i="2"/>
  <c r="D6480" i="2" s="1"/>
  <c r="C6479" i="2"/>
  <c r="D6479" i="2" s="1"/>
  <c r="C6478" i="2"/>
  <c r="D6478" i="2" s="1"/>
  <c r="C6477" i="2"/>
  <c r="D6477" i="2" s="1"/>
  <c r="C6476" i="2"/>
  <c r="D6476" i="2" s="1"/>
  <c r="C6475" i="2"/>
  <c r="D6475" i="2" s="1"/>
  <c r="C6474" i="2"/>
  <c r="D6474" i="2" s="1"/>
  <c r="C6473" i="2"/>
  <c r="D6473" i="2" s="1"/>
  <c r="C6472" i="2"/>
  <c r="D6472" i="2" s="1"/>
  <c r="C6471" i="2"/>
  <c r="D6471" i="2" s="1"/>
  <c r="C6470" i="2"/>
  <c r="D6470" i="2" s="1"/>
  <c r="C6469" i="2"/>
  <c r="D6469" i="2" s="1"/>
  <c r="C6468" i="2"/>
  <c r="D6468" i="2" s="1"/>
  <c r="C6467" i="2"/>
  <c r="D6467" i="2" s="1"/>
  <c r="C6466" i="2"/>
  <c r="D6466" i="2" s="1"/>
  <c r="C6465" i="2"/>
  <c r="D6465" i="2" s="1"/>
  <c r="C6464" i="2"/>
  <c r="D6464" i="2" s="1"/>
  <c r="C6463" i="2"/>
  <c r="D6463" i="2" s="1"/>
  <c r="C6462" i="2"/>
  <c r="D6462" i="2" s="1"/>
  <c r="C6461" i="2"/>
  <c r="D6461" i="2" s="1"/>
  <c r="C6460" i="2"/>
  <c r="D6460" i="2" s="1"/>
  <c r="C6459" i="2"/>
  <c r="D6459" i="2" s="1"/>
  <c r="C6458" i="2"/>
  <c r="D6458" i="2" s="1"/>
  <c r="C6457" i="2"/>
  <c r="D6457" i="2" s="1"/>
  <c r="C6456" i="2"/>
  <c r="D6456" i="2" s="1"/>
  <c r="C6455" i="2"/>
  <c r="D6455" i="2" s="1"/>
  <c r="C6454" i="2"/>
  <c r="D6454" i="2" s="1"/>
  <c r="C6453" i="2"/>
  <c r="D6453" i="2" s="1"/>
  <c r="C6452" i="2"/>
  <c r="D6452" i="2" s="1"/>
  <c r="C6451" i="2"/>
  <c r="D6451" i="2" s="1"/>
  <c r="C6450" i="2"/>
  <c r="D6450" i="2" s="1"/>
  <c r="C6449" i="2"/>
  <c r="D6449" i="2" s="1"/>
  <c r="C6448" i="2"/>
  <c r="D6448" i="2" s="1"/>
  <c r="C6447" i="2"/>
  <c r="D6447" i="2" s="1"/>
  <c r="C6446" i="2"/>
  <c r="D6446" i="2" s="1"/>
  <c r="C6445" i="2"/>
  <c r="D6445" i="2" s="1"/>
  <c r="C6444" i="2"/>
  <c r="D6444" i="2" s="1"/>
  <c r="C6443" i="2"/>
  <c r="D6443" i="2" s="1"/>
  <c r="C6442" i="2"/>
  <c r="D6442" i="2" s="1"/>
  <c r="C6441" i="2"/>
  <c r="D6441" i="2" s="1"/>
  <c r="C6440" i="2"/>
  <c r="D6440" i="2" s="1"/>
  <c r="C6439" i="2"/>
  <c r="D6439" i="2" s="1"/>
  <c r="C6438" i="2"/>
  <c r="D6438" i="2" s="1"/>
  <c r="C6437" i="2"/>
  <c r="D6437" i="2" s="1"/>
  <c r="C6436" i="2"/>
  <c r="D6436" i="2" s="1"/>
  <c r="C6435" i="2"/>
  <c r="D6435" i="2" s="1"/>
  <c r="C6434" i="2"/>
  <c r="D6434" i="2" s="1"/>
  <c r="C6433" i="2"/>
  <c r="D6433" i="2" s="1"/>
  <c r="C6432" i="2"/>
  <c r="D6432" i="2" s="1"/>
  <c r="C6431" i="2"/>
  <c r="D6431" i="2" s="1"/>
  <c r="C6430" i="2"/>
  <c r="D6430" i="2" s="1"/>
  <c r="C6429" i="2"/>
  <c r="D6429" i="2" s="1"/>
  <c r="C6428" i="2"/>
  <c r="D6428" i="2" s="1"/>
  <c r="C6427" i="2"/>
  <c r="D6427" i="2" s="1"/>
  <c r="C6426" i="2"/>
  <c r="D6426" i="2" s="1"/>
  <c r="C6425" i="2"/>
  <c r="D6425" i="2" s="1"/>
  <c r="C6424" i="2"/>
  <c r="D6424" i="2" s="1"/>
  <c r="C6423" i="2"/>
  <c r="D6423" i="2" s="1"/>
  <c r="C6422" i="2"/>
  <c r="D6422" i="2" s="1"/>
  <c r="C6421" i="2"/>
  <c r="D6421" i="2" s="1"/>
  <c r="C6420" i="2"/>
  <c r="D6420" i="2" s="1"/>
  <c r="C6419" i="2"/>
  <c r="D6419" i="2" s="1"/>
  <c r="C6418" i="2"/>
  <c r="D6418" i="2" s="1"/>
  <c r="C6417" i="2"/>
  <c r="D6417" i="2" s="1"/>
  <c r="C6416" i="2"/>
  <c r="D6416" i="2" s="1"/>
  <c r="C6415" i="2"/>
  <c r="D6415" i="2" s="1"/>
  <c r="C6414" i="2"/>
  <c r="D6414" i="2" s="1"/>
  <c r="C6413" i="2"/>
  <c r="D6413" i="2" s="1"/>
  <c r="C6412" i="2"/>
  <c r="D6412" i="2" s="1"/>
  <c r="C6411" i="2"/>
  <c r="D6411" i="2" s="1"/>
  <c r="C6410" i="2"/>
  <c r="D6410" i="2" s="1"/>
  <c r="C6409" i="2"/>
  <c r="D6409" i="2" s="1"/>
  <c r="C6408" i="2"/>
  <c r="D6408" i="2" s="1"/>
  <c r="C6407" i="2"/>
  <c r="D6407" i="2" s="1"/>
  <c r="C6406" i="2"/>
  <c r="D6406" i="2" s="1"/>
  <c r="C6405" i="2"/>
  <c r="D6405" i="2" s="1"/>
  <c r="C6404" i="2"/>
  <c r="D6404" i="2" s="1"/>
  <c r="C6403" i="2"/>
  <c r="D6403" i="2" s="1"/>
  <c r="C6402" i="2"/>
  <c r="D6402" i="2" s="1"/>
  <c r="C6401" i="2"/>
  <c r="D6401" i="2" s="1"/>
  <c r="C6400" i="2"/>
  <c r="D6400" i="2" s="1"/>
  <c r="C6399" i="2"/>
  <c r="D6399" i="2" s="1"/>
  <c r="C6398" i="2"/>
  <c r="D6398" i="2" s="1"/>
  <c r="C6397" i="2"/>
  <c r="D6397" i="2" s="1"/>
  <c r="C6396" i="2"/>
  <c r="D6396" i="2" s="1"/>
  <c r="C6395" i="2"/>
  <c r="D6395" i="2" s="1"/>
  <c r="C6394" i="2"/>
  <c r="D6394" i="2" s="1"/>
  <c r="C6393" i="2"/>
  <c r="D6393" i="2" s="1"/>
  <c r="C6392" i="2"/>
  <c r="D6392" i="2" s="1"/>
  <c r="C6391" i="2"/>
  <c r="D6391" i="2" s="1"/>
  <c r="C6390" i="2"/>
  <c r="D6390" i="2" s="1"/>
  <c r="C6389" i="2"/>
  <c r="D6389" i="2" s="1"/>
  <c r="C6388" i="2"/>
  <c r="D6388" i="2" s="1"/>
  <c r="C6387" i="2"/>
  <c r="D6387" i="2" s="1"/>
  <c r="C6386" i="2"/>
  <c r="D6386" i="2" s="1"/>
  <c r="C6385" i="2"/>
  <c r="D6385" i="2" s="1"/>
  <c r="C6384" i="2"/>
  <c r="D6384" i="2" s="1"/>
  <c r="C6383" i="2"/>
  <c r="D6383" i="2" s="1"/>
  <c r="C6382" i="2"/>
  <c r="D6382" i="2" s="1"/>
  <c r="C6381" i="2"/>
  <c r="D6381" i="2" s="1"/>
  <c r="C6380" i="2"/>
  <c r="D6380" i="2" s="1"/>
  <c r="C6379" i="2"/>
  <c r="D6379" i="2" s="1"/>
  <c r="C6378" i="2"/>
  <c r="D6378" i="2" s="1"/>
  <c r="C6377" i="2"/>
  <c r="D6377" i="2" s="1"/>
  <c r="C6376" i="2"/>
  <c r="D6376" i="2" s="1"/>
  <c r="C6375" i="2"/>
  <c r="D6375" i="2" s="1"/>
  <c r="C6374" i="2"/>
  <c r="D6374" i="2" s="1"/>
  <c r="C6373" i="2"/>
  <c r="D6373" i="2" s="1"/>
  <c r="C6372" i="2"/>
  <c r="D6372" i="2" s="1"/>
  <c r="C6371" i="2"/>
  <c r="D6371" i="2" s="1"/>
  <c r="C6370" i="2"/>
  <c r="D6370" i="2" s="1"/>
  <c r="C6369" i="2"/>
  <c r="D6369" i="2" s="1"/>
  <c r="C6368" i="2"/>
  <c r="D6368" i="2" s="1"/>
  <c r="C6367" i="2"/>
  <c r="D6367" i="2" s="1"/>
  <c r="C6366" i="2"/>
  <c r="D6366" i="2" s="1"/>
  <c r="C6365" i="2"/>
  <c r="D6365" i="2" s="1"/>
  <c r="C6364" i="2"/>
  <c r="D6364" i="2" s="1"/>
  <c r="C6363" i="2"/>
  <c r="D6363" i="2" s="1"/>
  <c r="C6362" i="2"/>
  <c r="D6362" i="2" s="1"/>
  <c r="C6361" i="2"/>
  <c r="D6361" i="2" s="1"/>
  <c r="C6360" i="2"/>
  <c r="D6360" i="2" s="1"/>
  <c r="C6359" i="2"/>
  <c r="D6359" i="2" s="1"/>
  <c r="C6358" i="2"/>
  <c r="D6358" i="2" s="1"/>
  <c r="C6357" i="2"/>
  <c r="D6357" i="2" s="1"/>
  <c r="C6356" i="2"/>
  <c r="D6356" i="2" s="1"/>
  <c r="C6355" i="2"/>
  <c r="D6355" i="2" s="1"/>
  <c r="C6354" i="2"/>
  <c r="D6354" i="2" s="1"/>
  <c r="C6353" i="2"/>
  <c r="D6353" i="2" s="1"/>
  <c r="C6352" i="2"/>
  <c r="D6352" i="2" s="1"/>
  <c r="C6351" i="2"/>
  <c r="D6351" i="2" s="1"/>
  <c r="C6350" i="2"/>
  <c r="D6350" i="2" s="1"/>
  <c r="C6349" i="2"/>
  <c r="D6349" i="2" s="1"/>
  <c r="C6348" i="2"/>
  <c r="D6348" i="2" s="1"/>
  <c r="C6347" i="2"/>
  <c r="D6347" i="2" s="1"/>
  <c r="C6346" i="2"/>
  <c r="D6346" i="2" s="1"/>
  <c r="C6345" i="2"/>
  <c r="D6345" i="2" s="1"/>
  <c r="C6344" i="2"/>
  <c r="D6344" i="2" s="1"/>
  <c r="C6343" i="2"/>
  <c r="D6343" i="2" s="1"/>
  <c r="C6342" i="2"/>
  <c r="D6342" i="2" s="1"/>
  <c r="C6341" i="2"/>
  <c r="D6341" i="2" s="1"/>
  <c r="C6340" i="2"/>
  <c r="D6340" i="2" s="1"/>
  <c r="C6339" i="2"/>
  <c r="D6339" i="2" s="1"/>
  <c r="C6338" i="2"/>
  <c r="D6338" i="2" s="1"/>
  <c r="C6337" i="2"/>
  <c r="D6337" i="2" s="1"/>
  <c r="C6336" i="2"/>
  <c r="D6336" i="2" s="1"/>
  <c r="C6335" i="2"/>
  <c r="D6335" i="2" s="1"/>
  <c r="C6334" i="2"/>
  <c r="D6334" i="2" s="1"/>
  <c r="C6333" i="2"/>
  <c r="D6333" i="2" s="1"/>
  <c r="C6332" i="2"/>
  <c r="D6332" i="2" s="1"/>
  <c r="C6331" i="2"/>
  <c r="D6331" i="2" s="1"/>
  <c r="C6330" i="2"/>
  <c r="D6330" i="2" s="1"/>
  <c r="C6329" i="2"/>
  <c r="D6329" i="2" s="1"/>
  <c r="C6328" i="2"/>
  <c r="D6328" i="2" s="1"/>
  <c r="C6327" i="2"/>
  <c r="D6327" i="2" s="1"/>
  <c r="C6326" i="2"/>
  <c r="D6326" i="2" s="1"/>
  <c r="C6325" i="2"/>
  <c r="D6325" i="2" s="1"/>
  <c r="C6324" i="2"/>
  <c r="D6324" i="2" s="1"/>
  <c r="C6323" i="2"/>
  <c r="D6323" i="2" s="1"/>
  <c r="C6322" i="2"/>
  <c r="D6322" i="2" s="1"/>
  <c r="C6321" i="2"/>
  <c r="D6321" i="2" s="1"/>
  <c r="C6320" i="2"/>
  <c r="D6320" i="2" s="1"/>
  <c r="C6319" i="2"/>
  <c r="D6319" i="2" s="1"/>
  <c r="C6318" i="2"/>
  <c r="D6318" i="2" s="1"/>
  <c r="C6317" i="2"/>
  <c r="D6317" i="2" s="1"/>
  <c r="C6316" i="2"/>
  <c r="D6316" i="2" s="1"/>
  <c r="C6315" i="2"/>
  <c r="D6315" i="2" s="1"/>
  <c r="C6314" i="2"/>
  <c r="D6314" i="2" s="1"/>
  <c r="C6313" i="2"/>
  <c r="D6313" i="2" s="1"/>
  <c r="C6312" i="2"/>
  <c r="D6312" i="2" s="1"/>
  <c r="C6311" i="2"/>
  <c r="D6311" i="2" s="1"/>
  <c r="C6310" i="2"/>
  <c r="D6310" i="2" s="1"/>
  <c r="C6309" i="2"/>
  <c r="D6309" i="2" s="1"/>
  <c r="C6308" i="2"/>
  <c r="D6308" i="2" s="1"/>
  <c r="C6307" i="2"/>
  <c r="D6307" i="2" s="1"/>
  <c r="C6306" i="2"/>
  <c r="D6306" i="2" s="1"/>
  <c r="C6305" i="2"/>
  <c r="D6305" i="2" s="1"/>
  <c r="C6304" i="2"/>
  <c r="D6304" i="2" s="1"/>
  <c r="C6303" i="2"/>
  <c r="D6303" i="2" s="1"/>
  <c r="C6302" i="2"/>
  <c r="D6302" i="2" s="1"/>
  <c r="C6301" i="2"/>
  <c r="D6301" i="2" s="1"/>
  <c r="C6300" i="2"/>
  <c r="D6300" i="2" s="1"/>
  <c r="C6299" i="2"/>
  <c r="D6299" i="2" s="1"/>
  <c r="C6298" i="2"/>
  <c r="D6298" i="2" s="1"/>
  <c r="C6297" i="2"/>
  <c r="D6297" i="2" s="1"/>
  <c r="C6296" i="2"/>
  <c r="D6296" i="2" s="1"/>
  <c r="C6295" i="2"/>
  <c r="D6295" i="2" s="1"/>
  <c r="C6294" i="2"/>
  <c r="D6294" i="2" s="1"/>
  <c r="C6293" i="2"/>
  <c r="D6293" i="2" s="1"/>
  <c r="C6292" i="2"/>
  <c r="D6292" i="2" s="1"/>
  <c r="C6291" i="2"/>
  <c r="D6291" i="2" s="1"/>
  <c r="C6290" i="2"/>
  <c r="D6290" i="2" s="1"/>
  <c r="C6289" i="2"/>
  <c r="D6289" i="2" s="1"/>
  <c r="C6288" i="2"/>
  <c r="D6288" i="2" s="1"/>
  <c r="C6287" i="2"/>
  <c r="D6287" i="2" s="1"/>
  <c r="C6286" i="2"/>
  <c r="D6286" i="2" s="1"/>
  <c r="C6285" i="2"/>
  <c r="D6285" i="2" s="1"/>
  <c r="C6284" i="2"/>
  <c r="D6284" i="2" s="1"/>
  <c r="C6283" i="2"/>
  <c r="D6283" i="2" s="1"/>
  <c r="C6282" i="2"/>
  <c r="D6282" i="2" s="1"/>
  <c r="C6281" i="2"/>
  <c r="D6281" i="2" s="1"/>
  <c r="C6280" i="2"/>
  <c r="D6280" i="2" s="1"/>
  <c r="C6279" i="2"/>
  <c r="D6279" i="2" s="1"/>
  <c r="C6278" i="2"/>
  <c r="D6278" i="2" s="1"/>
  <c r="C6277" i="2"/>
  <c r="D6277" i="2" s="1"/>
  <c r="C6276" i="2"/>
  <c r="D6276" i="2" s="1"/>
  <c r="C6275" i="2"/>
  <c r="D6275" i="2" s="1"/>
  <c r="C6274" i="2"/>
  <c r="D6274" i="2" s="1"/>
  <c r="C6273" i="2"/>
  <c r="D6273" i="2" s="1"/>
  <c r="C6272" i="2"/>
  <c r="D6272" i="2" s="1"/>
  <c r="C6271" i="2"/>
  <c r="D6271" i="2" s="1"/>
  <c r="C6270" i="2"/>
  <c r="D6270" i="2" s="1"/>
  <c r="C6269" i="2"/>
  <c r="D6269" i="2" s="1"/>
  <c r="C6268" i="2"/>
  <c r="D6268" i="2" s="1"/>
  <c r="C6267" i="2"/>
  <c r="D6267" i="2" s="1"/>
  <c r="C6266" i="2"/>
  <c r="D6266" i="2" s="1"/>
  <c r="C6265" i="2"/>
  <c r="D6265" i="2" s="1"/>
  <c r="C6264" i="2"/>
  <c r="D6264" i="2" s="1"/>
  <c r="C6263" i="2"/>
  <c r="D6263" i="2" s="1"/>
  <c r="C6262" i="2"/>
  <c r="D6262" i="2" s="1"/>
  <c r="C6261" i="2"/>
  <c r="D6261" i="2" s="1"/>
  <c r="C6260" i="2"/>
  <c r="D6260" i="2" s="1"/>
  <c r="C6259" i="2"/>
  <c r="D6259" i="2" s="1"/>
  <c r="C6258" i="2"/>
  <c r="D6258" i="2" s="1"/>
  <c r="C6257" i="2"/>
  <c r="D6257" i="2" s="1"/>
  <c r="C6256" i="2"/>
  <c r="D6256" i="2" s="1"/>
  <c r="C6255" i="2"/>
  <c r="D6255" i="2" s="1"/>
  <c r="C6254" i="2"/>
  <c r="D6254" i="2" s="1"/>
  <c r="C6253" i="2"/>
  <c r="D6253" i="2" s="1"/>
  <c r="C6252" i="2"/>
  <c r="D6252" i="2" s="1"/>
  <c r="C6251" i="2"/>
  <c r="D6251" i="2" s="1"/>
  <c r="C6250" i="2"/>
  <c r="D6250" i="2" s="1"/>
  <c r="C6249" i="2"/>
  <c r="D6249" i="2" s="1"/>
  <c r="C6248" i="2"/>
  <c r="D6248" i="2" s="1"/>
  <c r="C6247" i="2"/>
  <c r="D6247" i="2" s="1"/>
  <c r="C6246" i="2"/>
  <c r="D6246" i="2" s="1"/>
  <c r="C6245" i="2"/>
  <c r="D6245" i="2" s="1"/>
  <c r="C6244" i="2"/>
  <c r="D6244" i="2" s="1"/>
  <c r="C6243" i="2"/>
  <c r="D6243" i="2" s="1"/>
  <c r="C6242" i="2"/>
  <c r="D6242" i="2" s="1"/>
  <c r="C6241" i="2"/>
  <c r="D6241" i="2" s="1"/>
  <c r="C6240" i="2"/>
  <c r="D6240" i="2" s="1"/>
  <c r="C6239" i="2"/>
  <c r="D6239" i="2" s="1"/>
  <c r="C6238" i="2"/>
  <c r="D6238" i="2" s="1"/>
  <c r="C6237" i="2"/>
  <c r="D6237" i="2" s="1"/>
  <c r="C6236" i="2"/>
  <c r="D6236" i="2" s="1"/>
  <c r="C6235" i="2"/>
  <c r="D6235" i="2" s="1"/>
  <c r="C6234" i="2"/>
  <c r="D6234" i="2" s="1"/>
  <c r="C6233" i="2"/>
  <c r="D6233" i="2" s="1"/>
  <c r="C6232" i="2"/>
  <c r="D6232" i="2" s="1"/>
  <c r="C6231" i="2"/>
  <c r="D6231" i="2" s="1"/>
  <c r="C6230" i="2"/>
  <c r="D6230" i="2" s="1"/>
  <c r="C6229" i="2"/>
  <c r="D6229" i="2" s="1"/>
  <c r="C6228" i="2"/>
  <c r="D6228" i="2" s="1"/>
  <c r="C6227" i="2"/>
  <c r="D6227" i="2" s="1"/>
  <c r="C6226" i="2"/>
  <c r="D6226" i="2" s="1"/>
  <c r="C6225" i="2"/>
  <c r="D6225" i="2" s="1"/>
  <c r="C6224" i="2"/>
  <c r="D6224" i="2" s="1"/>
  <c r="C6223" i="2"/>
  <c r="D6223" i="2" s="1"/>
  <c r="C6222" i="2"/>
  <c r="D6222" i="2" s="1"/>
  <c r="C6221" i="2"/>
  <c r="D6221" i="2" s="1"/>
  <c r="C6220" i="2"/>
  <c r="D6220" i="2" s="1"/>
  <c r="C6219" i="2"/>
  <c r="D6219" i="2" s="1"/>
  <c r="C6218" i="2"/>
  <c r="D6218" i="2" s="1"/>
  <c r="C6217" i="2"/>
  <c r="D6217" i="2" s="1"/>
  <c r="C6216" i="2"/>
  <c r="D6216" i="2" s="1"/>
  <c r="C6215" i="2"/>
  <c r="D6215" i="2" s="1"/>
  <c r="C6214" i="2"/>
  <c r="D6214" i="2" s="1"/>
  <c r="C6213" i="2"/>
  <c r="D6213" i="2" s="1"/>
  <c r="C6212" i="2"/>
  <c r="D6212" i="2" s="1"/>
  <c r="C6211" i="2"/>
  <c r="D6211" i="2" s="1"/>
  <c r="C6210" i="2"/>
  <c r="D6210" i="2" s="1"/>
  <c r="C6209" i="2"/>
  <c r="D6209" i="2" s="1"/>
  <c r="C6208" i="2"/>
  <c r="D6208" i="2" s="1"/>
  <c r="C6207" i="2"/>
  <c r="D6207" i="2" s="1"/>
  <c r="C6206" i="2"/>
  <c r="D6206" i="2" s="1"/>
  <c r="C6205" i="2"/>
  <c r="D6205" i="2" s="1"/>
  <c r="C6204" i="2"/>
  <c r="D6204" i="2" s="1"/>
  <c r="C6203" i="2"/>
  <c r="D6203" i="2" s="1"/>
  <c r="C6202" i="2"/>
  <c r="D6202" i="2" s="1"/>
  <c r="C6201" i="2"/>
  <c r="D6201" i="2" s="1"/>
  <c r="C6200" i="2"/>
  <c r="D6200" i="2" s="1"/>
  <c r="C6199" i="2"/>
  <c r="D6199" i="2" s="1"/>
  <c r="C6198" i="2"/>
  <c r="D6198" i="2" s="1"/>
  <c r="C6197" i="2"/>
  <c r="D6197" i="2" s="1"/>
  <c r="C6196" i="2"/>
  <c r="D6196" i="2" s="1"/>
  <c r="C6195" i="2"/>
  <c r="D6195" i="2" s="1"/>
  <c r="C6194" i="2"/>
  <c r="D6194" i="2" s="1"/>
  <c r="C6193" i="2"/>
  <c r="D6193" i="2" s="1"/>
  <c r="C6192" i="2"/>
  <c r="D6192" i="2" s="1"/>
  <c r="C6191" i="2"/>
  <c r="D6191" i="2" s="1"/>
  <c r="C6190" i="2"/>
  <c r="D6190" i="2" s="1"/>
  <c r="C6189" i="2"/>
  <c r="D6189" i="2" s="1"/>
  <c r="C6188" i="2"/>
  <c r="D6188" i="2" s="1"/>
  <c r="C6187" i="2"/>
  <c r="D6187" i="2" s="1"/>
  <c r="C6186" i="2"/>
  <c r="D6186" i="2" s="1"/>
  <c r="C6185" i="2"/>
  <c r="D6185" i="2" s="1"/>
  <c r="C6184" i="2"/>
  <c r="D6184" i="2" s="1"/>
  <c r="C6183" i="2"/>
  <c r="D6183" i="2" s="1"/>
  <c r="C6182" i="2"/>
  <c r="D6182" i="2" s="1"/>
  <c r="C6181" i="2"/>
  <c r="D6181" i="2" s="1"/>
  <c r="C6180" i="2"/>
  <c r="D6180" i="2" s="1"/>
  <c r="C6179" i="2"/>
  <c r="D6179" i="2" s="1"/>
  <c r="C6178" i="2"/>
  <c r="D6178" i="2" s="1"/>
  <c r="C6177" i="2"/>
  <c r="D6177" i="2" s="1"/>
  <c r="C6176" i="2"/>
  <c r="D6176" i="2" s="1"/>
  <c r="C6175" i="2"/>
  <c r="D6175" i="2" s="1"/>
  <c r="C6174" i="2"/>
  <c r="D6174" i="2" s="1"/>
  <c r="C6173" i="2"/>
  <c r="D6173" i="2" s="1"/>
  <c r="C6172" i="2"/>
  <c r="D6172" i="2" s="1"/>
  <c r="C6171" i="2"/>
  <c r="D6171" i="2" s="1"/>
  <c r="C6170" i="2"/>
  <c r="D6170" i="2" s="1"/>
  <c r="C6169" i="2"/>
  <c r="D6169" i="2" s="1"/>
  <c r="C6168" i="2"/>
  <c r="D6168" i="2" s="1"/>
  <c r="C6167" i="2"/>
  <c r="D6167" i="2" s="1"/>
  <c r="C6166" i="2"/>
  <c r="D6166" i="2" s="1"/>
  <c r="C6165" i="2"/>
  <c r="D6165" i="2" s="1"/>
  <c r="C6164" i="2"/>
  <c r="D6164" i="2" s="1"/>
  <c r="C6163" i="2"/>
  <c r="D6163" i="2" s="1"/>
  <c r="C6162" i="2"/>
  <c r="D6162" i="2" s="1"/>
  <c r="C6161" i="2"/>
  <c r="D6161" i="2" s="1"/>
  <c r="C6160" i="2"/>
  <c r="D6160" i="2" s="1"/>
  <c r="C6159" i="2"/>
  <c r="D6159" i="2" s="1"/>
  <c r="C6158" i="2"/>
  <c r="D6158" i="2" s="1"/>
  <c r="C6157" i="2"/>
  <c r="D6157" i="2" s="1"/>
  <c r="C6156" i="2"/>
  <c r="D6156" i="2" s="1"/>
  <c r="C6155" i="2"/>
  <c r="D6155" i="2" s="1"/>
  <c r="C6154" i="2"/>
  <c r="D6154" i="2" s="1"/>
  <c r="C6153" i="2"/>
  <c r="D6153" i="2" s="1"/>
  <c r="C6152" i="2"/>
  <c r="D6152" i="2" s="1"/>
  <c r="C6151" i="2"/>
  <c r="D6151" i="2" s="1"/>
  <c r="C6150" i="2"/>
  <c r="D6150" i="2" s="1"/>
  <c r="C6149" i="2"/>
  <c r="D6149" i="2" s="1"/>
  <c r="C6148" i="2"/>
  <c r="D6148" i="2" s="1"/>
  <c r="C6147" i="2"/>
  <c r="D6147" i="2" s="1"/>
  <c r="C6146" i="2"/>
  <c r="D6146" i="2" s="1"/>
  <c r="C6145" i="2"/>
  <c r="D6145" i="2" s="1"/>
  <c r="C6144" i="2"/>
  <c r="D6144" i="2" s="1"/>
  <c r="C6143" i="2"/>
  <c r="D6143" i="2" s="1"/>
  <c r="C6142" i="2"/>
  <c r="D6142" i="2" s="1"/>
  <c r="C6141" i="2"/>
  <c r="D6141" i="2" s="1"/>
  <c r="C6140" i="2"/>
  <c r="D6140" i="2" s="1"/>
  <c r="C6139" i="2"/>
  <c r="D6139" i="2" s="1"/>
  <c r="C6138" i="2"/>
  <c r="D6138" i="2" s="1"/>
  <c r="C6137" i="2"/>
  <c r="D6137" i="2" s="1"/>
  <c r="C6136" i="2"/>
  <c r="D6136" i="2" s="1"/>
  <c r="C6135" i="2"/>
  <c r="D6135" i="2" s="1"/>
  <c r="C6134" i="2"/>
  <c r="D6134" i="2" s="1"/>
  <c r="C6133" i="2"/>
  <c r="D6133" i="2" s="1"/>
  <c r="C6132" i="2"/>
  <c r="D6132" i="2" s="1"/>
  <c r="C6131" i="2"/>
  <c r="D6131" i="2" s="1"/>
  <c r="C6130" i="2"/>
  <c r="D6130" i="2" s="1"/>
  <c r="C6129" i="2"/>
  <c r="D6129" i="2" s="1"/>
  <c r="C6128" i="2"/>
  <c r="D6128" i="2" s="1"/>
  <c r="C6127" i="2"/>
  <c r="D6127" i="2" s="1"/>
  <c r="C6126" i="2"/>
  <c r="D6126" i="2" s="1"/>
  <c r="C6125" i="2"/>
  <c r="D6125" i="2" s="1"/>
  <c r="C6124" i="2"/>
  <c r="D6124" i="2" s="1"/>
  <c r="C6123" i="2"/>
  <c r="D6123" i="2" s="1"/>
  <c r="C6122" i="2"/>
  <c r="D6122" i="2" s="1"/>
  <c r="C6121" i="2"/>
  <c r="D6121" i="2" s="1"/>
  <c r="C6120" i="2"/>
  <c r="D6120" i="2" s="1"/>
  <c r="C6119" i="2"/>
  <c r="D6119" i="2" s="1"/>
  <c r="C6118" i="2"/>
  <c r="D6118" i="2" s="1"/>
  <c r="C6117" i="2"/>
  <c r="D6117" i="2" s="1"/>
  <c r="C6116" i="2"/>
  <c r="D6116" i="2" s="1"/>
  <c r="C6115" i="2"/>
  <c r="D6115" i="2" s="1"/>
  <c r="C6114" i="2"/>
  <c r="D6114" i="2" s="1"/>
  <c r="C6113" i="2"/>
  <c r="D6113" i="2" s="1"/>
  <c r="C6112" i="2"/>
  <c r="D6112" i="2" s="1"/>
  <c r="C6111" i="2"/>
  <c r="D6111" i="2" s="1"/>
  <c r="C6110" i="2"/>
  <c r="D6110" i="2" s="1"/>
  <c r="C6109" i="2"/>
  <c r="D6109" i="2" s="1"/>
  <c r="C6108" i="2"/>
  <c r="D6108" i="2" s="1"/>
  <c r="C6107" i="2"/>
  <c r="D6107" i="2" s="1"/>
  <c r="C6106" i="2"/>
  <c r="D6106" i="2" s="1"/>
  <c r="C6105" i="2"/>
  <c r="D6105" i="2" s="1"/>
  <c r="C6104" i="2"/>
  <c r="D6104" i="2" s="1"/>
  <c r="C6103" i="2"/>
  <c r="D6103" i="2" s="1"/>
  <c r="C6102" i="2"/>
  <c r="D6102" i="2" s="1"/>
  <c r="C6101" i="2"/>
  <c r="D6101" i="2" s="1"/>
  <c r="C6100" i="2"/>
  <c r="D6100" i="2" s="1"/>
  <c r="C6099" i="2"/>
  <c r="D6099" i="2" s="1"/>
  <c r="C6098" i="2"/>
  <c r="D6098" i="2" s="1"/>
  <c r="C6097" i="2"/>
  <c r="D6097" i="2" s="1"/>
  <c r="C6096" i="2"/>
  <c r="D6096" i="2" s="1"/>
  <c r="C6095" i="2"/>
  <c r="D6095" i="2" s="1"/>
  <c r="C6094" i="2"/>
  <c r="D6094" i="2" s="1"/>
  <c r="C6093" i="2"/>
  <c r="D6093" i="2" s="1"/>
  <c r="C6092" i="2"/>
  <c r="D6092" i="2" s="1"/>
  <c r="C6091" i="2"/>
  <c r="D6091" i="2" s="1"/>
  <c r="C6090" i="2"/>
  <c r="D6090" i="2" s="1"/>
  <c r="C6089" i="2"/>
  <c r="D6089" i="2" s="1"/>
  <c r="C6088" i="2"/>
  <c r="D6088" i="2" s="1"/>
  <c r="C6087" i="2"/>
  <c r="D6087" i="2" s="1"/>
  <c r="C6086" i="2"/>
  <c r="D6086" i="2" s="1"/>
  <c r="C6085" i="2"/>
  <c r="D6085" i="2" s="1"/>
  <c r="C6084" i="2"/>
  <c r="D6084" i="2" s="1"/>
  <c r="C6083" i="2"/>
  <c r="D6083" i="2" s="1"/>
  <c r="C6082" i="2"/>
  <c r="D6082" i="2" s="1"/>
  <c r="C6081" i="2"/>
  <c r="D6081" i="2" s="1"/>
  <c r="C6080" i="2"/>
  <c r="D6080" i="2" s="1"/>
  <c r="C6079" i="2"/>
  <c r="D6079" i="2" s="1"/>
  <c r="C6078" i="2"/>
  <c r="D6078" i="2" s="1"/>
  <c r="C6077" i="2"/>
  <c r="D6077" i="2" s="1"/>
  <c r="C6076" i="2"/>
  <c r="D6076" i="2" s="1"/>
  <c r="C6075" i="2"/>
  <c r="D6075" i="2" s="1"/>
  <c r="C6074" i="2"/>
  <c r="D6074" i="2" s="1"/>
  <c r="C6073" i="2"/>
  <c r="D6073" i="2" s="1"/>
  <c r="C6072" i="2"/>
  <c r="D6072" i="2" s="1"/>
  <c r="C6071" i="2"/>
  <c r="D6071" i="2" s="1"/>
  <c r="C6070" i="2"/>
  <c r="D6070" i="2" s="1"/>
  <c r="C6069" i="2"/>
  <c r="D6069" i="2" s="1"/>
  <c r="C6068" i="2"/>
  <c r="D6068" i="2" s="1"/>
  <c r="C6067" i="2"/>
  <c r="D6067" i="2" s="1"/>
  <c r="C6066" i="2"/>
  <c r="D6066" i="2" s="1"/>
  <c r="C6065" i="2"/>
  <c r="D6065" i="2" s="1"/>
  <c r="C6064" i="2"/>
  <c r="D6064" i="2" s="1"/>
  <c r="C6063" i="2"/>
  <c r="D6063" i="2" s="1"/>
  <c r="C6062" i="2"/>
  <c r="D6062" i="2" s="1"/>
  <c r="C6061" i="2"/>
  <c r="D6061" i="2" s="1"/>
  <c r="C6060" i="2"/>
  <c r="D6060" i="2" s="1"/>
  <c r="C6059" i="2"/>
  <c r="D6059" i="2" s="1"/>
  <c r="C6058" i="2"/>
  <c r="D6058" i="2" s="1"/>
  <c r="C6057" i="2"/>
  <c r="D6057" i="2" s="1"/>
  <c r="C6056" i="2"/>
  <c r="D6056" i="2" s="1"/>
  <c r="C6055" i="2"/>
  <c r="D6055" i="2" s="1"/>
  <c r="C6054" i="2"/>
  <c r="D6054" i="2" s="1"/>
  <c r="C6053" i="2"/>
  <c r="D6053" i="2" s="1"/>
  <c r="C6052" i="2"/>
  <c r="D6052" i="2" s="1"/>
  <c r="C6051" i="2"/>
  <c r="D6051" i="2" s="1"/>
  <c r="C6050" i="2"/>
  <c r="D6050" i="2" s="1"/>
  <c r="C6049" i="2"/>
  <c r="D6049" i="2" s="1"/>
  <c r="C6048" i="2"/>
  <c r="D6048" i="2" s="1"/>
  <c r="C6047" i="2"/>
  <c r="D6047" i="2" s="1"/>
  <c r="C6046" i="2"/>
  <c r="D6046" i="2" s="1"/>
  <c r="C6045" i="2"/>
  <c r="D6045" i="2" s="1"/>
  <c r="C6044" i="2"/>
  <c r="D6044" i="2" s="1"/>
  <c r="C6043" i="2"/>
  <c r="D6043" i="2" s="1"/>
  <c r="C6042" i="2"/>
  <c r="D6042" i="2" s="1"/>
  <c r="C6041" i="2"/>
  <c r="D6041" i="2" s="1"/>
  <c r="C6040" i="2"/>
  <c r="D6040" i="2" s="1"/>
  <c r="C6039" i="2"/>
  <c r="D6039" i="2" s="1"/>
  <c r="C6038" i="2"/>
  <c r="D6038" i="2" s="1"/>
  <c r="C6037" i="2"/>
  <c r="D6037" i="2" s="1"/>
  <c r="C6036" i="2"/>
  <c r="D6036" i="2" s="1"/>
  <c r="C6035" i="2"/>
  <c r="D6035" i="2" s="1"/>
  <c r="C6034" i="2"/>
  <c r="D6034" i="2" s="1"/>
  <c r="C6033" i="2"/>
  <c r="D6033" i="2" s="1"/>
  <c r="C6032" i="2"/>
  <c r="D6032" i="2" s="1"/>
  <c r="C6031" i="2"/>
  <c r="D6031" i="2" s="1"/>
  <c r="C6030" i="2"/>
  <c r="D6030" i="2" s="1"/>
  <c r="C6029" i="2"/>
  <c r="D6029" i="2" s="1"/>
  <c r="C6028" i="2"/>
  <c r="D6028" i="2" s="1"/>
  <c r="C6027" i="2"/>
  <c r="D6027" i="2" s="1"/>
  <c r="C6026" i="2"/>
  <c r="D6026" i="2" s="1"/>
  <c r="C6025" i="2"/>
  <c r="D6025" i="2" s="1"/>
  <c r="C6024" i="2"/>
  <c r="D6024" i="2" s="1"/>
  <c r="C6023" i="2"/>
  <c r="D6023" i="2" s="1"/>
  <c r="C6022" i="2"/>
  <c r="D6022" i="2" s="1"/>
  <c r="C6021" i="2"/>
  <c r="D6021" i="2" s="1"/>
  <c r="C6020" i="2"/>
  <c r="D6020" i="2" s="1"/>
  <c r="C6019" i="2"/>
  <c r="D6019" i="2" s="1"/>
  <c r="C6018" i="2"/>
  <c r="D6018" i="2" s="1"/>
  <c r="C6017" i="2"/>
  <c r="D6017" i="2" s="1"/>
  <c r="C6016" i="2"/>
  <c r="D6016" i="2" s="1"/>
  <c r="C6015" i="2"/>
  <c r="D6015" i="2" s="1"/>
  <c r="C6014" i="2"/>
  <c r="D6014" i="2" s="1"/>
  <c r="C6013" i="2"/>
  <c r="D6013" i="2" s="1"/>
  <c r="C6012" i="2"/>
  <c r="D6012" i="2" s="1"/>
  <c r="C6011" i="2"/>
  <c r="D6011" i="2" s="1"/>
  <c r="C6010" i="2"/>
  <c r="D6010" i="2" s="1"/>
  <c r="C6009" i="2"/>
  <c r="D6009" i="2" s="1"/>
  <c r="C6008" i="2"/>
  <c r="D6008" i="2" s="1"/>
  <c r="C6007" i="2"/>
  <c r="D6007" i="2" s="1"/>
  <c r="C6006" i="2"/>
  <c r="D6006" i="2" s="1"/>
  <c r="C6005" i="2"/>
  <c r="D6005" i="2" s="1"/>
  <c r="C6004" i="2"/>
  <c r="D6004" i="2" s="1"/>
  <c r="C6003" i="2"/>
  <c r="D6003" i="2" s="1"/>
  <c r="C6002" i="2"/>
  <c r="D6002" i="2" s="1"/>
  <c r="C6001" i="2"/>
  <c r="D6001" i="2" s="1"/>
  <c r="C6000" i="2"/>
  <c r="D6000" i="2" s="1"/>
  <c r="C5999" i="2"/>
  <c r="D5999" i="2" s="1"/>
  <c r="C5998" i="2"/>
  <c r="D5998" i="2" s="1"/>
  <c r="C5997" i="2"/>
  <c r="D5997" i="2" s="1"/>
  <c r="C5996" i="2"/>
  <c r="D5996" i="2" s="1"/>
  <c r="C5995" i="2"/>
  <c r="D5995" i="2" s="1"/>
  <c r="C5994" i="2"/>
  <c r="D5994" i="2" s="1"/>
  <c r="C5993" i="2"/>
  <c r="D5993" i="2" s="1"/>
  <c r="C5992" i="2"/>
  <c r="D5992" i="2" s="1"/>
  <c r="C5991" i="2"/>
  <c r="D5991" i="2" s="1"/>
  <c r="C5990" i="2"/>
  <c r="D5990" i="2" s="1"/>
  <c r="C5989" i="2"/>
  <c r="D5989" i="2" s="1"/>
  <c r="C5988" i="2"/>
  <c r="D5988" i="2" s="1"/>
  <c r="C5987" i="2"/>
  <c r="D5987" i="2" s="1"/>
  <c r="C5986" i="2"/>
  <c r="D5986" i="2" s="1"/>
  <c r="C5985" i="2"/>
  <c r="D5985" i="2" s="1"/>
  <c r="C5984" i="2"/>
  <c r="D5984" i="2" s="1"/>
  <c r="C5983" i="2"/>
  <c r="D5983" i="2" s="1"/>
  <c r="C5982" i="2"/>
  <c r="D5982" i="2" s="1"/>
  <c r="C5981" i="2"/>
  <c r="D5981" i="2" s="1"/>
  <c r="C5980" i="2"/>
  <c r="D5980" i="2" s="1"/>
  <c r="C5979" i="2"/>
  <c r="D5979" i="2" s="1"/>
  <c r="C5978" i="2"/>
  <c r="D5978" i="2" s="1"/>
  <c r="C5977" i="2"/>
  <c r="D5977" i="2" s="1"/>
  <c r="C5976" i="2"/>
  <c r="D5976" i="2" s="1"/>
  <c r="C5975" i="2"/>
  <c r="D5975" i="2" s="1"/>
  <c r="C5974" i="2"/>
  <c r="D5974" i="2" s="1"/>
  <c r="C5973" i="2"/>
  <c r="D5973" i="2" s="1"/>
  <c r="C5972" i="2"/>
  <c r="D5972" i="2" s="1"/>
  <c r="C5971" i="2"/>
  <c r="D5971" i="2" s="1"/>
  <c r="C5970" i="2"/>
  <c r="D5970" i="2" s="1"/>
  <c r="C5969" i="2"/>
  <c r="D5969" i="2" s="1"/>
  <c r="C5968" i="2"/>
  <c r="D5968" i="2" s="1"/>
  <c r="C5967" i="2"/>
  <c r="D5967" i="2" s="1"/>
  <c r="C5966" i="2"/>
  <c r="D5966" i="2" s="1"/>
  <c r="C5965" i="2"/>
  <c r="D5965" i="2" s="1"/>
  <c r="C5964" i="2"/>
  <c r="D5964" i="2" s="1"/>
  <c r="C5963" i="2"/>
  <c r="D5963" i="2" s="1"/>
  <c r="C5962" i="2"/>
  <c r="D5962" i="2" s="1"/>
  <c r="C5961" i="2"/>
  <c r="D5961" i="2" s="1"/>
  <c r="C5960" i="2"/>
  <c r="D5960" i="2" s="1"/>
  <c r="C5959" i="2"/>
  <c r="D5959" i="2" s="1"/>
  <c r="C5958" i="2"/>
  <c r="D5958" i="2" s="1"/>
  <c r="C5957" i="2"/>
  <c r="D5957" i="2" s="1"/>
  <c r="C5956" i="2"/>
  <c r="D5956" i="2" s="1"/>
  <c r="C5955" i="2"/>
  <c r="D5955" i="2" s="1"/>
  <c r="C5954" i="2"/>
  <c r="D5954" i="2" s="1"/>
  <c r="C5953" i="2"/>
  <c r="D5953" i="2" s="1"/>
  <c r="C5952" i="2"/>
  <c r="D5952" i="2" s="1"/>
  <c r="C5951" i="2"/>
  <c r="D5951" i="2" s="1"/>
  <c r="C5950" i="2"/>
  <c r="D5950" i="2" s="1"/>
  <c r="C5949" i="2"/>
  <c r="D5949" i="2" s="1"/>
  <c r="C5948" i="2"/>
  <c r="D5948" i="2" s="1"/>
  <c r="C5947" i="2"/>
  <c r="D5947" i="2" s="1"/>
  <c r="C5946" i="2"/>
  <c r="D5946" i="2" s="1"/>
  <c r="C5945" i="2"/>
  <c r="D5945" i="2" s="1"/>
  <c r="C5944" i="2"/>
  <c r="D5944" i="2" s="1"/>
  <c r="C5943" i="2"/>
  <c r="D5943" i="2" s="1"/>
  <c r="C5942" i="2"/>
  <c r="D5942" i="2" s="1"/>
  <c r="C5941" i="2"/>
  <c r="D5941" i="2" s="1"/>
  <c r="C5940" i="2"/>
  <c r="D5940" i="2" s="1"/>
  <c r="C5939" i="2"/>
  <c r="D5939" i="2" s="1"/>
  <c r="C5938" i="2"/>
  <c r="D5938" i="2" s="1"/>
  <c r="C5937" i="2"/>
  <c r="D5937" i="2" s="1"/>
  <c r="C5936" i="2"/>
  <c r="D5936" i="2" s="1"/>
  <c r="C5935" i="2"/>
  <c r="D5935" i="2" s="1"/>
  <c r="C5934" i="2"/>
  <c r="D5934" i="2" s="1"/>
  <c r="C5933" i="2"/>
  <c r="D5933" i="2" s="1"/>
  <c r="C5932" i="2"/>
  <c r="D5932" i="2" s="1"/>
  <c r="C5931" i="2"/>
  <c r="D5931" i="2" s="1"/>
  <c r="C5930" i="2"/>
  <c r="D5930" i="2" s="1"/>
  <c r="C5929" i="2"/>
  <c r="D5929" i="2" s="1"/>
  <c r="C5928" i="2"/>
  <c r="D5928" i="2" s="1"/>
  <c r="C5927" i="2"/>
  <c r="D5927" i="2" s="1"/>
  <c r="C5926" i="2"/>
  <c r="D5926" i="2" s="1"/>
  <c r="C5925" i="2"/>
  <c r="D5925" i="2" s="1"/>
  <c r="C5924" i="2"/>
  <c r="D5924" i="2" s="1"/>
  <c r="C5923" i="2"/>
  <c r="D5923" i="2" s="1"/>
  <c r="C5922" i="2"/>
  <c r="D5922" i="2" s="1"/>
  <c r="C5921" i="2"/>
  <c r="D5921" i="2" s="1"/>
  <c r="C5920" i="2"/>
  <c r="D5920" i="2" s="1"/>
  <c r="C5919" i="2"/>
  <c r="D5919" i="2" s="1"/>
  <c r="C5918" i="2"/>
  <c r="D5918" i="2" s="1"/>
  <c r="C5917" i="2"/>
  <c r="D5917" i="2" s="1"/>
  <c r="C5916" i="2"/>
  <c r="D5916" i="2" s="1"/>
  <c r="C5915" i="2"/>
  <c r="D5915" i="2" s="1"/>
  <c r="C5914" i="2"/>
  <c r="D5914" i="2" s="1"/>
  <c r="C5913" i="2"/>
  <c r="D5913" i="2" s="1"/>
  <c r="C5912" i="2"/>
  <c r="D5912" i="2" s="1"/>
  <c r="C5911" i="2"/>
  <c r="D5911" i="2" s="1"/>
  <c r="C5910" i="2"/>
  <c r="D5910" i="2" s="1"/>
  <c r="C5909" i="2"/>
  <c r="D5909" i="2" s="1"/>
  <c r="C5908" i="2"/>
  <c r="D5908" i="2" s="1"/>
  <c r="C5907" i="2"/>
  <c r="D5907" i="2" s="1"/>
  <c r="C5906" i="2"/>
  <c r="D5906" i="2" s="1"/>
  <c r="C5905" i="2"/>
  <c r="D5905" i="2" s="1"/>
  <c r="C5904" i="2"/>
  <c r="D5904" i="2" s="1"/>
  <c r="C5903" i="2"/>
  <c r="D5903" i="2" s="1"/>
  <c r="C5902" i="2"/>
  <c r="D5902" i="2" s="1"/>
  <c r="C5901" i="2"/>
  <c r="D5901" i="2" s="1"/>
  <c r="C5900" i="2"/>
  <c r="D5900" i="2" s="1"/>
  <c r="C5899" i="2"/>
  <c r="D5899" i="2" s="1"/>
  <c r="C5898" i="2"/>
  <c r="D5898" i="2" s="1"/>
  <c r="C5897" i="2"/>
  <c r="D5897" i="2" s="1"/>
  <c r="C5896" i="2"/>
  <c r="D5896" i="2" s="1"/>
  <c r="C5895" i="2"/>
  <c r="D5895" i="2" s="1"/>
  <c r="C5894" i="2"/>
  <c r="D5894" i="2" s="1"/>
  <c r="C5893" i="2"/>
  <c r="D5893" i="2" s="1"/>
  <c r="C5892" i="2"/>
  <c r="D5892" i="2" s="1"/>
  <c r="C5891" i="2"/>
  <c r="D5891" i="2" s="1"/>
  <c r="C5890" i="2"/>
  <c r="D5890" i="2" s="1"/>
  <c r="C5889" i="2"/>
  <c r="D5889" i="2" s="1"/>
  <c r="C5888" i="2"/>
  <c r="D5888" i="2" s="1"/>
  <c r="C5887" i="2"/>
  <c r="D5887" i="2" s="1"/>
  <c r="C5886" i="2"/>
  <c r="D5886" i="2" s="1"/>
  <c r="C5885" i="2"/>
  <c r="D5885" i="2" s="1"/>
  <c r="C5884" i="2"/>
  <c r="D5884" i="2" s="1"/>
  <c r="C5883" i="2"/>
  <c r="D5883" i="2" s="1"/>
  <c r="C5882" i="2"/>
  <c r="D5882" i="2" s="1"/>
  <c r="C5881" i="2"/>
  <c r="D5881" i="2" s="1"/>
  <c r="C5880" i="2"/>
  <c r="D5880" i="2" s="1"/>
  <c r="C5879" i="2"/>
  <c r="D5879" i="2" s="1"/>
  <c r="C5878" i="2"/>
  <c r="D5878" i="2" s="1"/>
  <c r="C5877" i="2"/>
  <c r="D5877" i="2" s="1"/>
  <c r="C5876" i="2"/>
  <c r="D5876" i="2" s="1"/>
  <c r="C5875" i="2"/>
  <c r="D5875" i="2" s="1"/>
  <c r="C5874" i="2"/>
  <c r="D5874" i="2" s="1"/>
  <c r="C5873" i="2"/>
  <c r="D5873" i="2" s="1"/>
  <c r="C5872" i="2"/>
  <c r="D5872" i="2" s="1"/>
  <c r="C5871" i="2"/>
  <c r="D5871" i="2" s="1"/>
  <c r="C5870" i="2"/>
  <c r="D5870" i="2" s="1"/>
  <c r="C5869" i="2"/>
  <c r="D5869" i="2" s="1"/>
  <c r="C5868" i="2"/>
  <c r="D5868" i="2" s="1"/>
  <c r="C5867" i="2"/>
  <c r="D5867" i="2" s="1"/>
  <c r="C5866" i="2"/>
  <c r="D5866" i="2" s="1"/>
  <c r="C5865" i="2"/>
  <c r="D5865" i="2" s="1"/>
  <c r="C5864" i="2"/>
  <c r="D5864" i="2" s="1"/>
  <c r="C5863" i="2"/>
  <c r="D5863" i="2" s="1"/>
  <c r="C5862" i="2"/>
  <c r="D5862" i="2" s="1"/>
  <c r="C5861" i="2"/>
  <c r="D5861" i="2" s="1"/>
  <c r="C5860" i="2"/>
  <c r="D5860" i="2" s="1"/>
  <c r="C5859" i="2"/>
  <c r="D5859" i="2" s="1"/>
  <c r="C5858" i="2"/>
  <c r="D5858" i="2" s="1"/>
  <c r="C5857" i="2"/>
  <c r="D5857" i="2" s="1"/>
  <c r="C5856" i="2"/>
  <c r="D5856" i="2" s="1"/>
  <c r="C5855" i="2"/>
  <c r="D5855" i="2" s="1"/>
  <c r="C5854" i="2"/>
  <c r="D5854" i="2" s="1"/>
  <c r="C5853" i="2"/>
  <c r="D5853" i="2" s="1"/>
  <c r="C5852" i="2"/>
  <c r="D5852" i="2" s="1"/>
  <c r="C5851" i="2"/>
  <c r="D5851" i="2" s="1"/>
  <c r="C5850" i="2"/>
  <c r="D5850" i="2" s="1"/>
  <c r="C5849" i="2"/>
  <c r="D5849" i="2" s="1"/>
  <c r="C5848" i="2"/>
  <c r="D5848" i="2" s="1"/>
  <c r="C5847" i="2"/>
  <c r="D5847" i="2" s="1"/>
  <c r="C5846" i="2"/>
  <c r="D5846" i="2" s="1"/>
  <c r="C5845" i="2"/>
  <c r="D5845" i="2" s="1"/>
  <c r="C5844" i="2"/>
  <c r="D5844" i="2" s="1"/>
  <c r="C5843" i="2"/>
  <c r="D5843" i="2" s="1"/>
  <c r="C5842" i="2"/>
  <c r="D5842" i="2" s="1"/>
  <c r="C5841" i="2"/>
  <c r="D5841" i="2" s="1"/>
  <c r="C5840" i="2"/>
  <c r="D5840" i="2" s="1"/>
  <c r="C5839" i="2"/>
  <c r="D5839" i="2" s="1"/>
  <c r="C5838" i="2"/>
  <c r="D5838" i="2" s="1"/>
  <c r="C5837" i="2"/>
  <c r="D5837" i="2" s="1"/>
  <c r="C5836" i="2"/>
  <c r="D5836" i="2" s="1"/>
  <c r="C5835" i="2"/>
  <c r="D5835" i="2" s="1"/>
  <c r="C5834" i="2"/>
  <c r="D5834" i="2" s="1"/>
  <c r="C5833" i="2"/>
  <c r="D5833" i="2" s="1"/>
  <c r="C5832" i="2"/>
  <c r="D5832" i="2" s="1"/>
  <c r="C5831" i="2"/>
  <c r="D5831" i="2" s="1"/>
  <c r="C5830" i="2"/>
  <c r="D5830" i="2" s="1"/>
  <c r="C5829" i="2"/>
  <c r="D5829" i="2" s="1"/>
  <c r="C5828" i="2"/>
  <c r="D5828" i="2" s="1"/>
  <c r="C5827" i="2"/>
  <c r="D5827" i="2" s="1"/>
  <c r="C5826" i="2"/>
  <c r="D5826" i="2" s="1"/>
  <c r="C5825" i="2"/>
  <c r="D5825" i="2" s="1"/>
  <c r="C5824" i="2"/>
  <c r="D5824" i="2" s="1"/>
  <c r="C5823" i="2"/>
  <c r="D5823" i="2" s="1"/>
  <c r="C5822" i="2"/>
  <c r="D5822" i="2" s="1"/>
  <c r="C5821" i="2"/>
  <c r="D5821" i="2" s="1"/>
  <c r="C5820" i="2"/>
  <c r="D5820" i="2" s="1"/>
  <c r="C5819" i="2"/>
  <c r="D5819" i="2" s="1"/>
  <c r="C5818" i="2"/>
  <c r="D5818" i="2" s="1"/>
  <c r="C5817" i="2"/>
  <c r="D5817" i="2" s="1"/>
  <c r="C5816" i="2"/>
  <c r="D5816" i="2" s="1"/>
  <c r="C5815" i="2"/>
  <c r="D5815" i="2" s="1"/>
  <c r="C5814" i="2"/>
  <c r="D5814" i="2" s="1"/>
  <c r="C5813" i="2"/>
  <c r="D5813" i="2" s="1"/>
  <c r="C5812" i="2"/>
  <c r="D5812" i="2" s="1"/>
  <c r="C5811" i="2"/>
  <c r="D5811" i="2" s="1"/>
  <c r="C5810" i="2"/>
  <c r="D5810" i="2" s="1"/>
  <c r="C5809" i="2"/>
  <c r="D5809" i="2" s="1"/>
  <c r="C5808" i="2"/>
  <c r="D5808" i="2" s="1"/>
  <c r="C5807" i="2"/>
  <c r="D5807" i="2" s="1"/>
  <c r="C5806" i="2"/>
  <c r="D5806" i="2" s="1"/>
  <c r="C5805" i="2"/>
  <c r="D5805" i="2" s="1"/>
  <c r="C5804" i="2"/>
  <c r="D5804" i="2" s="1"/>
  <c r="C5803" i="2"/>
  <c r="D5803" i="2" s="1"/>
  <c r="C5802" i="2"/>
  <c r="D5802" i="2" s="1"/>
  <c r="C5801" i="2"/>
  <c r="D5801" i="2" s="1"/>
  <c r="C5800" i="2"/>
  <c r="D5800" i="2" s="1"/>
  <c r="C5799" i="2"/>
  <c r="D5799" i="2" s="1"/>
  <c r="C5798" i="2"/>
  <c r="D5798" i="2" s="1"/>
  <c r="C5797" i="2"/>
  <c r="D5797" i="2" s="1"/>
  <c r="C5796" i="2"/>
  <c r="D5796" i="2" s="1"/>
  <c r="C5795" i="2"/>
  <c r="D5795" i="2" s="1"/>
  <c r="C5794" i="2"/>
  <c r="D5794" i="2" s="1"/>
  <c r="C5793" i="2"/>
  <c r="D5793" i="2" s="1"/>
  <c r="C5792" i="2"/>
  <c r="D5792" i="2" s="1"/>
  <c r="C5791" i="2"/>
  <c r="D5791" i="2" s="1"/>
  <c r="C5790" i="2"/>
  <c r="D5790" i="2" s="1"/>
  <c r="C5789" i="2"/>
  <c r="D5789" i="2" s="1"/>
  <c r="C5788" i="2"/>
  <c r="D5788" i="2" s="1"/>
  <c r="C5787" i="2"/>
  <c r="D5787" i="2" s="1"/>
  <c r="C5786" i="2"/>
  <c r="D5786" i="2" s="1"/>
  <c r="C5785" i="2"/>
  <c r="D5785" i="2" s="1"/>
  <c r="C5784" i="2"/>
  <c r="D5784" i="2" s="1"/>
  <c r="C5783" i="2"/>
  <c r="D5783" i="2" s="1"/>
  <c r="C5782" i="2"/>
  <c r="D5782" i="2" s="1"/>
  <c r="C5781" i="2"/>
  <c r="D5781" i="2" s="1"/>
  <c r="C5780" i="2"/>
  <c r="D5780" i="2" s="1"/>
  <c r="C5779" i="2"/>
  <c r="D5779" i="2" s="1"/>
  <c r="C5778" i="2"/>
  <c r="D5778" i="2" s="1"/>
  <c r="C5777" i="2"/>
  <c r="D5777" i="2" s="1"/>
  <c r="C5776" i="2"/>
  <c r="D5776" i="2" s="1"/>
  <c r="C5775" i="2"/>
  <c r="D5775" i="2" s="1"/>
  <c r="C5774" i="2"/>
  <c r="D5774" i="2" s="1"/>
  <c r="C5773" i="2"/>
  <c r="D5773" i="2" s="1"/>
  <c r="C5772" i="2"/>
  <c r="D5772" i="2" s="1"/>
  <c r="C5771" i="2"/>
  <c r="D5771" i="2" s="1"/>
  <c r="C5770" i="2"/>
  <c r="D5770" i="2" s="1"/>
  <c r="C5769" i="2"/>
  <c r="D5769" i="2" s="1"/>
  <c r="C5768" i="2"/>
  <c r="D5768" i="2" s="1"/>
  <c r="C5767" i="2"/>
  <c r="D5767" i="2" s="1"/>
  <c r="C5766" i="2"/>
  <c r="D5766" i="2" s="1"/>
  <c r="C5765" i="2"/>
  <c r="D5765" i="2" s="1"/>
  <c r="C5764" i="2"/>
  <c r="D5764" i="2" s="1"/>
  <c r="C5763" i="2"/>
  <c r="D5763" i="2" s="1"/>
  <c r="C5762" i="2"/>
  <c r="D5762" i="2" s="1"/>
  <c r="C5761" i="2"/>
  <c r="D5761" i="2" s="1"/>
  <c r="C5760" i="2"/>
  <c r="D5760" i="2" s="1"/>
  <c r="C5759" i="2"/>
  <c r="D5759" i="2" s="1"/>
  <c r="C5758" i="2"/>
  <c r="D5758" i="2" s="1"/>
  <c r="C5757" i="2"/>
  <c r="D5757" i="2" s="1"/>
  <c r="C5756" i="2"/>
  <c r="D5756" i="2" s="1"/>
  <c r="C5755" i="2"/>
  <c r="D5755" i="2" s="1"/>
  <c r="C5754" i="2"/>
  <c r="D5754" i="2" s="1"/>
  <c r="C5753" i="2"/>
  <c r="D5753" i="2" s="1"/>
  <c r="C5752" i="2"/>
  <c r="D5752" i="2" s="1"/>
  <c r="C5751" i="2"/>
  <c r="D5751" i="2" s="1"/>
  <c r="C5750" i="2"/>
  <c r="D5750" i="2" s="1"/>
  <c r="C5749" i="2"/>
  <c r="D5749" i="2" s="1"/>
  <c r="C5748" i="2"/>
  <c r="D5748" i="2" s="1"/>
  <c r="C5747" i="2"/>
  <c r="D5747" i="2" s="1"/>
  <c r="C5746" i="2"/>
  <c r="D5746" i="2" s="1"/>
  <c r="C5745" i="2"/>
  <c r="D5745" i="2" s="1"/>
  <c r="C5744" i="2"/>
  <c r="D5744" i="2" s="1"/>
  <c r="C5743" i="2"/>
  <c r="D5743" i="2" s="1"/>
  <c r="C5742" i="2"/>
  <c r="D5742" i="2" s="1"/>
  <c r="C5741" i="2"/>
  <c r="D5741" i="2" s="1"/>
  <c r="C5740" i="2"/>
  <c r="D5740" i="2" s="1"/>
  <c r="C5739" i="2"/>
  <c r="D5739" i="2" s="1"/>
  <c r="C5738" i="2"/>
  <c r="D5738" i="2" s="1"/>
  <c r="C5737" i="2"/>
  <c r="D5737" i="2" s="1"/>
  <c r="C5736" i="2"/>
  <c r="D5736" i="2" s="1"/>
  <c r="C5735" i="2"/>
  <c r="D5735" i="2" s="1"/>
  <c r="C5734" i="2"/>
  <c r="D5734" i="2" s="1"/>
  <c r="C5733" i="2"/>
  <c r="D5733" i="2" s="1"/>
  <c r="C5732" i="2"/>
  <c r="D5732" i="2" s="1"/>
  <c r="C5731" i="2"/>
  <c r="D5731" i="2" s="1"/>
  <c r="C5730" i="2"/>
  <c r="D5730" i="2" s="1"/>
  <c r="C5729" i="2"/>
  <c r="D5729" i="2" s="1"/>
  <c r="C5728" i="2"/>
  <c r="D5728" i="2" s="1"/>
  <c r="C5727" i="2"/>
  <c r="D5727" i="2" s="1"/>
  <c r="C5726" i="2"/>
  <c r="D5726" i="2" s="1"/>
  <c r="C5725" i="2"/>
  <c r="D5725" i="2" s="1"/>
  <c r="C5724" i="2"/>
  <c r="D5724" i="2" s="1"/>
  <c r="C5723" i="2"/>
  <c r="D5723" i="2" s="1"/>
  <c r="C5722" i="2"/>
  <c r="D5722" i="2" s="1"/>
  <c r="C5721" i="2"/>
  <c r="D5721" i="2" s="1"/>
  <c r="C5720" i="2"/>
  <c r="D5720" i="2" s="1"/>
  <c r="C5719" i="2"/>
  <c r="D5719" i="2" s="1"/>
  <c r="C5718" i="2"/>
  <c r="D5718" i="2" s="1"/>
  <c r="C5717" i="2"/>
  <c r="D5717" i="2" s="1"/>
  <c r="C5716" i="2"/>
  <c r="D5716" i="2" s="1"/>
  <c r="C5715" i="2"/>
  <c r="D5715" i="2" s="1"/>
  <c r="C5714" i="2"/>
  <c r="D5714" i="2" s="1"/>
  <c r="C5713" i="2"/>
  <c r="D5713" i="2" s="1"/>
  <c r="C5712" i="2"/>
  <c r="D5712" i="2" s="1"/>
  <c r="C5711" i="2"/>
  <c r="D5711" i="2" s="1"/>
  <c r="C5710" i="2"/>
  <c r="D5710" i="2" s="1"/>
  <c r="C5709" i="2"/>
  <c r="D5709" i="2" s="1"/>
  <c r="C5708" i="2"/>
  <c r="D5708" i="2" s="1"/>
  <c r="C5707" i="2"/>
  <c r="D5707" i="2" s="1"/>
  <c r="C5706" i="2"/>
  <c r="D5706" i="2" s="1"/>
  <c r="C5705" i="2"/>
  <c r="D5705" i="2" s="1"/>
  <c r="C5704" i="2"/>
  <c r="D5704" i="2" s="1"/>
  <c r="C5703" i="2"/>
  <c r="D5703" i="2" s="1"/>
  <c r="C5702" i="2"/>
  <c r="D5702" i="2" s="1"/>
  <c r="C5701" i="2"/>
  <c r="D5701" i="2" s="1"/>
  <c r="C5700" i="2"/>
  <c r="D5700" i="2" s="1"/>
  <c r="C5699" i="2"/>
  <c r="D5699" i="2" s="1"/>
  <c r="C5698" i="2"/>
  <c r="D5698" i="2" s="1"/>
  <c r="C5697" i="2"/>
  <c r="D5697" i="2" s="1"/>
  <c r="C5696" i="2"/>
  <c r="D5696" i="2" s="1"/>
  <c r="C5695" i="2"/>
  <c r="D5695" i="2" s="1"/>
  <c r="C5694" i="2"/>
  <c r="D5694" i="2" s="1"/>
  <c r="C5693" i="2"/>
  <c r="D5693" i="2" s="1"/>
  <c r="C5692" i="2"/>
  <c r="D5692" i="2" s="1"/>
  <c r="C5691" i="2"/>
  <c r="D5691" i="2" s="1"/>
  <c r="C5690" i="2"/>
  <c r="D5690" i="2" s="1"/>
  <c r="C5689" i="2"/>
  <c r="D5689" i="2" s="1"/>
  <c r="C5688" i="2"/>
  <c r="D5688" i="2" s="1"/>
  <c r="C5687" i="2"/>
  <c r="D5687" i="2" s="1"/>
  <c r="C5686" i="2"/>
  <c r="D5686" i="2" s="1"/>
  <c r="C5685" i="2"/>
  <c r="D5685" i="2" s="1"/>
  <c r="C5684" i="2"/>
  <c r="D5684" i="2" s="1"/>
  <c r="C5683" i="2"/>
  <c r="D5683" i="2" s="1"/>
  <c r="C5682" i="2"/>
  <c r="D5682" i="2" s="1"/>
  <c r="C5681" i="2"/>
  <c r="D5681" i="2" s="1"/>
  <c r="C5680" i="2"/>
  <c r="D5680" i="2" s="1"/>
  <c r="C5679" i="2"/>
  <c r="D5679" i="2" s="1"/>
  <c r="C5678" i="2"/>
  <c r="D5678" i="2" s="1"/>
  <c r="C5677" i="2"/>
  <c r="D5677" i="2" s="1"/>
  <c r="C5676" i="2"/>
  <c r="D5676" i="2" s="1"/>
  <c r="C5675" i="2"/>
  <c r="D5675" i="2" s="1"/>
  <c r="C5674" i="2"/>
  <c r="D5674" i="2" s="1"/>
  <c r="C5673" i="2"/>
  <c r="D5673" i="2" s="1"/>
  <c r="C5672" i="2"/>
  <c r="D5672" i="2" s="1"/>
  <c r="C5671" i="2"/>
  <c r="D5671" i="2" s="1"/>
  <c r="C5670" i="2"/>
  <c r="D5670" i="2" s="1"/>
  <c r="C5669" i="2"/>
  <c r="D5669" i="2" s="1"/>
  <c r="C5668" i="2"/>
  <c r="D5668" i="2" s="1"/>
  <c r="C5667" i="2"/>
  <c r="D5667" i="2" s="1"/>
  <c r="C5666" i="2"/>
  <c r="D5666" i="2" s="1"/>
  <c r="C5665" i="2"/>
  <c r="D5665" i="2" s="1"/>
  <c r="C5664" i="2"/>
  <c r="D5664" i="2" s="1"/>
  <c r="C5663" i="2"/>
  <c r="D5663" i="2" s="1"/>
  <c r="C5662" i="2"/>
  <c r="D5662" i="2" s="1"/>
  <c r="C5661" i="2"/>
  <c r="D5661" i="2" s="1"/>
  <c r="C5660" i="2"/>
  <c r="D5660" i="2" s="1"/>
  <c r="C5659" i="2"/>
  <c r="D5659" i="2" s="1"/>
  <c r="C5658" i="2"/>
  <c r="D5658" i="2" s="1"/>
  <c r="C5657" i="2"/>
  <c r="D5657" i="2" s="1"/>
  <c r="C5656" i="2"/>
  <c r="D5656" i="2" s="1"/>
  <c r="C5655" i="2"/>
  <c r="D5655" i="2" s="1"/>
  <c r="C5654" i="2"/>
  <c r="D5654" i="2" s="1"/>
  <c r="C5653" i="2"/>
  <c r="D5653" i="2" s="1"/>
  <c r="C5652" i="2"/>
  <c r="D5652" i="2" s="1"/>
  <c r="C5651" i="2"/>
  <c r="D5651" i="2" s="1"/>
  <c r="C5650" i="2"/>
  <c r="D5650" i="2" s="1"/>
  <c r="C5649" i="2"/>
  <c r="D5649" i="2" s="1"/>
  <c r="C5648" i="2"/>
  <c r="D5648" i="2" s="1"/>
  <c r="C5647" i="2"/>
  <c r="D5647" i="2" s="1"/>
  <c r="C5646" i="2"/>
  <c r="D5646" i="2" s="1"/>
  <c r="C5645" i="2"/>
  <c r="D5645" i="2" s="1"/>
  <c r="C5644" i="2"/>
  <c r="D5644" i="2" s="1"/>
  <c r="C5643" i="2"/>
  <c r="D5643" i="2" s="1"/>
  <c r="C5642" i="2"/>
  <c r="D5642" i="2" s="1"/>
  <c r="C5641" i="2"/>
  <c r="D5641" i="2" s="1"/>
  <c r="C5640" i="2"/>
  <c r="D5640" i="2" s="1"/>
  <c r="C5639" i="2"/>
  <c r="D5639" i="2" s="1"/>
  <c r="C5638" i="2"/>
  <c r="D5638" i="2" s="1"/>
  <c r="C5637" i="2"/>
  <c r="D5637" i="2" s="1"/>
  <c r="C5636" i="2"/>
  <c r="D5636" i="2" s="1"/>
  <c r="C5635" i="2"/>
  <c r="D5635" i="2" s="1"/>
  <c r="C5634" i="2"/>
  <c r="D5634" i="2" s="1"/>
  <c r="C5633" i="2"/>
  <c r="D5633" i="2" s="1"/>
  <c r="C5632" i="2"/>
  <c r="D5632" i="2" s="1"/>
  <c r="C5631" i="2"/>
  <c r="D5631" i="2" s="1"/>
  <c r="C5630" i="2"/>
  <c r="D5630" i="2" s="1"/>
  <c r="C5629" i="2"/>
  <c r="D5629" i="2" s="1"/>
  <c r="C5628" i="2"/>
  <c r="D5628" i="2" s="1"/>
  <c r="C5627" i="2"/>
  <c r="D5627" i="2" s="1"/>
  <c r="C5626" i="2"/>
  <c r="D5626" i="2" s="1"/>
  <c r="C5625" i="2"/>
  <c r="D5625" i="2" s="1"/>
  <c r="C5624" i="2"/>
  <c r="D5624" i="2" s="1"/>
  <c r="C5623" i="2"/>
  <c r="D5623" i="2" s="1"/>
  <c r="C5622" i="2"/>
  <c r="D5622" i="2" s="1"/>
  <c r="C5621" i="2"/>
  <c r="D5621" i="2" s="1"/>
  <c r="C5620" i="2"/>
  <c r="D5620" i="2" s="1"/>
  <c r="C5619" i="2"/>
  <c r="D5619" i="2" s="1"/>
  <c r="C5618" i="2"/>
  <c r="D5618" i="2" s="1"/>
  <c r="C5617" i="2"/>
  <c r="D5617" i="2" s="1"/>
  <c r="C5616" i="2"/>
  <c r="D5616" i="2" s="1"/>
  <c r="C5615" i="2"/>
  <c r="D5615" i="2" s="1"/>
  <c r="C5614" i="2"/>
  <c r="D5614" i="2" s="1"/>
  <c r="C5613" i="2"/>
  <c r="D5613" i="2" s="1"/>
  <c r="C5612" i="2"/>
  <c r="D5612" i="2" s="1"/>
  <c r="C5611" i="2"/>
  <c r="D5611" i="2" s="1"/>
  <c r="C5610" i="2"/>
  <c r="D5610" i="2" s="1"/>
  <c r="C5609" i="2"/>
  <c r="D5609" i="2" s="1"/>
  <c r="C5608" i="2"/>
  <c r="D5608" i="2" s="1"/>
  <c r="C5607" i="2"/>
  <c r="D5607" i="2" s="1"/>
  <c r="C5606" i="2"/>
  <c r="D5606" i="2" s="1"/>
  <c r="C5605" i="2"/>
  <c r="D5605" i="2" s="1"/>
  <c r="C5604" i="2"/>
  <c r="D5604" i="2" s="1"/>
  <c r="C5603" i="2"/>
  <c r="D5603" i="2" s="1"/>
  <c r="C5602" i="2"/>
  <c r="D5602" i="2" s="1"/>
  <c r="C5601" i="2"/>
  <c r="D5601" i="2" s="1"/>
  <c r="C5600" i="2"/>
  <c r="D5600" i="2" s="1"/>
  <c r="C5599" i="2"/>
  <c r="D5599" i="2" s="1"/>
  <c r="C5598" i="2"/>
  <c r="D5598" i="2" s="1"/>
  <c r="C5597" i="2"/>
  <c r="D5597" i="2" s="1"/>
  <c r="C5596" i="2"/>
  <c r="D5596" i="2" s="1"/>
  <c r="C5595" i="2"/>
  <c r="D5595" i="2" s="1"/>
  <c r="C5594" i="2"/>
  <c r="D5594" i="2" s="1"/>
  <c r="C5593" i="2"/>
  <c r="D5593" i="2" s="1"/>
  <c r="C5592" i="2"/>
  <c r="D5592" i="2" s="1"/>
  <c r="C5591" i="2"/>
  <c r="D5591" i="2" s="1"/>
  <c r="C5590" i="2"/>
  <c r="D5590" i="2" s="1"/>
  <c r="C5589" i="2"/>
  <c r="D5589" i="2" s="1"/>
  <c r="C5588" i="2"/>
  <c r="D5588" i="2" s="1"/>
  <c r="C5587" i="2"/>
  <c r="D5587" i="2" s="1"/>
  <c r="C5586" i="2"/>
  <c r="D5586" i="2" s="1"/>
  <c r="C5585" i="2"/>
  <c r="D5585" i="2" s="1"/>
  <c r="C5584" i="2"/>
  <c r="D5584" i="2" s="1"/>
  <c r="C5583" i="2"/>
  <c r="D5583" i="2" s="1"/>
  <c r="C5582" i="2"/>
  <c r="D5582" i="2" s="1"/>
  <c r="C5581" i="2"/>
  <c r="D5581" i="2" s="1"/>
  <c r="C5580" i="2"/>
  <c r="D5580" i="2" s="1"/>
  <c r="C5579" i="2"/>
  <c r="D5579" i="2" s="1"/>
  <c r="C5578" i="2"/>
  <c r="D5578" i="2" s="1"/>
  <c r="C5577" i="2"/>
  <c r="D5577" i="2" s="1"/>
  <c r="C5576" i="2"/>
  <c r="D5576" i="2" s="1"/>
  <c r="C5575" i="2"/>
  <c r="D5575" i="2" s="1"/>
  <c r="C5574" i="2"/>
  <c r="D5574" i="2" s="1"/>
  <c r="C5573" i="2"/>
  <c r="D5573" i="2" s="1"/>
  <c r="C5572" i="2"/>
  <c r="D5572" i="2" s="1"/>
  <c r="C5571" i="2"/>
  <c r="D5571" i="2" s="1"/>
  <c r="C5570" i="2"/>
  <c r="D5570" i="2" s="1"/>
  <c r="C5569" i="2"/>
  <c r="D5569" i="2" s="1"/>
  <c r="C5568" i="2"/>
  <c r="D5568" i="2" s="1"/>
  <c r="C5567" i="2"/>
  <c r="D5567" i="2" s="1"/>
  <c r="C5566" i="2"/>
  <c r="D5566" i="2" s="1"/>
  <c r="C5565" i="2"/>
  <c r="D5565" i="2" s="1"/>
  <c r="C5564" i="2"/>
  <c r="D5564" i="2" s="1"/>
  <c r="C5563" i="2"/>
  <c r="D5563" i="2" s="1"/>
  <c r="C5562" i="2"/>
  <c r="D5562" i="2" s="1"/>
  <c r="C5561" i="2"/>
  <c r="D5561" i="2" s="1"/>
  <c r="C5560" i="2"/>
  <c r="D5560" i="2" s="1"/>
  <c r="C5559" i="2"/>
  <c r="D5559" i="2" s="1"/>
  <c r="C5558" i="2"/>
  <c r="D5558" i="2" s="1"/>
  <c r="C5557" i="2"/>
  <c r="D5557" i="2" s="1"/>
  <c r="C5556" i="2"/>
  <c r="D5556" i="2" s="1"/>
  <c r="C5555" i="2"/>
  <c r="D5555" i="2" s="1"/>
  <c r="C5554" i="2"/>
  <c r="D5554" i="2" s="1"/>
  <c r="C5553" i="2"/>
  <c r="D5553" i="2" s="1"/>
  <c r="C5552" i="2"/>
  <c r="D5552" i="2" s="1"/>
  <c r="C5551" i="2"/>
  <c r="D5551" i="2" s="1"/>
  <c r="C5550" i="2"/>
  <c r="D5550" i="2" s="1"/>
  <c r="C5549" i="2"/>
  <c r="D5549" i="2" s="1"/>
  <c r="C5548" i="2"/>
  <c r="D5548" i="2" s="1"/>
  <c r="C5547" i="2"/>
  <c r="D5547" i="2" s="1"/>
  <c r="C5546" i="2"/>
  <c r="D5546" i="2" s="1"/>
  <c r="C5545" i="2"/>
  <c r="D5545" i="2" s="1"/>
  <c r="C5544" i="2"/>
  <c r="D5544" i="2" s="1"/>
  <c r="C5543" i="2"/>
  <c r="D5543" i="2" s="1"/>
  <c r="C5542" i="2"/>
  <c r="D5542" i="2" s="1"/>
  <c r="C5541" i="2"/>
  <c r="D5541" i="2" s="1"/>
  <c r="C5540" i="2"/>
  <c r="D5540" i="2" s="1"/>
  <c r="C5539" i="2"/>
  <c r="D5539" i="2" s="1"/>
  <c r="C5538" i="2"/>
  <c r="D5538" i="2" s="1"/>
  <c r="C5537" i="2"/>
  <c r="D5537" i="2" s="1"/>
  <c r="C5536" i="2"/>
  <c r="D5536" i="2" s="1"/>
  <c r="C5535" i="2"/>
  <c r="D5535" i="2" s="1"/>
  <c r="C5534" i="2"/>
  <c r="D5534" i="2" s="1"/>
  <c r="C5533" i="2"/>
  <c r="D5533" i="2" s="1"/>
  <c r="C5532" i="2"/>
  <c r="D5532" i="2" s="1"/>
  <c r="C5531" i="2"/>
  <c r="D5531" i="2" s="1"/>
  <c r="C5530" i="2"/>
  <c r="D5530" i="2" s="1"/>
  <c r="C5529" i="2"/>
  <c r="D5529" i="2" s="1"/>
  <c r="C5528" i="2"/>
  <c r="D5528" i="2" s="1"/>
  <c r="C5527" i="2"/>
  <c r="D5527" i="2" s="1"/>
  <c r="C5526" i="2"/>
  <c r="D5526" i="2" s="1"/>
  <c r="C5525" i="2"/>
  <c r="D5525" i="2" s="1"/>
  <c r="C5524" i="2"/>
  <c r="D5524" i="2" s="1"/>
  <c r="C5523" i="2"/>
  <c r="D5523" i="2" s="1"/>
  <c r="C5522" i="2"/>
  <c r="D5522" i="2" s="1"/>
  <c r="C5521" i="2"/>
  <c r="D5521" i="2" s="1"/>
  <c r="C5520" i="2"/>
  <c r="D5520" i="2" s="1"/>
  <c r="C5519" i="2"/>
  <c r="D5519" i="2" s="1"/>
  <c r="C5518" i="2"/>
  <c r="D5518" i="2" s="1"/>
  <c r="C5517" i="2"/>
  <c r="D5517" i="2" s="1"/>
  <c r="C5516" i="2"/>
  <c r="D5516" i="2" s="1"/>
  <c r="C5515" i="2"/>
  <c r="D5515" i="2" s="1"/>
  <c r="C5514" i="2"/>
  <c r="D5514" i="2" s="1"/>
  <c r="C5513" i="2"/>
  <c r="D5513" i="2" s="1"/>
  <c r="C5512" i="2"/>
  <c r="D5512" i="2" s="1"/>
  <c r="C5511" i="2"/>
  <c r="D5511" i="2" s="1"/>
  <c r="C5510" i="2"/>
  <c r="D5510" i="2" s="1"/>
  <c r="C5509" i="2"/>
  <c r="D5509" i="2" s="1"/>
  <c r="C5508" i="2"/>
  <c r="D5508" i="2" s="1"/>
  <c r="C5507" i="2"/>
  <c r="D5507" i="2" s="1"/>
  <c r="C5506" i="2"/>
  <c r="D5506" i="2" s="1"/>
  <c r="C5505" i="2"/>
  <c r="D5505" i="2" s="1"/>
  <c r="C5504" i="2"/>
  <c r="D5504" i="2" s="1"/>
  <c r="C5503" i="2"/>
  <c r="D5503" i="2" s="1"/>
  <c r="C5502" i="2"/>
  <c r="D5502" i="2" s="1"/>
  <c r="C5501" i="2"/>
  <c r="D5501" i="2" s="1"/>
  <c r="C5500" i="2"/>
  <c r="D5500" i="2" s="1"/>
  <c r="C5499" i="2"/>
  <c r="D5499" i="2" s="1"/>
  <c r="C5498" i="2"/>
  <c r="D5498" i="2" s="1"/>
  <c r="C5497" i="2"/>
  <c r="D5497" i="2" s="1"/>
  <c r="C5496" i="2"/>
  <c r="D5496" i="2" s="1"/>
  <c r="C5495" i="2"/>
  <c r="D5495" i="2" s="1"/>
  <c r="C5494" i="2"/>
  <c r="D5494" i="2" s="1"/>
  <c r="C5493" i="2"/>
  <c r="D5493" i="2" s="1"/>
  <c r="C5492" i="2"/>
  <c r="D5492" i="2" s="1"/>
  <c r="C5491" i="2"/>
  <c r="D5491" i="2" s="1"/>
  <c r="C5490" i="2"/>
  <c r="D5490" i="2" s="1"/>
  <c r="C5489" i="2"/>
  <c r="D5489" i="2" s="1"/>
  <c r="C5488" i="2"/>
  <c r="D5488" i="2" s="1"/>
  <c r="C5487" i="2"/>
  <c r="D5487" i="2" s="1"/>
  <c r="C5486" i="2"/>
  <c r="D5486" i="2" s="1"/>
  <c r="C5485" i="2"/>
  <c r="D5485" i="2" s="1"/>
  <c r="C5484" i="2"/>
  <c r="D5484" i="2" s="1"/>
  <c r="C5483" i="2"/>
  <c r="D5483" i="2" s="1"/>
  <c r="C5482" i="2"/>
  <c r="D5482" i="2" s="1"/>
  <c r="C5481" i="2"/>
  <c r="D5481" i="2" s="1"/>
  <c r="C5480" i="2"/>
  <c r="D5480" i="2" s="1"/>
  <c r="C5479" i="2"/>
  <c r="D5479" i="2" s="1"/>
  <c r="C5478" i="2"/>
  <c r="D5478" i="2" s="1"/>
  <c r="C5477" i="2"/>
  <c r="D5477" i="2" s="1"/>
  <c r="C5476" i="2"/>
  <c r="D5476" i="2" s="1"/>
  <c r="C5475" i="2"/>
  <c r="D5475" i="2" s="1"/>
  <c r="C5474" i="2"/>
  <c r="D5474" i="2" s="1"/>
  <c r="C5473" i="2"/>
  <c r="D5473" i="2" s="1"/>
  <c r="C5472" i="2"/>
  <c r="D5472" i="2" s="1"/>
  <c r="C5471" i="2"/>
  <c r="D5471" i="2" s="1"/>
  <c r="C5470" i="2"/>
  <c r="D5470" i="2" s="1"/>
  <c r="C5469" i="2"/>
  <c r="D5469" i="2" s="1"/>
  <c r="C5468" i="2"/>
  <c r="D5468" i="2" s="1"/>
  <c r="C5467" i="2"/>
  <c r="D5467" i="2" s="1"/>
  <c r="C5466" i="2"/>
  <c r="D5466" i="2" s="1"/>
  <c r="C5465" i="2"/>
  <c r="D5465" i="2" s="1"/>
  <c r="C5464" i="2"/>
  <c r="D5464" i="2" s="1"/>
  <c r="C5463" i="2"/>
  <c r="D5463" i="2" s="1"/>
  <c r="C5462" i="2"/>
  <c r="D5462" i="2" s="1"/>
  <c r="C5461" i="2"/>
  <c r="D5461" i="2" s="1"/>
  <c r="C5460" i="2"/>
  <c r="D5460" i="2" s="1"/>
  <c r="C5459" i="2"/>
  <c r="D5459" i="2" s="1"/>
  <c r="C5458" i="2"/>
  <c r="D5458" i="2" s="1"/>
  <c r="C5457" i="2"/>
  <c r="D5457" i="2" s="1"/>
  <c r="C5456" i="2"/>
  <c r="D5456" i="2" s="1"/>
  <c r="C5455" i="2"/>
  <c r="D5455" i="2" s="1"/>
  <c r="C5454" i="2"/>
  <c r="D5454" i="2" s="1"/>
  <c r="C5453" i="2"/>
  <c r="D5453" i="2" s="1"/>
  <c r="C5452" i="2"/>
  <c r="D5452" i="2" s="1"/>
  <c r="C5451" i="2"/>
  <c r="D5451" i="2" s="1"/>
  <c r="C5450" i="2"/>
  <c r="D5450" i="2" s="1"/>
  <c r="C5449" i="2"/>
  <c r="D5449" i="2" s="1"/>
  <c r="C5448" i="2"/>
  <c r="D5448" i="2" s="1"/>
  <c r="C5447" i="2"/>
  <c r="D5447" i="2" s="1"/>
  <c r="C5446" i="2"/>
  <c r="D5446" i="2" s="1"/>
  <c r="C5445" i="2"/>
  <c r="D5445" i="2" s="1"/>
  <c r="C5444" i="2"/>
  <c r="D5444" i="2" s="1"/>
  <c r="C5443" i="2"/>
  <c r="D5443" i="2" s="1"/>
  <c r="C5442" i="2"/>
  <c r="D5442" i="2" s="1"/>
  <c r="C5441" i="2"/>
  <c r="D5441" i="2" s="1"/>
  <c r="C5440" i="2"/>
  <c r="D5440" i="2" s="1"/>
  <c r="C5439" i="2"/>
  <c r="D5439" i="2" s="1"/>
  <c r="C5438" i="2"/>
  <c r="D5438" i="2" s="1"/>
  <c r="C5437" i="2"/>
  <c r="D5437" i="2" s="1"/>
  <c r="C5436" i="2"/>
  <c r="D5436" i="2" s="1"/>
  <c r="C5435" i="2"/>
  <c r="D5435" i="2" s="1"/>
  <c r="C5434" i="2"/>
  <c r="D5434" i="2" s="1"/>
  <c r="C5433" i="2"/>
  <c r="D5433" i="2" s="1"/>
  <c r="C5432" i="2"/>
  <c r="D5432" i="2" s="1"/>
  <c r="C5431" i="2"/>
  <c r="D5431" i="2" s="1"/>
  <c r="C5430" i="2"/>
  <c r="D5430" i="2" s="1"/>
  <c r="C5429" i="2"/>
  <c r="D5429" i="2" s="1"/>
  <c r="C5428" i="2"/>
  <c r="D5428" i="2" s="1"/>
  <c r="C5427" i="2"/>
  <c r="D5427" i="2" s="1"/>
  <c r="C5426" i="2"/>
  <c r="D5426" i="2" s="1"/>
  <c r="C5425" i="2"/>
  <c r="D5425" i="2" s="1"/>
  <c r="C5424" i="2"/>
  <c r="D5424" i="2" s="1"/>
  <c r="C5423" i="2"/>
  <c r="D5423" i="2" s="1"/>
  <c r="C5422" i="2"/>
  <c r="D5422" i="2" s="1"/>
  <c r="C5421" i="2"/>
  <c r="D5421" i="2" s="1"/>
  <c r="C5420" i="2"/>
  <c r="D5420" i="2" s="1"/>
  <c r="C5419" i="2"/>
  <c r="D5419" i="2" s="1"/>
  <c r="C5418" i="2"/>
  <c r="D5418" i="2" s="1"/>
  <c r="C5417" i="2"/>
  <c r="D5417" i="2" s="1"/>
  <c r="C5416" i="2"/>
  <c r="D5416" i="2" s="1"/>
  <c r="C5415" i="2"/>
  <c r="D5415" i="2" s="1"/>
  <c r="C5414" i="2"/>
  <c r="D5414" i="2" s="1"/>
  <c r="C5413" i="2"/>
  <c r="D5413" i="2" s="1"/>
  <c r="C5412" i="2"/>
  <c r="D5412" i="2" s="1"/>
  <c r="C5411" i="2"/>
  <c r="D5411" i="2" s="1"/>
  <c r="C5410" i="2"/>
  <c r="D5410" i="2" s="1"/>
  <c r="C5409" i="2"/>
  <c r="D5409" i="2" s="1"/>
  <c r="C5408" i="2"/>
  <c r="D5408" i="2" s="1"/>
  <c r="C5407" i="2"/>
  <c r="D5407" i="2" s="1"/>
  <c r="C5406" i="2"/>
  <c r="D5406" i="2" s="1"/>
  <c r="C5405" i="2"/>
  <c r="D5405" i="2" s="1"/>
  <c r="C5404" i="2"/>
  <c r="D5404" i="2" s="1"/>
  <c r="C5403" i="2"/>
  <c r="D5403" i="2" s="1"/>
  <c r="C5402" i="2"/>
  <c r="D5402" i="2" s="1"/>
  <c r="C5401" i="2"/>
  <c r="D5401" i="2" s="1"/>
  <c r="C5400" i="2"/>
  <c r="D5400" i="2" s="1"/>
  <c r="C5399" i="2"/>
  <c r="D5399" i="2" s="1"/>
  <c r="C5398" i="2"/>
  <c r="D5398" i="2" s="1"/>
  <c r="C5397" i="2"/>
  <c r="D5397" i="2" s="1"/>
  <c r="C5396" i="2"/>
  <c r="D5396" i="2" s="1"/>
  <c r="C5395" i="2"/>
  <c r="D5395" i="2" s="1"/>
  <c r="C5394" i="2"/>
  <c r="D5394" i="2" s="1"/>
  <c r="C5393" i="2"/>
  <c r="D5393" i="2" s="1"/>
  <c r="C5392" i="2"/>
  <c r="D5392" i="2" s="1"/>
  <c r="C5391" i="2"/>
  <c r="D5391" i="2" s="1"/>
  <c r="C5390" i="2"/>
  <c r="D5390" i="2" s="1"/>
  <c r="C5389" i="2"/>
  <c r="D5389" i="2" s="1"/>
  <c r="C5388" i="2"/>
  <c r="D5388" i="2" s="1"/>
  <c r="C5387" i="2"/>
  <c r="D5387" i="2" s="1"/>
  <c r="C5386" i="2"/>
  <c r="D5386" i="2" s="1"/>
  <c r="C5385" i="2"/>
  <c r="D5385" i="2" s="1"/>
  <c r="C5384" i="2"/>
  <c r="D5384" i="2" s="1"/>
  <c r="C5383" i="2"/>
  <c r="D5383" i="2" s="1"/>
  <c r="C5382" i="2"/>
  <c r="D5382" i="2" s="1"/>
  <c r="C5381" i="2"/>
  <c r="D5381" i="2" s="1"/>
  <c r="C5380" i="2"/>
  <c r="D5380" i="2" s="1"/>
  <c r="C5379" i="2"/>
  <c r="D5379" i="2" s="1"/>
  <c r="C5378" i="2"/>
  <c r="D5378" i="2" s="1"/>
  <c r="C5377" i="2"/>
  <c r="D5377" i="2" s="1"/>
  <c r="C5376" i="2"/>
  <c r="D5376" i="2" s="1"/>
  <c r="C5375" i="2"/>
  <c r="D5375" i="2" s="1"/>
  <c r="C5374" i="2"/>
  <c r="D5374" i="2" s="1"/>
  <c r="C5373" i="2"/>
  <c r="D5373" i="2" s="1"/>
  <c r="C5372" i="2"/>
  <c r="D5372" i="2" s="1"/>
  <c r="C5371" i="2"/>
  <c r="D5371" i="2" s="1"/>
  <c r="C5370" i="2"/>
  <c r="D5370" i="2" s="1"/>
  <c r="C5369" i="2"/>
  <c r="D5369" i="2" s="1"/>
  <c r="C5368" i="2"/>
  <c r="D5368" i="2" s="1"/>
  <c r="C5367" i="2"/>
  <c r="D5367" i="2" s="1"/>
  <c r="C5366" i="2"/>
  <c r="D5366" i="2" s="1"/>
  <c r="C5365" i="2"/>
  <c r="D5365" i="2" s="1"/>
  <c r="C5364" i="2"/>
  <c r="D5364" i="2" s="1"/>
  <c r="C5363" i="2"/>
  <c r="D5363" i="2" s="1"/>
  <c r="C5362" i="2"/>
  <c r="D5362" i="2" s="1"/>
  <c r="C5361" i="2"/>
  <c r="D5361" i="2" s="1"/>
  <c r="C5360" i="2"/>
  <c r="D5360" i="2" s="1"/>
  <c r="C5359" i="2"/>
  <c r="D5359" i="2" s="1"/>
  <c r="C5358" i="2"/>
  <c r="D5358" i="2" s="1"/>
  <c r="C5357" i="2"/>
  <c r="D5357" i="2" s="1"/>
  <c r="C5356" i="2"/>
  <c r="D5356" i="2" s="1"/>
  <c r="C5355" i="2"/>
  <c r="D5355" i="2" s="1"/>
  <c r="C5354" i="2"/>
  <c r="D5354" i="2" s="1"/>
  <c r="C5353" i="2"/>
  <c r="D5353" i="2" s="1"/>
  <c r="C5352" i="2"/>
  <c r="D5352" i="2" s="1"/>
  <c r="C5351" i="2"/>
  <c r="D5351" i="2" s="1"/>
  <c r="C5350" i="2"/>
  <c r="D5350" i="2" s="1"/>
  <c r="C5349" i="2"/>
  <c r="D5349" i="2" s="1"/>
  <c r="C5348" i="2"/>
  <c r="D5348" i="2" s="1"/>
  <c r="C5347" i="2"/>
  <c r="D5347" i="2" s="1"/>
  <c r="C5346" i="2"/>
  <c r="D5346" i="2" s="1"/>
  <c r="C5345" i="2"/>
  <c r="D5345" i="2" s="1"/>
  <c r="C5344" i="2"/>
  <c r="D5344" i="2" s="1"/>
  <c r="C5343" i="2"/>
  <c r="D5343" i="2" s="1"/>
  <c r="C5342" i="2"/>
  <c r="D5342" i="2" s="1"/>
  <c r="C5341" i="2"/>
  <c r="D5341" i="2" s="1"/>
  <c r="C5340" i="2"/>
  <c r="D5340" i="2" s="1"/>
  <c r="C5339" i="2"/>
  <c r="D5339" i="2" s="1"/>
  <c r="C5338" i="2"/>
  <c r="D5338" i="2" s="1"/>
  <c r="C5337" i="2"/>
  <c r="D5337" i="2" s="1"/>
  <c r="C5336" i="2"/>
  <c r="D5336" i="2" s="1"/>
  <c r="C5335" i="2"/>
  <c r="D5335" i="2" s="1"/>
  <c r="C5334" i="2"/>
  <c r="D5334" i="2" s="1"/>
  <c r="C5333" i="2"/>
  <c r="D5333" i="2" s="1"/>
  <c r="C5332" i="2"/>
  <c r="D5332" i="2" s="1"/>
  <c r="C5331" i="2"/>
  <c r="D5331" i="2" s="1"/>
  <c r="C5330" i="2"/>
  <c r="D5330" i="2" s="1"/>
  <c r="C5329" i="2"/>
  <c r="D5329" i="2" s="1"/>
  <c r="C5328" i="2"/>
  <c r="D5328" i="2" s="1"/>
  <c r="C5327" i="2"/>
  <c r="D5327" i="2" s="1"/>
  <c r="C5326" i="2"/>
  <c r="D5326" i="2" s="1"/>
  <c r="C5325" i="2"/>
  <c r="D5325" i="2" s="1"/>
  <c r="C5324" i="2"/>
  <c r="D5324" i="2" s="1"/>
  <c r="C5323" i="2"/>
  <c r="D5323" i="2" s="1"/>
  <c r="C5322" i="2"/>
  <c r="D5322" i="2" s="1"/>
  <c r="C5321" i="2"/>
  <c r="D5321" i="2" s="1"/>
  <c r="C5320" i="2"/>
  <c r="D5320" i="2" s="1"/>
  <c r="C5319" i="2"/>
  <c r="D5319" i="2" s="1"/>
  <c r="C5318" i="2"/>
  <c r="D5318" i="2" s="1"/>
  <c r="C5317" i="2"/>
  <c r="D5317" i="2" s="1"/>
  <c r="C5316" i="2"/>
  <c r="D5316" i="2" s="1"/>
  <c r="C5315" i="2"/>
  <c r="D5315" i="2" s="1"/>
  <c r="C5314" i="2"/>
  <c r="D5314" i="2" s="1"/>
  <c r="C5313" i="2"/>
  <c r="D5313" i="2" s="1"/>
  <c r="C5312" i="2"/>
  <c r="D5312" i="2" s="1"/>
  <c r="C5311" i="2"/>
  <c r="D5311" i="2" s="1"/>
  <c r="C5310" i="2"/>
  <c r="D5310" i="2" s="1"/>
  <c r="C5309" i="2"/>
  <c r="D5309" i="2" s="1"/>
  <c r="C5308" i="2"/>
  <c r="D5308" i="2" s="1"/>
  <c r="C5307" i="2"/>
  <c r="D5307" i="2" s="1"/>
  <c r="C5306" i="2"/>
  <c r="D5306" i="2" s="1"/>
  <c r="C5305" i="2"/>
  <c r="D5305" i="2" s="1"/>
  <c r="C5304" i="2"/>
  <c r="D5304" i="2" s="1"/>
  <c r="C5303" i="2"/>
  <c r="D5303" i="2" s="1"/>
  <c r="C5302" i="2"/>
  <c r="D5302" i="2" s="1"/>
  <c r="C5301" i="2"/>
  <c r="D5301" i="2" s="1"/>
  <c r="C5300" i="2"/>
  <c r="D5300" i="2" s="1"/>
  <c r="C5299" i="2"/>
  <c r="D5299" i="2" s="1"/>
  <c r="C5298" i="2"/>
  <c r="D5298" i="2" s="1"/>
  <c r="C5297" i="2"/>
  <c r="D5297" i="2" s="1"/>
  <c r="C5296" i="2"/>
  <c r="D5296" i="2" s="1"/>
  <c r="C5295" i="2"/>
  <c r="D5295" i="2" s="1"/>
  <c r="C5294" i="2"/>
  <c r="D5294" i="2" s="1"/>
  <c r="C5293" i="2"/>
  <c r="D5293" i="2" s="1"/>
  <c r="C5292" i="2"/>
  <c r="D5292" i="2" s="1"/>
  <c r="C5291" i="2"/>
  <c r="D5291" i="2" s="1"/>
  <c r="C5290" i="2"/>
  <c r="D5290" i="2" s="1"/>
  <c r="C5289" i="2"/>
  <c r="D5289" i="2" s="1"/>
  <c r="C5288" i="2"/>
  <c r="D5288" i="2" s="1"/>
  <c r="C5287" i="2"/>
  <c r="D5287" i="2" s="1"/>
  <c r="C5286" i="2"/>
  <c r="D5286" i="2" s="1"/>
  <c r="C5285" i="2"/>
  <c r="D5285" i="2" s="1"/>
  <c r="C5284" i="2"/>
  <c r="D5284" i="2" s="1"/>
  <c r="C5283" i="2"/>
  <c r="D5283" i="2" s="1"/>
  <c r="C5282" i="2"/>
  <c r="D5282" i="2" s="1"/>
  <c r="C5281" i="2"/>
  <c r="D5281" i="2" s="1"/>
  <c r="C5280" i="2"/>
  <c r="D5280" i="2" s="1"/>
  <c r="C5279" i="2"/>
  <c r="D5279" i="2" s="1"/>
  <c r="C5278" i="2"/>
  <c r="D5278" i="2" s="1"/>
  <c r="C5277" i="2"/>
  <c r="D5277" i="2" s="1"/>
  <c r="C5276" i="2"/>
  <c r="D5276" i="2" s="1"/>
  <c r="C5275" i="2"/>
  <c r="D5275" i="2" s="1"/>
  <c r="C5274" i="2"/>
  <c r="D5274" i="2" s="1"/>
  <c r="C5273" i="2"/>
  <c r="D5273" i="2" s="1"/>
  <c r="C5272" i="2"/>
  <c r="D5272" i="2" s="1"/>
  <c r="C5271" i="2"/>
  <c r="D5271" i="2" s="1"/>
  <c r="C5270" i="2"/>
  <c r="D5270" i="2" s="1"/>
  <c r="C5269" i="2"/>
  <c r="D5269" i="2" s="1"/>
  <c r="C5268" i="2"/>
  <c r="D5268" i="2" s="1"/>
  <c r="C5267" i="2"/>
  <c r="D5267" i="2" s="1"/>
  <c r="C5266" i="2"/>
  <c r="D5266" i="2" s="1"/>
  <c r="C5265" i="2"/>
  <c r="D5265" i="2" s="1"/>
  <c r="C5264" i="2"/>
  <c r="D5264" i="2" s="1"/>
  <c r="C5263" i="2"/>
  <c r="D5263" i="2" s="1"/>
  <c r="C5262" i="2"/>
  <c r="D5262" i="2" s="1"/>
  <c r="C5261" i="2"/>
  <c r="D5261" i="2" s="1"/>
  <c r="C5260" i="2"/>
  <c r="D5260" i="2" s="1"/>
  <c r="C5259" i="2"/>
  <c r="D5259" i="2" s="1"/>
  <c r="C5258" i="2"/>
  <c r="D5258" i="2" s="1"/>
  <c r="C5257" i="2"/>
  <c r="D5257" i="2" s="1"/>
  <c r="C5256" i="2"/>
  <c r="D5256" i="2" s="1"/>
  <c r="C5255" i="2"/>
  <c r="D5255" i="2" s="1"/>
  <c r="C5254" i="2"/>
  <c r="D5254" i="2" s="1"/>
  <c r="C5253" i="2"/>
  <c r="D5253" i="2" s="1"/>
  <c r="C5252" i="2"/>
  <c r="D5252" i="2" s="1"/>
  <c r="C5251" i="2"/>
  <c r="D5251" i="2" s="1"/>
  <c r="C5250" i="2"/>
  <c r="D5250" i="2" s="1"/>
  <c r="C5249" i="2"/>
  <c r="D5249" i="2" s="1"/>
  <c r="C5248" i="2"/>
  <c r="D5248" i="2" s="1"/>
  <c r="C5247" i="2"/>
  <c r="D5247" i="2" s="1"/>
  <c r="C5246" i="2"/>
  <c r="D5246" i="2" s="1"/>
  <c r="C5245" i="2"/>
  <c r="D5245" i="2" s="1"/>
  <c r="C5244" i="2"/>
  <c r="D5244" i="2" s="1"/>
  <c r="C5243" i="2"/>
  <c r="D5243" i="2" s="1"/>
  <c r="C5242" i="2"/>
  <c r="D5242" i="2" s="1"/>
  <c r="C5241" i="2"/>
  <c r="D5241" i="2" s="1"/>
  <c r="C5240" i="2"/>
  <c r="D5240" i="2" s="1"/>
  <c r="C5239" i="2"/>
  <c r="D5239" i="2" s="1"/>
  <c r="C5238" i="2"/>
  <c r="D5238" i="2" s="1"/>
  <c r="C5237" i="2"/>
  <c r="D5237" i="2" s="1"/>
  <c r="C5236" i="2"/>
  <c r="D5236" i="2" s="1"/>
  <c r="C5235" i="2"/>
  <c r="D5235" i="2" s="1"/>
  <c r="C5234" i="2"/>
  <c r="D5234" i="2" s="1"/>
  <c r="C5233" i="2"/>
  <c r="D5233" i="2" s="1"/>
  <c r="C5232" i="2"/>
  <c r="D5232" i="2" s="1"/>
  <c r="C5231" i="2"/>
  <c r="D5231" i="2" s="1"/>
  <c r="C5230" i="2"/>
  <c r="D5230" i="2" s="1"/>
  <c r="C5229" i="2"/>
  <c r="D5229" i="2" s="1"/>
  <c r="C5228" i="2"/>
  <c r="D5228" i="2" s="1"/>
  <c r="C5227" i="2"/>
  <c r="D5227" i="2" s="1"/>
  <c r="C5226" i="2"/>
  <c r="D5226" i="2" s="1"/>
  <c r="C5225" i="2"/>
  <c r="D5225" i="2" s="1"/>
  <c r="C5224" i="2"/>
  <c r="D5224" i="2" s="1"/>
  <c r="C5223" i="2"/>
  <c r="D5223" i="2" s="1"/>
  <c r="C5222" i="2"/>
  <c r="D5222" i="2" s="1"/>
  <c r="C5221" i="2"/>
  <c r="D5221" i="2" s="1"/>
  <c r="C5220" i="2"/>
  <c r="D5220" i="2" s="1"/>
  <c r="C5219" i="2"/>
  <c r="D5219" i="2" s="1"/>
  <c r="C5218" i="2"/>
  <c r="D5218" i="2" s="1"/>
  <c r="C5217" i="2"/>
  <c r="D5217" i="2" s="1"/>
  <c r="C5216" i="2"/>
  <c r="D5216" i="2" s="1"/>
  <c r="C5215" i="2"/>
  <c r="D5215" i="2" s="1"/>
  <c r="C5214" i="2"/>
  <c r="D5214" i="2" s="1"/>
  <c r="C5213" i="2"/>
  <c r="D5213" i="2" s="1"/>
  <c r="C5212" i="2"/>
  <c r="D5212" i="2" s="1"/>
  <c r="C5211" i="2"/>
  <c r="D5211" i="2" s="1"/>
  <c r="C5210" i="2"/>
  <c r="D5210" i="2" s="1"/>
  <c r="C5209" i="2"/>
  <c r="D5209" i="2" s="1"/>
  <c r="C5208" i="2"/>
  <c r="D5208" i="2" s="1"/>
  <c r="C5207" i="2"/>
  <c r="D5207" i="2" s="1"/>
  <c r="C5206" i="2"/>
  <c r="D5206" i="2" s="1"/>
  <c r="C5205" i="2"/>
  <c r="D5205" i="2" s="1"/>
  <c r="C5204" i="2"/>
  <c r="D5204" i="2" s="1"/>
  <c r="C5203" i="2"/>
  <c r="D5203" i="2" s="1"/>
  <c r="C5202" i="2"/>
  <c r="D5202" i="2" s="1"/>
  <c r="C5201" i="2"/>
  <c r="D5201" i="2" s="1"/>
  <c r="C5200" i="2"/>
  <c r="D5200" i="2" s="1"/>
  <c r="C5199" i="2"/>
  <c r="D5199" i="2" s="1"/>
  <c r="C5198" i="2"/>
  <c r="D5198" i="2" s="1"/>
  <c r="C5197" i="2"/>
  <c r="D5197" i="2" s="1"/>
  <c r="C5196" i="2"/>
  <c r="D5196" i="2" s="1"/>
  <c r="C5195" i="2"/>
  <c r="D5195" i="2" s="1"/>
  <c r="C5194" i="2"/>
  <c r="D5194" i="2" s="1"/>
  <c r="C5193" i="2"/>
  <c r="D5193" i="2" s="1"/>
  <c r="C5192" i="2"/>
  <c r="D5192" i="2" s="1"/>
  <c r="C5191" i="2"/>
  <c r="D5191" i="2" s="1"/>
  <c r="C5190" i="2"/>
  <c r="D5190" i="2" s="1"/>
  <c r="C5189" i="2"/>
  <c r="D5189" i="2" s="1"/>
  <c r="C5188" i="2"/>
  <c r="D5188" i="2" s="1"/>
  <c r="C5187" i="2"/>
  <c r="D5187" i="2" s="1"/>
  <c r="C5186" i="2"/>
  <c r="D5186" i="2" s="1"/>
  <c r="C5185" i="2"/>
  <c r="D5185" i="2" s="1"/>
  <c r="C5184" i="2"/>
  <c r="D5184" i="2" s="1"/>
  <c r="C5183" i="2"/>
  <c r="D5183" i="2" s="1"/>
  <c r="C5182" i="2"/>
  <c r="D5182" i="2" s="1"/>
  <c r="C5181" i="2"/>
  <c r="D5181" i="2" s="1"/>
  <c r="C5180" i="2"/>
  <c r="D5180" i="2" s="1"/>
  <c r="C5179" i="2"/>
  <c r="D5179" i="2" s="1"/>
  <c r="C5178" i="2"/>
  <c r="D5178" i="2" s="1"/>
  <c r="C5177" i="2"/>
  <c r="D5177" i="2" s="1"/>
  <c r="C5176" i="2"/>
  <c r="D5176" i="2" s="1"/>
  <c r="C5175" i="2"/>
  <c r="D5175" i="2" s="1"/>
  <c r="C5174" i="2"/>
  <c r="D5174" i="2" s="1"/>
  <c r="C5173" i="2"/>
  <c r="D5173" i="2" s="1"/>
  <c r="C5172" i="2"/>
  <c r="D5172" i="2" s="1"/>
  <c r="C5171" i="2"/>
  <c r="D5171" i="2" s="1"/>
  <c r="C5170" i="2"/>
  <c r="D5170" i="2" s="1"/>
  <c r="C5169" i="2"/>
  <c r="D5169" i="2" s="1"/>
  <c r="C5168" i="2"/>
  <c r="D5168" i="2" s="1"/>
  <c r="C5167" i="2"/>
  <c r="D5167" i="2" s="1"/>
  <c r="C5166" i="2"/>
  <c r="D5166" i="2" s="1"/>
  <c r="C5165" i="2"/>
  <c r="D5165" i="2" s="1"/>
  <c r="C5164" i="2"/>
  <c r="D5164" i="2" s="1"/>
  <c r="C5163" i="2"/>
  <c r="D5163" i="2" s="1"/>
  <c r="C5162" i="2"/>
  <c r="D5162" i="2" s="1"/>
  <c r="C5161" i="2"/>
  <c r="D5161" i="2" s="1"/>
  <c r="C5160" i="2"/>
  <c r="D5160" i="2" s="1"/>
  <c r="C5159" i="2"/>
  <c r="D5159" i="2" s="1"/>
  <c r="C5158" i="2"/>
  <c r="D5158" i="2" s="1"/>
  <c r="C5157" i="2"/>
  <c r="D5157" i="2" s="1"/>
  <c r="C5156" i="2"/>
  <c r="D5156" i="2" s="1"/>
  <c r="C5155" i="2"/>
  <c r="D5155" i="2" s="1"/>
  <c r="C5154" i="2"/>
  <c r="D5154" i="2" s="1"/>
  <c r="C5153" i="2"/>
  <c r="D5153" i="2" s="1"/>
  <c r="C5152" i="2"/>
  <c r="D5152" i="2" s="1"/>
  <c r="C5151" i="2"/>
  <c r="D5151" i="2" s="1"/>
  <c r="C5150" i="2"/>
  <c r="D5150" i="2" s="1"/>
  <c r="C5149" i="2"/>
  <c r="D5149" i="2" s="1"/>
  <c r="C5148" i="2"/>
  <c r="D5148" i="2" s="1"/>
  <c r="C5147" i="2"/>
  <c r="D5147" i="2" s="1"/>
  <c r="C5146" i="2"/>
  <c r="D5146" i="2" s="1"/>
  <c r="C5145" i="2"/>
  <c r="D5145" i="2" s="1"/>
  <c r="C5144" i="2"/>
  <c r="D5144" i="2" s="1"/>
  <c r="C5143" i="2"/>
  <c r="D5143" i="2" s="1"/>
  <c r="C5142" i="2"/>
  <c r="D5142" i="2" s="1"/>
  <c r="C5141" i="2"/>
  <c r="D5141" i="2" s="1"/>
  <c r="C5140" i="2"/>
  <c r="D5140" i="2" s="1"/>
  <c r="C5139" i="2"/>
  <c r="D5139" i="2" s="1"/>
  <c r="C5138" i="2"/>
  <c r="D5138" i="2" s="1"/>
  <c r="C5137" i="2"/>
  <c r="D5137" i="2" s="1"/>
  <c r="C5136" i="2"/>
  <c r="D5136" i="2" s="1"/>
  <c r="C5135" i="2"/>
  <c r="D5135" i="2" s="1"/>
  <c r="C5134" i="2"/>
  <c r="D5134" i="2" s="1"/>
  <c r="C5133" i="2"/>
  <c r="D5133" i="2" s="1"/>
  <c r="C5132" i="2"/>
  <c r="D5132" i="2" s="1"/>
  <c r="C5131" i="2"/>
  <c r="D5131" i="2" s="1"/>
  <c r="C5130" i="2"/>
  <c r="D5130" i="2" s="1"/>
  <c r="C5129" i="2"/>
  <c r="D5129" i="2" s="1"/>
  <c r="C5128" i="2"/>
  <c r="D5128" i="2" s="1"/>
  <c r="C5127" i="2"/>
  <c r="D5127" i="2" s="1"/>
  <c r="C5126" i="2"/>
  <c r="D5126" i="2" s="1"/>
  <c r="C5125" i="2"/>
  <c r="D5125" i="2" s="1"/>
  <c r="C5124" i="2"/>
  <c r="D5124" i="2" s="1"/>
  <c r="C5123" i="2"/>
  <c r="D5123" i="2" s="1"/>
  <c r="C5122" i="2"/>
  <c r="D5122" i="2" s="1"/>
  <c r="C5121" i="2"/>
  <c r="D5121" i="2" s="1"/>
  <c r="C5120" i="2"/>
  <c r="D5120" i="2" s="1"/>
  <c r="C5119" i="2"/>
  <c r="D5119" i="2" s="1"/>
  <c r="C5118" i="2"/>
  <c r="D5118" i="2" s="1"/>
  <c r="C5117" i="2"/>
  <c r="D5117" i="2" s="1"/>
  <c r="C5116" i="2"/>
  <c r="D5116" i="2" s="1"/>
  <c r="C5115" i="2"/>
  <c r="D5115" i="2" s="1"/>
  <c r="C5114" i="2"/>
  <c r="D5114" i="2" s="1"/>
  <c r="C5113" i="2"/>
  <c r="D5113" i="2" s="1"/>
  <c r="C5112" i="2"/>
  <c r="D5112" i="2" s="1"/>
  <c r="C5111" i="2"/>
  <c r="D5111" i="2" s="1"/>
  <c r="C5110" i="2"/>
  <c r="D5110" i="2" s="1"/>
  <c r="C5109" i="2"/>
  <c r="D5109" i="2" s="1"/>
  <c r="C5108" i="2"/>
  <c r="D5108" i="2" s="1"/>
  <c r="C5107" i="2"/>
  <c r="D5107" i="2" s="1"/>
  <c r="C5106" i="2"/>
  <c r="D5106" i="2" s="1"/>
  <c r="C5105" i="2"/>
  <c r="D5105" i="2" s="1"/>
  <c r="C5104" i="2"/>
  <c r="D5104" i="2" s="1"/>
  <c r="C5103" i="2"/>
  <c r="D5103" i="2" s="1"/>
  <c r="C5102" i="2"/>
  <c r="D5102" i="2" s="1"/>
  <c r="C5101" i="2"/>
  <c r="D5101" i="2" s="1"/>
  <c r="C5100" i="2"/>
  <c r="D5100" i="2" s="1"/>
  <c r="C5099" i="2"/>
  <c r="D5099" i="2" s="1"/>
  <c r="C5098" i="2"/>
  <c r="D5098" i="2" s="1"/>
  <c r="C5097" i="2"/>
  <c r="D5097" i="2" s="1"/>
  <c r="C5096" i="2"/>
  <c r="D5096" i="2" s="1"/>
  <c r="C5095" i="2"/>
  <c r="D5095" i="2" s="1"/>
  <c r="C5094" i="2"/>
  <c r="D5094" i="2" s="1"/>
  <c r="C5093" i="2"/>
  <c r="D5093" i="2" s="1"/>
  <c r="C5092" i="2"/>
  <c r="D5092" i="2" s="1"/>
  <c r="C5091" i="2"/>
  <c r="D5091" i="2" s="1"/>
  <c r="C5090" i="2"/>
  <c r="D5090" i="2" s="1"/>
  <c r="C5089" i="2"/>
  <c r="D5089" i="2" s="1"/>
  <c r="C5088" i="2"/>
  <c r="D5088" i="2" s="1"/>
  <c r="C5087" i="2"/>
  <c r="D5087" i="2" s="1"/>
  <c r="C5086" i="2"/>
  <c r="D5086" i="2" s="1"/>
  <c r="C5085" i="2"/>
  <c r="D5085" i="2" s="1"/>
  <c r="C5084" i="2"/>
  <c r="D5084" i="2" s="1"/>
  <c r="C5083" i="2"/>
  <c r="D5083" i="2" s="1"/>
  <c r="C5082" i="2"/>
  <c r="D5082" i="2" s="1"/>
  <c r="C5081" i="2"/>
  <c r="D5081" i="2" s="1"/>
  <c r="C5080" i="2"/>
  <c r="D5080" i="2" s="1"/>
  <c r="C5079" i="2"/>
  <c r="D5079" i="2" s="1"/>
  <c r="C5078" i="2"/>
  <c r="D5078" i="2" s="1"/>
  <c r="C5077" i="2"/>
  <c r="D5077" i="2" s="1"/>
  <c r="C5076" i="2"/>
  <c r="D5076" i="2" s="1"/>
  <c r="C5075" i="2"/>
  <c r="D5075" i="2" s="1"/>
  <c r="C5074" i="2"/>
  <c r="D5074" i="2" s="1"/>
  <c r="C5073" i="2"/>
  <c r="D5073" i="2" s="1"/>
  <c r="C5072" i="2"/>
  <c r="D5072" i="2" s="1"/>
  <c r="C5071" i="2"/>
  <c r="D5071" i="2" s="1"/>
  <c r="C5070" i="2"/>
  <c r="D5070" i="2" s="1"/>
  <c r="C5069" i="2"/>
  <c r="D5069" i="2" s="1"/>
  <c r="C5068" i="2"/>
  <c r="D5068" i="2" s="1"/>
  <c r="C5067" i="2"/>
  <c r="D5067" i="2" s="1"/>
  <c r="C5066" i="2"/>
  <c r="D5066" i="2" s="1"/>
  <c r="C5065" i="2"/>
  <c r="D5065" i="2" s="1"/>
  <c r="C5064" i="2"/>
  <c r="D5064" i="2" s="1"/>
  <c r="C5063" i="2"/>
  <c r="D5063" i="2" s="1"/>
  <c r="C5062" i="2"/>
  <c r="D5062" i="2" s="1"/>
  <c r="C5061" i="2"/>
  <c r="D5061" i="2" s="1"/>
  <c r="C5060" i="2"/>
  <c r="D5060" i="2" s="1"/>
  <c r="C5059" i="2"/>
  <c r="D5059" i="2" s="1"/>
  <c r="C5058" i="2"/>
  <c r="D5058" i="2" s="1"/>
  <c r="C5057" i="2"/>
  <c r="D5057" i="2" s="1"/>
  <c r="C5056" i="2"/>
  <c r="D5056" i="2" s="1"/>
  <c r="C5055" i="2"/>
  <c r="D5055" i="2" s="1"/>
  <c r="C5054" i="2"/>
  <c r="D5054" i="2" s="1"/>
  <c r="C5053" i="2"/>
  <c r="D5053" i="2" s="1"/>
  <c r="C5052" i="2"/>
  <c r="D5052" i="2" s="1"/>
  <c r="C5051" i="2"/>
  <c r="D5051" i="2" s="1"/>
  <c r="C5050" i="2"/>
  <c r="D5050" i="2" s="1"/>
  <c r="C5049" i="2"/>
  <c r="D5049" i="2" s="1"/>
  <c r="C5048" i="2"/>
  <c r="D5048" i="2" s="1"/>
  <c r="C5047" i="2"/>
  <c r="D5047" i="2" s="1"/>
  <c r="C5046" i="2"/>
  <c r="D5046" i="2" s="1"/>
  <c r="C5045" i="2"/>
  <c r="D5045" i="2" s="1"/>
  <c r="C5044" i="2"/>
  <c r="D5044" i="2" s="1"/>
  <c r="C5043" i="2"/>
  <c r="D5043" i="2" s="1"/>
  <c r="C5042" i="2"/>
  <c r="D5042" i="2" s="1"/>
  <c r="C5041" i="2"/>
  <c r="D5041" i="2" s="1"/>
  <c r="C5040" i="2"/>
  <c r="D5040" i="2" s="1"/>
  <c r="C5039" i="2"/>
  <c r="D5039" i="2" s="1"/>
  <c r="C5038" i="2"/>
  <c r="D5038" i="2" s="1"/>
  <c r="C5037" i="2"/>
  <c r="D5037" i="2" s="1"/>
  <c r="C5036" i="2"/>
  <c r="D5036" i="2" s="1"/>
  <c r="C5035" i="2"/>
  <c r="D5035" i="2" s="1"/>
  <c r="C5034" i="2"/>
  <c r="D5034" i="2" s="1"/>
  <c r="C5033" i="2"/>
  <c r="D5033" i="2" s="1"/>
  <c r="C5032" i="2"/>
  <c r="D5032" i="2" s="1"/>
  <c r="C5031" i="2"/>
  <c r="D5031" i="2" s="1"/>
  <c r="C5030" i="2"/>
  <c r="D5030" i="2" s="1"/>
  <c r="C5029" i="2"/>
  <c r="D5029" i="2" s="1"/>
  <c r="C5028" i="2"/>
  <c r="D5028" i="2" s="1"/>
  <c r="C5027" i="2"/>
  <c r="D5027" i="2" s="1"/>
  <c r="C5026" i="2"/>
  <c r="D5026" i="2" s="1"/>
  <c r="C5025" i="2"/>
  <c r="D5025" i="2" s="1"/>
  <c r="C5024" i="2"/>
  <c r="D5024" i="2" s="1"/>
  <c r="C5023" i="2"/>
  <c r="D5023" i="2" s="1"/>
  <c r="C5022" i="2"/>
  <c r="D5022" i="2" s="1"/>
  <c r="C5021" i="2"/>
  <c r="D5021" i="2" s="1"/>
  <c r="C5020" i="2"/>
  <c r="D5020" i="2" s="1"/>
  <c r="C5019" i="2"/>
  <c r="D5019" i="2" s="1"/>
  <c r="C5018" i="2"/>
  <c r="D5018" i="2" s="1"/>
  <c r="C5017" i="2"/>
  <c r="D5017" i="2" s="1"/>
  <c r="C5016" i="2"/>
  <c r="D5016" i="2" s="1"/>
  <c r="C5015" i="2"/>
  <c r="D5015" i="2" s="1"/>
  <c r="C5014" i="2"/>
  <c r="D5014" i="2" s="1"/>
  <c r="C5013" i="2"/>
  <c r="D5013" i="2" s="1"/>
  <c r="C5012" i="2"/>
  <c r="D5012" i="2" s="1"/>
  <c r="C5011" i="2"/>
  <c r="D5011" i="2" s="1"/>
  <c r="C5010" i="2"/>
  <c r="D5010" i="2" s="1"/>
  <c r="C5009" i="2"/>
  <c r="D5009" i="2" s="1"/>
  <c r="C5008" i="2"/>
  <c r="D5008" i="2" s="1"/>
  <c r="C5007" i="2"/>
  <c r="D5007" i="2" s="1"/>
  <c r="C5006" i="2"/>
  <c r="D5006" i="2" s="1"/>
  <c r="C5005" i="2"/>
  <c r="D5005" i="2" s="1"/>
  <c r="C5004" i="2"/>
  <c r="D5004" i="2" s="1"/>
  <c r="C5003" i="2"/>
  <c r="D5003" i="2" s="1"/>
  <c r="C5002" i="2"/>
  <c r="D5002" i="2" s="1"/>
  <c r="C5001" i="2"/>
  <c r="D5001" i="2" s="1"/>
  <c r="C5000" i="2"/>
  <c r="D5000" i="2" s="1"/>
  <c r="C4999" i="2"/>
  <c r="D4999" i="2" s="1"/>
  <c r="C4998" i="2"/>
  <c r="D4998" i="2" s="1"/>
  <c r="C4997" i="2"/>
  <c r="D4997" i="2" s="1"/>
  <c r="C4996" i="2"/>
  <c r="D4996" i="2" s="1"/>
  <c r="C4995" i="2"/>
  <c r="D4995" i="2" s="1"/>
  <c r="C4994" i="2"/>
  <c r="D4994" i="2" s="1"/>
  <c r="C4993" i="2"/>
  <c r="D4993" i="2" s="1"/>
  <c r="C4992" i="2"/>
  <c r="D4992" i="2" s="1"/>
  <c r="C4991" i="2"/>
  <c r="D4991" i="2" s="1"/>
  <c r="C4990" i="2"/>
  <c r="D4990" i="2" s="1"/>
  <c r="C4989" i="2"/>
  <c r="D4989" i="2" s="1"/>
  <c r="C4988" i="2"/>
  <c r="D4988" i="2" s="1"/>
  <c r="C4987" i="2"/>
  <c r="D4987" i="2" s="1"/>
  <c r="C4986" i="2"/>
  <c r="D4986" i="2" s="1"/>
  <c r="C4985" i="2"/>
  <c r="D4985" i="2" s="1"/>
  <c r="C4984" i="2"/>
  <c r="D4984" i="2" s="1"/>
  <c r="C4983" i="2"/>
  <c r="D4983" i="2" s="1"/>
  <c r="C4982" i="2"/>
  <c r="D4982" i="2" s="1"/>
  <c r="C4981" i="2"/>
  <c r="D4981" i="2" s="1"/>
  <c r="C4980" i="2"/>
  <c r="D4980" i="2" s="1"/>
  <c r="C4979" i="2"/>
  <c r="D4979" i="2" s="1"/>
  <c r="C4978" i="2"/>
  <c r="D4978" i="2" s="1"/>
  <c r="C4977" i="2"/>
  <c r="D4977" i="2" s="1"/>
  <c r="C4976" i="2"/>
  <c r="D4976" i="2" s="1"/>
  <c r="C4975" i="2"/>
  <c r="D4975" i="2" s="1"/>
  <c r="C4974" i="2"/>
  <c r="D4974" i="2" s="1"/>
  <c r="C4973" i="2"/>
  <c r="D4973" i="2" s="1"/>
  <c r="C4972" i="2"/>
  <c r="D4972" i="2" s="1"/>
  <c r="C4971" i="2"/>
  <c r="D4971" i="2" s="1"/>
  <c r="C4970" i="2"/>
  <c r="D4970" i="2" s="1"/>
  <c r="C4969" i="2"/>
  <c r="D4969" i="2" s="1"/>
  <c r="C4968" i="2"/>
  <c r="D4968" i="2" s="1"/>
  <c r="C4967" i="2"/>
  <c r="D4967" i="2" s="1"/>
  <c r="C4966" i="2"/>
  <c r="D4966" i="2" s="1"/>
  <c r="C4965" i="2"/>
  <c r="D4965" i="2" s="1"/>
  <c r="C4964" i="2"/>
  <c r="D4964" i="2" s="1"/>
  <c r="C4963" i="2"/>
  <c r="D4963" i="2" s="1"/>
  <c r="C4962" i="2"/>
  <c r="D4962" i="2" s="1"/>
  <c r="C4961" i="2"/>
  <c r="D4961" i="2" s="1"/>
  <c r="C4960" i="2"/>
  <c r="D4960" i="2" s="1"/>
  <c r="C4959" i="2"/>
  <c r="D4959" i="2" s="1"/>
  <c r="C4958" i="2"/>
  <c r="D4958" i="2" s="1"/>
  <c r="C4957" i="2"/>
  <c r="D4957" i="2" s="1"/>
  <c r="C4956" i="2"/>
  <c r="D4956" i="2" s="1"/>
  <c r="C4955" i="2"/>
  <c r="D4955" i="2" s="1"/>
  <c r="C4954" i="2"/>
  <c r="D4954" i="2" s="1"/>
  <c r="C4953" i="2"/>
  <c r="D4953" i="2" s="1"/>
  <c r="C4952" i="2"/>
  <c r="D4952" i="2" s="1"/>
  <c r="C4951" i="2"/>
  <c r="D4951" i="2" s="1"/>
  <c r="C4950" i="2"/>
  <c r="D4950" i="2" s="1"/>
  <c r="C4949" i="2"/>
  <c r="D4949" i="2" s="1"/>
  <c r="C4948" i="2"/>
  <c r="D4948" i="2" s="1"/>
  <c r="C4947" i="2"/>
  <c r="D4947" i="2" s="1"/>
  <c r="C4946" i="2"/>
  <c r="D4946" i="2" s="1"/>
  <c r="C4945" i="2"/>
  <c r="D4945" i="2" s="1"/>
  <c r="C4944" i="2"/>
  <c r="D4944" i="2" s="1"/>
  <c r="C4943" i="2"/>
  <c r="D4943" i="2" s="1"/>
  <c r="C4942" i="2"/>
  <c r="D4942" i="2" s="1"/>
  <c r="C4941" i="2"/>
  <c r="D4941" i="2" s="1"/>
  <c r="C4940" i="2"/>
  <c r="D4940" i="2" s="1"/>
  <c r="C4939" i="2"/>
  <c r="D4939" i="2" s="1"/>
  <c r="C4938" i="2"/>
  <c r="D4938" i="2" s="1"/>
  <c r="C4937" i="2"/>
  <c r="D4937" i="2" s="1"/>
  <c r="C4936" i="2"/>
  <c r="D4936" i="2" s="1"/>
  <c r="C4935" i="2"/>
  <c r="D4935" i="2" s="1"/>
  <c r="C4934" i="2"/>
  <c r="D4934" i="2" s="1"/>
  <c r="C4933" i="2"/>
  <c r="D4933" i="2" s="1"/>
  <c r="C4932" i="2"/>
  <c r="D4932" i="2" s="1"/>
  <c r="C4931" i="2"/>
  <c r="D4931" i="2" s="1"/>
  <c r="C4930" i="2"/>
  <c r="D4930" i="2" s="1"/>
  <c r="C4929" i="2"/>
  <c r="D4929" i="2" s="1"/>
  <c r="C4928" i="2"/>
  <c r="D4928" i="2" s="1"/>
  <c r="C4927" i="2"/>
  <c r="D4927" i="2" s="1"/>
  <c r="C4926" i="2"/>
  <c r="D4926" i="2" s="1"/>
  <c r="C4925" i="2"/>
  <c r="D4925" i="2" s="1"/>
  <c r="C4924" i="2"/>
  <c r="D4924" i="2" s="1"/>
  <c r="C4923" i="2"/>
  <c r="D4923" i="2" s="1"/>
  <c r="C4922" i="2"/>
  <c r="D4922" i="2" s="1"/>
  <c r="C4921" i="2"/>
  <c r="D4921" i="2" s="1"/>
  <c r="C4920" i="2"/>
  <c r="D4920" i="2" s="1"/>
  <c r="C4919" i="2"/>
  <c r="D4919" i="2" s="1"/>
  <c r="C4918" i="2"/>
  <c r="D4918" i="2" s="1"/>
  <c r="C4917" i="2"/>
  <c r="D4917" i="2" s="1"/>
  <c r="C4916" i="2"/>
  <c r="D4916" i="2" s="1"/>
  <c r="C4915" i="2"/>
  <c r="D4915" i="2" s="1"/>
  <c r="C4914" i="2"/>
  <c r="D4914" i="2" s="1"/>
  <c r="C4913" i="2"/>
  <c r="D4913" i="2" s="1"/>
  <c r="C4912" i="2"/>
  <c r="D4912" i="2" s="1"/>
  <c r="C4911" i="2"/>
  <c r="D4911" i="2" s="1"/>
  <c r="C4910" i="2"/>
  <c r="D4910" i="2" s="1"/>
  <c r="C4909" i="2"/>
  <c r="D4909" i="2" s="1"/>
  <c r="C4908" i="2"/>
  <c r="D4908" i="2" s="1"/>
  <c r="C4907" i="2"/>
  <c r="D4907" i="2" s="1"/>
  <c r="C4906" i="2"/>
  <c r="D4906" i="2" s="1"/>
  <c r="C4905" i="2"/>
  <c r="D4905" i="2" s="1"/>
  <c r="C4904" i="2"/>
  <c r="D4904" i="2" s="1"/>
  <c r="C4903" i="2"/>
  <c r="D4903" i="2" s="1"/>
  <c r="C4902" i="2"/>
  <c r="D4902" i="2" s="1"/>
  <c r="C4901" i="2"/>
  <c r="D4901" i="2" s="1"/>
  <c r="C4900" i="2"/>
  <c r="D4900" i="2" s="1"/>
  <c r="C4899" i="2"/>
  <c r="D4899" i="2" s="1"/>
  <c r="C4898" i="2"/>
  <c r="D4898" i="2" s="1"/>
  <c r="C4897" i="2"/>
  <c r="D4897" i="2" s="1"/>
  <c r="C4896" i="2"/>
  <c r="D4896" i="2" s="1"/>
  <c r="C4895" i="2"/>
  <c r="D4895" i="2" s="1"/>
  <c r="C4894" i="2"/>
  <c r="D4894" i="2" s="1"/>
  <c r="C4893" i="2"/>
  <c r="D4893" i="2" s="1"/>
  <c r="C4892" i="2"/>
  <c r="D4892" i="2" s="1"/>
  <c r="C4891" i="2"/>
  <c r="D4891" i="2" s="1"/>
  <c r="C4890" i="2"/>
  <c r="D4890" i="2" s="1"/>
  <c r="C4889" i="2"/>
  <c r="D4889" i="2" s="1"/>
  <c r="C4888" i="2"/>
  <c r="D4888" i="2" s="1"/>
  <c r="C4887" i="2"/>
  <c r="D4887" i="2" s="1"/>
  <c r="C4886" i="2"/>
  <c r="D4886" i="2" s="1"/>
  <c r="C4885" i="2"/>
  <c r="D4885" i="2" s="1"/>
  <c r="C4884" i="2"/>
  <c r="D4884" i="2" s="1"/>
  <c r="C4883" i="2"/>
  <c r="D4883" i="2" s="1"/>
  <c r="C4882" i="2"/>
  <c r="D4882" i="2" s="1"/>
  <c r="C4881" i="2"/>
  <c r="D4881" i="2" s="1"/>
  <c r="C4880" i="2"/>
  <c r="D4880" i="2" s="1"/>
  <c r="C4879" i="2"/>
  <c r="D4879" i="2" s="1"/>
  <c r="C4878" i="2"/>
  <c r="D4878" i="2" s="1"/>
  <c r="C4877" i="2"/>
  <c r="D4877" i="2" s="1"/>
  <c r="C4876" i="2"/>
  <c r="D4876" i="2" s="1"/>
  <c r="C4875" i="2"/>
  <c r="D4875" i="2" s="1"/>
  <c r="C4874" i="2"/>
  <c r="D4874" i="2" s="1"/>
  <c r="C4873" i="2"/>
  <c r="D4873" i="2" s="1"/>
  <c r="C4872" i="2"/>
  <c r="D4872" i="2" s="1"/>
  <c r="C4871" i="2"/>
  <c r="D4871" i="2" s="1"/>
  <c r="C4870" i="2"/>
  <c r="D4870" i="2" s="1"/>
  <c r="C4869" i="2"/>
  <c r="D4869" i="2" s="1"/>
  <c r="C4868" i="2"/>
  <c r="D4868" i="2" s="1"/>
  <c r="C4867" i="2"/>
  <c r="D4867" i="2" s="1"/>
  <c r="C4866" i="2"/>
  <c r="D4866" i="2" s="1"/>
  <c r="C4865" i="2"/>
  <c r="D4865" i="2" s="1"/>
  <c r="C4864" i="2"/>
  <c r="D4864" i="2" s="1"/>
  <c r="C4863" i="2"/>
  <c r="D4863" i="2" s="1"/>
  <c r="C4862" i="2"/>
  <c r="D4862" i="2" s="1"/>
  <c r="C4861" i="2"/>
  <c r="D4861" i="2" s="1"/>
  <c r="C4860" i="2"/>
  <c r="D4860" i="2" s="1"/>
  <c r="C4859" i="2"/>
  <c r="D4859" i="2" s="1"/>
  <c r="C4858" i="2"/>
  <c r="D4858" i="2" s="1"/>
  <c r="C4857" i="2"/>
  <c r="D4857" i="2" s="1"/>
  <c r="C4856" i="2"/>
  <c r="D4856" i="2" s="1"/>
  <c r="C4855" i="2"/>
  <c r="D4855" i="2" s="1"/>
  <c r="C4854" i="2"/>
  <c r="D4854" i="2" s="1"/>
  <c r="C4853" i="2"/>
  <c r="D4853" i="2" s="1"/>
  <c r="C4852" i="2"/>
  <c r="D4852" i="2" s="1"/>
  <c r="C4851" i="2"/>
  <c r="D4851" i="2" s="1"/>
  <c r="C4850" i="2"/>
  <c r="D4850" i="2" s="1"/>
  <c r="C4849" i="2"/>
  <c r="D4849" i="2" s="1"/>
  <c r="C4848" i="2"/>
  <c r="D4848" i="2" s="1"/>
  <c r="C4847" i="2"/>
  <c r="D4847" i="2" s="1"/>
  <c r="C4846" i="2"/>
  <c r="D4846" i="2" s="1"/>
  <c r="C4845" i="2"/>
  <c r="D4845" i="2" s="1"/>
  <c r="C4844" i="2"/>
  <c r="D4844" i="2" s="1"/>
  <c r="C4843" i="2"/>
  <c r="D4843" i="2" s="1"/>
  <c r="C4842" i="2"/>
  <c r="D4842" i="2" s="1"/>
  <c r="C4841" i="2"/>
  <c r="D4841" i="2" s="1"/>
  <c r="C4840" i="2"/>
  <c r="D4840" i="2" s="1"/>
  <c r="C4839" i="2"/>
  <c r="D4839" i="2" s="1"/>
  <c r="C4838" i="2"/>
  <c r="D4838" i="2" s="1"/>
  <c r="C4837" i="2"/>
  <c r="D4837" i="2" s="1"/>
  <c r="C4836" i="2"/>
  <c r="D4836" i="2" s="1"/>
  <c r="C4835" i="2"/>
  <c r="D4835" i="2" s="1"/>
  <c r="C4834" i="2"/>
  <c r="D4834" i="2" s="1"/>
  <c r="C4833" i="2"/>
  <c r="D4833" i="2" s="1"/>
  <c r="C4832" i="2"/>
  <c r="D4832" i="2" s="1"/>
  <c r="C4831" i="2"/>
  <c r="D4831" i="2" s="1"/>
  <c r="C4830" i="2"/>
  <c r="D4830" i="2" s="1"/>
  <c r="C4829" i="2"/>
  <c r="D4829" i="2" s="1"/>
  <c r="C4828" i="2"/>
  <c r="D4828" i="2" s="1"/>
  <c r="C4827" i="2"/>
  <c r="D4827" i="2" s="1"/>
  <c r="C4826" i="2"/>
  <c r="D4826" i="2" s="1"/>
  <c r="C4825" i="2"/>
  <c r="D4825" i="2" s="1"/>
  <c r="C4824" i="2"/>
  <c r="D4824" i="2" s="1"/>
  <c r="C4823" i="2"/>
  <c r="D4823" i="2" s="1"/>
  <c r="C4822" i="2"/>
  <c r="D4822" i="2" s="1"/>
  <c r="C4821" i="2"/>
  <c r="D4821" i="2" s="1"/>
  <c r="C4820" i="2"/>
  <c r="D4820" i="2" s="1"/>
  <c r="C4819" i="2"/>
  <c r="D4819" i="2" s="1"/>
  <c r="C4818" i="2"/>
  <c r="D4818" i="2" s="1"/>
  <c r="C4817" i="2"/>
  <c r="D4817" i="2" s="1"/>
  <c r="C4816" i="2"/>
  <c r="D4816" i="2" s="1"/>
  <c r="C4815" i="2"/>
  <c r="D4815" i="2" s="1"/>
  <c r="C4814" i="2"/>
  <c r="D4814" i="2" s="1"/>
  <c r="C4813" i="2"/>
  <c r="D4813" i="2" s="1"/>
  <c r="C4812" i="2"/>
  <c r="D4812" i="2" s="1"/>
  <c r="C4811" i="2"/>
  <c r="D4811" i="2" s="1"/>
  <c r="C4810" i="2"/>
  <c r="D4810" i="2" s="1"/>
  <c r="C4809" i="2"/>
  <c r="D4809" i="2" s="1"/>
  <c r="C4808" i="2"/>
  <c r="D4808" i="2" s="1"/>
  <c r="C4807" i="2"/>
  <c r="D4807" i="2" s="1"/>
  <c r="C4806" i="2"/>
  <c r="D4806" i="2" s="1"/>
  <c r="C4805" i="2"/>
  <c r="D4805" i="2" s="1"/>
  <c r="C4804" i="2"/>
  <c r="D4804" i="2" s="1"/>
  <c r="C4803" i="2"/>
  <c r="D4803" i="2" s="1"/>
  <c r="C4802" i="2"/>
  <c r="D4802" i="2" s="1"/>
  <c r="C4801" i="2"/>
  <c r="D4801" i="2" s="1"/>
  <c r="C4800" i="2"/>
  <c r="D4800" i="2" s="1"/>
  <c r="C4799" i="2"/>
  <c r="D4799" i="2" s="1"/>
  <c r="C4798" i="2"/>
  <c r="D4798" i="2" s="1"/>
  <c r="C4797" i="2"/>
  <c r="D4797" i="2" s="1"/>
  <c r="C4796" i="2"/>
  <c r="D4796" i="2" s="1"/>
  <c r="C4795" i="2"/>
  <c r="D4795" i="2" s="1"/>
  <c r="C4794" i="2"/>
  <c r="D4794" i="2" s="1"/>
  <c r="C4793" i="2"/>
  <c r="D4793" i="2" s="1"/>
  <c r="C4792" i="2"/>
  <c r="D4792" i="2" s="1"/>
  <c r="C4791" i="2"/>
  <c r="D4791" i="2" s="1"/>
  <c r="C4790" i="2"/>
  <c r="D4790" i="2" s="1"/>
  <c r="C4789" i="2"/>
  <c r="D4789" i="2" s="1"/>
  <c r="C4788" i="2"/>
  <c r="D4788" i="2" s="1"/>
  <c r="C4787" i="2"/>
  <c r="D4787" i="2" s="1"/>
  <c r="C4786" i="2"/>
  <c r="D4786" i="2" s="1"/>
  <c r="C4785" i="2"/>
  <c r="D4785" i="2" s="1"/>
  <c r="C4784" i="2"/>
  <c r="D4784" i="2" s="1"/>
  <c r="C4783" i="2"/>
  <c r="D4783" i="2" s="1"/>
  <c r="C4782" i="2"/>
  <c r="D4782" i="2" s="1"/>
  <c r="C4781" i="2"/>
  <c r="D4781" i="2" s="1"/>
  <c r="C4780" i="2"/>
  <c r="D4780" i="2" s="1"/>
  <c r="C4779" i="2"/>
  <c r="D4779" i="2" s="1"/>
  <c r="C4778" i="2"/>
  <c r="D4778" i="2" s="1"/>
  <c r="C4777" i="2"/>
  <c r="D4777" i="2" s="1"/>
  <c r="C4776" i="2"/>
  <c r="D4776" i="2" s="1"/>
  <c r="C4775" i="2"/>
  <c r="D4775" i="2" s="1"/>
  <c r="C4774" i="2"/>
  <c r="D4774" i="2" s="1"/>
  <c r="C4773" i="2"/>
  <c r="D4773" i="2" s="1"/>
  <c r="C4772" i="2"/>
  <c r="D4772" i="2" s="1"/>
  <c r="C4771" i="2"/>
  <c r="D4771" i="2" s="1"/>
  <c r="C4770" i="2"/>
  <c r="D4770" i="2" s="1"/>
  <c r="C4769" i="2"/>
  <c r="D4769" i="2" s="1"/>
  <c r="C4768" i="2"/>
  <c r="D4768" i="2" s="1"/>
  <c r="C4767" i="2"/>
  <c r="D4767" i="2" s="1"/>
  <c r="C4766" i="2"/>
  <c r="D4766" i="2" s="1"/>
  <c r="C4765" i="2"/>
  <c r="D4765" i="2" s="1"/>
  <c r="C4764" i="2"/>
  <c r="D4764" i="2" s="1"/>
  <c r="C4763" i="2"/>
  <c r="D4763" i="2" s="1"/>
  <c r="C4762" i="2"/>
  <c r="D4762" i="2" s="1"/>
  <c r="C4761" i="2"/>
  <c r="D4761" i="2" s="1"/>
  <c r="C4760" i="2"/>
  <c r="D4760" i="2" s="1"/>
  <c r="C4759" i="2"/>
  <c r="D4759" i="2" s="1"/>
  <c r="C4758" i="2"/>
  <c r="D4758" i="2" s="1"/>
  <c r="C4757" i="2"/>
  <c r="D4757" i="2" s="1"/>
  <c r="C4756" i="2"/>
  <c r="D4756" i="2" s="1"/>
  <c r="C4755" i="2"/>
  <c r="D4755" i="2" s="1"/>
  <c r="C4754" i="2"/>
  <c r="D4754" i="2" s="1"/>
  <c r="C4753" i="2"/>
  <c r="D4753" i="2" s="1"/>
  <c r="C4752" i="2"/>
  <c r="D4752" i="2" s="1"/>
  <c r="C4751" i="2"/>
  <c r="D4751" i="2" s="1"/>
  <c r="C4750" i="2"/>
  <c r="D4750" i="2" s="1"/>
  <c r="C4749" i="2"/>
  <c r="D4749" i="2" s="1"/>
  <c r="C4748" i="2"/>
  <c r="D4748" i="2" s="1"/>
  <c r="C4747" i="2"/>
  <c r="D4747" i="2" s="1"/>
  <c r="C4746" i="2"/>
  <c r="D4746" i="2" s="1"/>
  <c r="C4745" i="2"/>
  <c r="D4745" i="2" s="1"/>
  <c r="C4744" i="2"/>
  <c r="D4744" i="2" s="1"/>
  <c r="C4743" i="2"/>
  <c r="D4743" i="2" s="1"/>
  <c r="C4742" i="2"/>
  <c r="D4742" i="2" s="1"/>
  <c r="C4741" i="2"/>
  <c r="D4741" i="2" s="1"/>
  <c r="C4740" i="2"/>
  <c r="D4740" i="2" s="1"/>
  <c r="C4739" i="2"/>
  <c r="D4739" i="2" s="1"/>
  <c r="C4738" i="2"/>
  <c r="D4738" i="2" s="1"/>
  <c r="C4737" i="2"/>
  <c r="D4737" i="2" s="1"/>
  <c r="C4736" i="2"/>
  <c r="D4736" i="2" s="1"/>
  <c r="C4735" i="2"/>
  <c r="D4735" i="2" s="1"/>
  <c r="C4734" i="2"/>
  <c r="D4734" i="2" s="1"/>
  <c r="C4733" i="2"/>
  <c r="D4733" i="2" s="1"/>
  <c r="C4732" i="2"/>
  <c r="D4732" i="2" s="1"/>
  <c r="C4731" i="2"/>
  <c r="D4731" i="2" s="1"/>
  <c r="C4730" i="2"/>
  <c r="D4730" i="2" s="1"/>
  <c r="C4729" i="2"/>
  <c r="D4729" i="2" s="1"/>
  <c r="C4728" i="2"/>
  <c r="D4728" i="2" s="1"/>
  <c r="C4727" i="2"/>
  <c r="D4727" i="2" s="1"/>
  <c r="C4726" i="2"/>
  <c r="D4726" i="2" s="1"/>
  <c r="C4725" i="2"/>
  <c r="D4725" i="2" s="1"/>
  <c r="C4724" i="2"/>
  <c r="D4724" i="2" s="1"/>
  <c r="C4723" i="2"/>
  <c r="D4723" i="2" s="1"/>
  <c r="C4722" i="2"/>
  <c r="D4722" i="2" s="1"/>
  <c r="C4721" i="2"/>
  <c r="D4721" i="2" s="1"/>
  <c r="C4720" i="2"/>
  <c r="D4720" i="2" s="1"/>
  <c r="C4719" i="2"/>
  <c r="D4719" i="2" s="1"/>
  <c r="C4718" i="2"/>
  <c r="D4718" i="2" s="1"/>
  <c r="C4717" i="2"/>
  <c r="D4717" i="2" s="1"/>
  <c r="C4716" i="2"/>
  <c r="D4716" i="2" s="1"/>
  <c r="C4715" i="2"/>
  <c r="D4715" i="2" s="1"/>
  <c r="C4714" i="2"/>
  <c r="D4714" i="2" s="1"/>
  <c r="C4713" i="2"/>
  <c r="D4713" i="2" s="1"/>
  <c r="C4712" i="2"/>
  <c r="D4712" i="2" s="1"/>
  <c r="C4711" i="2"/>
  <c r="D4711" i="2" s="1"/>
  <c r="C4710" i="2"/>
  <c r="D4710" i="2" s="1"/>
  <c r="C4709" i="2"/>
  <c r="D4709" i="2" s="1"/>
  <c r="C4708" i="2"/>
  <c r="D4708" i="2" s="1"/>
  <c r="C4707" i="2"/>
  <c r="D4707" i="2" s="1"/>
  <c r="C4706" i="2"/>
  <c r="D4706" i="2" s="1"/>
  <c r="C4705" i="2"/>
  <c r="D4705" i="2" s="1"/>
  <c r="C4704" i="2"/>
  <c r="D4704" i="2" s="1"/>
  <c r="C4703" i="2"/>
  <c r="D4703" i="2" s="1"/>
  <c r="C4702" i="2"/>
  <c r="D4702" i="2" s="1"/>
  <c r="C4701" i="2"/>
  <c r="D4701" i="2" s="1"/>
  <c r="C4700" i="2"/>
  <c r="D4700" i="2" s="1"/>
  <c r="C4699" i="2"/>
  <c r="D4699" i="2" s="1"/>
  <c r="C4698" i="2"/>
  <c r="D4698" i="2" s="1"/>
  <c r="C4697" i="2"/>
  <c r="D4697" i="2" s="1"/>
  <c r="C4696" i="2"/>
  <c r="D4696" i="2" s="1"/>
  <c r="C4695" i="2"/>
  <c r="D4695" i="2" s="1"/>
  <c r="C4694" i="2"/>
  <c r="D4694" i="2" s="1"/>
  <c r="C4693" i="2"/>
  <c r="D4693" i="2" s="1"/>
  <c r="C4692" i="2"/>
  <c r="D4692" i="2" s="1"/>
  <c r="C4691" i="2"/>
  <c r="D4691" i="2" s="1"/>
  <c r="C4690" i="2"/>
  <c r="D4690" i="2" s="1"/>
  <c r="C4689" i="2"/>
  <c r="D4689" i="2" s="1"/>
  <c r="C4688" i="2"/>
  <c r="D4688" i="2" s="1"/>
  <c r="C4687" i="2"/>
  <c r="D4687" i="2" s="1"/>
  <c r="C4686" i="2"/>
  <c r="D4686" i="2" s="1"/>
  <c r="C4685" i="2"/>
  <c r="D4685" i="2" s="1"/>
  <c r="C4684" i="2"/>
  <c r="D4684" i="2" s="1"/>
  <c r="C4683" i="2"/>
  <c r="D4683" i="2" s="1"/>
  <c r="C4682" i="2"/>
  <c r="D4682" i="2" s="1"/>
  <c r="C4681" i="2"/>
  <c r="D4681" i="2" s="1"/>
  <c r="C4680" i="2"/>
  <c r="D4680" i="2" s="1"/>
  <c r="C4679" i="2"/>
  <c r="D4679" i="2" s="1"/>
  <c r="C4678" i="2"/>
  <c r="D4678" i="2" s="1"/>
  <c r="C4677" i="2"/>
  <c r="D4677" i="2" s="1"/>
  <c r="C4676" i="2"/>
  <c r="D4676" i="2" s="1"/>
  <c r="C4675" i="2"/>
  <c r="D4675" i="2" s="1"/>
  <c r="C4674" i="2"/>
  <c r="D4674" i="2" s="1"/>
  <c r="C4673" i="2"/>
  <c r="D4673" i="2" s="1"/>
  <c r="C4672" i="2"/>
  <c r="D4672" i="2" s="1"/>
  <c r="C4671" i="2"/>
  <c r="D4671" i="2" s="1"/>
  <c r="C4670" i="2"/>
  <c r="D4670" i="2" s="1"/>
  <c r="C4669" i="2"/>
  <c r="D4669" i="2" s="1"/>
  <c r="C4668" i="2"/>
  <c r="D4668" i="2" s="1"/>
  <c r="C4667" i="2"/>
  <c r="D4667" i="2" s="1"/>
  <c r="C4666" i="2"/>
  <c r="D4666" i="2" s="1"/>
  <c r="C4665" i="2"/>
  <c r="D4665" i="2" s="1"/>
  <c r="C4664" i="2"/>
  <c r="D4664" i="2" s="1"/>
  <c r="C4663" i="2"/>
  <c r="D4663" i="2" s="1"/>
  <c r="C4662" i="2"/>
  <c r="D4662" i="2" s="1"/>
  <c r="C4661" i="2"/>
  <c r="D4661" i="2" s="1"/>
  <c r="C4660" i="2"/>
  <c r="D4660" i="2" s="1"/>
  <c r="C4659" i="2"/>
  <c r="D4659" i="2" s="1"/>
  <c r="C4658" i="2"/>
  <c r="D4658" i="2" s="1"/>
  <c r="C4657" i="2"/>
  <c r="D4657" i="2" s="1"/>
  <c r="C4656" i="2"/>
  <c r="D4656" i="2" s="1"/>
  <c r="C4655" i="2"/>
  <c r="D4655" i="2" s="1"/>
  <c r="C4654" i="2"/>
  <c r="D4654" i="2" s="1"/>
  <c r="C4653" i="2"/>
  <c r="D4653" i="2" s="1"/>
  <c r="C4652" i="2"/>
  <c r="D4652" i="2" s="1"/>
  <c r="C4651" i="2"/>
  <c r="D4651" i="2" s="1"/>
  <c r="C4650" i="2"/>
  <c r="D4650" i="2" s="1"/>
  <c r="C4649" i="2"/>
  <c r="D4649" i="2" s="1"/>
  <c r="C4648" i="2"/>
  <c r="D4648" i="2" s="1"/>
  <c r="C4647" i="2"/>
  <c r="D4647" i="2" s="1"/>
  <c r="C4646" i="2"/>
  <c r="D4646" i="2" s="1"/>
  <c r="C4645" i="2"/>
  <c r="D4645" i="2" s="1"/>
  <c r="C4644" i="2"/>
  <c r="D4644" i="2" s="1"/>
  <c r="C4643" i="2"/>
  <c r="D4643" i="2" s="1"/>
  <c r="C4642" i="2"/>
  <c r="D4642" i="2" s="1"/>
  <c r="C4641" i="2"/>
  <c r="D4641" i="2" s="1"/>
  <c r="C4640" i="2"/>
  <c r="D4640" i="2" s="1"/>
  <c r="C4639" i="2"/>
  <c r="D4639" i="2" s="1"/>
  <c r="C4638" i="2"/>
  <c r="D4638" i="2" s="1"/>
  <c r="C4637" i="2"/>
  <c r="D4637" i="2" s="1"/>
  <c r="C4636" i="2"/>
  <c r="D4636" i="2" s="1"/>
  <c r="C4635" i="2"/>
  <c r="D4635" i="2" s="1"/>
  <c r="C4634" i="2"/>
  <c r="D4634" i="2" s="1"/>
  <c r="C4633" i="2"/>
  <c r="D4633" i="2" s="1"/>
  <c r="C4632" i="2"/>
  <c r="D4632" i="2" s="1"/>
  <c r="C4631" i="2"/>
  <c r="D4631" i="2" s="1"/>
  <c r="C4630" i="2"/>
  <c r="D4630" i="2" s="1"/>
  <c r="C4629" i="2"/>
  <c r="D4629" i="2" s="1"/>
  <c r="C4628" i="2"/>
  <c r="D4628" i="2" s="1"/>
  <c r="C4627" i="2"/>
  <c r="D4627" i="2" s="1"/>
  <c r="C4626" i="2"/>
  <c r="D4626" i="2" s="1"/>
  <c r="C4625" i="2"/>
  <c r="D4625" i="2" s="1"/>
  <c r="C4624" i="2"/>
  <c r="D4624" i="2" s="1"/>
  <c r="C4623" i="2"/>
  <c r="D4623" i="2" s="1"/>
  <c r="C4622" i="2"/>
  <c r="D4622" i="2" s="1"/>
  <c r="C4621" i="2"/>
  <c r="D4621" i="2" s="1"/>
  <c r="C4620" i="2"/>
  <c r="D4620" i="2" s="1"/>
  <c r="C4619" i="2"/>
  <c r="D4619" i="2" s="1"/>
  <c r="C4618" i="2"/>
  <c r="D4618" i="2" s="1"/>
  <c r="C4617" i="2"/>
  <c r="D4617" i="2" s="1"/>
  <c r="C4616" i="2"/>
  <c r="D4616" i="2" s="1"/>
  <c r="C4615" i="2"/>
  <c r="D4615" i="2" s="1"/>
  <c r="C4614" i="2"/>
  <c r="D4614" i="2" s="1"/>
  <c r="C4613" i="2"/>
  <c r="D4613" i="2" s="1"/>
  <c r="C4612" i="2"/>
  <c r="D4612" i="2" s="1"/>
  <c r="C4611" i="2"/>
  <c r="D4611" i="2" s="1"/>
  <c r="C4610" i="2"/>
  <c r="D4610" i="2" s="1"/>
  <c r="C4609" i="2"/>
  <c r="D4609" i="2" s="1"/>
  <c r="C4608" i="2"/>
  <c r="D4608" i="2" s="1"/>
  <c r="C4607" i="2"/>
  <c r="D4607" i="2" s="1"/>
  <c r="C4606" i="2"/>
  <c r="D4606" i="2" s="1"/>
  <c r="C4605" i="2"/>
  <c r="D4605" i="2" s="1"/>
  <c r="C4604" i="2"/>
  <c r="D4604" i="2" s="1"/>
  <c r="C4603" i="2"/>
  <c r="D4603" i="2" s="1"/>
  <c r="C4602" i="2"/>
  <c r="D4602" i="2" s="1"/>
  <c r="C4601" i="2"/>
  <c r="D4601" i="2" s="1"/>
  <c r="C4600" i="2"/>
  <c r="D4600" i="2" s="1"/>
  <c r="C4599" i="2"/>
  <c r="D4599" i="2" s="1"/>
  <c r="C4598" i="2"/>
  <c r="D4598" i="2" s="1"/>
  <c r="C4597" i="2"/>
  <c r="D4597" i="2" s="1"/>
  <c r="C4596" i="2"/>
  <c r="D4596" i="2" s="1"/>
  <c r="C4595" i="2"/>
  <c r="D4595" i="2" s="1"/>
  <c r="C4594" i="2"/>
  <c r="D4594" i="2" s="1"/>
  <c r="C4593" i="2"/>
  <c r="D4593" i="2" s="1"/>
  <c r="C4592" i="2"/>
  <c r="D4592" i="2" s="1"/>
  <c r="C4591" i="2"/>
  <c r="D4591" i="2" s="1"/>
  <c r="C4590" i="2"/>
  <c r="D4590" i="2" s="1"/>
  <c r="C4589" i="2"/>
  <c r="D4589" i="2" s="1"/>
  <c r="C4588" i="2"/>
  <c r="D4588" i="2" s="1"/>
  <c r="C4587" i="2"/>
  <c r="D4587" i="2" s="1"/>
  <c r="C4586" i="2"/>
  <c r="D4586" i="2" s="1"/>
  <c r="C4585" i="2"/>
  <c r="D4585" i="2" s="1"/>
  <c r="C4584" i="2"/>
  <c r="D4584" i="2" s="1"/>
  <c r="C4583" i="2"/>
  <c r="D4583" i="2" s="1"/>
  <c r="C4582" i="2"/>
  <c r="D4582" i="2" s="1"/>
  <c r="C4581" i="2"/>
  <c r="D4581" i="2" s="1"/>
  <c r="C4580" i="2"/>
  <c r="D4580" i="2" s="1"/>
  <c r="C4579" i="2"/>
  <c r="D4579" i="2" s="1"/>
  <c r="C4578" i="2"/>
  <c r="D4578" i="2" s="1"/>
  <c r="C4577" i="2"/>
  <c r="D4577" i="2" s="1"/>
  <c r="C4576" i="2"/>
  <c r="D4576" i="2" s="1"/>
  <c r="C4575" i="2"/>
  <c r="D4575" i="2" s="1"/>
  <c r="C4574" i="2"/>
  <c r="D4574" i="2" s="1"/>
  <c r="C4573" i="2"/>
  <c r="D4573" i="2" s="1"/>
  <c r="C4572" i="2"/>
  <c r="D4572" i="2" s="1"/>
  <c r="C4571" i="2"/>
  <c r="D4571" i="2" s="1"/>
  <c r="C4570" i="2"/>
  <c r="D4570" i="2" s="1"/>
  <c r="C4569" i="2"/>
  <c r="D4569" i="2" s="1"/>
  <c r="C4568" i="2"/>
  <c r="D4568" i="2" s="1"/>
  <c r="C4567" i="2"/>
  <c r="D4567" i="2" s="1"/>
  <c r="C4566" i="2"/>
  <c r="D4566" i="2" s="1"/>
  <c r="C4565" i="2"/>
  <c r="D4565" i="2" s="1"/>
  <c r="C4564" i="2"/>
  <c r="D4564" i="2" s="1"/>
  <c r="C4563" i="2"/>
  <c r="D4563" i="2" s="1"/>
  <c r="C4562" i="2"/>
  <c r="D4562" i="2" s="1"/>
  <c r="C4561" i="2"/>
  <c r="D4561" i="2" s="1"/>
  <c r="C4560" i="2"/>
  <c r="D4560" i="2" s="1"/>
  <c r="C4559" i="2"/>
  <c r="D4559" i="2" s="1"/>
  <c r="C4558" i="2"/>
  <c r="D4558" i="2" s="1"/>
  <c r="C4557" i="2"/>
  <c r="D4557" i="2" s="1"/>
  <c r="C4556" i="2"/>
  <c r="D4556" i="2" s="1"/>
  <c r="C4555" i="2"/>
  <c r="D4555" i="2" s="1"/>
  <c r="C4554" i="2"/>
  <c r="D4554" i="2" s="1"/>
  <c r="C4553" i="2"/>
  <c r="D4553" i="2" s="1"/>
  <c r="C4552" i="2"/>
  <c r="D4552" i="2" s="1"/>
  <c r="C4551" i="2"/>
  <c r="D4551" i="2" s="1"/>
  <c r="C4550" i="2"/>
  <c r="D4550" i="2" s="1"/>
  <c r="C4549" i="2"/>
  <c r="D4549" i="2" s="1"/>
  <c r="C4548" i="2"/>
  <c r="D4548" i="2" s="1"/>
  <c r="C4547" i="2"/>
  <c r="D4547" i="2" s="1"/>
  <c r="C4546" i="2"/>
  <c r="D4546" i="2" s="1"/>
  <c r="C4545" i="2"/>
  <c r="D4545" i="2" s="1"/>
  <c r="C4544" i="2"/>
  <c r="D4544" i="2" s="1"/>
  <c r="C4543" i="2"/>
  <c r="D4543" i="2" s="1"/>
  <c r="C4542" i="2"/>
  <c r="D4542" i="2" s="1"/>
  <c r="C4541" i="2"/>
  <c r="D4541" i="2" s="1"/>
  <c r="C4540" i="2"/>
  <c r="D4540" i="2" s="1"/>
  <c r="C4539" i="2"/>
  <c r="D4539" i="2" s="1"/>
  <c r="C4538" i="2"/>
  <c r="D4538" i="2" s="1"/>
  <c r="C4537" i="2"/>
  <c r="D4537" i="2" s="1"/>
  <c r="C4536" i="2"/>
  <c r="D4536" i="2" s="1"/>
  <c r="C4535" i="2"/>
  <c r="D4535" i="2" s="1"/>
  <c r="C4534" i="2"/>
  <c r="D4534" i="2" s="1"/>
  <c r="C4533" i="2"/>
  <c r="D4533" i="2" s="1"/>
  <c r="C4532" i="2"/>
  <c r="D4532" i="2" s="1"/>
  <c r="C4531" i="2"/>
  <c r="D4531" i="2" s="1"/>
  <c r="C4530" i="2"/>
  <c r="D4530" i="2" s="1"/>
  <c r="C4529" i="2"/>
  <c r="D4529" i="2" s="1"/>
  <c r="C4528" i="2"/>
  <c r="D4528" i="2" s="1"/>
  <c r="C4527" i="2"/>
  <c r="D4527" i="2" s="1"/>
  <c r="C4526" i="2"/>
  <c r="D4526" i="2" s="1"/>
  <c r="C4525" i="2"/>
  <c r="D4525" i="2" s="1"/>
  <c r="C4524" i="2"/>
  <c r="D4524" i="2" s="1"/>
  <c r="C4523" i="2"/>
  <c r="D4523" i="2" s="1"/>
  <c r="C4522" i="2"/>
  <c r="D4522" i="2" s="1"/>
  <c r="C4521" i="2"/>
  <c r="D4521" i="2" s="1"/>
  <c r="C4520" i="2"/>
  <c r="D4520" i="2" s="1"/>
  <c r="C4519" i="2"/>
  <c r="D4519" i="2" s="1"/>
  <c r="C4518" i="2"/>
  <c r="D4518" i="2" s="1"/>
  <c r="C4517" i="2"/>
  <c r="D4517" i="2" s="1"/>
  <c r="C4516" i="2"/>
  <c r="D4516" i="2" s="1"/>
  <c r="C4515" i="2"/>
  <c r="D4515" i="2" s="1"/>
  <c r="C4514" i="2"/>
  <c r="D4514" i="2" s="1"/>
  <c r="C4513" i="2"/>
  <c r="D4513" i="2" s="1"/>
  <c r="C4512" i="2"/>
  <c r="D4512" i="2" s="1"/>
  <c r="C4511" i="2"/>
  <c r="D4511" i="2" s="1"/>
  <c r="C4510" i="2"/>
  <c r="D4510" i="2" s="1"/>
  <c r="C4509" i="2"/>
  <c r="D4509" i="2" s="1"/>
  <c r="C4508" i="2"/>
  <c r="D4508" i="2" s="1"/>
  <c r="C4507" i="2"/>
  <c r="D4507" i="2" s="1"/>
  <c r="C4506" i="2"/>
  <c r="D4506" i="2" s="1"/>
  <c r="C4505" i="2"/>
  <c r="D4505" i="2" s="1"/>
  <c r="C4504" i="2"/>
  <c r="D4504" i="2" s="1"/>
  <c r="C4503" i="2"/>
  <c r="D4503" i="2" s="1"/>
  <c r="C4502" i="2"/>
  <c r="D4502" i="2" s="1"/>
  <c r="C4501" i="2"/>
  <c r="D4501" i="2" s="1"/>
  <c r="C4500" i="2"/>
  <c r="D4500" i="2" s="1"/>
  <c r="C4499" i="2"/>
  <c r="D4499" i="2" s="1"/>
  <c r="C4498" i="2"/>
  <c r="D4498" i="2" s="1"/>
  <c r="C4497" i="2"/>
  <c r="D4497" i="2" s="1"/>
  <c r="C4496" i="2"/>
  <c r="D4496" i="2" s="1"/>
  <c r="C4495" i="2"/>
  <c r="D4495" i="2" s="1"/>
  <c r="C4494" i="2"/>
  <c r="D4494" i="2" s="1"/>
  <c r="C4493" i="2"/>
  <c r="D4493" i="2" s="1"/>
  <c r="C4492" i="2"/>
  <c r="D4492" i="2" s="1"/>
  <c r="C4491" i="2"/>
  <c r="D4491" i="2" s="1"/>
  <c r="C4490" i="2"/>
  <c r="D4490" i="2" s="1"/>
  <c r="C4489" i="2"/>
  <c r="D4489" i="2" s="1"/>
  <c r="C4488" i="2"/>
  <c r="D4488" i="2" s="1"/>
  <c r="C4487" i="2"/>
  <c r="D4487" i="2" s="1"/>
  <c r="C4486" i="2"/>
  <c r="D4486" i="2" s="1"/>
  <c r="C4485" i="2"/>
  <c r="D4485" i="2" s="1"/>
  <c r="C4484" i="2"/>
  <c r="D4484" i="2" s="1"/>
  <c r="C4483" i="2"/>
  <c r="D4483" i="2" s="1"/>
  <c r="C4482" i="2"/>
  <c r="D4482" i="2" s="1"/>
  <c r="C4481" i="2"/>
  <c r="D4481" i="2" s="1"/>
  <c r="C4480" i="2"/>
  <c r="D4480" i="2" s="1"/>
  <c r="C4479" i="2"/>
  <c r="D4479" i="2" s="1"/>
  <c r="C4478" i="2"/>
  <c r="D4478" i="2" s="1"/>
  <c r="C4477" i="2"/>
  <c r="D4477" i="2" s="1"/>
  <c r="C4476" i="2"/>
  <c r="D4476" i="2" s="1"/>
  <c r="C4475" i="2"/>
  <c r="D4475" i="2" s="1"/>
  <c r="C4474" i="2"/>
  <c r="D4474" i="2" s="1"/>
  <c r="C4473" i="2"/>
  <c r="D4473" i="2" s="1"/>
  <c r="C4472" i="2"/>
  <c r="D4472" i="2" s="1"/>
  <c r="C4471" i="2"/>
  <c r="D4471" i="2" s="1"/>
  <c r="C4470" i="2"/>
  <c r="D4470" i="2" s="1"/>
  <c r="C4469" i="2"/>
  <c r="D4469" i="2" s="1"/>
  <c r="C4468" i="2"/>
  <c r="D4468" i="2" s="1"/>
  <c r="C4467" i="2"/>
  <c r="D4467" i="2" s="1"/>
  <c r="C4466" i="2"/>
  <c r="D4466" i="2" s="1"/>
  <c r="C4465" i="2"/>
  <c r="D4465" i="2" s="1"/>
  <c r="C4464" i="2"/>
  <c r="D4464" i="2" s="1"/>
  <c r="C4463" i="2"/>
  <c r="D4463" i="2" s="1"/>
  <c r="C4462" i="2"/>
  <c r="D4462" i="2" s="1"/>
  <c r="C4461" i="2"/>
  <c r="D4461" i="2" s="1"/>
  <c r="C4460" i="2"/>
  <c r="D4460" i="2" s="1"/>
  <c r="C4459" i="2"/>
  <c r="D4459" i="2" s="1"/>
  <c r="C4458" i="2"/>
  <c r="D4458" i="2" s="1"/>
  <c r="C4457" i="2"/>
  <c r="D4457" i="2" s="1"/>
  <c r="C4456" i="2"/>
  <c r="D4456" i="2" s="1"/>
  <c r="C4455" i="2"/>
  <c r="D4455" i="2" s="1"/>
  <c r="C4454" i="2"/>
  <c r="D4454" i="2" s="1"/>
  <c r="C4453" i="2"/>
  <c r="D4453" i="2" s="1"/>
  <c r="C4452" i="2"/>
  <c r="D4452" i="2" s="1"/>
  <c r="C4451" i="2"/>
  <c r="D4451" i="2" s="1"/>
  <c r="C4450" i="2"/>
  <c r="D4450" i="2" s="1"/>
  <c r="C4449" i="2"/>
  <c r="D4449" i="2" s="1"/>
  <c r="C4448" i="2"/>
  <c r="D4448" i="2" s="1"/>
  <c r="C4447" i="2"/>
  <c r="D4447" i="2" s="1"/>
  <c r="C4446" i="2"/>
  <c r="D4446" i="2" s="1"/>
  <c r="C4445" i="2"/>
  <c r="D4445" i="2" s="1"/>
  <c r="C4444" i="2"/>
  <c r="D4444" i="2" s="1"/>
  <c r="C4443" i="2"/>
  <c r="D4443" i="2" s="1"/>
  <c r="C4442" i="2"/>
  <c r="D4442" i="2" s="1"/>
  <c r="C4441" i="2"/>
  <c r="D4441" i="2" s="1"/>
  <c r="C4440" i="2"/>
  <c r="D4440" i="2" s="1"/>
  <c r="C4439" i="2"/>
  <c r="D4439" i="2" s="1"/>
  <c r="C4438" i="2"/>
  <c r="D4438" i="2" s="1"/>
  <c r="C4437" i="2"/>
  <c r="D4437" i="2" s="1"/>
  <c r="C4436" i="2"/>
  <c r="D4436" i="2" s="1"/>
  <c r="C4435" i="2"/>
  <c r="D4435" i="2" s="1"/>
  <c r="C4434" i="2"/>
  <c r="D4434" i="2" s="1"/>
  <c r="C4433" i="2"/>
  <c r="D4433" i="2" s="1"/>
  <c r="C4432" i="2"/>
  <c r="D4432" i="2" s="1"/>
  <c r="C4431" i="2"/>
  <c r="D4431" i="2" s="1"/>
  <c r="C4430" i="2"/>
  <c r="D4430" i="2" s="1"/>
  <c r="C4429" i="2"/>
  <c r="D4429" i="2" s="1"/>
  <c r="C4428" i="2"/>
  <c r="D4428" i="2" s="1"/>
  <c r="C4427" i="2"/>
  <c r="D4427" i="2" s="1"/>
  <c r="C4426" i="2"/>
  <c r="D4426" i="2" s="1"/>
  <c r="C4425" i="2"/>
  <c r="D4425" i="2" s="1"/>
  <c r="C4424" i="2"/>
  <c r="D4424" i="2" s="1"/>
  <c r="C4423" i="2"/>
  <c r="D4423" i="2" s="1"/>
  <c r="C4422" i="2"/>
  <c r="D4422" i="2" s="1"/>
  <c r="C4421" i="2"/>
  <c r="D4421" i="2" s="1"/>
  <c r="C4420" i="2"/>
  <c r="D4420" i="2" s="1"/>
  <c r="C4419" i="2"/>
  <c r="D4419" i="2" s="1"/>
  <c r="C4418" i="2"/>
  <c r="D4418" i="2" s="1"/>
  <c r="C4417" i="2"/>
  <c r="D4417" i="2" s="1"/>
  <c r="C4416" i="2"/>
  <c r="D4416" i="2" s="1"/>
  <c r="C4415" i="2"/>
  <c r="D4415" i="2" s="1"/>
  <c r="C4414" i="2"/>
  <c r="D4414" i="2" s="1"/>
  <c r="C4413" i="2"/>
  <c r="D4413" i="2" s="1"/>
  <c r="C4412" i="2"/>
  <c r="D4412" i="2" s="1"/>
  <c r="C4411" i="2"/>
  <c r="D4411" i="2" s="1"/>
  <c r="C4410" i="2"/>
  <c r="D4410" i="2" s="1"/>
  <c r="C4409" i="2"/>
  <c r="D4409" i="2" s="1"/>
  <c r="C4408" i="2"/>
  <c r="D4408" i="2" s="1"/>
  <c r="C4407" i="2"/>
  <c r="D4407" i="2" s="1"/>
  <c r="C4406" i="2"/>
  <c r="D4406" i="2" s="1"/>
  <c r="C4405" i="2"/>
  <c r="D4405" i="2" s="1"/>
  <c r="C4404" i="2"/>
  <c r="D4404" i="2" s="1"/>
  <c r="C4403" i="2"/>
  <c r="D4403" i="2" s="1"/>
  <c r="C4402" i="2"/>
  <c r="D4402" i="2" s="1"/>
  <c r="C4401" i="2"/>
  <c r="D4401" i="2" s="1"/>
  <c r="C4400" i="2"/>
  <c r="D4400" i="2" s="1"/>
  <c r="C4399" i="2"/>
  <c r="D4399" i="2" s="1"/>
  <c r="C4398" i="2"/>
  <c r="D4398" i="2" s="1"/>
  <c r="C4397" i="2"/>
  <c r="D4397" i="2" s="1"/>
  <c r="C4396" i="2"/>
  <c r="D4396" i="2" s="1"/>
  <c r="C4395" i="2"/>
  <c r="D4395" i="2" s="1"/>
  <c r="C4394" i="2"/>
  <c r="D4394" i="2" s="1"/>
  <c r="C4393" i="2"/>
  <c r="D4393" i="2" s="1"/>
  <c r="C4392" i="2"/>
  <c r="D4392" i="2" s="1"/>
  <c r="C4391" i="2"/>
  <c r="D4391" i="2" s="1"/>
  <c r="C4390" i="2"/>
  <c r="D4390" i="2" s="1"/>
  <c r="C4389" i="2"/>
  <c r="D4389" i="2" s="1"/>
  <c r="C4388" i="2"/>
  <c r="D4388" i="2" s="1"/>
  <c r="C4387" i="2"/>
  <c r="D4387" i="2" s="1"/>
  <c r="C4386" i="2"/>
  <c r="D4386" i="2" s="1"/>
  <c r="C4385" i="2"/>
  <c r="D4385" i="2" s="1"/>
  <c r="C4384" i="2"/>
  <c r="D4384" i="2" s="1"/>
  <c r="C4383" i="2"/>
  <c r="D4383" i="2" s="1"/>
  <c r="C4382" i="2"/>
  <c r="D4382" i="2" s="1"/>
  <c r="C4381" i="2"/>
  <c r="D4381" i="2" s="1"/>
  <c r="C4380" i="2"/>
  <c r="D4380" i="2" s="1"/>
  <c r="C4379" i="2"/>
  <c r="D4379" i="2" s="1"/>
  <c r="C4378" i="2"/>
  <c r="D4378" i="2" s="1"/>
  <c r="C4377" i="2"/>
  <c r="D4377" i="2" s="1"/>
  <c r="C4376" i="2"/>
  <c r="D4376" i="2" s="1"/>
  <c r="C4375" i="2"/>
  <c r="D4375" i="2" s="1"/>
  <c r="C4374" i="2"/>
  <c r="D4374" i="2" s="1"/>
  <c r="C4373" i="2"/>
  <c r="D4373" i="2" s="1"/>
  <c r="C4372" i="2"/>
  <c r="D4372" i="2" s="1"/>
  <c r="C4371" i="2"/>
  <c r="D4371" i="2" s="1"/>
  <c r="C4370" i="2"/>
  <c r="D4370" i="2" s="1"/>
  <c r="C4369" i="2"/>
  <c r="D4369" i="2" s="1"/>
  <c r="C4368" i="2"/>
  <c r="D4368" i="2" s="1"/>
  <c r="C4367" i="2"/>
  <c r="D4367" i="2" s="1"/>
  <c r="C4366" i="2"/>
  <c r="D4366" i="2" s="1"/>
  <c r="C4365" i="2"/>
  <c r="D4365" i="2" s="1"/>
  <c r="C4364" i="2"/>
  <c r="D4364" i="2" s="1"/>
  <c r="C4363" i="2"/>
  <c r="D4363" i="2" s="1"/>
  <c r="C4362" i="2"/>
  <c r="D4362" i="2" s="1"/>
  <c r="C4361" i="2"/>
  <c r="D4361" i="2" s="1"/>
  <c r="C4360" i="2"/>
  <c r="D4360" i="2" s="1"/>
  <c r="C4359" i="2"/>
  <c r="D4359" i="2" s="1"/>
  <c r="C4358" i="2"/>
  <c r="D4358" i="2" s="1"/>
  <c r="C4357" i="2"/>
  <c r="D4357" i="2" s="1"/>
  <c r="C4356" i="2"/>
  <c r="D4356" i="2" s="1"/>
  <c r="C4355" i="2"/>
  <c r="D4355" i="2" s="1"/>
  <c r="C4354" i="2"/>
  <c r="D4354" i="2" s="1"/>
  <c r="C4353" i="2"/>
  <c r="D4353" i="2" s="1"/>
  <c r="C4352" i="2"/>
  <c r="D4352" i="2" s="1"/>
  <c r="C4351" i="2"/>
  <c r="D4351" i="2" s="1"/>
  <c r="C4350" i="2"/>
  <c r="D4350" i="2" s="1"/>
  <c r="C4349" i="2"/>
  <c r="D4349" i="2" s="1"/>
  <c r="C4348" i="2"/>
  <c r="D4348" i="2" s="1"/>
  <c r="C4347" i="2"/>
  <c r="D4347" i="2" s="1"/>
  <c r="C4346" i="2"/>
  <c r="D4346" i="2" s="1"/>
  <c r="C4345" i="2"/>
  <c r="D4345" i="2" s="1"/>
  <c r="C4344" i="2"/>
  <c r="D4344" i="2" s="1"/>
  <c r="C4343" i="2"/>
  <c r="D4343" i="2" s="1"/>
  <c r="C4342" i="2"/>
  <c r="D4342" i="2" s="1"/>
  <c r="C4341" i="2"/>
  <c r="D4341" i="2" s="1"/>
  <c r="C4340" i="2"/>
  <c r="D4340" i="2" s="1"/>
  <c r="C4339" i="2"/>
  <c r="D4339" i="2" s="1"/>
  <c r="C4338" i="2"/>
  <c r="D4338" i="2" s="1"/>
  <c r="C4337" i="2"/>
  <c r="D4337" i="2" s="1"/>
  <c r="C4336" i="2"/>
  <c r="D4336" i="2" s="1"/>
  <c r="C4335" i="2"/>
  <c r="D4335" i="2" s="1"/>
  <c r="C4334" i="2"/>
  <c r="D4334" i="2" s="1"/>
  <c r="C4333" i="2"/>
  <c r="D4333" i="2" s="1"/>
  <c r="C4332" i="2"/>
  <c r="D4332" i="2" s="1"/>
  <c r="C4331" i="2"/>
  <c r="D4331" i="2" s="1"/>
  <c r="C4330" i="2"/>
  <c r="D4330" i="2" s="1"/>
  <c r="C4329" i="2"/>
  <c r="D4329" i="2" s="1"/>
  <c r="C4328" i="2"/>
  <c r="D4328" i="2" s="1"/>
  <c r="C4327" i="2"/>
  <c r="D4327" i="2" s="1"/>
  <c r="C4326" i="2"/>
  <c r="D4326" i="2" s="1"/>
  <c r="C4325" i="2"/>
  <c r="D4325" i="2" s="1"/>
  <c r="C4324" i="2"/>
  <c r="D4324" i="2" s="1"/>
  <c r="C4323" i="2"/>
  <c r="D4323" i="2" s="1"/>
  <c r="C4322" i="2"/>
  <c r="D4322" i="2" s="1"/>
  <c r="C4321" i="2"/>
  <c r="D4321" i="2" s="1"/>
  <c r="C4320" i="2"/>
  <c r="D4320" i="2" s="1"/>
  <c r="C4319" i="2"/>
  <c r="D4319" i="2" s="1"/>
  <c r="C4318" i="2"/>
  <c r="D4318" i="2" s="1"/>
  <c r="C4317" i="2"/>
  <c r="D4317" i="2" s="1"/>
  <c r="C4316" i="2"/>
  <c r="D4316" i="2" s="1"/>
  <c r="C4315" i="2"/>
  <c r="D4315" i="2" s="1"/>
  <c r="C4314" i="2"/>
  <c r="D4314" i="2" s="1"/>
  <c r="C4313" i="2"/>
  <c r="D4313" i="2" s="1"/>
  <c r="C4312" i="2"/>
  <c r="D4312" i="2" s="1"/>
  <c r="C4311" i="2"/>
  <c r="D4311" i="2" s="1"/>
  <c r="C4310" i="2"/>
  <c r="D4310" i="2" s="1"/>
  <c r="C4309" i="2"/>
  <c r="D4309" i="2" s="1"/>
  <c r="C4308" i="2"/>
  <c r="D4308" i="2" s="1"/>
  <c r="C4307" i="2"/>
  <c r="D4307" i="2" s="1"/>
  <c r="C4306" i="2"/>
  <c r="D4306" i="2" s="1"/>
  <c r="C4305" i="2"/>
  <c r="D4305" i="2" s="1"/>
  <c r="C4304" i="2"/>
  <c r="D4304" i="2" s="1"/>
  <c r="C4303" i="2"/>
  <c r="D4303" i="2" s="1"/>
  <c r="C4302" i="2"/>
  <c r="D4302" i="2" s="1"/>
  <c r="C4301" i="2"/>
  <c r="D4301" i="2" s="1"/>
  <c r="C4300" i="2"/>
  <c r="D4300" i="2" s="1"/>
  <c r="C4299" i="2"/>
  <c r="D4299" i="2" s="1"/>
  <c r="C4298" i="2"/>
  <c r="D4298" i="2" s="1"/>
  <c r="C4297" i="2"/>
  <c r="D4297" i="2" s="1"/>
  <c r="C4296" i="2"/>
  <c r="D4296" i="2" s="1"/>
  <c r="C4295" i="2"/>
  <c r="D4295" i="2" s="1"/>
  <c r="C4294" i="2"/>
  <c r="D4294" i="2" s="1"/>
  <c r="C4293" i="2"/>
  <c r="D4293" i="2" s="1"/>
  <c r="C4292" i="2"/>
  <c r="D4292" i="2" s="1"/>
  <c r="C4291" i="2"/>
  <c r="D4291" i="2" s="1"/>
  <c r="C4290" i="2"/>
  <c r="D4290" i="2" s="1"/>
  <c r="C4289" i="2"/>
  <c r="D4289" i="2" s="1"/>
  <c r="C4288" i="2"/>
  <c r="D4288" i="2" s="1"/>
  <c r="C4287" i="2"/>
  <c r="D4287" i="2" s="1"/>
  <c r="C4286" i="2"/>
  <c r="D4286" i="2" s="1"/>
  <c r="C4285" i="2"/>
  <c r="D4285" i="2" s="1"/>
  <c r="C4284" i="2"/>
  <c r="D4284" i="2" s="1"/>
  <c r="C4283" i="2"/>
  <c r="D4283" i="2" s="1"/>
  <c r="C4282" i="2"/>
  <c r="D4282" i="2" s="1"/>
  <c r="C4281" i="2"/>
  <c r="D4281" i="2" s="1"/>
  <c r="C4280" i="2"/>
  <c r="D4280" i="2" s="1"/>
  <c r="C4279" i="2"/>
  <c r="D4279" i="2" s="1"/>
  <c r="C4278" i="2"/>
  <c r="D4278" i="2" s="1"/>
  <c r="C4277" i="2"/>
  <c r="D4277" i="2" s="1"/>
  <c r="C4276" i="2"/>
  <c r="D4276" i="2" s="1"/>
  <c r="C4275" i="2"/>
  <c r="D4275" i="2" s="1"/>
  <c r="C4274" i="2"/>
  <c r="D4274" i="2" s="1"/>
  <c r="C4273" i="2"/>
  <c r="D4273" i="2" s="1"/>
  <c r="C4272" i="2"/>
  <c r="D4272" i="2" s="1"/>
  <c r="C4271" i="2"/>
  <c r="D4271" i="2" s="1"/>
  <c r="C4270" i="2"/>
  <c r="D4270" i="2" s="1"/>
  <c r="C4269" i="2"/>
  <c r="D4269" i="2" s="1"/>
  <c r="C4268" i="2"/>
  <c r="D4268" i="2" s="1"/>
  <c r="C4267" i="2"/>
  <c r="D4267" i="2" s="1"/>
  <c r="C4266" i="2"/>
  <c r="D4266" i="2" s="1"/>
  <c r="C4265" i="2"/>
  <c r="D4265" i="2" s="1"/>
  <c r="C4264" i="2"/>
  <c r="D4264" i="2" s="1"/>
  <c r="C4263" i="2"/>
  <c r="D4263" i="2" s="1"/>
  <c r="C4262" i="2"/>
  <c r="D4262" i="2" s="1"/>
  <c r="C4261" i="2"/>
  <c r="D4261" i="2" s="1"/>
  <c r="C4260" i="2"/>
  <c r="D4260" i="2" s="1"/>
  <c r="C4259" i="2"/>
  <c r="D4259" i="2" s="1"/>
  <c r="C4258" i="2"/>
  <c r="D4258" i="2" s="1"/>
  <c r="C4257" i="2"/>
  <c r="D4257" i="2" s="1"/>
  <c r="C4256" i="2"/>
  <c r="D4256" i="2" s="1"/>
  <c r="C4255" i="2"/>
  <c r="D4255" i="2" s="1"/>
  <c r="C4254" i="2"/>
  <c r="D4254" i="2" s="1"/>
  <c r="C4253" i="2"/>
  <c r="D4253" i="2" s="1"/>
  <c r="C4252" i="2"/>
  <c r="D4252" i="2" s="1"/>
  <c r="C4251" i="2"/>
  <c r="D4251" i="2" s="1"/>
  <c r="C4250" i="2"/>
  <c r="D4250" i="2" s="1"/>
  <c r="C4249" i="2"/>
  <c r="D4249" i="2" s="1"/>
  <c r="C4248" i="2"/>
  <c r="D4248" i="2" s="1"/>
  <c r="C4247" i="2"/>
  <c r="D4247" i="2" s="1"/>
  <c r="C4246" i="2"/>
  <c r="D4246" i="2" s="1"/>
  <c r="C4245" i="2"/>
  <c r="D4245" i="2" s="1"/>
  <c r="C4244" i="2"/>
  <c r="D4244" i="2" s="1"/>
  <c r="C4243" i="2"/>
  <c r="D4243" i="2" s="1"/>
  <c r="C4242" i="2"/>
  <c r="D4242" i="2" s="1"/>
  <c r="C4241" i="2"/>
  <c r="D4241" i="2" s="1"/>
  <c r="C4240" i="2"/>
  <c r="D4240" i="2" s="1"/>
  <c r="C4239" i="2"/>
  <c r="D4239" i="2" s="1"/>
  <c r="C4238" i="2"/>
  <c r="D4238" i="2" s="1"/>
  <c r="C4237" i="2"/>
  <c r="D4237" i="2" s="1"/>
  <c r="C4236" i="2"/>
  <c r="D4236" i="2" s="1"/>
  <c r="C4235" i="2"/>
  <c r="D4235" i="2" s="1"/>
  <c r="C4234" i="2"/>
  <c r="D4234" i="2" s="1"/>
  <c r="C4233" i="2"/>
  <c r="D4233" i="2" s="1"/>
  <c r="C4232" i="2"/>
  <c r="D4232" i="2" s="1"/>
  <c r="C4231" i="2"/>
  <c r="D4231" i="2" s="1"/>
  <c r="C4230" i="2"/>
  <c r="D4230" i="2" s="1"/>
  <c r="C4229" i="2"/>
  <c r="D4229" i="2" s="1"/>
  <c r="C4228" i="2"/>
  <c r="D4228" i="2" s="1"/>
  <c r="C4227" i="2"/>
  <c r="D4227" i="2" s="1"/>
  <c r="C4226" i="2"/>
  <c r="D4226" i="2" s="1"/>
  <c r="C4225" i="2"/>
  <c r="D4225" i="2" s="1"/>
  <c r="C4224" i="2"/>
  <c r="D4224" i="2" s="1"/>
  <c r="C4223" i="2"/>
  <c r="D4223" i="2" s="1"/>
  <c r="C4222" i="2"/>
  <c r="D4222" i="2" s="1"/>
  <c r="C4221" i="2"/>
  <c r="D4221" i="2" s="1"/>
  <c r="C4220" i="2"/>
  <c r="D4220" i="2" s="1"/>
  <c r="C4219" i="2"/>
  <c r="D4219" i="2" s="1"/>
  <c r="C4218" i="2"/>
  <c r="D4218" i="2" s="1"/>
  <c r="C4217" i="2"/>
  <c r="D4217" i="2" s="1"/>
  <c r="C4216" i="2"/>
  <c r="D4216" i="2" s="1"/>
  <c r="C4215" i="2"/>
  <c r="D4215" i="2" s="1"/>
  <c r="C4214" i="2"/>
  <c r="D4214" i="2" s="1"/>
  <c r="C4213" i="2"/>
  <c r="D4213" i="2" s="1"/>
  <c r="C4212" i="2"/>
  <c r="D4212" i="2" s="1"/>
  <c r="C4211" i="2"/>
  <c r="D4211" i="2" s="1"/>
  <c r="C4210" i="2"/>
  <c r="D4210" i="2" s="1"/>
  <c r="C4209" i="2"/>
  <c r="D4209" i="2" s="1"/>
  <c r="C4208" i="2"/>
  <c r="D4208" i="2" s="1"/>
  <c r="C4207" i="2"/>
  <c r="D4207" i="2" s="1"/>
  <c r="C4206" i="2"/>
  <c r="D4206" i="2" s="1"/>
  <c r="C4205" i="2"/>
  <c r="D4205" i="2" s="1"/>
  <c r="C4204" i="2"/>
  <c r="D4204" i="2" s="1"/>
  <c r="C4203" i="2"/>
  <c r="D4203" i="2" s="1"/>
  <c r="C4202" i="2"/>
  <c r="D4202" i="2" s="1"/>
  <c r="C4201" i="2"/>
  <c r="D4201" i="2" s="1"/>
  <c r="C4200" i="2"/>
  <c r="D4200" i="2" s="1"/>
  <c r="C4199" i="2"/>
  <c r="D4199" i="2" s="1"/>
  <c r="C4198" i="2"/>
  <c r="D4198" i="2" s="1"/>
  <c r="C4197" i="2"/>
  <c r="D4197" i="2" s="1"/>
  <c r="C4196" i="2"/>
  <c r="D4196" i="2" s="1"/>
  <c r="C4195" i="2"/>
  <c r="D4195" i="2" s="1"/>
  <c r="C4194" i="2"/>
  <c r="D4194" i="2" s="1"/>
  <c r="C4193" i="2"/>
  <c r="D4193" i="2" s="1"/>
  <c r="C4192" i="2"/>
  <c r="D4192" i="2" s="1"/>
  <c r="C4191" i="2"/>
  <c r="D4191" i="2" s="1"/>
  <c r="C4190" i="2"/>
  <c r="D4190" i="2" s="1"/>
  <c r="C4189" i="2"/>
  <c r="D4189" i="2" s="1"/>
  <c r="C4188" i="2"/>
  <c r="D4188" i="2" s="1"/>
  <c r="C4187" i="2"/>
  <c r="D4187" i="2" s="1"/>
  <c r="C4186" i="2"/>
  <c r="D4186" i="2" s="1"/>
  <c r="C4185" i="2"/>
  <c r="D4185" i="2" s="1"/>
  <c r="C4184" i="2"/>
  <c r="D4184" i="2" s="1"/>
  <c r="C4183" i="2"/>
  <c r="D4183" i="2" s="1"/>
  <c r="C4182" i="2"/>
  <c r="D4182" i="2" s="1"/>
  <c r="C4181" i="2"/>
  <c r="D4181" i="2" s="1"/>
  <c r="C4180" i="2"/>
  <c r="D4180" i="2" s="1"/>
  <c r="C4179" i="2"/>
  <c r="D4179" i="2" s="1"/>
  <c r="C4178" i="2"/>
  <c r="D4178" i="2" s="1"/>
  <c r="C4177" i="2"/>
  <c r="D4177" i="2" s="1"/>
  <c r="C4176" i="2"/>
  <c r="D4176" i="2" s="1"/>
  <c r="C4175" i="2"/>
  <c r="D4175" i="2" s="1"/>
  <c r="C4174" i="2"/>
  <c r="D4174" i="2" s="1"/>
  <c r="C4173" i="2"/>
  <c r="D4173" i="2" s="1"/>
  <c r="C4172" i="2"/>
  <c r="D4172" i="2" s="1"/>
  <c r="C4171" i="2"/>
  <c r="D4171" i="2" s="1"/>
  <c r="C4170" i="2"/>
  <c r="D4170" i="2" s="1"/>
  <c r="C4169" i="2"/>
  <c r="D4169" i="2" s="1"/>
  <c r="C4168" i="2"/>
  <c r="D4168" i="2" s="1"/>
  <c r="C4167" i="2"/>
  <c r="D4167" i="2" s="1"/>
  <c r="C4166" i="2"/>
  <c r="D4166" i="2" s="1"/>
  <c r="C4165" i="2"/>
  <c r="D4165" i="2" s="1"/>
  <c r="C4164" i="2"/>
  <c r="D4164" i="2" s="1"/>
  <c r="C4163" i="2"/>
  <c r="D4163" i="2" s="1"/>
  <c r="C4162" i="2"/>
  <c r="D4162" i="2" s="1"/>
  <c r="C4161" i="2"/>
  <c r="D4161" i="2" s="1"/>
  <c r="C4160" i="2"/>
  <c r="D4160" i="2" s="1"/>
  <c r="C4159" i="2"/>
  <c r="D4159" i="2" s="1"/>
  <c r="C4158" i="2"/>
  <c r="D4158" i="2" s="1"/>
  <c r="C4157" i="2"/>
  <c r="D4157" i="2" s="1"/>
  <c r="C4156" i="2"/>
  <c r="D4156" i="2" s="1"/>
  <c r="C4155" i="2"/>
  <c r="D4155" i="2" s="1"/>
  <c r="C4154" i="2"/>
  <c r="D4154" i="2" s="1"/>
  <c r="C4153" i="2"/>
  <c r="D4153" i="2" s="1"/>
  <c r="C4152" i="2"/>
  <c r="D4152" i="2" s="1"/>
  <c r="C4151" i="2"/>
  <c r="D4151" i="2" s="1"/>
  <c r="C4150" i="2"/>
  <c r="D4150" i="2" s="1"/>
  <c r="C4149" i="2"/>
  <c r="D4149" i="2" s="1"/>
  <c r="C4148" i="2"/>
  <c r="D4148" i="2" s="1"/>
  <c r="C4147" i="2"/>
  <c r="D4147" i="2" s="1"/>
  <c r="C4146" i="2"/>
  <c r="D4146" i="2" s="1"/>
  <c r="C4145" i="2"/>
  <c r="D4145" i="2" s="1"/>
  <c r="C4144" i="2"/>
  <c r="D4144" i="2" s="1"/>
  <c r="C4143" i="2"/>
  <c r="D4143" i="2" s="1"/>
  <c r="C4142" i="2"/>
  <c r="D4142" i="2" s="1"/>
  <c r="C4141" i="2"/>
  <c r="D4141" i="2" s="1"/>
  <c r="C4140" i="2"/>
  <c r="D4140" i="2" s="1"/>
  <c r="C4139" i="2"/>
  <c r="D4139" i="2" s="1"/>
  <c r="C4138" i="2"/>
  <c r="D4138" i="2" s="1"/>
  <c r="C4137" i="2"/>
  <c r="D4137" i="2" s="1"/>
  <c r="C4136" i="2"/>
  <c r="D4136" i="2" s="1"/>
  <c r="C4135" i="2"/>
  <c r="D4135" i="2" s="1"/>
  <c r="C4134" i="2"/>
  <c r="D4134" i="2" s="1"/>
  <c r="C4133" i="2"/>
  <c r="D4133" i="2" s="1"/>
  <c r="C4132" i="2"/>
  <c r="D4132" i="2" s="1"/>
  <c r="C4131" i="2"/>
  <c r="D4131" i="2" s="1"/>
  <c r="C4130" i="2"/>
  <c r="D4130" i="2" s="1"/>
  <c r="C4129" i="2"/>
  <c r="D4129" i="2" s="1"/>
  <c r="C4128" i="2"/>
  <c r="D4128" i="2" s="1"/>
  <c r="C4127" i="2"/>
  <c r="D4127" i="2" s="1"/>
  <c r="C4126" i="2"/>
  <c r="D4126" i="2" s="1"/>
  <c r="C4125" i="2"/>
  <c r="D4125" i="2" s="1"/>
  <c r="C4124" i="2"/>
  <c r="D4124" i="2" s="1"/>
  <c r="C4123" i="2"/>
  <c r="D4123" i="2" s="1"/>
  <c r="C4122" i="2"/>
  <c r="D4122" i="2" s="1"/>
  <c r="C4121" i="2"/>
  <c r="D4121" i="2" s="1"/>
  <c r="C4120" i="2"/>
  <c r="D4120" i="2" s="1"/>
  <c r="C4119" i="2"/>
  <c r="D4119" i="2" s="1"/>
  <c r="C4118" i="2"/>
  <c r="D4118" i="2" s="1"/>
  <c r="C4117" i="2"/>
  <c r="D4117" i="2" s="1"/>
  <c r="C4116" i="2"/>
  <c r="D4116" i="2" s="1"/>
  <c r="C4115" i="2"/>
  <c r="D4115" i="2" s="1"/>
  <c r="C4114" i="2"/>
  <c r="D4114" i="2" s="1"/>
  <c r="C4113" i="2"/>
  <c r="D4113" i="2" s="1"/>
  <c r="C4112" i="2"/>
  <c r="D4112" i="2" s="1"/>
  <c r="C4111" i="2"/>
  <c r="D4111" i="2" s="1"/>
  <c r="C4110" i="2"/>
  <c r="D4110" i="2" s="1"/>
  <c r="C4109" i="2"/>
  <c r="D4109" i="2" s="1"/>
  <c r="C4108" i="2"/>
  <c r="D4108" i="2" s="1"/>
  <c r="C4107" i="2"/>
  <c r="D4107" i="2" s="1"/>
  <c r="C4106" i="2"/>
  <c r="D4106" i="2" s="1"/>
  <c r="C4105" i="2"/>
  <c r="D4105" i="2" s="1"/>
  <c r="C4104" i="2"/>
  <c r="D4104" i="2" s="1"/>
  <c r="C4103" i="2"/>
  <c r="D4103" i="2" s="1"/>
  <c r="C4102" i="2"/>
  <c r="D4102" i="2" s="1"/>
  <c r="C4101" i="2"/>
  <c r="D4101" i="2" s="1"/>
  <c r="C4100" i="2"/>
  <c r="D4100" i="2" s="1"/>
  <c r="C4099" i="2"/>
  <c r="D4099" i="2" s="1"/>
  <c r="C4098" i="2"/>
  <c r="D4098" i="2" s="1"/>
  <c r="C4097" i="2"/>
  <c r="D4097" i="2" s="1"/>
  <c r="C4096" i="2"/>
  <c r="D4096" i="2" s="1"/>
  <c r="C4095" i="2"/>
  <c r="D4095" i="2" s="1"/>
  <c r="C4094" i="2"/>
  <c r="D4094" i="2" s="1"/>
  <c r="C4093" i="2"/>
  <c r="D4093" i="2" s="1"/>
  <c r="C4092" i="2"/>
  <c r="D4092" i="2" s="1"/>
  <c r="C4091" i="2"/>
  <c r="D4091" i="2" s="1"/>
  <c r="C4090" i="2"/>
  <c r="D4090" i="2" s="1"/>
  <c r="C4089" i="2"/>
  <c r="D4089" i="2" s="1"/>
  <c r="C4088" i="2"/>
  <c r="D4088" i="2" s="1"/>
  <c r="C4087" i="2"/>
  <c r="D4087" i="2" s="1"/>
  <c r="C4086" i="2"/>
  <c r="D4086" i="2" s="1"/>
  <c r="C4085" i="2"/>
  <c r="D4085" i="2" s="1"/>
  <c r="C4084" i="2"/>
  <c r="D4084" i="2" s="1"/>
  <c r="C4083" i="2"/>
  <c r="D4083" i="2" s="1"/>
  <c r="C4082" i="2"/>
  <c r="D4082" i="2" s="1"/>
  <c r="C4081" i="2"/>
  <c r="D4081" i="2" s="1"/>
  <c r="C4080" i="2"/>
  <c r="D4080" i="2" s="1"/>
  <c r="C4079" i="2"/>
  <c r="D4079" i="2" s="1"/>
  <c r="C4078" i="2"/>
  <c r="D4078" i="2" s="1"/>
  <c r="C4077" i="2"/>
  <c r="D4077" i="2" s="1"/>
  <c r="C4076" i="2"/>
  <c r="D4076" i="2" s="1"/>
  <c r="C4075" i="2"/>
  <c r="D4075" i="2" s="1"/>
  <c r="C4074" i="2"/>
  <c r="D4074" i="2" s="1"/>
  <c r="C4073" i="2"/>
  <c r="D4073" i="2" s="1"/>
  <c r="C4072" i="2"/>
  <c r="D4072" i="2" s="1"/>
  <c r="C4071" i="2"/>
  <c r="D4071" i="2" s="1"/>
  <c r="C4070" i="2"/>
  <c r="D4070" i="2" s="1"/>
  <c r="C4069" i="2"/>
  <c r="D4069" i="2" s="1"/>
  <c r="C4068" i="2"/>
  <c r="D4068" i="2" s="1"/>
  <c r="C4067" i="2"/>
  <c r="D4067" i="2" s="1"/>
  <c r="C4066" i="2"/>
  <c r="D4066" i="2" s="1"/>
  <c r="C4065" i="2"/>
  <c r="D4065" i="2" s="1"/>
  <c r="C4064" i="2"/>
  <c r="D4064" i="2" s="1"/>
  <c r="C4063" i="2"/>
  <c r="D4063" i="2" s="1"/>
  <c r="C4062" i="2"/>
  <c r="D4062" i="2" s="1"/>
  <c r="C4061" i="2"/>
  <c r="D4061" i="2" s="1"/>
  <c r="C4060" i="2"/>
  <c r="D4060" i="2" s="1"/>
  <c r="C4059" i="2"/>
  <c r="D4059" i="2" s="1"/>
  <c r="C4058" i="2"/>
  <c r="D4058" i="2" s="1"/>
  <c r="C4057" i="2"/>
  <c r="D4057" i="2" s="1"/>
  <c r="C4056" i="2"/>
  <c r="D4056" i="2" s="1"/>
  <c r="C4055" i="2"/>
  <c r="D4055" i="2" s="1"/>
  <c r="C4054" i="2"/>
  <c r="D4054" i="2" s="1"/>
  <c r="C4053" i="2"/>
  <c r="D4053" i="2" s="1"/>
  <c r="C4052" i="2"/>
  <c r="D4052" i="2" s="1"/>
  <c r="C4051" i="2"/>
  <c r="D4051" i="2" s="1"/>
  <c r="C4050" i="2"/>
  <c r="D4050" i="2" s="1"/>
  <c r="C4049" i="2"/>
  <c r="D4049" i="2" s="1"/>
  <c r="C4048" i="2"/>
  <c r="D4048" i="2" s="1"/>
  <c r="C4047" i="2"/>
  <c r="D4047" i="2" s="1"/>
  <c r="C4046" i="2"/>
  <c r="D4046" i="2" s="1"/>
  <c r="C4045" i="2"/>
  <c r="D4045" i="2" s="1"/>
  <c r="C4044" i="2"/>
  <c r="D4044" i="2" s="1"/>
  <c r="C4043" i="2"/>
  <c r="D4043" i="2" s="1"/>
  <c r="C4042" i="2"/>
  <c r="D4042" i="2" s="1"/>
  <c r="C4041" i="2"/>
  <c r="D4041" i="2" s="1"/>
  <c r="C4040" i="2"/>
  <c r="D4040" i="2" s="1"/>
  <c r="C4039" i="2"/>
  <c r="D4039" i="2" s="1"/>
  <c r="C4038" i="2"/>
  <c r="D4038" i="2" s="1"/>
  <c r="C4037" i="2"/>
  <c r="D4037" i="2" s="1"/>
  <c r="C4036" i="2"/>
  <c r="D4036" i="2" s="1"/>
  <c r="C4035" i="2"/>
  <c r="D4035" i="2" s="1"/>
  <c r="C4034" i="2"/>
  <c r="D4034" i="2" s="1"/>
  <c r="C4033" i="2"/>
  <c r="D4033" i="2" s="1"/>
  <c r="C4032" i="2"/>
  <c r="D4032" i="2" s="1"/>
  <c r="C4031" i="2"/>
  <c r="D4031" i="2" s="1"/>
  <c r="C4030" i="2"/>
  <c r="D4030" i="2" s="1"/>
  <c r="C4029" i="2"/>
  <c r="D4029" i="2" s="1"/>
  <c r="C4028" i="2"/>
  <c r="D4028" i="2" s="1"/>
  <c r="C4027" i="2"/>
  <c r="D4027" i="2" s="1"/>
  <c r="C4026" i="2"/>
  <c r="D4026" i="2" s="1"/>
  <c r="C4025" i="2"/>
  <c r="D4025" i="2" s="1"/>
  <c r="C4024" i="2"/>
  <c r="D4024" i="2" s="1"/>
  <c r="C4023" i="2"/>
  <c r="D4023" i="2" s="1"/>
  <c r="C4022" i="2"/>
  <c r="D4022" i="2" s="1"/>
  <c r="C4021" i="2"/>
  <c r="D4021" i="2" s="1"/>
  <c r="C4020" i="2"/>
  <c r="D4020" i="2" s="1"/>
  <c r="C4019" i="2"/>
  <c r="D4019" i="2" s="1"/>
  <c r="C4018" i="2"/>
  <c r="D4018" i="2" s="1"/>
  <c r="C4017" i="2"/>
  <c r="D4017" i="2" s="1"/>
  <c r="C4016" i="2"/>
  <c r="D4016" i="2" s="1"/>
  <c r="C4015" i="2"/>
  <c r="D4015" i="2" s="1"/>
  <c r="C4014" i="2"/>
  <c r="D4014" i="2" s="1"/>
  <c r="C4013" i="2"/>
  <c r="D4013" i="2" s="1"/>
  <c r="C4012" i="2"/>
  <c r="D4012" i="2" s="1"/>
  <c r="C4011" i="2"/>
  <c r="D4011" i="2" s="1"/>
  <c r="C4010" i="2"/>
  <c r="D4010" i="2" s="1"/>
  <c r="C4009" i="2"/>
  <c r="D4009" i="2" s="1"/>
  <c r="C4008" i="2"/>
  <c r="D4008" i="2" s="1"/>
  <c r="C4007" i="2"/>
  <c r="D4007" i="2" s="1"/>
  <c r="C4006" i="2"/>
  <c r="D4006" i="2" s="1"/>
  <c r="C4005" i="2"/>
  <c r="D4005" i="2" s="1"/>
  <c r="C4004" i="2"/>
  <c r="D4004" i="2" s="1"/>
  <c r="C4003" i="2"/>
  <c r="D4003" i="2" s="1"/>
  <c r="C4002" i="2"/>
  <c r="D4002" i="2" s="1"/>
  <c r="C4001" i="2"/>
  <c r="D4001" i="2" s="1"/>
  <c r="C4000" i="2"/>
  <c r="D4000" i="2" s="1"/>
  <c r="C3999" i="2"/>
  <c r="D3999" i="2" s="1"/>
  <c r="C3998" i="2"/>
  <c r="D3998" i="2" s="1"/>
  <c r="C3997" i="2"/>
  <c r="D3997" i="2" s="1"/>
  <c r="C3996" i="2"/>
  <c r="D3996" i="2" s="1"/>
  <c r="C3995" i="2"/>
  <c r="D3995" i="2" s="1"/>
  <c r="C3994" i="2"/>
  <c r="D3994" i="2" s="1"/>
  <c r="C3993" i="2"/>
  <c r="D3993" i="2" s="1"/>
  <c r="C3992" i="2"/>
  <c r="D3992" i="2" s="1"/>
  <c r="C3991" i="2"/>
  <c r="D3991" i="2" s="1"/>
  <c r="C3990" i="2"/>
  <c r="D3990" i="2" s="1"/>
  <c r="C3989" i="2"/>
  <c r="D3989" i="2" s="1"/>
  <c r="C3988" i="2"/>
  <c r="D3988" i="2" s="1"/>
  <c r="C3987" i="2"/>
  <c r="D3987" i="2" s="1"/>
  <c r="C3986" i="2"/>
  <c r="D3986" i="2" s="1"/>
  <c r="C3985" i="2"/>
  <c r="D3985" i="2" s="1"/>
  <c r="C3984" i="2"/>
  <c r="D3984" i="2" s="1"/>
  <c r="C3983" i="2"/>
  <c r="D3983" i="2" s="1"/>
  <c r="C3982" i="2"/>
  <c r="D3982" i="2" s="1"/>
  <c r="C3981" i="2"/>
  <c r="D3981" i="2" s="1"/>
  <c r="C3980" i="2"/>
  <c r="D3980" i="2" s="1"/>
  <c r="C3979" i="2"/>
  <c r="D3979" i="2" s="1"/>
  <c r="C3978" i="2"/>
  <c r="D3978" i="2" s="1"/>
  <c r="C3977" i="2"/>
  <c r="D3977" i="2" s="1"/>
  <c r="C3976" i="2"/>
  <c r="D3976" i="2" s="1"/>
  <c r="C3975" i="2"/>
  <c r="D3975" i="2" s="1"/>
  <c r="C3974" i="2"/>
  <c r="D3974" i="2" s="1"/>
  <c r="C3973" i="2"/>
  <c r="D3973" i="2" s="1"/>
  <c r="C3972" i="2"/>
  <c r="D3972" i="2" s="1"/>
  <c r="C3971" i="2"/>
  <c r="D3971" i="2" s="1"/>
  <c r="C3970" i="2"/>
  <c r="D3970" i="2" s="1"/>
  <c r="C3969" i="2"/>
  <c r="D3969" i="2" s="1"/>
  <c r="C3968" i="2"/>
  <c r="D3968" i="2" s="1"/>
  <c r="C3967" i="2"/>
  <c r="D3967" i="2" s="1"/>
  <c r="C3966" i="2"/>
  <c r="D3966" i="2" s="1"/>
  <c r="C3965" i="2"/>
  <c r="D3965" i="2" s="1"/>
  <c r="C3964" i="2"/>
  <c r="D3964" i="2" s="1"/>
  <c r="C3963" i="2"/>
  <c r="D3963" i="2" s="1"/>
  <c r="C3962" i="2"/>
  <c r="D3962" i="2" s="1"/>
  <c r="C3961" i="2"/>
  <c r="D3961" i="2" s="1"/>
  <c r="C3960" i="2"/>
  <c r="D3960" i="2" s="1"/>
  <c r="C3959" i="2"/>
  <c r="D3959" i="2" s="1"/>
  <c r="C3958" i="2"/>
  <c r="D3958" i="2" s="1"/>
  <c r="C3957" i="2"/>
  <c r="D3957" i="2" s="1"/>
  <c r="C3956" i="2"/>
  <c r="D3956" i="2" s="1"/>
  <c r="C3955" i="2"/>
  <c r="D3955" i="2" s="1"/>
  <c r="C3954" i="2"/>
  <c r="D3954" i="2" s="1"/>
  <c r="C3953" i="2"/>
  <c r="D3953" i="2" s="1"/>
  <c r="C3952" i="2"/>
  <c r="D3952" i="2" s="1"/>
  <c r="C3951" i="2"/>
  <c r="D3951" i="2" s="1"/>
  <c r="C3950" i="2"/>
  <c r="D3950" i="2" s="1"/>
  <c r="C3949" i="2"/>
  <c r="D3949" i="2" s="1"/>
  <c r="C3948" i="2"/>
  <c r="D3948" i="2" s="1"/>
  <c r="C3947" i="2"/>
  <c r="D3947" i="2" s="1"/>
  <c r="C3946" i="2"/>
  <c r="D3946" i="2" s="1"/>
  <c r="C3945" i="2"/>
  <c r="D3945" i="2" s="1"/>
  <c r="C3944" i="2"/>
  <c r="D3944" i="2" s="1"/>
  <c r="C3943" i="2"/>
  <c r="D3943" i="2" s="1"/>
  <c r="C3942" i="2"/>
  <c r="D3942" i="2" s="1"/>
  <c r="C3941" i="2"/>
  <c r="D3941" i="2" s="1"/>
  <c r="C3940" i="2"/>
  <c r="D3940" i="2" s="1"/>
  <c r="C3939" i="2"/>
  <c r="D3939" i="2" s="1"/>
  <c r="C3938" i="2"/>
  <c r="D3938" i="2" s="1"/>
  <c r="C3937" i="2"/>
  <c r="D3937" i="2" s="1"/>
  <c r="C3936" i="2"/>
  <c r="D3936" i="2" s="1"/>
  <c r="C3935" i="2"/>
  <c r="D3935" i="2" s="1"/>
  <c r="C3934" i="2"/>
  <c r="D3934" i="2" s="1"/>
  <c r="C3933" i="2"/>
  <c r="D3933" i="2" s="1"/>
  <c r="C3932" i="2"/>
  <c r="D3932" i="2" s="1"/>
  <c r="C3931" i="2"/>
  <c r="D3931" i="2" s="1"/>
  <c r="C3930" i="2"/>
  <c r="D3930" i="2" s="1"/>
  <c r="C3929" i="2"/>
  <c r="D3929" i="2" s="1"/>
  <c r="C3928" i="2"/>
  <c r="D3928" i="2" s="1"/>
  <c r="C3927" i="2"/>
  <c r="D3927" i="2" s="1"/>
  <c r="C3926" i="2"/>
  <c r="D3926" i="2" s="1"/>
  <c r="C3925" i="2"/>
  <c r="D3925" i="2" s="1"/>
  <c r="C3924" i="2"/>
  <c r="D3924" i="2" s="1"/>
  <c r="C3923" i="2"/>
  <c r="D3923" i="2" s="1"/>
  <c r="C3922" i="2"/>
  <c r="D3922" i="2" s="1"/>
  <c r="C3921" i="2"/>
  <c r="D3921" i="2" s="1"/>
  <c r="C3920" i="2"/>
  <c r="D3920" i="2" s="1"/>
  <c r="C3919" i="2"/>
  <c r="D3919" i="2" s="1"/>
  <c r="C3918" i="2"/>
  <c r="D3918" i="2" s="1"/>
  <c r="C3917" i="2"/>
  <c r="D3917" i="2" s="1"/>
  <c r="C3916" i="2"/>
  <c r="D3916" i="2" s="1"/>
  <c r="C3915" i="2"/>
  <c r="D3915" i="2" s="1"/>
  <c r="C3914" i="2"/>
  <c r="D3914" i="2" s="1"/>
  <c r="C3913" i="2"/>
  <c r="D3913" i="2" s="1"/>
  <c r="C3912" i="2"/>
  <c r="D3912" i="2" s="1"/>
  <c r="C3911" i="2"/>
  <c r="D3911" i="2" s="1"/>
  <c r="C3910" i="2"/>
  <c r="D3910" i="2" s="1"/>
  <c r="C3909" i="2"/>
  <c r="D3909" i="2" s="1"/>
  <c r="C3908" i="2"/>
  <c r="D3908" i="2" s="1"/>
  <c r="C3907" i="2"/>
  <c r="D3907" i="2" s="1"/>
  <c r="C3906" i="2"/>
  <c r="D3906" i="2" s="1"/>
  <c r="C3905" i="2"/>
  <c r="D3905" i="2" s="1"/>
  <c r="C3904" i="2"/>
  <c r="D3904" i="2" s="1"/>
  <c r="C3903" i="2"/>
  <c r="D3903" i="2" s="1"/>
  <c r="C3902" i="2"/>
  <c r="D3902" i="2" s="1"/>
  <c r="C3901" i="2"/>
  <c r="D3901" i="2" s="1"/>
  <c r="C3900" i="2"/>
  <c r="D3900" i="2" s="1"/>
  <c r="C3899" i="2"/>
  <c r="D3899" i="2" s="1"/>
  <c r="C3898" i="2"/>
  <c r="D3898" i="2" s="1"/>
  <c r="C3897" i="2"/>
  <c r="D3897" i="2" s="1"/>
  <c r="C3896" i="2"/>
  <c r="D3896" i="2" s="1"/>
  <c r="C3895" i="2"/>
  <c r="D3895" i="2" s="1"/>
  <c r="C3894" i="2"/>
  <c r="D3894" i="2" s="1"/>
  <c r="C3893" i="2"/>
  <c r="D3893" i="2" s="1"/>
  <c r="C3892" i="2"/>
  <c r="D3892" i="2" s="1"/>
  <c r="C3891" i="2"/>
  <c r="D3891" i="2" s="1"/>
  <c r="C3890" i="2"/>
  <c r="D3890" i="2" s="1"/>
  <c r="C3889" i="2"/>
  <c r="D3889" i="2" s="1"/>
  <c r="C3888" i="2"/>
  <c r="D3888" i="2" s="1"/>
  <c r="C3887" i="2"/>
  <c r="D3887" i="2" s="1"/>
  <c r="C3886" i="2"/>
  <c r="D3886" i="2" s="1"/>
  <c r="C3885" i="2"/>
  <c r="D3885" i="2" s="1"/>
  <c r="C3884" i="2"/>
  <c r="D3884" i="2" s="1"/>
  <c r="C3883" i="2"/>
  <c r="D3883" i="2" s="1"/>
  <c r="C3882" i="2"/>
  <c r="D3882" i="2" s="1"/>
  <c r="C3881" i="2"/>
  <c r="D3881" i="2" s="1"/>
  <c r="C3880" i="2"/>
  <c r="D3880" i="2" s="1"/>
  <c r="C3879" i="2"/>
  <c r="D3879" i="2" s="1"/>
  <c r="C3878" i="2"/>
  <c r="D3878" i="2" s="1"/>
  <c r="C3877" i="2"/>
  <c r="D3877" i="2" s="1"/>
  <c r="C3876" i="2"/>
  <c r="D3876" i="2" s="1"/>
  <c r="C3875" i="2"/>
  <c r="D3875" i="2" s="1"/>
  <c r="C3874" i="2"/>
  <c r="D3874" i="2" s="1"/>
  <c r="C3873" i="2"/>
  <c r="D3873" i="2" s="1"/>
  <c r="C3872" i="2"/>
  <c r="D3872" i="2" s="1"/>
  <c r="C3871" i="2"/>
  <c r="D3871" i="2" s="1"/>
  <c r="C3870" i="2"/>
  <c r="D3870" i="2" s="1"/>
  <c r="C3869" i="2"/>
  <c r="D3869" i="2" s="1"/>
  <c r="C3868" i="2"/>
  <c r="D3868" i="2" s="1"/>
  <c r="C3867" i="2"/>
  <c r="D3867" i="2" s="1"/>
  <c r="C3866" i="2"/>
  <c r="D3866" i="2" s="1"/>
  <c r="C3865" i="2"/>
  <c r="D3865" i="2" s="1"/>
  <c r="C3864" i="2"/>
  <c r="D3864" i="2" s="1"/>
  <c r="C3863" i="2"/>
  <c r="D3863" i="2" s="1"/>
  <c r="C3862" i="2"/>
  <c r="D3862" i="2" s="1"/>
  <c r="C3861" i="2"/>
  <c r="D3861" i="2" s="1"/>
  <c r="C3860" i="2"/>
  <c r="D3860" i="2" s="1"/>
  <c r="C3859" i="2"/>
  <c r="D3859" i="2" s="1"/>
  <c r="C3858" i="2"/>
  <c r="D3858" i="2" s="1"/>
  <c r="C3857" i="2"/>
  <c r="D3857" i="2" s="1"/>
  <c r="C3856" i="2"/>
  <c r="D3856" i="2" s="1"/>
  <c r="C3855" i="2"/>
  <c r="D3855" i="2" s="1"/>
  <c r="C3854" i="2"/>
  <c r="D3854" i="2" s="1"/>
  <c r="C3853" i="2"/>
  <c r="D3853" i="2" s="1"/>
  <c r="C3852" i="2"/>
  <c r="D3852" i="2" s="1"/>
  <c r="C3851" i="2"/>
  <c r="D3851" i="2" s="1"/>
  <c r="C3850" i="2"/>
  <c r="D3850" i="2" s="1"/>
  <c r="C3849" i="2"/>
  <c r="D3849" i="2" s="1"/>
  <c r="C3848" i="2"/>
  <c r="D3848" i="2" s="1"/>
  <c r="C3847" i="2"/>
  <c r="D3847" i="2" s="1"/>
  <c r="C3846" i="2"/>
  <c r="D3846" i="2" s="1"/>
  <c r="C3845" i="2"/>
  <c r="D3845" i="2" s="1"/>
  <c r="C3844" i="2"/>
  <c r="D3844" i="2" s="1"/>
  <c r="C3843" i="2"/>
  <c r="D3843" i="2" s="1"/>
  <c r="C3842" i="2"/>
  <c r="D3842" i="2" s="1"/>
  <c r="C3841" i="2"/>
  <c r="D3841" i="2" s="1"/>
  <c r="C3840" i="2"/>
  <c r="D3840" i="2" s="1"/>
  <c r="C3839" i="2"/>
  <c r="D3839" i="2" s="1"/>
  <c r="C3838" i="2"/>
  <c r="D3838" i="2" s="1"/>
  <c r="C3837" i="2"/>
  <c r="D3837" i="2" s="1"/>
  <c r="C3836" i="2"/>
  <c r="D3836" i="2" s="1"/>
  <c r="C3835" i="2"/>
  <c r="D3835" i="2" s="1"/>
  <c r="C3834" i="2"/>
  <c r="D3834" i="2" s="1"/>
  <c r="C3833" i="2"/>
  <c r="D3833" i="2" s="1"/>
  <c r="C3832" i="2"/>
  <c r="D3832" i="2" s="1"/>
  <c r="C3831" i="2"/>
  <c r="D3831" i="2" s="1"/>
  <c r="C3830" i="2"/>
  <c r="D3830" i="2" s="1"/>
  <c r="C3829" i="2"/>
  <c r="D3829" i="2" s="1"/>
  <c r="C3828" i="2"/>
  <c r="D3828" i="2" s="1"/>
  <c r="C3827" i="2"/>
  <c r="D3827" i="2" s="1"/>
  <c r="C3826" i="2"/>
  <c r="D3826" i="2" s="1"/>
  <c r="C3825" i="2"/>
  <c r="D3825" i="2" s="1"/>
  <c r="C3824" i="2"/>
  <c r="D3824" i="2" s="1"/>
  <c r="C3823" i="2"/>
  <c r="D3823" i="2" s="1"/>
  <c r="C3822" i="2"/>
  <c r="D3822" i="2" s="1"/>
  <c r="C3821" i="2"/>
  <c r="D3821" i="2" s="1"/>
  <c r="C3820" i="2"/>
  <c r="D3820" i="2" s="1"/>
  <c r="C3819" i="2"/>
  <c r="D3819" i="2" s="1"/>
  <c r="C3818" i="2"/>
  <c r="D3818" i="2" s="1"/>
  <c r="C3817" i="2"/>
  <c r="D3817" i="2" s="1"/>
  <c r="C3816" i="2"/>
  <c r="D3816" i="2" s="1"/>
  <c r="C3815" i="2"/>
  <c r="D3815" i="2" s="1"/>
  <c r="C3814" i="2"/>
  <c r="D3814" i="2" s="1"/>
  <c r="C3813" i="2"/>
  <c r="D3813" i="2" s="1"/>
  <c r="C3812" i="2"/>
  <c r="D3812" i="2" s="1"/>
  <c r="C3811" i="2"/>
  <c r="D3811" i="2" s="1"/>
  <c r="C3810" i="2"/>
  <c r="D3810" i="2" s="1"/>
  <c r="C3809" i="2"/>
  <c r="D3809" i="2" s="1"/>
  <c r="C3808" i="2"/>
  <c r="D3808" i="2" s="1"/>
  <c r="C3807" i="2"/>
  <c r="D3807" i="2" s="1"/>
  <c r="C3806" i="2"/>
  <c r="D3806" i="2" s="1"/>
  <c r="C3805" i="2"/>
  <c r="D3805" i="2" s="1"/>
  <c r="C3804" i="2"/>
  <c r="D3804" i="2" s="1"/>
  <c r="C3803" i="2"/>
  <c r="D3803" i="2" s="1"/>
  <c r="C3802" i="2"/>
  <c r="D3802" i="2" s="1"/>
  <c r="C3801" i="2"/>
  <c r="D3801" i="2" s="1"/>
  <c r="C3800" i="2"/>
  <c r="D3800" i="2" s="1"/>
  <c r="C3799" i="2"/>
  <c r="D3799" i="2" s="1"/>
  <c r="C3798" i="2"/>
  <c r="D3798" i="2" s="1"/>
  <c r="C3797" i="2"/>
  <c r="D3797" i="2" s="1"/>
  <c r="C3796" i="2"/>
  <c r="D3796" i="2" s="1"/>
  <c r="C3795" i="2"/>
  <c r="D3795" i="2" s="1"/>
  <c r="C3794" i="2"/>
  <c r="D3794" i="2" s="1"/>
  <c r="C3793" i="2"/>
  <c r="D3793" i="2" s="1"/>
  <c r="C3792" i="2"/>
  <c r="D3792" i="2" s="1"/>
  <c r="C3791" i="2"/>
  <c r="D3791" i="2" s="1"/>
  <c r="C3790" i="2"/>
  <c r="D3790" i="2" s="1"/>
  <c r="C3789" i="2"/>
  <c r="D3789" i="2" s="1"/>
  <c r="C3788" i="2"/>
  <c r="D3788" i="2" s="1"/>
  <c r="C3787" i="2"/>
  <c r="D3787" i="2" s="1"/>
  <c r="C3786" i="2"/>
  <c r="D3786" i="2" s="1"/>
  <c r="C3785" i="2"/>
  <c r="D3785" i="2" s="1"/>
  <c r="C3784" i="2"/>
  <c r="D3784" i="2" s="1"/>
  <c r="C3783" i="2"/>
  <c r="D3783" i="2" s="1"/>
  <c r="C3782" i="2"/>
  <c r="D3782" i="2" s="1"/>
  <c r="C3781" i="2"/>
  <c r="D3781" i="2" s="1"/>
  <c r="C3780" i="2"/>
  <c r="D3780" i="2" s="1"/>
  <c r="C3779" i="2"/>
  <c r="D3779" i="2" s="1"/>
  <c r="C3778" i="2"/>
  <c r="D3778" i="2" s="1"/>
  <c r="C3777" i="2"/>
  <c r="D3777" i="2" s="1"/>
  <c r="C3776" i="2"/>
  <c r="D3776" i="2" s="1"/>
  <c r="C3775" i="2"/>
  <c r="D3775" i="2" s="1"/>
  <c r="C3774" i="2"/>
  <c r="D3774" i="2" s="1"/>
  <c r="C3773" i="2"/>
  <c r="D3773" i="2" s="1"/>
  <c r="C3772" i="2"/>
  <c r="D3772" i="2" s="1"/>
  <c r="C3771" i="2"/>
  <c r="D3771" i="2" s="1"/>
  <c r="C3770" i="2"/>
  <c r="D3770" i="2" s="1"/>
  <c r="C3769" i="2"/>
  <c r="D3769" i="2" s="1"/>
  <c r="C3768" i="2"/>
  <c r="D3768" i="2" s="1"/>
  <c r="C3767" i="2"/>
  <c r="D3767" i="2" s="1"/>
  <c r="C3766" i="2"/>
  <c r="D3766" i="2" s="1"/>
  <c r="C3765" i="2"/>
  <c r="D3765" i="2" s="1"/>
  <c r="C3764" i="2"/>
  <c r="D3764" i="2" s="1"/>
  <c r="C3763" i="2"/>
  <c r="D3763" i="2" s="1"/>
  <c r="C3762" i="2"/>
  <c r="D3762" i="2" s="1"/>
  <c r="C3761" i="2"/>
  <c r="D3761" i="2" s="1"/>
  <c r="C3760" i="2"/>
  <c r="D3760" i="2" s="1"/>
  <c r="C3759" i="2"/>
  <c r="D3759" i="2" s="1"/>
  <c r="C3758" i="2"/>
  <c r="D3758" i="2" s="1"/>
  <c r="C3757" i="2"/>
  <c r="D3757" i="2" s="1"/>
  <c r="C3756" i="2"/>
  <c r="D3756" i="2" s="1"/>
  <c r="C3755" i="2"/>
  <c r="D3755" i="2" s="1"/>
  <c r="C3754" i="2"/>
  <c r="D3754" i="2" s="1"/>
  <c r="C3753" i="2"/>
  <c r="D3753" i="2" s="1"/>
  <c r="C3752" i="2"/>
  <c r="D3752" i="2" s="1"/>
  <c r="C3751" i="2"/>
  <c r="D3751" i="2" s="1"/>
  <c r="C3750" i="2"/>
  <c r="D3750" i="2" s="1"/>
  <c r="C3749" i="2"/>
  <c r="D3749" i="2" s="1"/>
  <c r="C3748" i="2"/>
  <c r="D3748" i="2" s="1"/>
  <c r="C3747" i="2"/>
  <c r="D3747" i="2" s="1"/>
  <c r="C3746" i="2"/>
  <c r="D3746" i="2" s="1"/>
  <c r="C3745" i="2"/>
  <c r="D3745" i="2" s="1"/>
  <c r="C3744" i="2"/>
  <c r="D3744" i="2" s="1"/>
  <c r="C3743" i="2"/>
  <c r="D3743" i="2" s="1"/>
  <c r="C3742" i="2"/>
  <c r="D3742" i="2" s="1"/>
  <c r="C3741" i="2"/>
  <c r="D3741" i="2" s="1"/>
  <c r="C3740" i="2"/>
  <c r="D3740" i="2" s="1"/>
  <c r="C3739" i="2"/>
  <c r="D3739" i="2" s="1"/>
  <c r="C3738" i="2"/>
  <c r="D3738" i="2" s="1"/>
  <c r="C3737" i="2"/>
  <c r="D3737" i="2" s="1"/>
  <c r="C3736" i="2"/>
  <c r="D3736" i="2" s="1"/>
  <c r="C3735" i="2"/>
  <c r="D3735" i="2" s="1"/>
  <c r="C3734" i="2"/>
  <c r="D3734" i="2" s="1"/>
  <c r="C3733" i="2"/>
  <c r="D3733" i="2" s="1"/>
  <c r="C3732" i="2"/>
  <c r="D3732" i="2" s="1"/>
  <c r="C3731" i="2"/>
  <c r="D3731" i="2" s="1"/>
  <c r="C3730" i="2"/>
  <c r="D3730" i="2" s="1"/>
  <c r="C3729" i="2"/>
  <c r="D3729" i="2" s="1"/>
  <c r="C3728" i="2"/>
  <c r="D3728" i="2" s="1"/>
  <c r="C3727" i="2"/>
  <c r="D3727" i="2" s="1"/>
  <c r="C3726" i="2"/>
  <c r="D3726" i="2" s="1"/>
  <c r="C3725" i="2"/>
  <c r="D3725" i="2" s="1"/>
  <c r="C3724" i="2"/>
  <c r="D3724" i="2" s="1"/>
  <c r="C3723" i="2"/>
  <c r="D3723" i="2" s="1"/>
  <c r="C3722" i="2"/>
  <c r="D3722" i="2" s="1"/>
  <c r="C3721" i="2"/>
  <c r="D3721" i="2" s="1"/>
  <c r="C3720" i="2"/>
  <c r="D3720" i="2" s="1"/>
  <c r="C3719" i="2"/>
  <c r="D3719" i="2" s="1"/>
  <c r="C3718" i="2"/>
  <c r="D3718" i="2" s="1"/>
  <c r="C3717" i="2"/>
  <c r="D3717" i="2" s="1"/>
  <c r="C3716" i="2"/>
  <c r="D3716" i="2" s="1"/>
  <c r="C3715" i="2"/>
  <c r="D3715" i="2" s="1"/>
  <c r="C3714" i="2"/>
  <c r="D3714" i="2" s="1"/>
  <c r="C3713" i="2"/>
  <c r="D3713" i="2" s="1"/>
  <c r="C3712" i="2"/>
  <c r="D3712" i="2" s="1"/>
  <c r="C3711" i="2"/>
  <c r="D3711" i="2" s="1"/>
  <c r="C3710" i="2"/>
  <c r="D3710" i="2" s="1"/>
  <c r="C3709" i="2"/>
  <c r="D3709" i="2" s="1"/>
  <c r="C3708" i="2"/>
  <c r="D3708" i="2" s="1"/>
  <c r="C3707" i="2"/>
  <c r="D3707" i="2" s="1"/>
  <c r="C3706" i="2"/>
  <c r="D3706" i="2" s="1"/>
  <c r="C3705" i="2"/>
  <c r="D3705" i="2" s="1"/>
  <c r="C3704" i="2"/>
  <c r="D3704" i="2" s="1"/>
  <c r="C3703" i="2"/>
  <c r="D3703" i="2" s="1"/>
  <c r="C3702" i="2"/>
  <c r="D3702" i="2" s="1"/>
  <c r="C3701" i="2"/>
  <c r="D3701" i="2" s="1"/>
  <c r="C3700" i="2"/>
  <c r="D3700" i="2" s="1"/>
  <c r="C3699" i="2"/>
  <c r="D3699" i="2" s="1"/>
  <c r="C3698" i="2"/>
  <c r="D3698" i="2" s="1"/>
  <c r="C3697" i="2"/>
  <c r="D3697" i="2" s="1"/>
  <c r="C3696" i="2"/>
  <c r="D3696" i="2" s="1"/>
  <c r="C3695" i="2"/>
  <c r="D3695" i="2" s="1"/>
  <c r="C3694" i="2"/>
  <c r="D3694" i="2" s="1"/>
  <c r="C3693" i="2"/>
  <c r="D3693" i="2" s="1"/>
  <c r="C3692" i="2"/>
  <c r="D3692" i="2" s="1"/>
  <c r="C3691" i="2"/>
  <c r="D3691" i="2" s="1"/>
  <c r="C3690" i="2"/>
  <c r="D3690" i="2" s="1"/>
  <c r="C3689" i="2"/>
  <c r="D3689" i="2" s="1"/>
  <c r="C3688" i="2"/>
  <c r="D3688" i="2" s="1"/>
  <c r="C3687" i="2"/>
  <c r="D3687" i="2" s="1"/>
  <c r="C3686" i="2"/>
  <c r="D3686" i="2" s="1"/>
  <c r="C3685" i="2"/>
  <c r="D3685" i="2" s="1"/>
  <c r="C3684" i="2"/>
  <c r="D3684" i="2" s="1"/>
  <c r="C3683" i="2"/>
  <c r="D3683" i="2" s="1"/>
  <c r="C3682" i="2"/>
  <c r="D3682" i="2" s="1"/>
  <c r="C3681" i="2"/>
  <c r="D3681" i="2" s="1"/>
  <c r="C3680" i="2"/>
  <c r="D3680" i="2" s="1"/>
  <c r="C3679" i="2"/>
  <c r="D3679" i="2" s="1"/>
  <c r="C3678" i="2"/>
  <c r="D3678" i="2" s="1"/>
  <c r="C3677" i="2"/>
  <c r="D3677" i="2" s="1"/>
  <c r="C3676" i="2"/>
  <c r="D3676" i="2" s="1"/>
  <c r="C3675" i="2"/>
  <c r="D3675" i="2" s="1"/>
  <c r="C3674" i="2"/>
  <c r="D3674" i="2" s="1"/>
  <c r="C3673" i="2"/>
  <c r="D3673" i="2" s="1"/>
  <c r="C3672" i="2"/>
  <c r="D3672" i="2" s="1"/>
  <c r="C3671" i="2"/>
  <c r="D3671" i="2" s="1"/>
  <c r="C3670" i="2"/>
  <c r="D3670" i="2" s="1"/>
  <c r="C3669" i="2"/>
  <c r="D3669" i="2" s="1"/>
  <c r="C3668" i="2"/>
  <c r="D3668" i="2" s="1"/>
  <c r="C3667" i="2"/>
  <c r="D3667" i="2" s="1"/>
  <c r="C3666" i="2"/>
  <c r="D3666" i="2" s="1"/>
  <c r="C3665" i="2"/>
  <c r="D3665" i="2" s="1"/>
  <c r="C3664" i="2"/>
  <c r="D3664" i="2" s="1"/>
  <c r="C3663" i="2"/>
  <c r="D3663" i="2" s="1"/>
  <c r="C3662" i="2"/>
  <c r="D3662" i="2" s="1"/>
  <c r="C3661" i="2"/>
  <c r="D3661" i="2" s="1"/>
  <c r="C3660" i="2"/>
  <c r="D3660" i="2" s="1"/>
  <c r="C3659" i="2"/>
  <c r="D3659" i="2" s="1"/>
  <c r="C3658" i="2"/>
  <c r="D3658" i="2" s="1"/>
  <c r="C3657" i="2"/>
  <c r="D3657" i="2" s="1"/>
  <c r="C3656" i="2"/>
  <c r="D3656" i="2" s="1"/>
  <c r="C3655" i="2"/>
  <c r="D3655" i="2" s="1"/>
  <c r="C3654" i="2"/>
  <c r="D3654" i="2" s="1"/>
  <c r="C3653" i="2"/>
  <c r="D3653" i="2" s="1"/>
  <c r="C3652" i="2"/>
  <c r="D3652" i="2" s="1"/>
  <c r="C3651" i="2"/>
  <c r="D3651" i="2" s="1"/>
  <c r="C3650" i="2"/>
  <c r="D3650" i="2" s="1"/>
  <c r="C3649" i="2"/>
  <c r="D3649" i="2" s="1"/>
  <c r="C3648" i="2"/>
  <c r="D3648" i="2" s="1"/>
  <c r="C3647" i="2"/>
  <c r="D3647" i="2" s="1"/>
  <c r="C3646" i="2"/>
  <c r="D3646" i="2" s="1"/>
  <c r="C3645" i="2"/>
  <c r="D3645" i="2" s="1"/>
  <c r="C3644" i="2"/>
  <c r="D3644" i="2" s="1"/>
  <c r="C3643" i="2"/>
  <c r="D3643" i="2" s="1"/>
  <c r="C3642" i="2"/>
  <c r="D3642" i="2" s="1"/>
  <c r="C3641" i="2"/>
  <c r="D3641" i="2" s="1"/>
  <c r="C3640" i="2"/>
  <c r="D3640" i="2" s="1"/>
  <c r="C3639" i="2"/>
  <c r="D3639" i="2" s="1"/>
  <c r="C3638" i="2"/>
  <c r="D3638" i="2" s="1"/>
  <c r="C3637" i="2"/>
  <c r="D3637" i="2" s="1"/>
  <c r="C3636" i="2"/>
  <c r="D3636" i="2" s="1"/>
  <c r="C3635" i="2"/>
  <c r="D3635" i="2" s="1"/>
  <c r="C3634" i="2"/>
  <c r="D3634" i="2" s="1"/>
  <c r="C3633" i="2"/>
  <c r="D3633" i="2" s="1"/>
  <c r="C3632" i="2"/>
  <c r="D3632" i="2" s="1"/>
  <c r="C3631" i="2"/>
  <c r="D3631" i="2" s="1"/>
  <c r="C3630" i="2"/>
  <c r="D3630" i="2" s="1"/>
  <c r="C3629" i="2"/>
  <c r="D3629" i="2" s="1"/>
  <c r="C3628" i="2"/>
  <c r="D3628" i="2" s="1"/>
  <c r="C3627" i="2"/>
  <c r="D3627" i="2" s="1"/>
  <c r="C3626" i="2"/>
  <c r="D3626" i="2" s="1"/>
  <c r="C3625" i="2"/>
  <c r="D3625" i="2" s="1"/>
  <c r="C3624" i="2"/>
  <c r="D3624" i="2" s="1"/>
  <c r="C3623" i="2"/>
  <c r="D3623" i="2" s="1"/>
  <c r="C3622" i="2"/>
  <c r="D3622" i="2" s="1"/>
  <c r="C3621" i="2"/>
  <c r="D3621" i="2" s="1"/>
  <c r="C3620" i="2"/>
  <c r="D3620" i="2" s="1"/>
  <c r="C3619" i="2"/>
  <c r="D3619" i="2" s="1"/>
  <c r="C3618" i="2"/>
  <c r="D3618" i="2" s="1"/>
  <c r="C3617" i="2"/>
  <c r="D3617" i="2" s="1"/>
  <c r="C3616" i="2"/>
  <c r="D3616" i="2" s="1"/>
  <c r="C3615" i="2"/>
  <c r="D3615" i="2" s="1"/>
  <c r="C3614" i="2"/>
  <c r="D3614" i="2" s="1"/>
  <c r="C3613" i="2"/>
  <c r="D3613" i="2" s="1"/>
  <c r="C3612" i="2"/>
  <c r="D3612" i="2" s="1"/>
  <c r="C3611" i="2"/>
  <c r="D3611" i="2" s="1"/>
  <c r="C3610" i="2"/>
  <c r="D3610" i="2" s="1"/>
  <c r="C3609" i="2"/>
  <c r="D3609" i="2" s="1"/>
  <c r="C3608" i="2"/>
  <c r="D3608" i="2" s="1"/>
  <c r="C3607" i="2"/>
  <c r="D3607" i="2" s="1"/>
  <c r="C3606" i="2"/>
  <c r="D3606" i="2" s="1"/>
  <c r="C3605" i="2"/>
  <c r="D3605" i="2" s="1"/>
  <c r="C3604" i="2"/>
  <c r="D3604" i="2" s="1"/>
  <c r="C3603" i="2"/>
  <c r="D3603" i="2" s="1"/>
  <c r="C3602" i="2"/>
  <c r="D3602" i="2" s="1"/>
  <c r="C3601" i="2"/>
  <c r="D3601" i="2" s="1"/>
  <c r="C3600" i="2"/>
  <c r="D3600" i="2" s="1"/>
  <c r="C3599" i="2"/>
  <c r="D3599" i="2" s="1"/>
  <c r="C3598" i="2"/>
  <c r="D3598" i="2" s="1"/>
  <c r="C3597" i="2"/>
  <c r="D3597" i="2" s="1"/>
  <c r="C3596" i="2"/>
  <c r="D3596" i="2" s="1"/>
  <c r="C3595" i="2"/>
  <c r="D3595" i="2" s="1"/>
  <c r="C3594" i="2"/>
  <c r="D3594" i="2" s="1"/>
  <c r="C3593" i="2"/>
  <c r="D3593" i="2" s="1"/>
  <c r="C3592" i="2"/>
  <c r="D3592" i="2" s="1"/>
  <c r="C3591" i="2"/>
  <c r="D3591" i="2" s="1"/>
  <c r="C3590" i="2"/>
  <c r="D3590" i="2" s="1"/>
  <c r="C3589" i="2"/>
  <c r="D3589" i="2" s="1"/>
  <c r="C3588" i="2"/>
  <c r="D3588" i="2" s="1"/>
  <c r="C3587" i="2"/>
  <c r="D3587" i="2" s="1"/>
  <c r="C3586" i="2"/>
  <c r="D3586" i="2" s="1"/>
  <c r="C3585" i="2"/>
  <c r="D3585" i="2" s="1"/>
  <c r="C3584" i="2"/>
  <c r="D3584" i="2" s="1"/>
  <c r="C3583" i="2"/>
  <c r="D3583" i="2" s="1"/>
  <c r="C3582" i="2"/>
  <c r="D3582" i="2" s="1"/>
  <c r="C3581" i="2"/>
  <c r="D3581" i="2" s="1"/>
  <c r="C3580" i="2"/>
  <c r="D3580" i="2" s="1"/>
  <c r="C3579" i="2"/>
  <c r="D3579" i="2" s="1"/>
  <c r="C3578" i="2"/>
  <c r="D3578" i="2" s="1"/>
  <c r="C3577" i="2"/>
  <c r="D3577" i="2" s="1"/>
  <c r="C3576" i="2"/>
  <c r="D3576" i="2" s="1"/>
  <c r="C3575" i="2"/>
  <c r="D3575" i="2" s="1"/>
  <c r="C3574" i="2"/>
  <c r="D3574" i="2" s="1"/>
  <c r="C3573" i="2"/>
  <c r="D3573" i="2" s="1"/>
  <c r="C3572" i="2"/>
  <c r="D3572" i="2" s="1"/>
  <c r="C3571" i="2"/>
  <c r="D3571" i="2" s="1"/>
  <c r="C3570" i="2"/>
  <c r="D3570" i="2" s="1"/>
  <c r="C3569" i="2"/>
  <c r="D3569" i="2" s="1"/>
  <c r="C3568" i="2"/>
  <c r="D3568" i="2" s="1"/>
  <c r="C3567" i="2"/>
  <c r="D3567" i="2" s="1"/>
  <c r="C3566" i="2"/>
  <c r="D3566" i="2" s="1"/>
  <c r="C3565" i="2"/>
  <c r="D3565" i="2" s="1"/>
  <c r="C3564" i="2"/>
  <c r="D3564" i="2" s="1"/>
  <c r="C3563" i="2"/>
  <c r="D3563" i="2" s="1"/>
  <c r="C3562" i="2"/>
  <c r="D3562" i="2" s="1"/>
  <c r="C3561" i="2"/>
  <c r="D3561" i="2" s="1"/>
  <c r="C3560" i="2"/>
  <c r="D3560" i="2" s="1"/>
  <c r="C3559" i="2"/>
  <c r="D3559" i="2" s="1"/>
  <c r="C3558" i="2"/>
  <c r="D3558" i="2" s="1"/>
  <c r="C3557" i="2"/>
  <c r="D3557" i="2" s="1"/>
  <c r="C3556" i="2"/>
  <c r="D3556" i="2" s="1"/>
  <c r="C3555" i="2"/>
  <c r="D3555" i="2" s="1"/>
  <c r="C3554" i="2"/>
  <c r="D3554" i="2" s="1"/>
  <c r="C3553" i="2"/>
  <c r="D3553" i="2" s="1"/>
  <c r="C3552" i="2"/>
  <c r="D3552" i="2" s="1"/>
  <c r="C3551" i="2"/>
  <c r="D3551" i="2" s="1"/>
  <c r="C3550" i="2"/>
  <c r="D3550" i="2" s="1"/>
  <c r="C3549" i="2"/>
  <c r="D3549" i="2" s="1"/>
  <c r="C3548" i="2"/>
  <c r="D3548" i="2" s="1"/>
  <c r="C3547" i="2"/>
  <c r="D3547" i="2" s="1"/>
  <c r="C3546" i="2"/>
  <c r="D3546" i="2" s="1"/>
  <c r="C3545" i="2"/>
  <c r="D3545" i="2" s="1"/>
  <c r="C3544" i="2"/>
  <c r="D3544" i="2" s="1"/>
  <c r="C3543" i="2"/>
  <c r="D3543" i="2" s="1"/>
  <c r="C3542" i="2"/>
  <c r="D3542" i="2" s="1"/>
  <c r="C3541" i="2"/>
  <c r="D3541" i="2" s="1"/>
  <c r="C3540" i="2"/>
  <c r="D3540" i="2" s="1"/>
  <c r="C3539" i="2"/>
  <c r="D3539" i="2" s="1"/>
  <c r="C3538" i="2"/>
  <c r="D3538" i="2" s="1"/>
  <c r="C3537" i="2"/>
  <c r="D3537" i="2" s="1"/>
  <c r="C3536" i="2"/>
  <c r="D3536" i="2" s="1"/>
  <c r="C3535" i="2"/>
  <c r="D3535" i="2" s="1"/>
  <c r="C3534" i="2"/>
  <c r="D3534" i="2" s="1"/>
  <c r="C3533" i="2"/>
  <c r="D3533" i="2" s="1"/>
  <c r="C3532" i="2"/>
  <c r="D3532" i="2" s="1"/>
  <c r="C3531" i="2"/>
  <c r="D3531" i="2" s="1"/>
  <c r="C3530" i="2"/>
  <c r="D3530" i="2" s="1"/>
  <c r="C3529" i="2"/>
  <c r="D3529" i="2" s="1"/>
  <c r="C3528" i="2"/>
  <c r="D3528" i="2" s="1"/>
  <c r="C3527" i="2"/>
  <c r="D3527" i="2" s="1"/>
  <c r="C3526" i="2"/>
  <c r="D3526" i="2" s="1"/>
  <c r="C3525" i="2"/>
  <c r="D3525" i="2" s="1"/>
  <c r="C3524" i="2"/>
  <c r="D3524" i="2" s="1"/>
  <c r="C3523" i="2"/>
  <c r="D3523" i="2" s="1"/>
  <c r="C3522" i="2"/>
  <c r="D3522" i="2" s="1"/>
  <c r="C3521" i="2"/>
  <c r="D3521" i="2" s="1"/>
  <c r="C3520" i="2"/>
  <c r="D3520" i="2" s="1"/>
  <c r="C3519" i="2"/>
  <c r="D3519" i="2" s="1"/>
  <c r="C3518" i="2"/>
  <c r="D3518" i="2" s="1"/>
  <c r="C3517" i="2"/>
  <c r="D3517" i="2" s="1"/>
  <c r="C3516" i="2"/>
  <c r="D3516" i="2" s="1"/>
  <c r="C3515" i="2"/>
  <c r="D3515" i="2" s="1"/>
  <c r="C3514" i="2"/>
  <c r="D3514" i="2" s="1"/>
  <c r="C3513" i="2"/>
  <c r="D3513" i="2" s="1"/>
  <c r="C3512" i="2"/>
  <c r="D3512" i="2" s="1"/>
  <c r="C3511" i="2"/>
  <c r="D3511" i="2" s="1"/>
  <c r="C3510" i="2"/>
  <c r="D3510" i="2" s="1"/>
  <c r="C3509" i="2"/>
  <c r="D3509" i="2" s="1"/>
  <c r="C3508" i="2"/>
  <c r="D3508" i="2" s="1"/>
  <c r="C3507" i="2"/>
  <c r="D3507" i="2" s="1"/>
  <c r="C3506" i="2"/>
  <c r="D3506" i="2" s="1"/>
  <c r="C3505" i="2"/>
  <c r="D3505" i="2" s="1"/>
  <c r="C3504" i="2"/>
  <c r="D3504" i="2" s="1"/>
  <c r="C3503" i="2"/>
  <c r="D3503" i="2" s="1"/>
  <c r="C3502" i="2"/>
  <c r="D3502" i="2" s="1"/>
  <c r="C3501" i="2"/>
  <c r="D3501" i="2" s="1"/>
  <c r="C3500" i="2"/>
  <c r="D3500" i="2" s="1"/>
  <c r="C3499" i="2"/>
  <c r="D3499" i="2" s="1"/>
  <c r="C3498" i="2"/>
  <c r="D3498" i="2" s="1"/>
  <c r="C3497" i="2"/>
  <c r="D3497" i="2" s="1"/>
  <c r="C3496" i="2"/>
  <c r="D3496" i="2" s="1"/>
  <c r="C3495" i="2"/>
  <c r="D3495" i="2" s="1"/>
  <c r="C3494" i="2"/>
  <c r="D3494" i="2" s="1"/>
  <c r="C3493" i="2"/>
  <c r="D3493" i="2" s="1"/>
  <c r="C3492" i="2"/>
  <c r="D3492" i="2" s="1"/>
  <c r="C3491" i="2"/>
  <c r="D3491" i="2" s="1"/>
  <c r="C3490" i="2"/>
  <c r="D3490" i="2" s="1"/>
  <c r="C3489" i="2"/>
  <c r="D3489" i="2" s="1"/>
  <c r="C3488" i="2"/>
  <c r="D3488" i="2" s="1"/>
  <c r="C3487" i="2"/>
  <c r="D3487" i="2" s="1"/>
  <c r="C3486" i="2"/>
  <c r="D3486" i="2" s="1"/>
  <c r="C3485" i="2"/>
  <c r="D3485" i="2" s="1"/>
  <c r="C3484" i="2"/>
  <c r="D3484" i="2" s="1"/>
  <c r="C3483" i="2"/>
  <c r="D3483" i="2" s="1"/>
  <c r="C3482" i="2"/>
  <c r="D3482" i="2" s="1"/>
  <c r="C3481" i="2"/>
  <c r="D3481" i="2" s="1"/>
  <c r="C3480" i="2"/>
  <c r="D3480" i="2" s="1"/>
  <c r="C3479" i="2"/>
  <c r="D3479" i="2" s="1"/>
  <c r="C3478" i="2"/>
  <c r="D3478" i="2" s="1"/>
  <c r="C3477" i="2"/>
  <c r="D3477" i="2" s="1"/>
  <c r="C3476" i="2"/>
  <c r="D3476" i="2" s="1"/>
  <c r="C3475" i="2"/>
  <c r="D3475" i="2" s="1"/>
  <c r="C3474" i="2"/>
  <c r="D3474" i="2" s="1"/>
  <c r="C3473" i="2"/>
  <c r="D3473" i="2" s="1"/>
  <c r="C3472" i="2"/>
  <c r="D3472" i="2" s="1"/>
  <c r="C3471" i="2"/>
  <c r="D3471" i="2" s="1"/>
  <c r="C3470" i="2"/>
  <c r="D3470" i="2" s="1"/>
  <c r="C3469" i="2"/>
  <c r="D3469" i="2" s="1"/>
  <c r="C3468" i="2"/>
  <c r="D3468" i="2" s="1"/>
  <c r="C3467" i="2"/>
  <c r="D3467" i="2" s="1"/>
  <c r="C3466" i="2"/>
  <c r="D3466" i="2" s="1"/>
  <c r="C3465" i="2"/>
  <c r="D3465" i="2" s="1"/>
  <c r="C3464" i="2"/>
  <c r="D3464" i="2" s="1"/>
  <c r="C3463" i="2"/>
  <c r="D3463" i="2" s="1"/>
  <c r="C3462" i="2"/>
  <c r="D3462" i="2" s="1"/>
  <c r="C3461" i="2"/>
  <c r="D3461" i="2" s="1"/>
  <c r="C3460" i="2"/>
  <c r="D3460" i="2" s="1"/>
  <c r="C3459" i="2"/>
  <c r="D3459" i="2" s="1"/>
  <c r="C3458" i="2"/>
  <c r="D3458" i="2" s="1"/>
  <c r="C3457" i="2"/>
  <c r="D3457" i="2" s="1"/>
  <c r="C3456" i="2"/>
  <c r="D3456" i="2" s="1"/>
  <c r="C3455" i="2"/>
  <c r="D3455" i="2" s="1"/>
  <c r="C3454" i="2"/>
  <c r="D3454" i="2" s="1"/>
  <c r="C3453" i="2"/>
  <c r="D3453" i="2" s="1"/>
  <c r="C3452" i="2"/>
  <c r="D3452" i="2" s="1"/>
  <c r="C3451" i="2"/>
  <c r="D3451" i="2" s="1"/>
  <c r="C3450" i="2"/>
  <c r="D3450" i="2" s="1"/>
  <c r="C3449" i="2"/>
  <c r="D3449" i="2" s="1"/>
  <c r="C3448" i="2"/>
  <c r="D3448" i="2" s="1"/>
  <c r="C3447" i="2"/>
  <c r="D3447" i="2" s="1"/>
  <c r="C3446" i="2"/>
  <c r="D3446" i="2" s="1"/>
  <c r="C3445" i="2"/>
  <c r="D3445" i="2" s="1"/>
  <c r="C3444" i="2"/>
  <c r="D3444" i="2" s="1"/>
  <c r="C3443" i="2"/>
  <c r="D3443" i="2" s="1"/>
  <c r="C3442" i="2"/>
  <c r="D3442" i="2" s="1"/>
  <c r="C3441" i="2"/>
  <c r="D3441" i="2" s="1"/>
  <c r="C3440" i="2"/>
  <c r="D3440" i="2" s="1"/>
  <c r="C3439" i="2"/>
  <c r="D3439" i="2" s="1"/>
  <c r="C3438" i="2"/>
  <c r="D3438" i="2" s="1"/>
  <c r="C3437" i="2"/>
  <c r="D3437" i="2" s="1"/>
  <c r="C3436" i="2"/>
  <c r="D3436" i="2" s="1"/>
  <c r="C3435" i="2"/>
  <c r="D3435" i="2" s="1"/>
  <c r="C3434" i="2"/>
  <c r="D3434" i="2" s="1"/>
  <c r="C3433" i="2"/>
  <c r="D3433" i="2" s="1"/>
  <c r="C3432" i="2"/>
  <c r="D3432" i="2" s="1"/>
  <c r="C3431" i="2"/>
  <c r="D3431" i="2" s="1"/>
  <c r="C3430" i="2"/>
  <c r="D3430" i="2" s="1"/>
  <c r="C3429" i="2"/>
  <c r="D3429" i="2" s="1"/>
  <c r="C3428" i="2"/>
  <c r="D3428" i="2" s="1"/>
  <c r="C3427" i="2"/>
  <c r="D3427" i="2" s="1"/>
  <c r="C3426" i="2"/>
  <c r="D3426" i="2" s="1"/>
  <c r="C3425" i="2"/>
  <c r="D3425" i="2" s="1"/>
  <c r="C3424" i="2"/>
  <c r="D3424" i="2" s="1"/>
  <c r="C3423" i="2"/>
  <c r="D3423" i="2" s="1"/>
  <c r="C3422" i="2"/>
  <c r="D3422" i="2" s="1"/>
  <c r="C3421" i="2"/>
  <c r="D3421" i="2" s="1"/>
  <c r="C3420" i="2"/>
  <c r="D3420" i="2" s="1"/>
  <c r="C3419" i="2"/>
  <c r="D3419" i="2" s="1"/>
  <c r="C3418" i="2"/>
  <c r="D3418" i="2" s="1"/>
  <c r="C3417" i="2"/>
  <c r="D3417" i="2" s="1"/>
  <c r="C3416" i="2"/>
  <c r="D3416" i="2" s="1"/>
  <c r="C3415" i="2"/>
  <c r="D3415" i="2" s="1"/>
  <c r="C3414" i="2"/>
  <c r="D3414" i="2" s="1"/>
  <c r="C3413" i="2"/>
  <c r="D3413" i="2" s="1"/>
  <c r="C3412" i="2"/>
  <c r="D3412" i="2" s="1"/>
  <c r="C3411" i="2"/>
  <c r="D3411" i="2" s="1"/>
  <c r="C3410" i="2"/>
  <c r="D3410" i="2" s="1"/>
  <c r="C3409" i="2"/>
  <c r="D3409" i="2" s="1"/>
  <c r="C3408" i="2"/>
  <c r="D3408" i="2" s="1"/>
  <c r="C3407" i="2"/>
  <c r="D3407" i="2" s="1"/>
  <c r="C3406" i="2"/>
  <c r="D3406" i="2" s="1"/>
  <c r="C3405" i="2"/>
  <c r="D3405" i="2" s="1"/>
  <c r="C3404" i="2"/>
  <c r="D3404" i="2" s="1"/>
  <c r="C3403" i="2"/>
  <c r="D3403" i="2" s="1"/>
  <c r="C3402" i="2"/>
  <c r="D3402" i="2" s="1"/>
  <c r="C3401" i="2"/>
  <c r="D3401" i="2" s="1"/>
  <c r="C3400" i="2"/>
  <c r="D3400" i="2" s="1"/>
  <c r="C3399" i="2"/>
  <c r="D3399" i="2" s="1"/>
  <c r="C3398" i="2"/>
  <c r="D3398" i="2" s="1"/>
  <c r="C3397" i="2"/>
  <c r="D3397" i="2" s="1"/>
  <c r="C3396" i="2"/>
  <c r="D3396" i="2" s="1"/>
  <c r="C3395" i="2"/>
  <c r="D3395" i="2" s="1"/>
  <c r="C3394" i="2"/>
  <c r="D3394" i="2" s="1"/>
  <c r="C3393" i="2"/>
  <c r="D3393" i="2" s="1"/>
  <c r="C3392" i="2"/>
  <c r="D3392" i="2" s="1"/>
  <c r="C3391" i="2"/>
  <c r="D3391" i="2" s="1"/>
  <c r="C3390" i="2"/>
  <c r="D3390" i="2" s="1"/>
  <c r="C3389" i="2"/>
  <c r="D3389" i="2" s="1"/>
  <c r="C3388" i="2"/>
  <c r="D3388" i="2" s="1"/>
  <c r="C3387" i="2"/>
  <c r="D3387" i="2" s="1"/>
  <c r="C3386" i="2"/>
  <c r="D3386" i="2" s="1"/>
  <c r="C3385" i="2"/>
  <c r="D3385" i="2" s="1"/>
  <c r="C3384" i="2"/>
  <c r="D3384" i="2" s="1"/>
  <c r="C3383" i="2"/>
  <c r="D3383" i="2" s="1"/>
  <c r="C3382" i="2"/>
  <c r="D3382" i="2" s="1"/>
  <c r="C3381" i="2"/>
  <c r="D3381" i="2" s="1"/>
  <c r="C3380" i="2"/>
  <c r="D3380" i="2" s="1"/>
  <c r="C3379" i="2"/>
  <c r="D3379" i="2" s="1"/>
  <c r="C3378" i="2"/>
  <c r="D3378" i="2" s="1"/>
  <c r="C3377" i="2"/>
  <c r="D3377" i="2" s="1"/>
  <c r="C3376" i="2"/>
  <c r="D3376" i="2" s="1"/>
  <c r="C3375" i="2"/>
  <c r="D3375" i="2" s="1"/>
  <c r="C3374" i="2"/>
  <c r="D3374" i="2" s="1"/>
  <c r="C3373" i="2"/>
  <c r="D3373" i="2" s="1"/>
  <c r="C3372" i="2"/>
  <c r="D3372" i="2" s="1"/>
  <c r="C3371" i="2"/>
  <c r="D3371" i="2" s="1"/>
  <c r="C3370" i="2"/>
  <c r="D3370" i="2" s="1"/>
  <c r="C3369" i="2"/>
  <c r="D3369" i="2" s="1"/>
  <c r="C3368" i="2"/>
  <c r="D3368" i="2" s="1"/>
  <c r="C3367" i="2"/>
  <c r="D3367" i="2" s="1"/>
  <c r="C3366" i="2"/>
  <c r="D3366" i="2" s="1"/>
  <c r="C3365" i="2"/>
  <c r="D3365" i="2" s="1"/>
  <c r="C3364" i="2"/>
  <c r="D3364" i="2" s="1"/>
  <c r="C3363" i="2"/>
  <c r="D3363" i="2" s="1"/>
  <c r="C3362" i="2"/>
  <c r="D3362" i="2" s="1"/>
  <c r="C3361" i="2"/>
  <c r="D3361" i="2" s="1"/>
  <c r="C3360" i="2"/>
  <c r="D3360" i="2" s="1"/>
  <c r="C3359" i="2"/>
  <c r="D3359" i="2" s="1"/>
  <c r="C3358" i="2"/>
  <c r="D3358" i="2" s="1"/>
  <c r="C3357" i="2"/>
  <c r="D3357" i="2" s="1"/>
  <c r="C3356" i="2"/>
  <c r="D3356" i="2" s="1"/>
  <c r="C3355" i="2"/>
  <c r="D3355" i="2" s="1"/>
  <c r="C3354" i="2"/>
  <c r="D3354" i="2" s="1"/>
  <c r="C3353" i="2"/>
  <c r="D3353" i="2" s="1"/>
  <c r="C3352" i="2"/>
  <c r="D3352" i="2" s="1"/>
  <c r="C3351" i="2"/>
  <c r="D3351" i="2" s="1"/>
  <c r="C3350" i="2"/>
  <c r="D3350" i="2" s="1"/>
  <c r="C3349" i="2"/>
  <c r="D3349" i="2" s="1"/>
  <c r="C3348" i="2"/>
  <c r="D3348" i="2" s="1"/>
  <c r="C3347" i="2"/>
  <c r="D3347" i="2" s="1"/>
  <c r="C3346" i="2"/>
  <c r="D3346" i="2" s="1"/>
  <c r="C3345" i="2"/>
  <c r="D3345" i="2" s="1"/>
  <c r="C3344" i="2"/>
  <c r="D3344" i="2" s="1"/>
  <c r="C3343" i="2"/>
  <c r="D3343" i="2" s="1"/>
  <c r="C3342" i="2"/>
  <c r="D3342" i="2" s="1"/>
  <c r="C3341" i="2"/>
  <c r="D3341" i="2" s="1"/>
  <c r="C3340" i="2"/>
  <c r="D3340" i="2" s="1"/>
  <c r="C3339" i="2"/>
  <c r="D3339" i="2" s="1"/>
  <c r="C3338" i="2"/>
  <c r="D3338" i="2" s="1"/>
  <c r="C3337" i="2"/>
  <c r="D3337" i="2" s="1"/>
  <c r="C3336" i="2"/>
  <c r="D3336" i="2" s="1"/>
  <c r="C3335" i="2"/>
  <c r="D3335" i="2" s="1"/>
  <c r="C3334" i="2"/>
  <c r="D3334" i="2" s="1"/>
  <c r="C3333" i="2"/>
  <c r="D3333" i="2" s="1"/>
  <c r="C3332" i="2"/>
  <c r="D3332" i="2" s="1"/>
  <c r="C3331" i="2"/>
  <c r="D3331" i="2" s="1"/>
  <c r="C3330" i="2"/>
  <c r="D3330" i="2" s="1"/>
  <c r="C3329" i="2"/>
  <c r="D3329" i="2" s="1"/>
  <c r="C3328" i="2"/>
  <c r="D3328" i="2" s="1"/>
  <c r="C3327" i="2"/>
  <c r="D3327" i="2" s="1"/>
  <c r="C3326" i="2"/>
  <c r="D3326" i="2" s="1"/>
  <c r="C3325" i="2"/>
  <c r="D3325" i="2" s="1"/>
  <c r="C3324" i="2"/>
  <c r="D3324" i="2" s="1"/>
  <c r="C3323" i="2"/>
  <c r="D3323" i="2" s="1"/>
  <c r="C3322" i="2"/>
  <c r="D3322" i="2" s="1"/>
  <c r="C3321" i="2"/>
  <c r="D3321" i="2" s="1"/>
  <c r="C3320" i="2"/>
  <c r="D3320" i="2" s="1"/>
  <c r="C3319" i="2"/>
  <c r="D3319" i="2" s="1"/>
  <c r="C3318" i="2"/>
  <c r="D3318" i="2" s="1"/>
  <c r="C3317" i="2"/>
  <c r="D3317" i="2" s="1"/>
  <c r="C3316" i="2"/>
  <c r="D3316" i="2" s="1"/>
  <c r="C3315" i="2"/>
  <c r="D3315" i="2" s="1"/>
  <c r="C3314" i="2"/>
  <c r="D3314" i="2" s="1"/>
  <c r="C3313" i="2"/>
  <c r="D3313" i="2" s="1"/>
  <c r="C3312" i="2"/>
  <c r="D3312" i="2" s="1"/>
  <c r="C3311" i="2"/>
  <c r="D3311" i="2" s="1"/>
  <c r="C3310" i="2"/>
  <c r="D3310" i="2" s="1"/>
  <c r="C3309" i="2"/>
  <c r="D3309" i="2" s="1"/>
  <c r="C3308" i="2"/>
  <c r="D3308" i="2" s="1"/>
  <c r="C3307" i="2"/>
  <c r="D3307" i="2" s="1"/>
  <c r="C3306" i="2"/>
  <c r="D3306" i="2" s="1"/>
  <c r="C3305" i="2"/>
  <c r="D3305" i="2" s="1"/>
  <c r="C3304" i="2"/>
  <c r="D3304" i="2" s="1"/>
  <c r="C3303" i="2"/>
  <c r="D3303" i="2" s="1"/>
  <c r="C3302" i="2"/>
  <c r="D3302" i="2" s="1"/>
  <c r="C3301" i="2"/>
  <c r="D3301" i="2" s="1"/>
  <c r="C3300" i="2"/>
  <c r="D3300" i="2" s="1"/>
  <c r="C3299" i="2"/>
  <c r="D3299" i="2" s="1"/>
  <c r="C3298" i="2"/>
  <c r="D3298" i="2" s="1"/>
  <c r="C3297" i="2"/>
  <c r="D3297" i="2" s="1"/>
  <c r="C3296" i="2"/>
  <c r="D3296" i="2" s="1"/>
  <c r="C3295" i="2"/>
  <c r="D3295" i="2" s="1"/>
  <c r="C3294" i="2"/>
  <c r="D3294" i="2" s="1"/>
  <c r="C3293" i="2"/>
  <c r="D3293" i="2" s="1"/>
  <c r="C3292" i="2"/>
  <c r="D3292" i="2" s="1"/>
  <c r="C3291" i="2"/>
  <c r="D3291" i="2" s="1"/>
  <c r="C3290" i="2"/>
  <c r="D3290" i="2" s="1"/>
  <c r="C3289" i="2"/>
  <c r="D3289" i="2" s="1"/>
  <c r="C3288" i="2"/>
  <c r="D3288" i="2" s="1"/>
  <c r="C3287" i="2"/>
  <c r="D3287" i="2" s="1"/>
  <c r="C3286" i="2"/>
  <c r="D3286" i="2" s="1"/>
  <c r="C3285" i="2"/>
  <c r="D3285" i="2" s="1"/>
  <c r="C3284" i="2"/>
  <c r="D3284" i="2" s="1"/>
  <c r="C3283" i="2"/>
  <c r="D3283" i="2" s="1"/>
  <c r="C3282" i="2"/>
  <c r="D3282" i="2" s="1"/>
  <c r="C3281" i="2"/>
  <c r="D3281" i="2" s="1"/>
  <c r="C3280" i="2"/>
  <c r="D3280" i="2" s="1"/>
  <c r="C3279" i="2"/>
  <c r="D3279" i="2" s="1"/>
  <c r="C3278" i="2"/>
  <c r="D3278" i="2" s="1"/>
  <c r="C3277" i="2"/>
  <c r="D3277" i="2" s="1"/>
  <c r="C3276" i="2"/>
  <c r="D3276" i="2" s="1"/>
  <c r="C3275" i="2"/>
  <c r="D3275" i="2" s="1"/>
  <c r="C3274" i="2"/>
  <c r="D3274" i="2" s="1"/>
  <c r="C3273" i="2"/>
  <c r="D3273" i="2" s="1"/>
  <c r="C3272" i="2"/>
  <c r="D3272" i="2" s="1"/>
  <c r="C3271" i="2"/>
  <c r="D3271" i="2" s="1"/>
  <c r="C3270" i="2"/>
  <c r="D3270" i="2" s="1"/>
  <c r="C3269" i="2"/>
  <c r="D3269" i="2" s="1"/>
  <c r="C3268" i="2"/>
  <c r="D3268" i="2" s="1"/>
  <c r="C3267" i="2"/>
  <c r="D3267" i="2" s="1"/>
  <c r="C3266" i="2"/>
  <c r="D3266" i="2" s="1"/>
  <c r="C3265" i="2"/>
  <c r="D3265" i="2" s="1"/>
  <c r="C3264" i="2"/>
  <c r="D3264" i="2" s="1"/>
  <c r="C3263" i="2"/>
  <c r="D3263" i="2" s="1"/>
  <c r="C3262" i="2"/>
  <c r="D3262" i="2" s="1"/>
  <c r="C3261" i="2"/>
  <c r="D3261" i="2" s="1"/>
  <c r="C3260" i="2"/>
  <c r="D3260" i="2" s="1"/>
  <c r="C3259" i="2"/>
  <c r="D3259" i="2" s="1"/>
  <c r="C3258" i="2"/>
  <c r="D3258" i="2" s="1"/>
  <c r="C3257" i="2"/>
  <c r="D3257" i="2" s="1"/>
  <c r="C3256" i="2"/>
  <c r="D3256" i="2" s="1"/>
  <c r="C3255" i="2"/>
  <c r="D3255" i="2" s="1"/>
  <c r="C3254" i="2"/>
  <c r="D3254" i="2" s="1"/>
  <c r="C3253" i="2"/>
  <c r="D3253" i="2" s="1"/>
  <c r="C3252" i="2"/>
  <c r="D3252" i="2" s="1"/>
  <c r="C3251" i="2"/>
  <c r="D3251" i="2" s="1"/>
  <c r="C3250" i="2"/>
  <c r="D3250" i="2" s="1"/>
  <c r="C3249" i="2"/>
  <c r="D3249" i="2" s="1"/>
  <c r="C3248" i="2"/>
  <c r="D3248" i="2" s="1"/>
  <c r="C3247" i="2"/>
  <c r="D3247" i="2" s="1"/>
  <c r="C3246" i="2"/>
  <c r="D3246" i="2" s="1"/>
  <c r="C3245" i="2"/>
  <c r="D3245" i="2" s="1"/>
  <c r="C3244" i="2"/>
  <c r="D3244" i="2" s="1"/>
  <c r="C3243" i="2"/>
  <c r="D3243" i="2" s="1"/>
  <c r="C3242" i="2"/>
  <c r="D3242" i="2" s="1"/>
  <c r="C3241" i="2"/>
  <c r="D3241" i="2" s="1"/>
  <c r="C3240" i="2"/>
  <c r="D3240" i="2" s="1"/>
  <c r="C3239" i="2"/>
  <c r="D3239" i="2" s="1"/>
  <c r="C3238" i="2"/>
  <c r="D3238" i="2" s="1"/>
  <c r="C3237" i="2"/>
  <c r="D3237" i="2" s="1"/>
  <c r="C3236" i="2"/>
  <c r="D3236" i="2" s="1"/>
  <c r="C3235" i="2"/>
  <c r="D3235" i="2" s="1"/>
  <c r="C3234" i="2"/>
  <c r="D3234" i="2" s="1"/>
  <c r="C3233" i="2"/>
  <c r="D3233" i="2" s="1"/>
  <c r="C3232" i="2"/>
  <c r="D3232" i="2" s="1"/>
  <c r="C3231" i="2"/>
  <c r="D3231" i="2" s="1"/>
  <c r="C3230" i="2"/>
  <c r="D3230" i="2" s="1"/>
  <c r="C3229" i="2"/>
  <c r="D3229" i="2" s="1"/>
  <c r="C3228" i="2"/>
  <c r="D3228" i="2" s="1"/>
  <c r="C3227" i="2"/>
  <c r="D3227" i="2" s="1"/>
  <c r="C3226" i="2"/>
  <c r="D3226" i="2" s="1"/>
  <c r="C3225" i="2"/>
  <c r="D3225" i="2" s="1"/>
  <c r="C3224" i="2"/>
  <c r="D3224" i="2" s="1"/>
  <c r="C3223" i="2"/>
  <c r="D3223" i="2" s="1"/>
  <c r="C3222" i="2"/>
  <c r="D3222" i="2" s="1"/>
  <c r="C3221" i="2"/>
  <c r="D3221" i="2" s="1"/>
  <c r="C3220" i="2"/>
  <c r="D3220" i="2" s="1"/>
  <c r="C3219" i="2"/>
  <c r="D3219" i="2" s="1"/>
  <c r="C3218" i="2"/>
  <c r="D3218" i="2" s="1"/>
  <c r="C3217" i="2"/>
  <c r="D3217" i="2" s="1"/>
  <c r="C3216" i="2"/>
  <c r="D3216" i="2" s="1"/>
  <c r="C3215" i="2"/>
  <c r="D3215" i="2" s="1"/>
  <c r="C3214" i="2"/>
  <c r="D3214" i="2" s="1"/>
  <c r="C3213" i="2"/>
  <c r="D3213" i="2" s="1"/>
  <c r="C3212" i="2"/>
  <c r="D3212" i="2" s="1"/>
  <c r="C3211" i="2"/>
  <c r="D3211" i="2" s="1"/>
  <c r="C3210" i="2"/>
  <c r="D3210" i="2" s="1"/>
  <c r="C3209" i="2"/>
  <c r="D3209" i="2" s="1"/>
  <c r="C3208" i="2"/>
  <c r="D3208" i="2" s="1"/>
  <c r="C3207" i="2"/>
  <c r="D3207" i="2" s="1"/>
  <c r="C3206" i="2"/>
  <c r="D3206" i="2" s="1"/>
  <c r="C3205" i="2"/>
  <c r="D3205" i="2" s="1"/>
  <c r="C3204" i="2"/>
  <c r="D3204" i="2" s="1"/>
  <c r="C3203" i="2"/>
  <c r="D3203" i="2" s="1"/>
  <c r="C3202" i="2"/>
  <c r="D3202" i="2" s="1"/>
  <c r="C3201" i="2"/>
  <c r="D3201" i="2" s="1"/>
  <c r="C3200" i="2"/>
  <c r="D3200" i="2" s="1"/>
  <c r="C3199" i="2"/>
  <c r="D3199" i="2" s="1"/>
  <c r="C3198" i="2"/>
  <c r="D3198" i="2" s="1"/>
  <c r="C3197" i="2"/>
  <c r="D3197" i="2" s="1"/>
  <c r="C3196" i="2"/>
  <c r="D3196" i="2" s="1"/>
  <c r="C3195" i="2"/>
  <c r="D3195" i="2" s="1"/>
  <c r="C3194" i="2"/>
  <c r="D3194" i="2" s="1"/>
  <c r="C3193" i="2"/>
  <c r="D3193" i="2" s="1"/>
  <c r="C3192" i="2"/>
  <c r="D3192" i="2" s="1"/>
  <c r="C3191" i="2"/>
  <c r="D3191" i="2" s="1"/>
  <c r="C3190" i="2"/>
  <c r="D3190" i="2" s="1"/>
  <c r="C3189" i="2"/>
  <c r="D3189" i="2" s="1"/>
  <c r="C3188" i="2"/>
  <c r="D3188" i="2" s="1"/>
  <c r="C3187" i="2"/>
  <c r="D3187" i="2" s="1"/>
  <c r="C3186" i="2"/>
  <c r="D3186" i="2" s="1"/>
  <c r="C3185" i="2"/>
  <c r="D3185" i="2" s="1"/>
  <c r="C3184" i="2"/>
  <c r="D3184" i="2" s="1"/>
  <c r="C3183" i="2"/>
  <c r="D3183" i="2" s="1"/>
  <c r="C3182" i="2"/>
  <c r="D3182" i="2" s="1"/>
  <c r="C3181" i="2"/>
  <c r="D3181" i="2" s="1"/>
  <c r="C3180" i="2"/>
  <c r="D3180" i="2" s="1"/>
  <c r="C3179" i="2"/>
  <c r="D3179" i="2" s="1"/>
  <c r="C3178" i="2"/>
  <c r="D3178" i="2" s="1"/>
  <c r="C3177" i="2"/>
  <c r="D3177" i="2" s="1"/>
  <c r="C3176" i="2"/>
  <c r="D3176" i="2" s="1"/>
  <c r="C3175" i="2"/>
  <c r="D3175" i="2" s="1"/>
  <c r="C3174" i="2"/>
  <c r="D3174" i="2" s="1"/>
  <c r="C3173" i="2"/>
  <c r="D3173" i="2" s="1"/>
  <c r="C3172" i="2"/>
  <c r="D3172" i="2" s="1"/>
  <c r="C3171" i="2"/>
  <c r="D3171" i="2" s="1"/>
  <c r="C3170" i="2"/>
  <c r="D3170" i="2" s="1"/>
  <c r="C3169" i="2"/>
  <c r="D3169" i="2" s="1"/>
  <c r="C3168" i="2"/>
  <c r="D3168" i="2" s="1"/>
  <c r="C3167" i="2"/>
  <c r="D3167" i="2" s="1"/>
  <c r="C3166" i="2"/>
  <c r="D3166" i="2" s="1"/>
  <c r="C3165" i="2"/>
  <c r="D3165" i="2" s="1"/>
  <c r="C3164" i="2"/>
  <c r="D3164" i="2" s="1"/>
  <c r="C3163" i="2"/>
  <c r="D3163" i="2" s="1"/>
  <c r="C3162" i="2"/>
  <c r="D3162" i="2" s="1"/>
  <c r="C3161" i="2"/>
  <c r="D3161" i="2" s="1"/>
  <c r="C3160" i="2"/>
  <c r="D3160" i="2" s="1"/>
  <c r="C3159" i="2"/>
  <c r="D3159" i="2" s="1"/>
  <c r="C3158" i="2"/>
  <c r="D3158" i="2" s="1"/>
  <c r="C3157" i="2"/>
  <c r="D3157" i="2" s="1"/>
  <c r="C3156" i="2"/>
  <c r="D3156" i="2" s="1"/>
  <c r="C3155" i="2"/>
  <c r="D3155" i="2" s="1"/>
  <c r="C3154" i="2"/>
  <c r="D3154" i="2" s="1"/>
  <c r="C3153" i="2"/>
  <c r="D3153" i="2" s="1"/>
  <c r="C3152" i="2"/>
  <c r="D3152" i="2" s="1"/>
  <c r="C3151" i="2"/>
  <c r="D3151" i="2" s="1"/>
  <c r="C3150" i="2"/>
  <c r="D3150" i="2" s="1"/>
  <c r="C3149" i="2"/>
  <c r="D3149" i="2" s="1"/>
  <c r="C3148" i="2"/>
  <c r="D3148" i="2" s="1"/>
  <c r="C3147" i="2"/>
  <c r="D3147" i="2" s="1"/>
  <c r="C3146" i="2"/>
  <c r="D3146" i="2" s="1"/>
  <c r="C3145" i="2"/>
  <c r="D3145" i="2" s="1"/>
  <c r="C3144" i="2"/>
  <c r="D3144" i="2" s="1"/>
  <c r="C3143" i="2"/>
  <c r="D3143" i="2" s="1"/>
  <c r="C3142" i="2"/>
  <c r="D3142" i="2" s="1"/>
  <c r="C3141" i="2"/>
  <c r="D3141" i="2" s="1"/>
  <c r="C3140" i="2"/>
  <c r="D3140" i="2" s="1"/>
  <c r="C3139" i="2"/>
  <c r="D3139" i="2" s="1"/>
  <c r="C3138" i="2"/>
  <c r="D3138" i="2" s="1"/>
  <c r="C3137" i="2"/>
  <c r="D3137" i="2" s="1"/>
  <c r="C3136" i="2"/>
  <c r="D3136" i="2" s="1"/>
  <c r="C3135" i="2"/>
  <c r="D3135" i="2" s="1"/>
  <c r="C3134" i="2"/>
  <c r="D3134" i="2" s="1"/>
  <c r="C3133" i="2"/>
  <c r="D3133" i="2" s="1"/>
  <c r="C3132" i="2"/>
  <c r="D3132" i="2" s="1"/>
  <c r="C3131" i="2"/>
  <c r="D3131" i="2" s="1"/>
  <c r="C3130" i="2"/>
  <c r="D3130" i="2" s="1"/>
  <c r="C3129" i="2"/>
  <c r="D3129" i="2" s="1"/>
  <c r="C3128" i="2"/>
  <c r="D3128" i="2" s="1"/>
  <c r="C3127" i="2"/>
  <c r="D3127" i="2" s="1"/>
  <c r="C3126" i="2"/>
  <c r="D3126" i="2" s="1"/>
  <c r="C3125" i="2"/>
  <c r="D3125" i="2" s="1"/>
  <c r="C3124" i="2"/>
  <c r="D3124" i="2" s="1"/>
  <c r="C3123" i="2"/>
  <c r="D3123" i="2" s="1"/>
  <c r="C3122" i="2"/>
  <c r="D3122" i="2" s="1"/>
  <c r="C3121" i="2"/>
  <c r="D3121" i="2" s="1"/>
  <c r="C3120" i="2"/>
  <c r="D3120" i="2" s="1"/>
  <c r="C3119" i="2"/>
  <c r="D3119" i="2" s="1"/>
  <c r="C3118" i="2"/>
  <c r="D3118" i="2" s="1"/>
  <c r="C3117" i="2"/>
  <c r="D3117" i="2" s="1"/>
  <c r="C3116" i="2"/>
  <c r="D3116" i="2" s="1"/>
  <c r="C3115" i="2"/>
  <c r="D3115" i="2" s="1"/>
  <c r="C3114" i="2"/>
  <c r="D3114" i="2" s="1"/>
  <c r="C3113" i="2"/>
  <c r="D3113" i="2" s="1"/>
  <c r="C3112" i="2"/>
  <c r="D3112" i="2" s="1"/>
  <c r="C3111" i="2"/>
  <c r="D3111" i="2" s="1"/>
  <c r="C3110" i="2"/>
  <c r="D3110" i="2" s="1"/>
  <c r="C3109" i="2"/>
  <c r="D3109" i="2" s="1"/>
  <c r="C3108" i="2"/>
  <c r="D3108" i="2" s="1"/>
  <c r="C3107" i="2"/>
  <c r="D3107" i="2" s="1"/>
  <c r="C3106" i="2"/>
  <c r="D3106" i="2" s="1"/>
  <c r="C3105" i="2"/>
  <c r="D3105" i="2" s="1"/>
  <c r="C3104" i="2"/>
  <c r="D3104" i="2" s="1"/>
  <c r="C3103" i="2"/>
  <c r="D3103" i="2" s="1"/>
  <c r="C3102" i="2"/>
  <c r="D3102" i="2" s="1"/>
  <c r="C3101" i="2"/>
  <c r="D3101" i="2" s="1"/>
  <c r="C3100" i="2"/>
  <c r="D3100" i="2" s="1"/>
  <c r="C3099" i="2"/>
  <c r="D3099" i="2" s="1"/>
  <c r="C3098" i="2"/>
  <c r="D3098" i="2" s="1"/>
  <c r="C3097" i="2"/>
  <c r="D3097" i="2" s="1"/>
  <c r="C3096" i="2"/>
  <c r="D3096" i="2" s="1"/>
  <c r="C3095" i="2"/>
  <c r="D3095" i="2" s="1"/>
  <c r="C3094" i="2"/>
  <c r="D3094" i="2" s="1"/>
  <c r="C3093" i="2"/>
  <c r="D3093" i="2" s="1"/>
  <c r="C3092" i="2"/>
  <c r="D3092" i="2" s="1"/>
  <c r="C3091" i="2"/>
  <c r="D3091" i="2" s="1"/>
  <c r="C3090" i="2"/>
  <c r="D3090" i="2" s="1"/>
  <c r="C3089" i="2"/>
  <c r="D3089" i="2" s="1"/>
  <c r="C3088" i="2"/>
  <c r="D3088" i="2" s="1"/>
  <c r="C3087" i="2"/>
  <c r="D3087" i="2" s="1"/>
  <c r="C3086" i="2"/>
  <c r="D3086" i="2" s="1"/>
  <c r="C3085" i="2"/>
  <c r="D3085" i="2" s="1"/>
  <c r="C3084" i="2"/>
  <c r="D3084" i="2" s="1"/>
  <c r="C3083" i="2"/>
  <c r="D3083" i="2" s="1"/>
  <c r="C3082" i="2"/>
  <c r="D3082" i="2" s="1"/>
  <c r="C3081" i="2"/>
  <c r="D3081" i="2" s="1"/>
  <c r="C3080" i="2"/>
  <c r="D3080" i="2" s="1"/>
  <c r="C3079" i="2"/>
  <c r="D3079" i="2" s="1"/>
  <c r="C3078" i="2"/>
  <c r="D3078" i="2" s="1"/>
  <c r="C3077" i="2"/>
  <c r="D3077" i="2" s="1"/>
  <c r="C3076" i="2"/>
  <c r="D3076" i="2" s="1"/>
  <c r="C3075" i="2"/>
  <c r="D3075" i="2" s="1"/>
  <c r="C3074" i="2"/>
  <c r="D3074" i="2" s="1"/>
  <c r="C3073" i="2"/>
  <c r="D3073" i="2" s="1"/>
  <c r="C3072" i="2"/>
  <c r="D3072" i="2" s="1"/>
  <c r="C3071" i="2"/>
  <c r="D3071" i="2" s="1"/>
  <c r="C3070" i="2"/>
  <c r="D3070" i="2" s="1"/>
  <c r="C3069" i="2"/>
  <c r="D3069" i="2" s="1"/>
  <c r="C3068" i="2"/>
  <c r="D3068" i="2" s="1"/>
  <c r="C3067" i="2"/>
  <c r="D3067" i="2" s="1"/>
  <c r="C3066" i="2"/>
  <c r="D3066" i="2" s="1"/>
  <c r="C3065" i="2"/>
  <c r="D3065" i="2" s="1"/>
  <c r="C3064" i="2"/>
  <c r="D3064" i="2" s="1"/>
  <c r="C3063" i="2"/>
  <c r="D3063" i="2" s="1"/>
  <c r="C3062" i="2"/>
  <c r="D3062" i="2" s="1"/>
  <c r="C3061" i="2"/>
  <c r="D3061" i="2" s="1"/>
  <c r="C3060" i="2"/>
  <c r="D3060" i="2" s="1"/>
  <c r="C3059" i="2"/>
  <c r="D3059" i="2" s="1"/>
  <c r="C3058" i="2"/>
  <c r="D3058" i="2" s="1"/>
  <c r="C3057" i="2"/>
  <c r="D3057" i="2" s="1"/>
  <c r="C3056" i="2"/>
  <c r="D3056" i="2" s="1"/>
  <c r="C3055" i="2"/>
  <c r="D3055" i="2" s="1"/>
  <c r="C3054" i="2"/>
  <c r="D3054" i="2" s="1"/>
  <c r="C3053" i="2"/>
  <c r="D3053" i="2" s="1"/>
  <c r="C3052" i="2"/>
  <c r="D3052" i="2" s="1"/>
  <c r="C3051" i="2"/>
  <c r="D3051" i="2" s="1"/>
  <c r="C3050" i="2"/>
  <c r="D3050" i="2" s="1"/>
  <c r="C3049" i="2"/>
  <c r="D3049" i="2" s="1"/>
  <c r="C3048" i="2"/>
  <c r="D3048" i="2" s="1"/>
  <c r="C3047" i="2"/>
  <c r="D3047" i="2" s="1"/>
  <c r="C3046" i="2"/>
  <c r="D3046" i="2" s="1"/>
  <c r="C3045" i="2"/>
  <c r="D3045" i="2" s="1"/>
  <c r="C3044" i="2"/>
  <c r="D3044" i="2" s="1"/>
  <c r="C3043" i="2"/>
  <c r="D3043" i="2" s="1"/>
  <c r="C3042" i="2"/>
  <c r="D3042" i="2" s="1"/>
  <c r="C3041" i="2"/>
  <c r="D3041" i="2" s="1"/>
  <c r="C3040" i="2"/>
  <c r="D3040" i="2" s="1"/>
  <c r="C3039" i="2"/>
  <c r="D3039" i="2" s="1"/>
  <c r="C3038" i="2"/>
  <c r="D3038" i="2" s="1"/>
  <c r="C3037" i="2"/>
  <c r="D3037" i="2" s="1"/>
  <c r="C3036" i="2"/>
  <c r="D3036" i="2" s="1"/>
  <c r="C3035" i="2"/>
  <c r="D3035" i="2" s="1"/>
  <c r="C3034" i="2"/>
  <c r="D3034" i="2" s="1"/>
  <c r="C3033" i="2"/>
  <c r="D3033" i="2" s="1"/>
  <c r="C3032" i="2"/>
  <c r="D3032" i="2" s="1"/>
  <c r="C3031" i="2"/>
  <c r="D3031" i="2" s="1"/>
  <c r="C3030" i="2"/>
  <c r="D3030" i="2" s="1"/>
  <c r="C3029" i="2"/>
  <c r="D3029" i="2" s="1"/>
  <c r="C3028" i="2"/>
  <c r="D3028" i="2" s="1"/>
  <c r="C3027" i="2"/>
  <c r="D3027" i="2" s="1"/>
  <c r="C3026" i="2"/>
  <c r="D3026" i="2" s="1"/>
  <c r="C3025" i="2"/>
  <c r="D3025" i="2" s="1"/>
  <c r="C3024" i="2"/>
  <c r="D3024" i="2" s="1"/>
  <c r="C3023" i="2"/>
  <c r="D3023" i="2" s="1"/>
  <c r="C3022" i="2"/>
  <c r="D3022" i="2" s="1"/>
  <c r="C3021" i="2"/>
  <c r="D3021" i="2" s="1"/>
  <c r="C3020" i="2"/>
  <c r="D3020" i="2" s="1"/>
  <c r="C3019" i="2"/>
  <c r="D3019" i="2" s="1"/>
  <c r="C3018" i="2"/>
  <c r="D3018" i="2" s="1"/>
  <c r="C3017" i="2"/>
  <c r="D3017" i="2" s="1"/>
  <c r="C3016" i="2"/>
  <c r="D3016" i="2" s="1"/>
  <c r="C3015" i="2"/>
  <c r="D3015" i="2" s="1"/>
  <c r="C3014" i="2"/>
  <c r="D3014" i="2" s="1"/>
  <c r="C3013" i="2"/>
  <c r="D3013" i="2" s="1"/>
  <c r="C3012" i="2"/>
  <c r="D3012" i="2" s="1"/>
  <c r="C3011" i="2"/>
  <c r="D3011" i="2" s="1"/>
  <c r="C3010" i="2"/>
  <c r="D3010" i="2" s="1"/>
  <c r="C3009" i="2"/>
  <c r="D3009" i="2" s="1"/>
  <c r="C3008" i="2"/>
  <c r="D3008" i="2" s="1"/>
  <c r="C3007" i="2"/>
  <c r="D3007" i="2" s="1"/>
  <c r="C3006" i="2"/>
  <c r="D3006" i="2" s="1"/>
  <c r="C3005" i="2"/>
  <c r="D3005" i="2" s="1"/>
  <c r="C3004" i="2"/>
  <c r="D3004" i="2" s="1"/>
  <c r="C3003" i="2"/>
  <c r="D3003" i="2" s="1"/>
  <c r="C3002" i="2"/>
  <c r="D3002" i="2" s="1"/>
  <c r="C3001" i="2"/>
  <c r="D3001" i="2" s="1"/>
  <c r="C3000" i="2"/>
  <c r="D3000" i="2" s="1"/>
  <c r="C2999" i="2"/>
  <c r="D2999" i="2" s="1"/>
  <c r="C2998" i="2"/>
  <c r="D2998" i="2" s="1"/>
  <c r="C2997" i="2"/>
  <c r="D2997" i="2" s="1"/>
  <c r="C2996" i="2"/>
  <c r="D2996" i="2" s="1"/>
  <c r="C2995" i="2"/>
  <c r="D2995" i="2" s="1"/>
  <c r="C2994" i="2"/>
  <c r="D2994" i="2" s="1"/>
  <c r="C2993" i="2"/>
  <c r="D2993" i="2" s="1"/>
  <c r="C2992" i="2"/>
  <c r="D2992" i="2" s="1"/>
  <c r="C2991" i="2"/>
  <c r="D2991" i="2" s="1"/>
  <c r="C2990" i="2"/>
  <c r="D2990" i="2" s="1"/>
  <c r="C2989" i="2"/>
  <c r="D2989" i="2" s="1"/>
  <c r="C2988" i="2"/>
  <c r="D2988" i="2" s="1"/>
  <c r="C2987" i="2"/>
  <c r="D2987" i="2" s="1"/>
  <c r="C2986" i="2"/>
  <c r="D2986" i="2" s="1"/>
  <c r="C2985" i="2"/>
  <c r="D2985" i="2" s="1"/>
  <c r="C2984" i="2"/>
  <c r="D2984" i="2" s="1"/>
  <c r="C2983" i="2"/>
  <c r="D2983" i="2" s="1"/>
  <c r="C2982" i="2"/>
  <c r="D2982" i="2" s="1"/>
  <c r="C2981" i="2"/>
  <c r="D2981" i="2" s="1"/>
  <c r="C2980" i="2"/>
  <c r="D2980" i="2" s="1"/>
  <c r="C2979" i="2"/>
  <c r="D2979" i="2" s="1"/>
  <c r="C2978" i="2"/>
  <c r="D2978" i="2" s="1"/>
  <c r="C2977" i="2"/>
  <c r="D2977" i="2" s="1"/>
  <c r="C2976" i="2"/>
  <c r="D2976" i="2" s="1"/>
  <c r="C2975" i="2"/>
  <c r="D2975" i="2" s="1"/>
  <c r="C2974" i="2"/>
  <c r="D2974" i="2" s="1"/>
  <c r="C2973" i="2"/>
  <c r="D2973" i="2" s="1"/>
  <c r="C2972" i="2"/>
  <c r="D2972" i="2" s="1"/>
  <c r="C2971" i="2"/>
  <c r="D2971" i="2" s="1"/>
  <c r="C2970" i="2"/>
  <c r="D2970" i="2" s="1"/>
  <c r="C2969" i="2"/>
  <c r="D2969" i="2" s="1"/>
  <c r="C2968" i="2"/>
  <c r="D2968" i="2" s="1"/>
  <c r="C2967" i="2"/>
  <c r="D2967" i="2" s="1"/>
  <c r="C2966" i="2"/>
  <c r="D2966" i="2" s="1"/>
  <c r="C2965" i="2"/>
  <c r="D2965" i="2" s="1"/>
  <c r="C2964" i="2"/>
  <c r="D2964" i="2" s="1"/>
  <c r="C2963" i="2"/>
  <c r="D2963" i="2" s="1"/>
  <c r="C2962" i="2"/>
  <c r="D2962" i="2" s="1"/>
  <c r="C2961" i="2"/>
  <c r="D2961" i="2" s="1"/>
  <c r="C2960" i="2"/>
  <c r="D2960" i="2" s="1"/>
  <c r="C2959" i="2"/>
  <c r="D2959" i="2" s="1"/>
  <c r="C2958" i="2"/>
  <c r="D2958" i="2" s="1"/>
  <c r="C2957" i="2"/>
  <c r="D2957" i="2" s="1"/>
  <c r="C2956" i="2"/>
  <c r="D2956" i="2" s="1"/>
  <c r="C2955" i="2"/>
  <c r="D2955" i="2" s="1"/>
  <c r="C2954" i="2"/>
  <c r="D2954" i="2" s="1"/>
  <c r="C2953" i="2"/>
  <c r="D2953" i="2" s="1"/>
  <c r="C2952" i="2"/>
  <c r="D2952" i="2" s="1"/>
  <c r="C2951" i="2"/>
  <c r="D2951" i="2" s="1"/>
  <c r="C2950" i="2"/>
  <c r="D2950" i="2" s="1"/>
  <c r="C2949" i="2"/>
  <c r="D2949" i="2" s="1"/>
  <c r="C2948" i="2"/>
  <c r="D2948" i="2" s="1"/>
  <c r="C2947" i="2"/>
  <c r="D2947" i="2" s="1"/>
  <c r="C2946" i="2"/>
  <c r="D2946" i="2" s="1"/>
  <c r="C2945" i="2"/>
  <c r="D2945" i="2" s="1"/>
  <c r="C2944" i="2"/>
  <c r="D2944" i="2" s="1"/>
  <c r="C2943" i="2"/>
  <c r="D2943" i="2" s="1"/>
  <c r="C2942" i="2"/>
  <c r="D2942" i="2" s="1"/>
  <c r="C2941" i="2"/>
  <c r="D2941" i="2" s="1"/>
  <c r="C2940" i="2"/>
  <c r="D2940" i="2" s="1"/>
  <c r="C2939" i="2"/>
  <c r="D2939" i="2" s="1"/>
  <c r="C2938" i="2"/>
  <c r="D2938" i="2" s="1"/>
  <c r="C2937" i="2"/>
  <c r="D2937" i="2" s="1"/>
  <c r="C2936" i="2"/>
  <c r="D2936" i="2" s="1"/>
  <c r="C2935" i="2"/>
  <c r="D2935" i="2" s="1"/>
  <c r="C2934" i="2"/>
  <c r="D2934" i="2" s="1"/>
  <c r="C2933" i="2"/>
  <c r="D2933" i="2" s="1"/>
  <c r="C2932" i="2"/>
  <c r="D2932" i="2" s="1"/>
  <c r="C2931" i="2"/>
  <c r="D2931" i="2" s="1"/>
  <c r="C2930" i="2"/>
  <c r="D2930" i="2" s="1"/>
  <c r="C2929" i="2"/>
  <c r="D2929" i="2" s="1"/>
  <c r="C2928" i="2"/>
  <c r="D2928" i="2" s="1"/>
  <c r="C2927" i="2"/>
  <c r="D2927" i="2" s="1"/>
  <c r="C2926" i="2"/>
  <c r="D2926" i="2" s="1"/>
  <c r="C2925" i="2"/>
  <c r="D2925" i="2" s="1"/>
  <c r="C2924" i="2"/>
  <c r="D2924" i="2" s="1"/>
  <c r="C2923" i="2"/>
  <c r="D2923" i="2" s="1"/>
  <c r="C2922" i="2"/>
  <c r="D2922" i="2" s="1"/>
  <c r="C2921" i="2"/>
  <c r="D2921" i="2" s="1"/>
  <c r="C2920" i="2"/>
  <c r="D2920" i="2" s="1"/>
  <c r="C2919" i="2"/>
  <c r="D2919" i="2" s="1"/>
  <c r="C2918" i="2"/>
  <c r="D2918" i="2" s="1"/>
  <c r="C2917" i="2"/>
  <c r="D2917" i="2" s="1"/>
  <c r="C2916" i="2"/>
  <c r="D2916" i="2" s="1"/>
  <c r="C2915" i="2"/>
  <c r="D2915" i="2" s="1"/>
  <c r="C2914" i="2"/>
  <c r="D2914" i="2" s="1"/>
  <c r="C2913" i="2"/>
  <c r="D2913" i="2" s="1"/>
  <c r="C2912" i="2"/>
  <c r="D2912" i="2" s="1"/>
  <c r="C2911" i="2"/>
  <c r="D2911" i="2" s="1"/>
  <c r="C2910" i="2"/>
  <c r="D2910" i="2" s="1"/>
  <c r="C2909" i="2"/>
  <c r="D2909" i="2" s="1"/>
  <c r="C2908" i="2"/>
  <c r="D2908" i="2" s="1"/>
  <c r="C2907" i="2"/>
  <c r="D2907" i="2" s="1"/>
  <c r="C2906" i="2"/>
  <c r="D2906" i="2" s="1"/>
  <c r="C2905" i="2"/>
  <c r="D2905" i="2" s="1"/>
  <c r="C2904" i="2"/>
  <c r="D2904" i="2" s="1"/>
  <c r="C2903" i="2"/>
  <c r="D2903" i="2" s="1"/>
  <c r="C2902" i="2"/>
  <c r="D2902" i="2" s="1"/>
  <c r="C2901" i="2"/>
  <c r="D2901" i="2" s="1"/>
  <c r="C2900" i="2"/>
  <c r="D2900" i="2" s="1"/>
  <c r="C2899" i="2"/>
  <c r="D2899" i="2" s="1"/>
  <c r="C2898" i="2"/>
  <c r="D2898" i="2" s="1"/>
  <c r="C2897" i="2"/>
  <c r="D2897" i="2" s="1"/>
  <c r="C2896" i="2"/>
  <c r="D2896" i="2" s="1"/>
  <c r="C2895" i="2"/>
  <c r="D2895" i="2" s="1"/>
  <c r="C2894" i="2"/>
  <c r="D2894" i="2" s="1"/>
  <c r="C2893" i="2"/>
  <c r="D2893" i="2" s="1"/>
  <c r="C2892" i="2"/>
  <c r="D2892" i="2" s="1"/>
  <c r="C2891" i="2"/>
  <c r="D2891" i="2" s="1"/>
  <c r="C2890" i="2"/>
  <c r="D2890" i="2" s="1"/>
  <c r="C2889" i="2"/>
  <c r="D2889" i="2" s="1"/>
  <c r="C2888" i="2"/>
  <c r="D2888" i="2" s="1"/>
  <c r="C2887" i="2"/>
  <c r="D2887" i="2" s="1"/>
  <c r="C2886" i="2"/>
  <c r="D2886" i="2" s="1"/>
  <c r="C2885" i="2"/>
  <c r="D2885" i="2" s="1"/>
  <c r="C2884" i="2"/>
  <c r="D2884" i="2" s="1"/>
  <c r="C2883" i="2"/>
  <c r="D2883" i="2" s="1"/>
  <c r="C2882" i="2"/>
  <c r="D2882" i="2" s="1"/>
  <c r="C2881" i="2"/>
  <c r="D2881" i="2" s="1"/>
  <c r="C2880" i="2"/>
  <c r="D2880" i="2" s="1"/>
  <c r="C2879" i="2"/>
  <c r="D2879" i="2" s="1"/>
  <c r="C2878" i="2"/>
  <c r="D2878" i="2" s="1"/>
  <c r="C2877" i="2"/>
  <c r="D2877" i="2" s="1"/>
  <c r="C2876" i="2"/>
  <c r="D2876" i="2" s="1"/>
  <c r="C2875" i="2"/>
  <c r="D2875" i="2" s="1"/>
  <c r="C2874" i="2"/>
  <c r="D2874" i="2" s="1"/>
  <c r="C2873" i="2"/>
  <c r="D2873" i="2" s="1"/>
  <c r="C2872" i="2"/>
  <c r="D2872" i="2" s="1"/>
  <c r="C2871" i="2"/>
  <c r="D2871" i="2" s="1"/>
  <c r="C2870" i="2"/>
  <c r="D2870" i="2" s="1"/>
  <c r="C2869" i="2"/>
  <c r="D2869" i="2" s="1"/>
  <c r="C2868" i="2"/>
  <c r="D2868" i="2" s="1"/>
  <c r="C2867" i="2"/>
  <c r="D2867" i="2" s="1"/>
  <c r="C2866" i="2"/>
  <c r="D2866" i="2" s="1"/>
  <c r="C2865" i="2"/>
  <c r="D2865" i="2" s="1"/>
  <c r="C2864" i="2"/>
  <c r="D2864" i="2" s="1"/>
  <c r="C2863" i="2"/>
  <c r="D2863" i="2" s="1"/>
  <c r="C2862" i="2"/>
  <c r="D2862" i="2" s="1"/>
  <c r="C2861" i="2"/>
  <c r="D2861" i="2" s="1"/>
  <c r="C2860" i="2"/>
  <c r="D2860" i="2" s="1"/>
  <c r="C2859" i="2"/>
  <c r="D2859" i="2" s="1"/>
  <c r="C2858" i="2"/>
  <c r="D2858" i="2" s="1"/>
  <c r="C2857" i="2"/>
  <c r="D2857" i="2" s="1"/>
  <c r="C2856" i="2"/>
  <c r="D2856" i="2" s="1"/>
  <c r="C2855" i="2"/>
  <c r="D2855" i="2" s="1"/>
  <c r="C2854" i="2"/>
  <c r="D2854" i="2" s="1"/>
  <c r="C2853" i="2"/>
  <c r="D2853" i="2" s="1"/>
  <c r="C2852" i="2"/>
  <c r="D2852" i="2" s="1"/>
  <c r="C2851" i="2"/>
  <c r="D2851" i="2" s="1"/>
  <c r="C2850" i="2"/>
  <c r="D2850" i="2" s="1"/>
  <c r="C2849" i="2"/>
  <c r="D2849" i="2" s="1"/>
  <c r="C2848" i="2"/>
  <c r="D2848" i="2" s="1"/>
  <c r="C2847" i="2"/>
  <c r="D2847" i="2" s="1"/>
  <c r="C2846" i="2"/>
  <c r="D2846" i="2" s="1"/>
  <c r="C2845" i="2"/>
  <c r="D2845" i="2" s="1"/>
  <c r="C2844" i="2"/>
  <c r="D2844" i="2" s="1"/>
  <c r="C2843" i="2"/>
  <c r="D2843" i="2" s="1"/>
  <c r="C2842" i="2"/>
  <c r="D2842" i="2" s="1"/>
  <c r="C2841" i="2"/>
  <c r="D2841" i="2" s="1"/>
  <c r="C2840" i="2"/>
  <c r="D2840" i="2" s="1"/>
  <c r="C2839" i="2"/>
  <c r="D2839" i="2" s="1"/>
  <c r="C2838" i="2"/>
  <c r="D2838" i="2" s="1"/>
  <c r="C2837" i="2"/>
  <c r="D2837" i="2" s="1"/>
  <c r="C2836" i="2"/>
  <c r="D2836" i="2" s="1"/>
  <c r="C2835" i="2"/>
  <c r="D2835" i="2" s="1"/>
  <c r="C2834" i="2"/>
  <c r="D2834" i="2" s="1"/>
  <c r="C2833" i="2"/>
  <c r="D2833" i="2" s="1"/>
  <c r="C2832" i="2"/>
  <c r="D2832" i="2" s="1"/>
  <c r="C2831" i="2"/>
  <c r="D2831" i="2" s="1"/>
  <c r="C2830" i="2"/>
  <c r="D2830" i="2" s="1"/>
  <c r="C2829" i="2"/>
  <c r="D2829" i="2" s="1"/>
  <c r="C2828" i="2"/>
  <c r="D2828" i="2" s="1"/>
  <c r="C2827" i="2"/>
  <c r="D2827" i="2" s="1"/>
  <c r="C2826" i="2"/>
  <c r="D2826" i="2" s="1"/>
  <c r="C2825" i="2"/>
  <c r="D2825" i="2" s="1"/>
  <c r="C2824" i="2"/>
  <c r="D2824" i="2" s="1"/>
  <c r="C2823" i="2"/>
  <c r="D2823" i="2" s="1"/>
  <c r="C2822" i="2"/>
  <c r="D2822" i="2" s="1"/>
  <c r="C2821" i="2"/>
  <c r="D2821" i="2" s="1"/>
  <c r="C2820" i="2"/>
  <c r="D2820" i="2" s="1"/>
  <c r="C2819" i="2"/>
  <c r="D2819" i="2" s="1"/>
  <c r="C2818" i="2"/>
  <c r="D2818" i="2" s="1"/>
  <c r="C2817" i="2"/>
  <c r="D2817" i="2" s="1"/>
  <c r="C2816" i="2"/>
  <c r="D2816" i="2" s="1"/>
  <c r="C2815" i="2"/>
  <c r="D2815" i="2" s="1"/>
  <c r="C2814" i="2"/>
  <c r="D2814" i="2" s="1"/>
  <c r="C2813" i="2"/>
  <c r="D2813" i="2" s="1"/>
  <c r="C2812" i="2"/>
  <c r="D2812" i="2" s="1"/>
  <c r="C2811" i="2"/>
  <c r="D2811" i="2" s="1"/>
  <c r="C2810" i="2"/>
  <c r="D2810" i="2" s="1"/>
  <c r="C2809" i="2"/>
  <c r="D2809" i="2" s="1"/>
  <c r="C2808" i="2"/>
  <c r="D2808" i="2" s="1"/>
  <c r="C2807" i="2"/>
  <c r="D2807" i="2" s="1"/>
  <c r="C2806" i="2"/>
  <c r="D2806" i="2" s="1"/>
  <c r="C2805" i="2"/>
  <c r="D2805" i="2" s="1"/>
  <c r="C2804" i="2"/>
  <c r="D2804" i="2" s="1"/>
  <c r="C2803" i="2"/>
  <c r="D2803" i="2" s="1"/>
  <c r="C2802" i="2"/>
  <c r="D2802" i="2" s="1"/>
  <c r="C2801" i="2"/>
  <c r="D2801" i="2" s="1"/>
  <c r="C2800" i="2"/>
  <c r="D2800" i="2" s="1"/>
  <c r="C2799" i="2"/>
  <c r="D2799" i="2" s="1"/>
  <c r="C2798" i="2"/>
  <c r="D2798" i="2" s="1"/>
  <c r="C2797" i="2"/>
  <c r="D2797" i="2" s="1"/>
  <c r="C2796" i="2"/>
  <c r="D2796" i="2" s="1"/>
  <c r="C2795" i="2"/>
  <c r="D2795" i="2" s="1"/>
  <c r="C2794" i="2"/>
  <c r="D2794" i="2" s="1"/>
  <c r="C2793" i="2"/>
  <c r="D2793" i="2" s="1"/>
  <c r="C2792" i="2"/>
  <c r="D2792" i="2" s="1"/>
  <c r="C2791" i="2"/>
  <c r="D2791" i="2" s="1"/>
  <c r="C2790" i="2"/>
  <c r="D2790" i="2" s="1"/>
  <c r="C2789" i="2"/>
  <c r="D2789" i="2" s="1"/>
  <c r="C2788" i="2"/>
  <c r="D2788" i="2" s="1"/>
  <c r="C2787" i="2"/>
  <c r="D2787" i="2" s="1"/>
  <c r="C2786" i="2"/>
  <c r="D2786" i="2" s="1"/>
  <c r="C2785" i="2"/>
  <c r="D2785" i="2" s="1"/>
  <c r="C2784" i="2"/>
  <c r="D2784" i="2" s="1"/>
  <c r="C2783" i="2"/>
  <c r="D2783" i="2" s="1"/>
  <c r="C2782" i="2"/>
  <c r="D2782" i="2" s="1"/>
  <c r="C2781" i="2"/>
  <c r="D2781" i="2" s="1"/>
  <c r="C2780" i="2"/>
  <c r="D2780" i="2" s="1"/>
  <c r="C2779" i="2"/>
  <c r="D2779" i="2" s="1"/>
  <c r="C2778" i="2"/>
  <c r="D2778" i="2" s="1"/>
  <c r="C2777" i="2"/>
  <c r="D2777" i="2" s="1"/>
  <c r="C2776" i="2"/>
  <c r="D2776" i="2" s="1"/>
  <c r="C2775" i="2"/>
  <c r="D2775" i="2" s="1"/>
  <c r="C2774" i="2"/>
  <c r="D2774" i="2" s="1"/>
  <c r="C2773" i="2"/>
  <c r="D2773" i="2" s="1"/>
  <c r="C2772" i="2"/>
  <c r="D2772" i="2" s="1"/>
  <c r="C2771" i="2"/>
  <c r="D2771" i="2" s="1"/>
  <c r="C2770" i="2"/>
  <c r="D2770" i="2" s="1"/>
  <c r="C2769" i="2"/>
  <c r="D2769" i="2" s="1"/>
  <c r="C2768" i="2"/>
  <c r="D2768" i="2" s="1"/>
  <c r="C2767" i="2"/>
  <c r="D2767" i="2" s="1"/>
  <c r="C2766" i="2"/>
  <c r="D2766" i="2" s="1"/>
  <c r="C2765" i="2"/>
  <c r="D2765" i="2" s="1"/>
  <c r="C2764" i="2"/>
  <c r="D2764" i="2" s="1"/>
  <c r="C2763" i="2"/>
  <c r="D2763" i="2" s="1"/>
  <c r="C2762" i="2"/>
  <c r="D2762" i="2" s="1"/>
  <c r="C2761" i="2"/>
  <c r="D2761" i="2" s="1"/>
  <c r="C2760" i="2"/>
  <c r="D2760" i="2" s="1"/>
  <c r="C2759" i="2"/>
  <c r="D2759" i="2" s="1"/>
  <c r="C2758" i="2"/>
  <c r="D2758" i="2" s="1"/>
  <c r="C2757" i="2"/>
  <c r="D2757" i="2" s="1"/>
  <c r="C2756" i="2"/>
  <c r="D2756" i="2" s="1"/>
  <c r="C2755" i="2"/>
  <c r="D2755" i="2" s="1"/>
  <c r="C2754" i="2"/>
  <c r="D2754" i="2" s="1"/>
  <c r="C2753" i="2"/>
  <c r="D2753" i="2" s="1"/>
  <c r="C2752" i="2"/>
  <c r="D2752" i="2" s="1"/>
  <c r="C2751" i="2"/>
  <c r="D2751" i="2" s="1"/>
  <c r="C2750" i="2"/>
  <c r="D2750" i="2" s="1"/>
  <c r="C2749" i="2"/>
  <c r="D2749" i="2" s="1"/>
  <c r="C2748" i="2"/>
  <c r="D2748" i="2" s="1"/>
  <c r="C2747" i="2"/>
  <c r="D2747" i="2" s="1"/>
  <c r="C2746" i="2"/>
  <c r="D2746" i="2" s="1"/>
  <c r="C2745" i="2"/>
  <c r="D2745" i="2" s="1"/>
  <c r="C2744" i="2"/>
  <c r="D2744" i="2" s="1"/>
  <c r="C2743" i="2"/>
  <c r="D2743" i="2" s="1"/>
  <c r="C2742" i="2"/>
  <c r="D2742" i="2" s="1"/>
  <c r="C2741" i="2"/>
  <c r="D2741" i="2" s="1"/>
  <c r="C2740" i="2"/>
  <c r="D2740" i="2" s="1"/>
  <c r="C2739" i="2"/>
  <c r="D2739" i="2" s="1"/>
  <c r="C2738" i="2"/>
  <c r="D2738" i="2" s="1"/>
  <c r="C2737" i="2"/>
  <c r="D2737" i="2" s="1"/>
  <c r="C2736" i="2"/>
  <c r="D2736" i="2" s="1"/>
  <c r="C2735" i="2"/>
  <c r="D2735" i="2" s="1"/>
  <c r="C2734" i="2"/>
  <c r="D2734" i="2" s="1"/>
  <c r="C2733" i="2"/>
  <c r="D2733" i="2" s="1"/>
  <c r="C2732" i="2"/>
  <c r="D2732" i="2" s="1"/>
  <c r="C2731" i="2"/>
  <c r="D2731" i="2" s="1"/>
  <c r="C2730" i="2"/>
  <c r="D2730" i="2" s="1"/>
  <c r="C2729" i="2"/>
  <c r="D2729" i="2" s="1"/>
  <c r="C2728" i="2"/>
  <c r="D2728" i="2" s="1"/>
  <c r="C2727" i="2"/>
  <c r="D2727" i="2" s="1"/>
  <c r="C2726" i="2"/>
  <c r="D2726" i="2" s="1"/>
  <c r="C2725" i="2"/>
  <c r="D2725" i="2" s="1"/>
  <c r="C2724" i="2"/>
  <c r="D2724" i="2" s="1"/>
  <c r="C2723" i="2"/>
  <c r="D2723" i="2" s="1"/>
  <c r="C2722" i="2"/>
  <c r="D2722" i="2" s="1"/>
  <c r="C2721" i="2"/>
  <c r="D2721" i="2" s="1"/>
  <c r="C2720" i="2"/>
  <c r="D2720" i="2" s="1"/>
  <c r="C2719" i="2"/>
  <c r="D2719" i="2" s="1"/>
  <c r="C2718" i="2"/>
  <c r="D2718" i="2" s="1"/>
  <c r="C2717" i="2"/>
  <c r="D2717" i="2" s="1"/>
  <c r="C2716" i="2"/>
  <c r="D2716" i="2" s="1"/>
  <c r="C2715" i="2"/>
  <c r="D2715" i="2" s="1"/>
  <c r="C2714" i="2"/>
  <c r="D2714" i="2" s="1"/>
  <c r="C2713" i="2"/>
  <c r="D2713" i="2" s="1"/>
  <c r="C2712" i="2"/>
  <c r="D2712" i="2" s="1"/>
  <c r="C2711" i="2"/>
  <c r="D2711" i="2" s="1"/>
  <c r="C2710" i="2"/>
  <c r="D2710" i="2" s="1"/>
  <c r="C2709" i="2"/>
  <c r="D2709" i="2" s="1"/>
  <c r="C2708" i="2"/>
  <c r="D2708" i="2" s="1"/>
  <c r="C2707" i="2"/>
  <c r="D2707" i="2" s="1"/>
  <c r="C2706" i="2"/>
  <c r="D2706" i="2" s="1"/>
  <c r="C2705" i="2"/>
  <c r="D2705" i="2" s="1"/>
  <c r="C2704" i="2"/>
  <c r="D2704" i="2" s="1"/>
  <c r="C2703" i="2"/>
  <c r="D2703" i="2" s="1"/>
  <c r="C2702" i="2"/>
  <c r="D2702" i="2" s="1"/>
  <c r="C2701" i="2"/>
  <c r="D2701" i="2" s="1"/>
  <c r="C2700" i="2"/>
  <c r="D2700" i="2" s="1"/>
  <c r="C2699" i="2"/>
  <c r="D2699" i="2" s="1"/>
  <c r="C2698" i="2"/>
  <c r="D2698" i="2" s="1"/>
  <c r="C2697" i="2"/>
  <c r="D2697" i="2" s="1"/>
  <c r="C2696" i="2"/>
  <c r="D2696" i="2" s="1"/>
  <c r="C2695" i="2"/>
  <c r="D2695" i="2" s="1"/>
  <c r="C2694" i="2"/>
  <c r="D2694" i="2" s="1"/>
  <c r="C2693" i="2"/>
  <c r="D2693" i="2" s="1"/>
  <c r="C2692" i="2"/>
  <c r="D2692" i="2" s="1"/>
  <c r="C2691" i="2"/>
  <c r="D2691" i="2" s="1"/>
  <c r="C2690" i="2"/>
  <c r="D2690" i="2" s="1"/>
  <c r="C2689" i="2"/>
  <c r="D2689" i="2" s="1"/>
  <c r="C2688" i="2"/>
  <c r="D2688" i="2" s="1"/>
  <c r="C2687" i="2"/>
  <c r="D2687" i="2" s="1"/>
  <c r="C2686" i="2"/>
  <c r="D2686" i="2" s="1"/>
  <c r="C2685" i="2"/>
  <c r="D2685" i="2" s="1"/>
  <c r="C2684" i="2"/>
  <c r="D2684" i="2" s="1"/>
  <c r="C2683" i="2"/>
  <c r="D2683" i="2" s="1"/>
  <c r="C2682" i="2"/>
  <c r="D2682" i="2" s="1"/>
  <c r="C2681" i="2"/>
  <c r="D2681" i="2" s="1"/>
  <c r="C2680" i="2"/>
  <c r="D2680" i="2" s="1"/>
  <c r="C2679" i="2"/>
  <c r="D2679" i="2" s="1"/>
  <c r="C2678" i="2"/>
  <c r="D2678" i="2" s="1"/>
  <c r="C2677" i="2"/>
  <c r="D2677" i="2" s="1"/>
  <c r="C2676" i="2"/>
  <c r="D2676" i="2" s="1"/>
  <c r="C2675" i="2"/>
  <c r="D2675" i="2" s="1"/>
  <c r="C2674" i="2"/>
  <c r="D2674" i="2" s="1"/>
  <c r="C2673" i="2"/>
  <c r="D2673" i="2" s="1"/>
  <c r="C2672" i="2"/>
  <c r="D2672" i="2" s="1"/>
  <c r="C2671" i="2"/>
  <c r="D2671" i="2" s="1"/>
  <c r="C2670" i="2"/>
  <c r="D2670" i="2" s="1"/>
  <c r="C2669" i="2"/>
  <c r="D2669" i="2" s="1"/>
  <c r="C2668" i="2"/>
  <c r="D2668" i="2" s="1"/>
  <c r="C2667" i="2"/>
  <c r="D2667" i="2" s="1"/>
  <c r="C2666" i="2"/>
  <c r="D2666" i="2" s="1"/>
  <c r="C2665" i="2"/>
  <c r="D2665" i="2" s="1"/>
  <c r="C2664" i="2"/>
  <c r="D2664" i="2" s="1"/>
  <c r="C2663" i="2"/>
  <c r="D2663" i="2" s="1"/>
  <c r="C2662" i="2"/>
  <c r="D2662" i="2" s="1"/>
  <c r="C2661" i="2"/>
  <c r="D2661" i="2" s="1"/>
  <c r="C2660" i="2"/>
  <c r="D2660" i="2" s="1"/>
  <c r="C2659" i="2"/>
  <c r="D2659" i="2" s="1"/>
  <c r="C2658" i="2"/>
  <c r="D2658" i="2" s="1"/>
  <c r="C2657" i="2"/>
  <c r="D2657" i="2" s="1"/>
  <c r="C2656" i="2"/>
  <c r="D2656" i="2" s="1"/>
  <c r="C2655" i="2"/>
  <c r="D2655" i="2" s="1"/>
  <c r="C2654" i="2"/>
  <c r="D2654" i="2" s="1"/>
  <c r="C2653" i="2"/>
  <c r="D2653" i="2" s="1"/>
  <c r="C2652" i="2"/>
  <c r="D2652" i="2" s="1"/>
  <c r="C2651" i="2"/>
  <c r="D2651" i="2" s="1"/>
  <c r="C2650" i="2"/>
  <c r="D2650" i="2" s="1"/>
  <c r="C2649" i="2"/>
  <c r="D2649" i="2" s="1"/>
  <c r="C2648" i="2"/>
  <c r="D2648" i="2" s="1"/>
  <c r="C2647" i="2"/>
  <c r="D2647" i="2" s="1"/>
  <c r="C2646" i="2"/>
  <c r="D2646" i="2" s="1"/>
  <c r="C2645" i="2"/>
  <c r="D2645" i="2" s="1"/>
  <c r="C2644" i="2"/>
  <c r="D2644" i="2" s="1"/>
  <c r="C2643" i="2"/>
  <c r="D2643" i="2" s="1"/>
  <c r="C2642" i="2"/>
  <c r="D2642" i="2" s="1"/>
  <c r="C2641" i="2"/>
  <c r="D2641" i="2" s="1"/>
  <c r="C2640" i="2"/>
  <c r="D2640" i="2" s="1"/>
  <c r="C2639" i="2"/>
  <c r="D2639" i="2" s="1"/>
  <c r="C2638" i="2"/>
  <c r="D2638" i="2" s="1"/>
  <c r="C2637" i="2"/>
  <c r="D2637" i="2" s="1"/>
  <c r="C2636" i="2"/>
  <c r="D2636" i="2" s="1"/>
  <c r="C2635" i="2"/>
  <c r="D2635" i="2" s="1"/>
  <c r="C2634" i="2"/>
  <c r="D2634" i="2" s="1"/>
  <c r="C2633" i="2"/>
  <c r="D2633" i="2" s="1"/>
  <c r="C2632" i="2"/>
  <c r="D2632" i="2" s="1"/>
  <c r="C2631" i="2"/>
  <c r="D2631" i="2" s="1"/>
  <c r="C2630" i="2"/>
  <c r="D2630" i="2" s="1"/>
  <c r="C2629" i="2"/>
  <c r="D2629" i="2" s="1"/>
  <c r="C2628" i="2"/>
  <c r="D2628" i="2" s="1"/>
  <c r="C2627" i="2"/>
  <c r="D2627" i="2" s="1"/>
  <c r="C2626" i="2"/>
  <c r="D2626" i="2" s="1"/>
  <c r="C2625" i="2"/>
  <c r="D2625" i="2" s="1"/>
  <c r="C2624" i="2"/>
  <c r="D2624" i="2" s="1"/>
  <c r="C2623" i="2"/>
  <c r="D2623" i="2" s="1"/>
  <c r="C2622" i="2"/>
  <c r="D2622" i="2" s="1"/>
  <c r="C2621" i="2"/>
  <c r="D2621" i="2" s="1"/>
  <c r="C2620" i="2"/>
  <c r="D2620" i="2" s="1"/>
  <c r="C2619" i="2"/>
  <c r="D2619" i="2" s="1"/>
  <c r="C2618" i="2"/>
  <c r="D2618" i="2" s="1"/>
  <c r="C2617" i="2"/>
  <c r="D2617" i="2" s="1"/>
  <c r="C2616" i="2"/>
  <c r="D2616" i="2" s="1"/>
  <c r="C2615" i="2"/>
  <c r="D2615" i="2" s="1"/>
  <c r="C2614" i="2"/>
  <c r="D2614" i="2" s="1"/>
  <c r="C2613" i="2"/>
  <c r="D2613" i="2" s="1"/>
  <c r="C2612" i="2"/>
  <c r="D2612" i="2" s="1"/>
  <c r="C2611" i="2"/>
  <c r="D2611" i="2" s="1"/>
  <c r="C2610" i="2"/>
  <c r="D2610" i="2" s="1"/>
  <c r="C2609" i="2"/>
  <c r="D2609" i="2" s="1"/>
  <c r="C2608" i="2"/>
  <c r="D2608" i="2" s="1"/>
  <c r="C2607" i="2"/>
  <c r="D2607" i="2" s="1"/>
  <c r="C2606" i="2"/>
  <c r="D2606" i="2" s="1"/>
  <c r="C2605" i="2"/>
  <c r="D2605" i="2" s="1"/>
  <c r="C2604" i="2"/>
  <c r="D2604" i="2" s="1"/>
  <c r="C2603" i="2"/>
  <c r="D2603" i="2" s="1"/>
  <c r="C2602" i="2"/>
  <c r="D2602" i="2" s="1"/>
  <c r="C2601" i="2"/>
  <c r="D2601" i="2" s="1"/>
  <c r="C2600" i="2"/>
  <c r="D2600" i="2" s="1"/>
  <c r="C2599" i="2"/>
  <c r="D2599" i="2" s="1"/>
  <c r="C2598" i="2"/>
  <c r="D2598" i="2" s="1"/>
  <c r="C2597" i="2"/>
  <c r="D2597" i="2" s="1"/>
  <c r="C2596" i="2"/>
  <c r="D2596" i="2" s="1"/>
  <c r="C2595" i="2"/>
  <c r="D2595" i="2" s="1"/>
  <c r="C2594" i="2"/>
  <c r="D2594" i="2" s="1"/>
  <c r="C2593" i="2"/>
  <c r="D2593" i="2" s="1"/>
  <c r="C2592" i="2"/>
  <c r="D2592" i="2" s="1"/>
  <c r="C2591" i="2"/>
  <c r="D2591" i="2" s="1"/>
  <c r="C2590" i="2"/>
  <c r="D2590" i="2" s="1"/>
  <c r="C2589" i="2"/>
  <c r="D2589" i="2" s="1"/>
  <c r="C2588" i="2"/>
  <c r="D2588" i="2" s="1"/>
  <c r="C2587" i="2"/>
  <c r="D2587" i="2" s="1"/>
  <c r="C2586" i="2"/>
  <c r="D2586" i="2" s="1"/>
  <c r="C2585" i="2"/>
  <c r="D2585" i="2" s="1"/>
  <c r="C2584" i="2"/>
  <c r="D2584" i="2" s="1"/>
  <c r="C2583" i="2"/>
  <c r="D2583" i="2" s="1"/>
  <c r="C2582" i="2"/>
  <c r="D2582" i="2" s="1"/>
  <c r="C2581" i="2"/>
  <c r="D2581" i="2" s="1"/>
  <c r="C2580" i="2"/>
  <c r="D2580" i="2" s="1"/>
  <c r="C2579" i="2"/>
  <c r="D2579" i="2" s="1"/>
  <c r="C2578" i="2"/>
  <c r="D2578" i="2" s="1"/>
  <c r="C2577" i="2"/>
  <c r="D2577" i="2" s="1"/>
  <c r="C2576" i="2"/>
  <c r="D2576" i="2" s="1"/>
  <c r="C2575" i="2"/>
  <c r="D2575" i="2" s="1"/>
  <c r="C2574" i="2"/>
  <c r="D2574" i="2" s="1"/>
  <c r="C2573" i="2"/>
  <c r="D2573" i="2" s="1"/>
  <c r="C2572" i="2"/>
  <c r="D2572" i="2" s="1"/>
  <c r="C2571" i="2"/>
  <c r="D2571" i="2" s="1"/>
  <c r="C2570" i="2"/>
  <c r="D2570" i="2" s="1"/>
  <c r="C2569" i="2"/>
  <c r="D2569" i="2" s="1"/>
  <c r="C2568" i="2"/>
  <c r="D2568" i="2" s="1"/>
  <c r="C2567" i="2"/>
  <c r="D2567" i="2" s="1"/>
  <c r="C2566" i="2"/>
  <c r="D2566" i="2" s="1"/>
  <c r="C2565" i="2"/>
  <c r="D2565" i="2" s="1"/>
  <c r="C2564" i="2"/>
  <c r="D2564" i="2" s="1"/>
  <c r="C2563" i="2"/>
  <c r="D2563" i="2" s="1"/>
  <c r="C2562" i="2"/>
  <c r="D2562" i="2" s="1"/>
  <c r="C2561" i="2"/>
  <c r="D2561" i="2" s="1"/>
  <c r="C2560" i="2"/>
  <c r="D2560" i="2" s="1"/>
  <c r="C2559" i="2"/>
  <c r="D2559" i="2" s="1"/>
  <c r="C2558" i="2"/>
  <c r="D2558" i="2" s="1"/>
  <c r="C2557" i="2"/>
  <c r="D2557" i="2" s="1"/>
  <c r="C2556" i="2"/>
  <c r="D2556" i="2" s="1"/>
  <c r="C2555" i="2"/>
  <c r="D2555" i="2" s="1"/>
  <c r="C2554" i="2"/>
  <c r="D2554" i="2" s="1"/>
  <c r="C2553" i="2"/>
  <c r="D2553" i="2" s="1"/>
  <c r="C2552" i="2"/>
  <c r="D2552" i="2" s="1"/>
  <c r="C2551" i="2"/>
  <c r="D2551" i="2" s="1"/>
  <c r="C2550" i="2"/>
  <c r="D2550" i="2" s="1"/>
  <c r="C2549" i="2"/>
  <c r="D2549" i="2" s="1"/>
  <c r="C2548" i="2"/>
  <c r="D2548" i="2" s="1"/>
  <c r="C2547" i="2"/>
  <c r="D2547" i="2" s="1"/>
  <c r="C2546" i="2"/>
  <c r="D2546" i="2" s="1"/>
  <c r="C2545" i="2"/>
  <c r="D2545" i="2" s="1"/>
  <c r="C2544" i="2"/>
  <c r="D2544" i="2" s="1"/>
  <c r="C2543" i="2"/>
  <c r="D2543" i="2" s="1"/>
  <c r="C2542" i="2"/>
  <c r="D2542" i="2" s="1"/>
  <c r="C2541" i="2"/>
  <c r="D2541" i="2" s="1"/>
  <c r="C2540" i="2"/>
  <c r="D2540" i="2" s="1"/>
  <c r="C2539" i="2"/>
  <c r="D2539" i="2" s="1"/>
  <c r="C2538" i="2"/>
  <c r="D2538" i="2" s="1"/>
  <c r="C2537" i="2"/>
  <c r="D2537" i="2" s="1"/>
  <c r="C2536" i="2"/>
  <c r="D2536" i="2" s="1"/>
  <c r="C2535" i="2"/>
  <c r="D2535" i="2" s="1"/>
  <c r="C2534" i="2"/>
  <c r="D2534" i="2" s="1"/>
  <c r="C2533" i="2"/>
  <c r="D2533" i="2" s="1"/>
  <c r="C2532" i="2"/>
  <c r="D2532" i="2" s="1"/>
  <c r="C2531" i="2"/>
  <c r="D2531" i="2" s="1"/>
  <c r="C2530" i="2"/>
  <c r="D2530" i="2" s="1"/>
  <c r="C2529" i="2"/>
  <c r="D2529" i="2" s="1"/>
  <c r="C2528" i="2"/>
  <c r="D2528" i="2" s="1"/>
  <c r="C2527" i="2"/>
  <c r="D2527" i="2" s="1"/>
  <c r="C2526" i="2"/>
  <c r="D2526" i="2" s="1"/>
  <c r="C2525" i="2"/>
  <c r="D2525" i="2" s="1"/>
  <c r="C2524" i="2"/>
  <c r="D2524" i="2" s="1"/>
  <c r="C2523" i="2"/>
  <c r="D2523" i="2" s="1"/>
  <c r="C2522" i="2"/>
  <c r="D2522" i="2" s="1"/>
  <c r="C2521" i="2"/>
  <c r="D2521" i="2" s="1"/>
  <c r="C2520" i="2"/>
  <c r="D2520" i="2" s="1"/>
  <c r="C2519" i="2"/>
  <c r="D2519" i="2" s="1"/>
  <c r="C2518" i="2"/>
  <c r="D2518" i="2" s="1"/>
  <c r="C2517" i="2"/>
  <c r="D2517" i="2" s="1"/>
  <c r="C2516" i="2"/>
  <c r="D2516" i="2" s="1"/>
  <c r="C2515" i="2"/>
  <c r="D2515" i="2" s="1"/>
  <c r="C2514" i="2"/>
  <c r="D2514" i="2" s="1"/>
  <c r="C2513" i="2"/>
  <c r="D2513" i="2" s="1"/>
  <c r="C2512" i="2"/>
  <c r="D2512" i="2" s="1"/>
  <c r="C2511" i="2"/>
  <c r="D2511" i="2" s="1"/>
  <c r="C2510" i="2"/>
  <c r="D2510" i="2" s="1"/>
  <c r="C2509" i="2"/>
  <c r="D2509" i="2" s="1"/>
  <c r="C2508" i="2"/>
  <c r="D2508" i="2" s="1"/>
  <c r="C2507" i="2"/>
  <c r="D2507" i="2" s="1"/>
  <c r="C2506" i="2"/>
  <c r="D2506" i="2" s="1"/>
  <c r="C2505" i="2"/>
  <c r="D2505" i="2" s="1"/>
  <c r="C2504" i="2"/>
  <c r="D2504" i="2" s="1"/>
  <c r="C2503" i="2"/>
  <c r="D2503" i="2" s="1"/>
  <c r="C2502" i="2"/>
  <c r="D2502" i="2" s="1"/>
  <c r="C2501" i="2"/>
  <c r="D2501" i="2" s="1"/>
  <c r="C2500" i="2"/>
  <c r="D2500" i="2" s="1"/>
  <c r="C2499" i="2"/>
  <c r="D2499" i="2" s="1"/>
  <c r="C2498" i="2"/>
  <c r="D2498" i="2" s="1"/>
  <c r="C2497" i="2"/>
  <c r="D2497" i="2" s="1"/>
  <c r="C2496" i="2"/>
  <c r="D2496" i="2" s="1"/>
  <c r="C2495" i="2"/>
  <c r="D2495" i="2" s="1"/>
  <c r="C2494" i="2"/>
  <c r="D2494" i="2" s="1"/>
  <c r="C2493" i="2"/>
  <c r="D2493" i="2" s="1"/>
  <c r="C2492" i="2"/>
  <c r="D2492" i="2" s="1"/>
  <c r="C2491" i="2"/>
  <c r="D2491" i="2" s="1"/>
  <c r="C2490" i="2"/>
  <c r="D2490" i="2" s="1"/>
  <c r="C2489" i="2"/>
  <c r="D2489" i="2" s="1"/>
  <c r="C2488" i="2"/>
  <c r="D2488" i="2" s="1"/>
  <c r="C2487" i="2"/>
  <c r="D2487" i="2" s="1"/>
  <c r="C2486" i="2"/>
  <c r="D2486" i="2" s="1"/>
  <c r="C2485" i="2"/>
  <c r="D2485" i="2" s="1"/>
  <c r="C2484" i="2"/>
  <c r="D2484" i="2" s="1"/>
  <c r="C2483" i="2"/>
  <c r="D2483" i="2" s="1"/>
  <c r="C2482" i="2"/>
  <c r="D2482" i="2" s="1"/>
  <c r="C2481" i="2"/>
  <c r="D2481" i="2" s="1"/>
  <c r="C2480" i="2"/>
  <c r="D2480" i="2" s="1"/>
  <c r="C2479" i="2"/>
  <c r="D2479" i="2" s="1"/>
  <c r="C2478" i="2"/>
  <c r="D2478" i="2" s="1"/>
  <c r="C2477" i="2"/>
  <c r="D2477" i="2" s="1"/>
  <c r="C2476" i="2"/>
  <c r="D2476" i="2" s="1"/>
  <c r="C2475" i="2"/>
  <c r="D2475" i="2" s="1"/>
  <c r="C2474" i="2"/>
  <c r="D2474" i="2" s="1"/>
  <c r="C2473" i="2"/>
  <c r="D2473" i="2" s="1"/>
  <c r="C2472" i="2"/>
  <c r="D2472" i="2" s="1"/>
  <c r="C2471" i="2"/>
  <c r="D2471" i="2" s="1"/>
  <c r="C2470" i="2"/>
  <c r="D2470" i="2" s="1"/>
  <c r="C2469" i="2"/>
  <c r="D2469" i="2" s="1"/>
  <c r="C2468" i="2"/>
  <c r="D2468" i="2" s="1"/>
  <c r="C2467" i="2"/>
  <c r="D2467" i="2" s="1"/>
  <c r="C2466" i="2"/>
  <c r="D2466" i="2" s="1"/>
  <c r="C2465" i="2"/>
  <c r="D2465" i="2" s="1"/>
  <c r="C2464" i="2"/>
  <c r="D2464" i="2" s="1"/>
  <c r="C2463" i="2"/>
  <c r="D2463" i="2" s="1"/>
  <c r="C2462" i="2"/>
  <c r="D2462" i="2" s="1"/>
  <c r="C2461" i="2"/>
  <c r="D2461" i="2" s="1"/>
  <c r="C2460" i="2"/>
  <c r="D2460" i="2" s="1"/>
  <c r="C2459" i="2"/>
  <c r="D2459" i="2" s="1"/>
  <c r="C2458" i="2"/>
  <c r="D2458" i="2" s="1"/>
  <c r="C2457" i="2"/>
  <c r="D2457" i="2" s="1"/>
  <c r="C2456" i="2"/>
  <c r="D2456" i="2" s="1"/>
  <c r="C2455" i="2"/>
  <c r="D2455" i="2" s="1"/>
  <c r="C2454" i="2"/>
  <c r="D2454" i="2" s="1"/>
  <c r="C2453" i="2"/>
  <c r="D2453" i="2" s="1"/>
  <c r="C2452" i="2"/>
  <c r="D2452" i="2" s="1"/>
  <c r="C2451" i="2"/>
  <c r="D2451" i="2" s="1"/>
  <c r="C2450" i="2"/>
  <c r="D2450" i="2" s="1"/>
  <c r="C2449" i="2"/>
  <c r="D2449" i="2" s="1"/>
  <c r="C2448" i="2"/>
  <c r="D2448" i="2" s="1"/>
  <c r="C2447" i="2"/>
  <c r="D2447" i="2" s="1"/>
  <c r="C2446" i="2"/>
  <c r="D2446" i="2" s="1"/>
  <c r="C2445" i="2"/>
  <c r="D2445" i="2" s="1"/>
  <c r="C2444" i="2"/>
  <c r="D2444" i="2" s="1"/>
  <c r="C2443" i="2"/>
  <c r="D2443" i="2" s="1"/>
  <c r="C2442" i="2"/>
  <c r="D2442" i="2" s="1"/>
  <c r="C2441" i="2"/>
  <c r="D2441" i="2" s="1"/>
  <c r="C2440" i="2"/>
  <c r="D2440" i="2" s="1"/>
  <c r="C2439" i="2"/>
  <c r="D2439" i="2" s="1"/>
  <c r="C2438" i="2"/>
  <c r="D2438" i="2" s="1"/>
  <c r="C2437" i="2"/>
  <c r="D2437" i="2" s="1"/>
  <c r="C2436" i="2"/>
  <c r="D2436" i="2" s="1"/>
  <c r="C2435" i="2"/>
  <c r="D2435" i="2" s="1"/>
  <c r="C2434" i="2"/>
  <c r="D2434" i="2" s="1"/>
  <c r="C2433" i="2"/>
  <c r="D2433" i="2" s="1"/>
  <c r="C2432" i="2"/>
  <c r="D2432" i="2" s="1"/>
  <c r="C2431" i="2"/>
  <c r="D2431" i="2" s="1"/>
  <c r="C2430" i="2"/>
  <c r="D2430" i="2" s="1"/>
  <c r="C2429" i="2"/>
  <c r="D2429" i="2" s="1"/>
  <c r="C2428" i="2"/>
  <c r="D2428" i="2" s="1"/>
  <c r="C2427" i="2"/>
  <c r="D2427" i="2" s="1"/>
  <c r="C2426" i="2"/>
  <c r="D2426" i="2" s="1"/>
  <c r="C2425" i="2"/>
  <c r="D2425" i="2" s="1"/>
  <c r="C2424" i="2"/>
  <c r="D2424" i="2" s="1"/>
  <c r="C2423" i="2"/>
  <c r="D2423" i="2" s="1"/>
  <c r="C2422" i="2"/>
  <c r="D2422" i="2" s="1"/>
  <c r="C2421" i="2"/>
  <c r="D2421" i="2" s="1"/>
  <c r="C2420" i="2"/>
  <c r="D2420" i="2" s="1"/>
  <c r="C2419" i="2"/>
  <c r="D2419" i="2" s="1"/>
  <c r="C2418" i="2"/>
  <c r="D2418" i="2" s="1"/>
  <c r="C2417" i="2"/>
  <c r="D2417" i="2" s="1"/>
  <c r="C2416" i="2"/>
  <c r="D2416" i="2" s="1"/>
  <c r="C2415" i="2"/>
  <c r="D2415" i="2" s="1"/>
  <c r="C2414" i="2"/>
  <c r="D2414" i="2" s="1"/>
  <c r="C2413" i="2"/>
  <c r="D2413" i="2" s="1"/>
  <c r="C2412" i="2"/>
  <c r="D2412" i="2" s="1"/>
  <c r="C2411" i="2"/>
  <c r="D2411" i="2" s="1"/>
  <c r="C2410" i="2"/>
  <c r="D2410" i="2" s="1"/>
  <c r="C2409" i="2"/>
  <c r="D2409" i="2" s="1"/>
  <c r="C2408" i="2"/>
  <c r="D2408" i="2" s="1"/>
  <c r="C2407" i="2"/>
  <c r="D2407" i="2" s="1"/>
  <c r="C2406" i="2"/>
  <c r="D2406" i="2" s="1"/>
  <c r="C2405" i="2"/>
  <c r="D2405" i="2" s="1"/>
  <c r="C2404" i="2"/>
  <c r="D2404" i="2" s="1"/>
  <c r="C2403" i="2"/>
  <c r="D2403" i="2" s="1"/>
  <c r="C2402" i="2"/>
  <c r="D2402" i="2" s="1"/>
  <c r="C2401" i="2"/>
  <c r="D2401" i="2" s="1"/>
  <c r="C2400" i="2"/>
  <c r="D2400" i="2" s="1"/>
  <c r="C2399" i="2"/>
  <c r="D2399" i="2" s="1"/>
  <c r="C2398" i="2"/>
  <c r="D2398" i="2" s="1"/>
  <c r="C2397" i="2"/>
  <c r="D2397" i="2" s="1"/>
  <c r="C2396" i="2"/>
  <c r="D2396" i="2" s="1"/>
  <c r="C2395" i="2"/>
  <c r="D2395" i="2" s="1"/>
  <c r="C2394" i="2"/>
  <c r="D2394" i="2" s="1"/>
  <c r="C2393" i="2"/>
  <c r="D2393" i="2" s="1"/>
  <c r="C2392" i="2"/>
  <c r="D2392" i="2" s="1"/>
  <c r="C2391" i="2"/>
  <c r="D2391" i="2" s="1"/>
  <c r="C2390" i="2"/>
  <c r="D2390" i="2" s="1"/>
  <c r="C2389" i="2"/>
  <c r="D2389" i="2" s="1"/>
  <c r="C2388" i="2"/>
  <c r="D2388" i="2" s="1"/>
  <c r="C2387" i="2"/>
  <c r="D2387" i="2" s="1"/>
  <c r="C2386" i="2"/>
  <c r="D2386" i="2" s="1"/>
  <c r="C2385" i="2"/>
  <c r="D2385" i="2" s="1"/>
  <c r="C2384" i="2"/>
  <c r="D2384" i="2" s="1"/>
  <c r="C2383" i="2"/>
  <c r="D2383" i="2" s="1"/>
  <c r="C2382" i="2"/>
  <c r="D2382" i="2" s="1"/>
  <c r="C2381" i="2"/>
  <c r="D2381" i="2" s="1"/>
  <c r="C2380" i="2"/>
  <c r="D2380" i="2" s="1"/>
  <c r="C2379" i="2"/>
  <c r="D2379" i="2" s="1"/>
  <c r="C2378" i="2"/>
  <c r="D2378" i="2" s="1"/>
  <c r="C2377" i="2"/>
  <c r="D2377" i="2" s="1"/>
  <c r="C2376" i="2"/>
  <c r="D2376" i="2" s="1"/>
  <c r="C2375" i="2"/>
  <c r="D2375" i="2" s="1"/>
  <c r="C2374" i="2"/>
  <c r="D2374" i="2" s="1"/>
  <c r="C2373" i="2"/>
  <c r="D2373" i="2" s="1"/>
  <c r="C2372" i="2"/>
  <c r="D2372" i="2" s="1"/>
  <c r="C2371" i="2"/>
  <c r="D2371" i="2" s="1"/>
  <c r="C2370" i="2"/>
  <c r="D2370" i="2" s="1"/>
  <c r="C2369" i="2"/>
  <c r="D2369" i="2" s="1"/>
  <c r="C2368" i="2"/>
  <c r="D2368" i="2" s="1"/>
  <c r="C2367" i="2"/>
  <c r="D2367" i="2" s="1"/>
  <c r="C2366" i="2"/>
  <c r="D2366" i="2" s="1"/>
  <c r="C2365" i="2"/>
  <c r="D2365" i="2" s="1"/>
  <c r="C2364" i="2"/>
  <c r="D2364" i="2" s="1"/>
  <c r="C2363" i="2"/>
  <c r="D2363" i="2" s="1"/>
  <c r="C2362" i="2"/>
  <c r="D2362" i="2" s="1"/>
  <c r="C2361" i="2"/>
  <c r="D2361" i="2" s="1"/>
  <c r="C2360" i="2"/>
  <c r="D2360" i="2" s="1"/>
  <c r="C2359" i="2"/>
  <c r="D2359" i="2" s="1"/>
  <c r="C2358" i="2"/>
  <c r="D2358" i="2" s="1"/>
  <c r="C2357" i="2"/>
  <c r="D2357" i="2" s="1"/>
  <c r="C2356" i="2"/>
  <c r="D2356" i="2" s="1"/>
  <c r="C2355" i="2"/>
  <c r="D2355" i="2" s="1"/>
  <c r="C2354" i="2"/>
  <c r="D2354" i="2" s="1"/>
  <c r="C2353" i="2"/>
  <c r="D2353" i="2" s="1"/>
  <c r="C2352" i="2"/>
  <c r="D2352" i="2" s="1"/>
  <c r="C2351" i="2"/>
  <c r="D2351" i="2" s="1"/>
  <c r="C2350" i="2"/>
  <c r="D2350" i="2" s="1"/>
  <c r="C2349" i="2"/>
  <c r="D2349" i="2" s="1"/>
  <c r="C2348" i="2"/>
  <c r="D2348" i="2" s="1"/>
  <c r="C2347" i="2"/>
  <c r="D2347" i="2" s="1"/>
  <c r="C2346" i="2"/>
  <c r="D2346" i="2" s="1"/>
  <c r="C2345" i="2"/>
  <c r="D2345" i="2" s="1"/>
  <c r="C2344" i="2"/>
  <c r="D2344" i="2" s="1"/>
  <c r="C2343" i="2"/>
  <c r="D2343" i="2" s="1"/>
  <c r="C2342" i="2"/>
  <c r="D2342" i="2" s="1"/>
  <c r="C2341" i="2"/>
  <c r="D2341" i="2" s="1"/>
  <c r="C2340" i="2"/>
  <c r="D2340" i="2" s="1"/>
  <c r="C2339" i="2"/>
  <c r="D2339" i="2" s="1"/>
  <c r="C2338" i="2"/>
  <c r="D2338" i="2" s="1"/>
  <c r="C2337" i="2"/>
  <c r="D2337" i="2" s="1"/>
  <c r="C2336" i="2"/>
  <c r="D2336" i="2" s="1"/>
  <c r="C2335" i="2"/>
  <c r="D2335" i="2" s="1"/>
  <c r="C2334" i="2"/>
  <c r="D2334" i="2" s="1"/>
  <c r="C2333" i="2"/>
  <c r="D2333" i="2" s="1"/>
  <c r="C2332" i="2"/>
  <c r="D2332" i="2" s="1"/>
  <c r="C2331" i="2"/>
  <c r="D2331" i="2" s="1"/>
  <c r="C2330" i="2"/>
  <c r="D2330" i="2" s="1"/>
  <c r="C2329" i="2"/>
  <c r="D2329" i="2" s="1"/>
  <c r="C2328" i="2"/>
  <c r="D2328" i="2" s="1"/>
  <c r="C2327" i="2"/>
  <c r="D2327" i="2" s="1"/>
  <c r="C2326" i="2"/>
  <c r="D2326" i="2" s="1"/>
  <c r="C2325" i="2"/>
  <c r="D2325" i="2" s="1"/>
  <c r="C2324" i="2"/>
  <c r="D2324" i="2" s="1"/>
  <c r="C2323" i="2"/>
  <c r="D2323" i="2" s="1"/>
  <c r="C2322" i="2"/>
  <c r="D2322" i="2" s="1"/>
  <c r="C2321" i="2"/>
  <c r="D2321" i="2" s="1"/>
  <c r="C2320" i="2"/>
  <c r="D2320" i="2" s="1"/>
  <c r="C2319" i="2"/>
  <c r="D2319" i="2" s="1"/>
  <c r="C2318" i="2"/>
  <c r="D2318" i="2" s="1"/>
  <c r="C2317" i="2"/>
  <c r="D2317" i="2" s="1"/>
  <c r="C2316" i="2"/>
  <c r="D2316" i="2" s="1"/>
  <c r="C2315" i="2"/>
  <c r="D2315" i="2" s="1"/>
  <c r="C2314" i="2"/>
  <c r="D2314" i="2" s="1"/>
  <c r="C2313" i="2"/>
  <c r="D2313" i="2" s="1"/>
  <c r="C2312" i="2"/>
  <c r="D2312" i="2" s="1"/>
  <c r="C2311" i="2"/>
  <c r="D2311" i="2" s="1"/>
  <c r="C2310" i="2"/>
  <c r="D2310" i="2" s="1"/>
  <c r="C2309" i="2"/>
  <c r="D2309" i="2" s="1"/>
  <c r="C2308" i="2"/>
  <c r="D2308" i="2" s="1"/>
  <c r="C2307" i="2"/>
  <c r="D2307" i="2" s="1"/>
  <c r="C2306" i="2"/>
  <c r="D2306" i="2" s="1"/>
  <c r="C2305" i="2"/>
  <c r="D2305" i="2" s="1"/>
  <c r="C2304" i="2"/>
  <c r="D2304" i="2" s="1"/>
  <c r="C2303" i="2"/>
  <c r="D2303" i="2" s="1"/>
  <c r="C2302" i="2"/>
  <c r="D2302" i="2" s="1"/>
  <c r="C2301" i="2"/>
  <c r="D2301" i="2" s="1"/>
  <c r="C2300" i="2"/>
  <c r="D2300" i="2" s="1"/>
  <c r="C2299" i="2"/>
  <c r="D2299" i="2" s="1"/>
  <c r="C2298" i="2"/>
  <c r="D2298" i="2" s="1"/>
  <c r="C2297" i="2"/>
  <c r="D2297" i="2" s="1"/>
  <c r="C2296" i="2"/>
  <c r="D2296" i="2" s="1"/>
  <c r="C2295" i="2"/>
  <c r="D2295" i="2" s="1"/>
  <c r="C2294" i="2"/>
  <c r="D2294" i="2" s="1"/>
  <c r="C2293" i="2"/>
  <c r="D2293" i="2" s="1"/>
  <c r="C2292" i="2"/>
  <c r="D2292" i="2" s="1"/>
  <c r="C2291" i="2"/>
  <c r="D2291" i="2" s="1"/>
  <c r="C2290" i="2"/>
  <c r="D2290" i="2" s="1"/>
  <c r="C2289" i="2"/>
  <c r="D2289" i="2" s="1"/>
  <c r="C2288" i="2"/>
  <c r="D2288" i="2" s="1"/>
  <c r="C2287" i="2"/>
  <c r="D2287" i="2" s="1"/>
  <c r="C2286" i="2"/>
  <c r="D2286" i="2" s="1"/>
  <c r="C2285" i="2"/>
  <c r="D2285" i="2" s="1"/>
  <c r="C2284" i="2"/>
  <c r="D2284" i="2" s="1"/>
  <c r="C2283" i="2"/>
  <c r="D2283" i="2" s="1"/>
  <c r="C2282" i="2"/>
  <c r="D2282" i="2" s="1"/>
  <c r="C2281" i="2"/>
  <c r="D2281" i="2" s="1"/>
  <c r="C2280" i="2"/>
  <c r="D2280" i="2" s="1"/>
  <c r="C2279" i="2"/>
  <c r="D2279" i="2" s="1"/>
  <c r="C2278" i="2"/>
  <c r="D2278" i="2" s="1"/>
  <c r="C2277" i="2"/>
  <c r="D2277" i="2" s="1"/>
  <c r="C2276" i="2"/>
  <c r="D2276" i="2" s="1"/>
  <c r="C2275" i="2"/>
  <c r="D2275" i="2" s="1"/>
  <c r="C2274" i="2"/>
  <c r="D2274" i="2" s="1"/>
  <c r="C2273" i="2"/>
  <c r="D2273" i="2" s="1"/>
  <c r="C2272" i="2"/>
  <c r="D2272" i="2" s="1"/>
  <c r="C2271" i="2"/>
  <c r="D2271" i="2" s="1"/>
  <c r="C2270" i="2"/>
  <c r="D2270" i="2" s="1"/>
  <c r="C2269" i="2"/>
  <c r="D2269" i="2" s="1"/>
  <c r="C2268" i="2"/>
  <c r="D2268" i="2" s="1"/>
  <c r="C2267" i="2"/>
  <c r="D2267" i="2" s="1"/>
  <c r="C2266" i="2"/>
  <c r="D2266" i="2" s="1"/>
  <c r="C2265" i="2"/>
  <c r="D2265" i="2" s="1"/>
  <c r="C2264" i="2"/>
  <c r="D2264" i="2" s="1"/>
  <c r="C2263" i="2"/>
  <c r="D2263" i="2" s="1"/>
  <c r="C2262" i="2"/>
  <c r="D2262" i="2" s="1"/>
  <c r="C2261" i="2"/>
  <c r="D2261" i="2" s="1"/>
  <c r="C2260" i="2"/>
  <c r="D2260" i="2" s="1"/>
  <c r="C2259" i="2"/>
  <c r="D2259" i="2" s="1"/>
  <c r="C2258" i="2"/>
  <c r="D2258" i="2" s="1"/>
  <c r="C2257" i="2"/>
  <c r="D2257" i="2" s="1"/>
  <c r="C2256" i="2"/>
  <c r="D2256" i="2" s="1"/>
  <c r="C2255" i="2"/>
  <c r="D2255" i="2" s="1"/>
  <c r="C2254" i="2"/>
  <c r="D2254" i="2" s="1"/>
  <c r="C2253" i="2"/>
  <c r="D2253" i="2" s="1"/>
  <c r="C2252" i="2"/>
  <c r="D2252" i="2" s="1"/>
  <c r="C2251" i="2"/>
  <c r="D2251" i="2" s="1"/>
  <c r="C2250" i="2"/>
  <c r="D2250" i="2" s="1"/>
  <c r="C2249" i="2"/>
  <c r="D2249" i="2" s="1"/>
  <c r="C2248" i="2"/>
  <c r="D2248" i="2" s="1"/>
  <c r="C2247" i="2"/>
  <c r="D2247" i="2" s="1"/>
  <c r="C2246" i="2"/>
  <c r="D2246" i="2" s="1"/>
  <c r="C2245" i="2"/>
  <c r="D2245" i="2" s="1"/>
  <c r="C2244" i="2"/>
  <c r="D2244" i="2" s="1"/>
  <c r="C2243" i="2"/>
  <c r="D2243" i="2" s="1"/>
  <c r="C2242" i="2"/>
  <c r="D2242" i="2" s="1"/>
  <c r="C2241" i="2"/>
  <c r="D2241" i="2" s="1"/>
  <c r="C2240" i="2"/>
  <c r="D2240" i="2" s="1"/>
  <c r="C2239" i="2"/>
  <c r="D2239" i="2" s="1"/>
  <c r="C2238" i="2"/>
  <c r="D2238" i="2" s="1"/>
  <c r="C2237" i="2"/>
  <c r="D2237" i="2" s="1"/>
  <c r="C2236" i="2"/>
  <c r="D2236" i="2" s="1"/>
  <c r="C2235" i="2"/>
  <c r="D2235" i="2" s="1"/>
  <c r="C2234" i="2"/>
  <c r="D2234" i="2" s="1"/>
  <c r="C2233" i="2"/>
  <c r="D2233" i="2" s="1"/>
  <c r="C2232" i="2"/>
  <c r="D2232" i="2" s="1"/>
  <c r="C2231" i="2"/>
  <c r="D2231" i="2" s="1"/>
  <c r="C2230" i="2"/>
  <c r="D2230" i="2" s="1"/>
  <c r="C2229" i="2"/>
  <c r="D2229" i="2" s="1"/>
  <c r="C2228" i="2"/>
  <c r="D2228" i="2" s="1"/>
  <c r="C2227" i="2"/>
  <c r="D2227" i="2" s="1"/>
  <c r="C2226" i="2"/>
  <c r="D2226" i="2" s="1"/>
  <c r="C2225" i="2"/>
  <c r="D2225" i="2" s="1"/>
  <c r="C2224" i="2"/>
  <c r="D2224" i="2" s="1"/>
  <c r="C2223" i="2"/>
  <c r="D2223" i="2" s="1"/>
  <c r="C2222" i="2"/>
  <c r="D2222" i="2" s="1"/>
  <c r="C2221" i="2"/>
  <c r="D2221" i="2" s="1"/>
  <c r="C2220" i="2"/>
  <c r="D2220" i="2" s="1"/>
  <c r="C2219" i="2"/>
  <c r="D2219" i="2" s="1"/>
  <c r="C2218" i="2"/>
  <c r="D2218" i="2" s="1"/>
  <c r="C2217" i="2"/>
  <c r="D2217" i="2" s="1"/>
  <c r="C2216" i="2"/>
  <c r="D2216" i="2" s="1"/>
  <c r="C2215" i="2"/>
  <c r="D2215" i="2" s="1"/>
  <c r="C2214" i="2"/>
  <c r="D2214" i="2" s="1"/>
  <c r="C2213" i="2"/>
  <c r="D2213" i="2" s="1"/>
  <c r="C2212" i="2"/>
  <c r="D2212" i="2" s="1"/>
  <c r="C2211" i="2"/>
  <c r="D2211" i="2" s="1"/>
  <c r="C2210" i="2"/>
  <c r="D2210" i="2" s="1"/>
  <c r="C2209" i="2"/>
  <c r="D2209" i="2" s="1"/>
  <c r="C2208" i="2"/>
  <c r="D2208" i="2" s="1"/>
  <c r="C2207" i="2"/>
  <c r="D2207" i="2" s="1"/>
  <c r="C2206" i="2"/>
  <c r="D2206" i="2" s="1"/>
  <c r="C2205" i="2"/>
  <c r="D2205" i="2" s="1"/>
  <c r="C2204" i="2"/>
  <c r="D2204" i="2" s="1"/>
  <c r="C2203" i="2"/>
  <c r="D2203" i="2" s="1"/>
  <c r="C2202" i="2"/>
  <c r="D2202" i="2" s="1"/>
  <c r="C2201" i="2"/>
  <c r="D2201" i="2" s="1"/>
  <c r="C2200" i="2"/>
  <c r="D2200" i="2" s="1"/>
  <c r="C2199" i="2"/>
  <c r="D2199" i="2" s="1"/>
  <c r="C2198" i="2"/>
  <c r="D2198" i="2" s="1"/>
  <c r="C2197" i="2"/>
  <c r="D2197" i="2" s="1"/>
  <c r="C2196" i="2"/>
  <c r="D2196" i="2" s="1"/>
  <c r="C2195" i="2"/>
  <c r="D2195" i="2" s="1"/>
  <c r="C2194" i="2"/>
  <c r="D2194" i="2" s="1"/>
  <c r="C2193" i="2"/>
  <c r="D2193" i="2" s="1"/>
  <c r="C2192" i="2"/>
  <c r="D2192" i="2" s="1"/>
  <c r="C2191" i="2"/>
  <c r="D2191" i="2" s="1"/>
  <c r="C2190" i="2"/>
  <c r="D2190" i="2" s="1"/>
  <c r="C2189" i="2"/>
  <c r="D2189" i="2" s="1"/>
  <c r="C2188" i="2"/>
  <c r="D2188" i="2" s="1"/>
  <c r="C2187" i="2"/>
  <c r="D2187" i="2" s="1"/>
  <c r="C2186" i="2"/>
  <c r="D2186" i="2" s="1"/>
  <c r="C2185" i="2"/>
  <c r="D2185" i="2" s="1"/>
  <c r="C2184" i="2"/>
  <c r="D2184" i="2" s="1"/>
  <c r="C2183" i="2"/>
  <c r="D2183" i="2" s="1"/>
  <c r="C2182" i="2"/>
  <c r="D2182" i="2" s="1"/>
  <c r="C2181" i="2"/>
  <c r="D2181" i="2" s="1"/>
  <c r="C2180" i="2"/>
  <c r="D2180" i="2" s="1"/>
  <c r="C2179" i="2"/>
  <c r="D2179" i="2" s="1"/>
  <c r="C2178" i="2"/>
  <c r="D2178" i="2" s="1"/>
  <c r="C2177" i="2"/>
  <c r="D2177" i="2" s="1"/>
  <c r="C2176" i="2"/>
  <c r="D2176" i="2" s="1"/>
  <c r="C2175" i="2"/>
  <c r="D2175" i="2" s="1"/>
  <c r="C2174" i="2"/>
  <c r="D2174" i="2" s="1"/>
  <c r="C2173" i="2"/>
  <c r="D2173" i="2" s="1"/>
  <c r="C2172" i="2"/>
  <c r="D2172" i="2" s="1"/>
  <c r="C2171" i="2"/>
  <c r="D2171" i="2" s="1"/>
  <c r="C2170" i="2"/>
  <c r="D2170" i="2" s="1"/>
  <c r="C2169" i="2"/>
  <c r="D2169" i="2" s="1"/>
  <c r="C2168" i="2"/>
  <c r="D2168" i="2" s="1"/>
  <c r="C2167" i="2"/>
  <c r="D2167" i="2" s="1"/>
  <c r="C2166" i="2"/>
  <c r="D2166" i="2" s="1"/>
  <c r="C2165" i="2"/>
  <c r="D2165" i="2" s="1"/>
  <c r="C2164" i="2"/>
  <c r="D2164" i="2" s="1"/>
  <c r="C2163" i="2"/>
  <c r="D2163" i="2" s="1"/>
  <c r="C2162" i="2"/>
  <c r="D2162" i="2" s="1"/>
  <c r="C2161" i="2"/>
  <c r="D2161" i="2" s="1"/>
  <c r="C2160" i="2"/>
  <c r="D2160" i="2" s="1"/>
  <c r="C2159" i="2"/>
  <c r="D2159" i="2" s="1"/>
  <c r="C2158" i="2"/>
  <c r="D2158" i="2" s="1"/>
  <c r="C2157" i="2"/>
  <c r="D2157" i="2" s="1"/>
  <c r="C2156" i="2"/>
  <c r="D2156" i="2" s="1"/>
  <c r="C2155" i="2"/>
  <c r="D2155" i="2" s="1"/>
  <c r="C2154" i="2"/>
  <c r="D2154" i="2" s="1"/>
  <c r="C2153" i="2"/>
  <c r="D2153" i="2" s="1"/>
  <c r="C2152" i="2"/>
  <c r="D2152" i="2" s="1"/>
  <c r="C2151" i="2"/>
  <c r="D2151" i="2" s="1"/>
  <c r="C2150" i="2"/>
  <c r="D2150" i="2" s="1"/>
  <c r="C2149" i="2"/>
  <c r="D2149" i="2" s="1"/>
  <c r="C2148" i="2"/>
  <c r="D2148" i="2" s="1"/>
  <c r="C2147" i="2"/>
  <c r="D2147" i="2" s="1"/>
  <c r="C2146" i="2"/>
  <c r="D2146" i="2" s="1"/>
  <c r="C2145" i="2"/>
  <c r="D2145" i="2" s="1"/>
  <c r="C2144" i="2"/>
  <c r="D2144" i="2" s="1"/>
  <c r="C2143" i="2"/>
  <c r="D2143" i="2" s="1"/>
  <c r="C2142" i="2"/>
  <c r="D2142" i="2" s="1"/>
  <c r="C2141" i="2"/>
  <c r="D2141" i="2" s="1"/>
  <c r="C2140" i="2"/>
  <c r="D2140" i="2" s="1"/>
  <c r="C2139" i="2"/>
  <c r="D2139" i="2" s="1"/>
  <c r="C2138" i="2"/>
  <c r="D2138" i="2" s="1"/>
  <c r="C2137" i="2"/>
  <c r="D2137" i="2" s="1"/>
  <c r="C2136" i="2"/>
  <c r="D2136" i="2" s="1"/>
  <c r="C2135" i="2"/>
  <c r="D2135" i="2" s="1"/>
  <c r="C2134" i="2"/>
  <c r="D2134" i="2" s="1"/>
  <c r="C2133" i="2"/>
  <c r="D2133" i="2" s="1"/>
  <c r="C2132" i="2"/>
  <c r="D2132" i="2" s="1"/>
  <c r="C2131" i="2"/>
  <c r="D2131" i="2" s="1"/>
  <c r="C2130" i="2"/>
  <c r="D2130" i="2" s="1"/>
  <c r="C2129" i="2"/>
  <c r="D2129" i="2" s="1"/>
  <c r="C2128" i="2"/>
  <c r="D2128" i="2" s="1"/>
  <c r="C2127" i="2"/>
  <c r="D2127" i="2" s="1"/>
  <c r="C2126" i="2"/>
  <c r="D2126" i="2" s="1"/>
  <c r="C2125" i="2"/>
  <c r="D2125" i="2" s="1"/>
  <c r="C2124" i="2"/>
  <c r="D2124" i="2" s="1"/>
  <c r="C2123" i="2"/>
  <c r="D2123" i="2" s="1"/>
  <c r="C2122" i="2"/>
  <c r="D2122" i="2" s="1"/>
  <c r="C2121" i="2"/>
  <c r="D2121" i="2" s="1"/>
  <c r="C2120" i="2"/>
  <c r="D2120" i="2" s="1"/>
  <c r="C2119" i="2"/>
  <c r="D2119" i="2" s="1"/>
  <c r="C2118" i="2"/>
  <c r="D2118" i="2" s="1"/>
  <c r="C2117" i="2"/>
  <c r="D2117" i="2" s="1"/>
  <c r="C2116" i="2"/>
  <c r="D2116" i="2" s="1"/>
  <c r="C2115" i="2"/>
  <c r="D2115" i="2" s="1"/>
  <c r="C2114" i="2"/>
  <c r="D2114" i="2" s="1"/>
  <c r="C2113" i="2"/>
  <c r="D2113" i="2" s="1"/>
  <c r="C2112" i="2"/>
  <c r="D2112" i="2" s="1"/>
  <c r="C2111" i="2"/>
  <c r="D2111" i="2" s="1"/>
  <c r="C2110" i="2"/>
  <c r="D2110" i="2" s="1"/>
  <c r="C2109" i="2"/>
  <c r="D2109" i="2" s="1"/>
  <c r="C2108" i="2"/>
  <c r="D2108" i="2" s="1"/>
  <c r="C2107" i="2"/>
  <c r="D2107" i="2" s="1"/>
  <c r="C2106" i="2"/>
  <c r="D2106" i="2" s="1"/>
  <c r="C2105" i="2"/>
  <c r="D2105" i="2" s="1"/>
  <c r="C2104" i="2"/>
  <c r="D2104" i="2" s="1"/>
  <c r="C2103" i="2"/>
  <c r="D2103" i="2" s="1"/>
  <c r="C2102" i="2"/>
  <c r="D2102" i="2" s="1"/>
  <c r="C2101" i="2"/>
  <c r="D2101" i="2" s="1"/>
  <c r="C2100" i="2"/>
  <c r="D2100" i="2" s="1"/>
  <c r="C2099" i="2"/>
  <c r="D2099" i="2" s="1"/>
  <c r="C2098" i="2"/>
  <c r="D2098" i="2" s="1"/>
  <c r="C2097" i="2"/>
  <c r="D2097" i="2" s="1"/>
  <c r="C2096" i="2"/>
  <c r="D2096" i="2" s="1"/>
  <c r="C2095" i="2"/>
  <c r="D2095" i="2" s="1"/>
  <c r="C2094" i="2"/>
  <c r="D2094" i="2" s="1"/>
  <c r="C2093" i="2"/>
  <c r="D2093" i="2" s="1"/>
  <c r="C2092" i="2"/>
  <c r="D2092" i="2" s="1"/>
  <c r="C2091" i="2"/>
  <c r="D2091" i="2" s="1"/>
  <c r="C2090" i="2"/>
  <c r="D2090" i="2" s="1"/>
  <c r="C2089" i="2"/>
  <c r="D2089" i="2" s="1"/>
  <c r="C2088" i="2"/>
  <c r="D2088" i="2" s="1"/>
  <c r="C2087" i="2"/>
  <c r="D2087" i="2" s="1"/>
  <c r="C2086" i="2"/>
  <c r="D2086" i="2" s="1"/>
  <c r="C2085" i="2"/>
  <c r="D2085" i="2" s="1"/>
  <c r="C2084" i="2"/>
  <c r="D2084" i="2" s="1"/>
  <c r="C2083" i="2"/>
  <c r="D2083" i="2" s="1"/>
  <c r="C2082" i="2"/>
  <c r="D2082" i="2" s="1"/>
  <c r="C2081" i="2"/>
  <c r="D2081" i="2" s="1"/>
  <c r="C2080" i="2"/>
  <c r="D2080" i="2" s="1"/>
  <c r="C2079" i="2"/>
  <c r="D2079" i="2" s="1"/>
  <c r="C2078" i="2"/>
  <c r="D2078" i="2" s="1"/>
  <c r="C2077" i="2"/>
  <c r="D2077" i="2" s="1"/>
  <c r="C2076" i="2"/>
  <c r="D2076" i="2" s="1"/>
  <c r="C2075" i="2"/>
  <c r="D2075" i="2" s="1"/>
  <c r="C2074" i="2"/>
  <c r="D2074" i="2" s="1"/>
  <c r="C2073" i="2"/>
  <c r="D2073" i="2" s="1"/>
  <c r="C2072" i="2"/>
  <c r="D2072" i="2" s="1"/>
  <c r="C2071" i="2"/>
  <c r="D2071" i="2" s="1"/>
  <c r="C2070" i="2"/>
  <c r="D2070" i="2" s="1"/>
  <c r="C2069" i="2"/>
  <c r="D2069" i="2" s="1"/>
  <c r="C2068" i="2"/>
  <c r="D2068" i="2" s="1"/>
  <c r="C2067" i="2"/>
  <c r="D2067" i="2" s="1"/>
  <c r="C2066" i="2"/>
  <c r="D2066" i="2" s="1"/>
  <c r="C2065" i="2"/>
  <c r="D2065" i="2" s="1"/>
  <c r="C2064" i="2"/>
  <c r="D2064" i="2" s="1"/>
  <c r="C2063" i="2"/>
  <c r="D2063" i="2" s="1"/>
  <c r="C2062" i="2"/>
  <c r="D2062" i="2" s="1"/>
  <c r="C2061" i="2"/>
  <c r="D2061" i="2" s="1"/>
  <c r="C2060" i="2"/>
  <c r="D2060" i="2" s="1"/>
  <c r="C2059" i="2"/>
  <c r="D2059" i="2" s="1"/>
  <c r="C2058" i="2"/>
  <c r="D2058" i="2" s="1"/>
  <c r="C2057" i="2"/>
  <c r="D2057" i="2" s="1"/>
  <c r="C2056" i="2"/>
  <c r="D2056" i="2" s="1"/>
  <c r="C2055" i="2"/>
  <c r="D2055" i="2" s="1"/>
  <c r="C2054" i="2"/>
  <c r="D2054" i="2" s="1"/>
  <c r="C2053" i="2"/>
  <c r="D2053" i="2" s="1"/>
  <c r="C2052" i="2"/>
  <c r="D2052" i="2" s="1"/>
  <c r="C2051" i="2"/>
  <c r="D2051" i="2" s="1"/>
  <c r="C2050" i="2"/>
  <c r="D2050" i="2" s="1"/>
  <c r="C2049" i="2"/>
  <c r="D2049" i="2" s="1"/>
  <c r="C2048" i="2"/>
  <c r="D2048" i="2" s="1"/>
  <c r="C2047" i="2"/>
  <c r="D2047" i="2" s="1"/>
  <c r="C2046" i="2"/>
  <c r="D2046" i="2" s="1"/>
  <c r="C2045" i="2"/>
  <c r="D2045" i="2" s="1"/>
  <c r="C2044" i="2"/>
  <c r="D2044" i="2" s="1"/>
  <c r="C2043" i="2"/>
  <c r="D2043" i="2" s="1"/>
  <c r="C2042" i="2"/>
  <c r="D2042" i="2" s="1"/>
  <c r="C2041" i="2"/>
  <c r="D2041" i="2" s="1"/>
  <c r="C2040" i="2"/>
  <c r="D2040" i="2" s="1"/>
  <c r="C2039" i="2"/>
  <c r="D2039" i="2" s="1"/>
  <c r="C2038" i="2"/>
  <c r="D2038" i="2" s="1"/>
  <c r="C2037" i="2"/>
  <c r="D2037" i="2" s="1"/>
  <c r="C2036" i="2"/>
  <c r="D2036" i="2" s="1"/>
  <c r="C2035" i="2"/>
  <c r="D2035" i="2" s="1"/>
  <c r="C2034" i="2"/>
  <c r="D2034" i="2" s="1"/>
  <c r="C2033" i="2"/>
  <c r="D2033" i="2" s="1"/>
  <c r="C2032" i="2"/>
  <c r="D2032" i="2" s="1"/>
  <c r="C2031" i="2"/>
  <c r="D2031" i="2" s="1"/>
  <c r="C2030" i="2"/>
  <c r="D2030" i="2" s="1"/>
  <c r="C2029" i="2"/>
  <c r="D2029" i="2" s="1"/>
  <c r="C2028" i="2"/>
  <c r="D2028" i="2" s="1"/>
  <c r="C2027" i="2"/>
  <c r="D2027" i="2" s="1"/>
  <c r="C2026" i="2"/>
  <c r="D2026" i="2" s="1"/>
  <c r="C2025" i="2"/>
  <c r="D2025" i="2" s="1"/>
  <c r="C2024" i="2"/>
  <c r="D2024" i="2" s="1"/>
  <c r="C2023" i="2"/>
  <c r="D2023" i="2" s="1"/>
  <c r="C2022" i="2"/>
  <c r="D2022" i="2" s="1"/>
  <c r="C2021" i="2"/>
  <c r="D2021" i="2" s="1"/>
  <c r="C2020" i="2"/>
  <c r="D2020" i="2" s="1"/>
  <c r="C2019" i="2"/>
  <c r="D2019" i="2" s="1"/>
  <c r="C2018" i="2"/>
  <c r="D2018" i="2" s="1"/>
  <c r="C2017" i="2"/>
  <c r="D2017" i="2" s="1"/>
  <c r="C2016" i="2"/>
  <c r="D2016" i="2" s="1"/>
  <c r="C2015" i="2"/>
  <c r="D2015" i="2" s="1"/>
  <c r="C2014" i="2"/>
  <c r="D2014" i="2" s="1"/>
  <c r="C2013" i="2"/>
  <c r="D2013" i="2" s="1"/>
  <c r="C2012" i="2"/>
  <c r="D2012" i="2" s="1"/>
  <c r="C2011" i="2"/>
  <c r="D2011" i="2" s="1"/>
  <c r="C2010" i="2"/>
  <c r="D2010" i="2" s="1"/>
  <c r="C2009" i="2"/>
  <c r="D2009" i="2" s="1"/>
  <c r="C2008" i="2"/>
  <c r="D2008" i="2" s="1"/>
  <c r="C2007" i="2"/>
  <c r="D2007" i="2" s="1"/>
  <c r="C2006" i="2"/>
  <c r="D2006" i="2" s="1"/>
  <c r="C2005" i="2"/>
  <c r="D2005" i="2" s="1"/>
  <c r="C2004" i="2"/>
  <c r="D2004" i="2" s="1"/>
  <c r="C2003" i="2"/>
  <c r="D2003" i="2" s="1"/>
  <c r="C2002" i="2"/>
  <c r="D2002" i="2" s="1"/>
  <c r="C2001" i="2"/>
  <c r="D2001" i="2" s="1"/>
  <c r="C2000" i="2"/>
  <c r="D2000" i="2" s="1"/>
  <c r="C1999" i="2"/>
  <c r="D1999" i="2" s="1"/>
  <c r="C1998" i="2"/>
  <c r="D1998" i="2" s="1"/>
  <c r="C1997" i="2"/>
  <c r="D1997" i="2" s="1"/>
  <c r="C1996" i="2"/>
  <c r="D1996" i="2" s="1"/>
  <c r="C1995" i="2"/>
  <c r="D1995" i="2" s="1"/>
  <c r="C1994" i="2"/>
  <c r="D1994" i="2" s="1"/>
  <c r="C1993" i="2"/>
  <c r="D1993" i="2" s="1"/>
  <c r="C1992" i="2"/>
  <c r="D1992" i="2" s="1"/>
  <c r="C1991" i="2"/>
  <c r="D1991" i="2" s="1"/>
  <c r="C1990" i="2"/>
  <c r="D1990" i="2" s="1"/>
  <c r="C1989" i="2"/>
  <c r="D1989" i="2" s="1"/>
  <c r="C1988" i="2"/>
  <c r="D1988" i="2" s="1"/>
  <c r="C1987" i="2"/>
  <c r="D1987" i="2" s="1"/>
  <c r="C1986" i="2"/>
  <c r="D1986" i="2" s="1"/>
  <c r="C1985" i="2"/>
  <c r="D1985" i="2" s="1"/>
  <c r="C1984" i="2"/>
  <c r="D1984" i="2" s="1"/>
  <c r="C1983" i="2"/>
  <c r="D1983" i="2" s="1"/>
  <c r="C1982" i="2"/>
  <c r="D1982" i="2" s="1"/>
  <c r="C1981" i="2"/>
  <c r="D1981" i="2" s="1"/>
  <c r="C1980" i="2"/>
  <c r="D1980" i="2" s="1"/>
  <c r="C1979" i="2"/>
  <c r="D1979" i="2" s="1"/>
  <c r="C1978" i="2"/>
  <c r="D1978" i="2" s="1"/>
  <c r="C1977" i="2"/>
  <c r="D1977" i="2" s="1"/>
  <c r="C1976" i="2"/>
  <c r="D1976" i="2" s="1"/>
  <c r="C1975" i="2"/>
  <c r="D1975" i="2" s="1"/>
  <c r="C1974" i="2"/>
  <c r="D1974" i="2" s="1"/>
  <c r="C1973" i="2"/>
  <c r="D1973" i="2" s="1"/>
  <c r="C1972" i="2"/>
  <c r="D1972" i="2" s="1"/>
  <c r="C1971" i="2"/>
  <c r="D1971" i="2" s="1"/>
  <c r="C1970" i="2"/>
  <c r="D1970" i="2" s="1"/>
  <c r="C1969" i="2"/>
  <c r="D1969" i="2" s="1"/>
  <c r="C1968" i="2"/>
  <c r="D1968" i="2" s="1"/>
  <c r="C1967" i="2"/>
  <c r="D1967" i="2" s="1"/>
  <c r="C1966" i="2"/>
  <c r="D1966" i="2" s="1"/>
  <c r="C1965" i="2"/>
  <c r="D1965" i="2" s="1"/>
  <c r="C1964" i="2"/>
  <c r="D1964" i="2" s="1"/>
  <c r="C1963" i="2"/>
  <c r="D1963" i="2" s="1"/>
  <c r="C1962" i="2"/>
  <c r="D1962" i="2" s="1"/>
  <c r="C1961" i="2"/>
  <c r="D1961" i="2" s="1"/>
  <c r="C1960" i="2"/>
  <c r="D1960" i="2" s="1"/>
  <c r="C1959" i="2"/>
  <c r="D1959" i="2" s="1"/>
  <c r="C1958" i="2"/>
  <c r="D1958" i="2" s="1"/>
  <c r="C1957" i="2"/>
  <c r="D1957" i="2" s="1"/>
  <c r="C1956" i="2"/>
  <c r="D1956" i="2" s="1"/>
  <c r="C1955" i="2"/>
  <c r="D1955" i="2" s="1"/>
  <c r="C1954" i="2"/>
  <c r="D1954" i="2" s="1"/>
  <c r="C1953" i="2"/>
  <c r="D1953" i="2" s="1"/>
  <c r="C1952" i="2"/>
  <c r="D1952" i="2" s="1"/>
  <c r="C1951" i="2"/>
  <c r="D1951" i="2" s="1"/>
  <c r="C1950" i="2"/>
  <c r="D1950" i="2" s="1"/>
  <c r="C1949" i="2"/>
  <c r="D1949" i="2" s="1"/>
  <c r="C1948" i="2"/>
  <c r="D1948" i="2" s="1"/>
  <c r="C1947" i="2"/>
  <c r="D1947" i="2" s="1"/>
  <c r="C1946" i="2"/>
  <c r="D1946" i="2" s="1"/>
  <c r="C1945" i="2"/>
  <c r="D1945" i="2" s="1"/>
  <c r="C1944" i="2"/>
  <c r="D1944" i="2" s="1"/>
  <c r="C1943" i="2"/>
  <c r="D1943" i="2" s="1"/>
  <c r="C1942" i="2"/>
  <c r="D1942" i="2" s="1"/>
  <c r="C1941" i="2"/>
  <c r="D1941" i="2" s="1"/>
  <c r="C1940" i="2"/>
  <c r="D1940" i="2" s="1"/>
  <c r="C1939" i="2"/>
  <c r="D1939" i="2" s="1"/>
  <c r="C1938" i="2"/>
  <c r="D1938" i="2" s="1"/>
  <c r="C1937" i="2"/>
  <c r="D1937" i="2" s="1"/>
  <c r="C1936" i="2"/>
  <c r="D1936" i="2" s="1"/>
  <c r="C1935" i="2"/>
  <c r="D1935" i="2" s="1"/>
  <c r="C1934" i="2"/>
  <c r="D1934" i="2" s="1"/>
  <c r="C1933" i="2"/>
  <c r="D1933" i="2" s="1"/>
  <c r="C1932" i="2"/>
  <c r="D1932" i="2" s="1"/>
  <c r="C1931" i="2"/>
  <c r="D1931" i="2" s="1"/>
  <c r="C1930" i="2"/>
  <c r="D1930" i="2" s="1"/>
  <c r="C1929" i="2"/>
  <c r="D1929" i="2" s="1"/>
  <c r="C1928" i="2"/>
  <c r="D1928" i="2" s="1"/>
  <c r="C1927" i="2"/>
  <c r="D1927" i="2" s="1"/>
  <c r="C1926" i="2"/>
  <c r="D1926" i="2" s="1"/>
  <c r="C1925" i="2"/>
  <c r="D1925" i="2" s="1"/>
  <c r="C1924" i="2"/>
  <c r="D1924" i="2" s="1"/>
  <c r="C1923" i="2"/>
  <c r="D1923" i="2" s="1"/>
  <c r="C1922" i="2"/>
  <c r="D1922" i="2" s="1"/>
  <c r="C1921" i="2"/>
  <c r="D1921" i="2" s="1"/>
  <c r="C1920" i="2"/>
  <c r="D1920" i="2" s="1"/>
  <c r="C1919" i="2"/>
  <c r="D1919" i="2" s="1"/>
  <c r="C1918" i="2"/>
  <c r="D1918" i="2" s="1"/>
  <c r="C1917" i="2"/>
  <c r="D1917" i="2" s="1"/>
  <c r="C1916" i="2"/>
  <c r="D1916" i="2" s="1"/>
  <c r="C1915" i="2"/>
  <c r="D1915" i="2" s="1"/>
  <c r="C1914" i="2"/>
  <c r="D1914" i="2" s="1"/>
  <c r="C1913" i="2"/>
  <c r="D1913" i="2" s="1"/>
  <c r="C1912" i="2"/>
  <c r="D1912" i="2" s="1"/>
  <c r="C1911" i="2"/>
  <c r="D1911" i="2" s="1"/>
  <c r="C1910" i="2"/>
  <c r="D1910" i="2" s="1"/>
  <c r="C1909" i="2"/>
  <c r="D1909" i="2" s="1"/>
  <c r="C1908" i="2"/>
  <c r="D1908" i="2" s="1"/>
  <c r="C1907" i="2"/>
  <c r="D1907" i="2" s="1"/>
  <c r="C1906" i="2"/>
  <c r="D1906" i="2" s="1"/>
  <c r="C1905" i="2"/>
  <c r="D1905" i="2" s="1"/>
  <c r="C1904" i="2"/>
  <c r="D1904" i="2" s="1"/>
  <c r="C1903" i="2"/>
  <c r="D1903" i="2" s="1"/>
  <c r="C1902" i="2"/>
  <c r="D1902" i="2" s="1"/>
  <c r="C1901" i="2"/>
  <c r="D1901" i="2" s="1"/>
  <c r="C1900" i="2"/>
  <c r="D1900" i="2" s="1"/>
  <c r="C1899" i="2"/>
  <c r="D1899" i="2" s="1"/>
  <c r="C1898" i="2"/>
  <c r="D1898" i="2" s="1"/>
  <c r="C1897" i="2"/>
  <c r="D1897" i="2" s="1"/>
  <c r="C1896" i="2"/>
  <c r="D1896" i="2" s="1"/>
  <c r="C1895" i="2"/>
  <c r="D1895" i="2" s="1"/>
  <c r="C1894" i="2"/>
  <c r="D1894" i="2" s="1"/>
  <c r="C1893" i="2"/>
  <c r="D1893" i="2" s="1"/>
  <c r="C1892" i="2"/>
  <c r="D1892" i="2" s="1"/>
  <c r="C1891" i="2"/>
  <c r="D1891" i="2" s="1"/>
  <c r="C1890" i="2"/>
  <c r="D1890" i="2" s="1"/>
  <c r="C1889" i="2"/>
  <c r="D1889" i="2" s="1"/>
  <c r="C1888" i="2"/>
  <c r="D1888" i="2" s="1"/>
  <c r="C1887" i="2"/>
  <c r="D1887" i="2" s="1"/>
  <c r="C1886" i="2"/>
  <c r="D1886" i="2" s="1"/>
  <c r="C1885" i="2"/>
  <c r="D1885" i="2" s="1"/>
  <c r="C1884" i="2"/>
  <c r="D1884" i="2" s="1"/>
  <c r="C1883" i="2"/>
  <c r="D1883" i="2" s="1"/>
  <c r="C1882" i="2"/>
  <c r="D1882" i="2" s="1"/>
  <c r="C1881" i="2"/>
  <c r="D1881" i="2" s="1"/>
  <c r="C1880" i="2"/>
  <c r="D1880" i="2" s="1"/>
  <c r="C1879" i="2"/>
  <c r="D1879" i="2" s="1"/>
  <c r="C1878" i="2"/>
  <c r="D1878" i="2" s="1"/>
  <c r="C1877" i="2"/>
  <c r="D1877" i="2" s="1"/>
  <c r="C1876" i="2"/>
  <c r="D1876" i="2" s="1"/>
  <c r="C1875" i="2"/>
  <c r="D1875" i="2" s="1"/>
  <c r="C1874" i="2"/>
  <c r="D1874" i="2" s="1"/>
  <c r="C1873" i="2"/>
  <c r="D1873" i="2" s="1"/>
  <c r="C1872" i="2"/>
  <c r="D1872" i="2" s="1"/>
  <c r="C1871" i="2"/>
  <c r="D1871" i="2" s="1"/>
  <c r="C1870" i="2"/>
  <c r="D1870" i="2" s="1"/>
  <c r="C1869" i="2"/>
  <c r="D1869" i="2" s="1"/>
  <c r="C1868" i="2"/>
  <c r="D1868" i="2" s="1"/>
  <c r="C1867" i="2"/>
  <c r="D1867" i="2" s="1"/>
  <c r="C1866" i="2"/>
  <c r="D1866" i="2" s="1"/>
  <c r="C1865" i="2"/>
  <c r="D1865" i="2" s="1"/>
  <c r="C1864" i="2"/>
  <c r="D1864" i="2" s="1"/>
  <c r="C1863" i="2"/>
  <c r="D1863" i="2" s="1"/>
  <c r="C1862" i="2"/>
  <c r="D1862" i="2" s="1"/>
  <c r="C1861" i="2"/>
  <c r="D1861" i="2" s="1"/>
  <c r="C1860" i="2"/>
  <c r="D1860" i="2" s="1"/>
  <c r="C1859" i="2"/>
  <c r="D1859" i="2" s="1"/>
  <c r="C1858" i="2"/>
  <c r="D1858" i="2" s="1"/>
  <c r="C1857" i="2"/>
  <c r="D1857" i="2" s="1"/>
  <c r="C1856" i="2"/>
  <c r="D1856" i="2" s="1"/>
  <c r="C1855" i="2"/>
  <c r="D1855" i="2" s="1"/>
  <c r="C1854" i="2"/>
  <c r="D1854" i="2" s="1"/>
  <c r="C1853" i="2"/>
  <c r="D1853" i="2" s="1"/>
  <c r="C1852" i="2"/>
  <c r="D1852" i="2" s="1"/>
  <c r="C1851" i="2"/>
  <c r="D1851" i="2" s="1"/>
  <c r="C1850" i="2"/>
  <c r="D1850" i="2" s="1"/>
  <c r="C1849" i="2"/>
  <c r="D1849" i="2" s="1"/>
  <c r="C1848" i="2"/>
  <c r="D1848" i="2" s="1"/>
  <c r="C1847" i="2"/>
  <c r="D1847" i="2" s="1"/>
  <c r="C1846" i="2"/>
  <c r="D1846" i="2" s="1"/>
  <c r="C1845" i="2"/>
  <c r="D1845" i="2" s="1"/>
  <c r="C1844" i="2"/>
  <c r="D1844" i="2" s="1"/>
  <c r="C1843" i="2"/>
  <c r="D1843" i="2" s="1"/>
  <c r="C1842" i="2"/>
  <c r="D1842" i="2" s="1"/>
  <c r="C1841" i="2"/>
  <c r="D1841" i="2" s="1"/>
  <c r="C1840" i="2"/>
  <c r="D1840" i="2" s="1"/>
  <c r="C1839" i="2"/>
  <c r="D1839" i="2" s="1"/>
  <c r="C1838" i="2"/>
  <c r="D1838" i="2" s="1"/>
  <c r="C1837" i="2"/>
  <c r="D1837" i="2" s="1"/>
  <c r="C1836" i="2"/>
  <c r="D1836" i="2" s="1"/>
  <c r="C1835" i="2"/>
  <c r="D1835" i="2" s="1"/>
  <c r="C1834" i="2"/>
  <c r="D1834" i="2" s="1"/>
  <c r="C1833" i="2"/>
  <c r="D1833" i="2" s="1"/>
  <c r="C1832" i="2"/>
  <c r="D1832" i="2" s="1"/>
  <c r="C1831" i="2"/>
  <c r="D1831" i="2" s="1"/>
  <c r="C1830" i="2"/>
  <c r="D1830" i="2" s="1"/>
  <c r="C1829" i="2"/>
  <c r="D1829" i="2" s="1"/>
  <c r="C1828" i="2"/>
  <c r="D1828" i="2" s="1"/>
  <c r="C1827" i="2"/>
  <c r="D1827" i="2" s="1"/>
  <c r="C1826" i="2"/>
  <c r="D1826" i="2" s="1"/>
  <c r="C1825" i="2"/>
  <c r="D1825" i="2" s="1"/>
  <c r="C1824" i="2"/>
  <c r="D1824" i="2" s="1"/>
  <c r="C1823" i="2"/>
  <c r="D1823" i="2" s="1"/>
  <c r="C1822" i="2"/>
  <c r="D1822" i="2" s="1"/>
  <c r="C1821" i="2"/>
  <c r="D1821" i="2" s="1"/>
  <c r="C1820" i="2"/>
  <c r="D1820" i="2" s="1"/>
  <c r="C1819" i="2"/>
  <c r="D1819" i="2" s="1"/>
  <c r="C1818" i="2"/>
  <c r="D1818" i="2" s="1"/>
  <c r="C1817" i="2"/>
  <c r="D1817" i="2" s="1"/>
  <c r="C1816" i="2"/>
  <c r="D1816" i="2" s="1"/>
  <c r="C1815" i="2"/>
  <c r="D1815" i="2" s="1"/>
  <c r="C1814" i="2"/>
  <c r="D1814" i="2" s="1"/>
  <c r="C1813" i="2"/>
  <c r="D1813" i="2" s="1"/>
  <c r="C1812" i="2"/>
  <c r="D1812" i="2" s="1"/>
  <c r="C1811" i="2"/>
  <c r="D1811" i="2" s="1"/>
  <c r="C1810" i="2"/>
  <c r="D1810" i="2" s="1"/>
  <c r="C1809" i="2"/>
  <c r="D1809" i="2" s="1"/>
  <c r="C1808" i="2"/>
  <c r="D1808" i="2" s="1"/>
  <c r="C1807" i="2"/>
  <c r="D1807" i="2" s="1"/>
  <c r="C1806" i="2"/>
  <c r="D1806" i="2" s="1"/>
  <c r="C1805" i="2"/>
  <c r="D1805" i="2" s="1"/>
  <c r="C1804" i="2"/>
  <c r="D1804" i="2" s="1"/>
  <c r="C1803" i="2"/>
  <c r="D1803" i="2" s="1"/>
  <c r="C1802" i="2"/>
  <c r="D1802" i="2" s="1"/>
  <c r="C1801" i="2"/>
  <c r="D1801" i="2" s="1"/>
  <c r="C1800" i="2"/>
  <c r="D1800" i="2" s="1"/>
  <c r="C1799" i="2"/>
  <c r="D1799" i="2" s="1"/>
  <c r="C1798" i="2"/>
  <c r="D1798" i="2" s="1"/>
  <c r="C1797" i="2"/>
  <c r="D1797" i="2" s="1"/>
  <c r="C1796" i="2"/>
  <c r="D1796" i="2" s="1"/>
  <c r="C1795" i="2"/>
  <c r="D1795" i="2" s="1"/>
  <c r="C1794" i="2"/>
  <c r="D1794" i="2" s="1"/>
  <c r="C1793" i="2"/>
  <c r="D1793" i="2" s="1"/>
  <c r="C1792" i="2"/>
  <c r="D1792" i="2" s="1"/>
  <c r="C1791" i="2"/>
  <c r="D1791" i="2" s="1"/>
  <c r="C1790" i="2"/>
  <c r="D1790" i="2" s="1"/>
  <c r="C1789" i="2"/>
  <c r="D1789" i="2" s="1"/>
  <c r="C1788" i="2"/>
  <c r="D1788" i="2" s="1"/>
  <c r="C1787" i="2"/>
  <c r="D1787" i="2" s="1"/>
  <c r="C1786" i="2"/>
  <c r="D1786" i="2" s="1"/>
  <c r="C1785" i="2"/>
  <c r="D1785" i="2" s="1"/>
  <c r="C1784" i="2"/>
  <c r="D1784" i="2" s="1"/>
  <c r="C1783" i="2"/>
  <c r="D1783" i="2" s="1"/>
  <c r="C1782" i="2"/>
  <c r="D1782" i="2" s="1"/>
  <c r="C1781" i="2"/>
  <c r="D1781" i="2" s="1"/>
  <c r="C1780" i="2"/>
  <c r="D1780" i="2" s="1"/>
  <c r="C1779" i="2"/>
  <c r="D1779" i="2" s="1"/>
  <c r="C1778" i="2"/>
  <c r="D1778" i="2" s="1"/>
  <c r="C1777" i="2"/>
  <c r="D1777" i="2" s="1"/>
  <c r="C1776" i="2"/>
  <c r="D1776" i="2" s="1"/>
  <c r="C1775" i="2"/>
  <c r="D1775" i="2" s="1"/>
  <c r="C1774" i="2"/>
  <c r="D1774" i="2" s="1"/>
  <c r="C1773" i="2"/>
  <c r="D1773" i="2" s="1"/>
  <c r="C1772" i="2"/>
  <c r="D1772" i="2" s="1"/>
  <c r="C1771" i="2"/>
  <c r="D1771" i="2" s="1"/>
  <c r="C1770" i="2"/>
  <c r="D1770" i="2" s="1"/>
  <c r="C1769" i="2"/>
  <c r="D1769" i="2" s="1"/>
  <c r="C1768" i="2"/>
  <c r="D1768" i="2" s="1"/>
  <c r="C1767" i="2"/>
  <c r="D1767" i="2" s="1"/>
  <c r="C1766" i="2"/>
  <c r="D1766" i="2" s="1"/>
  <c r="C1765" i="2"/>
  <c r="D1765" i="2" s="1"/>
  <c r="C1764" i="2"/>
  <c r="D1764" i="2" s="1"/>
  <c r="C1763" i="2"/>
  <c r="D1763" i="2" s="1"/>
  <c r="C1762" i="2"/>
  <c r="D1762" i="2" s="1"/>
  <c r="C1761" i="2"/>
  <c r="D1761" i="2" s="1"/>
  <c r="C1760" i="2"/>
  <c r="D1760" i="2" s="1"/>
  <c r="C1759" i="2"/>
  <c r="D1759" i="2" s="1"/>
  <c r="C1758" i="2"/>
  <c r="D1758" i="2" s="1"/>
  <c r="C1757" i="2"/>
  <c r="D1757" i="2" s="1"/>
  <c r="C1756" i="2"/>
  <c r="D1756" i="2" s="1"/>
  <c r="C1755" i="2"/>
  <c r="D1755" i="2" s="1"/>
  <c r="C1754" i="2"/>
  <c r="D1754" i="2" s="1"/>
  <c r="C1753" i="2"/>
  <c r="D1753" i="2" s="1"/>
  <c r="C1752" i="2"/>
  <c r="D1752" i="2" s="1"/>
  <c r="C1751" i="2"/>
  <c r="D1751" i="2" s="1"/>
  <c r="C1750" i="2"/>
  <c r="D1750" i="2" s="1"/>
  <c r="C1749" i="2"/>
  <c r="D1749" i="2" s="1"/>
  <c r="C1748" i="2"/>
  <c r="D1748" i="2" s="1"/>
  <c r="C1747" i="2"/>
  <c r="D1747" i="2" s="1"/>
  <c r="C1746" i="2"/>
  <c r="D1746" i="2" s="1"/>
  <c r="C1745" i="2"/>
  <c r="D1745" i="2" s="1"/>
  <c r="C1744" i="2"/>
  <c r="D1744" i="2" s="1"/>
  <c r="C1743" i="2"/>
  <c r="D1743" i="2" s="1"/>
  <c r="C1742" i="2"/>
  <c r="D1742" i="2" s="1"/>
  <c r="C1741" i="2"/>
  <c r="D1741" i="2" s="1"/>
  <c r="C1740" i="2"/>
  <c r="D1740" i="2" s="1"/>
  <c r="C1739" i="2"/>
  <c r="D1739" i="2" s="1"/>
  <c r="C1738" i="2"/>
  <c r="D1738" i="2" s="1"/>
  <c r="C1737" i="2"/>
  <c r="D1737" i="2" s="1"/>
  <c r="C1736" i="2"/>
  <c r="D1736" i="2" s="1"/>
  <c r="C1735" i="2"/>
  <c r="D1735" i="2" s="1"/>
  <c r="C1734" i="2"/>
  <c r="D1734" i="2" s="1"/>
  <c r="C1733" i="2"/>
  <c r="D1733" i="2" s="1"/>
  <c r="C1732" i="2"/>
  <c r="D1732" i="2" s="1"/>
  <c r="C1731" i="2"/>
  <c r="D1731" i="2" s="1"/>
  <c r="C1730" i="2"/>
  <c r="D1730" i="2" s="1"/>
  <c r="C1729" i="2"/>
  <c r="D1729" i="2" s="1"/>
  <c r="C1728" i="2"/>
  <c r="D1728" i="2" s="1"/>
  <c r="C1727" i="2"/>
  <c r="D1727" i="2" s="1"/>
  <c r="C1726" i="2"/>
  <c r="D1726" i="2" s="1"/>
  <c r="C1725" i="2"/>
  <c r="D1725" i="2" s="1"/>
  <c r="C1724" i="2"/>
  <c r="D1724" i="2" s="1"/>
  <c r="C1723" i="2"/>
  <c r="D1723" i="2" s="1"/>
  <c r="C1722" i="2"/>
  <c r="D1722" i="2" s="1"/>
  <c r="C1721" i="2"/>
  <c r="D1721" i="2" s="1"/>
  <c r="C1720" i="2"/>
  <c r="D1720" i="2" s="1"/>
  <c r="C1719" i="2"/>
  <c r="D1719" i="2" s="1"/>
  <c r="C1718" i="2"/>
  <c r="D1718" i="2" s="1"/>
  <c r="C1717" i="2"/>
  <c r="D1717" i="2" s="1"/>
  <c r="C1716" i="2"/>
  <c r="D1716" i="2" s="1"/>
  <c r="C1715" i="2"/>
  <c r="D1715" i="2" s="1"/>
  <c r="C1714" i="2"/>
  <c r="D1714" i="2" s="1"/>
  <c r="C1713" i="2"/>
  <c r="D1713" i="2" s="1"/>
  <c r="C1712" i="2"/>
  <c r="D1712" i="2" s="1"/>
  <c r="C1711" i="2"/>
  <c r="D1711" i="2" s="1"/>
  <c r="C1710" i="2"/>
  <c r="D1710" i="2" s="1"/>
  <c r="C1709" i="2"/>
  <c r="D1709" i="2" s="1"/>
  <c r="C1708" i="2"/>
  <c r="D1708" i="2" s="1"/>
  <c r="C1707" i="2"/>
  <c r="D1707" i="2" s="1"/>
  <c r="C1706" i="2"/>
  <c r="D1706" i="2" s="1"/>
  <c r="C1705" i="2"/>
  <c r="D1705" i="2" s="1"/>
  <c r="C1704" i="2"/>
  <c r="D1704" i="2" s="1"/>
  <c r="C1703" i="2"/>
  <c r="D1703" i="2" s="1"/>
  <c r="C1702" i="2"/>
  <c r="D1702" i="2" s="1"/>
  <c r="C1701" i="2"/>
  <c r="D1701" i="2" s="1"/>
  <c r="C1700" i="2"/>
  <c r="D1700" i="2" s="1"/>
  <c r="C1699" i="2"/>
  <c r="D1699" i="2" s="1"/>
  <c r="C1698" i="2"/>
  <c r="D1698" i="2" s="1"/>
  <c r="C1697" i="2"/>
  <c r="D1697" i="2" s="1"/>
  <c r="C1696" i="2"/>
  <c r="D1696" i="2" s="1"/>
  <c r="C1695" i="2"/>
  <c r="D1695" i="2" s="1"/>
  <c r="C1694" i="2"/>
  <c r="D1694" i="2" s="1"/>
  <c r="C1693" i="2"/>
  <c r="D1693" i="2" s="1"/>
  <c r="C1692" i="2"/>
  <c r="D1692" i="2" s="1"/>
  <c r="C1691" i="2"/>
  <c r="D1691" i="2" s="1"/>
  <c r="C1690" i="2"/>
  <c r="D1690" i="2" s="1"/>
  <c r="C1689" i="2"/>
  <c r="D1689" i="2" s="1"/>
  <c r="C1688" i="2"/>
  <c r="D1688" i="2" s="1"/>
  <c r="C1687" i="2"/>
  <c r="D1687" i="2" s="1"/>
  <c r="C1686" i="2"/>
  <c r="D1686" i="2" s="1"/>
  <c r="C1685" i="2"/>
  <c r="D1685" i="2" s="1"/>
  <c r="C1684" i="2"/>
  <c r="D1684" i="2" s="1"/>
  <c r="C1683" i="2"/>
  <c r="D1683" i="2" s="1"/>
  <c r="C1682" i="2"/>
  <c r="D1682" i="2" s="1"/>
  <c r="C1681" i="2"/>
  <c r="D1681" i="2" s="1"/>
  <c r="C1680" i="2"/>
  <c r="D1680" i="2" s="1"/>
  <c r="C1679" i="2"/>
  <c r="D1679" i="2" s="1"/>
  <c r="C1678" i="2"/>
  <c r="D1678" i="2" s="1"/>
  <c r="C1677" i="2"/>
  <c r="D1677" i="2" s="1"/>
  <c r="C1676" i="2"/>
  <c r="D1676" i="2" s="1"/>
  <c r="C1675" i="2"/>
  <c r="D1675" i="2" s="1"/>
  <c r="C1674" i="2"/>
  <c r="D1674" i="2" s="1"/>
  <c r="C1673" i="2"/>
  <c r="D1673" i="2" s="1"/>
  <c r="C1672" i="2"/>
  <c r="D1672" i="2" s="1"/>
  <c r="C1671" i="2"/>
  <c r="D1671" i="2" s="1"/>
  <c r="C1670" i="2"/>
  <c r="D1670" i="2" s="1"/>
  <c r="C1669" i="2"/>
  <c r="D1669" i="2" s="1"/>
  <c r="C1668" i="2"/>
  <c r="D1668" i="2" s="1"/>
  <c r="C1667" i="2"/>
  <c r="D1667" i="2" s="1"/>
  <c r="C1666" i="2"/>
  <c r="D1666" i="2" s="1"/>
  <c r="C1665" i="2"/>
  <c r="D1665" i="2" s="1"/>
  <c r="C1664" i="2"/>
  <c r="D1664" i="2" s="1"/>
  <c r="C1663" i="2"/>
  <c r="D1663" i="2" s="1"/>
  <c r="C1662" i="2"/>
  <c r="D1662" i="2" s="1"/>
  <c r="C1661" i="2"/>
  <c r="D1661" i="2" s="1"/>
  <c r="C1660" i="2"/>
  <c r="D1660" i="2" s="1"/>
  <c r="C1659" i="2"/>
  <c r="D1659" i="2" s="1"/>
  <c r="C1658" i="2"/>
  <c r="D1658" i="2" s="1"/>
  <c r="C1657" i="2"/>
  <c r="D1657" i="2" s="1"/>
  <c r="C1656" i="2"/>
  <c r="D1656" i="2" s="1"/>
  <c r="C1655" i="2"/>
  <c r="D1655" i="2" s="1"/>
  <c r="C1654" i="2"/>
  <c r="D1654" i="2" s="1"/>
  <c r="C1653" i="2"/>
  <c r="D1653" i="2" s="1"/>
  <c r="C1652" i="2"/>
  <c r="D1652" i="2" s="1"/>
  <c r="C1651" i="2"/>
  <c r="D1651" i="2" s="1"/>
  <c r="C1650" i="2"/>
  <c r="D1650" i="2" s="1"/>
  <c r="C1649" i="2"/>
  <c r="D1649" i="2" s="1"/>
  <c r="C1648" i="2"/>
  <c r="D1648" i="2" s="1"/>
  <c r="C1647" i="2"/>
  <c r="D1647" i="2" s="1"/>
  <c r="C1646" i="2"/>
  <c r="D1646" i="2" s="1"/>
  <c r="C1645" i="2"/>
  <c r="D1645" i="2" s="1"/>
  <c r="C1644" i="2"/>
  <c r="D1644" i="2" s="1"/>
  <c r="C1643" i="2"/>
  <c r="D1643" i="2" s="1"/>
  <c r="C1642" i="2"/>
  <c r="D1642" i="2" s="1"/>
  <c r="C1641" i="2"/>
  <c r="D1641" i="2" s="1"/>
  <c r="C1640" i="2"/>
  <c r="D1640" i="2" s="1"/>
  <c r="C1639" i="2"/>
  <c r="D1639" i="2" s="1"/>
  <c r="C1638" i="2"/>
  <c r="D1638" i="2" s="1"/>
  <c r="C1637" i="2"/>
  <c r="D1637" i="2" s="1"/>
  <c r="C1636" i="2"/>
  <c r="D1636" i="2" s="1"/>
  <c r="C1635" i="2"/>
  <c r="D1635" i="2" s="1"/>
  <c r="C1634" i="2"/>
  <c r="D1634" i="2" s="1"/>
  <c r="C1633" i="2"/>
  <c r="D1633" i="2" s="1"/>
  <c r="C1632" i="2"/>
  <c r="D1632" i="2" s="1"/>
  <c r="C1631" i="2"/>
  <c r="D1631" i="2" s="1"/>
  <c r="C1630" i="2"/>
  <c r="D1630" i="2" s="1"/>
  <c r="C1629" i="2"/>
  <c r="D1629" i="2" s="1"/>
  <c r="C1628" i="2"/>
  <c r="D1628" i="2" s="1"/>
  <c r="C1627" i="2"/>
  <c r="D1627" i="2" s="1"/>
  <c r="C1626" i="2"/>
  <c r="D1626" i="2" s="1"/>
  <c r="C1625" i="2"/>
  <c r="D1625" i="2" s="1"/>
  <c r="C1624" i="2"/>
  <c r="D1624" i="2" s="1"/>
  <c r="C1623" i="2"/>
  <c r="D1623" i="2" s="1"/>
  <c r="C1622" i="2"/>
  <c r="D1622" i="2" s="1"/>
  <c r="C1621" i="2"/>
  <c r="D1621" i="2" s="1"/>
  <c r="C1620" i="2"/>
  <c r="D1620" i="2" s="1"/>
  <c r="C1619" i="2"/>
  <c r="D1619" i="2" s="1"/>
  <c r="C1618" i="2"/>
  <c r="D1618" i="2" s="1"/>
  <c r="C1617" i="2"/>
  <c r="D1617" i="2" s="1"/>
  <c r="C1616" i="2"/>
  <c r="D1616" i="2" s="1"/>
  <c r="C1615" i="2"/>
  <c r="D1615" i="2" s="1"/>
  <c r="C1614" i="2"/>
  <c r="D1614" i="2" s="1"/>
  <c r="C1613" i="2"/>
  <c r="D1613" i="2" s="1"/>
  <c r="C1612" i="2"/>
  <c r="D1612" i="2" s="1"/>
  <c r="C1611" i="2"/>
  <c r="D1611" i="2" s="1"/>
  <c r="C1610" i="2"/>
  <c r="D1610" i="2" s="1"/>
  <c r="C1609" i="2"/>
  <c r="D1609" i="2" s="1"/>
  <c r="C1608" i="2"/>
  <c r="D1608" i="2" s="1"/>
  <c r="C1607" i="2"/>
  <c r="D1607" i="2" s="1"/>
  <c r="C1606" i="2"/>
  <c r="D1606" i="2" s="1"/>
  <c r="C1605" i="2"/>
  <c r="D1605" i="2" s="1"/>
  <c r="C1604" i="2"/>
  <c r="D1604" i="2" s="1"/>
  <c r="C1603" i="2"/>
  <c r="D1603" i="2" s="1"/>
  <c r="C1602" i="2"/>
  <c r="D1602" i="2" s="1"/>
  <c r="C1601" i="2"/>
  <c r="D1601" i="2" s="1"/>
  <c r="C1600" i="2"/>
  <c r="D1600" i="2" s="1"/>
  <c r="C1599" i="2"/>
  <c r="D1599" i="2" s="1"/>
  <c r="C1598" i="2"/>
  <c r="D1598" i="2" s="1"/>
  <c r="C1597" i="2"/>
  <c r="D1597" i="2" s="1"/>
  <c r="C1596" i="2"/>
  <c r="D1596" i="2" s="1"/>
  <c r="C1595" i="2"/>
  <c r="D1595" i="2" s="1"/>
  <c r="C1594" i="2"/>
  <c r="D1594" i="2" s="1"/>
  <c r="C1593" i="2"/>
  <c r="D1593" i="2" s="1"/>
  <c r="C1592" i="2"/>
  <c r="D1592" i="2" s="1"/>
  <c r="C1591" i="2"/>
  <c r="D1591" i="2" s="1"/>
  <c r="C1590" i="2"/>
  <c r="D1590" i="2" s="1"/>
  <c r="C1589" i="2"/>
  <c r="D1589" i="2" s="1"/>
  <c r="C1588" i="2"/>
  <c r="D1588" i="2" s="1"/>
  <c r="C1587" i="2"/>
  <c r="D1587" i="2" s="1"/>
  <c r="C1586" i="2"/>
  <c r="D1586" i="2" s="1"/>
  <c r="C1585" i="2"/>
  <c r="D1585" i="2" s="1"/>
  <c r="C1584" i="2"/>
  <c r="D1584" i="2" s="1"/>
  <c r="C1583" i="2"/>
  <c r="D1583" i="2" s="1"/>
  <c r="C1582" i="2"/>
  <c r="D1582" i="2" s="1"/>
  <c r="C1581" i="2"/>
  <c r="D1581" i="2" s="1"/>
  <c r="C1580" i="2"/>
  <c r="D1580" i="2" s="1"/>
  <c r="C1579" i="2"/>
  <c r="D1579" i="2" s="1"/>
  <c r="C1578" i="2"/>
  <c r="D1578" i="2" s="1"/>
  <c r="C1577" i="2"/>
  <c r="D1577" i="2" s="1"/>
  <c r="C1576" i="2"/>
  <c r="D1576" i="2" s="1"/>
  <c r="C1575" i="2"/>
  <c r="D1575" i="2" s="1"/>
  <c r="C1574" i="2"/>
  <c r="D1574" i="2" s="1"/>
  <c r="C1573" i="2"/>
  <c r="D1573" i="2" s="1"/>
  <c r="C1572" i="2"/>
  <c r="D1572" i="2" s="1"/>
  <c r="C1571" i="2"/>
  <c r="D1571" i="2" s="1"/>
  <c r="C1570" i="2"/>
  <c r="D1570" i="2" s="1"/>
  <c r="C1569" i="2"/>
  <c r="D1569" i="2" s="1"/>
  <c r="C1568" i="2"/>
  <c r="D1568" i="2" s="1"/>
  <c r="C1567" i="2"/>
  <c r="D1567" i="2" s="1"/>
  <c r="C1566" i="2"/>
  <c r="D1566" i="2" s="1"/>
  <c r="C1565" i="2"/>
  <c r="D1565" i="2" s="1"/>
  <c r="C1564" i="2"/>
  <c r="D1564" i="2" s="1"/>
  <c r="C1563" i="2"/>
  <c r="D1563" i="2" s="1"/>
  <c r="C1562" i="2"/>
  <c r="D1562" i="2" s="1"/>
  <c r="C1561" i="2"/>
  <c r="D1561" i="2" s="1"/>
  <c r="C1560" i="2"/>
  <c r="D1560" i="2" s="1"/>
  <c r="C1559" i="2"/>
  <c r="D1559" i="2" s="1"/>
  <c r="C1558" i="2"/>
  <c r="D1558" i="2" s="1"/>
  <c r="C1557" i="2"/>
  <c r="D1557" i="2" s="1"/>
  <c r="C1556" i="2"/>
  <c r="D1556" i="2" s="1"/>
  <c r="C1555" i="2"/>
  <c r="D1555" i="2" s="1"/>
  <c r="C1554" i="2"/>
  <c r="D1554" i="2" s="1"/>
  <c r="C1553" i="2"/>
  <c r="D1553" i="2" s="1"/>
  <c r="C1552" i="2"/>
  <c r="D1552" i="2" s="1"/>
  <c r="C1551" i="2"/>
  <c r="D1551" i="2" s="1"/>
  <c r="C1550" i="2"/>
  <c r="D1550" i="2" s="1"/>
  <c r="C1549" i="2"/>
  <c r="D1549" i="2" s="1"/>
  <c r="C1548" i="2"/>
  <c r="D1548" i="2" s="1"/>
  <c r="C1547" i="2"/>
  <c r="D1547" i="2" s="1"/>
  <c r="C1546" i="2"/>
  <c r="D1546" i="2" s="1"/>
  <c r="C1545" i="2"/>
  <c r="D1545" i="2" s="1"/>
  <c r="C1544" i="2"/>
  <c r="D1544" i="2" s="1"/>
  <c r="C1543" i="2"/>
  <c r="D1543" i="2" s="1"/>
  <c r="C1542" i="2"/>
  <c r="D1542" i="2" s="1"/>
  <c r="C1541" i="2"/>
  <c r="D1541" i="2" s="1"/>
  <c r="C1540" i="2"/>
  <c r="D1540" i="2" s="1"/>
  <c r="C1539" i="2"/>
  <c r="D1539" i="2" s="1"/>
  <c r="C1538" i="2"/>
  <c r="D1538" i="2" s="1"/>
  <c r="C1537" i="2"/>
  <c r="D1537" i="2" s="1"/>
  <c r="C1536" i="2"/>
  <c r="D1536" i="2" s="1"/>
  <c r="C1535" i="2"/>
  <c r="D1535" i="2" s="1"/>
  <c r="C1534" i="2"/>
  <c r="D1534" i="2" s="1"/>
  <c r="C1533" i="2"/>
  <c r="D1533" i="2" s="1"/>
  <c r="C1532" i="2"/>
  <c r="D1532" i="2" s="1"/>
  <c r="C1531" i="2"/>
  <c r="D1531" i="2" s="1"/>
  <c r="C1530" i="2"/>
  <c r="D1530" i="2" s="1"/>
  <c r="C1529" i="2"/>
  <c r="D1529" i="2" s="1"/>
  <c r="C1528" i="2"/>
  <c r="D1528" i="2" s="1"/>
  <c r="C1527" i="2"/>
  <c r="D1527" i="2" s="1"/>
  <c r="C1526" i="2"/>
  <c r="D1526" i="2" s="1"/>
  <c r="C1525" i="2"/>
  <c r="D1525" i="2" s="1"/>
  <c r="C1524" i="2"/>
  <c r="D1524" i="2" s="1"/>
  <c r="C1523" i="2"/>
  <c r="D1523" i="2" s="1"/>
  <c r="C1522" i="2"/>
  <c r="D1522" i="2" s="1"/>
  <c r="C1521" i="2"/>
  <c r="D1521" i="2" s="1"/>
  <c r="C1520" i="2"/>
  <c r="D1520" i="2" s="1"/>
  <c r="C1519" i="2"/>
  <c r="D1519" i="2" s="1"/>
  <c r="C1518" i="2"/>
  <c r="D1518" i="2" s="1"/>
  <c r="C1517" i="2"/>
  <c r="D1517" i="2" s="1"/>
  <c r="C1516" i="2"/>
  <c r="D1516" i="2" s="1"/>
  <c r="C1515" i="2"/>
  <c r="D1515" i="2" s="1"/>
  <c r="C1514" i="2"/>
  <c r="D1514" i="2" s="1"/>
  <c r="C1513" i="2"/>
  <c r="D1513" i="2" s="1"/>
  <c r="C1512" i="2"/>
  <c r="D1512" i="2" s="1"/>
  <c r="C1511" i="2"/>
  <c r="D1511" i="2" s="1"/>
  <c r="C1510" i="2"/>
  <c r="D1510" i="2" s="1"/>
  <c r="C1509" i="2"/>
  <c r="D1509" i="2" s="1"/>
  <c r="C1508" i="2"/>
  <c r="D1508" i="2" s="1"/>
  <c r="C1507" i="2"/>
  <c r="D1507" i="2" s="1"/>
  <c r="C1506" i="2"/>
  <c r="D1506" i="2" s="1"/>
  <c r="C1505" i="2"/>
  <c r="D1505" i="2" s="1"/>
  <c r="C1504" i="2"/>
  <c r="D1504" i="2" s="1"/>
  <c r="C1503" i="2"/>
  <c r="D1503" i="2" s="1"/>
  <c r="C1502" i="2"/>
  <c r="D1502" i="2" s="1"/>
  <c r="C1501" i="2"/>
  <c r="D1501" i="2" s="1"/>
  <c r="C1500" i="2"/>
  <c r="D1500" i="2" s="1"/>
  <c r="C1499" i="2"/>
  <c r="D1499" i="2" s="1"/>
  <c r="C1498" i="2"/>
  <c r="D1498" i="2" s="1"/>
  <c r="C1497" i="2"/>
  <c r="D1497" i="2" s="1"/>
  <c r="C1496" i="2"/>
  <c r="D1496" i="2" s="1"/>
  <c r="C1495" i="2"/>
  <c r="D1495" i="2" s="1"/>
  <c r="C1494" i="2"/>
  <c r="D1494" i="2" s="1"/>
  <c r="C1493" i="2"/>
  <c r="D1493" i="2" s="1"/>
  <c r="C1492" i="2"/>
  <c r="D1492" i="2" s="1"/>
  <c r="C1491" i="2"/>
  <c r="D1491" i="2" s="1"/>
  <c r="C1490" i="2"/>
  <c r="D1490" i="2" s="1"/>
  <c r="C1489" i="2"/>
  <c r="D1489" i="2" s="1"/>
  <c r="C1488" i="2"/>
  <c r="D1488" i="2" s="1"/>
  <c r="C1487" i="2"/>
  <c r="D1487" i="2" s="1"/>
  <c r="C1486" i="2"/>
  <c r="D1486" i="2" s="1"/>
  <c r="C1485" i="2"/>
  <c r="D1485" i="2" s="1"/>
  <c r="C1484" i="2"/>
  <c r="D1484" i="2" s="1"/>
  <c r="C1483" i="2"/>
  <c r="D1483" i="2" s="1"/>
  <c r="C1482" i="2"/>
  <c r="D1482" i="2" s="1"/>
  <c r="C1481" i="2"/>
  <c r="D1481" i="2" s="1"/>
  <c r="C1480" i="2"/>
  <c r="D1480" i="2" s="1"/>
  <c r="C1479" i="2"/>
  <c r="D1479" i="2" s="1"/>
  <c r="C1478" i="2"/>
  <c r="D1478" i="2" s="1"/>
  <c r="C1477" i="2"/>
  <c r="D1477" i="2" s="1"/>
  <c r="C1476" i="2"/>
  <c r="D1476" i="2" s="1"/>
  <c r="C1475" i="2"/>
  <c r="D1475" i="2" s="1"/>
  <c r="C1474" i="2"/>
  <c r="D1474" i="2" s="1"/>
  <c r="C1473" i="2"/>
  <c r="D1473" i="2" s="1"/>
  <c r="C1472" i="2"/>
  <c r="D1472" i="2" s="1"/>
  <c r="C1471" i="2"/>
  <c r="D1471" i="2" s="1"/>
  <c r="C1470" i="2"/>
  <c r="D1470" i="2" s="1"/>
  <c r="C1469" i="2"/>
  <c r="D1469" i="2" s="1"/>
  <c r="C1468" i="2"/>
  <c r="D1468" i="2" s="1"/>
  <c r="C1467" i="2"/>
  <c r="D1467" i="2" s="1"/>
  <c r="C1466" i="2"/>
  <c r="D1466" i="2" s="1"/>
  <c r="C1465" i="2"/>
  <c r="D1465" i="2" s="1"/>
  <c r="C1464" i="2"/>
  <c r="D1464" i="2" s="1"/>
  <c r="C1463" i="2"/>
  <c r="D1463" i="2" s="1"/>
  <c r="C1462" i="2"/>
  <c r="D1462" i="2" s="1"/>
  <c r="C1461" i="2"/>
  <c r="D1461" i="2" s="1"/>
  <c r="C1460" i="2"/>
  <c r="D1460" i="2" s="1"/>
  <c r="C1459" i="2"/>
  <c r="D1459" i="2" s="1"/>
  <c r="C1458" i="2"/>
  <c r="D1458" i="2" s="1"/>
  <c r="C1457" i="2"/>
  <c r="D1457" i="2" s="1"/>
  <c r="C1456" i="2"/>
  <c r="D1456" i="2" s="1"/>
  <c r="C1455" i="2"/>
  <c r="D1455" i="2" s="1"/>
  <c r="C1454" i="2"/>
  <c r="D1454" i="2" s="1"/>
  <c r="C1453" i="2"/>
  <c r="D1453" i="2" s="1"/>
  <c r="C1452" i="2"/>
  <c r="D1452" i="2" s="1"/>
  <c r="C1451" i="2"/>
  <c r="D1451" i="2" s="1"/>
  <c r="C1450" i="2"/>
  <c r="D1450" i="2" s="1"/>
  <c r="C1449" i="2"/>
  <c r="D1449" i="2" s="1"/>
  <c r="C1448" i="2"/>
  <c r="D1448" i="2" s="1"/>
  <c r="C1447" i="2"/>
  <c r="D1447" i="2" s="1"/>
  <c r="C1446" i="2"/>
  <c r="D1446" i="2" s="1"/>
  <c r="C1445" i="2"/>
  <c r="D1445" i="2" s="1"/>
  <c r="C1444" i="2"/>
  <c r="D1444" i="2" s="1"/>
  <c r="C1443" i="2"/>
  <c r="D1443" i="2" s="1"/>
  <c r="C1442" i="2"/>
  <c r="D1442" i="2" s="1"/>
  <c r="C1441" i="2"/>
  <c r="D1441" i="2" s="1"/>
  <c r="C1440" i="2"/>
  <c r="D1440" i="2" s="1"/>
  <c r="C1439" i="2"/>
  <c r="D1439" i="2" s="1"/>
  <c r="C1438" i="2"/>
  <c r="D1438" i="2" s="1"/>
  <c r="C1437" i="2"/>
  <c r="D1437" i="2" s="1"/>
  <c r="C1436" i="2"/>
  <c r="D1436" i="2" s="1"/>
  <c r="C1435" i="2"/>
  <c r="D1435" i="2" s="1"/>
  <c r="C1434" i="2"/>
  <c r="D1434" i="2" s="1"/>
  <c r="C1433" i="2"/>
  <c r="D1433" i="2" s="1"/>
  <c r="C1432" i="2"/>
  <c r="D1432" i="2" s="1"/>
  <c r="C1431" i="2"/>
  <c r="D1431" i="2" s="1"/>
  <c r="C1430" i="2"/>
  <c r="D1430" i="2" s="1"/>
  <c r="C1429" i="2"/>
  <c r="D1429" i="2" s="1"/>
  <c r="C1428" i="2"/>
  <c r="D1428" i="2" s="1"/>
  <c r="C1427" i="2"/>
  <c r="D1427" i="2" s="1"/>
  <c r="C1426" i="2"/>
  <c r="D1426" i="2" s="1"/>
  <c r="C1425" i="2"/>
  <c r="D1425" i="2" s="1"/>
  <c r="C1424" i="2"/>
  <c r="D1424" i="2" s="1"/>
  <c r="C1423" i="2"/>
  <c r="D1423" i="2" s="1"/>
  <c r="C1422" i="2"/>
  <c r="D1422" i="2" s="1"/>
  <c r="C1421" i="2"/>
  <c r="D1421" i="2" s="1"/>
  <c r="C1420" i="2"/>
  <c r="D1420" i="2" s="1"/>
  <c r="C1419" i="2"/>
  <c r="D1419" i="2" s="1"/>
  <c r="C1418" i="2"/>
  <c r="D1418" i="2" s="1"/>
  <c r="C1417" i="2"/>
  <c r="D1417" i="2" s="1"/>
  <c r="C1416" i="2"/>
  <c r="D1416" i="2" s="1"/>
  <c r="C1415" i="2"/>
  <c r="D1415" i="2" s="1"/>
  <c r="C1414" i="2"/>
  <c r="D1414" i="2" s="1"/>
  <c r="C1413" i="2"/>
  <c r="D1413" i="2" s="1"/>
  <c r="C1412" i="2"/>
  <c r="D1412" i="2" s="1"/>
  <c r="C1411" i="2"/>
  <c r="D1411" i="2" s="1"/>
  <c r="C1410" i="2"/>
  <c r="D1410" i="2" s="1"/>
  <c r="C1409" i="2"/>
  <c r="D1409" i="2" s="1"/>
  <c r="C1408" i="2"/>
  <c r="D1408" i="2" s="1"/>
  <c r="C1407" i="2"/>
  <c r="D1407" i="2" s="1"/>
  <c r="C1406" i="2"/>
  <c r="D1406" i="2" s="1"/>
  <c r="C1405" i="2"/>
  <c r="D1405" i="2" s="1"/>
  <c r="C1404" i="2"/>
  <c r="D1404" i="2" s="1"/>
  <c r="C1403" i="2"/>
  <c r="D1403" i="2" s="1"/>
  <c r="C1402" i="2"/>
  <c r="D1402" i="2" s="1"/>
  <c r="C1401" i="2"/>
  <c r="D1401" i="2" s="1"/>
  <c r="C1400" i="2"/>
  <c r="D1400" i="2" s="1"/>
  <c r="C1399" i="2"/>
  <c r="D1399" i="2" s="1"/>
  <c r="C1398" i="2"/>
  <c r="D1398" i="2" s="1"/>
  <c r="C1397" i="2"/>
  <c r="D1397" i="2" s="1"/>
  <c r="C1396" i="2"/>
  <c r="D1396" i="2" s="1"/>
  <c r="C1395" i="2"/>
  <c r="D1395" i="2" s="1"/>
  <c r="C1394" i="2"/>
  <c r="D1394" i="2" s="1"/>
  <c r="C1393" i="2"/>
  <c r="D1393" i="2" s="1"/>
  <c r="C1392" i="2"/>
  <c r="D1392" i="2" s="1"/>
  <c r="C1391" i="2"/>
  <c r="D1391" i="2" s="1"/>
  <c r="C1390" i="2"/>
  <c r="D1390" i="2" s="1"/>
  <c r="C1389" i="2"/>
  <c r="D1389" i="2" s="1"/>
  <c r="C1388" i="2"/>
  <c r="D1388" i="2" s="1"/>
  <c r="C1387" i="2"/>
  <c r="D1387" i="2" s="1"/>
  <c r="C1386" i="2"/>
  <c r="D1386" i="2" s="1"/>
  <c r="C1385" i="2"/>
  <c r="D1385" i="2" s="1"/>
  <c r="C1384" i="2"/>
  <c r="D1384" i="2" s="1"/>
  <c r="C1383" i="2"/>
  <c r="D1383" i="2" s="1"/>
  <c r="C1382" i="2"/>
  <c r="D1382" i="2" s="1"/>
  <c r="C1381" i="2"/>
  <c r="D1381" i="2" s="1"/>
  <c r="C1380" i="2"/>
  <c r="D1380" i="2" s="1"/>
  <c r="C1379" i="2"/>
  <c r="D1379" i="2" s="1"/>
  <c r="C1378" i="2"/>
  <c r="D1378" i="2" s="1"/>
  <c r="C1377" i="2"/>
  <c r="D1377" i="2" s="1"/>
  <c r="C1376" i="2"/>
  <c r="D1376" i="2" s="1"/>
  <c r="C1375" i="2"/>
  <c r="D1375" i="2" s="1"/>
  <c r="C1374" i="2"/>
  <c r="D1374" i="2" s="1"/>
  <c r="C1373" i="2"/>
  <c r="D1373" i="2" s="1"/>
  <c r="C1372" i="2"/>
  <c r="D1372" i="2" s="1"/>
  <c r="C1371" i="2"/>
  <c r="D1371" i="2" s="1"/>
  <c r="C1370" i="2"/>
  <c r="D1370" i="2" s="1"/>
  <c r="C1369" i="2"/>
  <c r="D1369" i="2" s="1"/>
  <c r="C1368" i="2"/>
  <c r="D1368" i="2" s="1"/>
  <c r="C1367" i="2"/>
  <c r="D1367" i="2" s="1"/>
  <c r="C1366" i="2"/>
  <c r="D1366" i="2" s="1"/>
  <c r="C1365" i="2"/>
  <c r="D1365" i="2" s="1"/>
  <c r="C1364" i="2"/>
  <c r="D1364" i="2" s="1"/>
  <c r="C1363" i="2"/>
  <c r="D1363" i="2" s="1"/>
  <c r="C1362" i="2"/>
  <c r="D1362" i="2" s="1"/>
  <c r="C1361" i="2"/>
  <c r="D1361" i="2" s="1"/>
  <c r="C1360" i="2"/>
  <c r="D1360" i="2" s="1"/>
  <c r="C1359" i="2"/>
  <c r="D1359" i="2" s="1"/>
  <c r="C1358" i="2"/>
  <c r="D1358" i="2" s="1"/>
  <c r="C1357" i="2"/>
  <c r="D1357" i="2" s="1"/>
  <c r="C1356" i="2"/>
  <c r="D1356" i="2" s="1"/>
  <c r="C1355" i="2"/>
  <c r="D1355" i="2" s="1"/>
  <c r="C1354" i="2"/>
  <c r="D1354" i="2" s="1"/>
  <c r="C1353" i="2"/>
  <c r="D1353" i="2" s="1"/>
  <c r="C1352" i="2"/>
  <c r="D1352" i="2" s="1"/>
  <c r="C1351" i="2"/>
  <c r="D1351" i="2" s="1"/>
  <c r="C1350" i="2"/>
  <c r="D1350" i="2" s="1"/>
  <c r="C1349" i="2"/>
  <c r="D1349" i="2" s="1"/>
  <c r="C1348" i="2"/>
  <c r="D1348" i="2" s="1"/>
  <c r="C1347" i="2"/>
  <c r="D1347" i="2" s="1"/>
  <c r="C1346" i="2"/>
  <c r="D1346" i="2" s="1"/>
  <c r="C1345" i="2"/>
  <c r="D1345" i="2" s="1"/>
  <c r="C1344" i="2"/>
  <c r="D1344" i="2" s="1"/>
  <c r="C1343" i="2"/>
  <c r="D1343" i="2" s="1"/>
  <c r="C1342" i="2"/>
  <c r="D1342" i="2" s="1"/>
  <c r="C1341" i="2"/>
  <c r="D1341" i="2" s="1"/>
  <c r="C1340" i="2"/>
  <c r="D1340" i="2" s="1"/>
  <c r="C1339" i="2"/>
  <c r="D1339" i="2" s="1"/>
  <c r="C1338" i="2"/>
  <c r="D1338" i="2" s="1"/>
  <c r="C1337" i="2"/>
  <c r="D1337" i="2" s="1"/>
  <c r="C1336" i="2"/>
  <c r="D1336" i="2" s="1"/>
  <c r="C1335" i="2"/>
  <c r="D1335" i="2" s="1"/>
  <c r="C1334" i="2"/>
  <c r="D1334" i="2" s="1"/>
  <c r="C1333" i="2"/>
  <c r="D1333" i="2" s="1"/>
  <c r="C1332" i="2"/>
  <c r="D1332" i="2" s="1"/>
  <c r="C1331" i="2"/>
  <c r="D1331" i="2" s="1"/>
  <c r="C1330" i="2"/>
  <c r="D1330" i="2" s="1"/>
  <c r="C1329" i="2"/>
  <c r="D1329" i="2" s="1"/>
  <c r="C1328" i="2"/>
  <c r="D1328" i="2" s="1"/>
  <c r="C1327" i="2"/>
  <c r="D1327" i="2" s="1"/>
  <c r="C1326" i="2"/>
  <c r="D1326" i="2" s="1"/>
  <c r="C1325" i="2"/>
  <c r="D1325" i="2" s="1"/>
  <c r="C1324" i="2"/>
  <c r="D1324" i="2" s="1"/>
  <c r="C1323" i="2"/>
  <c r="D1323" i="2" s="1"/>
  <c r="C1322" i="2"/>
  <c r="D1322" i="2" s="1"/>
  <c r="C1321" i="2"/>
  <c r="D1321" i="2" s="1"/>
  <c r="C1320" i="2"/>
  <c r="D1320" i="2" s="1"/>
  <c r="C1319" i="2"/>
  <c r="D1319" i="2" s="1"/>
  <c r="C1318" i="2"/>
  <c r="D1318" i="2" s="1"/>
  <c r="C1317" i="2"/>
  <c r="D1317" i="2" s="1"/>
  <c r="C1316" i="2"/>
  <c r="D1316" i="2" s="1"/>
  <c r="C1315" i="2"/>
  <c r="D1315" i="2" s="1"/>
  <c r="C1314" i="2"/>
  <c r="D1314" i="2" s="1"/>
  <c r="C1313" i="2"/>
  <c r="D1313" i="2" s="1"/>
  <c r="C1312" i="2"/>
  <c r="D1312" i="2" s="1"/>
  <c r="C1311" i="2"/>
  <c r="D1311" i="2" s="1"/>
  <c r="C1310" i="2"/>
  <c r="D1310" i="2" s="1"/>
  <c r="C1309" i="2"/>
  <c r="D1309" i="2" s="1"/>
  <c r="C1308" i="2"/>
  <c r="D1308" i="2" s="1"/>
  <c r="C1307" i="2"/>
  <c r="D1307" i="2" s="1"/>
  <c r="C1306" i="2"/>
  <c r="D1306" i="2" s="1"/>
  <c r="C1305" i="2"/>
  <c r="D1305" i="2" s="1"/>
  <c r="C1304" i="2"/>
  <c r="D1304" i="2" s="1"/>
  <c r="C1303" i="2"/>
  <c r="D1303" i="2" s="1"/>
  <c r="C1302" i="2"/>
  <c r="D1302" i="2" s="1"/>
  <c r="C1301" i="2"/>
  <c r="D1301" i="2" s="1"/>
  <c r="C1300" i="2"/>
  <c r="D1300" i="2" s="1"/>
  <c r="C1299" i="2"/>
  <c r="D1299" i="2" s="1"/>
  <c r="C1298" i="2"/>
  <c r="D1298" i="2" s="1"/>
  <c r="C1297" i="2"/>
  <c r="D1297" i="2" s="1"/>
  <c r="C1296" i="2"/>
  <c r="D1296" i="2" s="1"/>
  <c r="C1295" i="2"/>
  <c r="D1295" i="2" s="1"/>
  <c r="C1294" i="2"/>
  <c r="D1294" i="2" s="1"/>
  <c r="C1293" i="2"/>
  <c r="D1293" i="2" s="1"/>
  <c r="C1292" i="2"/>
  <c r="D1292" i="2" s="1"/>
  <c r="C1291" i="2"/>
  <c r="D1291" i="2" s="1"/>
  <c r="C1290" i="2"/>
  <c r="D1290" i="2" s="1"/>
  <c r="C1289" i="2"/>
  <c r="D1289" i="2" s="1"/>
  <c r="C1288" i="2"/>
  <c r="D1288" i="2" s="1"/>
  <c r="C1287" i="2"/>
  <c r="D1287" i="2" s="1"/>
  <c r="C1286" i="2"/>
  <c r="D1286" i="2" s="1"/>
  <c r="C1285" i="2"/>
  <c r="D1285" i="2" s="1"/>
  <c r="C1284" i="2"/>
  <c r="D1284" i="2" s="1"/>
  <c r="C1283" i="2"/>
  <c r="D1283" i="2" s="1"/>
  <c r="C1282" i="2"/>
  <c r="D1282" i="2" s="1"/>
  <c r="C1281" i="2"/>
  <c r="D1281" i="2" s="1"/>
  <c r="C1280" i="2"/>
  <c r="D1280" i="2" s="1"/>
  <c r="C1279" i="2"/>
  <c r="D1279" i="2" s="1"/>
  <c r="C1278" i="2"/>
  <c r="D1278" i="2" s="1"/>
  <c r="C1277" i="2"/>
  <c r="D1277" i="2" s="1"/>
  <c r="C1276" i="2"/>
  <c r="D1276" i="2" s="1"/>
  <c r="C1275" i="2"/>
  <c r="D1275" i="2" s="1"/>
  <c r="C1274" i="2"/>
  <c r="D1274" i="2" s="1"/>
  <c r="C1273" i="2"/>
  <c r="D1273" i="2" s="1"/>
  <c r="C1272" i="2"/>
  <c r="D1272" i="2" s="1"/>
  <c r="C1271" i="2"/>
  <c r="D1271" i="2" s="1"/>
  <c r="C1270" i="2"/>
  <c r="D1270" i="2" s="1"/>
  <c r="C1269" i="2"/>
  <c r="D1269" i="2" s="1"/>
  <c r="C1268" i="2"/>
  <c r="D1268" i="2" s="1"/>
  <c r="C1267" i="2"/>
  <c r="D1267" i="2" s="1"/>
  <c r="C1266" i="2"/>
  <c r="D1266" i="2" s="1"/>
  <c r="C1265" i="2"/>
  <c r="D1265" i="2" s="1"/>
  <c r="C1264" i="2"/>
  <c r="D1264" i="2" s="1"/>
  <c r="C1263" i="2"/>
  <c r="D1263" i="2" s="1"/>
  <c r="C1262" i="2"/>
  <c r="D1262" i="2" s="1"/>
  <c r="C1261" i="2"/>
  <c r="D1261" i="2" s="1"/>
  <c r="C1260" i="2"/>
  <c r="D1260" i="2" s="1"/>
  <c r="C1259" i="2"/>
  <c r="D1259" i="2" s="1"/>
  <c r="C1258" i="2"/>
  <c r="D1258" i="2" s="1"/>
  <c r="C1257" i="2"/>
  <c r="D1257" i="2" s="1"/>
  <c r="C1256" i="2"/>
  <c r="D1256" i="2" s="1"/>
  <c r="C1255" i="2"/>
  <c r="D1255" i="2" s="1"/>
  <c r="C1254" i="2"/>
  <c r="D1254" i="2" s="1"/>
  <c r="C1253" i="2"/>
  <c r="D1253" i="2" s="1"/>
  <c r="C1252" i="2"/>
  <c r="D1252" i="2" s="1"/>
  <c r="C1251" i="2"/>
  <c r="D1251" i="2" s="1"/>
  <c r="C1250" i="2"/>
  <c r="D1250" i="2" s="1"/>
  <c r="C1249" i="2"/>
  <c r="D1249" i="2" s="1"/>
  <c r="C1248" i="2"/>
  <c r="D1248" i="2" s="1"/>
  <c r="C1247" i="2"/>
  <c r="D1247" i="2" s="1"/>
  <c r="C1246" i="2"/>
  <c r="D1246" i="2" s="1"/>
  <c r="C1245" i="2"/>
  <c r="D1245" i="2" s="1"/>
  <c r="C1244" i="2"/>
  <c r="D1244" i="2" s="1"/>
  <c r="C1243" i="2"/>
  <c r="D1243" i="2" s="1"/>
  <c r="C1242" i="2"/>
  <c r="D1242" i="2" s="1"/>
  <c r="C1241" i="2"/>
  <c r="D1241" i="2" s="1"/>
  <c r="C1240" i="2"/>
  <c r="D1240" i="2" s="1"/>
  <c r="C1239" i="2"/>
  <c r="D1239" i="2" s="1"/>
  <c r="C1238" i="2"/>
  <c r="D1238" i="2" s="1"/>
  <c r="C1237" i="2"/>
  <c r="D1237" i="2" s="1"/>
  <c r="C1236" i="2"/>
  <c r="D1236" i="2" s="1"/>
  <c r="C1235" i="2"/>
  <c r="D1235" i="2" s="1"/>
  <c r="C1234" i="2"/>
  <c r="D1234" i="2" s="1"/>
  <c r="C1233" i="2"/>
  <c r="D1233" i="2" s="1"/>
  <c r="C1232" i="2"/>
  <c r="D1232" i="2" s="1"/>
  <c r="C1231" i="2"/>
  <c r="D1231" i="2" s="1"/>
  <c r="C1230" i="2"/>
  <c r="D1230" i="2" s="1"/>
  <c r="C1229" i="2"/>
  <c r="D1229" i="2" s="1"/>
  <c r="C1228" i="2"/>
  <c r="D1228" i="2" s="1"/>
  <c r="C1227" i="2"/>
  <c r="D1227" i="2" s="1"/>
  <c r="C1226" i="2"/>
  <c r="D1226" i="2" s="1"/>
  <c r="C1225" i="2"/>
  <c r="D1225" i="2" s="1"/>
  <c r="C1224" i="2"/>
  <c r="D1224" i="2" s="1"/>
  <c r="C1223" i="2"/>
  <c r="D1223" i="2" s="1"/>
  <c r="C1222" i="2"/>
  <c r="D1222" i="2" s="1"/>
  <c r="C1221" i="2"/>
  <c r="D1221" i="2" s="1"/>
  <c r="C1220" i="2"/>
  <c r="D1220" i="2" s="1"/>
  <c r="C1219" i="2"/>
  <c r="D1219" i="2" s="1"/>
  <c r="C1218" i="2"/>
  <c r="D1218" i="2" s="1"/>
  <c r="C1217" i="2"/>
  <c r="D1217" i="2" s="1"/>
  <c r="C1216" i="2"/>
  <c r="D1216" i="2" s="1"/>
  <c r="C1215" i="2"/>
  <c r="D1215" i="2" s="1"/>
  <c r="C1214" i="2"/>
  <c r="D1214" i="2" s="1"/>
  <c r="C1213" i="2"/>
  <c r="D1213" i="2" s="1"/>
  <c r="C1212" i="2"/>
  <c r="D1212" i="2" s="1"/>
  <c r="C1211" i="2"/>
  <c r="D1211" i="2" s="1"/>
  <c r="C1210" i="2"/>
  <c r="D1210" i="2" s="1"/>
  <c r="C1209" i="2"/>
  <c r="D1209" i="2" s="1"/>
  <c r="C1208" i="2"/>
  <c r="D1208" i="2" s="1"/>
  <c r="C1207" i="2"/>
  <c r="D1207" i="2" s="1"/>
  <c r="C1206" i="2"/>
  <c r="D1206" i="2" s="1"/>
  <c r="C1205" i="2"/>
  <c r="D1205" i="2" s="1"/>
  <c r="C1204" i="2"/>
  <c r="D1204" i="2" s="1"/>
  <c r="C1203" i="2"/>
  <c r="D1203" i="2" s="1"/>
  <c r="C1202" i="2"/>
  <c r="D1202" i="2" s="1"/>
  <c r="C1201" i="2"/>
  <c r="D1201" i="2" s="1"/>
  <c r="C1200" i="2"/>
  <c r="D1200" i="2" s="1"/>
  <c r="C1199" i="2"/>
  <c r="D1199" i="2" s="1"/>
  <c r="C1198" i="2"/>
  <c r="D1198" i="2" s="1"/>
  <c r="C1197" i="2"/>
  <c r="D1197" i="2" s="1"/>
  <c r="C1196" i="2"/>
  <c r="D1196" i="2" s="1"/>
  <c r="C1195" i="2"/>
  <c r="D1195" i="2" s="1"/>
  <c r="C1194" i="2"/>
  <c r="D1194" i="2" s="1"/>
  <c r="C1193" i="2"/>
  <c r="D1193" i="2" s="1"/>
  <c r="C1192" i="2"/>
  <c r="D1192" i="2" s="1"/>
  <c r="C1191" i="2"/>
  <c r="D1191" i="2" s="1"/>
  <c r="C1190" i="2"/>
  <c r="D1190" i="2" s="1"/>
  <c r="C1189" i="2"/>
  <c r="D1189" i="2" s="1"/>
  <c r="C1188" i="2"/>
  <c r="D1188" i="2" s="1"/>
  <c r="C1187" i="2"/>
  <c r="D1187" i="2" s="1"/>
  <c r="C1186" i="2"/>
  <c r="D1186" i="2" s="1"/>
  <c r="C1185" i="2"/>
  <c r="D1185" i="2" s="1"/>
  <c r="C1184" i="2"/>
  <c r="D1184" i="2" s="1"/>
  <c r="C1183" i="2"/>
  <c r="D1183" i="2" s="1"/>
  <c r="C1182" i="2"/>
  <c r="D1182" i="2" s="1"/>
  <c r="C1181" i="2"/>
  <c r="D1181" i="2" s="1"/>
  <c r="C1180" i="2"/>
  <c r="D1180" i="2" s="1"/>
  <c r="C1179" i="2"/>
  <c r="D1179" i="2" s="1"/>
  <c r="C1178" i="2"/>
  <c r="D1178" i="2" s="1"/>
  <c r="C1177" i="2"/>
  <c r="D1177" i="2" s="1"/>
  <c r="C1176" i="2"/>
  <c r="D1176" i="2" s="1"/>
  <c r="C1175" i="2"/>
  <c r="D1175" i="2" s="1"/>
  <c r="C1174" i="2"/>
  <c r="D1174" i="2" s="1"/>
  <c r="C1173" i="2"/>
  <c r="D1173" i="2" s="1"/>
  <c r="C1172" i="2"/>
  <c r="D1172" i="2" s="1"/>
  <c r="C1171" i="2"/>
  <c r="D1171" i="2" s="1"/>
  <c r="C1170" i="2"/>
  <c r="D1170" i="2" s="1"/>
  <c r="C1169" i="2"/>
  <c r="D1169" i="2" s="1"/>
  <c r="C1168" i="2"/>
  <c r="D1168" i="2" s="1"/>
  <c r="C1167" i="2"/>
  <c r="D1167" i="2" s="1"/>
  <c r="C1166" i="2"/>
  <c r="D1166" i="2" s="1"/>
  <c r="C1165" i="2"/>
  <c r="D1165" i="2" s="1"/>
  <c r="C1164" i="2"/>
  <c r="D1164" i="2" s="1"/>
  <c r="C1163" i="2"/>
  <c r="D1163" i="2" s="1"/>
  <c r="C1162" i="2"/>
  <c r="D1162" i="2" s="1"/>
  <c r="C1161" i="2"/>
  <c r="D1161" i="2" s="1"/>
  <c r="C1160" i="2"/>
  <c r="D1160" i="2" s="1"/>
  <c r="C1159" i="2"/>
  <c r="D1159" i="2" s="1"/>
  <c r="C1158" i="2"/>
  <c r="D1158" i="2" s="1"/>
  <c r="C1157" i="2"/>
  <c r="D1157" i="2" s="1"/>
  <c r="C1156" i="2"/>
  <c r="D1156" i="2" s="1"/>
  <c r="C1155" i="2"/>
  <c r="D1155" i="2" s="1"/>
  <c r="C1154" i="2"/>
  <c r="D1154" i="2" s="1"/>
  <c r="C1153" i="2"/>
  <c r="D1153" i="2" s="1"/>
  <c r="C1152" i="2"/>
  <c r="D1152" i="2" s="1"/>
  <c r="C1151" i="2"/>
  <c r="D1151" i="2" s="1"/>
  <c r="C1150" i="2"/>
  <c r="D1150" i="2" s="1"/>
  <c r="C1149" i="2"/>
  <c r="D1149" i="2" s="1"/>
  <c r="C1148" i="2"/>
  <c r="D1148" i="2" s="1"/>
  <c r="C1147" i="2"/>
  <c r="D1147" i="2" s="1"/>
  <c r="C1146" i="2"/>
  <c r="D1146" i="2" s="1"/>
  <c r="C1145" i="2"/>
  <c r="D1145" i="2" s="1"/>
  <c r="C1144" i="2"/>
  <c r="D1144" i="2" s="1"/>
  <c r="C1143" i="2"/>
  <c r="D1143" i="2" s="1"/>
  <c r="C1142" i="2"/>
  <c r="D1142" i="2" s="1"/>
  <c r="C1141" i="2"/>
  <c r="D1141" i="2" s="1"/>
  <c r="C1140" i="2"/>
  <c r="D1140" i="2" s="1"/>
  <c r="C1139" i="2"/>
  <c r="D1139" i="2" s="1"/>
  <c r="C1138" i="2"/>
  <c r="D1138" i="2" s="1"/>
  <c r="C1137" i="2"/>
  <c r="D1137" i="2" s="1"/>
  <c r="C1136" i="2"/>
  <c r="D1136" i="2" s="1"/>
  <c r="C1135" i="2"/>
  <c r="D1135" i="2" s="1"/>
  <c r="C1134" i="2"/>
  <c r="D1134" i="2" s="1"/>
  <c r="C1133" i="2"/>
  <c r="D1133" i="2" s="1"/>
  <c r="C1132" i="2"/>
  <c r="D1132" i="2" s="1"/>
  <c r="C1131" i="2"/>
  <c r="D1131" i="2" s="1"/>
  <c r="C1130" i="2"/>
  <c r="D1130" i="2" s="1"/>
  <c r="C1129" i="2"/>
  <c r="D1129" i="2" s="1"/>
  <c r="C1128" i="2"/>
  <c r="D1128" i="2" s="1"/>
  <c r="C1127" i="2"/>
  <c r="D1127" i="2" s="1"/>
  <c r="C1126" i="2"/>
  <c r="D1126" i="2" s="1"/>
  <c r="C1125" i="2"/>
  <c r="D1125" i="2" s="1"/>
  <c r="C1124" i="2"/>
  <c r="D1124" i="2" s="1"/>
  <c r="C1123" i="2"/>
  <c r="D1123" i="2" s="1"/>
  <c r="C1122" i="2"/>
  <c r="D1122" i="2" s="1"/>
  <c r="C1121" i="2"/>
  <c r="D1121" i="2" s="1"/>
  <c r="C1120" i="2"/>
  <c r="D1120" i="2" s="1"/>
  <c r="C1119" i="2"/>
  <c r="D1119" i="2" s="1"/>
  <c r="C1118" i="2"/>
  <c r="D1118" i="2" s="1"/>
  <c r="C1117" i="2"/>
  <c r="D1117" i="2" s="1"/>
  <c r="C1116" i="2"/>
  <c r="D1116" i="2" s="1"/>
  <c r="C1115" i="2"/>
  <c r="D1115" i="2" s="1"/>
  <c r="C1114" i="2"/>
  <c r="D1114" i="2" s="1"/>
  <c r="C1113" i="2"/>
  <c r="D1113" i="2" s="1"/>
  <c r="C1112" i="2"/>
  <c r="D1112" i="2" s="1"/>
  <c r="C1111" i="2"/>
  <c r="D1111" i="2" s="1"/>
  <c r="C1110" i="2"/>
  <c r="D1110" i="2" s="1"/>
  <c r="C1109" i="2"/>
  <c r="D1109" i="2" s="1"/>
  <c r="C1108" i="2"/>
  <c r="D1108" i="2" s="1"/>
  <c r="C1107" i="2"/>
  <c r="D1107" i="2" s="1"/>
  <c r="C1106" i="2"/>
  <c r="D1106" i="2" s="1"/>
  <c r="C1105" i="2"/>
  <c r="D1105" i="2" s="1"/>
  <c r="C1104" i="2"/>
  <c r="D1104" i="2" s="1"/>
  <c r="C1103" i="2"/>
  <c r="D1103" i="2" s="1"/>
  <c r="C1102" i="2"/>
  <c r="D1102" i="2" s="1"/>
  <c r="C1101" i="2"/>
  <c r="D1101" i="2" s="1"/>
  <c r="C1100" i="2"/>
  <c r="D1100" i="2" s="1"/>
  <c r="C1099" i="2"/>
  <c r="D1099" i="2" s="1"/>
  <c r="C1098" i="2"/>
  <c r="D1098" i="2" s="1"/>
  <c r="C1097" i="2"/>
  <c r="D1097" i="2" s="1"/>
  <c r="C1096" i="2"/>
  <c r="D1096" i="2" s="1"/>
  <c r="C1095" i="2"/>
  <c r="D1095" i="2" s="1"/>
  <c r="C1094" i="2"/>
  <c r="D1094" i="2" s="1"/>
  <c r="C1093" i="2"/>
  <c r="D1093" i="2" s="1"/>
  <c r="C1092" i="2"/>
  <c r="D1092" i="2" s="1"/>
  <c r="C1091" i="2"/>
  <c r="D1091" i="2" s="1"/>
  <c r="C1090" i="2"/>
  <c r="D1090" i="2" s="1"/>
  <c r="C1089" i="2"/>
  <c r="D1089" i="2" s="1"/>
  <c r="C1088" i="2"/>
  <c r="D1088" i="2" s="1"/>
  <c r="C1087" i="2"/>
  <c r="D1087" i="2" s="1"/>
  <c r="C1086" i="2"/>
  <c r="D1086" i="2" s="1"/>
  <c r="C1085" i="2"/>
  <c r="D1085" i="2" s="1"/>
  <c r="C1084" i="2"/>
  <c r="D1084" i="2" s="1"/>
  <c r="C1083" i="2"/>
  <c r="D1083" i="2" s="1"/>
  <c r="C1082" i="2"/>
  <c r="D1082" i="2" s="1"/>
  <c r="C1081" i="2"/>
  <c r="D1081" i="2" s="1"/>
  <c r="C1080" i="2"/>
  <c r="D1080" i="2" s="1"/>
  <c r="C1079" i="2"/>
  <c r="D1079" i="2" s="1"/>
  <c r="C1078" i="2"/>
  <c r="D1078" i="2" s="1"/>
  <c r="C1077" i="2"/>
  <c r="D1077" i="2" s="1"/>
  <c r="C1076" i="2"/>
  <c r="D1076" i="2" s="1"/>
  <c r="C1075" i="2"/>
  <c r="D1075" i="2" s="1"/>
  <c r="C1074" i="2"/>
  <c r="D1074" i="2" s="1"/>
  <c r="C1073" i="2"/>
  <c r="D1073" i="2" s="1"/>
  <c r="C1072" i="2"/>
  <c r="D1072" i="2" s="1"/>
  <c r="C1071" i="2"/>
  <c r="D1071" i="2" s="1"/>
  <c r="C1070" i="2"/>
  <c r="D1070" i="2" s="1"/>
  <c r="C1069" i="2"/>
  <c r="D1069" i="2" s="1"/>
  <c r="C1068" i="2"/>
  <c r="D1068" i="2" s="1"/>
  <c r="C1067" i="2"/>
  <c r="D1067" i="2" s="1"/>
  <c r="C1066" i="2"/>
  <c r="D1066" i="2" s="1"/>
  <c r="C1065" i="2"/>
  <c r="D1065" i="2" s="1"/>
  <c r="C1064" i="2"/>
  <c r="D1064" i="2" s="1"/>
  <c r="C1063" i="2"/>
  <c r="D1063" i="2" s="1"/>
  <c r="C1062" i="2"/>
  <c r="D1062" i="2" s="1"/>
  <c r="C1061" i="2"/>
  <c r="D1061" i="2" s="1"/>
  <c r="C1060" i="2"/>
  <c r="D1060" i="2" s="1"/>
  <c r="C1059" i="2"/>
  <c r="D1059" i="2" s="1"/>
  <c r="C1058" i="2"/>
  <c r="D1058" i="2" s="1"/>
  <c r="C1057" i="2"/>
  <c r="D1057" i="2" s="1"/>
  <c r="C1056" i="2"/>
  <c r="D1056" i="2" s="1"/>
  <c r="C1055" i="2"/>
  <c r="D1055" i="2" s="1"/>
  <c r="C1054" i="2"/>
  <c r="D1054" i="2" s="1"/>
  <c r="C1053" i="2"/>
  <c r="D1053" i="2" s="1"/>
  <c r="C1052" i="2"/>
  <c r="D1052" i="2" s="1"/>
  <c r="C1051" i="2"/>
  <c r="D1051" i="2" s="1"/>
  <c r="C1050" i="2"/>
  <c r="D1050" i="2" s="1"/>
  <c r="C1049" i="2"/>
  <c r="D1049" i="2" s="1"/>
  <c r="C1048" i="2"/>
  <c r="D1048" i="2" s="1"/>
  <c r="C1047" i="2"/>
  <c r="D1047" i="2" s="1"/>
  <c r="C1046" i="2"/>
  <c r="D1046" i="2" s="1"/>
  <c r="C1045" i="2"/>
  <c r="D1045" i="2" s="1"/>
  <c r="C1044" i="2"/>
  <c r="D1044" i="2" s="1"/>
  <c r="C1043" i="2"/>
  <c r="D1043" i="2" s="1"/>
  <c r="C1042" i="2"/>
  <c r="D1042" i="2" s="1"/>
  <c r="C1041" i="2"/>
  <c r="D1041" i="2" s="1"/>
  <c r="C1040" i="2"/>
  <c r="D1040" i="2" s="1"/>
  <c r="C1039" i="2"/>
  <c r="D1039" i="2" s="1"/>
  <c r="C1038" i="2"/>
  <c r="D1038" i="2" s="1"/>
  <c r="C1037" i="2"/>
  <c r="D1037" i="2" s="1"/>
  <c r="C1036" i="2"/>
  <c r="D1036" i="2" s="1"/>
  <c r="C1035" i="2"/>
  <c r="D1035" i="2" s="1"/>
  <c r="C1034" i="2"/>
  <c r="D1034" i="2" s="1"/>
  <c r="C1033" i="2"/>
  <c r="D1033" i="2" s="1"/>
  <c r="C1032" i="2"/>
  <c r="D1032" i="2" s="1"/>
  <c r="C1031" i="2"/>
  <c r="D1031" i="2" s="1"/>
  <c r="C1030" i="2"/>
  <c r="D1030" i="2" s="1"/>
  <c r="C1029" i="2"/>
  <c r="D1029" i="2" s="1"/>
  <c r="C1028" i="2"/>
  <c r="D1028" i="2" s="1"/>
  <c r="C1027" i="2"/>
  <c r="D1027" i="2" s="1"/>
  <c r="C1026" i="2"/>
  <c r="D1026" i="2" s="1"/>
  <c r="C1025" i="2"/>
  <c r="D1025" i="2" s="1"/>
  <c r="C1024" i="2"/>
  <c r="D1024" i="2" s="1"/>
  <c r="C1023" i="2"/>
  <c r="D1023" i="2" s="1"/>
  <c r="C1022" i="2"/>
  <c r="D1022" i="2" s="1"/>
  <c r="C1021" i="2"/>
  <c r="D1021" i="2" s="1"/>
  <c r="C1020" i="2"/>
  <c r="D1020" i="2" s="1"/>
  <c r="C1019" i="2"/>
  <c r="D1019" i="2" s="1"/>
  <c r="C1018" i="2"/>
  <c r="D1018" i="2" s="1"/>
  <c r="C1017" i="2"/>
  <c r="D1017" i="2" s="1"/>
  <c r="C1016" i="2"/>
  <c r="D1016" i="2" s="1"/>
  <c r="C1015" i="2"/>
  <c r="D1015" i="2" s="1"/>
  <c r="C1014" i="2"/>
  <c r="D1014" i="2" s="1"/>
  <c r="C1013" i="2"/>
  <c r="D1013" i="2" s="1"/>
  <c r="C1012" i="2"/>
  <c r="D1012" i="2" s="1"/>
  <c r="C1011" i="2"/>
  <c r="D1011" i="2" s="1"/>
  <c r="C1010" i="2"/>
  <c r="D1010" i="2" s="1"/>
  <c r="C1009" i="2"/>
  <c r="D1009" i="2" s="1"/>
  <c r="C1008" i="2"/>
  <c r="D1008" i="2" s="1"/>
  <c r="C1007" i="2"/>
  <c r="D1007" i="2" s="1"/>
  <c r="C1006" i="2"/>
  <c r="D1006" i="2" s="1"/>
  <c r="C1005" i="2"/>
  <c r="D1005" i="2" s="1"/>
  <c r="C1004" i="2"/>
  <c r="D1004" i="2" s="1"/>
  <c r="C1003" i="2"/>
  <c r="D1003" i="2" s="1"/>
  <c r="C1002" i="2"/>
  <c r="D1002" i="2" s="1"/>
  <c r="C1001" i="2"/>
  <c r="D1001" i="2" s="1"/>
  <c r="C1000" i="2"/>
  <c r="D1000" i="2" s="1"/>
  <c r="C999" i="2"/>
  <c r="D999" i="2" s="1"/>
  <c r="C998" i="2"/>
  <c r="D998" i="2" s="1"/>
  <c r="C997" i="2"/>
  <c r="D997" i="2" s="1"/>
  <c r="C996" i="2"/>
  <c r="D996" i="2" s="1"/>
  <c r="C995" i="2"/>
  <c r="D995" i="2" s="1"/>
  <c r="C994" i="2"/>
  <c r="D994" i="2" s="1"/>
  <c r="C993" i="2"/>
  <c r="D993" i="2" s="1"/>
  <c r="C992" i="2"/>
  <c r="D992" i="2" s="1"/>
  <c r="C991" i="2"/>
  <c r="D991" i="2" s="1"/>
  <c r="C990" i="2"/>
  <c r="D990" i="2" s="1"/>
  <c r="C989" i="2"/>
  <c r="D989" i="2" s="1"/>
  <c r="C988" i="2"/>
  <c r="D988" i="2" s="1"/>
  <c r="C987" i="2"/>
  <c r="D987" i="2" s="1"/>
  <c r="C986" i="2"/>
  <c r="D986" i="2" s="1"/>
  <c r="C985" i="2"/>
  <c r="D985" i="2" s="1"/>
  <c r="C984" i="2"/>
  <c r="D984" i="2" s="1"/>
  <c r="C983" i="2"/>
  <c r="D983" i="2" s="1"/>
  <c r="C982" i="2"/>
  <c r="D982" i="2" s="1"/>
  <c r="C981" i="2"/>
  <c r="D981" i="2" s="1"/>
  <c r="C980" i="2"/>
  <c r="D980" i="2" s="1"/>
  <c r="C979" i="2"/>
  <c r="D979" i="2" s="1"/>
  <c r="C978" i="2"/>
  <c r="D978" i="2" s="1"/>
  <c r="C977" i="2"/>
  <c r="D977" i="2" s="1"/>
  <c r="C976" i="2"/>
  <c r="D976" i="2" s="1"/>
  <c r="C975" i="2"/>
  <c r="D975" i="2" s="1"/>
  <c r="C974" i="2"/>
  <c r="D974" i="2" s="1"/>
  <c r="C973" i="2"/>
  <c r="D973" i="2" s="1"/>
  <c r="C972" i="2"/>
  <c r="D972" i="2" s="1"/>
  <c r="C971" i="2"/>
  <c r="D971" i="2" s="1"/>
  <c r="C970" i="2"/>
  <c r="D970" i="2" s="1"/>
  <c r="C969" i="2"/>
  <c r="D969" i="2" s="1"/>
  <c r="C968" i="2"/>
  <c r="D968" i="2" s="1"/>
  <c r="C967" i="2"/>
  <c r="D967" i="2" s="1"/>
  <c r="C966" i="2"/>
  <c r="D966" i="2" s="1"/>
  <c r="C965" i="2"/>
  <c r="D965" i="2" s="1"/>
  <c r="C964" i="2"/>
  <c r="D964" i="2" s="1"/>
  <c r="C963" i="2"/>
  <c r="D963" i="2" s="1"/>
  <c r="C962" i="2"/>
  <c r="D962" i="2" s="1"/>
  <c r="C961" i="2"/>
  <c r="D961" i="2" s="1"/>
  <c r="C960" i="2"/>
  <c r="D960" i="2" s="1"/>
  <c r="C959" i="2"/>
  <c r="D959" i="2" s="1"/>
  <c r="C958" i="2"/>
  <c r="D958" i="2" s="1"/>
  <c r="C957" i="2"/>
  <c r="D957" i="2" s="1"/>
  <c r="C956" i="2"/>
  <c r="D956" i="2" s="1"/>
  <c r="C955" i="2"/>
  <c r="D955" i="2" s="1"/>
  <c r="C954" i="2"/>
  <c r="D954" i="2" s="1"/>
  <c r="C953" i="2"/>
  <c r="D953" i="2" s="1"/>
  <c r="C952" i="2"/>
  <c r="D952" i="2" s="1"/>
  <c r="C951" i="2"/>
  <c r="D951" i="2" s="1"/>
  <c r="C950" i="2"/>
  <c r="D950" i="2" s="1"/>
  <c r="C949" i="2"/>
  <c r="D949" i="2" s="1"/>
  <c r="C948" i="2"/>
  <c r="D948" i="2" s="1"/>
  <c r="C947" i="2"/>
  <c r="D947" i="2" s="1"/>
  <c r="C946" i="2"/>
  <c r="D946" i="2" s="1"/>
  <c r="C945" i="2"/>
  <c r="D945" i="2" s="1"/>
  <c r="C944" i="2"/>
  <c r="D944" i="2" s="1"/>
  <c r="C943" i="2"/>
  <c r="D943" i="2" s="1"/>
  <c r="C942" i="2"/>
  <c r="D942" i="2" s="1"/>
  <c r="C941" i="2"/>
  <c r="D941" i="2" s="1"/>
  <c r="C940" i="2"/>
  <c r="D940" i="2" s="1"/>
  <c r="C939" i="2"/>
  <c r="D939" i="2" s="1"/>
  <c r="C938" i="2"/>
  <c r="D938" i="2" s="1"/>
  <c r="C937" i="2"/>
  <c r="D937" i="2" s="1"/>
  <c r="C936" i="2"/>
  <c r="D936" i="2" s="1"/>
  <c r="C935" i="2"/>
  <c r="D935" i="2" s="1"/>
  <c r="C934" i="2"/>
  <c r="D934" i="2" s="1"/>
  <c r="C933" i="2"/>
  <c r="D933" i="2" s="1"/>
  <c r="C932" i="2"/>
  <c r="D932" i="2" s="1"/>
  <c r="C931" i="2"/>
  <c r="D931" i="2" s="1"/>
  <c r="C930" i="2"/>
  <c r="D930" i="2" s="1"/>
  <c r="C929" i="2"/>
  <c r="D929" i="2" s="1"/>
  <c r="C928" i="2"/>
  <c r="D928" i="2" s="1"/>
  <c r="C927" i="2"/>
  <c r="D927" i="2" s="1"/>
  <c r="C926" i="2"/>
  <c r="D926" i="2" s="1"/>
  <c r="C925" i="2"/>
  <c r="D925" i="2" s="1"/>
  <c r="C924" i="2"/>
  <c r="D924" i="2" s="1"/>
  <c r="C923" i="2"/>
  <c r="D923" i="2" s="1"/>
  <c r="C922" i="2"/>
  <c r="D922" i="2" s="1"/>
  <c r="C921" i="2"/>
  <c r="D921" i="2" s="1"/>
  <c r="C920" i="2"/>
  <c r="D920" i="2" s="1"/>
  <c r="C919" i="2"/>
  <c r="D919" i="2" s="1"/>
  <c r="C918" i="2"/>
  <c r="D918" i="2" s="1"/>
  <c r="C917" i="2"/>
  <c r="D917" i="2" s="1"/>
  <c r="C916" i="2"/>
  <c r="D916" i="2" s="1"/>
  <c r="C915" i="2"/>
  <c r="D915" i="2" s="1"/>
  <c r="C914" i="2"/>
  <c r="D914" i="2" s="1"/>
  <c r="C913" i="2"/>
  <c r="D913" i="2" s="1"/>
  <c r="C912" i="2"/>
  <c r="D912" i="2" s="1"/>
  <c r="C911" i="2"/>
  <c r="D911" i="2" s="1"/>
  <c r="C910" i="2"/>
  <c r="D910" i="2" s="1"/>
  <c r="C909" i="2"/>
  <c r="D909" i="2" s="1"/>
  <c r="C908" i="2"/>
  <c r="D908" i="2" s="1"/>
  <c r="C907" i="2"/>
  <c r="D907" i="2" s="1"/>
  <c r="C906" i="2"/>
  <c r="D906" i="2" s="1"/>
  <c r="C905" i="2"/>
  <c r="D905" i="2" s="1"/>
  <c r="C904" i="2"/>
  <c r="D904" i="2" s="1"/>
  <c r="C903" i="2"/>
  <c r="D903" i="2" s="1"/>
  <c r="C902" i="2"/>
  <c r="D902" i="2" s="1"/>
  <c r="C901" i="2"/>
  <c r="D901" i="2" s="1"/>
  <c r="C900" i="2"/>
  <c r="D900" i="2" s="1"/>
  <c r="C899" i="2"/>
  <c r="D899" i="2" s="1"/>
  <c r="C898" i="2"/>
  <c r="D898" i="2" s="1"/>
  <c r="C897" i="2"/>
  <c r="D897" i="2" s="1"/>
  <c r="C896" i="2"/>
  <c r="D896" i="2" s="1"/>
  <c r="C895" i="2"/>
  <c r="D895" i="2" s="1"/>
  <c r="C894" i="2"/>
  <c r="D894" i="2" s="1"/>
  <c r="C893" i="2"/>
  <c r="D893" i="2" s="1"/>
  <c r="C892" i="2"/>
  <c r="D892" i="2" s="1"/>
  <c r="C891" i="2"/>
  <c r="D891" i="2" s="1"/>
  <c r="C890" i="2"/>
  <c r="D890" i="2" s="1"/>
  <c r="C889" i="2"/>
  <c r="D889" i="2" s="1"/>
  <c r="C888" i="2"/>
  <c r="D888" i="2" s="1"/>
  <c r="C887" i="2"/>
  <c r="D887" i="2" s="1"/>
  <c r="C886" i="2"/>
  <c r="D886" i="2" s="1"/>
  <c r="C885" i="2"/>
  <c r="D885" i="2" s="1"/>
  <c r="C884" i="2"/>
  <c r="D884" i="2" s="1"/>
  <c r="C883" i="2"/>
  <c r="D883" i="2" s="1"/>
  <c r="C882" i="2"/>
  <c r="D882" i="2" s="1"/>
  <c r="C881" i="2"/>
  <c r="D881" i="2" s="1"/>
  <c r="C880" i="2"/>
  <c r="D880" i="2" s="1"/>
  <c r="C879" i="2"/>
  <c r="D879" i="2" s="1"/>
  <c r="C878" i="2"/>
  <c r="D878" i="2" s="1"/>
  <c r="C877" i="2"/>
  <c r="D877" i="2" s="1"/>
  <c r="C876" i="2"/>
  <c r="D876" i="2" s="1"/>
  <c r="C875" i="2"/>
  <c r="D875" i="2" s="1"/>
  <c r="C874" i="2"/>
  <c r="D874" i="2" s="1"/>
  <c r="C873" i="2"/>
  <c r="D873" i="2" s="1"/>
  <c r="C872" i="2"/>
  <c r="D872" i="2" s="1"/>
  <c r="C871" i="2"/>
  <c r="D871" i="2" s="1"/>
  <c r="C870" i="2"/>
  <c r="D870" i="2" s="1"/>
  <c r="C869" i="2"/>
  <c r="D869" i="2" s="1"/>
  <c r="C868" i="2"/>
  <c r="D868" i="2" s="1"/>
  <c r="C867" i="2"/>
  <c r="D867" i="2" s="1"/>
  <c r="C866" i="2"/>
  <c r="D866" i="2" s="1"/>
  <c r="C865" i="2"/>
  <c r="D865" i="2" s="1"/>
  <c r="C864" i="2"/>
  <c r="D864" i="2" s="1"/>
  <c r="C863" i="2"/>
  <c r="D863" i="2" s="1"/>
  <c r="C862" i="2"/>
  <c r="D862" i="2" s="1"/>
  <c r="C861" i="2"/>
  <c r="D861" i="2" s="1"/>
  <c r="C860" i="2"/>
  <c r="D860" i="2" s="1"/>
  <c r="C859" i="2"/>
  <c r="D859" i="2" s="1"/>
  <c r="C858" i="2"/>
  <c r="D858" i="2" s="1"/>
  <c r="C857" i="2"/>
  <c r="D857" i="2" s="1"/>
  <c r="C856" i="2"/>
  <c r="D856" i="2" s="1"/>
  <c r="C855" i="2"/>
  <c r="D855" i="2" s="1"/>
  <c r="C854" i="2"/>
  <c r="D854" i="2" s="1"/>
  <c r="C853" i="2"/>
  <c r="D853" i="2" s="1"/>
  <c r="C852" i="2"/>
  <c r="D852" i="2" s="1"/>
  <c r="C851" i="2"/>
  <c r="D851" i="2" s="1"/>
  <c r="C850" i="2"/>
  <c r="D850" i="2" s="1"/>
  <c r="C849" i="2"/>
  <c r="D849" i="2" s="1"/>
  <c r="C848" i="2"/>
  <c r="D848" i="2" s="1"/>
  <c r="C847" i="2"/>
  <c r="D847" i="2" s="1"/>
  <c r="C846" i="2"/>
  <c r="D846" i="2" s="1"/>
  <c r="C845" i="2"/>
  <c r="D845" i="2" s="1"/>
  <c r="C844" i="2"/>
  <c r="D844" i="2" s="1"/>
  <c r="C843" i="2"/>
  <c r="D843" i="2" s="1"/>
  <c r="C842" i="2"/>
  <c r="D842" i="2" s="1"/>
  <c r="C841" i="2"/>
  <c r="D841" i="2" s="1"/>
  <c r="C840" i="2"/>
  <c r="D840" i="2" s="1"/>
  <c r="C839" i="2"/>
  <c r="D839" i="2" s="1"/>
  <c r="C838" i="2"/>
  <c r="D838" i="2" s="1"/>
  <c r="C837" i="2"/>
  <c r="D837" i="2" s="1"/>
  <c r="C836" i="2"/>
  <c r="D836" i="2" s="1"/>
  <c r="C835" i="2"/>
  <c r="D835" i="2" s="1"/>
  <c r="C834" i="2"/>
  <c r="D834" i="2" s="1"/>
  <c r="C833" i="2"/>
  <c r="D833" i="2" s="1"/>
  <c r="C832" i="2"/>
  <c r="D832" i="2" s="1"/>
  <c r="C831" i="2"/>
  <c r="D831" i="2" s="1"/>
  <c r="C830" i="2"/>
  <c r="D830" i="2" s="1"/>
  <c r="C829" i="2"/>
  <c r="D829" i="2" s="1"/>
  <c r="C828" i="2"/>
  <c r="D828" i="2" s="1"/>
  <c r="C827" i="2"/>
  <c r="D827" i="2" s="1"/>
  <c r="C826" i="2"/>
  <c r="D826" i="2" s="1"/>
  <c r="C825" i="2"/>
  <c r="D825" i="2" s="1"/>
  <c r="C824" i="2"/>
  <c r="D824" i="2" s="1"/>
  <c r="C823" i="2"/>
  <c r="D823" i="2" s="1"/>
  <c r="C822" i="2"/>
  <c r="D822" i="2" s="1"/>
  <c r="C821" i="2"/>
  <c r="D821" i="2" s="1"/>
  <c r="C820" i="2"/>
  <c r="D820" i="2" s="1"/>
  <c r="C819" i="2"/>
  <c r="D819" i="2" s="1"/>
  <c r="C818" i="2"/>
  <c r="D818" i="2" s="1"/>
  <c r="C817" i="2"/>
  <c r="D817" i="2" s="1"/>
  <c r="C816" i="2"/>
  <c r="D816" i="2" s="1"/>
  <c r="C815" i="2"/>
  <c r="D815" i="2" s="1"/>
  <c r="C814" i="2"/>
  <c r="D814" i="2" s="1"/>
  <c r="C813" i="2"/>
  <c r="D813" i="2" s="1"/>
  <c r="C812" i="2"/>
  <c r="D812" i="2" s="1"/>
  <c r="C811" i="2"/>
  <c r="D811" i="2" s="1"/>
  <c r="C810" i="2"/>
  <c r="D810" i="2" s="1"/>
  <c r="C809" i="2"/>
  <c r="D809" i="2" s="1"/>
  <c r="C808" i="2"/>
  <c r="D808" i="2" s="1"/>
  <c r="C807" i="2"/>
  <c r="D807" i="2" s="1"/>
  <c r="C806" i="2"/>
  <c r="D806" i="2" s="1"/>
  <c r="C805" i="2"/>
  <c r="D805" i="2" s="1"/>
  <c r="C804" i="2"/>
  <c r="D804" i="2" s="1"/>
  <c r="C803" i="2"/>
  <c r="D803" i="2" s="1"/>
  <c r="C802" i="2"/>
  <c r="D802" i="2" s="1"/>
  <c r="C801" i="2"/>
  <c r="D801" i="2" s="1"/>
  <c r="C800" i="2"/>
  <c r="D800" i="2" s="1"/>
  <c r="C799" i="2"/>
  <c r="D799" i="2" s="1"/>
  <c r="C798" i="2"/>
  <c r="D798" i="2" s="1"/>
  <c r="C797" i="2"/>
  <c r="D797" i="2" s="1"/>
  <c r="C796" i="2"/>
  <c r="D796" i="2" s="1"/>
  <c r="C795" i="2"/>
  <c r="D795" i="2" s="1"/>
  <c r="C794" i="2"/>
  <c r="D794" i="2" s="1"/>
  <c r="C793" i="2"/>
  <c r="D793" i="2" s="1"/>
  <c r="C792" i="2"/>
  <c r="D792" i="2" s="1"/>
  <c r="C791" i="2"/>
  <c r="D791" i="2" s="1"/>
  <c r="C790" i="2"/>
  <c r="D790" i="2" s="1"/>
  <c r="C789" i="2"/>
  <c r="D789" i="2" s="1"/>
  <c r="C788" i="2"/>
  <c r="D788" i="2" s="1"/>
  <c r="C787" i="2"/>
  <c r="D787" i="2" s="1"/>
  <c r="C786" i="2"/>
  <c r="D786" i="2" s="1"/>
  <c r="C785" i="2"/>
  <c r="D785" i="2" s="1"/>
  <c r="C784" i="2"/>
  <c r="D784" i="2" s="1"/>
  <c r="C783" i="2"/>
  <c r="D783" i="2" s="1"/>
  <c r="C782" i="2"/>
  <c r="D782" i="2" s="1"/>
  <c r="C781" i="2"/>
  <c r="D781" i="2" s="1"/>
  <c r="C780" i="2"/>
  <c r="D780" i="2" s="1"/>
  <c r="C779" i="2"/>
  <c r="D779" i="2" s="1"/>
  <c r="C778" i="2"/>
  <c r="D778" i="2" s="1"/>
  <c r="C777" i="2"/>
  <c r="D777" i="2" s="1"/>
  <c r="C776" i="2"/>
  <c r="D776" i="2" s="1"/>
  <c r="C775" i="2"/>
  <c r="D775" i="2" s="1"/>
  <c r="C774" i="2"/>
  <c r="D774" i="2" s="1"/>
  <c r="C773" i="2"/>
  <c r="D773" i="2" s="1"/>
  <c r="C772" i="2"/>
  <c r="D772" i="2" s="1"/>
  <c r="C771" i="2"/>
  <c r="D771" i="2" s="1"/>
  <c r="C770" i="2"/>
  <c r="D770" i="2" s="1"/>
  <c r="C769" i="2"/>
  <c r="D769" i="2" s="1"/>
  <c r="C768" i="2"/>
  <c r="D768" i="2" s="1"/>
  <c r="C767" i="2"/>
  <c r="D767" i="2" s="1"/>
  <c r="C766" i="2"/>
  <c r="D766" i="2" s="1"/>
  <c r="C765" i="2"/>
  <c r="D765" i="2" s="1"/>
  <c r="C764" i="2"/>
  <c r="D764" i="2" s="1"/>
  <c r="C763" i="2"/>
  <c r="D763" i="2" s="1"/>
  <c r="C762" i="2"/>
  <c r="D762" i="2" s="1"/>
  <c r="C761" i="2"/>
  <c r="D761" i="2" s="1"/>
  <c r="C760" i="2"/>
  <c r="D760" i="2" s="1"/>
  <c r="C759" i="2"/>
  <c r="D759" i="2" s="1"/>
  <c r="C758" i="2"/>
  <c r="D758" i="2" s="1"/>
  <c r="C757" i="2"/>
  <c r="D757" i="2" s="1"/>
  <c r="C756" i="2"/>
  <c r="D756" i="2" s="1"/>
  <c r="C755" i="2"/>
  <c r="D755" i="2" s="1"/>
  <c r="C754" i="2"/>
  <c r="D754" i="2" s="1"/>
  <c r="C753" i="2"/>
  <c r="D753" i="2" s="1"/>
  <c r="C752" i="2"/>
  <c r="D752" i="2" s="1"/>
  <c r="C751" i="2"/>
  <c r="D751" i="2" s="1"/>
  <c r="C750" i="2"/>
  <c r="D750" i="2" s="1"/>
  <c r="C749" i="2"/>
  <c r="D749" i="2" s="1"/>
  <c r="C748" i="2"/>
  <c r="D748" i="2" s="1"/>
  <c r="C747" i="2"/>
  <c r="D747" i="2" s="1"/>
  <c r="C746" i="2"/>
  <c r="D746" i="2" s="1"/>
  <c r="C745" i="2"/>
  <c r="D745" i="2" s="1"/>
  <c r="C744" i="2"/>
  <c r="D744" i="2" s="1"/>
  <c r="C743" i="2"/>
  <c r="D743" i="2" s="1"/>
  <c r="C742" i="2"/>
  <c r="D742" i="2" s="1"/>
  <c r="C741" i="2"/>
  <c r="D741" i="2" s="1"/>
  <c r="C740" i="2"/>
  <c r="D740" i="2" s="1"/>
  <c r="C739" i="2"/>
  <c r="D739" i="2" s="1"/>
  <c r="C738" i="2"/>
  <c r="D738" i="2" s="1"/>
  <c r="C737" i="2"/>
  <c r="D737" i="2" s="1"/>
  <c r="C736" i="2"/>
  <c r="D736" i="2" s="1"/>
  <c r="C735" i="2"/>
  <c r="D735" i="2" s="1"/>
  <c r="C734" i="2"/>
  <c r="D734" i="2" s="1"/>
  <c r="C733" i="2"/>
  <c r="D733" i="2" s="1"/>
  <c r="C732" i="2"/>
  <c r="D732" i="2" s="1"/>
  <c r="C731" i="2"/>
  <c r="D731" i="2" s="1"/>
  <c r="C730" i="2"/>
  <c r="D730" i="2" s="1"/>
  <c r="C729" i="2"/>
  <c r="D729" i="2" s="1"/>
  <c r="C728" i="2"/>
  <c r="D728" i="2" s="1"/>
  <c r="C727" i="2"/>
  <c r="D727" i="2" s="1"/>
  <c r="C726" i="2"/>
  <c r="D726" i="2" s="1"/>
  <c r="C725" i="2"/>
  <c r="D725" i="2" s="1"/>
  <c r="C724" i="2"/>
  <c r="D724" i="2" s="1"/>
  <c r="C723" i="2"/>
  <c r="D723" i="2" s="1"/>
  <c r="C722" i="2"/>
  <c r="D722" i="2" s="1"/>
  <c r="C721" i="2"/>
  <c r="D721" i="2" s="1"/>
  <c r="C720" i="2"/>
  <c r="D720" i="2" s="1"/>
  <c r="C719" i="2"/>
  <c r="D719" i="2" s="1"/>
  <c r="C718" i="2"/>
  <c r="D718" i="2" s="1"/>
  <c r="C717" i="2"/>
  <c r="D717" i="2" s="1"/>
  <c r="C716" i="2"/>
  <c r="D716" i="2" s="1"/>
  <c r="C715" i="2"/>
  <c r="D715" i="2" s="1"/>
  <c r="C714" i="2"/>
  <c r="D714" i="2" s="1"/>
  <c r="C713" i="2"/>
  <c r="D713" i="2" s="1"/>
  <c r="C712" i="2"/>
  <c r="D712" i="2" s="1"/>
  <c r="C711" i="2"/>
  <c r="D711" i="2" s="1"/>
  <c r="C710" i="2"/>
  <c r="D710" i="2" s="1"/>
  <c r="C709" i="2"/>
  <c r="D709" i="2" s="1"/>
  <c r="C708" i="2"/>
  <c r="D708" i="2" s="1"/>
  <c r="C707" i="2"/>
  <c r="D707" i="2" s="1"/>
  <c r="C706" i="2"/>
  <c r="D706" i="2" s="1"/>
  <c r="C705" i="2"/>
  <c r="D705" i="2" s="1"/>
  <c r="C704" i="2"/>
  <c r="D704" i="2" s="1"/>
  <c r="C703" i="2"/>
  <c r="D703" i="2" s="1"/>
  <c r="C702" i="2"/>
  <c r="D702" i="2" s="1"/>
  <c r="C701" i="2"/>
  <c r="D701" i="2" s="1"/>
  <c r="C700" i="2"/>
  <c r="D700" i="2" s="1"/>
  <c r="C699" i="2"/>
  <c r="D699" i="2" s="1"/>
  <c r="C698" i="2"/>
  <c r="D698" i="2" s="1"/>
  <c r="C697" i="2"/>
  <c r="D697" i="2" s="1"/>
  <c r="C696" i="2"/>
  <c r="D696" i="2" s="1"/>
  <c r="C695" i="2"/>
  <c r="D695" i="2" s="1"/>
  <c r="C694" i="2"/>
  <c r="D694" i="2" s="1"/>
  <c r="C693" i="2"/>
  <c r="D693" i="2" s="1"/>
  <c r="C692" i="2"/>
  <c r="D692" i="2" s="1"/>
  <c r="C691" i="2"/>
  <c r="D691" i="2" s="1"/>
  <c r="C690" i="2"/>
  <c r="D690" i="2" s="1"/>
  <c r="C689" i="2"/>
  <c r="D689" i="2" s="1"/>
  <c r="C688" i="2"/>
  <c r="D688" i="2" s="1"/>
  <c r="C687" i="2"/>
  <c r="D687" i="2" s="1"/>
  <c r="C686" i="2"/>
  <c r="D686" i="2" s="1"/>
  <c r="C685" i="2"/>
  <c r="D685" i="2" s="1"/>
  <c r="C684" i="2"/>
  <c r="D684" i="2" s="1"/>
  <c r="C683" i="2"/>
  <c r="D683" i="2" s="1"/>
  <c r="C682" i="2"/>
  <c r="D682" i="2" s="1"/>
  <c r="C681" i="2"/>
  <c r="D681" i="2" s="1"/>
  <c r="C680" i="2"/>
  <c r="D680" i="2" s="1"/>
  <c r="C679" i="2"/>
  <c r="D679" i="2" s="1"/>
  <c r="C678" i="2"/>
  <c r="D678" i="2" s="1"/>
  <c r="C677" i="2"/>
  <c r="D677" i="2" s="1"/>
  <c r="C676" i="2"/>
  <c r="D676" i="2" s="1"/>
  <c r="C675" i="2"/>
  <c r="D675" i="2" s="1"/>
  <c r="C674" i="2"/>
  <c r="D674" i="2" s="1"/>
  <c r="C673" i="2"/>
  <c r="D673" i="2" s="1"/>
  <c r="C672" i="2"/>
  <c r="D672" i="2" s="1"/>
  <c r="C671" i="2"/>
  <c r="D671" i="2" s="1"/>
  <c r="C670" i="2"/>
  <c r="D670" i="2" s="1"/>
  <c r="C669" i="2"/>
  <c r="D669" i="2" s="1"/>
  <c r="C668" i="2"/>
  <c r="D668" i="2" s="1"/>
  <c r="C667" i="2"/>
  <c r="D667" i="2" s="1"/>
  <c r="C666" i="2"/>
  <c r="D666" i="2" s="1"/>
  <c r="C665" i="2"/>
  <c r="D665" i="2" s="1"/>
  <c r="C664" i="2"/>
  <c r="D664" i="2" s="1"/>
  <c r="C663" i="2"/>
  <c r="D663" i="2" s="1"/>
  <c r="C662" i="2"/>
  <c r="D662" i="2" s="1"/>
  <c r="C661" i="2"/>
  <c r="D661" i="2" s="1"/>
  <c r="C660" i="2"/>
  <c r="D660" i="2" s="1"/>
  <c r="C659" i="2"/>
  <c r="D659" i="2" s="1"/>
  <c r="C658" i="2"/>
  <c r="D658" i="2" s="1"/>
  <c r="C657" i="2"/>
  <c r="D657" i="2" s="1"/>
  <c r="C656" i="2"/>
  <c r="D656" i="2" s="1"/>
  <c r="C655" i="2"/>
  <c r="D655" i="2" s="1"/>
  <c r="C654" i="2"/>
  <c r="D654" i="2" s="1"/>
  <c r="C653" i="2"/>
  <c r="D653" i="2" s="1"/>
  <c r="C652" i="2"/>
  <c r="D652" i="2" s="1"/>
  <c r="C651" i="2"/>
  <c r="D651" i="2" s="1"/>
  <c r="C650" i="2"/>
  <c r="D650" i="2" s="1"/>
  <c r="C649" i="2"/>
  <c r="D649" i="2" s="1"/>
  <c r="C648" i="2"/>
  <c r="D648" i="2" s="1"/>
  <c r="C647" i="2"/>
  <c r="D647" i="2" s="1"/>
  <c r="C646" i="2"/>
  <c r="D646" i="2" s="1"/>
  <c r="C645" i="2"/>
  <c r="D645" i="2" s="1"/>
  <c r="C644" i="2"/>
  <c r="D644" i="2" s="1"/>
  <c r="C643" i="2"/>
  <c r="D643" i="2" s="1"/>
  <c r="C642" i="2"/>
  <c r="D642" i="2" s="1"/>
  <c r="C641" i="2"/>
  <c r="D641" i="2" s="1"/>
  <c r="C640" i="2"/>
  <c r="D640" i="2" s="1"/>
  <c r="C639" i="2"/>
  <c r="D639" i="2" s="1"/>
  <c r="C638" i="2"/>
  <c r="D638" i="2" s="1"/>
  <c r="C637" i="2"/>
  <c r="D637" i="2" s="1"/>
  <c r="C636" i="2"/>
  <c r="D636" i="2" s="1"/>
  <c r="C635" i="2"/>
  <c r="D635" i="2" s="1"/>
  <c r="C634" i="2"/>
  <c r="D634" i="2" s="1"/>
  <c r="C633" i="2"/>
  <c r="D633" i="2" s="1"/>
  <c r="C632" i="2"/>
  <c r="D632" i="2" s="1"/>
  <c r="C631" i="2"/>
  <c r="D631" i="2" s="1"/>
  <c r="C630" i="2"/>
  <c r="D630" i="2" s="1"/>
  <c r="C629" i="2"/>
  <c r="D629" i="2" s="1"/>
  <c r="C628" i="2"/>
  <c r="D628" i="2" s="1"/>
  <c r="C627" i="2"/>
  <c r="D627" i="2" s="1"/>
  <c r="C626" i="2"/>
  <c r="D626" i="2" s="1"/>
  <c r="C625" i="2"/>
  <c r="D625" i="2" s="1"/>
  <c r="C624" i="2"/>
  <c r="D624" i="2" s="1"/>
  <c r="C623" i="2"/>
  <c r="D623" i="2" s="1"/>
  <c r="C622" i="2"/>
  <c r="D622" i="2" s="1"/>
  <c r="C621" i="2"/>
  <c r="D621" i="2" s="1"/>
  <c r="C620" i="2"/>
  <c r="D620" i="2" s="1"/>
  <c r="C619" i="2"/>
  <c r="D619" i="2" s="1"/>
  <c r="C618" i="2"/>
  <c r="D618" i="2" s="1"/>
  <c r="C617" i="2"/>
  <c r="D617" i="2" s="1"/>
  <c r="C616" i="2"/>
  <c r="D616" i="2" s="1"/>
  <c r="C615" i="2"/>
  <c r="D615" i="2" s="1"/>
  <c r="C614" i="2"/>
  <c r="D614" i="2" s="1"/>
  <c r="C613" i="2"/>
  <c r="D613" i="2" s="1"/>
  <c r="C612" i="2"/>
  <c r="D612" i="2" s="1"/>
  <c r="C611" i="2"/>
  <c r="D611" i="2" s="1"/>
  <c r="C610" i="2"/>
  <c r="D610" i="2" s="1"/>
  <c r="C609" i="2"/>
  <c r="D609" i="2" s="1"/>
  <c r="C608" i="2"/>
  <c r="D608" i="2" s="1"/>
  <c r="C607" i="2"/>
  <c r="D607" i="2" s="1"/>
  <c r="C606" i="2"/>
  <c r="D606" i="2" s="1"/>
  <c r="C605" i="2"/>
  <c r="D605" i="2" s="1"/>
  <c r="C604" i="2"/>
  <c r="D604" i="2" s="1"/>
  <c r="C603" i="2"/>
  <c r="D603" i="2" s="1"/>
  <c r="C602" i="2"/>
  <c r="D602" i="2" s="1"/>
  <c r="C601" i="2"/>
  <c r="D601" i="2" s="1"/>
  <c r="C600" i="2"/>
  <c r="D600" i="2" s="1"/>
  <c r="C599" i="2"/>
  <c r="D599" i="2" s="1"/>
  <c r="C598" i="2"/>
  <c r="D598" i="2" s="1"/>
  <c r="C597" i="2"/>
  <c r="D597" i="2" s="1"/>
  <c r="C596" i="2"/>
  <c r="D596" i="2" s="1"/>
  <c r="C595" i="2"/>
  <c r="D595" i="2" s="1"/>
  <c r="C594" i="2"/>
  <c r="D594" i="2" s="1"/>
  <c r="C593" i="2"/>
  <c r="D593" i="2" s="1"/>
  <c r="C592" i="2"/>
  <c r="D592" i="2" s="1"/>
  <c r="C591" i="2"/>
  <c r="D591" i="2" s="1"/>
  <c r="C590" i="2"/>
  <c r="D590" i="2" s="1"/>
  <c r="C589" i="2"/>
  <c r="D589" i="2" s="1"/>
  <c r="C588" i="2"/>
  <c r="D588" i="2" s="1"/>
  <c r="C587" i="2"/>
  <c r="D587" i="2" s="1"/>
  <c r="C586" i="2"/>
  <c r="D586" i="2" s="1"/>
  <c r="C585" i="2"/>
  <c r="D585" i="2" s="1"/>
  <c r="C584" i="2"/>
  <c r="D584" i="2" s="1"/>
  <c r="C583" i="2"/>
  <c r="D583" i="2" s="1"/>
  <c r="C582" i="2"/>
  <c r="D582" i="2" s="1"/>
  <c r="C581" i="2"/>
  <c r="D581" i="2" s="1"/>
  <c r="C580" i="2"/>
  <c r="D580" i="2" s="1"/>
  <c r="C579" i="2"/>
  <c r="D579" i="2" s="1"/>
  <c r="C578" i="2"/>
  <c r="D578" i="2" s="1"/>
  <c r="C577" i="2"/>
  <c r="D577" i="2" s="1"/>
  <c r="C576" i="2"/>
  <c r="D576" i="2" s="1"/>
  <c r="C575" i="2"/>
  <c r="D575" i="2" s="1"/>
  <c r="C574" i="2"/>
  <c r="D574" i="2" s="1"/>
  <c r="C573" i="2"/>
  <c r="D573" i="2" s="1"/>
  <c r="C572" i="2"/>
  <c r="D572" i="2" s="1"/>
  <c r="C571" i="2"/>
  <c r="D571" i="2" s="1"/>
  <c r="C570" i="2"/>
  <c r="D570" i="2" s="1"/>
  <c r="C569" i="2"/>
  <c r="D569" i="2" s="1"/>
  <c r="C568" i="2"/>
  <c r="D568" i="2" s="1"/>
  <c r="C567" i="2"/>
  <c r="D567" i="2" s="1"/>
  <c r="C566" i="2"/>
  <c r="D566" i="2" s="1"/>
  <c r="C565" i="2"/>
  <c r="D565" i="2" s="1"/>
  <c r="C564" i="2"/>
  <c r="D564" i="2" s="1"/>
  <c r="C563" i="2"/>
  <c r="D563" i="2" s="1"/>
  <c r="C562" i="2"/>
  <c r="D562" i="2" s="1"/>
  <c r="C561" i="2"/>
  <c r="D561" i="2" s="1"/>
  <c r="C560" i="2"/>
  <c r="D560" i="2" s="1"/>
  <c r="C559" i="2"/>
  <c r="D559" i="2" s="1"/>
  <c r="C558" i="2"/>
  <c r="D558" i="2" s="1"/>
  <c r="C557" i="2"/>
  <c r="D557" i="2" s="1"/>
  <c r="C556" i="2"/>
  <c r="D556" i="2" s="1"/>
  <c r="C555" i="2"/>
  <c r="D555" i="2" s="1"/>
  <c r="C554" i="2"/>
  <c r="D554" i="2" s="1"/>
  <c r="C553" i="2"/>
  <c r="D553" i="2" s="1"/>
  <c r="C552" i="2"/>
  <c r="D552" i="2" s="1"/>
  <c r="C551" i="2"/>
  <c r="D551" i="2" s="1"/>
  <c r="C550" i="2"/>
  <c r="D550" i="2" s="1"/>
  <c r="C549" i="2"/>
  <c r="D549" i="2" s="1"/>
  <c r="C548" i="2"/>
  <c r="D548" i="2" s="1"/>
  <c r="C547" i="2"/>
  <c r="D547" i="2" s="1"/>
  <c r="C546" i="2"/>
  <c r="D546" i="2" s="1"/>
  <c r="C545" i="2"/>
  <c r="D545" i="2" s="1"/>
  <c r="C544" i="2"/>
  <c r="D544" i="2" s="1"/>
  <c r="C543" i="2"/>
  <c r="D543" i="2" s="1"/>
  <c r="C542" i="2"/>
  <c r="D542" i="2" s="1"/>
  <c r="C541" i="2"/>
  <c r="D541" i="2" s="1"/>
  <c r="C540" i="2"/>
  <c r="D540" i="2" s="1"/>
  <c r="C539" i="2"/>
  <c r="D539" i="2" s="1"/>
  <c r="C538" i="2"/>
  <c r="D538" i="2" s="1"/>
  <c r="C537" i="2"/>
  <c r="D537" i="2" s="1"/>
  <c r="C536" i="2"/>
  <c r="D536" i="2" s="1"/>
  <c r="C535" i="2"/>
  <c r="D535" i="2" s="1"/>
  <c r="C534" i="2"/>
  <c r="D534" i="2" s="1"/>
  <c r="C533" i="2"/>
  <c r="D533" i="2" s="1"/>
  <c r="C532" i="2"/>
  <c r="D532" i="2" s="1"/>
  <c r="C531" i="2"/>
  <c r="D531" i="2" s="1"/>
  <c r="C530" i="2"/>
  <c r="D530" i="2" s="1"/>
  <c r="C529" i="2"/>
  <c r="D529" i="2" s="1"/>
  <c r="C528" i="2"/>
  <c r="D528" i="2" s="1"/>
  <c r="C527" i="2"/>
  <c r="D527" i="2" s="1"/>
  <c r="C526" i="2"/>
  <c r="D526" i="2" s="1"/>
  <c r="C525" i="2"/>
  <c r="D525" i="2" s="1"/>
  <c r="C524" i="2"/>
  <c r="D524" i="2" s="1"/>
  <c r="C523" i="2"/>
  <c r="D523" i="2" s="1"/>
  <c r="C522" i="2"/>
  <c r="D522" i="2" s="1"/>
  <c r="C521" i="2"/>
  <c r="D521" i="2" s="1"/>
  <c r="C520" i="2"/>
  <c r="D520" i="2" s="1"/>
  <c r="C519" i="2"/>
  <c r="D519" i="2" s="1"/>
  <c r="C518" i="2"/>
  <c r="D518" i="2" s="1"/>
  <c r="C517" i="2"/>
  <c r="D517" i="2" s="1"/>
  <c r="C516" i="2"/>
  <c r="D516" i="2" s="1"/>
  <c r="C515" i="2"/>
  <c r="D515" i="2" s="1"/>
  <c r="C514" i="2"/>
  <c r="D514" i="2" s="1"/>
  <c r="C513" i="2"/>
  <c r="D513" i="2" s="1"/>
  <c r="C512" i="2"/>
  <c r="D512" i="2" s="1"/>
  <c r="C511" i="2"/>
  <c r="D511" i="2" s="1"/>
  <c r="C510" i="2"/>
  <c r="D510" i="2" s="1"/>
  <c r="C509" i="2"/>
  <c r="D509" i="2" s="1"/>
  <c r="C508" i="2"/>
  <c r="D508" i="2" s="1"/>
  <c r="C507" i="2"/>
  <c r="D507" i="2" s="1"/>
  <c r="C506" i="2"/>
  <c r="D506" i="2" s="1"/>
  <c r="C505" i="2"/>
  <c r="D505" i="2" s="1"/>
  <c r="C504" i="2"/>
  <c r="D504" i="2" s="1"/>
  <c r="C503" i="2"/>
  <c r="D503" i="2" s="1"/>
  <c r="C502" i="2"/>
  <c r="D502" i="2" s="1"/>
  <c r="C501" i="2"/>
  <c r="D501" i="2" s="1"/>
  <c r="C500" i="2"/>
  <c r="D500" i="2" s="1"/>
  <c r="C499" i="2"/>
  <c r="D499" i="2" s="1"/>
  <c r="C498" i="2"/>
  <c r="D498" i="2" s="1"/>
  <c r="C497" i="2"/>
  <c r="D497" i="2" s="1"/>
  <c r="C496" i="2"/>
  <c r="D496" i="2" s="1"/>
  <c r="C495" i="2"/>
  <c r="D495" i="2" s="1"/>
  <c r="C494" i="2"/>
  <c r="D494" i="2" s="1"/>
  <c r="C493" i="2"/>
  <c r="D493" i="2" s="1"/>
  <c r="C492" i="2"/>
  <c r="D492" i="2" s="1"/>
  <c r="C491" i="2"/>
  <c r="D491" i="2" s="1"/>
  <c r="C490" i="2"/>
  <c r="D490" i="2" s="1"/>
  <c r="C489" i="2"/>
  <c r="D489" i="2" s="1"/>
  <c r="C488" i="2"/>
  <c r="D488" i="2" s="1"/>
  <c r="C487" i="2"/>
  <c r="D487" i="2" s="1"/>
  <c r="C486" i="2"/>
  <c r="D486" i="2" s="1"/>
  <c r="C485" i="2"/>
  <c r="D485" i="2" s="1"/>
  <c r="C484" i="2"/>
  <c r="D484" i="2" s="1"/>
  <c r="C483" i="2"/>
  <c r="D483" i="2" s="1"/>
  <c r="C482" i="2"/>
  <c r="D482" i="2" s="1"/>
  <c r="C481" i="2"/>
  <c r="D481" i="2" s="1"/>
  <c r="C480" i="2"/>
  <c r="D480" i="2" s="1"/>
  <c r="C479" i="2"/>
  <c r="D479" i="2" s="1"/>
  <c r="C478" i="2"/>
  <c r="D478" i="2" s="1"/>
  <c r="C477" i="2"/>
  <c r="D477" i="2" s="1"/>
  <c r="C476" i="2"/>
  <c r="D476" i="2" s="1"/>
  <c r="C475" i="2"/>
  <c r="D475" i="2" s="1"/>
  <c r="C474" i="2"/>
  <c r="D474" i="2" s="1"/>
  <c r="C473" i="2"/>
  <c r="D473" i="2" s="1"/>
  <c r="C472" i="2"/>
  <c r="D472" i="2" s="1"/>
  <c r="C471" i="2"/>
  <c r="D471" i="2" s="1"/>
  <c r="C470" i="2"/>
  <c r="D470" i="2" s="1"/>
  <c r="C469" i="2"/>
  <c r="D469" i="2" s="1"/>
  <c r="C468" i="2"/>
  <c r="D468" i="2" s="1"/>
  <c r="C467" i="2"/>
  <c r="D467" i="2" s="1"/>
  <c r="C466" i="2"/>
  <c r="D466" i="2" s="1"/>
  <c r="C465" i="2"/>
  <c r="D465" i="2" s="1"/>
  <c r="C464" i="2"/>
  <c r="D464" i="2" s="1"/>
  <c r="C463" i="2"/>
  <c r="D463" i="2" s="1"/>
  <c r="C462" i="2"/>
  <c r="D462" i="2" s="1"/>
  <c r="C461" i="2"/>
  <c r="D461" i="2" s="1"/>
  <c r="C460" i="2"/>
  <c r="D460" i="2" s="1"/>
  <c r="C459" i="2"/>
  <c r="D459" i="2" s="1"/>
  <c r="C458" i="2"/>
  <c r="D458" i="2" s="1"/>
  <c r="C457" i="2"/>
  <c r="D457" i="2" s="1"/>
  <c r="C456" i="2"/>
  <c r="D456" i="2" s="1"/>
  <c r="C455" i="2"/>
  <c r="D455" i="2" s="1"/>
  <c r="C454" i="2"/>
  <c r="D454" i="2" s="1"/>
  <c r="C453" i="2"/>
  <c r="D453" i="2" s="1"/>
  <c r="C452" i="2"/>
  <c r="D452" i="2" s="1"/>
  <c r="C451" i="2"/>
  <c r="D451" i="2" s="1"/>
  <c r="C450" i="2"/>
  <c r="D450" i="2" s="1"/>
  <c r="C449" i="2"/>
  <c r="D449" i="2" s="1"/>
  <c r="C448" i="2"/>
  <c r="D448" i="2" s="1"/>
  <c r="C447" i="2"/>
  <c r="D447" i="2" s="1"/>
  <c r="C446" i="2"/>
  <c r="D446" i="2" s="1"/>
  <c r="C445" i="2"/>
  <c r="D445" i="2" s="1"/>
  <c r="C444" i="2"/>
  <c r="D444" i="2" s="1"/>
  <c r="C443" i="2"/>
  <c r="D443" i="2" s="1"/>
  <c r="C442" i="2"/>
  <c r="D442" i="2" s="1"/>
  <c r="C441" i="2"/>
  <c r="D441" i="2" s="1"/>
  <c r="C440" i="2"/>
  <c r="D440" i="2" s="1"/>
  <c r="C439" i="2"/>
  <c r="D439" i="2" s="1"/>
  <c r="C438" i="2"/>
  <c r="D438" i="2" s="1"/>
  <c r="C437" i="2"/>
  <c r="D437" i="2" s="1"/>
  <c r="C436" i="2"/>
  <c r="D436" i="2" s="1"/>
  <c r="C435" i="2"/>
  <c r="D435" i="2" s="1"/>
  <c r="C434" i="2"/>
  <c r="D434" i="2" s="1"/>
  <c r="C433" i="2"/>
  <c r="D433" i="2" s="1"/>
  <c r="C432" i="2"/>
  <c r="D432" i="2" s="1"/>
  <c r="C431" i="2"/>
  <c r="D431" i="2" s="1"/>
  <c r="C430" i="2"/>
  <c r="D430" i="2" s="1"/>
  <c r="C429" i="2"/>
  <c r="D429" i="2" s="1"/>
  <c r="C428" i="2"/>
  <c r="D428" i="2" s="1"/>
  <c r="C427" i="2"/>
  <c r="D427" i="2" s="1"/>
  <c r="C426" i="2"/>
  <c r="D426" i="2" s="1"/>
  <c r="C425" i="2"/>
  <c r="D425" i="2" s="1"/>
  <c r="C424" i="2"/>
  <c r="D424" i="2" s="1"/>
  <c r="C423" i="2"/>
  <c r="D423" i="2" s="1"/>
  <c r="C422" i="2"/>
  <c r="D422" i="2" s="1"/>
  <c r="C421" i="2"/>
  <c r="D421" i="2" s="1"/>
  <c r="C420" i="2"/>
  <c r="D420" i="2" s="1"/>
  <c r="C419" i="2"/>
  <c r="D419" i="2" s="1"/>
  <c r="C418" i="2"/>
  <c r="D418" i="2" s="1"/>
  <c r="C417" i="2"/>
  <c r="D417" i="2" s="1"/>
  <c r="C416" i="2"/>
  <c r="D416" i="2" s="1"/>
  <c r="C415" i="2"/>
  <c r="D415" i="2" s="1"/>
  <c r="C414" i="2"/>
  <c r="D414" i="2" s="1"/>
  <c r="C413" i="2"/>
  <c r="D413" i="2" s="1"/>
  <c r="C412" i="2"/>
  <c r="D412" i="2" s="1"/>
  <c r="C411" i="2"/>
  <c r="D411" i="2" s="1"/>
  <c r="C410" i="2"/>
  <c r="D410" i="2" s="1"/>
  <c r="C409" i="2"/>
  <c r="D409" i="2" s="1"/>
  <c r="C408" i="2"/>
  <c r="D408" i="2" s="1"/>
  <c r="C407" i="2"/>
  <c r="D407" i="2" s="1"/>
  <c r="C406" i="2"/>
  <c r="D406" i="2" s="1"/>
  <c r="C405" i="2"/>
  <c r="D405" i="2" s="1"/>
  <c r="C404" i="2"/>
  <c r="D404" i="2" s="1"/>
  <c r="C403" i="2"/>
  <c r="D403" i="2" s="1"/>
  <c r="C402" i="2"/>
  <c r="D402" i="2" s="1"/>
  <c r="C401" i="2"/>
  <c r="D401" i="2" s="1"/>
  <c r="C400" i="2"/>
  <c r="D400" i="2" s="1"/>
  <c r="C399" i="2"/>
  <c r="D399" i="2" s="1"/>
  <c r="C398" i="2"/>
  <c r="D398" i="2" s="1"/>
  <c r="C397" i="2"/>
  <c r="D397" i="2" s="1"/>
  <c r="C396" i="2"/>
  <c r="D396" i="2" s="1"/>
  <c r="C395" i="2"/>
  <c r="D395" i="2" s="1"/>
  <c r="C394" i="2"/>
  <c r="D394" i="2" s="1"/>
  <c r="C393" i="2"/>
  <c r="D393" i="2" s="1"/>
  <c r="C392" i="2"/>
  <c r="D392" i="2" s="1"/>
  <c r="C391" i="2"/>
  <c r="D391" i="2" s="1"/>
  <c r="C390" i="2"/>
  <c r="D390" i="2" s="1"/>
  <c r="C389" i="2"/>
  <c r="D389" i="2" s="1"/>
  <c r="C388" i="2"/>
  <c r="D388" i="2" s="1"/>
  <c r="C387" i="2"/>
  <c r="D387" i="2" s="1"/>
  <c r="C386" i="2"/>
  <c r="D386" i="2" s="1"/>
  <c r="C385" i="2"/>
  <c r="D385" i="2" s="1"/>
  <c r="C384" i="2"/>
  <c r="D384" i="2" s="1"/>
  <c r="C383" i="2"/>
  <c r="D383" i="2" s="1"/>
  <c r="C382" i="2"/>
  <c r="D382" i="2" s="1"/>
  <c r="C381" i="2"/>
  <c r="D381" i="2" s="1"/>
  <c r="C380" i="2"/>
  <c r="D380" i="2" s="1"/>
  <c r="C379" i="2"/>
  <c r="D379" i="2" s="1"/>
  <c r="C378" i="2"/>
  <c r="D378" i="2" s="1"/>
  <c r="C377" i="2"/>
  <c r="D377" i="2" s="1"/>
  <c r="C376" i="2"/>
  <c r="D376" i="2" s="1"/>
  <c r="C375" i="2"/>
  <c r="D375" i="2" s="1"/>
  <c r="C374" i="2"/>
  <c r="D374" i="2" s="1"/>
  <c r="C373" i="2"/>
  <c r="D373" i="2" s="1"/>
  <c r="C372" i="2"/>
  <c r="D372" i="2" s="1"/>
  <c r="C371" i="2"/>
  <c r="D371" i="2" s="1"/>
  <c r="C370" i="2"/>
  <c r="D370" i="2" s="1"/>
  <c r="C369" i="2"/>
  <c r="D369" i="2" s="1"/>
  <c r="C368" i="2"/>
  <c r="D368" i="2" s="1"/>
  <c r="C367" i="2"/>
  <c r="D367" i="2" s="1"/>
  <c r="C366" i="2"/>
  <c r="D366" i="2" s="1"/>
  <c r="C365" i="2"/>
  <c r="D365" i="2" s="1"/>
  <c r="C364" i="2"/>
  <c r="D364" i="2" s="1"/>
  <c r="C363" i="2"/>
  <c r="D363" i="2" s="1"/>
  <c r="C362" i="2"/>
  <c r="D362" i="2" s="1"/>
  <c r="C361" i="2"/>
  <c r="D361" i="2" s="1"/>
  <c r="C360" i="2"/>
  <c r="D360" i="2" s="1"/>
  <c r="C359" i="2"/>
  <c r="D359" i="2" s="1"/>
  <c r="C358" i="2"/>
  <c r="D358" i="2" s="1"/>
  <c r="C357" i="2"/>
  <c r="D357" i="2" s="1"/>
  <c r="C356" i="2"/>
  <c r="D356" i="2" s="1"/>
  <c r="C355" i="2"/>
  <c r="D355" i="2" s="1"/>
  <c r="C354" i="2"/>
  <c r="D354" i="2" s="1"/>
  <c r="C353" i="2"/>
  <c r="D353" i="2" s="1"/>
  <c r="C352" i="2"/>
  <c r="D352" i="2" s="1"/>
  <c r="C351" i="2"/>
  <c r="D351" i="2" s="1"/>
  <c r="C350" i="2"/>
  <c r="D350" i="2" s="1"/>
  <c r="C349" i="2"/>
  <c r="D349" i="2" s="1"/>
  <c r="C348" i="2"/>
  <c r="D348" i="2" s="1"/>
  <c r="C347" i="2"/>
  <c r="D347" i="2" s="1"/>
  <c r="C346" i="2"/>
  <c r="D346" i="2" s="1"/>
  <c r="C345" i="2"/>
  <c r="D345" i="2" s="1"/>
  <c r="C344" i="2"/>
  <c r="D344" i="2" s="1"/>
  <c r="C343" i="2"/>
  <c r="D343" i="2" s="1"/>
  <c r="C342" i="2"/>
  <c r="D342" i="2" s="1"/>
  <c r="C341" i="2"/>
  <c r="D341" i="2" s="1"/>
  <c r="C340" i="2"/>
  <c r="D340" i="2" s="1"/>
  <c r="C339" i="2"/>
  <c r="D339" i="2" s="1"/>
  <c r="C338" i="2"/>
  <c r="D338" i="2" s="1"/>
  <c r="C337" i="2"/>
  <c r="D337" i="2" s="1"/>
  <c r="C336" i="2"/>
  <c r="D336" i="2" s="1"/>
  <c r="C335" i="2"/>
  <c r="D335" i="2" s="1"/>
  <c r="C334" i="2"/>
  <c r="D334" i="2" s="1"/>
  <c r="C333" i="2"/>
  <c r="D333" i="2" s="1"/>
  <c r="C332" i="2"/>
  <c r="D332" i="2" s="1"/>
  <c r="C331" i="2"/>
  <c r="D331" i="2" s="1"/>
  <c r="C330" i="2"/>
  <c r="D330" i="2" s="1"/>
  <c r="C329" i="2"/>
  <c r="D329" i="2" s="1"/>
  <c r="C328" i="2"/>
  <c r="D328" i="2" s="1"/>
  <c r="C327" i="2"/>
  <c r="D327" i="2" s="1"/>
  <c r="C326" i="2"/>
  <c r="D326" i="2" s="1"/>
  <c r="C325" i="2"/>
  <c r="D325" i="2" s="1"/>
  <c r="C324" i="2"/>
  <c r="D324" i="2" s="1"/>
  <c r="C323" i="2"/>
  <c r="D323" i="2" s="1"/>
  <c r="C322" i="2"/>
  <c r="D322" i="2" s="1"/>
  <c r="C321" i="2"/>
  <c r="D321" i="2" s="1"/>
  <c r="C320" i="2"/>
  <c r="D320" i="2" s="1"/>
  <c r="C319" i="2"/>
  <c r="D319" i="2" s="1"/>
  <c r="C318" i="2"/>
  <c r="D318" i="2" s="1"/>
  <c r="C317" i="2"/>
  <c r="D317" i="2" s="1"/>
  <c r="C316" i="2"/>
  <c r="D316" i="2" s="1"/>
  <c r="C315" i="2"/>
  <c r="D315" i="2" s="1"/>
  <c r="C314" i="2"/>
  <c r="D314" i="2" s="1"/>
  <c r="C313" i="2"/>
  <c r="D313" i="2" s="1"/>
  <c r="C312" i="2"/>
  <c r="D312" i="2" s="1"/>
  <c r="C311" i="2"/>
  <c r="D311" i="2" s="1"/>
  <c r="C310" i="2"/>
  <c r="D310" i="2" s="1"/>
  <c r="C309" i="2"/>
  <c r="D309" i="2" s="1"/>
  <c r="C308" i="2"/>
  <c r="D308" i="2" s="1"/>
  <c r="C307" i="2"/>
  <c r="D307" i="2" s="1"/>
  <c r="C306" i="2"/>
  <c r="D306" i="2" s="1"/>
  <c r="C305" i="2"/>
  <c r="D305" i="2" s="1"/>
  <c r="C304" i="2"/>
  <c r="D304" i="2" s="1"/>
  <c r="C303" i="2"/>
  <c r="D303" i="2" s="1"/>
  <c r="C302" i="2"/>
  <c r="D302" i="2" s="1"/>
  <c r="C301" i="2"/>
  <c r="D301" i="2" s="1"/>
  <c r="C300" i="2"/>
  <c r="D300" i="2" s="1"/>
  <c r="C299" i="2"/>
  <c r="D299" i="2" s="1"/>
  <c r="C298" i="2"/>
  <c r="D298" i="2" s="1"/>
  <c r="C297" i="2"/>
  <c r="D297" i="2" s="1"/>
  <c r="C296" i="2"/>
  <c r="D296" i="2" s="1"/>
  <c r="C295" i="2"/>
  <c r="D295" i="2" s="1"/>
  <c r="C294" i="2"/>
  <c r="D294" i="2" s="1"/>
  <c r="C293" i="2"/>
  <c r="D293" i="2" s="1"/>
  <c r="C292" i="2"/>
  <c r="D292" i="2" s="1"/>
  <c r="C291" i="2"/>
  <c r="D291" i="2" s="1"/>
  <c r="C290" i="2"/>
  <c r="D290" i="2" s="1"/>
  <c r="C289" i="2"/>
  <c r="D289" i="2" s="1"/>
  <c r="C288" i="2"/>
  <c r="D288" i="2" s="1"/>
  <c r="C287" i="2"/>
  <c r="D287" i="2" s="1"/>
  <c r="C286" i="2"/>
  <c r="D286" i="2" s="1"/>
  <c r="C285" i="2"/>
  <c r="D285" i="2" s="1"/>
  <c r="C284" i="2"/>
  <c r="D284" i="2" s="1"/>
  <c r="C283" i="2"/>
  <c r="D283" i="2" s="1"/>
  <c r="C282" i="2"/>
  <c r="D282" i="2" s="1"/>
  <c r="C281" i="2"/>
  <c r="D281" i="2" s="1"/>
  <c r="C280" i="2"/>
  <c r="D280" i="2" s="1"/>
  <c r="C279" i="2"/>
  <c r="D279" i="2" s="1"/>
  <c r="C278" i="2"/>
  <c r="D278" i="2" s="1"/>
  <c r="C277" i="2"/>
  <c r="D277" i="2" s="1"/>
  <c r="C276" i="2"/>
  <c r="D276" i="2" s="1"/>
  <c r="C275" i="2"/>
  <c r="D275" i="2" s="1"/>
  <c r="C274" i="2"/>
  <c r="D274" i="2" s="1"/>
  <c r="C273" i="2"/>
  <c r="D273" i="2" s="1"/>
  <c r="C272" i="2"/>
  <c r="D272" i="2" s="1"/>
  <c r="C271" i="2"/>
  <c r="D271" i="2" s="1"/>
  <c r="C270" i="2"/>
  <c r="D270" i="2" s="1"/>
  <c r="C269" i="2"/>
  <c r="D269" i="2" s="1"/>
  <c r="C268" i="2"/>
  <c r="D268" i="2" s="1"/>
  <c r="C267" i="2"/>
  <c r="D267" i="2" s="1"/>
  <c r="C266" i="2"/>
  <c r="D266" i="2" s="1"/>
  <c r="C265" i="2"/>
  <c r="D265" i="2" s="1"/>
  <c r="C264" i="2"/>
  <c r="D264" i="2" s="1"/>
  <c r="C263" i="2"/>
  <c r="D263" i="2" s="1"/>
  <c r="C262" i="2"/>
  <c r="D262" i="2" s="1"/>
  <c r="C261" i="2"/>
  <c r="D261" i="2" s="1"/>
  <c r="C260" i="2"/>
  <c r="D260" i="2" s="1"/>
  <c r="C259" i="2"/>
  <c r="D259" i="2" s="1"/>
  <c r="C258" i="2"/>
  <c r="D258" i="2" s="1"/>
  <c r="C257" i="2"/>
  <c r="D257" i="2" s="1"/>
  <c r="C256" i="2"/>
  <c r="D256" i="2" s="1"/>
  <c r="C255" i="2"/>
  <c r="D255" i="2" s="1"/>
  <c r="C254" i="2"/>
  <c r="D254" i="2" s="1"/>
  <c r="C253" i="2"/>
  <c r="D253" i="2" s="1"/>
  <c r="C252" i="2"/>
  <c r="D252" i="2" s="1"/>
  <c r="C251" i="2"/>
  <c r="D251" i="2" s="1"/>
  <c r="C250" i="2"/>
  <c r="D250" i="2" s="1"/>
  <c r="C249" i="2"/>
  <c r="D249" i="2" s="1"/>
  <c r="C248" i="2"/>
  <c r="D248" i="2" s="1"/>
  <c r="C247" i="2"/>
  <c r="D247" i="2" s="1"/>
  <c r="C246" i="2"/>
  <c r="D246" i="2" s="1"/>
  <c r="C245" i="2"/>
  <c r="D245" i="2" s="1"/>
  <c r="C244" i="2"/>
  <c r="D244" i="2" s="1"/>
  <c r="C243" i="2"/>
  <c r="D243" i="2" s="1"/>
  <c r="C242" i="2"/>
  <c r="D242" i="2" s="1"/>
  <c r="C241" i="2"/>
  <c r="D241" i="2" s="1"/>
  <c r="C240" i="2"/>
  <c r="D240" i="2" s="1"/>
  <c r="C239" i="2"/>
  <c r="D239" i="2" s="1"/>
  <c r="C238" i="2"/>
  <c r="D238" i="2" s="1"/>
  <c r="C237" i="2"/>
  <c r="D237" i="2" s="1"/>
  <c r="C236" i="2"/>
  <c r="D236" i="2" s="1"/>
  <c r="C235" i="2"/>
  <c r="D235" i="2" s="1"/>
  <c r="C234" i="2"/>
  <c r="D234" i="2" s="1"/>
  <c r="C233" i="2"/>
  <c r="D233" i="2" s="1"/>
  <c r="C232" i="2"/>
  <c r="D232" i="2" s="1"/>
  <c r="C231" i="2"/>
  <c r="D231" i="2" s="1"/>
  <c r="C230" i="2"/>
  <c r="D230" i="2" s="1"/>
  <c r="C229" i="2"/>
  <c r="D229" i="2" s="1"/>
  <c r="C228" i="2"/>
  <c r="D228" i="2" s="1"/>
  <c r="C227" i="2"/>
  <c r="D227" i="2" s="1"/>
  <c r="C226" i="2"/>
  <c r="D226" i="2" s="1"/>
  <c r="C225" i="2"/>
  <c r="D225" i="2" s="1"/>
  <c r="C224" i="2"/>
  <c r="D224" i="2" s="1"/>
  <c r="C223" i="2"/>
  <c r="D223" i="2" s="1"/>
  <c r="C222" i="2"/>
  <c r="D222" i="2" s="1"/>
  <c r="C221" i="2"/>
  <c r="D221" i="2" s="1"/>
  <c r="C220" i="2"/>
  <c r="D220" i="2" s="1"/>
  <c r="C219" i="2"/>
  <c r="D219" i="2" s="1"/>
  <c r="C218" i="2"/>
  <c r="D218" i="2" s="1"/>
  <c r="C217" i="2"/>
  <c r="D217" i="2" s="1"/>
  <c r="C216" i="2"/>
  <c r="D216" i="2" s="1"/>
  <c r="C215" i="2"/>
  <c r="D215" i="2" s="1"/>
  <c r="C214" i="2"/>
  <c r="D214" i="2" s="1"/>
  <c r="C213" i="2"/>
  <c r="D213" i="2" s="1"/>
  <c r="C212" i="2"/>
  <c r="D212" i="2" s="1"/>
  <c r="C211" i="2"/>
  <c r="D211" i="2" s="1"/>
  <c r="C210" i="2"/>
  <c r="D210" i="2" s="1"/>
  <c r="C209" i="2"/>
  <c r="D209" i="2" s="1"/>
  <c r="C208" i="2"/>
  <c r="D208" i="2" s="1"/>
  <c r="C207" i="2"/>
  <c r="D207" i="2" s="1"/>
  <c r="C206" i="2"/>
  <c r="D206" i="2" s="1"/>
  <c r="C205" i="2"/>
  <c r="D205" i="2" s="1"/>
  <c r="C204" i="2"/>
  <c r="D204" i="2" s="1"/>
  <c r="C203" i="2"/>
  <c r="D203" i="2" s="1"/>
  <c r="C202" i="2"/>
  <c r="D202" i="2" s="1"/>
  <c r="C201" i="2"/>
  <c r="D201" i="2" s="1"/>
  <c r="C200" i="2"/>
  <c r="D200" i="2" s="1"/>
  <c r="C199" i="2"/>
  <c r="D199" i="2" s="1"/>
  <c r="C198" i="2"/>
  <c r="D198" i="2" s="1"/>
  <c r="C197" i="2"/>
  <c r="D197" i="2" s="1"/>
  <c r="C196" i="2"/>
  <c r="D196" i="2" s="1"/>
  <c r="C195" i="2"/>
  <c r="D195" i="2" s="1"/>
  <c r="C194" i="2"/>
  <c r="D194" i="2" s="1"/>
  <c r="C193" i="2"/>
  <c r="D193" i="2" s="1"/>
  <c r="C192" i="2"/>
  <c r="D192" i="2" s="1"/>
  <c r="C191" i="2"/>
  <c r="D191" i="2" s="1"/>
  <c r="C190" i="2"/>
  <c r="D190" i="2" s="1"/>
  <c r="C189" i="2"/>
  <c r="D189" i="2" s="1"/>
  <c r="C188" i="2"/>
  <c r="D188" i="2" s="1"/>
  <c r="C187" i="2"/>
  <c r="D187" i="2" s="1"/>
  <c r="C186" i="2"/>
  <c r="D186" i="2" s="1"/>
  <c r="C185" i="2"/>
  <c r="D185" i="2" s="1"/>
  <c r="C184" i="2"/>
  <c r="D184" i="2" s="1"/>
  <c r="C183" i="2"/>
  <c r="D183" i="2" s="1"/>
  <c r="C182" i="2"/>
  <c r="D182" i="2" s="1"/>
  <c r="C181" i="2"/>
  <c r="D181" i="2" s="1"/>
  <c r="C180" i="2"/>
  <c r="D180" i="2" s="1"/>
  <c r="C179" i="2"/>
  <c r="D179" i="2" s="1"/>
  <c r="C178" i="2"/>
  <c r="D178" i="2" s="1"/>
  <c r="C177" i="2"/>
  <c r="D177" i="2" s="1"/>
  <c r="C176" i="2"/>
  <c r="D176" i="2" s="1"/>
  <c r="C175" i="2"/>
  <c r="D175" i="2" s="1"/>
  <c r="C174" i="2"/>
  <c r="D174" i="2" s="1"/>
  <c r="C173" i="2"/>
  <c r="D173" i="2" s="1"/>
  <c r="C172" i="2"/>
  <c r="D172" i="2" s="1"/>
  <c r="C171" i="2"/>
  <c r="D171" i="2" s="1"/>
  <c r="C170" i="2"/>
  <c r="D170" i="2" s="1"/>
  <c r="C169" i="2"/>
  <c r="D169" i="2" s="1"/>
  <c r="C168" i="2"/>
  <c r="D168" i="2" s="1"/>
  <c r="C167" i="2"/>
  <c r="D167" i="2" s="1"/>
  <c r="C166" i="2"/>
  <c r="D166" i="2" s="1"/>
  <c r="C165" i="2"/>
  <c r="D165" i="2" s="1"/>
  <c r="C164" i="2"/>
  <c r="D164" i="2" s="1"/>
  <c r="C163" i="2"/>
  <c r="D163" i="2" s="1"/>
  <c r="C162" i="2"/>
  <c r="D162" i="2" s="1"/>
  <c r="C161" i="2"/>
  <c r="D161" i="2" s="1"/>
  <c r="C160" i="2"/>
  <c r="D160" i="2" s="1"/>
  <c r="C159" i="2"/>
  <c r="D159" i="2" s="1"/>
  <c r="C158" i="2"/>
  <c r="D158" i="2" s="1"/>
  <c r="C157" i="2"/>
  <c r="D157" i="2" s="1"/>
  <c r="C156" i="2"/>
  <c r="D156" i="2" s="1"/>
  <c r="C155" i="2"/>
  <c r="D155" i="2" s="1"/>
  <c r="C154" i="2"/>
  <c r="D154" i="2" s="1"/>
  <c r="C153" i="2"/>
  <c r="D153" i="2" s="1"/>
  <c r="C152" i="2"/>
  <c r="D152" i="2" s="1"/>
  <c r="C151" i="2"/>
  <c r="D151" i="2" s="1"/>
  <c r="C150" i="2"/>
  <c r="D150" i="2" s="1"/>
  <c r="C149" i="2"/>
  <c r="D149" i="2" s="1"/>
  <c r="C148" i="2"/>
  <c r="D148" i="2" s="1"/>
  <c r="C147" i="2"/>
  <c r="D147" i="2" s="1"/>
  <c r="C146" i="2"/>
  <c r="D146" i="2" s="1"/>
  <c r="C145" i="2"/>
  <c r="D145" i="2" s="1"/>
  <c r="C144" i="2"/>
  <c r="D144" i="2" s="1"/>
  <c r="C143" i="2"/>
  <c r="D143" i="2" s="1"/>
  <c r="C142" i="2"/>
  <c r="D142" i="2" s="1"/>
  <c r="C141" i="2"/>
  <c r="D141" i="2" s="1"/>
  <c r="C140" i="2"/>
  <c r="D140" i="2" s="1"/>
  <c r="C139" i="2"/>
  <c r="D139" i="2" s="1"/>
  <c r="C138" i="2"/>
  <c r="D138" i="2" s="1"/>
  <c r="C137" i="2"/>
  <c r="D137" i="2" s="1"/>
  <c r="C136" i="2"/>
  <c r="D136" i="2" s="1"/>
  <c r="C135" i="2"/>
  <c r="D135" i="2" s="1"/>
  <c r="C134" i="2"/>
  <c r="D134" i="2" s="1"/>
  <c r="C133" i="2"/>
  <c r="D133" i="2" s="1"/>
  <c r="C132" i="2"/>
  <c r="D132" i="2" s="1"/>
  <c r="C131" i="2"/>
  <c r="D131" i="2" s="1"/>
  <c r="C130" i="2"/>
  <c r="D130" i="2" s="1"/>
  <c r="C129" i="2"/>
  <c r="D129" i="2" s="1"/>
  <c r="C128" i="2"/>
  <c r="D128" i="2" s="1"/>
  <c r="C127" i="2"/>
  <c r="D127" i="2" s="1"/>
  <c r="C126" i="2"/>
  <c r="D126" i="2" s="1"/>
  <c r="C125" i="2"/>
  <c r="D125" i="2" s="1"/>
  <c r="C124" i="2"/>
  <c r="D124" i="2" s="1"/>
  <c r="C123" i="2"/>
  <c r="D123" i="2" s="1"/>
  <c r="C122" i="2"/>
  <c r="D122" i="2" s="1"/>
  <c r="C121" i="2"/>
  <c r="D121" i="2" s="1"/>
  <c r="C120" i="2"/>
  <c r="D120" i="2" s="1"/>
  <c r="C119" i="2"/>
  <c r="D119" i="2" s="1"/>
  <c r="C118" i="2"/>
  <c r="D118" i="2" s="1"/>
  <c r="C117" i="2"/>
  <c r="D117" i="2" s="1"/>
  <c r="C116" i="2"/>
  <c r="D116" i="2" s="1"/>
  <c r="C115" i="2"/>
  <c r="D115" i="2" s="1"/>
  <c r="C114" i="2"/>
  <c r="D114" i="2" s="1"/>
  <c r="C113" i="2"/>
  <c r="D113" i="2" s="1"/>
  <c r="C112" i="2"/>
  <c r="D112" i="2" s="1"/>
  <c r="C111" i="2"/>
  <c r="D111" i="2" s="1"/>
  <c r="C110" i="2"/>
  <c r="D110" i="2" s="1"/>
  <c r="C109" i="2"/>
  <c r="D109" i="2" s="1"/>
  <c r="C108" i="2"/>
  <c r="D108" i="2" s="1"/>
  <c r="C107" i="2"/>
  <c r="D107" i="2" s="1"/>
  <c r="C106" i="2"/>
  <c r="D106" i="2" s="1"/>
  <c r="C105" i="2"/>
  <c r="D105" i="2" s="1"/>
  <c r="C104" i="2"/>
  <c r="D104" i="2" s="1"/>
  <c r="C103" i="2"/>
  <c r="D103" i="2" s="1"/>
  <c r="C102" i="2"/>
  <c r="D102" i="2" s="1"/>
  <c r="C101" i="2"/>
  <c r="D101" i="2" s="1"/>
  <c r="C100" i="2"/>
  <c r="D100" i="2" s="1"/>
  <c r="C99" i="2"/>
  <c r="D99" i="2" s="1"/>
  <c r="C98" i="2"/>
  <c r="D98" i="2" s="1"/>
  <c r="C97" i="2"/>
  <c r="D97" i="2" s="1"/>
  <c r="C96" i="2"/>
  <c r="D96" i="2" s="1"/>
  <c r="C95" i="2"/>
  <c r="D95" i="2" s="1"/>
  <c r="C94" i="2"/>
  <c r="D94" i="2" s="1"/>
  <c r="C93" i="2"/>
  <c r="D93" i="2" s="1"/>
  <c r="C92" i="2"/>
  <c r="D92" i="2" s="1"/>
  <c r="C91" i="2"/>
  <c r="D91" i="2" s="1"/>
  <c r="C90" i="2"/>
  <c r="D90" i="2" s="1"/>
  <c r="C89" i="2"/>
  <c r="D89" i="2" s="1"/>
  <c r="C88" i="2"/>
  <c r="D88" i="2" s="1"/>
  <c r="C87" i="2"/>
  <c r="D87" i="2" s="1"/>
  <c r="C86" i="2"/>
  <c r="D86" i="2" s="1"/>
  <c r="C85" i="2"/>
  <c r="D85" i="2" s="1"/>
  <c r="C84" i="2"/>
  <c r="D84" i="2" s="1"/>
  <c r="C83" i="2"/>
  <c r="D83" i="2" s="1"/>
  <c r="C82" i="2"/>
  <c r="D82" i="2" s="1"/>
  <c r="C81" i="2"/>
  <c r="D81" i="2" s="1"/>
  <c r="C80" i="2"/>
  <c r="D80" i="2" s="1"/>
  <c r="C79" i="2"/>
  <c r="D79" i="2" s="1"/>
  <c r="C78" i="2"/>
  <c r="D78" i="2" s="1"/>
  <c r="C77" i="2"/>
  <c r="D77" i="2" s="1"/>
  <c r="C76" i="2"/>
  <c r="D76" i="2" s="1"/>
  <c r="C75" i="2"/>
  <c r="D75" i="2" s="1"/>
  <c r="C74" i="2"/>
  <c r="D74" i="2" s="1"/>
  <c r="C73" i="2"/>
  <c r="D73" i="2" s="1"/>
  <c r="C72" i="2"/>
  <c r="D72" i="2" s="1"/>
  <c r="C71" i="2"/>
  <c r="D71" i="2" s="1"/>
  <c r="C70" i="2"/>
  <c r="D70" i="2" s="1"/>
  <c r="C69" i="2"/>
  <c r="D69" i="2" s="1"/>
  <c r="C68" i="2"/>
  <c r="D68" i="2" s="1"/>
  <c r="C67" i="2"/>
  <c r="D67" i="2" s="1"/>
  <c r="C66" i="2"/>
  <c r="D66" i="2" s="1"/>
  <c r="C65" i="2"/>
  <c r="D65" i="2" s="1"/>
  <c r="C64" i="2"/>
  <c r="D64" i="2" s="1"/>
  <c r="C63" i="2"/>
  <c r="D63" i="2" s="1"/>
  <c r="C62" i="2"/>
  <c r="D62" i="2" s="1"/>
  <c r="C61" i="2"/>
  <c r="D61" i="2" s="1"/>
  <c r="C60" i="2"/>
  <c r="D60" i="2" s="1"/>
  <c r="C59" i="2"/>
  <c r="D59" i="2" s="1"/>
  <c r="C58" i="2"/>
  <c r="D58" i="2" s="1"/>
  <c r="C57" i="2"/>
  <c r="D57" i="2" s="1"/>
  <c r="C56" i="2"/>
  <c r="D56" i="2" s="1"/>
  <c r="C55" i="2"/>
  <c r="D55" i="2" s="1"/>
  <c r="C54" i="2"/>
  <c r="D54" i="2" s="1"/>
  <c r="C53" i="2"/>
  <c r="D53" i="2" s="1"/>
  <c r="C52" i="2"/>
  <c r="D52" i="2" s="1"/>
  <c r="C51" i="2"/>
  <c r="D51" i="2" s="1"/>
  <c r="C50" i="2"/>
  <c r="D50" i="2" s="1"/>
  <c r="C49" i="2"/>
  <c r="D49" i="2" s="1"/>
  <c r="C48" i="2"/>
  <c r="D48" i="2" s="1"/>
  <c r="C47" i="2"/>
  <c r="D47" i="2" s="1"/>
  <c r="C46" i="2"/>
  <c r="D46" i="2" s="1"/>
  <c r="C45" i="2"/>
  <c r="D45" i="2" s="1"/>
  <c r="C44" i="2"/>
  <c r="D44" i="2" s="1"/>
  <c r="C43" i="2"/>
  <c r="D43" i="2" s="1"/>
  <c r="C42" i="2"/>
  <c r="D42" i="2" s="1"/>
  <c r="C41" i="2"/>
  <c r="D41" i="2" s="1"/>
  <c r="C40" i="2"/>
  <c r="D40" i="2" s="1"/>
  <c r="C39" i="2"/>
  <c r="D39" i="2" s="1"/>
  <c r="C38" i="2"/>
  <c r="D38" i="2" s="1"/>
  <c r="C37" i="2"/>
  <c r="D37" i="2" s="1"/>
  <c r="C36" i="2"/>
  <c r="D36" i="2" s="1"/>
  <c r="C35" i="2"/>
  <c r="D35" i="2" s="1"/>
  <c r="C34" i="2"/>
  <c r="D34" i="2" s="1"/>
  <c r="C33" i="2"/>
  <c r="D33" i="2" s="1"/>
  <c r="C32" i="2"/>
  <c r="D32" i="2" s="1"/>
  <c r="C31" i="2"/>
  <c r="D31" i="2" s="1"/>
  <c r="C30" i="2"/>
  <c r="D30" i="2" s="1"/>
  <c r="C29" i="2"/>
  <c r="D29" i="2" s="1"/>
  <c r="C28" i="2"/>
  <c r="D28" i="2" s="1"/>
  <c r="C27" i="2"/>
  <c r="D27" i="2" s="1"/>
  <c r="C26" i="2"/>
  <c r="D26" i="2" s="1"/>
  <c r="C25" i="2"/>
  <c r="D25" i="2" s="1"/>
  <c r="C24" i="2"/>
  <c r="D24" i="2" s="1"/>
  <c r="C23" i="2"/>
  <c r="D23" i="2" s="1"/>
  <c r="C22" i="2"/>
  <c r="D22" i="2" s="1"/>
  <c r="C21" i="2"/>
  <c r="D21" i="2" s="1"/>
  <c r="C20" i="2"/>
  <c r="D20" i="2" s="1"/>
  <c r="C19" i="2"/>
  <c r="D19" i="2" s="1"/>
  <c r="C18" i="2"/>
  <c r="D18" i="2" s="1"/>
  <c r="C17" i="2"/>
  <c r="D17" i="2" s="1"/>
  <c r="C16" i="2"/>
  <c r="D16" i="2" s="1"/>
  <c r="C15" i="2"/>
  <c r="D15" i="2" s="1"/>
  <c r="C14" i="2"/>
  <c r="D14" i="2" s="1"/>
  <c r="C13" i="2"/>
  <c r="D13" i="2" s="1"/>
  <c r="C12" i="2"/>
  <c r="D12" i="2" s="1"/>
  <c r="C11" i="2"/>
  <c r="D11" i="2" s="1"/>
  <c r="C10" i="2"/>
  <c r="D10" i="2" s="1"/>
  <c r="C9" i="2"/>
  <c r="D9" i="2" s="1"/>
  <c r="C8" i="2"/>
  <c r="D8" i="2" s="1"/>
  <c r="C7" i="2"/>
  <c r="D7" i="2" s="1"/>
  <c r="C6" i="2"/>
  <c r="D6" i="2" s="1"/>
  <c r="C5" i="2"/>
  <c r="D5" i="2" s="1"/>
  <c r="C4" i="2"/>
  <c r="D4" i="2" s="1"/>
  <c r="C3" i="2"/>
  <c r="D3" i="2" s="1"/>
  <c r="C2" i="2"/>
  <c r="D2" i="2" s="1"/>
  <c r="I1" i="2"/>
  <c r="H1" i="2"/>
  <c r="F1" i="2"/>
  <c r="E1" i="2"/>
  <c r="C1" i="2"/>
  <c r="B10128" i="2"/>
  <c r="B10127" i="2"/>
  <c r="B10126" i="2"/>
  <c r="B10125" i="2"/>
  <c r="B10124" i="2"/>
  <c r="B10123" i="2"/>
  <c r="B10122" i="2"/>
  <c r="B10121" i="2"/>
  <c r="B10120" i="2"/>
  <c r="B10119" i="2"/>
  <c r="B10118" i="2"/>
  <c r="B10117" i="2"/>
  <c r="B10116" i="2"/>
  <c r="B10115" i="2"/>
  <c r="B10114" i="2"/>
  <c r="B10113" i="2"/>
  <c r="B10112" i="2"/>
  <c r="B10111" i="2"/>
  <c r="B10110" i="2"/>
  <c r="B10109" i="2"/>
  <c r="B10108" i="2"/>
  <c r="B10107" i="2"/>
  <c r="B10106" i="2"/>
  <c r="B10105" i="2"/>
  <c r="B10104" i="2"/>
  <c r="B10103" i="2"/>
  <c r="B10102" i="2"/>
  <c r="B10101" i="2"/>
  <c r="B10100" i="2"/>
  <c r="B10099" i="2"/>
  <c r="B10098" i="2"/>
  <c r="B10097" i="2"/>
  <c r="B10096" i="2"/>
  <c r="B10095" i="2"/>
  <c r="B10094" i="2"/>
  <c r="B10093" i="2"/>
  <c r="B10092" i="2"/>
  <c r="B10091" i="2"/>
  <c r="B10090" i="2"/>
  <c r="B10089" i="2"/>
  <c r="B10088" i="2"/>
  <c r="B10087" i="2"/>
  <c r="B10086" i="2"/>
  <c r="B10085" i="2"/>
  <c r="B10084" i="2"/>
  <c r="B10083" i="2"/>
  <c r="B10082" i="2"/>
  <c r="B10081" i="2"/>
  <c r="B10080" i="2"/>
  <c r="B10079" i="2"/>
  <c r="B10078" i="2"/>
  <c r="B10077" i="2"/>
  <c r="B10076" i="2"/>
  <c r="B10075" i="2"/>
  <c r="B10074" i="2"/>
  <c r="B10073" i="2"/>
  <c r="B10072" i="2"/>
  <c r="B10071" i="2"/>
  <c r="B10070" i="2"/>
  <c r="B10069" i="2"/>
  <c r="B10068" i="2"/>
  <c r="B10067" i="2"/>
  <c r="B10066" i="2"/>
  <c r="B10065" i="2"/>
  <c r="B10064" i="2"/>
  <c r="B10063" i="2"/>
  <c r="B10062" i="2"/>
  <c r="B10061" i="2"/>
  <c r="B10060" i="2"/>
  <c r="B10059" i="2"/>
  <c r="B10058" i="2"/>
  <c r="B10057" i="2"/>
  <c r="B10056" i="2"/>
  <c r="B10055" i="2"/>
  <c r="B10054" i="2"/>
  <c r="B10053" i="2"/>
  <c r="B10052" i="2"/>
  <c r="B10051" i="2"/>
  <c r="B10050" i="2"/>
  <c r="B10049" i="2"/>
  <c r="B10048" i="2"/>
  <c r="B10047" i="2"/>
  <c r="B10046" i="2"/>
  <c r="B10045" i="2"/>
  <c r="B10044" i="2"/>
  <c r="B10043" i="2"/>
  <c r="B10042" i="2"/>
  <c r="B10041" i="2"/>
  <c r="B10040" i="2"/>
  <c r="B10039" i="2"/>
  <c r="B10038" i="2"/>
  <c r="B10037" i="2"/>
  <c r="B10036" i="2"/>
  <c r="B10035" i="2"/>
  <c r="B10034" i="2"/>
  <c r="B10033" i="2"/>
  <c r="B10032" i="2"/>
  <c r="B10031" i="2"/>
  <c r="B10030" i="2"/>
  <c r="B10029" i="2"/>
  <c r="B10028" i="2"/>
  <c r="B10027" i="2"/>
  <c r="B10026" i="2"/>
  <c r="B10025" i="2"/>
  <c r="B10024" i="2"/>
  <c r="B10023" i="2"/>
  <c r="B10022" i="2"/>
  <c r="B10021" i="2"/>
  <c r="B10020" i="2"/>
  <c r="B10019" i="2"/>
  <c r="B10018" i="2"/>
  <c r="B10017" i="2"/>
  <c r="B10016" i="2"/>
  <c r="B10015" i="2"/>
  <c r="B10014" i="2"/>
  <c r="B10013" i="2"/>
  <c r="B10012" i="2"/>
  <c r="B10011" i="2"/>
  <c r="B10010" i="2"/>
  <c r="B10009" i="2"/>
  <c r="B10008" i="2"/>
  <c r="B10007" i="2"/>
  <c r="B10006" i="2"/>
  <c r="B10005" i="2"/>
  <c r="B10004" i="2"/>
  <c r="B10003" i="2"/>
  <c r="B10002" i="2"/>
  <c r="B10001" i="2"/>
  <c r="B10000" i="2"/>
  <c r="B9999" i="2"/>
  <c r="B9998" i="2"/>
  <c r="B9997" i="2"/>
  <c r="B9996" i="2"/>
  <c r="B9995" i="2"/>
  <c r="B9994" i="2"/>
  <c r="B9993" i="2"/>
  <c r="B9992" i="2"/>
  <c r="B9991" i="2"/>
  <c r="B9990" i="2"/>
  <c r="B9989" i="2"/>
  <c r="B9988" i="2"/>
  <c r="B9987" i="2"/>
  <c r="B9986" i="2"/>
  <c r="B9985" i="2"/>
  <c r="B9984" i="2"/>
  <c r="B9983" i="2"/>
  <c r="B9982" i="2"/>
  <c r="B9981" i="2"/>
  <c r="B9980" i="2"/>
  <c r="B9979" i="2"/>
  <c r="B9978" i="2"/>
  <c r="B9977" i="2"/>
  <c r="B9976" i="2"/>
  <c r="B9975" i="2"/>
  <c r="B9974" i="2"/>
  <c r="B9973" i="2"/>
  <c r="B9972" i="2"/>
  <c r="B9971" i="2"/>
  <c r="B9970" i="2"/>
  <c r="B9969" i="2"/>
  <c r="B9968" i="2"/>
  <c r="B9967" i="2"/>
  <c r="B9966" i="2"/>
  <c r="B9965" i="2"/>
  <c r="B9964" i="2"/>
  <c r="B9963" i="2"/>
  <c r="B9962" i="2"/>
  <c r="B9961" i="2"/>
  <c r="B9960" i="2"/>
  <c r="B9959" i="2"/>
  <c r="B9958" i="2"/>
  <c r="B9957" i="2"/>
  <c r="B9956" i="2"/>
  <c r="B9955" i="2"/>
  <c r="B9954" i="2"/>
  <c r="B9953" i="2"/>
  <c r="B9952" i="2"/>
  <c r="B9951" i="2"/>
  <c r="B9950" i="2"/>
  <c r="B9949" i="2"/>
  <c r="B9948" i="2"/>
  <c r="B9947" i="2"/>
  <c r="B9946" i="2"/>
  <c r="B9945" i="2"/>
  <c r="B9944" i="2"/>
  <c r="B9943" i="2"/>
  <c r="B9942" i="2"/>
  <c r="B9941" i="2"/>
  <c r="B9940" i="2"/>
  <c r="B9939" i="2"/>
  <c r="B9938" i="2"/>
  <c r="B9937" i="2"/>
  <c r="B9936" i="2"/>
  <c r="B9935" i="2"/>
  <c r="B9934" i="2"/>
  <c r="B9933" i="2"/>
  <c r="B9932" i="2"/>
  <c r="B9931" i="2"/>
  <c r="B9930" i="2"/>
  <c r="B9929" i="2"/>
  <c r="B9928" i="2"/>
  <c r="B9927" i="2"/>
  <c r="B9926" i="2"/>
  <c r="B9925" i="2"/>
  <c r="B9924" i="2"/>
  <c r="B9923" i="2"/>
  <c r="B9922" i="2"/>
  <c r="B9921" i="2"/>
  <c r="B9920" i="2"/>
  <c r="B9919" i="2"/>
  <c r="B9918" i="2"/>
  <c r="B9917" i="2"/>
  <c r="B9916" i="2"/>
  <c r="B9915" i="2"/>
  <c r="B9914" i="2"/>
  <c r="B9913" i="2"/>
  <c r="B9912" i="2"/>
  <c r="B9911" i="2"/>
  <c r="B9910" i="2"/>
  <c r="B9909" i="2"/>
  <c r="B9908" i="2"/>
  <c r="B9907" i="2"/>
  <c r="B9906" i="2"/>
  <c r="B9905" i="2"/>
  <c r="B9904" i="2"/>
  <c r="B9903" i="2"/>
  <c r="B9902" i="2"/>
  <c r="B9901" i="2"/>
  <c r="B9900" i="2"/>
  <c r="B9899" i="2"/>
  <c r="B9898" i="2"/>
  <c r="B9897" i="2"/>
  <c r="B9896" i="2"/>
  <c r="B9895" i="2"/>
  <c r="B9894" i="2"/>
  <c r="B9893" i="2"/>
  <c r="B9892" i="2"/>
  <c r="B9891" i="2"/>
  <c r="B9890" i="2"/>
  <c r="B9889" i="2"/>
  <c r="B9888" i="2"/>
  <c r="B9887" i="2"/>
  <c r="B9886" i="2"/>
  <c r="B9885" i="2"/>
  <c r="B9884" i="2"/>
  <c r="B9883" i="2"/>
  <c r="B9882" i="2"/>
  <c r="B9881" i="2"/>
  <c r="B9880" i="2"/>
  <c r="B9879" i="2"/>
  <c r="B9878" i="2"/>
  <c r="B9877" i="2"/>
  <c r="B9876" i="2"/>
  <c r="B9875" i="2"/>
  <c r="B9874" i="2"/>
  <c r="B9873" i="2"/>
  <c r="B9872" i="2"/>
  <c r="B9871" i="2"/>
  <c r="B9870" i="2"/>
  <c r="B9869" i="2"/>
  <c r="B9868" i="2"/>
  <c r="B9867" i="2"/>
  <c r="B9866" i="2"/>
  <c r="B9865" i="2"/>
  <c r="B9864" i="2"/>
  <c r="B9863" i="2"/>
  <c r="B9862" i="2"/>
  <c r="B9861" i="2"/>
  <c r="B9860" i="2"/>
  <c r="B9859" i="2"/>
  <c r="B9858" i="2"/>
  <c r="B9857" i="2"/>
  <c r="B9856" i="2"/>
  <c r="B9855" i="2"/>
  <c r="B9854" i="2"/>
  <c r="B9853" i="2"/>
  <c r="B9852" i="2"/>
  <c r="B9851" i="2"/>
  <c r="B9850" i="2"/>
  <c r="B9849" i="2"/>
  <c r="B9848" i="2"/>
  <c r="B9847" i="2"/>
  <c r="B9846" i="2"/>
  <c r="B9845" i="2"/>
  <c r="B9844" i="2"/>
  <c r="B9843" i="2"/>
  <c r="B9842" i="2"/>
  <c r="B9841" i="2"/>
  <c r="B9840" i="2"/>
  <c r="B9839" i="2"/>
  <c r="B9838" i="2"/>
  <c r="B9837" i="2"/>
  <c r="B9836" i="2"/>
  <c r="B9835" i="2"/>
  <c r="B9834" i="2"/>
  <c r="B9833" i="2"/>
  <c r="B9832" i="2"/>
  <c r="B9831" i="2"/>
  <c r="B9830" i="2"/>
  <c r="B9829" i="2"/>
  <c r="B9828" i="2"/>
  <c r="B9827" i="2"/>
  <c r="B9826" i="2"/>
  <c r="B9825" i="2"/>
  <c r="B9824" i="2"/>
  <c r="B9823" i="2"/>
  <c r="B9822" i="2"/>
  <c r="B9821" i="2"/>
  <c r="B9820" i="2"/>
  <c r="B9819" i="2"/>
  <c r="B9818" i="2"/>
  <c r="B9817" i="2"/>
  <c r="B9816" i="2"/>
  <c r="B9815" i="2"/>
  <c r="B9814" i="2"/>
  <c r="B9813" i="2"/>
  <c r="B9812" i="2"/>
  <c r="B9811" i="2"/>
  <c r="B9810" i="2"/>
  <c r="B9809" i="2"/>
  <c r="B9808" i="2"/>
  <c r="B9807" i="2"/>
  <c r="B9806" i="2"/>
  <c r="B9805" i="2"/>
  <c r="B9804" i="2"/>
  <c r="B9803" i="2"/>
  <c r="B9802" i="2"/>
  <c r="B9801" i="2"/>
  <c r="B9800" i="2"/>
  <c r="B9799" i="2"/>
  <c r="B9798" i="2"/>
  <c r="B9797" i="2"/>
  <c r="B9796" i="2"/>
  <c r="B9795" i="2"/>
  <c r="B9794" i="2"/>
  <c r="B9793" i="2"/>
  <c r="B9792" i="2"/>
  <c r="B9791" i="2"/>
  <c r="B9790" i="2"/>
  <c r="B9789" i="2"/>
  <c r="B9788" i="2"/>
  <c r="B9787" i="2"/>
  <c r="B9786" i="2"/>
  <c r="B9785" i="2"/>
  <c r="B9784" i="2"/>
  <c r="B9783" i="2"/>
  <c r="B9782" i="2"/>
  <c r="B9781" i="2"/>
  <c r="B9780" i="2"/>
  <c r="B9779" i="2"/>
  <c r="B9778" i="2"/>
  <c r="B9777" i="2"/>
  <c r="B9776" i="2"/>
  <c r="B9775" i="2"/>
  <c r="B9774" i="2"/>
  <c r="B9773" i="2"/>
  <c r="B9772" i="2"/>
  <c r="B9771" i="2"/>
  <c r="B9770" i="2"/>
  <c r="B9769" i="2"/>
  <c r="B9768" i="2"/>
  <c r="B9767" i="2"/>
  <c r="B9766" i="2"/>
  <c r="B9765" i="2"/>
  <c r="B9764" i="2"/>
  <c r="B9763" i="2"/>
  <c r="B9762" i="2"/>
  <c r="B9761" i="2"/>
  <c r="B9760" i="2"/>
  <c r="B9759" i="2"/>
  <c r="B9758" i="2"/>
  <c r="B9757" i="2"/>
  <c r="B9756" i="2"/>
  <c r="B9755" i="2"/>
  <c r="B9754" i="2"/>
  <c r="B9753" i="2"/>
  <c r="B9752" i="2"/>
  <c r="B9751" i="2"/>
  <c r="B9750" i="2"/>
  <c r="B9749" i="2"/>
  <c r="B9748" i="2"/>
  <c r="B9747" i="2"/>
  <c r="B9746" i="2"/>
  <c r="B9745" i="2"/>
  <c r="B9744" i="2"/>
  <c r="B9743" i="2"/>
  <c r="B9742" i="2"/>
  <c r="B9741" i="2"/>
  <c r="B9740" i="2"/>
  <c r="B9739" i="2"/>
  <c r="B9738" i="2"/>
  <c r="B9737" i="2"/>
  <c r="B9736" i="2"/>
  <c r="B9735" i="2"/>
  <c r="B9734" i="2"/>
  <c r="B9733" i="2"/>
  <c r="B9732" i="2"/>
  <c r="B9731" i="2"/>
  <c r="B9730" i="2"/>
  <c r="B9729" i="2"/>
  <c r="B9728" i="2"/>
  <c r="B9727" i="2"/>
  <c r="B9726" i="2"/>
  <c r="B9725" i="2"/>
  <c r="B9724" i="2"/>
  <c r="B9723" i="2"/>
  <c r="B9722" i="2"/>
  <c r="B9721" i="2"/>
  <c r="B9720" i="2"/>
  <c r="B9719" i="2"/>
  <c r="B9718" i="2"/>
  <c r="B9717" i="2"/>
  <c r="B9716" i="2"/>
  <c r="B9715" i="2"/>
  <c r="B9714" i="2"/>
  <c r="B9713" i="2"/>
  <c r="B9712" i="2"/>
  <c r="B9711" i="2"/>
  <c r="B9710" i="2"/>
  <c r="B9709" i="2"/>
  <c r="B9708" i="2"/>
  <c r="B9707" i="2"/>
  <c r="B9706" i="2"/>
  <c r="B9705" i="2"/>
  <c r="B9704" i="2"/>
  <c r="B9703" i="2"/>
  <c r="B9702" i="2"/>
  <c r="B9701" i="2"/>
  <c r="B9700" i="2"/>
  <c r="B9699" i="2"/>
  <c r="B9698" i="2"/>
  <c r="B9697" i="2"/>
  <c r="B9696" i="2"/>
  <c r="B9695" i="2"/>
  <c r="B9694" i="2"/>
  <c r="B9693" i="2"/>
  <c r="B9692" i="2"/>
  <c r="B9691" i="2"/>
  <c r="B9690" i="2"/>
  <c r="B9689" i="2"/>
  <c r="B9688" i="2"/>
  <c r="B9687" i="2"/>
  <c r="B9686" i="2"/>
  <c r="B9685" i="2"/>
  <c r="B9684" i="2"/>
  <c r="B9683" i="2"/>
  <c r="B9682" i="2"/>
  <c r="B9681" i="2"/>
  <c r="B9680" i="2"/>
  <c r="B9679" i="2"/>
  <c r="B9678" i="2"/>
  <c r="B9677" i="2"/>
  <c r="B9676" i="2"/>
  <c r="B9675" i="2"/>
  <c r="B9674" i="2"/>
  <c r="B9673" i="2"/>
  <c r="B9672" i="2"/>
  <c r="B9671" i="2"/>
  <c r="B9670" i="2"/>
  <c r="B9669" i="2"/>
  <c r="B9668" i="2"/>
  <c r="B9667" i="2"/>
  <c r="B9666" i="2"/>
  <c r="B9665" i="2"/>
  <c r="B9664" i="2"/>
  <c r="B9663" i="2"/>
  <c r="B9662" i="2"/>
  <c r="B9661" i="2"/>
  <c r="B9660" i="2"/>
  <c r="B9659" i="2"/>
  <c r="B9658" i="2"/>
  <c r="B9657" i="2"/>
  <c r="B9656" i="2"/>
  <c r="B9655" i="2"/>
  <c r="B9654" i="2"/>
  <c r="B9653" i="2"/>
  <c r="B9652" i="2"/>
  <c r="B9651" i="2"/>
  <c r="B9650" i="2"/>
  <c r="B9649" i="2"/>
  <c r="B9648" i="2"/>
  <c r="B9647" i="2"/>
  <c r="B9646" i="2"/>
  <c r="B9645" i="2"/>
  <c r="B9644" i="2"/>
  <c r="B9643" i="2"/>
  <c r="B9642" i="2"/>
  <c r="B9641" i="2"/>
  <c r="B9640" i="2"/>
  <c r="B9639" i="2"/>
  <c r="B9638" i="2"/>
  <c r="B9637" i="2"/>
  <c r="B9636" i="2"/>
  <c r="B9635" i="2"/>
  <c r="B9634" i="2"/>
  <c r="B9633" i="2"/>
  <c r="B9632" i="2"/>
  <c r="B9631" i="2"/>
  <c r="B9630" i="2"/>
  <c r="B9629" i="2"/>
  <c r="B9628" i="2"/>
  <c r="B9627" i="2"/>
  <c r="B9626" i="2"/>
  <c r="B9625" i="2"/>
  <c r="B9624" i="2"/>
  <c r="B9623" i="2"/>
  <c r="B9622" i="2"/>
  <c r="B9621" i="2"/>
  <c r="B9620" i="2"/>
  <c r="B9619" i="2"/>
  <c r="B9618" i="2"/>
  <c r="B9617" i="2"/>
  <c r="B9616" i="2"/>
  <c r="B9615" i="2"/>
  <c r="B9614" i="2"/>
  <c r="B9613" i="2"/>
  <c r="B9612" i="2"/>
  <c r="B9611" i="2"/>
  <c r="B9610" i="2"/>
  <c r="B9609" i="2"/>
  <c r="B9608" i="2"/>
  <c r="B9607" i="2"/>
  <c r="B9606" i="2"/>
  <c r="B9605" i="2"/>
  <c r="B9604" i="2"/>
  <c r="B9603" i="2"/>
  <c r="B9602" i="2"/>
  <c r="B9601" i="2"/>
  <c r="B9600" i="2"/>
  <c r="B9599" i="2"/>
  <c r="B9598" i="2"/>
  <c r="B9597" i="2"/>
  <c r="B9596" i="2"/>
  <c r="B9595" i="2"/>
  <c r="B9594" i="2"/>
  <c r="B9593" i="2"/>
  <c r="B9592" i="2"/>
  <c r="B9591" i="2"/>
  <c r="B9590" i="2"/>
  <c r="B9589" i="2"/>
  <c r="B9588" i="2"/>
  <c r="B9587" i="2"/>
  <c r="B9586" i="2"/>
  <c r="B9585" i="2"/>
  <c r="B9584" i="2"/>
  <c r="B9583" i="2"/>
  <c r="B9582" i="2"/>
  <c r="B9581" i="2"/>
  <c r="B9580" i="2"/>
  <c r="B9579" i="2"/>
  <c r="B9578" i="2"/>
  <c r="B9577" i="2"/>
  <c r="B9576" i="2"/>
  <c r="B9575" i="2"/>
  <c r="B9574" i="2"/>
  <c r="B9573" i="2"/>
  <c r="B9572" i="2"/>
  <c r="B9571" i="2"/>
  <c r="B9570" i="2"/>
  <c r="B9569" i="2"/>
  <c r="B9568" i="2"/>
  <c r="B9567" i="2"/>
  <c r="B9566" i="2"/>
  <c r="B9565" i="2"/>
  <c r="B9564" i="2"/>
  <c r="B9563" i="2"/>
  <c r="B9562" i="2"/>
  <c r="B9561" i="2"/>
  <c r="B9560" i="2"/>
  <c r="B9559" i="2"/>
  <c r="B9558" i="2"/>
  <c r="B9557" i="2"/>
  <c r="B9556" i="2"/>
  <c r="B9555" i="2"/>
  <c r="B9554" i="2"/>
  <c r="B9553" i="2"/>
  <c r="B9552" i="2"/>
  <c r="B9551" i="2"/>
  <c r="B9550" i="2"/>
  <c r="B9549" i="2"/>
  <c r="B9548" i="2"/>
  <c r="B9547" i="2"/>
  <c r="B9546" i="2"/>
  <c r="B9545" i="2"/>
  <c r="B9544" i="2"/>
  <c r="B9543" i="2"/>
  <c r="B9542" i="2"/>
  <c r="B9541" i="2"/>
  <c r="B9540" i="2"/>
  <c r="B9539" i="2"/>
  <c r="B9538" i="2"/>
  <c r="B9537" i="2"/>
  <c r="B9536" i="2"/>
  <c r="B9535" i="2"/>
  <c r="B9534" i="2"/>
  <c r="B9533" i="2"/>
  <c r="B9532" i="2"/>
  <c r="B9531" i="2"/>
  <c r="B9530" i="2"/>
  <c r="B9529" i="2"/>
  <c r="B9528" i="2"/>
  <c r="B9527" i="2"/>
  <c r="B9526" i="2"/>
  <c r="B9525" i="2"/>
  <c r="B9524" i="2"/>
  <c r="B9523" i="2"/>
  <c r="B9522" i="2"/>
  <c r="B9521" i="2"/>
  <c r="B9520" i="2"/>
  <c r="B9519" i="2"/>
  <c r="B9518" i="2"/>
  <c r="B9517" i="2"/>
  <c r="B9516" i="2"/>
  <c r="B9515" i="2"/>
  <c r="B9514" i="2"/>
  <c r="B9513" i="2"/>
  <c r="B9512" i="2"/>
  <c r="B9511" i="2"/>
  <c r="B9510" i="2"/>
  <c r="B9509" i="2"/>
  <c r="B9508" i="2"/>
  <c r="B9507" i="2"/>
  <c r="B9506" i="2"/>
  <c r="B9505" i="2"/>
  <c r="B9504" i="2"/>
  <c r="B9503" i="2"/>
  <c r="B9502" i="2"/>
  <c r="B9501" i="2"/>
  <c r="B9500" i="2"/>
  <c r="B9499" i="2"/>
  <c r="B9498" i="2"/>
  <c r="B9497" i="2"/>
  <c r="B9496" i="2"/>
  <c r="B9495" i="2"/>
  <c r="B9494" i="2"/>
  <c r="B9493" i="2"/>
  <c r="B9492" i="2"/>
  <c r="B9491" i="2"/>
  <c r="B9490" i="2"/>
  <c r="B9489" i="2"/>
  <c r="B9488" i="2"/>
  <c r="B9487" i="2"/>
  <c r="B9486" i="2"/>
  <c r="B9485" i="2"/>
  <c r="B9484" i="2"/>
  <c r="B9483" i="2"/>
  <c r="B9482" i="2"/>
  <c r="B9481" i="2"/>
  <c r="B9480" i="2"/>
  <c r="B9479" i="2"/>
  <c r="B9478" i="2"/>
  <c r="B9477" i="2"/>
  <c r="B9476" i="2"/>
  <c r="B9475" i="2"/>
  <c r="B9474" i="2"/>
  <c r="B9473" i="2"/>
  <c r="B9472" i="2"/>
  <c r="B9471" i="2"/>
  <c r="B9470" i="2"/>
  <c r="B9469" i="2"/>
  <c r="B9468" i="2"/>
  <c r="B9467" i="2"/>
  <c r="B9466" i="2"/>
  <c r="B9465" i="2"/>
  <c r="B9464" i="2"/>
  <c r="B9463" i="2"/>
  <c r="B9462" i="2"/>
  <c r="B9461" i="2"/>
  <c r="B9460" i="2"/>
  <c r="B9459" i="2"/>
  <c r="B9458" i="2"/>
  <c r="B9457" i="2"/>
  <c r="B9456" i="2"/>
  <c r="B9455" i="2"/>
  <c r="B9454" i="2"/>
  <c r="B9453" i="2"/>
  <c r="B9452" i="2"/>
  <c r="B9451" i="2"/>
  <c r="B9450" i="2"/>
  <c r="B9449" i="2"/>
  <c r="B9448" i="2"/>
  <c r="B9447" i="2"/>
  <c r="B9446" i="2"/>
  <c r="B9445" i="2"/>
  <c r="B9444" i="2"/>
  <c r="B9443" i="2"/>
  <c r="B9442" i="2"/>
  <c r="B9441" i="2"/>
  <c r="B9440" i="2"/>
  <c r="B9439" i="2"/>
  <c r="B9438" i="2"/>
  <c r="B9437" i="2"/>
  <c r="B9436" i="2"/>
  <c r="B9435" i="2"/>
  <c r="B9434" i="2"/>
  <c r="B9433" i="2"/>
  <c r="B9432" i="2"/>
  <c r="B9431" i="2"/>
  <c r="B9430" i="2"/>
  <c r="B9429" i="2"/>
  <c r="B9428" i="2"/>
  <c r="B9427" i="2"/>
  <c r="B9426" i="2"/>
  <c r="B9425" i="2"/>
  <c r="B9424" i="2"/>
  <c r="B9423" i="2"/>
  <c r="B9422" i="2"/>
  <c r="B9421" i="2"/>
  <c r="B9420" i="2"/>
  <c r="B9419" i="2"/>
  <c r="B9418" i="2"/>
  <c r="B9417" i="2"/>
  <c r="B9416" i="2"/>
  <c r="B9415" i="2"/>
  <c r="B9414" i="2"/>
  <c r="B9413" i="2"/>
  <c r="B9412" i="2"/>
  <c r="B9411" i="2"/>
  <c r="B9410" i="2"/>
  <c r="B9409" i="2"/>
  <c r="B9408" i="2"/>
  <c r="B9407" i="2"/>
  <c r="B9406" i="2"/>
  <c r="B9405" i="2"/>
  <c r="B9404" i="2"/>
  <c r="B9403" i="2"/>
  <c r="B9402" i="2"/>
  <c r="B9401" i="2"/>
  <c r="B9400" i="2"/>
  <c r="B9399" i="2"/>
  <c r="B9398" i="2"/>
  <c r="B9397" i="2"/>
  <c r="B9396" i="2"/>
  <c r="B9395" i="2"/>
  <c r="B9394" i="2"/>
  <c r="B9393" i="2"/>
  <c r="B9392" i="2"/>
  <c r="B9391" i="2"/>
  <c r="B9390" i="2"/>
  <c r="B9389" i="2"/>
  <c r="B9388" i="2"/>
  <c r="B9387" i="2"/>
  <c r="B9386" i="2"/>
  <c r="B9385" i="2"/>
  <c r="B9384" i="2"/>
  <c r="B9383" i="2"/>
  <c r="B9382" i="2"/>
  <c r="B9381" i="2"/>
  <c r="B9380" i="2"/>
  <c r="B9379" i="2"/>
  <c r="B9378" i="2"/>
  <c r="B9377" i="2"/>
  <c r="B9376" i="2"/>
  <c r="B9375" i="2"/>
  <c r="B9374" i="2"/>
  <c r="B9373" i="2"/>
  <c r="B9372" i="2"/>
  <c r="B9371" i="2"/>
  <c r="B9370" i="2"/>
  <c r="B9369" i="2"/>
  <c r="B9368" i="2"/>
  <c r="B9367" i="2"/>
  <c r="B9366" i="2"/>
  <c r="B9365" i="2"/>
  <c r="B9364" i="2"/>
  <c r="B9363" i="2"/>
  <c r="B9362" i="2"/>
  <c r="B9361" i="2"/>
  <c r="B9360" i="2"/>
  <c r="B9359" i="2"/>
  <c r="B9358" i="2"/>
  <c r="B9357" i="2"/>
  <c r="B9356" i="2"/>
  <c r="B9355" i="2"/>
  <c r="B9354" i="2"/>
  <c r="B9353" i="2"/>
  <c r="B9352" i="2"/>
  <c r="B9351" i="2"/>
  <c r="B9350" i="2"/>
  <c r="B9349" i="2"/>
  <c r="B9348" i="2"/>
  <c r="B9347" i="2"/>
  <c r="B9346" i="2"/>
  <c r="B9345" i="2"/>
  <c r="B9344" i="2"/>
  <c r="B9343" i="2"/>
  <c r="B9342" i="2"/>
  <c r="B9341" i="2"/>
  <c r="B9340" i="2"/>
  <c r="B9339" i="2"/>
  <c r="B9338" i="2"/>
  <c r="B9337" i="2"/>
  <c r="B9336" i="2"/>
  <c r="B9335" i="2"/>
  <c r="B9334" i="2"/>
  <c r="B9333" i="2"/>
  <c r="B9332" i="2"/>
  <c r="B9331" i="2"/>
  <c r="B9330" i="2"/>
  <c r="B9329" i="2"/>
  <c r="B9328" i="2"/>
  <c r="B9327" i="2"/>
  <c r="B9326" i="2"/>
  <c r="B9325" i="2"/>
  <c r="B9324" i="2"/>
  <c r="B9323" i="2"/>
  <c r="B9322" i="2"/>
  <c r="B9321" i="2"/>
  <c r="B9320" i="2"/>
  <c r="B9319" i="2"/>
  <c r="B9318" i="2"/>
  <c r="B9317" i="2"/>
  <c r="B9316" i="2"/>
  <c r="B9315" i="2"/>
  <c r="B9314" i="2"/>
  <c r="B9313" i="2"/>
  <c r="B9312" i="2"/>
  <c r="B9311" i="2"/>
  <c r="B9310" i="2"/>
  <c r="B9309" i="2"/>
  <c r="B9308" i="2"/>
  <c r="B9307" i="2"/>
  <c r="B9306" i="2"/>
  <c r="B9305" i="2"/>
  <c r="B9304" i="2"/>
  <c r="B9303" i="2"/>
  <c r="B9302" i="2"/>
  <c r="B9301" i="2"/>
  <c r="B9300" i="2"/>
  <c r="B9299" i="2"/>
  <c r="B9298" i="2"/>
  <c r="B9297" i="2"/>
  <c r="B9296" i="2"/>
  <c r="B9295" i="2"/>
  <c r="B9294" i="2"/>
  <c r="B9293" i="2"/>
  <c r="B9292" i="2"/>
  <c r="B9291" i="2"/>
  <c r="B9290" i="2"/>
  <c r="B9289" i="2"/>
  <c r="B9288" i="2"/>
  <c r="B9287" i="2"/>
  <c r="B9286" i="2"/>
  <c r="B9285" i="2"/>
  <c r="B9284" i="2"/>
  <c r="B9283" i="2"/>
  <c r="B9282" i="2"/>
  <c r="B9281" i="2"/>
  <c r="B9280" i="2"/>
  <c r="B9279" i="2"/>
  <c r="B9278" i="2"/>
  <c r="B9277" i="2"/>
  <c r="B9276" i="2"/>
  <c r="B9275" i="2"/>
  <c r="B9274" i="2"/>
  <c r="B9273" i="2"/>
  <c r="B9272" i="2"/>
  <c r="B9271" i="2"/>
  <c r="B9270" i="2"/>
  <c r="B9269" i="2"/>
  <c r="B9268" i="2"/>
  <c r="B9267" i="2"/>
  <c r="B9266" i="2"/>
  <c r="B9265" i="2"/>
  <c r="B9264" i="2"/>
  <c r="B9263" i="2"/>
  <c r="B9262" i="2"/>
  <c r="B9261" i="2"/>
  <c r="B9260" i="2"/>
  <c r="B9259" i="2"/>
  <c r="B9258" i="2"/>
  <c r="B9257" i="2"/>
  <c r="B9256" i="2"/>
  <c r="B9255" i="2"/>
  <c r="B9254" i="2"/>
  <c r="B9253" i="2"/>
  <c r="B9252" i="2"/>
  <c r="B9251" i="2"/>
  <c r="B9250" i="2"/>
  <c r="B9249" i="2"/>
  <c r="B9248" i="2"/>
  <c r="B9247" i="2"/>
  <c r="B9246" i="2"/>
  <c r="B9245" i="2"/>
  <c r="B9244" i="2"/>
  <c r="B9243" i="2"/>
  <c r="B9242" i="2"/>
  <c r="B9241" i="2"/>
  <c r="B9240" i="2"/>
  <c r="B9239" i="2"/>
  <c r="B9238" i="2"/>
  <c r="B9237" i="2"/>
  <c r="B9236" i="2"/>
  <c r="B9235" i="2"/>
  <c r="B9234" i="2"/>
  <c r="B9233" i="2"/>
  <c r="B9232" i="2"/>
  <c r="B9231" i="2"/>
  <c r="B9230" i="2"/>
  <c r="B9229" i="2"/>
  <c r="B9228" i="2"/>
  <c r="B9227" i="2"/>
  <c r="B9226" i="2"/>
  <c r="B9225" i="2"/>
  <c r="B9224" i="2"/>
  <c r="B9223" i="2"/>
  <c r="B9222" i="2"/>
  <c r="B9221" i="2"/>
  <c r="B9220" i="2"/>
  <c r="B9219" i="2"/>
  <c r="B9218" i="2"/>
  <c r="B9217" i="2"/>
  <c r="B9216" i="2"/>
  <c r="B9215" i="2"/>
  <c r="B9214" i="2"/>
  <c r="B9213" i="2"/>
  <c r="B9212" i="2"/>
  <c r="B9211" i="2"/>
  <c r="B9210" i="2"/>
  <c r="B9209" i="2"/>
  <c r="B9208" i="2"/>
  <c r="B9207" i="2"/>
  <c r="B9206" i="2"/>
  <c r="B9205" i="2"/>
  <c r="B9204" i="2"/>
  <c r="B9203" i="2"/>
  <c r="B9202" i="2"/>
  <c r="B9201" i="2"/>
  <c r="B9200" i="2"/>
  <c r="B9199" i="2"/>
  <c r="B9198" i="2"/>
  <c r="B9197" i="2"/>
  <c r="B9196" i="2"/>
  <c r="B9195" i="2"/>
  <c r="B9194" i="2"/>
  <c r="B9193" i="2"/>
  <c r="B9192" i="2"/>
  <c r="B9191" i="2"/>
  <c r="B9190" i="2"/>
  <c r="B9189" i="2"/>
  <c r="B9188" i="2"/>
  <c r="B9187" i="2"/>
  <c r="B9186" i="2"/>
  <c r="B9185" i="2"/>
  <c r="B9184" i="2"/>
  <c r="B9183" i="2"/>
  <c r="B9182" i="2"/>
  <c r="B9181" i="2"/>
  <c r="B9180" i="2"/>
  <c r="B9179" i="2"/>
  <c r="B9178" i="2"/>
  <c r="B9177" i="2"/>
  <c r="B9176" i="2"/>
  <c r="B9175" i="2"/>
  <c r="B9174" i="2"/>
  <c r="B9173" i="2"/>
  <c r="B9172" i="2"/>
  <c r="B9171" i="2"/>
  <c r="B9170" i="2"/>
  <c r="B9169" i="2"/>
  <c r="B9168" i="2"/>
  <c r="B9167" i="2"/>
  <c r="B9166" i="2"/>
  <c r="B9165" i="2"/>
  <c r="B9164" i="2"/>
  <c r="B9163" i="2"/>
  <c r="B9162" i="2"/>
  <c r="B9161" i="2"/>
  <c r="B9160" i="2"/>
  <c r="B9159" i="2"/>
  <c r="B9158" i="2"/>
  <c r="B9157" i="2"/>
  <c r="B9156" i="2"/>
  <c r="B9155" i="2"/>
  <c r="B9154" i="2"/>
  <c r="B9153" i="2"/>
  <c r="B9152" i="2"/>
  <c r="B9151" i="2"/>
  <c r="B9150" i="2"/>
  <c r="B9149" i="2"/>
  <c r="B9148" i="2"/>
  <c r="B9147" i="2"/>
  <c r="B9146" i="2"/>
  <c r="B9145" i="2"/>
  <c r="B9144" i="2"/>
  <c r="B9143" i="2"/>
  <c r="B9142" i="2"/>
  <c r="B9141" i="2"/>
  <c r="B9140" i="2"/>
  <c r="B9139" i="2"/>
  <c r="B9138" i="2"/>
  <c r="B9137" i="2"/>
  <c r="B9136" i="2"/>
  <c r="B9135" i="2"/>
  <c r="B9134" i="2"/>
  <c r="B9133" i="2"/>
  <c r="B9132" i="2"/>
  <c r="B9131" i="2"/>
  <c r="B9130" i="2"/>
  <c r="B9129" i="2"/>
  <c r="B9128" i="2"/>
  <c r="B9127" i="2"/>
  <c r="B9126" i="2"/>
  <c r="B9125" i="2"/>
  <c r="B9124" i="2"/>
  <c r="B9123" i="2"/>
  <c r="B9122" i="2"/>
  <c r="B9121" i="2"/>
  <c r="B9120" i="2"/>
  <c r="B9119" i="2"/>
  <c r="B9118" i="2"/>
  <c r="B9117" i="2"/>
  <c r="B9116" i="2"/>
  <c r="B9115" i="2"/>
  <c r="B9114" i="2"/>
  <c r="B9113" i="2"/>
  <c r="B9112" i="2"/>
  <c r="B9111" i="2"/>
  <c r="B9110" i="2"/>
  <c r="B9109" i="2"/>
  <c r="B9108" i="2"/>
  <c r="B9107" i="2"/>
  <c r="B9106" i="2"/>
  <c r="B9105" i="2"/>
  <c r="B9104" i="2"/>
  <c r="B9103" i="2"/>
  <c r="B9102" i="2"/>
  <c r="B9101" i="2"/>
  <c r="B9100" i="2"/>
  <c r="B9099" i="2"/>
  <c r="B9098" i="2"/>
  <c r="B9097" i="2"/>
  <c r="B9096" i="2"/>
  <c r="B9095" i="2"/>
  <c r="B9094" i="2"/>
  <c r="B9093" i="2"/>
  <c r="B9092" i="2"/>
  <c r="B9091" i="2"/>
  <c r="B9090" i="2"/>
  <c r="B9089" i="2"/>
  <c r="B9088" i="2"/>
  <c r="B9087" i="2"/>
  <c r="B9086" i="2"/>
  <c r="B9085" i="2"/>
  <c r="B9084" i="2"/>
  <c r="B9083" i="2"/>
  <c r="B9082" i="2"/>
  <c r="B9081" i="2"/>
  <c r="B9080" i="2"/>
  <c r="B9079" i="2"/>
  <c r="B9078" i="2"/>
  <c r="B9077" i="2"/>
  <c r="B9076" i="2"/>
  <c r="B9075" i="2"/>
  <c r="B9074" i="2"/>
  <c r="B9073" i="2"/>
  <c r="B9072" i="2"/>
  <c r="B9071" i="2"/>
  <c r="B9070" i="2"/>
  <c r="B9069" i="2"/>
  <c r="B9068" i="2"/>
  <c r="B9067" i="2"/>
  <c r="B9066" i="2"/>
  <c r="B9065" i="2"/>
  <c r="B9064" i="2"/>
  <c r="B9063" i="2"/>
  <c r="B9062" i="2"/>
  <c r="B9061" i="2"/>
  <c r="B9060" i="2"/>
  <c r="B9059" i="2"/>
  <c r="B9058" i="2"/>
  <c r="B9057" i="2"/>
  <c r="B9056" i="2"/>
  <c r="B9055" i="2"/>
  <c r="B9054" i="2"/>
  <c r="B9053" i="2"/>
  <c r="B9052" i="2"/>
  <c r="B9051" i="2"/>
  <c r="B9050" i="2"/>
  <c r="B9049" i="2"/>
  <c r="B9048" i="2"/>
  <c r="B9047" i="2"/>
  <c r="B9046" i="2"/>
  <c r="B9045" i="2"/>
  <c r="B9044" i="2"/>
  <c r="B9043" i="2"/>
  <c r="B9042" i="2"/>
  <c r="B9041" i="2"/>
  <c r="B9040" i="2"/>
  <c r="B9039" i="2"/>
  <c r="B9038" i="2"/>
  <c r="B9037" i="2"/>
  <c r="B9036" i="2"/>
  <c r="B9035" i="2"/>
  <c r="B9034" i="2"/>
  <c r="B9033" i="2"/>
  <c r="B9032" i="2"/>
  <c r="B9031" i="2"/>
  <c r="B9030" i="2"/>
  <c r="B9029" i="2"/>
  <c r="B9028" i="2"/>
  <c r="B9027" i="2"/>
  <c r="B9026" i="2"/>
  <c r="B9025" i="2"/>
  <c r="B9024" i="2"/>
  <c r="B9023" i="2"/>
  <c r="B9022" i="2"/>
  <c r="B9021" i="2"/>
  <c r="B9020" i="2"/>
  <c r="B9019" i="2"/>
  <c r="B9018" i="2"/>
  <c r="B9017" i="2"/>
  <c r="B9016" i="2"/>
  <c r="B9015" i="2"/>
  <c r="B9014" i="2"/>
  <c r="B9013" i="2"/>
  <c r="B9012" i="2"/>
  <c r="B9011" i="2"/>
  <c r="B9010" i="2"/>
  <c r="B9009" i="2"/>
  <c r="B9008" i="2"/>
  <c r="B9007" i="2"/>
  <c r="B9006" i="2"/>
  <c r="B9005" i="2"/>
  <c r="B9004" i="2"/>
  <c r="B9003" i="2"/>
  <c r="B9002" i="2"/>
  <c r="B9001" i="2"/>
  <c r="B9000" i="2"/>
  <c r="B8999" i="2"/>
  <c r="B8998" i="2"/>
  <c r="B8997" i="2"/>
  <c r="B8996" i="2"/>
  <c r="B8995" i="2"/>
  <c r="B8994" i="2"/>
  <c r="B8993" i="2"/>
  <c r="B8992" i="2"/>
  <c r="B8991" i="2"/>
  <c r="B8990" i="2"/>
  <c r="B8989" i="2"/>
  <c r="B8988" i="2"/>
  <c r="B8987" i="2"/>
  <c r="B8986" i="2"/>
  <c r="B8985" i="2"/>
  <c r="B8984" i="2"/>
  <c r="B8983" i="2"/>
  <c r="B8982" i="2"/>
  <c r="B8981" i="2"/>
  <c r="B8980" i="2"/>
  <c r="B8979" i="2"/>
  <c r="B8978" i="2"/>
  <c r="B8977" i="2"/>
  <c r="B8976" i="2"/>
  <c r="B8975" i="2"/>
  <c r="B8974" i="2"/>
  <c r="B8973" i="2"/>
  <c r="B8972" i="2"/>
  <c r="B8971" i="2"/>
  <c r="B8970" i="2"/>
  <c r="B8969" i="2"/>
  <c r="B8968" i="2"/>
  <c r="B8967" i="2"/>
  <c r="B8966" i="2"/>
  <c r="B8965" i="2"/>
  <c r="B8964" i="2"/>
  <c r="B8963" i="2"/>
  <c r="B8962" i="2"/>
  <c r="B8961" i="2"/>
  <c r="B8960" i="2"/>
  <c r="B8959" i="2"/>
  <c r="B8958" i="2"/>
  <c r="B8957" i="2"/>
  <c r="B8956" i="2"/>
  <c r="B8955" i="2"/>
  <c r="B8954" i="2"/>
  <c r="B8953" i="2"/>
  <c r="B8952" i="2"/>
  <c r="B8951" i="2"/>
  <c r="B8950" i="2"/>
  <c r="B8949" i="2"/>
  <c r="B8948" i="2"/>
  <c r="B8947" i="2"/>
  <c r="B8946" i="2"/>
  <c r="B8945" i="2"/>
  <c r="B8944" i="2"/>
  <c r="B8943" i="2"/>
  <c r="B8942" i="2"/>
  <c r="B8941" i="2"/>
  <c r="B8940" i="2"/>
  <c r="B8939" i="2"/>
  <c r="B8938" i="2"/>
  <c r="B8937" i="2"/>
  <c r="B8936" i="2"/>
  <c r="B8935" i="2"/>
  <c r="B8934" i="2"/>
  <c r="B8933" i="2"/>
  <c r="B8932" i="2"/>
  <c r="B8931" i="2"/>
  <c r="B8930" i="2"/>
  <c r="B8929" i="2"/>
  <c r="B8928" i="2"/>
  <c r="B8927" i="2"/>
  <c r="B8926" i="2"/>
  <c r="B8925" i="2"/>
  <c r="B8924" i="2"/>
  <c r="B8923" i="2"/>
  <c r="B8922" i="2"/>
  <c r="B8921" i="2"/>
  <c r="B8920" i="2"/>
  <c r="B8919" i="2"/>
  <c r="B8918" i="2"/>
  <c r="B8917" i="2"/>
  <c r="B8916" i="2"/>
  <c r="B8915" i="2"/>
  <c r="B8914" i="2"/>
  <c r="B8913" i="2"/>
  <c r="B8912" i="2"/>
  <c r="B8911" i="2"/>
  <c r="B8910" i="2"/>
  <c r="B8909" i="2"/>
  <c r="B8908" i="2"/>
  <c r="B8907" i="2"/>
  <c r="B8906" i="2"/>
  <c r="B8905" i="2"/>
  <c r="B8904" i="2"/>
  <c r="B8903" i="2"/>
  <c r="B8902" i="2"/>
  <c r="B8901" i="2"/>
  <c r="B8900" i="2"/>
  <c r="B8899" i="2"/>
  <c r="B8898" i="2"/>
  <c r="B8897" i="2"/>
  <c r="B8896" i="2"/>
  <c r="B8895" i="2"/>
  <c r="B8894" i="2"/>
  <c r="B8893" i="2"/>
  <c r="B8892" i="2"/>
  <c r="B8891" i="2"/>
  <c r="B8890" i="2"/>
  <c r="B8889" i="2"/>
  <c r="B8888" i="2"/>
  <c r="B8887" i="2"/>
  <c r="B8886" i="2"/>
  <c r="B8885" i="2"/>
  <c r="B8884" i="2"/>
  <c r="B8883" i="2"/>
  <c r="B8882" i="2"/>
  <c r="B8881" i="2"/>
  <c r="B8880" i="2"/>
  <c r="B8879" i="2"/>
  <c r="B8878" i="2"/>
  <c r="B8877" i="2"/>
  <c r="B8876" i="2"/>
  <c r="B8875" i="2"/>
  <c r="B8874" i="2"/>
  <c r="B8873" i="2"/>
  <c r="B8872" i="2"/>
  <c r="B8871" i="2"/>
  <c r="B8870" i="2"/>
  <c r="B8869" i="2"/>
  <c r="B8868" i="2"/>
  <c r="B8867" i="2"/>
  <c r="B8866" i="2"/>
  <c r="B8865" i="2"/>
  <c r="B8864" i="2"/>
  <c r="B8863" i="2"/>
  <c r="B8862" i="2"/>
  <c r="B8861" i="2"/>
  <c r="B8860" i="2"/>
  <c r="B8859" i="2"/>
  <c r="B8858" i="2"/>
  <c r="B8857" i="2"/>
  <c r="B8856" i="2"/>
  <c r="B8855" i="2"/>
  <c r="B8854" i="2"/>
  <c r="B8853" i="2"/>
  <c r="B8852" i="2"/>
  <c r="B8851" i="2"/>
  <c r="B8850" i="2"/>
  <c r="B8849" i="2"/>
  <c r="B8848" i="2"/>
  <c r="B8847" i="2"/>
  <c r="B8846" i="2"/>
  <c r="B8845" i="2"/>
  <c r="B8844" i="2"/>
  <c r="B8843" i="2"/>
  <c r="B8842" i="2"/>
  <c r="B8841" i="2"/>
  <c r="B8840" i="2"/>
  <c r="B8839" i="2"/>
  <c r="B8838" i="2"/>
  <c r="B8837" i="2"/>
  <c r="B8836" i="2"/>
  <c r="B8835" i="2"/>
  <c r="B8834" i="2"/>
  <c r="B8833" i="2"/>
  <c r="B8832" i="2"/>
  <c r="B8831" i="2"/>
  <c r="B8830" i="2"/>
  <c r="B8829" i="2"/>
  <c r="B8828" i="2"/>
  <c r="B8827" i="2"/>
  <c r="B8826" i="2"/>
  <c r="B8825" i="2"/>
  <c r="B8824" i="2"/>
  <c r="B8823" i="2"/>
  <c r="B8822" i="2"/>
  <c r="B8821" i="2"/>
  <c r="B8820" i="2"/>
  <c r="B8819" i="2"/>
  <c r="B8818" i="2"/>
  <c r="B8817" i="2"/>
  <c r="B8816" i="2"/>
  <c r="B8815" i="2"/>
  <c r="B8814" i="2"/>
  <c r="B8813" i="2"/>
  <c r="B8812" i="2"/>
  <c r="B8811" i="2"/>
  <c r="B8810" i="2"/>
  <c r="B8809" i="2"/>
  <c r="B8808" i="2"/>
  <c r="B8807" i="2"/>
  <c r="B8806" i="2"/>
  <c r="B8805" i="2"/>
  <c r="B8804" i="2"/>
  <c r="B8803" i="2"/>
  <c r="B8802" i="2"/>
  <c r="B8801" i="2"/>
  <c r="B8800" i="2"/>
  <c r="B8799" i="2"/>
  <c r="B8798" i="2"/>
  <c r="B8797" i="2"/>
  <c r="B8796" i="2"/>
  <c r="B8795" i="2"/>
  <c r="B8794" i="2"/>
  <c r="B8793" i="2"/>
  <c r="B8792" i="2"/>
  <c r="B8791" i="2"/>
  <c r="B8790" i="2"/>
  <c r="B8789" i="2"/>
  <c r="B8788" i="2"/>
  <c r="B8787" i="2"/>
  <c r="B8786" i="2"/>
  <c r="B8785" i="2"/>
  <c r="B8784" i="2"/>
  <c r="B8783" i="2"/>
  <c r="B8782" i="2"/>
  <c r="B8781" i="2"/>
  <c r="B8780" i="2"/>
  <c r="B8779" i="2"/>
  <c r="B8778" i="2"/>
  <c r="B8777" i="2"/>
  <c r="B8776" i="2"/>
  <c r="B8775" i="2"/>
  <c r="B8774" i="2"/>
  <c r="B8773" i="2"/>
  <c r="B8772" i="2"/>
  <c r="B8771" i="2"/>
  <c r="B8770" i="2"/>
  <c r="B8769" i="2"/>
  <c r="B8768" i="2"/>
  <c r="B8767" i="2"/>
  <c r="B8766" i="2"/>
  <c r="B8765" i="2"/>
  <c r="B8764" i="2"/>
  <c r="B8763" i="2"/>
  <c r="B8762" i="2"/>
  <c r="B8761" i="2"/>
  <c r="B8760" i="2"/>
  <c r="B8759" i="2"/>
  <c r="B8758" i="2"/>
  <c r="B8757" i="2"/>
  <c r="B8756" i="2"/>
  <c r="B8755" i="2"/>
  <c r="B8754" i="2"/>
  <c r="B8753" i="2"/>
  <c r="B8752" i="2"/>
  <c r="B8751" i="2"/>
  <c r="B8750" i="2"/>
  <c r="B8749" i="2"/>
  <c r="B8748" i="2"/>
  <c r="B8747" i="2"/>
  <c r="B8746" i="2"/>
  <c r="B8745" i="2"/>
  <c r="B8744" i="2"/>
  <c r="B8743" i="2"/>
  <c r="B8742" i="2"/>
  <c r="B8741" i="2"/>
  <c r="B8740" i="2"/>
  <c r="B8739" i="2"/>
  <c r="B8738" i="2"/>
  <c r="B8737" i="2"/>
  <c r="B8736" i="2"/>
  <c r="B8735" i="2"/>
  <c r="B8734" i="2"/>
  <c r="B8733" i="2"/>
  <c r="B8732" i="2"/>
  <c r="B8731" i="2"/>
  <c r="B8730" i="2"/>
  <c r="B8729" i="2"/>
  <c r="B8728" i="2"/>
  <c r="B8727" i="2"/>
  <c r="B8726" i="2"/>
  <c r="B8725" i="2"/>
  <c r="B8724" i="2"/>
  <c r="B8723" i="2"/>
  <c r="B8722" i="2"/>
  <c r="B8721" i="2"/>
  <c r="B8720" i="2"/>
  <c r="B8719" i="2"/>
  <c r="B8718" i="2"/>
  <c r="B8717" i="2"/>
  <c r="B8716" i="2"/>
  <c r="B8715" i="2"/>
  <c r="B8714" i="2"/>
  <c r="B8713" i="2"/>
  <c r="B8712" i="2"/>
  <c r="B8711" i="2"/>
  <c r="B8710" i="2"/>
  <c r="B8709" i="2"/>
  <c r="B8708" i="2"/>
  <c r="B8707" i="2"/>
  <c r="B8706" i="2"/>
  <c r="B8705" i="2"/>
  <c r="B8704" i="2"/>
  <c r="B8703" i="2"/>
  <c r="B8702" i="2"/>
  <c r="B8701" i="2"/>
  <c r="B8700" i="2"/>
  <c r="B8699" i="2"/>
  <c r="B8698" i="2"/>
  <c r="B8697" i="2"/>
  <c r="B8696" i="2"/>
  <c r="B8695" i="2"/>
  <c r="B8694" i="2"/>
  <c r="B8693" i="2"/>
  <c r="B8692" i="2"/>
  <c r="B8691" i="2"/>
  <c r="B8690" i="2"/>
  <c r="B8689" i="2"/>
  <c r="B8688" i="2"/>
  <c r="B8687" i="2"/>
  <c r="B8686" i="2"/>
  <c r="B8685" i="2"/>
  <c r="B8684" i="2"/>
  <c r="B8683" i="2"/>
  <c r="B8682" i="2"/>
  <c r="B8681" i="2"/>
  <c r="B8680" i="2"/>
  <c r="B8679" i="2"/>
  <c r="B8678" i="2"/>
  <c r="B8677" i="2"/>
  <c r="B8676" i="2"/>
  <c r="B8675" i="2"/>
  <c r="B8674" i="2"/>
  <c r="B8673" i="2"/>
  <c r="B8672" i="2"/>
  <c r="B8671" i="2"/>
  <c r="B8670" i="2"/>
  <c r="B8669" i="2"/>
  <c r="B8668" i="2"/>
  <c r="B8667" i="2"/>
  <c r="B8666" i="2"/>
  <c r="B8665" i="2"/>
  <c r="B8664" i="2"/>
  <c r="B8663" i="2"/>
  <c r="B8662" i="2"/>
  <c r="B8661" i="2"/>
  <c r="B8660" i="2"/>
  <c r="B8659" i="2"/>
  <c r="B8658" i="2"/>
  <c r="B8657" i="2"/>
  <c r="B8656" i="2"/>
  <c r="B8655" i="2"/>
  <c r="B8654" i="2"/>
  <c r="B8653" i="2"/>
  <c r="B8652" i="2"/>
  <c r="B8651" i="2"/>
  <c r="B8650" i="2"/>
  <c r="B8649" i="2"/>
  <c r="B8648" i="2"/>
  <c r="B8647" i="2"/>
  <c r="B8646" i="2"/>
  <c r="B8645" i="2"/>
  <c r="B8644" i="2"/>
  <c r="B8643" i="2"/>
  <c r="B8642" i="2"/>
  <c r="B8641" i="2"/>
  <c r="B8640" i="2"/>
  <c r="B8639" i="2"/>
  <c r="B8638" i="2"/>
  <c r="B8637" i="2"/>
  <c r="B8636" i="2"/>
  <c r="B8635" i="2"/>
  <c r="B8634" i="2"/>
  <c r="B8633" i="2"/>
  <c r="B8632" i="2"/>
  <c r="B8631" i="2"/>
  <c r="B8630" i="2"/>
  <c r="B8629" i="2"/>
  <c r="B8628" i="2"/>
  <c r="B8627" i="2"/>
  <c r="B8626" i="2"/>
  <c r="B8625" i="2"/>
  <c r="B8624" i="2"/>
  <c r="B8623" i="2"/>
  <c r="B8622" i="2"/>
  <c r="B8621" i="2"/>
  <c r="B8620" i="2"/>
  <c r="B8619" i="2"/>
  <c r="B8618" i="2"/>
  <c r="B8617" i="2"/>
  <c r="B8616" i="2"/>
  <c r="B8615" i="2"/>
  <c r="B8614" i="2"/>
  <c r="B8613" i="2"/>
  <c r="B8612" i="2"/>
  <c r="B8611" i="2"/>
  <c r="B8610" i="2"/>
  <c r="B8609" i="2"/>
  <c r="B8608" i="2"/>
  <c r="B8607" i="2"/>
  <c r="B8606" i="2"/>
  <c r="B8605" i="2"/>
  <c r="B8604" i="2"/>
  <c r="B8603" i="2"/>
  <c r="B8602" i="2"/>
  <c r="B8601" i="2"/>
  <c r="B8600" i="2"/>
  <c r="B8599" i="2"/>
  <c r="B8598" i="2"/>
  <c r="B8597" i="2"/>
  <c r="B8596" i="2"/>
  <c r="B8595" i="2"/>
  <c r="B8594" i="2"/>
  <c r="B8593" i="2"/>
  <c r="B8592" i="2"/>
  <c r="B8591" i="2"/>
  <c r="B8590" i="2"/>
  <c r="B8589" i="2"/>
  <c r="B8588" i="2"/>
  <c r="B8587" i="2"/>
  <c r="B8586" i="2"/>
  <c r="B8585" i="2"/>
  <c r="B8584" i="2"/>
  <c r="B8583" i="2"/>
  <c r="B8582" i="2"/>
  <c r="B8581" i="2"/>
  <c r="B8580" i="2"/>
  <c r="B8579" i="2"/>
  <c r="B8578" i="2"/>
  <c r="B8577" i="2"/>
  <c r="B8576" i="2"/>
  <c r="B8575" i="2"/>
  <c r="B8574" i="2"/>
  <c r="B8573" i="2"/>
  <c r="B8572" i="2"/>
  <c r="B8571" i="2"/>
  <c r="B8570" i="2"/>
  <c r="B8569" i="2"/>
  <c r="B8568" i="2"/>
  <c r="B8567" i="2"/>
  <c r="B8566" i="2"/>
  <c r="B8565" i="2"/>
  <c r="B8564" i="2"/>
  <c r="B8563" i="2"/>
  <c r="B8562" i="2"/>
  <c r="B8561" i="2"/>
  <c r="B8560" i="2"/>
  <c r="B8559" i="2"/>
  <c r="B8558" i="2"/>
  <c r="B8557" i="2"/>
  <c r="B8556" i="2"/>
  <c r="B8555" i="2"/>
  <c r="B8554" i="2"/>
  <c r="B8553" i="2"/>
  <c r="B8552" i="2"/>
  <c r="B8551" i="2"/>
  <c r="B8550" i="2"/>
  <c r="B8549" i="2"/>
  <c r="B8548" i="2"/>
  <c r="B8547" i="2"/>
  <c r="B8546" i="2"/>
  <c r="B8545" i="2"/>
  <c r="B8544" i="2"/>
  <c r="B8543" i="2"/>
  <c r="B8542" i="2"/>
  <c r="B8541" i="2"/>
  <c r="B8540" i="2"/>
  <c r="B8539" i="2"/>
  <c r="B8538" i="2"/>
  <c r="B8537" i="2"/>
  <c r="B8536" i="2"/>
  <c r="B8535" i="2"/>
  <c r="B8534" i="2"/>
  <c r="B8533" i="2"/>
  <c r="B8532" i="2"/>
  <c r="B8531" i="2"/>
  <c r="B8530" i="2"/>
  <c r="B8529" i="2"/>
  <c r="B8528" i="2"/>
  <c r="B8527" i="2"/>
  <c r="B8526" i="2"/>
  <c r="B8525" i="2"/>
  <c r="B8524" i="2"/>
  <c r="B8523" i="2"/>
  <c r="B8522" i="2"/>
  <c r="B8521" i="2"/>
  <c r="B8520" i="2"/>
  <c r="B8519" i="2"/>
  <c r="B8518" i="2"/>
  <c r="B8517" i="2"/>
  <c r="B8516" i="2"/>
  <c r="B8515" i="2"/>
  <c r="B8514" i="2"/>
  <c r="B8513" i="2"/>
  <c r="B8512" i="2"/>
  <c r="B8511" i="2"/>
  <c r="B8510" i="2"/>
  <c r="B8509" i="2"/>
  <c r="B8508" i="2"/>
  <c r="B8507" i="2"/>
  <c r="B8506" i="2"/>
  <c r="B8505" i="2"/>
  <c r="B8504" i="2"/>
  <c r="B8503" i="2"/>
  <c r="B8502" i="2"/>
  <c r="B8501" i="2"/>
  <c r="B8500" i="2"/>
  <c r="B8499" i="2"/>
  <c r="B8498" i="2"/>
  <c r="B8497" i="2"/>
  <c r="B8496" i="2"/>
  <c r="B8495" i="2"/>
  <c r="B8494" i="2"/>
  <c r="B8493" i="2"/>
  <c r="B8492" i="2"/>
  <c r="B8491" i="2"/>
  <c r="B8490" i="2"/>
  <c r="B8489" i="2"/>
  <c r="B8488" i="2"/>
  <c r="B8487" i="2"/>
  <c r="B8486" i="2"/>
  <c r="B8485" i="2"/>
  <c r="B8484" i="2"/>
  <c r="B8483" i="2"/>
  <c r="B8482" i="2"/>
  <c r="B8481" i="2"/>
  <c r="B8480" i="2"/>
  <c r="B8479" i="2"/>
  <c r="B8478" i="2"/>
  <c r="B8477" i="2"/>
  <c r="B8476" i="2"/>
  <c r="B8475" i="2"/>
  <c r="B8474" i="2"/>
  <c r="B8473" i="2"/>
  <c r="B8472" i="2"/>
  <c r="B8471" i="2"/>
  <c r="B8470" i="2"/>
  <c r="B8469" i="2"/>
  <c r="B8468" i="2"/>
  <c r="B8467" i="2"/>
  <c r="B8466" i="2"/>
  <c r="B8465" i="2"/>
  <c r="B8464" i="2"/>
  <c r="B8463" i="2"/>
  <c r="B8462" i="2"/>
  <c r="B8461" i="2"/>
  <c r="B8460" i="2"/>
  <c r="B8459" i="2"/>
  <c r="B8458" i="2"/>
  <c r="B8457" i="2"/>
  <c r="B8456" i="2"/>
  <c r="B8455" i="2"/>
  <c r="B8454" i="2"/>
  <c r="B8453" i="2"/>
  <c r="B8452" i="2"/>
  <c r="B8451" i="2"/>
  <c r="B8450" i="2"/>
  <c r="B8449" i="2"/>
  <c r="B8448" i="2"/>
  <c r="B8447" i="2"/>
  <c r="B8446" i="2"/>
  <c r="B8445" i="2"/>
  <c r="B8444" i="2"/>
  <c r="B8443" i="2"/>
  <c r="B8442" i="2"/>
  <c r="B8441" i="2"/>
  <c r="B8440" i="2"/>
  <c r="B8439" i="2"/>
  <c r="B8438" i="2"/>
  <c r="B8437" i="2"/>
  <c r="B8436" i="2"/>
  <c r="B8435" i="2"/>
  <c r="B8434" i="2"/>
  <c r="B8433" i="2"/>
  <c r="B8432" i="2"/>
  <c r="B8431" i="2"/>
  <c r="B8430" i="2"/>
  <c r="B8429" i="2"/>
  <c r="B8428" i="2"/>
  <c r="B8427" i="2"/>
  <c r="B8426" i="2"/>
  <c r="B8425" i="2"/>
  <c r="B8424" i="2"/>
  <c r="B8423" i="2"/>
  <c r="B8422" i="2"/>
  <c r="B8421" i="2"/>
  <c r="B8420" i="2"/>
  <c r="B8419" i="2"/>
  <c r="B8418" i="2"/>
  <c r="B8417" i="2"/>
  <c r="B8416" i="2"/>
  <c r="B8415" i="2"/>
  <c r="B8414" i="2"/>
  <c r="B8413" i="2"/>
  <c r="B8412" i="2"/>
  <c r="B8411" i="2"/>
  <c r="B8410" i="2"/>
  <c r="B8409" i="2"/>
  <c r="B8408" i="2"/>
  <c r="B8407" i="2"/>
  <c r="B8406" i="2"/>
  <c r="B8405" i="2"/>
  <c r="B8404" i="2"/>
  <c r="B8403" i="2"/>
  <c r="B8402" i="2"/>
  <c r="B8401" i="2"/>
  <c r="B8400" i="2"/>
  <c r="B8399" i="2"/>
  <c r="B8398" i="2"/>
  <c r="B8397" i="2"/>
  <c r="B8396" i="2"/>
  <c r="B8395" i="2"/>
  <c r="B8394" i="2"/>
  <c r="B8393" i="2"/>
  <c r="B8392" i="2"/>
  <c r="B8391" i="2"/>
  <c r="B8390" i="2"/>
  <c r="B8389" i="2"/>
  <c r="B8388" i="2"/>
  <c r="B8387" i="2"/>
  <c r="B8386" i="2"/>
  <c r="B8385" i="2"/>
  <c r="B8384" i="2"/>
  <c r="B8383" i="2"/>
  <c r="B8382" i="2"/>
  <c r="B8381" i="2"/>
  <c r="B8380" i="2"/>
  <c r="B8379" i="2"/>
  <c r="B8378" i="2"/>
  <c r="B8377" i="2"/>
  <c r="B8376" i="2"/>
  <c r="B8375" i="2"/>
  <c r="B8374" i="2"/>
  <c r="B8373" i="2"/>
  <c r="B8372" i="2"/>
  <c r="B8371" i="2"/>
  <c r="B8370" i="2"/>
  <c r="B8369" i="2"/>
  <c r="B8368" i="2"/>
  <c r="B8367" i="2"/>
  <c r="B8366" i="2"/>
  <c r="B8365" i="2"/>
  <c r="B8364" i="2"/>
  <c r="B8363" i="2"/>
  <c r="B8362" i="2"/>
  <c r="B8361" i="2"/>
  <c r="B8360" i="2"/>
  <c r="B8359" i="2"/>
  <c r="B8358" i="2"/>
  <c r="B8357" i="2"/>
  <c r="B8356" i="2"/>
  <c r="B8355" i="2"/>
  <c r="B8354" i="2"/>
  <c r="B8353" i="2"/>
  <c r="B8352" i="2"/>
  <c r="B8351" i="2"/>
  <c r="B8350" i="2"/>
  <c r="B8349" i="2"/>
  <c r="B8348" i="2"/>
  <c r="B8347" i="2"/>
  <c r="B8346" i="2"/>
  <c r="B8345" i="2"/>
  <c r="B8344" i="2"/>
  <c r="B8343" i="2"/>
  <c r="B8342" i="2"/>
  <c r="B8341" i="2"/>
  <c r="B8340" i="2"/>
  <c r="B8339" i="2"/>
  <c r="B8338" i="2"/>
  <c r="B8337" i="2"/>
  <c r="B8336" i="2"/>
  <c r="B8335" i="2"/>
  <c r="B8334" i="2"/>
  <c r="B8333" i="2"/>
  <c r="B8332" i="2"/>
  <c r="B8331" i="2"/>
  <c r="B8330" i="2"/>
  <c r="B8329" i="2"/>
  <c r="B8328" i="2"/>
  <c r="B8327" i="2"/>
  <c r="B8326" i="2"/>
  <c r="B8325" i="2"/>
  <c r="B8324" i="2"/>
  <c r="B8323" i="2"/>
  <c r="B8322" i="2"/>
  <c r="B8321" i="2"/>
  <c r="B8320" i="2"/>
  <c r="B8319" i="2"/>
  <c r="B8318" i="2"/>
  <c r="B8317" i="2"/>
  <c r="B8316" i="2"/>
  <c r="B8315" i="2"/>
  <c r="B8314" i="2"/>
  <c r="B8313" i="2"/>
  <c r="B8312" i="2"/>
  <c r="B8311" i="2"/>
  <c r="B8310" i="2"/>
  <c r="B8309" i="2"/>
  <c r="B8308" i="2"/>
  <c r="B8307" i="2"/>
  <c r="B8306" i="2"/>
  <c r="B8305" i="2"/>
  <c r="B8304" i="2"/>
  <c r="B8303" i="2"/>
  <c r="B8302" i="2"/>
  <c r="B8301" i="2"/>
  <c r="B8300" i="2"/>
  <c r="B8299" i="2"/>
  <c r="B8298" i="2"/>
  <c r="B8297" i="2"/>
  <c r="B8296" i="2"/>
  <c r="B8295" i="2"/>
  <c r="B8294" i="2"/>
  <c r="B8293" i="2"/>
  <c r="B8292" i="2"/>
  <c r="B8291" i="2"/>
  <c r="B8290" i="2"/>
  <c r="B8289" i="2"/>
  <c r="B8288" i="2"/>
  <c r="B8287" i="2"/>
  <c r="B8286" i="2"/>
  <c r="B8285" i="2"/>
  <c r="B8284" i="2"/>
  <c r="B8283" i="2"/>
  <c r="B8282" i="2"/>
  <c r="B8281" i="2"/>
  <c r="B8280" i="2"/>
  <c r="B8279" i="2"/>
  <c r="B8278" i="2"/>
  <c r="B8277" i="2"/>
  <c r="B8276" i="2"/>
  <c r="B8275" i="2"/>
  <c r="B8274" i="2"/>
  <c r="B8273" i="2"/>
  <c r="B8272" i="2"/>
  <c r="B8271" i="2"/>
  <c r="B8270" i="2"/>
  <c r="B8269" i="2"/>
  <c r="B8268" i="2"/>
  <c r="B8267" i="2"/>
  <c r="B8266" i="2"/>
  <c r="B8265" i="2"/>
  <c r="B8264" i="2"/>
  <c r="B8263" i="2"/>
  <c r="B8262" i="2"/>
  <c r="B8261" i="2"/>
  <c r="B8260" i="2"/>
  <c r="B8259" i="2"/>
  <c r="B8258" i="2"/>
  <c r="B8257" i="2"/>
  <c r="B8256" i="2"/>
  <c r="B8255" i="2"/>
  <c r="B8254" i="2"/>
  <c r="B8253" i="2"/>
  <c r="B8252" i="2"/>
  <c r="B8251" i="2"/>
  <c r="B8250" i="2"/>
  <c r="B8249" i="2"/>
  <c r="B8248" i="2"/>
  <c r="B8247" i="2"/>
  <c r="B8246" i="2"/>
  <c r="B8245" i="2"/>
  <c r="B8244" i="2"/>
  <c r="B8243" i="2"/>
  <c r="B8242" i="2"/>
  <c r="B8241" i="2"/>
  <c r="B8240" i="2"/>
  <c r="B8239" i="2"/>
  <c r="B8238" i="2"/>
  <c r="B8237" i="2"/>
  <c r="B8236" i="2"/>
  <c r="B8235" i="2"/>
  <c r="B8234" i="2"/>
  <c r="B8233" i="2"/>
  <c r="B8232" i="2"/>
  <c r="B8231" i="2"/>
  <c r="B8230" i="2"/>
  <c r="B8229" i="2"/>
  <c r="B8228" i="2"/>
  <c r="B8227" i="2"/>
  <c r="B8226" i="2"/>
  <c r="B8225" i="2"/>
  <c r="B8224" i="2"/>
  <c r="B8223" i="2"/>
  <c r="B8222" i="2"/>
  <c r="B8221" i="2"/>
  <c r="B8220" i="2"/>
  <c r="B8219" i="2"/>
  <c r="B8218" i="2"/>
  <c r="B8217" i="2"/>
  <c r="B8216" i="2"/>
  <c r="B8215" i="2"/>
  <c r="B8214" i="2"/>
  <c r="B8213" i="2"/>
  <c r="B8212" i="2"/>
  <c r="B8211" i="2"/>
  <c r="B8210" i="2"/>
  <c r="B8209" i="2"/>
  <c r="B8208" i="2"/>
  <c r="B8207" i="2"/>
  <c r="B8206" i="2"/>
  <c r="B8205" i="2"/>
  <c r="B8204" i="2"/>
  <c r="B8203" i="2"/>
  <c r="B8202" i="2"/>
  <c r="B8201" i="2"/>
  <c r="B8200" i="2"/>
  <c r="B8199" i="2"/>
  <c r="B8198" i="2"/>
  <c r="B8197" i="2"/>
  <c r="B8196" i="2"/>
  <c r="B8195" i="2"/>
  <c r="B8194" i="2"/>
  <c r="B8193" i="2"/>
  <c r="B8192" i="2"/>
  <c r="B8191" i="2"/>
  <c r="B8190" i="2"/>
  <c r="B8189" i="2"/>
  <c r="B8188" i="2"/>
  <c r="B8187" i="2"/>
  <c r="B8186" i="2"/>
  <c r="B8185" i="2"/>
  <c r="B8184" i="2"/>
  <c r="B8183" i="2"/>
  <c r="B8182" i="2"/>
  <c r="B8181" i="2"/>
  <c r="B8180" i="2"/>
  <c r="B8179" i="2"/>
  <c r="B8178" i="2"/>
  <c r="B8177" i="2"/>
  <c r="B8176" i="2"/>
  <c r="B8175" i="2"/>
  <c r="B8174" i="2"/>
  <c r="B8173" i="2"/>
  <c r="B8172" i="2"/>
  <c r="B8171" i="2"/>
  <c r="B8170" i="2"/>
  <c r="B8169" i="2"/>
  <c r="B8168" i="2"/>
  <c r="B8167" i="2"/>
  <c r="B8166" i="2"/>
  <c r="B8165" i="2"/>
  <c r="B8164" i="2"/>
  <c r="B8163" i="2"/>
  <c r="B8162" i="2"/>
  <c r="B8161" i="2"/>
  <c r="B8160" i="2"/>
  <c r="B8159" i="2"/>
  <c r="B8158" i="2"/>
  <c r="B8157" i="2"/>
  <c r="B8156" i="2"/>
  <c r="B8155" i="2"/>
  <c r="B8154" i="2"/>
  <c r="B8153" i="2"/>
  <c r="B8152" i="2"/>
  <c r="B8151" i="2"/>
  <c r="B8150" i="2"/>
  <c r="B8149" i="2"/>
  <c r="B8148" i="2"/>
  <c r="B8147" i="2"/>
  <c r="B8146" i="2"/>
  <c r="B8145" i="2"/>
  <c r="B8144" i="2"/>
  <c r="B8143" i="2"/>
  <c r="B8142" i="2"/>
  <c r="B8141" i="2"/>
  <c r="B8140" i="2"/>
  <c r="B8139" i="2"/>
  <c r="B8138" i="2"/>
  <c r="B8137" i="2"/>
  <c r="B8136" i="2"/>
  <c r="B8135" i="2"/>
  <c r="B8134" i="2"/>
  <c r="B8133" i="2"/>
  <c r="B8132" i="2"/>
  <c r="B8131" i="2"/>
  <c r="B8130" i="2"/>
  <c r="B8129" i="2"/>
  <c r="B8128" i="2"/>
  <c r="B8127" i="2"/>
  <c r="B8126" i="2"/>
  <c r="B8125" i="2"/>
  <c r="B8124" i="2"/>
  <c r="B8123" i="2"/>
  <c r="B8122" i="2"/>
  <c r="B8121" i="2"/>
  <c r="B8120" i="2"/>
  <c r="B8119" i="2"/>
  <c r="B8118" i="2"/>
  <c r="B8117" i="2"/>
  <c r="B8116" i="2"/>
  <c r="B8115" i="2"/>
  <c r="B8114" i="2"/>
  <c r="B8113" i="2"/>
  <c r="B8112" i="2"/>
  <c r="B8111" i="2"/>
  <c r="B8110" i="2"/>
  <c r="B8109" i="2"/>
  <c r="B8108" i="2"/>
  <c r="B8107" i="2"/>
  <c r="B8106" i="2"/>
  <c r="B8105" i="2"/>
  <c r="B8104" i="2"/>
  <c r="B8103" i="2"/>
  <c r="B8102" i="2"/>
  <c r="B8101" i="2"/>
  <c r="B8100" i="2"/>
  <c r="B8099" i="2"/>
  <c r="B8098" i="2"/>
  <c r="B8097" i="2"/>
  <c r="B8096" i="2"/>
  <c r="B8095" i="2"/>
  <c r="B8094" i="2"/>
  <c r="B8093" i="2"/>
  <c r="B8092" i="2"/>
  <c r="B8091" i="2"/>
  <c r="B8090" i="2"/>
  <c r="B8089" i="2"/>
  <c r="B8088" i="2"/>
  <c r="B8087" i="2"/>
  <c r="B8086" i="2"/>
  <c r="B8085" i="2"/>
  <c r="B8084" i="2"/>
  <c r="B8083" i="2"/>
  <c r="B8082" i="2"/>
  <c r="B8081" i="2"/>
  <c r="B8080" i="2"/>
  <c r="B8079" i="2"/>
  <c r="B8078" i="2"/>
  <c r="B8077" i="2"/>
  <c r="B8076" i="2"/>
  <c r="B8075" i="2"/>
  <c r="B8074" i="2"/>
  <c r="B8073" i="2"/>
  <c r="B8072" i="2"/>
  <c r="B8071" i="2"/>
  <c r="B8070" i="2"/>
  <c r="B8069" i="2"/>
  <c r="B8068" i="2"/>
  <c r="B8067" i="2"/>
  <c r="B8066" i="2"/>
  <c r="B8065" i="2"/>
  <c r="B8064" i="2"/>
  <c r="B8063" i="2"/>
  <c r="B8062" i="2"/>
  <c r="B8061" i="2"/>
  <c r="B8060" i="2"/>
  <c r="B8059" i="2"/>
  <c r="B8058" i="2"/>
  <c r="B8057" i="2"/>
  <c r="B8056" i="2"/>
  <c r="B8055" i="2"/>
  <c r="B8054" i="2"/>
  <c r="B8053" i="2"/>
  <c r="B8052" i="2"/>
  <c r="B8051" i="2"/>
  <c r="B8050" i="2"/>
  <c r="B8049" i="2"/>
  <c r="B8048" i="2"/>
  <c r="B8047" i="2"/>
  <c r="B8046" i="2"/>
  <c r="B8045" i="2"/>
  <c r="B8044" i="2"/>
  <c r="B8043" i="2"/>
  <c r="B8042" i="2"/>
  <c r="B8041" i="2"/>
  <c r="B8040" i="2"/>
  <c r="B8039" i="2"/>
  <c r="B8038" i="2"/>
  <c r="B8037" i="2"/>
  <c r="B8036" i="2"/>
  <c r="B8035" i="2"/>
  <c r="B8034" i="2"/>
  <c r="B8033" i="2"/>
  <c r="B8032" i="2"/>
  <c r="B8031" i="2"/>
  <c r="B8030" i="2"/>
  <c r="B8029" i="2"/>
  <c r="B8028" i="2"/>
  <c r="B8027" i="2"/>
  <c r="B8026" i="2"/>
  <c r="B8025" i="2"/>
  <c r="B8024" i="2"/>
  <c r="B8023" i="2"/>
  <c r="B8022" i="2"/>
  <c r="B8021" i="2"/>
  <c r="B8020" i="2"/>
  <c r="B8019" i="2"/>
  <c r="B8018" i="2"/>
  <c r="B8017" i="2"/>
  <c r="B8016" i="2"/>
  <c r="B8015" i="2"/>
  <c r="B8014" i="2"/>
  <c r="B8013" i="2"/>
  <c r="B8012" i="2"/>
  <c r="B8011" i="2"/>
  <c r="B8010" i="2"/>
  <c r="B8009" i="2"/>
  <c r="B8008" i="2"/>
  <c r="B8007" i="2"/>
  <c r="B8006" i="2"/>
  <c r="B8005" i="2"/>
  <c r="B8004" i="2"/>
  <c r="B8003" i="2"/>
  <c r="B8002" i="2"/>
  <c r="B8001" i="2"/>
  <c r="B8000" i="2"/>
  <c r="B7999" i="2"/>
  <c r="B7998" i="2"/>
  <c r="B7997" i="2"/>
  <c r="B7996" i="2"/>
  <c r="B7995" i="2"/>
  <c r="B7994" i="2"/>
  <c r="B7993" i="2"/>
  <c r="B7992" i="2"/>
  <c r="B7991" i="2"/>
  <c r="B7990" i="2"/>
  <c r="B7989" i="2"/>
  <c r="B7988" i="2"/>
  <c r="B7987" i="2"/>
  <c r="B7986" i="2"/>
  <c r="B7985" i="2"/>
  <c r="B7984" i="2"/>
  <c r="B7983" i="2"/>
  <c r="B7982" i="2"/>
  <c r="B7981" i="2"/>
  <c r="B7980" i="2"/>
  <c r="B7979" i="2"/>
  <c r="B7978" i="2"/>
  <c r="B7977" i="2"/>
  <c r="B7976" i="2"/>
  <c r="B7975" i="2"/>
  <c r="B7974" i="2"/>
  <c r="B7973" i="2"/>
  <c r="B7972" i="2"/>
  <c r="B7971" i="2"/>
  <c r="B7970" i="2"/>
  <c r="B7969" i="2"/>
  <c r="B7968" i="2"/>
  <c r="B7967" i="2"/>
  <c r="B7966" i="2"/>
  <c r="B7965" i="2"/>
  <c r="B7964" i="2"/>
  <c r="B7963" i="2"/>
  <c r="B7962" i="2"/>
  <c r="B7961" i="2"/>
  <c r="B7960" i="2"/>
  <c r="B7959" i="2"/>
  <c r="B7958" i="2"/>
  <c r="B7957" i="2"/>
  <c r="B7956" i="2"/>
  <c r="B7955" i="2"/>
  <c r="B7954" i="2"/>
  <c r="B7953" i="2"/>
  <c r="B7952" i="2"/>
  <c r="B7951" i="2"/>
  <c r="B7950" i="2"/>
  <c r="B7949" i="2"/>
  <c r="B7948" i="2"/>
  <c r="B7947" i="2"/>
  <c r="B7946" i="2"/>
  <c r="B7945" i="2"/>
  <c r="B7944" i="2"/>
  <c r="B7943" i="2"/>
  <c r="B7942" i="2"/>
  <c r="B7941" i="2"/>
  <c r="B7940" i="2"/>
  <c r="B7939" i="2"/>
  <c r="B7938" i="2"/>
  <c r="B7937" i="2"/>
  <c r="B7936" i="2"/>
  <c r="B7935" i="2"/>
  <c r="B7934" i="2"/>
  <c r="B7933" i="2"/>
  <c r="B7932" i="2"/>
  <c r="B7931" i="2"/>
  <c r="B7930" i="2"/>
  <c r="B7929" i="2"/>
  <c r="B7928" i="2"/>
  <c r="B7927" i="2"/>
  <c r="B7926" i="2"/>
  <c r="B7925" i="2"/>
  <c r="B7924" i="2"/>
  <c r="B7923" i="2"/>
  <c r="B7922" i="2"/>
  <c r="B7921" i="2"/>
  <c r="B7920" i="2"/>
  <c r="B7919" i="2"/>
  <c r="B7918" i="2"/>
  <c r="B7917" i="2"/>
  <c r="B7916" i="2"/>
  <c r="B7915" i="2"/>
  <c r="B7914" i="2"/>
  <c r="B7913" i="2"/>
  <c r="B7912" i="2"/>
  <c r="B7911" i="2"/>
  <c r="B7910" i="2"/>
  <c r="B7909" i="2"/>
  <c r="B7908" i="2"/>
  <c r="B7907" i="2"/>
  <c r="B7906" i="2"/>
  <c r="B7905" i="2"/>
  <c r="B7904" i="2"/>
  <c r="B7903" i="2"/>
  <c r="B7902" i="2"/>
  <c r="B7901" i="2"/>
  <c r="B7900" i="2"/>
  <c r="B7899" i="2"/>
  <c r="B7898" i="2"/>
  <c r="B7897" i="2"/>
  <c r="B7896" i="2"/>
  <c r="B7895" i="2"/>
  <c r="B7894" i="2"/>
  <c r="B7893" i="2"/>
  <c r="B7892" i="2"/>
  <c r="B7891" i="2"/>
  <c r="B7890" i="2"/>
  <c r="B7889" i="2"/>
  <c r="B7888" i="2"/>
  <c r="B7887" i="2"/>
  <c r="B7886" i="2"/>
  <c r="B7885" i="2"/>
  <c r="B7884" i="2"/>
  <c r="B7883" i="2"/>
  <c r="B7882" i="2"/>
  <c r="B7881" i="2"/>
  <c r="B7880" i="2"/>
  <c r="B7879" i="2"/>
  <c r="B7878" i="2"/>
  <c r="B7877" i="2"/>
  <c r="B7876" i="2"/>
  <c r="B7875" i="2"/>
  <c r="B7874" i="2"/>
  <c r="B7873" i="2"/>
  <c r="B7872" i="2"/>
  <c r="B7871" i="2"/>
  <c r="B7870" i="2"/>
  <c r="B7869" i="2"/>
  <c r="B7868" i="2"/>
  <c r="B7867" i="2"/>
  <c r="B7866" i="2"/>
  <c r="B7865" i="2"/>
  <c r="B7864" i="2"/>
  <c r="B7863" i="2"/>
  <c r="B7862" i="2"/>
  <c r="B7861" i="2"/>
  <c r="B7860" i="2"/>
  <c r="B7859" i="2"/>
  <c r="B7858" i="2"/>
  <c r="B7857" i="2"/>
  <c r="B7856" i="2"/>
  <c r="B7855" i="2"/>
  <c r="B7854" i="2"/>
  <c r="B7853" i="2"/>
  <c r="B7852" i="2"/>
  <c r="B7851" i="2"/>
  <c r="B7850" i="2"/>
  <c r="B7849" i="2"/>
  <c r="B7848" i="2"/>
  <c r="B7847" i="2"/>
  <c r="B7846" i="2"/>
  <c r="B7845" i="2"/>
  <c r="B7844" i="2"/>
  <c r="B7843" i="2"/>
  <c r="B7842" i="2"/>
  <c r="B7841" i="2"/>
  <c r="B7840" i="2"/>
  <c r="B7839" i="2"/>
  <c r="B7838" i="2"/>
  <c r="B7837" i="2"/>
  <c r="B7836" i="2"/>
  <c r="B7835" i="2"/>
  <c r="B7834" i="2"/>
  <c r="B7833" i="2"/>
  <c r="B7832" i="2"/>
  <c r="B7831" i="2"/>
  <c r="B7830" i="2"/>
  <c r="B7829" i="2"/>
  <c r="B7828" i="2"/>
  <c r="B7827" i="2"/>
  <c r="B7826" i="2"/>
  <c r="B7825" i="2"/>
  <c r="B7824" i="2"/>
  <c r="B7823" i="2"/>
  <c r="B7822" i="2"/>
  <c r="B7821" i="2"/>
  <c r="B7820" i="2"/>
  <c r="B7819" i="2"/>
  <c r="B7818" i="2"/>
  <c r="B7817" i="2"/>
  <c r="B7816" i="2"/>
  <c r="B7815" i="2"/>
  <c r="B7814" i="2"/>
  <c r="B7813" i="2"/>
  <c r="B7812" i="2"/>
  <c r="B7811" i="2"/>
  <c r="B7810" i="2"/>
  <c r="B7809" i="2"/>
  <c r="B7808" i="2"/>
  <c r="B7807" i="2"/>
  <c r="B7806" i="2"/>
  <c r="B7805" i="2"/>
  <c r="B7804" i="2"/>
  <c r="B7803" i="2"/>
  <c r="B7802" i="2"/>
  <c r="B7801" i="2"/>
  <c r="B7800" i="2"/>
  <c r="B7799" i="2"/>
  <c r="B7798" i="2"/>
  <c r="B7797" i="2"/>
  <c r="B7796" i="2"/>
  <c r="B7795" i="2"/>
  <c r="B7794" i="2"/>
  <c r="B7793" i="2"/>
  <c r="B7792" i="2"/>
  <c r="B7791" i="2"/>
  <c r="B7790" i="2"/>
  <c r="B7789" i="2"/>
  <c r="B7788" i="2"/>
  <c r="B7787" i="2"/>
  <c r="B7786" i="2"/>
  <c r="B7785" i="2"/>
  <c r="B7784" i="2"/>
  <c r="B7783" i="2"/>
  <c r="B7782" i="2"/>
  <c r="B7781" i="2"/>
  <c r="B7780" i="2"/>
  <c r="B7779" i="2"/>
  <c r="B7778" i="2"/>
  <c r="B7777" i="2"/>
  <c r="B7776" i="2"/>
  <c r="B7775" i="2"/>
  <c r="B7774" i="2"/>
  <c r="B7773" i="2"/>
  <c r="B7772" i="2"/>
  <c r="B7771" i="2"/>
  <c r="B7770" i="2"/>
  <c r="B7769" i="2"/>
  <c r="B7768" i="2"/>
  <c r="B7767" i="2"/>
  <c r="B7766" i="2"/>
  <c r="B7765" i="2"/>
  <c r="B7764" i="2"/>
  <c r="B7763" i="2"/>
  <c r="B7762" i="2"/>
  <c r="B7761" i="2"/>
  <c r="B7760" i="2"/>
  <c r="B7759" i="2"/>
  <c r="B7758" i="2"/>
  <c r="B7757" i="2"/>
  <c r="B7756" i="2"/>
  <c r="B7755" i="2"/>
  <c r="B7754" i="2"/>
  <c r="B7753" i="2"/>
  <c r="B7752" i="2"/>
  <c r="B7751" i="2"/>
  <c r="B7750" i="2"/>
  <c r="B7749" i="2"/>
  <c r="B7748" i="2"/>
  <c r="B7747" i="2"/>
  <c r="B7746" i="2"/>
  <c r="B7745" i="2"/>
  <c r="B7744" i="2"/>
  <c r="B7743" i="2"/>
  <c r="B7742" i="2"/>
  <c r="B7741" i="2"/>
  <c r="B7740" i="2"/>
  <c r="B7739" i="2"/>
  <c r="B7738" i="2"/>
  <c r="B7737" i="2"/>
  <c r="B7736" i="2"/>
  <c r="B7735" i="2"/>
  <c r="B7734" i="2"/>
  <c r="B7733" i="2"/>
  <c r="B7732" i="2"/>
  <c r="B7731" i="2"/>
  <c r="B7730" i="2"/>
  <c r="B7729" i="2"/>
  <c r="B7728" i="2"/>
  <c r="B7727" i="2"/>
  <c r="B7726" i="2"/>
  <c r="B7725" i="2"/>
  <c r="B7724" i="2"/>
  <c r="B7723" i="2"/>
  <c r="B7722" i="2"/>
  <c r="B7721" i="2"/>
  <c r="B7720" i="2"/>
  <c r="B7719" i="2"/>
  <c r="B7718" i="2"/>
  <c r="B7717" i="2"/>
  <c r="B7716" i="2"/>
  <c r="B7715" i="2"/>
  <c r="B7714" i="2"/>
  <c r="B7713" i="2"/>
  <c r="B7712" i="2"/>
  <c r="B7711" i="2"/>
  <c r="B7710" i="2"/>
  <c r="B7709" i="2"/>
  <c r="B7708" i="2"/>
  <c r="B7707" i="2"/>
  <c r="B7706" i="2"/>
  <c r="B7705" i="2"/>
  <c r="B7704" i="2"/>
  <c r="B7703" i="2"/>
  <c r="B7702" i="2"/>
  <c r="B7701" i="2"/>
  <c r="B7700" i="2"/>
  <c r="B7699" i="2"/>
  <c r="B7698" i="2"/>
  <c r="B7697" i="2"/>
  <c r="B7696" i="2"/>
  <c r="B7695" i="2"/>
  <c r="B7694" i="2"/>
  <c r="B7693" i="2"/>
  <c r="B7692" i="2"/>
  <c r="B7691" i="2"/>
  <c r="B7690" i="2"/>
  <c r="B7689" i="2"/>
  <c r="B7688" i="2"/>
  <c r="B7687" i="2"/>
  <c r="B7686" i="2"/>
  <c r="B7685" i="2"/>
  <c r="B7684" i="2"/>
  <c r="B7683" i="2"/>
  <c r="B7682" i="2"/>
  <c r="B7681" i="2"/>
  <c r="B7680" i="2"/>
  <c r="B7679" i="2"/>
  <c r="B7678" i="2"/>
  <c r="B7677" i="2"/>
  <c r="B7676" i="2"/>
  <c r="B7675" i="2"/>
  <c r="B7674" i="2"/>
  <c r="B7673" i="2"/>
  <c r="B7672" i="2"/>
  <c r="B7671" i="2"/>
  <c r="B7670" i="2"/>
  <c r="B7669" i="2"/>
  <c r="B7668" i="2"/>
  <c r="B7667" i="2"/>
  <c r="B7666" i="2"/>
  <c r="B7665" i="2"/>
  <c r="B7664" i="2"/>
  <c r="B7663" i="2"/>
  <c r="B7662" i="2"/>
  <c r="B7661" i="2"/>
  <c r="B7660" i="2"/>
  <c r="B7659" i="2"/>
  <c r="B7658" i="2"/>
  <c r="B7657" i="2"/>
  <c r="B7656" i="2"/>
  <c r="B7655" i="2"/>
  <c r="B7654" i="2"/>
  <c r="B7653" i="2"/>
  <c r="B7652" i="2"/>
  <c r="B7651" i="2"/>
  <c r="B7650" i="2"/>
  <c r="B7649" i="2"/>
  <c r="B7648" i="2"/>
  <c r="B7647" i="2"/>
  <c r="B7646" i="2"/>
  <c r="B7645" i="2"/>
  <c r="B7644" i="2"/>
  <c r="B7643" i="2"/>
  <c r="B7642" i="2"/>
  <c r="B7641" i="2"/>
  <c r="B7640" i="2"/>
  <c r="B7639" i="2"/>
  <c r="B7638" i="2"/>
  <c r="B7637" i="2"/>
  <c r="B7636" i="2"/>
  <c r="B7635" i="2"/>
  <c r="B7634" i="2"/>
  <c r="B7633" i="2"/>
  <c r="B7632" i="2"/>
  <c r="B7631" i="2"/>
  <c r="B7630" i="2"/>
  <c r="B7629" i="2"/>
  <c r="B7628" i="2"/>
  <c r="B7627" i="2"/>
  <c r="B7626" i="2"/>
  <c r="B7625" i="2"/>
  <c r="B7624" i="2"/>
  <c r="B7623" i="2"/>
  <c r="B7622" i="2"/>
  <c r="B7621" i="2"/>
  <c r="B7620" i="2"/>
  <c r="B7619" i="2"/>
  <c r="B7618" i="2"/>
  <c r="B7617" i="2"/>
  <c r="B7616" i="2"/>
  <c r="B7615" i="2"/>
  <c r="B7614" i="2"/>
  <c r="B7613" i="2"/>
  <c r="B7612" i="2"/>
  <c r="B7611" i="2"/>
  <c r="B7610" i="2"/>
  <c r="B7609" i="2"/>
  <c r="B7608" i="2"/>
  <c r="B7607" i="2"/>
  <c r="B7606" i="2"/>
  <c r="B7605" i="2"/>
  <c r="B7604" i="2"/>
  <c r="B7603" i="2"/>
  <c r="B7602" i="2"/>
  <c r="B7601" i="2"/>
  <c r="B7600" i="2"/>
  <c r="B7599" i="2"/>
  <c r="B7598" i="2"/>
  <c r="B7597" i="2"/>
  <c r="B7596" i="2"/>
  <c r="B7595" i="2"/>
  <c r="B7594" i="2"/>
  <c r="B7593" i="2"/>
  <c r="B7592" i="2"/>
  <c r="B7591" i="2"/>
  <c r="B7590" i="2"/>
  <c r="B7589" i="2"/>
  <c r="B7588" i="2"/>
  <c r="B7587" i="2"/>
  <c r="B7586" i="2"/>
  <c r="B7585" i="2"/>
  <c r="B7584" i="2"/>
  <c r="B7583" i="2"/>
  <c r="B7582" i="2"/>
  <c r="B7581" i="2"/>
  <c r="B7580" i="2"/>
  <c r="B7579" i="2"/>
  <c r="B7578" i="2"/>
  <c r="B7577" i="2"/>
  <c r="B7576" i="2"/>
  <c r="B7575" i="2"/>
  <c r="B7574" i="2"/>
  <c r="B7573" i="2"/>
  <c r="B7572" i="2"/>
  <c r="B7571" i="2"/>
  <c r="B7570" i="2"/>
  <c r="B7569" i="2"/>
  <c r="B7568" i="2"/>
  <c r="B7567" i="2"/>
  <c r="B7566" i="2"/>
  <c r="B7565" i="2"/>
  <c r="B7564" i="2"/>
  <c r="B7563" i="2"/>
  <c r="B7562" i="2"/>
  <c r="B7561" i="2"/>
  <c r="B7560" i="2"/>
  <c r="B7559" i="2"/>
  <c r="B7558" i="2"/>
  <c r="B7557" i="2"/>
  <c r="B7556" i="2"/>
  <c r="B7555" i="2"/>
  <c r="B7554" i="2"/>
  <c r="B7553" i="2"/>
  <c r="B7552" i="2"/>
  <c r="B7551" i="2"/>
  <c r="B7550" i="2"/>
  <c r="B7549" i="2"/>
  <c r="B7548" i="2"/>
  <c r="B7547" i="2"/>
  <c r="B7546" i="2"/>
  <c r="B7545" i="2"/>
  <c r="B7544" i="2"/>
  <c r="B7543" i="2"/>
  <c r="B7542" i="2"/>
  <c r="B7541" i="2"/>
  <c r="B7540" i="2"/>
  <c r="B7539" i="2"/>
  <c r="B7538" i="2"/>
  <c r="B7537" i="2"/>
  <c r="B7536" i="2"/>
  <c r="B7535" i="2"/>
  <c r="B7534" i="2"/>
  <c r="B7533" i="2"/>
  <c r="B7532" i="2"/>
  <c r="B7531" i="2"/>
  <c r="B7530" i="2"/>
  <c r="B7529" i="2"/>
  <c r="B7528" i="2"/>
  <c r="B7527" i="2"/>
  <c r="B7526" i="2"/>
  <c r="B7525" i="2"/>
  <c r="B7524" i="2"/>
  <c r="B7523" i="2"/>
  <c r="B7522" i="2"/>
  <c r="B7521" i="2"/>
  <c r="B7520" i="2"/>
  <c r="B7519" i="2"/>
  <c r="B7518" i="2"/>
  <c r="B7517" i="2"/>
  <c r="B7516" i="2"/>
  <c r="B7515" i="2"/>
  <c r="B7514" i="2"/>
  <c r="B7513" i="2"/>
  <c r="B7512" i="2"/>
  <c r="B7511" i="2"/>
  <c r="B7510" i="2"/>
  <c r="B7509" i="2"/>
  <c r="B7508" i="2"/>
  <c r="B7507" i="2"/>
  <c r="B7506" i="2"/>
  <c r="B7505" i="2"/>
  <c r="B7504" i="2"/>
  <c r="B7503" i="2"/>
  <c r="B7502" i="2"/>
  <c r="B7501" i="2"/>
  <c r="B7500" i="2"/>
  <c r="B7499" i="2"/>
  <c r="B7498" i="2"/>
  <c r="B7497" i="2"/>
  <c r="B7496" i="2"/>
  <c r="B7495" i="2"/>
  <c r="B7494" i="2"/>
  <c r="B7493" i="2"/>
  <c r="B7492" i="2"/>
  <c r="B7491" i="2"/>
  <c r="B7490" i="2"/>
  <c r="B7489" i="2"/>
  <c r="B7488" i="2"/>
  <c r="B7487" i="2"/>
  <c r="B7486" i="2"/>
  <c r="B7485" i="2"/>
  <c r="B7484" i="2"/>
  <c r="B7483" i="2"/>
  <c r="B7482" i="2"/>
  <c r="B7481" i="2"/>
  <c r="B7480" i="2"/>
  <c r="B7479" i="2"/>
  <c r="B7478" i="2"/>
  <c r="B7477" i="2"/>
  <c r="B7476" i="2"/>
  <c r="B7475" i="2"/>
  <c r="B7474" i="2"/>
  <c r="B7473" i="2"/>
  <c r="B7472" i="2"/>
  <c r="B7471" i="2"/>
  <c r="B7470" i="2"/>
  <c r="B7469" i="2"/>
  <c r="B7468" i="2"/>
  <c r="B7467" i="2"/>
  <c r="B7466" i="2"/>
  <c r="B7465" i="2"/>
  <c r="B7464" i="2"/>
  <c r="B7463" i="2"/>
  <c r="B7462" i="2"/>
  <c r="B7461" i="2"/>
  <c r="B7460" i="2"/>
  <c r="B7459" i="2"/>
  <c r="B7458" i="2"/>
  <c r="B7457" i="2"/>
  <c r="B7456" i="2"/>
  <c r="B7455" i="2"/>
  <c r="B7454" i="2"/>
  <c r="B7453" i="2"/>
  <c r="B7452" i="2"/>
  <c r="B7451" i="2"/>
  <c r="B7450" i="2"/>
  <c r="B7449" i="2"/>
  <c r="B7448" i="2"/>
  <c r="B7447" i="2"/>
  <c r="B7446" i="2"/>
  <c r="B7445" i="2"/>
  <c r="B7444" i="2"/>
  <c r="B7443" i="2"/>
  <c r="B7442" i="2"/>
  <c r="B7441" i="2"/>
  <c r="B7440" i="2"/>
  <c r="B7439" i="2"/>
  <c r="B7438" i="2"/>
  <c r="B7437" i="2"/>
  <c r="B7436" i="2"/>
  <c r="B7435" i="2"/>
  <c r="B7434" i="2"/>
  <c r="B7433" i="2"/>
  <c r="B7432" i="2"/>
  <c r="B7431" i="2"/>
  <c r="B7430" i="2"/>
  <c r="B7429" i="2"/>
  <c r="B7428" i="2"/>
  <c r="B7427" i="2"/>
  <c r="B7426" i="2"/>
  <c r="B7425" i="2"/>
  <c r="B7424" i="2"/>
  <c r="B7423" i="2"/>
  <c r="B7422" i="2"/>
  <c r="B7421" i="2"/>
  <c r="B7420" i="2"/>
  <c r="B7419" i="2"/>
  <c r="B7418" i="2"/>
  <c r="B7417" i="2"/>
  <c r="B7416" i="2"/>
  <c r="B7415" i="2"/>
  <c r="B7414" i="2"/>
  <c r="B7413" i="2"/>
  <c r="B7412" i="2"/>
  <c r="B7411" i="2"/>
  <c r="B7410" i="2"/>
  <c r="B7409" i="2"/>
  <c r="B7408" i="2"/>
  <c r="B7407" i="2"/>
  <c r="B7406" i="2"/>
  <c r="B7405" i="2"/>
  <c r="B7404" i="2"/>
  <c r="B7403" i="2"/>
  <c r="B7402" i="2"/>
  <c r="B7401" i="2"/>
  <c r="B7400" i="2"/>
  <c r="B7399" i="2"/>
  <c r="B7398" i="2"/>
  <c r="B7397" i="2"/>
  <c r="B7396" i="2"/>
  <c r="B7395" i="2"/>
  <c r="B7394" i="2"/>
  <c r="B7393" i="2"/>
  <c r="B7392" i="2"/>
  <c r="B7391" i="2"/>
  <c r="B7390" i="2"/>
  <c r="B7389" i="2"/>
  <c r="B7388" i="2"/>
  <c r="B7387" i="2"/>
  <c r="B7386" i="2"/>
  <c r="B7385" i="2"/>
  <c r="B7384" i="2"/>
  <c r="B7383" i="2"/>
  <c r="B7382" i="2"/>
  <c r="B7381" i="2"/>
  <c r="B7380" i="2"/>
  <c r="B7379" i="2"/>
  <c r="B7378" i="2"/>
  <c r="B7377" i="2"/>
  <c r="B7376" i="2"/>
  <c r="B7375" i="2"/>
  <c r="B7374" i="2"/>
  <c r="B7373" i="2"/>
  <c r="B7372" i="2"/>
  <c r="B7371" i="2"/>
  <c r="B7370" i="2"/>
  <c r="B7369" i="2"/>
  <c r="B7368" i="2"/>
  <c r="B7367" i="2"/>
  <c r="B7366" i="2"/>
  <c r="B7365" i="2"/>
  <c r="B7364" i="2"/>
  <c r="B7363" i="2"/>
  <c r="B7362" i="2"/>
  <c r="B7361" i="2"/>
  <c r="B7360" i="2"/>
  <c r="B7359" i="2"/>
  <c r="B7358" i="2"/>
  <c r="B7357" i="2"/>
  <c r="B7356" i="2"/>
  <c r="B7355" i="2"/>
  <c r="B7354" i="2"/>
  <c r="B7353" i="2"/>
  <c r="B7352" i="2"/>
  <c r="B7351" i="2"/>
  <c r="B7350" i="2"/>
  <c r="B7349" i="2"/>
  <c r="B7348" i="2"/>
  <c r="B7347" i="2"/>
  <c r="B7346" i="2"/>
  <c r="B7345" i="2"/>
  <c r="B7344" i="2"/>
  <c r="B7343" i="2"/>
  <c r="B7342" i="2"/>
  <c r="B7341" i="2"/>
  <c r="B7340" i="2"/>
  <c r="B7339" i="2"/>
  <c r="B7338" i="2"/>
  <c r="B7337" i="2"/>
  <c r="B7336" i="2"/>
  <c r="B7335" i="2"/>
  <c r="B7334" i="2"/>
  <c r="B7333" i="2"/>
  <c r="B7332" i="2"/>
  <c r="B7331" i="2"/>
  <c r="B7330" i="2"/>
  <c r="B7329" i="2"/>
  <c r="B7328" i="2"/>
  <c r="B7327" i="2"/>
  <c r="B7326" i="2"/>
  <c r="B7325" i="2"/>
  <c r="B7324" i="2"/>
  <c r="B7323" i="2"/>
  <c r="B7322" i="2"/>
  <c r="B7321" i="2"/>
  <c r="B7320" i="2"/>
  <c r="B7319" i="2"/>
  <c r="B7318" i="2"/>
  <c r="B7317" i="2"/>
  <c r="B7316" i="2"/>
  <c r="B7315" i="2"/>
  <c r="B7314" i="2"/>
  <c r="B7313" i="2"/>
  <c r="B7312" i="2"/>
  <c r="B7311" i="2"/>
  <c r="B7310" i="2"/>
  <c r="B7309" i="2"/>
  <c r="B7308" i="2"/>
  <c r="B7307" i="2"/>
  <c r="B7306" i="2"/>
  <c r="B7305" i="2"/>
  <c r="B7304" i="2"/>
  <c r="B7303" i="2"/>
  <c r="B7302" i="2"/>
  <c r="B7301" i="2"/>
  <c r="B7300" i="2"/>
  <c r="B7299" i="2"/>
  <c r="B7298" i="2"/>
  <c r="B7297" i="2"/>
  <c r="B7296" i="2"/>
  <c r="B7295" i="2"/>
  <c r="B7294" i="2"/>
  <c r="B7293" i="2"/>
  <c r="B7292" i="2"/>
  <c r="B7291" i="2"/>
  <c r="B7290" i="2"/>
  <c r="B7289" i="2"/>
  <c r="B7288" i="2"/>
  <c r="B7287" i="2"/>
  <c r="B7286" i="2"/>
  <c r="B7285" i="2"/>
  <c r="B7284" i="2"/>
  <c r="B7283" i="2"/>
  <c r="B7282" i="2"/>
  <c r="B7281" i="2"/>
  <c r="B7280" i="2"/>
  <c r="B7279" i="2"/>
  <c r="B7278" i="2"/>
  <c r="B7277" i="2"/>
  <c r="B7276" i="2"/>
  <c r="B7275" i="2"/>
  <c r="B7274" i="2"/>
  <c r="B7273" i="2"/>
  <c r="B7272" i="2"/>
  <c r="B7271" i="2"/>
  <c r="B7270" i="2"/>
  <c r="B7269" i="2"/>
  <c r="B7268" i="2"/>
  <c r="B7267" i="2"/>
  <c r="B7266" i="2"/>
  <c r="B7265" i="2"/>
  <c r="B7264" i="2"/>
  <c r="B7263" i="2"/>
  <c r="B7262" i="2"/>
  <c r="B7261" i="2"/>
  <c r="B7260" i="2"/>
  <c r="B7259" i="2"/>
  <c r="B7258" i="2"/>
  <c r="B7257" i="2"/>
  <c r="B7256" i="2"/>
  <c r="B7255" i="2"/>
  <c r="B7254" i="2"/>
  <c r="B7253" i="2"/>
  <c r="B7252" i="2"/>
  <c r="B7251" i="2"/>
  <c r="B7250" i="2"/>
  <c r="B7249" i="2"/>
  <c r="B7248" i="2"/>
  <c r="B7247" i="2"/>
  <c r="B7246" i="2"/>
  <c r="B7245" i="2"/>
  <c r="B7244" i="2"/>
  <c r="B7243" i="2"/>
  <c r="B7242" i="2"/>
  <c r="B7241" i="2"/>
  <c r="B7240" i="2"/>
  <c r="B7239" i="2"/>
  <c r="B7238" i="2"/>
  <c r="B7237" i="2"/>
  <c r="B7236" i="2"/>
  <c r="B7235" i="2"/>
  <c r="B7234" i="2"/>
  <c r="B7233" i="2"/>
  <c r="B7232" i="2"/>
  <c r="B7231" i="2"/>
  <c r="B7230" i="2"/>
  <c r="B7229" i="2"/>
  <c r="B7228" i="2"/>
  <c r="B7227" i="2"/>
  <c r="B7226" i="2"/>
  <c r="B7225" i="2"/>
  <c r="B7224" i="2"/>
  <c r="B7223" i="2"/>
  <c r="B7222" i="2"/>
  <c r="B7221" i="2"/>
  <c r="B7220" i="2"/>
  <c r="B7219" i="2"/>
  <c r="B7218" i="2"/>
  <c r="B7217" i="2"/>
  <c r="B7216" i="2"/>
  <c r="B7215" i="2"/>
  <c r="B7214" i="2"/>
  <c r="B7213" i="2"/>
  <c r="B7212" i="2"/>
  <c r="B7211" i="2"/>
  <c r="B7210" i="2"/>
  <c r="B7209" i="2"/>
  <c r="B7208" i="2"/>
  <c r="B7207" i="2"/>
  <c r="B7206" i="2"/>
  <c r="B7205" i="2"/>
  <c r="B7204" i="2"/>
  <c r="B7203" i="2"/>
  <c r="B7202" i="2"/>
  <c r="B7201" i="2"/>
  <c r="B7200" i="2"/>
  <c r="B7199" i="2"/>
  <c r="B7198" i="2"/>
  <c r="B7197" i="2"/>
  <c r="B7196" i="2"/>
  <c r="B7195" i="2"/>
  <c r="B7194" i="2"/>
  <c r="B7193" i="2"/>
  <c r="B7192" i="2"/>
  <c r="B7191" i="2"/>
  <c r="B7190" i="2"/>
  <c r="B7189" i="2"/>
  <c r="B7188" i="2"/>
  <c r="B7187" i="2"/>
  <c r="B7186" i="2"/>
  <c r="B7185" i="2"/>
  <c r="B7184" i="2"/>
  <c r="B7183" i="2"/>
  <c r="B7182" i="2"/>
  <c r="B7181" i="2"/>
  <c r="B7180" i="2"/>
  <c r="B7179" i="2"/>
  <c r="B7178" i="2"/>
  <c r="B7177" i="2"/>
  <c r="B7176" i="2"/>
  <c r="B7175" i="2"/>
  <c r="B7174" i="2"/>
  <c r="B7173" i="2"/>
  <c r="B7172" i="2"/>
  <c r="B7171" i="2"/>
  <c r="B7170" i="2"/>
  <c r="B7169" i="2"/>
  <c r="B7168" i="2"/>
  <c r="B7167" i="2"/>
  <c r="B7166" i="2"/>
  <c r="B7165" i="2"/>
  <c r="B7164" i="2"/>
  <c r="B7163" i="2"/>
  <c r="B7162" i="2"/>
  <c r="B7161" i="2"/>
  <c r="B7160" i="2"/>
  <c r="B7159" i="2"/>
  <c r="B7158" i="2"/>
  <c r="B7157" i="2"/>
  <c r="B7156" i="2"/>
  <c r="B7155" i="2"/>
  <c r="B7154" i="2"/>
  <c r="B7153" i="2"/>
  <c r="B7152" i="2"/>
  <c r="B7151" i="2"/>
  <c r="B7150" i="2"/>
  <c r="B7149" i="2"/>
  <c r="B7148" i="2"/>
  <c r="B7147" i="2"/>
  <c r="B7146" i="2"/>
  <c r="B7145" i="2"/>
  <c r="B7144" i="2"/>
  <c r="B7143" i="2"/>
  <c r="B7142" i="2"/>
  <c r="B7141" i="2"/>
  <c r="B7140" i="2"/>
  <c r="B7139" i="2"/>
  <c r="B7138" i="2"/>
  <c r="B7137" i="2"/>
  <c r="B7136" i="2"/>
  <c r="B7135" i="2"/>
  <c r="B7134" i="2"/>
  <c r="B7133" i="2"/>
  <c r="B7132" i="2"/>
  <c r="B7131" i="2"/>
  <c r="B7130" i="2"/>
  <c r="B7129" i="2"/>
  <c r="B7128" i="2"/>
  <c r="B7127" i="2"/>
  <c r="B7126" i="2"/>
  <c r="B7125" i="2"/>
  <c r="B7124" i="2"/>
  <c r="B7123" i="2"/>
  <c r="B7122" i="2"/>
  <c r="B7121" i="2"/>
  <c r="B7120" i="2"/>
  <c r="B7119" i="2"/>
  <c r="B7118" i="2"/>
  <c r="B7117" i="2"/>
  <c r="B7116" i="2"/>
  <c r="B7115" i="2"/>
  <c r="B7114" i="2"/>
  <c r="B7113" i="2"/>
  <c r="B7112" i="2"/>
  <c r="B7111" i="2"/>
  <c r="B7110" i="2"/>
  <c r="B7109" i="2"/>
  <c r="B7108" i="2"/>
  <c r="B7107" i="2"/>
  <c r="B7106" i="2"/>
  <c r="B7105" i="2"/>
  <c r="B7104" i="2"/>
  <c r="B7103" i="2"/>
  <c r="B7102" i="2"/>
  <c r="B7101" i="2"/>
  <c r="B7100" i="2"/>
  <c r="B7099" i="2"/>
  <c r="B7098" i="2"/>
  <c r="B7097" i="2"/>
  <c r="B7096" i="2"/>
  <c r="B7095" i="2"/>
  <c r="B7094" i="2"/>
  <c r="B7093" i="2"/>
  <c r="B7092" i="2"/>
  <c r="B7091" i="2"/>
  <c r="B7090" i="2"/>
  <c r="B7089" i="2"/>
  <c r="B7088" i="2"/>
  <c r="B7087" i="2"/>
  <c r="B7086" i="2"/>
  <c r="B7085" i="2"/>
  <c r="B7084" i="2"/>
  <c r="B7083" i="2"/>
  <c r="B7082" i="2"/>
  <c r="B7081" i="2"/>
  <c r="B7080" i="2"/>
  <c r="B7079" i="2"/>
  <c r="B7078" i="2"/>
  <c r="B7077" i="2"/>
  <c r="B7076" i="2"/>
  <c r="B7075" i="2"/>
  <c r="B7074" i="2"/>
  <c r="B7073" i="2"/>
  <c r="B7072" i="2"/>
  <c r="B7071" i="2"/>
  <c r="B7070" i="2"/>
  <c r="B7069" i="2"/>
  <c r="B7068" i="2"/>
  <c r="B7067" i="2"/>
  <c r="B7066" i="2"/>
  <c r="B7065" i="2"/>
  <c r="B7064" i="2"/>
  <c r="B7063" i="2"/>
  <c r="B7062" i="2"/>
  <c r="B7061" i="2"/>
  <c r="B7060" i="2"/>
  <c r="B7059" i="2"/>
  <c r="B7058" i="2"/>
  <c r="B7057" i="2"/>
  <c r="B7056" i="2"/>
  <c r="B7055" i="2"/>
  <c r="B7054" i="2"/>
  <c r="B7053" i="2"/>
  <c r="B7052" i="2"/>
  <c r="B7051" i="2"/>
  <c r="B7050" i="2"/>
  <c r="B7049" i="2"/>
  <c r="B7048" i="2"/>
  <c r="B7047" i="2"/>
  <c r="B7046" i="2"/>
  <c r="B7045" i="2"/>
  <c r="B7044" i="2"/>
  <c r="B7043" i="2"/>
  <c r="B7042" i="2"/>
  <c r="B7041" i="2"/>
  <c r="B7040" i="2"/>
  <c r="B7039" i="2"/>
  <c r="B7038" i="2"/>
  <c r="B7037" i="2"/>
  <c r="B7036" i="2"/>
  <c r="B7035" i="2"/>
  <c r="B7034" i="2"/>
  <c r="B7033" i="2"/>
  <c r="B7032" i="2"/>
  <c r="B7031" i="2"/>
  <c r="B7030" i="2"/>
  <c r="B7029" i="2"/>
  <c r="B7028" i="2"/>
  <c r="B7027" i="2"/>
  <c r="B7026" i="2"/>
  <c r="B7025" i="2"/>
  <c r="B7024" i="2"/>
  <c r="B7023" i="2"/>
  <c r="B7022" i="2"/>
  <c r="B7021" i="2"/>
  <c r="B7020" i="2"/>
  <c r="B7019" i="2"/>
  <c r="B7018" i="2"/>
  <c r="B7017" i="2"/>
  <c r="B7016" i="2"/>
  <c r="B7015" i="2"/>
  <c r="B7014" i="2"/>
  <c r="B7013" i="2"/>
  <c r="B7012" i="2"/>
  <c r="B7011" i="2"/>
  <c r="B7010" i="2"/>
  <c r="B7009" i="2"/>
  <c r="B7008" i="2"/>
  <c r="B7007" i="2"/>
  <c r="B7006" i="2"/>
  <c r="B7005" i="2"/>
  <c r="B7004" i="2"/>
  <c r="B7003" i="2"/>
  <c r="B7002" i="2"/>
  <c r="B7001" i="2"/>
  <c r="B7000" i="2"/>
  <c r="B6999" i="2"/>
  <c r="B6998" i="2"/>
  <c r="B6997" i="2"/>
  <c r="B6996" i="2"/>
  <c r="B6995" i="2"/>
  <c r="B6994" i="2"/>
  <c r="B6993" i="2"/>
  <c r="B6992" i="2"/>
  <c r="B6991" i="2"/>
  <c r="B6990" i="2"/>
  <c r="B6989" i="2"/>
  <c r="B6988" i="2"/>
  <c r="B6987" i="2"/>
  <c r="B6986" i="2"/>
  <c r="B6985" i="2"/>
  <c r="B6984" i="2"/>
  <c r="B6983" i="2"/>
  <c r="B6982" i="2"/>
  <c r="B6981" i="2"/>
  <c r="B6980" i="2"/>
  <c r="B6979" i="2"/>
  <c r="B6978" i="2"/>
  <c r="B6977" i="2"/>
  <c r="B6976" i="2"/>
  <c r="B6975" i="2"/>
  <c r="B6974" i="2"/>
  <c r="B6973" i="2"/>
  <c r="B6972" i="2"/>
  <c r="B6971" i="2"/>
  <c r="B6970" i="2"/>
  <c r="B6969" i="2"/>
  <c r="B6968" i="2"/>
  <c r="B6967" i="2"/>
  <c r="B6966" i="2"/>
  <c r="B6965" i="2"/>
  <c r="B6964" i="2"/>
  <c r="B6963" i="2"/>
  <c r="B6962" i="2"/>
  <c r="B6961" i="2"/>
  <c r="B6960" i="2"/>
  <c r="B6959" i="2"/>
  <c r="B6958" i="2"/>
  <c r="B6957" i="2"/>
  <c r="B6956" i="2"/>
  <c r="B6955" i="2"/>
  <c r="B6954" i="2"/>
  <c r="B6953" i="2"/>
  <c r="B6952" i="2"/>
  <c r="B6951" i="2"/>
  <c r="B6950" i="2"/>
  <c r="B6949" i="2"/>
  <c r="B6948" i="2"/>
  <c r="B6947" i="2"/>
  <c r="B6946" i="2"/>
  <c r="B6945" i="2"/>
  <c r="B6944" i="2"/>
  <c r="B6943" i="2"/>
  <c r="B6942" i="2"/>
  <c r="B6941" i="2"/>
  <c r="B6940" i="2"/>
  <c r="B6939" i="2"/>
  <c r="B6938" i="2"/>
  <c r="B6937" i="2"/>
  <c r="B6936" i="2"/>
  <c r="B6935" i="2"/>
  <c r="B6934" i="2"/>
  <c r="B6933" i="2"/>
  <c r="B6932" i="2"/>
  <c r="B6931" i="2"/>
  <c r="B6930" i="2"/>
  <c r="B6929" i="2"/>
  <c r="B6928" i="2"/>
  <c r="B6927" i="2"/>
  <c r="B6926" i="2"/>
  <c r="B6925" i="2"/>
  <c r="B6924" i="2"/>
  <c r="B6923" i="2"/>
  <c r="B6922" i="2"/>
  <c r="B6921" i="2"/>
  <c r="B6920" i="2"/>
  <c r="B6919" i="2"/>
  <c r="B6918" i="2"/>
  <c r="B6917" i="2"/>
  <c r="B6916" i="2"/>
  <c r="B6915" i="2"/>
  <c r="B6914" i="2"/>
  <c r="B6913" i="2"/>
  <c r="B6912" i="2"/>
  <c r="B6911" i="2"/>
  <c r="B6910" i="2"/>
  <c r="B6909" i="2"/>
  <c r="B6908" i="2"/>
  <c r="B6907" i="2"/>
  <c r="B6906" i="2"/>
  <c r="B6905" i="2"/>
  <c r="B6904" i="2"/>
  <c r="B6903" i="2"/>
  <c r="B6902" i="2"/>
  <c r="B6901" i="2"/>
  <c r="B6900" i="2"/>
  <c r="B6899" i="2"/>
  <c r="B6898" i="2"/>
  <c r="B6897" i="2"/>
  <c r="B6896" i="2"/>
  <c r="B6895" i="2"/>
  <c r="B6894" i="2"/>
  <c r="B6893" i="2"/>
  <c r="B6892" i="2"/>
  <c r="B6891" i="2"/>
  <c r="B6890" i="2"/>
  <c r="B6889" i="2"/>
  <c r="B6888" i="2"/>
  <c r="B6887" i="2"/>
  <c r="B6886" i="2"/>
  <c r="B6885" i="2"/>
  <c r="B6884" i="2"/>
  <c r="B6883" i="2"/>
  <c r="B6882" i="2"/>
  <c r="B6881" i="2"/>
  <c r="B6880" i="2"/>
  <c r="B6879" i="2"/>
  <c r="B6878" i="2"/>
  <c r="B6877" i="2"/>
  <c r="B6876" i="2"/>
  <c r="B6875" i="2"/>
  <c r="B6874" i="2"/>
  <c r="B6873" i="2"/>
  <c r="B6872" i="2"/>
  <c r="B6871" i="2"/>
  <c r="B6870" i="2"/>
  <c r="B6869" i="2"/>
  <c r="B6868" i="2"/>
  <c r="B6867" i="2"/>
  <c r="B6866" i="2"/>
  <c r="B6865" i="2"/>
  <c r="B6864" i="2"/>
  <c r="B6863" i="2"/>
  <c r="B6862" i="2"/>
  <c r="B6861" i="2"/>
  <c r="B6860" i="2"/>
  <c r="B6859" i="2"/>
  <c r="B6858" i="2"/>
  <c r="B6857" i="2"/>
  <c r="B6856" i="2"/>
  <c r="B6855" i="2"/>
  <c r="B6854" i="2"/>
  <c r="B6853" i="2"/>
  <c r="B6852" i="2"/>
  <c r="B6851" i="2"/>
  <c r="B6850" i="2"/>
  <c r="B6849" i="2"/>
  <c r="B6848" i="2"/>
  <c r="B6847" i="2"/>
  <c r="B6846" i="2"/>
  <c r="B6845" i="2"/>
  <c r="B6844" i="2"/>
  <c r="B6843" i="2"/>
  <c r="B6842" i="2"/>
  <c r="B6841" i="2"/>
  <c r="B6840" i="2"/>
  <c r="B6839" i="2"/>
  <c r="B6838" i="2"/>
  <c r="B6837" i="2"/>
  <c r="B6836" i="2"/>
  <c r="B6835" i="2"/>
  <c r="B6834" i="2"/>
  <c r="B6833" i="2"/>
  <c r="B6832" i="2"/>
  <c r="B6831" i="2"/>
  <c r="B6830" i="2"/>
  <c r="B6829" i="2"/>
  <c r="B6828" i="2"/>
  <c r="B6827" i="2"/>
  <c r="B6826" i="2"/>
  <c r="B6825" i="2"/>
  <c r="B6824" i="2"/>
  <c r="B6823" i="2"/>
  <c r="B6822" i="2"/>
  <c r="B6821" i="2"/>
  <c r="B6820" i="2"/>
  <c r="B6819" i="2"/>
  <c r="B6818" i="2"/>
  <c r="B6817" i="2"/>
  <c r="B6816" i="2"/>
  <c r="B6815" i="2"/>
  <c r="B6814" i="2"/>
  <c r="B6813" i="2"/>
  <c r="B6812" i="2"/>
  <c r="B6811" i="2"/>
  <c r="B6810" i="2"/>
  <c r="B6809" i="2"/>
  <c r="B6808" i="2"/>
  <c r="B6807" i="2"/>
  <c r="B6806" i="2"/>
  <c r="B6805" i="2"/>
  <c r="B6804" i="2"/>
  <c r="B6803" i="2"/>
  <c r="B6802" i="2"/>
  <c r="B6801" i="2"/>
  <c r="B6800" i="2"/>
  <c r="B6799" i="2"/>
  <c r="B6798" i="2"/>
  <c r="B6797" i="2"/>
  <c r="B6796" i="2"/>
  <c r="B6795" i="2"/>
  <c r="B6794" i="2"/>
  <c r="B6793" i="2"/>
  <c r="B6792" i="2"/>
  <c r="B6791" i="2"/>
  <c r="B6790" i="2"/>
  <c r="B6789" i="2"/>
  <c r="B6788" i="2"/>
  <c r="B6787" i="2"/>
  <c r="B6786" i="2"/>
  <c r="B6785" i="2"/>
  <c r="B6784" i="2"/>
  <c r="B6783" i="2"/>
  <c r="B6782" i="2"/>
  <c r="B6781" i="2"/>
  <c r="B6780" i="2"/>
  <c r="B6779" i="2"/>
  <c r="B6778" i="2"/>
  <c r="B6777" i="2"/>
  <c r="B6776" i="2"/>
  <c r="B6775" i="2"/>
  <c r="B6774" i="2"/>
  <c r="B6773" i="2"/>
  <c r="B6772" i="2"/>
  <c r="B6771" i="2"/>
  <c r="B6770" i="2"/>
  <c r="B6769" i="2"/>
  <c r="B6768" i="2"/>
  <c r="B6767" i="2"/>
  <c r="B6766" i="2"/>
  <c r="B6765" i="2"/>
  <c r="B6764" i="2"/>
  <c r="B6763" i="2"/>
  <c r="B6762" i="2"/>
  <c r="B6761" i="2"/>
  <c r="B6760" i="2"/>
  <c r="B6759" i="2"/>
  <c r="B6758" i="2"/>
  <c r="B6757" i="2"/>
  <c r="B6756" i="2"/>
  <c r="B6755" i="2"/>
  <c r="B6754" i="2"/>
  <c r="B6753" i="2"/>
  <c r="B6752" i="2"/>
  <c r="B6751" i="2"/>
  <c r="B6750" i="2"/>
  <c r="B6749" i="2"/>
  <c r="B6748" i="2"/>
  <c r="B6747" i="2"/>
  <c r="B6746" i="2"/>
  <c r="B6745" i="2"/>
  <c r="B6744" i="2"/>
  <c r="B6743" i="2"/>
  <c r="B6742" i="2"/>
  <c r="B6741" i="2"/>
  <c r="B6740" i="2"/>
  <c r="B6739" i="2"/>
  <c r="B6738" i="2"/>
  <c r="B6737" i="2"/>
  <c r="B6736" i="2"/>
  <c r="B6735" i="2"/>
  <c r="B6734" i="2"/>
  <c r="B6733" i="2"/>
  <c r="B6732" i="2"/>
  <c r="B6731" i="2"/>
  <c r="B6730" i="2"/>
  <c r="B6729" i="2"/>
  <c r="B6728" i="2"/>
  <c r="B6727" i="2"/>
  <c r="B6726" i="2"/>
  <c r="B6725" i="2"/>
  <c r="B6724" i="2"/>
  <c r="B6723" i="2"/>
  <c r="B6722" i="2"/>
  <c r="B6721" i="2"/>
  <c r="B6720" i="2"/>
  <c r="B6719" i="2"/>
  <c r="B6718" i="2"/>
  <c r="B6717" i="2"/>
  <c r="B6716" i="2"/>
  <c r="B6715" i="2"/>
  <c r="B6714" i="2"/>
  <c r="B6713" i="2"/>
  <c r="B6712" i="2"/>
  <c r="B6711" i="2"/>
  <c r="B6710" i="2"/>
  <c r="B6709" i="2"/>
  <c r="B6708" i="2"/>
  <c r="B6707" i="2"/>
  <c r="B6706" i="2"/>
  <c r="B6705" i="2"/>
  <c r="B6704" i="2"/>
  <c r="B6703" i="2"/>
  <c r="B6702" i="2"/>
  <c r="B6701" i="2"/>
  <c r="B6700" i="2"/>
  <c r="B6699" i="2"/>
  <c r="B6698" i="2"/>
  <c r="B6697" i="2"/>
  <c r="B6696" i="2"/>
  <c r="B6695" i="2"/>
  <c r="B6694" i="2"/>
  <c r="B6693" i="2"/>
  <c r="B6692" i="2"/>
  <c r="B6691" i="2"/>
  <c r="B6690" i="2"/>
  <c r="B6689" i="2"/>
  <c r="B6688" i="2"/>
  <c r="B6687" i="2"/>
  <c r="B6686" i="2"/>
  <c r="B6685" i="2"/>
  <c r="B6684" i="2"/>
  <c r="B6683" i="2"/>
  <c r="B6682" i="2"/>
  <c r="B6681" i="2"/>
  <c r="B6680" i="2"/>
  <c r="B6679" i="2"/>
  <c r="B6678" i="2"/>
  <c r="B6677" i="2"/>
  <c r="B6676" i="2"/>
  <c r="B6675" i="2"/>
  <c r="B6674" i="2"/>
  <c r="B6673" i="2"/>
  <c r="B6672" i="2"/>
  <c r="B6671" i="2"/>
  <c r="B6670" i="2"/>
  <c r="B6669" i="2"/>
  <c r="B6668" i="2"/>
  <c r="B6667" i="2"/>
  <c r="B6666" i="2"/>
  <c r="B6665" i="2"/>
  <c r="B6664" i="2"/>
  <c r="B6663" i="2"/>
  <c r="B6662" i="2"/>
  <c r="B6661" i="2"/>
  <c r="B6660" i="2"/>
  <c r="B6659" i="2"/>
  <c r="B6658" i="2"/>
  <c r="B6657" i="2"/>
  <c r="B6656" i="2"/>
  <c r="B6655" i="2"/>
  <c r="B6654" i="2"/>
  <c r="B6653" i="2"/>
  <c r="B6652" i="2"/>
  <c r="B6651" i="2"/>
  <c r="B6650" i="2"/>
  <c r="B6649" i="2"/>
  <c r="B6648" i="2"/>
  <c r="B6647" i="2"/>
  <c r="B6646" i="2"/>
  <c r="B6645" i="2"/>
  <c r="B6644" i="2"/>
  <c r="B6643" i="2"/>
  <c r="B6642" i="2"/>
  <c r="B6641" i="2"/>
  <c r="B6640" i="2"/>
  <c r="B6639" i="2"/>
  <c r="B6638" i="2"/>
  <c r="B6637" i="2"/>
  <c r="B6636" i="2"/>
  <c r="B6635" i="2"/>
  <c r="B6634" i="2"/>
  <c r="B6633" i="2"/>
  <c r="B6632" i="2"/>
  <c r="B6631" i="2"/>
  <c r="B6630" i="2"/>
  <c r="B6629" i="2"/>
  <c r="B6628" i="2"/>
  <c r="B6627" i="2"/>
  <c r="B6626" i="2"/>
  <c r="B6625" i="2"/>
  <c r="B6624" i="2"/>
  <c r="B6623" i="2"/>
  <c r="B6622" i="2"/>
  <c r="B6621" i="2"/>
  <c r="B6620" i="2"/>
  <c r="B6619" i="2"/>
  <c r="B6618" i="2"/>
  <c r="B6617" i="2"/>
  <c r="B6616" i="2"/>
  <c r="B6615" i="2"/>
  <c r="B6614" i="2"/>
  <c r="B6613" i="2"/>
  <c r="B6612" i="2"/>
  <c r="B6611" i="2"/>
  <c r="B6610" i="2"/>
  <c r="B6609" i="2"/>
  <c r="B6608" i="2"/>
  <c r="B6607" i="2"/>
  <c r="B6606" i="2"/>
  <c r="B6605" i="2"/>
  <c r="B6604" i="2"/>
  <c r="B6603" i="2"/>
  <c r="B6602" i="2"/>
  <c r="B6601" i="2"/>
  <c r="B6600" i="2"/>
  <c r="B6599" i="2"/>
  <c r="B6598" i="2"/>
  <c r="B6597" i="2"/>
  <c r="B6596" i="2"/>
  <c r="B6595" i="2"/>
  <c r="B6594" i="2"/>
  <c r="B6593" i="2"/>
  <c r="B6592" i="2"/>
  <c r="B6591" i="2"/>
  <c r="B6590" i="2"/>
  <c r="B6589" i="2"/>
  <c r="B6588" i="2"/>
  <c r="B6587" i="2"/>
  <c r="B6586" i="2"/>
  <c r="B6585" i="2"/>
  <c r="B6584" i="2"/>
  <c r="B6583" i="2"/>
  <c r="B6582" i="2"/>
  <c r="B6581" i="2"/>
  <c r="B6580" i="2"/>
  <c r="B6579" i="2"/>
  <c r="B6578" i="2"/>
  <c r="B6577" i="2"/>
  <c r="B6576" i="2"/>
  <c r="B6575" i="2"/>
  <c r="B6574" i="2"/>
  <c r="B6573" i="2"/>
  <c r="B6572" i="2"/>
  <c r="B6571" i="2"/>
  <c r="B6570" i="2"/>
  <c r="B6569" i="2"/>
  <c r="B6568" i="2"/>
  <c r="B6567" i="2"/>
  <c r="B6566" i="2"/>
  <c r="B6565" i="2"/>
  <c r="B6564" i="2"/>
  <c r="B6563" i="2"/>
  <c r="B6562" i="2"/>
  <c r="B6561" i="2"/>
  <c r="B6560" i="2"/>
  <c r="B6559" i="2"/>
  <c r="B6558" i="2"/>
  <c r="B6557" i="2"/>
  <c r="B6556" i="2"/>
  <c r="B6555" i="2"/>
  <c r="B6554" i="2"/>
  <c r="B6553" i="2"/>
  <c r="B6552" i="2"/>
  <c r="B6551" i="2"/>
  <c r="B6550" i="2"/>
  <c r="B6549" i="2"/>
  <c r="B6548" i="2"/>
  <c r="B6547" i="2"/>
  <c r="B6546" i="2"/>
  <c r="B6545" i="2"/>
  <c r="B6544" i="2"/>
  <c r="B6543" i="2"/>
  <c r="B6542" i="2"/>
  <c r="B6541" i="2"/>
  <c r="B6540" i="2"/>
  <c r="B6539" i="2"/>
  <c r="B6538" i="2"/>
  <c r="B6537" i="2"/>
  <c r="B6536" i="2"/>
  <c r="B6535" i="2"/>
  <c r="B6534" i="2"/>
  <c r="B6533" i="2"/>
  <c r="B6532" i="2"/>
  <c r="B6531" i="2"/>
  <c r="B6530" i="2"/>
  <c r="B6529" i="2"/>
  <c r="B6528" i="2"/>
  <c r="B6527" i="2"/>
  <c r="B6526" i="2"/>
  <c r="B6525" i="2"/>
  <c r="B6524" i="2"/>
  <c r="B6523" i="2"/>
  <c r="B6522" i="2"/>
  <c r="B6521" i="2"/>
  <c r="B6520" i="2"/>
  <c r="B6519" i="2"/>
  <c r="B6518" i="2"/>
  <c r="B6517" i="2"/>
  <c r="B6516" i="2"/>
  <c r="B6515" i="2"/>
  <c r="B6514" i="2"/>
  <c r="B6513" i="2"/>
  <c r="B6512" i="2"/>
  <c r="B6511" i="2"/>
  <c r="B6510" i="2"/>
  <c r="B6509" i="2"/>
  <c r="B6508" i="2"/>
  <c r="B6507" i="2"/>
  <c r="B6506" i="2"/>
  <c r="B6505" i="2"/>
  <c r="B6504" i="2"/>
  <c r="B6503" i="2"/>
  <c r="B6502" i="2"/>
  <c r="B6501" i="2"/>
  <c r="B6500" i="2"/>
  <c r="B6499" i="2"/>
  <c r="B6498" i="2"/>
  <c r="B6497" i="2"/>
  <c r="B6496" i="2"/>
  <c r="B6495" i="2"/>
  <c r="B6494" i="2"/>
  <c r="B6493" i="2"/>
  <c r="B6492" i="2"/>
  <c r="B6491" i="2"/>
  <c r="B6490" i="2"/>
  <c r="B6489" i="2"/>
  <c r="B6488" i="2"/>
  <c r="B6487" i="2"/>
  <c r="B6486" i="2"/>
  <c r="B6485" i="2"/>
  <c r="B6484" i="2"/>
  <c r="B6483" i="2"/>
  <c r="B6482" i="2"/>
  <c r="B6481" i="2"/>
  <c r="B6480" i="2"/>
  <c r="B6479" i="2"/>
  <c r="B6478" i="2"/>
  <c r="B6477" i="2"/>
  <c r="B6476" i="2"/>
  <c r="B6475" i="2"/>
  <c r="B6474" i="2"/>
  <c r="B6473" i="2"/>
  <c r="B6472" i="2"/>
  <c r="B6471" i="2"/>
  <c r="B6470" i="2"/>
  <c r="B6469" i="2"/>
  <c r="B6468" i="2"/>
  <c r="B6467" i="2"/>
  <c r="B6466" i="2"/>
  <c r="B6465" i="2"/>
  <c r="B6464" i="2"/>
  <c r="B6463" i="2"/>
  <c r="B6462" i="2"/>
  <c r="B6461" i="2"/>
  <c r="B6460" i="2"/>
  <c r="B6459" i="2"/>
  <c r="B6458" i="2"/>
  <c r="B6457" i="2"/>
  <c r="B6456" i="2"/>
  <c r="B6455" i="2"/>
  <c r="B6454" i="2"/>
  <c r="B6453" i="2"/>
  <c r="B6452" i="2"/>
  <c r="B6451" i="2"/>
  <c r="B6450" i="2"/>
  <c r="B6449" i="2"/>
  <c r="B6448" i="2"/>
  <c r="B6447" i="2"/>
  <c r="B6446" i="2"/>
  <c r="B6445" i="2"/>
  <c r="B6444" i="2"/>
  <c r="B6443" i="2"/>
  <c r="B6442" i="2"/>
  <c r="B6441" i="2"/>
  <c r="B6440" i="2"/>
  <c r="B6439" i="2"/>
  <c r="B6438" i="2"/>
  <c r="B6437" i="2"/>
  <c r="B6436" i="2"/>
  <c r="B6435" i="2"/>
  <c r="B6434" i="2"/>
  <c r="B6433" i="2"/>
  <c r="B6432" i="2"/>
  <c r="B6431" i="2"/>
  <c r="B6430" i="2"/>
  <c r="B6429" i="2"/>
  <c r="B6428" i="2"/>
  <c r="B6427" i="2"/>
  <c r="B6426" i="2"/>
  <c r="B6425" i="2"/>
  <c r="B6424" i="2"/>
  <c r="B6423" i="2"/>
  <c r="B6422" i="2"/>
  <c r="B6421" i="2"/>
  <c r="B6420" i="2"/>
  <c r="B6419" i="2"/>
  <c r="B6418" i="2"/>
  <c r="B6417" i="2"/>
  <c r="B6416" i="2"/>
  <c r="B6415" i="2"/>
  <c r="B6414" i="2"/>
  <c r="B6413" i="2"/>
  <c r="B6412" i="2"/>
  <c r="B6411" i="2"/>
  <c r="B6410" i="2"/>
  <c r="B6409" i="2"/>
  <c r="B6408" i="2"/>
  <c r="B6407" i="2"/>
  <c r="B6406" i="2"/>
  <c r="B6405" i="2"/>
  <c r="B6404" i="2"/>
  <c r="B6403" i="2"/>
  <c r="B6402" i="2"/>
  <c r="B6401" i="2"/>
  <c r="B6400" i="2"/>
  <c r="B6399" i="2"/>
  <c r="B6398" i="2"/>
  <c r="B6397" i="2"/>
  <c r="B6396" i="2"/>
  <c r="B6395" i="2"/>
  <c r="B6394" i="2"/>
  <c r="B6393" i="2"/>
  <c r="B6392" i="2"/>
  <c r="B6391" i="2"/>
  <c r="B6390" i="2"/>
  <c r="B6389" i="2"/>
  <c r="B6388" i="2"/>
  <c r="B6387" i="2"/>
  <c r="B6386" i="2"/>
  <c r="B6385" i="2"/>
  <c r="B6384" i="2"/>
  <c r="B6383" i="2"/>
  <c r="B6382" i="2"/>
  <c r="B6381" i="2"/>
  <c r="B6380" i="2"/>
  <c r="B6379" i="2"/>
  <c r="B6378" i="2"/>
  <c r="B6377" i="2"/>
  <c r="B6376" i="2"/>
  <c r="B6375" i="2"/>
  <c r="B6374" i="2"/>
  <c r="B6373" i="2"/>
  <c r="B6372" i="2"/>
  <c r="B6371" i="2"/>
  <c r="B6370" i="2"/>
  <c r="B6369" i="2"/>
  <c r="B6368" i="2"/>
  <c r="B6367" i="2"/>
  <c r="B6366" i="2"/>
  <c r="B6365" i="2"/>
  <c r="B6364" i="2"/>
  <c r="B6363" i="2"/>
  <c r="B6362" i="2"/>
  <c r="B6361" i="2"/>
  <c r="B6360" i="2"/>
  <c r="B6359" i="2"/>
  <c r="B6358" i="2"/>
  <c r="B6357" i="2"/>
  <c r="B6356" i="2"/>
  <c r="B6355" i="2"/>
  <c r="B6354" i="2"/>
  <c r="B6353" i="2"/>
  <c r="B6352" i="2"/>
  <c r="B6351" i="2"/>
  <c r="B6350" i="2"/>
  <c r="B6349" i="2"/>
  <c r="B6348" i="2"/>
  <c r="B6347" i="2"/>
  <c r="B6346" i="2"/>
  <c r="B6345" i="2"/>
  <c r="B6344" i="2"/>
  <c r="B6343" i="2"/>
  <c r="B6342" i="2"/>
  <c r="B6341" i="2"/>
  <c r="B6340" i="2"/>
  <c r="B6339" i="2"/>
  <c r="B6338" i="2"/>
  <c r="B6337" i="2"/>
  <c r="B6336" i="2"/>
  <c r="B6335" i="2"/>
  <c r="B6334" i="2"/>
  <c r="B6333" i="2"/>
  <c r="B6332" i="2"/>
  <c r="B6331" i="2"/>
  <c r="B6330" i="2"/>
  <c r="B6329" i="2"/>
  <c r="B6328" i="2"/>
  <c r="B6327" i="2"/>
  <c r="B6326" i="2"/>
  <c r="B6325" i="2"/>
  <c r="B6324" i="2"/>
  <c r="B6323" i="2"/>
  <c r="B6322" i="2"/>
  <c r="B6321" i="2"/>
  <c r="B6320" i="2"/>
  <c r="B6319" i="2"/>
  <c r="B6318" i="2"/>
  <c r="B6317" i="2"/>
  <c r="B6316" i="2"/>
  <c r="B6315" i="2"/>
  <c r="B6314" i="2"/>
  <c r="B6313" i="2"/>
  <c r="B6312" i="2"/>
  <c r="B6311" i="2"/>
  <c r="B6310" i="2"/>
  <c r="B6309" i="2"/>
  <c r="B6308" i="2"/>
  <c r="B6307" i="2"/>
  <c r="B6306" i="2"/>
  <c r="B6305" i="2"/>
  <c r="B6304" i="2"/>
  <c r="B6303" i="2"/>
  <c r="B6302" i="2"/>
  <c r="B6301" i="2"/>
  <c r="B6300" i="2"/>
  <c r="B6299" i="2"/>
  <c r="B6298" i="2"/>
  <c r="B6297" i="2"/>
  <c r="B6296" i="2"/>
  <c r="B6295" i="2"/>
  <c r="B6294" i="2"/>
  <c r="B6293" i="2"/>
  <c r="B6292" i="2"/>
  <c r="B6291" i="2"/>
  <c r="B6290" i="2"/>
  <c r="B6289" i="2"/>
  <c r="B6288" i="2"/>
  <c r="B6287" i="2"/>
  <c r="B6286" i="2"/>
  <c r="B6285" i="2"/>
  <c r="B6284" i="2"/>
  <c r="B6283" i="2"/>
  <c r="B6282" i="2"/>
  <c r="B6281" i="2"/>
  <c r="B6280" i="2"/>
  <c r="B6279" i="2"/>
  <c r="B6278" i="2"/>
  <c r="B6277" i="2"/>
  <c r="B6276" i="2"/>
  <c r="B6275" i="2"/>
  <c r="B6274" i="2"/>
  <c r="B6273" i="2"/>
  <c r="B6272" i="2"/>
  <c r="B6271" i="2"/>
  <c r="B6270" i="2"/>
  <c r="B6269" i="2"/>
  <c r="B6268" i="2"/>
  <c r="B6267" i="2"/>
  <c r="B6266" i="2"/>
  <c r="B6265" i="2"/>
  <c r="B6264" i="2"/>
  <c r="B6263" i="2"/>
  <c r="B6262" i="2"/>
  <c r="B6261" i="2"/>
  <c r="B6260" i="2"/>
  <c r="B6259" i="2"/>
  <c r="B6258" i="2"/>
  <c r="B6257" i="2"/>
  <c r="B6256" i="2"/>
  <c r="B6255" i="2"/>
  <c r="B6254" i="2"/>
  <c r="B6253" i="2"/>
  <c r="B6252" i="2"/>
  <c r="B6251" i="2"/>
  <c r="B6250" i="2"/>
  <c r="B6249" i="2"/>
  <c r="B6248" i="2"/>
  <c r="B6247" i="2"/>
  <c r="B6246" i="2"/>
  <c r="B6245" i="2"/>
  <c r="B6244" i="2"/>
  <c r="B6243" i="2"/>
  <c r="B6242" i="2"/>
  <c r="B6241" i="2"/>
  <c r="B6240" i="2"/>
  <c r="B6239" i="2"/>
  <c r="B6238" i="2"/>
  <c r="B6237" i="2"/>
  <c r="B6236" i="2"/>
  <c r="B6235" i="2"/>
  <c r="B6234" i="2"/>
  <c r="B6233" i="2"/>
  <c r="B6232" i="2"/>
  <c r="B6231" i="2"/>
  <c r="B6230" i="2"/>
  <c r="B6229" i="2"/>
  <c r="B6228" i="2"/>
  <c r="B6227" i="2"/>
  <c r="B6226" i="2"/>
  <c r="B6225" i="2"/>
  <c r="B6224" i="2"/>
  <c r="B6223" i="2"/>
  <c r="B6222" i="2"/>
  <c r="B6221" i="2"/>
  <c r="B6220" i="2"/>
  <c r="B6219" i="2"/>
  <c r="B6218" i="2"/>
  <c r="B6217" i="2"/>
  <c r="B6216" i="2"/>
  <c r="B6215" i="2"/>
  <c r="B6214" i="2"/>
  <c r="B6213" i="2"/>
  <c r="B6212" i="2"/>
  <c r="B6211" i="2"/>
  <c r="B6210" i="2"/>
  <c r="B6209" i="2"/>
  <c r="B6208" i="2"/>
  <c r="B6207" i="2"/>
  <c r="B6206" i="2"/>
  <c r="B6205" i="2"/>
  <c r="B6204" i="2"/>
  <c r="B6203" i="2"/>
  <c r="B6202" i="2"/>
  <c r="B6201" i="2"/>
  <c r="B6200" i="2"/>
  <c r="B6199" i="2"/>
  <c r="B6198" i="2"/>
  <c r="B6197" i="2"/>
  <c r="B6196" i="2"/>
  <c r="B6195" i="2"/>
  <c r="B6194" i="2"/>
  <c r="B6193" i="2"/>
  <c r="B6192" i="2"/>
  <c r="B6191" i="2"/>
  <c r="B6190" i="2"/>
  <c r="B6189" i="2"/>
  <c r="B6188" i="2"/>
  <c r="B6187" i="2"/>
  <c r="B6186" i="2"/>
  <c r="B6185" i="2"/>
  <c r="B6184" i="2"/>
  <c r="B6183" i="2"/>
  <c r="B6182" i="2"/>
  <c r="B6181" i="2"/>
  <c r="B6180" i="2"/>
  <c r="B6179" i="2"/>
  <c r="B6178" i="2"/>
  <c r="B6177" i="2"/>
  <c r="B6176" i="2"/>
  <c r="B6175" i="2"/>
  <c r="B6174" i="2"/>
  <c r="B6173" i="2"/>
  <c r="B6172" i="2"/>
  <c r="B6171" i="2"/>
  <c r="B6170" i="2"/>
  <c r="B6169" i="2"/>
  <c r="B6168" i="2"/>
  <c r="B6167" i="2"/>
  <c r="B6166" i="2"/>
  <c r="B6165" i="2"/>
  <c r="B6164" i="2"/>
  <c r="B6163" i="2"/>
  <c r="B6162" i="2"/>
  <c r="B6161" i="2"/>
  <c r="B6160" i="2"/>
  <c r="B6159" i="2"/>
  <c r="B6158" i="2"/>
  <c r="B6157" i="2"/>
  <c r="B6156" i="2"/>
  <c r="B6155" i="2"/>
  <c r="B6154" i="2"/>
  <c r="B6153" i="2"/>
  <c r="B6152" i="2"/>
  <c r="B6151" i="2"/>
  <c r="B6150" i="2"/>
  <c r="B6149" i="2"/>
  <c r="B6148" i="2"/>
  <c r="B6147" i="2"/>
  <c r="B6146" i="2"/>
  <c r="B6145" i="2"/>
  <c r="B6144" i="2"/>
  <c r="B6143" i="2"/>
  <c r="B6142" i="2"/>
  <c r="B6141" i="2"/>
  <c r="B6140" i="2"/>
  <c r="B6139" i="2"/>
  <c r="B6138" i="2"/>
  <c r="B6137" i="2"/>
  <c r="B6136" i="2"/>
  <c r="B6135" i="2"/>
  <c r="B6134" i="2"/>
  <c r="B6133" i="2"/>
  <c r="B6132" i="2"/>
  <c r="B6131" i="2"/>
  <c r="B6130" i="2"/>
  <c r="B6129" i="2"/>
  <c r="B6128" i="2"/>
  <c r="B6127" i="2"/>
  <c r="B6126" i="2"/>
  <c r="B6125" i="2"/>
  <c r="B6124" i="2"/>
  <c r="B6123" i="2"/>
  <c r="B6122" i="2"/>
  <c r="B6121" i="2"/>
  <c r="B6120" i="2"/>
  <c r="B6119" i="2"/>
  <c r="B6118" i="2"/>
  <c r="B6117" i="2"/>
  <c r="B6116" i="2"/>
  <c r="B6115" i="2"/>
  <c r="B6114" i="2"/>
  <c r="B6113" i="2"/>
  <c r="B6112" i="2"/>
  <c r="B6111" i="2"/>
  <c r="B6110" i="2"/>
  <c r="B6109" i="2"/>
  <c r="B6108" i="2"/>
  <c r="B6107" i="2"/>
  <c r="B6106" i="2"/>
  <c r="B6105" i="2"/>
  <c r="B6104" i="2"/>
  <c r="B6103" i="2"/>
  <c r="B6102" i="2"/>
  <c r="B6101" i="2"/>
  <c r="B6100" i="2"/>
  <c r="B6099" i="2"/>
  <c r="B6098" i="2"/>
  <c r="B6097" i="2"/>
  <c r="B6096" i="2"/>
  <c r="B6095" i="2"/>
  <c r="B6094" i="2"/>
  <c r="B6093" i="2"/>
  <c r="B6092" i="2"/>
  <c r="B6091" i="2"/>
  <c r="B6090" i="2"/>
  <c r="B6089" i="2"/>
  <c r="B6088" i="2"/>
  <c r="B6087" i="2"/>
  <c r="B6086" i="2"/>
  <c r="B6085" i="2"/>
  <c r="B6084" i="2"/>
  <c r="B6083" i="2"/>
  <c r="B6082" i="2"/>
  <c r="B6081" i="2"/>
  <c r="B6080" i="2"/>
  <c r="B6079" i="2"/>
  <c r="B6078" i="2"/>
  <c r="B6077" i="2"/>
  <c r="B6076" i="2"/>
  <c r="B6075" i="2"/>
  <c r="B6074" i="2"/>
  <c r="B6073" i="2"/>
  <c r="B6072" i="2"/>
  <c r="B6071" i="2"/>
  <c r="B6070" i="2"/>
  <c r="B6069" i="2"/>
  <c r="B6068" i="2"/>
  <c r="B6067" i="2"/>
  <c r="B6066" i="2"/>
  <c r="B6065" i="2"/>
  <c r="B6064" i="2"/>
  <c r="B6063" i="2"/>
  <c r="B6062" i="2"/>
  <c r="B6061" i="2"/>
  <c r="B6060" i="2"/>
  <c r="B6059" i="2"/>
  <c r="B6058" i="2"/>
  <c r="B6057" i="2"/>
  <c r="B6056" i="2"/>
  <c r="B6055" i="2"/>
  <c r="B6054" i="2"/>
  <c r="B6053" i="2"/>
  <c r="B6052" i="2"/>
  <c r="B6051" i="2"/>
  <c r="B6050" i="2"/>
  <c r="B6049" i="2"/>
  <c r="B6048" i="2"/>
  <c r="B6047" i="2"/>
  <c r="B6046" i="2"/>
  <c r="B6045" i="2"/>
  <c r="B6044" i="2"/>
  <c r="B6043" i="2"/>
  <c r="B6042" i="2"/>
  <c r="B6041" i="2"/>
  <c r="B6040" i="2"/>
  <c r="B6039" i="2"/>
  <c r="B6038" i="2"/>
  <c r="B6037" i="2"/>
  <c r="B6036" i="2"/>
  <c r="B6035" i="2"/>
  <c r="B6034" i="2"/>
  <c r="B6033" i="2"/>
  <c r="B6032" i="2"/>
  <c r="B6031" i="2"/>
  <c r="B6030" i="2"/>
  <c r="B6029" i="2"/>
  <c r="B6028" i="2"/>
  <c r="B6027" i="2"/>
  <c r="B6026" i="2"/>
  <c r="B6025" i="2"/>
  <c r="B6024" i="2"/>
  <c r="B6023" i="2"/>
  <c r="B6022" i="2"/>
  <c r="B6021" i="2"/>
  <c r="B6020" i="2"/>
  <c r="B6019" i="2"/>
  <c r="B6018" i="2"/>
  <c r="B6017" i="2"/>
  <c r="B6016" i="2"/>
  <c r="B6015" i="2"/>
  <c r="B6014" i="2"/>
  <c r="B6013" i="2"/>
  <c r="B6012" i="2"/>
  <c r="B6011" i="2"/>
  <c r="B6010" i="2"/>
  <c r="B6009" i="2"/>
  <c r="B6008" i="2"/>
  <c r="B6007" i="2"/>
  <c r="B6006" i="2"/>
  <c r="B6005" i="2"/>
  <c r="B6004" i="2"/>
  <c r="B6003" i="2"/>
  <c r="B6002" i="2"/>
  <c r="B6001" i="2"/>
  <c r="B6000" i="2"/>
  <c r="B5999" i="2"/>
  <c r="B5998" i="2"/>
  <c r="B5997" i="2"/>
  <c r="B5996" i="2"/>
  <c r="B5995" i="2"/>
  <c r="B5994" i="2"/>
  <c r="B5993" i="2"/>
  <c r="B5992" i="2"/>
  <c r="B5991" i="2"/>
  <c r="B5990" i="2"/>
  <c r="B5989" i="2"/>
  <c r="B5988" i="2"/>
  <c r="B5987" i="2"/>
  <c r="B5986" i="2"/>
  <c r="B5985" i="2"/>
  <c r="B5984" i="2"/>
  <c r="B5983" i="2"/>
  <c r="B5982" i="2"/>
  <c r="B5981" i="2"/>
  <c r="B5980" i="2"/>
  <c r="B5979" i="2"/>
  <c r="B5978" i="2"/>
  <c r="B5977" i="2"/>
  <c r="B5976" i="2"/>
  <c r="B5975" i="2"/>
  <c r="B5974" i="2"/>
  <c r="B5973" i="2"/>
  <c r="B5972" i="2"/>
  <c r="B5971" i="2"/>
  <c r="B5970" i="2"/>
  <c r="B5969" i="2"/>
  <c r="B5968" i="2"/>
  <c r="B5967" i="2"/>
  <c r="B5966" i="2"/>
  <c r="B5965" i="2"/>
  <c r="B5964" i="2"/>
  <c r="B5963" i="2"/>
  <c r="B5962" i="2"/>
  <c r="B5961" i="2"/>
  <c r="B5960" i="2"/>
  <c r="B5959" i="2"/>
  <c r="B5958" i="2"/>
  <c r="B5957" i="2"/>
  <c r="B5956" i="2"/>
  <c r="B5955" i="2"/>
  <c r="B5954" i="2"/>
  <c r="B5953" i="2"/>
  <c r="B5952" i="2"/>
  <c r="B5951" i="2"/>
  <c r="B5950" i="2"/>
  <c r="B5949" i="2"/>
  <c r="B5948" i="2"/>
  <c r="B5947" i="2"/>
  <c r="B5946" i="2"/>
  <c r="B5945" i="2"/>
  <c r="B5944" i="2"/>
  <c r="B5943" i="2"/>
  <c r="B5942" i="2"/>
  <c r="B5941" i="2"/>
  <c r="B5940" i="2"/>
  <c r="B5939" i="2"/>
  <c r="B5938" i="2"/>
  <c r="B5937" i="2"/>
  <c r="B5936" i="2"/>
  <c r="B5935" i="2"/>
  <c r="B5934" i="2"/>
  <c r="B5933" i="2"/>
  <c r="B5932" i="2"/>
  <c r="B5931" i="2"/>
  <c r="B5930" i="2"/>
  <c r="B5929" i="2"/>
  <c r="B5928" i="2"/>
  <c r="B5927" i="2"/>
  <c r="B5926" i="2"/>
  <c r="B5925" i="2"/>
  <c r="B5924" i="2"/>
  <c r="B5923" i="2"/>
  <c r="B5922" i="2"/>
  <c r="B5921" i="2"/>
  <c r="B5920" i="2"/>
  <c r="B5919" i="2"/>
  <c r="B5918" i="2"/>
  <c r="B5917" i="2"/>
  <c r="B5916" i="2"/>
  <c r="B5915" i="2"/>
  <c r="B5914" i="2"/>
  <c r="B5913" i="2"/>
  <c r="B5912" i="2"/>
  <c r="B5911" i="2"/>
  <c r="B5910" i="2"/>
  <c r="B5909" i="2"/>
  <c r="B5908" i="2"/>
  <c r="B5907" i="2"/>
  <c r="B5906" i="2"/>
  <c r="B5905" i="2"/>
  <c r="B5904" i="2"/>
  <c r="B5903" i="2"/>
  <c r="B5902" i="2"/>
  <c r="B5901" i="2"/>
  <c r="B5900" i="2"/>
  <c r="B5899" i="2"/>
  <c r="B5898" i="2"/>
  <c r="B5897" i="2"/>
  <c r="B5896" i="2"/>
  <c r="B5895" i="2"/>
  <c r="B5894" i="2"/>
  <c r="B5893" i="2"/>
  <c r="B5892" i="2"/>
  <c r="B5891" i="2"/>
  <c r="B5890" i="2"/>
  <c r="B5889" i="2"/>
  <c r="B5888" i="2"/>
  <c r="B5887" i="2"/>
  <c r="B5886" i="2"/>
  <c r="B5885" i="2"/>
  <c r="B5884" i="2"/>
  <c r="B5883" i="2"/>
  <c r="B5882" i="2"/>
  <c r="B5881" i="2"/>
  <c r="B5880" i="2"/>
  <c r="B5879" i="2"/>
  <c r="B5878" i="2"/>
  <c r="B5877" i="2"/>
  <c r="B5876" i="2"/>
  <c r="B5875" i="2"/>
  <c r="B5874" i="2"/>
  <c r="B5873" i="2"/>
  <c r="B5872" i="2"/>
  <c r="B5871" i="2"/>
  <c r="B5870" i="2"/>
  <c r="B5869" i="2"/>
  <c r="B5868" i="2"/>
  <c r="B5867" i="2"/>
  <c r="B5866" i="2"/>
  <c r="B5865" i="2"/>
  <c r="B5864" i="2"/>
  <c r="B5863" i="2"/>
  <c r="B5862" i="2"/>
  <c r="B5861" i="2"/>
  <c r="B5860" i="2"/>
  <c r="B5859" i="2"/>
  <c r="B5858" i="2"/>
  <c r="B5857" i="2"/>
  <c r="B5856" i="2"/>
  <c r="B5855" i="2"/>
  <c r="B5854" i="2"/>
  <c r="B5853" i="2"/>
  <c r="B5852" i="2"/>
  <c r="B5851" i="2"/>
  <c r="B5850" i="2"/>
  <c r="B5849" i="2"/>
  <c r="B5848" i="2"/>
  <c r="B5847" i="2"/>
  <c r="B5846" i="2"/>
  <c r="B5845" i="2"/>
  <c r="B5844" i="2"/>
  <c r="B5843" i="2"/>
  <c r="B5842" i="2"/>
  <c r="B5841" i="2"/>
  <c r="B5840" i="2"/>
  <c r="B5839" i="2"/>
  <c r="B5838" i="2"/>
  <c r="B5837" i="2"/>
  <c r="B5836" i="2"/>
  <c r="B5835" i="2"/>
  <c r="B5834" i="2"/>
  <c r="B5833" i="2"/>
  <c r="B5832" i="2"/>
  <c r="B5831" i="2"/>
  <c r="B5830" i="2"/>
  <c r="B5829" i="2"/>
  <c r="B5828" i="2"/>
  <c r="B5827" i="2"/>
  <c r="B5826" i="2"/>
  <c r="B5825" i="2"/>
  <c r="B5824" i="2"/>
  <c r="B5823" i="2"/>
  <c r="B5822" i="2"/>
  <c r="B5821" i="2"/>
  <c r="B5820" i="2"/>
  <c r="B5819" i="2"/>
  <c r="B5818" i="2"/>
  <c r="B5817" i="2"/>
  <c r="B5816" i="2"/>
  <c r="B5815" i="2"/>
  <c r="B5814" i="2"/>
  <c r="B5813" i="2"/>
  <c r="B5812" i="2"/>
  <c r="B5811" i="2"/>
  <c r="B5810" i="2"/>
  <c r="B5809" i="2"/>
  <c r="B5808" i="2"/>
  <c r="B5807" i="2"/>
  <c r="B5806" i="2"/>
  <c r="B5805" i="2"/>
  <c r="B5804" i="2"/>
  <c r="B5803" i="2"/>
  <c r="B5802" i="2"/>
  <c r="B5801" i="2"/>
  <c r="B5800" i="2"/>
  <c r="B5799" i="2"/>
  <c r="B5798" i="2"/>
  <c r="B5797" i="2"/>
  <c r="B5796" i="2"/>
  <c r="B5795" i="2"/>
  <c r="B5794" i="2"/>
  <c r="B5793" i="2"/>
  <c r="B5792" i="2"/>
  <c r="B5791" i="2"/>
  <c r="B5790" i="2"/>
  <c r="B5789" i="2"/>
  <c r="B5788" i="2"/>
  <c r="B5787" i="2"/>
  <c r="B5786" i="2"/>
  <c r="B5785" i="2"/>
  <c r="B5784" i="2"/>
  <c r="B5783" i="2"/>
  <c r="B5782" i="2"/>
  <c r="B5781" i="2"/>
  <c r="B5780" i="2"/>
  <c r="B5779" i="2"/>
  <c r="B5778" i="2"/>
  <c r="B5777" i="2"/>
  <c r="B5776" i="2"/>
  <c r="B5775" i="2"/>
  <c r="B5774" i="2"/>
  <c r="B5773" i="2"/>
  <c r="B5772" i="2"/>
  <c r="B5771" i="2"/>
  <c r="B5770" i="2"/>
  <c r="B5769" i="2"/>
  <c r="B5768" i="2"/>
  <c r="B5767" i="2"/>
  <c r="B5766" i="2"/>
  <c r="B5765" i="2"/>
  <c r="B5764" i="2"/>
  <c r="B5763" i="2"/>
  <c r="B5762" i="2"/>
  <c r="B5761" i="2"/>
  <c r="B5760" i="2"/>
  <c r="B5759" i="2"/>
  <c r="B5758" i="2"/>
  <c r="B5757" i="2"/>
  <c r="B5756" i="2"/>
  <c r="B5755" i="2"/>
  <c r="B5754" i="2"/>
  <c r="B5753" i="2"/>
  <c r="B5752" i="2"/>
  <c r="B5751" i="2"/>
  <c r="B5750" i="2"/>
  <c r="B5749" i="2"/>
  <c r="B5748" i="2"/>
  <c r="B5747" i="2"/>
  <c r="B5746" i="2"/>
  <c r="B5745" i="2"/>
  <c r="B5744" i="2"/>
  <c r="B5743" i="2"/>
  <c r="B5742" i="2"/>
  <c r="B5741" i="2"/>
  <c r="B5740" i="2"/>
  <c r="B5739" i="2"/>
  <c r="B5738" i="2"/>
  <c r="B5737" i="2"/>
  <c r="B5736" i="2"/>
  <c r="B5735" i="2"/>
  <c r="B5734" i="2"/>
  <c r="B5733" i="2"/>
  <c r="B5732" i="2"/>
  <c r="B5731" i="2"/>
  <c r="B5730" i="2"/>
  <c r="B5729" i="2"/>
  <c r="B5728" i="2"/>
  <c r="B5727" i="2"/>
  <c r="B5726" i="2"/>
  <c r="B5725" i="2"/>
  <c r="B5724" i="2"/>
  <c r="B5723" i="2"/>
  <c r="B5722" i="2"/>
  <c r="B5721" i="2"/>
  <c r="B5720" i="2"/>
  <c r="B5719" i="2"/>
  <c r="B5718" i="2"/>
  <c r="B5717" i="2"/>
  <c r="B5716" i="2"/>
  <c r="B5715" i="2"/>
  <c r="B5714" i="2"/>
  <c r="B5713" i="2"/>
  <c r="B5712" i="2"/>
  <c r="B5711" i="2"/>
  <c r="B5710" i="2"/>
  <c r="B5709" i="2"/>
  <c r="B5708" i="2"/>
  <c r="B5707" i="2"/>
  <c r="B5706" i="2"/>
  <c r="B5705" i="2"/>
  <c r="B5704" i="2"/>
  <c r="B5703" i="2"/>
  <c r="B5702" i="2"/>
  <c r="B5701" i="2"/>
  <c r="B5700" i="2"/>
  <c r="B5699" i="2"/>
  <c r="B5698" i="2"/>
  <c r="B5697" i="2"/>
  <c r="B5696" i="2"/>
  <c r="B5695" i="2"/>
  <c r="B5694" i="2"/>
  <c r="B5693" i="2"/>
  <c r="B5692" i="2"/>
  <c r="B5691" i="2"/>
  <c r="B5690" i="2"/>
  <c r="B5689" i="2"/>
  <c r="B5688" i="2"/>
  <c r="B5687" i="2"/>
  <c r="B5686" i="2"/>
  <c r="B5685" i="2"/>
  <c r="B5684" i="2"/>
  <c r="B5683" i="2"/>
  <c r="B5682" i="2"/>
  <c r="B5681" i="2"/>
  <c r="B5680" i="2"/>
  <c r="B5679" i="2"/>
  <c r="B5678" i="2"/>
  <c r="B5677" i="2"/>
  <c r="B5676" i="2"/>
  <c r="B5675" i="2"/>
  <c r="B5674" i="2"/>
  <c r="B5673" i="2"/>
  <c r="B5672" i="2"/>
  <c r="B5671" i="2"/>
  <c r="B5670" i="2"/>
  <c r="B5669" i="2"/>
  <c r="B5668" i="2"/>
  <c r="B5667" i="2"/>
  <c r="B5666" i="2"/>
  <c r="B5665" i="2"/>
  <c r="B5664" i="2"/>
  <c r="B5663" i="2"/>
  <c r="B5662" i="2"/>
  <c r="B5661" i="2"/>
  <c r="B5660" i="2"/>
  <c r="B5659" i="2"/>
  <c r="B5658" i="2"/>
  <c r="B5657" i="2"/>
  <c r="B5656" i="2"/>
  <c r="B5655" i="2"/>
  <c r="B5654" i="2"/>
  <c r="B5653" i="2"/>
  <c r="B5652" i="2"/>
  <c r="B5651" i="2"/>
  <c r="B5650" i="2"/>
  <c r="B5649" i="2"/>
  <c r="B5648" i="2"/>
  <c r="B5647" i="2"/>
  <c r="B5646" i="2"/>
  <c r="B5645" i="2"/>
  <c r="B5644" i="2"/>
  <c r="B5643" i="2"/>
  <c r="B5642" i="2"/>
  <c r="B5641" i="2"/>
  <c r="B5640" i="2"/>
  <c r="B5639" i="2"/>
  <c r="B5638" i="2"/>
  <c r="B5637" i="2"/>
  <c r="B5636" i="2"/>
  <c r="B5635" i="2"/>
  <c r="B5634" i="2"/>
  <c r="B5633" i="2"/>
  <c r="B5632" i="2"/>
  <c r="B5631" i="2"/>
  <c r="B5630" i="2"/>
  <c r="B5629" i="2"/>
  <c r="B5628" i="2"/>
  <c r="B5627" i="2"/>
  <c r="B5626" i="2"/>
  <c r="B5625" i="2"/>
  <c r="B5624" i="2"/>
  <c r="B5623" i="2"/>
  <c r="B5622" i="2"/>
  <c r="B5621" i="2"/>
  <c r="B5620" i="2"/>
  <c r="B5619" i="2"/>
  <c r="B5618" i="2"/>
  <c r="B5617" i="2"/>
  <c r="B5616" i="2"/>
  <c r="B5615" i="2"/>
  <c r="B5614" i="2"/>
  <c r="B5613" i="2"/>
  <c r="B5612" i="2"/>
  <c r="B5611" i="2"/>
  <c r="B5610" i="2"/>
  <c r="B5609" i="2"/>
  <c r="B5608" i="2"/>
  <c r="B5607" i="2"/>
  <c r="B5606" i="2"/>
  <c r="B5605" i="2"/>
  <c r="B5604" i="2"/>
  <c r="B5603" i="2"/>
  <c r="B5602" i="2"/>
  <c r="B5601" i="2"/>
  <c r="B5600" i="2"/>
  <c r="B5599" i="2"/>
  <c r="B5598" i="2"/>
  <c r="B5597" i="2"/>
  <c r="B5596" i="2"/>
  <c r="B5595" i="2"/>
  <c r="B5594" i="2"/>
  <c r="B5593" i="2"/>
  <c r="B5592" i="2"/>
  <c r="B5591" i="2"/>
  <c r="B5590" i="2"/>
  <c r="B5589" i="2"/>
  <c r="B5588" i="2"/>
  <c r="B5587" i="2"/>
  <c r="B5586" i="2"/>
  <c r="B5585" i="2"/>
  <c r="B5584" i="2"/>
  <c r="B5583" i="2"/>
  <c r="B5582" i="2"/>
  <c r="B5581" i="2"/>
  <c r="B5580" i="2"/>
  <c r="B5579" i="2"/>
  <c r="B5578" i="2"/>
  <c r="B5577" i="2"/>
  <c r="B5576" i="2"/>
  <c r="B5575" i="2"/>
  <c r="B5574" i="2"/>
  <c r="B5573" i="2"/>
  <c r="B5572" i="2"/>
  <c r="B5571" i="2"/>
  <c r="B5570" i="2"/>
  <c r="B5569" i="2"/>
  <c r="B5568" i="2"/>
  <c r="B5567" i="2"/>
  <c r="B5566" i="2"/>
  <c r="B5565" i="2"/>
  <c r="B5564" i="2"/>
  <c r="B5563" i="2"/>
  <c r="B5562" i="2"/>
  <c r="B5561" i="2"/>
  <c r="B5560" i="2"/>
  <c r="B5559" i="2"/>
  <c r="B5558" i="2"/>
  <c r="B5557" i="2"/>
  <c r="B5556" i="2"/>
  <c r="B5555" i="2"/>
  <c r="B5554" i="2"/>
  <c r="B5553" i="2"/>
  <c r="B5552" i="2"/>
  <c r="B5551" i="2"/>
  <c r="B5550" i="2"/>
  <c r="B5549" i="2"/>
  <c r="B5548" i="2"/>
  <c r="B5547" i="2"/>
  <c r="B5546" i="2"/>
  <c r="B5545" i="2"/>
  <c r="B5544" i="2"/>
  <c r="B5543" i="2"/>
  <c r="B5542" i="2"/>
  <c r="B5541" i="2"/>
  <c r="B5540" i="2"/>
  <c r="B5539" i="2"/>
  <c r="B5538" i="2"/>
  <c r="B5537" i="2"/>
  <c r="B5536" i="2"/>
  <c r="B5535" i="2"/>
  <c r="B5534" i="2"/>
  <c r="B5533" i="2"/>
  <c r="B5532" i="2"/>
  <c r="B5531" i="2"/>
  <c r="B5530" i="2"/>
  <c r="B5529" i="2"/>
  <c r="B5528" i="2"/>
  <c r="B5527" i="2"/>
  <c r="B5526" i="2"/>
  <c r="B5525" i="2"/>
  <c r="B5524" i="2"/>
  <c r="B5523" i="2"/>
  <c r="B5522" i="2"/>
  <c r="B5521" i="2"/>
  <c r="B5520" i="2"/>
  <c r="B5519" i="2"/>
  <c r="B5518" i="2"/>
  <c r="B5517" i="2"/>
  <c r="B5516" i="2"/>
  <c r="B5515" i="2"/>
  <c r="B5514" i="2"/>
  <c r="B5513" i="2"/>
  <c r="B5512" i="2"/>
  <c r="B5511" i="2"/>
  <c r="B5510" i="2"/>
  <c r="B5509" i="2"/>
  <c r="B5508" i="2"/>
  <c r="B5507" i="2"/>
  <c r="B5506" i="2"/>
  <c r="B5505" i="2"/>
  <c r="B5504" i="2"/>
  <c r="B5503" i="2"/>
  <c r="B5502" i="2"/>
  <c r="B5501" i="2"/>
  <c r="B5500" i="2"/>
  <c r="B5499" i="2"/>
  <c r="B5498" i="2"/>
  <c r="B5497" i="2"/>
  <c r="B5496" i="2"/>
  <c r="B5495" i="2"/>
  <c r="B5494" i="2"/>
  <c r="B5493" i="2"/>
  <c r="B5492" i="2"/>
  <c r="B5491" i="2"/>
  <c r="B5490" i="2"/>
  <c r="B5489" i="2"/>
  <c r="B5488" i="2"/>
  <c r="B5487" i="2"/>
  <c r="B5486" i="2"/>
  <c r="B5485" i="2"/>
  <c r="B5484" i="2"/>
  <c r="B5483" i="2"/>
  <c r="B5482" i="2"/>
  <c r="B5481" i="2"/>
  <c r="B5480" i="2"/>
  <c r="B5479" i="2"/>
  <c r="B5478" i="2"/>
  <c r="B5477" i="2"/>
  <c r="B5476" i="2"/>
  <c r="B5475" i="2"/>
  <c r="B5474" i="2"/>
  <c r="B5473" i="2"/>
  <c r="B5472" i="2"/>
  <c r="B5471" i="2"/>
  <c r="B5470" i="2"/>
  <c r="B5469" i="2"/>
  <c r="B5468" i="2"/>
  <c r="B5467" i="2"/>
  <c r="B5466" i="2"/>
  <c r="B5465" i="2"/>
  <c r="B5464" i="2"/>
  <c r="B5463" i="2"/>
  <c r="B5462" i="2"/>
  <c r="B5461" i="2"/>
  <c r="B5460" i="2"/>
  <c r="B5459" i="2"/>
  <c r="B5458" i="2"/>
  <c r="B5457" i="2"/>
  <c r="B5456" i="2"/>
  <c r="B5455" i="2"/>
  <c r="B5454" i="2"/>
  <c r="B5453" i="2"/>
  <c r="B5452" i="2"/>
  <c r="B5451" i="2"/>
  <c r="B5450" i="2"/>
  <c r="B5449" i="2"/>
  <c r="B5448" i="2"/>
  <c r="B5447" i="2"/>
  <c r="B5446" i="2"/>
  <c r="B5445" i="2"/>
  <c r="B5444" i="2"/>
  <c r="B5443" i="2"/>
  <c r="B5442" i="2"/>
  <c r="B5441" i="2"/>
  <c r="B5440" i="2"/>
  <c r="B5439" i="2"/>
  <c r="B5438" i="2"/>
  <c r="B5437" i="2"/>
  <c r="B5436" i="2"/>
  <c r="B5435" i="2"/>
  <c r="B5434" i="2"/>
  <c r="B5433" i="2"/>
  <c r="B5432" i="2"/>
  <c r="B5431" i="2"/>
  <c r="B5430" i="2"/>
  <c r="B5429" i="2"/>
  <c r="B5428" i="2"/>
  <c r="B5427" i="2"/>
  <c r="B5426" i="2"/>
  <c r="B5425" i="2"/>
  <c r="B5424" i="2"/>
  <c r="B5423" i="2"/>
  <c r="B5422" i="2"/>
  <c r="B5421" i="2"/>
  <c r="B5420" i="2"/>
  <c r="B5419" i="2"/>
  <c r="B5418" i="2"/>
  <c r="B5417" i="2"/>
  <c r="B5416" i="2"/>
  <c r="B5415" i="2"/>
  <c r="B5414" i="2"/>
  <c r="B5413" i="2"/>
  <c r="B5412" i="2"/>
  <c r="B5411" i="2"/>
  <c r="B5410" i="2"/>
  <c r="B5409" i="2"/>
  <c r="B5408" i="2"/>
  <c r="B5407" i="2"/>
  <c r="B5406" i="2"/>
  <c r="B5405" i="2"/>
  <c r="B5404" i="2"/>
  <c r="B5403" i="2"/>
  <c r="B5402" i="2"/>
  <c r="B5401" i="2"/>
  <c r="B5400" i="2"/>
  <c r="B5399" i="2"/>
  <c r="B5398" i="2"/>
  <c r="B5397" i="2"/>
  <c r="B5396" i="2"/>
  <c r="B5395" i="2"/>
  <c r="B5394" i="2"/>
  <c r="B5393" i="2"/>
  <c r="B5392" i="2"/>
  <c r="B5391" i="2"/>
  <c r="B5390" i="2"/>
  <c r="B5389" i="2"/>
  <c r="B5388" i="2"/>
  <c r="B5387" i="2"/>
  <c r="B5386" i="2"/>
  <c r="B5385" i="2"/>
  <c r="B5384" i="2"/>
  <c r="B5383" i="2"/>
  <c r="B5382" i="2"/>
  <c r="B5381" i="2"/>
  <c r="B5380" i="2"/>
  <c r="B5379" i="2"/>
  <c r="B5378" i="2"/>
  <c r="B5377" i="2"/>
  <c r="B5376" i="2"/>
  <c r="B5375" i="2"/>
  <c r="B5374" i="2"/>
  <c r="B5373" i="2"/>
  <c r="B5372" i="2"/>
  <c r="B5371" i="2"/>
  <c r="B5370" i="2"/>
  <c r="B5369" i="2"/>
  <c r="B5368" i="2"/>
  <c r="B5367" i="2"/>
  <c r="B5366" i="2"/>
  <c r="B5365" i="2"/>
  <c r="B5364" i="2"/>
  <c r="B5363" i="2"/>
  <c r="B5362" i="2"/>
  <c r="B5361" i="2"/>
  <c r="B5360" i="2"/>
  <c r="B5359" i="2"/>
  <c r="B5358" i="2"/>
  <c r="B5357" i="2"/>
  <c r="B5356" i="2"/>
  <c r="B5355" i="2"/>
  <c r="B5354" i="2"/>
  <c r="B5353" i="2"/>
  <c r="B5352" i="2"/>
  <c r="B5351" i="2"/>
  <c r="B5350" i="2"/>
  <c r="B5349" i="2"/>
  <c r="B5348" i="2"/>
  <c r="B5347" i="2"/>
  <c r="B5346" i="2"/>
  <c r="B5345" i="2"/>
  <c r="B5344" i="2"/>
  <c r="B5343" i="2"/>
  <c r="B5342" i="2"/>
  <c r="B5341" i="2"/>
  <c r="B5340" i="2"/>
  <c r="B5339" i="2"/>
  <c r="B5338" i="2"/>
  <c r="B5337" i="2"/>
  <c r="B5336" i="2"/>
  <c r="B5335" i="2"/>
  <c r="B5334" i="2"/>
  <c r="B5333" i="2"/>
  <c r="B5332" i="2"/>
  <c r="B5331" i="2"/>
  <c r="B5330" i="2"/>
  <c r="B5329" i="2"/>
  <c r="B5328" i="2"/>
  <c r="B5327" i="2"/>
  <c r="B5326" i="2"/>
  <c r="B5325" i="2"/>
  <c r="B5324" i="2"/>
  <c r="B5323" i="2"/>
  <c r="B5322" i="2"/>
  <c r="B5321" i="2"/>
  <c r="B5320" i="2"/>
  <c r="B5319" i="2"/>
  <c r="B5318" i="2"/>
  <c r="B5317" i="2"/>
  <c r="B5316" i="2"/>
  <c r="B5315" i="2"/>
  <c r="B5314" i="2"/>
  <c r="B5313" i="2"/>
  <c r="B5312" i="2"/>
  <c r="B5311" i="2"/>
  <c r="B5310" i="2"/>
  <c r="B5309" i="2"/>
  <c r="B5308" i="2"/>
  <c r="B5307" i="2"/>
  <c r="B5306" i="2"/>
  <c r="B5305" i="2"/>
  <c r="B5304" i="2"/>
  <c r="B5303" i="2"/>
  <c r="B5302" i="2"/>
  <c r="B5301" i="2"/>
  <c r="B5300" i="2"/>
  <c r="B5299" i="2"/>
  <c r="B5298" i="2"/>
  <c r="B5297" i="2"/>
  <c r="B5296" i="2"/>
  <c r="B5295" i="2"/>
  <c r="B5294" i="2"/>
  <c r="B5293" i="2"/>
  <c r="B5292" i="2"/>
  <c r="B5291" i="2"/>
  <c r="B5290" i="2"/>
  <c r="B5289" i="2"/>
  <c r="B5288" i="2"/>
  <c r="B5287" i="2"/>
  <c r="B5286" i="2"/>
  <c r="B5285" i="2"/>
  <c r="B5284" i="2"/>
  <c r="B5283" i="2"/>
  <c r="B5282" i="2"/>
  <c r="B5281" i="2"/>
  <c r="B5280" i="2"/>
  <c r="B5279" i="2"/>
  <c r="B5278" i="2"/>
  <c r="B5277" i="2"/>
  <c r="B5276" i="2"/>
  <c r="B5275" i="2"/>
  <c r="B5274" i="2"/>
  <c r="B5273" i="2"/>
  <c r="B5272" i="2"/>
  <c r="B5271" i="2"/>
  <c r="B5270" i="2"/>
  <c r="B5269" i="2"/>
  <c r="B5268" i="2"/>
  <c r="B5267" i="2"/>
  <c r="B5266" i="2"/>
  <c r="B5265" i="2"/>
  <c r="B5264" i="2"/>
  <c r="B5263" i="2"/>
  <c r="B5262" i="2"/>
  <c r="B5261" i="2"/>
  <c r="B5260" i="2"/>
  <c r="B5259" i="2"/>
  <c r="B5258" i="2"/>
  <c r="B5257" i="2"/>
  <c r="B5256" i="2"/>
  <c r="B5255" i="2"/>
  <c r="B5254" i="2"/>
  <c r="B5253" i="2"/>
  <c r="B5252" i="2"/>
  <c r="B5251" i="2"/>
  <c r="B5250" i="2"/>
  <c r="B5249" i="2"/>
  <c r="B5248" i="2"/>
  <c r="B5247" i="2"/>
  <c r="B5246" i="2"/>
  <c r="B5245" i="2"/>
  <c r="B5244" i="2"/>
  <c r="B5243" i="2"/>
  <c r="B5242" i="2"/>
  <c r="B5241" i="2"/>
  <c r="B5240" i="2"/>
  <c r="B5239" i="2"/>
  <c r="B5238" i="2"/>
  <c r="B5237" i="2"/>
  <c r="B5236" i="2"/>
  <c r="B5235" i="2"/>
  <c r="B5234" i="2"/>
  <c r="B5233" i="2"/>
  <c r="B5232" i="2"/>
  <c r="B5231" i="2"/>
  <c r="B5230" i="2"/>
  <c r="B5229" i="2"/>
  <c r="B5228" i="2"/>
  <c r="B5227" i="2"/>
  <c r="B5226" i="2"/>
  <c r="B5225" i="2"/>
  <c r="B5224" i="2"/>
  <c r="B5223" i="2"/>
  <c r="B5222" i="2"/>
  <c r="B5221" i="2"/>
  <c r="B5220" i="2"/>
  <c r="B5219" i="2"/>
  <c r="B5218" i="2"/>
  <c r="B5217" i="2"/>
  <c r="B5216" i="2"/>
  <c r="B5215" i="2"/>
  <c r="B5214" i="2"/>
  <c r="B5213" i="2"/>
  <c r="B5212" i="2"/>
  <c r="B5211" i="2"/>
  <c r="B5210" i="2"/>
  <c r="B5209" i="2"/>
  <c r="B5208" i="2"/>
  <c r="B5207" i="2"/>
  <c r="B5206" i="2"/>
  <c r="B5205" i="2"/>
  <c r="B5204" i="2"/>
  <c r="B5203" i="2"/>
  <c r="B5202" i="2"/>
  <c r="B5201" i="2"/>
  <c r="B5200" i="2"/>
  <c r="B5199" i="2"/>
  <c r="B5198" i="2"/>
  <c r="B5197" i="2"/>
  <c r="B5196" i="2"/>
  <c r="B5195" i="2"/>
  <c r="B5194" i="2"/>
  <c r="B5193" i="2"/>
  <c r="B5192" i="2"/>
  <c r="B5191" i="2"/>
  <c r="B5190" i="2"/>
  <c r="B5189" i="2"/>
  <c r="B5188" i="2"/>
  <c r="B5187" i="2"/>
  <c r="B5186" i="2"/>
  <c r="B5185" i="2"/>
  <c r="B5184" i="2"/>
  <c r="B5183" i="2"/>
  <c r="B5182" i="2"/>
  <c r="B5181" i="2"/>
  <c r="B5180" i="2"/>
  <c r="B5179" i="2"/>
  <c r="B5178" i="2"/>
  <c r="B5177" i="2"/>
  <c r="B5176" i="2"/>
  <c r="B5175" i="2"/>
  <c r="B5174" i="2"/>
  <c r="B5173" i="2"/>
  <c r="B5172" i="2"/>
  <c r="B5171" i="2"/>
  <c r="B5170" i="2"/>
  <c r="B5169" i="2"/>
  <c r="B5168" i="2"/>
  <c r="B5167" i="2"/>
  <c r="B5166" i="2"/>
  <c r="B5165" i="2"/>
  <c r="B5164" i="2"/>
  <c r="B5163" i="2"/>
  <c r="B5162" i="2"/>
  <c r="B5161" i="2"/>
  <c r="B5160" i="2"/>
  <c r="B5159" i="2"/>
  <c r="B5158" i="2"/>
  <c r="B5157" i="2"/>
  <c r="B5156" i="2"/>
  <c r="B5155" i="2"/>
  <c r="B5154" i="2"/>
  <c r="B5153" i="2"/>
  <c r="B5152" i="2"/>
  <c r="B5151" i="2"/>
  <c r="B5150" i="2"/>
  <c r="B5149" i="2"/>
  <c r="B5148" i="2"/>
  <c r="B5147" i="2"/>
  <c r="B5146" i="2"/>
  <c r="B5145" i="2"/>
  <c r="B5144" i="2"/>
  <c r="B5143" i="2"/>
  <c r="B5142" i="2"/>
  <c r="B5141" i="2"/>
  <c r="B5140" i="2"/>
  <c r="B5139" i="2"/>
  <c r="B5138" i="2"/>
  <c r="B5137" i="2"/>
  <c r="B5136" i="2"/>
  <c r="B5135" i="2"/>
  <c r="B5134" i="2"/>
  <c r="B5133" i="2"/>
  <c r="B5132" i="2"/>
  <c r="B5131" i="2"/>
  <c r="B5130" i="2"/>
  <c r="B5129" i="2"/>
  <c r="B5128" i="2"/>
  <c r="B5127" i="2"/>
  <c r="B5126" i="2"/>
  <c r="B5125" i="2"/>
  <c r="B5124" i="2"/>
  <c r="B5123" i="2"/>
  <c r="B5122" i="2"/>
  <c r="B5121" i="2"/>
  <c r="B5120" i="2"/>
  <c r="B5119" i="2"/>
  <c r="B5118" i="2"/>
  <c r="B5117" i="2"/>
  <c r="B5116" i="2"/>
  <c r="B5115" i="2"/>
  <c r="B5114" i="2"/>
  <c r="B5113" i="2"/>
  <c r="B5112" i="2"/>
  <c r="B5111" i="2"/>
  <c r="B5110" i="2"/>
  <c r="B5109" i="2"/>
  <c r="B5108" i="2"/>
  <c r="B5107" i="2"/>
  <c r="B5106" i="2"/>
  <c r="B5105" i="2"/>
  <c r="B5104" i="2"/>
  <c r="B5103" i="2"/>
  <c r="B5102" i="2"/>
  <c r="B5101" i="2"/>
  <c r="B5100" i="2"/>
  <c r="B5099" i="2"/>
  <c r="B5098" i="2"/>
  <c r="B5097" i="2"/>
  <c r="B5096" i="2"/>
  <c r="B5095" i="2"/>
  <c r="B5094" i="2"/>
  <c r="B5093" i="2"/>
  <c r="B5092" i="2"/>
  <c r="B5091" i="2"/>
  <c r="B5090" i="2"/>
  <c r="B5089" i="2"/>
  <c r="B5088" i="2"/>
  <c r="B5087" i="2"/>
  <c r="B5086" i="2"/>
  <c r="B5085" i="2"/>
  <c r="B5084" i="2"/>
  <c r="B5083" i="2"/>
  <c r="B5082" i="2"/>
  <c r="B5081" i="2"/>
  <c r="B5080" i="2"/>
  <c r="B5079" i="2"/>
  <c r="B5078" i="2"/>
  <c r="B5077" i="2"/>
  <c r="B5076" i="2"/>
  <c r="B5075" i="2"/>
  <c r="B5074" i="2"/>
  <c r="B5073" i="2"/>
  <c r="B5072" i="2"/>
  <c r="B5071" i="2"/>
  <c r="B5070" i="2"/>
  <c r="B5069" i="2"/>
  <c r="B5068" i="2"/>
  <c r="B5067" i="2"/>
  <c r="B5066" i="2"/>
  <c r="B5065" i="2"/>
  <c r="B5064" i="2"/>
  <c r="B5063" i="2"/>
  <c r="B5062" i="2"/>
  <c r="B5061" i="2"/>
  <c r="B5060" i="2"/>
  <c r="B5059" i="2"/>
  <c r="B5058" i="2"/>
  <c r="B5057" i="2"/>
  <c r="B5056" i="2"/>
  <c r="B5055" i="2"/>
  <c r="B5054" i="2"/>
  <c r="B5053" i="2"/>
  <c r="B5052" i="2"/>
  <c r="B5051" i="2"/>
  <c r="B5050" i="2"/>
  <c r="B5049" i="2"/>
  <c r="B5048" i="2"/>
  <c r="B5047" i="2"/>
  <c r="B5046" i="2"/>
  <c r="B5045" i="2"/>
  <c r="B5044" i="2"/>
  <c r="B5043" i="2"/>
  <c r="B5042" i="2"/>
  <c r="B5041" i="2"/>
  <c r="B5040" i="2"/>
  <c r="B5039" i="2"/>
  <c r="B5038" i="2"/>
  <c r="B5037" i="2"/>
  <c r="B5036" i="2"/>
  <c r="B5035" i="2"/>
  <c r="B5034" i="2"/>
  <c r="B5033" i="2"/>
  <c r="B5032" i="2"/>
  <c r="B5031" i="2"/>
  <c r="B5030" i="2"/>
  <c r="B5029" i="2"/>
  <c r="B5028" i="2"/>
  <c r="B5027" i="2"/>
  <c r="B5026" i="2"/>
  <c r="B5025" i="2"/>
  <c r="B5024" i="2"/>
  <c r="B5023" i="2"/>
  <c r="B5022" i="2"/>
  <c r="B5021" i="2"/>
  <c r="B5020" i="2"/>
  <c r="B5019" i="2"/>
  <c r="B5018" i="2"/>
  <c r="B5017" i="2"/>
  <c r="B5016" i="2"/>
  <c r="B5015" i="2"/>
  <c r="B5014" i="2"/>
  <c r="B5013" i="2"/>
  <c r="B5012" i="2"/>
  <c r="B5011" i="2"/>
  <c r="B5010" i="2"/>
  <c r="B5009" i="2"/>
  <c r="B5008" i="2"/>
  <c r="B5007" i="2"/>
  <c r="B5006" i="2"/>
  <c r="B5005" i="2"/>
  <c r="B5004" i="2"/>
  <c r="B5003" i="2"/>
  <c r="B5002" i="2"/>
  <c r="B5001" i="2"/>
  <c r="B5000" i="2"/>
  <c r="B4999" i="2"/>
  <c r="B4998" i="2"/>
  <c r="B4997" i="2"/>
  <c r="B4996" i="2"/>
  <c r="B4995" i="2"/>
  <c r="B4994" i="2"/>
  <c r="B4993" i="2"/>
  <c r="B4992" i="2"/>
  <c r="B4991" i="2"/>
  <c r="B4990" i="2"/>
  <c r="B4989" i="2"/>
  <c r="B4988" i="2"/>
  <c r="B4987" i="2"/>
  <c r="B4986" i="2"/>
  <c r="B4985" i="2"/>
  <c r="B4984" i="2"/>
  <c r="B4983" i="2"/>
  <c r="B4982" i="2"/>
  <c r="B4981" i="2"/>
  <c r="B4980" i="2"/>
  <c r="B4979" i="2"/>
  <c r="B4978" i="2"/>
  <c r="B4977" i="2"/>
  <c r="B4976" i="2"/>
  <c r="B4975" i="2"/>
  <c r="B4974" i="2"/>
  <c r="B4973" i="2"/>
  <c r="B4972" i="2"/>
  <c r="B4971" i="2"/>
  <c r="B4970" i="2"/>
  <c r="B4969" i="2"/>
  <c r="B4968" i="2"/>
  <c r="B4967" i="2"/>
  <c r="B4966" i="2"/>
  <c r="B4965" i="2"/>
  <c r="B4964" i="2"/>
  <c r="B4963" i="2"/>
  <c r="B4962" i="2"/>
  <c r="B4961" i="2"/>
  <c r="B4960" i="2"/>
  <c r="B4959" i="2"/>
  <c r="B4958" i="2"/>
  <c r="B4957" i="2"/>
  <c r="B4956" i="2"/>
  <c r="B4955" i="2"/>
  <c r="B4954" i="2"/>
  <c r="B4953" i="2"/>
  <c r="B4952" i="2"/>
  <c r="B4951" i="2"/>
  <c r="B4950" i="2"/>
  <c r="B4949" i="2"/>
  <c r="B4948" i="2"/>
  <c r="B4947" i="2"/>
  <c r="B4946" i="2"/>
  <c r="B4945" i="2"/>
  <c r="B4944" i="2"/>
  <c r="B4943" i="2"/>
  <c r="B4942" i="2"/>
  <c r="B4941" i="2"/>
  <c r="B4940" i="2"/>
  <c r="B4939" i="2"/>
  <c r="B4938" i="2"/>
  <c r="B4937" i="2"/>
  <c r="B4936" i="2"/>
  <c r="B4935" i="2"/>
  <c r="B4934" i="2"/>
  <c r="B4933" i="2"/>
  <c r="B4932" i="2"/>
  <c r="B4931" i="2"/>
  <c r="B4930" i="2"/>
  <c r="B4929" i="2"/>
  <c r="B4928" i="2"/>
  <c r="B4927" i="2"/>
  <c r="B4926" i="2"/>
  <c r="B4925" i="2"/>
  <c r="B4924" i="2"/>
  <c r="B4923" i="2"/>
  <c r="B4922" i="2"/>
  <c r="B4921" i="2"/>
  <c r="B4920" i="2"/>
  <c r="B4919" i="2"/>
  <c r="B4918" i="2"/>
  <c r="B4917" i="2"/>
  <c r="B4916" i="2"/>
  <c r="B4915" i="2"/>
  <c r="B4914" i="2"/>
  <c r="B4913" i="2"/>
  <c r="B4912" i="2"/>
  <c r="B4911" i="2"/>
  <c r="B4910" i="2"/>
  <c r="B4909" i="2"/>
  <c r="B4908" i="2"/>
  <c r="B4907" i="2"/>
  <c r="B4906" i="2"/>
  <c r="B4905" i="2"/>
  <c r="B4904" i="2"/>
  <c r="B4903" i="2"/>
  <c r="B4902" i="2"/>
  <c r="B4901" i="2"/>
  <c r="B4900" i="2"/>
  <c r="B4899" i="2"/>
  <c r="B4898" i="2"/>
  <c r="B4897" i="2"/>
  <c r="B4896" i="2"/>
  <c r="B4895" i="2"/>
  <c r="B4894" i="2"/>
  <c r="B4893" i="2"/>
  <c r="B4892" i="2"/>
  <c r="B4891" i="2"/>
  <c r="B4890" i="2"/>
  <c r="B4889" i="2"/>
  <c r="B4888" i="2"/>
  <c r="B4887" i="2"/>
  <c r="B4886" i="2"/>
  <c r="B4885" i="2"/>
  <c r="B4884" i="2"/>
  <c r="B4883" i="2"/>
  <c r="B4882" i="2"/>
  <c r="B4881" i="2"/>
  <c r="B4880" i="2"/>
  <c r="B4879" i="2"/>
  <c r="B4878" i="2"/>
  <c r="B4877" i="2"/>
  <c r="B4876" i="2"/>
  <c r="B4875" i="2"/>
  <c r="B4874" i="2"/>
  <c r="B4873" i="2"/>
  <c r="B4872" i="2"/>
  <c r="B4871" i="2"/>
  <c r="B4870" i="2"/>
  <c r="B4869" i="2"/>
  <c r="B4868" i="2"/>
  <c r="B4867" i="2"/>
  <c r="B4866" i="2"/>
  <c r="B4865" i="2"/>
  <c r="B4864" i="2"/>
  <c r="B4863" i="2"/>
  <c r="B4862" i="2"/>
  <c r="B4861" i="2"/>
  <c r="B4860" i="2"/>
  <c r="B4859" i="2"/>
  <c r="B4858" i="2"/>
  <c r="B4857" i="2"/>
  <c r="B4856" i="2"/>
  <c r="B4855" i="2"/>
  <c r="B4854" i="2"/>
  <c r="B4853" i="2"/>
  <c r="B4852" i="2"/>
  <c r="B4851" i="2"/>
  <c r="B4850" i="2"/>
  <c r="B4849" i="2"/>
  <c r="B4848" i="2"/>
  <c r="B4847" i="2"/>
  <c r="B4846" i="2"/>
  <c r="B4845" i="2"/>
  <c r="B4844" i="2"/>
  <c r="B4843" i="2"/>
  <c r="B4842" i="2"/>
  <c r="B4841" i="2"/>
  <c r="B4840" i="2"/>
  <c r="B4839" i="2"/>
  <c r="B4838" i="2"/>
  <c r="B4837" i="2"/>
  <c r="B4836" i="2"/>
  <c r="B4835" i="2"/>
  <c r="B4834" i="2"/>
  <c r="B4833" i="2"/>
  <c r="B4832" i="2"/>
  <c r="B4831" i="2"/>
  <c r="B4830" i="2"/>
  <c r="B4829" i="2"/>
  <c r="B4828" i="2"/>
  <c r="B4827" i="2"/>
  <c r="B4826" i="2"/>
  <c r="B4825" i="2"/>
  <c r="B4824" i="2"/>
  <c r="B4823" i="2"/>
  <c r="B4822" i="2"/>
  <c r="B4821" i="2"/>
  <c r="B4820" i="2"/>
  <c r="B4819" i="2"/>
  <c r="B4818" i="2"/>
  <c r="B4817" i="2"/>
  <c r="B4816" i="2"/>
  <c r="B4815" i="2"/>
  <c r="B4814" i="2"/>
  <c r="B4813" i="2"/>
  <c r="B4812" i="2"/>
  <c r="B4811" i="2"/>
  <c r="B4810" i="2"/>
  <c r="B4809" i="2"/>
  <c r="B4808" i="2"/>
  <c r="B4807" i="2"/>
  <c r="B4806" i="2"/>
  <c r="B4805" i="2"/>
  <c r="B4804" i="2"/>
  <c r="B4803" i="2"/>
  <c r="B4802" i="2"/>
  <c r="B4801" i="2"/>
  <c r="B4800" i="2"/>
  <c r="B4799" i="2"/>
  <c r="B4798" i="2"/>
  <c r="B4797" i="2"/>
  <c r="B4796" i="2"/>
  <c r="B4795" i="2"/>
  <c r="B4794" i="2"/>
  <c r="B4793" i="2"/>
  <c r="B4792" i="2"/>
  <c r="B4791" i="2"/>
  <c r="B4790" i="2"/>
  <c r="B4789" i="2"/>
  <c r="B4788" i="2"/>
  <c r="B4787" i="2"/>
  <c r="B4786" i="2"/>
  <c r="B4785" i="2"/>
  <c r="B4784" i="2"/>
  <c r="B4783" i="2"/>
  <c r="B4782" i="2"/>
  <c r="B4781" i="2"/>
  <c r="B4780" i="2"/>
  <c r="B4779" i="2"/>
  <c r="B4778" i="2"/>
  <c r="B4777" i="2"/>
  <c r="B4776" i="2"/>
  <c r="B4775" i="2"/>
  <c r="B4774" i="2"/>
  <c r="B4773" i="2"/>
  <c r="B4772" i="2"/>
  <c r="B4771" i="2"/>
  <c r="B4770" i="2"/>
  <c r="B4769" i="2"/>
  <c r="B4768" i="2"/>
  <c r="B4767" i="2"/>
  <c r="B4766" i="2"/>
  <c r="B4765" i="2"/>
  <c r="B4764" i="2"/>
  <c r="B4763" i="2"/>
  <c r="B4762" i="2"/>
  <c r="B4761" i="2"/>
  <c r="B4760" i="2"/>
  <c r="B4759" i="2"/>
  <c r="B4758" i="2"/>
  <c r="B4757" i="2"/>
  <c r="B4756" i="2"/>
  <c r="B4755" i="2"/>
  <c r="B4754" i="2"/>
  <c r="B4753" i="2"/>
  <c r="B4752" i="2"/>
  <c r="B4751" i="2"/>
  <c r="B4750" i="2"/>
  <c r="B4749" i="2"/>
  <c r="B4748" i="2"/>
  <c r="B4747" i="2"/>
  <c r="B4746" i="2"/>
  <c r="B4745" i="2"/>
  <c r="B4744" i="2"/>
  <c r="B4743" i="2"/>
  <c r="B4742" i="2"/>
  <c r="B4741" i="2"/>
  <c r="B4740" i="2"/>
  <c r="B4739" i="2"/>
  <c r="B4738" i="2"/>
  <c r="B4737" i="2"/>
  <c r="B4736" i="2"/>
  <c r="B4735" i="2"/>
  <c r="B4734" i="2"/>
  <c r="B4733" i="2"/>
  <c r="B4732" i="2"/>
  <c r="B4731" i="2"/>
  <c r="B4730" i="2"/>
  <c r="B4729" i="2"/>
  <c r="B4728" i="2"/>
  <c r="B4727" i="2"/>
  <c r="B4726" i="2"/>
  <c r="B4725" i="2"/>
  <c r="B4724" i="2"/>
  <c r="B4723" i="2"/>
  <c r="B4722" i="2"/>
  <c r="B4721" i="2"/>
  <c r="B4720" i="2"/>
  <c r="B4719" i="2"/>
  <c r="B4718" i="2"/>
  <c r="B4717" i="2"/>
  <c r="B4716" i="2"/>
  <c r="B4715" i="2"/>
  <c r="B4714" i="2"/>
  <c r="B4713" i="2"/>
  <c r="B4712" i="2"/>
  <c r="B4711" i="2"/>
  <c r="B4710" i="2"/>
  <c r="B4709" i="2"/>
  <c r="B4708" i="2"/>
  <c r="B4707" i="2"/>
  <c r="B4706" i="2"/>
  <c r="B4705" i="2"/>
  <c r="B4704" i="2"/>
  <c r="B4703" i="2"/>
  <c r="B4702" i="2"/>
  <c r="B4701" i="2"/>
  <c r="B4700" i="2"/>
  <c r="B4699" i="2"/>
  <c r="B4698" i="2"/>
  <c r="B4697" i="2"/>
  <c r="B4696" i="2"/>
  <c r="B4695" i="2"/>
  <c r="B4694" i="2"/>
  <c r="B4693" i="2"/>
  <c r="B4692" i="2"/>
  <c r="B4691" i="2"/>
  <c r="B4690" i="2"/>
  <c r="B4689" i="2"/>
  <c r="B4688" i="2"/>
  <c r="B4687" i="2"/>
  <c r="B4686" i="2"/>
  <c r="B4685" i="2"/>
  <c r="B4684" i="2"/>
  <c r="B4683" i="2"/>
  <c r="B4682" i="2"/>
  <c r="B4681" i="2"/>
  <c r="B4680" i="2"/>
  <c r="B4679" i="2"/>
  <c r="B4678" i="2"/>
  <c r="B4677" i="2"/>
  <c r="B4676" i="2"/>
  <c r="B4675" i="2"/>
  <c r="B4674" i="2"/>
  <c r="B4673" i="2"/>
  <c r="B4672" i="2"/>
  <c r="B4671" i="2"/>
  <c r="B4670" i="2"/>
  <c r="B4669" i="2"/>
  <c r="B4668" i="2"/>
  <c r="B4667" i="2"/>
  <c r="B4666" i="2"/>
  <c r="B4665" i="2"/>
  <c r="B4664" i="2"/>
  <c r="B4663" i="2"/>
  <c r="B4662" i="2"/>
  <c r="B4661" i="2"/>
  <c r="B4660" i="2"/>
  <c r="B4659" i="2"/>
  <c r="B4658" i="2"/>
  <c r="B4657" i="2"/>
  <c r="B4656" i="2"/>
  <c r="B4655" i="2"/>
  <c r="B4654" i="2"/>
  <c r="B4653" i="2"/>
  <c r="B4652" i="2"/>
  <c r="B4651" i="2"/>
  <c r="B4650" i="2"/>
  <c r="B4649" i="2"/>
  <c r="B4648" i="2"/>
  <c r="B4647" i="2"/>
  <c r="B4646" i="2"/>
  <c r="B4645" i="2"/>
  <c r="B4644" i="2"/>
  <c r="B4643" i="2"/>
  <c r="B4642" i="2"/>
  <c r="B4641" i="2"/>
  <c r="B4640" i="2"/>
  <c r="B4639" i="2"/>
  <c r="B4638" i="2"/>
  <c r="B4637" i="2"/>
  <c r="B4636" i="2"/>
  <c r="B4635" i="2"/>
  <c r="B4634" i="2"/>
  <c r="B4633" i="2"/>
  <c r="B4632" i="2"/>
  <c r="B4631" i="2"/>
  <c r="B4630" i="2"/>
  <c r="B4629" i="2"/>
  <c r="B4628" i="2"/>
  <c r="B4627" i="2"/>
  <c r="B4626" i="2"/>
  <c r="B4625" i="2"/>
  <c r="B4624" i="2"/>
  <c r="B4623" i="2"/>
  <c r="B4622" i="2"/>
  <c r="B4621" i="2"/>
  <c r="B4620" i="2"/>
  <c r="B4619" i="2"/>
  <c r="B4618" i="2"/>
  <c r="B4617" i="2"/>
  <c r="B4616" i="2"/>
  <c r="B4615" i="2"/>
  <c r="B4614" i="2"/>
  <c r="B4613" i="2"/>
  <c r="B4612" i="2"/>
  <c r="B4611" i="2"/>
  <c r="B4610" i="2"/>
  <c r="B4609" i="2"/>
  <c r="B4608" i="2"/>
  <c r="B4607" i="2"/>
  <c r="B4606" i="2"/>
  <c r="B4605" i="2"/>
  <c r="B4604" i="2"/>
  <c r="B4603" i="2"/>
  <c r="B4602" i="2"/>
  <c r="B4601" i="2"/>
  <c r="B4600" i="2"/>
  <c r="B4599" i="2"/>
  <c r="B4598" i="2"/>
  <c r="B4597" i="2"/>
  <c r="B4596" i="2"/>
  <c r="B4595" i="2"/>
  <c r="B4594" i="2"/>
  <c r="B4593" i="2"/>
  <c r="B4592" i="2"/>
  <c r="B4591" i="2"/>
  <c r="B4590" i="2"/>
  <c r="B4589" i="2"/>
  <c r="B4588" i="2"/>
  <c r="B4587" i="2"/>
  <c r="B4586" i="2"/>
  <c r="B4585" i="2"/>
  <c r="B4584" i="2"/>
  <c r="B4583" i="2"/>
  <c r="B4582" i="2"/>
  <c r="B4581" i="2"/>
  <c r="B4580" i="2"/>
  <c r="B4579" i="2"/>
  <c r="B4578" i="2"/>
  <c r="B4577" i="2"/>
  <c r="B4576" i="2"/>
  <c r="B4575" i="2"/>
  <c r="B4574" i="2"/>
  <c r="B4573" i="2"/>
  <c r="B4572" i="2"/>
  <c r="B4571" i="2"/>
  <c r="B4570" i="2"/>
  <c r="B4569" i="2"/>
  <c r="B4568" i="2"/>
  <c r="B4567" i="2"/>
  <c r="B4566" i="2"/>
  <c r="B4565" i="2"/>
  <c r="B4564" i="2"/>
  <c r="B4563" i="2"/>
  <c r="B4562" i="2"/>
  <c r="B4561" i="2"/>
  <c r="B4560" i="2"/>
  <c r="B4559" i="2"/>
  <c r="B4558" i="2"/>
  <c r="B4557" i="2"/>
  <c r="B4556" i="2"/>
  <c r="B4555" i="2"/>
  <c r="B4554" i="2"/>
  <c r="B4553" i="2"/>
  <c r="B4552" i="2"/>
  <c r="B4551" i="2"/>
  <c r="B4550" i="2"/>
  <c r="B4549" i="2"/>
  <c r="B4548" i="2"/>
  <c r="B4547" i="2"/>
  <c r="B4546" i="2"/>
  <c r="B4545" i="2"/>
  <c r="B4544" i="2"/>
  <c r="B4543" i="2"/>
  <c r="B4542" i="2"/>
  <c r="B4541" i="2"/>
  <c r="B4540" i="2"/>
  <c r="B4539" i="2"/>
  <c r="B4538" i="2"/>
  <c r="B4537" i="2"/>
  <c r="B4536" i="2"/>
  <c r="B4535" i="2"/>
  <c r="B4534" i="2"/>
  <c r="B4533" i="2"/>
  <c r="B4532" i="2"/>
  <c r="B4531" i="2"/>
  <c r="B4530" i="2"/>
  <c r="B4529" i="2"/>
  <c r="B4528" i="2"/>
  <c r="B4527" i="2"/>
  <c r="B4526" i="2"/>
  <c r="B4525" i="2"/>
  <c r="B4524" i="2"/>
  <c r="B4523" i="2"/>
  <c r="B4522" i="2"/>
  <c r="B4521" i="2"/>
  <c r="B4520" i="2"/>
  <c r="B4519" i="2"/>
  <c r="B4518" i="2"/>
  <c r="B4517" i="2"/>
  <c r="B4516" i="2"/>
  <c r="B4515" i="2"/>
  <c r="B4514" i="2"/>
  <c r="B4513" i="2"/>
  <c r="B4512" i="2"/>
  <c r="B4511" i="2"/>
  <c r="B4510" i="2"/>
  <c r="B4509" i="2"/>
  <c r="B4508" i="2"/>
  <c r="B4507" i="2"/>
  <c r="B4506" i="2"/>
  <c r="B4505" i="2"/>
  <c r="B4504" i="2"/>
  <c r="B4503" i="2"/>
  <c r="B4502" i="2"/>
  <c r="B4501" i="2"/>
  <c r="B4500" i="2"/>
  <c r="B4499" i="2"/>
  <c r="B4498" i="2"/>
  <c r="B4497" i="2"/>
  <c r="B4496" i="2"/>
  <c r="B4495" i="2"/>
  <c r="B4494" i="2"/>
  <c r="B4493" i="2"/>
  <c r="B4492" i="2"/>
  <c r="B4491" i="2"/>
  <c r="B4490" i="2"/>
  <c r="B4489" i="2"/>
  <c r="B4488" i="2"/>
  <c r="B4487" i="2"/>
  <c r="B4486" i="2"/>
  <c r="B4485" i="2"/>
  <c r="B4484" i="2"/>
  <c r="B4483" i="2"/>
  <c r="B4482" i="2"/>
  <c r="B4481" i="2"/>
  <c r="B4480" i="2"/>
  <c r="B4479" i="2"/>
  <c r="B4478" i="2"/>
  <c r="B4477" i="2"/>
  <c r="B4476" i="2"/>
  <c r="B4475" i="2"/>
  <c r="B4474" i="2"/>
  <c r="B4473" i="2"/>
  <c r="B4472" i="2"/>
  <c r="B4471" i="2"/>
  <c r="B4470" i="2"/>
  <c r="B4469" i="2"/>
  <c r="B4468" i="2"/>
  <c r="B4467" i="2"/>
  <c r="B4466" i="2"/>
  <c r="B4465" i="2"/>
  <c r="B4464" i="2"/>
  <c r="B4463" i="2"/>
  <c r="B4462" i="2"/>
  <c r="B4461" i="2"/>
  <c r="B4460" i="2"/>
  <c r="B4459" i="2"/>
  <c r="B4458" i="2"/>
  <c r="B4457" i="2"/>
  <c r="B4456" i="2"/>
  <c r="B4455" i="2"/>
  <c r="B4454" i="2"/>
  <c r="B4453" i="2"/>
  <c r="B4452" i="2"/>
  <c r="B4451" i="2"/>
  <c r="B4450" i="2"/>
  <c r="B4449" i="2"/>
  <c r="B4448" i="2"/>
  <c r="B4447" i="2"/>
  <c r="B4446" i="2"/>
  <c r="B4445" i="2"/>
  <c r="B4444" i="2"/>
  <c r="B4443" i="2"/>
  <c r="B4442" i="2"/>
  <c r="B4441" i="2"/>
  <c r="B4440" i="2"/>
  <c r="B4439" i="2"/>
  <c r="B4438" i="2"/>
  <c r="B4437" i="2"/>
  <c r="B4436" i="2"/>
  <c r="B4435" i="2"/>
  <c r="B4434" i="2"/>
  <c r="B4433" i="2"/>
  <c r="B4432" i="2"/>
  <c r="B4431" i="2"/>
  <c r="B4430" i="2"/>
  <c r="B4429" i="2"/>
  <c r="B4428" i="2"/>
  <c r="B4427" i="2"/>
  <c r="B4426" i="2"/>
  <c r="B4425" i="2"/>
  <c r="B4424" i="2"/>
  <c r="B4423" i="2"/>
  <c r="B4422" i="2"/>
  <c r="B4421" i="2"/>
  <c r="B4420" i="2"/>
  <c r="B4419" i="2"/>
  <c r="B4418" i="2"/>
  <c r="B4417" i="2"/>
  <c r="B4416" i="2"/>
  <c r="B4415" i="2"/>
  <c r="B4414" i="2"/>
  <c r="B4413" i="2"/>
  <c r="B4412" i="2"/>
  <c r="B4411" i="2"/>
  <c r="B4410" i="2"/>
  <c r="B4409" i="2"/>
  <c r="B4408" i="2"/>
  <c r="B4407" i="2"/>
  <c r="B4406" i="2"/>
  <c r="B4405" i="2"/>
  <c r="B4404" i="2"/>
  <c r="B4403" i="2"/>
  <c r="B4402" i="2"/>
  <c r="B4401" i="2"/>
  <c r="B4400" i="2"/>
  <c r="B4399" i="2"/>
  <c r="B4398" i="2"/>
  <c r="B4397" i="2"/>
  <c r="B4396" i="2"/>
  <c r="B4395" i="2"/>
  <c r="B4394" i="2"/>
  <c r="B4393" i="2"/>
  <c r="B4392" i="2"/>
  <c r="B4391" i="2"/>
  <c r="B4390" i="2"/>
  <c r="B4389" i="2"/>
  <c r="B4388" i="2"/>
  <c r="B4387" i="2"/>
  <c r="B4386" i="2"/>
  <c r="B4385" i="2"/>
  <c r="B4384" i="2"/>
  <c r="B4383" i="2"/>
  <c r="B4382" i="2"/>
  <c r="B4381" i="2"/>
  <c r="B4380" i="2"/>
  <c r="B4379" i="2"/>
  <c r="B4378" i="2"/>
  <c r="B4377" i="2"/>
  <c r="B4376" i="2"/>
  <c r="B4375" i="2"/>
  <c r="B4374" i="2"/>
  <c r="B4373" i="2"/>
  <c r="B4372" i="2"/>
  <c r="B4371" i="2"/>
  <c r="B4370" i="2"/>
  <c r="B4369" i="2"/>
  <c r="B4368" i="2"/>
  <c r="B4367" i="2"/>
  <c r="B4366" i="2"/>
  <c r="B4365" i="2"/>
  <c r="B4364" i="2"/>
  <c r="B4363" i="2"/>
  <c r="B4362" i="2"/>
  <c r="B4361" i="2"/>
  <c r="B4360" i="2"/>
  <c r="B4359" i="2"/>
  <c r="B4358" i="2"/>
  <c r="B4357" i="2"/>
  <c r="B4356" i="2"/>
  <c r="B4355" i="2"/>
  <c r="B4354" i="2"/>
  <c r="B4353" i="2"/>
  <c r="B4352" i="2"/>
  <c r="B4351" i="2"/>
  <c r="B4350" i="2"/>
  <c r="B4349" i="2"/>
  <c r="B4348" i="2"/>
  <c r="B4347" i="2"/>
  <c r="B4346" i="2"/>
  <c r="B4345" i="2"/>
  <c r="B4344" i="2"/>
  <c r="B4343" i="2"/>
  <c r="B4342" i="2"/>
  <c r="B4341" i="2"/>
  <c r="B4340" i="2"/>
  <c r="B4339" i="2"/>
  <c r="B4338" i="2"/>
  <c r="B4337" i="2"/>
  <c r="B4336" i="2"/>
  <c r="B4335" i="2"/>
  <c r="B4334" i="2"/>
  <c r="B4333" i="2"/>
  <c r="B4332" i="2"/>
  <c r="B4331" i="2"/>
  <c r="B4330" i="2"/>
  <c r="B4329" i="2"/>
  <c r="B4328" i="2"/>
  <c r="B4327" i="2"/>
  <c r="B4326" i="2"/>
  <c r="B4325" i="2"/>
  <c r="B4324" i="2"/>
  <c r="B4323" i="2"/>
  <c r="B4322" i="2"/>
  <c r="B4321" i="2"/>
  <c r="B4320" i="2"/>
  <c r="B4319" i="2"/>
  <c r="B4318" i="2"/>
  <c r="B4317" i="2"/>
  <c r="B4316" i="2"/>
  <c r="B4315" i="2"/>
  <c r="B4314" i="2"/>
  <c r="B4313" i="2"/>
  <c r="B4312" i="2"/>
  <c r="B4311" i="2"/>
  <c r="B4310" i="2"/>
  <c r="B4309" i="2"/>
  <c r="B4308" i="2"/>
  <c r="B4307" i="2"/>
  <c r="B4306" i="2"/>
  <c r="B4305" i="2"/>
  <c r="B4304" i="2"/>
  <c r="B4303" i="2"/>
  <c r="B4302" i="2"/>
  <c r="B4301" i="2"/>
  <c r="B4300" i="2"/>
  <c r="B4299" i="2"/>
  <c r="B4298" i="2"/>
  <c r="B4297" i="2"/>
  <c r="B4296" i="2"/>
  <c r="B4295" i="2"/>
  <c r="B4294" i="2"/>
  <c r="B4293" i="2"/>
  <c r="B4292" i="2"/>
  <c r="B4291" i="2"/>
  <c r="B4290" i="2"/>
  <c r="B4289" i="2"/>
  <c r="B4288" i="2"/>
  <c r="B4287" i="2"/>
  <c r="B4286" i="2"/>
  <c r="B4285" i="2"/>
  <c r="B4284" i="2"/>
  <c r="B4283" i="2"/>
  <c r="B4282" i="2"/>
  <c r="B4281" i="2"/>
  <c r="B4280" i="2"/>
  <c r="B4279" i="2"/>
  <c r="B4278" i="2"/>
  <c r="B4277" i="2"/>
  <c r="B4276" i="2"/>
  <c r="B4275" i="2"/>
  <c r="B4274" i="2"/>
  <c r="B4273" i="2"/>
  <c r="B4272" i="2"/>
  <c r="B4271" i="2"/>
  <c r="B4270" i="2"/>
  <c r="B4269" i="2"/>
  <c r="B4268" i="2"/>
  <c r="B4267" i="2"/>
  <c r="B4266" i="2"/>
  <c r="B4265" i="2"/>
  <c r="B4264" i="2"/>
  <c r="B4263" i="2"/>
  <c r="B4262" i="2"/>
  <c r="B4261" i="2"/>
  <c r="B4260" i="2"/>
  <c r="B4259" i="2"/>
  <c r="B4258" i="2"/>
  <c r="B4257" i="2"/>
  <c r="B4256" i="2"/>
  <c r="B4255" i="2"/>
  <c r="B4254" i="2"/>
  <c r="B4253" i="2"/>
  <c r="B4252" i="2"/>
  <c r="B4251" i="2"/>
  <c r="B4250" i="2"/>
  <c r="B4249" i="2"/>
  <c r="B4248" i="2"/>
  <c r="B4247" i="2"/>
  <c r="B4246" i="2"/>
  <c r="B4245" i="2"/>
  <c r="B4244" i="2"/>
  <c r="B4243" i="2"/>
  <c r="B4242" i="2"/>
  <c r="B4241" i="2"/>
  <c r="B4240" i="2"/>
  <c r="B4239" i="2"/>
  <c r="B4238" i="2"/>
  <c r="B4237" i="2"/>
  <c r="B4236" i="2"/>
  <c r="B4235" i="2"/>
  <c r="B4234" i="2"/>
  <c r="B4233" i="2"/>
  <c r="B4232" i="2"/>
  <c r="B4231" i="2"/>
  <c r="B4230" i="2"/>
  <c r="B4229" i="2"/>
  <c r="B4228" i="2"/>
  <c r="B4227" i="2"/>
  <c r="B4226" i="2"/>
  <c r="B4225" i="2"/>
  <c r="B4224" i="2"/>
  <c r="B4223" i="2"/>
  <c r="B4222" i="2"/>
  <c r="B4221" i="2"/>
  <c r="B4220" i="2"/>
  <c r="B4219" i="2"/>
  <c r="B4218" i="2"/>
  <c r="B4217" i="2"/>
  <c r="B4216" i="2"/>
  <c r="B4215" i="2"/>
  <c r="B4214" i="2"/>
  <c r="B4213" i="2"/>
  <c r="B4212" i="2"/>
  <c r="B4211" i="2"/>
  <c r="B4210" i="2"/>
  <c r="B4209" i="2"/>
  <c r="B4208" i="2"/>
  <c r="B4207" i="2"/>
  <c r="B4206" i="2"/>
  <c r="B4205" i="2"/>
  <c r="B4204" i="2"/>
  <c r="B4203" i="2"/>
  <c r="B4202" i="2"/>
  <c r="B4201" i="2"/>
  <c r="B4200" i="2"/>
  <c r="B4199" i="2"/>
  <c r="B4198" i="2"/>
  <c r="B4197" i="2"/>
  <c r="B4196" i="2"/>
  <c r="B4195" i="2"/>
  <c r="B4194" i="2"/>
  <c r="B4193" i="2"/>
  <c r="B4192" i="2"/>
  <c r="B4191" i="2"/>
  <c r="B4190" i="2"/>
  <c r="B4189" i="2"/>
  <c r="B4188" i="2"/>
  <c r="B4187" i="2"/>
  <c r="B4186" i="2"/>
  <c r="B4185" i="2"/>
  <c r="B4184" i="2"/>
  <c r="B4183" i="2"/>
  <c r="B4182" i="2"/>
  <c r="B4181" i="2"/>
  <c r="B4180" i="2"/>
  <c r="B4179" i="2"/>
  <c r="B4178" i="2"/>
  <c r="B4177" i="2"/>
  <c r="B4176" i="2"/>
  <c r="B4175" i="2"/>
  <c r="B4174" i="2"/>
  <c r="B4173" i="2"/>
  <c r="B4172" i="2"/>
  <c r="B4171" i="2"/>
  <c r="B4170" i="2"/>
  <c r="B4169" i="2"/>
  <c r="B4168" i="2"/>
  <c r="B4167" i="2"/>
  <c r="B4166" i="2"/>
  <c r="B4165" i="2"/>
  <c r="B4164" i="2"/>
  <c r="B4163" i="2"/>
  <c r="B4162" i="2"/>
  <c r="B4161" i="2"/>
  <c r="B4160" i="2"/>
  <c r="B4159" i="2"/>
  <c r="B4158" i="2"/>
  <c r="B4157" i="2"/>
  <c r="B4156" i="2"/>
  <c r="B4155" i="2"/>
  <c r="B4154" i="2"/>
  <c r="B4153" i="2"/>
  <c r="B4152" i="2"/>
  <c r="B4151" i="2"/>
  <c r="B4150" i="2"/>
  <c r="B4149" i="2"/>
  <c r="B4148" i="2"/>
  <c r="B4147" i="2"/>
  <c r="B4146" i="2"/>
  <c r="B4145" i="2"/>
  <c r="B4144" i="2"/>
  <c r="B4143" i="2"/>
  <c r="B4142" i="2"/>
  <c r="B4141" i="2"/>
  <c r="B4140" i="2"/>
  <c r="B4139" i="2"/>
  <c r="B4138" i="2"/>
  <c r="B4137" i="2"/>
  <c r="B4136" i="2"/>
  <c r="B4135" i="2"/>
  <c r="B4134" i="2"/>
  <c r="B4133" i="2"/>
  <c r="B4132" i="2"/>
  <c r="B4131" i="2"/>
  <c r="B4130" i="2"/>
  <c r="B4129" i="2"/>
  <c r="B4128" i="2"/>
  <c r="B4127" i="2"/>
  <c r="B4126" i="2"/>
  <c r="B4125" i="2"/>
  <c r="B4124" i="2"/>
  <c r="B4123" i="2"/>
  <c r="B4122" i="2"/>
  <c r="B4121" i="2"/>
  <c r="B4120" i="2"/>
  <c r="B4119" i="2"/>
  <c r="B4118" i="2"/>
  <c r="B4117" i="2"/>
  <c r="B4116" i="2"/>
  <c r="B4115" i="2"/>
  <c r="B4114" i="2"/>
  <c r="B4113" i="2"/>
  <c r="B4112" i="2"/>
  <c r="B4111" i="2"/>
  <c r="B4110" i="2"/>
  <c r="B4109" i="2"/>
  <c r="B4108" i="2"/>
  <c r="B4107" i="2"/>
  <c r="B4106" i="2"/>
  <c r="B4105" i="2"/>
  <c r="B4104" i="2"/>
  <c r="B4103" i="2"/>
  <c r="B4102" i="2"/>
  <c r="B4101" i="2"/>
  <c r="B4100" i="2"/>
  <c r="B4099" i="2"/>
  <c r="B4098" i="2"/>
  <c r="B4097" i="2"/>
  <c r="B4096" i="2"/>
  <c r="B4095" i="2"/>
  <c r="B4094" i="2"/>
  <c r="B4093" i="2"/>
  <c r="B4092" i="2"/>
  <c r="B4091" i="2"/>
  <c r="B4090" i="2"/>
  <c r="B4089" i="2"/>
  <c r="B4088" i="2"/>
  <c r="B4087" i="2"/>
  <c r="B4086" i="2"/>
  <c r="B4085" i="2"/>
  <c r="B4084" i="2"/>
  <c r="B4083" i="2"/>
  <c r="B4082" i="2"/>
  <c r="B4081" i="2"/>
  <c r="B4080" i="2"/>
  <c r="B4079" i="2"/>
  <c r="B4078" i="2"/>
  <c r="B4077" i="2"/>
  <c r="B4076" i="2"/>
  <c r="B4075" i="2"/>
  <c r="B4074" i="2"/>
  <c r="B4073" i="2"/>
  <c r="B4072" i="2"/>
  <c r="B4071" i="2"/>
  <c r="B4070" i="2"/>
  <c r="B4069" i="2"/>
  <c r="B4068" i="2"/>
  <c r="B4067" i="2"/>
  <c r="B4066" i="2"/>
  <c r="B4065" i="2"/>
  <c r="B4064" i="2"/>
  <c r="B4063" i="2"/>
  <c r="B4062" i="2"/>
  <c r="B4061" i="2"/>
  <c r="B4060" i="2"/>
  <c r="B4059" i="2"/>
  <c r="B4058" i="2"/>
  <c r="B4057" i="2"/>
  <c r="B4056" i="2"/>
  <c r="B4055" i="2"/>
  <c r="B4054" i="2"/>
  <c r="B4053" i="2"/>
  <c r="B4052" i="2"/>
  <c r="B4051" i="2"/>
  <c r="B4050" i="2"/>
  <c r="B4049" i="2"/>
  <c r="B4048" i="2"/>
  <c r="B4047" i="2"/>
  <c r="B4046" i="2"/>
  <c r="B4045" i="2"/>
  <c r="B4044" i="2"/>
  <c r="B4043" i="2"/>
  <c r="B4042" i="2"/>
  <c r="B4041" i="2"/>
  <c r="B4040" i="2"/>
  <c r="B4039" i="2"/>
  <c r="B4038" i="2"/>
  <c r="B4037" i="2"/>
  <c r="B4036" i="2"/>
  <c r="B4035" i="2"/>
  <c r="B4034" i="2"/>
  <c r="B4033" i="2"/>
  <c r="B4032" i="2"/>
  <c r="B4031" i="2"/>
  <c r="B4030" i="2"/>
  <c r="B4029" i="2"/>
  <c r="B4028" i="2"/>
  <c r="B4027" i="2"/>
  <c r="B4026" i="2"/>
  <c r="B4025" i="2"/>
  <c r="B4024" i="2"/>
  <c r="B4023" i="2"/>
  <c r="B4022" i="2"/>
  <c r="B4021" i="2"/>
  <c r="B4020" i="2"/>
  <c r="B4019" i="2"/>
  <c r="B4018" i="2"/>
  <c r="B4017" i="2"/>
  <c r="B4016" i="2"/>
  <c r="B4015" i="2"/>
  <c r="B4014" i="2"/>
  <c r="B4013" i="2"/>
  <c r="B4012" i="2"/>
  <c r="B4011" i="2"/>
  <c r="B4010" i="2"/>
  <c r="B4009" i="2"/>
  <c r="B4008" i="2"/>
  <c r="B4007" i="2"/>
  <c r="B4006" i="2"/>
  <c r="B4005" i="2"/>
  <c r="B4004" i="2"/>
  <c r="B4003" i="2"/>
  <c r="B4002" i="2"/>
  <c r="B4001" i="2"/>
  <c r="B4000" i="2"/>
  <c r="B3999" i="2"/>
  <c r="B3998" i="2"/>
  <c r="B3997" i="2"/>
  <c r="B3996" i="2"/>
  <c r="B3995" i="2"/>
  <c r="B3994" i="2"/>
  <c r="B3993" i="2"/>
  <c r="B3992" i="2"/>
  <c r="B3991" i="2"/>
  <c r="B3990" i="2"/>
  <c r="B3989" i="2"/>
  <c r="B3988" i="2"/>
  <c r="B3987" i="2"/>
  <c r="B3986" i="2"/>
  <c r="B3985" i="2"/>
  <c r="B3984" i="2"/>
  <c r="B3983" i="2"/>
  <c r="B3982" i="2"/>
  <c r="B3981" i="2"/>
  <c r="B3980" i="2"/>
  <c r="B3979" i="2"/>
  <c r="B3978" i="2"/>
  <c r="B3977" i="2"/>
  <c r="B3976" i="2"/>
  <c r="B3975" i="2"/>
  <c r="B3974" i="2"/>
  <c r="B3973" i="2"/>
  <c r="B3972" i="2"/>
  <c r="B3971" i="2"/>
  <c r="B3970" i="2"/>
  <c r="B3969" i="2"/>
  <c r="B3968" i="2"/>
  <c r="B3967" i="2"/>
  <c r="B3966" i="2"/>
  <c r="B3965" i="2"/>
  <c r="B3964" i="2"/>
  <c r="B3963" i="2"/>
  <c r="B3962" i="2"/>
  <c r="B3961" i="2"/>
  <c r="B3960" i="2"/>
  <c r="B3959" i="2"/>
  <c r="B3958" i="2"/>
  <c r="B3957" i="2"/>
  <c r="B3956" i="2"/>
  <c r="B3955" i="2"/>
  <c r="B3954" i="2"/>
  <c r="B3953" i="2"/>
  <c r="B3952" i="2"/>
  <c r="B3951" i="2"/>
  <c r="B3950" i="2"/>
  <c r="B3949" i="2"/>
  <c r="B3948" i="2"/>
  <c r="B3947" i="2"/>
  <c r="B3946" i="2"/>
  <c r="B3945" i="2"/>
  <c r="B3944" i="2"/>
  <c r="B3943" i="2"/>
  <c r="B3942" i="2"/>
  <c r="B3941" i="2"/>
  <c r="B3940" i="2"/>
  <c r="B3939" i="2"/>
  <c r="B3938" i="2"/>
  <c r="B3937" i="2"/>
  <c r="B3936" i="2"/>
  <c r="B3935" i="2"/>
  <c r="B3934" i="2"/>
  <c r="B3933" i="2"/>
  <c r="B3932" i="2"/>
  <c r="B3931" i="2"/>
  <c r="B3930" i="2"/>
  <c r="B3929" i="2"/>
  <c r="B3928" i="2"/>
  <c r="B3927" i="2"/>
  <c r="B3926" i="2"/>
  <c r="B3925" i="2"/>
  <c r="B3924" i="2"/>
  <c r="B3923" i="2"/>
  <c r="B3922" i="2"/>
  <c r="B3921" i="2"/>
  <c r="B3920" i="2"/>
  <c r="B3919" i="2"/>
  <c r="B3918" i="2"/>
  <c r="B3917" i="2"/>
  <c r="B3916" i="2"/>
  <c r="B3915" i="2"/>
  <c r="B3914" i="2"/>
  <c r="B3913" i="2"/>
  <c r="B3912" i="2"/>
  <c r="B3911" i="2"/>
  <c r="B3910" i="2"/>
  <c r="B3909" i="2"/>
  <c r="B3908" i="2"/>
  <c r="B3907" i="2"/>
  <c r="B3906" i="2"/>
  <c r="B3905" i="2"/>
  <c r="B3904" i="2"/>
  <c r="B3903" i="2"/>
  <c r="B3902" i="2"/>
  <c r="B3901" i="2"/>
  <c r="B3900" i="2"/>
  <c r="B3899" i="2"/>
  <c r="B3898" i="2"/>
  <c r="B3897" i="2"/>
  <c r="B3896" i="2"/>
  <c r="B3895" i="2"/>
  <c r="B3894" i="2"/>
  <c r="B3893" i="2"/>
  <c r="B3892" i="2"/>
  <c r="B3891" i="2"/>
  <c r="B3890" i="2"/>
  <c r="B3889" i="2"/>
  <c r="B3888" i="2"/>
  <c r="B3887" i="2"/>
  <c r="B3886" i="2"/>
  <c r="B3885" i="2"/>
  <c r="B3884" i="2"/>
  <c r="B3883" i="2"/>
  <c r="B3882" i="2"/>
  <c r="B3881" i="2"/>
  <c r="B3880" i="2"/>
  <c r="B3879" i="2"/>
  <c r="B3878" i="2"/>
  <c r="B3877" i="2"/>
  <c r="B3876" i="2"/>
  <c r="B3875" i="2"/>
  <c r="B3874" i="2"/>
  <c r="B3873" i="2"/>
  <c r="B3872" i="2"/>
  <c r="B3871" i="2"/>
  <c r="B3870" i="2"/>
  <c r="B3869" i="2"/>
  <c r="B3868" i="2"/>
  <c r="B3867" i="2"/>
  <c r="B3866" i="2"/>
  <c r="B3865" i="2"/>
  <c r="B3864" i="2"/>
  <c r="B3863" i="2"/>
  <c r="B3862" i="2"/>
  <c r="B3861" i="2"/>
  <c r="B3860" i="2"/>
  <c r="B3859" i="2"/>
  <c r="B3858" i="2"/>
  <c r="B3857" i="2"/>
  <c r="B3856" i="2"/>
  <c r="B3855" i="2"/>
  <c r="B3854" i="2"/>
  <c r="B3853" i="2"/>
  <c r="B3852" i="2"/>
  <c r="B3851" i="2"/>
  <c r="B3850" i="2"/>
  <c r="B3849" i="2"/>
  <c r="B3848" i="2"/>
  <c r="B3847" i="2"/>
  <c r="B3846" i="2"/>
  <c r="B3845" i="2"/>
  <c r="B3844" i="2"/>
  <c r="B3843" i="2"/>
  <c r="B3842" i="2"/>
  <c r="B3841" i="2"/>
  <c r="B3840" i="2"/>
  <c r="B3839" i="2"/>
  <c r="B3838" i="2"/>
  <c r="B3837" i="2"/>
  <c r="B3836" i="2"/>
  <c r="B3835" i="2"/>
  <c r="B3834" i="2"/>
  <c r="B3833" i="2"/>
  <c r="B3832" i="2"/>
  <c r="B3831" i="2"/>
  <c r="B3830" i="2"/>
  <c r="B3829" i="2"/>
  <c r="B3828" i="2"/>
  <c r="B3827" i="2"/>
  <c r="B3826" i="2"/>
  <c r="B3825" i="2"/>
  <c r="B3824" i="2"/>
  <c r="B3823" i="2"/>
  <c r="B3822" i="2"/>
  <c r="B3821" i="2"/>
  <c r="B3820" i="2"/>
  <c r="B3819" i="2"/>
  <c r="B3818" i="2"/>
  <c r="B3817" i="2"/>
  <c r="B3816" i="2"/>
  <c r="B3815" i="2"/>
  <c r="B3814" i="2"/>
  <c r="B3813" i="2"/>
  <c r="B3812" i="2"/>
  <c r="B3811" i="2"/>
  <c r="B3810" i="2"/>
  <c r="B3809" i="2"/>
  <c r="B3808" i="2"/>
  <c r="B3807" i="2"/>
  <c r="B3806" i="2"/>
  <c r="B3805" i="2"/>
  <c r="B3804" i="2"/>
  <c r="B3803" i="2"/>
  <c r="B3802" i="2"/>
  <c r="B3801" i="2"/>
  <c r="B3800" i="2"/>
  <c r="B3799" i="2"/>
  <c r="B3798" i="2"/>
  <c r="B3797" i="2"/>
  <c r="B3796" i="2"/>
  <c r="B3795" i="2"/>
  <c r="B3794" i="2"/>
  <c r="B3793" i="2"/>
  <c r="B3792" i="2"/>
  <c r="B3791" i="2"/>
  <c r="B3790" i="2"/>
  <c r="B3789" i="2"/>
  <c r="B3788" i="2"/>
  <c r="B3787" i="2"/>
  <c r="B3786" i="2"/>
  <c r="B3785" i="2"/>
  <c r="B3784" i="2"/>
  <c r="B3783" i="2"/>
  <c r="B3782" i="2"/>
  <c r="B3781" i="2"/>
  <c r="B3780" i="2"/>
  <c r="B3779" i="2"/>
  <c r="B3778" i="2"/>
  <c r="B3777" i="2"/>
  <c r="B3776" i="2"/>
  <c r="B3775" i="2"/>
  <c r="B3774" i="2"/>
  <c r="B3773" i="2"/>
  <c r="B3772" i="2"/>
  <c r="B3771" i="2"/>
  <c r="B3770" i="2"/>
  <c r="B3769" i="2"/>
  <c r="B3768" i="2"/>
  <c r="B3767" i="2"/>
  <c r="B3766" i="2"/>
  <c r="B3765" i="2"/>
  <c r="B3764" i="2"/>
  <c r="B3763" i="2"/>
  <c r="B3762" i="2"/>
  <c r="B3761" i="2"/>
  <c r="B3760" i="2"/>
  <c r="B3759" i="2"/>
  <c r="B3758" i="2"/>
  <c r="B3757" i="2"/>
  <c r="B3756" i="2"/>
  <c r="B3755" i="2"/>
  <c r="B3754" i="2"/>
  <c r="B3753" i="2"/>
  <c r="B3752" i="2"/>
  <c r="B3751" i="2"/>
  <c r="B3750" i="2"/>
  <c r="B3749" i="2"/>
  <c r="B3748" i="2"/>
  <c r="B3747" i="2"/>
  <c r="B3746" i="2"/>
  <c r="B3745" i="2"/>
  <c r="B3744" i="2"/>
  <c r="B3743" i="2"/>
  <c r="B3742" i="2"/>
  <c r="B3741" i="2"/>
  <c r="B3740" i="2"/>
  <c r="B3739" i="2"/>
  <c r="B3738" i="2"/>
  <c r="B3737" i="2"/>
  <c r="B3736" i="2"/>
  <c r="B3735" i="2"/>
  <c r="B3734" i="2"/>
  <c r="B3733" i="2"/>
  <c r="B3732" i="2"/>
  <c r="B3731" i="2"/>
  <c r="B3730" i="2"/>
  <c r="B3729" i="2"/>
  <c r="B3728" i="2"/>
  <c r="B3727" i="2"/>
  <c r="B3726" i="2"/>
  <c r="B3725" i="2"/>
  <c r="B3724" i="2"/>
  <c r="B3723" i="2"/>
  <c r="B3722" i="2"/>
  <c r="B3721" i="2"/>
  <c r="B3720" i="2"/>
  <c r="B3719" i="2"/>
  <c r="B3718" i="2"/>
  <c r="B3717" i="2"/>
  <c r="B3716" i="2"/>
  <c r="B3715" i="2"/>
  <c r="B3714" i="2"/>
  <c r="B3713" i="2"/>
  <c r="B3712" i="2"/>
  <c r="B3711" i="2"/>
  <c r="B3710" i="2"/>
  <c r="B3709" i="2"/>
  <c r="B3708" i="2"/>
  <c r="B3707" i="2"/>
  <c r="B3706" i="2"/>
  <c r="B3705" i="2"/>
  <c r="B3704" i="2"/>
  <c r="B3703" i="2"/>
  <c r="B3702" i="2"/>
  <c r="B3701" i="2"/>
  <c r="B3700" i="2"/>
  <c r="B3699" i="2"/>
  <c r="B3698" i="2"/>
  <c r="B3697" i="2"/>
  <c r="B3696" i="2"/>
  <c r="B3695" i="2"/>
  <c r="B3694" i="2"/>
  <c r="B3693" i="2"/>
  <c r="B3692" i="2"/>
  <c r="B3691" i="2"/>
  <c r="B3690" i="2"/>
  <c r="B3689" i="2"/>
  <c r="B3688" i="2"/>
  <c r="B3687" i="2"/>
  <c r="B3686" i="2"/>
  <c r="B3685" i="2"/>
  <c r="B3684" i="2"/>
  <c r="B3683" i="2"/>
  <c r="B3682" i="2"/>
  <c r="B3681" i="2"/>
  <c r="B3680" i="2"/>
  <c r="B3679" i="2"/>
  <c r="B3678" i="2"/>
  <c r="B3677" i="2"/>
  <c r="B3676" i="2"/>
  <c r="B3675" i="2"/>
  <c r="B3674" i="2"/>
  <c r="B3673" i="2"/>
  <c r="B3672" i="2"/>
  <c r="B3671" i="2"/>
  <c r="B3670" i="2"/>
  <c r="B3669" i="2"/>
  <c r="B3668" i="2"/>
  <c r="B3667" i="2"/>
  <c r="B3666" i="2"/>
  <c r="B3665" i="2"/>
  <c r="B3664" i="2"/>
  <c r="B3663" i="2"/>
  <c r="B3662" i="2"/>
  <c r="B3661" i="2"/>
  <c r="B3660" i="2"/>
  <c r="B3659" i="2"/>
  <c r="B3658" i="2"/>
  <c r="B3657" i="2"/>
  <c r="B3656" i="2"/>
  <c r="B3655" i="2"/>
  <c r="B3654" i="2"/>
  <c r="B3653" i="2"/>
  <c r="B3652" i="2"/>
  <c r="B3651" i="2"/>
  <c r="B3650" i="2"/>
  <c r="B3649" i="2"/>
  <c r="B3648" i="2"/>
  <c r="B3647" i="2"/>
  <c r="B3646" i="2"/>
  <c r="B3645" i="2"/>
  <c r="B3644" i="2"/>
  <c r="B3643" i="2"/>
  <c r="B3642" i="2"/>
  <c r="B3641" i="2"/>
  <c r="B3640" i="2"/>
  <c r="B3639" i="2"/>
  <c r="B3638" i="2"/>
  <c r="B3637" i="2"/>
  <c r="B3636" i="2"/>
  <c r="B3635" i="2"/>
  <c r="B3634" i="2"/>
  <c r="B3633" i="2"/>
  <c r="B3632" i="2"/>
  <c r="B3631" i="2"/>
  <c r="B3630" i="2"/>
  <c r="B3629" i="2"/>
  <c r="B3628" i="2"/>
  <c r="B3627" i="2"/>
  <c r="B3626" i="2"/>
  <c r="B3625" i="2"/>
  <c r="B3624" i="2"/>
  <c r="B3623" i="2"/>
  <c r="B3622" i="2"/>
  <c r="B3621" i="2"/>
  <c r="B3620" i="2"/>
  <c r="B3619" i="2"/>
  <c r="B3618" i="2"/>
  <c r="B3617" i="2"/>
  <c r="B3616" i="2"/>
  <c r="B3615" i="2"/>
  <c r="B3614" i="2"/>
  <c r="B3613" i="2"/>
  <c r="B3612" i="2"/>
  <c r="B3611" i="2"/>
  <c r="B3610" i="2"/>
  <c r="B3609" i="2"/>
  <c r="B3608" i="2"/>
  <c r="B3607" i="2"/>
  <c r="B3606" i="2"/>
  <c r="B3605" i="2"/>
  <c r="B3604" i="2"/>
  <c r="B3603" i="2"/>
  <c r="B3602" i="2"/>
  <c r="B3601" i="2"/>
  <c r="B3600" i="2"/>
  <c r="B3599" i="2"/>
  <c r="B3598" i="2"/>
  <c r="B3597" i="2"/>
  <c r="B3596" i="2"/>
  <c r="B3595" i="2"/>
  <c r="B3594" i="2"/>
  <c r="B3593" i="2"/>
  <c r="B3592" i="2"/>
  <c r="B3591" i="2"/>
  <c r="B3590" i="2"/>
  <c r="B3589" i="2"/>
  <c r="B3588" i="2"/>
  <c r="B3587" i="2"/>
  <c r="B3586" i="2"/>
  <c r="B3585" i="2"/>
  <c r="B3584" i="2"/>
  <c r="B3583" i="2"/>
  <c r="B3582" i="2"/>
  <c r="B3581" i="2"/>
  <c r="B3580" i="2"/>
  <c r="B3579" i="2"/>
  <c r="B3578" i="2"/>
  <c r="B3577" i="2"/>
  <c r="B3576" i="2"/>
  <c r="B3575" i="2"/>
  <c r="B3574" i="2"/>
  <c r="B3573" i="2"/>
  <c r="B3572" i="2"/>
  <c r="B3571" i="2"/>
  <c r="B3570" i="2"/>
  <c r="B3569" i="2"/>
  <c r="B3568" i="2"/>
  <c r="B3567" i="2"/>
  <c r="B3566" i="2"/>
  <c r="B3565" i="2"/>
  <c r="B3564" i="2"/>
  <c r="B3563" i="2"/>
  <c r="B3562" i="2"/>
  <c r="B3561" i="2"/>
  <c r="B3560" i="2"/>
  <c r="B3559" i="2"/>
  <c r="B3558" i="2"/>
  <c r="B3557" i="2"/>
  <c r="B3556" i="2"/>
  <c r="B3555" i="2"/>
  <c r="B3554" i="2"/>
  <c r="B3553" i="2"/>
  <c r="B3552" i="2"/>
  <c r="B3551" i="2"/>
  <c r="B3550" i="2"/>
  <c r="B3549" i="2"/>
  <c r="B3548" i="2"/>
  <c r="B3547" i="2"/>
  <c r="B3546" i="2"/>
  <c r="B3545" i="2"/>
  <c r="B3544" i="2"/>
  <c r="B3543" i="2"/>
  <c r="B3542" i="2"/>
  <c r="B3541" i="2"/>
  <c r="B3540" i="2"/>
  <c r="B3539" i="2"/>
  <c r="B3538" i="2"/>
  <c r="B3537" i="2"/>
  <c r="B3536" i="2"/>
  <c r="B3535" i="2"/>
  <c r="B3534" i="2"/>
  <c r="B3533" i="2"/>
  <c r="B3532" i="2"/>
  <c r="B3531" i="2"/>
  <c r="B3530" i="2"/>
  <c r="B3529" i="2"/>
  <c r="B3528" i="2"/>
  <c r="B3527" i="2"/>
  <c r="B3526" i="2"/>
  <c r="B3525" i="2"/>
  <c r="B3524" i="2"/>
  <c r="B3523" i="2"/>
  <c r="B3522" i="2"/>
  <c r="B3521" i="2"/>
  <c r="B3520" i="2"/>
  <c r="B3519" i="2"/>
  <c r="B3518" i="2"/>
  <c r="B3517" i="2"/>
  <c r="B3516" i="2"/>
  <c r="B3515" i="2"/>
  <c r="B3514" i="2"/>
  <c r="B3513" i="2"/>
  <c r="B3512" i="2"/>
  <c r="B3511" i="2"/>
  <c r="B3510" i="2"/>
  <c r="B3509" i="2"/>
  <c r="B3508" i="2"/>
  <c r="B3507" i="2"/>
  <c r="B3506" i="2"/>
  <c r="B3505" i="2"/>
  <c r="B3504" i="2"/>
  <c r="B3503" i="2"/>
  <c r="B3502" i="2"/>
  <c r="B3501" i="2"/>
  <c r="B3500" i="2"/>
  <c r="B3499" i="2"/>
  <c r="B3498" i="2"/>
  <c r="B3497" i="2"/>
  <c r="B3496" i="2"/>
  <c r="B3495" i="2"/>
  <c r="B3494" i="2"/>
  <c r="B3493" i="2"/>
  <c r="B3492" i="2"/>
  <c r="B3491" i="2"/>
  <c r="B3490" i="2"/>
  <c r="B3489" i="2"/>
  <c r="B3488" i="2"/>
  <c r="B3487" i="2"/>
  <c r="B3486" i="2"/>
  <c r="B3485" i="2"/>
  <c r="B3484" i="2"/>
  <c r="B3483" i="2"/>
  <c r="B3482" i="2"/>
  <c r="B3481" i="2"/>
  <c r="B3480" i="2"/>
  <c r="B3479" i="2"/>
  <c r="B3478" i="2"/>
  <c r="B3477" i="2"/>
  <c r="B3476" i="2"/>
  <c r="B3475" i="2"/>
  <c r="B3474" i="2"/>
  <c r="B3473" i="2"/>
  <c r="B3472" i="2"/>
  <c r="B3471" i="2"/>
  <c r="B3470" i="2"/>
  <c r="B3469" i="2"/>
  <c r="B3468" i="2"/>
  <c r="B3467" i="2"/>
  <c r="B3466" i="2"/>
  <c r="B3465" i="2"/>
  <c r="B3464" i="2"/>
  <c r="B3463" i="2"/>
  <c r="B3462" i="2"/>
  <c r="B3461" i="2"/>
  <c r="B3460" i="2"/>
  <c r="B3459" i="2"/>
  <c r="B3458" i="2"/>
  <c r="B3457" i="2"/>
  <c r="B3456" i="2"/>
  <c r="B3455" i="2"/>
  <c r="B3454" i="2"/>
  <c r="B3453" i="2"/>
  <c r="B3452" i="2"/>
  <c r="B3451" i="2"/>
  <c r="B3450" i="2"/>
  <c r="B3449" i="2"/>
  <c r="B3448" i="2"/>
  <c r="B3447" i="2"/>
  <c r="B3446" i="2"/>
  <c r="B3445" i="2"/>
  <c r="B3444" i="2"/>
  <c r="B3443" i="2"/>
  <c r="B3442" i="2"/>
  <c r="B3441" i="2"/>
  <c r="B3440" i="2"/>
  <c r="B3439" i="2"/>
  <c r="B3438" i="2"/>
  <c r="B3437" i="2"/>
  <c r="B3436" i="2"/>
  <c r="B3435" i="2"/>
  <c r="B3434" i="2"/>
  <c r="B3433" i="2"/>
  <c r="B3432" i="2"/>
  <c r="B3431" i="2"/>
  <c r="B3430" i="2"/>
  <c r="B3429" i="2"/>
  <c r="B3428" i="2"/>
  <c r="B3427" i="2"/>
  <c r="B3426" i="2"/>
  <c r="B3425" i="2"/>
  <c r="B3424" i="2"/>
  <c r="B3423" i="2"/>
  <c r="B3422" i="2"/>
  <c r="B3421" i="2"/>
  <c r="B3420" i="2"/>
  <c r="B3419" i="2"/>
  <c r="B3418" i="2"/>
  <c r="B3417" i="2"/>
  <c r="B3416" i="2"/>
  <c r="B3415" i="2"/>
  <c r="B3414" i="2"/>
  <c r="B3413" i="2"/>
  <c r="B3412" i="2"/>
  <c r="B3411" i="2"/>
  <c r="B3410" i="2"/>
  <c r="B3409" i="2"/>
  <c r="B3408" i="2"/>
  <c r="B3407" i="2"/>
  <c r="B3406" i="2"/>
  <c r="B3405" i="2"/>
  <c r="B3404" i="2"/>
  <c r="B3403" i="2"/>
  <c r="B3402" i="2"/>
  <c r="B3401" i="2"/>
  <c r="B3400" i="2"/>
  <c r="B3399" i="2"/>
  <c r="B3398" i="2"/>
  <c r="B3397" i="2"/>
  <c r="B3396" i="2"/>
  <c r="B3395" i="2"/>
  <c r="B3394" i="2"/>
  <c r="B3393" i="2"/>
  <c r="B3392" i="2"/>
  <c r="B3391" i="2"/>
  <c r="B3390" i="2"/>
  <c r="B3389" i="2"/>
  <c r="B3388" i="2"/>
  <c r="B3387" i="2"/>
  <c r="B3386" i="2"/>
  <c r="B3385" i="2"/>
  <c r="B3384" i="2"/>
  <c r="B3383" i="2"/>
  <c r="B3382" i="2"/>
  <c r="B3381" i="2"/>
  <c r="B3380" i="2"/>
  <c r="B3379" i="2"/>
  <c r="B3378" i="2"/>
  <c r="B3377" i="2"/>
  <c r="B3376" i="2"/>
  <c r="B3375" i="2"/>
  <c r="B3374" i="2"/>
  <c r="B3373" i="2"/>
  <c r="B3372" i="2"/>
  <c r="B3371" i="2"/>
  <c r="B3370" i="2"/>
  <c r="B3369" i="2"/>
  <c r="B3368" i="2"/>
  <c r="B3367" i="2"/>
  <c r="B3366" i="2"/>
  <c r="B3365" i="2"/>
  <c r="B3364" i="2"/>
  <c r="B3363" i="2"/>
  <c r="B3362" i="2"/>
  <c r="B3361" i="2"/>
  <c r="B3360" i="2"/>
  <c r="B3359" i="2"/>
  <c r="B3358" i="2"/>
  <c r="B3357" i="2"/>
  <c r="B3356" i="2"/>
  <c r="B3355" i="2"/>
  <c r="B3354" i="2"/>
  <c r="B3353" i="2"/>
  <c r="B3352" i="2"/>
  <c r="B3351" i="2"/>
  <c r="B3350" i="2"/>
  <c r="B3349" i="2"/>
  <c r="B3348" i="2"/>
  <c r="B3347" i="2"/>
  <c r="B3346" i="2"/>
  <c r="B3345" i="2"/>
  <c r="B3344" i="2"/>
  <c r="B3343" i="2"/>
  <c r="B3342" i="2"/>
  <c r="B3341" i="2"/>
  <c r="B3340" i="2"/>
  <c r="B3339" i="2"/>
  <c r="B3338" i="2"/>
  <c r="B3337" i="2"/>
  <c r="B3336" i="2"/>
  <c r="B3335" i="2"/>
  <c r="B3334" i="2"/>
  <c r="B3333" i="2"/>
  <c r="B3332" i="2"/>
  <c r="B3331" i="2"/>
  <c r="B3330" i="2"/>
  <c r="B3329" i="2"/>
  <c r="B3328" i="2"/>
  <c r="B3327" i="2"/>
  <c r="B3326" i="2"/>
  <c r="B3325" i="2"/>
  <c r="B3324" i="2"/>
  <c r="B3323" i="2"/>
  <c r="B3322" i="2"/>
  <c r="B3321" i="2"/>
  <c r="B3320" i="2"/>
  <c r="B3319" i="2"/>
  <c r="B3318" i="2"/>
  <c r="B3317" i="2"/>
  <c r="B3316" i="2"/>
  <c r="B3315" i="2"/>
  <c r="B3314" i="2"/>
  <c r="B3313" i="2"/>
  <c r="B3312" i="2"/>
  <c r="B3311" i="2"/>
  <c r="B3310" i="2"/>
  <c r="B3309" i="2"/>
  <c r="B3308" i="2"/>
  <c r="B3307" i="2"/>
  <c r="B3306" i="2"/>
  <c r="B3305" i="2"/>
  <c r="B3304" i="2"/>
  <c r="B3303" i="2"/>
  <c r="B3302" i="2"/>
  <c r="B3301" i="2"/>
  <c r="B3300" i="2"/>
  <c r="B3299" i="2"/>
  <c r="B3298" i="2"/>
  <c r="B3297" i="2"/>
  <c r="B3296" i="2"/>
  <c r="B3295" i="2"/>
  <c r="B3294" i="2"/>
  <c r="B3293" i="2"/>
  <c r="B3292" i="2"/>
  <c r="B3291" i="2"/>
  <c r="B3290" i="2"/>
  <c r="B3289" i="2"/>
  <c r="B3288" i="2"/>
  <c r="B3287" i="2"/>
  <c r="B3286" i="2"/>
  <c r="B3285" i="2"/>
  <c r="B3284" i="2"/>
  <c r="B3283" i="2"/>
  <c r="B3282" i="2"/>
  <c r="B3281" i="2"/>
  <c r="B3280" i="2"/>
  <c r="B3279" i="2"/>
  <c r="B3278" i="2"/>
  <c r="B3277" i="2"/>
  <c r="B3276" i="2"/>
  <c r="B3275" i="2"/>
  <c r="B3274" i="2"/>
  <c r="B3273" i="2"/>
  <c r="B3272" i="2"/>
  <c r="B3271" i="2"/>
  <c r="B3270" i="2"/>
  <c r="B3269" i="2"/>
  <c r="B3268" i="2"/>
  <c r="B3267" i="2"/>
  <c r="B3266" i="2"/>
  <c r="B3265" i="2"/>
  <c r="B3264" i="2"/>
  <c r="B3263" i="2"/>
  <c r="B3262" i="2"/>
  <c r="B3261" i="2"/>
  <c r="B3260" i="2"/>
  <c r="B3259" i="2"/>
  <c r="B3258" i="2"/>
  <c r="B3257" i="2"/>
  <c r="B3256" i="2"/>
  <c r="B3255" i="2"/>
  <c r="B3254" i="2"/>
  <c r="B3253" i="2"/>
  <c r="B3252" i="2"/>
  <c r="B3251" i="2"/>
  <c r="B3250" i="2"/>
  <c r="B3249" i="2"/>
  <c r="B3248" i="2"/>
  <c r="B3247" i="2"/>
  <c r="B3246" i="2"/>
  <c r="B3245" i="2"/>
  <c r="B3244" i="2"/>
  <c r="B3243" i="2"/>
  <c r="B3242" i="2"/>
  <c r="B3241" i="2"/>
  <c r="B3240" i="2"/>
  <c r="B3239" i="2"/>
  <c r="B3238" i="2"/>
  <c r="B3237" i="2"/>
  <c r="B3236" i="2"/>
  <c r="B3235" i="2"/>
  <c r="B3234" i="2"/>
  <c r="B3233" i="2"/>
  <c r="B3232" i="2"/>
  <c r="B3231" i="2"/>
  <c r="B3230" i="2"/>
  <c r="B3229" i="2"/>
  <c r="B3228" i="2"/>
  <c r="B3227" i="2"/>
  <c r="B3226" i="2"/>
  <c r="B3225" i="2"/>
  <c r="B3224" i="2"/>
  <c r="B3223" i="2"/>
  <c r="B3222" i="2"/>
  <c r="B3221" i="2"/>
  <c r="B3220" i="2"/>
  <c r="B3219" i="2"/>
  <c r="B3218" i="2"/>
  <c r="B3217" i="2"/>
  <c r="B3216" i="2"/>
  <c r="B3215" i="2"/>
  <c r="B3214" i="2"/>
  <c r="B3213" i="2"/>
  <c r="B3212" i="2"/>
  <c r="B3211" i="2"/>
  <c r="B3210" i="2"/>
  <c r="B3209" i="2"/>
  <c r="B3208" i="2"/>
  <c r="B3207" i="2"/>
  <c r="B3206" i="2"/>
  <c r="B3205" i="2"/>
  <c r="B3204" i="2"/>
  <c r="B3203" i="2"/>
  <c r="B3202" i="2"/>
  <c r="B3201" i="2"/>
  <c r="B3200" i="2"/>
  <c r="B3199" i="2"/>
  <c r="B3198" i="2"/>
  <c r="B3197" i="2"/>
  <c r="B3196" i="2"/>
  <c r="B3195" i="2"/>
  <c r="B3194" i="2"/>
  <c r="B3193" i="2"/>
  <c r="B3192" i="2"/>
  <c r="B3191" i="2"/>
  <c r="B3190" i="2"/>
  <c r="B3189" i="2"/>
  <c r="B3188" i="2"/>
  <c r="B3187" i="2"/>
  <c r="B3186" i="2"/>
  <c r="B3185" i="2"/>
  <c r="B3184" i="2"/>
  <c r="B3183" i="2"/>
  <c r="B3182" i="2"/>
  <c r="B3181" i="2"/>
  <c r="B3180" i="2"/>
  <c r="B3179" i="2"/>
  <c r="B3178" i="2"/>
  <c r="B3177" i="2"/>
  <c r="B3176" i="2"/>
  <c r="B3175" i="2"/>
  <c r="B3174" i="2"/>
  <c r="B3173" i="2"/>
  <c r="B3172" i="2"/>
  <c r="B3171" i="2"/>
  <c r="B3170" i="2"/>
  <c r="B3169" i="2"/>
  <c r="B3168" i="2"/>
  <c r="B3167" i="2"/>
  <c r="B3166" i="2"/>
  <c r="B3165" i="2"/>
  <c r="B3164" i="2"/>
  <c r="B3163" i="2"/>
  <c r="B3162" i="2"/>
  <c r="B3161" i="2"/>
  <c r="B3160" i="2"/>
  <c r="B3159" i="2"/>
  <c r="B3158" i="2"/>
  <c r="B3157" i="2"/>
  <c r="B3156" i="2"/>
  <c r="B3155" i="2"/>
  <c r="B3154" i="2"/>
  <c r="B3153" i="2"/>
  <c r="B3152" i="2"/>
  <c r="B3151" i="2"/>
  <c r="B3150" i="2"/>
  <c r="B3149" i="2"/>
  <c r="B3148" i="2"/>
  <c r="B3147" i="2"/>
  <c r="B3146" i="2"/>
  <c r="B3145" i="2"/>
  <c r="B3144" i="2"/>
  <c r="B3143" i="2"/>
  <c r="B3142" i="2"/>
  <c r="B3141" i="2"/>
  <c r="B3140" i="2"/>
  <c r="B3139" i="2"/>
  <c r="B3138" i="2"/>
  <c r="B3137" i="2"/>
  <c r="B3136" i="2"/>
  <c r="B3135" i="2"/>
  <c r="B3134" i="2"/>
  <c r="B3133" i="2"/>
  <c r="B3132" i="2"/>
  <c r="B3131" i="2"/>
  <c r="B3130" i="2"/>
  <c r="B3129" i="2"/>
  <c r="B3128" i="2"/>
  <c r="B3127" i="2"/>
  <c r="B3126" i="2"/>
  <c r="B3125" i="2"/>
  <c r="B3124" i="2"/>
  <c r="B3123" i="2"/>
  <c r="B3122" i="2"/>
  <c r="B3121" i="2"/>
  <c r="B3120" i="2"/>
  <c r="B3119" i="2"/>
  <c r="B3118" i="2"/>
  <c r="B3117" i="2"/>
  <c r="B3116" i="2"/>
  <c r="B3115" i="2"/>
  <c r="B3114" i="2"/>
  <c r="B3113" i="2"/>
  <c r="B3112" i="2"/>
  <c r="B3111" i="2"/>
  <c r="B3110" i="2"/>
  <c r="B3109" i="2"/>
  <c r="B3108" i="2"/>
  <c r="B3107" i="2"/>
  <c r="B3106" i="2"/>
  <c r="B3105" i="2"/>
  <c r="B3104" i="2"/>
  <c r="B3103" i="2"/>
  <c r="B3102" i="2"/>
  <c r="B3101" i="2"/>
  <c r="B3100" i="2"/>
  <c r="B3099" i="2"/>
  <c r="B3098" i="2"/>
  <c r="B3097" i="2"/>
  <c r="B3096" i="2"/>
  <c r="B3095" i="2"/>
  <c r="B3094" i="2"/>
  <c r="B3093" i="2"/>
  <c r="B3092" i="2"/>
  <c r="B3091" i="2"/>
  <c r="B3090" i="2"/>
  <c r="B3089" i="2"/>
  <c r="B3088" i="2"/>
  <c r="B3087" i="2"/>
  <c r="B3086" i="2"/>
  <c r="B3085" i="2"/>
  <c r="B3084" i="2"/>
  <c r="B3083" i="2"/>
  <c r="B3082" i="2"/>
  <c r="B3081" i="2"/>
  <c r="B3080" i="2"/>
  <c r="B3079" i="2"/>
  <c r="B3078" i="2"/>
  <c r="B3077" i="2"/>
  <c r="B3076" i="2"/>
  <c r="B3075" i="2"/>
  <c r="B3074" i="2"/>
  <c r="B3073" i="2"/>
  <c r="B3072" i="2"/>
  <c r="B3071" i="2"/>
  <c r="B3070" i="2"/>
  <c r="B3069" i="2"/>
  <c r="B3068" i="2"/>
  <c r="B3067" i="2"/>
  <c r="B3066" i="2"/>
  <c r="B3065" i="2"/>
  <c r="B3064" i="2"/>
  <c r="B3063" i="2"/>
  <c r="B3062" i="2"/>
  <c r="B3061" i="2"/>
  <c r="B3060" i="2"/>
  <c r="B3059" i="2"/>
  <c r="B3058" i="2"/>
  <c r="B3057" i="2"/>
  <c r="B3056" i="2"/>
  <c r="B3055" i="2"/>
  <c r="B3054" i="2"/>
  <c r="B3053" i="2"/>
  <c r="B3052" i="2"/>
  <c r="B3051" i="2"/>
  <c r="B3050" i="2"/>
  <c r="B3049" i="2"/>
  <c r="B3048" i="2"/>
  <c r="B3047" i="2"/>
  <c r="B3046" i="2"/>
  <c r="B3045" i="2"/>
  <c r="B3044" i="2"/>
  <c r="B3043" i="2"/>
  <c r="B3042" i="2"/>
  <c r="B3041" i="2"/>
  <c r="B3040" i="2"/>
  <c r="B3039" i="2"/>
  <c r="B3038" i="2"/>
  <c r="B3037" i="2"/>
  <c r="B3036" i="2"/>
  <c r="B3035" i="2"/>
  <c r="B3034" i="2"/>
  <c r="B3033" i="2"/>
  <c r="B3032" i="2"/>
  <c r="B3031" i="2"/>
  <c r="B3030" i="2"/>
  <c r="B3029" i="2"/>
  <c r="B3028" i="2"/>
  <c r="B3027" i="2"/>
  <c r="B3026" i="2"/>
  <c r="B3025" i="2"/>
  <c r="B3024" i="2"/>
  <c r="B3023" i="2"/>
  <c r="B3022" i="2"/>
  <c r="B3021" i="2"/>
  <c r="B3020" i="2"/>
  <c r="B3019" i="2"/>
  <c r="B3018" i="2"/>
  <c r="B3017" i="2"/>
  <c r="B3016" i="2"/>
  <c r="B3015" i="2"/>
  <c r="B3014" i="2"/>
  <c r="B3013" i="2"/>
  <c r="B3012" i="2"/>
  <c r="B3011" i="2"/>
  <c r="B3010" i="2"/>
  <c r="B3009" i="2"/>
  <c r="B3008" i="2"/>
  <c r="B3007" i="2"/>
  <c r="B3006" i="2"/>
  <c r="B3005" i="2"/>
  <c r="B3004" i="2"/>
  <c r="B3003" i="2"/>
  <c r="B3002" i="2"/>
  <c r="B3001" i="2"/>
  <c r="B3000" i="2"/>
  <c r="B2999" i="2"/>
  <c r="B2998" i="2"/>
  <c r="B2997" i="2"/>
  <c r="B2996" i="2"/>
  <c r="B2995" i="2"/>
  <c r="B2994" i="2"/>
  <c r="B2993" i="2"/>
  <c r="B2992" i="2"/>
  <c r="B2991" i="2"/>
  <c r="B2990" i="2"/>
  <c r="B2989" i="2"/>
  <c r="B2988" i="2"/>
  <c r="B2987" i="2"/>
  <c r="B2986" i="2"/>
  <c r="B2985" i="2"/>
  <c r="B2984" i="2"/>
  <c r="B2983" i="2"/>
  <c r="B2982" i="2"/>
  <c r="B2981" i="2"/>
  <c r="B2980" i="2"/>
  <c r="B2979" i="2"/>
  <c r="B2978" i="2"/>
  <c r="B2977" i="2"/>
  <c r="B2976" i="2"/>
  <c r="B2975" i="2"/>
  <c r="B2974" i="2"/>
  <c r="B2973" i="2"/>
  <c r="B2972" i="2"/>
  <c r="B2971" i="2"/>
  <c r="B2970" i="2"/>
  <c r="B2969" i="2"/>
  <c r="B2968" i="2"/>
  <c r="B2967" i="2"/>
  <c r="B2966" i="2"/>
  <c r="B2965" i="2"/>
  <c r="B2964" i="2"/>
  <c r="B2963" i="2"/>
  <c r="B2962" i="2"/>
  <c r="B2961" i="2"/>
  <c r="B2960" i="2"/>
  <c r="B2959" i="2"/>
  <c r="B2958" i="2"/>
  <c r="B2957" i="2"/>
  <c r="B2956" i="2"/>
  <c r="B2955" i="2"/>
  <c r="B2954" i="2"/>
  <c r="B2953" i="2"/>
  <c r="B2952" i="2"/>
  <c r="B2951" i="2"/>
  <c r="B2950" i="2"/>
  <c r="B2949" i="2"/>
  <c r="B2948" i="2"/>
  <c r="B2947" i="2"/>
  <c r="B2946" i="2"/>
  <c r="B2945" i="2"/>
  <c r="B2944" i="2"/>
  <c r="B2943" i="2"/>
  <c r="B2942" i="2"/>
  <c r="B2941" i="2"/>
  <c r="B2940" i="2"/>
  <c r="B2939" i="2"/>
  <c r="B2938" i="2"/>
  <c r="B2937" i="2"/>
  <c r="B2936" i="2"/>
  <c r="B2935" i="2"/>
  <c r="B2934" i="2"/>
  <c r="B2933" i="2"/>
  <c r="B2932" i="2"/>
  <c r="B2931" i="2"/>
  <c r="B2930" i="2"/>
  <c r="B2929" i="2"/>
  <c r="B2928" i="2"/>
  <c r="B2927" i="2"/>
  <c r="B2926" i="2"/>
  <c r="B2925" i="2"/>
  <c r="B2924" i="2"/>
  <c r="B2923" i="2"/>
  <c r="B2922" i="2"/>
  <c r="B2921" i="2"/>
  <c r="B2920" i="2"/>
  <c r="B2919" i="2"/>
  <c r="B2918" i="2"/>
  <c r="B2917" i="2"/>
  <c r="B2916" i="2"/>
  <c r="B2915" i="2"/>
  <c r="B2914" i="2"/>
  <c r="B2913" i="2"/>
  <c r="B2912" i="2"/>
  <c r="B2911" i="2"/>
  <c r="B2910" i="2"/>
  <c r="B2909" i="2"/>
  <c r="B2908" i="2"/>
  <c r="B2907" i="2"/>
  <c r="B2906" i="2"/>
  <c r="B2905" i="2"/>
  <c r="B2904" i="2"/>
  <c r="B2903" i="2"/>
  <c r="B2902" i="2"/>
  <c r="B2901" i="2"/>
  <c r="B2900" i="2"/>
  <c r="B2899" i="2"/>
  <c r="B2898" i="2"/>
  <c r="B2897" i="2"/>
  <c r="B2896" i="2"/>
  <c r="B2895" i="2"/>
  <c r="B2894" i="2"/>
  <c r="B2893" i="2"/>
  <c r="B2892" i="2"/>
  <c r="B2891" i="2"/>
  <c r="B2890" i="2"/>
  <c r="B2889" i="2"/>
  <c r="B2888" i="2"/>
  <c r="B2887" i="2"/>
  <c r="B2886" i="2"/>
  <c r="B2885" i="2"/>
  <c r="B2884" i="2"/>
  <c r="B2883" i="2"/>
  <c r="B2882" i="2"/>
  <c r="B2881" i="2"/>
  <c r="B2880" i="2"/>
  <c r="B2879" i="2"/>
  <c r="B2878" i="2"/>
  <c r="B2877" i="2"/>
  <c r="B2876" i="2"/>
  <c r="B2875" i="2"/>
  <c r="B2874" i="2"/>
  <c r="B2873" i="2"/>
  <c r="B2872" i="2"/>
  <c r="B2871" i="2"/>
  <c r="B2870" i="2"/>
  <c r="B2869" i="2"/>
  <c r="B2868" i="2"/>
  <c r="B2867" i="2"/>
  <c r="B2866" i="2"/>
  <c r="B2865" i="2"/>
  <c r="B2864" i="2"/>
  <c r="B2863" i="2"/>
  <c r="B2862" i="2"/>
  <c r="B2861" i="2"/>
  <c r="B2860" i="2"/>
  <c r="B2859" i="2"/>
  <c r="B2858" i="2"/>
  <c r="B2857" i="2"/>
  <c r="B2856" i="2"/>
  <c r="B2855" i="2"/>
  <c r="B2854" i="2"/>
  <c r="B2853" i="2"/>
  <c r="B2852" i="2"/>
  <c r="B2851" i="2"/>
  <c r="B2850" i="2"/>
  <c r="B2849" i="2"/>
  <c r="B2848" i="2"/>
  <c r="B2847" i="2"/>
  <c r="B2846" i="2"/>
  <c r="B2845" i="2"/>
  <c r="B2844" i="2"/>
  <c r="B2843" i="2"/>
  <c r="B2842" i="2"/>
  <c r="B2841" i="2"/>
  <c r="B2840" i="2"/>
  <c r="B2839" i="2"/>
  <c r="B2838" i="2"/>
  <c r="B2837" i="2"/>
  <c r="B2836" i="2"/>
  <c r="B2835" i="2"/>
  <c r="B2834" i="2"/>
  <c r="B2833" i="2"/>
  <c r="B2832" i="2"/>
  <c r="B2831" i="2"/>
  <c r="B2830" i="2"/>
  <c r="B2829" i="2"/>
  <c r="B2828" i="2"/>
  <c r="B2827" i="2"/>
  <c r="B2826" i="2"/>
  <c r="B2825" i="2"/>
  <c r="B2824" i="2"/>
  <c r="B2823" i="2"/>
  <c r="B2822" i="2"/>
  <c r="B2821" i="2"/>
  <c r="B2820" i="2"/>
  <c r="B2819" i="2"/>
  <c r="B2818" i="2"/>
  <c r="B2817" i="2"/>
  <c r="B2816" i="2"/>
  <c r="B2815" i="2"/>
  <c r="B2814" i="2"/>
  <c r="B2813" i="2"/>
  <c r="B2812" i="2"/>
  <c r="B2811" i="2"/>
  <c r="B2810" i="2"/>
  <c r="B2809" i="2"/>
  <c r="B2808" i="2"/>
  <c r="B2807" i="2"/>
  <c r="B2806" i="2"/>
  <c r="B2805" i="2"/>
  <c r="B2804" i="2"/>
  <c r="B2803" i="2"/>
  <c r="B2802" i="2"/>
  <c r="B2801" i="2"/>
  <c r="B2800" i="2"/>
  <c r="B2799" i="2"/>
  <c r="B2798" i="2"/>
  <c r="B2797" i="2"/>
  <c r="B2796" i="2"/>
  <c r="B2795" i="2"/>
  <c r="B2794" i="2"/>
  <c r="B2793" i="2"/>
  <c r="B2792" i="2"/>
  <c r="B2791" i="2"/>
  <c r="B2790" i="2"/>
  <c r="B2789" i="2"/>
  <c r="B2788" i="2"/>
  <c r="B2787" i="2"/>
  <c r="B2786" i="2"/>
  <c r="B2785" i="2"/>
  <c r="B2784" i="2"/>
  <c r="B2783" i="2"/>
  <c r="B2782" i="2"/>
  <c r="B2781" i="2"/>
  <c r="B2780" i="2"/>
  <c r="B2779" i="2"/>
  <c r="B2778" i="2"/>
  <c r="B2777" i="2"/>
  <c r="B2776" i="2"/>
  <c r="B2775" i="2"/>
  <c r="B2774" i="2"/>
  <c r="B2773" i="2"/>
  <c r="B2772" i="2"/>
  <c r="B2771" i="2"/>
  <c r="B2770" i="2"/>
  <c r="B2769" i="2"/>
  <c r="B2768" i="2"/>
  <c r="B2767" i="2"/>
  <c r="B2766" i="2"/>
  <c r="B2765" i="2"/>
  <c r="B2764" i="2"/>
  <c r="B2763" i="2"/>
  <c r="B2762" i="2"/>
  <c r="B2761" i="2"/>
  <c r="B2760" i="2"/>
  <c r="B2759" i="2"/>
  <c r="B2758" i="2"/>
  <c r="B2757" i="2"/>
  <c r="B2756" i="2"/>
  <c r="B2755" i="2"/>
  <c r="B2754" i="2"/>
  <c r="B2753" i="2"/>
  <c r="B2752" i="2"/>
  <c r="B2751" i="2"/>
  <c r="B2750" i="2"/>
  <c r="B2749" i="2"/>
  <c r="B2748" i="2"/>
  <c r="B2747" i="2"/>
  <c r="B2746" i="2"/>
  <c r="B2745" i="2"/>
  <c r="B2744" i="2"/>
  <c r="B2743" i="2"/>
  <c r="B2742" i="2"/>
  <c r="B2741" i="2"/>
  <c r="B2740" i="2"/>
  <c r="B2739" i="2"/>
  <c r="B2738" i="2"/>
  <c r="B2737" i="2"/>
  <c r="B2736" i="2"/>
  <c r="B2735" i="2"/>
  <c r="B2734" i="2"/>
  <c r="B2733" i="2"/>
  <c r="B2732" i="2"/>
  <c r="B2731" i="2"/>
  <c r="B2730" i="2"/>
  <c r="B2729" i="2"/>
  <c r="B2728" i="2"/>
  <c r="B2727" i="2"/>
  <c r="B2726" i="2"/>
  <c r="B2725" i="2"/>
  <c r="B2724" i="2"/>
  <c r="B2723" i="2"/>
  <c r="B2722" i="2"/>
  <c r="B2721" i="2"/>
  <c r="B2720" i="2"/>
  <c r="B2719" i="2"/>
  <c r="B2718" i="2"/>
  <c r="B2717" i="2"/>
  <c r="B2716" i="2"/>
  <c r="B2715" i="2"/>
  <c r="B2714" i="2"/>
  <c r="B2713" i="2"/>
  <c r="B2712" i="2"/>
  <c r="B2711" i="2"/>
  <c r="B2710" i="2"/>
  <c r="B2709" i="2"/>
  <c r="B2708" i="2"/>
  <c r="B2707" i="2"/>
  <c r="B2706" i="2"/>
  <c r="B2705" i="2"/>
  <c r="B2704" i="2"/>
  <c r="B2703" i="2"/>
  <c r="B2702" i="2"/>
  <c r="B2701" i="2"/>
  <c r="B2700" i="2"/>
  <c r="B2699" i="2"/>
  <c r="B2698" i="2"/>
  <c r="B2697" i="2"/>
  <c r="B2696" i="2"/>
  <c r="B2695" i="2"/>
  <c r="B2694" i="2"/>
  <c r="B2693" i="2"/>
  <c r="B2692" i="2"/>
  <c r="B2691" i="2"/>
  <c r="B2690" i="2"/>
  <c r="B2689" i="2"/>
  <c r="B2688" i="2"/>
  <c r="B2687" i="2"/>
  <c r="B2686" i="2"/>
  <c r="B2685" i="2"/>
  <c r="B2684" i="2"/>
  <c r="B2683" i="2"/>
  <c r="B2682" i="2"/>
  <c r="B2681" i="2"/>
  <c r="B2680" i="2"/>
  <c r="B2679" i="2"/>
  <c r="B2678" i="2"/>
  <c r="B2677" i="2"/>
  <c r="B2676" i="2"/>
  <c r="B2675" i="2"/>
  <c r="B2674" i="2"/>
  <c r="B2673" i="2"/>
  <c r="B2672" i="2"/>
  <c r="B2671" i="2"/>
  <c r="B2670" i="2"/>
  <c r="B2669" i="2"/>
  <c r="B2668" i="2"/>
  <c r="B2667" i="2"/>
  <c r="B2666" i="2"/>
  <c r="B2665" i="2"/>
  <c r="B2664" i="2"/>
  <c r="B2663" i="2"/>
  <c r="B2662" i="2"/>
  <c r="B2661" i="2"/>
  <c r="B2660" i="2"/>
  <c r="B2659" i="2"/>
  <c r="B2658" i="2"/>
  <c r="B2657" i="2"/>
  <c r="B2656" i="2"/>
  <c r="B2655" i="2"/>
  <c r="B2654" i="2"/>
  <c r="B2653" i="2"/>
  <c r="B2652" i="2"/>
  <c r="B2651" i="2"/>
  <c r="B2650" i="2"/>
  <c r="B2649" i="2"/>
  <c r="B2648" i="2"/>
  <c r="B2647" i="2"/>
  <c r="B2646" i="2"/>
  <c r="B2645" i="2"/>
  <c r="B2644" i="2"/>
  <c r="B2643" i="2"/>
  <c r="B2642" i="2"/>
  <c r="B2641" i="2"/>
  <c r="B2640" i="2"/>
  <c r="B2639" i="2"/>
  <c r="B2638" i="2"/>
  <c r="B2637" i="2"/>
  <c r="B2636" i="2"/>
  <c r="B2635" i="2"/>
  <c r="B2634" i="2"/>
  <c r="B2633" i="2"/>
  <c r="B2632" i="2"/>
  <c r="B2631" i="2"/>
  <c r="B2630" i="2"/>
  <c r="B2629" i="2"/>
  <c r="B2628" i="2"/>
  <c r="B2627" i="2"/>
  <c r="B2626" i="2"/>
  <c r="B2625" i="2"/>
  <c r="B2624" i="2"/>
  <c r="B2623" i="2"/>
  <c r="B2622" i="2"/>
  <c r="B2621" i="2"/>
  <c r="B2620" i="2"/>
  <c r="B2619" i="2"/>
  <c r="B2618" i="2"/>
  <c r="B2617" i="2"/>
  <c r="B2616" i="2"/>
  <c r="B2615" i="2"/>
  <c r="B2614" i="2"/>
  <c r="B2613" i="2"/>
  <c r="B2612" i="2"/>
  <c r="B2611" i="2"/>
  <c r="B2610" i="2"/>
  <c r="B2609" i="2"/>
  <c r="B2608" i="2"/>
  <c r="B2607" i="2"/>
  <c r="B2606" i="2"/>
  <c r="B2605" i="2"/>
  <c r="B2604" i="2"/>
  <c r="B2603" i="2"/>
  <c r="B2602" i="2"/>
  <c r="B2601" i="2"/>
  <c r="B2600" i="2"/>
  <c r="B2599" i="2"/>
  <c r="B2598" i="2"/>
  <c r="B2597" i="2"/>
  <c r="B2596" i="2"/>
  <c r="B2595" i="2"/>
  <c r="B2594" i="2"/>
  <c r="B2593" i="2"/>
  <c r="B2592" i="2"/>
  <c r="B2591" i="2"/>
  <c r="B2590" i="2"/>
  <c r="B2589" i="2"/>
  <c r="B2588" i="2"/>
  <c r="B2587" i="2"/>
  <c r="B2586" i="2"/>
  <c r="B2585" i="2"/>
  <c r="B2584" i="2"/>
  <c r="B2583" i="2"/>
  <c r="B2582" i="2"/>
  <c r="B2581" i="2"/>
  <c r="B2580" i="2"/>
  <c r="B2579" i="2"/>
  <c r="B2578" i="2"/>
  <c r="B2577" i="2"/>
  <c r="B2576" i="2"/>
  <c r="B2575" i="2"/>
  <c r="B2574" i="2"/>
  <c r="B2573" i="2"/>
  <c r="B2572" i="2"/>
  <c r="B2571" i="2"/>
  <c r="B2570" i="2"/>
  <c r="B2569" i="2"/>
  <c r="B2568" i="2"/>
  <c r="B2567" i="2"/>
  <c r="B2566" i="2"/>
  <c r="B2565" i="2"/>
  <c r="B2564" i="2"/>
  <c r="B2563" i="2"/>
  <c r="B2562" i="2"/>
  <c r="B2561" i="2"/>
  <c r="B2560" i="2"/>
  <c r="B2559" i="2"/>
  <c r="B2558" i="2"/>
  <c r="B2557" i="2"/>
  <c r="B2556" i="2"/>
  <c r="B2555" i="2"/>
  <c r="B2554" i="2"/>
  <c r="B2553" i="2"/>
  <c r="B2552" i="2"/>
  <c r="B2551" i="2"/>
  <c r="B2550" i="2"/>
  <c r="B2549" i="2"/>
  <c r="B2548" i="2"/>
  <c r="B2547" i="2"/>
  <c r="B2546" i="2"/>
  <c r="B2545" i="2"/>
  <c r="B2544" i="2"/>
  <c r="B2543" i="2"/>
  <c r="B2542" i="2"/>
  <c r="B2541" i="2"/>
  <c r="B2540" i="2"/>
  <c r="B2539" i="2"/>
  <c r="B2538" i="2"/>
  <c r="B2537" i="2"/>
  <c r="B2536" i="2"/>
  <c r="B2535" i="2"/>
  <c r="B2534" i="2"/>
  <c r="B2533" i="2"/>
  <c r="B2532" i="2"/>
  <c r="B2531" i="2"/>
  <c r="B2530" i="2"/>
  <c r="B2529" i="2"/>
  <c r="B2528" i="2"/>
  <c r="B2527" i="2"/>
  <c r="B2526" i="2"/>
  <c r="B2525" i="2"/>
  <c r="B2524" i="2"/>
  <c r="B2523" i="2"/>
  <c r="B2522" i="2"/>
  <c r="B2521" i="2"/>
  <c r="B2520" i="2"/>
  <c r="B2519" i="2"/>
  <c r="B2518" i="2"/>
  <c r="B2517" i="2"/>
  <c r="B2516" i="2"/>
  <c r="B2515" i="2"/>
  <c r="B2514" i="2"/>
  <c r="B2513" i="2"/>
  <c r="B2512" i="2"/>
  <c r="B2511" i="2"/>
  <c r="B2510" i="2"/>
  <c r="B2509" i="2"/>
  <c r="B2508" i="2"/>
  <c r="B2507" i="2"/>
  <c r="B2506" i="2"/>
  <c r="B2505" i="2"/>
  <c r="B2504" i="2"/>
  <c r="B2503" i="2"/>
  <c r="B2502" i="2"/>
  <c r="B2501" i="2"/>
  <c r="B2500" i="2"/>
  <c r="B2499" i="2"/>
  <c r="B2498" i="2"/>
  <c r="B2497" i="2"/>
  <c r="B2496" i="2"/>
  <c r="B2495" i="2"/>
  <c r="B2494" i="2"/>
  <c r="B2493" i="2"/>
  <c r="B2492" i="2"/>
  <c r="B2491" i="2"/>
  <c r="B2490" i="2"/>
  <c r="B2489" i="2"/>
  <c r="B2488" i="2"/>
  <c r="B2487" i="2"/>
  <c r="B2486" i="2"/>
  <c r="B2485" i="2"/>
  <c r="B2484" i="2"/>
  <c r="B2483" i="2"/>
  <c r="B2482" i="2"/>
  <c r="B2481" i="2"/>
  <c r="B2480" i="2"/>
  <c r="B2479" i="2"/>
  <c r="B2478" i="2"/>
  <c r="B2477" i="2"/>
  <c r="B2476" i="2"/>
  <c r="B2475" i="2"/>
  <c r="B2474" i="2"/>
  <c r="B2473" i="2"/>
  <c r="B2472" i="2"/>
  <c r="B2471" i="2"/>
  <c r="B2470" i="2"/>
  <c r="B2469" i="2"/>
  <c r="B2468" i="2"/>
  <c r="B2467" i="2"/>
  <c r="B2466" i="2"/>
  <c r="B2465" i="2"/>
  <c r="B2464" i="2"/>
  <c r="B2463" i="2"/>
  <c r="B2462" i="2"/>
  <c r="B2461" i="2"/>
  <c r="B2460" i="2"/>
  <c r="B2459" i="2"/>
  <c r="B2458" i="2"/>
  <c r="B2457" i="2"/>
  <c r="B2456" i="2"/>
  <c r="B2455" i="2"/>
  <c r="B2454" i="2"/>
  <c r="B2453" i="2"/>
  <c r="B2452" i="2"/>
  <c r="B2451" i="2"/>
  <c r="B2450" i="2"/>
  <c r="B2449" i="2"/>
  <c r="B2448" i="2"/>
  <c r="B2447" i="2"/>
  <c r="B2446" i="2"/>
  <c r="B2445" i="2"/>
  <c r="B2444" i="2"/>
  <c r="B2443" i="2"/>
  <c r="B2442" i="2"/>
  <c r="B2441" i="2"/>
  <c r="B2440" i="2"/>
  <c r="B2439" i="2"/>
  <c r="B2438" i="2"/>
  <c r="B2437" i="2"/>
  <c r="B2436" i="2"/>
  <c r="B2435" i="2"/>
  <c r="B2434" i="2"/>
  <c r="B2433" i="2"/>
  <c r="B2432" i="2"/>
  <c r="B2431" i="2"/>
  <c r="B2430" i="2"/>
  <c r="B2429" i="2"/>
  <c r="B2428" i="2"/>
  <c r="B2427" i="2"/>
  <c r="B2426" i="2"/>
  <c r="B2425" i="2"/>
  <c r="B2424" i="2"/>
  <c r="B2423" i="2"/>
  <c r="B2422" i="2"/>
  <c r="B2421" i="2"/>
  <c r="B2420" i="2"/>
  <c r="B2419" i="2"/>
  <c r="B2418" i="2"/>
  <c r="B2417" i="2"/>
  <c r="B2416" i="2"/>
  <c r="B2415" i="2"/>
  <c r="B2414" i="2"/>
  <c r="B2413" i="2"/>
  <c r="B2412" i="2"/>
  <c r="B2411" i="2"/>
  <c r="B2410" i="2"/>
  <c r="B2409" i="2"/>
  <c r="B2408" i="2"/>
  <c r="B2407" i="2"/>
  <c r="B2406" i="2"/>
  <c r="B2405" i="2"/>
  <c r="B2404" i="2"/>
  <c r="B2403" i="2"/>
  <c r="B2402" i="2"/>
  <c r="B2401" i="2"/>
  <c r="B2400" i="2"/>
  <c r="B2399" i="2"/>
  <c r="B2398" i="2"/>
  <c r="B2397" i="2"/>
  <c r="B2396" i="2"/>
  <c r="B2395" i="2"/>
  <c r="B2394" i="2"/>
  <c r="B2393" i="2"/>
  <c r="B2392" i="2"/>
  <c r="B2391" i="2"/>
  <c r="B2390" i="2"/>
  <c r="B2389" i="2"/>
  <c r="B2388" i="2"/>
  <c r="B2387" i="2"/>
  <c r="B2386" i="2"/>
  <c r="B2385" i="2"/>
  <c r="B2384" i="2"/>
  <c r="B2383" i="2"/>
  <c r="B2382" i="2"/>
  <c r="B2381" i="2"/>
  <c r="B2380" i="2"/>
  <c r="B2379" i="2"/>
  <c r="B2378" i="2"/>
  <c r="B2377" i="2"/>
  <c r="B2376" i="2"/>
  <c r="B2375" i="2"/>
  <c r="B2374" i="2"/>
  <c r="B2373" i="2"/>
  <c r="B2372" i="2"/>
  <c r="B2371" i="2"/>
  <c r="B2370" i="2"/>
  <c r="B2369" i="2"/>
  <c r="B2368" i="2"/>
  <c r="B2367" i="2"/>
  <c r="B2366" i="2"/>
  <c r="B2365" i="2"/>
  <c r="B2364" i="2"/>
  <c r="B2363" i="2"/>
  <c r="B2362" i="2"/>
  <c r="B2361" i="2"/>
  <c r="B2360" i="2"/>
  <c r="B2359" i="2"/>
  <c r="B2358" i="2"/>
  <c r="B2357" i="2"/>
  <c r="B2356" i="2"/>
  <c r="B2355" i="2"/>
  <c r="B2354" i="2"/>
  <c r="B2353" i="2"/>
  <c r="B2352" i="2"/>
  <c r="B2351" i="2"/>
  <c r="B2350" i="2"/>
  <c r="B2349" i="2"/>
  <c r="B2348" i="2"/>
  <c r="B2347" i="2"/>
  <c r="B2346" i="2"/>
  <c r="B2345" i="2"/>
  <c r="B2344" i="2"/>
  <c r="B2343" i="2"/>
  <c r="B2342" i="2"/>
  <c r="B2341" i="2"/>
  <c r="B2340" i="2"/>
  <c r="B2339" i="2"/>
  <c r="B2338" i="2"/>
  <c r="B2337" i="2"/>
  <c r="B2336" i="2"/>
  <c r="B2335" i="2"/>
  <c r="B2334" i="2"/>
  <c r="B2333" i="2"/>
  <c r="B2332" i="2"/>
  <c r="B2331" i="2"/>
  <c r="B2330" i="2"/>
  <c r="B2329" i="2"/>
  <c r="B2328" i="2"/>
  <c r="B2327" i="2"/>
  <c r="B2326" i="2"/>
  <c r="B2325" i="2"/>
  <c r="B2324" i="2"/>
  <c r="B2323" i="2"/>
  <c r="B2322" i="2"/>
  <c r="B2321" i="2"/>
  <c r="B2320" i="2"/>
  <c r="B2319" i="2"/>
  <c r="B2318" i="2"/>
  <c r="B2317" i="2"/>
  <c r="B2316" i="2"/>
  <c r="B2315" i="2"/>
  <c r="B2314" i="2"/>
  <c r="B2313" i="2"/>
  <c r="B2312" i="2"/>
  <c r="B2311" i="2"/>
  <c r="B2310" i="2"/>
  <c r="B2309" i="2"/>
  <c r="B2308" i="2"/>
  <c r="B2307" i="2"/>
  <c r="B2306" i="2"/>
  <c r="B2305" i="2"/>
  <c r="B2304" i="2"/>
  <c r="B2303" i="2"/>
  <c r="B2302" i="2"/>
  <c r="B2301" i="2"/>
  <c r="B2300" i="2"/>
  <c r="B2299" i="2"/>
  <c r="B2298" i="2"/>
  <c r="B2297" i="2"/>
  <c r="B2296" i="2"/>
  <c r="B2295" i="2"/>
  <c r="B2294" i="2"/>
  <c r="B2293" i="2"/>
  <c r="B2292" i="2"/>
  <c r="B2291" i="2"/>
  <c r="B2290" i="2"/>
  <c r="B2289" i="2"/>
  <c r="B2288" i="2"/>
  <c r="B2287" i="2"/>
  <c r="B2286" i="2"/>
  <c r="B2285" i="2"/>
  <c r="B2284" i="2"/>
  <c r="B2283" i="2"/>
  <c r="B2282" i="2"/>
  <c r="B2281" i="2"/>
  <c r="B2280" i="2"/>
  <c r="B2279" i="2"/>
  <c r="B2278" i="2"/>
  <c r="B2277" i="2"/>
  <c r="B2276" i="2"/>
  <c r="B2275" i="2"/>
  <c r="B2274" i="2"/>
  <c r="B2273" i="2"/>
  <c r="B2272" i="2"/>
  <c r="B2271" i="2"/>
  <c r="B2270" i="2"/>
  <c r="B2269" i="2"/>
  <c r="B2268" i="2"/>
  <c r="B2267" i="2"/>
  <c r="B2266" i="2"/>
  <c r="B2265" i="2"/>
  <c r="B2264" i="2"/>
  <c r="B2263" i="2"/>
  <c r="B2262" i="2"/>
  <c r="B2261" i="2"/>
  <c r="B2260" i="2"/>
  <c r="B2259" i="2"/>
  <c r="B2258" i="2"/>
  <c r="B2257" i="2"/>
  <c r="B2256" i="2"/>
  <c r="B2255" i="2"/>
  <c r="B2254" i="2"/>
  <c r="B2253" i="2"/>
  <c r="B2252" i="2"/>
  <c r="B2251" i="2"/>
  <c r="B2250" i="2"/>
  <c r="B2249" i="2"/>
  <c r="B2248" i="2"/>
  <c r="B2247" i="2"/>
  <c r="B2246" i="2"/>
  <c r="B2245" i="2"/>
  <c r="B2244" i="2"/>
  <c r="B2243" i="2"/>
  <c r="B2242" i="2"/>
  <c r="B2241" i="2"/>
  <c r="B2240" i="2"/>
  <c r="B2239" i="2"/>
  <c r="B2238" i="2"/>
  <c r="B2237" i="2"/>
  <c r="B2236" i="2"/>
  <c r="B2235" i="2"/>
  <c r="B2234" i="2"/>
  <c r="B2233" i="2"/>
  <c r="B2232" i="2"/>
  <c r="B2231" i="2"/>
  <c r="B2230" i="2"/>
  <c r="B2229" i="2"/>
  <c r="B2228" i="2"/>
  <c r="B2227" i="2"/>
  <c r="B2226" i="2"/>
  <c r="B2225" i="2"/>
  <c r="B2224" i="2"/>
  <c r="B2223" i="2"/>
  <c r="B2222" i="2"/>
  <c r="B2221" i="2"/>
  <c r="B2220" i="2"/>
  <c r="B2219" i="2"/>
  <c r="B2218" i="2"/>
  <c r="B2217" i="2"/>
  <c r="B2216" i="2"/>
  <c r="B2215" i="2"/>
  <c r="B2214" i="2"/>
  <c r="B2213" i="2"/>
  <c r="B2212" i="2"/>
  <c r="B2211" i="2"/>
  <c r="B2210" i="2"/>
  <c r="B2209" i="2"/>
  <c r="B2208" i="2"/>
  <c r="B2207" i="2"/>
  <c r="B2206" i="2"/>
  <c r="B2205" i="2"/>
  <c r="B2204" i="2"/>
  <c r="B2203" i="2"/>
  <c r="B2202" i="2"/>
  <c r="B2201" i="2"/>
  <c r="B2200" i="2"/>
  <c r="B2199" i="2"/>
  <c r="B2198" i="2"/>
  <c r="B2197" i="2"/>
  <c r="B2196" i="2"/>
  <c r="B2195" i="2"/>
  <c r="B2194" i="2"/>
  <c r="B2193" i="2"/>
  <c r="B2192" i="2"/>
  <c r="B2191" i="2"/>
  <c r="B2190" i="2"/>
  <c r="B2189" i="2"/>
  <c r="B2188" i="2"/>
  <c r="B2187" i="2"/>
  <c r="B2186" i="2"/>
  <c r="B2185" i="2"/>
  <c r="B2184" i="2"/>
  <c r="B2183" i="2"/>
  <c r="B2182" i="2"/>
  <c r="B2181" i="2"/>
  <c r="B2180" i="2"/>
  <c r="B2179" i="2"/>
  <c r="B2178" i="2"/>
  <c r="B2177" i="2"/>
  <c r="B2176" i="2"/>
  <c r="B2175" i="2"/>
  <c r="B2174" i="2"/>
  <c r="B2173" i="2"/>
  <c r="B2172" i="2"/>
  <c r="B2171" i="2"/>
  <c r="B2170" i="2"/>
  <c r="B2169" i="2"/>
  <c r="B2168" i="2"/>
  <c r="B2167" i="2"/>
  <c r="B2166" i="2"/>
  <c r="B2165" i="2"/>
  <c r="B2164" i="2"/>
  <c r="B2163" i="2"/>
  <c r="B2162" i="2"/>
  <c r="B2161" i="2"/>
  <c r="B2160" i="2"/>
  <c r="B2159" i="2"/>
  <c r="B2158" i="2"/>
  <c r="B2157" i="2"/>
  <c r="B2156" i="2"/>
  <c r="B2155" i="2"/>
  <c r="B2154" i="2"/>
  <c r="B2153" i="2"/>
  <c r="B2152" i="2"/>
  <c r="B2151" i="2"/>
  <c r="B2150" i="2"/>
  <c r="B2149" i="2"/>
  <c r="B2148" i="2"/>
  <c r="B2147" i="2"/>
  <c r="B2146" i="2"/>
  <c r="B2145" i="2"/>
  <c r="B2144" i="2"/>
  <c r="B2143" i="2"/>
  <c r="B2142" i="2"/>
  <c r="B2141" i="2"/>
  <c r="B2140" i="2"/>
  <c r="B2139" i="2"/>
  <c r="B2138" i="2"/>
  <c r="B2137" i="2"/>
  <c r="B2136" i="2"/>
  <c r="B2135" i="2"/>
  <c r="B2134" i="2"/>
  <c r="B2133" i="2"/>
  <c r="B2132" i="2"/>
  <c r="B2131" i="2"/>
  <c r="B2130" i="2"/>
  <c r="B2129" i="2"/>
  <c r="B2128" i="2"/>
  <c r="B2127" i="2"/>
  <c r="B2126" i="2"/>
  <c r="B2125" i="2"/>
  <c r="B2124" i="2"/>
  <c r="B2123" i="2"/>
  <c r="B2122" i="2"/>
  <c r="B2121" i="2"/>
  <c r="B2120" i="2"/>
  <c r="B2119" i="2"/>
  <c r="B2118" i="2"/>
  <c r="B2117" i="2"/>
  <c r="B2116" i="2"/>
  <c r="B2115" i="2"/>
  <c r="B2114" i="2"/>
  <c r="B2113" i="2"/>
  <c r="B2112" i="2"/>
  <c r="B2111" i="2"/>
  <c r="B2110" i="2"/>
  <c r="B2109" i="2"/>
  <c r="B2108" i="2"/>
  <c r="B2107" i="2"/>
  <c r="B2106" i="2"/>
  <c r="B2105" i="2"/>
  <c r="B2104" i="2"/>
  <c r="B2103" i="2"/>
  <c r="B2102" i="2"/>
  <c r="B2101" i="2"/>
  <c r="B2100" i="2"/>
  <c r="B2099" i="2"/>
  <c r="B2098" i="2"/>
  <c r="B2097" i="2"/>
  <c r="B2096" i="2"/>
  <c r="B2095" i="2"/>
  <c r="B2094" i="2"/>
  <c r="B2093" i="2"/>
  <c r="B2092" i="2"/>
  <c r="B2091" i="2"/>
  <c r="B2090" i="2"/>
  <c r="B2089" i="2"/>
  <c r="B2088" i="2"/>
  <c r="B2087" i="2"/>
  <c r="B2086" i="2"/>
  <c r="B2085" i="2"/>
  <c r="B2084" i="2"/>
  <c r="B2083" i="2"/>
  <c r="B2082" i="2"/>
  <c r="B2081" i="2"/>
  <c r="B2080" i="2"/>
  <c r="B2079" i="2"/>
  <c r="B2078" i="2"/>
  <c r="B2077" i="2"/>
  <c r="B2076" i="2"/>
  <c r="B2075" i="2"/>
  <c r="B2074" i="2"/>
  <c r="B2073" i="2"/>
  <c r="B2072" i="2"/>
  <c r="B2071" i="2"/>
  <c r="B2070" i="2"/>
  <c r="B2069" i="2"/>
  <c r="B2068" i="2"/>
  <c r="B2067" i="2"/>
  <c r="B2066" i="2"/>
  <c r="B2065" i="2"/>
  <c r="B2064" i="2"/>
  <c r="B2063" i="2"/>
  <c r="B2062" i="2"/>
  <c r="B2061" i="2"/>
  <c r="B2060" i="2"/>
  <c r="B2059" i="2"/>
  <c r="B2058" i="2"/>
  <c r="B2057" i="2"/>
  <c r="B2056" i="2"/>
  <c r="B2055" i="2"/>
  <c r="B2054" i="2"/>
  <c r="B2053" i="2"/>
  <c r="B2052" i="2"/>
  <c r="B2051" i="2"/>
  <c r="B2050" i="2"/>
  <c r="B2049" i="2"/>
  <c r="B2048" i="2"/>
  <c r="B2047" i="2"/>
  <c r="B2046" i="2"/>
  <c r="B2045" i="2"/>
  <c r="B2044" i="2"/>
  <c r="B2043" i="2"/>
  <c r="B2042" i="2"/>
  <c r="B2041" i="2"/>
  <c r="B2040" i="2"/>
  <c r="B2039" i="2"/>
  <c r="B2038" i="2"/>
  <c r="B2037" i="2"/>
  <c r="B2036" i="2"/>
  <c r="B2035" i="2"/>
  <c r="B2034" i="2"/>
  <c r="B2033" i="2"/>
  <c r="B2032" i="2"/>
  <c r="B2031" i="2"/>
  <c r="B2030" i="2"/>
  <c r="B2029" i="2"/>
  <c r="B2028" i="2"/>
  <c r="B2027" i="2"/>
  <c r="B2026" i="2"/>
  <c r="B2025" i="2"/>
  <c r="B2024" i="2"/>
  <c r="B2023" i="2"/>
  <c r="B2022" i="2"/>
  <c r="B2021" i="2"/>
  <c r="B2020" i="2"/>
  <c r="B2019" i="2"/>
  <c r="B2018" i="2"/>
  <c r="B2017" i="2"/>
  <c r="B2016" i="2"/>
  <c r="B2015" i="2"/>
  <c r="B2014" i="2"/>
  <c r="B2013" i="2"/>
  <c r="B2012" i="2"/>
  <c r="B2011" i="2"/>
  <c r="B2010" i="2"/>
  <c r="B2009" i="2"/>
  <c r="B2008" i="2"/>
  <c r="B2007" i="2"/>
  <c r="B2006" i="2"/>
  <c r="B2005" i="2"/>
  <c r="B2004" i="2"/>
  <c r="B2003" i="2"/>
  <c r="B2002" i="2"/>
  <c r="B2001" i="2"/>
  <c r="B2000" i="2"/>
  <c r="B1999" i="2"/>
  <c r="B1998" i="2"/>
  <c r="B1997" i="2"/>
  <c r="B1996" i="2"/>
  <c r="B1995" i="2"/>
  <c r="B1994" i="2"/>
  <c r="B1993" i="2"/>
  <c r="B1992" i="2"/>
  <c r="B1991" i="2"/>
  <c r="B1990" i="2"/>
  <c r="B1989" i="2"/>
  <c r="B1988" i="2"/>
  <c r="B1987" i="2"/>
  <c r="B1986" i="2"/>
  <c r="B1985" i="2"/>
  <c r="B1984" i="2"/>
  <c r="B1983" i="2"/>
  <c r="B1982" i="2"/>
  <c r="B1981" i="2"/>
  <c r="B1980" i="2"/>
  <c r="B1979" i="2"/>
  <c r="B1978" i="2"/>
  <c r="B1977" i="2"/>
  <c r="B1976" i="2"/>
  <c r="B1975" i="2"/>
  <c r="B1974" i="2"/>
  <c r="B1973" i="2"/>
  <c r="B1972" i="2"/>
  <c r="B1971" i="2"/>
  <c r="B1970" i="2"/>
  <c r="B1969" i="2"/>
  <c r="B1968" i="2"/>
  <c r="B1967" i="2"/>
  <c r="B1966" i="2"/>
  <c r="B1965" i="2"/>
  <c r="B1964" i="2"/>
  <c r="B1963" i="2"/>
  <c r="B1962" i="2"/>
  <c r="B1961" i="2"/>
  <c r="B1960" i="2"/>
  <c r="B1959" i="2"/>
  <c r="B1958" i="2"/>
  <c r="B1957" i="2"/>
  <c r="B1956" i="2"/>
  <c r="B1955" i="2"/>
  <c r="B1954" i="2"/>
  <c r="B1953" i="2"/>
  <c r="B1952" i="2"/>
  <c r="B1951" i="2"/>
  <c r="B1950" i="2"/>
  <c r="B1949" i="2"/>
  <c r="B1948" i="2"/>
  <c r="B1947" i="2"/>
  <c r="B1946" i="2"/>
  <c r="B1945" i="2"/>
  <c r="B1944" i="2"/>
  <c r="B1943" i="2"/>
  <c r="B1942" i="2"/>
  <c r="B1941" i="2"/>
  <c r="B1940" i="2"/>
  <c r="B1939" i="2"/>
  <c r="B1938" i="2"/>
  <c r="B1937" i="2"/>
  <c r="B1936" i="2"/>
  <c r="B1935" i="2"/>
  <c r="B1934" i="2"/>
  <c r="B1933" i="2"/>
  <c r="B1932" i="2"/>
  <c r="B1931" i="2"/>
  <c r="B1930" i="2"/>
  <c r="B1929" i="2"/>
  <c r="B1928" i="2"/>
  <c r="B1927" i="2"/>
  <c r="B1926" i="2"/>
  <c r="B1925" i="2"/>
  <c r="B1924" i="2"/>
  <c r="B1923" i="2"/>
  <c r="B1922" i="2"/>
  <c r="B1921" i="2"/>
  <c r="B1920" i="2"/>
  <c r="B1919" i="2"/>
  <c r="B1918" i="2"/>
  <c r="B1917" i="2"/>
  <c r="B1916" i="2"/>
  <c r="B1915" i="2"/>
  <c r="B1914" i="2"/>
  <c r="B1913" i="2"/>
  <c r="B1912" i="2"/>
  <c r="B1911" i="2"/>
  <c r="B1910" i="2"/>
  <c r="B1909" i="2"/>
  <c r="B1908" i="2"/>
  <c r="B1907" i="2"/>
  <c r="B1906" i="2"/>
  <c r="B1905" i="2"/>
  <c r="B1904" i="2"/>
  <c r="B1903" i="2"/>
  <c r="B1902" i="2"/>
  <c r="B1901" i="2"/>
  <c r="B1900" i="2"/>
  <c r="B1899" i="2"/>
  <c r="B1898" i="2"/>
  <c r="B1897" i="2"/>
  <c r="B1896" i="2"/>
  <c r="B1895" i="2"/>
  <c r="B1894" i="2"/>
  <c r="B1893" i="2"/>
  <c r="B1892" i="2"/>
  <c r="B1891" i="2"/>
  <c r="B1890" i="2"/>
  <c r="B1889" i="2"/>
  <c r="B1888" i="2"/>
  <c r="B1887" i="2"/>
  <c r="B1886" i="2"/>
  <c r="B1885" i="2"/>
  <c r="B1884" i="2"/>
  <c r="B1883" i="2"/>
  <c r="B1882" i="2"/>
  <c r="B1881" i="2"/>
  <c r="B1880" i="2"/>
  <c r="B1879" i="2"/>
  <c r="B1878" i="2"/>
  <c r="B1877" i="2"/>
  <c r="B1876" i="2"/>
  <c r="B1875" i="2"/>
  <c r="B1874" i="2"/>
  <c r="B1873" i="2"/>
  <c r="B1872" i="2"/>
  <c r="B1871" i="2"/>
  <c r="B1870" i="2"/>
  <c r="B1869" i="2"/>
  <c r="B1868" i="2"/>
  <c r="B1867" i="2"/>
  <c r="B1866" i="2"/>
  <c r="B1865" i="2"/>
  <c r="B1864" i="2"/>
  <c r="B1863" i="2"/>
  <c r="B1862" i="2"/>
  <c r="B1861" i="2"/>
  <c r="B1860" i="2"/>
  <c r="B1859" i="2"/>
  <c r="B1858" i="2"/>
  <c r="B1857" i="2"/>
  <c r="B1856" i="2"/>
  <c r="B1855" i="2"/>
  <c r="B1854" i="2"/>
  <c r="B1853" i="2"/>
  <c r="B1852" i="2"/>
  <c r="B1851" i="2"/>
  <c r="B1850" i="2"/>
  <c r="B1849" i="2"/>
  <c r="B1848" i="2"/>
  <c r="B1847" i="2"/>
  <c r="B1846" i="2"/>
  <c r="B1845" i="2"/>
  <c r="B1844" i="2"/>
  <c r="B1843" i="2"/>
  <c r="B1842" i="2"/>
  <c r="B1841" i="2"/>
  <c r="B1840" i="2"/>
  <c r="B1839" i="2"/>
  <c r="B1838" i="2"/>
  <c r="B1837" i="2"/>
  <c r="B1836" i="2"/>
  <c r="B1835" i="2"/>
  <c r="B1834" i="2"/>
  <c r="B1833" i="2"/>
  <c r="B1832" i="2"/>
  <c r="B1831" i="2"/>
  <c r="B1830" i="2"/>
  <c r="B1829" i="2"/>
  <c r="B1828" i="2"/>
  <c r="B1827" i="2"/>
  <c r="B1826" i="2"/>
  <c r="B1825" i="2"/>
  <c r="B1824" i="2"/>
  <c r="B1823" i="2"/>
  <c r="B1822" i="2"/>
  <c r="B1821" i="2"/>
  <c r="B1820" i="2"/>
  <c r="B1819" i="2"/>
  <c r="B1818" i="2"/>
  <c r="B1817" i="2"/>
  <c r="B1816" i="2"/>
  <c r="B1815" i="2"/>
  <c r="B1814" i="2"/>
  <c r="B1813" i="2"/>
  <c r="B1812" i="2"/>
  <c r="B1811" i="2"/>
  <c r="B1810" i="2"/>
  <c r="B1809" i="2"/>
  <c r="B1808" i="2"/>
  <c r="B1807" i="2"/>
  <c r="B1806" i="2"/>
  <c r="B1805" i="2"/>
  <c r="B1804" i="2"/>
  <c r="B1803" i="2"/>
  <c r="B1802" i="2"/>
  <c r="B1801" i="2"/>
  <c r="B1800" i="2"/>
  <c r="B1799" i="2"/>
  <c r="B1798" i="2"/>
  <c r="B1797" i="2"/>
  <c r="B1796" i="2"/>
  <c r="B1795" i="2"/>
  <c r="B1794" i="2"/>
  <c r="B1793" i="2"/>
  <c r="B1792" i="2"/>
  <c r="B1791" i="2"/>
  <c r="B1790" i="2"/>
  <c r="B1789" i="2"/>
  <c r="B1788" i="2"/>
  <c r="B1787" i="2"/>
  <c r="B1786" i="2"/>
  <c r="B1785" i="2"/>
  <c r="B1784" i="2"/>
  <c r="B1783" i="2"/>
  <c r="B1782" i="2"/>
  <c r="B1781" i="2"/>
  <c r="B1780" i="2"/>
  <c r="B1779" i="2"/>
  <c r="B1778" i="2"/>
  <c r="B1777" i="2"/>
  <c r="B1776" i="2"/>
  <c r="B1775" i="2"/>
  <c r="B1774" i="2"/>
  <c r="B1773" i="2"/>
  <c r="B1772" i="2"/>
  <c r="B1771" i="2"/>
  <c r="B1770" i="2"/>
  <c r="B1769" i="2"/>
  <c r="B1768" i="2"/>
  <c r="B1767" i="2"/>
  <c r="B1766" i="2"/>
  <c r="B1765" i="2"/>
  <c r="B1764" i="2"/>
  <c r="B1763" i="2"/>
  <c r="B1762" i="2"/>
  <c r="B1761" i="2"/>
  <c r="B1760" i="2"/>
  <c r="B1759" i="2"/>
  <c r="B1758" i="2"/>
  <c r="B1757" i="2"/>
  <c r="B1756" i="2"/>
  <c r="B1755" i="2"/>
  <c r="B1754" i="2"/>
  <c r="B1753" i="2"/>
  <c r="B1752" i="2"/>
  <c r="B1751" i="2"/>
  <c r="B1750" i="2"/>
  <c r="B1749" i="2"/>
  <c r="B1748" i="2"/>
  <c r="B1747" i="2"/>
  <c r="B1746" i="2"/>
  <c r="B1745" i="2"/>
  <c r="B1744" i="2"/>
  <c r="B1743" i="2"/>
  <c r="B1742" i="2"/>
  <c r="B1741" i="2"/>
  <c r="B1740" i="2"/>
  <c r="B1739" i="2"/>
  <c r="B1738" i="2"/>
  <c r="B1737" i="2"/>
  <c r="B1736" i="2"/>
  <c r="B1735" i="2"/>
  <c r="B1734" i="2"/>
  <c r="B1733" i="2"/>
  <c r="B1732" i="2"/>
  <c r="B1731" i="2"/>
  <c r="B1730" i="2"/>
  <c r="B1729" i="2"/>
  <c r="B1728" i="2"/>
  <c r="B1727" i="2"/>
  <c r="B1726" i="2"/>
  <c r="B1725" i="2"/>
  <c r="B1724" i="2"/>
  <c r="B1723" i="2"/>
  <c r="B1722" i="2"/>
  <c r="B1721" i="2"/>
  <c r="B1720" i="2"/>
  <c r="B1719" i="2"/>
  <c r="B1718" i="2"/>
  <c r="B1717" i="2"/>
  <c r="B1716" i="2"/>
  <c r="B1715" i="2"/>
  <c r="B1714" i="2"/>
  <c r="B1713" i="2"/>
  <c r="B1712" i="2"/>
  <c r="B1711" i="2"/>
  <c r="B1710" i="2"/>
  <c r="B1709" i="2"/>
  <c r="B1708" i="2"/>
  <c r="B1707" i="2"/>
  <c r="B1706" i="2"/>
  <c r="B1705" i="2"/>
  <c r="B1704" i="2"/>
  <c r="B1703" i="2"/>
  <c r="B1702" i="2"/>
  <c r="B1701" i="2"/>
  <c r="B1700" i="2"/>
  <c r="B1699" i="2"/>
  <c r="B1698" i="2"/>
  <c r="B1697" i="2"/>
  <c r="B1696" i="2"/>
  <c r="B1695" i="2"/>
  <c r="B1694" i="2"/>
  <c r="B1693" i="2"/>
  <c r="B1692" i="2"/>
  <c r="B1691" i="2"/>
  <c r="B1690" i="2"/>
  <c r="B1689" i="2"/>
  <c r="B1688" i="2"/>
  <c r="B1687" i="2"/>
  <c r="B1686" i="2"/>
  <c r="B1685" i="2"/>
  <c r="B1684" i="2"/>
  <c r="B1683" i="2"/>
  <c r="B1682" i="2"/>
  <c r="B1681" i="2"/>
  <c r="B1680" i="2"/>
  <c r="B1679" i="2"/>
  <c r="B1678" i="2"/>
  <c r="B1677" i="2"/>
  <c r="B1676" i="2"/>
  <c r="B1675" i="2"/>
  <c r="B1674" i="2"/>
  <c r="B1673" i="2"/>
  <c r="B1672" i="2"/>
  <c r="B1671" i="2"/>
  <c r="B1670" i="2"/>
  <c r="B1669" i="2"/>
  <c r="B1668" i="2"/>
  <c r="B1667" i="2"/>
  <c r="B1666" i="2"/>
  <c r="B1665" i="2"/>
  <c r="B1664" i="2"/>
  <c r="B1663" i="2"/>
  <c r="B1662" i="2"/>
  <c r="B1661" i="2"/>
  <c r="B1660" i="2"/>
  <c r="B1659" i="2"/>
  <c r="B1658" i="2"/>
  <c r="B1657" i="2"/>
  <c r="B1656" i="2"/>
  <c r="B1655" i="2"/>
  <c r="B1654" i="2"/>
  <c r="B1653" i="2"/>
  <c r="B1652" i="2"/>
  <c r="B1651" i="2"/>
  <c r="B1650" i="2"/>
  <c r="B1649" i="2"/>
  <c r="B1648" i="2"/>
  <c r="B1647" i="2"/>
  <c r="B1646" i="2"/>
  <c r="B1645" i="2"/>
  <c r="B1644" i="2"/>
  <c r="B1643" i="2"/>
  <c r="B1642" i="2"/>
  <c r="B1641" i="2"/>
  <c r="B1640" i="2"/>
  <c r="B1639" i="2"/>
  <c r="B1638" i="2"/>
  <c r="B1637" i="2"/>
  <c r="B1636" i="2"/>
  <c r="B1635" i="2"/>
  <c r="B1634" i="2"/>
  <c r="B1633" i="2"/>
  <c r="B1632" i="2"/>
  <c r="B1631" i="2"/>
  <c r="B1630" i="2"/>
  <c r="B1629" i="2"/>
  <c r="B1628" i="2"/>
  <c r="B1627" i="2"/>
  <c r="B1626" i="2"/>
  <c r="B1625" i="2"/>
  <c r="B1624" i="2"/>
  <c r="B1623" i="2"/>
  <c r="B1622" i="2"/>
  <c r="B1621" i="2"/>
  <c r="B1620" i="2"/>
  <c r="B1619" i="2"/>
  <c r="B1618" i="2"/>
  <c r="B1617" i="2"/>
  <c r="B1616" i="2"/>
  <c r="B1615" i="2"/>
  <c r="B1614" i="2"/>
  <c r="B1613" i="2"/>
  <c r="B1612" i="2"/>
  <c r="B1611" i="2"/>
  <c r="B1610" i="2"/>
  <c r="B1609" i="2"/>
  <c r="B1608" i="2"/>
  <c r="B1607" i="2"/>
  <c r="B1606" i="2"/>
  <c r="B1605" i="2"/>
  <c r="B1604" i="2"/>
  <c r="B1603" i="2"/>
  <c r="B1602" i="2"/>
  <c r="B1601" i="2"/>
  <c r="B1600" i="2"/>
  <c r="B1599" i="2"/>
  <c r="B1598" i="2"/>
  <c r="B1597" i="2"/>
  <c r="B1596" i="2"/>
  <c r="B1595" i="2"/>
  <c r="B1594" i="2"/>
  <c r="B1593" i="2"/>
  <c r="B1592" i="2"/>
  <c r="B1591" i="2"/>
  <c r="B1590" i="2"/>
  <c r="B1589" i="2"/>
  <c r="B1588" i="2"/>
  <c r="B1587" i="2"/>
  <c r="B1586" i="2"/>
  <c r="B1585" i="2"/>
  <c r="B1584" i="2"/>
  <c r="B1583" i="2"/>
  <c r="B1582" i="2"/>
  <c r="B1581" i="2"/>
  <c r="B1580" i="2"/>
  <c r="B1579" i="2"/>
  <c r="B1578" i="2"/>
  <c r="B1577" i="2"/>
  <c r="B1576" i="2"/>
  <c r="B1575" i="2"/>
  <c r="B1574" i="2"/>
  <c r="B1573" i="2"/>
  <c r="B1572" i="2"/>
  <c r="B1571" i="2"/>
  <c r="B1570" i="2"/>
  <c r="B1569" i="2"/>
  <c r="B1568" i="2"/>
  <c r="B1567" i="2"/>
  <c r="B1566" i="2"/>
  <c r="B1565" i="2"/>
  <c r="B1564" i="2"/>
  <c r="B1563" i="2"/>
  <c r="B1562" i="2"/>
  <c r="B1561" i="2"/>
  <c r="B1560" i="2"/>
  <c r="B1559" i="2"/>
  <c r="B1558" i="2"/>
  <c r="B1557" i="2"/>
  <c r="B1556" i="2"/>
  <c r="B1555" i="2"/>
  <c r="B1554" i="2"/>
  <c r="B1553" i="2"/>
  <c r="B1552" i="2"/>
  <c r="B1551" i="2"/>
  <c r="B1550" i="2"/>
  <c r="B1549" i="2"/>
  <c r="B1548" i="2"/>
  <c r="B1547" i="2"/>
  <c r="B1546" i="2"/>
  <c r="B1545" i="2"/>
  <c r="B1544" i="2"/>
  <c r="B1543" i="2"/>
  <c r="B1542" i="2"/>
  <c r="B1541" i="2"/>
  <c r="B1540" i="2"/>
  <c r="B1539" i="2"/>
  <c r="B1538" i="2"/>
  <c r="B1537" i="2"/>
  <c r="B1536" i="2"/>
  <c r="B1535" i="2"/>
  <c r="B1534" i="2"/>
  <c r="B1533" i="2"/>
  <c r="B1532" i="2"/>
  <c r="B1531" i="2"/>
  <c r="B1530" i="2"/>
  <c r="B1529" i="2"/>
  <c r="B1528" i="2"/>
  <c r="B1527" i="2"/>
  <c r="B1526" i="2"/>
  <c r="B1525" i="2"/>
  <c r="B1524" i="2"/>
  <c r="B1523" i="2"/>
  <c r="B1522" i="2"/>
  <c r="B1521" i="2"/>
  <c r="B1520" i="2"/>
  <c r="B1519" i="2"/>
  <c r="B1518" i="2"/>
  <c r="B1517" i="2"/>
  <c r="B1516" i="2"/>
  <c r="B1515" i="2"/>
  <c r="B1514" i="2"/>
  <c r="B1513" i="2"/>
  <c r="B1512" i="2"/>
  <c r="B1511" i="2"/>
  <c r="B1510" i="2"/>
  <c r="B1509" i="2"/>
  <c r="B1508" i="2"/>
  <c r="B1507" i="2"/>
  <c r="B1506" i="2"/>
  <c r="B1505" i="2"/>
  <c r="B1504" i="2"/>
  <c r="B1503" i="2"/>
  <c r="B1502" i="2"/>
  <c r="B1501" i="2"/>
  <c r="B1500" i="2"/>
  <c r="B1499" i="2"/>
  <c r="B1498" i="2"/>
  <c r="B1497" i="2"/>
  <c r="B1496" i="2"/>
  <c r="B1495" i="2"/>
  <c r="B1494" i="2"/>
  <c r="B1493" i="2"/>
  <c r="B1492" i="2"/>
  <c r="B1491" i="2"/>
  <c r="B1490" i="2"/>
  <c r="B1489" i="2"/>
  <c r="B1488" i="2"/>
  <c r="B1487" i="2"/>
  <c r="B1486" i="2"/>
  <c r="B1485" i="2"/>
  <c r="B1484" i="2"/>
  <c r="B1483" i="2"/>
  <c r="B1482" i="2"/>
  <c r="B1481" i="2"/>
  <c r="B1480" i="2"/>
  <c r="B1479" i="2"/>
  <c r="B1478" i="2"/>
  <c r="B1477" i="2"/>
  <c r="B1476" i="2"/>
  <c r="B1475" i="2"/>
  <c r="B1474" i="2"/>
  <c r="B1473" i="2"/>
  <c r="B1472" i="2"/>
  <c r="B1471" i="2"/>
  <c r="B1470" i="2"/>
  <c r="B1469" i="2"/>
  <c r="B1468" i="2"/>
  <c r="B1467" i="2"/>
  <c r="B1466" i="2"/>
  <c r="B1465" i="2"/>
  <c r="B1464" i="2"/>
  <c r="B1463" i="2"/>
  <c r="B1462" i="2"/>
  <c r="B1461" i="2"/>
  <c r="B1460" i="2"/>
  <c r="B1459" i="2"/>
  <c r="B1458" i="2"/>
  <c r="B1457" i="2"/>
  <c r="B1456" i="2"/>
  <c r="B1455" i="2"/>
  <c r="B1454" i="2"/>
  <c r="B1453" i="2"/>
  <c r="B1452" i="2"/>
  <c r="B1451" i="2"/>
  <c r="B1450" i="2"/>
  <c r="B1449" i="2"/>
  <c r="B1448" i="2"/>
  <c r="B1447" i="2"/>
  <c r="B1446" i="2"/>
  <c r="B1445" i="2"/>
  <c r="B1444" i="2"/>
  <c r="B1443" i="2"/>
  <c r="B1442" i="2"/>
  <c r="B1441" i="2"/>
  <c r="B1440" i="2"/>
  <c r="B1439" i="2"/>
  <c r="B1438" i="2"/>
  <c r="B1437" i="2"/>
  <c r="B1436" i="2"/>
  <c r="B1435" i="2"/>
  <c r="B1434" i="2"/>
  <c r="B1433" i="2"/>
  <c r="B1432" i="2"/>
  <c r="B1431" i="2"/>
  <c r="B1430" i="2"/>
  <c r="B1429" i="2"/>
  <c r="B1428" i="2"/>
  <c r="B1427" i="2"/>
  <c r="B1426" i="2"/>
  <c r="B1425" i="2"/>
  <c r="B1424" i="2"/>
  <c r="B1423" i="2"/>
  <c r="B1422" i="2"/>
  <c r="B1421" i="2"/>
  <c r="B1420" i="2"/>
  <c r="B1419" i="2"/>
  <c r="B1418" i="2"/>
  <c r="B1417" i="2"/>
  <c r="B1416" i="2"/>
  <c r="B1415" i="2"/>
  <c r="B1414" i="2"/>
  <c r="B1413" i="2"/>
  <c r="B1412" i="2"/>
  <c r="B1411" i="2"/>
  <c r="B1410" i="2"/>
  <c r="B1409" i="2"/>
  <c r="B1408" i="2"/>
  <c r="B1407" i="2"/>
  <c r="B1406" i="2"/>
  <c r="B1405" i="2"/>
  <c r="B1404" i="2"/>
  <c r="B1403" i="2"/>
  <c r="B1402" i="2"/>
  <c r="B1401" i="2"/>
  <c r="B1400" i="2"/>
  <c r="B1399" i="2"/>
  <c r="B1398" i="2"/>
  <c r="B1397" i="2"/>
  <c r="B1396" i="2"/>
  <c r="B1395" i="2"/>
  <c r="B1394" i="2"/>
  <c r="B1393" i="2"/>
  <c r="B1392" i="2"/>
  <c r="B1391" i="2"/>
  <c r="B1390" i="2"/>
  <c r="B1389" i="2"/>
  <c r="B1388" i="2"/>
  <c r="B1387" i="2"/>
  <c r="B1386" i="2"/>
  <c r="B1385" i="2"/>
  <c r="B1384" i="2"/>
  <c r="B1383" i="2"/>
  <c r="B1382" i="2"/>
  <c r="B1381" i="2"/>
  <c r="B1380" i="2"/>
  <c r="B1379" i="2"/>
  <c r="B1378" i="2"/>
  <c r="B1377" i="2"/>
  <c r="B1376" i="2"/>
  <c r="B1375" i="2"/>
  <c r="B1374" i="2"/>
  <c r="B1373" i="2"/>
  <c r="B1372" i="2"/>
  <c r="B1371" i="2"/>
  <c r="B1370" i="2"/>
  <c r="B1369" i="2"/>
  <c r="B1368" i="2"/>
  <c r="B1367" i="2"/>
  <c r="B1366" i="2"/>
  <c r="B1365" i="2"/>
  <c r="B1364" i="2"/>
  <c r="B1363" i="2"/>
  <c r="B1362" i="2"/>
  <c r="B1361" i="2"/>
  <c r="B1360" i="2"/>
  <c r="B1359" i="2"/>
  <c r="B1358" i="2"/>
  <c r="B1357" i="2"/>
  <c r="B1356" i="2"/>
  <c r="B1355" i="2"/>
  <c r="B1354" i="2"/>
  <c r="B1353" i="2"/>
  <c r="B1352" i="2"/>
  <c r="B1351" i="2"/>
  <c r="B1350" i="2"/>
  <c r="B1349" i="2"/>
  <c r="B1348" i="2"/>
  <c r="B1347" i="2"/>
  <c r="B1346" i="2"/>
  <c r="B1345" i="2"/>
  <c r="B1344" i="2"/>
  <c r="B1343" i="2"/>
  <c r="B1342" i="2"/>
  <c r="B1341" i="2"/>
  <c r="B1340" i="2"/>
  <c r="B1339" i="2"/>
  <c r="B1338" i="2"/>
  <c r="B1337" i="2"/>
  <c r="B1336" i="2"/>
  <c r="B1335" i="2"/>
  <c r="B1334" i="2"/>
  <c r="B1333" i="2"/>
  <c r="B1332" i="2"/>
  <c r="B1331" i="2"/>
  <c r="B1330" i="2"/>
  <c r="B1329" i="2"/>
  <c r="B1328" i="2"/>
  <c r="B1327" i="2"/>
  <c r="B1326" i="2"/>
  <c r="B1325" i="2"/>
  <c r="B1324" i="2"/>
  <c r="B1323" i="2"/>
  <c r="B1322" i="2"/>
  <c r="B1321" i="2"/>
  <c r="B1320" i="2"/>
  <c r="B1319" i="2"/>
  <c r="B1318" i="2"/>
  <c r="B1317" i="2"/>
  <c r="B1316" i="2"/>
  <c r="B1315" i="2"/>
  <c r="B1314" i="2"/>
  <c r="B1313" i="2"/>
  <c r="B1312" i="2"/>
  <c r="B1311" i="2"/>
  <c r="B1310" i="2"/>
  <c r="B1309" i="2"/>
  <c r="B1308" i="2"/>
  <c r="B1307" i="2"/>
  <c r="B1306" i="2"/>
  <c r="B1305" i="2"/>
  <c r="B1304" i="2"/>
  <c r="B1303" i="2"/>
  <c r="B1302" i="2"/>
  <c r="B1301" i="2"/>
  <c r="B1300" i="2"/>
  <c r="B1299" i="2"/>
  <c r="B1298" i="2"/>
  <c r="B1297" i="2"/>
  <c r="B1296" i="2"/>
  <c r="B1295" i="2"/>
  <c r="B1294" i="2"/>
  <c r="B1293" i="2"/>
  <c r="B1292" i="2"/>
  <c r="B1291" i="2"/>
  <c r="B1290" i="2"/>
  <c r="B1289" i="2"/>
  <c r="B1288" i="2"/>
  <c r="B1287" i="2"/>
  <c r="B1286" i="2"/>
  <c r="B1285" i="2"/>
  <c r="B1284" i="2"/>
  <c r="B1283" i="2"/>
  <c r="B1282" i="2"/>
  <c r="B1281" i="2"/>
  <c r="B1280" i="2"/>
  <c r="B1279" i="2"/>
  <c r="B1278" i="2"/>
  <c r="B1277" i="2"/>
  <c r="B1276" i="2"/>
  <c r="B1275" i="2"/>
  <c r="B1274" i="2"/>
  <c r="B1273" i="2"/>
  <c r="B1272" i="2"/>
  <c r="B1271" i="2"/>
  <c r="B1270" i="2"/>
  <c r="B1269" i="2"/>
  <c r="B1268" i="2"/>
  <c r="B1267" i="2"/>
  <c r="B1266" i="2"/>
  <c r="B1265" i="2"/>
  <c r="B1264" i="2"/>
  <c r="B1263" i="2"/>
  <c r="B1262" i="2"/>
  <c r="B1261" i="2"/>
  <c r="B1260" i="2"/>
  <c r="B1259" i="2"/>
  <c r="B1258" i="2"/>
  <c r="B1257" i="2"/>
  <c r="B1256" i="2"/>
  <c r="B1255" i="2"/>
  <c r="B1254" i="2"/>
  <c r="B1253" i="2"/>
  <c r="B1252" i="2"/>
  <c r="B1251" i="2"/>
  <c r="B1250" i="2"/>
  <c r="B1249" i="2"/>
  <c r="B1248" i="2"/>
  <c r="B1247" i="2"/>
  <c r="B1246" i="2"/>
  <c r="B1245" i="2"/>
  <c r="B1244" i="2"/>
  <c r="B1243" i="2"/>
  <c r="B1242" i="2"/>
  <c r="B1241" i="2"/>
  <c r="B1240" i="2"/>
  <c r="B1239" i="2"/>
  <c r="B1238" i="2"/>
  <c r="B1237" i="2"/>
  <c r="B1236" i="2"/>
  <c r="B1235" i="2"/>
  <c r="B1234" i="2"/>
  <c r="B1233" i="2"/>
  <c r="B1232" i="2"/>
  <c r="B1231" i="2"/>
  <c r="B1230" i="2"/>
  <c r="B1229" i="2"/>
  <c r="B1228" i="2"/>
  <c r="B1227" i="2"/>
  <c r="B1226" i="2"/>
  <c r="B1225" i="2"/>
  <c r="B1224" i="2"/>
  <c r="B1223" i="2"/>
  <c r="B1222" i="2"/>
  <c r="B1221" i="2"/>
  <c r="B1220" i="2"/>
  <c r="B1219" i="2"/>
  <c r="B1218" i="2"/>
  <c r="B1217" i="2"/>
  <c r="B1216" i="2"/>
  <c r="B1215" i="2"/>
  <c r="B1214" i="2"/>
  <c r="B1213" i="2"/>
  <c r="B1212" i="2"/>
  <c r="B1211" i="2"/>
  <c r="B1210" i="2"/>
  <c r="B1209" i="2"/>
  <c r="B1208" i="2"/>
  <c r="B1207" i="2"/>
  <c r="B1206" i="2"/>
  <c r="B1205" i="2"/>
  <c r="B1204" i="2"/>
  <c r="B1203" i="2"/>
  <c r="B1202" i="2"/>
  <c r="B1201" i="2"/>
  <c r="B1200" i="2"/>
  <c r="B1199" i="2"/>
  <c r="B1198" i="2"/>
  <c r="B1197" i="2"/>
  <c r="B1196" i="2"/>
  <c r="B1195" i="2"/>
  <c r="B1194" i="2"/>
  <c r="B1193" i="2"/>
  <c r="B1192" i="2"/>
  <c r="B1191" i="2"/>
  <c r="B1190" i="2"/>
  <c r="B1189" i="2"/>
  <c r="B1188" i="2"/>
  <c r="B1187" i="2"/>
  <c r="B1186" i="2"/>
  <c r="B1185" i="2"/>
  <c r="B1184" i="2"/>
  <c r="B1183" i="2"/>
  <c r="B1182" i="2"/>
  <c r="B1181" i="2"/>
  <c r="B1180" i="2"/>
  <c r="B1179" i="2"/>
  <c r="B1178" i="2"/>
  <c r="B1177" i="2"/>
  <c r="B1176" i="2"/>
  <c r="B1175" i="2"/>
  <c r="B1174" i="2"/>
  <c r="B1173" i="2"/>
  <c r="B1172" i="2"/>
  <c r="B1171" i="2"/>
  <c r="B1170" i="2"/>
  <c r="B1169" i="2"/>
  <c r="B1168" i="2"/>
  <c r="B1167" i="2"/>
  <c r="B1166" i="2"/>
  <c r="B1165" i="2"/>
  <c r="B1164" i="2"/>
  <c r="B1163" i="2"/>
  <c r="B1162" i="2"/>
  <c r="B1161" i="2"/>
  <c r="B1160" i="2"/>
  <c r="B1159" i="2"/>
  <c r="B1158" i="2"/>
  <c r="B1157" i="2"/>
  <c r="B1156" i="2"/>
  <c r="B1155" i="2"/>
  <c r="B1154" i="2"/>
  <c r="B1153" i="2"/>
  <c r="B1152" i="2"/>
  <c r="B1151" i="2"/>
  <c r="B1150" i="2"/>
  <c r="B1149" i="2"/>
  <c r="B1148" i="2"/>
  <c r="B1147" i="2"/>
  <c r="B1146" i="2"/>
  <c r="B1145" i="2"/>
  <c r="B1144" i="2"/>
  <c r="B1143" i="2"/>
  <c r="B1142" i="2"/>
  <c r="B1141" i="2"/>
  <c r="B1140" i="2"/>
  <c r="B1139" i="2"/>
  <c r="B1138" i="2"/>
  <c r="B1137" i="2"/>
  <c r="B1136" i="2"/>
  <c r="B1135" i="2"/>
  <c r="B1134" i="2"/>
  <c r="B1133" i="2"/>
  <c r="B1132" i="2"/>
  <c r="B1131" i="2"/>
  <c r="B1130" i="2"/>
  <c r="B1129" i="2"/>
  <c r="B1128" i="2"/>
  <c r="B1127" i="2"/>
  <c r="B1126" i="2"/>
  <c r="B1125" i="2"/>
  <c r="B1124" i="2"/>
  <c r="B1123" i="2"/>
  <c r="B1122" i="2"/>
  <c r="B1121" i="2"/>
  <c r="B1120" i="2"/>
  <c r="B1119" i="2"/>
  <c r="B1118" i="2"/>
  <c r="B1117" i="2"/>
  <c r="B1116" i="2"/>
  <c r="B1115" i="2"/>
  <c r="B1114" i="2"/>
  <c r="B1113" i="2"/>
  <c r="B1112" i="2"/>
  <c r="B1111" i="2"/>
  <c r="B1110" i="2"/>
  <c r="B1109" i="2"/>
  <c r="B1108" i="2"/>
  <c r="B1107" i="2"/>
  <c r="B1106" i="2"/>
  <c r="B1105" i="2"/>
  <c r="B1104" i="2"/>
  <c r="B1103" i="2"/>
  <c r="B1102" i="2"/>
  <c r="B1101" i="2"/>
  <c r="B1100" i="2"/>
  <c r="B1099" i="2"/>
  <c r="B1098" i="2"/>
  <c r="B1097" i="2"/>
  <c r="B1096" i="2"/>
  <c r="B1095" i="2"/>
  <c r="B1094" i="2"/>
  <c r="B1093" i="2"/>
  <c r="B1092" i="2"/>
  <c r="B1091" i="2"/>
  <c r="B1090" i="2"/>
  <c r="B1089" i="2"/>
  <c r="B1088" i="2"/>
  <c r="B1087" i="2"/>
  <c r="B1086" i="2"/>
  <c r="B1085" i="2"/>
  <c r="B1084" i="2"/>
  <c r="B1083" i="2"/>
  <c r="B1082" i="2"/>
  <c r="B1081" i="2"/>
  <c r="B1080" i="2"/>
  <c r="B1079" i="2"/>
  <c r="B1078" i="2"/>
  <c r="B1077" i="2"/>
  <c r="B1076" i="2"/>
  <c r="B1075" i="2"/>
  <c r="B1074" i="2"/>
  <c r="B1073" i="2"/>
  <c r="B1072" i="2"/>
  <c r="B1071" i="2"/>
  <c r="B1070" i="2"/>
  <c r="B1069" i="2"/>
  <c r="B1068" i="2"/>
  <c r="B1067" i="2"/>
  <c r="B1066" i="2"/>
  <c r="B1065" i="2"/>
  <c r="B1064" i="2"/>
  <c r="B1063" i="2"/>
  <c r="B1062" i="2"/>
  <c r="B1061" i="2"/>
  <c r="B1060" i="2"/>
  <c r="B1059" i="2"/>
  <c r="B1058" i="2"/>
  <c r="B1057" i="2"/>
  <c r="B1056" i="2"/>
  <c r="B1055" i="2"/>
  <c r="B1054" i="2"/>
  <c r="B1053" i="2"/>
  <c r="B1052" i="2"/>
  <c r="B1051" i="2"/>
  <c r="B1050" i="2"/>
  <c r="B1049" i="2"/>
  <c r="B1048" i="2"/>
  <c r="B1047" i="2"/>
  <c r="B1046" i="2"/>
  <c r="B1045" i="2"/>
  <c r="B1044" i="2"/>
  <c r="B1043" i="2"/>
  <c r="B1042" i="2"/>
  <c r="B1041" i="2"/>
  <c r="B1040" i="2"/>
  <c r="B1039" i="2"/>
  <c r="B1038" i="2"/>
  <c r="B1037" i="2"/>
  <c r="B1036" i="2"/>
  <c r="B1035" i="2"/>
  <c r="B1034" i="2"/>
  <c r="B1033" i="2"/>
  <c r="B1032" i="2"/>
  <c r="B1031" i="2"/>
  <c r="B1030" i="2"/>
  <c r="B1029" i="2"/>
  <c r="B1028" i="2"/>
  <c r="B1027" i="2"/>
  <c r="B1026" i="2"/>
  <c r="B1025" i="2"/>
  <c r="B1024" i="2"/>
  <c r="B1023" i="2"/>
  <c r="B1022" i="2"/>
  <c r="B1021" i="2"/>
  <c r="B1020" i="2"/>
  <c r="B1019" i="2"/>
  <c r="B1018" i="2"/>
  <c r="B1017" i="2"/>
  <c r="B1016" i="2"/>
  <c r="B1015" i="2"/>
  <c r="B1014" i="2"/>
  <c r="B1013" i="2"/>
  <c r="B1012" i="2"/>
  <c r="B1011" i="2"/>
  <c r="B1010" i="2"/>
  <c r="B1009" i="2"/>
  <c r="B1008" i="2"/>
  <c r="B1007" i="2"/>
  <c r="B1006" i="2"/>
  <c r="B1005" i="2"/>
  <c r="B1004" i="2"/>
  <c r="B1003" i="2"/>
  <c r="B1002" i="2"/>
  <c r="B1001" i="2"/>
  <c r="B1000" i="2"/>
  <c r="B999" i="2"/>
  <c r="B998" i="2"/>
  <c r="B997" i="2"/>
  <c r="B996" i="2"/>
  <c r="B995" i="2"/>
  <c r="B994" i="2"/>
  <c r="B993" i="2"/>
  <c r="B992" i="2"/>
  <c r="B991" i="2"/>
  <c r="B990" i="2"/>
  <c r="B989" i="2"/>
  <c r="B988" i="2"/>
  <c r="B987" i="2"/>
  <c r="B986" i="2"/>
  <c r="B985" i="2"/>
  <c r="B984" i="2"/>
  <c r="B983" i="2"/>
  <c r="B982" i="2"/>
  <c r="B981" i="2"/>
  <c r="B980" i="2"/>
  <c r="B979" i="2"/>
  <c r="B978" i="2"/>
  <c r="B977" i="2"/>
  <c r="B976" i="2"/>
  <c r="B975" i="2"/>
  <c r="B974" i="2"/>
  <c r="B973" i="2"/>
  <c r="B972" i="2"/>
  <c r="B971" i="2"/>
  <c r="B970" i="2"/>
  <c r="B969" i="2"/>
  <c r="B968" i="2"/>
  <c r="B967" i="2"/>
  <c r="B966" i="2"/>
  <c r="B965" i="2"/>
  <c r="B964" i="2"/>
  <c r="B963" i="2"/>
  <c r="B962" i="2"/>
  <c r="B961" i="2"/>
  <c r="B960" i="2"/>
  <c r="B959" i="2"/>
  <c r="B958" i="2"/>
  <c r="B957" i="2"/>
  <c r="B956" i="2"/>
  <c r="B955" i="2"/>
  <c r="B954" i="2"/>
  <c r="B953" i="2"/>
  <c r="B952" i="2"/>
  <c r="B951" i="2"/>
  <c r="B950" i="2"/>
  <c r="B949" i="2"/>
  <c r="B948" i="2"/>
  <c r="B947" i="2"/>
  <c r="B946" i="2"/>
  <c r="B945" i="2"/>
  <c r="B944" i="2"/>
  <c r="B943" i="2"/>
  <c r="B942" i="2"/>
  <c r="B941" i="2"/>
  <c r="B940" i="2"/>
  <c r="B939" i="2"/>
  <c r="B938" i="2"/>
  <c r="B937" i="2"/>
  <c r="B936" i="2"/>
  <c r="B935" i="2"/>
  <c r="B934" i="2"/>
  <c r="B933" i="2"/>
  <c r="B932" i="2"/>
  <c r="B931" i="2"/>
  <c r="B930" i="2"/>
  <c r="B929" i="2"/>
  <c r="B928" i="2"/>
  <c r="B927" i="2"/>
  <c r="B926" i="2"/>
  <c r="B925" i="2"/>
  <c r="B924" i="2"/>
  <c r="B923" i="2"/>
  <c r="B922" i="2"/>
  <c r="B921" i="2"/>
  <c r="B920" i="2"/>
  <c r="B919" i="2"/>
  <c r="B918" i="2"/>
  <c r="B917" i="2"/>
  <c r="B916" i="2"/>
  <c r="B915" i="2"/>
  <c r="B914" i="2"/>
  <c r="B913" i="2"/>
  <c r="B912" i="2"/>
  <c r="B911" i="2"/>
  <c r="B910" i="2"/>
  <c r="B909" i="2"/>
  <c r="B908" i="2"/>
  <c r="B907" i="2"/>
  <c r="B906" i="2"/>
  <c r="B905" i="2"/>
  <c r="B904" i="2"/>
  <c r="B903" i="2"/>
  <c r="B902" i="2"/>
  <c r="B901" i="2"/>
  <c r="B900" i="2"/>
  <c r="B899" i="2"/>
  <c r="B898" i="2"/>
  <c r="B897" i="2"/>
  <c r="B896" i="2"/>
  <c r="B895" i="2"/>
  <c r="B894" i="2"/>
  <c r="B893" i="2"/>
  <c r="B892" i="2"/>
  <c r="B891" i="2"/>
  <c r="B890" i="2"/>
  <c r="B889" i="2"/>
  <c r="B888" i="2"/>
  <c r="B887" i="2"/>
  <c r="B886" i="2"/>
  <c r="B885" i="2"/>
  <c r="B884" i="2"/>
  <c r="B883" i="2"/>
  <c r="B882" i="2"/>
  <c r="B881" i="2"/>
  <c r="B880" i="2"/>
  <c r="B879" i="2"/>
  <c r="B878" i="2"/>
  <c r="B877" i="2"/>
  <c r="B876" i="2"/>
  <c r="B875" i="2"/>
  <c r="B874" i="2"/>
  <c r="B873" i="2"/>
  <c r="B872" i="2"/>
  <c r="B871" i="2"/>
  <c r="B870" i="2"/>
  <c r="B869" i="2"/>
  <c r="B868" i="2"/>
  <c r="B867" i="2"/>
  <c r="B866" i="2"/>
  <c r="B865" i="2"/>
  <c r="B864" i="2"/>
  <c r="B863" i="2"/>
  <c r="B862" i="2"/>
  <c r="B861" i="2"/>
  <c r="B860" i="2"/>
  <c r="B859" i="2"/>
  <c r="B858" i="2"/>
  <c r="B857" i="2"/>
  <c r="B856" i="2"/>
  <c r="B855" i="2"/>
  <c r="B854" i="2"/>
  <c r="B853" i="2"/>
  <c r="B852" i="2"/>
  <c r="B851" i="2"/>
  <c r="B850" i="2"/>
  <c r="B849" i="2"/>
  <c r="B848" i="2"/>
  <c r="B847" i="2"/>
  <c r="B846" i="2"/>
  <c r="B845" i="2"/>
  <c r="B844" i="2"/>
  <c r="B843" i="2"/>
  <c r="B842" i="2"/>
  <c r="B841" i="2"/>
  <c r="B840" i="2"/>
  <c r="B839" i="2"/>
  <c r="B838" i="2"/>
  <c r="B837" i="2"/>
  <c r="B836" i="2"/>
  <c r="B835" i="2"/>
  <c r="B834" i="2"/>
  <c r="B833" i="2"/>
  <c r="B832" i="2"/>
  <c r="B831" i="2"/>
  <c r="B830" i="2"/>
  <c r="B829" i="2"/>
  <c r="B828" i="2"/>
  <c r="B827" i="2"/>
  <c r="B826" i="2"/>
  <c r="B825" i="2"/>
  <c r="B824" i="2"/>
  <c r="B823" i="2"/>
  <c r="B822" i="2"/>
  <c r="B821" i="2"/>
  <c r="B820" i="2"/>
  <c r="B819" i="2"/>
  <c r="B818" i="2"/>
  <c r="B817" i="2"/>
  <c r="B816" i="2"/>
  <c r="B815" i="2"/>
  <c r="B814" i="2"/>
  <c r="B813" i="2"/>
  <c r="B812" i="2"/>
  <c r="B811" i="2"/>
  <c r="B810" i="2"/>
  <c r="B809" i="2"/>
  <c r="B808" i="2"/>
  <c r="B807" i="2"/>
  <c r="B806" i="2"/>
  <c r="B805" i="2"/>
  <c r="B804" i="2"/>
  <c r="B803" i="2"/>
  <c r="B802" i="2"/>
  <c r="B801" i="2"/>
  <c r="B800" i="2"/>
  <c r="B799" i="2"/>
  <c r="B798" i="2"/>
  <c r="B797" i="2"/>
  <c r="B796" i="2"/>
  <c r="B795" i="2"/>
  <c r="B794" i="2"/>
  <c r="B793" i="2"/>
  <c r="B792" i="2"/>
  <c r="B791" i="2"/>
  <c r="B790" i="2"/>
  <c r="B789" i="2"/>
  <c r="B788" i="2"/>
  <c r="B787" i="2"/>
  <c r="B786" i="2"/>
  <c r="B785" i="2"/>
  <c r="B784" i="2"/>
  <c r="B783" i="2"/>
  <c r="B782" i="2"/>
  <c r="B781" i="2"/>
  <c r="B780" i="2"/>
  <c r="B779" i="2"/>
  <c r="B778" i="2"/>
  <c r="B777" i="2"/>
  <c r="B776" i="2"/>
  <c r="B775" i="2"/>
  <c r="B774" i="2"/>
  <c r="B773" i="2"/>
  <c r="B772" i="2"/>
  <c r="B771" i="2"/>
  <c r="B770" i="2"/>
  <c r="B769" i="2"/>
  <c r="B768" i="2"/>
  <c r="B767" i="2"/>
  <c r="B766" i="2"/>
  <c r="B765" i="2"/>
  <c r="B764" i="2"/>
  <c r="B763" i="2"/>
  <c r="B762" i="2"/>
  <c r="B761" i="2"/>
  <c r="B760" i="2"/>
  <c r="B759" i="2"/>
  <c r="B758" i="2"/>
  <c r="B757" i="2"/>
  <c r="B756" i="2"/>
  <c r="B755" i="2"/>
  <c r="B754" i="2"/>
  <c r="B753" i="2"/>
  <c r="B752" i="2"/>
  <c r="B751" i="2"/>
  <c r="B750" i="2"/>
  <c r="B749" i="2"/>
  <c r="B748" i="2"/>
  <c r="B747" i="2"/>
  <c r="B746" i="2"/>
  <c r="B745" i="2"/>
  <c r="B744" i="2"/>
  <c r="B743" i="2"/>
  <c r="B742" i="2"/>
  <c r="B741" i="2"/>
  <c r="B740" i="2"/>
  <c r="B739" i="2"/>
  <c r="B738" i="2"/>
  <c r="B737" i="2"/>
  <c r="B736" i="2"/>
  <c r="B735" i="2"/>
  <c r="B734" i="2"/>
  <c r="B733" i="2"/>
  <c r="B732" i="2"/>
  <c r="B731" i="2"/>
  <c r="B730" i="2"/>
  <c r="B729" i="2"/>
  <c r="B728" i="2"/>
  <c r="B727" i="2"/>
  <c r="B726" i="2"/>
  <c r="B725" i="2"/>
  <c r="B724" i="2"/>
  <c r="B723" i="2"/>
  <c r="B722" i="2"/>
  <c r="B721" i="2"/>
  <c r="B720" i="2"/>
  <c r="B719" i="2"/>
  <c r="B718" i="2"/>
  <c r="B717" i="2"/>
  <c r="B716" i="2"/>
  <c r="B715" i="2"/>
  <c r="B714" i="2"/>
  <c r="B713" i="2"/>
  <c r="B712" i="2"/>
  <c r="B711" i="2"/>
  <c r="B710" i="2"/>
  <c r="B709" i="2"/>
  <c r="B708" i="2"/>
  <c r="B707" i="2"/>
  <c r="B706" i="2"/>
  <c r="B705" i="2"/>
  <c r="B704" i="2"/>
  <c r="B703" i="2"/>
  <c r="B702" i="2"/>
  <c r="B701" i="2"/>
  <c r="B700" i="2"/>
  <c r="B699" i="2"/>
  <c r="B698" i="2"/>
  <c r="B697" i="2"/>
  <c r="B696" i="2"/>
  <c r="B695" i="2"/>
  <c r="B694" i="2"/>
  <c r="B693" i="2"/>
  <c r="B692" i="2"/>
  <c r="B691" i="2"/>
  <c r="B690" i="2"/>
  <c r="B689" i="2"/>
  <c r="B688" i="2"/>
  <c r="B687" i="2"/>
  <c r="B686" i="2"/>
  <c r="B685" i="2"/>
  <c r="B684" i="2"/>
  <c r="B683" i="2"/>
  <c r="B682" i="2"/>
  <c r="B681" i="2"/>
  <c r="B680" i="2"/>
  <c r="B679" i="2"/>
  <c r="B678" i="2"/>
  <c r="B677" i="2"/>
  <c r="B676" i="2"/>
  <c r="B675" i="2"/>
  <c r="B674" i="2"/>
  <c r="B673" i="2"/>
  <c r="B672" i="2"/>
  <c r="B671" i="2"/>
  <c r="B670" i="2"/>
  <c r="B669" i="2"/>
  <c r="B668" i="2"/>
  <c r="B667" i="2"/>
  <c r="B666" i="2"/>
  <c r="B665" i="2"/>
  <c r="B664" i="2"/>
  <c r="B663" i="2"/>
  <c r="B662" i="2"/>
  <c r="B661" i="2"/>
  <c r="B660" i="2"/>
  <c r="B659" i="2"/>
  <c r="B658" i="2"/>
  <c r="B657" i="2"/>
  <c r="B656" i="2"/>
  <c r="B655" i="2"/>
  <c r="B654" i="2"/>
  <c r="B653" i="2"/>
  <c r="B652" i="2"/>
  <c r="B651" i="2"/>
  <c r="B650" i="2"/>
  <c r="B649" i="2"/>
  <c r="B648" i="2"/>
  <c r="B647" i="2"/>
  <c r="B646" i="2"/>
  <c r="B645" i="2"/>
  <c r="B644" i="2"/>
  <c r="B643" i="2"/>
  <c r="B642" i="2"/>
  <c r="B641" i="2"/>
  <c r="B640" i="2"/>
  <c r="B639" i="2"/>
  <c r="B638" i="2"/>
  <c r="B637" i="2"/>
  <c r="B636" i="2"/>
  <c r="B635" i="2"/>
  <c r="B634" i="2"/>
  <c r="B633" i="2"/>
  <c r="B632" i="2"/>
  <c r="B631" i="2"/>
  <c r="B630" i="2"/>
  <c r="B629" i="2"/>
  <c r="B628" i="2"/>
  <c r="B627" i="2"/>
  <c r="B626" i="2"/>
  <c r="B625" i="2"/>
  <c r="B624" i="2"/>
  <c r="B623" i="2"/>
  <c r="B622" i="2"/>
  <c r="B621" i="2"/>
  <c r="B620" i="2"/>
  <c r="B619" i="2"/>
  <c r="B618" i="2"/>
  <c r="B617" i="2"/>
  <c r="B616" i="2"/>
  <c r="B615" i="2"/>
  <c r="B614" i="2"/>
  <c r="B613" i="2"/>
  <c r="B612" i="2"/>
  <c r="B611" i="2"/>
  <c r="B610" i="2"/>
  <c r="B609" i="2"/>
  <c r="B608" i="2"/>
  <c r="B607" i="2"/>
  <c r="B606" i="2"/>
  <c r="B605" i="2"/>
  <c r="B604" i="2"/>
  <c r="B603" i="2"/>
  <c r="B602" i="2"/>
  <c r="B601" i="2"/>
  <c r="B600" i="2"/>
  <c r="B599" i="2"/>
  <c r="B598" i="2"/>
  <c r="B597" i="2"/>
  <c r="B596" i="2"/>
  <c r="B595" i="2"/>
  <c r="B594" i="2"/>
  <c r="B593" i="2"/>
  <c r="B592" i="2"/>
  <c r="B591" i="2"/>
  <c r="B590" i="2"/>
  <c r="B589" i="2"/>
  <c r="B588" i="2"/>
  <c r="B587" i="2"/>
  <c r="B586" i="2"/>
  <c r="B585" i="2"/>
  <c r="B584" i="2"/>
  <c r="B583" i="2"/>
  <c r="B582" i="2"/>
  <c r="B581" i="2"/>
  <c r="B580" i="2"/>
  <c r="B579" i="2"/>
  <c r="B578" i="2"/>
  <c r="B577" i="2"/>
  <c r="B576" i="2"/>
  <c r="B575" i="2"/>
  <c r="B574" i="2"/>
  <c r="B573" i="2"/>
  <c r="B572" i="2"/>
  <c r="B571" i="2"/>
  <c r="B570" i="2"/>
  <c r="B569" i="2"/>
  <c r="B568" i="2"/>
  <c r="B567" i="2"/>
  <c r="B566" i="2"/>
  <c r="B565" i="2"/>
  <c r="B564" i="2"/>
  <c r="B563" i="2"/>
  <c r="B562" i="2"/>
  <c r="B561" i="2"/>
  <c r="B560" i="2"/>
  <c r="B559" i="2"/>
  <c r="B558" i="2"/>
  <c r="B557" i="2"/>
  <c r="B556" i="2"/>
  <c r="B555" i="2"/>
  <c r="B554" i="2"/>
  <c r="B553" i="2"/>
  <c r="B552" i="2"/>
  <c r="B551" i="2"/>
  <c r="B550" i="2"/>
  <c r="B549" i="2"/>
  <c r="B548" i="2"/>
  <c r="B547" i="2"/>
  <c r="B546" i="2"/>
  <c r="B545" i="2"/>
  <c r="B544" i="2"/>
  <c r="B543" i="2"/>
  <c r="B542" i="2"/>
  <c r="B541" i="2"/>
  <c r="B540" i="2"/>
  <c r="B539" i="2"/>
  <c r="B538" i="2"/>
  <c r="B537" i="2"/>
  <c r="B536" i="2"/>
  <c r="B535" i="2"/>
  <c r="B534" i="2"/>
  <c r="B533" i="2"/>
  <c r="B532" i="2"/>
  <c r="B531" i="2"/>
  <c r="B530" i="2"/>
  <c r="B529" i="2"/>
  <c r="B528" i="2"/>
  <c r="B527" i="2"/>
  <c r="B526" i="2"/>
  <c r="B525" i="2"/>
  <c r="B524" i="2"/>
  <c r="B523" i="2"/>
  <c r="B522" i="2"/>
  <c r="B521" i="2"/>
  <c r="B520" i="2"/>
  <c r="B519" i="2"/>
  <c r="B518" i="2"/>
  <c r="B517" i="2"/>
  <c r="B516" i="2"/>
  <c r="B515" i="2"/>
  <c r="B514" i="2"/>
  <c r="B513" i="2"/>
  <c r="B512" i="2"/>
  <c r="B511" i="2"/>
  <c r="B510" i="2"/>
  <c r="B509" i="2"/>
  <c r="B508" i="2"/>
  <c r="B507" i="2"/>
  <c r="B506" i="2"/>
  <c r="B505" i="2"/>
  <c r="B504" i="2"/>
  <c r="B503" i="2"/>
  <c r="B502" i="2"/>
  <c r="B501" i="2"/>
  <c r="B500" i="2"/>
  <c r="B499" i="2"/>
  <c r="B498" i="2"/>
  <c r="B497" i="2"/>
  <c r="B496" i="2"/>
  <c r="B495" i="2"/>
  <c r="B494" i="2"/>
  <c r="B493" i="2"/>
  <c r="B492" i="2"/>
  <c r="B491" i="2"/>
  <c r="B490" i="2"/>
  <c r="B489" i="2"/>
  <c r="B488" i="2"/>
  <c r="B487" i="2"/>
  <c r="B486" i="2"/>
  <c r="B485" i="2"/>
  <c r="B484" i="2"/>
  <c r="B483" i="2"/>
  <c r="B482" i="2"/>
  <c r="B481" i="2"/>
  <c r="B480" i="2"/>
  <c r="B479" i="2"/>
  <c r="B478" i="2"/>
  <c r="B477" i="2"/>
  <c r="B476" i="2"/>
  <c r="B475" i="2"/>
  <c r="B474" i="2"/>
  <c r="B473" i="2"/>
  <c r="B472" i="2"/>
  <c r="B471" i="2"/>
  <c r="B470" i="2"/>
  <c r="B469" i="2"/>
  <c r="B468" i="2"/>
  <c r="B467" i="2"/>
  <c r="B466" i="2"/>
  <c r="B465" i="2"/>
  <c r="B464" i="2"/>
  <c r="B463" i="2"/>
  <c r="B462" i="2"/>
  <c r="B461" i="2"/>
  <c r="B460" i="2"/>
  <c r="B459" i="2"/>
  <c r="B458" i="2"/>
  <c r="B457" i="2"/>
  <c r="B456" i="2"/>
  <c r="B455" i="2"/>
  <c r="B454" i="2"/>
  <c r="B453" i="2"/>
  <c r="B452" i="2"/>
  <c r="B451" i="2"/>
  <c r="B450" i="2"/>
  <c r="B449" i="2"/>
  <c r="B448" i="2"/>
  <c r="B447" i="2"/>
  <c r="B446" i="2"/>
  <c r="B445" i="2"/>
  <c r="B444" i="2"/>
  <c r="B443" i="2"/>
  <c r="B442" i="2"/>
  <c r="B441" i="2"/>
  <c r="B440" i="2"/>
  <c r="B439" i="2"/>
  <c r="B438" i="2"/>
  <c r="B437" i="2"/>
  <c r="B436" i="2"/>
  <c r="B435" i="2"/>
  <c r="B434" i="2"/>
  <c r="B433" i="2"/>
  <c r="B432" i="2"/>
  <c r="B431" i="2"/>
  <c r="B430" i="2"/>
  <c r="B429" i="2"/>
  <c r="B428" i="2"/>
  <c r="B427" i="2"/>
  <c r="B426" i="2"/>
  <c r="B425" i="2"/>
  <c r="B424" i="2"/>
  <c r="B423" i="2"/>
  <c r="B422" i="2"/>
  <c r="B421" i="2"/>
  <c r="B420" i="2"/>
  <c r="B419" i="2"/>
  <c r="B418" i="2"/>
  <c r="B417" i="2"/>
  <c r="B416" i="2"/>
  <c r="B415" i="2"/>
  <c r="B414" i="2"/>
  <c r="B413" i="2"/>
  <c r="B412" i="2"/>
  <c r="B411" i="2"/>
  <c r="B410" i="2"/>
  <c r="B409" i="2"/>
  <c r="B408" i="2"/>
  <c r="B407" i="2"/>
  <c r="B406" i="2"/>
  <c r="B405" i="2"/>
  <c r="B404" i="2"/>
  <c r="B403" i="2"/>
  <c r="B402" i="2"/>
  <c r="B401" i="2"/>
  <c r="B400" i="2"/>
  <c r="B399" i="2"/>
  <c r="B398" i="2"/>
  <c r="B397" i="2"/>
  <c r="B396" i="2"/>
  <c r="B395" i="2"/>
  <c r="B394" i="2"/>
  <c r="B393" i="2"/>
  <c r="B392" i="2"/>
  <c r="B391" i="2"/>
  <c r="B390" i="2"/>
  <c r="B389" i="2"/>
  <c r="B388" i="2"/>
  <c r="B387" i="2"/>
  <c r="B386" i="2"/>
  <c r="B385" i="2"/>
  <c r="B384" i="2"/>
  <c r="B383" i="2"/>
  <c r="B382" i="2"/>
  <c r="B381" i="2"/>
  <c r="B380" i="2"/>
  <c r="B379" i="2"/>
  <c r="B378" i="2"/>
  <c r="B377" i="2"/>
  <c r="B376" i="2"/>
  <c r="B375" i="2"/>
  <c r="B374" i="2"/>
  <c r="B373" i="2"/>
  <c r="B372" i="2"/>
  <c r="B371" i="2"/>
  <c r="B370" i="2"/>
  <c r="B369" i="2"/>
  <c r="B368" i="2"/>
  <c r="B367" i="2"/>
  <c r="B366" i="2"/>
  <c r="B365" i="2"/>
  <c r="B364" i="2"/>
  <c r="B363" i="2"/>
  <c r="B362" i="2"/>
  <c r="B361" i="2"/>
  <c r="B360" i="2"/>
  <c r="B359" i="2"/>
  <c r="B358" i="2"/>
  <c r="B357" i="2"/>
  <c r="B356" i="2"/>
  <c r="B355" i="2"/>
  <c r="B354" i="2"/>
  <c r="B353" i="2"/>
  <c r="B352" i="2"/>
  <c r="B351" i="2"/>
  <c r="B350" i="2"/>
  <c r="B349" i="2"/>
  <c r="B348" i="2"/>
  <c r="B347" i="2"/>
  <c r="B346" i="2"/>
  <c r="B345" i="2"/>
  <c r="B344" i="2"/>
  <c r="B343" i="2"/>
  <c r="B342" i="2"/>
  <c r="B341" i="2"/>
  <c r="B340" i="2"/>
  <c r="B339" i="2"/>
  <c r="B338" i="2"/>
  <c r="B337" i="2"/>
  <c r="B336" i="2"/>
  <c r="B335" i="2"/>
  <c r="B334" i="2"/>
  <c r="B333" i="2"/>
  <c r="B332" i="2"/>
  <c r="B331" i="2"/>
  <c r="B330" i="2"/>
  <c r="B329" i="2"/>
  <c r="B328" i="2"/>
  <c r="B327" i="2"/>
  <c r="B326" i="2"/>
  <c r="B325" i="2"/>
  <c r="B324" i="2"/>
  <c r="B323" i="2"/>
  <c r="B322" i="2"/>
  <c r="B321" i="2"/>
  <c r="B320" i="2"/>
  <c r="B319" i="2"/>
  <c r="B318" i="2"/>
  <c r="B317" i="2"/>
  <c r="B316" i="2"/>
  <c r="B315" i="2"/>
  <c r="B314" i="2"/>
  <c r="B313" i="2"/>
  <c r="B312" i="2"/>
  <c r="B311" i="2"/>
  <c r="B310" i="2"/>
  <c r="B309" i="2"/>
  <c r="B308" i="2"/>
  <c r="B307" i="2"/>
  <c r="B306" i="2"/>
  <c r="B305" i="2"/>
  <c r="B304" i="2"/>
  <c r="B303" i="2"/>
  <c r="B302" i="2"/>
  <c r="B301" i="2"/>
  <c r="B300" i="2"/>
  <c r="B299" i="2"/>
  <c r="B298" i="2"/>
  <c r="B297" i="2"/>
  <c r="B296" i="2"/>
  <c r="B295" i="2"/>
  <c r="B294" i="2"/>
  <c r="B293" i="2"/>
  <c r="B292" i="2"/>
  <c r="B291" i="2"/>
  <c r="B290" i="2"/>
  <c r="B289" i="2"/>
  <c r="B288" i="2"/>
  <c r="B287" i="2"/>
  <c r="B286" i="2"/>
  <c r="B285" i="2"/>
  <c r="B284" i="2"/>
  <c r="B283" i="2"/>
  <c r="B282" i="2"/>
  <c r="B281" i="2"/>
  <c r="B280" i="2"/>
  <c r="B279" i="2"/>
  <c r="B278" i="2"/>
  <c r="B277" i="2"/>
  <c r="B276" i="2"/>
  <c r="B275" i="2"/>
  <c r="B274" i="2"/>
  <c r="B273" i="2"/>
  <c r="B272" i="2"/>
  <c r="B271" i="2"/>
  <c r="B270" i="2"/>
  <c r="B269" i="2"/>
  <c r="B268" i="2"/>
  <c r="B267" i="2"/>
  <c r="B266" i="2"/>
  <c r="B265" i="2"/>
  <c r="B264" i="2"/>
  <c r="B263" i="2"/>
  <c r="B262" i="2"/>
  <c r="B261" i="2"/>
  <c r="B260" i="2"/>
  <c r="B259" i="2"/>
  <c r="B258" i="2"/>
  <c r="B257" i="2"/>
  <c r="B256" i="2"/>
  <c r="B255" i="2"/>
  <c r="B254" i="2"/>
  <c r="B253" i="2"/>
  <c r="B252" i="2"/>
  <c r="B251" i="2"/>
  <c r="B250" i="2"/>
  <c r="B249" i="2"/>
  <c r="B248" i="2"/>
  <c r="B247" i="2"/>
  <c r="B246" i="2"/>
  <c r="B245" i="2"/>
  <c r="B244" i="2"/>
  <c r="B243" i="2"/>
  <c r="B242" i="2"/>
  <c r="B241" i="2"/>
  <c r="B240" i="2"/>
  <c r="B239" i="2"/>
  <c r="B238" i="2"/>
  <c r="B237" i="2"/>
  <c r="B236" i="2"/>
  <c r="B235" i="2"/>
  <c r="B234" i="2"/>
  <c r="B233" i="2"/>
  <c r="B232" i="2"/>
  <c r="B231" i="2"/>
  <c r="B230" i="2"/>
  <c r="B229" i="2"/>
  <c r="B228" i="2"/>
  <c r="B227" i="2"/>
  <c r="B226" i="2"/>
  <c r="B225" i="2"/>
  <c r="B224" i="2"/>
  <c r="B223" i="2"/>
  <c r="B222" i="2"/>
  <c r="B221" i="2"/>
  <c r="B220" i="2"/>
  <c r="B219" i="2"/>
  <c r="B218" i="2"/>
  <c r="B217" i="2"/>
  <c r="B216" i="2"/>
  <c r="B215" i="2"/>
  <c r="B214" i="2"/>
  <c r="B213" i="2"/>
  <c r="B212" i="2"/>
  <c r="B211" i="2"/>
  <c r="B210" i="2"/>
  <c r="B209" i="2"/>
  <c r="B208" i="2"/>
  <c r="B207" i="2"/>
  <c r="B206" i="2"/>
  <c r="B205" i="2"/>
  <c r="B204" i="2"/>
  <c r="B203" i="2"/>
  <c r="B202" i="2"/>
  <c r="B201" i="2"/>
  <c r="B200" i="2"/>
  <c r="B199" i="2"/>
  <c r="B198" i="2"/>
  <c r="B197" i="2"/>
  <c r="B196" i="2"/>
  <c r="B195" i="2"/>
  <c r="B194" i="2"/>
  <c r="B193" i="2"/>
  <c r="B192" i="2"/>
  <c r="B191" i="2"/>
  <c r="B190" i="2"/>
  <c r="B189" i="2"/>
  <c r="B188" i="2"/>
  <c r="B187" i="2"/>
  <c r="B186" i="2"/>
  <c r="B185" i="2"/>
  <c r="B184" i="2"/>
  <c r="B183" i="2"/>
  <c r="B182" i="2"/>
  <c r="B181" i="2"/>
  <c r="B180" i="2"/>
  <c r="B179" i="2"/>
  <c r="B178" i="2"/>
  <c r="B177" i="2"/>
  <c r="B176" i="2"/>
  <c r="B175" i="2"/>
  <c r="B174" i="2"/>
  <c r="B173" i="2"/>
  <c r="B172" i="2"/>
  <c r="B171" i="2"/>
  <c r="B170" i="2"/>
  <c r="B169" i="2"/>
  <c r="B168" i="2"/>
  <c r="B167" i="2"/>
  <c r="B166" i="2"/>
  <c r="B165" i="2"/>
  <c r="B164" i="2"/>
  <c r="B163" i="2"/>
  <c r="B162" i="2"/>
  <c r="B161" i="2"/>
  <c r="B160" i="2"/>
  <c r="B159" i="2"/>
  <c r="B158" i="2"/>
  <c r="B157" i="2"/>
  <c r="B156" i="2"/>
  <c r="B155" i="2"/>
  <c r="B154" i="2"/>
  <c r="B153" i="2"/>
  <c r="B152" i="2"/>
  <c r="B151" i="2"/>
  <c r="B150" i="2"/>
  <c r="B149" i="2"/>
  <c r="B148" i="2"/>
  <c r="B147" i="2"/>
  <c r="B146" i="2"/>
  <c r="B145" i="2"/>
  <c r="B144" i="2"/>
  <c r="B143" i="2"/>
  <c r="B142" i="2"/>
  <c r="B141" i="2"/>
  <c r="B140" i="2"/>
  <c r="B139" i="2"/>
  <c r="B138" i="2"/>
  <c r="B137" i="2"/>
  <c r="B136" i="2"/>
  <c r="B135" i="2"/>
  <c r="B134" i="2"/>
  <c r="B133" i="2"/>
  <c r="B132" i="2"/>
  <c r="B131" i="2"/>
  <c r="B130" i="2"/>
  <c r="B129" i="2"/>
  <c r="B128" i="2"/>
  <c r="B127" i="2"/>
  <c r="B126" i="2"/>
  <c r="B125" i="2"/>
  <c r="B124" i="2"/>
  <c r="B123" i="2"/>
  <c r="B122" i="2"/>
  <c r="B121" i="2"/>
  <c r="B120" i="2"/>
  <c r="B119" i="2"/>
  <c r="B118" i="2"/>
  <c r="B117" i="2"/>
  <c r="B116" i="2"/>
  <c r="B115" i="2"/>
  <c r="B114" i="2"/>
  <c r="B113" i="2"/>
  <c r="B112" i="2"/>
  <c r="B111" i="2"/>
  <c r="B110" i="2"/>
  <c r="B109" i="2"/>
  <c r="B108" i="2"/>
  <c r="B107" i="2"/>
  <c r="B106" i="2"/>
  <c r="B105" i="2"/>
  <c r="B104" i="2"/>
  <c r="B103" i="2"/>
  <c r="B102" i="2"/>
  <c r="B101" i="2"/>
  <c r="B100" i="2"/>
  <c r="B99" i="2"/>
  <c r="B98" i="2"/>
  <c r="B97" i="2"/>
  <c r="B96" i="2"/>
  <c r="B95" i="2"/>
  <c r="B94" i="2"/>
  <c r="B93" i="2"/>
  <c r="B92" i="2"/>
  <c r="B91" i="2"/>
  <c r="B90" i="2"/>
  <c r="B89" i="2"/>
  <c r="B88" i="2"/>
  <c r="B87" i="2"/>
  <c r="B86" i="2"/>
  <c r="B85" i="2"/>
  <c r="B84" i="2"/>
  <c r="B83" i="2"/>
  <c r="B82" i="2"/>
  <c r="B81" i="2"/>
  <c r="B80" i="2"/>
  <c r="B79" i="2"/>
  <c r="B78" i="2"/>
  <c r="B77" i="2"/>
  <c r="B76" i="2"/>
  <c r="B75" i="2"/>
  <c r="B74" i="2"/>
  <c r="B73" i="2"/>
  <c r="B72" i="2"/>
  <c r="B71" i="2"/>
  <c r="B70" i="2"/>
  <c r="B69" i="2"/>
  <c r="B68" i="2"/>
  <c r="B67" i="2"/>
  <c r="B66" i="2"/>
  <c r="B65" i="2"/>
  <c r="B64" i="2"/>
  <c r="B63" i="2"/>
  <c r="B62" i="2"/>
  <c r="B61" i="2"/>
  <c r="B60" i="2"/>
  <c r="B59" i="2"/>
  <c r="B58" i="2"/>
  <c r="B57" i="2"/>
  <c r="B56" i="2"/>
  <c r="B55" i="2"/>
  <c r="B54" i="2"/>
  <c r="B53" i="2"/>
  <c r="B52" i="2"/>
  <c r="B51" i="2"/>
  <c r="B50" i="2"/>
  <c r="B49" i="2"/>
  <c r="B48" i="2"/>
  <c r="B47" i="2"/>
  <c r="B46" i="2"/>
  <c r="B45" i="2"/>
  <c r="B44" i="2"/>
  <c r="B43" i="2"/>
  <c r="B42" i="2"/>
  <c r="B41" i="2"/>
  <c r="B40" i="2"/>
  <c r="B39" i="2"/>
  <c r="B38" i="2"/>
  <c r="B37" i="2"/>
  <c r="B36" i="2"/>
  <c r="B35" i="2"/>
  <c r="B34" i="2"/>
  <c r="B33" i="2"/>
  <c r="B32" i="2"/>
  <c r="B31" i="2"/>
  <c r="B30" i="2"/>
  <c r="B29" i="2"/>
  <c r="B28" i="2"/>
  <c r="B27" i="2"/>
  <c r="B26" i="2"/>
  <c r="B25" i="2"/>
  <c r="B24" i="2"/>
  <c r="B23" i="2"/>
  <c r="B22" i="2"/>
  <c r="B21" i="2"/>
  <c r="B20" i="2"/>
  <c r="B19" i="2"/>
  <c r="B18" i="2"/>
  <c r="B17" i="2"/>
  <c r="B16" i="2"/>
  <c r="B15" i="2"/>
  <c r="B14" i="2"/>
  <c r="B13" i="2"/>
  <c r="B12" i="2"/>
  <c r="B11" i="2"/>
  <c r="B10" i="2"/>
  <c r="B9" i="2"/>
  <c r="B8" i="2"/>
  <c r="B7" i="2"/>
  <c r="B6" i="2"/>
  <c r="B5" i="2"/>
  <c r="B4" i="2"/>
  <c r="B3" i="2"/>
  <c r="B2" i="2"/>
  <c r="B1" i="2"/>
  <c r="A10128" i="2"/>
  <c r="A10127" i="2"/>
  <c r="A10126" i="2"/>
  <c r="A10125" i="2"/>
  <c r="A10124" i="2"/>
  <c r="A10123" i="2"/>
  <c r="A10122" i="2"/>
  <c r="A10121" i="2"/>
  <c r="A10120" i="2"/>
  <c r="A10119" i="2"/>
  <c r="A10118" i="2"/>
  <c r="A10117" i="2"/>
  <c r="A10116" i="2"/>
  <c r="A10115" i="2"/>
  <c r="A10114" i="2"/>
  <c r="A10113" i="2"/>
  <c r="A10112" i="2"/>
  <c r="A10111" i="2"/>
  <c r="A10110" i="2"/>
  <c r="A10109" i="2"/>
  <c r="A10108" i="2"/>
  <c r="A10107" i="2"/>
  <c r="A10106" i="2"/>
  <c r="A10105" i="2"/>
  <c r="A10104" i="2"/>
  <c r="A10103" i="2"/>
  <c r="A10102" i="2"/>
  <c r="A10101" i="2"/>
  <c r="A10100" i="2"/>
  <c r="A10099" i="2"/>
  <c r="A10098" i="2"/>
  <c r="A10097" i="2"/>
  <c r="A10096" i="2"/>
  <c r="A10095" i="2"/>
  <c r="A10094" i="2"/>
  <c r="A10093" i="2"/>
  <c r="A10092" i="2"/>
  <c r="A10091" i="2"/>
  <c r="A10090" i="2"/>
  <c r="A10089" i="2"/>
  <c r="A10088" i="2"/>
  <c r="A10087" i="2"/>
  <c r="A10086" i="2"/>
  <c r="A10085" i="2"/>
  <c r="A10084" i="2"/>
  <c r="A10083" i="2"/>
  <c r="A10082" i="2"/>
  <c r="A10081" i="2"/>
  <c r="A10080" i="2"/>
  <c r="A10079" i="2"/>
  <c r="A10078" i="2"/>
  <c r="A10077" i="2"/>
  <c r="A10076" i="2"/>
  <c r="A10075" i="2"/>
  <c r="A10074" i="2"/>
  <c r="A10073" i="2"/>
  <c r="A10072" i="2"/>
  <c r="A10071" i="2"/>
  <c r="A10070" i="2"/>
  <c r="A10069" i="2"/>
  <c r="A10068" i="2"/>
  <c r="A10067" i="2"/>
  <c r="A10066" i="2"/>
  <c r="A10065" i="2"/>
  <c r="A10064" i="2"/>
  <c r="A10063" i="2"/>
  <c r="A10062" i="2"/>
  <c r="A10061" i="2"/>
  <c r="A10060" i="2"/>
  <c r="A10059" i="2"/>
  <c r="A10058" i="2"/>
  <c r="A10057" i="2"/>
  <c r="A10056" i="2"/>
  <c r="A10055" i="2"/>
  <c r="A10054" i="2"/>
  <c r="A10053" i="2"/>
  <c r="A10052" i="2"/>
  <c r="A10051" i="2"/>
  <c r="A10050" i="2"/>
  <c r="A10049" i="2"/>
  <c r="A10048" i="2"/>
  <c r="A10047" i="2"/>
  <c r="A10046" i="2"/>
  <c r="A10045" i="2"/>
  <c r="A10044" i="2"/>
  <c r="A10043" i="2"/>
  <c r="A10042" i="2"/>
  <c r="A10041" i="2"/>
  <c r="A10040" i="2"/>
  <c r="A10039" i="2"/>
  <c r="A10038" i="2"/>
  <c r="A10037" i="2"/>
  <c r="A10036" i="2"/>
  <c r="A10035" i="2"/>
  <c r="A10034" i="2"/>
  <c r="A10033" i="2"/>
  <c r="A10032" i="2"/>
  <c r="A10031" i="2"/>
  <c r="A10030" i="2"/>
  <c r="A10029" i="2"/>
  <c r="A10028" i="2"/>
  <c r="A10027" i="2"/>
  <c r="A10026" i="2"/>
  <c r="A10025" i="2"/>
  <c r="A10024" i="2"/>
  <c r="A10023" i="2"/>
  <c r="A10022" i="2"/>
  <c r="A10021" i="2"/>
  <c r="A10020" i="2"/>
  <c r="A10019" i="2"/>
  <c r="A10018" i="2"/>
  <c r="A10017" i="2"/>
  <c r="A10016" i="2"/>
  <c r="A10015" i="2"/>
  <c r="A10014" i="2"/>
  <c r="A10013" i="2"/>
  <c r="A10012" i="2"/>
  <c r="A10011" i="2"/>
  <c r="A10010" i="2"/>
  <c r="A10009" i="2"/>
  <c r="A10008" i="2"/>
  <c r="A10007" i="2"/>
  <c r="A10006" i="2"/>
  <c r="A10005" i="2"/>
  <c r="A10004" i="2"/>
  <c r="A10003" i="2"/>
  <c r="A10002" i="2"/>
  <c r="A10001" i="2"/>
  <c r="A10000" i="2"/>
  <c r="A9999" i="2"/>
  <c r="A9998" i="2"/>
  <c r="A9997" i="2"/>
  <c r="A9996" i="2"/>
  <c r="A9995" i="2"/>
  <c r="A9994" i="2"/>
  <c r="A9993" i="2"/>
  <c r="A9992" i="2"/>
  <c r="A9991" i="2"/>
  <c r="A9990" i="2"/>
  <c r="A9989" i="2"/>
  <c r="A9988" i="2"/>
  <c r="A9987" i="2"/>
  <c r="A9986" i="2"/>
  <c r="A9985" i="2"/>
  <c r="A9984" i="2"/>
  <c r="A9983" i="2"/>
  <c r="A9982" i="2"/>
  <c r="A9981" i="2"/>
  <c r="A9980" i="2"/>
  <c r="A9979" i="2"/>
  <c r="A9978" i="2"/>
  <c r="A9977" i="2"/>
  <c r="A9976" i="2"/>
  <c r="A9975" i="2"/>
  <c r="A9974" i="2"/>
  <c r="A9973" i="2"/>
  <c r="A9972" i="2"/>
  <c r="A9971" i="2"/>
  <c r="A9970" i="2"/>
  <c r="A9969" i="2"/>
  <c r="A9968" i="2"/>
  <c r="A9967" i="2"/>
  <c r="A9966" i="2"/>
  <c r="A9965" i="2"/>
  <c r="A9964" i="2"/>
  <c r="A9963" i="2"/>
  <c r="A9962" i="2"/>
  <c r="A9961" i="2"/>
  <c r="A9960" i="2"/>
  <c r="A9959" i="2"/>
  <c r="A9958" i="2"/>
  <c r="A9957" i="2"/>
  <c r="A9956" i="2"/>
  <c r="A9955" i="2"/>
  <c r="A9954" i="2"/>
  <c r="A9953" i="2"/>
  <c r="A9952" i="2"/>
  <c r="A9951" i="2"/>
  <c r="A9950" i="2"/>
  <c r="A9949" i="2"/>
  <c r="A9948" i="2"/>
  <c r="A9947" i="2"/>
  <c r="A9946" i="2"/>
  <c r="A9945" i="2"/>
  <c r="A9944" i="2"/>
  <c r="A9943" i="2"/>
  <c r="A9942" i="2"/>
  <c r="A9941" i="2"/>
  <c r="A9940" i="2"/>
  <c r="A9939" i="2"/>
  <c r="A9938" i="2"/>
  <c r="A9937" i="2"/>
  <c r="A9936" i="2"/>
  <c r="A9935" i="2"/>
  <c r="A9934" i="2"/>
  <c r="A9933" i="2"/>
  <c r="A9932" i="2"/>
  <c r="A9931" i="2"/>
  <c r="A9930" i="2"/>
  <c r="A9929" i="2"/>
  <c r="A9928" i="2"/>
  <c r="A9927" i="2"/>
  <c r="A9926" i="2"/>
  <c r="A9925" i="2"/>
  <c r="A9924" i="2"/>
  <c r="A9923" i="2"/>
  <c r="A9922" i="2"/>
  <c r="A9921" i="2"/>
  <c r="A9920" i="2"/>
  <c r="A9919" i="2"/>
  <c r="A9918" i="2"/>
  <c r="A9917" i="2"/>
  <c r="A9916" i="2"/>
  <c r="A9915" i="2"/>
  <c r="A9914" i="2"/>
  <c r="A9913" i="2"/>
  <c r="A9912" i="2"/>
  <c r="A9911" i="2"/>
  <c r="A9910" i="2"/>
  <c r="A9909" i="2"/>
  <c r="A9908" i="2"/>
  <c r="A9907" i="2"/>
  <c r="A9906" i="2"/>
  <c r="A9905" i="2"/>
  <c r="A9904" i="2"/>
  <c r="A9903" i="2"/>
  <c r="A9902" i="2"/>
  <c r="A9901" i="2"/>
  <c r="A9900" i="2"/>
  <c r="A9899" i="2"/>
  <c r="A9898" i="2"/>
  <c r="A9897" i="2"/>
  <c r="A9896" i="2"/>
  <c r="A9895" i="2"/>
  <c r="A9894" i="2"/>
  <c r="A9893" i="2"/>
  <c r="A9892" i="2"/>
  <c r="A9891" i="2"/>
  <c r="A9890" i="2"/>
  <c r="A9889" i="2"/>
  <c r="A9888" i="2"/>
  <c r="A9887" i="2"/>
  <c r="A9886" i="2"/>
  <c r="A9885" i="2"/>
  <c r="A9884" i="2"/>
  <c r="A9883" i="2"/>
  <c r="A9882" i="2"/>
  <c r="A9881" i="2"/>
  <c r="A9880" i="2"/>
  <c r="A9879" i="2"/>
  <c r="A9878" i="2"/>
  <c r="A9877" i="2"/>
  <c r="A9876" i="2"/>
  <c r="A9875" i="2"/>
  <c r="A9874" i="2"/>
  <c r="A9873" i="2"/>
  <c r="A9872" i="2"/>
  <c r="A9871" i="2"/>
  <c r="A9870" i="2"/>
  <c r="A9869" i="2"/>
  <c r="A9868" i="2"/>
  <c r="A9867" i="2"/>
  <c r="A9866" i="2"/>
  <c r="A9865" i="2"/>
  <c r="A9864" i="2"/>
  <c r="A9863" i="2"/>
  <c r="A9862" i="2"/>
  <c r="A9861" i="2"/>
  <c r="A9860" i="2"/>
  <c r="A9859" i="2"/>
  <c r="A9858" i="2"/>
  <c r="A9857" i="2"/>
  <c r="A9856" i="2"/>
  <c r="A9855" i="2"/>
  <c r="A9854" i="2"/>
  <c r="A9853" i="2"/>
  <c r="A9852" i="2"/>
  <c r="A9851" i="2"/>
  <c r="A9850" i="2"/>
  <c r="A9849" i="2"/>
  <c r="A9848" i="2"/>
  <c r="A9847" i="2"/>
  <c r="A9846" i="2"/>
  <c r="A9845" i="2"/>
  <c r="A9844" i="2"/>
  <c r="A9843" i="2"/>
  <c r="A9842" i="2"/>
  <c r="A9841" i="2"/>
  <c r="A9840" i="2"/>
  <c r="A9839" i="2"/>
  <c r="A9838" i="2"/>
  <c r="A9837" i="2"/>
  <c r="A9836" i="2"/>
  <c r="A9835" i="2"/>
  <c r="A9834" i="2"/>
  <c r="A9833" i="2"/>
  <c r="A9832" i="2"/>
  <c r="A9831" i="2"/>
  <c r="A9830" i="2"/>
  <c r="A9829" i="2"/>
  <c r="A9828" i="2"/>
  <c r="A9827" i="2"/>
  <c r="A9826" i="2"/>
  <c r="A9825" i="2"/>
  <c r="A9824" i="2"/>
  <c r="A9823" i="2"/>
  <c r="A9822" i="2"/>
  <c r="A9821" i="2"/>
  <c r="A9820" i="2"/>
  <c r="A9819" i="2"/>
  <c r="A9818" i="2"/>
  <c r="A9817" i="2"/>
  <c r="A9816" i="2"/>
  <c r="A9815" i="2"/>
  <c r="A9814" i="2"/>
  <c r="A9813" i="2"/>
  <c r="A9812" i="2"/>
  <c r="A9811" i="2"/>
  <c r="A9810" i="2"/>
  <c r="A9809" i="2"/>
  <c r="A9808" i="2"/>
  <c r="A9807" i="2"/>
  <c r="A9806" i="2"/>
  <c r="A9805" i="2"/>
  <c r="A9804" i="2"/>
  <c r="A9803" i="2"/>
  <c r="A9802" i="2"/>
  <c r="A9801" i="2"/>
  <c r="A9800" i="2"/>
  <c r="A9799" i="2"/>
  <c r="A9798" i="2"/>
  <c r="A9797" i="2"/>
  <c r="A9796" i="2"/>
  <c r="A9795" i="2"/>
  <c r="A9794" i="2"/>
  <c r="A9793" i="2"/>
  <c r="A9792" i="2"/>
  <c r="A9791" i="2"/>
  <c r="A9790" i="2"/>
  <c r="A9789" i="2"/>
  <c r="A9788" i="2"/>
  <c r="A9787" i="2"/>
  <c r="A9786" i="2"/>
  <c r="A9785" i="2"/>
  <c r="A9784" i="2"/>
  <c r="A9783" i="2"/>
  <c r="A9782" i="2"/>
  <c r="A9781" i="2"/>
  <c r="A9780" i="2"/>
  <c r="A9779" i="2"/>
  <c r="A9778" i="2"/>
  <c r="A9777" i="2"/>
  <c r="A9776" i="2"/>
  <c r="A9775" i="2"/>
  <c r="A9774" i="2"/>
  <c r="A9773" i="2"/>
  <c r="A9772" i="2"/>
  <c r="A9771" i="2"/>
  <c r="A9770" i="2"/>
  <c r="A9769" i="2"/>
  <c r="A9768" i="2"/>
  <c r="A9767" i="2"/>
  <c r="A9766" i="2"/>
  <c r="A9765" i="2"/>
  <c r="A9764" i="2"/>
  <c r="A9763" i="2"/>
  <c r="A9762" i="2"/>
  <c r="A9761" i="2"/>
  <c r="A9760" i="2"/>
  <c r="A9759" i="2"/>
  <c r="A9758" i="2"/>
  <c r="A9757" i="2"/>
  <c r="A9756" i="2"/>
  <c r="A9755" i="2"/>
  <c r="A9754" i="2"/>
  <c r="A9753" i="2"/>
  <c r="A9752" i="2"/>
  <c r="A9751" i="2"/>
  <c r="A9750" i="2"/>
  <c r="A9749" i="2"/>
  <c r="A9748" i="2"/>
  <c r="A9747" i="2"/>
  <c r="A9746" i="2"/>
  <c r="A9745" i="2"/>
  <c r="A9744" i="2"/>
  <c r="A9743" i="2"/>
  <c r="A9742" i="2"/>
  <c r="A9741" i="2"/>
  <c r="A9740" i="2"/>
  <c r="A9739" i="2"/>
  <c r="A9738" i="2"/>
  <c r="A9737" i="2"/>
  <c r="A9736" i="2"/>
  <c r="A9735" i="2"/>
  <c r="A9734" i="2"/>
  <c r="A9733" i="2"/>
  <c r="A9732" i="2"/>
  <c r="A9731" i="2"/>
  <c r="A9730" i="2"/>
  <c r="A9729" i="2"/>
  <c r="A9728" i="2"/>
  <c r="A9727" i="2"/>
  <c r="A9726" i="2"/>
  <c r="A9725" i="2"/>
  <c r="A9724" i="2"/>
  <c r="A9723" i="2"/>
  <c r="A9722" i="2"/>
  <c r="A9721" i="2"/>
  <c r="A9720" i="2"/>
  <c r="A9719" i="2"/>
  <c r="A9718" i="2"/>
  <c r="A9717" i="2"/>
  <c r="A9716" i="2"/>
  <c r="A9715" i="2"/>
  <c r="A9714" i="2"/>
  <c r="A9713" i="2"/>
  <c r="A9712" i="2"/>
  <c r="A9711" i="2"/>
  <c r="A9710" i="2"/>
  <c r="A9709" i="2"/>
  <c r="A9708" i="2"/>
  <c r="A9707" i="2"/>
  <c r="A9706" i="2"/>
  <c r="A9705" i="2"/>
  <c r="A9704" i="2"/>
  <c r="A9703" i="2"/>
  <c r="A9702" i="2"/>
  <c r="A9701" i="2"/>
  <c r="A9700" i="2"/>
  <c r="A9699" i="2"/>
  <c r="A9698" i="2"/>
  <c r="A9697" i="2"/>
  <c r="A9696" i="2"/>
  <c r="A9695" i="2"/>
  <c r="A9694" i="2"/>
  <c r="A9693" i="2"/>
  <c r="A9692" i="2"/>
  <c r="A9691" i="2"/>
  <c r="A9690" i="2"/>
  <c r="A9689" i="2"/>
  <c r="A9688" i="2"/>
  <c r="A9687" i="2"/>
  <c r="A9686" i="2"/>
  <c r="A9685" i="2"/>
  <c r="A9684" i="2"/>
  <c r="A9683" i="2"/>
  <c r="A9682" i="2"/>
  <c r="A9681" i="2"/>
  <c r="A9680" i="2"/>
  <c r="A9679" i="2"/>
  <c r="A9678" i="2"/>
  <c r="A9677" i="2"/>
  <c r="A9676" i="2"/>
  <c r="A9675" i="2"/>
  <c r="A9674" i="2"/>
  <c r="A9673" i="2"/>
  <c r="A9672" i="2"/>
  <c r="A9671" i="2"/>
  <c r="A9670" i="2"/>
  <c r="A9669" i="2"/>
  <c r="A9668" i="2"/>
  <c r="A9667" i="2"/>
  <c r="A9666" i="2"/>
  <c r="A9665" i="2"/>
  <c r="A9664" i="2"/>
  <c r="A9663" i="2"/>
  <c r="A9662" i="2"/>
  <c r="A9661" i="2"/>
  <c r="A9660" i="2"/>
  <c r="A9659" i="2"/>
  <c r="A9658" i="2"/>
  <c r="A9657" i="2"/>
  <c r="A9656" i="2"/>
  <c r="A9655" i="2"/>
  <c r="A9654" i="2"/>
  <c r="A9653" i="2"/>
  <c r="A9652" i="2"/>
  <c r="A9651" i="2"/>
  <c r="A9650" i="2"/>
  <c r="A9649" i="2"/>
  <c r="A9648" i="2"/>
  <c r="A9647" i="2"/>
  <c r="A9646" i="2"/>
  <c r="A9645" i="2"/>
  <c r="A9644" i="2"/>
  <c r="A9643" i="2"/>
  <c r="A9642" i="2"/>
  <c r="A9641" i="2"/>
  <c r="A9640" i="2"/>
  <c r="A9639" i="2"/>
  <c r="A9638" i="2"/>
  <c r="A9637" i="2"/>
  <c r="A9636" i="2"/>
  <c r="A9635" i="2"/>
  <c r="A9634" i="2"/>
  <c r="A9633" i="2"/>
  <c r="A9632" i="2"/>
  <c r="A9631" i="2"/>
  <c r="A9630" i="2"/>
  <c r="A9629" i="2"/>
  <c r="A9628" i="2"/>
  <c r="A9627" i="2"/>
  <c r="A9626" i="2"/>
  <c r="A9625" i="2"/>
  <c r="A9624" i="2"/>
  <c r="A9623" i="2"/>
  <c r="A9622" i="2"/>
  <c r="A9621" i="2"/>
  <c r="A9620" i="2"/>
  <c r="A9619" i="2"/>
  <c r="A9618" i="2"/>
  <c r="A9617" i="2"/>
  <c r="A9616" i="2"/>
  <c r="A9615" i="2"/>
  <c r="A9614" i="2"/>
  <c r="A9613" i="2"/>
  <c r="A9612" i="2"/>
  <c r="A9611" i="2"/>
  <c r="A9610" i="2"/>
  <c r="A9609" i="2"/>
  <c r="A9608" i="2"/>
  <c r="A9607" i="2"/>
  <c r="A9606" i="2"/>
  <c r="A9605" i="2"/>
  <c r="A9604" i="2"/>
  <c r="A9603" i="2"/>
  <c r="A9602" i="2"/>
  <c r="A9601" i="2"/>
  <c r="A9600" i="2"/>
  <c r="A9599" i="2"/>
  <c r="A9598" i="2"/>
  <c r="A9597" i="2"/>
  <c r="A9596" i="2"/>
  <c r="A9595" i="2"/>
  <c r="A9594" i="2"/>
  <c r="A9593" i="2"/>
  <c r="A9592" i="2"/>
  <c r="A9591" i="2"/>
  <c r="A9590" i="2"/>
  <c r="A9589" i="2"/>
  <c r="A9588" i="2"/>
  <c r="A9587" i="2"/>
  <c r="A9586" i="2"/>
  <c r="A9585" i="2"/>
  <c r="A9584" i="2"/>
  <c r="A9583" i="2"/>
  <c r="A9582" i="2"/>
  <c r="A9581" i="2"/>
  <c r="A9580" i="2"/>
  <c r="A9579" i="2"/>
  <c r="A9578" i="2"/>
  <c r="A9577" i="2"/>
  <c r="A9576" i="2"/>
  <c r="A9575" i="2"/>
  <c r="A9574" i="2"/>
  <c r="A9573" i="2"/>
  <c r="A9572" i="2"/>
  <c r="A9571" i="2"/>
  <c r="A9570" i="2"/>
  <c r="A9569" i="2"/>
  <c r="A9568" i="2"/>
  <c r="A9567" i="2"/>
  <c r="A9566" i="2"/>
  <c r="A9565" i="2"/>
  <c r="A9564" i="2"/>
  <c r="A9563" i="2"/>
  <c r="A9562" i="2"/>
  <c r="A9561" i="2"/>
  <c r="A9560" i="2"/>
  <c r="A9559" i="2"/>
  <c r="A9558" i="2"/>
  <c r="A9557" i="2"/>
  <c r="A9556" i="2"/>
  <c r="A9555" i="2"/>
  <c r="A9554" i="2"/>
  <c r="A9553" i="2"/>
  <c r="A9552" i="2"/>
  <c r="A9551" i="2"/>
  <c r="A9550" i="2"/>
  <c r="A9549" i="2"/>
  <c r="A9548" i="2"/>
  <c r="A9547" i="2"/>
  <c r="A9546" i="2"/>
  <c r="A9545" i="2"/>
  <c r="A9544" i="2"/>
  <c r="A9543" i="2"/>
  <c r="A9542" i="2"/>
  <c r="A9541" i="2"/>
  <c r="A9540" i="2"/>
  <c r="A9539" i="2"/>
  <c r="A9538" i="2"/>
  <c r="A9537" i="2"/>
  <c r="A9536" i="2"/>
  <c r="A9535" i="2"/>
  <c r="A9534" i="2"/>
  <c r="A9533" i="2"/>
  <c r="A9532" i="2"/>
  <c r="A9531" i="2"/>
  <c r="A9530" i="2"/>
  <c r="A9529" i="2"/>
  <c r="A9528" i="2"/>
  <c r="A9527" i="2"/>
  <c r="A9526" i="2"/>
  <c r="A9525" i="2"/>
  <c r="A9524" i="2"/>
  <c r="A9523" i="2"/>
  <c r="A9522" i="2"/>
  <c r="A9521" i="2"/>
  <c r="A9520" i="2"/>
  <c r="A9519" i="2"/>
  <c r="A9518" i="2"/>
  <c r="A9517" i="2"/>
  <c r="A9516" i="2"/>
  <c r="A9515" i="2"/>
  <c r="A9514" i="2"/>
  <c r="A9513" i="2"/>
  <c r="A9512" i="2"/>
  <c r="A9511" i="2"/>
  <c r="A9510" i="2"/>
  <c r="A9509" i="2"/>
  <c r="A9508" i="2"/>
  <c r="A9507" i="2"/>
  <c r="A9506" i="2"/>
  <c r="A9505" i="2"/>
  <c r="A9504" i="2"/>
  <c r="A9503" i="2"/>
  <c r="A9502" i="2"/>
  <c r="A9501" i="2"/>
  <c r="A9500" i="2"/>
  <c r="A9499" i="2"/>
  <c r="A9498" i="2"/>
  <c r="A9497" i="2"/>
  <c r="A9496" i="2"/>
  <c r="A9495" i="2"/>
  <c r="A9494" i="2"/>
  <c r="A9493" i="2"/>
  <c r="A9492" i="2"/>
  <c r="A9491" i="2"/>
  <c r="A9490" i="2"/>
  <c r="A9489" i="2"/>
  <c r="A9488" i="2"/>
  <c r="A9487" i="2"/>
  <c r="A9486" i="2"/>
  <c r="A9485" i="2"/>
  <c r="A9484" i="2"/>
  <c r="A9483" i="2"/>
  <c r="A9482" i="2"/>
  <c r="A9481" i="2"/>
  <c r="A9480" i="2"/>
  <c r="A9479" i="2"/>
  <c r="A9478" i="2"/>
  <c r="A9477" i="2"/>
  <c r="A9476" i="2"/>
  <c r="A9475" i="2"/>
  <c r="A9474" i="2"/>
  <c r="A9473" i="2"/>
  <c r="A9472" i="2"/>
  <c r="A9471" i="2"/>
  <c r="A9470" i="2"/>
  <c r="A9469" i="2"/>
  <c r="A9468" i="2"/>
  <c r="A9467" i="2"/>
  <c r="A9466" i="2"/>
  <c r="A9465" i="2"/>
  <c r="A9464" i="2"/>
  <c r="A9463" i="2"/>
  <c r="A9462" i="2"/>
  <c r="A9461" i="2"/>
  <c r="A9460" i="2"/>
  <c r="A9459" i="2"/>
  <c r="A9458" i="2"/>
  <c r="A9457" i="2"/>
  <c r="A9456" i="2"/>
  <c r="A9455" i="2"/>
  <c r="A9454" i="2"/>
  <c r="A9453" i="2"/>
  <c r="A9452" i="2"/>
  <c r="A9451" i="2"/>
  <c r="A9450" i="2"/>
  <c r="A9449" i="2"/>
  <c r="A9448" i="2"/>
  <c r="A9447" i="2"/>
  <c r="A9446" i="2"/>
  <c r="A9445" i="2"/>
  <c r="A9444" i="2"/>
  <c r="A9443" i="2"/>
  <c r="A9442" i="2"/>
  <c r="A9441" i="2"/>
  <c r="A9440" i="2"/>
  <c r="A9439" i="2"/>
  <c r="A9438" i="2"/>
  <c r="A9437" i="2"/>
  <c r="A9436" i="2"/>
  <c r="A9435" i="2"/>
  <c r="A9434" i="2"/>
  <c r="A9433" i="2"/>
  <c r="A9432" i="2"/>
  <c r="A9431" i="2"/>
  <c r="A9430" i="2"/>
  <c r="A9429" i="2"/>
  <c r="A9428" i="2"/>
  <c r="A9427" i="2"/>
  <c r="A9426" i="2"/>
  <c r="A9425" i="2"/>
  <c r="A9424" i="2"/>
  <c r="A9423" i="2"/>
  <c r="A9422" i="2"/>
  <c r="A9421" i="2"/>
  <c r="A9420" i="2"/>
  <c r="A9419" i="2"/>
  <c r="A9418" i="2"/>
  <c r="A9417" i="2"/>
  <c r="A9416" i="2"/>
  <c r="A9415" i="2"/>
  <c r="A9414" i="2"/>
  <c r="A9413" i="2"/>
  <c r="A9412" i="2"/>
  <c r="A9411" i="2"/>
  <c r="A9410" i="2"/>
  <c r="A9409" i="2"/>
  <c r="A9408" i="2"/>
  <c r="A9407" i="2"/>
  <c r="A9406" i="2"/>
  <c r="A9405" i="2"/>
  <c r="A9404" i="2"/>
  <c r="A9403" i="2"/>
  <c r="A9402" i="2"/>
  <c r="A9401" i="2"/>
  <c r="A9400" i="2"/>
  <c r="A9399" i="2"/>
  <c r="A9398" i="2"/>
  <c r="A9397" i="2"/>
  <c r="A9396" i="2"/>
  <c r="A9395" i="2"/>
  <c r="A9394" i="2"/>
  <c r="A9393" i="2"/>
  <c r="A9392" i="2"/>
  <c r="A9391" i="2"/>
  <c r="A9390" i="2"/>
  <c r="A9389" i="2"/>
  <c r="A9388" i="2"/>
  <c r="A9387" i="2"/>
  <c r="A9386" i="2"/>
  <c r="A9385" i="2"/>
  <c r="A9384" i="2"/>
  <c r="A9383" i="2"/>
  <c r="A9382" i="2"/>
  <c r="A9381" i="2"/>
  <c r="A9380" i="2"/>
  <c r="A9379" i="2"/>
  <c r="A9378" i="2"/>
  <c r="A9377" i="2"/>
  <c r="A9376" i="2"/>
  <c r="A9375" i="2"/>
  <c r="A9374" i="2"/>
  <c r="A9373" i="2"/>
  <c r="A9372" i="2"/>
  <c r="A9371" i="2"/>
  <c r="A9370" i="2"/>
  <c r="A9369" i="2"/>
  <c r="A9368" i="2"/>
  <c r="A9367" i="2"/>
  <c r="A9366" i="2"/>
  <c r="A9365" i="2"/>
  <c r="A9364" i="2"/>
  <c r="A9363" i="2"/>
  <c r="A9362" i="2"/>
  <c r="A9361" i="2"/>
  <c r="A9360" i="2"/>
  <c r="A9359" i="2"/>
  <c r="A9358" i="2"/>
  <c r="A9357" i="2"/>
  <c r="A9356" i="2"/>
  <c r="A9355" i="2"/>
  <c r="A9354" i="2"/>
  <c r="A9353" i="2"/>
  <c r="A9352" i="2"/>
  <c r="A9351" i="2"/>
  <c r="A9350" i="2"/>
  <c r="A9349" i="2"/>
  <c r="A9348" i="2"/>
  <c r="A9347" i="2"/>
  <c r="A9346" i="2"/>
  <c r="A9345" i="2"/>
  <c r="A9344" i="2"/>
  <c r="A9343" i="2"/>
  <c r="A9342" i="2"/>
  <c r="A9341" i="2"/>
  <c r="A9340" i="2"/>
  <c r="A9339" i="2"/>
  <c r="A9338" i="2"/>
  <c r="A9337" i="2"/>
  <c r="A9336" i="2"/>
  <c r="A9335" i="2"/>
  <c r="A9334" i="2"/>
  <c r="A9333" i="2"/>
  <c r="A9332" i="2"/>
  <c r="A9331" i="2"/>
  <c r="A9330" i="2"/>
  <c r="A9329" i="2"/>
  <c r="A9328" i="2"/>
  <c r="A9327" i="2"/>
  <c r="A9326" i="2"/>
  <c r="A9325" i="2"/>
  <c r="A9324" i="2"/>
  <c r="A9323" i="2"/>
  <c r="A9322" i="2"/>
  <c r="A9321" i="2"/>
  <c r="A9320" i="2"/>
  <c r="A9319" i="2"/>
  <c r="A9318" i="2"/>
  <c r="A9317" i="2"/>
  <c r="A9316" i="2"/>
  <c r="A9315" i="2"/>
  <c r="A9314" i="2"/>
  <c r="A9313" i="2"/>
  <c r="A9312" i="2"/>
  <c r="A9311" i="2"/>
  <c r="A9310" i="2"/>
  <c r="A9309" i="2"/>
  <c r="A9308" i="2"/>
  <c r="A9307" i="2"/>
  <c r="A9306" i="2"/>
  <c r="A9305" i="2"/>
  <c r="A9304" i="2"/>
  <c r="A9303" i="2"/>
  <c r="A9302" i="2"/>
  <c r="A9301" i="2"/>
  <c r="A9300" i="2"/>
  <c r="A9299" i="2"/>
  <c r="A9298" i="2"/>
  <c r="A9297" i="2"/>
  <c r="A9296" i="2"/>
  <c r="A9295" i="2"/>
  <c r="A9294" i="2"/>
  <c r="A9293" i="2"/>
  <c r="A9292" i="2"/>
  <c r="A9291" i="2"/>
  <c r="A9290" i="2"/>
  <c r="A9289" i="2"/>
  <c r="A9288" i="2"/>
  <c r="A9287" i="2"/>
  <c r="A9286" i="2"/>
  <c r="A9285" i="2"/>
  <c r="A9284" i="2"/>
  <c r="A9283" i="2"/>
  <c r="A9282" i="2"/>
  <c r="A9281" i="2"/>
  <c r="A9280" i="2"/>
  <c r="A9279" i="2"/>
  <c r="A9278" i="2"/>
  <c r="A9277" i="2"/>
  <c r="A9276" i="2"/>
  <c r="A9275" i="2"/>
  <c r="A9274" i="2"/>
  <c r="A9273" i="2"/>
  <c r="A9272" i="2"/>
  <c r="A9271" i="2"/>
  <c r="A9270" i="2"/>
  <c r="A9269" i="2"/>
  <c r="A9268" i="2"/>
  <c r="A9267" i="2"/>
  <c r="A9266" i="2"/>
  <c r="A9265" i="2"/>
  <c r="A9264" i="2"/>
  <c r="A9263" i="2"/>
  <c r="A9262" i="2"/>
  <c r="A9261" i="2"/>
  <c r="A9260" i="2"/>
  <c r="A9259" i="2"/>
  <c r="A9258" i="2"/>
  <c r="A9257" i="2"/>
  <c r="A9256" i="2"/>
  <c r="A9255" i="2"/>
  <c r="A9254" i="2"/>
  <c r="A9253" i="2"/>
  <c r="A9252" i="2"/>
  <c r="A9251" i="2"/>
  <c r="A9250" i="2"/>
  <c r="A9249" i="2"/>
  <c r="A9248" i="2"/>
  <c r="A9247" i="2"/>
  <c r="A9246" i="2"/>
  <c r="A9245" i="2"/>
  <c r="A9244" i="2"/>
  <c r="A9243" i="2"/>
  <c r="A9242" i="2"/>
  <c r="A9241" i="2"/>
  <c r="A9240" i="2"/>
  <c r="A9239" i="2"/>
  <c r="A9238" i="2"/>
  <c r="A9237" i="2"/>
  <c r="A9236" i="2"/>
  <c r="A9235" i="2"/>
  <c r="A9234" i="2"/>
  <c r="A9233" i="2"/>
  <c r="A9232" i="2"/>
  <c r="A9231" i="2"/>
  <c r="A9230" i="2"/>
  <c r="A9229" i="2"/>
  <c r="A9228" i="2"/>
  <c r="A9227" i="2"/>
  <c r="A9226" i="2"/>
  <c r="A9225" i="2"/>
  <c r="A9224" i="2"/>
  <c r="A9223" i="2"/>
  <c r="A9222" i="2"/>
  <c r="A9221" i="2"/>
  <c r="A9220" i="2"/>
  <c r="A9219" i="2"/>
  <c r="A9218" i="2"/>
  <c r="A9217" i="2"/>
  <c r="A9216" i="2"/>
  <c r="A9215" i="2"/>
  <c r="A9214" i="2"/>
  <c r="A9213" i="2"/>
  <c r="A9212" i="2"/>
  <c r="A9211" i="2"/>
  <c r="A9210" i="2"/>
  <c r="A9209" i="2"/>
  <c r="A9208" i="2"/>
  <c r="A9207" i="2"/>
  <c r="A9206" i="2"/>
  <c r="A9205" i="2"/>
  <c r="A9204" i="2"/>
  <c r="A9203" i="2"/>
  <c r="A9202" i="2"/>
  <c r="A9201" i="2"/>
  <c r="A9200" i="2"/>
  <c r="A9199" i="2"/>
  <c r="A9198" i="2"/>
  <c r="A9197" i="2"/>
  <c r="A9196" i="2"/>
  <c r="A9195" i="2"/>
  <c r="A9194" i="2"/>
  <c r="A9193" i="2"/>
  <c r="A9192" i="2"/>
  <c r="A9191" i="2"/>
  <c r="A9190" i="2"/>
  <c r="A9189" i="2"/>
  <c r="A9188" i="2"/>
  <c r="A9187" i="2"/>
  <c r="A9186" i="2"/>
  <c r="A9185" i="2"/>
  <c r="A9184" i="2"/>
  <c r="A9183" i="2"/>
  <c r="A9182" i="2"/>
  <c r="A9181" i="2"/>
  <c r="A9180" i="2"/>
  <c r="A9179" i="2"/>
  <c r="A9178" i="2"/>
  <c r="A9177" i="2"/>
  <c r="A9176" i="2"/>
  <c r="A9175" i="2"/>
  <c r="A9174" i="2"/>
  <c r="A9173" i="2"/>
  <c r="A9172" i="2"/>
  <c r="A9171" i="2"/>
  <c r="A9170" i="2"/>
  <c r="A9169" i="2"/>
  <c r="A9168" i="2"/>
  <c r="A9167" i="2"/>
  <c r="A9166" i="2"/>
  <c r="A9165" i="2"/>
  <c r="A9164" i="2"/>
  <c r="A9163" i="2"/>
  <c r="A9162" i="2"/>
  <c r="A9161" i="2"/>
  <c r="A9160" i="2"/>
  <c r="A9159" i="2"/>
  <c r="A9158" i="2"/>
  <c r="A9157" i="2"/>
  <c r="A9156" i="2"/>
  <c r="A9155" i="2"/>
  <c r="A9154" i="2"/>
  <c r="A9153" i="2"/>
  <c r="A9152" i="2"/>
  <c r="A9151" i="2"/>
  <c r="A9150" i="2"/>
  <c r="A9149" i="2"/>
  <c r="A9148" i="2"/>
  <c r="A9147" i="2"/>
  <c r="A9146" i="2"/>
  <c r="A9145" i="2"/>
  <c r="A9144" i="2"/>
  <c r="A9143" i="2"/>
  <c r="A9142" i="2"/>
  <c r="A9141" i="2"/>
  <c r="A9140" i="2"/>
  <c r="A9139" i="2"/>
  <c r="A9138" i="2"/>
  <c r="A9137" i="2"/>
  <c r="A9136" i="2"/>
  <c r="A9135" i="2"/>
  <c r="A9134" i="2"/>
  <c r="A9133" i="2"/>
  <c r="A9132" i="2"/>
  <c r="A9131" i="2"/>
  <c r="A9130" i="2"/>
  <c r="A9129" i="2"/>
  <c r="A9128" i="2"/>
  <c r="A9127" i="2"/>
  <c r="A9126" i="2"/>
  <c r="A9125" i="2"/>
  <c r="A9124" i="2"/>
  <c r="A9123" i="2"/>
  <c r="A9122" i="2"/>
  <c r="A9121" i="2"/>
  <c r="A9120" i="2"/>
  <c r="A9119" i="2"/>
  <c r="A9118" i="2"/>
  <c r="A9117" i="2"/>
  <c r="A9116" i="2"/>
  <c r="A9115" i="2"/>
  <c r="A9114" i="2"/>
  <c r="A9113" i="2"/>
  <c r="A9112" i="2"/>
  <c r="A9111" i="2"/>
  <c r="A9110" i="2"/>
  <c r="A9109" i="2"/>
  <c r="A9108" i="2"/>
  <c r="A9107" i="2"/>
  <c r="A9106" i="2"/>
  <c r="A9105" i="2"/>
  <c r="A9104" i="2"/>
  <c r="A9103" i="2"/>
  <c r="A9102" i="2"/>
  <c r="A9101" i="2"/>
  <c r="A9100" i="2"/>
  <c r="A9099" i="2"/>
  <c r="A9098" i="2"/>
  <c r="A9097" i="2"/>
  <c r="A9096" i="2"/>
  <c r="A9095" i="2"/>
  <c r="A9094" i="2"/>
  <c r="A9093" i="2"/>
  <c r="A9092" i="2"/>
  <c r="A9091" i="2"/>
  <c r="A9090" i="2"/>
  <c r="A9089" i="2"/>
  <c r="A9088" i="2"/>
  <c r="A9087" i="2"/>
  <c r="A9086" i="2"/>
  <c r="A9085" i="2"/>
  <c r="A9084" i="2"/>
  <c r="A9083" i="2"/>
  <c r="A9082" i="2"/>
  <c r="A9081" i="2"/>
  <c r="A9080" i="2"/>
  <c r="A9079" i="2"/>
  <c r="A9078" i="2"/>
  <c r="A9077" i="2"/>
  <c r="A9076" i="2"/>
  <c r="A9075" i="2"/>
  <c r="A9074" i="2"/>
  <c r="A9073" i="2"/>
  <c r="A9072" i="2"/>
  <c r="A9071" i="2"/>
  <c r="A9070" i="2"/>
  <c r="A9069" i="2"/>
  <c r="A9068" i="2"/>
  <c r="A9067" i="2"/>
  <c r="A9066" i="2"/>
  <c r="A9065" i="2"/>
  <c r="A9064" i="2"/>
  <c r="A9063" i="2"/>
  <c r="A9062" i="2"/>
  <c r="A9061" i="2"/>
  <c r="A9060" i="2"/>
  <c r="A9059" i="2"/>
  <c r="A9058" i="2"/>
  <c r="A9057" i="2"/>
  <c r="A9056" i="2"/>
  <c r="A9055" i="2"/>
  <c r="A9054" i="2"/>
  <c r="A9053" i="2"/>
  <c r="A9052" i="2"/>
  <c r="A9051" i="2"/>
  <c r="A9050" i="2"/>
  <c r="A9049" i="2"/>
  <c r="A9048" i="2"/>
  <c r="A9047" i="2"/>
  <c r="A9046" i="2"/>
  <c r="A9045" i="2"/>
  <c r="A9044" i="2"/>
  <c r="A9043" i="2"/>
  <c r="A9042" i="2"/>
  <c r="A9041" i="2"/>
  <c r="A9040" i="2"/>
  <c r="A9039" i="2"/>
  <c r="A9038" i="2"/>
  <c r="A9037" i="2"/>
  <c r="A9036" i="2"/>
  <c r="A9035" i="2"/>
  <c r="A9034" i="2"/>
  <c r="A9033" i="2"/>
  <c r="A9032" i="2"/>
  <c r="A9031" i="2"/>
  <c r="A9030" i="2"/>
  <c r="A9029" i="2"/>
  <c r="A9028" i="2"/>
  <c r="A9027" i="2"/>
  <c r="A9026" i="2"/>
  <c r="A9025" i="2"/>
  <c r="A9024" i="2"/>
  <c r="A9023" i="2"/>
  <c r="A9022" i="2"/>
  <c r="A9021" i="2"/>
  <c r="A9020" i="2"/>
  <c r="A9019" i="2"/>
  <c r="A9018" i="2"/>
  <c r="A9017" i="2"/>
  <c r="A9016" i="2"/>
  <c r="A9015" i="2"/>
  <c r="A9014" i="2"/>
  <c r="A9013" i="2"/>
  <c r="A9012" i="2"/>
  <c r="A9011" i="2"/>
  <c r="A9010" i="2"/>
  <c r="A9009" i="2"/>
  <c r="A9008" i="2"/>
  <c r="A9007" i="2"/>
  <c r="A9006" i="2"/>
  <c r="A9005" i="2"/>
  <c r="A9004" i="2"/>
  <c r="A9003" i="2"/>
  <c r="A9002" i="2"/>
  <c r="A9001" i="2"/>
  <c r="A9000" i="2"/>
  <c r="A8999" i="2"/>
  <c r="A8998" i="2"/>
  <c r="A8997" i="2"/>
  <c r="A8996" i="2"/>
  <c r="A8995" i="2"/>
  <c r="A8994" i="2"/>
  <c r="A8993" i="2"/>
  <c r="A8992" i="2"/>
  <c r="A8991" i="2"/>
  <c r="A8990" i="2"/>
  <c r="A8989" i="2"/>
  <c r="A8988" i="2"/>
  <c r="A8987" i="2"/>
  <c r="A8986" i="2"/>
  <c r="A8985" i="2"/>
  <c r="A8984" i="2"/>
  <c r="A8983" i="2"/>
  <c r="A8982" i="2"/>
  <c r="A8981" i="2"/>
  <c r="A8980" i="2"/>
  <c r="A8979" i="2"/>
  <c r="A8978" i="2"/>
  <c r="A8977" i="2"/>
  <c r="A8976" i="2"/>
  <c r="A8975" i="2"/>
  <c r="A8974" i="2"/>
  <c r="A8973" i="2"/>
  <c r="A8972" i="2"/>
  <c r="A8971" i="2"/>
  <c r="A8970" i="2"/>
  <c r="A8969" i="2"/>
  <c r="A8968" i="2"/>
  <c r="A8967" i="2"/>
  <c r="A8966" i="2"/>
  <c r="A8965" i="2"/>
  <c r="A8964" i="2"/>
  <c r="A8963" i="2"/>
  <c r="A8962" i="2"/>
  <c r="A8961" i="2"/>
  <c r="A8960" i="2"/>
  <c r="A8959" i="2"/>
  <c r="A8958" i="2"/>
  <c r="A8957" i="2"/>
  <c r="A8956" i="2"/>
  <c r="A8955" i="2"/>
  <c r="A8954" i="2"/>
  <c r="A8953" i="2"/>
  <c r="A8952" i="2"/>
  <c r="A8951" i="2"/>
  <c r="A8950" i="2"/>
  <c r="A8949" i="2"/>
  <c r="A8948" i="2"/>
  <c r="A8947" i="2"/>
  <c r="A8946" i="2"/>
  <c r="A8945" i="2"/>
  <c r="A8944" i="2"/>
  <c r="A8943" i="2"/>
  <c r="A8942" i="2"/>
  <c r="A8941" i="2"/>
  <c r="A8940" i="2"/>
  <c r="A8939" i="2"/>
  <c r="A8938" i="2"/>
  <c r="A8937" i="2"/>
  <c r="A8936" i="2"/>
  <c r="A8935" i="2"/>
  <c r="A8934" i="2"/>
  <c r="A8933" i="2"/>
  <c r="A8932" i="2"/>
  <c r="A8931" i="2"/>
  <c r="A8930" i="2"/>
  <c r="A8929" i="2"/>
  <c r="A8928" i="2"/>
  <c r="A8927" i="2"/>
  <c r="A8926" i="2"/>
  <c r="A8925" i="2"/>
  <c r="A8924" i="2"/>
  <c r="A8923" i="2"/>
  <c r="A8922" i="2"/>
  <c r="A8921" i="2"/>
  <c r="A8920" i="2"/>
  <c r="A8919" i="2"/>
  <c r="A8918" i="2"/>
  <c r="A8917" i="2"/>
  <c r="A8916" i="2"/>
  <c r="A8915" i="2"/>
  <c r="A8914" i="2"/>
  <c r="A8913" i="2"/>
  <c r="A8912" i="2"/>
  <c r="A8911" i="2"/>
  <c r="A8910" i="2"/>
  <c r="A8909" i="2"/>
  <c r="A8908" i="2"/>
  <c r="A8907" i="2"/>
  <c r="A8906" i="2"/>
  <c r="A8905" i="2"/>
  <c r="A8904" i="2"/>
  <c r="A8903" i="2"/>
  <c r="A8902" i="2"/>
  <c r="A8901" i="2"/>
  <c r="A8900" i="2"/>
  <c r="A8899" i="2"/>
  <c r="A8898" i="2"/>
  <c r="A8897" i="2"/>
  <c r="A8896" i="2"/>
  <c r="A8895" i="2"/>
  <c r="A8894" i="2"/>
  <c r="A8893" i="2"/>
  <c r="A8892" i="2"/>
  <c r="A8891" i="2"/>
  <c r="A8890" i="2"/>
  <c r="A8889" i="2"/>
  <c r="A8888" i="2"/>
  <c r="A8887" i="2"/>
  <c r="A8886" i="2"/>
  <c r="A8885" i="2"/>
  <c r="A8884" i="2"/>
  <c r="A8883" i="2"/>
  <c r="A8882" i="2"/>
  <c r="A8881" i="2"/>
  <c r="A8880" i="2"/>
  <c r="A8879" i="2"/>
  <c r="A8878" i="2"/>
  <c r="A8877" i="2"/>
  <c r="A8876" i="2"/>
  <c r="A8875" i="2"/>
  <c r="A8874" i="2"/>
  <c r="A8873" i="2"/>
  <c r="A8872" i="2"/>
  <c r="A8871" i="2"/>
  <c r="A8870" i="2"/>
  <c r="A8869" i="2"/>
  <c r="A8868" i="2"/>
  <c r="A8867" i="2"/>
  <c r="A8866" i="2"/>
  <c r="A8865" i="2"/>
  <c r="A8864" i="2"/>
  <c r="A8863" i="2"/>
  <c r="A8862" i="2"/>
  <c r="A8861" i="2"/>
  <c r="A8860" i="2"/>
  <c r="A8859" i="2"/>
  <c r="A8858" i="2"/>
  <c r="A8857" i="2"/>
  <c r="A8856" i="2"/>
  <c r="A8855" i="2"/>
  <c r="A8854" i="2"/>
  <c r="A8853" i="2"/>
  <c r="A8852" i="2"/>
  <c r="A8851" i="2"/>
  <c r="A8850" i="2"/>
  <c r="A8849" i="2"/>
  <c r="A8848" i="2"/>
  <c r="A8847" i="2"/>
  <c r="A8846" i="2"/>
  <c r="A8845" i="2"/>
  <c r="A8844" i="2"/>
  <c r="A8843" i="2"/>
  <c r="A8842" i="2"/>
  <c r="A8841" i="2"/>
  <c r="A8840" i="2"/>
  <c r="A8839" i="2"/>
  <c r="A8838" i="2"/>
  <c r="A8837" i="2"/>
  <c r="A8836" i="2"/>
  <c r="A8835" i="2"/>
  <c r="A8834" i="2"/>
  <c r="A8833" i="2"/>
  <c r="A8832" i="2"/>
  <c r="A8831" i="2"/>
  <c r="A8830" i="2"/>
  <c r="A8829" i="2"/>
  <c r="A8828" i="2"/>
  <c r="A8827" i="2"/>
  <c r="A8826" i="2"/>
  <c r="A8825" i="2"/>
  <c r="A8824" i="2"/>
  <c r="A8823" i="2"/>
  <c r="A8822" i="2"/>
  <c r="A8821" i="2"/>
  <c r="A8820" i="2"/>
  <c r="A8819" i="2"/>
  <c r="A8818" i="2"/>
  <c r="A8817" i="2"/>
  <c r="A8816" i="2"/>
  <c r="A8815" i="2"/>
  <c r="A8814" i="2"/>
  <c r="A8813" i="2"/>
  <c r="A8812" i="2"/>
  <c r="A8811" i="2"/>
  <c r="A8810" i="2"/>
  <c r="A8809" i="2"/>
  <c r="A8808" i="2"/>
  <c r="A8807" i="2"/>
  <c r="A8806" i="2"/>
  <c r="A8805" i="2"/>
  <c r="A8804" i="2"/>
  <c r="A8803" i="2"/>
  <c r="A8802" i="2"/>
  <c r="A8801" i="2"/>
  <c r="A8800" i="2"/>
  <c r="A8799" i="2"/>
  <c r="A8798" i="2"/>
  <c r="A8797" i="2"/>
  <c r="A8796" i="2"/>
  <c r="A8795" i="2"/>
  <c r="A8794" i="2"/>
  <c r="A8793" i="2"/>
  <c r="A8792" i="2"/>
  <c r="A8791" i="2"/>
  <c r="A8790" i="2"/>
  <c r="A8789" i="2"/>
  <c r="A8788" i="2"/>
  <c r="A8787" i="2"/>
  <c r="A8786" i="2"/>
  <c r="A8785" i="2"/>
  <c r="A8784" i="2"/>
  <c r="A8783" i="2"/>
  <c r="A8782" i="2"/>
  <c r="A8781" i="2"/>
  <c r="A8780" i="2"/>
  <c r="A8779" i="2"/>
  <c r="A8778" i="2"/>
  <c r="A8777" i="2"/>
  <c r="A8776" i="2"/>
  <c r="A8775" i="2"/>
  <c r="A8774" i="2"/>
  <c r="A8773" i="2"/>
  <c r="A8772" i="2"/>
  <c r="A8771" i="2"/>
  <c r="A8770" i="2"/>
  <c r="A8769" i="2"/>
  <c r="A8768" i="2"/>
  <c r="A8767" i="2"/>
  <c r="A8766" i="2"/>
  <c r="A8765" i="2"/>
  <c r="A8764" i="2"/>
  <c r="A8763" i="2"/>
  <c r="A8762" i="2"/>
  <c r="A8761" i="2"/>
  <c r="A8760" i="2"/>
  <c r="A8759" i="2"/>
  <c r="A8758" i="2"/>
  <c r="A8757" i="2"/>
  <c r="A8756" i="2"/>
  <c r="A8755" i="2"/>
  <c r="A8754" i="2"/>
  <c r="A8753" i="2"/>
  <c r="A8752" i="2"/>
  <c r="A8751" i="2"/>
  <c r="A8750" i="2"/>
  <c r="A8749" i="2"/>
  <c r="A8748" i="2"/>
  <c r="A8747" i="2"/>
  <c r="A8746" i="2"/>
  <c r="A8745" i="2"/>
  <c r="A8744" i="2"/>
  <c r="A8743" i="2"/>
  <c r="A8742" i="2"/>
  <c r="A8741" i="2"/>
  <c r="A8740" i="2"/>
  <c r="A8739" i="2"/>
  <c r="A8738" i="2"/>
  <c r="A8737" i="2"/>
  <c r="A8736" i="2"/>
  <c r="A8735" i="2"/>
  <c r="A8734" i="2"/>
  <c r="A8733" i="2"/>
  <c r="A8732" i="2"/>
  <c r="A8731" i="2"/>
  <c r="A8730" i="2"/>
  <c r="A8729" i="2"/>
  <c r="A8728" i="2"/>
  <c r="A8727" i="2"/>
  <c r="A8726" i="2"/>
  <c r="A8725" i="2"/>
  <c r="A8724" i="2"/>
  <c r="A8723" i="2"/>
  <c r="A8722" i="2"/>
  <c r="A8721" i="2"/>
  <c r="A8720" i="2"/>
  <c r="A8719" i="2"/>
  <c r="A8718" i="2"/>
  <c r="A8717" i="2"/>
  <c r="A8716" i="2"/>
  <c r="A8715" i="2"/>
  <c r="A8714" i="2"/>
  <c r="A8713" i="2"/>
  <c r="A8712" i="2"/>
  <c r="A8711" i="2"/>
  <c r="A8710" i="2"/>
  <c r="A8709" i="2"/>
  <c r="A8708" i="2"/>
  <c r="A8707" i="2"/>
  <c r="A8706" i="2"/>
  <c r="A8705" i="2"/>
  <c r="A8704" i="2"/>
  <c r="A8703" i="2"/>
  <c r="A8702" i="2"/>
  <c r="A8701" i="2"/>
  <c r="A8700" i="2"/>
  <c r="A8699" i="2"/>
  <c r="A8698" i="2"/>
  <c r="A8697" i="2"/>
  <c r="A8696" i="2"/>
  <c r="A8695" i="2"/>
  <c r="A8694" i="2"/>
  <c r="A8693" i="2"/>
  <c r="A8692" i="2"/>
  <c r="A8691" i="2"/>
  <c r="A8690" i="2"/>
  <c r="A8689" i="2"/>
  <c r="A8688" i="2"/>
  <c r="A8687" i="2"/>
  <c r="A8686" i="2"/>
  <c r="A8685" i="2"/>
  <c r="A8684" i="2"/>
  <c r="A8683" i="2"/>
  <c r="A8682" i="2"/>
  <c r="A8681" i="2"/>
  <c r="A8680" i="2"/>
  <c r="A8679" i="2"/>
  <c r="A8678" i="2"/>
  <c r="A8677" i="2"/>
  <c r="A8676" i="2"/>
  <c r="A8675" i="2"/>
  <c r="A8674" i="2"/>
  <c r="A8673" i="2"/>
  <c r="A8672" i="2"/>
  <c r="A8671" i="2"/>
  <c r="A8670" i="2"/>
  <c r="A8669" i="2"/>
  <c r="A8668" i="2"/>
  <c r="A8667" i="2"/>
  <c r="A8666" i="2"/>
  <c r="A8665" i="2"/>
  <c r="A8664" i="2"/>
  <c r="A8663" i="2"/>
  <c r="A8662" i="2"/>
  <c r="A8661" i="2"/>
  <c r="A8660" i="2"/>
  <c r="A8659" i="2"/>
  <c r="A8658" i="2"/>
  <c r="A8657" i="2"/>
  <c r="A8656" i="2"/>
  <c r="A8655" i="2"/>
  <c r="A8654" i="2"/>
  <c r="A8653" i="2"/>
  <c r="A8652" i="2"/>
  <c r="A8651" i="2"/>
  <c r="A8650" i="2"/>
  <c r="A8649" i="2"/>
  <c r="A8648" i="2"/>
  <c r="A8647" i="2"/>
  <c r="A8646" i="2"/>
  <c r="A8645" i="2"/>
  <c r="A8644" i="2"/>
  <c r="A8643" i="2"/>
  <c r="A8642" i="2"/>
  <c r="A8641" i="2"/>
  <c r="A8640" i="2"/>
  <c r="A8639" i="2"/>
  <c r="A8638" i="2"/>
  <c r="A8637" i="2"/>
  <c r="A8636" i="2"/>
  <c r="A8635" i="2"/>
  <c r="A8634" i="2"/>
  <c r="A8633" i="2"/>
  <c r="A8632" i="2"/>
  <c r="A8631" i="2"/>
  <c r="A8630" i="2"/>
  <c r="A8629" i="2"/>
  <c r="A8628" i="2"/>
  <c r="A8627" i="2"/>
  <c r="A8626" i="2"/>
  <c r="A8625" i="2"/>
  <c r="A8624" i="2"/>
  <c r="A8623" i="2"/>
  <c r="A8622" i="2"/>
  <c r="A8621" i="2"/>
  <c r="A8620" i="2"/>
  <c r="A8619" i="2"/>
  <c r="A8618" i="2"/>
  <c r="A8617" i="2"/>
  <c r="A8616" i="2"/>
  <c r="A8615" i="2"/>
  <c r="A8614" i="2"/>
  <c r="A8613" i="2"/>
  <c r="A8612" i="2"/>
  <c r="A8611" i="2"/>
  <c r="A8610" i="2"/>
  <c r="A8609" i="2"/>
  <c r="A8608" i="2"/>
  <c r="A8607" i="2"/>
  <c r="A8606" i="2"/>
  <c r="A8605" i="2"/>
  <c r="A8604" i="2"/>
  <c r="A8603" i="2"/>
  <c r="A8602" i="2"/>
  <c r="A8601" i="2"/>
  <c r="A8600" i="2"/>
  <c r="A8599" i="2"/>
  <c r="A8598" i="2"/>
  <c r="A8597" i="2"/>
  <c r="A8596" i="2"/>
  <c r="A8595" i="2"/>
  <c r="A8594" i="2"/>
  <c r="A8593" i="2"/>
  <c r="A8592" i="2"/>
  <c r="A8591" i="2"/>
  <c r="A8590" i="2"/>
  <c r="A8589" i="2"/>
  <c r="A8588" i="2"/>
  <c r="A8587" i="2"/>
  <c r="A8586" i="2"/>
  <c r="A8585" i="2"/>
  <c r="A8584" i="2"/>
  <c r="A8583" i="2"/>
  <c r="A8582" i="2"/>
  <c r="A8581" i="2"/>
  <c r="A8580" i="2"/>
  <c r="A8579" i="2"/>
  <c r="A8578" i="2"/>
  <c r="A8577" i="2"/>
  <c r="A8576" i="2"/>
  <c r="A8575" i="2"/>
  <c r="A8574" i="2"/>
  <c r="A8573" i="2"/>
  <c r="A8572" i="2"/>
  <c r="A8571" i="2"/>
  <c r="A8570" i="2"/>
  <c r="A8569" i="2"/>
  <c r="A8568" i="2"/>
  <c r="A8567" i="2"/>
  <c r="A8566" i="2"/>
  <c r="A8565" i="2"/>
  <c r="A8564" i="2"/>
  <c r="A8563" i="2"/>
  <c r="A8562" i="2"/>
  <c r="A8561" i="2"/>
  <c r="A8560" i="2"/>
  <c r="A8559" i="2"/>
  <c r="A8558" i="2"/>
  <c r="A8557" i="2"/>
  <c r="A8556" i="2"/>
  <c r="A8555" i="2"/>
  <c r="A8554" i="2"/>
  <c r="A8553" i="2"/>
  <c r="A8552" i="2"/>
  <c r="A8551" i="2"/>
  <c r="A8550" i="2"/>
  <c r="A8549" i="2"/>
  <c r="A8548" i="2"/>
  <c r="A8547" i="2"/>
  <c r="A8546" i="2"/>
  <c r="A8545" i="2"/>
  <c r="A8544" i="2"/>
  <c r="A8543" i="2"/>
  <c r="A8542" i="2"/>
  <c r="A8541" i="2"/>
  <c r="A8540" i="2"/>
  <c r="A8539" i="2"/>
  <c r="A8538" i="2"/>
  <c r="A8537" i="2"/>
  <c r="A8536" i="2"/>
  <c r="A8535" i="2"/>
  <c r="A8534" i="2"/>
  <c r="A8533" i="2"/>
  <c r="A8532" i="2"/>
  <c r="A8531" i="2"/>
  <c r="A8530" i="2"/>
  <c r="A8529" i="2"/>
  <c r="A8528" i="2"/>
  <c r="A8527" i="2"/>
  <c r="A8526" i="2"/>
  <c r="A8525" i="2"/>
  <c r="A8524" i="2"/>
  <c r="A8523" i="2"/>
  <c r="A8522" i="2"/>
  <c r="A8521" i="2"/>
  <c r="A8520" i="2"/>
  <c r="A8519" i="2"/>
  <c r="A8518" i="2"/>
  <c r="A8517" i="2"/>
  <c r="A8516" i="2"/>
  <c r="A8515" i="2"/>
  <c r="A8514" i="2"/>
  <c r="A8513" i="2"/>
  <c r="A8512" i="2"/>
  <c r="A8511" i="2"/>
  <c r="A8510" i="2"/>
  <c r="A8509" i="2"/>
  <c r="A8508" i="2"/>
  <c r="A8507" i="2"/>
  <c r="A8506" i="2"/>
  <c r="A8505" i="2"/>
  <c r="A8504" i="2"/>
  <c r="A8503" i="2"/>
  <c r="A8502" i="2"/>
  <c r="A8501" i="2"/>
  <c r="A8500" i="2"/>
  <c r="A8499" i="2"/>
  <c r="A8498" i="2"/>
  <c r="A8497" i="2"/>
  <c r="A8496" i="2"/>
  <c r="A8495" i="2"/>
  <c r="A8494" i="2"/>
  <c r="A8493" i="2"/>
  <c r="A8492" i="2"/>
  <c r="A8491" i="2"/>
  <c r="A8490" i="2"/>
  <c r="A8489" i="2"/>
  <c r="A8488" i="2"/>
  <c r="A8487" i="2"/>
  <c r="A8486" i="2"/>
  <c r="A8485" i="2"/>
  <c r="A8484" i="2"/>
  <c r="A8483" i="2"/>
  <c r="A8482" i="2"/>
  <c r="A8481" i="2"/>
  <c r="A8480" i="2"/>
  <c r="A8479" i="2"/>
  <c r="A8478" i="2"/>
  <c r="A8477" i="2"/>
  <c r="A8476" i="2"/>
  <c r="A8475" i="2"/>
  <c r="A8474" i="2"/>
  <c r="A8473" i="2"/>
  <c r="A8472" i="2"/>
  <c r="A8471" i="2"/>
  <c r="A8470" i="2"/>
  <c r="A8469" i="2"/>
  <c r="A8468" i="2"/>
  <c r="A8467" i="2"/>
  <c r="A8466" i="2"/>
  <c r="A8465" i="2"/>
  <c r="A8464" i="2"/>
  <c r="A8463" i="2"/>
  <c r="A8462" i="2"/>
  <c r="A8461" i="2"/>
  <c r="A8460" i="2"/>
  <c r="A8459" i="2"/>
  <c r="A8458" i="2"/>
  <c r="A8457" i="2"/>
  <c r="A8456" i="2"/>
  <c r="A8455" i="2"/>
  <c r="A8454" i="2"/>
  <c r="A8453" i="2"/>
  <c r="A8452" i="2"/>
  <c r="A8451" i="2"/>
  <c r="A8450" i="2"/>
  <c r="A8449" i="2"/>
  <c r="A8448" i="2"/>
  <c r="A8447" i="2"/>
  <c r="A8446" i="2"/>
  <c r="A8445" i="2"/>
  <c r="A8444" i="2"/>
  <c r="A8443" i="2"/>
  <c r="A8442" i="2"/>
  <c r="A8441" i="2"/>
  <c r="A8440" i="2"/>
  <c r="A8439" i="2"/>
  <c r="A8438" i="2"/>
  <c r="A8437" i="2"/>
  <c r="A8436" i="2"/>
  <c r="A8435" i="2"/>
  <c r="A8434" i="2"/>
  <c r="A8433" i="2"/>
  <c r="A8432" i="2"/>
  <c r="A8431" i="2"/>
  <c r="A8430" i="2"/>
  <c r="A8429" i="2"/>
  <c r="A8428" i="2"/>
  <c r="A8427" i="2"/>
  <c r="A8426" i="2"/>
  <c r="A8425" i="2"/>
  <c r="A8424" i="2"/>
  <c r="A8423" i="2"/>
  <c r="A8422" i="2"/>
  <c r="A8421" i="2"/>
  <c r="A8420" i="2"/>
  <c r="A8419" i="2"/>
  <c r="A8418" i="2"/>
  <c r="A8417" i="2"/>
  <c r="A8416" i="2"/>
  <c r="A8415" i="2"/>
  <c r="A8414" i="2"/>
  <c r="A8413" i="2"/>
  <c r="A8412" i="2"/>
  <c r="A8411" i="2"/>
  <c r="A8410" i="2"/>
  <c r="A8409" i="2"/>
  <c r="A8408" i="2"/>
  <c r="A8407" i="2"/>
  <c r="A8406" i="2"/>
  <c r="A8405" i="2"/>
  <c r="A8404" i="2"/>
  <c r="A8403" i="2"/>
  <c r="A8402" i="2"/>
  <c r="A8401" i="2"/>
  <c r="A8400" i="2"/>
  <c r="A8399" i="2"/>
  <c r="A8398" i="2"/>
  <c r="A8397" i="2"/>
  <c r="A8396" i="2"/>
  <c r="A8395" i="2"/>
  <c r="A8394" i="2"/>
  <c r="A8393" i="2"/>
  <c r="A8392" i="2"/>
  <c r="A8391" i="2"/>
  <c r="A8390" i="2"/>
  <c r="A8389" i="2"/>
  <c r="A8388" i="2"/>
  <c r="A8387" i="2"/>
  <c r="A8386" i="2"/>
  <c r="A8385" i="2"/>
  <c r="A8384" i="2"/>
  <c r="A8383" i="2"/>
  <c r="A8382" i="2"/>
  <c r="A8381" i="2"/>
  <c r="A8380" i="2"/>
  <c r="A8379" i="2"/>
  <c r="A8378" i="2"/>
  <c r="A8377" i="2"/>
  <c r="A8376" i="2"/>
  <c r="A8375" i="2"/>
  <c r="A8374" i="2"/>
  <c r="A8373" i="2"/>
  <c r="A8372" i="2"/>
  <c r="A8371" i="2"/>
  <c r="A8370" i="2"/>
  <c r="A8369" i="2"/>
  <c r="A8368" i="2"/>
  <c r="A8367" i="2"/>
  <c r="A8366" i="2"/>
  <c r="A8365" i="2"/>
  <c r="A8364" i="2"/>
  <c r="A8363" i="2"/>
  <c r="A8362" i="2"/>
  <c r="A8361" i="2"/>
  <c r="A8360" i="2"/>
  <c r="A8359" i="2"/>
  <c r="A8358" i="2"/>
  <c r="A8357" i="2"/>
  <c r="A8356" i="2"/>
  <c r="A8355" i="2"/>
  <c r="A8354" i="2"/>
  <c r="A8353" i="2"/>
  <c r="A8352" i="2"/>
  <c r="A8351" i="2"/>
  <c r="A8350" i="2"/>
  <c r="A8349" i="2"/>
  <c r="A8348" i="2"/>
  <c r="A8347" i="2"/>
  <c r="A8346" i="2"/>
  <c r="A8345" i="2"/>
  <c r="A8344" i="2"/>
  <c r="A8343" i="2"/>
  <c r="A8342" i="2"/>
  <c r="A8341" i="2"/>
  <c r="A8340" i="2"/>
  <c r="A8339" i="2"/>
  <c r="A8338" i="2"/>
  <c r="A8337" i="2"/>
  <c r="A8336" i="2"/>
  <c r="A8335" i="2"/>
  <c r="A8334" i="2"/>
  <c r="A8333" i="2"/>
  <c r="A8332" i="2"/>
  <c r="A8331" i="2"/>
  <c r="A8330" i="2"/>
  <c r="A8329" i="2"/>
  <c r="A8328" i="2"/>
  <c r="A8327" i="2"/>
  <c r="A8326" i="2"/>
  <c r="A8325" i="2"/>
  <c r="A8324" i="2"/>
  <c r="A8323" i="2"/>
  <c r="A8322" i="2"/>
  <c r="A8321" i="2"/>
  <c r="A8320" i="2"/>
  <c r="A8319" i="2"/>
  <c r="A8318" i="2"/>
  <c r="A8317" i="2"/>
  <c r="A8316" i="2"/>
  <c r="A8315" i="2"/>
  <c r="A8314" i="2"/>
  <c r="A8313" i="2"/>
  <c r="A8312" i="2"/>
  <c r="A8311" i="2"/>
  <c r="A8310" i="2"/>
  <c r="A8309" i="2"/>
  <c r="A8308" i="2"/>
  <c r="A8307" i="2"/>
  <c r="A8306" i="2"/>
  <c r="A8305" i="2"/>
  <c r="A8304" i="2"/>
  <c r="A8303" i="2"/>
  <c r="A8302" i="2"/>
  <c r="A8301" i="2"/>
  <c r="A8300" i="2"/>
  <c r="A8299" i="2"/>
  <c r="A8298" i="2"/>
  <c r="A8297" i="2"/>
  <c r="A8296" i="2"/>
  <c r="A8295" i="2"/>
  <c r="A8294" i="2"/>
  <c r="A8293" i="2"/>
  <c r="A8292" i="2"/>
  <c r="A8291" i="2"/>
  <c r="A8290" i="2"/>
  <c r="A8289" i="2"/>
  <c r="A8288" i="2"/>
  <c r="A8287" i="2"/>
  <c r="A8286" i="2"/>
  <c r="A8285" i="2"/>
  <c r="A8284" i="2"/>
  <c r="A8283" i="2"/>
  <c r="A8282" i="2"/>
  <c r="A8281" i="2"/>
  <c r="A8280" i="2"/>
  <c r="A8279" i="2"/>
  <c r="A8278" i="2"/>
  <c r="A8277" i="2"/>
  <c r="A8276" i="2"/>
  <c r="A8275" i="2"/>
  <c r="A8274" i="2"/>
  <c r="A8273" i="2"/>
  <c r="A8272" i="2"/>
  <c r="A8271" i="2"/>
  <c r="A8270" i="2"/>
  <c r="A8269" i="2"/>
  <c r="A8268" i="2"/>
  <c r="A8267" i="2"/>
  <c r="A8266" i="2"/>
  <c r="A8265" i="2"/>
  <c r="A8264" i="2"/>
  <c r="A8263" i="2"/>
  <c r="A8262" i="2"/>
  <c r="A8261" i="2"/>
  <c r="A8260" i="2"/>
  <c r="A8259" i="2"/>
  <c r="A8258" i="2"/>
  <c r="A8257" i="2"/>
  <c r="A8256" i="2"/>
  <c r="A8255" i="2"/>
  <c r="A8254" i="2"/>
  <c r="A8253" i="2"/>
  <c r="A8252" i="2"/>
  <c r="A8251" i="2"/>
  <c r="A8250" i="2"/>
  <c r="A8249" i="2"/>
  <c r="A8248" i="2"/>
  <c r="A8247" i="2"/>
  <c r="A8246" i="2"/>
  <c r="A8245" i="2"/>
  <c r="A8244" i="2"/>
  <c r="A8243" i="2"/>
  <c r="A8242" i="2"/>
  <c r="A8241" i="2"/>
  <c r="A8240" i="2"/>
  <c r="A8239" i="2"/>
  <c r="A8238" i="2"/>
  <c r="A8237" i="2"/>
  <c r="A8236" i="2"/>
  <c r="A8235" i="2"/>
  <c r="A8234" i="2"/>
  <c r="A8233" i="2"/>
  <c r="A8232" i="2"/>
  <c r="A8231" i="2"/>
  <c r="A8230" i="2"/>
  <c r="A8229" i="2"/>
  <c r="A8228" i="2"/>
  <c r="A8227" i="2"/>
  <c r="A8226" i="2"/>
  <c r="A8225" i="2"/>
  <c r="A8224" i="2"/>
  <c r="A8223" i="2"/>
  <c r="A8222" i="2"/>
  <c r="A8221" i="2"/>
  <c r="A8220" i="2"/>
  <c r="A8219" i="2"/>
  <c r="A8218" i="2"/>
  <c r="A8217" i="2"/>
  <c r="A8216" i="2"/>
  <c r="A8215" i="2"/>
  <c r="A8214" i="2"/>
  <c r="A8213" i="2"/>
  <c r="A8212" i="2"/>
  <c r="A8211" i="2"/>
  <c r="A8210" i="2"/>
  <c r="A8209" i="2"/>
  <c r="A8208" i="2"/>
  <c r="A8207" i="2"/>
  <c r="A8206" i="2"/>
  <c r="A8205" i="2"/>
  <c r="A8204" i="2"/>
  <c r="A8203" i="2"/>
  <c r="A8202" i="2"/>
  <c r="A8201" i="2"/>
  <c r="A8200" i="2"/>
  <c r="A8199" i="2"/>
  <c r="A8198" i="2"/>
  <c r="A8197" i="2"/>
  <c r="A8196" i="2"/>
  <c r="A8195" i="2"/>
  <c r="A8194" i="2"/>
  <c r="A8193" i="2"/>
  <c r="A8192" i="2"/>
  <c r="A8191" i="2"/>
  <c r="A8190" i="2"/>
  <c r="A8189" i="2"/>
  <c r="A8188" i="2"/>
  <c r="A8187" i="2"/>
  <c r="A8186" i="2"/>
  <c r="A8185" i="2"/>
  <c r="A8184" i="2"/>
  <c r="A8183" i="2"/>
  <c r="A8182" i="2"/>
  <c r="A8181" i="2"/>
  <c r="A8180" i="2"/>
  <c r="A8179" i="2"/>
  <c r="A8178" i="2"/>
  <c r="A8177" i="2"/>
  <c r="A8176" i="2"/>
  <c r="A8175" i="2"/>
  <c r="A8174" i="2"/>
  <c r="A8173" i="2"/>
  <c r="A8172" i="2"/>
  <c r="A8171" i="2"/>
  <c r="A8170" i="2"/>
  <c r="A8169" i="2"/>
  <c r="A8168" i="2"/>
  <c r="A8167" i="2"/>
  <c r="A8166" i="2"/>
  <c r="A8165" i="2"/>
  <c r="A8164" i="2"/>
  <c r="A8163" i="2"/>
  <c r="A8162" i="2"/>
  <c r="A8161" i="2"/>
  <c r="A8160" i="2"/>
  <c r="A8159" i="2"/>
  <c r="A8158" i="2"/>
  <c r="A8157" i="2"/>
  <c r="A8156" i="2"/>
  <c r="A8155" i="2"/>
  <c r="A8154" i="2"/>
  <c r="A8153" i="2"/>
  <c r="A8152" i="2"/>
  <c r="A8151" i="2"/>
  <c r="A8150" i="2"/>
  <c r="A8149" i="2"/>
  <c r="A8148" i="2"/>
  <c r="A8147" i="2"/>
  <c r="A8146" i="2"/>
  <c r="A8145" i="2"/>
  <c r="A8144" i="2"/>
  <c r="A8143" i="2"/>
  <c r="A8142" i="2"/>
  <c r="A8141" i="2"/>
  <c r="A8140" i="2"/>
  <c r="A8139" i="2"/>
  <c r="A8138" i="2"/>
  <c r="A8137" i="2"/>
  <c r="A8136" i="2"/>
  <c r="A8135" i="2"/>
  <c r="A8134" i="2"/>
  <c r="A8133" i="2"/>
  <c r="A8132" i="2"/>
  <c r="A8131" i="2"/>
  <c r="A8130" i="2"/>
  <c r="A8129" i="2"/>
  <c r="A8128" i="2"/>
  <c r="A8127" i="2"/>
  <c r="A8126" i="2"/>
  <c r="A8125" i="2"/>
  <c r="A8124" i="2"/>
  <c r="A8123" i="2"/>
  <c r="A8122" i="2"/>
  <c r="A8121" i="2"/>
  <c r="A8120" i="2"/>
  <c r="A8119" i="2"/>
  <c r="A8118" i="2"/>
  <c r="A8117" i="2"/>
  <c r="A8116" i="2"/>
  <c r="A8115" i="2"/>
  <c r="A8114" i="2"/>
  <c r="A8113" i="2"/>
  <c r="A8112" i="2"/>
  <c r="A8111" i="2"/>
  <c r="A8110" i="2"/>
  <c r="A8109" i="2"/>
  <c r="A8108" i="2"/>
  <c r="A8107" i="2"/>
  <c r="A8106" i="2"/>
  <c r="A8105" i="2"/>
  <c r="A8104" i="2"/>
  <c r="A8103" i="2"/>
  <c r="A8102" i="2"/>
  <c r="A8101" i="2"/>
  <c r="A8100" i="2"/>
  <c r="A8099" i="2"/>
  <c r="A8098" i="2"/>
  <c r="A8097" i="2"/>
  <c r="A8096" i="2"/>
  <c r="A8095" i="2"/>
  <c r="A8094" i="2"/>
  <c r="A8093" i="2"/>
  <c r="A8092" i="2"/>
  <c r="A8091" i="2"/>
  <c r="A8090" i="2"/>
  <c r="A8089" i="2"/>
  <c r="A8088" i="2"/>
  <c r="A8087" i="2"/>
  <c r="A8086" i="2"/>
  <c r="A8085" i="2"/>
  <c r="A8084" i="2"/>
  <c r="A8083" i="2"/>
  <c r="A8082" i="2"/>
  <c r="A8081" i="2"/>
  <c r="A8080" i="2"/>
  <c r="A8079" i="2"/>
  <c r="A8078" i="2"/>
  <c r="A8077" i="2"/>
  <c r="A8076" i="2"/>
  <c r="A8075" i="2"/>
  <c r="A8074" i="2"/>
  <c r="A8073" i="2"/>
  <c r="A8072" i="2"/>
  <c r="A8071" i="2"/>
  <c r="A8070" i="2"/>
  <c r="A8069" i="2"/>
  <c r="A8068" i="2"/>
  <c r="A8067" i="2"/>
  <c r="A8066" i="2"/>
  <c r="A8065" i="2"/>
  <c r="A8064" i="2"/>
  <c r="A8063" i="2"/>
  <c r="A8062" i="2"/>
  <c r="A8061" i="2"/>
  <c r="A8060" i="2"/>
  <c r="A8059" i="2"/>
  <c r="A8058" i="2"/>
  <c r="A8057" i="2"/>
  <c r="A8056" i="2"/>
  <c r="A8055" i="2"/>
  <c r="A8054" i="2"/>
  <c r="A8053" i="2"/>
  <c r="A8052" i="2"/>
  <c r="A8051" i="2"/>
  <c r="A8050" i="2"/>
  <c r="A8049" i="2"/>
  <c r="A8048" i="2"/>
  <c r="A8047" i="2"/>
  <c r="A8046" i="2"/>
  <c r="A8045" i="2"/>
  <c r="A8044" i="2"/>
  <c r="A8043" i="2"/>
  <c r="A8042" i="2"/>
  <c r="A8041" i="2"/>
  <c r="A8040" i="2"/>
  <c r="A8039" i="2"/>
  <c r="A8038" i="2"/>
  <c r="A8037" i="2"/>
  <c r="A8036" i="2"/>
  <c r="A8035" i="2"/>
  <c r="A8034" i="2"/>
  <c r="A8033" i="2"/>
  <c r="A8032" i="2"/>
  <c r="A8031" i="2"/>
  <c r="A8030" i="2"/>
  <c r="A8029" i="2"/>
  <c r="A8028" i="2"/>
  <c r="A8027" i="2"/>
  <c r="A8026" i="2"/>
  <c r="A8025" i="2"/>
  <c r="A8024" i="2"/>
  <c r="A8023" i="2"/>
  <c r="A8022" i="2"/>
  <c r="A8021" i="2"/>
  <c r="A8020" i="2"/>
  <c r="A8019" i="2"/>
  <c r="A8018" i="2"/>
  <c r="A8017" i="2"/>
  <c r="A8016" i="2"/>
  <c r="A8015" i="2"/>
  <c r="A8014" i="2"/>
  <c r="A8013" i="2"/>
  <c r="A8012" i="2"/>
  <c r="A8011" i="2"/>
  <c r="A8010" i="2"/>
  <c r="A8009" i="2"/>
  <c r="A8008" i="2"/>
  <c r="A8007" i="2"/>
  <c r="A8006" i="2"/>
  <c r="A8005" i="2"/>
  <c r="A8004" i="2"/>
  <c r="A8003" i="2"/>
  <c r="A8002" i="2"/>
  <c r="A8001" i="2"/>
  <c r="A8000" i="2"/>
  <c r="A7999" i="2"/>
  <c r="A7998" i="2"/>
  <c r="A7997" i="2"/>
  <c r="A7996" i="2"/>
  <c r="A7995" i="2"/>
  <c r="A7994" i="2"/>
  <c r="A7993" i="2"/>
  <c r="A7992" i="2"/>
  <c r="A7991" i="2"/>
  <c r="A7990" i="2"/>
  <c r="A7989" i="2"/>
  <c r="A7988" i="2"/>
  <c r="A7987" i="2"/>
  <c r="A7986" i="2"/>
  <c r="A7985" i="2"/>
  <c r="A7984" i="2"/>
  <c r="A7983" i="2"/>
  <c r="A7982" i="2"/>
  <c r="A7981" i="2"/>
  <c r="A7980" i="2"/>
  <c r="A7979" i="2"/>
  <c r="A7978" i="2"/>
  <c r="A7977" i="2"/>
  <c r="A7976" i="2"/>
  <c r="A7975" i="2"/>
  <c r="A7974" i="2"/>
  <c r="A7973" i="2"/>
  <c r="A7972" i="2"/>
  <c r="A7971" i="2"/>
  <c r="A7970" i="2"/>
  <c r="A7969" i="2"/>
  <c r="A7968" i="2"/>
  <c r="A7967" i="2"/>
  <c r="A7966" i="2"/>
  <c r="A7965" i="2"/>
  <c r="A7964" i="2"/>
  <c r="A7963" i="2"/>
  <c r="A7962" i="2"/>
  <c r="A7961" i="2"/>
  <c r="A7960" i="2"/>
  <c r="A7959" i="2"/>
  <c r="A7958" i="2"/>
  <c r="A7957" i="2"/>
  <c r="A7956" i="2"/>
  <c r="A7955" i="2"/>
  <c r="A7954" i="2"/>
  <c r="A7953" i="2"/>
  <c r="A7952" i="2"/>
  <c r="A7951" i="2"/>
  <c r="A7950" i="2"/>
  <c r="A7949" i="2"/>
  <c r="A7948" i="2"/>
  <c r="A7947" i="2"/>
  <c r="A7946" i="2"/>
  <c r="A7945" i="2"/>
  <c r="A7944" i="2"/>
  <c r="A7943" i="2"/>
  <c r="A7942" i="2"/>
  <c r="A7941" i="2"/>
  <c r="A7940" i="2"/>
  <c r="A7939" i="2"/>
  <c r="A7938" i="2"/>
  <c r="A7937" i="2"/>
  <c r="A7936" i="2"/>
  <c r="A7935" i="2"/>
  <c r="A7934" i="2"/>
  <c r="A7933" i="2"/>
  <c r="A7932" i="2"/>
  <c r="A7931" i="2"/>
  <c r="A7930" i="2"/>
  <c r="A7929" i="2"/>
  <c r="A7928" i="2"/>
  <c r="A7927" i="2"/>
  <c r="A7926" i="2"/>
  <c r="A7925" i="2"/>
  <c r="A7924" i="2"/>
  <c r="A7923" i="2"/>
  <c r="A7922" i="2"/>
  <c r="A7921" i="2"/>
  <c r="A7920" i="2"/>
  <c r="A7919" i="2"/>
  <c r="A7918" i="2"/>
  <c r="A7917" i="2"/>
  <c r="A7916" i="2"/>
  <c r="A7915" i="2"/>
  <c r="A7914" i="2"/>
  <c r="A7913" i="2"/>
  <c r="A7912" i="2"/>
  <c r="A7911" i="2"/>
  <c r="A7910" i="2"/>
  <c r="A7909" i="2"/>
  <c r="A7908" i="2"/>
  <c r="A7907" i="2"/>
  <c r="A7906" i="2"/>
  <c r="A7905" i="2"/>
  <c r="A7904" i="2"/>
  <c r="A7903" i="2"/>
  <c r="A7902" i="2"/>
  <c r="A7901" i="2"/>
  <c r="A7900" i="2"/>
  <c r="A7899" i="2"/>
  <c r="A7898" i="2"/>
  <c r="A7897" i="2"/>
  <c r="A7896" i="2"/>
  <c r="A7895" i="2"/>
  <c r="A7894" i="2"/>
  <c r="A7893" i="2"/>
  <c r="A7892" i="2"/>
  <c r="A7891" i="2"/>
  <c r="A7890" i="2"/>
  <c r="A7889" i="2"/>
  <c r="A7888" i="2"/>
  <c r="A7887" i="2"/>
  <c r="A7886" i="2"/>
  <c r="A7885" i="2"/>
  <c r="A7884" i="2"/>
  <c r="A7883" i="2"/>
  <c r="A7882" i="2"/>
  <c r="A7881" i="2"/>
  <c r="A7880" i="2"/>
  <c r="A7879" i="2"/>
  <c r="A7878" i="2"/>
  <c r="A7877" i="2"/>
  <c r="A7876" i="2"/>
  <c r="A7875" i="2"/>
  <c r="A7874" i="2"/>
  <c r="A7873" i="2"/>
  <c r="A7872" i="2"/>
  <c r="A7871" i="2"/>
  <c r="A7870" i="2"/>
  <c r="A7869" i="2"/>
  <c r="A7868" i="2"/>
  <c r="A7867" i="2"/>
  <c r="A7866" i="2"/>
  <c r="A7865" i="2"/>
  <c r="A7864" i="2"/>
  <c r="A7863" i="2"/>
  <c r="A7862" i="2"/>
  <c r="A7861" i="2"/>
  <c r="A7860" i="2"/>
  <c r="A7859" i="2"/>
  <c r="A7858" i="2"/>
  <c r="A7857" i="2"/>
  <c r="A7856" i="2"/>
  <c r="A7855" i="2"/>
  <c r="A7854" i="2"/>
  <c r="A7853" i="2"/>
  <c r="A7852" i="2"/>
  <c r="A7851" i="2"/>
  <c r="A7850" i="2"/>
  <c r="A7849" i="2"/>
  <c r="A7848" i="2"/>
  <c r="A7847" i="2"/>
  <c r="A7846" i="2"/>
  <c r="A7845" i="2"/>
  <c r="A7844" i="2"/>
  <c r="A7843" i="2"/>
  <c r="A7842" i="2"/>
  <c r="A7841" i="2"/>
  <c r="A7840" i="2"/>
  <c r="A7839" i="2"/>
  <c r="A7838" i="2"/>
  <c r="A7837" i="2"/>
  <c r="A7836" i="2"/>
  <c r="A7835" i="2"/>
  <c r="A7834" i="2"/>
  <c r="A7833" i="2"/>
  <c r="A7832" i="2"/>
  <c r="A7831" i="2"/>
  <c r="A7830" i="2"/>
  <c r="A7829" i="2"/>
  <c r="A7828" i="2"/>
  <c r="A7827" i="2"/>
  <c r="A7826" i="2"/>
  <c r="A7825" i="2"/>
  <c r="A7824" i="2"/>
  <c r="A7823" i="2"/>
  <c r="A7822" i="2"/>
  <c r="A7821" i="2"/>
  <c r="A7820" i="2"/>
  <c r="A7819" i="2"/>
  <c r="A7818" i="2"/>
  <c r="A7817" i="2"/>
  <c r="A7816" i="2"/>
  <c r="A7815" i="2"/>
  <c r="A7814" i="2"/>
  <c r="A7813" i="2"/>
  <c r="A7812" i="2"/>
  <c r="A7811" i="2"/>
  <c r="A7810" i="2"/>
  <c r="A7809" i="2"/>
  <c r="A7808" i="2"/>
  <c r="A7807" i="2"/>
  <c r="A7806" i="2"/>
  <c r="A7805" i="2"/>
  <c r="A7804" i="2"/>
  <c r="A7803" i="2"/>
  <c r="A7802" i="2"/>
  <c r="A7801" i="2"/>
  <c r="A7800" i="2"/>
  <c r="A7799" i="2"/>
  <c r="A7798" i="2"/>
  <c r="A7797" i="2"/>
  <c r="A7796" i="2"/>
  <c r="A7795" i="2"/>
  <c r="A7794" i="2"/>
  <c r="A7793" i="2"/>
  <c r="A7792" i="2"/>
  <c r="A7791" i="2"/>
  <c r="A7790" i="2"/>
  <c r="A7789" i="2"/>
  <c r="A7788" i="2"/>
  <c r="A7787" i="2"/>
  <c r="A7786" i="2"/>
  <c r="A7785" i="2"/>
  <c r="A7784" i="2"/>
  <c r="A7783" i="2"/>
  <c r="A7782" i="2"/>
  <c r="A7781" i="2"/>
  <c r="A7780" i="2"/>
  <c r="A7779" i="2"/>
  <c r="A7778" i="2"/>
  <c r="A7777" i="2"/>
  <c r="A7776" i="2"/>
  <c r="A7775" i="2"/>
  <c r="A7774" i="2"/>
  <c r="A7773" i="2"/>
  <c r="A7772" i="2"/>
  <c r="A7771" i="2"/>
  <c r="A7770" i="2"/>
  <c r="A7769" i="2"/>
  <c r="A7768" i="2"/>
  <c r="A7767" i="2"/>
  <c r="A7766" i="2"/>
  <c r="A7765" i="2"/>
  <c r="A7764" i="2"/>
  <c r="A7763" i="2"/>
  <c r="A7762" i="2"/>
  <c r="A7761" i="2"/>
  <c r="A7760" i="2"/>
  <c r="A7759" i="2"/>
  <c r="A7758" i="2"/>
  <c r="A7757" i="2"/>
  <c r="A7756" i="2"/>
  <c r="A7755" i="2"/>
  <c r="A7754" i="2"/>
  <c r="A7753" i="2"/>
  <c r="A7752" i="2"/>
  <c r="A7751" i="2"/>
  <c r="A7750" i="2"/>
  <c r="A7749" i="2"/>
  <c r="A7748" i="2"/>
  <c r="A7747" i="2"/>
  <c r="A7746" i="2"/>
  <c r="A7745" i="2"/>
  <c r="A7744" i="2"/>
  <c r="A7743" i="2"/>
  <c r="A7742" i="2"/>
  <c r="A7741" i="2"/>
  <c r="A7740" i="2"/>
  <c r="A7739" i="2"/>
  <c r="A7738" i="2"/>
  <c r="A7737" i="2"/>
  <c r="A7736" i="2"/>
  <c r="A7735" i="2"/>
  <c r="A7734" i="2"/>
  <c r="A7733" i="2"/>
  <c r="A7732" i="2"/>
  <c r="A7731" i="2"/>
  <c r="A7730" i="2"/>
  <c r="A7729" i="2"/>
  <c r="A7728" i="2"/>
  <c r="A7727" i="2"/>
  <c r="A7726" i="2"/>
  <c r="A7725" i="2"/>
  <c r="A7724" i="2"/>
  <c r="A7723" i="2"/>
  <c r="A7722" i="2"/>
  <c r="A7721" i="2"/>
  <c r="A7720" i="2"/>
  <c r="A7719" i="2"/>
  <c r="A7718" i="2"/>
  <c r="A7717" i="2"/>
  <c r="A7716" i="2"/>
  <c r="A7715" i="2"/>
  <c r="A7714" i="2"/>
  <c r="A7713" i="2"/>
  <c r="A7712" i="2"/>
  <c r="A7711" i="2"/>
  <c r="A7710" i="2"/>
  <c r="A7709" i="2"/>
  <c r="A7708" i="2"/>
  <c r="A7707" i="2"/>
  <c r="A7706" i="2"/>
  <c r="A7705" i="2"/>
  <c r="A7704" i="2"/>
  <c r="A7703" i="2"/>
  <c r="A7702" i="2"/>
  <c r="A7701" i="2"/>
  <c r="A7700" i="2"/>
  <c r="A7699" i="2"/>
  <c r="A7698" i="2"/>
  <c r="A7697" i="2"/>
  <c r="A7696" i="2"/>
  <c r="A7695" i="2"/>
  <c r="A7694" i="2"/>
  <c r="A7693" i="2"/>
  <c r="A7692" i="2"/>
  <c r="A7691" i="2"/>
  <c r="A7690" i="2"/>
  <c r="A7689" i="2"/>
  <c r="A7688" i="2"/>
  <c r="A7687" i="2"/>
  <c r="A7686" i="2"/>
  <c r="A7685" i="2"/>
  <c r="A7684" i="2"/>
  <c r="A7683" i="2"/>
  <c r="A7682" i="2"/>
  <c r="A7681" i="2"/>
  <c r="A7680" i="2"/>
  <c r="A7679" i="2"/>
  <c r="A7678" i="2"/>
  <c r="A7677" i="2"/>
  <c r="A7676" i="2"/>
  <c r="A7675" i="2"/>
  <c r="A7674" i="2"/>
  <c r="A7673" i="2"/>
  <c r="A7672" i="2"/>
  <c r="A7671" i="2"/>
  <c r="A7670" i="2"/>
  <c r="A7669" i="2"/>
  <c r="A7668" i="2"/>
  <c r="A7667" i="2"/>
  <c r="A7666" i="2"/>
  <c r="A7665" i="2"/>
  <c r="A7664" i="2"/>
  <c r="A7663" i="2"/>
  <c r="A7662" i="2"/>
  <c r="A7661" i="2"/>
  <c r="A7660" i="2"/>
  <c r="A7659" i="2"/>
  <c r="A7658" i="2"/>
  <c r="A7657" i="2"/>
  <c r="A7656" i="2"/>
  <c r="A7655" i="2"/>
  <c r="A7654" i="2"/>
  <c r="A7653" i="2"/>
  <c r="A7652" i="2"/>
  <c r="A7651" i="2"/>
  <c r="A7650" i="2"/>
  <c r="A7649" i="2"/>
  <c r="A7648" i="2"/>
  <c r="A7647" i="2"/>
  <c r="A7646" i="2"/>
  <c r="A7645" i="2"/>
  <c r="A7644" i="2"/>
  <c r="A7643" i="2"/>
  <c r="A7642" i="2"/>
  <c r="A7641" i="2"/>
  <c r="A7640" i="2"/>
  <c r="A7639" i="2"/>
  <c r="A7638" i="2"/>
  <c r="A7637" i="2"/>
  <c r="A7636" i="2"/>
  <c r="A7635" i="2"/>
  <c r="A7634" i="2"/>
  <c r="A7633" i="2"/>
  <c r="A7632" i="2"/>
  <c r="A7631" i="2"/>
  <c r="A7630" i="2"/>
  <c r="A7629" i="2"/>
  <c r="A7628" i="2"/>
  <c r="A7627" i="2"/>
  <c r="A7626" i="2"/>
  <c r="A7625" i="2"/>
  <c r="A7624" i="2"/>
  <c r="A7623" i="2"/>
  <c r="A7622" i="2"/>
  <c r="A7621" i="2"/>
  <c r="A7620" i="2"/>
  <c r="A7619" i="2"/>
  <c r="A7618" i="2"/>
  <c r="A7617" i="2"/>
  <c r="A7616" i="2"/>
  <c r="A7615" i="2"/>
  <c r="A7614" i="2"/>
  <c r="A7613" i="2"/>
  <c r="A7612" i="2"/>
  <c r="A7611" i="2"/>
  <c r="A7610" i="2"/>
  <c r="A7609" i="2"/>
  <c r="A7608" i="2"/>
  <c r="A7607" i="2"/>
  <c r="A7606" i="2"/>
  <c r="A7605" i="2"/>
  <c r="A7604" i="2"/>
  <c r="A7603" i="2"/>
  <c r="A7602" i="2"/>
  <c r="A7601" i="2"/>
  <c r="A7600" i="2"/>
  <c r="A7599" i="2"/>
  <c r="A7598" i="2"/>
  <c r="A7597" i="2"/>
  <c r="A7596" i="2"/>
  <c r="A7595" i="2"/>
  <c r="A7594" i="2"/>
  <c r="A7593" i="2"/>
  <c r="A7592" i="2"/>
  <c r="A7591" i="2"/>
  <c r="A7590" i="2"/>
  <c r="A7589" i="2"/>
  <c r="A7588" i="2"/>
  <c r="A7587" i="2"/>
  <c r="A7586" i="2"/>
  <c r="A7585" i="2"/>
  <c r="A7584" i="2"/>
  <c r="A7583" i="2"/>
  <c r="A7582" i="2"/>
  <c r="A7581" i="2"/>
  <c r="A7580" i="2"/>
  <c r="A7579" i="2"/>
  <c r="A7578" i="2"/>
  <c r="A7577" i="2"/>
  <c r="A7576" i="2"/>
  <c r="A7575" i="2"/>
  <c r="A7574" i="2"/>
  <c r="A7573" i="2"/>
  <c r="A7572" i="2"/>
  <c r="A7571" i="2"/>
  <c r="A7570" i="2"/>
  <c r="A7569" i="2"/>
  <c r="A7568" i="2"/>
  <c r="A7567" i="2"/>
  <c r="A7566" i="2"/>
  <c r="A7565" i="2"/>
  <c r="A7564" i="2"/>
  <c r="A7563" i="2"/>
  <c r="A7562" i="2"/>
  <c r="A7561" i="2"/>
  <c r="A7560" i="2"/>
  <c r="A7559" i="2"/>
  <c r="A7558" i="2"/>
  <c r="A7557" i="2"/>
  <c r="A7556" i="2"/>
  <c r="A7555" i="2"/>
  <c r="A7554" i="2"/>
  <c r="A7553" i="2"/>
  <c r="A7552" i="2"/>
  <c r="A7551" i="2"/>
  <c r="A7550" i="2"/>
  <c r="A7549" i="2"/>
  <c r="A7548" i="2"/>
  <c r="A7547" i="2"/>
  <c r="A7546" i="2"/>
  <c r="A7545" i="2"/>
  <c r="A7544" i="2"/>
  <c r="A7543" i="2"/>
  <c r="A7542" i="2"/>
  <c r="A7541" i="2"/>
  <c r="A7540" i="2"/>
  <c r="A7539" i="2"/>
  <c r="A7538" i="2"/>
  <c r="A7537" i="2"/>
  <c r="A7536" i="2"/>
  <c r="A7535" i="2"/>
  <c r="A7534" i="2"/>
  <c r="A7533" i="2"/>
  <c r="A7532" i="2"/>
  <c r="A7531" i="2"/>
  <c r="A7530" i="2"/>
  <c r="A7529" i="2"/>
  <c r="A7528" i="2"/>
  <c r="A7527" i="2"/>
  <c r="A7526" i="2"/>
  <c r="A7525" i="2"/>
  <c r="A7524" i="2"/>
  <c r="A7523" i="2"/>
  <c r="A7522" i="2"/>
  <c r="A7521" i="2"/>
  <c r="A7520" i="2"/>
  <c r="A7519" i="2"/>
  <c r="A7518" i="2"/>
  <c r="A7517" i="2"/>
  <c r="A7516" i="2"/>
  <c r="A7515" i="2"/>
  <c r="A7514" i="2"/>
  <c r="A7513" i="2"/>
  <c r="A7512" i="2"/>
  <c r="A7511" i="2"/>
  <c r="A7510" i="2"/>
  <c r="A7509" i="2"/>
  <c r="A7508" i="2"/>
  <c r="A7507" i="2"/>
  <c r="A7506" i="2"/>
  <c r="A7505" i="2"/>
  <c r="A7504" i="2"/>
  <c r="A7503" i="2"/>
  <c r="A7502" i="2"/>
  <c r="A7501" i="2"/>
  <c r="A7500" i="2"/>
  <c r="A7499" i="2"/>
  <c r="A7498" i="2"/>
  <c r="A7497" i="2"/>
  <c r="A7496" i="2"/>
  <c r="A7495" i="2"/>
  <c r="A7494" i="2"/>
  <c r="A7493" i="2"/>
  <c r="A7492" i="2"/>
  <c r="A7491" i="2"/>
  <c r="A7490" i="2"/>
  <c r="A7489" i="2"/>
  <c r="A7488" i="2"/>
  <c r="A7487" i="2"/>
  <c r="A7486" i="2"/>
  <c r="A7485" i="2"/>
  <c r="A7484" i="2"/>
  <c r="A7483" i="2"/>
  <c r="A7482" i="2"/>
  <c r="A7481" i="2"/>
  <c r="A7480" i="2"/>
  <c r="A7479" i="2"/>
  <c r="A7478" i="2"/>
  <c r="A7477" i="2"/>
  <c r="A7476" i="2"/>
  <c r="A7475" i="2"/>
  <c r="A7474" i="2"/>
  <c r="A7473" i="2"/>
  <c r="A7472" i="2"/>
  <c r="A7471" i="2"/>
  <c r="A7470" i="2"/>
  <c r="A7469" i="2"/>
  <c r="A7468" i="2"/>
  <c r="A7467" i="2"/>
  <c r="A7466" i="2"/>
  <c r="A7465" i="2"/>
  <c r="A7464" i="2"/>
  <c r="A7463" i="2"/>
  <c r="A7462" i="2"/>
  <c r="A7461" i="2"/>
  <c r="A7460" i="2"/>
  <c r="A7459" i="2"/>
  <c r="A7458" i="2"/>
  <c r="A7457" i="2"/>
  <c r="A7456" i="2"/>
  <c r="A7455" i="2"/>
  <c r="A7454" i="2"/>
  <c r="A7453" i="2"/>
  <c r="A7452" i="2"/>
  <c r="A7451" i="2"/>
  <c r="A7450" i="2"/>
  <c r="A7449" i="2"/>
  <c r="A7448" i="2"/>
  <c r="A7447" i="2"/>
  <c r="A7446" i="2"/>
  <c r="A7445" i="2"/>
  <c r="A7444" i="2"/>
  <c r="A7443" i="2"/>
  <c r="A7442" i="2"/>
  <c r="A7441" i="2"/>
  <c r="A7440" i="2"/>
  <c r="A7439" i="2"/>
  <c r="A7438" i="2"/>
  <c r="A7437" i="2"/>
  <c r="A7436" i="2"/>
  <c r="A7435" i="2"/>
  <c r="A7434" i="2"/>
  <c r="A7433" i="2"/>
  <c r="A7432" i="2"/>
  <c r="A7431" i="2"/>
  <c r="A7430" i="2"/>
  <c r="A7429" i="2"/>
  <c r="A7428" i="2"/>
  <c r="A7427" i="2"/>
  <c r="A7426" i="2"/>
  <c r="A7425" i="2"/>
  <c r="A7424" i="2"/>
  <c r="A7423" i="2"/>
  <c r="A7422" i="2"/>
  <c r="A7421" i="2"/>
  <c r="A7420" i="2"/>
  <c r="A7419" i="2"/>
  <c r="A7418" i="2"/>
  <c r="A7417" i="2"/>
  <c r="A7416" i="2"/>
  <c r="A7415" i="2"/>
  <c r="A7414" i="2"/>
  <c r="A7413" i="2"/>
  <c r="A7412" i="2"/>
  <c r="A7411" i="2"/>
  <c r="A7410" i="2"/>
  <c r="A7409" i="2"/>
  <c r="A7408" i="2"/>
  <c r="A7407" i="2"/>
  <c r="A7406" i="2"/>
  <c r="A7405" i="2"/>
  <c r="A7404" i="2"/>
  <c r="A7403" i="2"/>
  <c r="A7402" i="2"/>
  <c r="A7401" i="2"/>
  <c r="A7400" i="2"/>
  <c r="A7399" i="2"/>
  <c r="A7398" i="2"/>
  <c r="A7397" i="2"/>
  <c r="A7396" i="2"/>
  <c r="A7395" i="2"/>
  <c r="A7394" i="2"/>
  <c r="A7393" i="2"/>
  <c r="A7392" i="2"/>
  <c r="A7391" i="2"/>
  <c r="A7390" i="2"/>
  <c r="A7389" i="2"/>
  <c r="A7388" i="2"/>
  <c r="A7387" i="2"/>
  <c r="A7386" i="2"/>
  <c r="A7385" i="2"/>
  <c r="A7384" i="2"/>
  <c r="A7383" i="2"/>
  <c r="A7382" i="2"/>
  <c r="A7381" i="2"/>
  <c r="A7380" i="2"/>
  <c r="A7379" i="2"/>
  <c r="A7378" i="2"/>
  <c r="A7377" i="2"/>
  <c r="A7376" i="2"/>
  <c r="A7375" i="2"/>
  <c r="A7374" i="2"/>
  <c r="A7373" i="2"/>
  <c r="A7372" i="2"/>
  <c r="A7371" i="2"/>
  <c r="A7370" i="2"/>
  <c r="A7369" i="2"/>
  <c r="A7368" i="2"/>
  <c r="A7367" i="2"/>
  <c r="A7366" i="2"/>
  <c r="A7365" i="2"/>
  <c r="A7364" i="2"/>
  <c r="A7363" i="2"/>
  <c r="A7362" i="2"/>
  <c r="A7361" i="2"/>
  <c r="A7360" i="2"/>
  <c r="A7359" i="2"/>
  <c r="A7358" i="2"/>
  <c r="A7357" i="2"/>
  <c r="A7356" i="2"/>
  <c r="A7355" i="2"/>
  <c r="A7354" i="2"/>
  <c r="A7353" i="2"/>
  <c r="A7352" i="2"/>
  <c r="A7351" i="2"/>
  <c r="A7350" i="2"/>
  <c r="A7349" i="2"/>
  <c r="A7348" i="2"/>
  <c r="A7347" i="2"/>
  <c r="A7346" i="2"/>
  <c r="A7345" i="2"/>
  <c r="A7344" i="2"/>
  <c r="A7343" i="2"/>
  <c r="A7342" i="2"/>
  <c r="A7341" i="2"/>
  <c r="A7340" i="2"/>
  <c r="A7339" i="2"/>
  <c r="A7338" i="2"/>
  <c r="A7337" i="2"/>
  <c r="A7336" i="2"/>
  <c r="A7335" i="2"/>
  <c r="A7334" i="2"/>
  <c r="A7333" i="2"/>
  <c r="A7332" i="2"/>
  <c r="A7331" i="2"/>
  <c r="A7330" i="2"/>
  <c r="A7329" i="2"/>
  <c r="A7328" i="2"/>
  <c r="A7327" i="2"/>
  <c r="A7326" i="2"/>
  <c r="A7325" i="2"/>
  <c r="A7324" i="2"/>
  <c r="A7323" i="2"/>
  <c r="A7322" i="2"/>
  <c r="A7321" i="2"/>
  <c r="A7320" i="2"/>
  <c r="A7319" i="2"/>
  <c r="A7318" i="2"/>
  <c r="A7317" i="2"/>
  <c r="A7316" i="2"/>
  <c r="A7315" i="2"/>
  <c r="A7314" i="2"/>
  <c r="A7313" i="2"/>
  <c r="A7312" i="2"/>
  <c r="A7311" i="2"/>
  <c r="A7310" i="2"/>
  <c r="A7309" i="2"/>
  <c r="A7308" i="2"/>
  <c r="A7307" i="2"/>
  <c r="A7306" i="2"/>
  <c r="A7305" i="2"/>
  <c r="A7304" i="2"/>
  <c r="A7303" i="2"/>
  <c r="A7302" i="2"/>
  <c r="A7301" i="2"/>
  <c r="A7300" i="2"/>
  <c r="A7299" i="2"/>
  <c r="A7298" i="2"/>
  <c r="A7297" i="2"/>
  <c r="A7296" i="2"/>
  <c r="A7295" i="2"/>
  <c r="A7294" i="2"/>
  <c r="A7293" i="2"/>
  <c r="A7292" i="2"/>
  <c r="A7291" i="2"/>
  <c r="A7290" i="2"/>
  <c r="A7289" i="2"/>
  <c r="A7288" i="2"/>
  <c r="A7287" i="2"/>
  <c r="A7286" i="2"/>
  <c r="A7285" i="2"/>
  <c r="A7284" i="2"/>
  <c r="A7283" i="2"/>
  <c r="A7282" i="2"/>
  <c r="A7281" i="2"/>
  <c r="A7280" i="2"/>
  <c r="A7279" i="2"/>
  <c r="A7278" i="2"/>
  <c r="A7277" i="2"/>
  <c r="A7276" i="2"/>
  <c r="A7275" i="2"/>
  <c r="A7274" i="2"/>
  <c r="A7273" i="2"/>
  <c r="A7272" i="2"/>
  <c r="A7271" i="2"/>
  <c r="A7270" i="2"/>
  <c r="A7269" i="2"/>
  <c r="A7268" i="2"/>
  <c r="A7267" i="2"/>
  <c r="A7266" i="2"/>
  <c r="A7265" i="2"/>
  <c r="A7264" i="2"/>
  <c r="A7263" i="2"/>
  <c r="A7262" i="2"/>
  <c r="A7261" i="2"/>
  <c r="A7260" i="2"/>
  <c r="A7259" i="2"/>
  <c r="A7258" i="2"/>
  <c r="A7257" i="2"/>
  <c r="A7256" i="2"/>
  <c r="A7255" i="2"/>
  <c r="A7254" i="2"/>
  <c r="A7253" i="2"/>
  <c r="A7252" i="2"/>
  <c r="A7251" i="2"/>
  <c r="A7250" i="2"/>
  <c r="A7249" i="2"/>
  <c r="A7248" i="2"/>
  <c r="A7247" i="2"/>
  <c r="A7246" i="2"/>
  <c r="A7245" i="2"/>
  <c r="A7244" i="2"/>
  <c r="A7243" i="2"/>
  <c r="A7242" i="2"/>
  <c r="A7241" i="2"/>
  <c r="A7240" i="2"/>
  <c r="A7239" i="2"/>
  <c r="A7238" i="2"/>
  <c r="A7237" i="2"/>
  <c r="A7236" i="2"/>
  <c r="A7235" i="2"/>
  <c r="A7234" i="2"/>
  <c r="A7233" i="2"/>
  <c r="A7232" i="2"/>
  <c r="A7231" i="2"/>
  <c r="A7230" i="2"/>
  <c r="A7229" i="2"/>
  <c r="A7228" i="2"/>
  <c r="A7227" i="2"/>
  <c r="A7226" i="2"/>
  <c r="A7225" i="2"/>
  <c r="A7224" i="2"/>
  <c r="A7223" i="2"/>
  <c r="A7222" i="2"/>
  <c r="A7221" i="2"/>
  <c r="A7220" i="2"/>
  <c r="A7219" i="2"/>
  <c r="A7218" i="2"/>
  <c r="A7217" i="2"/>
  <c r="A7216" i="2"/>
  <c r="A7215" i="2"/>
  <c r="A7214" i="2"/>
  <c r="A7213" i="2"/>
  <c r="A7212" i="2"/>
  <c r="A7211" i="2"/>
  <c r="A7210" i="2"/>
  <c r="A7209" i="2"/>
  <c r="A7208" i="2"/>
  <c r="A7207" i="2"/>
  <c r="A7206" i="2"/>
  <c r="A7205" i="2"/>
  <c r="A7204" i="2"/>
  <c r="A7203" i="2"/>
  <c r="A7202" i="2"/>
  <c r="A7201" i="2"/>
  <c r="A7200" i="2"/>
  <c r="A7199" i="2"/>
  <c r="A7198" i="2"/>
  <c r="A7197" i="2"/>
  <c r="A7196" i="2"/>
  <c r="A7195" i="2"/>
  <c r="A7194" i="2"/>
  <c r="A7193" i="2"/>
  <c r="A7192" i="2"/>
  <c r="A7191" i="2"/>
  <c r="A7190" i="2"/>
  <c r="A7189" i="2"/>
  <c r="A7188" i="2"/>
  <c r="A7187" i="2"/>
  <c r="A7186" i="2"/>
  <c r="A7185" i="2"/>
  <c r="A7184" i="2"/>
  <c r="A7183" i="2"/>
  <c r="A7182" i="2"/>
  <c r="A7181" i="2"/>
  <c r="A7180" i="2"/>
  <c r="A7179" i="2"/>
  <c r="A7178" i="2"/>
  <c r="A7177" i="2"/>
  <c r="A7176" i="2"/>
  <c r="A7175" i="2"/>
  <c r="A7174" i="2"/>
  <c r="A7173" i="2"/>
  <c r="A7172" i="2"/>
  <c r="A7171" i="2"/>
  <c r="A7170" i="2"/>
  <c r="A7169" i="2"/>
  <c r="A7168" i="2"/>
  <c r="A7167" i="2"/>
  <c r="A7166" i="2"/>
  <c r="A7165" i="2"/>
  <c r="A7164" i="2"/>
  <c r="A7163" i="2"/>
  <c r="A7162" i="2"/>
  <c r="A7161" i="2"/>
  <c r="A7160" i="2"/>
  <c r="A7159" i="2"/>
  <c r="A7158" i="2"/>
  <c r="A7157" i="2"/>
  <c r="A7156" i="2"/>
  <c r="A7155" i="2"/>
  <c r="A7154" i="2"/>
  <c r="A7153" i="2"/>
  <c r="A7152" i="2"/>
  <c r="A7151" i="2"/>
  <c r="A7150" i="2"/>
  <c r="A7149" i="2"/>
  <c r="A7148" i="2"/>
  <c r="A7147" i="2"/>
  <c r="A7146" i="2"/>
  <c r="A7145" i="2"/>
  <c r="A7144" i="2"/>
  <c r="A7143" i="2"/>
  <c r="A7142" i="2"/>
  <c r="A7141" i="2"/>
  <c r="A7140" i="2"/>
  <c r="A7139" i="2"/>
  <c r="A7138" i="2"/>
  <c r="A7137" i="2"/>
  <c r="A7136" i="2"/>
  <c r="A7135" i="2"/>
  <c r="A7134" i="2"/>
  <c r="A7133" i="2"/>
  <c r="A7132" i="2"/>
  <c r="A7131" i="2"/>
  <c r="A7130" i="2"/>
  <c r="A7129" i="2"/>
  <c r="A7128" i="2"/>
  <c r="A7127" i="2"/>
  <c r="A7126" i="2"/>
  <c r="A7125" i="2"/>
  <c r="A7124" i="2"/>
  <c r="A7123" i="2"/>
  <c r="A7122" i="2"/>
  <c r="A7121" i="2"/>
  <c r="A7120" i="2"/>
  <c r="A7119" i="2"/>
  <c r="A7118" i="2"/>
  <c r="A7117" i="2"/>
  <c r="A7116" i="2"/>
  <c r="A7115" i="2"/>
  <c r="A7114" i="2"/>
  <c r="A7113" i="2"/>
  <c r="A7112" i="2"/>
  <c r="A7111" i="2"/>
  <c r="A7110" i="2"/>
  <c r="A7109" i="2"/>
  <c r="A7108" i="2"/>
  <c r="A7107" i="2"/>
  <c r="A7106" i="2"/>
  <c r="A7105" i="2"/>
  <c r="A7104" i="2"/>
  <c r="A7103" i="2"/>
  <c r="A7102" i="2"/>
  <c r="A7101" i="2"/>
  <c r="A7100" i="2"/>
  <c r="A7099" i="2"/>
  <c r="A7098" i="2"/>
  <c r="A7097" i="2"/>
  <c r="A7096" i="2"/>
  <c r="A7095" i="2"/>
  <c r="A7094" i="2"/>
  <c r="A7093" i="2"/>
  <c r="A7092" i="2"/>
  <c r="A7091" i="2"/>
  <c r="A7090" i="2"/>
  <c r="A7089" i="2"/>
  <c r="A7088" i="2"/>
  <c r="A7087" i="2"/>
  <c r="A7086" i="2"/>
  <c r="A7085" i="2"/>
  <c r="A7084" i="2"/>
  <c r="A7083" i="2"/>
  <c r="A7082" i="2"/>
  <c r="A7081" i="2"/>
  <c r="A7080" i="2"/>
  <c r="A7079" i="2"/>
  <c r="A7078" i="2"/>
  <c r="A7077" i="2"/>
  <c r="A7076" i="2"/>
  <c r="A7075" i="2"/>
  <c r="A7074" i="2"/>
  <c r="A7073" i="2"/>
  <c r="A7072" i="2"/>
  <c r="A7071" i="2"/>
  <c r="A7070" i="2"/>
  <c r="A7069" i="2"/>
  <c r="A7068" i="2"/>
  <c r="A7067" i="2"/>
  <c r="A7066" i="2"/>
  <c r="A7065" i="2"/>
  <c r="A7064" i="2"/>
  <c r="A7063" i="2"/>
  <c r="A7062" i="2"/>
  <c r="A7061" i="2"/>
  <c r="A7060" i="2"/>
  <c r="A7059" i="2"/>
  <c r="A7058" i="2"/>
  <c r="A7057" i="2"/>
  <c r="A7056" i="2"/>
  <c r="A7055" i="2"/>
  <c r="A7054" i="2"/>
  <c r="A7053" i="2"/>
  <c r="A7052" i="2"/>
  <c r="A7051" i="2"/>
  <c r="A7050" i="2"/>
  <c r="A7049" i="2"/>
  <c r="A7048" i="2"/>
  <c r="A7047" i="2"/>
  <c r="A7046" i="2"/>
  <c r="A7045" i="2"/>
  <c r="A7044" i="2"/>
  <c r="A7043" i="2"/>
  <c r="A7042" i="2"/>
  <c r="A7041" i="2"/>
  <c r="A7040" i="2"/>
  <c r="A7039" i="2"/>
  <c r="A7038" i="2"/>
  <c r="A7037" i="2"/>
  <c r="A7036" i="2"/>
  <c r="A7035" i="2"/>
  <c r="A7034" i="2"/>
  <c r="A7033" i="2"/>
  <c r="A7032" i="2"/>
  <c r="A7031" i="2"/>
  <c r="A7030" i="2"/>
  <c r="A7029" i="2"/>
  <c r="A7028" i="2"/>
  <c r="A7027" i="2"/>
  <c r="A7026" i="2"/>
  <c r="A7025" i="2"/>
  <c r="A7024" i="2"/>
  <c r="A7023" i="2"/>
  <c r="A7022" i="2"/>
  <c r="A7021" i="2"/>
  <c r="A7020" i="2"/>
  <c r="A7019" i="2"/>
  <c r="A7018" i="2"/>
  <c r="A7017" i="2"/>
  <c r="A7016" i="2"/>
  <c r="A7015" i="2"/>
  <c r="A7014" i="2"/>
  <c r="A7013" i="2"/>
  <c r="A7012" i="2"/>
  <c r="A7011" i="2"/>
  <c r="A7010" i="2"/>
  <c r="A7009" i="2"/>
  <c r="A7008" i="2"/>
  <c r="A7007" i="2"/>
  <c r="A7006" i="2"/>
  <c r="A7005" i="2"/>
  <c r="A7004" i="2"/>
  <c r="A7003" i="2"/>
  <c r="A7002" i="2"/>
  <c r="A7001" i="2"/>
  <c r="A7000" i="2"/>
  <c r="A6999" i="2"/>
  <c r="A6998" i="2"/>
  <c r="A6997" i="2"/>
  <c r="A6996" i="2"/>
  <c r="A6995" i="2"/>
  <c r="A6994" i="2"/>
  <c r="A6993" i="2"/>
  <c r="A6992" i="2"/>
  <c r="A6991" i="2"/>
  <c r="A6990" i="2"/>
  <c r="A6989" i="2"/>
  <c r="A6988" i="2"/>
  <c r="A6987" i="2"/>
  <c r="A6986" i="2"/>
  <c r="A6985" i="2"/>
  <c r="A6984" i="2"/>
  <c r="A6983" i="2"/>
  <c r="A6982" i="2"/>
  <c r="A6981" i="2"/>
  <c r="A6980" i="2"/>
  <c r="A6979" i="2"/>
  <c r="A6978" i="2"/>
  <c r="A6977" i="2"/>
  <c r="A6976" i="2"/>
  <c r="A6975" i="2"/>
  <c r="A6974" i="2"/>
  <c r="A6973" i="2"/>
  <c r="A6972" i="2"/>
  <c r="A6971" i="2"/>
  <c r="A6970" i="2"/>
  <c r="A6969" i="2"/>
  <c r="A6968" i="2"/>
  <c r="A6967" i="2"/>
  <c r="A6966" i="2"/>
  <c r="A6965" i="2"/>
  <c r="A6964" i="2"/>
  <c r="A6963" i="2"/>
  <c r="A6962" i="2"/>
  <c r="A6961" i="2"/>
  <c r="A6960" i="2"/>
  <c r="A6959" i="2"/>
  <c r="A6958" i="2"/>
  <c r="A6957" i="2"/>
  <c r="A6956" i="2"/>
  <c r="A6955" i="2"/>
  <c r="A6954" i="2"/>
  <c r="A6953" i="2"/>
  <c r="A6952" i="2"/>
  <c r="A6951" i="2"/>
  <c r="A6950" i="2"/>
  <c r="A6949" i="2"/>
  <c r="A6948" i="2"/>
  <c r="A6947" i="2"/>
  <c r="A6946" i="2"/>
  <c r="A6945" i="2"/>
  <c r="A6944" i="2"/>
  <c r="A6943" i="2"/>
  <c r="A6942" i="2"/>
  <c r="A6941" i="2"/>
  <c r="A6940" i="2"/>
  <c r="A6939" i="2"/>
  <c r="A6938" i="2"/>
  <c r="A6937" i="2"/>
  <c r="A6936" i="2"/>
  <c r="A6935" i="2"/>
  <c r="A6934" i="2"/>
  <c r="A6933" i="2"/>
  <c r="A6932" i="2"/>
  <c r="A6931" i="2"/>
  <c r="A6930" i="2"/>
  <c r="A6929" i="2"/>
  <c r="A6928" i="2"/>
  <c r="A6927" i="2"/>
  <c r="A6926" i="2"/>
  <c r="A6925" i="2"/>
  <c r="A6924" i="2"/>
  <c r="A6923" i="2"/>
  <c r="A6922" i="2"/>
  <c r="A6921" i="2"/>
  <c r="A6920" i="2"/>
  <c r="A6919" i="2"/>
  <c r="A6918" i="2"/>
  <c r="A6917" i="2"/>
  <c r="A6916" i="2"/>
  <c r="A6915" i="2"/>
  <c r="A6914" i="2"/>
  <c r="A6913" i="2"/>
  <c r="A6912" i="2"/>
  <c r="A6911" i="2"/>
  <c r="A6910" i="2"/>
  <c r="A6909" i="2"/>
  <c r="A6908" i="2"/>
  <c r="A6907" i="2"/>
  <c r="A6906" i="2"/>
  <c r="A6905" i="2"/>
  <c r="A6904" i="2"/>
  <c r="A6903" i="2"/>
  <c r="A6902" i="2"/>
  <c r="A6901" i="2"/>
  <c r="A6900" i="2"/>
  <c r="A6899" i="2"/>
  <c r="A6898" i="2"/>
  <c r="A6897" i="2"/>
  <c r="A6896" i="2"/>
  <c r="A6895" i="2"/>
  <c r="A6894" i="2"/>
  <c r="A6893" i="2"/>
  <c r="A6892" i="2"/>
  <c r="A6891" i="2"/>
  <c r="A6890" i="2"/>
  <c r="A6889" i="2"/>
  <c r="A6888" i="2"/>
  <c r="A6887" i="2"/>
  <c r="A6886" i="2"/>
  <c r="A6885" i="2"/>
  <c r="A6884" i="2"/>
  <c r="A6883" i="2"/>
  <c r="A6882" i="2"/>
  <c r="A6881" i="2"/>
  <c r="A6880" i="2"/>
  <c r="A6879" i="2"/>
  <c r="A6878" i="2"/>
  <c r="A6877" i="2"/>
  <c r="A6876" i="2"/>
  <c r="A6875" i="2"/>
  <c r="A6874" i="2"/>
  <c r="A6873" i="2"/>
  <c r="A6872" i="2"/>
  <c r="A6871" i="2"/>
  <c r="A6870" i="2"/>
  <c r="A6869" i="2"/>
  <c r="A6868" i="2"/>
  <c r="A6867" i="2"/>
  <c r="A6866" i="2"/>
  <c r="A6865" i="2"/>
  <c r="A6864" i="2"/>
  <c r="A6863" i="2"/>
  <c r="A6862" i="2"/>
  <c r="A6861" i="2"/>
  <c r="A6860" i="2"/>
  <c r="A6859" i="2"/>
  <c r="A6858" i="2"/>
  <c r="A6857" i="2"/>
  <c r="A6856" i="2"/>
  <c r="A6855" i="2"/>
  <c r="A6854" i="2"/>
  <c r="A6853" i="2"/>
  <c r="A6852" i="2"/>
  <c r="A6851" i="2"/>
  <c r="A6850" i="2"/>
  <c r="A6849" i="2"/>
  <c r="A6848" i="2"/>
  <c r="A6847" i="2"/>
  <c r="A6846" i="2"/>
  <c r="A6845" i="2"/>
  <c r="A6844" i="2"/>
  <c r="A6843" i="2"/>
  <c r="A6842" i="2"/>
  <c r="A6841" i="2"/>
  <c r="A6840" i="2"/>
  <c r="A6839" i="2"/>
  <c r="A6838" i="2"/>
  <c r="A6837" i="2"/>
  <c r="A6836" i="2"/>
  <c r="A6835" i="2"/>
  <c r="A6834" i="2"/>
  <c r="A6833" i="2"/>
  <c r="A6832" i="2"/>
  <c r="A6831" i="2"/>
  <c r="A6830" i="2"/>
  <c r="A6829" i="2"/>
  <c r="A6828" i="2"/>
  <c r="A6827" i="2"/>
  <c r="A6826" i="2"/>
  <c r="A6825" i="2"/>
  <c r="A6824" i="2"/>
  <c r="A6823" i="2"/>
  <c r="A6822" i="2"/>
  <c r="A6821" i="2"/>
  <c r="A6820" i="2"/>
  <c r="A6819" i="2"/>
  <c r="A6818" i="2"/>
  <c r="A6817" i="2"/>
  <c r="A6816" i="2"/>
  <c r="A6815" i="2"/>
  <c r="A6814" i="2"/>
  <c r="A6813" i="2"/>
  <c r="A6812" i="2"/>
  <c r="A6811" i="2"/>
  <c r="A6810" i="2"/>
  <c r="A6809" i="2"/>
  <c r="A6808" i="2"/>
  <c r="A6807" i="2"/>
  <c r="A6806" i="2"/>
  <c r="A6805" i="2"/>
  <c r="A6804" i="2"/>
  <c r="A6803" i="2"/>
  <c r="A6802" i="2"/>
  <c r="A6801" i="2"/>
  <c r="A6800" i="2"/>
  <c r="A6799" i="2"/>
  <c r="A6798" i="2"/>
  <c r="A6797" i="2"/>
  <c r="A6796" i="2"/>
  <c r="A6795" i="2"/>
  <c r="A6794" i="2"/>
  <c r="A6793" i="2"/>
  <c r="A6792" i="2"/>
  <c r="A6791" i="2"/>
  <c r="A6790" i="2"/>
  <c r="A6789" i="2"/>
  <c r="A6788" i="2"/>
  <c r="A6787" i="2"/>
  <c r="A6786" i="2"/>
  <c r="A6785" i="2"/>
  <c r="A6784" i="2"/>
  <c r="A6783" i="2"/>
  <c r="A6782" i="2"/>
  <c r="A6781" i="2"/>
  <c r="A6780" i="2"/>
  <c r="A6779" i="2"/>
  <c r="A6778" i="2"/>
  <c r="A6777" i="2"/>
  <c r="A6776" i="2"/>
  <c r="A6775" i="2"/>
  <c r="A6774" i="2"/>
  <c r="A6773" i="2"/>
  <c r="A6772" i="2"/>
  <c r="A6771" i="2"/>
  <c r="A6770" i="2"/>
  <c r="A6769" i="2"/>
  <c r="A6768" i="2"/>
  <c r="A6767" i="2"/>
  <c r="A6766" i="2"/>
  <c r="A6765" i="2"/>
  <c r="A6764" i="2"/>
  <c r="A6763" i="2"/>
  <c r="A6762" i="2"/>
  <c r="A6761" i="2"/>
  <c r="A6760" i="2"/>
  <c r="A6759" i="2"/>
  <c r="A6758" i="2"/>
  <c r="A6757" i="2"/>
  <c r="A6756" i="2"/>
  <c r="A6755" i="2"/>
  <c r="A6754" i="2"/>
  <c r="A6753" i="2"/>
  <c r="A6752" i="2"/>
  <c r="A6751" i="2"/>
  <c r="A6750" i="2"/>
  <c r="A6749" i="2"/>
  <c r="A6748" i="2"/>
  <c r="A6747" i="2"/>
  <c r="A6746" i="2"/>
  <c r="A6745" i="2"/>
  <c r="A6744" i="2"/>
  <c r="A6743" i="2"/>
  <c r="A6742" i="2"/>
  <c r="A6741" i="2"/>
  <c r="A6740" i="2"/>
  <c r="A6739" i="2"/>
  <c r="A6738" i="2"/>
  <c r="A6737" i="2"/>
  <c r="A6736" i="2"/>
  <c r="A6735" i="2"/>
  <c r="A6734" i="2"/>
  <c r="A6733" i="2"/>
  <c r="A6732" i="2"/>
  <c r="A6731" i="2"/>
  <c r="A6730" i="2"/>
  <c r="A6729" i="2"/>
  <c r="A6728" i="2"/>
  <c r="A6727" i="2"/>
  <c r="A6726" i="2"/>
  <c r="A6725" i="2"/>
  <c r="A6724" i="2"/>
  <c r="A6723" i="2"/>
  <c r="A6722" i="2"/>
  <c r="A6721" i="2"/>
  <c r="A6720" i="2"/>
  <c r="A6719" i="2"/>
  <c r="A6718" i="2"/>
  <c r="A6717" i="2"/>
  <c r="A6716" i="2"/>
  <c r="A6715" i="2"/>
  <c r="A6714" i="2"/>
  <c r="A6713" i="2"/>
  <c r="A6712" i="2"/>
  <c r="A6711" i="2"/>
  <c r="A6710" i="2"/>
  <c r="A6709" i="2"/>
  <c r="A6708" i="2"/>
  <c r="A6707" i="2"/>
  <c r="A6706" i="2"/>
  <c r="A6705" i="2"/>
  <c r="A6704" i="2"/>
  <c r="A6703" i="2"/>
  <c r="A6702" i="2"/>
  <c r="A6701" i="2"/>
  <c r="A6700" i="2"/>
  <c r="A6699" i="2"/>
  <c r="A6698" i="2"/>
  <c r="A6697" i="2"/>
  <c r="A6696" i="2"/>
  <c r="A6695" i="2"/>
  <c r="A6694" i="2"/>
  <c r="A6693" i="2"/>
  <c r="A6692" i="2"/>
  <c r="A6691" i="2"/>
  <c r="A6690" i="2"/>
  <c r="A6689" i="2"/>
  <c r="A6688" i="2"/>
  <c r="A6687" i="2"/>
  <c r="A6686" i="2"/>
  <c r="A6685" i="2"/>
  <c r="A6684" i="2"/>
  <c r="A6683" i="2"/>
  <c r="A6682" i="2"/>
  <c r="A6681" i="2"/>
  <c r="A6680" i="2"/>
  <c r="A6679" i="2"/>
  <c r="A6678" i="2"/>
  <c r="A6677" i="2"/>
  <c r="A6676" i="2"/>
  <c r="A6675" i="2"/>
  <c r="A6674" i="2"/>
  <c r="A6673" i="2"/>
  <c r="A6672" i="2"/>
  <c r="A6671" i="2"/>
  <c r="A6670" i="2"/>
  <c r="A6669" i="2"/>
  <c r="A6668" i="2"/>
  <c r="A6667" i="2"/>
  <c r="A6666" i="2"/>
  <c r="A6665" i="2"/>
  <c r="A6664" i="2"/>
  <c r="A6663" i="2"/>
  <c r="A6662" i="2"/>
  <c r="A6661" i="2"/>
  <c r="A6660" i="2"/>
  <c r="A6659" i="2"/>
  <c r="A6658" i="2"/>
  <c r="A6657" i="2"/>
  <c r="A6656" i="2"/>
  <c r="A6655" i="2"/>
  <c r="A6654" i="2"/>
  <c r="A6653" i="2"/>
  <c r="A6652" i="2"/>
  <c r="A6651" i="2"/>
  <c r="A6650" i="2"/>
  <c r="A6649" i="2"/>
  <c r="A6648" i="2"/>
  <c r="A6647" i="2"/>
  <c r="A6646" i="2"/>
  <c r="A6645" i="2"/>
  <c r="A6644" i="2"/>
  <c r="A6643" i="2"/>
  <c r="A6642" i="2"/>
  <c r="A6641" i="2"/>
  <c r="A6640" i="2"/>
  <c r="A6639" i="2"/>
  <c r="A6638" i="2"/>
  <c r="A6637" i="2"/>
  <c r="A6636" i="2"/>
  <c r="A6635" i="2"/>
  <c r="A6634" i="2"/>
  <c r="A6633" i="2"/>
  <c r="A6632" i="2"/>
  <c r="A6631" i="2"/>
  <c r="A6630" i="2"/>
  <c r="A6629" i="2"/>
  <c r="A6628" i="2"/>
  <c r="A6627" i="2"/>
  <c r="A6626" i="2"/>
  <c r="A6625" i="2"/>
  <c r="A6624" i="2"/>
  <c r="A6623" i="2"/>
  <c r="A6622" i="2"/>
  <c r="A6621" i="2"/>
  <c r="A6620" i="2"/>
  <c r="A6619" i="2"/>
  <c r="A6618" i="2"/>
  <c r="A6617" i="2"/>
  <c r="A6616" i="2"/>
  <c r="A6615" i="2"/>
  <c r="A6614" i="2"/>
  <c r="A6613" i="2"/>
  <c r="A6612" i="2"/>
  <c r="A6611" i="2"/>
  <c r="A6610" i="2"/>
  <c r="A6609" i="2"/>
  <c r="A6608" i="2"/>
  <c r="A6607" i="2"/>
  <c r="A6606" i="2"/>
  <c r="A6605" i="2"/>
  <c r="A6604" i="2"/>
  <c r="A6603" i="2"/>
  <c r="A6602" i="2"/>
  <c r="A6601" i="2"/>
  <c r="A6600" i="2"/>
  <c r="A6599" i="2"/>
  <c r="A6598" i="2"/>
  <c r="A6597" i="2"/>
  <c r="A6596" i="2"/>
  <c r="A6595" i="2"/>
  <c r="A6594" i="2"/>
  <c r="A6593" i="2"/>
  <c r="A6592" i="2"/>
  <c r="A6591" i="2"/>
  <c r="A6590" i="2"/>
  <c r="A6589" i="2"/>
  <c r="A6588" i="2"/>
  <c r="A6587" i="2"/>
  <c r="A6586" i="2"/>
  <c r="A6585" i="2"/>
  <c r="A6584" i="2"/>
  <c r="A6583" i="2"/>
  <c r="A6582" i="2"/>
  <c r="A6581" i="2"/>
  <c r="A6580" i="2"/>
  <c r="A6579" i="2"/>
  <c r="A6578" i="2"/>
  <c r="A6577" i="2"/>
  <c r="A6576" i="2"/>
  <c r="A6575" i="2"/>
  <c r="A6574" i="2"/>
  <c r="A6573" i="2"/>
  <c r="A6572" i="2"/>
  <c r="A6571" i="2"/>
  <c r="A6570" i="2"/>
  <c r="A6569" i="2"/>
  <c r="A6568" i="2"/>
  <c r="A6567" i="2"/>
  <c r="A6566" i="2"/>
  <c r="A6565" i="2"/>
  <c r="A6564" i="2"/>
  <c r="A6563" i="2"/>
  <c r="A6562" i="2"/>
  <c r="A6561" i="2"/>
  <c r="A6560" i="2"/>
  <c r="A6559" i="2"/>
  <c r="A6558" i="2"/>
  <c r="A6557" i="2"/>
  <c r="A6556" i="2"/>
  <c r="A6555" i="2"/>
  <c r="A6554" i="2"/>
  <c r="A6553" i="2"/>
  <c r="A6552" i="2"/>
  <c r="A6551" i="2"/>
  <c r="A6550" i="2"/>
  <c r="A6549" i="2"/>
  <c r="A6548" i="2"/>
  <c r="A6547" i="2"/>
  <c r="A6546" i="2"/>
  <c r="A6545" i="2"/>
  <c r="A6544" i="2"/>
  <c r="A6543" i="2"/>
  <c r="A6542" i="2"/>
  <c r="A6541" i="2"/>
  <c r="A6540" i="2"/>
  <c r="A6539" i="2"/>
  <c r="A6538" i="2"/>
  <c r="A6537" i="2"/>
  <c r="A6536" i="2"/>
  <c r="A6535" i="2"/>
  <c r="A6534" i="2"/>
  <c r="A6533" i="2"/>
  <c r="A6532" i="2"/>
  <c r="A6531" i="2"/>
  <c r="A6530" i="2"/>
  <c r="A6529" i="2"/>
  <c r="A6528" i="2"/>
  <c r="A6527" i="2"/>
  <c r="A6526" i="2"/>
  <c r="A6525" i="2"/>
  <c r="A6524" i="2"/>
  <c r="A6523" i="2"/>
  <c r="A6522" i="2"/>
  <c r="A6521" i="2"/>
  <c r="A6520" i="2"/>
  <c r="A6519" i="2"/>
  <c r="A6518" i="2"/>
  <c r="A6517" i="2"/>
  <c r="A6516" i="2"/>
  <c r="A6515" i="2"/>
  <c r="A6514" i="2"/>
  <c r="A6513" i="2"/>
  <c r="A6512" i="2"/>
  <c r="A6511" i="2"/>
  <c r="A6510" i="2"/>
  <c r="A6509" i="2"/>
  <c r="A6508" i="2"/>
  <c r="A6507" i="2"/>
  <c r="A6506" i="2"/>
  <c r="A6505" i="2"/>
  <c r="A6504" i="2"/>
  <c r="A6503" i="2"/>
  <c r="A6502" i="2"/>
  <c r="A6501" i="2"/>
  <c r="A6500" i="2"/>
  <c r="A6499" i="2"/>
  <c r="A6498" i="2"/>
  <c r="A6497" i="2"/>
  <c r="A6496" i="2"/>
  <c r="A6495" i="2"/>
  <c r="A6494" i="2"/>
  <c r="A6493" i="2"/>
  <c r="A6492" i="2"/>
  <c r="A6491" i="2"/>
  <c r="A6490" i="2"/>
  <c r="A6489" i="2"/>
  <c r="A6488" i="2"/>
  <c r="A6487" i="2"/>
  <c r="A6486" i="2"/>
  <c r="A6485" i="2"/>
  <c r="A6484" i="2"/>
  <c r="A6483" i="2"/>
  <c r="A6482" i="2"/>
  <c r="A6481" i="2"/>
  <c r="A6480" i="2"/>
  <c r="A6479" i="2"/>
  <c r="A6478" i="2"/>
  <c r="A6477" i="2"/>
  <c r="A6476" i="2"/>
  <c r="A6475" i="2"/>
  <c r="A6474" i="2"/>
  <c r="A6473" i="2"/>
  <c r="A6472" i="2"/>
  <c r="A6471" i="2"/>
  <c r="A6470" i="2"/>
  <c r="A6469" i="2"/>
  <c r="A6468" i="2"/>
  <c r="A6467" i="2"/>
  <c r="A6466" i="2"/>
  <c r="A6465" i="2"/>
  <c r="A6464" i="2"/>
  <c r="A6463" i="2"/>
  <c r="A6462" i="2"/>
  <c r="A6461" i="2"/>
  <c r="A6460" i="2"/>
  <c r="A6459" i="2"/>
  <c r="A6458" i="2"/>
  <c r="A6457" i="2"/>
  <c r="A6456" i="2"/>
  <c r="A6455" i="2"/>
  <c r="A6454" i="2"/>
  <c r="A6453" i="2"/>
  <c r="A6452" i="2"/>
  <c r="A6451" i="2"/>
  <c r="A6450" i="2"/>
  <c r="A6449" i="2"/>
  <c r="A6448" i="2"/>
  <c r="A6447" i="2"/>
  <c r="A6446" i="2"/>
  <c r="A6445" i="2"/>
  <c r="A6444" i="2"/>
  <c r="A6443" i="2"/>
  <c r="A6442" i="2"/>
  <c r="A6441" i="2"/>
  <c r="A6440" i="2"/>
  <c r="A6439" i="2"/>
  <c r="A6438" i="2"/>
  <c r="A6437" i="2"/>
  <c r="A6436" i="2"/>
  <c r="A6435" i="2"/>
  <c r="A6434" i="2"/>
  <c r="A6433" i="2"/>
  <c r="A6432" i="2"/>
  <c r="A6431" i="2"/>
  <c r="A6430" i="2"/>
  <c r="A6429" i="2"/>
  <c r="A6428" i="2"/>
  <c r="A6427" i="2"/>
  <c r="A6426" i="2"/>
  <c r="A6425" i="2"/>
  <c r="A6424" i="2"/>
  <c r="A6423" i="2"/>
  <c r="A6422" i="2"/>
  <c r="A6421" i="2"/>
  <c r="A6420" i="2"/>
  <c r="A6419" i="2"/>
  <c r="A6418" i="2"/>
  <c r="A6417" i="2"/>
  <c r="A6416" i="2"/>
  <c r="A6415" i="2"/>
  <c r="A6414" i="2"/>
  <c r="A6413" i="2"/>
  <c r="A6412" i="2"/>
  <c r="A6411" i="2"/>
  <c r="A6410" i="2"/>
  <c r="A6409" i="2"/>
  <c r="A6408" i="2"/>
  <c r="A6407" i="2"/>
  <c r="A6406" i="2"/>
  <c r="A6405" i="2"/>
  <c r="A6404" i="2"/>
  <c r="A6403" i="2"/>
  <c r="A6402" i="2"/>
  <c r="A6401" i="2"/>
  <c r="A6400" i="2"/>
  <c r="A6399" i="2"/>
  <c r="A6398" i="2"/>
  <c r="A6397" i="2"/>
  <c r="A6396" i="2"/>
  <c r="A6395" i="2"/>
  <c r="A6394" i="2"/>
  <c r="A6393" i="2"/>
  <c r="A6392" i="2"/>
  <c r="A6391" i="2"/>
  <c r="A6390" i="2"/>
  <c r="A6389" i="2"/>
  <c r="A6388" i="2"/>
  <c r="A6387" i="2"/>
  <c r="A6386" i="2"/>
  <c r="A6385" i="2"/>
  <c r="A6384" i="2"/>
  <c r="A6383" i="2"/>
  <c r="A6382" i="2"/>
  <c r="A6381" i="2"/>
  <c r="A6380" i="2"/>
  <c r="A6379" i="2"/>
  <c r="A6378" i="2"/>
  <c r="A6377" i="2"/>
  <c r="A6376" i="2"/>
  <c r="A6375" i="2"/>
  <c r="A6374" i="2"/>
  <c r="A6373" i="2"/>
  <c r="A6372" i="2"/>
  <c r="A6371" i="2"/>
  <c r="A6370" i="2"/>
  <c r="A6369" i="2"/>
  <c r="A6368" i="2"/>
  <c r="A6367" i="2"/>
  <c r="A6366" i="2"/>
  <c r="A6365" i="2"/>
  <c r="A6364" i="2"/>
  <c r="A6363" i="2"/>
  <c r="A6362" i="2"/>
  <c r="A6361" i="2"/>
  <c r="A6360" i="2"/>
  <c r="A6359" i="2"/>
  <c r="A6358" i="2"/>
  <c r="A6357" i="2"/>
  <c r="A6356" i="2"/>
  <c r="A6355" i="2"/>
  <c r="A6354" i="2"/>
  <c r="A6353" i="2"/>
  <c r="A6352" i="2"/>
  <c r="A6351" i="2"/>
  <c r="A6350" i="2"/>
  <c r="A6349" i="2"/>
  <c r="A6348" i="2"/>
  <c r="A6347" i="2"/>
  <c r="A6346" i="2"/>
  <c r="A6345" i="2"/>
  <c r="A6344" i="2"/>
  <c r="A6343" i="2"/>
  <c r="A6342" i="2"/>
  <c r="A6341" i="2"/>
  <c r="A6340" i="2"/>
  <c r="A6339" i="2"/>
  <c r="A6338" i="2"/>
  <c r="A6337" i="2"/>
  <c r="A6336" i="2"/>
  <c r="A6335" i="2"/>
  <c r="A6334" i="2"/>
  <c r="A6333" i="2"/>
  <c r="A6332" i="2"/>
  <c r="A6331" i="2"/>
  <c r="A6330" i="2"/>
  <c r="A6329" i="2"/>
  <c r="A6328" i="2"/>
  <c r="A6327" i="2"/>
  <c r="A6326" i="2"/>
  <c r="A6325" i="2"/>
  <c r="A6324" i="2"/>
  <c r="A6323" i="2"/>
  <c r="A6322" i="2"/>
  <c r="A6321" i="2"/>
  <c r="A6320" i="2"/>
  <c r="A6319" i="2"/>
  <c r="A6318" i="2"/>
  <c r="A6317" i="2"/>
  <c r="A6316" i="2"/>
  <c r="A6315" i="2"/>
  <c r="A6314" i="2"/>
  <c r="A6313" i="2"/>
  <c r="A6312" i="2"/>
  <c r="A6311" i="2"/>
  <c r="A6310" i="2"/>
  <c r="A6309" i="2"/>
  <c r="A6308" i="2"/>
  <c r="A6307" i="2"/>
  <c r="A6306" i="2"/>
  <c r="A6305" i="2"/>
  <c r="A6304" i="2"/>
  <c r="A6303" i="2"/>
  <c r="A6302" i="2"/>
  <c r="A6301" i="2"/>
  <c r="A6300" i="2"/>
  <c r="A6299" i="2"/>
  <c r="A6298" i="2"/>
  <c r="A6297" i="2"/>
  <c r="A6296" i="2"/>
  <c r="A6295" i="2"/>
  <c r="A6294" i="2"/>
  <c r="A6293" i="2"/>
  <c r="A6292" i="2"/>
  <c r="A6291" i="2"/>
  <c r="A6290" i="2"/>
  <c r="A6289" i="2"/>
  <c r="A6288" i="2"/>
  <c r="A6287" i="2"/>
  <c r="A6286" i="2"/>
  <c r="A6285" i="2"/>
  <c r="A6284" i="2"/>
  <c r="A6283" i="2"/>
  <c r="A6282" i="2"/>
  <c r="A6281" i="2"/>
  <c r="A6280" i="2"/>
  <c r="A6279" i="2"/>
  <c r="A6278" i="2"/>
  <c r="A6277" i="2"/>
  <c r="A6276" i="2"/>
  <c r="A6275" i="2"/>
  <c r="A6274" i="2"/>
  <c r="A6273" i="2"/>
  <c r="A6272" i="2"/>
  <c r="A6271" i="2"/>
  <c r="A6270" i="2"/>
  <c r="A6269" i="2"/>
  <c r="A6268" i="2"/>
  <c r="A6267" i="2"/>
  <c r="A6266" i="2"/>
  <c r="A6265" i="2"/>
  <c r="A6264" i="2"/>
  <c r="A6263" i="2"/>
  <c r="A6262" i="2"/>
  <c r="A6261" i="2"/>
  <c r="A6260" i="2"/>
  <c r="A6259" i="2"/>
  <c r="A6258" i="2"/>
  <c r="A6257" i="2"/>
  <c r="A6256" i="2"/>
  <c r="A6255" i="2"/>
  <c r="A6254" i="2"/>
  <c r="A6253" i="2"/>
  <c r="A6252" i="2"/>
  <c r="A6251" i="2"/>
  <c r="A6250" i="2"/>
  <c r="A6249" i="2"/>
  <c r="A6248" i="2"/>
  <c r="A6247" i="2"/>
  <c r="A6246" i="2"/>
  <c r="A6245" i="2"/>
  <c r="A6244" i="2"/>
  <c r="A6243" i="2"/>
  <c r="A6242" i="2"/>
  <c r="A6241" i="2"/>
  <c r="A6240" i="2"/>
  <c r="A6239" i="2"/>
  <c r="A6238" i="2"/>
  <c r="A6237" i="2"/>
  <c r="A6236" i="2"/>
  <c r="A6235" i="2"/>
  <c r="A6234" i="2"/>
  <c r="A6233" i="2"/>
  <c r="A6232" i="2"/>
  <c r="A6231" i="2"/>
  <c r="A6230" i="2"/>
  <c r="A6229" i="2"/>
  <c r="A6228" i="2"/>
  <c r="A6227" i="2"/>
  <c r="A6226" i="2"/>
  <c r="A6225" i="2"/>
  <c r="A6224" i="2"/>
  <c r="A6223" i="2"/>
  <c r="A6222" i="2"/>
  <c r="A6221" i="2"/>
  <c r="A6220" i="2"/>
  <c r="A6219" i="2"/>
  <c r="A6218" i="2"/>
  <c r="A6217" i="2"/>
  <c r="A6216" i="2"/>
  <c r="A6215" i="2"/>
  <c r="A6214" i="2"/>
  <c r="A6213" i="2"/>
  <c r="A6212" i="2"/>
  <c r="A6211" i="2"/>
  <c r="A6210" i="2"/>
  <c r="A6209" i="2"/>
  <c r="A6208" i="2"/>
  <c r="A6207" i="2"/>
  <c r="A6206" i="2"/>
  <c r="A6205" i="2"/>
  <c r="A6204" i="2"/>
  <c r="A6203" i="2"/>
  <c r="A6202" i="2"/>
  <c r="A6201" i="2"/>
  <c r="A6200" i="2"/>
  <c r="A6199" i="2"/>
  <c r="A6198" i="2"/>
  <c r="A6197" i="2"/>
  <c r="A6196" i="2"/>
  <c r="A6195" i="2"/>
  <c r="A6194" i="2"/>
  <c r="A6193" i="2"/>
  <c r="A6192" i="2"/>
  <c r="A6191" i="2"/>
  <c r="A6190" i="2"/>
  <c r="A6189" i="2"/>
  <c r="A6188" i="2"/>
  <c r="A6187" i="2"/>
  <c r="A6186" i="2"/>
  <c r="A6185" i="2"/>
  <c r="A6184" i="2"/>
  <c r="A6183" i="2"/>
  <c r="A6182" i="2"/>
  <c r="A6181" i="2"/>
  <c r="A6180" i="2"/>
  <c r="A6179" i="2"/>
  <c r="A6178" i="2"/>
  <c r="A6177" i="2"/>
  <c r="A6176" i="2"/>
  <c r="A6175" i="2"/>
  <c r="A6174" i="2"/>
  <c r="A6173" i="2"/>
  <c r="A6172" i="2"/>
  <c r="A6171" i="2"/>
  <c r="A6170" i="2"/>
  <c r="A6169" i="2"/>
  <c r="A6168" i="2"/>
  <c r="A6167" i="2"/>
  <c r="A6166" i="2"/>
  <c r="A6165" i="2"/>
  <c r="A6164" i="2"/>
  <c r="A6163" i="2"/>
  <c r="A6162" i="2"/>
  <c r="A6161" i="2"/>
  <c r="A6160" i="2"/>
  <c r="A6159" i="2"/>
  <c r="A6158" i="2"/>
  <c r="A6157" i="2"/>
  <c r="A6156" i="2"/>
  <c r="A6155" i="2"/>
  <c r="A6154" i="2"/>
  <c r="A6153" i="2"/>
  <c r="A6152" i="2"/>
  <c r="A6151" i="2"/>
  <c r="A6150" i="2"/>
  <c r="A6149" i="2"/>
  <c r="A6148" i="2"/>
  <c r="A6147" i="2"/>
  <c r="A6146" i="2"/>
  <c r="A6145" i="2"/>
  <c r="A6144" i="2"/>
  <c r="A6143" i="2"/>
  <c r="A6142" i="2"/>
  <c r="A6141" i="2"/>
  <c r="A6140" i="2"/>
  <c r="A6139" i="2"/>
  <c r="A6138" i="2"/>
  <c r="A6137" i="2"/>
  <c r="A6136" i="2"/>
  <c r="A6135" i="2"/>
  <c r="A6134" i="2"/>
  <c r="A6133" i="2"/>
  <c r="A6132" i="2"/>
  <c r="A6131" i="2"/>
  <c r="A6130" i="2"/>
  <c r="A6129" i="2"/>
  <c r="A6128" i="2"/>
  <c r="A6127" i="2"/>
  <c r="A6126" i="2"/>
  <c r="A6125" i="2"/>
  <c r="A6124" i="2"/>
  <c r="A6123" i="2"/>
  <c r="A6122" i="2"/>
  <c r="A6121" i="2"/>
  <c r="A6120" i="2"/>
  <c r="A6119" i="2"/>
  <c r="A6118" i="2"/>
  <c r="A6117" i="2"/>
  <c r="A6116" i="2"/>
  <c r="A6115" i="2"/>
  <c r="A6114" i="2"/>
  <c r="A6113" i="2"/>
  <c r="A6112" i="2"/>
  <c r="A6111" i="2"/>
  <c r="A6110" i="2"/>
  <c r="A6109" i="2"/>
  <c r="A6108" i="2"/>
  <c r="A6107" i="2"/>
  <c r="A6106" i="2"/>
  <c r="A6105" i="2"/>
  <c r="A6104" i="2"/>
  <c r="A6103" i="2"/>
  <c r="A6102" i="2"/>
  <c r="A6101" i="2"/>
  <c r="A6100" i="2"/>
  <c r="A6099" i="2"/>
  <c r="A6098" i="2"/>
  <c r="A6097" i="2"/>
  <c r="A6096" i="2"/>
  <c r="A6095" i="2"/>
  <c r="A6094" i="2"/>
  <c r="A6093" i="2"/>
  <c r="A6092" i="2"/>
  <c r="A6091" i="2"/>
  <c r="A6090" i="2"/>
  <c r="A6089" i="2"/>
  <c r="A6088" i="2"/>
  <c r="A6087" i="2"/>
  <c r="A6086" i="2"/>
  <c r="A6085" i="2"/>
  <c r="A6084" i="2"/>
  <c r="A6083" i="2"/>
  <c r="A6082" i="2"/>
  <c r="A6081" i="2"/>
  <c r="A6080" i="2"/>
  <c r="A6079" i="2"/>
  <c r="A6078" i="2"/>
  <c r="A6077" i="2"/>
  <c r="A6076" i="2"/>
  <c r="A6075" i="2"/>
  <c r="A6074" i="2"/>
  <c r="A6073" i="2"/>
  <c r="A6072" i="2"/>
  <c r="A6071" i="2"/>
  <c r="A6070" i="2"/>
  <c r="A6069" i="2"/>
  <c r="A6068" i="2"/>
  <c r="A6067" i="2"/>
  <c r="A6066" i="2"/>
  <c r="A6065" i="2"/>
  <c r="A6064" i="2"/>
  <c r="A6063" i="2"/>
  <c r="A6062" i="2"/>
  <c r="A6061" i="2"/>
  <c r="A6060" i="2"/>
  <c r="A6059" i="2"/>
  <c r="A6058" i="2"/>
  <c r="A6057" i="2"/>
  <c r="A6056" i="2"/>
  <c r="A6055" i="2"/>
  <c r="A6054" i="2"/>
  <c r="A6053" i="2"/>
  <c r="A6052" i="2"/>
  <c r="A6051" i="2"/>
  <c r="A6050" i="2"/>
  <c r="A6049" i="2"/>
  <c r="A6048" i="2"/>
  <c r="A6047" i="2"/>
  <c r="A6046" i="2"/>
  <c r="A6045" i="2"/>
  <c r="A6044" i="2"/>
  <c r="A6043" i="2"/>
  <c r="A6042" i="2"/>
  <c r="A6041" i="2"/>
  <c r="A6040" i="2"/>
  <c r="A6039" i="2"/>
  <c r="A6038" i="2"/>
  <c r="A6037" i="2"/>
  <c r="A6036" i="2"/>
  <c r="A6035" i="2"/>
  <c r="A6034" i="2"/>
  <c r="A6033" i="2"/>
  <c r="A6032" i="2"/>
  <c r="A6031" i="2"/>
  <c r="A6030" i="2"/>
  <c r="A6029" i="2"/>
  <c r="A6028" i="2"/>
  <c r="A6027" i="2"/>
  <c r="A6026" i="2"/>
  <c r="A6025" i="2"/>
  <c r="A6024" i="2"/>
  <c r="A6023" i="2"/>
  <c r="A6022" i="2"/>
  <c r="A6021" i="2"/>
  <c r="A6020" i="2"/>
  <c r="A6019" i="2"/>
  <c r="A6018" i="2"/>
  <c r="A6017" i="2"/>
  <c r="A6016" i="2"/>
  <c r="A6015" i="2"/>
  <c r="A6014" i="2"/>
  <c r="A6013" i="2"/>
  <c r="A6012" i="2"/>
  <c r="A6011" i="2"/>
  <c r="A6010" i="2"/>
  <c r="A6009" i="2"/>
  <c r="A6008" i="2"/>
  <c r="A6007" i="2"/>
  <c r="A6006" i="2"/>
  <c r="A6005" i="2"/>
  <c r="A6004" i="2"/>
  <c r="A6003" i="2"/>
  <c r="A6002" i="2"/>
  <c r="A6001" i="2"/>
  <c r="A6000" i="2"/>
  <c r="A5999" i="2"/>
  <c r="A5998" i="2"/>
  <c r="A5997" i="2"/>
  <c r="A5996" i="2"/>
  <c r="A5995" i="2"/>
  <c r="A5994" i="2"/>
  <c r="A5993" i="2"/>
  <c r="A5992" i="2"/>
  <c r="A5991" i="2"/>
  <c r="A5990" i="2"/>
  <c r="A5989" i="2"/>
  <c r="A5988" i="2"/>
  <c r="A5987" i="2"/>
  <c r="A5986" i="2"/>
  <c r="A5985" i="2"/>
  <c r="A5984" i="2"/>
  <c r="A5983" i="2"/>
  <c r="A5982" i="2"/>
  <c r="A5981" i="2"/>
  <c r="A5980" i="2"/>
  <c r="A5979" i="2"/>
  <c r="A5978" i="2"/>
  <c r="A5977" i="2"/>
  <c r="A5976" i="2"/>
  <c r="A5975" i="2"/>
  <c r="A5974" i="2"/>
  <c r="A5973" i="2"/>
  <c r="A5972" i="2"/>
  <c r="A5971" i="2"/>
  <c r="A5970" i="2"/>
  <c r="A5969" i="2"/>
  <c r="A5968" i="2"/>
  <c r="A5967" i="2"/>
  <c r="A5966" i="2"/>
  <c r="A5965" i="2"/>
  <c r="A5964" i="2"/>
  <c r="A5963" i="2"/>
  <c r="A5962" i="2"/>
  <c r="A5961" i="2"/>
  <c r="A5960" i="2"/>
  <c r="A5959" i="2"/>
  <c r="A5958" i="2"/>
  <c r="A5957" i="2"/>
  <c r="A5956" i="2"/>
  <c r="A5955" i="2"/>
  <c r="A5954" i="2"/>
  <c r="A5953" i="2"/>
  <c r="A5952" i="2"/>
  <c r="A5951" i="2"/>
  <c r="A5950" i="2"/>
  <c r="A5949" i="2"/>
  <c r="A5948" i="2"/>
  <c r="A5947" i="2"/>
  <c r="A5946" i="2"/>
  <c r="A5945" i="2"/>
  <c r="A5944" i="2"/>
  <c r="A5943" i="2"/>
  <c r="A5942" i="2"/>
  <c r="A5941" i="2"/>
  <c r="A5940" i="2"/>
  <c r="A5939" i="2"/>
  <c r="A5938" i="2"/>
  <c r="A5937" i="2"/>
  <c r="A5936" i="2"/>
  <c r="A5935" i="2"/>
  <c r="A5934" i="2"/>
  <c r="A5933" i="2"/>
  <c r="A5932" i="2"/>
  <c r="A5931" i="2"/>
  <c r="A5930" i="2"/>
  <c r="A5929" i="2"/>
  <c r="A5928" i="2"/>
  <c r="A5927" i="2"/>
  <c r="A5926" i="2"/>
  <c r="A5925" i="2"/>
  <c r="A5924" i="2"/>
  <c r="A5923" i="2"/>
  <c r="A5922" i="2"/>
  <c r="A5921" i="2"/>
  <c r="A5920" i="2"/>
  <c r="A5919" i="2"/>
  <c r="A5918" i="2"/>
  <c r="A5917" i="2"/>
  <c r="A5916" i="2"/>
  <c r="A5915" i="2"/>
  <c r="A5914" i="2"/>
  <c r="A5913" i="2"/>
  <c r="A5912" i="2"/>
  <c r="A5911" i="2"/>
  <c r="A5910" i="2"/>
  <c r="A5909" i="2"/>
  <c r="A5908" i="2"/>
  <c r="A5907" i="2"/>
  <c r="A5906" i="2"/>
  <c r="A5905" i="2"/>
  <c r="A5904" i="2"/>
  <c r="A5903" i="2"/>
  <c r="A5902" i="2"/>
  <c r="A5901" i="2"/>
  <c r="A5900" i="2"/>
  <c r="A5899" i="2"/>
  <c r="A5898" i="2"/>
  <c r="A5897" i="2"/>
  <c r="A5896" i="2"/>
  <c r="A5895" i="2"/>
  <c r="A5894" i="2"/>
  <c r="A5893" i="2"/>
  <c r="A5892" i="2"/>
  <c r="A5891" i="2"/>
  <c r="A5890" i="2"/>
  <c r="A5889" i="2"/>
  <c r="A5888" i="2"/>
  <c r="A5887" i="2"/>
  <c r="A5886" i="2"/>
  <c r="A5885" i="2"/>
  <c r="A5884" i="2"/>
  <c r="A5883" i="2"/>
  <c r="A5882" i="2"/>
  <c r="A5881" i="2"/>
  <c r="A5880" i="2"/>
  <c r="A5879" i="2"/>
  <c r="A5878" i="2"/>
  <c r="A5877" i="2"/>
  <c r="A5876" i="2"/>
  <c r="A5875" i="2"/>
  <c r="A5874" i="2"/>
  <c r="A5873" i="2"/>
  <c r="A5872" i="2"/>
  <c r="A5871" i="2"/>
  <c r="A5870" i="2"/>
  <c r="A5869" i="2"/>
  <c r="A5868" i="2"/>
  <c r="A5867" i="2"/>
  <c r="A5866" i="2"/>
  <c r="A5865" i="2"/>
  <c r="A5864" i="2"/>
  <c r="A5863" i="2"/>
  <c r="A5862" i="2"/>
  <c r="A5861" i="2"/>
  <c r="A5860" i="2"/>
  <c r="A5859" i="2"/>
  <c r="A5858" i="2"/>
  <c r="A5857" i="2"/>
  <c r="A5856" i="2"/>
  <c r="A5855" i="2"/>
  <c r="A5854" i="2"/>
  <c r="A5853" i="2"/>
  <c r="A5852" i="2"/>
  <c r="A5851" i="2"/>
  <c r="A5850" i="2"/>
  <c r="A5849" i="2"/>
  <c r="A5848" i="2"/>
  <c r="A5847" i="2"/>
  <c r="A5846" i="2"/>
  <c r="A5845" i="2"/>
  <c r="A5844" i="2"/>
  <c r="A5843" i="2"/>
  <c r="A5842" i="2"/>
  <c r="A5841" i="2"/>
  <c r="A5840" i="2"/>
  <c r="A5839" i="2"/>
  <c r="A5838" i="2"/>
  <c r="A5837" i="2"/>
  <c r="A5836" i="2"/>
  <c r="A5835" i="2"/>
  <c r="A5834" i="2"/>
  <c r="A5833" i="2"/>
  <c r="A5832" i="2"/>
  <c r="A5831" i="2"/>
  <c r="A5830" i="2"/>
  <c r="A5829" i="2"/>
  <c r="A5828" i="2"/>
  <c r="A5827" i="2"/>
  <c r="A5826" i="2"/>
  <c r="A5825" i="2"/>
  <c r="A5824" i="2"/>
  <c r="A5823" i="2"/>
  <c r="A5822" i="2"/>
  <c r="A5821" i="2"/>
  <c r="A5820" i="2"/>
  <c r="A5819" i="2"/>
  <c r="A5818" i="2"/>
  <c r="A5817" i="2"/>
  <c r="A5816" i="2"/>
  <c r="A5815" i="2"/>
  <c r="A5814" i="2"/>
  <c r="A5813" i="2"/>
  <c r="A5812" i="2"/>
  <c r="A5811" i="2"/>
  <c r="A5810" i="2"/>
  <c r="A5809" i="2"/>
  <c r="A5808" i="2"/>
  <c r="A5807" i="2"/>
  <c r="A5806" i="2"/>
  <c r="A5805" i="2"/>
  <c r="A5804" i="2"/>
  <c r="A5803" i="2"/>
  <c r="A5802" i="2"/>
  <c r="A5801" i="2"/>
  <c r="A5800" i="2"/>
  <c r="A5799" i="2"/>
  <c r="A5798" i="2"/>
  <c r="A5797" i="2"/>
  <c r="A5796" i="2"/>
  <c r="A5795" i="2"/>
  <c r="A5794" i="2"/>
  <c r="A5793" i="2"/>
  <c r="A5792" i="2"/>
  <c r="A5791" i="2"/>
  <c r="A5790" i="2"/>
  <c r="A5789" i="2"/>
  <c r="A5788" i="2"/>
  <c r="A5787" i="2"/>
  <c r="A5786" i="2"/>
  <c r="A5785" i="2"/>
  <c r="A5784" i="2"/>
  <c r="A5783" i="2"/>
  <c r="A5782" i="2"/>
  <c r="A5781" i="2"/>
  <c r="A5780" i="2"/>
  <c r="A5779" i="2"/>
  <c r="A5778" i="2"/>
  <c r="A5777" i="2"/>
  <c r="A5776" i="2"/>
  <c r="A5775" i="2"/>
  <c r="A5774" i="2"/>
  <c r="A5773" i="2"/>
  <c r="A5772" i="2"/>
  <c r="A5771" i="2"/>
  <c r="A5770" i="2"/>
  <c r="A5769" i="2"/>
  <c r="A5768" i="2"/>
  <c r="A5767" i="2"/>
  <c r="A5766" i="2"/>
  <c r="A5765" i="2"/>
  <c r="A5764" i="2"/>
  <c r="A5763" i="2"/>
  <c r="A5762" i="2"/>
  <c r="A5761" i="2"/>
  <c r="A5760" i="2"/>
  <c r="A5759" i="2"/>
  <c r="A5758" i="2"/>
  <c r="A5757" i="2"/>
  <c r="A5756" i="2"/>
  <c r="A5755" i="2"/>
  <c r="A5754" i="2"/>
  <c r="A5753" i="2"/>
  <c r="A5752" i="2"/>
  <c r="A5751" i="2"/>
  <c r="A5750" i="2"/>
  <c r="A5749" i="2"/>
  <c r="A5748" i="2"/>
  <c r="A5747" i="2"/>
  <c r="A5746" i="2"/>
  <c r="A5745" i="2"/>
  <c r="A5744" i="2"/>
  <c r="A5743" i="2"/>
  <c r="A5742" i="2"/>
  <c r="A5741" i="2"/>
  <c r="A5740" i="2"/>
  <c r="A5739" i="2"/>
  <c r="A5738" i="2"/>
  <c r="A5737" i="2"/>
  <c r="A5736" i="2"/>
  <c r="A5735" i="2"/>
  <c r="A5734" i="2"/>
  <c r="A5733" i="2"/>
  <c r="A5732" i="2"/>
  <c r="A5731" i="2"/>
  <c r="A5730" i="2"/>
  <c r="A5729" i="2"/>
  <c r="A5728" i="2"/>
  <c r="A5727" i="2"/>
  <c r="A5726" i="2"/>
  <c r="A5725" i="2"/>
  <c r="A5724" i="2"/>
  <c r="A5723" i="2"/>
  <c r="A5722" i="2"/>
  <c r="A5721" i="2"/>
  <c r="A5720" i="2"/>
  <c r="A5719" i="2"/>
  <c r="A5718" i="2"/>
  <c r="A5717" i="2"/>
  <c r="A5716" i="2"/>
  <c r="A5715" i="2"/>
  <c r="A5714" i="2"/>
  <c r="A5713" i="2"/>
  <c r="A5712" i="2"/>
  <c r="A5711" i="2"/>
  <c r="A5710" i="2"/>
  <c r="A5709" i="2"/>
  <c r="A5708" i="2"/>
  <c r="A5707" i="2"/>
  <c r="A5706" i="2"/>
  <c r="A5705" i="2"/>
  <c r="A5704" i="2"/>
  <c r="A5703" i="2"/>
  <c r="A5702" i="2"/>
  <c r="A5701" i="2"/>
  <c r="A5700" i="2"/>
  <c r="A5699" i="2"/>
  <c r="A5698" i="2"/>
  <c r="A5697" i="2"/>
  <c r="A5696" i="2"/>
  <c r="A5695" i="2"/>
  <c r="A5694" i="2"/>
  <c r="A5693" i="2"/>
  <c r="A5692" i="2"/>
  <c r="A5691" i="2"/>
  <c r="A5690" i="2"/>
  <c r="A5689" i="2"/>
  <c r="A5688" i="2"/>
  <c r="A5687" i="2"/>
  <c r="A5686" i="2"/>
  <c r="A5685" i="2"/>
  <c r="A5684" i="2"/>
  <c r="A5683" i="2"/>
  <c r="A5682" i="2"/>
  <c r="A5681" i="2"/>
  <c r="A5680" i="2"/>
  <c r="A5679" i="2"/>
  <c r="A5678" i="2"/>
  <c r="A5677" i="2"/>
  <c r="A5676" i="2"/>
  <c r="A5675" i="2"/>
  <c r="A5674" i="2"/>
  <c r="A5673" i="2"/>
  <c r="A5672" i="2"/>
  <c r="A5671" i="2"/>
  <c r="A5670" i="2"/>
  <c r="A5669" i="2"/>
  <c r="A5668" i="2"/>
  <c r="A5667" i="2"/>
  <c r="A5666" i="2"/>
  <c r="A5665" i="2"/>
  <c r="A5664" i="2"/>
  <c r="A5663" i="2"/>
  <c r="A5662" i="2"/>
  <c r="A5661" i="2"/>
  <c r="A5660" i="2"/>
  <c r="A5659" i="2"/>
  <c r="A5658" i="2"/>
  <c r="A5657" i="2"/>
  <c r="A5656" i="2"/>
  <c r="A5655" i="2"/>
  <c r="A5654" i="2"/>
  <c r="A5653" i="2"/>
  <c r="A5652" i="2"/>
  <c r="A5651" i="2"/>
  <c r="A5650" i="2"/>
  <c r="A5649" i="2"/>
  <c r="A5648" i="2"/>
  <c r="A5647" i="2"/>
  <c r="A5646" i="2"/>
  <c r="A5645" i="2"/>
  <c r="A5644" i="2"/>
  <c r="A5643" i="2"/>
  <c r="A5642" i="2"/>
  <c r="A5641" i="2"/>
  <c r="A5640" i="2"/>
  <c r="A5639" i="2"/>
  <c r="A5638" i="2"/>
  <c r="A5637" i="2"/>
  <c r="A5636" i="2"/>
  <c r="A5635" i="2"/>
  <c r="A5634" i="2"/>
  <c r="A5633" i="2"/>
  <c r="A5632" i="2"/>
  <c r="A5631" i="2"/>
  <c r="A5630" i="2"/>
  <c r="A5629" i="2"/>
  <c r="A5628" i="2"/>
  <c r="A5627" i="2"/>
  <c r="A5626" i="2"/>
  <c r="A5625" i="2"/>
  <c r="A5624" i="2"/>
  <c r="A5623" i="2"/>
  <c r="A5622" i="2"/>
  <c r="A5621" i="2"/>
  <c r="A5620" i="2"/>
  <c r="A5619" i="2"/>
  <c r="A5618" i="2"/>
  <c r="A5617" i="2"/>
  <c r="A5616" i="2"/>
  <c r="A5615" i="2"/>
  <c r="A5614" i="2"/>
  <c r="A5613" i="2"/>
  <c r="A5612" i="2"/>
  <c r="A5611" i="2"/>
  <c r="A5610" i="2"/>
  <c r="A5609" i="2"/>
  <c r="A5608" i="2"/>
  <c r="A5607" i="2"/>
  <c r="A5606" i="2"/>
  <c r="A5605" i="2"/>
  <c r="A5604" i="2"/>
  <c r="A5603" i="2"/>
  <c r="A5602" i="2"/>
  <c r="A5601" i="2"/>
  <c r="A5600" i="2"/>
  <c r="A5599" i="2"/>
  <c r="A5598" i="2"/>
  <c r="A5597" i="2"/>
  <c r="A5596" i="2"/>
  <c r="A5595" i="2"/>
  <c r="A5594" i="2"/>
  <c r="A5593" i="2"/>
  <c r="A5592" i="2"/>
  <c r="A5591" i="2"/>
  <c r="A5590" i="2"/>
  <c r="A5589" i="2"/>
  <c r="A5588" i="2"/>
  <c r="A5587" i="2"/>
  <c r="A5586" i="2"/>
  <c r="A5585" i="2"/>
  <c r="A5584" i="2"/>
  <c r="A5583" i="2"/>
  <c r="A5582" i="2"/>
  <c r="A5581" i="2"/>
  <c r="A5580" i="2"/>
  <c r="A5579" i="2"/>
  <c r="A5578" i="2"/>
  <c r="A5577" i="2"/>
  <c r="A5576" i="2"/>
  <c r="A5575" i="2"/>
  <c r="A5574" i="2"/>
  <c r="A5573" i="2"/>
  <c r="A5572" i="2"/>
  <c r="A5571" i="2"/>
  <c r="A5570" i="2"/>
  <c r="A5569" i="2"/>
  <c r="A5568" i="2"/>
  <c r="A5567" i="2"/>
  <c r="A5566" i="2"/>
  <c r="A5565" i="2"/>
  <c r="A5564" i="2"/>
  <c r="A5563" i="2"/>
  <c r="A5562" i="2"/>
  <c r="A5561" i="2"/>
  <c r="A5560" i="2"/>
  <c r="A5559" i="2"/>
  <c r="A5558" i="2"/>
  <c r="A5557" i="2"/>
  <c r="A5556" i="2"/>
  <c r="A5555" i="2"/>
  <c r="A5554" i="2"/>
  <c r="A5553" i="2"/>
  <c r="A5552" i="2"/>
  <c r="A5551" i="2"/>
  <c r="A5550" i="2"/>
  <c r="A5549" i="2"/>
  <c r="A5548" i="2"/>
  <c r="A5547" i="2"/>
  <c r="A5546" i="2"/>
  <c r="A5545" i="2"/>
  <c r="A5544" i="2"/>
  <c r="A5543" i="2"/>
  <c r="A5542" i="2"/>
  <c r="A5541" i="2"/>
  <c r="A5540" i="2"/>
  <c r="A5539" i="2"/>
  <c r="A5538" i="2"/>
  <c r="A5537" i="2"/>
  <c r="A5536" i="2"/>
  <c r="A5535" i="2"/>
  <c r="A5534" i="2"/>
  <c r="A5533" i="2"/>
  <c r="A5532" i="2"/>
  <c r="A5531" i="2"/>
  <c r="A5530" i="2"/>
  <c r="A5529" i="2"/>
  <c r="A5528" i="2"/>
  <c r="A5527" i="2"/>
  <c r="A5526" i="2"/>
  <c r="A5525" i="2"/>
  <c r="A5524" i="2"/>
  <c r="A5523" i="2"/>
  <c r="A5522" i="2"/>
  <c r="A5521" i="2"/>
  <c r="A5520" i="2"/>
  <c r="A5519" i="2"/>
  <c r="A5518" i="2"/>
  <c r="A5517" i="2"/>
  <c r="A5516" i="2"/>
  <c r="A5515" i="2"/>
  <c r="A5514" i="2"/>
  <c r="A5513" i="2"/>
  <c r="A5512" i="2"/>
  <c r="A5511" i="2"/>
  <c r="A5510" i="2"/>
  <c r="A5509" i="2"/>
  <c r="A5508" i="2"/>
  <c r="A5507" i="2"/>
  <c r="A5506" i="2"/>
  <c r="A5505" i="2"/>
  <c r="A5504" i="2"/>
  <c r="A5503" i="2"/>
  <c r="A5502" i="2"/>
  <c r="A5501" i="2"/>
  <c r="A5500" i="2"/>
  <c r="A5499" i="2"/>
  <c r="A5498" i="2"/>
  <c r="A5497" i="2"/>
  <c r="A5496" i="2"/>
  <c r="A5495" i="2"/>
  <c r="A5494" i="2"/>
  <c r="A5493" i="2"/>
  <c r="A5492" i="2"/>
  <c r="A5491" i="2"/>
  <c r="A5490" i="2"/>
  <c r="A5489" i="2"/>
  <c r="A5488" i="2"/>
  <c r="A5487" i="2"/>
  <c r="A5486" i="2"/>
  <c r="A5485" i="2"/>
  <c r="A5484" i="2"/>
  <c r="A5483" i="2"/>
  <c r="A5482" i="2"/>
  <c r="A5481" i="2"/>
  <c r="A5480" i="2"/>
  <c r="A5479" i="2"/>
  <c r="A5478" i="2"/>
  <c r="A5477" i="2"/>
  <c r="A5476" i="2"/>
  <c r="A5475" i="2"/>
  <c r="A5474" i="2"/>
  <c r="A5473" i="2"/>
  <c r="A5472" i="2"/>
  <c r="A5471" i="2"/>
  <c r="A5470" i="2"/>
  <c r="A5469" i="2"/>
  <c r="A5468" i="2"/>
  <c r="A5467" i="2"/>
  <c r="A5466" i="2"/>
  <c r="A5465" i="2"/>
  <c r="A5464" i="2"/>
  <c r="A5463" i="2"/>
  <c r="A5462" i="2"/>
  <c r="A5461" i="2"/>
  <c r="A5460" i="2"/>
  <c r="A5459" i="2"/>
  <c r="A5458" i="2"/>
  <c r="A5457" i="2"/>
  <c r="A5456" i="2"/>
  <c r="A5455" i="2"/>
  <c r="A5454" i="2"/>
  <c r="A5453" i="2"/>
  <c r="A5452" i="2"/>
  <c r="A5451" i="2"/>
  <c r="A5450" i="2"/>
  <c r="A5449" i="2"/>
  <c r="A5448" i="2"/>
  <c r="A5447" i="2"/>
  <c r="A5446" i="2"/>
  <c r="A5445" i="2"/>
  <c r="A5444" i="2"/>
  <c r="A5443" i="2"/>
  <c r="A5442" i="2"/>
  <c r="A5441" i="2"/>
  <c r="A5440" i="2"/>
  <c r="A5439" i="2"/>
  <c r="A5438" i="2"/>
  <c r="A5437" i="2"/>
  <c r="A5436" i="2"/>
  <c r="A5435" i="2"/>
  <c r="A5434" i="2"/>
  <c r="A5433" i="2"/>
  <c r="A5432" i="2"/>
  <c r="A5431" i="2"/>
  <c r="A5430" i="2"/>
  <c r="A5429" i="2"/>
  <c r="A5428" i="2"/>
  <c r="A5427" i="2"/>
  <c r="A5426" i="2"/>
  <c r="A5425" i="2"/>
  <c r="A5424" i="2"/>
  <c r="A5423" i="2"/>
  <c r="A5422" i="2"/>
  <c r="A5421" i="2"/>
  <c r="A5420" i="2"/>
  <c r="A5419" i="2"/>
  <c r="A5418" i="2"/>
  <c r="A5417" i="2"/>
  <c r="A5416" i="2"/>
  <c r="A5415" i="2"/>
  <c r="A5414" i="2"/>
  <c r="A5413" i="2"/>
  <c r="A5412" i="2"/>
  <c r="A5411" i="2"/>
  <c r="A5410" i="2"/>
  <c r="A5409" i="2"/>
  <c r="A5408" i="2"/>
  <c r="A5407" i="2"/>
  <c r="A5406" i="2"/>
  <c r="A5405" i="2"/>
  <c r="A5404" i="2"/>
  <c r="A5403" i="2"/>
  <c r="A5402" i="2"/>
  <c r="A5401" i="2"/>
  <c r="A5400" i="2"/>
  <c r="A5399" i="2"/>
  <c r="A5398" i="2"/>
  <c r="A5397" i="2"/>
  <c r="A5396" i="2"/>
  <c r="A5395" i="2"/>
  <c r="A5394" i="2"/>
  <c r="A5393" i="2"/>
  <c r="A5392" i="2"/>
  <c r="A5391" i="2"/>
  <c r="A5390" i="2"/>
  <c r="A5389" i="2"/>
  <c r="A5388" i="2"/>
  <c r="A5387" i="2"/>
  <c r="A5386" i="2"/>
  <c r="A5385" i="2"/>
  <c r="A5384" i="2"/>
  <c r="A5383" i="2"/>
  <c r="A5382" i="2"/>
  <c r="A5381" i="2"/>
  <c r="A5380" i="2"/>
  <c r="A5379" i="2"/>
  <c r="A5378" i="2"/>
  <c r="A5377" i="2"/>
  <c r="A5376" i="2"/>
  <c r="A5375" i="2"/>
  <c r="A5374" i="2"/>
  <c r="A5373" i="2"/>
  <c r="A5372" i="2"/>
  <c r="A5371" i="2"/>
  <c r="A5370" i="2"/>
  <c r="A5369" i="2"/>
  <c r="A5368" i="2"/>
  <c r="A5367" i="2"/>
  <c r="A5366" i="2"/>
  <c r="A5365" i="2"/>
  <c r="A5364" i="2"/>
  <c r="A5363" i="2"/>
  <c r="A5362" i="2"/>
  <c r="A5361" i="2"/>
  <c r="A5360" i="2"/>
  <c r="A5359" i="2"/>
  <c r="A5358" i="2"/>
  <c r="A5357" i="2"/>
  <c r="A5356" i="2"/>
  <c r="A5355" i="2"/>
  <c r="A5354" i="2"/>
  <c r="A5353" i="2"/>
  <c r="A5352" i="2"/>
  <c r="A5351" i="2"/>
  <c r="A5350" i="2"/>
  <c r="A5349" i="2"/>
  <c r="A5348" i="2"/>
  <c r="A5347" i="2"/>
  <c r="A5346" i="2"/>
  <c r="A5345" i="2"/>
  <c r="A5344" i="2"/>
  <c r="A5343" i="2"/>
  <c r="A5342" i="2"/>
  <c r="A5341" i="2"/>
  <c r="A5340" i="2"/>
  <c r="A5339" i="2"/>
  <c r="A5338" i="2"/>
  <c r="A5337" i="2"/>
  <c r="A5336" i="2"/>
  <c r="A5335" i="2"/>
  <c r="A5334" i="2"/>
  <c r="A5333" i="2"/>
  <c r="A5332" i="2"/>
  <c r="A5331" i="2"/>
  <c r="A5330" i="2"/>
  <c r="A5329" i="2"/>
  <c r="A5328" i="2"/>
  <c r="A5327" i="2"/>
  <c r="A5326" i="2"/>
  <c r="A5325" i="2"/>
  <c r="A5324" i="2"/>
  <c r="A5323" i="2"/>
  <c r="A5322" i="2"/>
  <c r="A5321" i="2"/>
  <c r="A5320" i="2"/>
  <c r="A5319" i="2"/>
  <c r="A5318" i="2"/>
  <c r="A5317" i="2"/>
  <c r="A5316" i="2"/>
  <c r="A5315" i="2"/>
  <c r="A5314" i="2"/>
  <c r="A5313" i="2"/>
  <c r="A5312" i="2"/>
  <c r="A5311" i="2"/>
  <c r="A5310" i="2"/>
  <c r="A5309" i="2"/>
  <c r="A5308" i="2"/>
  <c r="A5307" i="2"/>
  <c r="A5306" i="2"/>
  <c r="A5305" i="2"/>
  <c r="A5304" i="2"/>
  <c r="A5303" i="2"/>
  <c r="A5302" i="2"/>
  <c r="A5301" i="2"/>
  <c r="A5300" i="2"/>
  <c r="A5299" i="2"/>
  <c r="A5298" i="2"/>
  <c r="A5297" i="2"/>
  <c r="A5296" i="2"/>
  <c r="A5295" i="2"/>
  <c r="A5294" i="2"/>
  <c r="A5293" i="2"/>
  <c r="A5292" i="2"/>
  <c r="A5291" i="2"/>
  <c r="A5290" i="2"/>
  <c r="A5289" i="2"/>
  <c r="A5288" i="2"/>
  <c r="A5287" i="2"/>
  <c r="A5286" i="2"/>
  <c r="A5285" i="2"/>
  <c r="A5284" i="2"/>
  <c r="A5283" i="2"/>
  <c r="A5282" i="2"/>
  <c r="A5281" i="2"/>
  <c r="A5280" i="2"/>
  <c r="A5279" i="2"/>
  <c r="A5278" i="2"/>
  <c r="A5277" i="2"/>
  <c r="A5276" i="2"/>
  <c r="A5275" i="2"/>
  <c r="A5274" i="2"/>
  <c r="A5273" i="2"/>
  <c r="A5272" i="2"/>
  <c r="A5271" i="2"/>
  <c r="A5270" i="2"/>
  <c r="A5269" i="2"/>
  <c r="A5268" i="2"/>
  <c r="A5267" i="2"/>
  <c r="A5266" i="2"/>
  <c r="A5265" i="2"/>
  <c r="A5264" i="2"/>
  <c r="A5263" i="2"/>
  <c r="A5262" i="2"/>
  <c r="A5261" i="2"/>
  <c r="A5260" i="2"/>
  <c r="A5259" i="2"/>
  <c r="A5258" i="2"/>
  <c r="A5257" i="2"/>
  <c r="A5256" i="2"/>
  <c r="A5255" i="2"/>
  <c r="A5254" i="2"/>
  <c r="A5253" i="2"/>
  <c r="A5252" i="2"/>
  <c r="A5251" i="2"/>
  <c r="A5250" i="2"/>
  <c r="A5249" i="2"/>
  <c r="A5248" i="2"/>
  <c r="A5247" i="2"/>
  <c r="A5246" i="2"/>
  <c r="A5245" i="2"/>
  <c r="A5244" i="2"/>
  <c r="A5243" i="2"/>
  <c r="A5242" i="2"/>
  <c r="A5241" i="2"/>
  <c r="A5240" i="2"/>
  <c r="A5239" i="2"/>
  <c r="A5238" i="2"/>
  <c r="A5237" i="2"/>
  <c r="A5236" i="2"/>
  <c r="A5235" i="2"/>
  <c r="A5234" i="2"/>
  <c r="A5233" i="2"/>
  <c r="A5232" i="2"/>
  <c r="A5231" i="2"/>
  <c r="A5230" i="2"/>
  <c r="A5229" i="2"/>
  <c r="A5228" i="2"/>
  <c r="A5227" i="2"/>
  <c r="A5226" i="2"/>
  <c r="A5225" i="2"/>
  <c r="A5224" i="2"/>
  <c r="A5223" i="2"/>
  <c r="A5222" i="2"/>
  <c r="A5221" i="2"/>
  <c r="A5220" i="2"/>
  <c r="A5219" i="2"/>
  <c r="A5218" i="2"/>
  <c r="A5217" i="2"/>
  <c r="A5216" i="2"/>
  <c r="A5215" i="2"/>
  <c r="A5214" i="2"/>
  <c r="A5213" i="2"/>
  <c r="A5212" i="2"/>
  <c r="A5211" i="2"/>
  <c r="A5210" i="2"/>
  <c r="A5209" i="2"/>
  <c r="A5208" i="2"/>
  <c r="A5207" i="2"/>
  <c r="A5206" i="2"/>
  <c r="A5205" i="2"/>
  <c r="A5204" i="2"/>
  <c r="A5203" i="2"/>
  <c r="A5202" i="2"/>
  <c r="A5201" i="2"/>
  <c r="A5200" i="2"/>
  <c r="A5199" i="2"/>
  <c r="A5198" i="2"/>
  <c r="A5197" i="2"/>
  <c r="A5196" i="2"/>
  <c r="A5195" i="2"/>
  <c r="A5194" i="2"/>
  <c r="A5193" i="2"/>
  <c r="A5192" i="2"/>
  <c r="A5191" i="2"/>
  <c r="A5190" i="2"/>
  <c r="A5189" i="2"/>
  <c r="A5188" i="2"/>
  <c r="A5187" i="2"/>
  <c r="A5186" i="2"/>
  <c r="A5185" i="2"/>
  <c r="A5184" i="2"/>
  <c r="A5183" i="2"/>
  <c r="A5182" i="2"/>
  <c r="A5181" i="2"/>
  <c r="A5180" i="2"/>
  <c r="A5179" i="2"/>
  <c r="A5178" i="2"/>
  <c r="A5177" i="2"/>
  <c r="A5176" i="2"/>
  <c r="A5175" i="2"/>
  <c r="A5174" i="2"/>
  <c r="A5173" i="2"/>
  <c r="A5172" i="2"/>
  <c r="A5171" i="2"/>
  <c r="A5170" i="2"/>
  <c r="A5169" i="2"/>
  <c r="A5168" i="2"/>
  <c r="A5167" i="2"/>
  <c r="A5166" i="2"/>
  <c r="A5165" i="2"/>
  <c r="A5164" i="2"/>
  <c r="A5163" i="2"/>
  <c r="A5162" i="2"/>
  <c r="A5161" i="2"/>
  <c r="A5160" i="2"/>
  <c r="A5159" i="2"/>
  <c r="A5158" i="2"/>
  <c r="A5157" i="2"/>
  <c r="A5156" i="2"/>
  <c r="A5155" i="2"/>
  <c r="A5154" i="2"/>
  <c r="A5153" i="2"/>
  <c r="A5152" i="2"/>
  <c r="A5151" i="2"/>
  <c r="A5150" i="2"/>
  <c r="A5149" i="2"/>
  <c r="A5148" i="2"/>
  <c r="A5147" i="2"/>
  <c r="A5146" i="2"/>
  <c r="A5145" i="2"/>
  <c r="A5144" i="2"/>
  <c r="A5143" i="2"/>
  <c r="A5142" i="2"/>
  <c r="A5141" i="2"/>
  <c r="A5140" i="2"/>
  <c r="A5139" i="2"/>
  <c r="A5138" i="2"/>
  <c r="A5137" i="2"/>
  <c r="A5136" i="2"/>
  <c r="A5135" i="2"/>
  <c r="A5134" i="2"/>
  <c r="A5133" i="2"/>
  <c r="A5132" i="2"/>
  <c r="A5131" i="2"/>
  <c r="A5130" i="2"/>
  <c r="A5129" i="2"/>
  <c r="A5128" i="2"/>
  <c r="A5127" i="2"/>
  <c r="A5126" i="2"/>
  <c r="A5125" i="2"/>
  <c r="A5124" i="2"/>
  <c r="A5123" i="2"/>
  <c r="A5122" i="2"/>
  <c r="A5121" i="2"/>
  <c r="A5120" i="2"/>
  <c r="A5119" i="2"/>
  <c r="A5118" i="2"/>
  <c r="A5117" i="2"/>
  <c r="A5116" i="2"/>
  <c r="A5115" i="2"/>
  <c r="A5114" i="2"/>
  <c r="A5113" i="2"/>
  <c r="A5112" i="2"/>
  <c r="A5111" i="2"/>
  <c r="A5110" i="2"/>
  <c r="A5109" i="2"/>
  <c r="A5108" i="2"/>
  <c r="A5107" i="2"/>
  <c r="A5106" i="2"/>
  <c r="A5105" i="2"/>
  <c r="A5104" i="2"/>
  <c r="A5103" i="2"/>
  <c r="A5102" i="2"/>
  <c r="A5101" i="2"/>
  <c r="A5100" i="2"/>
  <c r="A5099" i="2"/>
  <c r="A5098" i="2"/>
  <c r="A5097" i="2"/>
  <c r="A5096" i="2"/>
  <c r="A5095" i="2"/>
  <c r="A5094" i="2"/>
  <c r="A5093" i="2"/>
  <c r="A5092" i="2"/>
  <c r="A5091" i="2"/>
  <c r="A5090" i="2"/>
  <c r="A5089" i="2"/>
  <c r="A5088" i="2"/>
  <c r="A5087" i="2"/>
  <c r="A5086" i="2"/>
  <c r="A5085" i="2"/>
  <c r="A5084" i="2"/>
  <c r="A5083" i="2"/>
  <c r="A5082" i="2"/>
  <c r="A5081" i="2"/>
  <c r="A5080" i="2"/>
  <c r="A5079" i="2"/>
  <c r="A5078" i="2"/>
  <c r="A5077" i="2"/>
  <c r="A5076" i="2"/>
  <c r="A5075" i="2"/>
  <c r="A5074" i="2"/>
  <c r="A5073" i="2"/>
  <c r="A5072" i="2"/>
  <c r="A5071" i="2"/>
  <c r="A5070" i="2"/>
  <c r="A5069" i="2"/>
  <c r="A5068" i="2"/>
  <c r="A5067" i="2"/>
  <c r="A5066" i="2"/>
  <c r="A5065" i="2"/>
  <c r="A5064" i="2"/>
  <c r="A5063" i="2"/>
  <c r="A5062" i="2"/>
  <c r="A5061" i="2"/>
  <c r="A5060" i="2"/>
  <c r="A5059" i="2"/>
  <c r="A5058" i="2"/>
  <c r="A5057" i="2"/>
  <c r="A5056" i="2"/>
  <c r="A5055" i="2"/>
  <c r="A5054" i="2"/>
  <c r="A5053" i="2"/>
  <c r="A5052" i="2"/>
  <c r="A5051" i="2"/>
  <c r="A5050" i="2"/>
  <c r="A5049" i="2"/>
  <c r="A5048" i="2"/>
  <c r="A5047" i="2"/>
  <c r="A5046" i="2"/>
  <c r="A5045" i="2"/>
  <c r="A5044" i="2"/>
  <c r="A5043" i="2"/>
  <c r="A5042" i="2"/>
  <c r="A5041" i="2"/>
  <c r="A5040" i="2"/>
  <c r="A5039" i="2"/>
  <c r="A5038" i="2"/>
  <c r="A5037" i="2"/>
  <c r="A5036" i="2"/>
  <c r="A5035" i="2"/>
  <c r="A5034" i="2"/>
  <c r="A5033" i="2"/>
  <c r="A5032" i="2"/>
  <c r="A5031" i="2"/>
  <c r="A5030" i="2"/>
  <c r="A5029" i="2"/>
  <c r="A5028" i="2"/>
  <c r="A5027" i="2"/>
  <c r="A5026" i="2"/>
  <c r="A5025" i="2"/>
  <c r="A5024" i="2"/>
  <c r="A5023" i="2"/>
  <c r="A5022" i="2"/>
  <c r="A5021" i="2"/>
  <c r="A5020" i="2"/>
  <c r="A5019" i="2"/>
  <c r="A5018" i="2"/>
  <c r="A5017" i="2"/>
  <c r="A5016" i="2"/>
  <c r="A5015" i="2"/>
  <c r="A5014" i="2"/>
  <c r="A5013" i="2"/>
  <c r="A5012" i="2"/>
  <c r="A5011" i="2"/>
  <c r="A5010" i="2"/>
  <c r="A5009" i="2"/>
  <c r="A5008" i="2"/>
  <c r="A5007" i="2"/>
  <c r="A5006" i="2"/>
  <c r="A5005" i="2"/>
  <c r="A5004" i="2"/>
  <c r="A5003" i="2"/>
  <c r="A5002" i="2"/>
  <c r="A5001" i="2"/>
  <c r="A5000" i="2"/>
  <c r="A4999" i="2"/>
  <c r="A4998" i="2"/>
  <c r="A4997" i="2"/>
  <c r="A4996" i="2"/>
  <c r="A4995" i="2"/>
  <c r="A4994" i="2"/>
  <c r="A4993" i="2"/>
  <c r="A4992" i="2"/>
  <c r="A4991" i="2"/>
  <c r="A4990" i="2"/>
  <c r="A4989" i="2"/>
  <c r="A4988" i="2"/>
  <c r="A4987" i="2"/>
  <c r="A4986" i="2"/>
  <c r="A4985" i="2"/>
  <c r="A4984" i="2"/>
  <c r="A4983" i="2"/>
  <c r="A4982" i="2"/>
  <c r="A4981" i="2"/>
  <c r="A4980" i="2"/>
  <c r="A4979" i="2"/>
  <c r="A4978" i="2"/>
  <c r="A4977" i="2"/>
  <c r="A4976" i="2"/>
  <c r="A4975" i="2"/>
  <c r="A4974" i="2"/>
  <c r="A4973" i="2"/>
  <c r="A4972" i="2"/>
  <c r="A4971" i="2"/>
  <c r="A4970" i="2"/>
  <c r="A4969" i="2"/>
  <c r="A4968" i="2"/>
  <c r="A4967" i="2"/>
  <c r="A4966" i="2"/>
  <c r="A4965" i="2"/>
  <c r="A4964" i="2"/>
  <c r="A4963" i="2"/>
  <c r="A4962" i="2"/>
  <c r="A4961" i="2"/>
  <c r="A4960" i="2"/>
  <c r="A4959" i="2"/>
  <c r="A4958" i="2"/>
  <c r="A4957" i="2"/>
  <c r="A4956" i="2"/>
  <c r="A4955" i="2"/>
  <c r="A4954" i="2"/>
  <c r="A4953" i="2"/>
  <c r="A4952" i="2"/>
  <c r="A4951" i="2"/>
  <c r="A4950" i="2"/>
  <c r="A4949" i="2"/>
  <c r="A4948" i="2"/>
  <c r="A4947" i="2"/>
  <c r="A4946" i="2"/>
  <c r="A4945" i="2"/>
  <c r="A4944" i="2"/>
  <c r="A4943" i="2"/>
  <c r="A4942" i="2"/>
  <c r="A4941" i="2"/>
  <c r="A4940" i="2"/>
  <c r="A4939" i="2"/>
  <c r="A4938" i="2"/>
  <c r="A4937" i="2"/>
  <c r="A4936" i="2"/>
  <c r="A4935" i="2"/>
  <c r="A4934" i="2"/>
  <c r="A4933" i="2"/>
  <c r="A4932" i="2"/>
  <c r="A4931" i="2"/>
  <c r="A4930" i="2"/>
  <c r="A4929" i="2"/>
  <c r="A4928" i="2"/>
  <c r="A4927" i="2"/>
  <c r="A4926" i="2"/>
  <c r="A4925" i="2"/>
  <c r="A4924" i="2"/>
  <c r="A4923" i="2"/>
  <c r="A4922" i="2"/>
  <c r="A4921" i="2"/>
  <c r="A4920" i="2"/>
  <c r="A4919" i="2"/>
  <c r="A4918" i="2"/>
  <c r="A4917" i="2"/>
  <c r="A4916" i="2"/>
  <c r="A4915" i="2"/>
  <c r="A4914" i="2"/>
  <c r="A4913" i="2"/>
  <c r="A4912" i="2"/>
  <c r="A4911" i="2"/>
  <c r="A4910" i="2"/>
  <c r="A4909" i="2"/>
  <c r="A4908" i="2"/>
  <c r="A4907" i="2"/>
  <c r="A4906" i="2"/>
  <c r="A4905" i="2"/>
  <c r="A4904" i="2"/>
  <c r="A4903" i="2"/>
  <c r="A4902" i="2"/>
  <c r="A4901" i="2"/>
  <c r="A4900" i="2"/>
  <c r="A4899" i="2"/>
  <c r="A4898" i="2"/>
  <c r="A4897" i="2"/>
  <c r="A4896" i="2"/>
  <c r="A4895" i="2"/>
  <c r="A4894" i="2"/>
  <c r="A4893" i="2"/>
  <c r="A4892" i="2"/>
  <c r="A4891" i="2"/>
  <c r="A4890" i="2"/>
  <c r="A4889" i="2"/>
  <c r="A4888" i="2"/>
  <c r="A4887" i="2"/>
  <c r="A4886" i="2"/>
  <c r="A4885" i="2"/>
  <c r="A4884" i="2"/>
  <c r="A4883" i="2"/>
  <c r="A4882" i="2"/>
  <c r="A4881" i="2"/>
  <c r="A4880" i="2"/>
  <c r="A4879" i="2"/>
  <c r="A4878" i="2"/>
  <c r="A4877" i="2"/>
  <c r="A4876" i="2"/>
  <c r="A4875" i="2"/>
  <c r="A4874" i="2"/>
  <c r="A4873" i="2"/>
  <c r="A4872" i="2"/>
  <c r="A4871" i="2"/>
  <c r="A4870" i="2"/>
  <c r="A4869" i="2"/>
  <c r="A4868" i="2"/>
  <c r="A4867" i="2"/>
  <c r="A4866" i="2"/>
  <c r="A4865" i="2"/>
  <c r="A4864" i="2"/>
  <c r="A4863" i="2"/>
  <c r="A4862" i="2"/>
  <c r="A4861" i="2"/>
  <c r="A4860" i="2"/>
  <c r="A4859" i="2"/>
  <c r="A4858" i="2"/>
  <c r="A4857" i="2"/>
  <c r="A4856" i="2"/>
  <c r="A4855" i="2"/>
  <c r="A4854" i="2"/>
  <c r="A4853" i="2"/>
  <c r="A4852" i="2"/>
  <c r="A4851" i="2"/>
  <c r="A4850" i="2"/>
  <c r="A4849" i="2"/>
  <c r="A4848" i="2"/>
  <c r="A4847" i="2"/>
  <c r="A4846" i="2"/>
  <c r="A4845" i="2"/>
  <c r="A4844" i="2"/>
  <c r="A4843" i="2"/>
  <c r="A4842" i="2"/>
  <c r="A4841" i="2"/>
  <c r="A4840" i="2"/>
  <c r="A4839" i="2"/>
  <c r="A4838" i="2"/>
  <c r="A4837" i="2"/>
  <c r="A4836" i="2"/>
  <c r="A4835" i="2"/>
  <c r="A4834" i="2"/>
  <c r="A4833" i="2"/>
  <c r="A4832" i="2"/>
  <c r="A4831" i="2"/>
  <c r="A4830" i="2"/>
  <c r="A4829" i="2"/>
  <c r="A4828" i="2"/>
  <c r="A4827" i="2"/>
  <c r="A4826" i="2"/>
  <c r="A4825" i="2"/>
  <c r="A4824" i="2"/>
  <c r="A4823" i="2"/>
  <c r="A4822" i="2"/>
  <c r="A4821" i="2"/>
  <c r="A4820" i="2"/>
  <c r="A4819" i="2"/>
  <c r="A4818" i="2"/>
  <c r="A4817" i="2"/>
  <c r="A4816" i="2"/>
  <c r="A4815" i="2"/>
  <c r="A4814" i="2"/>
  <c r="A4813" i="2"/>
  <c r="A4812" i="2"/>
  <c r="A4811" i="2"/>
  <c r="A4810" i="2"/>
  <c r="A4809" i="2"/>
  <c r="A4808" i="2"/>
  <c r="A4807" i="2"/>
  <c r="A4806" i="2"/>
  <c r="A4805" i="2"/>
  <c r="A4804" i="2"/>
  <c r="A4803" i="2"/>
  <c r="A4802" i="2"/>
  <c r="A4801" i="2"/>
  <c r="A4800" i="2"/>
  <c r="A4799" i="2"/>
  <c r="A4798" i="2"/>
  <c r="A4797" i="2"/>
  <c r="A4796" i="2"/>
  <c r="A4795" i="2"/>
  <c r="A4794" i="2"/>
  <c r="A4793" i="2"/>
  <c r="A4792" i="2"/>
  <c r="A4791" i="2"/>
  <c r="A4790" i="2"/>
  <c r="A4789" i="2"/>
  <c r="A4788" i="2"/>
  <c r="A4787" i="2"/>
  <c r="A4786" i="2"/>
  <c r="A4785" i="2"/>
  <c r="A4784" i="2"/>
  <c r="A4783" i="2"/>
  <c r="A4782" i="2"/>
  <c r="A4781" i="2"/>
  <c r="A4780" i="2"/>
  <c r="A4779" i="2"/>
  <c r="A4778" i="2"/>
  <c r="A4777" i="2"/>
  <c r="A4776" i="2"/>
  <c r="A4775" i="2"/>
  <c r="A4774" i="2"/>
  <c r="A4773" i="2"/>
  <c r="A4772" i="2"/>
  <c r="A4771" i="2"/>
  <c r="A4770" i="2"/>
  <c r="A4769" i="2"/>
  <c r="A4768" i="2"/>
  <c r="A4767" i="2"/>
  <c r="A4766" i="2"/>
  <c r="A4765" i="2"/>
  <c r="A4764" i="2"/>
  <c r="A4763" i="2"/>
  <c r="A4762" i="2"/>
  <c r="A4761" i="2"/>
  <c r="A4760" i="2"/>
  <c r="A4759" i="2"/>
  <c r="A4758" i="2"/>
  <c r="A4757" i="2"/>
  <c r="A4756" i="2"/>
  <c r="A4755" i="2"/>
  <c r="A4754" i="2"/>
  <c r="A4753" i="2"/>
  <c r="A4752" i="2"/>
  <c r="A4751" i="2"/>
  <c r="A4750" i="2"/>
  <c r="A4749" i="2"/>
  <c r="A4748" i="2"/>
  <c r="A4747" i="2"/>
  <c r="A4746" i="2"/>
  <c r="A4745" i="2"/>
  <c r="A4744" i="2"/>
  <c r="A4743" i="2"/>
  <c r="A4742" i="2"/>
  <c r="A4741" i="2"/>
  <c r="A4740" i="2"/>
  <c r="A4739" i="2"/>
  <c r="A4738" i="2"/>
  <c r="A4737" i="2"/>
  <c r="A4736" i="2"/>
  <c r="A4735" i="2"/>
  <c r="A4734" i="2"/>
  <c r="A4733" i="2"/>
  <c r="A4732" i="2"/>
  <c r="A4731" i="2"/>
  <c r="A4730" i="2"/>
  <c r="A4729" i="2"/>
  <c r="A4728" i="2"/>
  <c r="A4727" i="2"/>
  <c r="A4726" i="2"/>
  <c r="A4725" i="2"/>
  <c r="A4724" i="2"/>
  <c r="A4723" i="2"/>
  <c r="A4722" i="2"/>
  <c r="A4721" i="2"/>
  <c r="A4720" i="2"/>
  <c r="A4719" i="2"/>
  <c r="A4718" i="2"/>
  <c r="A4717" i="2"/>
  <c r="A4716" i="2"/>
  <c r="A4715" i="2"/>
  <c r="A4714" i="2"/>
  <c r="A4713" i="2"/>
  <c r="A4712" i="2"/>
  <c r="A4711" i="2"/>
  <c r="A4710" i="2"/>
  <c r="A4709" i="2"/>
  <c r="A4708" i="2"/>
  <c r="A4707" i="2"/>
  <c r="A4706" i="2"/>
  <c r="A4705" i="2"/>
  <c r="A4704" i="2"/>
  <c r="A4703" i="2"/>
  <c r="A4702" i="2"/>
  <c r="A4701" i="2"/>
  <c r="A4700" i="2"/>
  <c r="A4699" i="2"/>
  <c r="A4698" i="2"/>
  <c r="A4697" i="2"/>
  <c r="A4696" i="2"/>
  <c r="A4695" i="2"/>
  <c r="A4694" i="2"/>
  <c r="A4693" i="2"/>
  <c r="A4692" i="2"/>
  <c r="A4691" i="2"/>
  <c r="A4690" i="2"/>
  <c r="A4689" i="2"/>
  <c r="A4688" i="2"/>
  <c r="A4687" i="2"/>
  <c r="A4686" i="2"/>
  <c r="A4685" i="2"/>
  <c r="A4684" i="2"/>
  <c r="A4683" i="2"/>
  <c r="A4682" i="2"/>
  <c r="A4681" i="2"/>
  <c r="A4680" i="2"/>
  <c r="A4679" i="2"/>
  <c r="A4678" i="2"/>
  <c r="A4677" i="2"/>
  <c r="A4676" i="2"/>
  <c r="A4675" i="2"/>
  <c r="A4674" i="2"/>
  <c r="A4673" i="2"/>
  <c r="A4672" i="2"/>
  <c r="A4671" i="2"/>
  <c r="A4670" i="2"/>
  <c r="A4669" i="2"/>
  <c r="A4668" i="2"/>
  <c r="A4667" i="2"/>
  <c r="A4666" i="2"/>
  <c r="A4665" i="2"/>
  <c r="A4664" i="2"/>
  <c r="A4663" i="2"/>
  <c r="A4662" i="2"/>
  <c r="A4661" i="2"/>
  <c r="A4660" i="2"/>
  <c r="A4659" i="2"/>
  <c r="A4658" i="2"/>
  <c r="A4657" i="2"/>
  <c r="A4656" i="2"/>
  <c r="A4655" i="2"/>
  <c r="A4654" i="2"/>
  <c r="A4653" i="2"/>
  <c r="A4652" i="2"/>
  <c r="A4651" i="2"/>
  <c r="A4650" i="2"/>
  <c r="A4649" i="2"/>
  <c r="A4648" i="2"/>
  <c r="A4647" i="2"/>
  <c r="A4646" i="2"/>
  <c r="A4645" i="2"/>
  <c r="A4644" i="2"/>
  <c r="A4643" i="2"/>
  <c r="A4642" i="2"/>
  <c r="A4641" i="2"/>
  <c r="A4640" i="2"/>
  <c r="A4639" i="2"/>
  <c r="A4638" i="2"/>
  <c r="A4637" i="2"/>
  <c r="A4636" i="2"/>
  <c r="A4635" i="2"/>
  <c r="A4634" i="2"/>
  <c r="A4633" i="2"/>
  <c r="A4632" i="2"/>
  <c r="A4631" i="2"/>
  <c r="A4630" i="2"/>
  <c r="A4629" i="2"/>
  <c r="A4628" i="2"/>
  <c r="A4627" i="2"/>
  <c r="A4626" i="2"/>
  <c r="A4625" i="2"/>
  <c r="A4624" i="2"/>
  <c r="A4623" i="2"/>
  <c r="A4622" i="2"/>
  <c r="A4621" i="2"/>
  <c r="A4620" i="2"/>
  <c r="A4619" i="2"/>
  <c r="A4618" i="2"/>
  <c r="A4617" i="2"/>
  <c r="A4616" i="2"/>
  <c r="A4615" i="2"/>
  <c r="A4614" i="2"/>
  <c r="A4613" i="2"/>
  <c r="A4612" i="2"/>
  <c r="A4611" i="2"/>
  <c r="A4610" i="2"/>
  <c r="A4609" i="2"/>
  <c r="A4608" i="2"/>
  <c r="A4607" i="2"/>
  <c r="A4606" i="2"/>
  <c r="A4605" i="2"/>
  <c r="A4604" i="2"/>
  <c r="A4603" i="2"/>
  <c r="A4602" i="2"/>
  <c r="A4601" i="2"/>
  <c r="A4600" i="2"/>
  <c r="A4599" i="2"/>
  <c r="A4598" i="2"/>
  <c r="A4597" i="2"/>
  <c r="A4596" i="2"/>
  <c r="A4595" i="2"/>
  <c r="A4594" i="2"/>
  <c r="A4593" i="2"/>
  <c r="A4592" i="2"/>
  <c r="A4591" i="2"/>
  <c r="A4590" i="2"/>
  <c r="A4589" i="2"/>
  <c r="A4588" i="2"/>
  <c r="A4587" i="2"/>
  <c r="A4586" i="2"/>
  <c r="A4585" i="2"/>
  <c r="A4584" i="2"/>
  <c r="A4583" i="2"/>
  <c r="A4582" i="2"/>
  <c r="A4581" i="2"/>
  <c r="A4580" i="2"/>
  <c r="A4579" i="2"/>
  <c r="A4578" i="2"/>
  <c r="A4577" i="2"/>
  <c r="A4576" i="2"/>
  <c r="A4575" i="2"/>
  <c r="A4574" i="2"/>
  <c r="A4573" i="2"/>
  <c r="A4572" i="2"/>
  <c r="A4571" i="2"/>
  <c r="A4570" i="2"/>
  <c r="A4569" i="2"/>
  <c r="A4568" i="2"/>
  <c r="A4567" i="2"/>
  <c r="A4566" i="2"/>
  <c r="A4565" i="2"/>
  <c r="A4564" i="2"/>
  <c r="A4563" i="2"/>
  <c r="A4562" i="2"/>
  <c r="A4561" i="2"/>
  <c r="A4560" i="2"/>
  <c r="A4559" i="2"/>
  <c r="A4558" i="2"/>
  <c r="A4557" i="2"/>
  <c r="A4556" i="2"/>
  <c r="A4555" i="2"/>
  <c r="A4554" i="2"/>
  <c r="A4553" i="2"/>
  <c r="A4552" i="2"/>
  <c r="A4551" i="2"/>
  <c r="A4550" i="2"/>
  <c r="A4549" i="2"/>
  <c r="A4548" i="2"/>
  <c r="A4547" i="2"/>
  <c r="A4546" i="2"/>
  <c r="A4545" i="2"/>
  <c r="A4544" i="2"/>
  <c r="A4543" i="2"/>
  <c r="A4542" i="2"/>
  <c r="A4541" i="2"/>
  <c r="A4540" i="2"/>
  <c r="A4539" i="2"/>
  <c r="A4538" i="2"/>
  <c r="A4537" i="2"/>
  <c r="A4536" i="2"/>
  <c r="A4535" i="2"/>
  <c r="A4534" i="2"/>
  <c r="A4533" i="2"/>
  <c r="A4532" i="2"/>
  <c r="A4531" i="2"/>
  <c r="A4530" i="2"/>
  <c r="A4529" i="2"/>
  <c r="A4528" i="2"/>
  <c r="A4527" i="2"/>
  <c r="A4526" i="2"/>
  <c r="A4525" i="2"/>
  <c r="A4524" i="2"/>
  <c r="A4523" i="2"/>
  <c r="A4522" i="2"/>
  <c r="A4521" i="2"/>
  <c r="A4520" i="2"/>
  <c r="A4519" i="2"/>
  <c r="A4518" i="2"/>
  <c r="A4517" i="2"/>
  <c r="A4516" i="2"/>
  <c r="A4515" i="2"/>
  <c r="A4514" i="2"/>
  <c r="A4513" i="2"/>
  <c r="A4512" i="2"/>
  <c r="A4511" i="2"/>
  <c r="A4510" i="2"/>
  <c r="A4509" i="2"/>
  <c r="A4508" i="2"/>
  <c r="A4507" i="2"/>
  <c r="A4506" i="2"/>
  <c r="A4505" i="2"/>
  <c r="A4504" i="2"/>
  <c r="A4503" i="2"/>
  <c r="A4502" i="2"/>
  <c r="A4501" i="2"/>
  <c r="A4500" i="2"/>
  <c r="A4499" i="2"/>
  <c r="A4498" i="2"/>
  <c r="A4497" i="2"/>
  <c r="A4496" i="2"/>
  <c r="A4495" i="2"/>
  <c r="A4494" i="2"/>
  <c r="A4493" i="2"/>
  <c r="A4492" i="2"/>
  <c r="A4491" i="2"/>
  <c r="A4490" i="2"/>
  <c r="A4489" i="2"/>
  <c r="A4488" i="2"/>
  <c r="A4487" i="2"/>
  <c r="A4486" i="2"/>
  <c r="A4485" i="2"/>
  <c r="A4484" i="2"/>
  <c r="A4483" i="2"/>
  <c r="A4482" i="2"/>
  <c r="A4481" i="2"/>
  <c r="A4480" i="2"/>
  <c r="A4479" i="2"/>
  <c r="A4478" i="2"/>
  <c r="A4477" i="2"/>
  <c r="A4476" i="2"/>
  <c r="A4475" i="2"/>
  <c r="A4474" i="2"/>
  <c r="A4473" i="2"/>
  <c r="A4472" i="2"/>
  <c r="A4471" i="2"/>
  <c r="A4470" i="2"/>
  <c r="A4469" i="2"/>
  <c r="A4468" i="2"/>
  <c r="A4467" i="2"/>
  <c r="A4466" i="2"/>
  <c r="A4465" i="2"/>
  <c r="A4464" i="2"/>
  <c r="A4463" i="2"/>
  <c r="A4462" i="2"/>
  <c r="A4461" i="2"/>
  <c r="A4460" i="2"/>
  <c r="A4459" i="2"/>
  <c r="A4458" i="2"/>
  <c r="A4457" i="2"/>
  <c r="A4456" i="2"/>
  <c r="A4455" i="2"/>
  <c r="A4454" i="2"/>
  <c r="A4453" i="2"/>
  <c r="A4452" i="2"/>
  <c r="A4451" i="2"/>
  <c r="A4450" i="2"/>
  <c r="A4449" i="2"/>
  <c r="A4448" i="2"/>
  <c r="A4447" i="2"/>
  <c r="A4446" i="2"/>
  <c r="A4445" i="2"/>
  <c r="A4444" i="2"/>
  <c r="A4443" i="2"/>
  <c r="A4442" i="2"/>
  <c r="A4441" i="2"/>
  <c r="A4440" i="2"/>
  <c r="A4439" i="2"/>
  <c r="A4438" i="2"/>
  <c r="A4437" i="2"/>
  <c r="A4436" i="2"/>
  <c r="A4435" i="2"/>
  <c r="A4434" i="2"/>
  <c r="A4433" i="2"/>
  <c r="A4432" i="2"/>
  <c r="A4431" i="2"/>
  <c r="A4430" i="2"/>
  <c r="A4429" i="2"/>
  <c r="A4428" i="2"/>
  <c r="A4427" i="2"/>
  <c r="A4426" i="2"/>
  <c r="A4425" i="2"/>
  <c r="A4424" i="2"/>
  <c r="A4423" i="2"/>
  <c r="A4422" i="2"/>
  <c r="A4421" i="2"/>
  <c r="A4420" i="2"/>
  <c r="A4419" i="2"/>
  <c r="A4418" i="2"/>
  <c r="A4417" i="2"/>
  <c r="A4416" i="2"/>
  <c r="A4415" i="2"/>
  <c r="A4414" i="2"/>
  <c r="A4413" i="2"/>
  <c r="A4412" i="2"/>
  <c r="A4411" i="2"/>
  <c r="A4410" i="2"/>
  <c r="A4409" i="2"/>
  <c r="A4408" i="2"/>
  <c r="A4407" i="2"/>
  <c r="A4406" i="2"/>
  <c r="A4405" i="2"/>
  <c r="A4404" i="2"/>
  <c r="A4403" i="2"/>
  <c r="A4402" i="2"/>
  <c r="A4401" i="2"/>
  <c r="A4400" i="2"/>
  <c r="A4399" i="2"/>
  <c r="A4398" i="2"/>
  <c r="A4397" i="2"/>
  <c r="A4396" i="2"/>
  <c r="A4395" i="2"/>
  <c r="A4394" i="2"/>
  <c r="A4393" i="2"/>
  <c r="A4392" i="2"/>
  <c r="A4391" i="2"/>
  <c r="A4390" i="2"/>
  <c r="A4389" i="2"/>
  <c r="A4388" i="2"/>
  <c r="A4387" i="2"/>
  <c r="A4386" i="2"/>
  <c r="A4385" i="2"/>
  <c r="A4384" i="2"/>
  <c r="A4383" i="2"/>
  <c r="A4382" i="2"/>
  <c r="A4381" i="2"/>
  <c r="A4380" i="2"/>
  <c r="A4379" i="2"/>
  <c r="A4378" i="2"/>
  <c r="A4377" i="2"/>
  <c r="A4376" i="2"/>
  <c r="A4375" i="2"/>
  <c r="A4374" i="2"/>
  <c r="A4373" i="2"/>
  <c r="A4372" i="2"/>
  <c r="A4371" i="2"/>
  <c r="A4370" i="2"/>
  <c r="A4369" i="2"/>
  <c r="A4368" i="2"/>
  <c r="A4367" i="2"/>
  <c r="A4366" i="2"/>
  <c r="A4365" i="2"/>
  <c r="A4364" i="2"/>
  <c r="A4363" i="2"/>
  <c r="A4362" i="2"/>
  <c r="A4361" i="2"/>
  <c r="A4360" i="2"/>
  <c r="A4359" i="2"/>
  <c r="A4358" i="2"/>
  <c r="A4357" i="2"/>
  <c r="A4356" i="2"/>
  <c r="A4355" i="2"/>
  <c r="A4354" i="2"/>
  <c r="A4353" i="2"/>
  <c r="A4352" i="2"/>
  <c r="A4351" i="2"/>
  <c r="A4350" i="2"/>
  <c r="A4349" i="2"/>
  <c r="A4348" i="2"/>
  <c r="A4347" i="2"/>
  <c r="A4346" i="2"/>
  <c r="A4345" i="2"/>
  <c r="A4344" i="2"/>
  <c r="A4343" i="2"/>
  <c r="A4342" i="2"/>
  <c r="A4341" i="2"/>
  <c r="A4340" i="2"/>
  <c r="A4339" i="2"/>
  <c r="A4338" i="2"/>
  <c r="A4337" i="2"/>
  <c r="A4336" i="2"/>
  <c r="A4335" i="2"/>
  <c r="A4334" i="2"/>
  <c r="A4333" i="2"/>
  <c r="A4332" i="2"/>
  <c r="A4331" i="2"/>
  <c r="A4330" i="2"/>
  <c r="A4329" i="2"/>
  <c r="A4328" i="2"/>
  <c r="A4327" i="2"/>
  <c r="A4326" i="2"/>
  <c r="A4325" i="2"/>
  <c r="A4324" i="2"/>
  <c r="A4323" i="2"/>
  <c r="A4322" i="2"/>
  <c r="A4321" i="2"/>
  <c r="A4320" i="2"/>
  <c r="A4319" i="2"/>
  <c r="A4318" i="2"/>
  <c r="A4317" i="2"/>
  <c r="A4316" i="2"/>
  <c r="A4315" i="2"/>
  <c r="A4314" i="2"/>
  <c r="A4313" i="2"/>
  <c r="A4312" i="2"/>
  <c r="A4311" i="2"/>
  <c r="A4310" i="2"/>
  <c r="A4309" i="2"/>
  <c r="A4308" i="2"/>
  <c r="A4307" i="2"/>
  <c r="A4306" i="2"/>
  <c r="A4305" i="2"/>
  <c r="A4304" i="2"/>
  <c r="A4303" i="2"/>
  <c r="A4302" i="2"/>
  <c r="A4301" i="2"/>
  <c r="A4300" i="2"/>
  <c r="A4299" i="2"/>
  <c r="A4298" i="2"/>
  <c r="A4297" i="2"/>
  <c r="A4296" i="2"/>
  <c r="A4295" i="2"/>
  <c r="A4294" i="2"/>
  <c r="A4293" i="2"/>
  <c r="A4292" i="2"/>
  <c r="A4291" i="2"/>
  <c r="A4290" i="2"/>
  <c r="A4289" i="2"/>
  <c r="A4288" i="2"/>
  <c r="A4287" i="2"/>
  <c r="A4286" i="2"/>
  <c r="A4285" i="2"/>
  <c r="A4284" i="2"/>
  <c r="A4283" i="2"/>
  <c r="A4282" i="2"/>
  <c r="A4281" i="2"/>
  <c r="A4280" i="2"/>
  <c r="A4279" i="2"/>
  <c r="A4278" i="2"/>
  <c r="A4277" i="2"/>
  <c r="A4276" i="2"/>
  <c r="A4275" i="2"/>
  <c r="A4274" i="2"/>
  <c r="A4273" i="2"/>
  <c r="A4272" i="2"/>
  <c r="A4271" i="2"/>
  <c r="A4270" i="2"/>
  <c r="A4269" i="2"/>
  <c r="A4268" i="2"/>
  <c r="A4267" i="2"/>
  <c r="A4266" i="2"/>
  <c r="A4265" i="2"/>
  <c r="A4264" i="2"/>
  <c r="A4263" i="2"/>
  <c r="A4262" i="2"/>
  <c r="A4261" i="2"/>
  <c r="A4260" i="2"/>
  <c r="A4259" i="2"/>
  <c r="A4258" i="2"/>
  <c r="A4257" i="2"/>
  <c r="A4256" i="2"/>
  <c r="A4255" i="2"/>
  <c r="A4254" i="2"/>
  <c r="A4253" i="2"/>
  <c r="A4252" i="2"/>
  <c r="A4251" i="2"/>
  <c r="A4250" i="2"/>
  <c r="A4249" i="2"/>
  <c r="A4248" i="2"/>
  <c r="A4247" i="2"/>
  <c r="A4246" i="2"/>
  <c r="A4245" i="2"/>
  <c r="A4244" i="2"/>
  <c r="A4243" i="2"/>
  <c r="A4242" i="2"/>
  <c r="A4241" i="2"/>
  <c r="A4240" i="2"/>
  <c r="A4239" i="2"/>
  <c r="A4238" i="2"/>
  <c r="A4237" i="2"/>
  <c r="A4236" i="2"/>
  <c r="A4235" i="2"/>
  <c r="A4234" i="2"/>
  <c r="A4233" i="2"/>
  <c r="A4232" i="2"/>
  <c r="A4231" i="2"/>
  <c r="A4230" i="2"/>
  <c r="A4229" i="2"/>
  <c r="A4228" i="2"/>
  <c r="A4227" i="2"/>
  <c r="A4226" i="2"/>
  <c r="A4225" i="2"/>
  <c r="A4224" i="2"/>
  <c r="A4223" i="2"/>
  <c r="A4222" i="2"/>
  <c r="A4221" i="2"/>
  <c r="A4220" i="2"/>
  <c r="A4219" i="2"/>
  <c r="A4218" i="2"/>
  <c r="A4217" i="2"/>
  <c r="A4216" i="2"/>
  <c r="A4215" i="2"/>
  <c r="A4214" i="2"/>
  <c r="A4213" i="2"/>
  <c r="A4212" i="2"/>
  <c r="A4211" i="2"/>
  <c r="A4210" i="2"/>
  <c r="A4209" i="2"/>
  <c r="A4208" i="2"/>
  <c r="A4207" i="2"/>
  <c r="A4206" i="2"/>
  <c r="A4205" i="2"/>
  <c r="A4204" i="2"/>
  <c r="A4203" i="2"/>
  <c r="A4202" i="2"/>
  <c r="A4201" i="2"/>
  <c r="A4200" i="2"/>
  <c r="A4199" i="2"/>
  <c r="A4198" i="2"/>
  <c r="A4197" i="2"/>
  <c r="A4196" i="2"/>
  <c r="A4195" i="2"/>
  <c r="A4194" i="2"/>
  <c r="A4193" i="2"/>
  <c r="A4192" i="2"/>
  <c r="A4191" i="2"/>
  <c r="A4190" i="2"/>
  <c r="A4189" i="2"/>
  <c r="A4188" i="2"/>
  <c r="A4187" i="2"/>
  <c r="A4186" i="2"/>
  <c r="A4185" i="2"/>
  <c r="A4184" i="2"/>
  <c r="A4183" i="2"/>
  <c r="A4182" i="2"/>
  <c r="A4181" i="2"/>
  <c r="A4180" i="2"/>
  <c r="A4179" i="2"/>
  <c r="A4178" i="2"/>
  <c r="A4177" i="2"/>
  <c r="A4176" i="2"/>
  <c r="A4175" i="2"/>
  <c r="A4174" i="2"/>
  <c r="A4173" i="2"/>
  <c r="A4172" i="2"/>
  <c r="A4171" i="2"/>
  <c r="A4170" i="2"/>
  <c r="A4169" i="2"/>
  <c r="A4168" i="2"/>
  <c r="A4167" i="2"/>
  <c r="A4166" i="2"/>
  <c r="A4165" i="2"/>
  <c r="A4164" i="2"/>
  <c r="A4163" i="2"/>
  <c r="A4162" i="2"/>
  <c r="A4161" i="2"/>
  <c r="A4160" i="2"/>
  <c r="A4159" i="2"/>
  <c r="A4158" i="2"/>
  <c r="A4157" i="2"/>
  <c r="A4156" i="2"/>
  <c r="A4155" i="2"/>
  <c r="A4154" i="2"/>
  <c r="A4153" i="2"/>
  <c r="A4152" i="2"/>
  <c r="A4151" i="2"/>
  <c r="A4150" i="2"/>
  <c r="A4149" i="2"/>
  <c r="A4148" i="2"/>
  <c r="A4147" i="2"/>
  <c r="A4146" i="2"/>
  <c r="A4145" i="2"/>
  <c r="A4144" i="2"/>
  <c r="A4143" i="2"/>
  <c r="A4142" i="2"/>
  <c r="A4141" i="2"/>
  <c r="A4140" i="2"/>
  <c r="A4139" i="2"/>
  <c r="A4138" i="2"/>
  <c r="A4137" i="2"/>
  <c r="A4136" i="2"/>
  <c r="A4135" i="2"/>
  <c r="A4134" i="2"/>
  <c r="A4133" i="2"/>
  <c r="A4132" i="2"/>
  <c r="A4131" i="2"/>
  <c r="A4130" i="2"/>
  <c r="A4129" i="2"/>
  <c r="A4128" i="2"/>
  <c r="A4127" i="2"/>
  <c r="A4126" i="2"/>
  <c r="A4125" i="2"/>
  <c r="A4124" i="2"/>
  <c r="A4123" i="2"/>
  <c r="A4122" i="2"/>
  <c r="A4121" i="2"/>
  <c r="A4120" i="2"/>
  <c r="A4119" i="2"/>
  <c r="A4118" i="2"/>
  <c r="A4117" i="2"/>
  <c r="A4116" i="2"/>
  <c r="A4115" i="2"/>
  <c r="A4114" i="2"/>
  <c r="A4113" i="2"/>
  <c r="A4112" i="2"/>
  <c r="A4111" i="2"/>
  <c r="A4110" i="2"/>
  <c r="A4109" i="2"/>
  <c r="A4108" i="2"/>
  <c r="A4107" i="2"/>
  <c r="A4106" i="2"/>
  <c r="A4105" i="2"/>
  <c r="A4104" i="2"/>
  <c r="A4103" i="2"/>
  <c r="A4102" i="2"/>
  <c r="A4101" i="2"/>
  <c r="A4100" i="2"/>
  <c r="A4099" i="2"/>
  <c r="A4098" i="2"/>
  <c r="A4097" i="2"/>
  <c r="A4096" i="2"/>
  <c r="A4095" i="2"/>
  <c r="A4094" i="2"/>
  <c r="A4093" i="2"/>
  <c r="A4092" i="2"/>
  <c r="A4091" i="2"/>
  <c r="A4090" i="2"/>
  <c r="A4089" i="2"/>
  <c r="A4088" i="2"/>
  <c r="A4087" i="2"/>
  <c r="A4086" i="2"/>
  <c r="A4085" i="2"/>
  <c r="A4084" i="2"/>
  <c r="A4083" i="2"/>
  <c r="A4082" i="2"/>
  <c r="A4081" i="2"/>
  <c r="A4080" i="2"/>
  <c r="A4079" i="2"/>
  <c r="A4078" i="2"/>
  <c r="A4077" i="2"/>
  <c r="A4076" i="2"/>
  <c r="A4075" i="2"/>
  <c r="A4074" i="2"/>
  <c r="A4073" i="2"/>
  <c r="A4072" i="2"/>
  <c r="A4071" i="2"/>
  <c r="A4070" i="2"/>
  <c r="A4069" i="2"/>
  <c r="A4068" i="2"/>
  <c r="A4067" i="2"/>
  <c r="A4066" i="2"/>
  <c r="A4065" i="2"/>
  <c r="A4064" i="2"/>
  <c r="A4063" i="2"/>
  <c r="A4062" i="2"/>
  <c r="A4061" i="2"/>
  <c r="A4060" i="2"/>
  <c r="A4059" i="2"/>
  <c r="A4058" i="2"/>
  <c r="A4057" i="2"/>
  <c r="A4056" i="2"/>
  <c r="A4055" i="2"/>
  <c r="A4054" i="2"/>
  <c r="A4053" i="2"/>
  <c r="A4052" i="2"/>
  <c r="A4051" i="2"/>
  <c r="A4050" i="2"/>
  <c r="A4049" i="2"/>
  <c r="A4048" i="2"/>
  <c r="A4047" i="2"/>
  <c r="A4046" i="2"/>
  <c r="A4045" i="2"/>
  <c r="A4044" i="2"/>
  <c r="A4043" i="2"/>
  <c r="A4042" i="2"/>
  <c r="A4041" i="2"/>
  <c r="A4040" i="2"/>
  <c r="A4039" i="2"/>
  <c r="A4038" i="2"/>
  <c r="A4037" i="2"/>
  <c r="A4036" i="2"/>
  <c r="A4035" i="2"/>
  <c r="A4034" i="2"/>
  <c r="A4033" i="2"/>
  <c r="A4032" i="2"/>
  <c r="A4031" i="2"/>
  <c r="A4030" i="2"/>
  <c r="A4029" i="2"/>
  <c r="A4028" i="2"/>
  <c r="A4027" i="2"/>
  <c r="A4026" i="2"/>
  <c r="A4025" i="2"/>
  <c r="A4024" i="2"/>
  <c r="A4023" i="2"/>
  <c r="A4022" i="2"/>
  <c r="A4021" i="2"/>
  <c r="A4020" i="2"/>
  <c r="A4019" i="2"/>
  <c r="A4018" i="2"/>
  <c r="A4017" i="2"/>
  <c r="A4016" i="2"/>
  <c r="A4015" i="2"/>
  <c r="A4014" i="2"/>
  <c r="A4013" i="2"/>
  <c r="A4012" i="2"/>
  <c r="A4011" i="2"/>
  <c r="A4010" i="2"/>
  <c r="A4009" i="2"/>
  <c r="A4008" i="2"/>
  <c r="A4007" i="2"/>
  <c r="A4006" i="2"/>
  <c r="A4005" i="2"/>
  <c r="A4004" i="2"/>
  <c r="A4003" i="2"/>
  <c r="A4002" i="2"/>
  <c r="A4001" i="2"/>
  <c r="A4000" i="2"/>
  <c r="A3999" i="2"/>
  <c r="A3998" i="2"/>
  <c r="A3997" i="2"/>
  <c r="A3996" i="2"/>
  <c r="A3995" i="2"/>
  <c r="A3994" i="2"/>
  <c r="A3993" i="2"/>
  <c r="A3992" i="2"/>
  <c r="A3991" i="2"/>
  <c r="A3990" i="2"/>
  <c r="A3989" i="2"/>
  <c r="A3988" i="2"/>
  <c r="A3987" i="2"/>
  <c r="A3986" i="2"/>
  <c r="A3985" i="2"/>
  <c r="A3984" i="2"/>
  <c r="A3983" i="2"/>
  <c r="A3982" i="2"/>
  <c r="A3981" i="2"/>
  <c r="A3980" i="2"/>
  <c r="A3979" i="2"/>
  <c r="A3978" i="2"/>
  <c r="A3977" i="2"/>
  <c r="A3976" i="2"/>
  <c r="A3975" i="2"/>
  <c r="A3974" i="2"/>
  <c r="A3973" i="2"/>
  <c r="A3972" i="2"/>
  <c r="A3971" i="2"/>
  <c r="A3970" i="2"/>
  <c r="A3969" i="2"/>
  <c r="A3968" i="2"/>
  <c r="A3967" i="2"/>
  <c r="A3966" i="2"/>
  <c r="A3965" i="2"/>
  <c r="A3964" i="2"/>
  <c r="A3963" i="2"/>
  <c r="A3962" i="2"/>
  <c r="A3961" i="2"/>
  <c r="A3960" i="2"/>
  <c r="A3959" i="2"/>
  <c r="A3958" i="2"/>
  <c r="A3957" i="2"/>
  <c r="A3956" i="2"/>
  <c r="A3955" i="2"/>
  <c r="A3954" i="2"/>
  <c r="A3953" i="2"/>
  <c r="A3952" i="2"/>
  <c r="A3951" i="2"/>
  <c r="A3950" i="2"/>
  <c r="A3949" i="2"/>
  <c r="A3948" i="2"/>
  <c r="A3947" i="2"/>
  <c r="A3946" i="2"/>
  <c r="A3945" i="2"/>
  <c r="A3944" i="2"/>
  <c r="A3943" i="2"/>
  <c r="A3942" i="2"/>
  <c r="A3941" i="2"/>
  <c r="A3940" i="2"/>
  <c r="A3939" i="2"/>
  <c r="A3938" i="2"/>
  <c r="A3937" i="2"/>
  <c r="A3936" i="2"/>
  <c r="A3935" i="2"/>
  <c r="A3934" i="2"/>
  <c r="A3933" i="2"/>
  <c r="A3932" i="2"/>
  <c r="A3931" i="2"/>
  <c r="A3930" i="2"/>
  <c r="A3929" i="2"/>
  <c r="A3928" i="2"/>
  <c r="A3927" i="2"/>
  <c r="A3926" i="2"/>
  <c r="A3925" i="2"/>
  <c r="A3924" i="2"/>
  <c r="A3923" i="2"/>
  <c r="A3922" i="2"/>
  <c r="A3921" i="2"/>
  <c r="A3920" i="2"/>
  <c r="A3919" i="2"/>
  <c r="A3918" i="2"/>
  <c r="A3917" i="2"/>
  <c r="A3916" i="2"/>
  <c r="A3915" i="2"/>
  <c r="A3914" i="2"/>
  <c r="A3913" i="2"/>
  <c r="A3912" i="2"/>
  <c r="A3911" i="2"/>
  <c r="A3910" i="2"/>
  <c r="A3909" i="2"/>
  <c r="A3908" i="2"/>
  <c r="A3907" i="2"/>
  <c r="A3906" i="2"/>
  <c r="A3905" i="2"/>
  <c r="A3904" i="2"/>
  <c r="A3903" i="2"/>
  <c r="A3902" i="2"/>
  <c r="A3901" i="2"/>
  <c r="A3900" i="2"/>
  <c r="A3899" i="2"/>
  <c r="A3898" i="2"/>
  <c r="A3897" i="2"/>
  <c r="A3896" i="2"/>
  <c r="A3895" i="2"/>
  <c r="A3894" i="2"/>
  <c r="A3893" i="2"/>
  <c r="A3892" i="2"/>
  <c r="A3891" i="2"/>
  <c r="A3890" i="2"/>
  <c r="A3889" i="2"/>
  <c r="A3888" i="2"/>
  <c r="A3887" i="2"/>
  <c r="A3886" i="2"/>
  <c r="A3885" i="2"/>
  <c r="A3884" i="2"/>
  <c r="A3883" i="2"/>
  <c r="A3882" i="2"/>
  <c r="A3881" i="2"/>
  <c r="A3880" i="2"/>
  <c r="A3879" i="2"/>
  <c r="A3878" i="2"/>
  <c r="A3877" i="2"/>
  <c r="A3876" i="2"/>
  <c r="A3875" i="2"/>
  <c r="A3874" i="2"/>
  <c r="A3873" i="2"/>
  <c r="A3872" i="2"/>
  <c r="A3871" i="2"/>
  <c r="A3870" i="2"/>
  <c r="A3869" i="2"/>
  <c r="A3868" i="2"/>
  <c r="A3867" i="2"/>
  <c r="A3866" i="2"/>
  <c r="A3865" i="2"/>
  <c r="A3864" i="2"/>
  <c r="A3863" i="2"/>
  <c r="A3862" i="2"/>
  <c r="A3861" i="2"/>
  <c r="A3860" i="2"/>
  <c r="A3859" i="2"/>
  <c r="A3858" i="2"/>
  <c r="A3857" i="2"/>
  <c r="A3856" i="2"/>
  <c r="A3855" i="2"/>
  <c r="A3854" i="2"/>
  <c r="A3853" i="2"/>
  <c r="A3852" i="2"/>
  <c r="A3851" i="2"/>
  <c r="A3850" i="2"/>
  <c r="A3849" i="2"/>
  <c r="A3848" i="2"/>
  <c r="A3847" i="2"/>
  <c r="A3846" i="2"/>
  <c r="A3845" i="2"/>
  <c r="A3844" i="2"/>
  <c r="A3843" i="2"/>
  <c r="A3842" i="2"/>
  <c r="A3841" i="2"/>
  <c r="A3840" i="2"/>
  <c r="A3839" i="2"/>
  <c r="A3838" i="2"/>
  <c r="A3837" i="2"/>
  <c r="A3836" i="2"/>
  <c r="A3835" i="2"/>
  <c r="A3834" i="2"/>
  <c r="A3833" i="2"/>
  <c r="A3832" i="2"/>
  <c r="A3831" i="2"/>
  <c r="A3830" i="2"/>
  <c r="A3829" i="2"/>
  <c r="A3828" i="2"/>
  <c r="A3827" i="2"/>
  <c r="A3826" i="2"/>
  <c r="A3825" i="2"/>
  <c r="A3824" i="2"/>
  <c r="A3823" i="2"/>
  <c r="A3822" i="2"/>
  <c r="A3821" i="2"/>
  <c r="A3820" i="2"/>
  <c r="A3819" i="2"/>
  <c r="A3818" i="2"/>
  <c r="A3817" i="2"/>
  <c r="A3816" i="2"/>
  <c r="A3815" i="2"/>
  <c r="A3814" i="2"/>
  <c r="A3813" i="2"/>
  <c r="A3812" i="2"/>
  <c r="A3811" i="2"/>
  <c r="A3810" i="2"/>
  <c r="A3809" i="2"/>
  <c r="A3808" i="2"/>
  <c r="A3807" i="2"/>
  <c r="A3806" i="2"/>
  <c r="A3805" i="2"/>
  <c r="A3804" i="2"/>
  <c r="A3803" i="2"/>
  <c r="A3802" i="2"/>
  <c r="A3801" i="2"/>
  <c r="A3800" i="2"/>
  <c r="A3799" i="2"/>
  <c r="A3798" i="2"/>
  <c r="A3797" i="2"/>
  <c r="A3796" i="2"/>
  <c r="A3795" i="2"/>
  <c r="A3794" i="2"/>
  <c r="A3793" i="2"/>
  <c r="A3792" i="2"/>
  <c r="A3791" i="2"/>
  <c r="A3790" i="2"/>
  <c r="A3789" i="2"/>
  <c r="A3788" i="2"/>
  <c r="A3787" i="2"/>
  <c r="A3786" i="2"/>
  <c r="A3785" i="2"/>
  <c r="A3784" i="2"/>
  <c r="A3783" i="2"/>
  <c r="A3782" i="2"/>
  <c r="A3781" i="2"/>
  <c r="A3780" i="2"/>
  <c r="A3779" i="2"/>
  <c r="A3778" i="2"/>
  <c r="A3777" i="2"/>
  <c r="A3776" i="2"/>
  <c r="A3775" i="2"/>
  <c r="A3774" i="2"/>
  <c r="A3773" i="2"/>
  <c r="A3772" i="2"/>
  <c r="A3771" i="2"/>
  <c r="A3770" i="2"/>
  <c r="A3769" i="2"/>
  <c r="A3768" i="2"/>
  <c r="A3767" i="2"/>
  <c r="A3766" i="2"/>
  <c r="A3765" i="2"/>
  <c r="A3764" i="2"/>
  <c r="A3763" i="2"/>
  <c r="A3762" i="2"/>
  <c r="A3761" i="2"/>
  <c r="A3760" i="2"/>
  <c r="A3759" i="2"/>
  <c r="A3758" i="2"/>
  <c r="A3757" i="2"/>
  <c r="A3756" i="2"/>
  <c r="A3755" i="2"/>
  <c r="A3754" i="2"/>
  <c r="A3753" i="2"/>
  <c r="A3752" i="2"/>
  <c r="A3751" i="2"/>
  <c r="A3750" i="2"/>
  <c r="A3749" i="2"/>
  <c r="A3748" i="2"/>
  <c r="A3747" i="2"/>
  <c r="A3746" i="2"/>
  <c r="A3745" i="2"/>
  <c r="A3744" i="2"/>
  <c r="A3743" i="2"/>
  <c r="A3742" i="2"/>
  <c r="A3741" i="2"/>
  <c r="A3740" i="2"/>
  <c r="A3739" i="2"/>
  <c r="A3738" i="2"/>
  <c r="A3737" i="2"/>
  <c r="A3736" i="2"/>
  <c r="A3735" i="2"/>
  <c r="A3734" i="2"/>
  <c r="A3733" i="2"/>
  <c r="A3732" i="2"/>
  <c r="A3731" i="2"/>
  <c r="A3730" i="2"/>
  <c r="A3729" i="2"/>
  <c r="A3728" i="2"/>
  <c r="A3727" i="2"/>
  <c r="A3726" i="2"/>
  <c r="A3725" i="2"/>
  <c r="A3724" i="2"/>
  <c r="A3723" i="2"/>
  <c r="A3722" i="2"/>
  <c r="A3721" i="2"/>
  <c r="A3720" i="2"/>
  <c r="A3719" i="2"/>
  <c r="A3718" i="2"/>
  <c r="A3717" i="2"/>
  <c r="A3716" i="2"/>
  <c r="A3715" i="2"/>
  <c r="A3714" i="2"/>
  <c r="A3713" i="2"/>
  <c r="A3712" i="2"/>
  <c r="A3711" i="2"/>
  <c r="A3710" i="2"/>
  <c r="A3709" i="2"/>
  <c r="A3708" i="2"/>
  <c r="A3707" i="2"/>
  <c r="A3706" i="2"/>
  <c r="A3705" i="2"/>
  <c r="A3704" i="2"/>
  <c r="A3703" i="2"/>
  <c r="A3702" i="2"/>
  <c r="A3701" i="2"/>
  <c r="A3700" i="2"/>
  <c r="A3699" i="2"/>
  <c r="A3698" i="2"/>
  <c r="A3697" i="2"/>
  <c r="A3696" i="2"/>
  <c r="A3695" i="2"/>
  <c r="A3694" i="2"/>
  <c r="A3693" i="2"/>
  <c r="A3692" i="2"/>
  <c r="A3691" i="2"/>
  <c r="A3690" i="2"/>
  <c r="A3689" i="2"/>
  <c r="A3688" i="2"/>
  <c r="A3687" i="2"/>
  <c r="A3686" i="2"/>
  <c r="A3685" i="2"/>
  <c r="A3684" i="2"/>
  <c r="A3683" i="2"/>
  <c r="A3682" i="2"/>
  <c r="A3681" i="2"/>
  <c r="A3680" i="2"/>
  <c r="A3679" i="2"/>
  <c r="A3678" i="2"/>
  <c r="A3677" i="2"/>
  <c r="A3676" i="2"/>
  <c r="A3675" i="2"/>
  <c r="A3674" i="2"/>
  <c r="A3673" i="2"/>
  <c r="A3672" i="2"/>
  <c r="A3671" i="2"/>
  <c r="A3670" i="2"/>
  <c r="A3669" i="2"/>
  <c r="A3668" i="2"/>
  <c r="A3667" i="2"/>
  <c r="A3666" i="2"/>
  <c r="A3665" i="2"/>
  <c r="A3664" i="2"/>
  <c r="A3663" i="2"/>
  <c r="A3662" i="2"/>
  <c r="A3661" i="2"/>
  <c r="A3660" i="2"/>
  <c r="A3659" i="2"/>
  <c r="A3658" i="2"/>
  <c r="A3657" i="2"/>
  <c r="A3656" i="2"/>
  <c r="A3655" i="2"/>
  <c r="A3654" i="2"/>
  <c r="A3653" i="2"/>
  <c r="A3652" i="2"/>
  <c r="A3651" i="2"/>
  <c r="A3650" i="2"/>
  <c r="A3649" i="2"/>
  <c r="A3648" i="2"/>
  <c r="A3647" i="2"/>
  <c r="A3646" i="2"/>
  <c r="A3645" i="2"/>
  <c r="A3644" i="2"/>
  <c r="A3643" i="2"/>
  <c r="A3642" i="2"/>
  <c r="A3641" i="2"/>
  <c r="A3640" i="2"/>
  <c r="A3639" i="2"/>
  <c r="A3638" i="2"/>
  <c r="A3637" i="2"/>
  <c r="A3636" i="2"/>
  <c r="A3635" i="2"/>
  <c r="A3634" i="2"/>
  <c r="A3633" i="2"/>
  <c r="A3632" i="2"/>
  <c r="A3631" i="2"/>
  <c r="A3630" i="2"/>
  <c r="A3629" i="2"/>
  <c r="A3628" i="2"/>
  <c r="A3627" i="2"/>
  <c r="A3626" i="2"/>
  <c r="A3625" i="2"/>
  <c r="A3624" i="2"/>
  <c r="A3623" i="2"/>
  <c r="A3622" i="2"/>
  <c r="A3621" i="2"/>
  <c r="A3620" i="2"/>
  <c r="A3619" i="2"/>
  <c r="A3618" i="2"/>
  <c r="A3617" i="2"/>
  <c r="A3616" i="2"/>
  <c r="A3615" i="2"/>
  <c r="A3614" i="2"/>
  <c r="A3613" i="2"/>
  <c r="A3612" i="2"/>
  <c r="A3611" i="2"/>
  <c r="A3610" i="2"/>
  <c r="A3609" i="2"/>
  <c r="A3608" i="2"/>
  <c r="A3607" i="2"/>
  <c r="A3606" i="2"/>
  <c r="A3605" i="2"/>
  <c r="A3604" i="2"/>
  <c r="A3603" i="2"/>
  <c r="A3602" i="2"/>
  <c r="A3601" i="2"/>
  <c r="A3600" i="2"/>
  <c r="A3599" i="2"/>
  <c r="A3598" i="2"/>
  <c r="A3597" i="2"/>
  <c r="A3596" i="2"/>
  <c r="A3595" i="2"/>
  <c r="A3594" i="2"/>
  <c r="A3593" i="2"/>
  <c r="A3592" i="2"/>
  <c r="A3591" i="2"/>
  <c r="A3590" i="2"/>
  <c r="A3589" i="2"/>
  <c r="A3588" i="2"/>
  <c r="A3587" i="2"/>
  <c r="A3586" i="2"/>
  <c r="A3585" i="2"/>
  <c r="A3584" i="2"/>
  <c r="A3583" i="2"/>
  <c r="A3582" i="2"/>
  <c r="A3581" i="2"/>
  <c r="A3580" i="2"/>
  <c r="A3579" i="2"/>
  <c r="A3578" i="2"/>
  <c r="A3577" i="2"/>
  <c r="A3576" i="2"/>
  <c r="A3575" i="2"/>
  <c r="A3574" i="2"/>
  <c r="A3573" i="2"/>
  <c r="A3572" i="2"/>
  <c r="A3571" i="2"/>
  <c r="A3570" i="2"/>
  <c r="A3569" i="2"/>
  <c r="A3568" i="2"/>
  <c r="A3567" i="2"/>
  <c r="A3566" i="2"/>
  <c r="A3565" i="2"/>
  <c r="A3564" i="2"/>
  <c r="A3563" i="2"/>
  <c r="A3562" i="2"/>
  <c r="A3561" i="2"/>
  <c r="A3560" i="2"/>
  <c r="A3559" i="2"/>
  <c r="A3558" i="2"/>
  <c r="A3557" i="2"/>
  <c r="A3556" i="2"/>
  <c r="A3555" i="2"/>
  <c r="A3554" i="2"/>
  <c r="A3553" i="2"/>
  <c r="A3552" i="2"/>
  <c r="A3551" i="2"/>
  <c r="A3550" i="2"/>
  <c r="A3549" i="2"/>
  <c r="A3548" i="2"/>
  <c r="A3547" i="2"/>
  <c r="A3546" i="2"/>
  <c r="A3545" i="2"/>
  <c r="A3544" i="2"/>
  <c r="A3543" i="2"/>
  <c r="A3542" i="2"/>
  <c r="A3541" i="2"/>
  <c r="A3540" i="2"/>
  <c r="A3539" i="2"/>
  <c r="A3538" i="2"/>
  <c r="A3537" i="2"/>
  <c r="A3536" i="2"/>
  <c r="A3535" i="2"/>
  <c r="A3534" i="2"/>
  <c r="A3533" i="2"/>
  <c r="A3532" i="2"/>
  <c r="A3531" i="2"/>
  <c r="A3530" i="2"/>
  <c r="A3529" i="2"/>
  <c r="A3528" i="2"/>
  <c r="A3527" i="2"/>
  <c r="A3526" i="2"/>
  <c r="A3525" i="2"/>
  <c r="A3524" i="2"/>
  <c r="A3523" i="2"/>
  <c r="A3522" i="2"/>
  <c r="A3521" i="2"/>
  <c r="A3520" i="2"/>
  <c r="A3519" i="2"/>
  <c r="A3518" i="2"/>
  <c r="A3517" i="2"/>
  <c r="A3516" i="2"/>
  <c r="A3515" i="2"/>
  <c r="A3514" i="2"/>
  <c r="A3513" i="2"/>
  <c r="A3512" i="2"/>
  <c r="A3511" i="2"/>
  <c r="A3510" i="2"/>
  <c r="A3509" i="2"/>
  <c r="A3508" i="2"/>
  <c r="A3507" i="2"/>
  <c r="A3506" i="2"/>
  <c r="A3505" i="2"/>
  <c r="A3504" i="2"/>
  <c r="A3503" i="2"/>
  <c r="A3502" i="2"/>
  <c r="A3501" i="2"/>
  <c r="A3500" i="2"/>
  <c r="A3499" i="2"/>
  <c r="A3498" i="2"/>
  <c r="A3497" i="2"/>
  <c r="A3496" i="2"/>
  <c r="A3495" i="2"/>
  <c r="A3494" i="2"/>
  <c r="A3493" i="2"/>
  <c r="A3492" i="2"/>
  <c r="A3491" i="2"/>
  <c r="A3490" i="2"/>
  <c r="A3489" i="2"/>
  <c r="A3488" i="2"/>
  <c r="A3487" i="2"/>
  <c r="A3486" i="2"/>
  <c r="A3485" i="2"/>
  <c r="A3484" i="2"/>
  <c r="A3483" i="2"/>
  <c r="A3482" i="2"/>
  <c r="A3481" i="2"/>
  <c r="A3480" i="2"/>
  <c r="A3479" i="2"/>
  <c r="A3478" i="2"/>
  <c r="A3477" i="2"/>
  <c r="A3476" i="2"/>
  <c r="A3475" i="2"/>
  <c r="A3474" i="2"/>
  <c r="A3473" i="2"/>
  <c r="A3472" i="2"/>
  <c r="A3471" i="2"/>
  <c r="A3470" i="2"/>
  <c r="A3469" i="2"/>
  <c r="A3468" i="2"/>
  <c r="A3467" i="2"/>
  <c r="A3466" i="2"/>
  <c r="A3465" i="2"/>
  <c r="A3464" i="2"/>
  <c r="A3463" i="2"/>
  <c r="A3462" i="2"/>
  <c r="A3461" i="2"/>
  <c r="A3460" i="2"/>
  <c r="A3459" i="2"/>
  <c r="A3458" i="2"/>
  <c r="A3457" i="2"/>
  <c r="A3456" i="2"/>
  <c r="A3455" i="2"/>
  <c r="A3454" i="2"/>
  <c r="A3453" i="2"/>
  <c r="A3452" i="2"/>
  <c r="A3451" i="2"/>
  <c r="A3450" i="2"/>
  <c r="A3449" i="2"/>
  <c r="A3448" i="2"/>
  <c r="A3447" i="2"/>
  <c r="A3446" i="2"/>
  <c r="A3445" i="2"/>
  <c r="A3444" i="2"/>
  <c r="A3443" i="2"/>
  <c r="A3442" i="2"/>
  <c r="A3441" i="2"/>
  <c r="A3440" i="2"/>
  <c r="A3439" i="2"/>
  <c r="A3438" i="2"/>
  <c r="A3437" i="2"/>
  <c r="A3436" i="2"/>
  <c r="A3435" i="2"/>
  <c r="A3434" i="2"/>
  <c r="A3433" i="2"/>
  <c r="A3432" i="2"/>
  <c r="A3431" i="2"/>
  <c r="A3430" i="2"/>
  <c r="A3429" i="2"/>
  <c r="A3428" i="2"/>
  <c r="A3427" i="2"/>
  <c r="A3426" i="2"/>
  <c r="A3425" i="2"/>
  <c r="A3424" i="2"/>
  <c r="A3423" i="2"/>
  <c r="A3422" i="2"/>
  <c r="A3421" i="2"/>
  <c r="A3420" i="2"/>
  <c r="A3419" i="2"/>
  <c r="A3418" i="2"/>
  <c r="A3417" i="2"/>
  <c r="A3416" i="2"/>
  <c r="A3415" i="2"/>
  <c r="A3414" i="2"/>
  <c r="A3413" i="2"/>
  <c r="A3412" i="2"/>
  <c r="A3411" i="2"/>
  <c r="A3410" i="2"/>
  <c r="A3409" i="2"/>
  <c r="A3408" i="2"/>
  <c r="A3407" i="2"/>
  <c r="A3406" i="2"/>
  <c r="A3405" i="2"/>
  <c r="A3404" i="2"/>
  <c r="A3403" i="2"/>
  <c r="A3402" i="2"/>
  <c r="A3401" i="2"/>
  <c r="A3400" i="2"/>
  <c r="A3399" i="2"/>
  <c r="A3398" i="2"/>
  <c r="A3397" i="2"/>
  <c r="A3396" i="2"/>
  <c r="A3395" i="2"/>
  <c r="A3394" i="2"/>
  <c r="A3393" i="2"/>
  <c r="A3392" i="2"/>
  <c r="A3391" i="2"/>
  <c r="A3390" i="2"/>
  <c r="A3389" i="2"/>
  <c r="A3388" i="2"/>
  <c r="A3387" i="2"/>
  <c r="A3386" i="2"/>
  <c r="A3385" i="2"/>
  <c r="A3384" i="2"/>
  <c r="A3383" i="2"/>
  <c r="A3382" i="2"/>
  <c r="A3381" i="2"/>
  <c r="A3380" i="2"/>
  <c r="A3379" i="2"/>
  <c r="A3378" i="2"/>
  <c r="A3377" i="2"/>
  <c r="A3376" i="2"/>
  <c r="A3375" i="2"/>
  <c r="A3374" i="2"/>
  <c r="A3373" i="2"/>
  <c r="A3372" i="2"/>
  <c r="A3371" i="2"/>
  <c r="A3370" i="2"/>
  <c r="A3369" i="2"/>
  <c r="A3368" i="2"/>
  <c r="A3367" i="2"/>
  <c r="A3366" i="2"/>
  <c r="A3365" i="2"/>
  <c r="A3364" i="2"/>
  <c r="A3363" i="2"/>
  <c r="A3362" i="2"/>
  <c r="A3361" i="2"/>
  <c r="A3360" i="2"/>
  <c r="A3359" i="2"/>
  <c r="A3358" i="2"/>
  <c r="A3357" i="2"/>
  <c r="A3356" i="2"/>
  <c r="A3355" i="2"/>
  <c r="A3354" i="2"/>
  <c r="A3353" i="2"/>
  <c r="A3352" i="2"/>
  <c r="A3351" i="2"/>
  <c r="A3350" i="2"/>
  <c r="A3349" i="2"/>
  <c r="A3348" i="2"/>
  <c r="A3347" i="2"/>
  <c r="A3346" i="2"/>
  <c r="A3345" i="2"/>
  <c r="A3344" i="2"/>
  <c r="A3343" i="2"/>
  <c r="A3342" i="2"/>
  <c r="A3341" i="2"/>
  <c r="A3340" i="2"/>
  <c r="A3339" i="2"/>
  <c r="A3338" i="2"/>
  <c r="A3337" i="2"/>
  <c r="A3336" i="2"/>
  <c r="A3335" i="2"/>
  <c r="A3334" i="2"/>
  <c r="A3333" i="2"/>
  <c r="A3332" i="2"/>
  <c r="A3331" i="2"/>
  <c r="A3330" i="2"/>
  <c r="A3329" i="2"/>
  <c r="A3328" i="2"/>
  <c r="A3327" i="2"/>
  <c r="A3326" i="2"/>
  <c r="A3325" i="2"/>
  <c r="A3324" i="2"/>
  <c r="A3323" i="2"/>
  <c r="A3322" i="2"/>
  <c r="A3321" i="2"/>
  <c r="A3320" i="2"/>
  <c r="A3319" i="2"/>
  <c r="A3318" i="2"/>
  <c r="A3317" i="2"/>
  <c r="A3316" i="2"/>
  <c r="A3315" i="2"/>
  <c r="A3314" i="2"/>
  <c r="A3313" i="2"/>
  <c r="A3312" i="2"/>
  <c r="A3311" i="2"/>
  <c r="A3310" i="2"/>
  <c r="A3309" i="2"/>
  <c r="A3308" i="2"/>
  <c r="A3307" i="2"/>
  <c r="A3306" i="2"/>
  <c r="A3305" i="2"/>
  <c r="A3304" i="2"/>
  <c r="A3303" i="2"/>
  <c r="A3302" i="2"/>
  <c r="A3301" i="2"/>
  <c r="A3300" i="2"/>
  <c r="A3299" i="2"/>
  <c r="A3298" i="2"/>
  <c r="A3297" i="2"/>
  <c r="A3296" i="2"/>
  <c r="A3295" i="2"/>
  <c r="A3294" i="2"/>
  <c r="A3293" i="2"/>
  <c r="A3292" i="2"/>
  <c r="A3291" i="2"/>
  <c r="A3290" i="2"/>
  <c r="A3289" i="2"/>
  <c r="A3288" i="2"/>
  <c r="A3287" i="2"/>
  <c r="A3286" i="2"/>
  <c r="A3285" i="2"/>
  <c r="A3284" i="2"/>
  <c r="A3283" i="2"/>
  <c r="A3282" i="2"/>
  <c r="A3281" i="2"/>
  <c r="A3280" i="2"/>
  <c r="A3279" i="2"/>
  <c r="A3278" i="2"/>
  <c r="A3277" i="2"/>
  <c r="A3276" i="2"/>
  <c r="A3275" i="2"/>
  <c r="A3274" i="2"/>
  <c r="A3273" i="2"/>
  <c r="A3272" i="2"/>
  <c r="A3271" i="2"/>
  <c r="A3270" i="2"/>
  <c r="A3269" i="2"/>
  <c r="A3268" i="2"/>
  <c r="A3267" i="2"/>
  <c r="A3266" i="2"/>
  <c r="A3265" i="2"/>
  <c r="A3264" i="2"/>
  <c r="A3263" i="2"/>
  <c r="A3262" i="2"/>
  <c r="A3261" i="2"/>
  <c r="A3260" i="2"/>
  <c r="A3259" i="2"/>
  <c r="A3258" i="2"/>
  <c r="A3257" i="2"/>
  <c r="A3256" i="2"/>
  <c r="A3255" i="2"/>
  <c r="A3254" i="2"/>
  <c r="A3253" i="2"/>
  <c r="A3252" i="2"/>
  <c r="A3251" i="2"/>
  <c r="A3250" i="2"/>
  <c r="A3249" i="2"/>
  <c r="A3248" i="2"/>
  <c r="A3247" i="2"/>
  <c r="A3246" i="2"/>
  <c r="A3245" i="2"/>
  <c r="A3244" i="2"/>
  <c r="A3243" i="2"/>
  <c r="A3242" i="2"/>
  <c r="A3241" i="2"/>
  <c r="A3240" i="2"/>
  <c r="A3239" i="2"/>
  <c r="A3238" i="2"/>
  <c r="A3237" i="2"/>
  <c r="A3236" i="2"/>
  <c r="A3235" i="2"/>
  <c r="A3234" i="2"/>
  <c r="A3233" i="2"/>
  <c r="A3232" i="2"/>
  <c r="A3231" i="2"/>
  <c r="A3230" i="2"/>
  <c r="A3229" i="2"/>
  <c r="A3228" i="2"/>
  <c r="A3227" i="2"/>
  <c r="A3226" i="2"/>
  <c r="A3225" i="2"/>
  <c r="A3224" i="2"/>
  <c r="A3223" i="2"/>
  <c r="A3222" i="2"/>
  <c r="A3221" i="2"/>
  <c r="A3220" i="2"/>
  <c r="A3219" i="2"/>
  <c r="A3218" i="2"/>
  <c r="A3217" i="2"/>
  <c r="A3216" i="2"/>
  <c r="A3215" i="2"/>
  <c r="A3214" i="2"/>
  <c r="A3213" i="2"/>
  <c r="A3212" i="2"/>
  <c r="A3211" i="2"/>
  <c r="A3210" i="2"/>
  <c r="A3209" i="2"/>
  <c r="A3208" i="2"/>
  <c r="A3207" i="2"/>
  <c r="A3206" i="2"/>
  <c r="A3205" i="2"/>
  <c r="A3204" i="2"/>
  <c r="A3203" i="2"/>
  <c r="A3202" i="2"/>
  <c r="A3201" i="2"/>
  <c r="A3200" i="2"/>
  <c r="A3199" i="2"/>
  <c r="A3198" i="2"/>
  <c r="A3197" i="2"/>
  <c r="A3196" i="2"/>
  <c r="A3195" i="2"/>
  <c r="A3194" i="2"/>
  <c r="A3193" i="2"/>
  <c r="A3192" i="2"/>
  <c r="A3191" i="2"/>
  <c r="A3190" i="2"/>
  <c r="A3189" i="2"/>
  <c r="A3188" i="2"/>
  <c r="A3187" i="2"/>
  <c r="A3186" i="2"/>
  <c r="A3185" i="2"/>
  <c r="A3184" i="2"/>
  <c r="A3183" i="2"/>
  <c r="A3182" i="2"/>
  <c r="A3181" i="2"/>
  <c r="A3180" i="2"/>
  <c r="A3179" i="2"/>
  <c r="A3178" i="2"/>
  <c r="A3177" i="2"/>
  <c r="A3176" i="2"/>
  <c r="A3175" i="2"/>
  <c r="A3174" i="2"/>
  <c r="A3173" i="2"/>
  <c r="A3172" i="2"/>
  <c r="A3171" i="2"/>
  <c r="A3170" i="2"/>
  <c r="A3169" i="2"/>
  <c r="A3168" i="2"/>
  <c r="A3167" i="2"/>
  <c r="A3166" i="2"/>
  <c r="A3165" i="2"/>
  <c r="A3164" i="2"/>
  <c r="A3163" i="2"/>
  <c r="A3162" i="2"/>
  <c r="A3161" i="2"/>
  <c r="A3160" i="2"/>
  <c r="A3159" i="2"/>
  <c r="A3158" i="2"/>
  <c r="A3157" i="2"/>
  <c r="A3156" i="2"/>
  <c r="A3155" i="2"/>
  <c r="A3154" i="2"/>
  <c r="A3153" i="2"/>
  <c r="A3152" i="2"/>
  <c r="A3151" i="2"/>
  <c r="A3150" i="2"/>
  <c r="A3149" i="2"/>
  <c r="A3148" i="2"/>
  <c r="A3147" i="2"/>
  <c r="A3146" i="2"/>
  <c r="A3145" i="2"/>
  <c r="A3144" i="2"/>
  <c r="A3143" i="2"/>
  <c r="A3142" i="2"/>
  <c r="A3141" i="2"/>
  <c r="A3140" i="2"/>
  <c r="A3139" i="2"/>
  <c r="A3138" i="2"/>
  <c r="A3137" i="2"/>
  <c r="A3136" i="2"/>
  <c r="A3135" i="2"/>
  <c r="A3134" i="2"/>
  <c r="A3133" i="2"/>
  <c r="A3132" i="2"/>
  <c r="A3131" i="2"/>
  <c r="A3130" i="2"/>
  <c r="A3129" i="2"/>
  <c r="A3128" i="2"/>
  <c r="A3127" i="2"/>
  <c r="A3126" i="2"/>
  <c r="A3125" i="2"/>
  <c r="A3124" i="2"/>
  <c r="A3123" i="2"/>
  <c r="A3122" i="2"/>
  <c r="A3121" i="2"/>
  <c r="A3120" i="2"/>
  <c r="A3119" i="2"/>
  <c r="A3118" i="2"/>
  <c r="A3117" i="2"/>
  <c r="A3116" i="2"/>
  <c r="A3115" i="2"/>
  <c r="A3114" i="2"/>
  <c r="A3113" i="2"/>
  <c r="A3112" i="2"/>
  <c r="A3111" i="2"/>
  <c r="A3110" i="2"/>
  <c r="A3109" i="2"/>
  <c r="A3108" i="2"/>
  <c r="A3107" i="2"/>
  <c r="A3106" i="2"/>
  <c r="A3105" i="2"/>
  <c r="A3104" i="2"/>
  <c r="A3103" i="2"/>
  <c r="A3102" i="2"/>
  <c r="A3101" i="2"/>
  <c r="A3100" i="2"/>
  <c r="A3099" i="2"/>
  <c r="A3098" i="2"/>
  <c r="A3097" i="2"/>
  <c r="A3096" i="2"/>
  <c r="A3095" i="2"/>
  <c r="A3094" i="2"/>
  <c r="A3093" i="2"/>
  <c r="A3092" i="2"/>
  <c r="A3091" i="2"/>
  <c r="A3090" i="2"/>
  <c r="A3089" i="2"/>
  <c r="A3088" i="2"/>
  <c r="A3087" i="2"/>
  <c r="A3086" i="2"/>
  <c r="A3085" i="2"/>
  <c r="A3084" i="2"/>
  <c r="A3083" i="2"/>
  <c r="A3082" i="2"/>
  <c r="A3081" i="2"/>
  <c r="A3080" i="2"/>
  <c r="A3079" i="2"/>
  <c r="A3078" i="2"/>
  <c r="A3077" i="2"/>
  <c r="A3076" i="2"/>
  <c r="A3075" i="2"/>
  <c r="A3074" i="2"/>
  <c r="A3073" i="2"/>
  <c r="A3072" i="2"/>
  <c r="A3071" i="2"/>
  <c r="A3070" i="2"/>
  <c r="A3069" i="2"/>
  <c r="A3068" i="2"/>
  <c r="A3067" i="2"/>
  <c r="A3066" i="2"/>
  <c r="A3065" i="2"/>
  <c r="A3064" i="2"/>
  <c r="A3063" i="2"/>
  <c r="A3062" i="2"/>
  <c r="A3061" i="2"/>
  <c r="A3060" i="2"/>
  <c r="A3059" i="2"/>
  <c r="A3058" i="2"/>
  <c r="A3057" i="2"/>
  <c r="A3056" i="2"/>
  <c r="A3055" i="2"/>
  <c r="A3054" i="2"/>
  <c r="A3053" i="2"/>
  <c r="A3052" i="2"/>
  <c r="A3051" i="2"/>
  <c r="A3050" i="2"/>
  <c r="A3049" i="2"/>
  <c r="A3048" i="2"/>
  <c r="A3047" i="2"/>
  <c r="A3046" i="2"/>
  <c r="A3045" i="2"/>
  <c r="A3044" i="2"/>
  <c r="A3043" i="2"/>
  <c r="A3042" i="2"/>
  <c r="A3041" i="2"/>
  <c r="A3040" i="2"/>
  <c r="A3039" i="2"/>
  <c r="A3038" i="2"/>
  <c r="A3037" i="2"/>
  <c r="A3036" i="2"/>
  <c r="A3035" i="2"/>
  <c r="A3034" i="2"/>
  <c r="A3033" i="2"/>
  <c r="A3032" i="2"/>
  <c r="A3031" i="2"/>
  <c r="A3030" i="2"/>
  <c r="A3029" i="2"/>
  <c r="A3028" i="2"/>
  <c r="A3027" i="2"/>
  <c r="A3026" i="2"/>
  <c r="A3025" i="2"/>
  <c r="A3024" i="2"/>
  <c r="A3023" i="2"/>
  <c r="A3022" i="2"/>
  <c r="A3021" i="2"/>
  <c r="A3020" i="2"/>
  <c r="A3019" i="2"/>
  <c r="A3018" i="2"/>
  <c r="A3017" i="2"/>
  <c r="A3016" i="2"/>
  <c r="A3015" i="2"/>
  <c r="A3014" i="2"/>
  <c r="A3013" i="2"/>
  <c r="A3012" i="2"/>
  <c r="A3011" i="2"/>
  <c r="A3010" i="2"/>
  <c r="A3009" i="2"/>
  <c r="A3008" i="2"/>
  <c r="A3007" i="2"/>
  <c r="A3006" i="2"/>
  <c r="A3005" i="2"/>
  <c r="A3004" i="2"/>
  <c r="A3003" i="2"/>
  <c r="A3002" i="2"/>
  <c r="A3001" i="2"/>
  <c r="A3000" i="2"/>
  <c r="A2999" i="2"/>
  <c r="A2998" i="2"/>
  <c r="A2997" i="2"/>
  <c r="A2996" i="2"/>
  <c r="A2995" i="2"/>
  <c r="A2994" i="2"/>
  <c r="A2993" i="2"/>
  <c r="A2992" i="2"/>
  <c r="A2991" i="2"/>
  <c r="A2990" i="2"/>
  <c r="A2989" i="2"/>
  <c r="A2988" i="2"/>
  <c r="A2987" i="2"/>
  <c r="A2986" i="2"/>
  <c r="A2985" i="2"/>
  <c r="A2984" i="2"/>
  <c r="A2983" i="2"/>
  <c r="A2982" i="2"/>
  <c r="A2981" i="2"/>
  <c r="A2980" i="2"/>
  <c r="A2979" i="2"/>
  <c r="A2978" i="2"/>
  <c r="A2977" i="2"/>
  <c r="A2976" i="2"/>
  <c r="A2975" i="2"/>
  <c r="A2974" i="2"/>
  <c r="A2973" i="2"/>
  <c r="A2972" i="2"/>
  <c r="A2971" i="2"/>
  <c r="A2970" i="2"/>
  <c r="A2969" i="2"/>
  <c r="A2968" i="2"/>
  <c r="A2967" i="2"/>
  <c r="A2966" i="2"/>
  <c r="A2965" i="2"/>
  <c r="A2964" i="2"/>
  <c r="A2963" i="2"/>
  <c r="A2962" i="2"/>
  <c r="A2961" i="2"/>
  <c r="A2960" i="2"/>
  <c r="A2959" i="2"/>
  <c r="A2958" i="2"/>
  <c r="A2957" i="2"/>
  <c r="A2956" i="2"/>
  <c r="A2955" i="2"/>
  <c r="A2954" i="2"/>
  <c r="A2953" i="2"/>
  <c r="A2952" i="2"/>
  <c r="A2951" i="2"/>
  <c r="A2950" i="2"/>
  <c r="A2949" i="2"/>
  <c r="A2948" i="2"/>
  <c r="A2947" i="2"/>
  <c r="A2946" i="2"/>
  <c r="A2945" i="2"/>
  <c r="A2944" i="2"/>
  <c r="A2943" i="2"/>
  <c r="A2942" i="2"/>
  <c r="A2941" i="2"/>
  <c r="A2940" i="2"/>
  <c r="A2939" i="2"/>
  <c r="A2938" i="2"/>
  <c r="A2937" i="2"/>
  <c r="A2936" i="2"/>
  <c r="A2935" i="2"/>
  <c r="A2934" i="2"/>
  <c r="A2933" i="2"/>
  <c r="A2932" i="2"/>
  <c r="A2931" i="2"/>
  <c r="A2930" i="2"/>
  <c r="A2929" i="2"/>
  <c r="A2928" i="2"/>
  <c r="A2927" i="2"/>
  <c r="A2926" i="2"/>
  <c r="A2925" i="2"/>
  <c r="A2924" i="2"/>
  <c r="A2923" i="2"/>
  <c r="A2922" i="2"/>
  <c r="A2921" i="2"/>
  <c r="A2920" i="2"/>
  <c r="A2919" i="2"/>
  <c r="A2918" i="2"/>
  <c r="A2917" i="2"/>
  <c r="A2916" i="2"/>
  <c r="A2915" i="2"/>
  <c r="A2914" i="2"/>
  <c r="A2913" i="2"/>
  <c r="A2912" i="2"/>
  <c r="A2911" i="2"/>
  <c r="A2910" i="2"/>
  <c r="A2909" i="2"/>
  <c r="A2908" i="2"/>
  <c r="A2907" i="2"/>
  <c r="A2906" i="2"/>
  <c r="A2905" i="2"/>
  <c r="A2904" i="2"/>
  <c r="A2903" i="2"/>
  <c r="A2902" i="2"/>
  <c r="A2901" i="2"/>
  <c r="A2900" i="2"/>
  <c r="A2899" i="2"/>
  <c r="A2898" i="2"/>
  <c r="A2897" i="2"/>
  <c r="A2896" i="2"/>
  <c r="A2895" i="2"/>
  <c r="A2894" i="2"/>
  <c r="A2893" i="2"/>
  <c r="A2892" i="2"/>
  <c r="A2891" i="2"/>
  <c r="A2890" i="2"/>
  <c r="A2889" i="2"/>
  <c r="A2888" i="2"/>
  <c r="A2887" i="2"/>
  <c r="A2886" i="2"/>
  <c r="A2885" i="2"/>
  <c r="A2884" i="2"/>
  <c r="A2883" i="2"/>
  <c r="A2882" i="2"/>
  <c r="A2881" i="2"/>
  <c r="A2880" i="2"/>
  <c r="A2879" i="2"/>
  <c r="A2878" i="2"/>
  <c r="A2877" i="2"/>
  <c r="A2876" i="2"/>
  <c r="A2875" i="2"/>
  <c r="A2874" i="2"/>
  <c r="A2873" i="2"/>
  <c r="A2872" i="2"/>
  <c r="A2871" i="2"/>
  <c r="A2870" i="2"/>
  <c r="A2869" i="2"/>
  <c r="A2868" i="2"/>
  <c r="A2867" i="2"/>
  <c r="A2866" i="2"/>
  <c r="A2865" i="2"/>
  <c r="A2864" i="2"/>
  <c r="A2863" i="2"/>
  <c r="A2862" i="2"/>
  <c r="A2861" i="2"/>
  <c r="A2860" i="2"/>
  <c r="A2859" i="2"/>
  <c r="A2858" i="2"/>
  <c r="A2857" i="2"/>
  <c r="A2856" i="2"/>
  <c r="A2855" i="2"/>
  <c r="A2854" i="2"/>
  <c r="A2853" i="2"/>
  <c r="A2852" i="2"/>
  <c r="A2851" i="2"/>
  <c r="A2850" i="2"/>
  <c r="A2849" i="2"/>
  <c r="A2848" i="2"/>
  <c r="A2847" i="2"/>
  <c r="A2846" i="2"/>
  <c r="A2845" i="2"/>
  <c r="A2844" i="2"/>
  <c r="A2843" i="2"/>
  <c r="A2842" i="2"/>
  <c r="A2841" i="2"/>
  <c r="A2840" i="2"/>
  <c r="A2839" i="2"/>
  <c r="A2838" i="2"/>
  <c r="A2837" i="2"/>
  <c r="A2836" i="2"/>
  <c r="A2835" i="2"/>
  <c r="A2834" i="2"/>
  <c r="A2833" i="2"/>
  <c r="A2832" i="2"/>
  <c r="A2831" i="2"/>
  <c r="A2830" i="2"/>
  <c r="A2829" i="2"/>
  <c r="A2828" i="2"/>
  <c r="A2827" i="2"/>
  <c r="A2826" i="2"/>
  <c r="A2825" i="2"/>
  <c r="A2824" i="2"/>
  <c r="A2823" i="2"/>
  <c r="A2822" i="2"/>
  <c r="A2821" i="2"/>
  <c r="A2820" i="2"/>
  <c r="A2819" i="2"/>
  <c r="A2818" i="2"/>
  <c r="A2817" i="2"/>
  <c r="A2816" i="2"/>
  <c r="A2815" i="2"/>
  <c r="A2814" i="2"/>
  <c r="A2813" i="2"/>
  <c r="A2812" i="2"/>
  <c r="A2811" i="2"/>
  <c r="A2810" i="2"/>
  <c r="A2809" i="2"/>
  <c r="A2808" i="2"/>
  <c r="A2807" i="2"/>
  <c r="A2806" i="2"/>
  <c r="A2805" i="2"/>
  <c r="A2804" i="2"/>
  <c r="A2803" i="2"/>
  <c r="A2802" i="2"/>
  <c r="A2801" i="2"/>
  <c r="A2800" i="2"/>
  <c r="A2799" i="2"/>
  <c r="A2798" i="2"/>
  <c r="A2797" i="2"/>
  <c r="A2796" i="2"/>
  <c r="A2795" i="2"/>
  <c r="A2794" i="2"/>
  <c r="A2793" i="2"/>
  <c r="A2792" i="2"/>
  <c r="A2791" i="2"/>
  <c r="A2790" i="2"/>
  <c r="A2789" i="2"/>
  <c r="A2788" i="2"/>
  <c r="A2787" i="2"/>
  <c r="A2786" i="2"/>
  <c r="A2785" i="2"/>
  <c r="A2784" i="2"/>
  <c r="A2783" i="2"/>
  <c r="A2782" i="2"/>
  <c r="A2781" i="2"/>
  <c r="A2780" i="2"/>
  <c r="A2779" i="2"/>
  <c r="A2778" i="2"/>
  <c r="A2777" i="2"/>
  <c r="A2776" i="2"/>
  <c r="A2775" i="2"/>
  <c r="A2774" i="2"/>
  <c r="A2773" i="2"/>
  <c r="A2772" i="2"/>
  <c r="A2771" i="2"/>
  <c r="A2770" i="2"/>
  <c r="A2769" i="2"/>
  <c r="A2768" i="2"/>
  <c r="A2767" i="2"/>
  <c r="A2766" i="2"/>
  <c r="A2765" i="2"/>
  <c r="A2764" i="2"/>
  <c r="A2763" i="2"/>
  <c r="A2762" i="2"/>
  <c r="A2761" i="2"/>
  <c r="A2760" i="2"/>
  <c r="A2759" i="2"/>
  <c r="A2758" i="2"/>
  <c r="A2757" i="2"/>
  <c r="A2756" i="2"/>
  <c r="A2755" i="2"/>
  <c r="A2754" i="2"/>
  <c r="A2753" i="2"/>
  <c r="A2752" i="2"/>
  <c r="A2751" i="2"/>
  <c r="A2750" i="2"/>
  <c r="A2749" i="2"/>
  <c r="A2748" i="2"/>
  <c r="A2747" i="2"/>
  <c r="A2746" i="2"/>
  <c r="A2745" i="2"/>
  <c r="A2744" i="2"/>
  <c r="A2743" i="2"/>
  <c r="A2742" i="2"/>
  <c r="A2741" i="2"/>
  <c r="A2740" i="2"/>
  <c r="A2739" i="2"/>
  <c r="A2738" i="2"/>
  <c r="A2737" i="2"/>
  <c r="A2736" i="2"/>
  <c r="A2735" i="2"/>
  <c r="A2734" i="2"/>
  <c r="A2733" i="2"/>
  <c r="A2732" i="2"/>
  <c r="A2731" i="2"/>
  <c r="A2730" i="2"/>
  <c r="A2729" i="2"/>
  <c r="A2728" i="2"/>
  <c r="A2727" i="2"/>
  <c r="A2726" i="2"/>
  <c r="A2725" i="2"/>
  <c r="A2724" i="2"/>
  <c r="A2723" i="2"/>
  <c r="A2722" i="2"/>
  <c r="A2721" i="2"/>
  <c r="A2720" i="2"/>
  <c r="A2719" i="2"/>
  <c r="A2718" i="2"/>
  <c r="A2717" i="2"/>
  <c r="A2716" i="2"/>
  <c r="A2715" i="2"/>
  <c r="A2714" i="2"/>
  <c r="A2713" i="2"/>
  <c r="A2712" i="2"/>
  <c r="A2711" i="2"/>
  <c r="A2710" i="2"/>
  <c r="A2709" i="2"/>
  <c r="A2708" i="2"/>
  <c r="A2707" i="2"/>
  <c r="A2706" i="2"/>
  <c r="A2705" i="2"/>
  <c r="A2704" i="2"/>
  <c r="A2703" i="2"/>
  <c r="A2702" i="2"/>
  <c r="A2701" i="2"/>
  <c r="A2700" i="2"/>
  <c r="A2699" i="2"/>
  <c r="A2698" i="2"/>
  <c r="A2697" i="2"/>
  <c r="A2696" i="2"/>
  <c r="A2695" i="2"/>
  <c r="A2694" i="2"/>
  <c r="A2693" i="2"/>
  <c r="A2692" i="2"/>
  <c r="A2691" i="2"/>
  <c r="A2690" i="2"/>
  <c r="A2689" i="2"/>
  <c r="A2688" i="2"/>
  <c r="A2687" i="2"/>
  <c r="A2686" i="2"/>
  <c r="A2685" i="2"/>
  <c r="A2684" i="2"/>
  <c r="A2683" i="2"/>
  <c r="A2682" i="2"/>
  <c r="A2681" i="2"/>
  <c r="A2680" i="2"/>
  <c r="A2679" i="2"/>
  <c r="A2678" i="2"/>
  <c r="A2677" i="2"/>
  <c r="A2676" i="2"/>
  <c r="A2675" i="2"/>
  <c r="A2674" i="2"/>
  <c r="A2673" i="2"/>
  <c r="A2672" i="2"/>
  <c r="A2671" i="2"/>
  <c r="A2670" i="2"/>
  <c r="A2669" i="2"/>
  <c r="A2668" i="2"/>
  <c r="A2667" i="2"/>
  <c r="A2666" i="2"/>
  <c r="A2665" i="2"/>
  <c r="A2664" i="2"/>
  <c r="A2663" i="2"/>
  <c r="A2662" i="2"/>
  <c r="A2661" i="2"/>
  <c r="A2660" i="2"/>
  <c r="A2659" i="2"/>
  <c r="A2658" i="2"/>
  <c r="A2657" i="2"/>
  <c r="A2656" i="2"/>
  <c r="A2655" i="2"/>
  <c r="A2654" i="2"/>
  <c r="A2653" i="2"/>
  <c r="A2652" i="2"/>
  <c r="A2651" i="2"/>
  <c r="A2650" i="2"/>
  <c r="A2649" i="2"/>
  <c r="A2648" i="2"/>
  <c r="A2647" i="2"/>
  <c r="A2646" i="2"/>
  <c r="A2645" i="2"/>
  <c r="A2644" i="2"/>
  <c r="A2643" i="2"/>
  <c r="A2642" i="2"/>
  <c r="A2641" i="2"/>
  <c r="A2640" i="2"/>
  <c r="A2639" i="2"/>
  <c r="A2638" i="2"/>
  <c r="A2637" i="2"/>
  <c r="A2636" i="2"/>
  <c r="A2635" i="2"/>
  <c r="A2634" i="2"/>
  <c r="A2633" i="2"/>
  <c r="A2632" i="2"/>
  <c r="A2631" i="2"/>
  <c r="A2630" i="2"/>
  <c r="A2629" i="2"/>
  <c r="A2628" i="2"/>
  <c r="A2627" i="2"/>
  <c r="A2626" i="2"/>
  <c r="A2625" i="2"/>
  <c r="A2624" i="2"/>
  <c r="A2623" i="2"/>
  <c r="A2622" i="2"/>
  <c r="A2621" i="2"/>
  <c r="A2620" i="2"/>
  <c r="A2619" i="2"/>
  <c r="A2618" i="2"/>
  <c r="A2617" i="2"/>
  <c r="A2616" i="2"/>
  <c r="A2615" i="2"/>
  <c r="A2614" i="2"/>
  <c r="A2613" i="2"/>
  <c r="A2612" i="2"/>
  <c r="A2611" i="2"/>
  <c r="A2610" i="2"/>
  <c r="A2609" i="2"/>
  <c r="A2608" i="2"/>
  <c r="A2607" i="2"/>
  <c r="A2606" i="2"/>
  <c r="A2605" i="2"/>
  <c r="A2604" i="2"/>
  <c r="A2603" i="2"/>
  <c r="A2602" i="2"/>
  <c r="A2601" i="2"/>
  <c r="A2600" i="2"/>
  <c r="A2599" i="2"/>
  <c r="A2598" i="2"/>
  <c r="A2597" i="2"/>
  <c r="A2596" i="2"/>
  <c r="A2595" i="2"/>
  <c r="A2594" i="2"/>
  <c r="A2593" i="2"/>
  <c r="A2592" i="2"/>
  <c r="A2591" i="2"/>
  <c r="A2590" i="2"/>
  <c r="A2589" i="2"/>
  <c r="A2588" i="2"/>
  <c r="A2587" i="2"/>
  <c r="A2586" i="2"/>
  <c r="A2585" i="2"/>
  <c r="A2584" i="2"/>
  <c r="A2583" i="2"/>
  <c r="A2582" i="2"/>
  <c r="A2581" i="2"/>
  <c r="A2580" i="2"/>
  <c r="A2579" i="2"/>
  <c r="A2578" i="2"/>
  <c r="A2577" i="2"/>
  <c r="A2576" i="2"/>
  <c r="A2575" i="2"/>
  <c r="A2574" i="2"/>
  <c r="A2573" i="2"/>
  <c r="A2572" i="2"/>
  <c r="A2571" i="2"/>
  <c r="A2570" i="2"/>
  <c r="A2569" i="2"/>
  <c r="A2568" i="2"/>
  <c r="A2567" i="2"/>
  <c r="A2566" i="2"/>
  <c r="A2565" i="2"/>
  <c r="A2564" i="2"/>
  <c r="A2563" i="2"/>
  <c r="A2562" i="2"/>
  <c r="A2561" i="2"/>
  <c r="A2560" i="2"/>
  <c r="A2559" i="2"/>
  <c r="A2558" i="2"/>
  <c r="A2557" i="2"/>
  <c r="A2556" i="2"/>
  <c r="A2555" i="2"/>
  <c r="A2554" i="2"/>
  <c r="A2553" i="2"/>
  <c r="A2552" i="2"/>
  <c r="A2551" i="2"/>
  <c r="A2550" i="2"/>
  <c r="A2549" i="2"/>
  <c r="A2548" i="2"/>
  <c r="A2547" i="2"/>
  <c r="A2546" i="2"/>
  <c r="A2545" i="2"/>
  <c r="A2544" i="2"/>
  <c r="A2543" i="2"/>
  <c r="A2542" i="2"/>
  <c r="A2541" i="2"/>
  <c r="A2540" i="2"/>
  <c r="A2539" i="2"/>
  <c r="A2538" i="2"/>
  <c r="A2537" i="2"/>
  <c r="A2536" i="2"/>
  <c r="A2535" i="2"/>
  <c r="A2534" i="2"/>
  <c r="A2533" i="2"/>
  <c r="A2532" i="2"/>
  <c r="A2531" i="2"/>
  <c r="A2530" i="2"/>
  <c r="A2529" i="2"/>
  <c r="A2528" i="2"/>
  <c r="A2527" i="2"/>
  <c r="A2526" i="2"/>
  <c r="A2525" i="2"/>
  <c r="A2524" i="2"/>
  <c r="A2523" i="2"/>
  <c r="A2522" i="2"/>
  <c r="A2521" i="2"/>
  <c r="A2520" i="2"/>
  <c r="A2519" i="2"/>
  <c r="A2518" i="2"/>
  <c r="A2517" i="2"/>
  <c r="A2516" i="2"/>
  <c r="A2515" i="2"/>
  <c r="A2514" i="2"/>
  <c r="A2513" i="2"/>
  <c r="A2512" i="2"/>
  <c r="A2511" i="2"/>
  <c r="A2510" i="2"/>
  <c r="A2509" i="2"/>
  <c r="A2508" i="2"/>
  <c r="A2507" i="2"/>
  <c r="A2506" i="2"/>
  <c r="A2505" i="2"/>
  <c r="A2504" i="2"/>
  <c r="A2503" i="2"/>
  <c r="A2502" i="2"/>
  <c r="A2501" i="2"/>
  <c r="A2500" i="2"/>
  <c r="A2499" i="2"/>
  <c r="A2498" i="2"/>
  <c r="A2497" i="2"/>
  <c r="A2496" i="2"/>
  <c r="A2495" i="2"/>
  <c r="A2494" i="2"/>
  <c r="A2493" i="2"/>
  <c r="A2492" i="2"/>
  <c r="A2491" i="2"/>
  <c r="A2490" i="2"/>
  <c r="A2489" i="2"/>
  <c r="A2488" i="2"/>
  <c r="A2487" i="2"/>
  <c r="A2486" i="2"/>
  <c r="A2485" i="2"/>
  <c r="A2484" i="2"/>
  <c r="A2483" i="2"/>
  <c r="A2482" i="2"/>
  <c r="A2481" i="2"/>
  <c r="A2480" i="2"/>
  <c r="A2479" i="2"/>
  <c r="A2478" i="2"/>
  <c r="A2477" i="2"/>
  <c r="A2476" i="2"/>
  <c r="A2475" i="2"/>
  <c r="A2474" i="2"/>
  <c r="A2473" i="2"/>
  <c r="A2472" i="2"/>
  <c r="A2471" i="2"/>
  <c r="A2470" i="2"/>
  <c r="A2469" i="2"/>
  <c r="A2468" i="2"/>
  <c r="A2467" i="2"/>
  <c r="A2466" i="2"/>
  <c r="A2465" i="2"/>
  <c r="A2464" i="2"/>
  <c r="A2463" i="2"/>
  <c r="A2462" i="2"/>
  <c r="A2461" i="2"/>
  <c r="A2460" i="2"/>
  <c r="A2459" i="2"/>
  <c r="A2458" i="2"/>
  <c r="A2457" i="2"/>
  <c r="A2456" i="2"/>
  <c r="A2455" i="2"/>
  <c r="A2454" i="2"/>
  <c r="A2453" i="2"/>
  <c r="A2452" i="2"/>
  <c r="A2451" i="2"/>
  <c r="A2450" i="2"/>
  <c r="A2449" i="2"/>
  <c r="A2448" i="2"/>
  <c r="A2447" i="2"/>
  <c r="A2446" i="2"/>
  <c r="A2445" i="2"/>
  <c r="A2444" i="2"/>
  <c r="A2443" i="2"/>
  <c r="A2442" i="2"/>
  <c r="A2441" i="2"/>
  <c r="A2440" i="2"/>
  <c r="A2439" i="2"/>
  <c r="A2438" i="2"/>
  <c r="A2437" i="2"/>
  <c r="A2436" i="2"/>
  <c r="A2435" i="2"/>
  <c r="A2434" i="2"/>
  <c r="A2433" i="2"/>
  <c r="A2432" i="2"/>
  <c r="A2431" i="2"/>
  <c r="A2430" i="2"/>
  <c r="A2429" i="2"/>
  <c r="A2428" i="2"/>
  <c r="A2427" i="2"/>
  <c r="A2426" i="2"/>
  <c r="A2425" i="2"/>
  <c r="A2424" i="2"/>
  <c r="A2423" i="2"/>
  <c r="A2422" i="2"/>
  <c r="A2421" i="2"/>
  <c r="A2420" i="2"/>
  <c r="A2419" i="2"/>
  <c r="A2418" i="2"/>
  <c r="A2417" i="2"/>
  <c r="A2416" i="2"/>
  <c r="A2415" i="2"/>
  <c r="A2414" i="2"/>
  <c r="A2413" i="2"/>
  <c r="A2412" i="2"/>
  <c r="A2411" i="2"/>
  <c r="A2410" i="2"/>
  <c r="A2409" i="2"/>
  <c r="A2408" i="2"/>
  <c r="A2407" i="2"/>
  <c r="A2406" i="2"/>
  <c r="A2405" i="2"/>
  <c r="A2404" i="2"/>
  <c r="A2403" i="2"/>
  <c r="A2402" i="2"/>
  <c r="A2401" i="2"/>
  <c r="A2400" i="2"/>
  <c r="A2399" i="2"/>
  <c r="A2398" i="2"/>
  <c r="A2397" i="2"/>
  <c r="A2396" i="2"/>
  <c r="A2395" i="2"/>
  <c r="A2394" i="2"/>
  <c r="A2393" i="2"/>
  <c r="A2392" i="2"/>
  <c r="A2391" i="2"/>
  <c r="A2390" i="2"/>
  <c r="A2389" i="2"/>
  <c r="A2388" i="2"/>
  <c r="A2387" i="2"/>
  <c r="A2386" i="2"/>
  <c r="A2385" i="2"/>
  <c r="A2384" i="2"/>
  <c r="A2383" i="2"/>
  <c r="A2382" i="2"/>
  <c r="A2381" i="2"/>
  <c r="A2380" i="2"/>
  <c r="A2379" i="2"/>
  <c r="A2378" i="2"/>
  <c r="A2377" i="2"/>
  <c r="A2376" i="2"/>
  <c r="A2375" i="2"/>
  <c r="A2374" i="2"/>
  <c r="A2373" i="2"/>
  <c r="A2372" i="2"/>
  <c r="A2371" i="2"/>
  <c r="A2370" i="2"/>
  <c r="A2369" i="2"/>
  <c r="A2368" i="2"/>
  <c r="A2367" i="2"/>
  <c r="A2366" i="2"/>
  <c r="A2365" i="2"/>
  <c r="A2364" i="2"/>
  <c r="A2363" i="2"/>
  <c r="A2362" i="2"/>
  <c r="A2361" i="2"/>
  <c r="A2360" i="2"/>
  <c r="A2359" i="2"/>
  <c r="A2358" i="2"/>
  <c r="A2357" i="2"/>
  <c r="A2356" i="2"/>
  <c r="A2355" i="2"/>
  <c r="A2354" i="2"/>
  <c r="A2353" i="2"/>
  <c r="A2352" i="2"/>
  <c r="A2351" i="2"/>
  <c r="A2350" i="2"/>
  <c r="A2349" i="2"/>
  <c r="A2348" i="2"/>
  <c r="A2347" i="2"/>
  <c r="A2346" i="2"/>
  <c r="A2345" i="2"/>
  <c r="A2344" i="2"/>
  <c r="A2343" i="2"/>
  <c r="A2342" i="2"/>
  <c r="A2341" i="2"/>
  <c r="A2340" i="2"/>
  <c r="A2339" i="2"/>
  <c r="A2338" i="2"/>
  <c r="A2337" i="2"/>
  <c r="A2336" i="2"/>
  <c r="A2335" i="2"/>
  <c r="A2334" i="2"/>
  <c r="A2333" i="2"/>
  <c r="A2332" i="2"/>
  <c r="A2331" i="2"/>
  <c r="A2330" i="2"/>
  <c r="A2329" i="2"/>
  <c r="A2328" i="2"/>
  <c r="A2327" i="2"/>
  <c r="A2326" i="2"/>
  <c r="A2325" i="2"/>
  <c r="A2324" i="2"/>
  <c r="A2323" i="2"/>
  <c r="A2322" i="2"/>
  <c r="A2321" i="2"/>
  <c r="A2320" i="2"/>
  <c r="A2319" i="2"/>
  <c r="A2318" i="2"/>
  <c r="A2317" i="2"/>
  <c r="A2316" i="2"/>
  <c r="A2315" i="2"/>
  <c r="A2314" i="2"/>
  <c r="A2313" i="2"/>
  <c r="A2312" i="2"/>
  <c r="A2311" i="2"/>
  <c r="A2310" i="2"/>
  <c r="A2309" i="2"/>
  <c r="A2308" i="2"/>
  <c r="A2307" i="2"/>
  <c r="A2306" i="2"/>
  <c r="A2305" i="2"/>
  <c r="A2304" i="2"/>
  <c r="A2303" i="2"/>
  <c r="A2302" i="2"/>
  <c r="A2301" i="2"/>
  <c r="A2300" i="2"/>
  <c r="A2299" i="2"/>
  <c r="A2298" i="2"/>
  <c r="A2297" i="2"/>
  <c r="A2296" i="2"/>
  <c r="A2295" i="2"/>
  <c r="A2294" i="2"/>
  <c r="A2293" i="2"/>
  <c r="A2292" i="2"/>
  <c r="A2291" i="2"/>
  <c r="A2290" i="2"/>
  <c r="A2289" i="2"/>
  <c r="A2288" i="2"/>
  <c r="A2287" i="2"/>
  <c r="A2286" i="2"/>
  <c r="A2285" i="2"/>
  <c r="A2284" i="2"/>
  <c r="A2283" i="2"/>
  <c r="A2282" i="2"/>
  <c r="A2281" i="2"/>
  <c r="A2280" i="2"/>
  <c r="A2279" i="2"/>
  <c r="A2278" i="2"/>
  <c r="A2277" i="2"/>
  <c r="A2276" i="2"/>
  <c r="A2275" i="2"/>
  <c r="A2274" i="2"/>
  <c r="A2273" i="2"/>
  <c r="A2272" i="2"/>
  <c r="A2271" i="2"/>
  <c r="A2270" i="2"/>
  <c r="A2269" i="2"/>
  <c r="A2268" i="2"/>
  <c r="A2267" i="2"/>
  <c r="A2266" i="2"/>
  <c r="A2265" i="2"/>
  <c r="A2264" i="2"/>
  <c r="A2263" i="2"/>
  <c r="A2262" i="2"/>
  <c r="A2261" i="2"/>
  <c r="A2260" i="2"/>
  <c r="A2259" i="2"/>
  <c r="A2258" i="2"/>
  <c r="A2257" i="2"/>
  <c r="A2256" i="2"/>
  <c r="A2255" i="2"/>
  <c r="A2254" i="2"/>
  <c r="A2253" i="2"/>
  <c r="A2252" i="2"/>
  <c r="A2251" i="2"/>
  <c r="A2250" i="2"/>
  <c r="A2249" i="2"/>
  <c r="A2248" i="2"/>
  <c r="A2247" i="2"/>
  <c r="A2246" i="2"/>
  <c r="A2245" i="2"/>
  <c r="A2244" i="2"/>
  <c r="A2243" i="2"/>
  <c r="A2242" i="2"/>
  <c r="A2241" i="2"/>
  <c r="A2240" i="2"/>
  <c r="A2239" i="2"/>
  <c r="A2238" i="2"/>
  <c r="A2237" i="2"/>
  <c r="A2236" i="2"/>
  <c r="A2235" i="2"/>
  <c r="A2234" i="2"/>
  <c r="A2233" i="2"/>
  <c r="A2232" i="2"/>
  <c r="A2231" i="2"/>
  <c r="A2230" i="2"/>
  <c r="A2229" i="2"/>
  <c r="A2228" i="2"/>
  <c r="A2227" i="2"/>
  <c r="A2226" i="2"/>
  <c r="A2225" i="2"/>
  <c r="A2224" i="2"/>
  <c r="A2223" i="2"/>
  <c r="A2222" i="2"/>
  <c r="A2221" i="2"/>
  <c r="A2220" i="2"/>
  <c r="A2219" i="2"/>
  <c r="A2218" i="2"/>
  <c r="A2217" i="2"/>
  <c r="A2216" i="2"/>
  <c r="A2215" i="2"/>
  <c r="A2214" i="2"/>
  <c r="A2213" i="2"/>
  <c r="A2212" i="2"/>
  <c r="A2211" i="2"/>
  <c r="A2210" i="2"/>
  <c r="A2209" i="2"/>
  <c r="A2208" i="2"/>
  <c r="A2207" i="2"/>
  <c r="A2206" i="2"/>
  <c r="A2205" i="2"/>
  <c r="A2204" i="2"/>
  <c r="A2203" i="2"/>
  <c r="A2202" i="2"/>
  <c r="A2201" i="2"/>
  <c r="A2200" i="2"/>
  <c r="A2199" i="2"/>
  <c r="A2198" i="2"/>
  <c r="A2197" i="2"/>
  <c r="A2196" i="2"/>
  <c r="A2195" i="2"/>
  <c r="A2194" i="2"/>
  <c r="A2193" i="2"/>
  <c r="A2192" i="2"/>
  <c r="A2191" i="2"/>
  <c r="A2190" i="2"/>
  <c r="A2189" i="2"/>
  <c r="A2188" i="2"/>
  <c r="A2187" i="2"/>
  <c r="A2186" i="2"/>
  <c r="A2185" i="2"/>
  <c r="A2184" i="2"/>
  <c r="A2183" i="2"/>
  <c r="A2182" i="2"/>
  <c r="A2181" i="2"/>
  <c r="A2180" i="2"/>
  <c r="A2179" i="2"/>
  <c r="A2178" i="2"/>
  <c r="A2177" i="2"/>
  <c r="A2176" i="2"/>
  <c r="A2175" i="2"/>
  <c r="A2174" i="2"/>
  <c r="A2173" i="2"/>
  <c r="A2172" i="2"/>
  <c r="A2171" i="2"/>
  <c r="A2170" i="2"/>
  <c r="A2169" i="2"/>
  <c r="A2168" i="2"/>
  <c r="A2167" i="2"/>
  <c r="A2166" i="2"/>
  <c r="A2165" i="2"/>
  <c r="A2164" i="2"/>
  <c r="A2163" i="2"/>
  <c r="A2162" i="2"/>
  <c r="A2161" i="2"/>
  <c r="A2160" i="2"/>
  <c r="A2159" i="2"/>
  <c r="A2158" i="2"/>
  <c r="A2157" i="2"/>
  <c r="A2156" i="2"/>
  <c r="A2155" i="2"/>
  <c r="A2154" i="2"/>
  <c r="A2153" i="2"/>
  <c r="A2152" i="2"/>
  <c r="A2151" i="2"/>
  <c r="A2150" i="2"/>
  <c r="A2149" i="2"/>
  <c r="A2148" i="2"/>
  <c r="A2147" i="2"/>
  <c r="A2146" i="2"/>
  <c r="A2145" i="2"/>
  <c r="A2144" i="2"/>
  <c r="A2143" i="2"/>
  <c r="A2142" i="2"/>
  <c r="A2141" i="2"/>
  <c r="A2140" i="2"/>
  <c r="A2139" i="2"/>
  <c r="A2138" i="2"/>
  <c r="A2137" i="2"/>
  <c r="A2136" i="2"/>
  <c r="A2135" i="2"/>
  <c r="A2134" i="2"/>
  <c r="A2133" i="2"/>
  <c r="A2132" i="2"/>
  <c r="A2131" i="2"/>
  <c r="A2130" i="2"/>
  <c r="A2129" i="2"/>
  <c r="A2128" i="2"/>
  <c r="A2127" i="2"/>
  <c r="A2126" i="2"/>
  <c r="A2125" i="2"/>
  <c r="A2124" i="2"/>
  <c r="A2123" i="2"/>
  <c r="A2122" i="2"/>
  <c r="A2121" i="2"/>
  <c r="A2120" i="2"/>
  <c r="A2119" i="2"/>
  <c r="A2118" i="2"/>
  <c r="A2117" i="2"/>
  <c r="A2116" i="2"/>
  <c r="A2115" i="2"/>
  <c r="A2114" i="2"/>
  <c r="A2113" i="2"/>
  <c r="A2112" i="2"/>
  <c r="A2111" i="2"/>
  <c r="A2110" i="2"/>
  <c r="A2109" i="2"/>
  <c r="A2108" i="2"/>
  <c r="A2107" i="2"/>
  <c r="A2106" i="2"/>
  <c r="A2105" i="2"/>
  <c r="A2104" i="2"/>
  <c r="A2103" i="2"/>
  <c r="A2102" i="2"/>
  <c r="A2101" i="2"/>
  <c r="A2100" i="2"/>
  <c r="A2099" i="2"/>
  <c r="A2098" i="2"/>
  <c r="A2097" i="2"/>
  <c r="A2096" i="2"/>
  <c r="A2095" i="2"/>
  <c r="A2094" i="2"/>
  <c r="A2093" i="2"/>
  <c r="A2092" i="2"/>
  <c r="A2091" i="2"/>
  <c r="A2090" i="2"/>
  <c r="A2089" i="2"/>
  <c r="A2088" i="2"/>
  <c r="A2087" i="2"/>
  <c r="A2086" i="2"/>
  <c r="A2085" i="2"/>
  <c r="A2084" i="2"/>
  <c r="A2083" i="2"/>
  <c r="A2082" i="2"/>
  <c r="A2081" i="2"/>
  <c r="A2080" i="2"/>
  <c r="A2079" i="2"/>
  <c r="A2078" i="2"/>
  <c r="A2077" i="2"/>
  <c r="A2076" i="2"/>
  <c r="A2075" i="2"/>
  <c r="A2074" i="2"/>
  <c r="A2073" i="2"/>
  <c r="A2072" i="2"/>
  <c r="A2071" i="2"/>
  <c r="A2070" i="2"/>
  <c r="A2069" i="2"/>
  <c r="A2068" i="2"/>
  <c r="A2067" i="2"/>
  <c r="A2066" i="2"/>
  <c r="A2065" i="2"/>
  <c r="A2064" i="2"/>
  <c r="A2063" i="2"/>
  <c r="A2062" i="2"/>
  <c r="A2061" i="2"/>
  <c r="A2060" i="2"/>
  <c r="A2059" i="2"/>
  <c r="A2058" i="2"/>
  <c r="A2057" i="2"/>
  <c r="A2056" i="2"/>
  <c r="A2055" i="2"/>
  <c r="A2054" i="2"/>
  <c r="A2053" i="2"/>
  <c r="A2052" i="2"/>
  <c r="A2051" i="2"/>
  <c r="A2050" i="2"/>
  <c r="A2049" i="2"/>
  <c r="A2048" i="2"/>
  <c r="A2047" i="2"/>
  <c r="A2046" i="2"/>
  <c r="A2045" i="2"/>
  <c r="A2044" i="2"/>
  <c r="A2043" i="2"/>
  <c r="A2042" i="2"/>
  <c r="A2041" i="2"/>
  <c r="A2040" i="2"/>
  <c r="A2039" i="2"/>
  <c r="A2038" i="2"/>
  <c r="A2037" i="2"/>
  <c r="A2036" i="2"/>
  <c r="A2035" i="2"/>
  <c r="A2034" i="2"/>
  <c r="A2033" i="2"/>
  <c r="A2032" i="2"/>
  <c r="A2031" i="2"/>
  <c r="A2030" i="2"/>
  <c r="A2029" i="2"/>
  <c r="A2028" i="2"/>
  <c r="A2027" i="2"/>
  <c r="A2026" i="2"/>
  <c r="A2025" i="2"/>
  <c r="A2024" i="2"/>
  <c r="A2023" i="2"/>
  <c r="A2022" i="2"/>
  <c r="A2021" i="2"/>
  <c r="A2020" i="2"/>
  <c r="A2019" i="2"/>
  <c r="A2018" i="2"/>
  <c r="A2017" i="2"/>
  <c r="A2016" i="2"/>
  <c r="A2015" i="2"/>
  <c r="A2014" i="2"/>
  <c r="A2013" i="2"/>
  <c r="A2012" i="2"/>
  <c r="A2011" i="2"/>
  <c r="A2010" i="2"/>
  <c r="A2009" i="2"/>
  <c r="A2008" i="2"/>
  <c r="A2007" i="2"/>
  <c r="A2006" i="2"/>
  <c r="A2005" i="2"/>
  <c r="A2004" i="2"/>
  <c r="A2003" i="2"/>
  <c r="A2002" i="2"/>
  <c r="A2001" i="2"/>
  <c r="A2000" i="2"/>
  <c r="A1999" i="2"/>
  <c r="A1998" i="2"/>
  <c r="A1997" i="2"/>
  <c r="A1996" i="2"/>
  <c r="A1995" i="2"/>
  <c r="A1994" i="2"/>
  <c r="A1993" i="2"/>
  <c r="A1992" i="2"/>
  <c r="A1991" i="2"/>
  <c r="A1990" i="2"/>
  <c r="A1989" i="2"/>
  <c r="A1988" i="2"/>
  <c r="A1987" i="2"/>
  <c r="A1986" i="2"/>
  <c r="A1985" i="2"/>
  <c r="A1984" i="2"/>
  <c r="A1983" i="2"/>
  <c r="A1982" i="2"/>
  <c r="A1981" i="2"/>
  <c r="A1980" i="2"/>
  <c r="A1979" i="2"/>
  <c r="A1978" i="2"/>
  <c r="A1977" i="2"/>
  <c r="A1976" i="2"/>
  <c r="A1975" i="2"/>
  <c r="A1974" i="2"/>
  <c r="A1973" i="2"/>
  <c r="A1972" i="2"/>
  <c r="A1971" i="2"/>
  <c r="A1970" i="2"/>
  <c r="A1969" i="2"/>
  <c r="A1968" i="2"/>
  <c r="A1967" i="2"/>
  <c r="A1966" i="2"/>
  <c r="A1965" i="2"/>
  <c r="A1964" i="2"/>
  <c r="A1963" i="2"/>
  <c r="A1962" i="2"/>
  <c r="A1961" i="2"/>
  <c r="A1960" i="2"/>
  <c r="A1959" i="2"/>
  <c r="A1958" i="2"/>
  <c r="A1957" i="2"/>
  <c r="A1956" i="2"/>
  <c r="A1955" i="2"/>
  <c r="A1954" i="2"/>
  <c r="A1953" i="2"/>
  <c r="A1952" i="2"/>
  <c r="A1951" i="2"/>
  <c r="A1950" i="2"/>
  <c r="A1949" i="2"/>
  <c r="A1948" i="2"/>
  <c r="A1947" i="2"/>
  <c r="A1946" i="2"/>
  <c r="A1945" i="2"/>
  <c r="A1944" i="2"/>
  <c r="A1943" i="2"/>
  <c r="A1942" i="2"/>
  <c r="A1941" i="2"/>
  <c r="A1940" i="2"/>
  <c r="A1939" i="2"/>
  <c r="A1938" i="2"/>
  <c r="A1937" i="2"/>
  <c r="A1936" i="2"/>
  <c r="A1935" i="2"/>
  <c r="A1934" i="2"/>
  <c r="A1933" i="2"/>
  <c r="A1932" i="2"/>
  <c r="A1931" i="2"/>
  <c r="A1930" i="2"/>
  <c r="A1929" i="2"/>
  <c r="A1928" i="2"/>
  <c r="A1927" i="2"/>
  <c r="A1926" i="2"/>
  <c r="A1925" i="2"/>
  <c r="A1924" i="2"/>
  <c r="A1923" i="2"/>
  <c r="A1922" i="2"/>
  <c r="A1921" i="2"/>
  <c r="A1920" i="2"/>
  <c r="A1919" i="2"/>
  <c r="A1918" i="2"/>
  <c r="A1917" i="2"/>
  <c r="A1916" i="2"/>
  <c r="A1915" i="2"/>
  <c r="A1914" i="2"/>
  <c r="A1913" i="2"/>
  <c r="A1912" i="2"/>
  <c r="A1911" i="2"/>
  <c r="A1910" i="2"/>
  <c r="A1909" i="2"/>
  <c r="A1908" i="2"/>
  <c r="A1907" i="2"/>
  <c r="A1906" i="2"/>
  <c r="A1905" i="2"/>
  <c r="A1904" i="2"/>
  <c r="A1903" i="2"/>
  <c r="A1902" i="2"/>
  <c r="A1901" i="2"/>
  <c r="A1900" i="2"/>
  <c r="A1899" i="2"/>
  <c r="A1898" i="2"/>
  <c r="A1897" i="2"/>
  <c r="A1896" i="2"/>
  <c r="A1895" i="2"/>
  <c r="A1894" i="2"/>
  <c r="A1893" i="2"/>
  <c r="A1892" i="2"/>
  <c r="A1891" i="2"/>
  <c r="A1890" i="2"/>
  <c r="A1889" i="2"/>
  <c r="A1888" i="2"/>
  <c r="A1887" i="2"/>
  <c r="A1886" i="2"/>
  <c r="A1885" i="2"/>
  <c r="A1884" i="2"/>
  <c r="A1883" i="2"/>
  <c r="A1882" i="2"/>
  <c r="A1881" i="2"/>
  <c r="A1880" i="2"/>
  <c r="A1879" i="2"/>
  <c r="A1878" i="2"/>
  <c r="A1877" i="2"/>
  <c r="A1876" i="2"/>
  <c r="A1875" i="2"/>
  <c r="A1874" i="2"/>
  <c r="A1873" i="2"/>
  <c r="A1872" i="2"/>
  <c r="A1871" i="2"/>
  <c r="A1870" i="2"/>
  <c r="A1869" i="2"/>
  <c r="A1868" i="2"/>
  <c r="A1867" i="2"/>
  <c r="A1866" i="2"/>
  <c r="A1865" i="2"/>
  <c r="A1864" i="2"/>
  <c r="A1863" i="2"/>
  <c r="A1862" i="2"/>
  <c r="A1861" i="2"/>
  <c r="A1860" i="2"/>
  <c r="A1859" i="2"/>
  <c r="A1858" i="2"/>
  <c r="A1857" i="2"/>
  <c r="A1856" i="2"/>
  <c r="A1855" i="2"/>
  <c r="A1854" i="2"/>
  <c r="A1853" i="2"/>
  <c r="A1852" i="2"/>
  <c r="A1851" i="2"/>
  <c r="A1850" i="2"/>
  <c r="A1849" i="2"/>
  <c r="A1848" i="2"/>
  <c r="A1847" i="2"/>
  <c r="A1846" i="2"/>
  <c r="A1845" i="2"/>
  <c r="A1844" i="2"/>
  <c r="A1843" i="2"/>
  <c r="A1842" i="2"/>
  <c r="A1841" i="2"/>
  <c r="A1840" i="2"/>
  <c r="A1839" i="2"/>
  <c r="A1838" i="2"/>
  <c r="A1837" i="2"/>
  <c r="A1836" i="2"/>
  <c r="A1835" i="2"/>
  <c r="A1834" i="2"/>
  <c r="A1833" i="2"/>
  <c r="A1832" i="2"/>
  <c r="A1831" i="2"/>
  <c r="A1830" i="2"/>
  <c r="A1829" i="2"/>
  <c r="A1828" i="2"/>
  <c r="A1827" i="2"/>
  <c r="A1826" i="2"/>
  <c r="A1825" i="2"/>
  <c r="A1824" i="2"/>
  <c r="A1823" i="2"/>
  <c r="A1822" i="2"/>
  <c r="A1821" i="2"/>
  <c r="A1820" i="2"/>
  <c r="A1819" i="2"/>
  <c r="A1818" i="2"/>
  <c r="A1817" i="2"/>
  <c r="A1816" i="2"/>
  <c r="A1815" i="2"/>
  <c r="A1814" i="2"/>
  <c r="A1813" i="2"/>
  <c r="A1812" i="2"/>
  <c r="A1811" i="2"/>
  <c r="A1810" i="2"/>
  <c r="A1809" i="2"/>
  <c r="A1808" i="2"/>
  <c r="A1807" i="2"/>
  <c r="A1806" i="2"/>
  <c r="A1805" i="2"/>
  <c r="A1804" i="2"/>
  <c r="A1803" i="2"/>
  <c r="A1802" i="2"/>
  <c r="A1801" i="2"/>
  <c r="A1800" i="2"/>
  <c r="A1799" i="2"/>
  <c r="A1798" i="2"/>
  <c r="A1797" i="2"/>
  <c r="A1796" i="2"/>
  <c r="A1795" i="2"/>
  <c r="A1794" i="2"/>
  <c r="A1793" i="2"/>
  <c r="A1792" i="2"/>
  <c r="A1791" i="2"/>
  <c r="A1790" i="2"/>
  <c r="A1789" i="2"/>
  <c r="A1788" i="2"/>
  <c r="A1787" i="2"/>
  <c r="A1786" i="2"/>
  <c r="A1785" i="2"/>
  <c r="A1784" i="2"/>
  <c r="A1783" i="2"/>
  <c r="A1782" i="2"/>
  <c r="A1781" i="2"/>
  <c r="A1780" i="2"/>
  <c r="A1779" i="2"/>
  <c r="A1778" i="2"/>
  <c r="A1777" i="2"/>
  <c r="A1776" i="2"/>
  <c r="A1775" i="2"/>
  <c r="A1774" i="2"/>
  <c r="A1773" i="2"/>
  <c r="A1772" i="2"/>
  <c r="A1771" i="2"/>
  <c r="A1770" i="2"/>
  <c r="A1769" i="2"/>
  <c r="A1768" i="2"/>
  <c r="A1767" i="2"/>
  <c r="A1766" i="2"/>
  <c r="A1765" i="2"/>
  <c r="A1764" i="2"/>
  <c r="A1763" i="2"/>
  <c r="A1762" i="2"/>
  <c r="A1761" i="2"/>
  <c r="A1760" i="2"/>
  <c r="A1759" i="2"/>
  <c r="A1758" i="2"/>
  <c r="A1757" i="2"/>
  <c r="A1756" i="2"/>
  <c r="A1755" i="2"/>
  <c r="A1754" i="2"/>
  <c r="A1753" i="2"/>
  <c r="A1752" i="2"/>
  <c r="A1751" i="2"/>
  <c r="A1750" i="2"/>
  <c r="A1749" i="2"/>
  <c r="A1748" i="2"/>
  <c r="A1747" i="2"/>
  <c r="A1746" i="2"/>
  <c r="A1745" i="2"/>
  <c r="A1744" i="2"/>
  <c r="A1743" i="2"/>
  <c r="A1742" i="2"/>
  <c r="A1741" i="2"/>
  <c r="A1740" i="2"/>
  <c r="A1739" i="2"/>
  <c r="A1738" i="2"/>
  <c r="A1737" i="2"/>
  <c r="A1736" i="2"/>
  <c r="A1735" i="2"/>
  <c r="A1734" i="2"/>
  <c r="A1733" i="2"/>
  <c r="A1732" i="2"/>
  <c r="A1731" i="2"/>
  <c r="A1730" i="2"/>
  <c r="A1729" i="2"/>
  <c r="A1728" i="2"/>
  <c r="A1727" i="2"/>
  <c r="A1726" i="2"/>
  <c r="A1725" i="2"/>
  <c r="A1724" i="2"/>
  <c r="A1723" i="2"/>
  <c r="A1722" i="2"/>
  <c r="A1721" i="2"/>
  <c r="A1720" i="2"/>
  <c r="A1719" i="2"/>
  <c r="A1718" i="2"/>
  <c r="A1717" i="2"/>
  <c r="A1716" i="2"/>
  <c r="A1715" i="2"/>
  <c r="A1714" i="2"/>
  <c r="A1713" i="2"/>
  <c r="A1712" i="2"/>
  <c r="A1711" i="2"/>
  <c r="A1710" i="2"/>
  <c r="A1709" i="2"/>
  <c r="A1708" i="2"/>
  <c r="A1707" i="2"/>
  <c r="A1706" i="2"/>
  <c r="A1705" i="2"/>
  <c r="A1704" i="2"/>
  <c r="A1703" i="2"/>
  <c r="A1702" i="2"/>
  <c r="A1701" i="2"/>
  <c r="A1700" i="2"/>
  <c r="A1699" i="2"/>
  <c r="A1698" i="2"/>
  <c r="A1697" i="2"/>
  <c r="A1696" i="2"/>
  <c r="A1695" i="2"/>
  <c r="A1694" i="2"/>
  <c r="A1693" i="2"/>
  <c r="A1692" i="2"/>
  <c r="A1691" i="2"/>
  <c r="A1690" i="2"/>
  <c r="A1689" i="2"/>
  <c r="A1688" i="2"/>
  <c r="A1687" i="2"/>
  <c r="A1686" i="2"/>
  <c r="A1685" i="2"/>
  <c r="A1684" i="2"/>
  <c r="A1683" i="2"/>
  <c r="A1682" i="2"/>
  <c r="A1681" i="2"/>
  <c r="A1680" i="2"/>
  <c r="A1679" i="2"/>
  <c r="A1678" i="2"/>
  <c r="A1677" i="2"/>
  <c r="A1676" i="2"/>
  <c r="A1675" i="2"/>
  <c r="A1674" i="2"/>
  <c r="A1673" i="2"/>
  <c r="A1672" i="2"/>
  <c r="A1671" i="2"/>
  <c r="A1670" i="2"/>
  <c r="A1669" i="2"/>
  <c r="A1668" i="2"/>
  <c r="A1667" i="2"/>
  <c r="A1666" i="2"/>
  <c r="A1665" i="2"/>
  <c r="A1664" i="2"/>
  <c r="A1663" i="2"/>
  <c r="A1662" i="2"/>
  <c r="A1661" i="2"/>
  <c r="A1660" i="2"/>
  <c r="A1659" i="2"/>
  <c r="A1658" i="2"/>
  <c r="A1657" i="2"/>
  <c r="A1656" i="2"/>
  <c r="A1655" i="2"/>
  <c r="A1654" i="2"/>
  <c r="A1653" i="2"/>
  <c r="A1652" i="2"/>
  <c r="A1651" i="2"/>
  <c r="A1650" i="2"/>
  <c r="A1649" i="2"/>
  <c r="A1648" i="2"/>
  <c r="A1647" i="2"/>
  <c r="A1646" i="2"/>
  <c r="A1645" i="2"/>
  <c r="A1644" i="2"/>
  <c r="A1643" i="2"/>
  <c r="A1642" i="2"/>
  <c r="A1641" i="2"/>
  <c r="A1640" i="2"/>
  <c r="A1639" i="2"/>
  <c r="A1638" i="2"/>
  <c r="A1637" i="2"/>
  <c r="A1636" i="2"/>
  <c r="A1635" i="2"/>
  <c r="A1634" i="2"/>
  <c r="A1633" i="2"/>
  <c r="A1632" i="2"/>
  <c r="A1631" i="2"/>
  <c r="A1630" i="2"/>
  <c r="A1629" i="2"/>
  <c r="A1628" i="2"/>
  <c r="A1627" i="2"/>
  <c r="A1626" i="2"/>
  <c r="A1625" i="2"/>
  <c r="A1624" i="2"/>
  <c r="A1623" i="2"/>
  <c r="A1622" i="2"/>
  <c r="A1621" i="2"/>
  <c r="A1620" i="2"/>
  <c r="A1619" i="2"/>
  <c r="A1618" i="2"/>
  <c r="A1617" i="2"/>
  <c r="A1616" i="2"/>
  <c r="A1615" i="2"/>
  <c r="A1614" i="2"/>
  <c r="A1613" i="2"/>
  <c r="A1612" i="2"/>
  <c r="A1611" i="2"/>
  <c r="A1610" i="2"/>
  <c r="A1609" i="2"/>
  <c r="A1608" i="2"/>
  <c r="A1607" i="2"/>
  <c r="A1606" i="2"/>
  <c r="A1605" i="2"/>
  <c r="A1604" i="2"/>
  <c r="A1603" i="2"/>
  <c r="A1602" i="2"/>
  <c r="A1601" i="2"/>
  <c r="A1600" i="2"/>
  <c r="A1599" i="2"/>
  <c r="A1598" i="2"/>
  <c r="A1597" i="2"/>
  <c r="A1596" i="2"/>
  <c r="A1595" i="2"/>
  <c r="A1594" i="2"/>
  <c r="A1593" i="2"/>
  <c r="A1592" i="2"/>
  <c r="A1591" i="2"/>
  <c r="A1590" i="2"/>
  <c r="A1589" i="2"/>
  <c r="A1588" i="2"/>
  <c r="A1587" i="2"/>
  <c r="A1586" i="2"/>
  <c r="A1585" i="2"/>
  <c r="A1584" i="2"/>
  <c r="A1583" i="2"/>
  <c r="A1582" i="2"/>
  <c r="A1581" i="2"/>
  <c r="A1580" i="2"/>
  <c r="A1579" i="2"/>
  <c r="A1578" i="2"/>
  <c r="A1577" i="2"/>
  <c r="A1576" i="2"/>
  <c r="A1575" i="2"/>
  <c r="A1574" i="2"/>
  <c r="A1573" i="2"/>
  <c r="A1572" i="2"/>
  <c r="A1571" i="2"/>
  <c r="A1570" i="2"/>
  <c r="A1569" i="2"/>
  <c r="A1568" i="2"/>
  <c r="A1567" i="2"/>
  <c r="A1566" i="2"/>
  <c r="A1565" i="2"/>
  <c r="A1564" i="2"/>
  <c r="A1563" i="2"/>
  <c r="A1562" i="2"/>
  <c r="A1561" i="2"/>
  <c r="A1560" i="2"/>
  <c r="A1559" i="2"/>
  <c r="A1558" i="2"/>
  <c r="A1557" i="2"/>
  <c r="A1556" i="2"/>
  <c r="A1555" i="2"/>
  <c r="A1554" i="2"/>
  <c r="A1553" i="2"/>
  <c r="A1552" i="2"/>
  <c r="A1551" i="2"/>
  <c r="A1550" i="2"/>
  <c r="A1549" i="2"/>
  <c r="A1548" i="2"/>
  <c r="A1547" i="2"/>
  <c r="A1546" i="2"/>
  <c r="A1545" i="2"/>
  <c r="A1544" i="2"/>
  <c r="A1543" i="2"/>
  <c r="A1542" i="2"/>
  <c r="A1541" i="2"/>
  <c r="A1540" i="2"/>
  <c r="A1539" i="2"/>
  <c r="A1538" i="2"/>
  <c r="A1537" i="2"/>
  <c r="A1536" i="2"/>
  <c r="A1535" i="2"/>
  <c r="A1534" i="2"/>
  <c r="A1533" i="2"/>
  <c r="A1532" i="2"/>
  <c r="A1531" i="2"/>
  <c r="A1530" i="2"/>
  <c r="A1529" i="2"/>
  <c r="A1528" i="2"/>
  <c r="A1527" i="2"/>
  <c r="A1526" i="2"/>
  <c r="A1525" i="2"/>
  <c r="A1524" i="2"/>
  <c r="A1523" i="2"/>
  <c r="A1522" i="2"/>
  <c r="A1521" i="2"/>
  <c r="A1520" i="2"/>
  <c r="A1519" i="2"/>
  <c r="A1518" i="2"/>
  <c r="A1517" i="2"/>
  <c r="A1516" i="2"/>
  <c r="A1515" i="2"/>
  <c r="A1514" i="2"/>
  <c r="A1513" i="2"/>
  <c r="A1512" i="2"/>
  <c r="A1511" i="2"/>
  <c r="A1510" i="2"/>
  <c r="A1509" i="2"/>
  <c r="A1508" i="2"/>
  <c r="A1507" i="2"/>
  <c r="A1506" i="2"/>
  <c r="A1505" i="2"/>
  <c r="A1504" i="2"/>
  <c r="A1503" i="2"/>
  <c r="A1502" i="2"/>
  <c r="A1501" i="2"/>
  <c r="A1500" i="2"/>
  <c r="A1499" i="2"/>
  <c r="A1498" i="2"/>
  <c r="A1497" i="2"/>
  <c r="A1496" i="2"/>
  <c r="A1495" i="2"/>
  <c r="A1494" i="2"/>
  <c r="A1493" i="2"/>
  <c r="A1492" i="2"/>
  <c r="A1491" i="2"/>
  <c r="A1490" i="2"/>
  <c r="A1489" i="2"/>
  <c r="A1488" i="2"/>
  <c r="A1487" i="2"/>
  <c r="A1486" i="2"/>
  <c r="A1485" i="2"/>
  <c r="A1484" i="2"/>
  <c r="A1483" i="2"/>
  <c r="A1482" i="2"/>
  <c r="A1481" i="2"/>
  <c r="A1480" i="2"/>
  <c r="A1479" i="2"/>
  <c r="A1478" i="2"/>
  <c r="A1477" i="2"/>
  <c r="A1476" i="2"/>
  <c r="A1475" i="2"/>
  <c r="A1474" i="2"/>
  <c r="A1473" i="2"/>
  <c r="A1472" i="2"/>
  <c r="A1471" i="2"/>
  <c r="A1470" i="2"/>
  <c r="A1469" i="2"/>
  <c r="A1468" i="2"/>
  <c r="A1467" i="2"/>
  <c r="A1466" i="2"/>
  <c r="A1465" i="2"/>
  <c r="A1464" i="2"/>
  <c r="A1463" i="2"/>
  <c r="A1462" i="2"/>
  <c r="A1461" i="2"/>
  <c r="A1460" i="2"/>
  <c r="A1459" i="2"/>
  <c r="A1458" i="2"/>
  <c r="A1457" i="2"/>
  <c r="A1456" i="2"/>
  <c r="A1455" i="2"/>
  <c r="A1454" i="2"/>
  <c r="A1453" i="2"/>
  <c r="A1452" i="2"/>
  <c r="A1451" i="2"/>
  <c r="A1450" i="2"/>
  <c r="A1449" i="2"/>
  <c r="A1448" i="2"/>
  <c r="A1447" i="2"/>
  <c r="A1446" i="2"/>
  <c r="A1445" i="2"/>
  <c r="A1444" i="2"/>
  <c r="A1443" i="2"/>
  <c r="A1442" i="2"/>
  <c r="A1441" i="2"/>
  <c r="A1440" i="2"/>
  <c r="A1439" i="2"/>
  <c r="A1438" i="2"/>
  <c r="A1437" i="2"/>
  <c r="A1436" i="2"/>
  <c r="A1435" i="2"/>
  <c r="A1434" i="2"/>
  <c r="A1433" i="2"/>
  <c r="A1432" i="2"/>
  <c r="A1431" i="2"/>
  <c r="A1430" i="2"/>
  <c r="A1429" i="2"/>
  <c r="A1428" i="2"/>
  <c r="A1427" i="2"/>
  <c r="A1426" i="2"/>
  <c r="A1425" i="2"/>
  <c r="A1424" i="2"/>
  <c r="A1423" i="2"/>
  <c r="A1422" i="2"/>
  <c r="A1421" i="2"/>
  <c r="A1420" i="2"/>
  <c r="A1419" i="2"/>
  <c r="A1418" i="2"/>
  <c r="A1417" i="2"/>
  <c r="A1416" i="2"/>
  <c r="A1415" i="2"/>
  <c r="A1414" i="2"/>
  <c r="A1413" i="2"/>
  <c r="A1412" i="2"/>
  <c r="A1411" i="2"/>
  <c r="A1410" i="2"/>
  <c r="A1409" i="2"/>
  <c r="A1408" i="2"/>
  <c r="A1407" i="2"/>
  <c r="A1406" i="2"/>
  <c r="A1405" i="2"/>
  <c r="A1404" i="2"/>
  <c r="A1403" i="2"/>
  <c r="A1402" i="2"/>
  <c r="A1401" i="2"/>
  <c r="A1400" i="2"/>
  <c r="A1399" i="2"/>
  <c r="A1398" i="2"/>
  <c r="A1397" i="2"/>
  <c r="A1396" i="2"/>
  <c r="A1395" i="2"/>
  <c r="A1394" i="2"/>
  <c r="A1393" i="2"/>
  <c r="A1392" i="2"/>
  <c r="A1391" i="2"/>
  <c r="A1390" i="2"/>
  <c r="A1389" i="2"/>
  <c r="A1388" i="2"/>
  <c r="A1387" i="2"/>
  <c r="A1386" i="2"/>
  <c r="A1385" i="2"/>
  <c r="A1384" i="2"/>
  <c r="A1383" i="2"/>
  <c r="A1382" i="2"/>
  <c r="A1381" i="2"/>
  <c r="A1380" i="2"/>
  <c r="A1379" i="2"/>
  <c r="A1378" i="2"/>
  <c r="A1377" i="2"/>
  <c r="A1376" i="2"/>
  <c r="A1375" i="2"/>
  <c r="A1374" i="2"/>
  <c r="A1373" i="2"/>
  <c r="A1372" i="2"/>
  <c r="A1371" i="2"/>
  <c r="A1370" i="2"/>
  <c r="A1369" i="2"/>
  <c r="A1368" i="2"/>
  <c r="A1367" i="2"/>
  <c r="A1366" i="2"/>
  <c r="A1365" i="2"/>
  <c r="A1364" i="2"/>
  <c r="A1363" i="2"/>
  <c r="A1362" i="2"/>
  <c r="A1361" i="2"/>
  <c r="A1360" i="2"/>
  <c r="A1359" i="2"/>
  <c r="A1358" i="2"/>
  <c r="A1357" i="2"/>
  <c r="A1356" i="2"/>
  <c r="A1355" i="2"/>
  <c r="A1354" i="2"/>
  <c r="A1353" i="2"/>
  <c r="A1352" i="2"/>
  <c r="A1351" i="2"/>
  <c r="A1350" i="2"/>
  <c r="A1349" i="2"/>
  <c r="A1348" i="2"/>
  <c r="A1347" i="2"/>
  <c r="A1346" i="2"/>
  <c r="A1345" i="2"/>
  <c r="A1344" i="2"/>
  <c r="A1343" i="2"/>
  <c r="A1342" i="2"/>
  <c r="A1341" i="2"/>
  <c r="A1340" i="2"/>
  <c r="A1339" i="2"/>
  <c r="A1338" i="2"/>
  <c r="A1337" i="2"/>
  <c r="A1336" i="2"/>
  <c r="A1335" i="2"/>
  <c r="A1334" i="2"/>
  <c r="A1333" i="2"/>
  <c r="A1332" i="2"/>
  <c r="A1331" i="2"/>
  <c r="A1330" i="2"/>
  <c r="A1329" i="2"/>
  <c r="A1328" i="2"/>
  <c r="A1327" i="2"/>
  <c r="A1326" i="2"/>
  <c r="A1325" i="2"/>
  <c r="A1324" i="2"/>
  <c r="A1323" i="2"/>
  <c r="A1322" i="2"/>
  <c r="A1321" i="2"/>
  <c r="A1320" i="2"/>
  <c r="A1319" i="2"/>
  <c r="A1318" i="2"/>
  <c r="A1317" i="2"/>
  <c r="A1316" i="2"/>
  <c r="A1315" i="2"/>
  <c r="A1314" i="2"/>
  <c r="A1313" i="2"/>
  <c r="A1312" i="2"/>
  <c r="A1311" i="2"/>
  <c r="A1310" i="2"/>
  <c r="A1309" i="2"/>
  <c r="A1308" i="2"/>
  <c r="A1307" i="2"/>
  <c r="A1306" i="2"/>
  <c r="A1305" i="2"/>
  <c r="A1304" i="2"/>
  <c r="A1303" i="2"/>
  <c r="A1302" i="2"/>
  <c r="A1301" i="2"/>
  <c r="A1300" i="2"/>
  <c r="A1299" i="2"/>
  <c r="A1298" i="2"/>
  <c r="A1297" i="2"/>
  <c r="A1296" i="2"/>
  <c r="A1295" i="2"/>
  <c r="A1294" i="2"/>
  <c r="A1293" i="2"/>
  <c r="A1292" i="2"/>
  <c r="A1291" i="2"/>
  <c r="A1290" i="2"/>
  <c r="A1289" i="2"/>
  <c r="A1288" i="2"/>
  <c r="A1287" i="2"/>
  <c r="A1286" i="2"/>
  <c r="A1285" i="2"/>
  <c r="A1284" i="2"/>
  <c r="A1283" i="2"/>
  <c r="A1282" i="2"/>
  <c r="A1281" i="2"/>
  <c r="A1280" i="2"/>
  <c r="A1279" i="2"/>
  <c r="A1278" i="2"/>
  <c r="A1277" i="2"/>
  <c r="A1276" i="2"/>
  <c r="A1275" i="2"/>
  <c r="A1274" i="2"/>
  <c r="A1273" i="2"/>
  <c r="A1272" i="2"/>
  <c r="A1271" i="2"/>
  <c r="A1270" i="2"/>
  <c r="A1269" i="2"/>
  <c r="A1268" i="2"/>
  <c r="A1267" i="2"/>
  <c r="A1266" i="2"/>
  <c r="A1265" i="2"/>
  <c r="A1264" i="2"/>
  <c r="A1263" i="2"/>
  <c r="A1262" i="2"/>
  <c r="A1261" i="2"/>
  <c r="A1260" i="2"/>
  <c r="A1259" i="2"/>
  <c r="A1258" i="2"/>
  <c r="A1257" i="2"/>
  <c r="A1256" i="2"/>
  <c r="A1255" i="2"/>
  <c r="A1254" i="2"/>
  <c r="A1253" i="2"/>
  <c r="A1252" i="2"/>
  <c r="A1251" i="2"/>
  <c r="A1250" i="2"/>
  <c r="A1249" i="2"/>
  <c r="A1248" i="2"/>
  <c r="A1247" i="2"/>
  <c r="A1246" i="2"/>
  <c r="A1245" i="2"/>
  <c r="A1244" i="2"/>
  <c r="A1243" i="2"/>
  <c r="A1242" i="2"/>
  <c r="A1241" i="2"/>
  <c r="A1240" i="2"/>
  <c r="A1239" i="2"/>
  <c r="A1238" i="2"/>
  <c r="A1237" i="2"/>
  <c r="A1236" i="2"/>
  <c r="A1235" i="2"/>
  <c r="A1234" i="2"/>
  <c r="A1233" i="2"/>
  <c r="A1232" i="2"/>
  <c r="A1231" i="2"/>
  <c r="A1230" i="2"/>
  <c r="A1229" i="2"/>
  <c r="A1228" i="2"/>
  <c r="A1227" i="2"/>
  <c r="A1226" i="2"/>
  <c r="A1225" i="2"/>
  <c r="A1224" i="2"/>
  <c r="A1223" i="2"/>
  <c r="A1222" i="2"/>
  <c r="A1221" i="2"/>
  <c r="A1220" i="2"/>
  <c r="A1219" i="2"/>
  <c r="A1218" i="2"/>
  <c r="A1217" i="2"/>
  <c r="A1216" i="2"/>
  <c r="A1215" i="2"/>
  <c r="A1214" i="2"/>
  <c r="A1213" i="2"/>
  <c r="A1212" i="2"/>
  <c r="A1211" i="2"/>
  <c r="A1210" i="2"/>
  <c r="A1209" i="2"/>
  <c r="A1208" i="2"/>
  <c r="A1207" i="2"/>
  <c r="A1206" i="2"/>
  <c r="A1205" i="2"/>
  <c r="A1204" i="2"/>
  <c r="A1203" i="2"/>
  <c r="A1202" i="2"/>
  <c r="A1201" i="2"/>
  <c r="A1200" i="2"/>
  <c r="A1199" i="2"/>
  <c r="A1198" i="2"/>
  <c r="A1197" i="2"/>
  <c r="A1196" i="2"/>
  <c r="A1195" i="2"/>
  <c r="A1194" i="2"/>
  <c r="A1193" i="2"/>
  <c r="A1192" i="2"/>
  <c r="A1191" i="2"/>
  <c r="A1190" i="2"/>
  <c r="A1189" i="2"/>
  <c r="A1188" i="2"/>
  <c r="A1187" i="2"/>
  <c r="A1186" i="2"/>
  <c r="A1185" i="2"/>
  <c r="A1184" i="2"/>
  <c r="A1183" i="2"/>
  <c r="A1182" i="2"/>
  <c r="A1181" i="2"/>
  <c r="A1180" i="2"/>
  <c r="A1179" i="2"/>
  <c r="A1178" i="2"/>
  <c r="A1177" i="2"/>
  <c r="A1176" i="2"/>
  <c r="A1175" i="2"/>
  <c r="A1174" i="2"/>
  <c r="A1173" i="2"/>
  <c r="A1172" i="2"/>
  <c r="A1171" i="2"/>
  <c r="A1170" i="2"/>
  <c r="A1169" i="2"/>
  <c r="A1168" i="2"/>
  <c r="A1167" i="2"/>
  <c r="A1166" i="2"/>
  <c r="A1165" i="2"/>
  <c r="A1164" i="2"/>
  <c r="A1163" i="2"/>
  <c r="A1162" i="2"/>
  <c r="A1161" i="2"/>
  <c r="A1160" i="2"/>
  <c r="A1159" i="2"/>
  <c r="A1158" i="2"/>
  <c r="A1157" i="2"/>
  <c r="A1156" i="2"/>
  <c r="A1155" i="2"/>
  <c r="A1154" i="2"/>
  <c r="A1153" i="2"/>
  <c r="A1152" i="2"/>
  <c r="A1151" i="2"/>
  <c r="A1150" i="2"/>
  <c r="A1149" i="2"/>
  <c r="A1148" i="2"/>
  <c r="A1147" i="2"/>
  <c r="A1146" i="2"/>
  <c r="A1145" i="2"/>
  <c r="A1144" i="2"/>
  <c r="A1143" i="2"/>
  <c r="A1142" i="2"/>
  <c r="A1141" i="2"/>
  <c r="A1140" i="2"/>
  <c r="A1139" i="2"/>
  <c r="A1138" i="2"/>
  <c r="A1137" i="2"/>
  <c r="A1136" i="2"/>
  <c r="A1135" i="2"/>
  <c r="A1134" i="2"/>
  <c r="A1133" i="2"/>
  <c r="A1132" i="2"/>
  <c r="A1131" i="2"/>
  <c r="A1130" i="2"/>
  <c r="A1129" i="2"/>
  <c r="A1128" i="2"/>
  <c r="A1127" i="2"/>
  <c r="A1126" i="2"/>
  <c r="A1125" i="2"/>
  <c r="A1124" i="2"/>
  <c r="A1123" i="2"/>
  <c r="A1122" i="2"/>
  <c r="A1121" i="2"/>
  <c r="A1120" i="2"/>
  <c r="A1119" i="2"/>
  <c r="A1118" i="2"/>
  <c r="A1117" i="2"/>
  <c r="A1116" i="2"/>
  <c r="A1115" i="2"/>
  <c r="A1114" i="2"/>
  <c r="A1113" i="2"/>
  <c r="A1112" i="2"/>
  <c r="A1111" i="2"/>
  <c r="A1110" i="2"/>
  <c r="A1109" i="2"/>
  <c r="A1108" i="2"/>
  <c r="A1107" i="2"/>
  <c r="A1106" i="2"/>
  <c r="A1105" i="2"/>
  <c r="A1104" i="2"/>
  <c r="A1103" i="2"/>
  <c r="A1102" i="2"/>
  <c r="A1101" i="2"/>
  <c r="A1100" i="2"/>
  <c r="A1099" i="2"/>
  <c r="A1098" i="2"/>
  <c r="A1097" i="2"/>
  <c r="A1096" i="2"/>
  <c r="A1095" i="2"/>
  <c r="A1094" i="2"/>
  <c r="A1093" i="2"/>
  <c r="A1092" i="2"/>
  <c r="A1091" i="2"/>
  <c r="A1090" i="2"/>
  <c r="A1089" i="2"/>
  <c r="A1088" i="2"/>
  <c r="A1087" i="2"/>
  <c r="A1086" i="2"/>
  <c r="A1085" i="2"/>
  <c r="A1084" i="2"/>
  <c r="A1083" i="2"/>
  <c r="A1082" i="2"/>
  <c r="A1081" i="2"/>
  <c r="A1080" i="2"/>
  <c r="A1079" i="2"/>
  <c r="A1078" i="2"/>
  <c r="A1077" i="2"/>
  <c r="A1076" i="2"/>
  <c r="A1075" i="2"/>
  <c r="A1074" i="2"/>
  <c r="A1073" i="2"/>
  <c r="A1072" i="2"/>
  <c r="A1071" i="2"/>
  <c r="A1070" i="2"/>
  <c r="A1069" i="2"/>
  <c r="A1068" i="2"/>
  <c r="A1067" i="2"/>
  <c r="A1066" i="2"/>
  <c r="A1065" i="2"/>
  <c r="A1064" i="2"/>
  <c r="A1063" i="2"/>
  <c r="A1062" i="2"/>
  <c r="A1061" i="2"/>
  <c r="A1060" i="2"/>
  <c r="A1059" i="2"/>
  <c r="A1058" i="2"/>
  <c r="A1057" i="2"/>
  <c r="A1056" i="2"/>
  <c r="A1055" i="2"/>
  <c r="A1054" i="2"/>
  <c r="A1053" i="2"/>
  <c r="A1052" i="2"/>
  <c r="A1051" i="2"/>
  <c r="A1050" i="2"/>
  <c r="A1049" i="2"/>
  <c r="A1048" i="2"/>
  <c r="A1047" i="2"/>
  <c r="A1046" i="2"/>
  <c r="A1045" i="2"/>
  <c r="A1044" i="2"/>
  <c r="A1043" i="2"/>
  <c r="A1042" i="2"/>
  <c r="A1041" i="2"/>
  <c r="A1040" i="2"/>
  <c r="A1039" i="2"/>
  <c r="A1038" i="2"/>
  <c r="A1037" i="2"/>
  <c r="A1036" i="2"/>
  <c r="A1035" i="2"/>
  <c r="A1034" i="2"/>
  <c r="A1033" i="2"/>
  <c r="A1032" i="2"/>
  <c r="A1031" i="2"/>
  <c r="A1030" i="2"/>
  <c r="A1029" i="2"/>
  <c r="A1028" i="2"/>
  <c r="A1027" i="2"/>
  <c r="A1026" i="2"/>
  <c r="A1025" i="2"/>
  <c r="A1024" i="2"/>
  <c r="A1023" i="2"/>
  <c r="A1022" i="2"/>
  <c r="A1021" i="2"/>
  <c r="A1020" i="2"/>
  <c r="A1019" i="2"/>
  <c r="A1018" i="2"/>
  <c r="A1017" i="2"/>
  <c r="A1016" i="2"/>
  <c r="A1015" i="2"/>
  <c r="A1014" i="2"/>
  <c r="A1013" i="2"/>
  <c r="A1012" i="2"/>
  <c r="A1011" i="2"/>
  <c r="A1010" i="2"/>
  <c r="A1009" i="2"/>
  <c r="A1008" i="2"/>
  <c r="A1007" i="2"/>
  <c r="A1006" i="2"/>
  <c r="A1005" i="2"/>
  <c r="A1004" i="2"/>
  <c r="A1003" i="2"/>
  <c r="A1002" i="2"/>
  <c r="A1001" i="2"/>
  <c r="A1000" i="2"/>
  <c r="A999" i="2"/>
  <c r="A998" i="2"/>
  <c r="A997" i="2"/>
  <c r="A996" i="2"/>
  <c r="A995" i="2"/>
  <c r="A994" i="2"/>
  <c r="A993" i="2"/>
  <c r="A992" i="2"/>
  <c r="A991" i="2"/>
  <c r="A990" i="2"/>
  <c r="A989" i="2"/>
  <c r="A988" i="2"/>
  <c r="A987" i="2"/>
  <c r="A986" i="2"/>
  <c r="A985" i="2"/>
  <c r="A984" i="2"/>
  <c r="A983" i="2"/>
  <c r="A982" i="2"/>
  <c r="A981" i="2"/>
  <c r="A980" i="2"/>
  <c r="A979" i="2"/>
  <c r="A978" i="2"/>
  <c r="A977" i="2"/>
  <c r="A976" i="2"/>
  <c r="A975" i="2"/>
  <c r="A974" i="2"/>
  <c r="A973" i="2"/>
  <c r="A972" i="2"/>
  <c r="A971" i="2"/>
  <c r="A970" i="2"/>
  <c r="A969" i="2"/>
  <c r="A968" i="2"/>
  <c r="A967" i="2"/>
  <c r="A966" i="2"/>
  <c r="A965" i="2"/>
  <c r="A964" i="2"/>
  <c r="A963" i="2"/>
  <c r="A962" i="2"/>
  <c r="A961" i="2"/>
  <c r="A960" i="2"/>
  <c r="A959" i="2"/>
  <c r="A958" i="2"/>
  <c r="A957" i="2"/>
  <c r="A956" i="2"/>
  <c r="A955" i="2"/>
  <c r="A954" i="2"/>
  <c r="A953" i="2"/>
  <c r="A952" i="2"/>
  <c r="A951" i="2"/>
  <c r="A950" i="2"/>
  <c r="A949" i="2"/>
  <c r="A948" i="2"/>
  <c r="A947" i="2"/>
  <c r="A946" i="2"/>
  <c r="A945" i="2"/>
  <c r="A944" i="2"/>
  <c r="A943" i="2"/>
  <c r="A942" i="2"/>
  <c r="A941" i="2"/>
  <c r="A940" i="2"/>
  <c r="A939" i="2"/>
  <c r="A938" i="2"/>
  <c r="A937" i="2"/>
  <c r="A936" i="2"/>
  <c r="A935" i="2"/>
  <c r="A934" i="2"/>
  <c r="A933" i="2"/>
  <c r="A932" i="2"/>
  <c r="A931" i="2"/>
  <c r="A930" i="2"/>
  <c r="A929" i="2"/>
  <c r="A928" i="2"/>
  <c r="A927" i="2"/>
  <c r="A926" i="2"/>
  <c r="A925" i="2"/>
  <c r="A924" i="2"/>
  <c r="A923" i="2"/>
  <c r="A922" i="2"/>
  <c r="A921" i="2"/>
  <c r="A920" i="2"/>
  <c r="A919" i="2"/>
  <c r="A918" i="2"/>
  <c r="A917" i="2"/>
  <c r="A916" i="2"/>
  <c r="A915" i="2"/>
  <c r="A914" i="2"/>
  <c r="A913" i="2"/>
  <c r="A912" i="2"/>
  <c r="A911" i="2"/>
  <c r="A910" i="2"/>
  <c r="A909" i="2"/>
  <c r="A908" i="2"/>
  <c r="A907" i="2"/>
  <c r="A906" i="2"/>
  <c r="A905" i="2"/>
  <c r="A904" i="2"/>
  <c r="A903" i="2"/>
  <c r="A902" i="2"/>
  <c r="A901" i="2"/>
  <c r="A900" i="2"/>
  <c r="A899" i="2"/>
  <c r="A898" i="2"/>
  <c r="A897" i="2"/>
  <c r="A896" i="2"/>
  <c r="A895" i="2"/>
  <c r="A894" i="2"/>
  <c r="A893" i="2"/>
  <c r="A892" i="2"/>
  <c r="A891" i="2"/>
  <c r="A890" i="2"/>
  <c r="A889" i="2"/>
  <c r="A888" i="2"/>
  <c r="A887" i="2"/>
  <c r="A886" i="2"/>
  <c r="A885" i="2"/>
  <c r="A884" i="2"/>
  <c r="A883" i="2"/>
  <c r="A882" i="2"/>
  <c r="A881" i="2"/>
  <c r="A880" i="2"/>
  <c r="A879" i="2"/>
  <c r="A878" i="2"/>
  <c r="A877" i="2"/>
  <c r="A876" i="2"/>
  <c r="A875" i="2"/>
  <c r="A874" i="2"/>
  <c r="A873" i="2"/>
  <c r="A872" i="2"/>
  <c r="A871" i="2"/>
  <c r="A870" i="2"/>
  <c r="A869" i="2"/>
  <c r="A868" i="2"/>
  <c r="A867" i="2"/>
  <c r="A866" i="2"/>
  <c r="A865" i="2"/>
  <c r="A864" i="2"/>
  <c r="A863" i="2"/>
  <c r="A862" i="2"/>
  <c r="A861" i="2"/>
  <c r="A860" i="2"/>
  <c r="A859" i="2"/>
  <c r="A858" i="2"/>
  <c r="A857" i="2"/>
  <c r="A856" i="2"/>
  <c r="A855" i="2"/>
  <c r="A854" i="2"/>
  <c r="A853" i="2"/>
  <c r="A852" i="2"/>
  <c r="A851" i="2"/>
  <c r="A850" i="2"/>
  <c r="A849" i="2"/>
  <c r="A848" i="2"/>
  <c r="A847" i="2"/>
  <c r="A846" i="2"/>
  <c r="A845" i="2"/>
  <c r="A844" i="2"/>
  <c r="A843" i="2"/>
  <c r="A842" i="2"/>
  <c r="A841" i="2"/>
  <c r="A840" i="2"/>
  <c r="A839" i="2"/>
  <c r="A838" i="2"/>
  <c r="A837" i="2"/>
  <c r="A836" i="2"/>
  <c r="A835" i="2"/>
  <c r="A834" i="2"/>
  <c r="A833" i="2"/>
  <c r="A832" i="2"/>
  <c r="A831" i="2"/>
  <c r="A830" i="2"/>
  <c r="A829" i="2"/>
  <c r="A828" i="2"/>
  <c r="A827" i="2"/>
  <c r="A826" i="2"/>
  <c r="A825" i="2"/>
  <c r="A824" i="2"/>
  <c r="A823" i="2"/>
  <c r="A822" i="2"/>
  <c r="A821" i="2"/>
  <c r="A820" i="2"/>
  <c r="A819" i="2"/>
  <c r="A818" i="2"/>
  <c r="A817" i="2"/>
  <c r="A816" i="2"/>
  <c r="A815" i="2"/>
  <c r="A814" i="2"/>
  <c r="A813" i="2"/>
  <c r="A812" i="2"/>
  <c r="A811" i="2"/>
  <c r="A810" i="2"/>
  <c r="A809" i="2"/>
  <c r="A808" i="2"/>
  <c r="A807" i="2"/>
  <c r="A806" i="2"/>
  <c r="A805" i="2"/>
  <c r="A804" i="2"/>
  <c r="A803" i="2"/>
  <c r="A802" i="2"/>
  <c r="A801" i="2"/>
  <c r="A800" i="2"/>
  <c r="A799" i="2"/>
  <c r="A798" i="2"/>
  <c r="A797" i="2"/>
  <c r="A796" i="2"/>
  <c r="A795" i="2"/>
  <c r="A794" i="2"/>
  <c r="A793" i="2"/>
  <c r="A792" i="2"/>
  <c r="A791" i="2"/>
  <c r="A790" i="2"/>
  <c r="A789" i="2"/>
  <c r="A788" i="2"/>
  <c r="A787" i="2"/>
  <c r="A786" i="2"/>
  <c r="A785" i="2"/>
  <c r="A784" i="2"/>
  <c r="A783" i="2"/>
  <c r="A782" i="2"/>
  <c r="A781" i="2"/>
  <c r="A780" i="2"/>
  <c r="A779" i="2"/>
  <c r="A778" i="2"/>
  <c r="A777" i="2"/>
  <c r="A776" i="2"/>
  <c r="A775" i="2"/>
  <c r="A774" i="2"/>
  <c r="A773" i="2"/>
  <c r="A772" i="2"/>
  <c r="A771" i="2"/>
  <c r="A770" i="2"/>
  <c r="A769" i="2"/>
  <c r="A768" i="2"/>
  <c r="A767" i="2"/>
  <c r="A766" i="2"/>
  <c r="A765" i="2"/>
  <c r="A764" i="2"/>
  <c r="A763" i="2"/>
  <c r="A762" i="2"/>
  <c r="A761" i="2"/>
  <c r="A760" i="2"/>
  <c r="A759" i="2"/>
  <c r="A758" i="2"/>
  <c r="A757" i="2"/>
  <c r="A756" i="2"/>
  <c r="A755" i="2"/>
  <c r="A754" i="2"/>
  <c r="A753" i="2"/>
  <c r="A752" i="2"/>
  <c r="A751" i="2"/>
  <c r="A750" i="2"/>
  <c r="A749" i="2"/>
  <c r="A748" i="2"/>
  <c r="A747" i="2"/>
  <c r="A746" i="2"/>
  <c r="A745" i="2"/>
  <c r="A744" i="2"/>
  <c r="A743" i="2"/>
  <c r="A742" i="2"/>
  <c r="A741" i="2"/>
  <c r="A740" i="2"/>
  <c r="A739" i="2"/>
  <c r="A738" i="2"/>
  <c r="A737" i="2"/>
  <c r="A736" i="2"/>
  <c r="A735" i="2"/>
  <c r="A734" i="2"/>
  <c r="A733" i="2"/>
  <c r="A732" i="2"/>
  <c r="A731" i="2"/>
  <c r="A730" i="2"/>
  <c r="A729" i="2"/>
  <c r="A728" i="2"/>
  <c r="A727" i="2"/>
  <c r="A726" i="2"/>
  <c r="A725" i="2"/>
  <c r="A724" i="2"/>
  <c r="A723" i="2"/>
  <c r="A722" i="2"/>
  <c r="A721" i="2"/>
  <c r="A720" i="2"/>
  <c r="A719" i="2"/>
  <c r="A718" i="2"/>
  <c r="A717" i="2"/>
  <c r="A716" i="2"/>
  <c r="A715" i="2"/>
  <c r="A714" i="2"/>
  <c r="A713" i="2"/>
  <c r="A712" i="2"/>
  <c r="A711" i="2"/>
  <c r="A710" i="2"/>
  <c r="A709" i="2"/>
  <c r="A708" i="2"/>
  <c r="A707" i="2"/>
  <c r="A706" i="2"/>
  <c r="A705" i="2"/>
  <c r="A704" i="2"/>
  <c r="A703" i="2"/>
  <c r="A702" i="2"/>
  <c r="A701" i="2"/>
  <c r="A700" i="2"/>
  <c r="A699" i="2"/>
  <c r="A698" i="2"/>
  <c r="A697" i="2"/>
  <c r="A696" i="2"/>
  <c r="A695" i="2"/>
  <c r="A694" i="2"/>
  <c r="A693" i="2"/>
  <c r="A692" i="2"/>
  <c r="A691" i="2"/>
  <c r="A690" i="2"/>
  <c r="A689" i="2"/>
  <c r="A688" i="2"/>
  <c r="A687" i="2"/>
  <c r="A686" i="2"/>
  <c r="A685" i="2"/>
  <c r="A684" i="2"/>
  <c r="A683" i="2"/>
  <c r="A682" i="2"/>
  <c r="A681" i="2"/>
  <c r="A680" i="2"/>
  <c r="A679" i="2"/>
  <c r="A678" i="2"/>
  <c r="A677" i="2"/>
  <c r="A676" i="2"/>
  <c r="A675" i="2"/>
  <c r="A674" i="2"/>
  <c r="A673" i="2"/>
  <c r="A672" i="2"/>
  <c r="A671" i="2"/>
  <c r="A670" i="2"/>
  <c r="A669" i="2"/>
  <c r="A668" i="2"/>
  <c r="A667" i="2"/>
  <c r="A666" i="2"/>
  <c r="A665" i="2"/>
  <c r="A664" i="2"/>
  <c r="A663" i="2"/>
  <c r="A662" i="2"/>
  <c r="A661" i="2"/>
  <c r="A660" i="2"/>
  <c r="A659" i="2"/>
  <c r="A658" i="2"/>
  <c r="A657" i="2"/>
  <c r="A656" i="2"/>
  <c r="A655" i="2"/>
  <c r="A654" i="2"/>
  <c r="A653" i="2"/>
  <c r="A652" i="2"/>
  <c r="A651" i="2"/>
  <c r="A650" i="2"/>
  <c r="A649" i="2"/>
  <c r="A648" i="2"/>
  <c r="A647" i="2"/>
  <c r="A646" i="2"/>
  <c r="A645" i="2"/>
  <c r="A644" i="2"/>
  <c r="A643" i="2"/>
  <c r="A642" i="2"/>
  <c r="A641" i="2"/>
  <c r="A640" i="2"/>
  <c r="A639" i="2"/>
  <c r="A638" i="2"/>
  <c r="A637" i="2"/>
  <c r="A636" i="2"/>
  <c r="A635" i="2"/>
  <c r="A634" i="2"/>
  <c r="A633" i="2"/>
  <c r="A632" i="2"/>
  <c r="A631" i="2"/>
  <c r="A630" i="2"/>
  <c r="A629" i="2"/>
  <c r="A628" i="2"/>
  <c r="A627" i="2"/>
  <c r="A626" i="2"/>
  <c r="A625" i="2"/>
  <c r="A624" i="2"/>
  <c r="A623" i="2"/>
  <c r="A622" i="2"/>
  <c r="A621" i="2"/>
  <c r="A620" i="2"/>
  <c r="A619" i="2"/>
  <c r="A618" i="2"/>
  <c r="A617" i="2"/>
  <c r="A616" i="2"/>
  <c r="A615" i="2"/>
  <c r="A614" i="2"/>
  <c r="A613" i="2"/>
  <c r="A612" i="2"/>
  <c r="A611" i="2"/>
  <c r="A610" i="2"/>
  <c r="A609" i="2"/>
  <c r="A608" i="2"/>
  <c r="A607" i="2"/>
  <c r="A606" i="2"/>
  <c r="A605" i="2"/>
  <c r="A604" i="2"/>
  <c r="A603" i="2"/>
  <c r="A602" i="2"/>
  <c r="A601" i="2"/>
  <c r="A600" i="2"/>
  <c r="A599" i="2"/>
  <c r="A598" i="2"/>
  <c r="A597" i="2"/>
  <c r="A596" i="2"/>
  <c r="A595" i="2"/>
  <c r="A594" i="2"/>
  <c r="A593" i="2"/>
  <c r="A592" i="2"/>
  <c r="A591" i="2"/>
  <c r="A590" i="2"/>
  <c r="A589" i="2"/>
  <c r="A588" i="2"/>
  <c r="A587" i="2"/>
  <c r="A586" i="2"/>
  <c r="A585" i="2"/>
  <c r="A584" i="2"/>
  <c r="A583" i="2"/>
  <c r="A582" i="2"/>
  <c r="A581" i="2"/>
  <c r="A580" i="2"/>
  <c r="A579" i="2"/>
  <c r="A578" i="2"/>
  <c r="A577" i="2"/>
  <c r="A576" i="2"/>
  <c r="A575" i="2"/>
  <c r="A574" i="2"/>
  <c r="A573" i="2"/>
  <c r="A572" i="2"/>
  <c r="A571" i="2"/>
  <c r="A570" i="2"/>
  <c r="A569" i="2"/>
  <c r="A568" i="2"/>
  <c r="A567" i="2"/>
  <c r="A566" i="2"/>
  <c r="A565" i="2"/>
  <c r="A564" i="2"/>
  <c r="A563" i="2"/>
  <c r="A562" i="2"/>
  <c r="A561" i="2"/>
  <c r="A560" i="2"/>
  <c r="A559" i="2"/>
  <c r="A558" i="2"/>
  <c r="A557" i="2"/>
  <c r="A556" i="2"/>
  <c r="A555" i="2"/>
  <c r="A554" i="2"/>
  <c r="A553" i="2"/>
  <c r="A552" i="2"/>
  <c r="A551" i="2"/>
  <c r="A550" i="2"/>
  <c r="A549" i="2"/>
  <c r="A548" i="2"/>
  <c r="A547" i="2"/>
  <c r="A546" i="2"/>
  <c r="A545" i="2"/>
  <c r="A544" i="2"/>
  <c r="A543" i="2"/>
  <c r="A542" i="2"/>
  <c r="A541" i="2"/>
  <c r="A540" i="2"/>
  <c r="A539" i="2"/>
  <c r="A538" i="2"/>
  <c r="A537" i="2"/>
  <c r="A536" i="2"/>
  <c r="A535" i="2"/>
  <c r="A534" i="2"/>
  <c r="A533" i="2"/>
  <c r="A532" i="2"/>
  <c r="A531" i="2"/>
  <c r="A530" i="2"/>
  <c r="A529" i="2"/>
  <c r="A528" i="2"/>
  <c r="A527" i="2"/>
  <c r="A526" i="2"/>
  <c r="A525" i="2"/>
  <c r="A524" i="2"/>
  <c r="A523" i="2"/>
  <c r="A522" i="2"/>
  <c r="A521" i="2"/>
  <c r="A520" i="2"/>
  <c r="A519" i="2"/>
  <c r="A518" i="2"/>
  <c r="A517" i="2"/>
  <c r="A516" i="2"/>
  <c r="A515" i="2"/>
  <c r="A514" i="2"/>
  <c r="A513" i="2"/>
  <c r="A512" i="2"/>
  <c r="A511" i="2"/>
  <c r="A510" i="2"/>
  <c r="A509" i="2"/>
  <c r="A508" i="2"/>
  <c r="A507" i="2"/>
  <c r="A506" i="2"/>
  <c r="A505" i="2"/>
  <c r="A504" i="2"/>
  <c r="A503" i="2"/>
  <c r="A502" i="2"/>
  <c r="A501" i="2"/>
  <c r="A500" i="2"/>
  <c r="A499" i="2"/>
  <c r="A498" i="2"/>
  <c r="A497" i="2"/>
  <c r="A496" i="2"/>
  <c r="A495" i="2"/>
  <c r="A494" i="2"/>
  <c r="A493" i="2"/>
  <c r="A492" i="2"/>
  <c r="A491" i="2"/>
  <c r="A490" i="2"/>
  <c r="A489" i="2"/>
  <c r="A488" i="2"/>
  <c r="A487" i="2"/>
  <c r="A486" i="2"/>
  <c r="A485" i="2"/>
  <c r="A484" i="2"/>
  <c r="A483" i="2"/>
  <c r="A482" i="2"/>
  <c r="A481" i="2"/>
  <c r="A480" i="2"/>
  <c r="A479" i="2"/>
  <c r="A478" i="2"/>
  <c r="A477" i="2"/>
  <c r="A476" i="2"/>
  <c r="A475" i="2"/>
  <c r="A474" i="2"/>
  <c r="A473" i="2"/>
  <c r="A472" i="2"/>
  <c r="A471" i="2"/>
  <c r="A470" i="2"/>
  <c r="A469" i="2"/>
  <c r="A468" i="2"/>
  <c r="A467" i="2"/>
  <c r="A466" i="2"/>
  <c r="A465" i="2"/>
  <c r="A464" i="2"/>
  <c r="A463" i="2"/>
  <c r="A462" i="2"/>
  <c r="A461" i="2"/>
  <c r="A460" i="2"/>
  <c r="A459" i="2"/>
  <c r="A458" i="2"/>
  <c r="A457" i="2"/>
  <c r="A456" i="2"/>
  <c r="A455" i="2"/>
  <c r="A454" i="2"/>
  <c r="A453" i="2"/>
  <c r="A452" i="2"/>
  <c r="A451" i="2"/>
  <c r="A450" i="2"/>
  <c r="A449" i="2"/>
  <c r="A448" i="2"/>
  <c r="A447" i="2"/>
  <c r="A446" i="2"/>
  <c r="A445" i="2"/>
  <c r="A444" i="2"/>
  <c r="A443" i="2"/>
  <c r="A442" i="2"/>
  <c r="A441" i="2"/>
  <c r="A440" i="2"/>
  <c r="A439" i="2"/>
  <c r="A438" i="2"/>
  <c r="A437" i="2"/>
  <c r="A436" i="2"/>
  <c r="A435" i="2"/>
  <c r="A434" i="2"/>
  <c r="A433" i="2"/>
  <c r="A432" i="2"/>
  <c r="A431" i="2"/>
  <c r="A430" i="2"/>
  <c r="A429" i="2"/>
  <c r="A428" i="2"/>
  <c r="A427" i="2"/>
  <c r="A426" i="2"/>
  <c r="A425" i="2"/>
  <c r="A424" i="2"/>
  <c r="A423" i="2"/>
  <c r="A422" i="2"/>
  <c r="A421" i="2"/>
  <c r="A420" i="2"/>
  <c r="A419" i="2"/>
  <c r="A418" i="2"/>
  <c r="A417" i="2"/>
  <c r="A416" i="2"/>
  <c r="A415" i="2"/>
  <c r="A414" i="2"/>
  <c r="A413" i="2"/>
  <c r="A412" i="2"/>
  <c r="A411" i="2"/>
  <c r="A410" i="2"/>
  <c r="A409" i="2"/>
  <c r="A408" i="2"/>
  <c r="A407" i="2"/>
  <c r="A406" i="2"/>
  <c r="A405" i="2"/>
  <c r="A404" i="2"/>
  <c r="A403" i="2"/>
  <c r="A402" i="2"/>
  <c r="A401" i="2"/>
  <c r="A400" i="2"/>
  <c r="A399" i="2"/>
  <c r="A398" i="2"/>
  <c r="A397" i="2"/>
  <c r="A396" i="2"/>
  <c r="A395" i="2"/>
  <c r="A394" i="2"/>
  <c r="A393" i="2"/>
  <c r="A392" i="2"/>
  <c r="A391" i="2"/>
  <c r="A390" i="2"/>
  <c r="A389" i="2"/>
  <c r="A388" i="2"/>
  <c r="A387" i="2"/>
  <c r="A386" i="2"/>
  <c r="A385" i="2"/>
  <c r="A384" i="2"/>
  <c r="A383" i="2"/>
  <c r="A382" i="2"/>
  <c r="A381" i="2"/>
  <c r="A380" i="2"/>
  <c r="A379" i="2"/>
  <c r="A378" i="2"/>
  <c r="A377" i="2"/>
  <c r="A376" i="2"/>
  <c r="A375" i="2"/>
  <c r="A374" i="2"/>
  <c r="A373" i="2"/>
  <c r="A372" i="2"/>
  <c r="A371" i="2"/>
  <c r="A370" i="2"/>
  <c r="A369" i="2"/>
  <c r="A368" i="2"/>
  <c r="A367" i="2"/>
  <c r="A366" i="2"/>
  <c r="A365" i="2"/>
  <c r="A364" i="2"/>
  <c r="A363" i="2"/>
  <c r="A362" i="2"/>
  <c r="A361" i="2"/>
  <c r="A360" i="2"/>
  <c r="A359" i="2"/>
  <c r="A358" i="2"/>
  <c r="A357" i="2"/>
  <c r="A356" i="2"/>
  <c r="A355" i="2"/>
  <c r="A354" i="2"/>
  <c r="A353" i="2"/>
  <c r="A352" i="2"/>
  <c r="A351" i="2"/>
  <c r="A350" i="2"/>
  <c r="A349" i="2"/>
  <c r="A348" i="2"/>
  <c r="A347" i="2"/>
  <c r="A346" i="2"/>
  <c r="A345" i="2"/>
  <c r="A344" i="2"/>
  <c r="A343" i="2"/>
  <c r="A342" i="2"/>
  <c r="A341" i="2"/>
  <c r="A340" i="2"/>
  <c r="A339" i="2"/>
  <c r="A338" i="2"/>
  <c r="A337" i="2"/>
  <c r="A336" i="2"/>
  <c r="A335" i="2"/>
  <c r="A334" i="2"/>
  <c r="A333" i="2"/>
  <c r="A332" i="2"/>
  <c r="A331" i="2"/>
  <c r="A330" i="2"/>
  <c r="A329" i="2"/>
  <c r="A328" i="2"/>
  <c r="A327" i="2"/>
  <c r="A326" i="2"/>
  <c r="A325" i="2"/>
  <c r="A324" i="2"/>
  <c r="A323" i="2"/>
  <c r="A322" i="2"/>
  <c r="A321" i="2"/>
  <c r="A320" i="2"/>
  <c r="A319" i="2"/>
  <c r="A318" i="2"/>
  <c r="A317" i="2"/>
  <c r="A316" i="2"/>
  <c r="A315" i="2"/>
  <c r="A314" i="2"/>
  <c r="A313" i="2"/>
  <c r="A312" i="2"/>
  <c r="A311" i="2"/>
  <c r="A310" i="2"/>
  <c r="A309" i="2"/>
  <c r="A308" i="2"/>
  <c r="A307" i="2"/>
  <c r="A306" i="2"/>
  <c r="A305" i="2"/>
  <c r="A304" i="2"/>
  <c r="A303" i="2"/>
  <c r="A302" i="2"/>
  <c r="A301" i="2"/>
  <c r="A300" i="2"/>
  <c r="A299" i="2"/>
  <c r="A298" i="2"/>
  <c r="A297" i="2"/>
  <c r="A296" i="2"/>
  <c r="A295" i="2"/>
  <c r="A294" i="2"/>
  <c r="A293" i="2"/>
  <c r="A292" i="2"/>
  <c r="A291" i="2"/>
  <c r="A290" i="2"/>
  <c r="A289" i="2"/>
  <c r="A288" i="2"/>
  <c r="A287" i="2"/>
  <c r="A286" i="2"/>
  <c r="A285" i="2"/>
  <c r="A284" i="2"/>
  <c r="A283" i="2"/>
  <c r="A282" i="2"/>
  <c r="A281" i="2"/>
  <c r="A280" i="2"/>
  <c r="A279" i="2"/>
  <c r="A278" i="2"/>
  <c r="A277" i="2"/>
  <c r="A276" i="2"/>
  <c r="A275" i="2"/>
  <c r="A274" i="2"/>
  <c r="A273" i="2"/>
  <c r="A272" i="2"/>
  <c r="A271" i="2"/>
  <c r="A270" i="2"/>
  <c r="A269" i="2"/>
  <c r="A268" i="2"/>
  <c r="A267" i="2"/>
  <c r="A266" i="2"/>
  <c r="A265" i="2"/>
  <c r="A264" i="2"/>
  <c r="A263" i="2"/>
  <c r="A262" i="2"/>
  <c r="A261" i="2"/>
  <c r="A260" i="2"/>
  <c r="A259" i="2"/>
  <c r="A258" i="2"/>
  <c r="A257" i="2"/>
  <c r="A256" i="2"/>
  <c r="A255" i="2"/>
  <c r="A254" i="2"/>
  <c r="A253" i="2"/>
  <c r="A252" i="2"/>
  <c r="A251" i="2"/>
  <c r="A250" i="2"/>
  <c r="A249" i="2"/>
  <c r="A248" i="2"/>
  <c r="A247" i="2"/>
  <c r="A246" i="2"/>
  <c r="A245" i="2"/>
  <c r="A244" i="2"/>
  <c r="A243" i="2"/>
  <c r="A242" i="2"/>
  <c r="A241" i="2"/>
  <c r="A240" i="2"/>
  <c r="A239" i="2"/>
  <c r="A238" i="2"/>
  <c r="A237" i="2"/>
  <c r="A236" i="2"/>
  <c r="A235" i="2"/>
  <c r="A234" i="2"/>
  <c r="A233" i="2"/>
  <c r="A232" i="2"/>
  <c r="A231" i="2"/>
  <c r="A230" i="2"/>
  <c r="A229" i="2"/>
  <c r="A228" i="2"/>
  <c r="A227" i="2"/>
  <c r="A226" i="2"/>
  <c r="A225" i="2"/>
  <c r="A224" i="2"/>
  <c r="A223" i="2"/>
  <c r="A222" i="2"/>
  <c r="A221" i="2"/>
  <c r="A220" i="2"/>
  <c r="A219" i="2"/>
  <c r="A218" i="2"/>
  <c r="A217" i="2"/>
  <c r="A216" i="2"/>
  <c r="A215" i="2"/>
  <c r="A214" i="2"/>
  <c r="A213" i="2"/>
  <c r="A212" i="2"/>
  <c r="A211" i="2"/>
  <c r="A210" i="2"/>
  <c r="A209" i="2"/>
  <c r="A208" i="2"/>
  <c r="A207" i="2"/>
  <c r="A206" i="2"/>
  <c r="A205" i="2"/>
  <c r="A204" i="2"/>
  <c r="A203" i="2"/>
  <c r="A202" i="2"/>
  <c r="A201" i="2"/>
  <c r="A200" i="2"/>
  <c r="A199" i="2"/>
  <c r="A198" i="2"/>
  <c r="A197" i="2"/>
  <c r="A196" i="2"/>
  <c r="A195" i="2"/>
  <c r="A194" i="2"/>
  <c r="A193" i="2"/>
  <c r="A192" i="2"/>
  <c r="A191" i="2"/>
  <c r="A190" i="2"/>
  <c r="A189" i="2"/>
  <c r="A188" i="2"/>
  <c r="A187" i="2"/>
  <c r="A186" i="2"/>
  <c r="A185" i="2"/>
  <c r="A184" i="2"/>
  <c r="A183" i="2"/>
  <c r="A182" i="2"/>
  <c r="A181" i="2"/>
  <c r="A180" i="2"/>
  <c r="A179" i="2"/>
  <c r="A178" i="2"/>
  <c r="A177" i="2"/>
  <c r="A176" i="2"/>
  <c r="A175" i="2"/>
  <c r="A174" i="2"/>
  <c r="A173" i="2"/>
  <c r="A172" i="2"/>
  <c r="A171" i="2"/>
  <c r="A170" i="2"/>
  <c r="A169" i="2"/>
  <c r="A168" i="2"/>
  <c r="A167" i="2"/>
  <c r="A166" i="2"/>
  <c r="A165" i="2"/>
  <c r="A164" i="2"/>
  <c r="A163" i="2"/>
  <c r="A162" i="2"/>
  <c r="A161" i="2"/>
  <c r="A160" i="2"/>
  <c r="A159" i="2"/>
  <c r="A158" i="2"/>
  <c r="A157" i="2"/>
  <c r="A156" i="2"/>
  <c r="A155" i="2"/>
  <c r="A154" i="2"/>
  <c r="A153" i="2"/>
  <c r="A152" i="2"/>
  <c r="A151" i="2"/>
  <c r="A150" i="2"/>
  <c r="A149" i="2"/>
  <c r="A148" i="2"/>
  <c r="A147" i="2"/>
  <c r="A146" i="2"/>
  <c r="A145" i="2"/>
  <c r="A144" i="2"/>
  <c r="A143" i="2"/>
  <c r="A142" i="2"/>
  <c r="A141" i="2"/>
  <c r="A140" i="2"/>
  <c r="A139" i="2"/>
  <c r="A138" i="2"/>
  <c r="A137" i="2"/>
  <c r="A136" i="2"/>
  <c r="A135" i="2"/>
  <c r="A134" i="2"/>
  <c r="A133" i="2"/>
  <c r="A132" i="2"/>
  <c r="A131" i="2"/>
  <c r="A130" i="2"/>
  <c r="A129" i="2"/>
  <c r="A128" i="2"/>
  <c r="A127" i="2"/>
  <c r="A126" i="2"/>
  <c r="A125" i="2"/>
  <c r="A124" i="2"/>
  <c r="A123" i="2"/>
  <c r="A122" i="2"/>
  <c r="A121" i="2"/>
  <c r="A120" i="2"/>
  <c r="A119" i="2"/>
  <c r="A118" i="2"/>
  <c r="A117" i="2"/>
  <c r="A116" i="2"/>
  <c r="A115" i="2"/>
  <c r="A114" i="2"/>
  <c r="A113" i="2"/>
  <c r="A112" i="2"/>
  <c r="A111" i="2"/>
  <c r="A110" i="2"/>
  <c r="A109" i="2"/>
  <c r="A108" i="2"/>
  <c r="A107" i="2"/>
  <c r="A106" i="2"/>
  <c r="A105" i="2"/>
  <c r="A104" i="2"/>
  <c r="A103" i="2"/>
  <c r="A102" i="2"/>
  <c r="A101" i="2"/>
  <c r="A100" i="2"/>
  <c r="A99" i="2"/>
  <c r="A98" i="2"/>
  <c r="A97" i="2"/>
  <c r="A96" i="2"/>
  <c r="A95" i="2"/>
  <c r="A94" i="2"/>
  <c r="A93" i="2"/>
  <c r="A92" i="2"/>
  <c r="A91" i="2"/>
  <c r="A90" i="2"/>
  <c r="A89" i="2"/>
  <c r="A88" i="2"/>
  <c r="A87" i="2"/>
  <c r="A86" i="2"/>
  <c r="A85" i="2"/>
  <c r="A84" i="2"/>
  <c r="A83" i="2"/>
  <c r="A82" i="2"/>
  <c r="A81" i="2"/>
  <c r="A80" i="2"/>
  <c r="A79" i="2"/>
  <c r="A78" i="2"/>
  <c r="A77" i="2"/>
  <c r="A76" i="2"/>
  <c r="A75" i="2"/>
  <c r="A74" i="2"/>
  <c r="A73" i="2"/>
  <c r="A72" i="2"/>
  <c r="A71" i="2"/>
  <c r="A70" i="2"/>
  <c r="A69" i="2"/>
  <c r="A68" i="2"/>
  <c r="A67" i="2"/>
  <c r="A66" i="2"/>
  <c r="A65" i="2"/>
  <c r="A64" i="2"/>
  <c r="A63" i="2"/>
  <c r="A62" i="2"/>
  <c r="A61" i="2"/>
  <c r="A60" i="2"/>
  <c r="A59" i="2"/>
  <c r="A58" i="2"/>
  <c r="A57" i="2"/>
  <c r="A56" i="2"/>
  <c r="A55" i="2"/>
  <c r="A54" i="2"/>
  <c r="A53" i="2"/>
  <c r="A52" i="2"/>
  <c r="A51" i="2"/>
  <c r="A50" i="2"/>
  <c r="A49" i="2"/>
  <c r="A48" i="2"/>
  <c r="A47" i="2"/>
  <c r="A46" i="2"/>
  <c r="A45" i="2"/>
  <c r="A44" i="2"/>
  <c r="A43" i="2"/>
  <c r="A42" i="2"/>
  <c r="A41" i="2"/>
  <c r="A40" i="2"/>
  <c r="A39" i="2"/>
  <c r="A38" i="2"/>
  <c r="A37" i="2"/>
  <c r="A36" i="2"/>
  <c r="A35" i="2"/>
  <c r="A34" i="2"/>
  <c r="A33" i="2"/>
  <c r="A32" i="2"/>
  <c r="A31" i="2"/>
  <c r="A30" i="2"/>
  <c r="A29" i="2"/>
  <c r="A28" i="2"/>
  <c r="A27" i="2"/>
  <c r="A26" i="2"/>
  <c r="A25" i="2"/>
  <c r="A24" i="2"/>
  <c r="A23" i="2"/>
  <c r="A22" i="2"/>
  <c r="A21" i="2"/>
  <c r="A20" i="2"/>
  <c r="A19" i="2"/>
  <c r="A18" i="2"/>
  <c r="A17" i="2"/>
  <c r="A16" i="2"/>
  <c r="A15" i="2"/>
  <c r="A14" i="2"/>
  <c r="A13" i="2"/>
  <c r="A12" i="2"/>
  <c r="A11" i="2"/>
  <c r="A10" i="2"/>
  <c r="A9" i="2"/>
  <c r="A8" i="2"/>
  <c r="A7" i="2"/>
  <c r="A6" i="2"/>
  <c r="A5" i="2"/>
  <c r="A4" i="2"/>
  <c r="A3" i="2"/>
  <c r="A2" i="2"/>
  <c r="A1" i="2"/>
  <c r="P6" i="11" l="1"/>
  <c r="P5" i="11"/>
  <c r="O6" i="11"/>
  <c r="O5" i="11"/>
  <c r="Q6" i="11"/>
  <c r="Q5" i="11"/>
  <c r="F1151" i="3"/>
  <c r="F1431" i="3"/>
  <c r="F1831" i="3"/>
  <c r="F2615" i="3"/>
  <c r="F3063" i="3"/>
  <c r="F3255" i="3"/>
  <c r="F3279" i="3"/>
  <c r="F3343" i="3"/>
  <c r="F3383" i="3"/>
  <c r="F3783" i="3"/>
  <c r="F4279" i="3"/>
  <c r="F4463" i="3"/>
  <c r="F4647" i="3"/>
  <c r="F4847" i="3"/>
  <c r="F4879" i="3"/>
  <c r="F5135" i="3"/>
  <c r="F5575" i="3"/>
  <c r="F5631" i="3"/>
  <c r="F5719" i="3"/>
  <c r="F5743" i="3"/>
  <c r="F6143" i="3"/>
  <c r="F6295" i="3"/>
  <c r="F6359" i="3"/>
  <c r="F6391" i="3"/>
  <c r="F6791" i="3"/>
  <c r="F7143" i="3"/>
  <c r="F7391" i="3"/>
  <c r="F7519" i="3"/>
  <c r="F7751" i="3"/>
  <c r="F7991" i="3"/>
  <c r="F8167" i="3"/>
  <c r="F8559" i="3"/>
  <c r="A7" i="10"/>
  <c r="C7" i="10" s="1"/>
  <c r="G7" i="4"/>
  <c r="F7" i="4"/>
  <c r="A15" i="10"/>
  <c r="C15" i="10" s="1"/>
  <c r="G15" i="4"/>
  <c r="F15" i="4"/>
  <c r="A23" i="10"/>
  <c r="C23" i="10" s="1"/>
  <c r="G23" i="4"/>
  <c r="F23" i="4"/>
  <c r="A31" i="10"/>
  <c r="C31" i="10" s="1"/>
  <c r="G31" i="4"/>
  <c r="F31" i="4"/>
  <c r="A39" i="10"/>
  <c r="C39" i="10" s="1"/>
  <c r="G39" i="4"/>
  <c r="F39" i="4"/>
  <c r="A47" i="10"/>
  <c r="C47" i="10" s="1"/>
  <c r="G47" i="4"/>
  <c r="F47" i="4"/>
  <c r="A55" i="10"/>
  <c r="C55" i="10" s="1"/>
  <c r="G55" i="4"/>
  <c r="F55" i="4"/>
  <c r="A63" i="10"/>
  <c r="C63" i="10" s="1"/>
  <c r="G63" i="4"/>
  <c r="F63" i="4"/>
  <c r="A71" i="10"/>
  <c r="C71" i="10" s="1"/>
  <c r="G71" i="4"/>
  <c r="F71" i="4"/>
  <c r="A79" i="10"/>
  <c r="C79" i="10" s="1"/>
  <c r="G79" i="4"/>
  <c r="F79" i="4"/>
  <c r="A87" i="10"/>
  <c r="C87" i="10" s="1"/>
  <c r="G87" i="4"/>
  <c r="F87" i="4"/>
  <c r="A95" i="10"/>
  <c r="C95" i="10" s="1"/>
  <c r="G95" i="4"/>
  <c r="F95" i="4"/>
  <c r="A103" i="10"/>
  <c r="C103" i="10" s="1"/>
  <c r="G103" i="4"/>
  <c r="F103" i="4"/>
  <c r="A111" i="10"/>
  <c r="C111" i="10" s="1"/>
  <c r="G111" i="4"/>
  <c r="F111" i="4"/>
  <c r="A119" i="10"/>
  <c r="C119" i="10" s="1"/>
  <c r="G119" i="4"/>
  <c r="F119" i="4"/>
  <c r="A127" i="10"/>
  <c r="C127" i="10" s="1"/>
  <c r="G127" i="4"/>
  <c r="F127" i="4"/>
  <c r="A135" i="10"/>
  <c r="C135" i="10" s="1"/>
  <c r="G135" i="4"/>
  <c r="F135" i="4"/>
  <c r="A143" i="10"/>
  <c r="C143" i="10" s="1"/>
  <c r="G143" i="4"/>
  <c r="F143" i="4"/>
  <c r="A151" i="10"/>
  <c r="C151" i="10" s="1"/>
  <c r="G151" i="4"/>
  <c r="F151" i="4"/>
  <c r="A159" i="10"/>
  <c r="C159" i="10" s="1"/>
  <c r="G159" i="4"/>
  <c r="F159" i="4"/>
  <c r="A167" i="10"/>
  <c r="C167" i="10" s="1"/>
  <c r="G167" i="4"/>
  <c r="F167" i="4"/>
  <c r="A175" i="10"/>
  <c r="C175" i="10" s="1"/>
  <c r="G175" i="4"/>
  <c r="F175" i="4"/>
  <c r="A183" i="10"/>
  <c r="C183" i="10" s="1"/>
  <c r="G183" i="4"/>
  <c r="F183" i="4"/>
  <c r="A191" i="10"/>
  <c r="C191" i="10" s="1"/>
  <c r="G191" i="4"/>
  <c r="F191" i="4"/>
  <c r="A199" i="10"/>
  <c r="C199" i="10" s="1"/>
  <c r="G199" i="4"/>
  <c r="F199" i="4"/>
  <c r="A207" i="10"/>
  <c r="C207" i="10" s="1"/>
  <c r="G207" i="4"/>
  <c r="F207" i="4"/>
  <c r="A215" i="10"/>
  <c r="C215" i="10" s="1"/>
  <c r="G215" i="4"/>
  <c r="F215" i="4"/>
  <c r="A223" i="10"/>
  <c r="C223" i="10" s="1"/>
  <c r="G223" i="4"/>
  <c r="F223" i="4"/>
  <c r="A231" i="10"/>
  <c r="C231" i="10" s="1"/>
  <c r="G231" i="4"/>
  <c r="F231" i="4"/>
  <c r="A239" i="10"/>
  <c r="C239" i="10" s="1"/>
  <c r="G239" i="4"/>
  <c r="F239" i="4"/>
  <c r="A247" i="10"/>
  <c r="C247" i="10" s="1"/>
  <c r="G247" i="4"/>
  <c r="F247" i="4"/>
  <c r="A255" i="10"/>
  <c r="C255" i="10" s="1"/>
  <c r="G255" i="4"/>
  <c r="F255" i="4"/>
  <c r="A263" i="10"/>
  <c r="C263" i="10" s="1"/>
  <c r="G263" i="4"/>
  <c r="F263" i="4"/>
  <c r="A271" i="10"/>
  <c r="C271" i="10" s="1"/>
  <c r="G271" i="4"/>
  <c r="F271" i="4"/>
  <c r="A279" i="10"/>
  <c r="C279" i="10" s="1"/>
  <c r="G279" i="4"/>
  <c r="F279" i="4"/>
  <c r="A287" i="10"/>
  <c r="C287" i="10" s="1"/>
  <c r="G287" i="4"/>
  <c r="F287" i="4"/>
  <c r="A295" i="10"/>
  <c r="C295" i="10" s="1"/>
  <c r="G295" i="4"/>
  <c r="F295" i="4"/>
  <c r="A303" i="10"/>
  <c r="C303" i="10" s="1"/>
  <c r="G303" i="4"/>
  <c r="F303" i="4"/>
  <c r="A311" i="10"/>
  <c r="C311" i="10" s="1"/>
  <c r="G311" i="4"/>
  <c r="F311" i="4"/>
  <c r="A319" i="10"/>
  <c r="C319" i="10" s="1"/>
  <c r="G319" i="4"/>
  <c r="F319" i="4"/>
  <c r="A327" i="10"/>
  <c r="C327" i="10" s="1"/>
  <c r="G327" i="4"/>
  <c r="F327" i="4"/>
  <c r="A335" i="10"/>
  <c r="C335" i="10" s="1"/>
  <c r="G335" i="4"/>
  <c r="F335" i="4"/>
  <c r="A343" i="10"/>
  <c r="C343" i="10" s="1"/>
  <c r="G343" i="4"/>
  <c r="F343" i="4"/>
  <c r="A351" i="10"/>
  <c r="C351" i="10" s="1"/>
  <c r="G351" i="4"/>
  <c r="F351" i="4"/>
  <c r="A359" i="10"/>
  <c r="C359" i="10" s="1"/>
  <c r="G359" i="4"/>
  <c r="F359" i="4"/>
  <c r="A367" i="10"/>
  <c r="C367" i="10" s="1"/>
  <c r="G367" i="4"/>
  <c r="F367" i="4"/>
  <c r="A375" i="10"/>
  <c r="C375" i="10" s="1"/>
  <c r="G375" i="4"/>
  <c r="F375" i="4"/>
  <c r="A383" i="10"/>
  <c r="C383" i="10" s="1"/>
  <c r="G383" i="4"/>
  <c r="F383" i="4"/>
  <c r="A391" i="10"/>
  <c r="C391" i="10" s="1"/>
  <c r="G391" i="4"/>
  <c r="F391" i="4"/>
  <c r="A399" i="10"/>
  <c r="C399" i="10" s="1"/>
  <c r="G399" i="4"/>
  <c r="F399" i="4"/>
  <c r="A407" i="10"/>
  <c r="C407" i="10" s="1"/>
  <c r="G407" i="4"/>
  <c r="F407" i="4"/>
  <c r="A415" i="10"/>
  <c r="C415" i="10" s="1"/>
  <c r="G415" i="4"/>
  <c r="F415" i="4"/>
  <c r="A423" i="10"/>
  <c r="C423" i="10" s="1"/>
  <c r="G423" i="4"/>
  <c r="F423" i="4"/>
  <c r="A431" i="10"/>
  <c r="C431" i="10" s="1"/>
  <c r="G431" i="4"/>
  <c r="F431" i="4"/>
  <c r="A439" i="10"/>
  <c r="C439" i="10" s="1"/>
  <c r="G439" i="4"/>
  <c r="F439" i="4"/>
  <c r="A447" i="10"/>
  <c r="C447" i="10" s="1"/>
  <c r="G447" i="4"/>
  <c r="F447" i="4"/>
  <c r="A455" i="10"/>
  <c r="C455" i="10" s="1"/>
  <c r="G455" i="4"/>
  <c r="F455" i="4"/>
  <c r="A463" i="10"/>
  <c r="C463" i="10" s="1"/>
  <c r="G463" i="4"/>
  <c r="F463" i="4"/>
  <c r="A471" i="10"/>
  <c r="C471" i="10" s="1"/>
  <c r="G471" i="4"/>
  <c r="F471" i="4"/>
  <c r="A479" i="10"/>
  <c r="C479" i="10" s="1"/>
  <c r="G479" i="4"/>
  <c r="F479" i="4"/>
  <c r="A487" i="10"/>
  <c r="C487" i="10" s="1"/>
  <c r="G487" i="4"/>
  <c r="F487" i="4"/>
  <c r="A495" i="10"/>
  <c r="C495" i="10" s="1"/>
  <c r="G495" i="4"/>
  <c r="F495" i="4"/>
  <c r="A503" i="10"/>
  <c r="C503" i="10" s="1"/>
  <c r="G503" i="4"/>
  <c r="F503" i="4"/>
  <c r="A511" i="10"/>
  <c r="C511" i="10" s="1"/>
  <c r="G511" i="4"/>
  <c r="F511" i="4"/>
  <c r="A519" i="10"/>
  <c r="C519" i="10" s="1"/>
  <c r="G519" i="4"/>
  <c r="F519" i="4"/>
  <c r="A527" i="10"/>
  <c r="C527" i="10" s="1"/>
  <c r="G527" i="4"/>
  <c r="F527" i="4"/>
  <c r="A535" i="10"/>
  <c r="C535" i="10" s="1"/>
  <c r="G535" i="4"/>
  <c r="F535" i="4"/>
  <c r="A543" i="10"/>
  <c r="C543" i="10" s="1"/>
  <c r="G543" i="4"/>
  <c r="F543" i="4"/>
  <c r="A551" i="10"/>
  <c r="C551" i="10" s="1"/>
  <c r="G551" i="4"/>
  <c r="F551" i="4"/>
  <c r="A559" i="10"/>
  <c r="C559" i="10" s="1"/>
  <c r="G559" i="4"/>
  <c r="F559" i="4"/>
  <c r="A567" i="10"/>
  <c r="C567" i="10" s="1"/>
  <c r="G567" i="4"/>
  <c r="F567" i="4"/>
  <c r="A575" i="10"/>
  <c r="C575" i="10" s="1"/>
  <c r="G575" i="4"/>
  <c r="F575" i="4"/>
  <c r="A583" i="10"/>
  <c r="C583" i="10" s="1"/>
  <c r="G583" i="4"/>
  <c r="F583" i="4"/>
  <c r="A591" i="10"/>
  <c r="C591" i="10" s="1"/>
  <c r="G591" i="4"/>
  <c r="F591" i="4"/>
  <c r="A599" i="10"/>
  <c r="C599" i="10" s="1"/>
  <c r="G599" i="4"/>
  <c r="F599" i="4"/>
  <c r="A607" i="10"/>
  <c r="C607" i="10" s="1"/>
  <c r="G607" i="4"/>
  <c r="F607" i="4"/>
  <c r="A615" i="10"/>
  <c r="C615" i="10" s="1"/>
  <c r="G615" i="4"/>
  <c r="F615" i="4"/>
  <c r="A623" i="10"/>
  <c r="C623" i="10" s="1"/>
  <c r="G623" i="4"/>
  <c r="F623" i="4"/>
  <c r="A631" i="10"/>
  <c r="C631" i="10" s="1"/>
  <c r="G631" i="4"/>
  <c r="F631" i="4"/>
  <c r="A639" i="10"/>
  <c r="C639" i="10" s="1"/>
  <c r="G639" i="4"/>
  <c r="F639" i="4"/>
  <c r="A647" i="10"/>
  <c r="C647" i="10" s="1"/>
  <c r="G647" i="4"/>
  <c r="F647" i="4"/>
  <c r="A655" i="10"/>
  <c r="C655" i="10" s="1"/>
  <c r="G655" i="4"/>
  <c r="F655" i="4"/>
  <c r="A663" i="10"/>
  <c r="C663" i="10" s="1"/>
  <c r="G663" i="4"/>
  <c r="F663" i="4"/>
  <c r="A671" i="10"/>
  <c r="C671" i="10" s="1"/>
  <c r="G671" i="4"/>
  <c r="F671" i="4"/>
  <c r="A679" i="10"/>
  <c r="C679" i="10" s="1"/>
  <c r="G679" i="4"/>
  <c r="F679" i="4"/>
  <c r="A687" i="10"/>
  <c r="C687" i="10" s="1"/>
  <c r="G687" i="4"/>
  <c r="F687" i="4"/>
  <c r="A695" i="10"/>
  <c r="C695" i="10" s="1"/>
  <c r="G695" i="4"/>
  <c r="F695" i="4"/>
  <c r="A703" i="10"/>
  <c r="C703" i="10" s="1"/>
  <c r="G703" i="4"/>
  <c r="F703" i="4"/>
  <c r="A711" i="10"/>
  <c r="C711" i="10" s="1"/>
  <c r="G711" i="4"/>
  <c r="F711" i="4"/>
  <c r="A719" i="10"/>
  <c r="C719" i="10" s="1"/>
  <c r="G719" i="4"/>
  <c r="F719" i="4"/>
  <c r="A727" i="10"/>
  <c r="C727" i="10" s="1"/>
  <c r="G727" i="4"/>
  <c r="F727" i="4"/>
  <c r="A735" i="10"/>
  <c r="C735" i="10" s="1"/>
  <c r="G735" i="4"/>
  <c r="F735" i="4"/>
  <c r="A743" i="10"/>
  <c r="C743" i="10" s="1"/>
  <c r="G743" i="4"/>
  <c r="F743" i="4"/>
  <c r="A751" i="10"/>
  <c r="C751" i="10" s="1"/>
  <c r="G751" i="4"/>
  <c r="F751" i="4"/>
  <c r="A759" i="10"/>
  <c r="C759" i="10" s="1"/>
  <c r="G759" i="4"/>
  <c r="F759" i="4"/>
  <c r="A767" i="10"/>
  <c r="C767" i="10" s="1"/>
  <c r="G767" i="4"/>
  <c r="F767" i="4"/>
  <c r="A775" i="10"/>
  <c r="C775" i="10" s="1"/>
  <c r="G775" i="4"/>
  <c r="F775" i="4"/>
  <c r="A783" i="10"/>
  <c r="C783" i="10" s="1"/>
  <c r="G783" i="4"/>
  <c r="F783" i="4"/>
  <c r="A791" i="10"/>
  <c r="C791" i="10" s="1"/>
  <c r="G791" i="4"/>
  <c r="F791" i="4"/>
  <c r="A799" i="10"/>
  <c r="C799" i="10" s="1"/>
  <c r="G799" i="4"/>
  <c r="F799" i="4"/>
  <c r="A807" i="10"/>
  <c r="C807" i="10" s="1"/>
  <c r="G807" i="4"/>
  <c r="F807" i="4"/>
  <c r="A815" i="10"/>
  <c r="C815" i="10" s="1"/>
  <c r="G815" i="4"/>
  <c r="F815" i="4"/>
  <c r="A823" i="10"/>
  <c r="C823" i="10" s="1"/>
  <c r="G823" i="4"/>
  <c r="F823" i="4"/>
  <c r="A831" i="10"/>
  <c r="C831" i="10" s="1"/>
  <c r="G831" i="4"/>
  <c r="F831" i="4"/>
  <c r="A839" i="10"/>
  <c r="C839" i="10" s="1"/>
  <c r="G839" i="4"/>
  <c r="F839" i="4"/>
  <c r="A847" i="10"/>
  <c r="C847" i="10" s="1"/>
  <c r="G847" i="4"/>
  <c r="F847" i="4"/>
  <c r="A855" i="10"/>
  <c r="C855" i="10" s="1"/>
  <c r="G855" i="4"/>
  <c r="F855" i="4"/>
  <c r="A863" i="10"/>
  <c r="C863" i="10" s="1"/>
  <c r="G863" i="4"/>
  <c r="F863" i="4"/>
  <c r="A871" i="10"/>
  <c r="C871" i="10" s="1"/>
  <c r="G871" i="4"/>
  <c r="F871" i="4"/>
  <c r="A879" i="10"/>
  <c r="C879" i="10" s="1"/>
  <c r="G879" i="4"/>
  <c r="F879" i="4"/>
  <c r="A887" i="10"/>
  <c r="C887" i="10" s="1"/>
  <c r="G887" i="4"/>
  <c r="F887" i="4"/>
  <c r="A895" i="10"/>
  <c r="C895" i="10" s="1"/>
  <c r="G895" i="4"/>
  <c r="F895" i="4"/>
  <c r="A903" i="10"/>
  <c r="C903" i="10" s="1"/>
  <c r="G903" i="4"/>
  <c r="F903" i="4"/>
  <c r="A911" i="10"/>
  <c r="C911" i="10" s="1"/>
  <c r="G911" i="4"/>
  <c r="F911" i="4"/>
  <c r="A919" i="10"/>
  <c r="C919" i="10" s="1"/>
  <c r="G919" i="4"/>
  <c r="F919" i="4"/>
  <c r="A927" i="10"/>
  <c r="C927" i="10" s="1"/>
  <c r="G927" i="4"/>
  <c r="F927" i="4"/>
  <c r="A935" i="10"/>
  <c r="C935" i="10" s="1"/>
  <c r="G935" i="4"/>
  <c r="F935" i="4"/>
  <c r="A943" i="10"/>
  <c r="C943" i="10" s="1"/>
  <c r="G943" i="4"/>
  <c r="F943" i="4"/>
  <c r="A951" i="10"/>
  <c r="C951" i="10" s="1"/>
  <c r="G951" i="4"/>
  <c r="F951" i="4"/>
  <c r="A959" i="10"/>
  <c r="C959" i="10" s="1"/>
  <c r="G959" i="4"/>
  <c r="F959" i="4"/>
  <c r="A967" i="10"/>
  <c r="C967" i="10" s="1"/>
  <c r="G967" i="4"/>
  <c r="F967" i="4"/>
  <c r="A975" i="10"/>
  <c r="C975" i="10" s="1"/>
  <c r="G975" i="4"/>
  <c r="F975" i="4"/>
  <c r="A983" i="10"/>
  <c r="C983" i="10" s="1"/>
  <c r="G983" i="4"/>
  <c r="F983" i="4"/>
  <c r="A991" i="10"/>
  <c r="C991" i="10" s="1"/>
  <c r="G991" i="4"/>
  <c r="F991" i="4"/>
  <c r="A999" i="10"/>
  <c r="C999" i="10" s="1"/>
  <c r="G999" i="4"/>
  <c r="F999" i="4"/>
  <c r="A1007" i="10"/>
  <c r="C1007" i="10" s="1"/>
  <c r="G1007" i="4"/>
  <c r="F1007" i="4"/>
  <c r="A1015" i="10"/>
  <c r="C1015" i="10" s="1"/>
  <c r="G1015" i="4"/>
  <c r="F1015" i="4"/>
  <c r="A1023" i="10"/>
  <c r="C1023" i="10" s="1"/>
  <c r="G1023" i="4"/>
  <c r="F1023" i="4"/>
  <c r="A1031" i="10"/>
  <c r="C1031" i="10" s="1"/>
  <c r="G1031" i="4"/>
  <c r="F1031" i="4"/>
  <c r="A1039" i="10"/>
  <c r="C1039" i="10" s="1"/>
  <c r="G1039" i="4"/>
  <c r="F1039" i="4"/>
  <c r="A1047" i="10"/>
  <c r="C1047" i="10" s="1"/>
  <c r="G1047" i="4"/>
  <c r="F1047" i="4"/>
  <c r="A1055" i="10"/>
  <c r="C1055" i="10" s="1"/>
  <c r="G1055" i="4"/>
  <c r="F1055" i="4"/>
  <c r="A1063" i="10"/>
  <c r="C1063" i="10" s="1"/>
  <c r="G1063" i="4"/>
  <c r="F1063" i="4"/>
  <c r="A1071" i="10"/>
  <c r="C1071" i="10" s="1"/>
  <c r="G1071" i="4"/>
  <c r="F1071" i="4"/>
  <c r="A1079" i="10"/>
  <c r="C1079" i="10" s="1"/>
  <c r="G1079" i="4"/>
  <c r="F1079" i="4"/>
  <c r="A1087" i="10"/>
  <c r="C1087" i="10" s="1"/>
  <c r="G1087" i="4"/>
  <c r="F1087" i="4"/>
  <c r="A1095" i="10"/>
  <c r="C1095" i="10" s="1"/>
  <c r="G1095" i="4"/>
  <c r="F1095" i="4"/>
  <c r="A1103" i="10"/>
  <c r="C1103" i="10" s="1"/>
  <c r="G1103" i="4"/>
  <c r="F1103" i="4"/>
  <c r="A1111" i="10"/>
  <c r="C1111" i="10" s="1"/>
  <c r="G1111" i="4"/>
  <c r="F1111" i="4"/>
  <c r="A1119" i="10"/>
  <c r="C1119" i="10" s="1"/>
  <c r="G1119" i="4"/>
  <c r="F1119" i="4"/>
  <c r="A1127" i="10"/>
  <c r="C1127" i="10" s="1"/>
  <c r="G1127" i="4"/>
  <c r="F1127" i="4"/>
  <c r="A1135" i="10"/>
  <c r="C1135" i="10" s="1"/>
  <c r="G1135" i="4"/>
  <c r="F1135" i="4"/>
  <c r="A1143" i="10"/>
  <c r="C1143" i="10" s="1"/>
  <c r="G1143" i="4"/>
  <c r="F1143" i="4"/>
  <c r="A1151" i="10"/>
  <c r="C1151" i="10" s="1"/>
  <c r="G1151" i="4"/>
  <c r="F1151" i="4"/>
  <c r="A1159" i="10"/>
  <c r="C1159" i="10" s="1"/>
  <c r="G1159" i="4"/>
  <c r="F1159" i="4"/>
  <c r="A1167" i="10"/>
  <c r="C1167" i="10" s="1"/>
  <c r="G1167" i="4"/>
  <c r="F1167" i="4"/>
  <c r="A1175" i="10"/>
  <c r="C1175" i="10" s="1"/>
  <c r="G1175" i="4"/>
  <c r="F1175" i="4"/>
  <c r="A1183" i="10"/>
  <c r="C1183" i="10" s="1"/>
  <c r="G1183" i="4"/>
  <c r="F1183" i="4"/>
  <c r="A1191" i="10"/>
  <c r="C1191" i="10" s="1"/>
  <c r="G1191" i="4"/>
  <c r="F1191" i="4"/>
  <c r="A1199" i="10"/>
  <c r="C1199" i="10" s="1"/>
  <c r="G1199" i="4"/>
  <c r="F1199" i="4"/>
  <c r="A1207" i="10"/>
  <c r="C1207" i="10" s="1"/>
  <c r="G1207" i="4"/>
  <c r="F1207" i="4"/>
  <c r="A1215" i="10"/>
  <c r="C1215" i="10" s="1"/>
  <c r="G1215" i="4"/>
  <c r="F1215" i="4"/>
  <c r="A1223" i="10"/>
  <c r="C1223" i="10" s="1"/>
  <c r="G1223" i="4"/>
  <c r="F1223" i="4"/>
  <c r="A1231" i="10"/>
  <c r="C1231" i="10" s="1"/>
  <c r="G1231" i="4"/>
  <c r="F1231" i="4"/>
  <c r="A1239" i="10"/>
  <c r="C1239" i="10" s="1"/>
  <c r="G1239" i="4"/>
  <c r="F1239" i="4"/>
  <c r="A1247" i="10"/>
  <c r="C1247" i="10" s="1"/>
  <c r="G1247" i="4"/>
  <c r="F1247" i="4"/>
  <c r="A1255" i="10"/>
  <c r="C1255" i="10" s="1"/>
  <c r="G1255" i="4"/>
  <c r="F1255" i="4"/>
  <c r="A1263" i="10"/>
  <c r="C1263" i="10" s="1"/>
  <c r="G1263" i="4"/>
  <c r="F1263" i="4"/>
  <c r="A1271" i="10"/>
  <c r="C1271" i="10" s="1"/>
  <c r="G1271" i="4"/>
  <c r="F1271" i="4"/>
  <c r="A1279" i="10"/>
  <c r="C1279" i="10" s="1"/>
  <c r="G1279" i="4"/>
  <c r="F1279" i="4"/>
  <c r="A1287" i="10"/>
  <c r="C1287" i="10" s="1"/>
  <c r="G1287" i="4"/>
  <c r="F1287" i="4"/>
  <c r="A1295" i="10"/>
  <c r="C1295" i="10" s="1"/>
  <c r="G1295" i="4"/>
  <c r="F1295" i="4"/>
  <c r="A1303" i="10"/>
  <c r="C1303" i="10" s="1"/>
  <c r="G1303" i="4"/>
  <c r="F1303" i="4"/>
  <c r="A1311" i="10"/>
  <c r="C1311" i="10" s="1"/>
  <c r="G1311" i="4"/>
  <c r="F1311" i="4"/>
  <c r="A1319" i="10"/>
  <c r="C1319" i="10" s="1"/>
  <c r="G1319" i="4"/>
  <c r="F1319" i="4"/>
  <c r="A1327" i="10"/>
  <c r="C1327" i="10" s="1"/>
  <c r="G1327" i="4"/>
  <c r="F1327" i="4"/>
  <c r="A1335" i="10"/>
  <c r="C1335" i="10" s="1"/>
  <c r="G1335" i="4"/>
  <c r="F1335" i="4"/>
  <c r="A1343" i="10"/>
  <c r="C1343" i="10" s="1"/>
  <c r="G1343" i="4"/>
  <c r="F1343" i="4"/>
  <c r="A1351" i="10"/>
  <c r="C1351" i="10" s="1"/>
  <c r="G1351" i="4"/>
  <c r="F1351" i="4"/>
  <c r="A1359" i="10"/>
  <c r="C1359" i="10" s="1"/>
  <c r="G1359" i="4"/>
  <c r="F1359" i="4"/>
  <c r="A1367" i="10"/>
  <c r="C1367" i="10" s="1"/>
  <c r="G1367" i="4"/>
  <c r="F1367" i="4"/>
  <c r="A1375" i="10"/>
  <c r="C1375" i="10" s="1"/>
  <c r="G1375" i="4"/>
  <c r="F1375" i="4"/>
  <c r="A1383" i="10"/>
  <c r="C1383" i="10" s="1"/>
  <c r="G1383" i="4"/>
  <c r="F1383" i="4"/>
  <c r="A1391" i="10"/>
  <c r="C1391" i="10" s="1"/>
  <c r="G1391" i="4"/>
  <c r="F1391" i="4"/>
  <c r="A1399" i="10"/>
  <c r="C1399" i="10" s="1"/>
  <c r="G1399" i="4"/>
  <c r="F1399" i="4"/>
  <c r="A1407" i="10"/>
  <c r="C1407" i="10" s="1"/>
  <c r="G1407" i="4"/>
  <c r="F1407" i="4"/>
  <c r="A1415" i="10"/>
  <c r="C1415" i="10" s="1"/>
  <c r="G1415" i="4"/>
  <c r="F1415" i="4"/>
  <c r="A1423" i="10"/>
  <c r="C1423" i="10" s="1"/>
  <c r="G1423" i="4"/>
  <c r="F1423" i="4"/>
  <c r="A1431" i="10"/>
  <c r="C1431" i="10" s="1"/>
  <c r="G1431" i="4"/>
  <c r="F1431" i="4"/>
  <c r="A1439" i="10"/>
  <c r="C1439" i="10" s="1"/>
  <c r="G1439" i="4"/>
  <c r="F1439" i="4"/>
  <c r="A1447" i="10"/>
  <c r="C1447" i="10" s="1"/>
  <c r="G1447" i="4"/>
  <c r="F1447" i="4"/>
  <c r="A1455" i="10"/>
  <c r="C1455" i="10" s="1"/>
  <c r="G1455" i="4"/>
  <c r="F1455" i="4"/>
  <c r="A1463" i="10"/>
  <c r="C1463" i="10" s="1"/>
  <c r="G1463" i="4"/>
  <c r="F1463" i="4"/>
  <c r="A1471" i="10"/>
  <c r="C1471" i="10" s="1"/>
  <c r="G1471" i="4"/>
  <c r="F1471" i="4"/>
  <c r="A1479" i="10"/>
  <c r="C1479" i="10" s="1"/>
  <c r="G1479" i="4"/>
  <c r="F1479" i="4"/>
  <c r="A1487" i="10"/>
  <c r="C1487" i="10" s="1"/>
  <c r="G1487" i="4"/>
  <c r="F1487" i="4"/>
  <c r="A1495" i="10"/>
  <c r="C1495" i="10" s="1"/>
  <c r="G1495" i="4"/>
  <c r="F1495" i="4"/>
  <c r="A1503" i="10"/>
  <c r="C1503" i="10" s="1"/>
  <c r="G1503" i="4"/>
  <c r="F1503" i="4"/>
  <c r="A1511" i="10"/>
  <c r="C1511" i="10" s="1"/>
  <c r="G1511" i="4"/>
  <c r="F1511" i="4"/>
  <c r="A1519" i="10"/>
  <c r="C1519" i="10" s="1"/>
  <c r="G1519" i="4"/>
  <c r="F1519" i="4"/>
  <c r="A1527" i="10"/>
  <c r="C1527" i="10" s="1"/>
  <c r="G1527" i="4"/>
  <c r="F1527" i="4"/>
  <c r="A1535" i="10"/>
  <c r="C1535" i="10" s="1"/>
  <c r="G1535" i="4"/>
  <c r="F1535" i="4"/>
  <c r="A1543" i="10"/>
  <c r="C1543" i="10" s="1"/>
  <c r="G1543" i="4"/>
  <c r="F1543" i="4"/>
  <c r="A1551" i="10"/>
  <c r="C1551" i="10" s="1"/>
  <c r="G1551" i="4"/>
  <c r="F1551" i="4"/>
  <c r="A1559" i="10"/>
  <c r="C1559" i="10" s="1"/>
  <c r="G1559" i="4"/>
  <c r="F1559" i="4"/>
  <c r="A1567" i="10"/>
  <c r="C1567" i="10" s="1"/>
  <c r="G1567" i="4"/>
  <c r="F1567" i="4"/>
  <c r="A1575" i="10"/>
  <c r="C1575" i="10" s="1"/>
  <c r="G1575" i="4"/>
  <c r="F1575" i="4"/>
  <c r="A1583" i="10"/>
  <c r="C1583" i="10" s="1"/>
  <c r="G1583" i="4"/>
  <c r="F1583" i="4"/>
  <c r="A1591" i="10"/>
  <c r="C1591" i="10" s="1"/>
  <c r="G1591" i="4"/>
  <c r="F1591" i="4"/>
  <c r="A1599" i="10"/>
  <c r="C1599" i="10" s="1"/>
  <c r="G1599" i="4"/>
  <c r="F1599" i="4"/>
  <c r="A1607" i="10"/>
  <c r="C1607" i="10" s="1"/>
  <c r="G1607" i="4"/>
  <c r="F1607" i="4"/>
  <c r="A1615" i="10"/>
  <c r="C1615" i="10" s="1"/>
  <c r="G1615" i="4"/>
  <c r="F1615" i="4"/>
  <c r="A1623" i="10"/>
  <c r="C1623" i="10" s="1"/>
  <c r="G1623" i="4"/>
  <c r="F1623" i="4"/>
  <c r="A1631" i="10"/>
  <c r="C1631" i="10" s="1"/>
  <c r="G1631" i="4"/>
  <c r="F1631" i="4"/>
  <c r="A1639" i="10"/>
  <c r="C1639" i="10" s="1"/>
  <c r="G1639" i="4"/>
  <c r="F1639" i="4"/>
  <c r="A1647" i="10"/>
  <c r="C1647" i="10" s="1"/>
  <c r="G1647" i="4"/>
  <c r="F1647" i="4"/>
  <c r="A1655" i="10"/>
  <c r="C1655" i="10" s="1"/>
  <c r="G1655" i="4"/>
  <c r="F1655" i="4"/>
  <c r="A1663" i="10"/>
  <c r="C1663" i="10" s="1"/>
  <c r="G1663" i="4"/>
  <c r="F1663" i="4"/>
  <c r="A1671" i="10"/>
  <c r="C1671" i="10" s="1"/>
  <c r="G1671" i="4"/>
  <c r="F1671" i="4"/>
  <c r="A1679" i="10"/>
  <c r="C1679" i="10" s="1"/>
  <c r="G1679" i="4"/>
  <c r="F1679" i="4"/>
  <c r="A1687" i="10"/>
  <c r="C1687" i="10" s="1"/>
  <c r="G1687" i="4"/>
  <c r="F1687" i="4"/>
  <c r="A1695" i="10"/>
  <c r="C1695" i="10" s="1"/>
  <c r="G1695" i="4"/>
  <c r="F1695" i="4"/>
  <c r="A1703" i="10"/>
  <c r="C1703" i="10" s="1"/>
  <c r="G1703" i="4"/>
  <c r="F1703" i="4"/>
  <c r="A1711" i="10"/>
  <c r="C1711" i="10" s="1"/>
  <c r="G1711" i="4"/>
  <c r="F1711" i="4"/>
  <c r="A1719" i="10"/>
  <c r="C1719" i="10" s="1"/>
  <c r="G1719" i="4"/>
  <c r="F1719" i="4"/>
  <c r="A1727" i="10"/>
  <c r="C1727" i="10" s="1"/>
  <c r="G1727" i="4"/>
  <c r="F1727" i="4"/>
  <c r="A1735" i="10"/>
  <c r="C1735" i="10" s="1"/>
  <c r="G1735" i="4"/>
  <c r="F1735" i="4"/>
  <c r="A1743" i="10"/>
  <c r="C1743" i="10" s="1"/>
  <c r="G1743" i="4"/>
  <c r="F1743" i="4"/>
  <c r="A1751" i="10"/>
  <c r="C1751" i="10" s="1"/>
  <c r="G1751" i="4"/>
  <c r="F1751" i="4"/>
  <c r="A1759" i="10"/>
  <c r="C1759" i="10" s="1"/>
  <c r="G1759" i="4"/>
  <c r="F1759" i="4"/>
  <c r="A1767" i="10"/>
  <c r="C1767" i="10" s="1"/>
  <c r="G1767" i="4"/>
  <c r="F1767" i="4"/>
  <c r="A1775" i="10"/>
  <c r="C1775" i="10" s="1"/>
  <c r="G1775" i="4"/>
  <c r="F1775" i="4"/>
  <c r="A1783" i="10"/>
  <c r="C1783" i="10" s="1"/>
  <c r="G1783" i="4"/>
  <c r="F1783" i="4"/>
  <c r="A1791" i="10"/>
  <c r="C1791" i="10" s="1"/>
  <c r="G1791" i="4"/>
  <c r="F1791" i="4"/>
  <c r="A1799" i="10"/>
  <c r="C1799" i="10" s="1"/>
  <c r="G1799" i="4"/>
  <c r="F1799" i="4"/>
  <c r="A1807" i="10"/>
  <c r="C1807" i="10" s="1"/>
  <c r="G1807" i="4"/>
  <c r="F1807" i="4"/>
  <c r="A1815" i="10"/>
  <c r="C1815" i="10" s="1"/>
  <c r="G1815" i="4"/>
  <c r="F1815" i="4"/>
  <c r="A1823" i="10"/>
  <c r="C1823" i="10" s="1"/>
  <c r="G1823" i="4"/>
  <c r="F1823" i="4"/>
  <c r="A1831" i="10"/>
  <c r="C1831" i="10" s="1"/>
  <c r="G1831" i="4"/>
  <c r="F1831" i="4"/>
  <c r="A1839" i="10"/>
  <c r="C1839" i="10" s="1"/>
  <c r="G1839" i="4"/>
  <c r="F1839" i="4"/>
  <c r="A1847" i="10"/>
  <c r="C1847" i="10" s="1"/>
  <c r="G1847" i="4"/>
  <c r="F1847" i="4"/>
  <c r="A1855" i="10"/>
  <c r="C1855" i="10" s="1"/>
  <c r="G1855" i="4"/>
  <c r="F1855" i="4"/>
  <c r="A1863" i="10"/>
  <c r="C1863" i="10" s="1"/>
  <c r="G1863" i="4"/>
  <c r="F1863" i="4"/>
  <c r="A1871" i="10"/>
  <c r="C1871" i="10" s="1"/>
  <c r="G1871" i="4"/>
  <c r="F1871" i="4"/>
  <c r="A1879" i="10"/>
  <c r="C1879" i="10" s="1"/>
  <c r="G1879" i="4"/>
  <c r="F1879" i="4"/>
  <c r="A1887" i="10"/>
  <c r="C1887" i="10" s="1"/>
  <c r="G1887" i="4"/>
  <c r="F1887" i="4"/>
  <c r="A1895" i="10"/>
  <c r="C1895" i="10" s="1"/>
  <c r="G1895" i="4"/>
  <c r="F1895" i="4"/>
  <c r="A1903" i="10"/>
  <c r="C1903" i="10" s="1"/>
  <c r="G1903" i="4"/>
  <c r="F1903" i="4"/>
  <c r="A1911" i="10"/>
  <c r="C1911" i="10" s="1"/>
  <c r="G1911" i="4"/>
  <c r="F1911" i="4"/>
  <c r="A1919" i="10"/>
  <c r="C1919" i="10" s="1"/>
  <c r="G1919" i="4"/>
  <c r="F1919" i="4"/>
  <c r="A1927" i="10"/>
  <c r="C1927" i="10" s="1"/>
  <c r="G1927" i="4"/>
  <c r="F1927" i="4"/>
  <c r="A1935" i="10"/>
  <c r="C1935" i="10" s="1"/>
  <c r="G1935" i="4"/>
  <c r="F1935" i="4"/>
  <c r="A1943" i="10"/>
  <c r="C1943" i="10" s="1"/>
  <c r="G1943" i="4"/>
  <c r="F1943" i="4"/>
  <c r="A1951" i="10"/>
  <c r="C1951" i="10" s="1"/>
  <c r="G1951" i="4"/>
  <c r="F1951" i="4"/>
  <c r="A1959" i="10"/>
  <c r="C1959" i="10" s="1"/>
  <c r="G1959" i="4"/>
  <c r="F1959" i="4"/>
  <c r="A1967" i="10"/>
  <c r="C1967" i="10" s="1"/>
  <c r="G1967" i="4"/>
  <c r="F1967" i="4"/>
  <c r="A1975" i="10"/>
  <c r="C1975" i="10" s="1"/>
  <c r="G1975" i="4"/>
  <c r="F1975" i="4"/>
  <c r="A1983" i="10"/>
  <c r="C1983" i="10" s="1"/>
  <c r="G1983" i="4"/>
  <c r="F1983" i="4"/>
  <c r="A1991" i="10"/>
  <c r="C1991" i="10" s="1"/>
  <c r="G1991" i="4"/>
  <c r="F1991" i="4"/>
  <c r="A1999" i="10"/>
  <c r="C1999" i="10" s="1"/>
  <c r="G1999" i="4"/>
  <c r="F1999" i="4"/>
  <c r="A2007" i="10"/>
  <c r="C2007" i="10" s="1"/>
  <c r="G2007" i="4"/>
  <c r="F2007" i="4"/>
  <c r="A2015" i="10"/>
  <c r="C2015" i="10" s="1"/>
  <c r="G2015" i="4"/>
  <c r="F2015" i="4"/>
  <c r="A2023" i="10"/>
  <c r="C2023" i="10" s="1"/>
  <c r="G2023" i="4"/>
  <c r="F2023" i="4"/>
  <c r="A2031" i="10"/>
  <c r="C2031" i="10" s="1"/>
  <c r="G2031" i="4"/>
  <c r="F2031" i="4"/>
  <c r="A2039" i="10"/>
  <c r="C2039" i="10" s="1"/>
  <c r="G2039" i="4"/>
  <c r="F2039" i="4"/>
  <c r="A2047" i="10"/>
  <c r="C2047" i="10" s="1"/>
  <c r="G2047" i="4"/>
  <c r="F2047" i="4"/>
  <c r="A2055" i="10"/>
  <c r="C2055" i="10" s="1"/>
  <c r="G2055" i="4"/>
  <c r="F2055" i="4"/>
  <c r="A2063" i="10"/>
  <c r="C2063" i="10" s="1"/>
  <c r="G2063" i="4"/>
  <c r="F2063" i="4"/>
  <c r="A2071" i="10"/>
  <c r="C2071" i="10" s="1"/>
  <c r="G2071" i="4"/>
  <c r="F2071" i="4"/>
  <c r="A2079" i="10"/>
  <c r="C2079" i="10" s="1"/>
  <c r="G2079" i="4"/>
  <c r="F2079" i="4"/>
  <c r="A2087" i="10"/>
  <c r="C2087" i="10" s="1"/>
  <c r="G2087" i="4"/>
  <c r="F2087" i="4"/>
  <c r="A2095" i="10"/>
  <c r="C2095" i="10" s="1"/>
  <c r="G2095" i="4"/>
  <c r="F2095" i="4"/>
  <c r="A2103" i="10"/>
  <c r="C2103" i="10" s="1"/>
  <c r="G2103" i="4"/>
  <c r="F2103" i="4"/>
  <c r="A2111" i="10"/>
  <c r="C2111" i="10" s="1"/>
  <c r="G2111" i="4"/>
  <c r="F2111" i="4"/>
  <c r="A2119" i="10"/>
  <c r="C2119" i="10" s="1"/>
  <c r="G2119" i="4"/>
  <c r="F2119" i="4"/>
  <c r="A2127" i="10"/>
  <c r="C2127" i="10" s="1"/>
  <c r="G2127" i="4"/>
  <c r="F2127" i="4"/>
  <c r="A2135" i="10"/>
  <c r="C2135" i="10" s="1"/>
  <c r="G2135" i="4"/>
  <c r="F2135" i="4"/>
  <c r="A2143" i="10"/>
  <c r="C2143" i="10" s="1"/>
  <c r="G2143" i="4"/>
  <c r="F2143" i="4"/>
  <c r="A2151" i="10"/>
  <c r="C2151" i="10" s="1"/>
  <c r="G2151" i="4"/>
  <c r="F2151" i="4"/>
  <c r="A2159" i="10"/>
  <c r="C2159" i="10" s="1"/>
  <c r="G2159" i="4"/>
  <c r="F2159" i="4"/>
  <c r="A2167" i="10"/>
  <c r="C2167" i="10" s="1"/>
  <c r="G2167" i="4"/>
  <c r="F2167" i="4"/>
  <c r="A2175" i="10"/>
  <c r="C2175" i="10" s="1"/>
  <c r="G2175" i="4"/>
  <c r="F2175" i="4"/>
  <c r="A2183" i="10"/>
  <c r="C2183" i="10" s="1"/>
  <c r="G2183" i="4"/>
  <c r="F2183" i="4"/>
  <c r="A2191" i="10"/>
  <c r="C2191" i="10" s="1"/>
  <c r="G2191" i="4"/>
  <c r="F2191" i="4"/>
  <c r="A2199" i="10"/>
  <c r="C2199" i="10" s="1"/>
  <c r="G2199" i="4"/>
  <c r="F2199" i="4"/>
  <c r="A2207" i="10"/>
  <c r="C2207" i="10" s="1"/>
  <c r="G2207" i="4"/>
  <c r="F2207" i="4"/>
  <c r="A2215" i="10"/>
  <c r="C2215" i="10" s="1"/>
  <c r="G2215" i="4"/>
  <c r="F2215" i="4"/>
  <c r="A2223" i="10"/>
  <c r="C2223" i="10" s="1"/>
  <c r="G2223" i="4"/>
  <c r="F2223" i="4"/>
  <c r="A2231" i="10"/>
  <c r="C2231" i="10" s="1"/>
  <c r="G2231" i="4"/>
  <c r="F2231" i="4"/>
  <c r="A2239" i="10"/>
  <c r="C2239" i="10" s="1"/>
  <c r="G2239" i="4"/>
  <c r="F2239" i="4"/>
  <c r="A2247" i="10"/>
  <c r="C2247" i="10" s="1"/>
  <c r="G2247" i="4"/>
  <c r="F2247" i="4"/>
  <c r="A2255" i="10"/>
  <c r="C2255" i="10" s="1"/>
  <c r="G2255" i="4"/>
  <c r="F2255" i="4"/>
  <c r="A2263" i="10"/>
  <c r="C2263" i="10" s="1"/>
  <c r="G2263" i="4"/>
  <c r="F2263" i="4"/>
  <c r="A2271" i="10"/>
  <c r="C2271" i="10" s="1"/>
  <c r="G2271" i="4"/>
  <c r="F2271" i="4"/>
  <c r="A2279" i="10"/>
  <c r="C2279" i="10" s="1"/>
  <c r="G2279" i="4"/>
  <c r="F2279" i="4"/>
  <c r="A2287" i="10"/>
  <c r="C2287" i="10" s="1"/>
  <c r="G2287" i="4"/>
  <c r="F2287" i="4"/>
  <c r="A2295" i="10"/>
  <c r="C2295" i="10" s="1"/>
  <c r="G2295" i="4"/>
  <c r="F2295" i="4"/>
  <c r="A2303" i="10"/>
  <c r="C2303" i="10" s="1"/>
  <c r="G2303" i="4"/>
  <c r="F2303" i="4"/>
  <c r="A2311" i="10"/>
  <c r="C2311" i="10" s="1"/>
  <c r="G2311" i="4"/>
  <c r="F2311" i="4"/>
  <c r="A2319" i="10"/>
  <c r="C2319" i="10" s="1"/>
  <c r="G2319" i="4"/>
  <c r="F2319" i="4"/>
  <c r="A2327" i="10"/>
  <c r="C2327" i="10" s="1"/>
  <c r="G2327" i="4"/>
  <c r="F2327" i="4"/>
  <c r="A2335" i="10"/>
  <c r="C2335" i="10" s="1"/>
  <c r="G2335" i="4"/>
  <c r="F2335" i="4"/>
  <c r="A2343" i="10"/>
  <c r="C2343" i="10" s="1"/>
  <c r="G2343" i="4"/>
  <c r="F2343" i="4"/>
  <c r="A2351" i="10"/>
  <c r="C2351" i="10" s="1"/>
  <c r="G2351" i="4"/>
  <c r="F2351" i="4"/>
  <c r="A2359" i="10"/>
  <c r="C2359" i="10" s="1"/>
  <c r="G2359" i="4"/>
  <c r="F2359" i="4"/>
  <c r="A2367" i="10"/>
  <c r="C2367" i="10" s="1"/>
  <c r="G2367" i="4"/>
  <c r="F2367" i="4"/>
  <c r="A2375" i="10"/>
  <c r="C2375" i="10" s="1"/>
  <c r="G2375" i="4"/>
  <c r="F2375" i="4"/>
  <c r="A2383" i="10"/>
  <c r="C2383" i="10" s="1"/>
  <c r="G2383" i="4"/>
  <c r="F2383" i="4"/>
  <c r="A2391" i="10"/>
  <c r="C2391" i="10" s="1"/>
  <c r="G2391" i="4"/>
  <c r="F2391" i="4"/>
  <c r="A2399" i="10"/>
  <c r="C2399" i="10" s="1"/>
  <c r="G2399" i="4"/>
  <c r="F2399" i="4"/>
  <c r="A2407" i="10"/>
  <c r="C2407" i="10" s="1"/>
  <c r="G2407" i="4"/>
  <c r="F2407" i="4"/>
  <c r="A2415" i="10"/>
  <c r="C2415" i="10" s="1"/>
  <c r="G2415" i="4"/>
  <c r="F2415" i="4"/>
  <c r="A2423" i="10"/>
  <c r="C2423" i="10" s="1"/>
  <c r="G2423" i="4"/>
  <c r="F2423" i="4"/>
  <c r="A2431" i="10"/>
  <c r="C2431" i="10" s="1"/>
  <c r="G2431" i="4"/>
  <c r="F2431" i="4"/>
  <c r="A2439" i="10"/>
  <c r="C2439" i="10" s="1"/>
  <c r="G2439" i="4"/>
  <c r="F2439" i="4"/>
  <c r="A2447" i="10"/>
  <c r="C2447" i="10" s="1"/>
  <c r="G2447" i="4"/>
  <c r="F2447" i="4"/>
  <c r="A2455" i="10"/>
  <c r="C2455" i="10" s="1"/>
  <c r="G2455" i="4"/>
  <c r="F2455" i="4"/>
  <c r="A2463" i="10"/>
  <c r="C2463" i="10" s="1"/>
  <c r="G2463" i="4"/>
  <c r="F2463" i="4"/>
  <c r="A2471" i="10"/>
  <c r="C2471" i="10" s="1"/>
  <c r="G2471" i="4"/>
  <c r="F2471" i="4"/>
  <c r="A2479" i="10"/>
  <c r="C2479" i="10" s="1"/>
  <c r="G2479" i="4"/>
  <c r="F2479" i="4"/>
  <c r="A2487" i="10"/>
  <c r="C2487" i="10" s="1"/>
  <c r="G2487" i="4"/>
  <c r="F2487" i="4"/>
  <c r="A2495" i="10"/>
  <c r="C2495" i="10" s="1"/>
  <c r="G2495" i="4"/>
  <c r="F2495" i="4"/>
  <c r="A2503" i="10"/>
  <c r="C2503" i="10" s="1"/>
  <c r="G2503" i="4"/>
  <c r="F2503" i="4"/>
  <c r="A2511" i="10"/>
  <c r="C2511" i="10" s="1"/>
  <c r="G2511" i="4"/>
  <c r="F2511" i="4"/>
  <c r="A2519" i="10"/>
  <c r="C2519" i="10" s="1"/>
  <c r="G2519" i="4"/>
  <c r="F2519" i="4"/>
  <c r="A2527" i="10"/>
  <c r="C2527" i="10" s="1"/>
  <c r="G2527" i="4"/>
  <c r="F2527" i="4"/>
  <c r="A2535" i="10"/>
  <c r="C2535" i="10" s="1"/>
  <c r="G2535" i="4"/>
  <c r="F2535" i="4"/>
  <c r="A2543" i="10"/>
  <c r="C2543" i="10" s="1"/>
  <c r="G2543" i="4"/>
  <c r="F2543" i="4"/>
  <c r="A2551" i="10"/>
  <c r="C2551" i="10" s="1"/>
  <c r="G2551" i="4"/>
  <c r="F2551" i="4"/>
  <c r="A2559" i="10"/>
  <c r="C2559" i="10" s="1"/>
  <c r="G2559" i="4"/>
  <c r="F2559" i="4"/>
  <c r="A2567" i="10"/>
  <c r="C2567" i="10" s="1"/>
  <c r="G2567" i="4"/>
  <c r="F2567" i="4"/>
  <c r="A2575" i="10"/>
  <c r="C2575" i="10" s="1"/>
  <c r="G2575" i="4"/>
  <c r="F2575" i="4"/>
  <c r="A2583" i="10"/>
  <c r="C2583" i="10" s="1"/>
  <c r="G2583" i="4"/>
  <c r="F2583" i="4"/>
  <c r="A2591" i="10"/>
  <c r="C2591" i="10" s="1"/>
  <c r="G2591" i="4"/>
  <c r="F2591" i="4"/>
  <c r="A2599" i="10"/>
  <c r="C2599" i="10" s="1"/>
  <c r="G2599" i="4"/>
  <c r="F2599" i="4"/>
  <c r="A2607" i="10"/>
  <c r="C2607" i="10" s="1"/>
  <c r="G2607" i="4"/>
  <c r="F2607" i="4"/>
  <c r="A2615" i="10"/>
  <c r="C2615" i="10" s="1"/>
  <c r="G2615" i="4"/>
  <c r="F2615" i="4"/>
  <c r="A2623" i="10"/>
  <c r="C2623" i="10" s="1"/>
  <c r="G2623" i="4"/>
  <c r="F2623" i="4"/>
  <c r="A2631" i="10"/>
  <c r="C2631" i="10" s="1"/>
  <c r="G2631" i="4"/>
  <c r="F2631" i="4"/>
  <c r="A2639" i="10"/>
  <c r="C2639" i="10" s="1"/>
  <c r="G2639" i="4"/>
  <c r="F2639" i="4"/>
  <c r="A2647" i="10"/>
  <c r="C2647" i="10" s="1"/>
  <c r="G2647" i="4"/>
  <c r="F2647" i="4"/>
  <c r="A2655" i="10"/>
  <c r="C2655" i="10" s="1"/>
  <c r="G2655" i="4"/>
  <c r="F2655" i="4"/>
  <c r="A2663" i="10"/>
  <c r="C2663" i="10" s="1"/>
  <c r="G2663" i="4"/>
  <c r="F2663" i="4"/>
  <c r="A2671" i="10"/>
  <c r="C2671" i="10" s="1"/>
  <c r="G2671" i="4"/>
  <c r="F2671" i="4"/>
  <c r="A2679" i="10"/>
  <c r="C2679" i="10" s="1"/>
  <c r="G2679" i="4"/>
  <c r="F2679" i="4"/>
  <c r="A2687" i="10"/>
  <c r="C2687" i="10" s="1"/>
  <c r="G2687" i="4"/>
  <c r="F2687" i="4"/>
  <c r="A2695" i="10"/>
  <c r="C2695" i="10" s="1"/>
  <c r="G2695" i="4"/>
  <c r="F2695" i="4"/>
  <c r="A2703" i="10"/>
  <c r="C2703" i="10" s="1"/>
  <c r="G2703" i="4"/>
  <c r="F2703" i="4"/>
  <c r="A2711" i="10"/>
  <c r="C2711" i="10" s="1"/>
  <c r="G2711" i="4"/>
  <c r="F2711" i="4"/>
  <c r="A2719" i="10"/>
  <c r="C2719" i="10" s="1"/>
  <c r="G2719" i="4"/>
  <c r="F2719" i="4"/>
  <c r="A2727" i="10"/>
  <c r="C2727" i="10" s="1"/>
  <c r="G2727" i="4"/>
  <c r="F2727" i="4"/>
  <c r="A2735" i="10"/>
  <c r="C2735" i="10" s="1"/>
  <c r="G2735" i="4"/>
  <c r="F2735" i="4"/>
  <c r="A2743" i="10"/>
  <c r="C2743" i="10" s="1"/>
  <c r="G2743" i="4"/>
  <c r="F2743" i="4"/>
  <c r="A2751" i="10"/>
  <c r="C2751" i="10" s="1"/>
  <c r="G2751" i="4"/>
  <c r="F2751" i="4"/>
  <c r="A2759" i="10"/>
  <c r="C2759" i="10" s="1"/>
  <c r="G2759" i="4"/>
  <c r="F2759" i="4"/>
  <c r="A2767" i="10"/>
  <c r="C2767" i="10" s="1"/>
  <c r="G2767" i="4"/>
  <c r="F2767" i="4"/>
  <c r="A2775" i="10"/>
  <c r="C2775" i="10" s="1"/>
  <c r="G2775" i="4"/>
  <c r="F2775" i="4"/>
  <c r="A2783" i="10"/>
  <c r="C2783" i="10" s="1"/>
  <c r="G2783" i="4"/>
  <c r="F2783" i="4"/>
  <c r="A2791" i="10"/>
  <c r="C2791" i="10" s="1"/>
  <c r="G2791" i="4"/>
  <c r="F2791" i="4"/>
  <c r="A2799" i="10"/>
  <c r="C2799" i="10" s="1"/>
  <c r="G2799" i="4"/>
  <c r="F2799" i="4"/>
  <c r="A2807" i="10"/>
  <c r="C2807" i="10" s="1"/>
  <c r="G2807" i="4"/>
  <c r="F2807" i="4"/>
  <c r="A2815" i="10"/>
  <c r="C2815" i="10" s="1"/>
  <c r="G2815" i="4"/>
  <c r="F2815" i="4"/>
  <c r="A2823" i="10"/>
  <c r="C2823" i="10" s="1"/>
  <c r="G2823" i="4"/>
  <c r="F2823" i="4"/>
  <c r="A2831" i="10"/>
  <c r="C2831" i="10" s="1"/>
  <c r="G2831" i="4"/>
  <c r="F2831" i="4"/>
  <c r="A2839" i="10"/>
  <c r="C2839" i="10" s="1"/>
  <c r="G2839" i="4"/>
  <c r="F2839" i="4"/>
  <c r="A2847" i="10"/>
  <c r="C2847" i="10" s="1"/>
  <c r="G2847" i="4"/>
  <c r="F2847" i="4"/>
  <c r="A2855" i="10"/>
  <c r="C2855" i="10" s="1"/>
  <c r="G2855" i="4"/>
  <c r="F2855" i="4"/>
  <c r="A2863" i="10"/>
  <c r="C2863" i="10" s="1"/>
  <c r="G2863" i="4"/>
  <c r="F2863" i="4"/>
  <c r="A2871" i="10"/>
  <c r="C2871" i="10" s="1"/>
  <c r="G2871" i="4"/>
  <c r="F2871" i="4"/>
  <c r="A2879" i="10"/>
  <c r="C2879" i="10" s="1"/>
  <c r="G2879" i="4"/>
  <c r="F2879" i="4"/>
  <c r="A2887" i="10"/>
  <c r="C2887" i="10" s="1"/>
  <c r="G2887" i="4"/>
  <c r="F2887" i="4"/>
  <c r="A2895" i="10"/>
  <c r="C2895" i="10" s="1"/>
  <c r="G2895" i="4"/>
  <c r="F2895" i="4"/>
  <c r="A2903" i="10"/>
  <c r="C2903" i="10" s="1"/>
  <c r="G2903" i="4"/>
  <c r="F2903" i="4"/>
  <c r="A2911" i="10"/>
  <c r="C2911" i="10" s="1"/>
  <c r="G2911" i="4"/>
  <c r="F2911" i="4"/>
  <c r="A2919" i="10"/>
  <c r="C2919" i="10" s="1"/>
  <c r="G2919" i="4"/>
  <c r="F2919" i="4"/>
  <c r="A2927" i="10"/>
  <c r="C2927" i="10" s="1"/>
  <c r="G2927" i="4"/>
  <c r="F2927" i="4"/>
  <c r="A2935" i="10"/>
  <c r="C2935" i="10" s="1"/>
  <c r="G2935" i="4"/>
  <c r="F2935" i="4"/>
  <c r="A2943" i="10"/>
  <c r="C2943" i="10" s="1"/>
  <c r="G2943" i="4"/>
  <c r="F2943" i="4"/>
  <c r="A2951" i="10"/>
  <c r="C2951" i="10" s="1"/>
  <c r="G2951" i="4"/>
  <c r="F2951" i="4"/>
  <c r="A2959" i="10"/>
  <c r="C2959" i="10" s="1"/>
  <c r="G2959" i="4"/>
  <c r="F2959" i="4"/>
  <c r="A2967" i="10"/>
  <c r="C2967" i="10" s="1"/>
  <c r="G2967" i="4"/>
  <c r="F2967" i="4"/>
  <c r="A2975" i="10"/>
  <c r="C2975" i="10" s="1"/>
  <c r="G2975" i="4"/>
  <c r="F2975" i="4"/>
  <c r="A2983" i="10"/>
  <c r="C2983" i="10" s="1"/>
  <c r="G2983" i="4"/>
  <c r="F2983" i="4"/>
  <c r="A2991" i="10"/>
  <c r="C2991" i="10" s="1"/>
  <c r="G2991" i="4"/>
  <c r="F2991" i="4"/>
  <c r="A2999" i="10"/>
  <c r="C2999" i="10" s="1"/>
  <c r="G2999" i="4"/>
  <c r="F2999" i="4"/>
  <c r="A3007" i="10"/>
  <c r="C3007" i="10" s="1"/>
  <c r="G3007" i="4"/>
  <c r="F3007" i="4"/>
  <c r="A3015" i="10"/>
  <c r="C3015" i="10" s="1"/>
  <c r="G3015" i="4"/>
  <c r="F3015" i="4"/>
  <c r="A3023" i="10"/>
  <c r="C3023" i="10" s="1"/>
  <c r="G3023" i="4"/>
  <c r="F3023" i="4"/>
  <c r="A3031" i="10"/>
  <c r="C3031" i="10" s="1"/>
  <c r="G3031" i="4"/>
  <c r="F3031" i="4"/>
  <c r="A3039" i="10"/>
  <c r="C3039" i="10" s="1"/>
  <c r="G3039" i="4"/>
  <c r="F3039" i="4"/>
  <c r="A3047" i="10"/>
  <c r="C3047" i="10" s="1"/>
  <c r="G3047" i="4"/>
  <c r="F3047" i="4"/>
  <c r="A3055" i="10"/>
  <c r="C3055" i="10" s="1"/>
  <c r="G3055" i="4"/>
  <c r="F3055" i="4"/>
  <c r="A3063" i="10"/>
  <c r="C3063" i="10" s="1"/>
  <c r="G3063" i="4"/>
  <c r="F3063" i="4"/>
  <c r="A3071" i="10"/>
  <c r="C3071" i="10" s="1"/>
  <c r="G3071" i="4"/>
  <c r="F3071" i="4"/>
  <c r="A3079" i="10"/>
  <c r="C3079" i="10" s="1"/>
  <c r="G3079" i="4"/>
  <c r="F3079" i="4"/>
  <c r="A3087" i="10"/>
  <c r="C3087" i="10" s="1"/>
  <c r="G3087" i="4"/>
  <c r="F3087" i="4"/>
  <c r="A3095" i="10"/>
  <c r="C3095" i="10" s="1"/>
  <c r="G3095" i="4"/>
  <c r="F3095" i="4"/>
  <c r="A3103" i="10"/>
  <c r="C3103" i="10" s="1"/>
  <c r="G3103" i="4"/>
  <c r="F3103" i="4"/>
  <c r="A3111" i="10"/>
  <c r="C3111" i="10" s="1"/>
  <c r="G3111" i="4"/>
  <c r="F3111" i="4"/>
  <c r="A3119" i="10"/>
  <c r="C3119" i="10" s="1"/>
  <c r="G3119" i="4"/>
  <c r="F3119" i="4"/>
  <c r="A3127" i="10"/>
  <c r="C3127" i="10" s="1"/>
  <c r="G3127" i="4"/>
  <c r="F3127" i="4"/>
  <c r="A3135" i="10"/>
  <c r="C3135" i="10" s="1"/>
  <c r="G3135" i="4"/>
  <c r="F3135" i="4"/>
  <c r="A3143" i="10"/>
  <c r="C3143" i="10" s="1"/>
  <c r="G3143" i="4"/>
  <c r="F3143" i="4"/>
  <c r="A3151" i="10"/>
  <c r="C3151" i="10" s="1"/>
  <c r="G3151" i="4"/>
  <c r="F3151" i="4"/>
  <c r="A3159" i="10"/>
  <c r="C3159" i="10" s="1"/>
  <c r="G3159" i="4"/>
  <c r="F3159" i="4"/>
  <c r="A3167" i="10"/>
  <c r="C3167" i="10" s="1"/>
  <c r="G3167" i="4"/>
  <c r="F3167" i="4"/>
  <c r="A3175" i="10"/>
  <c r="C3175" i="10" s="1"/>
  <c r="G3175" i="4"/>
  <c r="F3175" i="4"/>
  <c r="A3183" i="10"/>
  <c r="C3183" i="10" s="1"/>
  <c r="G3183" i="4"/>
  <c r="F3183" i="4"/>
  <c r="A3191" i="10"/>
  <c r="C3191" i="10" s="1"/>
  <c r="G3191" i="4"/>
  <c r="F3191" i="4"/>
  <c r="A3199" i="10"/>
  <c r="C3199" i="10" s="1"/>
  <c r="G3199" i="4"/>
  <c r="F3199" i="4"/>
  <c r="A3207" i="10"/>
  <c r="C3207" i="10" s="1"/>
  <c r="G3207" i="4"/>
  <c r="F3207" i="4"/>
  <c r="A3215" i="10"/>
  <c r="C3215" i="10" s="1"/>
  <c r="G3215" i="4"/>
  <c r="F3215" i="4"/>
  <c r="A3223" i="10"/>
  <c r="C3223" i="10" s="1"/>
  <c r="G3223" i="4"/>
  <c r="F3223" i="4"/>
  <c r="A3231" i="10"/>
  <c r="C3231" i="10" s="1"/>
  <c r="G3231" i="4"/>
  <c r="F3231" i="4"/>
  <c r="A3239" i="10"/>
  <c r="C3239" i="10" s="1"/>
  <c r="G3239" i="4"/>
  <c r="F3239" i="4"/>
  <c r="A3247" i="10"/>
  <c r="C3247" i="10" s="1"/>
  <c r="G3247" i="4"/>
  <c r="F3247" i="4"/>
  <c r="A3255" i="10"/>
  <c r="C3255" i="10" s="1"/>
  <c r="G3255" i="4"/>
  <c r="F3255" i="4"/>
  <c r="A3263" i="10"/>
  <c r="C3263" i="10" s="1"/>
  <c r="G3263" i="4"/>
  <c r="F3263" i="4"/>
  <c r="A3271" i="10"/>
  <c r="C3271" i="10" s="1"/>
  <c r="G3271" i="4"/>
  <c r="F3271" i="4"/>
  <c r="A3279" i="10"/>
  <c r="C3279" i="10" s="1"/>
  <c r="G3279" i="4"/>
  <c r="F3279" i="4"/>
  <c r="A3287" i="10"/>
  <c r="C3287" i="10" s="1"/>
  <c r="G3287" i="4"/>
  <c r="F3287" i="4"/>
  <c r="A3295" i="10"/>
  <c r="C3295" i="10" s="1"/>
  <c r="G3295" i="4"/>
  <c r="F3295" i="4"/>
  <c r="A3303" i="10"/>
  <c r="C3303" i="10" s="1"/>
  <c r="G3303" i="4"/>
  <c r="F3303" i="4"/>
  <c r="A3311" i="10"/>
  <c r="C3311" i="10" s="1"/>
  <c r="G3311" i="4"/>
  <c r="F3311" i="4"/>
  <c r="A3319" i="10"/>
  <c r="C3319" i="10" s="1"/>
  <c r="G3319" i="4"/>
  <c r="F3319" i="4"/>
  <c r="A3327" i="10"/>
  <c r="C3327" i="10" s="1"/>
  <c r="G3327" i="4"/>
  <c r="F3327" i="4"/>
  <c r="A3335" i="10"/>
  <c r="C3335" i="10" s="1"/>
  <c r="G3335" i="4"/>
  <c r="F3335" i="4"/>
  <c r="A3343" i="10"/>
  <c r="C3343" i="10" s="1"/>
  <c r="G3343" i="4"/>
  <c r="F3343" i="4"/>
  <c r="A3351" i="10"/>
  <c r="C3351" i="10" s="1"/>
  <c r="G3351" i="4"/>
  <c r="F3351" i="4"/>
  <c r="A3359" i="10"/>
  <c r="C3359" i="10" s="1"/>
  <c r="G3359" i="4"/>
  <c r="F3359" i="4"/>
  <c r="A3367" i="10"/>
  <c r="C3367" i="10" s="1"/>
  <c r="G3367" i="4"/>
  <c r="F3367" i="4"/>
  <c r="A3375" i="10"/>
  <c r="C3375" i="10" s="1"/>
  <c r="G3375" i="4"/>
  <c r="F3375" i="4"/>
  <c r="A3383" i="10"/>
  <c r="C3383" i="10" s="1"/>
  <c r="G3383" i="4"/>
  <c r="F3383" i="4"/>
  <c r="A3391" i="10"/>
  <c r="C3391" i="10" s="1"/>
  <c r="G3391" i="4"/>
  <c r="F3391" i="4"/>
  <c r="A3399" i="10"/>
  <c r="C3399" i="10" s="1"/>
  <c r="G3399" i="4"/>
  <c r="F3399" i="4"/>
  <c r="A3407" i="10"/>
  <c r="C3407" i="10" s="1"/>
  <c r="G3407" i="4"/>
  <c r="F3407" i="4"/>
  <c r="A3415" i="10"/>
  <c r="C3415" i="10" s="1"/>
  <c r="G3415" i="4"/>
  <c r="F3415" i="4"/>
  <c r="A3423" i="10"/>
  <c r="C3423" i="10" s="1"/>
  <c r="G3423" i="4"/>
  <c r="F3423" i="4"/>
  <c r="A3431" i="10"/>
  <c r="C3431" i="10" s="1"/>
  <c r="G3431" i="4"/>
  <c r="F3431" i="4"/>
  <c r="A3439" i="10"/>
  <c r="C3439" i="10" s="1"/>
  <c r="G3439" i="4"/>
  <c r="F3439" i="4"/>
  <c r="A3447" i="10"/>
  <c r="C3447" i="10" s="1"/>
  <c r="G3447" i="4"/>
  <c r="F3447" i="4"/>
  <c r="A3455" i="10"/>
  <c r="C3455" i="10" s="1"/>
  <c r="G3455" i="4"/>
  <c r="F3455" i="4"/>
  <c r="A3463" i="10"/>
  <c r="C3463" i="10" s="1"/>
  <c r="G3463" i="4"/>
  <c r="F3463" i="4"/>
  <c r="A3471" i="10"/>
  <c r="C3471" i="10" s="1"/>
  <c r="G3471" i="4"/>
  <c r="F3471" i="4"/>
  <c r="A3479" i="10"/>
  <c r="C3479" i="10" s="1"/>
  <c r="G3479" i="4"/>
  <c r="F3479" i="4"/>
  <c r="A3487" i="10"/>
  <c r="C3487" i="10" s="1"/>
  <c r="G3487" i="4"/>
  <c r="F3487" i="4"/>
  <c r="A3495" i="10"/>
  <c r="C3495" i="10" s="1"/>
  <c r="G3495" i="4"/>
  <c r="F3495" i="4"/>
  <c r="A3503" i="10"/>
  <c r="C3503" i="10" s="1"/>
  <c r="G3503" i="4"/>
  <c r="F3503" i="4"/>
  <c r="A3511" i="10"/>
  <c r="C3511" i="10" s="1"/>
  <c r="G3511" i="4"/>
  <c r="F3511" i="4"/>
  <c r="A3519" i="10"/>
  <c r="C3519" i="10" s="1"/>
  <c r="G3519" i="4"/>
  <c r="F3519" i="4"/>
  <c r="A3527" i="10"/>
  <c r="C3527" i="10" s="1"/>
  <c r="G3527" i="4"/>
  <c r="F3527" i="4"/>
  <c r="A3535" i="10"/>
  <c r="C3535" i="10" s="1"/>
  <c r="G3535" i="4"/>
  <c r="F3535" i="4"/>
  <c r="A3543" i="10"/>
  <c r="C3543" i="10" s="1"/>
  <c r="G3543" i="4"/>
  <c r="F3543" i="4"/>
  <c r="A3551" i="10"/>
  <c r="C3551" i="10" s="1"/>
  <c r="G3551" i="4"/>
  <c r="F3551" i="4"/>
  <c r="A3559" i="10"/>
  <c r="C3559" i="10" s="1"/>
  <c r="G3559" i="4"/>
  <c r="F3559" i="4"/>
  <c r="A3567" i="10"/>
  <c r="C3567" i="10" s="1"/>
  <c r="G3567" i="4"/>
  <c r="F3567" i="4"/>
  <c r="A3575" i="10"/>
  <c r="C3575" i="10" s="1"/>
  <c r="G3575" i="4"/>
  <c r="F3575" i="4"/>
  <c r="A3583" i="10"/>
  <c r="C3583" i="10" s="1"/>
  <c r="G3583" i="4"/>
  <c r="F3583" i="4"/>
  <c r="A3591" i="10"/>
  <c r="C3591" i="10" s="1"/>
  <c r="G3591" i="4"/>
  <c r="F3591" i="4"/>
  <c r="A3599" i="10"/>
  <c r="C3599" i="10" s="1"/>
  <c r="G3599" i="4"/>
  <c r="F3599" i="4"/>
  <c r="A3607" i="10"/>
  <c r="C3607" i="10" s="1"/>
  <c r="G3607" i="4"/>
  <c r="F3607" i="4"/>
  <c r="A3615" i="10"/>
  <c r="C3615" i="10" s="1"/>
  <c r="G3615" i="4"/>
  <c r="F3615" i="4"/>
  <c r="A3623" i="10"/>
  <c r="C3623" i="10" s="1"/>
  <c r="G3623" i="4"/>
  <c r="F3623" i="4"/>
  <c r="A3631" i="10"/>
  <c r="C3631" i="10" s="1"/>
  <c r="G3631" i="4"/>
  <c r="F3631" i="4"/>
  <c r="A3639" i="10"/>
  <c r="C3639" i="10" s="1"/>
  <c r="G3639" i="4"/>
  <c r="F3639" i="4"/>
  <c r="A3647" i="10"/>
  <c r="C3647" i="10" s="1"/>
  <c r="G3647" i="4"/>
  <c r="F3647" i="4"/>
  <c r="A3655" i="10"/>
  <c r="C3655" i="10" s="1"/>
  <c r="G3655" i="4"/>
  <c r="F3655" i="4"/>
  <c r="A3663" i="10"/>
  <c r="C3663" i="10" s="1"/>
  <c r="G3663" i="4"/>
  <c r="F3663" i="4"/>
  <c r="A3671" i="10"/>
  <c r="C3671" i="10" s="1"/>
  <c r="G3671" i="4"/>
  <c r="F3671" i="4"/>
  <c r="A3679" i="10"/>
  <c r="C3679" i="10" s="1"/>
  <c r="G3679" i="4"/>
  <c r="F3679" i="4"/>
  <c r="A3687" i="10"/>
  <c r="C3687" i="10" s="1"/>
  <c r="G3687" i="4"/>
  <c r="F3687" i="4"/>
  <c r="A3695" i="10"/>
  <c r="C3695" i="10" s="1"/>
  <c r="G3695" i="4"/>
  <c r="F3695" i="4"/>
  <c r="A3703" i="10"/>
  <c r="C3703" i="10" s="1"/>
  <c r="G3703" i="4"/>
  <c r="F3703" i="4"/>
  <c r="A3711" i="10"/>
  <c r="C3711" i="10" s="1"/>
  <c r="G3711" i="4"/>
  <c r="F3711" i="4"/>
  <c r="A3719" i="10"/>
  <c r="C3719" i="10" s="1"/>
  <c r="G3719" i="4"/>
  <c r="F3719" i="4"/>
  <c r="A3727" i="10"/>
  <c r="C3727" i="10" s="1"/>
  <c r="G3727" i="4"/>
  <c r="F3727" i="4"/>
  <c r="A3735" i="10"/>
  <c r="C3735" i="10" s="1"/>
  <c r="G3735" i="4"/>
  <c r="F3735" i="4"/>
  <c r="A3743" i="10"/>
  <c r="C3743" i="10" s="1"/>
  <c r="G3743" i="4"/>
  <c r="F3743" i="4"/>
  <c r="A3751" i="10"/>
  <c r="C3751" i="10" s="1"/>
  <c r="G3751" i="4"/>
  <c r="F3751" i="4"/>
  <c r="A3759" i="10"/>
  <c r="C3759" i="10" s="1"/>
  <c r="G3759" i="4"/>
  <c r="F3759" i="4"/>
  <c r="A3767" i="10"/>
  <c r="C3767" i="10" s="1"/>
  <c r="G3767" i="4"/>
  <c r="F3767" i="4"/>
  <c r="A3775" i="10"/>
  <c r="C3775" i="10" s="1"/>
  <c r="G3775" i="4"/>
  <c r="F3775" i="4"/>
  <c r="A3783" i="10"/>
  <c r="C3783" i="10" s="1"/>
  <c r="G3783" i="4"/>
  <c r="F3783" i="4"/>
  <c r="A3791" i="10"/>
  <c r="C3791" i="10" s="1"/>
  <c r="G3791" i="4"/>
  <c r="F3791" i="4"/>
  <c r="A3799" i="10"/>
  <c r="C3799" i="10" s="1"/>
  <c r="G3799" i="4"/>
  <c r="F3799" i="4"/>
  <c r="A3807" i="10"/>
  <c r="C3807" i="10" s="1"/>
  <c r="G3807" i="4"/>
  <c r="F3807" i="4"/>
  <c r="A3815" i="10"/>
  <c r="C3815" i="10" s="1"/>
  <c r="G3815" i="4"/>
  <c r="F3815" i="4"/>
  <c r="A3823" i="10"/>
  <c r="C3823" i="10" s="1"/>
  <c r="G3823" i="4"/>
  <c r="F3823" i="4"/>
  <c r="A3831" i="10"/>
  <c r="C3831" i="10" s="1"/>
  <c r="G3831" i="4"/>
  <c r="F3831" i="4"/>
  <c r="A3839" i="10"/>
  <c r="C3839" i="10" s="1"/>
  <c r="G3839" i="4"/>
  <c r="F3839" i="4"/>
  <c r="A3847" i="10"/>
  <c r="C3847" i="10" s="1"/>
  <c r="G3847" i="4"/>
  <c r="F3847" i="4"/>
  <c r="A3855" i="10"/>
  <c r="C3855" i="10" s="1"/>
  <c r="G3855" i="4"/>
  <c r="F3855" i="4"/>
  <c r="A3863" i="10"/>
  <c r="C3863" i="10" s="1"/>
  <c r="G3863" i="4"/>
  <c r="F3863" i="4"/>
  <c r="A3871" i="10"/>
  <c r="C3871" i="10" s="1"/>
  <c r="G3871" i="4"/>
  <c r="F3871" i="4"/>
  <c r="A3879" i="10"/>
  <c r="C3879" i="10" s="1"/>
  <c r="G3879" i="4"/>
  <c r="F3879" i="4"/>
  <c r="A3887" i="10"/>
  <c r="C3887" i="10" s="1"/>
  <c r="G3887" i="4"/>
  <c r="F3887" i="4"/>
  <c r="A3895" i="10"/>
  <c r="C3895" i="10" s="1"/>
  <c r="G3895" i="4"/>
  <c r="F3895" i="4"/>
  <c r="A3903" i="10"/>
  <c r="C3903" i="10" s="1"/>
  <c r="G3903" i="4"/>
  <c r="F3903" i="4"/>
  <c r="A3911" i="10"/>
  <c r="C3911" i="10" s="1"/>
  <c r="G3911" i="4"/>
  <c r="F3911" i="4"/>
  <c r="A3919" i="10"/>
  <c r="C3919" i="10" s="1"/>
  <c r="G3919" i="4"/>
  <c r="F3919" i="4"/>
  <c r="A3927" i="10"/>
  <c r="C3927" i="10" s="1"/>
  <c r="G3927" i="4"/>
  <c r="F3927" i="4"/>
  <c r="A3935" i="10"/>
  <c r="C3935" i="10" s="1"/>
  <c r="G3935" i="4"/>
  <c r="F3935" i="4"/>
  <c r="A3943" i="10"/>
  <c r="C3943" i="10" s="1"/>
  <c r="G3943" i="4"/>
  <c r="F3943" i="4"/>
  <c r="A3951" i="10"/>
  <c r="C3951" i="10" s="1"/>
  <c r="G3951" i="4"/>
  <c r="F3951" i="4"/>
  <c r="A3959" i="10"/>
  <c r="C3959" i="10" s="1"/>
  <c r="G3959" i="4"/>
  <c r="F3959" i="4"/>
  <c r="A3967" i="10"/>
  <c r="C3967" i="10" s="1"/>
  <c r="G3967" i="4"/>
  <c r="F3967" i="4"/>
  <c r="A3975" i="10"/>
  <c r="C3975" i="10" s="1"/>
  <c r="G3975" i="4"/>
  <c r="F3975" i="4"/>
  <c r="A3983" i="10"/>
  <c r="C3983" i="10" s="1"/>
  <c r="G3983" i="4"/>
  <c r="F3983" i="4"/>
  <c r="A3991" i="10"/>
  <c r="C3991" i="10" s="1"/>
  <c r="G3991" i="4"/>
  <c r="F3991" i="4"/>
  <c r="A3999" i="10"/>
  <c r="C3999" i="10" s="1"/>
  <c r="G3999" i="4"/>
  <c r="F3999" i="4"/>
  <c r="A4007" i="10"/>
  <c r="C4007" i="10" s="1"/>
  <c r="G4007" i="4"/>
  <c r="F4007" i="4"/>
  <c r="A4015" i="10"/>
  <c r="C4015" i="10" s="1"/>
  <c r="G4015" i="4"/>
  <c r="F4015" i="4"/>
  <c r="A4023" i="10"/>
  <c r="C4023" i="10" s="1"/>
  <c r="G4023" i="4"/>
  <c r="F4023" i="4"/>
  <c r="A4031" i="10"/>
  <c r="C4031" i="10" s="1"/>
  <c r="G4031" i="4"/>
  <c r="F4031" i="4"/>
  <c r="A4039" i="10"/>
  <c r="C4039" i="10" s="1"/>
  <c r="G4039" i="4"/>
  <c r="F4039" i="4"/>
  <c r="A4047" i="10"/>
  <c r="C4047" i="10" s="1"/>
  <c r="G4047" i="4"/>
  <c r="F4047" i="4"/>
  <c r="A4055" i="10"/>
  <c r="C4055" i="10" s="1"/>
  <c r="G4055" i="4"/>
  <c r="F4055" i="4"/>
  <c r="A4063" i="10"/>
  <c r="C4063" i="10" s="1"/>
  <c r="G4063" i="4"/>
  <c r="F4063" i="4"/>
  <c r="A4071" i="10"/>
  <c r="C4071" i="10" s="1"/>
  <c r="G4071" i="4"/>
  <c r="F4071" i="4"/>
  <c r="A4079" i="10"/>
  <c r="C4079" i="10" s="1"/>
  <c r="G4079" i="4"/>
  <c r="F4079" i="4"/>
  <c r="A4087" i="10"/>
  <c r="C4087" i="10" s="1"/>
  <c r="G4087" i="4"/>
  <c r="F4087" i="4"/>
  <c r="A4095" i="10"/>
  <c r="C4095" i="10" s="1"/>
  <c r="G4095" i="4"/>
  <c r="F4095" i="4"/>
  <c r="A4103" i="10"/>
  <c r="C4103" i="10" s="1"/>
  <c r="G4103" i="4"/>
  <c r="F4103" i="4"/>
  <c r="A4111" i="10"/>
  <c r="C4111" i="10" s="1"/>
  <c r="G4111" i="4"/>
  <c r="F4111" i="4"/>
  <c r="A4119" i="10"/>
  <c r="C4119" i="10" s="1"/>
  <c r="G4119" i="4"/>
  <c r="F4119" i="4"/>
  <c r="A4127" i="10"/>
  <c r="C4127" i="10" s="1"/>
  <c r="G4127" i="4"/>
  <c r="F4127" i="4"/>
  <c r="A4135" i="10"/>
  <c r="C4135" i="10" s="1"/>
  <c r="G4135" i="4"/>
  <c r="F4135" i="4"/>
  <c r="A4143" i="10"/>
  <c r="C4143" i="10" s="1"/>
  <c r="G4143" i="4"/>
  <c r="F4143" i="4"/>
  <c r="A4151" i="10"/>
  <c r="C4151" i="10" s="1"/>
  <c r="G4151" i="4"/>
  <c r="F4151" i="4"/>
  <c r="A4159" i="10"/>
  <c r="C4159" i="10" s="1"/>
  <c r="G4159" i="4"/>
  <c r="F4159" i="4"/>
  <c r="A4167" i="10"/>
  <c r="C4167" i="10" s="1"/>
  <c r="G4167" i="4"/>
  <c r="F4167" i="4"/>
  <c r="A4175" i="10"/>
  <c r="C4175" i="10" s="1"/>
  <c r="G4175" i="4"/>
  <c r="F4175" i="4"/>
  <c r="A4183" i="10"/>
  <c r="C4183" i="10" s="1"/>
  <c r="G4183" i="4"/>
  <c r="F4183" i="4"/>
  <c r="A4191" i="10"/>
  <c r="C4191" i="10" s="1"/>
  <c r="G4191" i="4"/>
  <c r="F4191" i="4"/>
  <c r="A4199" i="10"/>
  <c r="C4199" i="10" s="1"/>
  <c r="G4199" i="4"/>
  <c r="F4199" i="4"/>
  <c r="A4207" i="10"/>
  <c r="C4207" i="10" s="1"/>
  <c r="G4207" i="4"/>
  <c r="F4207" i="4"/>
  <c r="A4215" i="10"/>
  <c r="C4215" i="10" s="1"/>
  <c r="G4215" i="4"/>
  <c r="F4215" i="4"/>
  <c r="A4223" i="10"/>
  <c r="C4223" i="10" s="1"/>
  <c r="G4223" i="4"/>
  <c r="F4223" i="4"/>
  <c r="A4231" i="10"/>
  <c r="C4231" i="10" s="1"/>
  <c r="G4231" i="4"/>
  <c r="F4231" i="4"/>
  <c r="A4239" i="10"/>
  <c r="C4239" i="10" s="1"/>
  <c r="G4239" i="4"/>
  <c r="F4239" i="4"/>
  <c r="A4247" i="10"/>
  <c r="C4247" i="10" s="1"/>
  <c r="G4247" i="4"/>
  <c r="F4247" i="4"/>
  <c r="A4255" i="10"/>
  <c r="C4255" i="10" s="1"/>
  <c r="G4255" i="4"/>
  <c r="F4255" i="4"/>
  <c r="A4263" i="10"/>
  <c r="C4263" i="10" s="1"/>
  <c r="G4263" i="4"/>
  <c r="F4263" i="4"/>
  <c r="A4271" i="10"/>
  <c r="C4271" i="10" s="1"/>
  <c r="G4271" i="4"/>
  <c r="F4271" i="4"/>
  <c r="A4279" i="10"/>
  <c r="C4279" i="10" s="1"/>
  <c r="G4279" i="4"/>
  <c r="F4279" i="4"/>
  <c r="A4287" i="10"/>
  <c r="C4287" i="10" s="1"/>
  <c r="G4287" i="4"/>
  <c r="F4287" i="4"/>
  <c r="A4295" i="10"/>
  <c r="C4295" i="10" s="1"/>
  <c r="G4295" i="4"/>
  <c r="F4295" i="4"/>
  <c r="A4303" i="10"/>
  <c r="C4303" i="10" s="1"/>
  <c r="G4303" i="4"/>
  <c r="F4303" i="4"/>
  <c r="A4311" i="10"/>
  <c r="C4311" i="10" s="1"/>
  <c r="G4311" i="4"/>
  <c r="F4311" i="4"/>
  <c r="A4319" i="10"/>
  <c r="C4319" i="10" s="1"/>
  <c r="G4319" i="4"/>
  <c r="F4319" i="4"/>
  <c r="A4327" i="10"/>
  <c r="C4327" i="10" s="1"/>
  <c r="G4327" i="4"/>
  <c r="F4327" i="4"/>
  <c r="A4335" i="10"/>
  <c r="C4335" i="10" s="1"/>
  <c r="G4335" i="4"/>
  <c r="F4335" i="4"/>
  <c r="A4343" i="10"/>
  <c r="C4343" i="10" s="1"/>
  <c r="G4343" i="4"/>
  <c r="F4343" i="4"/>
  <c r="A4351" i="10"/>
  <c r="C4351" i="10" s="1"/>
  <c r="G4351" i="4"/>
  <c r="F4351" i="4"/>
  <c r="A4359" i="10"/>
  <c r="C4359" i="10" s="1"/>
  <c r="G4359" i="4"/>
  <c r="F4359" i="4"/>
  <c r="A4367" i="10"/>
  <c r="C4367" i="10" s="1"/>
  <c r="G4367" i="4"/>
  <c r="F4367" i="4"/>
  <c r="A4375" i="10"/>
  <c r="C4375" i="10" s="1"/>
  <c r="G4375" i="4"/>
  <c r="F4375" i="4"/>
  <c r="A4383" i="10"/>
  <c r="C4383" i="10" s="1"/>
  <c r="G4383" i="4"/>
  <c r="F4383" i="4"/>
  <c r="A4391" i="10"/>
  <c r="C4391" i="10" s="1"/>
  <c r="G4391" i="4"/>
  <c r="F4391" i="4"/>
  <c r="A4399" i="10"/>
  <c r="C4399" i="10" s="1"/>
  <c r="G4399" i="4"/>
  <c r="F4399" i="4"/>
  <c r="A4407" i="10"/>
  <c r="C4407" i="10" s="1"/>
  <c r="G4407" i="4"/>
  <c r="F4407" i="4"/>
  <c r="A4415" i="10"/>
  <c r="C4415" i="10" s="1"/>
  <c r="G4415" i="4"/>
  <c r="F4415" i="4"/>
  <c r="A4423" i="10"/>
  <c r="C4423" i="10" s="1"/>
  <c r="G4423" i="4"/>
  <c r="F4423" i="4"/>
  <c r="A4431" i="10"/>
  <c r="C4431" i="10" s="1"/>
  <c r="G4431" i="4"/>
  <c r="F4431" i="4"/>
  <c r="A4439" i="10"/>
  <c r="C4439" i="10" s="1"/>
  <c r="G4439" i="4"/>
  <c r="F4439" i="4"/>
  <c r="A4447" i="10"/>
  <c r="C4447" i="10" s="1"/>
  <c r="G4447" i="4"/>
  <c r="F4447" i="4"/>
  <c r="A4455" i="10"/>
  <c r="C4455" i="10" s="1"/>
  <c r="G4455" i="4"/>
  <c r="F4455" i="4"/>
  <c r="A4463" i="10"/>
  <c r="C4463" i="10" s="1"/>
  <c r="G4463" i="4"/>
  <c r="F4463" i="4"/>
  <c r="A4471" i="10"/>
  <c r="C4471" i="10" s="1"/>
  <c r="G4471" i="4"/>
  <c r="F4471" i="4"/>
  <c r="A4479" i="10"/>
  <c r="C4479" i="10" s="1"/>
  <c r="G4479" i="4"/>
  <c r="F4479" i="4"/>
  <c r="A4487" i="10"/>
  <c r="C4487" i="10" s="1"/>
  <c r="G4487" i="4"/>
  <c r="F4487" i="4"/>
  <c r="A4495" i="10"/>
  <c r="C4495" i="10" s="1"/>
  <c r="G4495" i="4"/>
  <c r="F4495" i="4"/>
  <c r="A4503" i="10"/>
  <c r="C4503" i="10" s="1"/>
  <c r="G4503" i="4"/>
  <c r="F4503" i="4"/>
  <c r="A4511" i="10"/>
  <c r="C4511" i="10" s="1"/>
  <c r="G4511" i="4"/>
  <c r="F4511" i="4"/>
  <c r="A4519" i="10"/>
  <c r="C4519" i="10" s="1"/>
  <c r="G4519" i="4"/>
  <c r="F4519" i="4"/>
  <c r="A4527" i="10"/>
  <c r="C4527" i="10" s="1"/>
  <c r="G4527" i="4"/>
  <c r="F4527" i="4"/>
  <c r="A4535" i="10"/>
  <c r="C4535" i="10" s="1"/>
  <c r="G4535" i="4"/>
  <c r="F4535" i="4"/>
  <c r="A4543" i="10"/>
  <c r="C4543" i="10" s="1"/>
  <c r="G4543" i="4"/>
  <c r="F4543" i="4"/>
  <c r="A4551" i="10"/>
  <c r="C4551" i="10" s="1"/>
  <c r="G4551" i="4"/>
  <c r="F4551" i="4"/>
  <c r="A4559" i="10"/>
  <c r="C4559" i="10" s="1"/>
  <c r="G4559" i="4"/>
  <c r="F4559" i="4"/>
  <c r="A4567" i="10"/>
  <c r="C4567" i="10" s="1"/>
  <c r="G4567" i="4"/>
  <c r="F4567" i="4"/>
  <c r="A4575" i="10"/>
  <c r="C4575" i="10" s="1"/>
  <c r="G4575" i="4"/>
  <c r="F4575" i="4"/>
  <c r="A4583" i="10"/>
  <c r="C4583" i="10" s="1"/>
  <c r="G4583" i="4"/>
  <c r="F4583" i="4"/>
  <c r="A4591" i="10"/>
  <c r="C4591" i="10" s="1"/>
  <c r="G4591" i="4"/>
  <c r="F4591" i="4"/>
  <c r="A4599" i="10"/>
  <c r="C4599" i="10" s="1"/>
  <c r="G4599" i="4"/>
  <c r="F4599" i="4"/>
  <c r="A4607" i="10"/>
  <c r="C4607" i="10" s="1"/>
  <c r="G4607" i="4"/>
  <c r="F4607" i="4"/>
  <c r="A4615" i="10"/>
  <c r="C4615" i="10" s="1"/>
  <c r="G4615" i="4"/>
  <c r="F4615" i="4"/>
  <c r="A4623" i="10"/>
  <c r="C4623" i="10" s="1"/>
  <c r="G4623" i="4"/>
  <c r="F4623" i="4"/>
  <c r="A4631" i="10"/>
  <c r="C4631" i="10" s="1"/>
  <c r="G4631" i="4"/>
  <c r="F4631" i="4"/>
  <c r="A4639" i="10"/>
  <c r="C4639" i="10" s="1"/>
  <c r="G4639" i="4"/>
  <c r="F4639" i="4"/>
  <c r="A4647" i="10"/>
  <c r="C4647" i="10" s="1"/>
  <c r="G4647" i="4"/>
  <c r="F4647" i="4"/>
  <c r="A4655" i="10"/>
  <c r="C4655" i="10" s="1"/>
  <c r="G4655" i="4"/>
  <c r="F4655" i="4"/>
  <c r="A4663" i="10"/>
  <c r="C4663" i="10" s="1"/>
  <c r="G4663" i="4"/>
  <c r="F4663" i="4"/>
  <c r="A4671" i="10"/>
  <c r="C4671" i="10" s="1"/>
  <c r="G4671" i="4"/>
  <c r="F4671" i="4"/>
  <c r="A4679" i="10"/>
  <c r="C4679" i="10" s="1"/>
  <c r="G4679" i="4"/>
  <c r="F4679" i="4"/>
  <c r="A4687" i="10"/>
  <c r="C4687" i="10" s="1"/>
  <c r="G4687" i="4"/>
  <c r="F4687" i="4"/>
  <c r="A4695" i="10"/>
  <c r="C4695" i="10" s="1"/>
  <c r="G4695" i="4"/>
  <c r="F4695" i="4"/>
  <c r="A4703" i="10"/>
  <c r="C4703" i="10" s="1"/>
  <c r="G4703" i="4"/>
  <c r="F4703" i="4"/>
  <c r="A4711" i="10"/>
  <c r="C4711" i="10" s="1"/>
  <c r="G4711" i="4"/>
  <c r="F4711" i="4"/>
  <c r="A4719" i="10"/>
  <c r="C4719" i="10" s="1"/>
  <c r="G4719" i="4"/>
  <c r="F4719" i="4"/>
  <c r="A4727" i="10"/>
  <c r="C4727" i="10" s="1"/>
  <c r="G4727" i="4"/>
  <c r="F4727" i="4"/>
  <c r="A4735" i="10"/>
  <c r="C4735" i="10" s="1"/>
  <c r="G4735" i="4"/>
  <c r="F4735" i="4"/>
  <c r="A4743" i="10"/>
  <c r="C4743" i="10" s="1"/>
  <c r="G4743" i="4"/>
  <c r="F4743" i="4"/>
  <c r="A4751" i="10"/>
  <c r="C4751" i="10" s="1"/>
  <c r="G4751" i="4"/>
  <c r="F4751" i="4"/>
  <c r="A4759" i="10"/>
  <c r="C4759" i="10" s="1"/>
  <c r="G4759" i="4"/>
  <c r="F4759" i="4"/>
  <c r="A4767" i="10"/>
  <c r="C4767" i="10" s="1"/>
  <c r="G4767" i="4"/>
  <c r="F4767" i="4"/>
  <c r="A4775" i="10"/>
  <c r="C4775" i="10" s="1"/>
  <c r="G4775" i="4"/>
  <c r="F4775" i="4"/>
  <c r="A4783" i="10"/>
  <c r="C4783" i="10" s="1"/>
  <c r="G4783" i="4"/>
  <c r="F4783" i="4"/>
  <c r="A4791" i="10"/>
  <c r="C4791" i="10" s="1"/>
  <c r="G4791" i="4"/>
  <c r="F4791" i="4"/>
  <c r="A4799" i="10"/>
  <c r="C4799" i="10" s="1"/>
  <c r="G4799" i="4"/>
  <c r="F4799" i="4"/>
  <c r="A4807" i="10"/>
  <c r="C4807" i="10" s="1"/>
  <c r="G4807" i="4"/>
  <c r="F4807" i="4"/>
  <c r="A4815" i="10"/>
  <c r="C4815" i="10" s="1"/>
  <c r="G4815" i="4"/>
  <c r="F4815" i="4"/>
  <c r="A4823" i="10"/>
  <c r="C4823" i="10" s="1"/>
  <c r="G4823" i="4"/>
  <c r="F4823" i="4"/>
  <c r="A4831" i="10"/>
  <c r="C4831" i="10" s="1"/>
  <c r="G4831" i="4"/>
  <c r="F4831" i="4"/>
  <c r="A4839" i="10"/>
  <c r="C4839" i="10" s="1"/>
  <c r="G4839" i="4"/>
  <c r="F4839" i="4"/>
  <c r="A4847" i="10"/>
  <c r="C4847" i="10" s="1"/>
  <c r="G4847" i="4"/>
  <c r="F4847" i="4"/>
  <c r="A4855" i="10"/>
  <c r="C4855" i="10" s="1"/>
  <c r="G4855" i="4"/>
  <c r="F4855" i="4"/>
  <c r="A4863" i="10"/>
  <c r="C4863" i="10" s="1"/>
  <c r="G4863" i="4"/>
  <c r="F4863" i="4"/>
  <c r="A4871" i="10"/>
  <c r="C4871" i="10" s="1"/>
  <c r="G4871" i="4"/>
  <c r="F4871" i="4"/>
  <c r="A4879" i="10"/>
  <c r="C4879" i="10" s="1"/>
  <c r="G4879" i="4"/>
  <c r="F4879" i="4"/>
  <c r="A4887" i="10"/>
  <c r="C4887" i="10" s="1"/>
  <c r="G4887" i="4"/>
  <c r="F4887" i="4"/>
  <c r="A4895" i="10"/>
  <c r="C4895" i="10" s="1"/>
  <c r="G4895" i="4"/>
  <c r="F4895" i="4"/>
  <c r="A4903" i="10"/>
  <c r="C4903" i="10" s="1"/>
  <c r="G4903" i="4"/>
  <c r="F4903" i="4"/>
  <c r="A4911" i="10"/>
  <c r="C4911" i="10" s="1"/>
  <c r="G4911" i="4"/>
  <c r="F4911" i="4"/>
  <c r="A4919" i="10"/>
  <c r="C4919" i="10" s="1"/>
  <c r="G4919" i="4"/>
  <c r="F4919" i="4"/>
  <c r="A4927" i="10"/>
  <c r="C4927" i="10" s="1"/>
  <c r="G4927" i="4"/>
  <c r="F4927" i="4"/>
  <c r="A4935" i="10"/>
  <c r="C4935" i="10" s="1"/>
  <c r="G4935" i="4"/>
  <c r="F4935" i="4"/>
  <c r="A4943" i="10"/>
  <c r="C4943" i="10" s="1"/>
  <c r="G4943" i="4"/>
  <c r="F4943" i="4"/>
  <c r="A4951" i="10"/>
  <c r="C4951" i="10" s="1"/>
  <c r="G4951" i="4"/>
  <c r="F4951" i="4"/>
  <c r="A4959" i="10"/>
  <c r="C4959" i="10" s="1"/>
  <c r="G4959" i="4"/>
  <c r="F4959" i="4"/>
  <c r="A4967" i="10"/>
  <c r="C4967" i="10" s="1"/>
  <c r="G4967" i="4"/>
  <c r="F4967" i="4"/>
  <c r="A4975" i="10"/>
  <c r="C4975" i="10" s="1"/>
  <c r="G4975" i="4"/>
  <c r="F4975" i="4"/>
  <c r="A4983" i="10"/>
  <c r="C4983" i="10" s="1"/>
  <c r="G4983" i="4"/>
  <c r="F4983" i="4"/>
  <c r="A4991" i="10"/>
  <c r="C4991" i="10" s="1"/>
  <c r="G4991" i="4"/>
  <c r="F4991" i="4"/>
  <c r="A4999" i="10"/>
  <c r="C4999" i="10" s="1"/>
  <c r="G4999" i="4"/>
  <c r="F4999" i="4"/>
  <c r="A5007" i="10"/>
  <c r="C5007" i="10" s="1"/>
  <c r="G5007" i="4"/>
  <c r="F5007" i="4"/>
  <c r="A5015" i="10"/>
  <c r="C5015" i="10" s="1"/>
  <c r="G5015" i="4"/>
  <c r="F5015" i="4"/>
  <c r="A5023" i="10"/>
  <c r="C5023" i="10" s="1"/>
  <c r="G5023" i="4"/>
  <c r="F5023" i="4"/>
  <c r="A5031" i="10"/>
  <c r="C5031" i="10" s="1"/>
  <c r="G5031" i="4"/>
  <c r="F5031" i="4"/>
  <c r="A5039" i="10"/>
  <c r="C5039" i="10" s="1"/>
  <c r="G5039" i="4"/>
  <c r="F5039" i="4"/>
  <c r="A5047" i="10"/>
  <c r="C5047" i="10" s="1"/>
  <c r="G5047" i="4"/>
  <c r="F5047" i="4"/>
  <c r="A5055" i="10"/>
  <c r="C5055" i="10" s="1"/>
  <c r="G5055" i="4"/>
  <c r="F5055" i="4"/>
  <c r="A5063" i="10"/>
  <c r="C5063" i="10" s="1"/>
  <c r="G5063" i="4"/>
  <c r="F5063" i="4"/>
  <c r="A5071" i="10"/>
  <c r="C5071" i="10" s="1"/>
  <c r="G5071" i="4"/>
  <c r="F5071" i="4"/>
  <c r="A5079" i="10"/>
  <c r="C5079" i="10" s="1"/>
  <c r="G5079" i="4"/>
  <c r="F5079" i="4"/>
  <c r="A5087" i="10"/>
  <c r="C5087" i="10" s="1"/>
  <c r="G5087" i="4"/>
  <c r="F5087" i="4"/>
  <c r="A5095" i="10"/>
  <c r="C5095" i="10" s="1"/>
  <c r="G5095" i="4"/>
  <c r="F5095" i="4"/>
  <c r="A5103" i="10"/>
  <c r="C5103" i="10" s="1"/>
  <c r="G5103" i="4"/>
  <c r="F5103" i="4"/>
  <c r="A5111" i="10"/>
  <c r="C5111" i="10" s="1"/>
  <c r="G5111" i="4"/>
  <c r="F5111" i="4"/>
  <c r="A5119" i="10"/>
  <c r="C5119" i="10" s="1"/>
  <c r="G5119" i="4"/>
  <c r="F5119" i="4"/>
  <c r="A5127" i="10"/>
  <c r="C5127" i="10" s="1"/>
  <c r="G5127" i="4"/>
  <c r="F5127" i="4"/>
  <c r="A5135" i="10"/>
  <c r="C5135" i="10" s="1"/>
  <c r="G5135" i="4"/>
  <c r="F5135" i="4"/>
  <c r="A5143" i="10"/>
  <c r="C5143" i="10" s="1"/>
  <c r="G5143" i="4"/>
  <c r="F5143" i="4"/>
  <c r="A5151" i="10"/>
  <c r="C5151" i="10" s="1"/>
  <c r="G5151" i="4"/>
  <c r="F5151" i="4"/>
  <c r="A5159" i="10"/>
  <c r="C5159" i="10" s="1"/>
  <c r="G5159" i="4"/>
  <c r="F5159" i="4"/>
  <c r="A5167" i="10"/>
  <c r="C5167" i="10" s="1"/>
  <c r="G5167" i="4"/>
  <c r="F5167" i="4"/>
  <c r="A5175" i="10"/>
  <c r="C5175" i="10" s="1"/>
  <c r="G5175" i="4"/>
  <c r="F5175" i="4"/>
  <c r="A5183" i="10"/>
  <c r="C5183" i="10" s="1"/>
  <c r="G5183" i="4"/>
  <c r="F5183" i="4"/>
  <c r="A5191" i="10"/>
  <c r="C5191" i="10" s="1"/>
  <c r="G5191" i="4"/>
  <c r="F5191" i="4"/>
  <c r="A5199" i="10"/>
  <c r="C5199" i="10" s="1"/>
  <c r="G5199" i="4"/>
  <c r="F5199" i="4"/>
  <c r="A5207" i="10"/>
  <c r="C5207" i="10" s="1"/>
  <c r="G5207" i="4"/>
  <c r="F5207" i="4"/>
  <c r="A5215" i="10"/>
  <c r="C5215" i="10" s="1"/>
  <c r="G5215" i="4"/>
  <c r="F5215" i="4"/>
  <c r="A5223" i="10"/>
  <c r="C5223" i="10" s="1"/>
  <c r="G5223" i="4"/>
  <c r="F5223" i="4"/>
  <c r="A5231" i="10"/>
  <c r="C5231" i="10" s="1"/>
  <c r="G5231" i="4"/>
  <c r="F5231" i="4"/>
  <c r="A5239" i="10"/>
  <c r="C5239" i="10" s="1"/>
  <c r="G5239" i="4"/>
  <c r="F5239" i="4"/>
  <c r="A5247" i="10"/>
  <c r="C5247" i="10" s="1"/>
  <c r="G5247" i="4"/>
  <c r="F5247" i="4"/>
  <c r="A5255" i="10"/>
  <c r="C5255" i="10" s="1"/>
  <c r="G5255" i="4"/>
  <c r="F5255" i="4"/>
  <c r="A5263" i="10"/>
  <c r="C5263" i="10" s="1"/>
  <c r="G5263" i="4"/>
  <c r="F5263" i="4"/>
  <c r="A5271" i="10"/>
  <c r="C5271" i="10" s="1"/>
  <c r="G5271" i="4"/>
  <c r="F5271" i="4"/>
  <c r="A5279" i="10"/>
  <c r="C5279" i="10" s="1"/>
  <c r="G5279" i="4"/>
  <c r="F5279" i="4"/>
  <c r="A5287" i="10"/>
  <c r="C5287" i="10" s="1"/>
  <c r="G5287" i="4"/>
  <c r="F5287" i="4"/>
  <c r="A5295" i="10"/>
  <c r="C5295" i="10" s="1"/>
  <c r="G5295" i="4"/>
  <c r="F5295" i="4"/>
  <c r="A5303" i="10"/>
  <c r="C5303" i="10" s="1"/>
  <c r="G5303" i="4"/>
  <c r="F5303" i="4"/>
  <c r="A5311" i="10"/>
  <c r="C5311" i="10" s="1"/>
  <c r="G5311" i="4"/>
  <c r="F5311" i="4"/>
  <c r="A5319" i="10"/>
  <c r="C5319" i="10" s="1"/>
  <c r="G5319" i="4"/>
  <c r="F5319" i="4"/>
  <c r="A5327" i="10"/>
  <c r="C5327" i="10" s="1"/>
  <c r="G5327" i="4"/>
  <c r="F5327" i="4"/>
  <c r="A5335" i="10"/>
  <c r="C5335" i="10" s="1"/>
  <c r="G5335" i="4"/>
  <c r="F5335" i="4"/>
  <c r="A5343" i="10"/>
  <c r="C5343" i="10" s="1"/>
  <c r="G5343" i="4"/>
  <c r="F5343" i="4"/>
  <c r="A5351" i="10"/>
  <c r="C5351" i="10" s="1"/>
  <c r="G5351" i="4"/>
  <c r="F5351" i="4"/>
  <c r="A5359" i="10"/>
  <c r="C5359" i="10" s="1"/>
  <c r="G5359" i="4"/>
  <c r="F5359" i="4"/>
  <c r="A5367" i="10"/>
  <c r="C5367" i="10" s="1"/>
  <c r="G5367" i="4"/>
  <c r="F5367" i="4"/>
  <c r="A5375" i="10"/>
  <c r="C5375" i="10" s="1"/>
  <c r="G5375" i="4"/>
  <c r="F5375" i="4"/>
  <c r="A5383" i="10"/>
  <c r="C5383" i="10" s="1"/>
  <c r="G5383" i="4"/>
  <c r="F5383" i="4"/>
  <c r="A5391" i="10"/>
  <c r="C5391" i="10" s="1"/>
  <c r="G5391" i="4"/>
  <c r="F5391" i="4"/>
  <c r="A5399" i="10"/>
  <c r="C5399" i="10" s="1"/>
  <c r="G5399" i="4"/>
  <c r="F5399" i="4"/>
  <c r="A5407" i="10"/>
  <c r="C5407" i="10" s="1"/>
  <c r="G5407" i="4"/>
  <c r="F5407" i="4"/>
  <c r="A5415" i="10"/>
  <c r="C5415" i="10" s="1"/>
  <c r="G5415" i="4"/>
  <c r="F5415" i="4"/>
  <c r="A5423" i="10"/>
  <c r="C5423" i="10" s="1"/>
  <c r="G5423" i="4"/>
  <c r="F5423" i="4"/>
  <c r="A5431" i="10"/>
  <c r="C5431" i="10" s="1"/>
  <c r="G5431" i="4"/>
  <c r="F5431" i="4"/>
  <c r="A5439" i="10"/>
  <c r="C5439" i="10" s="1"/>
  <c r="G5439" i="4"/>
  <c r="F5439" i="4"/>
  <c r="A5447" i="10"/>
  <c r="C5447" i="10" s="1"/>
  <c r="G5447" i="4"/>
  <c r="F5447" i="4"/>
  <c r="A5455" i="10"/>
  <c r="C5455" i="10" s="1"/>
  <c r="G5455" i="4"/>
  <c r="F5455" i="4"/>
  <c r="A5463" i="10"/>
  <c r="C5463" i="10" s="1"/>
  <c r="G5463" i="4"/>
  <c r="F5463" i="4"/>
  <c r="A5471" i="10"/>
  <c r="C5471" i="10" s="1"/>
  <c r="G5471" i="4"/>
  <c r="F5471" i="4"/>
  <c r="A5479" i="10"/>
  <c r="C5479" i="10" s="1"/>
  <c r="G5479" i="4"/>
  <c r="F5479" i="4"/>
  <c r="A5487" i="10"/>
  <c r="C5487" i="10" s="1"/>
  <c r="G5487" i="4"/>
  <c r="F5487" i="4"/>
  <c r="A5495" i="10"/>
  <c r="C5495" i="10" s="1"/>
  <c r="G5495" i="4"/>
  <c r="F5495" i="4"/>
  <c r="A5503" i="10"/>
  <c r="C5503" i="10" s="1"/>
  <c r="G5503" i="4"/>
  <c r="F5503" i="4"/>
  <c r="A5511" i="10"/>
  <c r="C5511" i="10" s="1"/>
  <c r="G5511" i="4"/>
  <c r="F5511" i="4"/>
  <c r="A5519" i="10"/>
  <c r="C5519" i="10" s="1"/>
  <c r="G5519" i="4"/>
  <c r="F5519" i="4"/>
  <c r="A5527" i="10"/>
  <c r="C5527" i="10" s="1"/>
  <c r="G5527" i="4"/>
  <c r="F5527" i="4"/>
  <c r="A5535" i="10"/>
  <c r="C5535" i="10" s="1"/>
  <c r="G5535" i="4"/>
  <c r="F5535" i="4"/>
  <c r="A5543" i="10"/>
  <c r="C5543" i="10" s="1"/>
  <c r="G5543" i="4"/>
  <c r="F5543" i="4"/>
  <c r="A5551" i="10"/>
  <c r="C5551" i="10" s="1"/>
  <c r="G5551" i="4"/>
  <c r="F5551" i="4"/>
  <c r="A5559" i="10"/>
  <c r="C5559" i="10" s="1"/>
  <c r="G5559" i="4"/>
  <c r="F5559" i="4"/>
  <c r="A5567" i="10"/>
  <c r="C5567" i="10" s="1"/>
  <c r="G5567" i="4"/>
  <c r="F5567" i="4"/>
  <c r="A5575" i="10"/>
  <c r="C5575" i="10" s="1"/>
  <c r="G5575" i="4"/>
  <c r="F5575" i="4"/>
  <c r="A5583" i="10"/>
  <c r="C5583" i="10" s="1"/>
  <c r="G5583" i="4"/>
  <c r="F5583" i="4"/>
  <c r="A5591" i="10"/>
  <c r="C5591" i="10" s="1"/>
  <c r="G5591" i="4"/>
  <c r="F5591" i="4"/>
  <c r="A5599" i="10"/>
  <c r="C5599" i="10" s="1"/>
  <c r="G5599" i="4"/>
  <c r="F5599" i="4"/>
  <c r="A5607" i="10"/>
  <c r="C5607" i="10" s="1"/>
  <c r="G5607" i="4"/>
  <c r="F5607" i="4"/>
  <c r="A5615" i="10"/>
  <c r="C5615" i="10" s="1"/>
  <c r="G5615" i="4"/>
  <c r="F5615" i="4"/>
  <c r="A5623" i="10"/>
  <c r="C5623" i="10" s="1"/>
  <c r="G5623" i="4"/>
  <c r="F5623" i="4"/>
  <c r="A5631" i="10"/>
  <c r="C5631" i="10" s="1"/>
  <c r="G5631" i="4"/>
  <c r="F5631" i="4"/>
  <c r="A5639" i="10"/>
  <c r="C5639" i="10" s="1"/>
  <c r="G5639" i="4"/>
  <c r="F5639" i="4"/>
  <c r="A5647" i="10"/>
  <c r="C5647" i="10" s="1"/>
  <c r="G5647" i="4"/>
  <c r="F5647" i="4"/>
  <c r="A5655" i="10"/>
  <c r="C5655" i="10" s="1"/>
  <c r="G5655" i="4"/>
  <c r="F5655" i="4"/>
  <c r="A5663" i="10"/>
  <c r="C5663" i="10" s="1"/>
  <c r="G5663" i="4"/>
  <c r="F5663" i="4"/>
  <c r="A5671" i="10"/>
  <c r="C5671" i="10" s="1"/>
  <c r="G5671" i="4"/>
  <c r="F5671" i="4"/>
  <c r="A5679" i="10"/>
  <c r="C5679" i="10" s="1"/>
  <c r="G5679" i="4"/>
  <c r="F5679" i="4"/>
  <c r="A5687" i="10"/>
  <c r="C5687" i="10" s="1"/>
  <c r="G5687" i="4"/>
  <c r="F5687" i="4"/>
  <c r="A5695" i="10"/>
  <c r="C5695" i="10" s="1"/>
  <c r="G5695" i="4"/>
  <c r="F5695" i="4"/>
  <c r="A5703" i="10"/>
  <c r="C5703" i="10" s="1"/>
  <c r="G5703" i="4"/>
  <c r="F5703" i="4"/>
  <c r="A5711" i="10"/>
  <c r="C5711" i="10" s="1"/>
  <c r="G5711" i="4"/>
  <c r="F5711" i="4"/>
  <c r="A5719" i="10"/>
  <c r="C5719" i="10" s="1"/>
  <c r="G5719" i="4"/>
  <c r="F5719" i="4"/>
  <c r="A5727" i="10"/>
  <c r="C5727" i="10" s="1"/>
  <c r="G5727" i="4"/>
  <c r="F5727" i="4"/>
  <c r="A5735" i="10"/>
  <c r="C5735" i="10" s="1"/>
  <c r="G5735" i="4"/>
  <c r="F5735" i="4"/>
  <c r="A5743" i="10"/>
  <c r="C5743" i="10" s="1"/>
  <c r="G5743" i="4"/>
  <c r="F5743" i="4"/>
  <c r="A5751" i="10"/>
  <c r="C5751" i="10" s="1"/>
  <c r="G5751" i="4"/>
  <c r="F5751" i="4"/>
  <c r="A5759" i="10"/>
  <c r="C5759" i="10" s="1"/>
  <c r="G5759" i="4"/>
  <c r="F5759" i="4"/>
  <c r="A5767" i="10"/>
  <c r="C5767" i="10" s="1"/>
  <c r="G5767" i="4"/>
  <c r="F5767" i="4"/>
  <c r="A5775" i="10"/>
  <c r="C5775" i="10" s="1"/>
  <c r="G5775" i="4"/>
  <c r="F5775" i="4"/>
  <c r="A5783" i="10"/>
  <c r="C5783" i="10" s="1"/>
  <c r="G5783" i="4"/>
  <c r="F5783" i="4"/>
  <c r="A5791" i="10"/>
  <c r="C5791" i="10" s="1"/>
  <c r="G5791" i="4"/>
  <c r="F5791" i="4"/>
  <c r="A5799" i="10"/>
  <c r="C5799" i="10" s="1"/>
  <c r="G5799" i="4"/>
  <c r="F5799" i="4"/>
  <c r="A5807" i="10"/>
  <c r="C5807" i="10" s="1"/>
  <c r="G5807" i="4"/>
  <c r="F5807" i="4"/>
  <c r="A5815" i="10"/>
  <c r="C5815" i="10" s="1"/>
  <c r="G5815" i="4"/>
  <c r="F5815" i="4"/>
  <c r="A5823" i="10"/>
  <c r="C5823" i="10" s="1"/>
  <c r="G5823" i="4"/>
  <c r="F5823" i="4"/>
  <c r="A5831" i="10"/>
  <c r="C5831" i="10" s="1"/>
  <c r="G5831" i="4"/>
  <c r="F5831" i="4"/>
  <c r="A5839" i="10"/>
  <c r="C5839" i="10" s="1"/>
  <c r="G5839" i="4"/>
  <c r="F5839" i="4"/>
  <c r="A5847" i="10"/>
  <c r="C5847" i="10" s="1"/>
  <c r="G5847" i="4"/>
  <c r="F5847" i="4"/>
  <c r="A5855" i="10"/>
  <c r="C5855" i="10" s="1"/>
  <c r="G5855" i="4"/>
  <c r="F5855" i="4"/>
  <c r="A5863" i="10"/>
  <c r="C5863" i="10" s="1"/>
  <c r="G5863" i="4"/>
  <c r="F5863" i="4"/>
  <c r="A5871" i="10"/>
  <c r="C5871" i="10" s="1"/>
  <c r="G5871" i="4"/>
  <c r="F5871" i="4"/>
  <c r="A5879" i="10"/>
  <c r="C5879" i="10" s="1"/>
  <c r="G5879" i="4"/>
  <c r="F5879" i="4"/>
  <c r="A5887" i="10"/>
  <c r="C5887" i="10" s="1"/>
  <c r="G5887" i="4"/>
  <c r="F5887" i="4"/>
  <c r="A5895" i="10"/>
  <c r="C5895" i="10" s="1"/>
  <c r="G5895" i="4"/>
  <c r="F5895" i="4"/>
  <c r="A5903" i="10"/>
  <c r="C5903" i="10" s="1"/>
  <c r="G5903" i="4"/>
  <c r="F5903" i="4"/>
  <c r="A5911" i="10"/>
  <c r="C5911" i="10" s="1"/>
  <c r="G5911" i="4"/>
  <c r="F5911" i="4"/>
  <c r="A5919" i="10"/>
  <c r="C5919" i="10" s="1"/>
  <c r="G5919" i="4"/>
  <c r="F5919" i="4"/>
  <c r="A5927" i="10"/>
  <c r="C5927" i="10" s="1"/>
  <c r="G5927" i="4"/>
  <c r="F5927" i="4"/>
  <c r="A5935" i="10"/>
  <c r="C5935" i="10" s="1"/>
  <c r="G5935" i="4"/>
  <c r="F5935" i="4"/>
  <c r="A5943" i="10"/>
  <c r="C5943" i="10" s="1"/>
  <c r="G5943" i="4"/>
  <c r="F5943" i="4"/>
  <c r="A5951" i="10"/>
  <c r="C5951" i="10" s="1"/>
  <c r="G5951" i="4"/>
  <c r="F5951" i="4"/>
  <c r="A5959" i="10"/>
  <c r="C5959" i="10" s="1"/>
  <c r="G5959" i="4"/>
  <c r="F5959" i="4"/>
  <c r="A5967" i="10"/>
  <c r="C5967" i="10" s="1"/>
  <c r="G5967" i="4"/>
  <c r="F5967" i="4"/>
  <c r="A5975" i="10"/>
  <c r="C5975" i="10" s="1"/>
  <c r="G5975" i="4"/>
  <c r="F5975" i="4"/>
  <c r="A5983" i="10"/>
  <c r="C5983" i="10" s="1"/>
  <c r="G5983" i="4"/>
  <c r="F5983" i="4"/>
  <c r="A5991" i="10"/>
  <c r="C5991" i="10" s="1"/>
  <c r="G5991" i="4"/>
  <c r="F5991" i="4"/>
  <c r="A5999" i="10"/>
  <c r="C5999" i="10" s="1"/>
  <c r="G5999" i="4"/>
  <c r="F5999" i="4"/>
  <c r="A6007" i="10"/>
  <c r="C6007" i="10" s="1"/>
  <c r="G6007" i="4"/>
  <c r="F6007" i="4"/>
  <c r="A6015" i="10"/>
  <c r="C6015" i="10" s="1"/>
  <c r="G6015" i="4"/>
  <c r="F6015" i="4"/>
  <c r="A6023" i="10"/>
  <c r="C6023" i="10" s="1"/>
  <c r="G6023" i="4"/>
  <c r="F6023" i="4"/>
  <c r="A6031" i="10"/>
  <c r="C6031" i="10" s="1"/>
  <c r="G6031" i="4"/>
  <c r="F6031" i="4"/>
  <c r="A6039" i="10"/>
  <c r="C6039" i="10" s="1"/>
  <c r="G6039" i="4"/>
  <c r="F6039" i="4"/>
  <c r="A6047" i="10"/>
  <c r="C6047" i="10" s="1"/>
  <c r="G6047" i="4"/>
  <c r="F6047" i="4"/>
  <c r="A6055" i="10"/>
  <c r="C6055" i="10" s="1"/>
  <c r="G6055" i="4"/>
  <c r="F6055" i="4"/>
  <c r="A6063" i="10"/>
  <c r="C6063" i="10" s="1"/>
  <c r="G6063" i="4"/>
  <c r="F6063" i="4"/>
  <c r="A6071" i="10"/>
  <c r="C6071" i="10" s="1"/>
  <c r="G6071" i="4"/>
  <c r="F6071" i="4"/>
  <c r="A6079" i="10"/>
  <c r="C6079" i="10" s="1"/>
  <c r="G6079" i="4"/>
  <c r="F6079" i="4"/>
  <c r="A6087" i="10"/>
  <c r="C6087" i="10" s="1"/>
  <c r="G6087" i="4"/>
  <c r="F6087" i="4"/>
  <c r="A6095" i="10"/>
  <c r="C6095" i="10" s="1"/>
  <c r="G6095" i="4"/>
  <c r="F6095" i="4"/>
  <c r="A6103" i="10"/>
  <c r="C6103" i="10" s="1"/>
  <c r="G6103" i="4"/>
  <c r="F6103" i="4"/>
  <c r="A6111" i="10"/>
  <c r="C6111" i="10" s="1"/>
  <c r="G6111" i="4"/>
  <c r="F6111" i="4"/>
  <c r="A6119" i="10"/>
  <c r="C6119" i="10" s="1"/>
  <c r="G6119" i="4"/>
  <c r="F6119" i="4"/>
  <c r="A6127" i="10"/>
  <c r="C6127" i="10" s="1"/>
  <c r="G6127" i="4"/>
  <c r="F6127" i="4"/>
  <c r="A6135" i="10"/>
  <c r="C6135" i="10" s="1"/>
  <c r="G6135" i="4"/>
  <c r="F6135" i="4"/>
  <c r="A6143" i="10"/>
  <c r="C6143" i="10" s="1"/>
  <c r="G6143" i="4"/>
  <c r="F6143" i="4"/>
  <c r="A6151" i="10"/>
  <c r="C6151" i="10" s="1"/>
  <c r="G6151" i="4"/>
  <c r="F6151" i="4"/>
  <c r="A6159" i="10"/>
  <c r="C6159" i="10" s="1"/>
  <c r="G6159" i="4"/>
  <c r="F6159" i="4"/>
  <c r="A6167" i="10"/>
  <c r="C6167" i="10" s="1"/>
  <c r="G6167" i="4"/>
  <c r="F6167" i="4"/>
  <c r="A6175" i="10"/>
  <c r="C6175" i="10" s="1"/>
  <c r="G6175" i="4"/>
  <c r="F6175" i="4"/>
  <c r="A6183" i="10"/>
  <c r="C6183" i="10" s="1"/>
  <c r="G6183" i="4"/>
  <c r="F6183" i="4"/>
  <c r="A6191" i="10"/>
  <c r="C6191" i="10" s="1"/>
  <c r="G6191" i="4"/>
  <c r="F6191" i="4"/>
  <c r="A6199" i="10"/>
  <c r="C6199" i="10" s="1"/>
  <c r="G6199" i="4"/>
  <c r="F6199" i="4"/>
  <c r="A6207" i="10"/>
  <c r="C6207" i="10" s="1"/>
  <c r="G6207" i="4"/>
  <c r="F6207" i="4"/>
  <c r="A6215" i="10"/>
  <c r="C6215" i="10" s="1"/>
  <c r="G6215" i="4"/>
  <c r="F6215" i="4"/>
  <c r="A6223" i="10"/>
  <c r="C6223" i="10" s="1"/>
  <c r="G6223" i="4"/>
  <c r="F6223" i="4"/>
  <c r="A6231" i="10"/>
  <c r="C6231" i="10" s="1"/>
  <c r="G6231" i="4"/>
  <c r="F6231" i="4"/>
  <c r="A6239" i="10"/>
  <c r="C6239" i="10" s="1"/>
  <c r="G6239" i="4"/>
  <c r="F6239" i="4"/>
  <c r="A6247" i="10"/>
  <c r="C6247" i="10" s="1"/>
  <c r="G6247" i="4"/>
  <c r="F6247" i="4"/>
  <c r="A6255" i="10"/>
  <c r="C6255" i="10" s="1"/>
  <c r="G6255" i="4"/>
  <c r="F6255" i="4"/>
  <c r="A6263" i="10"/>
  <c r="C6263" i="10" s="1"/>
  <c r="G6263" i="4"/>
  <c r="F6263" i="4"/>
  <c r="A6271" i="10"/>
  <c r="C6271" i="10" s="1"/>
  <c r="G6271" i="4"/>
  <c r="F6271" i="4"/>
  <c r="A6279" i="10"/>
  <c r="C6279" i="10" s="1"/>
  <c r="G6279" i="4"/>
  <c r="F6279" i="4"/>
  <c r="A6287" i="10"/>
  <c r="C6287" i="10" s="1"/>
  <c r="G6287" i="4"/>
  <c r="F6287" i="4"/>
  <c r="A6295" i="10"/>
  <c r="C6295" i="10" s="1"/>
  <c r="G6295" i="4"/>
  <c r="F6295" i="4"/>
  <c r="A6303" i="10"/>
  <c r="C6303" i="10" s="1"/>
  <c r="G6303" i="4"/>
  <c r="F6303" i="4"/>
  <c r="A6311" i="10"/>
  <c r="C6311" i="10" s="1"/>
  <c r="G6311" i="4"/>
  <c r="F6311" i="4"/>
  <c r="A6319" i="10"/>
  <c r="C6319" i="10" s="1"/>
  <c r="G6319" i="4"/>
  <c r="F6319" i="4"/>
  <c r="A6327" i="10"/>
  <c r="C6327" i="10" s="1"/>
  <c r="G6327" i="4"/>
  <c r="F6327" i="4"/>
  <c r="A6335" i="10"/>
  <c r="C6335" i="10" s="1"/>
  <c r="G6335" i="4"/>
  <c r="F6335" i="4"/>
  <c r="A6343" i="10"/>
  <c r="C6343" i="10" s="1"/>
  <c r="G6343" i="4"/>
  <c r="F6343" i="4"/>
  <c r="A6351" i="10"/>
  <c r="C6351" i="10" s="1"/>
  <c r="G6351" i="4"/>
  <c r="F6351" i="4"/>
  <c r="A6359" i="10"/>
  <c r="C6359" i="10" s="1"/>
  <c r="G6359" i="4"/>
  <c r="F6359" i="4"/>
  <c r="A6367" i="10"/>
  <c r="C6367" i="10" s="1"/>
  <c r="G6367" i="4"/>
  <c r="F6367" i="4"/>
  <c r="A6375" i="10"/>
  <c r="C6375" i="10" s="1"/>
  <c r="G6375" i="4"/>
  <c r="F6375" i="4"/>
  <c r="A6383" i="10"/>
  <c r="C6383" i="10" s="1"/>
  <c r="G6383" i="4"/>
  <c r="F6383" i="4"/>
  <c r="A6391" i="10"/>
  <c r="C6391" i="10" s="1"/>
  <c r="G6391" i="4"/>
  <c r="F6391" i="4"/>
  <c r="A6399" i="10"/>
  <c r="C6399" i="10" s="1"/>
  <c r="G6399" i="4"/>
  <c r="F6399" i="4"/>
  <c r="A6407" i="10"/>
  <c r="C6407" i="10" s="1"/>
  <c r="G6407" i="4"/>
  <c r="F6407" i="4"/>
  <c r="A6415" i="10"/>
  <c r="C6415" i="10" s="1"/>
  <c r="G6415" i="4"/>
  <c r="F6415" i="4"/>
  <c r="A6423" i="10"/>
  <c r="C6423" i="10" s="1"/>
  <c r="G6423" i="4"/>
  <c r="F6423" i="4"/>
  <c r="A6431" i="10"/>
  <c r="C6431" i="10" s="1"/>
  <c r="G6431" i="4"/>
  <c r="F6431" i="4"/>
  <c r="A6439" i="10"/>
  <c r="C6439" i="10" s="1"/>
  <c r="G6439" i="4"/>
  <c r="F6439" i="4"/>
  <c r="A6447" i="10"/>
  <c r="C6447" i="10" s="1"/>
  <c r="G6447" i="4"/>
  <c r="F6447" i="4"/>
  <c r="A6455" i="10"/>
  <c r="C6455" i="10" s="1"/>
  <c r="G6455" i="4"/>
  <c r="F6455" i="4"/>
  <c r="A6463" i="10"/>
  <c r="C6463" i="10" s="1"/>
  <c r="G6463" i="4"/>
  <c r="F6463" i="4"/>
  <c r="A6471" i="10"/>
  <c r="C6471" i="10" s="1"/>
  <c r="G6471" i="4"/>
  <c r="F6471" i="4"/>
  <c r="A6479" i="10"/>
  <c r="C6479" i="10" s="1"/>
  <c r="G6479" i="4"/>
  <c r="F6479" i="4"/>
  <c r="A6487" i="10"/>
  <c r="C6487" i="10" s="1"/>
  <c r="G6487" i="4"/>
  <c r="F6487" i="4"/>
  <c r="A6495" i="10"/>
  <c r="C6495" i="10" s="1"/>
  <c r="G6495" i="4"/>
  <c r="F6495" i="4"/>
  <c r="A6503" i="10"/>
  <c r="C6503" i="10" s="1"/>
  <c r="G6503" i="4"/>
  <c r="F6503" i="4"/>
  <c r="A6511" i="10"/>
  <c r="C6511" i="10" s="1"/>
  <c r="G6511" i="4"/>
  <c r="F6511" i="4"/>
  <c r="A6519" i="10"/>
  <c r="C6519" i="10" s="1"/>
  <c r="G6519" i="4"/>
  <c r="F6519" i="4"/>
  <c r="A6527" i="10"/>
  <c r="C6527" i="10" s="1"/>
  <c r="G6527" i="4"/>
  <c r="F6527" i="4"/>
  <c r="A6535" i="10"/>
  <c r="C6535" i="10" s="1"/>
  <c r="G6535" i="4"/>
  <c r="F6535" i="4"/>
  <c r="A6543" i="10"/>
  <c r="C6543" i="10" s="1"/>
  <c r="G6543" i="4"/>
  <c r="F6543" i="4"/>
  <c r="A6551" i="10"/>
  <c r="C6551" i="10" s="1"/>
  <c r="G6551" i="4"/>
  <c r="F6551" i="4"/>
  <c r="A6559" i="10"/>
  <c r="C6559" i="10" s="1"/>
  <c r="G6559" i="4"/>
  <c r="F6559" i="4"/>
  <c r="A6567" i="10"/>
  <c r="C6567" i="10" s="1"/>
  <c r="G6567" i="4"/>
  <c r="F6567" i="4"/>
  <c r="A6575" i="10"/>
  <c r="C6575" i="10" s="1"/>
  <c r="G6575" i="4"/>
  <c r="F6575" i="4"/>
  <c r="A6583" i="10"/>
  <c r="C6583" i="10" s="1"/>
  <c r="G6583" i="4"/>
  <c r="F6583" i="4"/>
  <c r="A6591" i="10"/>
  <c r="C6591" i="10" s="1"/>
  <c r="G6591" i="4"/>
  <c r="F6591" i="4"/>
  <c r="A6599" i="10"/>
  <c r="C6599" i="10" s="1"/>
  <c r="G6599" i="4"/>
  <c r="F6599" i="4"/>
  <c r="A6607" i="10"/>
  <c r="C6607" i="10" s="1"/>
  <c r="G6607" i="4"/>
  <c r="F6607" i="4"/>
  <c r="A6615" i="10"/>
  <c r="C6615" i="10" s="1"/>
  <c r="G6615" i="4"/>
  <c r="F6615" i="4"/>
  <c r="A6623" i="10"/>
  <c r="C6623" i="10" s="1"/>
  <c r="G6623" i="4"/>
  <c r="F6623" i="4"/>
  <c r="A6631" i="10"/>
  <c r="C6631" i="10" s="1"/>
  <c r="G6631" i="4"/>
  <c r="F6631" i="4"/>
  <c r="A6639" i="10"/>
  <c r="C6639" i="10" s="1"/>
  <c r="G6639" i="4"/>
  <c r="F6639" i="4"/>
  <c r="A6647" i="10"/>
  <c r="C6647" i="10" s="1"/>
  <c r="G6647" i="4"/>
  <c r="F6647" i="4"/>
  <c r="A6655" i="10"/>
  <c r="C6655" i="10" s="1"/>
  <c r="G6655" i="4"/>
  <c r="F6655" i="4"/>
  <c r="A6663" i="10"/>
  <c r="C6663" i="10" s="1"/>
  <c r="G6663" i="4"/>
  <c r="F6663" i="4"/>
  <c r="A6671" i="10"/>
  <c r="C6671" i="10" s="1"/>
  <c r="G6671" i="4"/>
  <c r="F6671" i="4"/>
  <c r="A6679" i="10"/>
  <c r="C6679" i="10" s="1"/>
  <c r="G6679" i="4"/>
  <c r="F6679" i="4"/>
  <c r="A6687" i="10"/>
  <c r="C6687" i="10" s="1"/>
  <c r="G6687" i="4"/>
  <c r="F6687" i="4"/>
  <c r="A6695" i="10"/>
  <c r="C6695" i="10" s="1"/>
  <c r="G6695" i="4"/>
  <c r="F6695" i="4"/>
  <c r="A6703" i="10"/>
  <c r="C6703" i="10" s="1"/>
  <c r="G6703" i="4"/>
  <c r="F6703" i="4"/>
  <c r="A6711" i="10"/>
  <c r="C6711" i="10" s="1"/>
  <c r="G6711" i="4"/>
  <c r="F6711" i="4"/>
  <c r="A6719" i="10"/>
  <c r="C6719" i="10" s="1"/>
  <c r="G6719" i="4"/>
  <c r="F6719" i="4"/>
  <c r="A6727" i="10"/>
  <c r="C6727" i="10" s="1"/>
  <c r="G6727" i="4"/>
  <c r="F6727" i="4"/>
  <c r="A6735" i="10"/>
  <c r="C6735" i="10" s="1"/>
  <c r="G6735" i="4"/>
  <c r="F6735" i="4"/>
  <c r="A6743" i="10"/>
  <c r="C6743" i="10" s="1"/>
  <c r="G6743" i="4"/>
  <c r="F6743" i="4"/>
  <c r="A6751" i="10"/>
  <c r="C6751" i="10" s="1"/>
  <c r="G6751" i="4"/>
  <c r="F6751" i="4"/>
  <c r="A6759" i="10"/>
  <c r="C6759" i="10" s="1"/>
  <c r="G6759" i="4"/>
  <c r="F6759" i="4"/>
  <c r="A6767" i="10"/>
  <c r="C6767" i="10" s="1"/>
  <c r="G6767" i="4"/>
  <c r="F6767" i="4"/>
  <c r="A6775" i="10"/>
  <c r="C6775" i="10" s="1"/>
  <c r="G6775" i="4"/>
  <c r="F6775" i="4"/>
  <c r="A6783" i="10"/>
  <c r="C6783" i="10" s="1"/>
  <c r="G6783" i="4"/>
  <c r="F6783" i="4"/>
  <c r="A6791" i="10"/>
  <c r="C6791" i="10" s="1"/>
  <c r="G6791" i="4"/>
  <c r="F6791" i="4"/>
  <c r="A6799" i="10"/>
  <c r="C6799" i="10" s="1"/>
  <c r="G6799" i="4"/>
  <c r="F6799" i="4"/>
  <c r="A6807" i="10"/>
  <c r="C6807" i="10" s="1"/>
  <c r="G6807" i="4"/>
  <c r="F6807" i="4"/>
  <c r="A6815" i="10"/>
  <c r="C6815" i="10" s="1"/>
  <c r="G6815" i="4"/>
  <c r="F6815" i="4"/>
  <c r="A6823" i="10"/>
  <c r="C6823" i="10" s="1"/>
  <c r="G6823" i="4"/>
  <c r="F6823" i="4"/>
  <c r="A6831" i="10"/>
  <c r="C6831" i="10" s="1"/>
  <c r="G6831" i="4"/>
  <c r="F6831" i="4"/>
  <c r="A6839" i="10"/>
  <c r="C6839" i="10" s="1"/>
  <c r="G6839" i="4"/>
  <c r="F6839" i="4"/>
  <c r="A6847" i="10"/>
  <c r="C6847" i="10" s="1"/>
  <c r="G6847" i="4"/>
  <c r="F6847" i="4"/>
  <c r="A6855" i="10"/>
  <c r="C6855" i="10" s="1"/>
  <c r="G6855" i="4"/>
  <c r="F6855" i="4"/>
  <c r="A6863" i="10"/>
  <c r="C6863" i="10" s="1"/>
  <c r="G6863" i="4"/>
  <c r="F6863" i="4"/>
  <c r="A6871" i="10"/>
  <c r="C6871" i="10" s="1"/>
  <c r="G6871" i="4"/>
  <c r="F6871" i="4"/>
  <c r="A6879" i="10"/>
  <c r="C6879" i="10" s="1"/>
  <c r="G6879" i="4"/>
  <c r="F6879" i="4"/>
  <c r="A6887" i="10"/>
  <c r="C6887" i="10" s="1"/>
  <c r="G6887" i="4"/>
  <c r="F6887" i="4"/>
  <c r="A6895" i="10"/>
  <c r="C6895" i="10" s="1"/>
  <c r="G6895" i="4"/>
  <c r="F6895" i="4"/>
  <c r="A6903" i="10"/>
  <c r="C6903" i="10" s="1"/>
  <c r="G6903" i="4"/>
  <c r="F6903" i="4"/>
  <c r="A6911" i="10"/>
  <c r="C6911" i="10" s="1"/>
  <c r="G6911" i="4"/>
  <c r="F6911" i="4"/>
  <c r="A6919" i="10"/>
  <c r="C6919" i="10" s="1"/>
  <c r="G6919" i="4"/>
  <c r="F6919" i="4"/>
  <c r="A6927" i="10"/>
  <c r="C6927" i="10" s="1"/>
  <c r="G6927" i="4"/>
  <c r="F6927" i="4"/>
  <c r="A6935" i="10"/>
  <c r="C6935" i="10" s="1"/>
  <c r="G6935" i="4"/>
  <c r="F6935" i="4"/>
  <c r="A6943" i="10"/>
  <c r="C6943" i="10" s="1"/>
  <c r="G6943" i="4"/>
  <c r="F6943" i="4"/>
  <c r="A6951" i="10"/>
  <c r="C6951" i="10" s="1"/>
  <c r="G6951" i="4"/>
  <c r="F6951" i="4"/>
  <c r="A6959" i="10"/>
  <c r="C6959" i="10" s="1"/>
  <c r="G6959" i="4"/>
  <c r="F6959" i="4"/>
  <c r="A6967" i="10"/>
  <c r="C6967" i="10" s="1"/>
  <c r="G6967" i="4"/>
  <c r="F6967" i="4"/>
  <c r="A6975" i="10"/>
  <c r="C6975" i="10" s="1"/>
  <c r="G6975" i="4"/>
  <c r="F6975" i="4"/>
  <c r="A6983" i="10"/>
  <c r="C6983" i="10" s="1"/>
  <c r="G6983" i="4"/>
  <c r="F6983" i="4"/>
  <c r="A6991" i="10"/>
  <c r="C6991" i="10" s="1"/>
  <c r="G6991" i="4"/>
  <c r="F6991" i="4"/>
  <c r="A6999" i="10"/>
  <c r="C6999" i="10" s="1"/>
  <c r="G6999" i="4"/>
  <c r="F6999" i="4"/>
  <c r="A7007" i="10"/>
  <c r="C7007" i="10" s="1"/>
  <c r="G7007" i="4"/>
  <c r="F7007" i="4"/>
  <c r="A7015" i="10"/>
  <c r="C7015" i="10" s="1"/>
  <c r="G7015" i="4"/>
  <c r="F7015" i="4"/>
  <c r="A7023" i="10"/>
  <c r="C7023" i="10" s="1"/>
  <c r="G7023" i="4"/>
  <c r="F7023" i="4"/>
  <c r="A7031" i="10"/>
  <c r="C7031" i="10" s="1"/>
  <c r="G7031" i="4"/>
  <c r="F7031" i="4"/>
  <c r="A7039" i="10"/>
  <c r="C7039" i="10" s="1"/>
  <c r="G7039" i="4"/>
  <c r="F7039" i="4"/>
  <c r="A7047" i="10"/>
  <c r="C7047" i="10" s="1"/>
  <c r="G7047" i="4"/>
  <c r="F7047" i="4"/>
  <c r="A7055" i="10"/>
  <c r="C7055" i="10" s="1"/>
  <c r="G7055" i="4"/>
  <c r="F7055" i="4"/>
  <c r="A7063" i="10"/>
  <c r="C7063" i="10" s="1"/>
  <c r="G7063" i="4"/>
  <c r="F7063" i="4"/>
  <c r="A7071" i="10"/>
  <c r="C7071" i="10" s="1"/>
  <c r="G7071" i="4"/>
  <c r="F7071" i="4"/>
  <c r="A7079" i="10"/>
  <c r="C7079" i="10" s="1"/>
  <c r="G7079" i="4"/>
  <c r="F7079" i="4"/>
  <c r="A7087" i="10"/>
  <c r="C7087" i="10" s="1"/>
  <c r="G7087" i="4"/>
  <c r="F7087" i="4"/>
  <c r="A7095" i="10"/>
  <c r="C7095" i="10" s="1"/>
  <c r="G7095" i="4"/>
  <c r="F7095" i="4"/>
  <c r="A7103" i="10"/>
  <c r="C7103" i="10" s="1"/>
  <c r="G7103" i="4"/>
  <c r="F7103" i="4"/>
  <c r="A7111" i="10"/>
  <c r="C7111" i="10" s="1"/>
  <c r="G7111" i="4"/>
  <c r="F7111" i="4"/>
  <c r="A7119" i="10"/>
  <c r="C7119" i="10" s="1"/>
  <c r="G7119" i="4"/>
  <c r="F7119" i="4"/>
  <c r="A7127" i="10"/>
  <c r="C7127" i="10" s="1"/>
  <c r="G7127" i="4"/>
  <c r="F7127" i="4"/>
  <c r="A7135" i="10"/>
  <c r="C7135" i="10" s="1"/>
  <c r="G7135" i="4"/>
  <c r="F7135" i="4"/>
  <c r="A7143" i="10"/>
  <c r="C7143" i="10" s="1"/>
  <c r="G7143" i="4"/>
  <c r="F7143" i="4"/>
  <c r="A7151" i="10"/>
  <c r="C7151" i="10" s="1"/>
  <c r="G7151" i="4"/>
  <c r="F7151" i="4"/>
  <c r="A7159" i="10"/>
  <c r="C7159" i="10" s="1"/>
  <c r="G7159" i="4"/>
  <c r="F7159" i="4"/>
  <c r="A7167" i="10"/>
  <c r="C7167" i="10" s="1"/>
  <c r="G7167" i="4"/>
  <c r="F7167" i="4"/>
  <c r="A7175" i="10"/>
  <c r="C7175" i="10" s="1"/>
  <c r="G7175" i="4"/>
  <c r="F7175" i="4"/>
  <c r="A7183" i="10"/>
  <c r="C7183" i="10" s="1"/>
  <c r="G7183" i="4"/>
  <c r="F7183" i="4"/>
  <c r="A7191" i="10"/>
  <c r="C7191" i="10" s="1"/>
  <c r="G7191" i="4"/>
  <c r="F7191" i="4"/>
  <c r="A7199" i="10"/>
  <c r="C7199" i="10" s="1"/>
  <c r="G7199" i="4"/>
  <c r="F7199" i="4"/>
  <c r="A7207" i="10"/>
  <c r="C7207" i="10" s="1"/>
  <c r="G7207" i="4"/>
  <c r="F7207" i="4"/>
  <c r="A7215" i="10"/>
  <c r="C7215" i="10" s="1"/>
  <c r="G7215" i="4"/>
  <c r="F7215" i="4"/>
  <c r="A7223" i="10"/>
  <c r="C7223" i="10" s="1"/>
  <c r="G7223" i="4"/>
  <c r="F7223" i="4"/>
  <c r="A7231" i="10"/>
  <c r="C7231" i="10" s="1"/>
  <c r="G7231" i="4"/>
  <c r="F7231" i="4"/>
  <c r="A7239" i="10"/>
  <c r="C7239" i="10" s="1"/>
  <c r="G7239" i="4"/>
  <c r="F7239" i="4"/>
  <c r="A7247" i="10"/>
  <c r="C7247" i="10" s="1"/>
  <c r="G7247" i="4"/>
  <c r="F7247" i="4"/>
  <c r="A7255" i="10"/>
  <c r="C7255" i="10" s="1"/>
  <c r="G7255" i="4"/>
  <c r="F7255" i="4"/>
  <c r="A7263" i="10"/>
  <c r="C7263" i="10" s="1"/>
  <c r="G7263" i="4"/>
  <c r="F7263" i="4"/>
  <c r="A7271" i="10"/>
  <c r="C7271" i="10" s="1"/>
  <c r="G7271" i="4"/>
  <c r="F7271" i="4"/>
  <c r="A7279" i="10"/>
  <c r="C7279" i="10" s="1"/>
  <c r="G7279" i="4"/>
  <c r="F7279" i="4"/>
  <c r="A7287" i="10"/>
  <c r="C7287" i="10" s="1"/>
  <c r="G7287" i="4"/>
  <c r="F7287" i="4"/>
  <c r="A7295" i="10"/>
  <c r="C7295" i="10" s="1"/>
  <c r="G7295" i="4"/>
  <c r="F7295" i="4"/>
  <c r="A7303" i="10"/>
  <c r="C7303" i="10" s="1"/>
  <c r="G7303" i="4"/>
  <c r="F7303" i="4"/>
  <c r="A7311" i="10"/>
  <c r="C7311" i="10" s="1"/>
  <c r="G7311" i="4"/>
  <c r="F7311" i="4"/>
  <c r="A7319" i="10"/>
  <c r="C7319" i="10" s="1"/>
  <c r="G7319" i="4"/>
  <c r="F7319" i="4"/>
  <c r="A7327" i="10"/>
  <c r="C7327" i="10" s="1"/>
  <c r="G7327" i="4"/>
  <c r="F7327" i="4"/>
  <c r="A7335" i="10"/>
  <c r="C7335" i="10" s="1"/>
  <c r="G7335" i="4"/>
  <c r="F7335" i="4"/>
  <c r="A7343" i="10"/>
  <c r="C7343" i="10" s="1"/>
  <c r="G7343" i="4"/>
  <c r="F7343" i="4"/>
  <c r="A7351" i="10"/>
  <c r="C7351" i="10" s="1"/>
  <c r="G7351" i="4"/>
  <c r="F7351" i="4"/>
  <c r="A7359" i="10"/>
  <c r="C7359" i="10" s="1"/>
  <c r="G7359" i="4"/>
  <c r="F7359" i="4"/>
  <c r="A7367" i="10"/>
  <c r="C7367" i="10" s="1"/>
  <c r="G7367" i="4"/>
  <c r="F7367" i="4"/>
  <c r="A7375" i="10"/>
  <c r="C7375" i="10" s="1"/>
  <c r="G7375" i="4"/>
  <c r="F7375" i="4"/>
  <c r="A7383" i="10"/>
  <c r="C7383" i="10" s="1"/>
  <c r="G7383" i="4"/>
  <c r="F7383" i="4"/>
  <c r="A7391" i="10"/>
  <c r="C7391" i="10" s="1"/>
  <c r="G7391" i="4"/>
  <c r="F7391" i="4"/>
  <c r="A7399" i="10"/>
  <c r="C7399" i="10" s="1"/>
  <c r="G7399" i="4"/>
  <c r="F7399" i="4"/>
  <c r="A7407" i="10"/>
  <c r="C7407" i="10" s="1"/>
  <c r="G7407" i="4"/>
  <c r="F7407" i="4"/>
  <c r="A7415" i="10"/>
  <c r="C7415" i="10" s="1"/>
  <c r="G7415" i="4"/>
  <c r="F7415" i="4"/>
  <c r="A7423" i="10"/>
  <c r="C7423" i="10" s="1"/>
  <c r="G7423" i="4"/>
  <c r="F7423" i="4"/>
  <c r="A7431" i="10"/>
  <c r="C7431" i="10" s="1"/>
  <c r="G7431" i="4"/>
  <c r="F7431" i="4"/>
  <c r="A7439" i="10"/>
  <c r="C7439" i="10" s="1"/>
  <c r="G7439" i="4"/>
  <c r="F7439" i="4"/>
  <c r="A7447" i="10"/>
  <c r="C7447" i="10" s="1"/>
  <c r="G7447" i="4"/>
  <c r="F7447" i="4"/>
  <c r="A7455" i="10"/>
  <c r="C7455" i="10" s="1"/>
  <c r="G7455" i="4"/>
  <c r="F7455" i="4"/>
  <c r="A7463" i="10"/>
  <c r="C7463" i="10" s="1"/>
  <c r="G7463" i="4"/>
  <c r="F7463" i="4"/>
  <c r="A7471" i="10"/>
  <c r="C7471" i="10" s="1"/>
  <c r="G7471" i="4"/>
  <c r="F7471" i="4"/>
  <c r="A7479" i="10"/>
  <c r="C7479" i="10" s="1"/>
  <c r="G7479" i="4"/>
  <c r="F7479" i="4"/>
  <c r="A7487" i="10"/>
  <c r="C7487" i="10" s="1"/>
  <c r="G7487" i="4"/>
  <c r="F7487" i="4"/>
  <c r="A7495" i="10"/>
  <c r="C7495" i="10" s="1"/>
  <c r="G7495" i="4"/>
  <c r="F7495" i="4"/>
  <c r="A7503" i="10"/>
  <c r="C7503" i="10" s="1"/>
  <c r="G7503" i="4"/>
  <c r="F7503" i="4"/>
  <c r="A7511" i="10"/>
  <c r="C7511" i="10" s="1"/>
  <c r="G7511" i="4"/>
  <c r="F7511" i="4"/>
  <c r="A7519" i="10"/>
  <c r="C7519" i="10" s="1"/>
  <c r="G7519" i="4"/>
  <c r="F7519" i="4"/>
  <c r="A7527" i="10"/>
  <c r="C7527" i="10" s="1"/>
  <c r="G7527" i="4"/>
  <c r="F7527" i="4"/>
  <c r="A7535" i="10"/>
  <c r="C7535" i="10" s="1"/>
  <c r="G7535" i="4"/>
  <c r="F7535" i="4"/>
  <c r="A7543" i="10"/>
  <c r="C7543" i="10" s="1"/>
  <c r="G7543" i="4"/>
  <c r="F7543" i="4"/>
  <c r="A7551" i="10"/>
  <c r="C7551" i="10" s="1"/>
  <c r="G7551" i="4"/>
  <c r="F7551" i="4"/>
  <c r="A7559" i="10"/>
  <c r="C7559" i="10" s="1"/>
  <c r="G7559" i="4"/>
  <c r="F7559" i="4"/>
  <c r="A7567" i="10"/>
  <c r="C7567" i="10" s="1"/>
  <c r="G7567" i="4"/>
  <c r="F7567" i="4"/>
  <c r="A7575" i="10"/>
  <c r="C7575" i="10" s="1"/>
  <c r="G7575" i="4"/>
  <c r="F7575" i="4"/>
  <c r="A7583" i="10"/>
  <c r="C7583" i="10" s="1"/>
  <c r="G7583" i="4"/>
  <c r="F7583" i="4"/>
  <c r="A7591" i="10"/>
  <c r="C7591" i="10" s="1"/>
  <c r="G7591" i="4"/>
  <c r="F7591" i="4"/>
  <c r="A7599" i="10"/>
  <c r="C7599" i="10" s="1"/>
  <c r="G7599" i="4"/>
  <c r="F7599" i="4"/>
  <c r="A7607" i="10"/>
  <c r="C7607" i="10" s="1"/>
  <c r="G7607" i="4"/>
  <c r="F7607" i="4"/>
  <c r="A7615" i="10"/>
  <c r="C7615" i="10" s="1"/>
  <c r="G7615" i="4"/>
  <c r="F7615" i="4"/>
  <c r="A7623" i="10"/>
  <c r="C7623" i="10" s="1"/>
  <c r="G7623" i="4"/>
  <c r="F7623" i="4"/>
  <c r="A7631" i="10"/>
  <c r="C7631" i="10" s="1"/>
  <c r="G7631" i="4"/>
  <c r="F7631" i="4"/>
  <c r="A7639" i="10"/>
  <c r="C7639" i="10" s="1"/>
  <c r="G7639" i="4"/>
  <c r="F7639" i="4"/>
  <c r="A7647" i="10"/>
  <c r="C7647" i="10" s="1"/>
  <c r="G7647" i="4"/>
  <c r="F7647" i="4"/>
  <c r="A7655" i="10"/>
  <c r="C7655" i="10" s="1"/>
  <c r="G7655" i="4"/>
  <c r="F7655" i="4"/>
  <c r="A7663" i="10"/>
  <c r="C7663" i="10" s="1"/>
  <c r="G7663" i="4"/>
  <c r="F7663" i="4"/>
  <c r="A7671" i="10"/>
  <c r="C7671" i="10" s="1"/>
  <c r="G7671" i="4"/>
  <c r="F7671" i="4"/>
  <c r="A7679" i="10"/>
  <c r="C7679" i="10" s="1"/>
  <c r="G7679" i="4"/>
  <c r="F7679" i="4"/>
  <c r="A7687" i="10"/>
  <c r="C7687" i="10" s="1"/>
  <c r="G7687" i="4"/>
  <c r="F7687" i="4"/>
  <c r="A7695" i="10"/>
  <c r="C7695" i="10" s="1"/>
  <c r="G7695" i="4"/>
  <c r="F7695" i="4"/>
  <c r="A7703" i="10"/>
  <c r="C7703" i="10" s="1"/>
  <c r="G7703" i="4"/>
  <c r="F7703" i="4"/>
  <c r="A7711" i="10"/>
  <c r="C7711" i="10" s="1"/>
  <c r="G7711" i="4"/>
  <c r="F7711" i="4"/>
  <c r="A7719" i="10"/>
  <c r="C7719" i="10" s="1"/>
  <c r="G7719" i="4"/>
  <c r="F7719" i="4"/>
  <c r="A7727" i="10"/>
  <c r="C7727" i="10" s="1"/>
  <c r="G7727" i="4"/>
  <c r="F7727" i="4"/>
  <c r="A7735" i="10"/>
  <c r="C7735" i="10" s="1"/>
  <c r="G7735" i="4"/>
  <c r="F7735" i="4"/>
  <c r="A7743" i="10"/>
  <c r="C7743" i="10" s="1"/>
  <c r="G7743" i="4"/>
  <c r="F7743" i="4"/>
  <c r="A7751" i="10"/>
  <c r="C7751" i="10" s="1"/>
  <c r="G7751" i="4"/>
  <c r="F7751" i="4"/>
  <c r="A7759" i="10"/>
  <c r="C7759" i="10" s="1"/>
  <c r="G7759" i="4"/>
  <c r="F7759" i="4"/>
  <c r="A7767" i="10"/>
  <c r="C7767" i="10" s="1"/>
  <c r="G7767" i="4"/>
  <c r="F7767" i="4"/>
  <c r="A7775" i="10"/>
  <c r="C7775" i="10" s="1"/>
  <c r="G7775" i="4"/>
  <c r="F7775" i="4"/>
  <c r="A7783" i="10"/>
  <c r="C7783" i="10" s="1"/>
  <c r="G7783" i="4"/>
  <c r="F7783" i="4"/>
  <c r="A7791" i="10"/>
  <c r="C7791" i="10" s="1"/>
  <c r="G7791" i="4"/>
  <c r="F7791" i="4"/>
  <c r="A7799" i="10"/>
  <c r="C7799" i="10" s="1"/>
  <c r="G7799" i="4"/>
  <c r="F7799" i="4"/>
  <c r="A7807" i="10"/>
  <c r="C7807" i="10" s="1"/>
  <c r="G7807" i="4"/>
  <c r="F7807" i="4"/>
  <c r="A7815" i="10"/>
  <c r="C7815" i="10" s="1"/>
  <c r="G7815" i="4"/>
  <c r="F7815" i="4"/>
  <c r="A7823" i="10"/>
  <c r="C7823" i="10" s="1"/>
  <c r="G7823" i="4"/>
  <c r="F7823" i="4"/>
  <c r="A7831" i="10"/>
  <c r="C7831" i="10" s="1"/>
  <c r="G7831" i="4"/>
  <c r="F7831" i="4"/>
  <c r="A7839" i="10"/>
  <c r="C7839" i="10" s="1"/>
  <c r="G7839" i="4"/>
  <c r="F7839" i="4"/>
  <c r="A7847" i="10"/>
  <c r="C7847" i="10" s="1"/>
  <c r="G7847" i="4"/>
  <c r="F7847" i="4"/>
  <c r="A7855" i="10"/>
  <c r="C7855" i="10" s="1"/>
  <c r="G7855" i="4"/>
  <c r="F7855" i="4"/>
  <c r="A7863" i="10"/>
  <c r="C7863" i="10" s="1"/>
  <c r="G7863" i="4"/>
  <c r="F7863" i="4"/>
  <c r="A7871" i="10"/>
  <c r="C7871" i="10" s="1"/>
  <c r="G7871" i="4"/>
  <c r="F7871" i="4"/>
  <c r="A7879" i="10"/>
  <c r="C7879" i="10" s="1"/>
  <c r="G7879" i="4"/>
  <c r="F7879" i="4"/>
  <c r="A7887" i="10"/>
  <c r="C7887" i="10" s="1"/>
  <c r="G7887" i="4"/>
  <c r="F7887" i="4"/>
  <c r="A7895" i="10"/>
  <c r="C7895" i="10" s="1"/>
  <c r="G7895" i="4"/>
  <c r="F7895" i="4"/>
  <c r="A7903" i="10"/>
  <c r="C7903" i="10" s="1"/>
  <c r="G7903" i="4"/>
  <c r="F7903" i="4"/>
  <c r="A7911" i="10"/>
  <c r="C7911" i="10" s="1"/>
  <c r="G7911" i="4"/>
  <c r="F7911" i="4"/>
  <c r="A7919" i="10"/>
  <c r="C7919" i="10" s="1"/>
  <c r="G7919" i="4"/>
  <c r="F7919" i="4"/>
  <c r="A7927" i="10"/>
  <c r="C7927" i="10" s="1"/>
  <c r="G7927" i="4"/>
  <c r="F7927" i="4"/>
  <c r="A7935" i="10"/>
  <c r="C7935" i="10" s="1"/>
  <c r="G7935" i="4"/>
  <c r="F7935" i="4"/>
  <c r="A7943" i="10"/>
  <c r="C7943" i="10" s="1"/>
  <c r="G7943" i="4"/>
  <c r="F7943" i="4"/>
  <c r="A7951" i="10"/>
  <c r="C7951" i="10" s="1"/>
  <c r="G7951" i="4"/>
  <c r="F7951" i="4"/>
  <c r="A7959" i="10"/>
  <c r="C7959" i="10" s="1"/>
  <c r="G7959" i="4"/>
  <c r="F7959" i="4"/>
  <c r="A7967" i="10"/>
  <c r="C7967" i="10" s="1"/>
  <c r="G7967" i="4"/>
  <c r="F7967" i="4"/>
  <c r="A7975" i="10"/>
  <c r="C7975" i="10" s="1"/>
  <c r="G7975" i="4"/>
  <c r="F7975" i="4"/>
  <c r="A7983" i="10"/>
  <c r="C7983" i="10" s="1"/>
  <c r="G7983" i="4"/>
  <c r="F7983" i="4"/>
  <c r="A7991" i="10"/>
  <c r="C7991" i="10" s="1"/>
  <c r="G7991" i="4"/>
  <c r="F7991" i="4"/>
  <c r="A7999" i="10"/>
  <c r="C7999" i="10" s="1"/>
  <c r="G7999" i="4"/>
  <c r="F7999" i="4"/>
  <c r="A8007" i="10"/>
  <c r="C8007" i="10" s="1"/>
  <c r="G8007" i="4"/>
  <c r="F8007" i="4"/>
  <c r="A8015" i="10"/>
  <c r="C8015" i="10" s="1"/>
  <c r="G8015" i="4"/>
  <c r="F8015" i="4"/>
  <c r="A8023" i="10"/>
  <c r="C8023" i="10" s="1"/>
  <c r="G8023" i="4"/>
  <c r="F8023" i="4"/>
  <c r="A8031" i="10"/>
  <c r="C8031" i="10" s="1"/>
  <c r="G8031" i="4"/>
  <c r="F8031" i="4"/>
  <c r="A8039" i="10"/>
  <c r="C8039" i="10" s="1"/>
  <c r="G8039" i="4"/>
  <c r="F8039" i="4"/>
  <c r="A8047" i="10"/>
  <c r="C8047" i="10" s="1"/>
  <c r="G8047" i="4"/>
  <c r="F8047" i="4"/>
  <c r="A8055" i="10"/>
  <c r="C8055" i="10" s="1"/>
  <c r="G8055" i="4"/>
  <c r="F8055" i="4"/>
  <c r="A8063" i="10"/>
  <c r="C8063" i="10" s="1"/>
  <c r="G8063" i="4"/>
  <c r="F8063" i="4"/>
  <c r="A8071" i="10"/>
  <c r="C8071" i="10" s="1"/>
  <c r="G8071" i="4"/>
  <c r="F8071" i="4"/>
  <c r="A8079" i="10"/>
  <c r="C8079" i="10" s="1"/>
  <c r="G8079" i="4"/>
  <c r="F8079" i="4"/>
  <c r="A8087" i="10"/>
  <c r="C8087" i="10" s="1"/>
  <c r="G8087" i="4"/>
  <c r="F8087" i="4"/>
  <c r="A8095" i="10"/>
  <c r="C8095" i="10" s="1"/>
  <c r="G8095" i="4"/>
  <c r="F8095" i="4"/>
  <c r="A8103" i="10"/>
  <c r="C8103" i="10" s="1"/>
  <c r="G8103" i="4"/>
  <c r="F8103" i="4"/>
  <c r="A8111" i="10"/>
  <c r="C8111" i="10" s="1"/>
  <c r="G8111" i="4"/>
  <c r="F8111" i="4"/>
  <c r="A8119" i="10"/>
  <c r="C8119" i="10" s="1"/>
  <c r="G8119" i="4"/>
  <c r="F8119" i="4"/>
  <c r="A8127" i="10"/>
  <c r="C8127" i="10" s="1"/>
  <c r="G8127" i="4"/>
  <c r="F8127" i="4"/>
  <c r="A8135" i="10"/>
  <c r="C8135" i="10" s="1"/>
  <c r="G8135" i="4"/>
  <c r="F8135" i="4"/>
  <c r="A8143" i="10"/>
  <c r="C8143" i="10" s="1"/>
  <c r="G8143" i="4"/>
  <c r="F8143" i="4"/>
  <c r="A8151" i="10"/>
  <c r="C8151" i="10" s="1"/>
  <c r="G8151" i="4"/>
  <c r="F8151" i="4"/>
  <c r="A8159" i="10"/>
  <c r="C8159" i="10" s="1"/>
  <c r="G8159" i="4"/>
  <c r="F8159" i="4"/>
  <c r="A8167" i="10"/>
  <c r="C8167" i="10" s="1"/>
  <c r="G8167" i="4"/>
  <c r="F8167" i="4"/>
  <c r="A8175" i="10"/>
  <c r="C8175" i="10" s="1"/>
  <c r="G8175" i="4"/>
  <c r="F8175" i="4"/>
  <c r="A8183" i="10"/>
  <c r="C8183" i="10" s="1"/>
  <c r="G8183" i="4"/>
  <c r="F8183" i="4"/>
  <c r="A8191" i="10"/>
  <c r="C8191" i="10" s="1"/>
  <c r="G8191" i="4"/>
  <c r="F8191" i="4"/>
  <c r="A8199" i="10"/>
  <c r="C8199" i="10" s="1"/>
  <c r="G8199" i="4"/>
  <c r="F8199" i="4"/>
  <c r="A8207" i="10"/>
  <c r="C8207" i="10" s="1"/>
  <c r="G8207" i="4"/>
  <c r="F8207" i="4"/>
  <c r="A8215" i="10"/>
  <c r="C8215" i="10" s="1"/>
  <c r="G8215" i="4"/>
  <c r="F8215" i="4"/>
  <c r="A8223" i="10"/>
  <c r="C8223" i="10" s="1"/>
  <c r="G8223" i="4"/>
  <c r="F8223" i="4"/>
  <c r="A8231" i="10"/>
  <c r="C8231" i="10" s="1"/>
  <c r="G8231" i="4"/>
  <c r="F8231" i="4"/>
  <c r="A8239" i="10"/>
  <c r="C8239" i="10" s="1"/>
  <c r="G8239" i="4"/>
  <c r="F8239" i="4"/>
  <c r="A8247" i="10"/>
  <c r="C8247" i="10" s="1"/>
  <c r="G8247" i="4"/>
  <c r="F8247" i="4"/>
  <c r="A8255" i="10"/>
  <c r="C8255" i="10" s="1"/>
  <c r="G8255" i="4"/>
  <c r="F8255" i="4"/>
  <c r="A8263" i="10"/>
  <c r="C8263" i="10" s="1"/>
  <c r="G8263" i="4"/>
  <c r="F8263" i="4"/>
  <c r="A8271" i="10"/>
  <c r="C8271" i="10" s="1"/>
  <c r="G8271" i="4"/>
  <c r="F8271" i="4"/>
  <c r="A8279" i="10"/>
  <c r="C8279" i="10" s="1"/>
  <c r="G8279" i="4"/>
  <c r="F8279" i="4"/>
  <c r="A8287" i="10"/>
  <c r="C8287" i="10" s="1"/>
  <c r="G8287" i="4"/>
  <c r="F8287" i="4"/>
  <c r="A8295" i="10"/>
  <c r="C8295" i="10" s="1"/>
  <c r="G8295" i="4"/>
  <c r="F8295" i="4"/>
  <c r="A8303" i="10"/>
  <c r="C8303" i="10" s="1"/>
  <c r="G8303" i="4"/>
  <c r="F8303" i="4"/>
  <c r="A8311" i="10"/>
  <c r="C8311" i="10" s="1"/>
  <c r="G8311" i="4"/>
  <c r="F8311" i="4"/>
  <c r="A8319" i="10"/>
  <c r="C8319" i="10" s="1"/>
  <c r="G8319" i="4"/>
  <c r="F8319" i="4"/>
  <c r="A8327" i="10"/>
  <c r="C8327" i="10" s="1"/>
  <c r="G8327" i="4"/>
  <c r="F8327" i="4"/>
  <c r="A8335" i="10"/>
  <c r="C8335" i="10" s="1"/>
  <c r="G8335" i="4"/>
  <c r="F8335" i="4"/>
  <c r="A8343" i="10"/>
  <c r="C8343" i="10" s="1"/>
  <c r="G8343" i="4"/>
  <c r="F8343" i="4"/>
  <c r="A8351" i="10"/>
  <c r="C8351" i="10" s="1"/>
  <c r="G8351" i="4"/>
  <c r="F8351" i="4"/>
  <c r="A8359" i="10"/>
  <c r="C8359" i="10" s="1"/>
  <c r="G8359" i="4"/>
  <c r="F8359" i="4"/>
  <c r="A8367" i="10"/>
  <c r="C8367" i="10" s="1"/>
  <c r="G8367" i="4"/>
  <c r="F8367" i="4"/>
  <c r="A8375" i="10"/>
  <c r="C8375" i="10" s="1"/>
  <c r="G8375" i="4"/>
  <c r="F8375" i="4"/>
  <c r="A8383" i="10"/>
  <c r="C8383" i="10" s="1"/>
  <c r="G8383" i="4"/>
  <c r="F8383" i="4"/>
  <c r="A8391" i="10"/>
  <c r="C8391" i="10" s="1"/>
  <c r="G8391" i="4"/>
  <c r="F8391" i="4"/>
  <c r="A8399" i="10"/>
  <c r="C8399" i="10" s="1"/>
  <c r="G8399" i="4"/>
  <c r="F8399" i="4"/>
  <c r="A8407" i="10"/>
  <c r="C8407" i="10" s="1"/>
  <c r="G8407" i="4"/>
  <c r="F8407" i="4"/>
  <c r="A8415" i="10"/>
  <c r="C8415" i="10" s="1"/>
  <c r="G8415" i="4"/>
  <c r="F8415" i="4"/>
  <c r="A8423" i="10"/>
  <c r="C8423" i="10" s="1"/>
  <c r="G8423" i="4"/>
  <c r="F8423" i="4"/>
  <c r="A8431" i="10"/>
  <c r="C8431" i="10" s="1"/>
  <c r="G8431" i="4"/>
  <c r="F8431" i="4"/>
  <c r="A8439" i="10"/>
  <c r="C8439" i="10" s="1"/>
  <c r="G8439" i="4"/>
  <c r="F8439" i="4"/>
  <c r="A8447" i="10"/>
  <c r="C8447" i="10" s="1"/>
  <c r="G8447" i="4"/>
  <c r="F8447" i="4"/>
  <c r="A8455" i="10"/>
  <c r="C8455" i="10" s="1"/>
  <c r="G8455" i="4"/>
  <c r="F8455" i="4"/>
  <c r="A8463" i="10"/>
  <c r="C8463" i="10" s="1"/>
  <c r="G8463" i="4"/>
  <c r="F8463" i="4"/>
  <c r="A8471" i="10"/>
  <c r="C8471" i="10" s="1"/>
  <c r="G8471" i="4"/>
  <c r="F8471" i="4"/>
  <c r="A8479" i="10"/>
  <c r="C8479" i="10" s="1"/>
  <c r="G8479" i="4"/>
  <c r="F8479" i="4"/>
  <c r="A8487" i="10"/>
  <c r="C8487" i="10" s="1"/>
  <c r="G8487" i="4"/>
  <c r="F8487" i="4"/>
  <c r="A8495" i="10"/>
  <c r="C8495" i="10" s="1"/>
  <c r="G8495" i="4"/>
  <c r="F8495" i="4"/>
  <c r="A8503" i="10"/>
  <c r="C8503" i="10" s="1"/>
  <c r="G8503" i="4"/>
  <c r="F8503" i="4"/>
  <c r="A8511" i="10"/>
  <c r="C8511" i="10" s="1"/>
  <c r="G8511" i="4"/>
  <c r="F8511" i="4"/>
  <c r="A8519" i="10"/>
  <c r="C8519" i="10" s="1"/>
  <c r="G8519" i="4"/>
  <c r="F8519" i="4"/>
  <c r="A8527" i="10"/>
  <c r="C8527" i="10" s="1"/>
  <c r="G8527" i="4"/>
  <c r="F8527" i="4"/>
  <c r="A8535" i="10"/>
  <c r="C8535" i="10" s="1"/>
  <c r="G8535" i="4"/>
  <c r="F8535" i="4"/>
  <c r="A8543" i="10"/>
  <c r="C8543" i="10" s="1"/>
  <c r="G8543" i="4"/>
  <c r="F8543" i="4"/>
  <c r="A8551" i="10"/>
  <c r="C8551" i="10" s="1"/>
  <c r="G8551" i="4"/>
  <c r="F8551" i="4"/>
  <c r="A8559" i="10"/>
  <c r="C8559" i="10" s="1"/>
  <c r="G8559" i="4"/>
  <c r="F8559" i="4"/>
  <c r="A8567" i="10"/>
  <c r="C8567" i="10" s="1"/>
  <c r="G8567" i="4"/>
  <c r="F8567" i="4"/>
  <c r="A8575" i="10"/>
  <c r="C8575" i="10" s="1"/>
  <c r="G8575" i="4"/>
  <c r="F8575" i="4"/>
  <c r="A8583" i="10"/>
  <c r="C8583" i="10" s="1"/>
  <c r="G8583" i="4"/>
  <c r="F8583" i="4"/>
  <c r="A8591" i="10"/>
  <c r="C8591" i="10" s="1"/>
  <c r="G8591" i="4"/>
  <c r="F8591" i="4"/>
  <c r="A8599" i="10"/>
  <c r="C8599" i="10" s="1"/>
  <c r="G8599" i="4"/>
  <c r="F8599" i="4"/>
  <c r="A8607" i="10"/>
  <c r="C8607" i="10" s="1"/>
  <c r="G8607" i="4"/>
  <c r="F8607" i="4"/>
  <c r="A8615" i="10"/>
  <c r="C8615" i="10" s="1"/>
  <c r="G8615" i="4"/>
  <c r="F8615" i="4"/>
  <c r="A8623" i="10"/>
  <c r="C8623" i="10" s="1"/>
  <c r="G8623" i="4"/>
  <c r="F8623" i="4"/>
  <c r="A8631" i="10"/>
  <c r="C8631" i="10" s="1"/>
  <c r="G8631" i="4"/>
  <c r="F8631" i="4"/>
  <c r="A8639" i="10"/>
  <c r="C8639" i="10" s="1"/>
  <c r="G8639" i="4"/>
  <c r="F8639" i="4"/>
  <c r="A8647" i="10"/>
  <c r="C8647" i="10" s="1"/>
  <c r="G8647" i="4"/>
  <c r="F8647" i="4"/>
  <c r="A8655" i="10"/>
  <c r="C8655" i="10" s="1"/>
  <c r="G8655" i="4"/>
  <c r="F8655" i="4"/>
  <c r="A8663" i="10"/>
  <c r="C8663" i="10" s="1"/>
  <c r="G8663" i="4"/>
  <c r="F8663" i="4"/>
  <c r="A8671" i="10"/>
  <c r="C8671" i="10" s="1"/>
  <c r="G8671" i="4"/>
  <c r="F8671" i="4"/>
  <c r="A8679" i="10"/>
  <c r="C8679" i="10" s="1"/>
  <c r="G8679" i="4"/>
  <c r="F8679" i="4"/>
  <c r="A8687" i="10"/>
  <c r="C8687" i="10" s="1"/>
  <c r="G8687" i="4"/>
  <c r="F8687" i="4"/>
  <c r="A8695" i="10"/>
  <c r="C8695" i="10" s="1"/>
  <c r="G8695" i="4"/>
  <c r="F8695" i="4"/>
  <c r="A8703" i="10"/>
  <c r="C8703" i="10" s="1"/>
  <c r="G8703" i="4"/>
  <c r="F8703" i="4"/>
  <c r="A8711" i="10"/>
  <c r="C8711" i="10" s="1"/>
  <c r="G8711" i="4"/>
  <c r="F8711" i="4"/>
  <c r="A8719" i="10"/>
  <c r="C8719" i="10" s="1"/>
  <c r="G8719" i="4"/>
  <c r="F8719" i="4"/>
  <c r="A8727" i="10"/>
  <c r="C8727" i="10" s="1"/>
  <c r="G8727" i="4"/>
  <c r="F8727" i="4"/>
  <c r="A8735" i="10"/>
  <c r="C8735" i="10" s="1"/>
  <c r="G8735" i="4"/>
  <c r="F8735" i="4"/>
  <c r="A8743" i="10"/>
  <c r="C8743" i="10" s="1"/>
  <c r="G8743" i="4"/>
  <c r="F8743" i="4"/>
  <c r="A8751" i="10"/>
  <c r="C8751" i="10" s="1"/>
  <c r="G8751" i="4"/>
  <c r="F8751" i="4"/>
  <c r="A8759" i="10"/>
  <c r="C8759" i="10" s="1"/>
  <c r="G8759" i="4"/>
  <c r="F8759" i="4"/>
  <c r="A8767" i="10"/>
  <c r="C8767" i="10" s="1"/>
  <c r="G8767" i="4"/>
  <c r="F8767" i="4"/>
  <c r="A8775" i="10"/>
  <c r="C8775" i="10" s="1"/>
  <c r="G8775" i="4"/>
  <c r="F8775" i="4"/>
  <c r="A8783" i="10"/>
  <c r="C8783" i="10" s="1"/>
  <c r="G8783" i="4"/>
  <c r="F8783" i="4"/>
  <c r="A8791" i="10"/>
  <c r="C8791" i="10" s="1"/>
  <c r="G8791" i="4"/>
  <c r="F8791" i="4"/>
  <c r="A8799" i="10"/>
  <c r="C8799" i="10" s="1"/>
  <c r="G8799" i="4"/>
  <c r="F8799" i="4"/>
  <c r="A8807" i="10"/>
  <c r="C8807" i="10" s="1"/>
  <c r="G8807" i="4"/>
  <c r="F8807" i="4"/>
  <c r="A8815" i="10"/>
  <c r="C8815" i="10" s="1"/>
  <c r="G8815" i="4"/>
  <c r="F8815" i="4"/>
  <c r="A8823" i="10"/>
  <c r="C8823" i="10" s="1"/>
  <c r="G8823" i="4"/>
  <c r="F8823" i="4"/>
  <c r="A8831" i="10"/>
  <c r="C8831" i="10" s="1"/>
  <c r="G8831" i="4"/>
  <c r="F8831" i="4"/>
  <c r="A8839" i="10"/>
  <c r="C8839" i="10" s="1"/>
  <c r="G8839" i="4"/>
  <c r="F8839" i="4"/>
  <c r="A8847" i="10"/>
  <c r="C8847" i="10" s="1"/>
  <c r="G8847" i="4"/>
  <c r="F8847" i="4"/>
  <c r="A8855" i="10"/>
  <c r="C8855" i="10" s="1"/>
  <c r="G8855" i="4"/>
  <c r="F8855" i="4"/>
  <c r="A8863" i="10"/>
  <c r="C8863" i="10" s="1"/>
  <c r="G8863" i="4"/>
  <c r="F8863" i="4"/>
  <c r="A8871" i="10"/>
  <c r="C8871" i="10" s="1"/>
  <c r="G8871" i="4"/>
  <c r="F8871" i="4"/>
  <c r="A8879" i="10"/>
  <c r="C8879" i="10" s="1"/>
  <c r="G8879" i="4"/>
  <c r="F8879" i="4"/>
  <c r="A8887" i="10"/>
  <c r="C8887" i="10" s="1"/>
  <c r="G8887" i="4"/>
  <c r="F8887" i="4"/>
  <c r="A8895" i="10"/>
  <c r="C8895" i="10" s="1"/>
  <c r="G8895" i="4"/>
  <c r="F8895" i="4"/>
  <c r="A8903" i="10"/>
  <c r="C8903" i="10" s="1"/>
  <c r="G8903" i="4"/>
  <c r="F8903" i="4"/>
  <c r="A8911" i="10"/>
  <c r="C8911" i="10" s="1"/>
  <c r="G8911" i="4"/>
  <c r="F8911" i="4"/>
  <c r="A8919" i="10"/>
  <c r="C8919" i="10" s="1"/>
  <c r="G8919" i="4"/>
  <c r="F8919" i="4"/>
  <c r="A8927" i="10"/>
  <c r="C8927" i="10" s="1"/>
  <c r="G8927" i="4"/>
  <c r="F8927" i="4"/>
  <c r="A8935" i="10"/>
  <c r="C8935" i="10" s="1"/>
  <c r="G8935" i="4"/>
  <c r="F8935" i="4"/>
  <c r="A8943" i="10"/>
  <c r="C8943" i="10" s="1"/>
  <c r="G8943" i="4"/>
  <c r="F8943" i="4"/>
  <c r="A8951" i="10"/>
  <c r="C8951" i="10" s="1"/>
  <c r="G8951" i="4"/>
  <c r="F8951" i="4"/>
  <c r="A8959" i="10"/>
  <c r="C8959" i="10" s="1"/>
  <c r="G8959" i="4"/>
  <c r="F8959" i="4"/>
  <c r="A8967" i="10"/>
  <c r="C8967" i="10" s="1"/>
  <c r="G8967" i="4"/>
  <c r="F8967" i="4"/>
  <c r="A8975" i="10"/>
  <c r="C8975" i="10" s="1"/>
  <c r="G8975" i="4"/>
  <c r="F8975" i="4"/>
  <c r="A8983" i="10"/>
  <c r="C8983" i="10" s="1"/>
  <c r="G8983" i="4"/>
  <c r="F8983" i="4"/>
  <c r="A8991" i="10"/>
  <c r="C8991" i="10" s="1"/>
  <c r="G8991" i="4"/>
  <c r="F8991" i="4"/>
  <c r="A8999" i="10"/>
  <c r="C8999" i="10" s="1"/>
  <c r="G8999" i="4"/>
  <c r="F8999" i="4"/>
  <c r="A9007" i="10"/>
  <c r="C9007" i="10" s="1"/>
  <c r="G9007" i="4"/>
  <c r="F9007" i="4"/>
  <c r="A9015" i="10"/>
  <c r="C9015" i="10" s="1"/>
  <c r="G9015" i="4"/>
  <c r="F9015" i="4"/>
  <c r="A9023" i="10"/>
  <c r="C9023" i="10" s="1"/>
  <c r="G9023" i="4"/>
  <c r="F9023" i="4"/>
  <c r="A9031" i="10"/>
  <c r="C9031" i="10" s="1"/>
  <c r="G9031" i="4"/>
  <c r="F9031" i="4"/>
  <c r="A9039" i="10"/>
  <c r="C9039" i="10" s="1"/>
  <c r="G9039" i="4"/>
  <c r="F9039" i="4"/>
  <c r="A9047" i="10"/>
  <c r="C9047" i="10" s="1"/>
  <c r="G9047" i="4"/>
  <c r="F9047" i="4"/>
  <c r="A9055" i="10"/>
  <c r="C9055" i="10" s="1"/>
  <c r="G9055" i="4"/>
  <c r="F9055" i="4"/>
  <c r="A9063" i="10"/>
  <c r="C9063" i="10" s="1"/>
  <c r="G9063" i="4"/>
  <c r="F9063" i="4"/>
  <c r="A9071" i="10"/>
  <c r="C9071" i="10" s="1"/>
  <c r="G9071" i="4"/>
  <c r="F9071" i="4"/>
  <c r="A9079" i="10"/>
  <c r="C9079" i="10" s="1"/>
  <c r="G9079" i="4"/>
  <c r="F9079" i="4"/>
  <c r="A9087" i="10"/>
  <c r="C9087" i="10" s="1"/>
  <c r="G9087" i="4"/>
  <c r="F9087" i="4"/>
  <c r="A9095" i="10"/>
  <c r="C9095" i="10" s="1"/>
  <c r="G9095" i="4"/>
  <c r="F9095" i="4"/>
  <c r="A9103" i="10"/>
  <c r="C9103" i="10" s="1"/>
  <c r="G9103" i="4"/>
  <c r="F9103" i="4"/>
  <c r="A9111" i="10"/>
  <c r="C9111" i="10" s="1"/>
  <c r="G9111" i="4"/>
  <c r="F9111" i="4"/>
  <c r="A9119" i="10"/>
  <c r="C9119" i="10" s="1"/>
  <c r="G9119" i="4"/>
  <c r="F9119" i="4"/>
  <c r="A9127" i="10"/>
  <c r="C9127" i="10" s="1"/>
  <c r="G9127" i="4"/>
  <c r="F9127" i="4"/>
  <c r="A9135" i="10"/>
  <c r="C9135" i="10" s="1"/>
  <c r="G9135" i="4"/>
  <c r="F9135" i="4"/>
  <c r="A9143" i="10"/>
  <c r="C9143" i="10" s="1"/>
  <c r="G9143" i="4"/>
  <c r="F9143" i="4"/>
  <c r="A9151" i="10"/>
  <c r="C9151" i="10" s="1"/>
  <c r="G9151" i="4"/>
  <c r="F9151" i="4"/>
  <c r="A9159" i="10"/>
  <c r="C9159" i="10" s="1"/>
  <c r="G9159" i="4"/>
  <c r="F9159" i="4"/>
  <c r="A9167" i="10"/>
  <c r="C9167" i="10" s="1"/>
  <c r="G9167" i="4"/>
  <c r="F9167" i="4"/>
  <c r="A9175" i="10"/>
  <c r="C9175" i="10" s="1"/>
  <c r="G9175" i="4"/>
  <c r="F9175" i="4"/>
  <c r="A9183" i="10"/>
  <c r="C9183" i="10" s="1"/>
  <c r="G9183" i="4"/>
  <c r="F9183" i="4"/>
  <c r="A9191" i="10"/>
  <c r="C9191" i="10" s="1"/>
  <c r="G9191" i="4"/>
  <c r="F9191" i="4"/>
  <c r="A9199" i="10"/>
  <c r="C9199" i="10" s="1"/>
  <c r="G9199" i="4"/>
  <c r="F9199" i="4"/>
  <c r="A9207" i="10"/>
  <c r="C9207" i="10" s="1"/>
  <c r="G9207" i="4"/>
  <c r="F9207" i="4"/>
  <c r="A9215" i="10"/>
  <c r="C9215" i="10" s="1"/>
  <c r="G9215" i="4"/>
  <c r="F9215" i="4"/>
  <c r="A9223" i="10"/>
  <c r="C9223" i="10" s="1"/>
  <c r="G9223" i="4"/>
  <c r="F9223" i="4"/>
  <c r="A9231" i="10"/>
  <c r="C9231" i="10" s="1"/>
  <c r="G9231" i="4"/>
  <c r="F9231" i="4"/>
  <c r="A9239" i="10"/>
  <c r="C9239" i="10" s="1"/>
  <c r="G9239" i="4"/>
  <c r="F9239" i="4"/>
  <c r="A9247" i="10"/>
  <c r="C9247" i="10" s="1"/>
  <c r="G9247" i="4"/>
  <c r="F9247" i="4"/>
  <c r="A9255" i="10"/>
  <c r="C9255" i="10" s="1"/>
  <c r="G9255" i="4"/>
  <c r="F9255" i="4"/>
  <c r="A9263" i="10"/>
  <c r="C9263" i="10" s="1"/>
  <c r="G9263" i="4"/>
  <c r="F9263" i="4"/>
  <c r="A9271" i="10"/>
  <c r="C9271" i="10" s="1"/>
  <c r="G9271" i="4"/>
  <c r="F9271" i="4"/>
  <c r="A9279" i="10"/>
  <c r="C9279" i="10" s="1"/>
  <c r="G9279" i="4"/>
  <c r="F9279" i="4"/>
  <c r="A9287" i="10"/>
  <c r="C9287" i="10" s="1"/>
  <c r="G9287" i="4"/>
  <c r="F9287" i="4"/>
  <c r="A9295" i="10"/>
  <c r="C9295" i="10" s="1"/>
  <c r="G9295" i="4"/>
  <c r="F9295" i="4"/>
  <c r="A9303" i="10"/>
  <c r="C9303" i="10" s="1"/>
  <c r="G9303" i="4"/>
  <c r="F9303" i="4"/>
  <c r="A9311" i="10"/>
  <c r="C9311" i="10" s="1"/>
  <c r="G9311" i="4"/>
  <c r="F9311" i="4"/>
  <c r="A9319" i="10"/>
  <c r="C9319" i="10" s="1"/>
  <c r="G9319" i="4"/>
  <c r="F9319" i="4"/>
  <c r="A9327" i="10"/>
  <c r="C9327" i="10" s="1"/>
  <c r="G9327" i="4"/>
  <c r="F9327" i="4"/>
  <c r="A9335" i="10"/>
  <c r="C9335" i="10" s="1"/>
  <c r="G9335" i="4"/>
  <c r="F9335" i="4"/>
  <c r="A9343" i="10"/>
  <c r="C9343" i="10" s="1"/>
  <c r="G9343" i="4"/>
  <c r="F9343" i="4"/>
  <c r="A9351" i="10"/>
  <c r="C9351" i="10" s="1"/>
  <c r="G9351" i="4"/>
  <c r="F9351" i="4"/>
  <c r="A9359" i="10"/>
  <c r="C9359" i="10" s="1"/>
  <c r="G9359" i="4"/>
  <c r="F9359" i="4"/>
  <c r="A9367" i="10"/>
  <c r="C9367" i="10" s="1"/>
  <c r="G9367" i="4"/>
  <c r="F9367" i="4"/>
  <c r="A9375" i="10"/>
  <c r="C9375" i="10" s="1"/>
  <c r="G9375" i="4"/>
  <c r="F9375" i="4"/>
  <c r="A9383" i="10"/>
  <c r="C9383" i="10" s="1"/>
  <c r="G9383" i="4"/>
  <c r="F9383" i="4"/>
  <c r="A9391" i="10"/>
  <c r="C9391" i="10" s="1"/>
  <c r="G9391" i="4"/>
  <c r="F9391" i="4"/>
  <c r="A9399" i="10"/>
  <c r="C9399" i="10" s="1"/>
  <c r="G9399" i="4"/>
  <c r="F9399" i="4"/>
  <c r="A9407" i="10"/>
  <c r="C9407" i="10" s="1"/>
  <c r="G9407" i="4"/>
  <c r="F9407" i="4"/>
  <c r="A9415" i="10"/>
  <c r="C9415" i="10" s="1"/>
  <c r="G9415" i="4"/>
  <c r="F9415" i="4"/>
  <c r="A9423" i="10"/>
  <c r="C9423" i="10" s="1"/>
  <c r="G9423" i="4"/>
  <c r="F9423" i="4"/>
  <c r="A9431" i="10"/>
  <c r="C9431" i="10" s="1"/>
  <c r="G9431" i="4"/>
  <c r="F9431" i="4"/>
  <c r="A9439" i="10"/>
  <c r="C9439" i="10" s="1"/>
  <c r="G9439" i="4"/>
  <c r="F9439" i="4"/>
  <c r="A9447" i="10"/>
  <c r="C9447" i="10" s="1"/>
  <c r="G9447" i="4"/>
  <c r="F9447" i="4"/>
  <c r="A9455" i="10"/>
  <c r="C9455" i="10" s="1"/>
  <c r="G9455" i="4"/>
  <c r="F9455" i="4"/>
  <c r="A9463" i="10"/>
  <c r="C9463" i="10" s="1"/>
  <c r="G9463" i="4"/>
  <c r="F9463" i="4"/>
  <c r="A9471" i="10"/>
  <c r="C9471" i="10" s="1"/>
  <c r="G9471" i="4"/>
  <c r="F9471" i="4"/>
  <c r="A9479" i="10"/>
  <c r="C9479" i="10" s="1"/>
  <c r="G9479" i="4"/>
  <c r="F9479" i="4"/>
  <c r="A9487" i="10"/>
  <c r="C9487" i="10" s="1"/>
  <c r="G9487" i="4"/>
  <c r="F9487" i="4"/>
  <c r="A9495" i="10"/>
  <c r="C9495" i="10" s="1"/>
  <c r="G9495" i="4"/>
  <c r="F9495" i="4"/>
  <c r="A9503" i="10"/>
  <c r="C9503" i="10" s="1"/>
  <c r="G9503" i="4"/>
  <c r="F9503" i="4"/>
  <c r="A9511" i="10"/>
  <c r="C9511" i="10" s="1"/>
  <c r="G9511" i="4"/>
  <c r="F9511" i="4"/>
  <c r="A9519" i="10"/>
  <c r="C9519" i="10" s="1"/>
  <c r="G9519" i="4"/>
  <c r="F9519" i="4"/>
  <c r="A9527" i="10"/>
  <c r="C9527" i="10" s="1"/>
  <c r="G9527" i="4"/>
  <c r="F9527" i="4"/>
  <c r="A9535" i="10"/>
  <c r="C9535" i="10" s="1"/>
  <c r="G9535" i="4"/>
  <c r="F9535" i="4"/>
  <c r="A9543" i="10"/>
  <c r="C9543" i="10" s="1"/>
  <c r="G9543" i="4"/>
  <c r="F9543" i="4"/>
  <c r="A9551" i="10"/>
  <c r="C9551" i="10" s="1"/>
  <c r="G9551" i="4"/>
  <c r="F9551" i="4"/>
  <c r="A9559" i="10"/>
  <c r="C9559" i="10" s="1"/>
  <c r="G9559" i="4"/>
  <c r="F9559" i="4"/>
  <c r="A9567" i="10"/>
  <c r="C9567" i="10" s="1"/>
  <c r="G9567" i="4"/>
  <c r="F9567" i="4"/>
  <c r="A9575" i="10"/>
  <c r="C9575" i="10" s="1"/>
  <c r="G9575" i="4"/>
  <c r="F9575" i="4"/>
  <c r="A9583" i="10"/>
  <c r="C9583" i="10" s="1"/>
  <c r="G9583" i="4"/>
  <c r="F9583" i="4"/>
  <c r="A9591" i="10"/>
  <c r="C9591" i="10" s="1"/>
  <c r="G9591" i="4"/>
  <c r="F9591" i="4"/>
  <c r="A9599" i="10"/>
  <c r="C9599" i="10" s="1"/>
  <c r="G9599" i="4"/>
  <c r="F9599" i="4"/>
  <c r="A9607" i="10"/>
  <c r="C9607" i="10" s="1"/>
  <c r="G9607" i="4"/>
  <c r="F9607" i="4"/>
  <c r="A9615" i="10"/>
  <c r="C9615" i="10" s="1"/>
  <c r="G9615" i="4"/>
  <c r="F9615" i="4"/>
  <c r="A9623" i="10"/>
  <c r="C9623" i="10" s="1"/>
  <c r="G9623" i="4"/>
  <c r="F9623" i="4"/>
  <c r="A9631" i="10"/>
  <c r="C9631" i="10" s="1"/>
  <c r="G9631" i="4"/>
  <c r="F9631" i="4"/>
  <c r="A9639" i="10"/>
  <c r="C9639" i="10" s="1"/>
  <c r="G9639" i="4"/>
  <c r="F9639" i="4"/>
  <c r="A9647" i="10"/>
  <c r="C9647" i="10" s="1"/>
  <c r="G9647" i="4"/>
  <c r="F9647" i="4"/>
  <c r="A9655" i="10"/>
  <c r="C9655" i="10" s="1"/>
  <c r="G9655" i="4"/>
  <c r="F9655" i="4"/>
  <c r="A9663" i="10"/>
  <c r="C9663" i="10" s="1"/>
  <c r="G9663" i="4"/>
  <c r="F9663" i="4"/>
  <c r="A9671" i="10"/>
  <c r="C9671" i="10" s="1"/>
  <c r="G9671" i="4"/>
  <c r="F9671" i="4"/>
  <c r="A9679" i="10"/>
  <c r="C9679" i="10" s="1"/>
  <c r="G9679" i="4"/>
  <c r="F9679" i="4"/>
  <c r="A9687" i="10"/>
  <c r="C9687" i="10" s="1"/>
  <c r="G9687" i="4"/>
  <c r="F9687" i="4"/>
  <c r="A9695" i="10"/>
  <c r="C9695" i="10" s="1"/>
  <c r="G9695" i="4"/>
  <c r="F9695" i="4"/>
  <c r="A9703" i="10"/>
  <c r="C9703" i="10" s="1"/>
  <c r="G9703" i="4"/>
  <c r="F9703" i="4"/>
  <c r="A9711" i="10"/>
  <c r="C9711" i="10" s="1"/>
  <c r="G9711" i="4"/>
  <c r="F9711" i="4"/>
  <c r="A9719" i="10"/>
  <c r="C9719" i="10" s="1"/>
  <c r="G9719" i="4"/>
  <c r="F9719" i="4"/>
  <c r="A9727" i="10"/>
  <c r="C9727" i="10" s="1"/>
  <c r="G9727" i="4"/>
  <c r="F9727" i="4"/>
  <c r="A9735" i="10"/>
  <c r="C9735" i="10" s="1"/>
  <c r="G9735" i="4"/>
  <c r="F9735" i="4"/>
  <c r="A9743" i="10"/>
  <c r="C9743" i="10" s="1"/>
  <c r="G9743" i="4"/>
  <c r="F9743" i="4"/>
  <c r="A9751" i="10"/>
  <c r="C9751" i="10" s="1"/>
  <c r="G9751" i="4"/>
  <c r="F9751" i="4"/>
  <c r="A9759" i="10"/>
  <c r="C9759" i="10" s="1"/>
  <c r="G9759" i="4"/>
  <c r="F9759" i="4"/>
  <c r="A9767" i="10"/>
  <c r="C9767" i="10" s="1"/>
  <c r="G9767" i="4"/>
  <c r="F9767" i="4"/>
  <c r="A9775" i="10"/>
  <c r="C9775" i="10" s="1"/>
  <c r="G9775" i="4"/>
  <c r="F9775" i="4"/>
  <c r="A9783" i="10"/>
  <c r="C9783" i="10" s="1"/>
  <c r="G9783" i="4"/>
  <c r="F9783" i="4"/>
  <c r="A9791" i="10"/>
  <c r="C9791" i="10" s="1"/>
  <c r="G9791" i="4"/>
  <c r="F9791" i="4"/>
  <c r="A9799" i="10"/>
  <c r="C9799" i="10" s="1"/>
  <c r="G9799" i="4"/>
  <c r="F9799" i="4"/>
  <c r="A9807" i="10"/>
  <c r="C9807" i="10" s="1"/>
  <c r="G9807" i="4"/>
  <c r="F9807" i="4"/>
  <c r="A9815" i="10"/>
  <c r="C9815" i="10" s="1"/>
  <c r="G9815" i="4"/>
  <c r="F9815" i="4"/>
  <c r="A9823" i="10"/>
  <c r="C9823" i="10" s="1"/>
  <c r="G9823" i="4"/>
  <c r="F9823" i="4"/>
  <c r="A9831" i="10"/>
  <c r="C9831" i="10" s="1"/>
  <c r="G9831" i="4"/>
  <c r="F9831" i="4"/>
  <c r="A9839" i="10"/>
  <c r="C9839" i="10" s="1"/>
  <c r="G9839" i="4"/>
  <c r="F9839" i="4"/>
  <c r="A9847" i="10"/>
  <c r="C9847" i="10" s="1"/>
  <c r="G9847" i="4"/>
  <c r="F9847" i="4"/>
  <c r="A9855" i="10"/>
  <c r="C9855" i="10" s="1"/>
  <c r="G9855" i="4"/>
  <c r="F9855" i="4"/>
  <c r="A9863" i="10"/>
  <c r="C9863" i="10" s="1"/>
  <c r="G9863" i="4"/>
  <c r="F9863" i="4"/>
  <c r="A9871" i="10"/>
  <c r="C9871" i="10" s="1"/>
  <c r="G9871" i="4"/>
  <c r="F9871" i="4"/>
  <c r="A9879" i="10"/>
  <c r="C9879" i="10" s="1"/>
  <c r="G9879" i="4"/>
  <c r="F9879" i="4"/>
  <c r="A9887" i="10"/>
  <c r="C9887" i="10" s="1"/>
  <c r="G9887" i="4"/>
  <c r="F9887" i="4"/>
  <c r="A9895" i="10"/>
  <c r="C9895" i="10" s="1"/>
  <c r="G9895" i="4"/>
  <c r="F9895" i="4"/>
  <c r="A9903" i="10"/>
  <c r="C9903" i="10" s="1"/>
  <c r="G9903" i="4"/>
  <c r="F9903" i="4"/>
  <c r="A9911" i="10"/>
  <c r="C9911" i="10" s="1"/>
  <c r="G9911" i="4"/>
  <c r="F9911" i="4"/>
  <c r="A9919" i="10"/>
  <c r="C9919" i="10" s="1"/>
  <c r="G9919" i="4"/>
  <c r="F9919" i="4"/>
  <c r="A9927" i="10"/>
  <c r="C9927" i="10" s="1"/>
  <c r="G9927" i="4"/>
  <c r="F9927" i="4"/>
  <c r="A9935" i="10"/>
  <c r="C9935" i="10" s="1"/>
  <c r="G9935" i="4"/>
  <c r="F9935" i="4"/>
  <c r="A9943" i="10"/>
  <c r="C9943" i="10" s="1"/>
  <c r="G9943" i="4"/>
  <c r="F9943" i="4"/>
  <c r="A9951" i="10"/>
  <c r="C9951" i="10" s="1"/>
  <c r="G9951" i="4"/>
  <c r="F9951" i="4"/>
  <c r="A9959" i="10"/>
  <c r="C9959" i="10" s="1"/>
  <c r="G9959" i="4"/>
  <c r="F9959" i="4"/>
  <c r="A9967" i="10"/>
  <c r="C9967" i="10" s="1"/>
  <c r="G9967" i="4"/>
  <c r="F9967" i="4"/>
  <c r="A9975" i="10"/>
  <c r="C9975" i="10" s="1"/>
  <c r="G9975" i="4"/>
  <c r="F9975" i="4"/>
  <c r="A9983" i="10"/>
  <c r="C9983" i="10" s="1"/>
  <c r="G9983" i="4"/>
  <c r="F9983" i="4"/>
  <c r="A9991" i="10"/>
  <c r="C9991" i="10" s="1"/>
  <c r="G9991" i="4"/>
  <c r="F9991" i="4"/>
  <c r="A9999" i="10"/>
  <c r="C9999" i="10" s="1"/>
  <c r="G9999" i="4"/>
  <c r="F9999" i="4"/>
  <c r="A10007" i="10"/>
  <c r="C10007" i="10" s="1"/>
  <c r="G10007" i="4"/>
  <c r="F10007" i="4"/>
  <c r="A10015" i="10"/>
  <c r="C10015" i="10" s="1"/>
  <c r="G10015" i="4"/>
  <c r="F10015" i="4"/>
  <c r="A10023" i="10"/>
  <c r="C10023" i="10" s="1"/>
  <c r="G10023" i="4"/>
  <c r="F10023" i="4"/>
  <c r="A10031" i="10"/>
  <c r="C10031" i="10" s="1"/>
  <c r="G10031" i="4"/>
  <c r="F10031" i="4"/>
  <c r="A10039" i="10"/>
  <c r="C10039" i="10" s="1"/>
  <c r="G10039" i="4"/>
  <c r="F10039" i="4"/>
  <c r="A10047" i="10"/>
  <c r="C10047" i="10" s="1"/>
  <c r="G10047" i="4"/>
  <c r="F10047" i="4"/>
  <c r="A10055" i="10"/>
  <c r="C10055" i="10" s="1"/>
  <c r="G10055" i="4"/>
  <c r="F10055" i="4"/>
  <c r="A10063" i="10"/>
  <c r="C10063" i="10" s="1"/>
  <c r="G10063" i="4"/>
  <c r="F10063" i="4"/>
  <c r="A10071" i="10"/>
  <c r="C10071" i="10" s="1"/>
  <c r="G10071" i="4"/>
  <c r="F10071" i="4"/>
  <c r="A10079" i="10"/>
  <c r="C10079" i="10" s="1"/>
  <c r="G10079" i="4"/>
  <c r="F10079" i="4"/>
  <c r="A10087" i="10"/>
  <c r="C10087" i="10" s="1"/>
  <c r="G10087" i="4"/>
  <c r="F10087" i="4"/>
  <c r="A10095" i="10"/>
  <c r="C10095" i="10" s="1"/>
  <c r="G10095" i="4"/>
  <c r="F10095" i="4"/>
  <c r="A10103" i="10"/>
  <c r="C10103" i="10" s="1"/>
  <c r="G10103" i="4"/>
  <c r="F10103" i="4"/>
  <c r="A10111" i="10"/>
  <c r="C10111" i="10" s="1"/>
  <c r="G10111" i="4"/>
  <c r="F10111" i="4"/>
  <c r="A10119" i="10"/>
  <c r="C10119" i="10" s="1"/>
  <c r="G10119" i="4"/>
  <c r="F10119" i="4"/>
  <c r="G10127" i="4"/>
  <c r="F10127" i="4"/>
  <c r="F352" i="3"/>
  <c r="F1224" i="3"/>
  <c r="F1936" i="3"/>
  <c r="F1992" i="3"/>
  <c r="F2424" i="3"/>
  <c r="F2504" i="3"/>
  <c r="F2664" i="3"/>
  <c r="F2696" i="3"/>
  <c r="F2728" i="3"/>
  <c r="F2888" i="3"/>
  <c r="F3416" i="3"/>
  <c r="F3824" i="3"/>
  <c r="F4096" i="3"/>
  <c r="F5072" i="3"/>
  <c r="F5112" i="3"/>
  <c r="F5912" i="3"/>
  <c r="F6424" i="3"/>
  <c r="F6768" i="3"/>
  <c r="F6992" i="3"/>
  <c r="F7008" i="3"/>
  <c r="F7336" i="3"/>
  <c r="F7432" i="3"/>
  <c r="F7824" i="3"/>
  <c r="F8016" i="3"/>
  <c r="F8328" i="3"/>
  <c r="F8592" i="3"/>
  <c r="F8656" i="3"/>
  <c r="F8792" i="3"/>
  <c r="F9584" i="3"/>
  <c r="F10016" i="3"/>
  <c r="A8" i="10"/>
  <c r="C8" i="10" s="1"/>
  <c r="G8" i="4"/>
  <c r="F8" i="4"/>
  <c r="A16" i="10"/>
  <c r="C16" i="10" s="1"/>
  <c r="G16" i="4"/>
  <c r="F16" i="4"/>
  <c r="A24" i="10"/>
  <c r="C24" i="10" s="1"/>
  <c r="G24" i="4"/>
  <c r="F24" i="4"/>
  <c r="A32" i="10"/>
  <c r="C32" i="10" s="1"/>
  <c r="G32" i="4"/>
  <c r="F32" i="4"/>
  <c r="A40" i="10"/>
  <c r="C40" i="10" s="1"/>
  <c r="G40" i="4"/>
  <c r="F40" i="4"/>
  <c r="A48" i="10"/>
  <c r="C48" i="10" s="1"/>
  <c r="G48" i="4"/>
  <c r="F48" i="4"/>
  <c r="A56" i="10"/>
  <c r="C56" i="10" s="1"/>
  <c r="G56" i="4"/>
  <c r="F56" i="4"/>
  <c r="A64" i="10"/>
  <c r="C64" i="10" s="1"/>
  <c r="G64" i="4"/>
  <c r="F64" i="4"/>
  <c r="A72" i="10"/>
  <c r="C72" i="10" s="1"/>
  <c r="G72" i="4"/>
  <c r="F72" i="4"/>
  <c r="A80" i="10"/>
  <c r="C80" i="10" s="1"/>
  <c r="G80" i="4"/>
  <c r="F80" i="4"/>
  <c r="A88" i="10"/>
  <c r="C88" i="10" s="1"/>
  <c r="G88" i="4"/>
  <c r="F88" i="4"/>
  <c r="A96" i="10"/>
  <c r="C96" i="10" s="1"/>
  <c r="G96" i="4"/>
  <c r="F96" i="4"/>
  <c r="A104" i="10"/>
  <c r="C104" i="10" s="1"/>
  <c r="G104" i="4"/>
  <c r="F104" i="4"/>
  <c r="A112" i="10"/>
  <c r="C112" i="10" s="1"/>
  <c r="G112" i="4"/>
  <c r="F112" i="4"/>
  <c r="A120" i="10"/>
  <c r="C120" i="10" s="1"/>
  <c r="G120" i="4"/>
  <c r="F120" i="4"/>
  <c r="A128" i="10"/>
  <c r="C128" i="10" s="1"/>
  <c r="G128" i="4"/>
  <c r="F128" i="4"/>
  <c r="A136" i="10"/>
  <c r="C136" i="10" s="1"/>
  <c r="G136" i="4"/>
  <c r="F136" i="4"/>
  <c r="A144" i="10"/>
  <c r="C144" i="10" s="1"/>
  <c r="G144" i="4"/>
  <c r="F144" i="4"/>
  <c r="A152" i="10"/>
  <c r="C152" i="10" s="1"/>
  <c r="G152" i="4"/>
  <c r="F152" i="4"/>
  <c r="A160" i="10"/>
  <c r="C160" i="10" s="1"/>
  <c r="G160" i="4"/>
  <c r="F160" i="4"/>
  <c r="A168" i="10"/>
  <c r="C168" i="10" s="1"/>
  <c r="G168" i="4"/>
  <c r="F168" i="4"/>
  <c r="A176" i="10"/>
  <c r="C176" i="10" s="1"/>
  <c r="G176" i="4"/>
  <c r="F176" i="4"/>
  <c r="A184" i="10"/>
  <c r="C184" i="10" s="1"/>
  <c r="G184" i="4"/>
  <c r="F184" i="4"/>
  <c r="A192" i="10"/>
  <c r="C192" i="10" s="1"/>
  <c r="G192" i="4"/>
  <c r="F192" i="4"/>
  <c r="A200" i="10"/>
  <c r="C200" i="10" s="1"/>
  <c r="G200" i="4"/>
  <c r="F200" i="4"/>
  <c r="A208" i="10"/>
  <c r="C208" i="10" s="1"/>
  <c r="G208" i="4"/>
  <c r="F208" i="4"/>
  <c r="A216" i="10"/>
  <c r="C216" i="10" s="1"/>
  <c r="G216" i="4"/>
  <c r="F216" i="4"/>
  <c r="A224" i="10"/>
  <c r="C224" i="10" s="1"/>
  <c r="G224" i="4"/>
  <c r="F224" i="4"/>
  <c r="A232" i="10"/>
  <c r="C232" i="10" s="1"/>
  <c r="G232" i="4"/>
  <c r="F232" i="4"/>
  <c r="A240" i="10"/>
  <c r="C240" i="10" s="1"/>
  <c r="G240" i="4"/>
  <c r="F240" i="4"/>
  <c r="A248" i="10"/>
  <c r="C248" i="10" s="1"/>
  <c r="G248" i="4"/>
  <c r="F248" i="4"/>
  <c r="A256" i="10"/>
  <c r="C256" i="10" s="1"/>
  <c r="G256" i="4"/>
  <c r="F256" i="4"/>
  <c r="A264" i="10"/>
  <c r="C264" i="10" s="1"/>
  <c r="G264" i="4"/>
  <c r="F264" i="4"/>
  <c r="A272" i="10"/>
  <c r="C272" i="10" s="1"/>
  <c r="G272" i="4"/>
  <c r="F272" i="4"/>
  <c r="A280" i="10"/>
  <c r="C280" i="10" s="1"/>
  <c r="G280" i="4"/>
  <c r="F280" i="4"/>
  <c r="A288" i="10"/>
  <c r="C288" i="10" s="1"/>
  <c r="G288" i="4"/>
  <c r="F288" i="4"/>
  <c r="A296" i="10"/>
  <c r="C296" i="10" s="1"/>
  <c r="G296" i="4"/>
  <c r="F296" i="4"/>
  <c r="A304" i="10"/>
  <c r="C304" i="10" s="1"/>
  <c r="G304" i="4"/>
  <c r="F304" i="4"/>
  <c r="A312" i="10"/>
  <c r="C312" i="10" s="1"/>
  <c r="G312" i="4"/>
  <c r="F312" i="4"/>
  <c r="A320" i="10"/>
  <c r="C320" i="10" s="1"/>
  <c r="G320" i="4"/>
  <c r="F320" i="4"/>
  <c r="A328" i="10"/>
  <c r="C328" i="10" s="1"/>
  <c r="G328" i="4"/>
  <c r="F328" i="4"/>
  <c r="A336" i="10"/>
  <c r="C336" i="10" s="1"/>
  <c r="G336" i="4"/>
  <c r="F336" i="4"/>
  <c r="A344" i="10"/>
  <c r="C344" i="10" s="1"/>
  <c r="G344" i="4"/>
  <c r="F344" i="4"/>
  <c r="A352" i="10"/>
  <c r="C352" i="10" s="1"/>
  <c r="G352" i="4"/>
  <c r="F352" i="4"/>
  <c r="A360" i="10"/>
  <c r="C360" i="10" s="1"/>
  <c r="G360" i="4"/>
  <c r="F360" i="4"/>
  <c r="A368" i="10"/>
  <c r="C368" i="10" s="1"/>
  <c r="G368" i="4"/>
  <c r="F368" i="4"/>
  <c r="A376" i="10"/>
  <c r="C376" i="10" s="1"/>
  <c r="G376" i="4"/>
  <c r="F376" i="4"/>
  <c r="A384" i="10"/>
  <c r="C384" i="10" s="1"/>
  <c r="G384" i="4"/>
  <c r="F384" i="4"/>
  <c r="A392" i="10"/>
  <c r="C392" i="10" s="1"/>
  <c r="G392" i="4"/>
  <c r="F392" i="4"/>
  <c r="A400" i="10"/>
  <c r="C400" i="10" s="1"/>
  <c r="G400" i="4"/>
  <c r="F400" i="4"/>
  <c r="A408" i="10"/>
  <c r="C408" i="10" s="1"/>
  <c r="G408" i="4"/>
  <c r="F408" i="4"/>
  <c r="A416" i="10"/>
  <c r="C416" i="10" s="1"/>
  <c r="G416" i="4"/>
  <c r="F416" i="4"/>
  <c r="A424" i="10"/>
  <c r="C424" i="10" s="1"/>
  <c r="G424" i="4"/>
  <c r="F424" i="4"/>
  <c r="A432" i="10"/>
  <c r="C432" i="10" s="1"/>
  <c r="G432" i="4"/>
  <c r="F432" i="4"/>
  <c r="A440" i="10"/>
  <c r="C440" i="10" s="1"/>
  <c r="G440" i="4"/>
  <c r="F440" i="4"/>
  <c r="A448" i="10"/>
  <c r="C448" i="10" s="1"/>
  <c r="G448" i="4"/>
  <c r="F448" i="4"/>
  <c r="A456" i="10"/>
  <c r="C456" i="10" s="1"/>
  <c r="G456" i="4"/>
  <c r="F456" i="4"/>
  <c r="A464" i="10"/>
  <c r="C464" i="10" s="1"/>
  <c r="G464" i="4"/>
  <c r="F464" i="4"/>
  <c r="A472" i="10"/>
  <c r="C472" i="10" s="1"/>
  <c r="G472" i="4"/>
  <c r="F472" i="4"/>
  <c r="A480" i="10"/>
  <c r="C480" i="10" s="1"/>
  <c r="G480" i="4"/>
  <c r="F480" i="4"/>
  <c r="A488" i="10"/>
  <c r="C488" i="10" s="1"/>
  <c r="G488" i="4"/>
  <c r="F488" i="4"/>
  <c r="A496" i="10"/>
  <c r="C496" i="10" s="1"/>
  <c r="G496" i="4"/>
  <c r="F496" i="4"/>
  <c r="A504" i="10"/>
  <c r="C504" i="10" s="1"/>
  <c r="G504" i="4"/>
  <c r="F504" i="4"/>
  <c r="A512" i="10"/>
  <c r="C512" i="10" s="1"/>
  <c r="G512" i="4"/>
  <c r="F512" i="4"/>
  <c r="A520" i="10"/>
  <c r="C520" i="10" s="1"/>
  <c r="G520" i="4"/>
  <c r="F520" i="4"/>
  <c r="A528" i="10"/>
  <c r="C528" i="10" s="1"/>
  <c r="G528" i="4"/>
  <c r="F528" i="4"/>
  <c r="A536" i="10"/>
  <c r="C536" i="10" s="1"/>
  <c r="G536" i="4"/>
  <c r="F536" i="4"/>
  <c r="A544" i="10"/>
  <c r="C544" i="10" s="1"/>
  <c r="G544" i="4"/>
  <c r="F544" i="4"/>
  <c r="A552" i="10"/>
  <c r="C552" i="10" s="1"/>
  <c r="G552" i="4"/>
  <c r="F552" i="4"/>
  <c r="A560" i="10"/>
  <c r="C560" i="10" s="1"/>
  <c r="G560" i="4"/>
  <c r="F560" i="4"/>
  <c r="A568" i="10"/>
  <c r="C568" i="10" s="1"/>
  <c r="G568" i="4"/>
  <c r="F568" i="4"/>
  <c r="A576" i="10"/>
  <c r="C576" i="10" s="1"/>
  <c r="G576" i="4"/>
  <c r="F576" i="4"/>
  <c r="A584" i="10"/>
  <c r="C584" i="10" s="1"/>
  <c r="G584" i="4"/>
  <c r="F584" i="4"/>
  <c r="A592" i="10"/>
  <c r="C592" i="10" s="1"/>
  <c r="G592" i="4"/>
  <c r="F592" i="4"/>
  <c r="A600" i="10"/>
  <c r="C600" i="10" s="1"/>
  <c r="G600" i="4"/>
  <c r="F600" i="4"/>
  <c r="A608" i="10"/>
  <c r="C608" i="10" s="1"/>
  <c r="G608" i="4"/>
  <c r="F608" i="4"/>
  <c r="A616" i="10"/>
  <c r="C616" i="10" s="1"/>
  <c r="G616" i="4"/>
  <c r="F616" i="4"/>
  <c r="A624" i="10"/>
  <c r="C624" i="10" s="1"/>
  <c r="G624" i="4"/>
  <c r="F624" i="4"/>
  <c r="A632" i="10"/>
  <c r="C632" i="10" s="1"/>
  <c r="G632" i="4"/>
  <c r="F632" i="4"/>
  <c r="A640" i="10"/>
  <c r="C640" i="10" s="1"/>
  <c r="G640" i="4"/>
  <c r="F640" i="4"/>
  <c r="A648" i="10"/>
  <c r="C648" i="10" s="1"/>
  <c r="G648" i="4"/>
  <c r="F648" i="4"/>
  <c r="A656" i="10"/>
  <c r="C656" i="10" s="1"/>
  <c r="G656" i="4"/>
  <c r="F656" i="4"/>
  <c r="A664" i="10"/>
  <c r="C664" i="10" s="1"/>
  <c r="G664" i="4"/>
  <c r="F664" i="4"/>
  <c r="A672" i="10"/>
  <c r="C672" i="10" s="1"/>
  <c r="G672" i="4"/>
  <c r="F672" i="4"/>
  <c r="A680" i="10"/>
  <c r="C680" i="10" s="1"/>
  <c r="G680" i="4"/>
  <c r="F680" i="4"/>
  <c r="A688" i="10"/>
  <c r="C688" i="10" s="1"/>
  <c r="G688" i="4"/>
  <c r="F688" i="4"/>
  <c r="A696" i="10"/>
  <c r="C696" i="10" s="1"/>
  <c r="G696" i="4"/>
  <c r="F696" i="4"/>
  <c r="A704" i="10"/>
  <c r="C704" i="10" s="1"/>
  <c r="G704" i="4"/>
  <c r="F704" i="4"/>
  <c r="A712" i="10"/>
  <c r="C712" i="10" s="1"/>
  <c r="G712" i="4"/>
  <c r="F712" i="4"/>
  <c r="A720" i="10"/>
  <c r="C720" i="10" s="1"/>
  <c r="G720" i="4"/>
  <c r="F720" i="4"/>
  <c r="A728" i="10"/>
  <c r="C728" i="10" s="1"/>
  <c r="G728" i="4"/>
  <c r="F728" i="4"/>
  <c r="A736" i="10"/>
  <c r="C736" i="10" s="1"/>
  <c r="G736" i="4"/>
  <c r="F736" i="4"/>
  <c r="A744" i="10"/>
  <c r="C744" i="10" s="1"/>
  <c r="G744" i="4"/>
  <c r="F744" i="4"/>
  <c r="A752" i="10"/>
  <c r="C752" i="10" s="1"/>
  <c r="G752" i="4"/>
  <c r="F752" i="4"/>
  <c r="A760" i="10"/>
  <c r="C760" i="10" s="1"/>
  <c r="G760" i="4"/>
  <c r="F760" i="4"/>
  <c r="A768" i="10"/>
  <c r="C768" i="10" s="1"/>
  <c r="G768" i="4"/>
  <c r="F768" i="4"/>
  <c r="A776" i="10"/>
  <c r="C776" i="10" s="1"/>
  <c r="G776" i="4"/>
  <c r="F776" i="4"/>
  <c r="A784" i="10"/>
  <c r="C784" i="10" s="1"/>
  <c r="G784" i="4"/>
  <c r="F784" i="4"/>
  <c r="A792" i="10"/>
  <c r="C792" i="10" s="1"/>
  <c r="G792" i="4"/>
  <c r="F792" i="4"/>
  <c r="A800" i="10"/>
  <c r="C800" i="10" s="1"/>
  <c r="G800" i="4"/>
  <c r="F800" i="4"/>
  <c r="A808" i="10"/>
  <c r="C808" i="10" s="1"/>
  <c r="G808" i="4"/>
  <c r="F808" i="4"/>
  <c r="A816" i="10"/>
  <c r="C816" i="10" s="1"/>
  <c r="G816" i="4"/>
  <c r="F816" i="4"/>
  <c r="A824" i="10"/>
  <c r="C824" i="10" s="1"/>
  <c r="G824" i="4"/>
  <c r="F824" i="4"/>
  <c r="A832" i="10"/>
  <c r="C832" i="10" s="1"/>
  <c r="G832" i="4"/>
  <c r="F832" i="4"/>
  <c r="A840" i="10"/>
  <c r="C840" i="10" s="1"/>
  <c r="G840" i="4"/>
  <c r="F840" i="4"/>
  <c r="A848" i="10"/>
  <c r="C848" i="10" s="1"/>
  <c r="G848" i="4"/>
  <c r="F848" i="4"/>
  <c r="A856" i="10"/>
  <c r="C856" i="10" s="1"/>
  <c r="G856" i="4"/>
  <c r="F856" i="4"/>
  <c r="A864" i="10"/>
  <c r="C864" i="10" s="1"/>
  <c r="G864" i="4"/>
  <c r="F864" i="4"/>
  <c r="A872" i="10"/>
  <c r="C872" i="10" s="1"/>
  <c r="G872" i="4"/>
  <c r="F872" i="4"/>
  <c r="A880" i="10"/>
  <c r="C880" i="10" s="1"/>
  <c r="G880" i="4"/>
  <c r="F880" i="4"/>
  <c r="A888" i="10"/>
  <c r="C888" i="10" s="1"/>
  <c r="G888" i="4"/>
  <c r="F888" i="4"/>
  <c r="A896" i="10"/>
  <c r="C896" i="10" s="1"/>
  <c r="G896" i="4"/>
  <c r="F896" i="4"/>
  <c r="A904" i="10"/>
  <c r="C904" i="10" s="1"/>
  <c r="G904" i="4"/>
  <c r="F904" i="4"/>
  <c r="A912" i="10"/>
  <c r="C912" i="10" s="1"/>
  <c r="G912" i="4"/>
  <c r="F912" i="4"/>
  <c r="A920" i="10"/>
  <c r="C920" i="10" s="1"/>
  <c r="G920" i="4"/>
  <c r="F920" i="4"/>
  <c r="A928" i="10"/>
  <c r="C928" i="10" s="1"/>
  <c r="G928" i="4"/>
  <c r="F928" i="4"/>
  <c r="A936" i="10"/>
  <c r="C936" i="10" s="1"/>
  <c r="G936" i="4"/>
  <c r="F936" i="4"/>
  <c r="A944" i="10"/>
  <c r="C944" i="10" s="1"/>
  <c r="G944" i="4"/>
  <c r="F944" i="4"/>
  <c r="A952" i="10"/>
  <c r="C952" i="10" s="1"/>
  <c r="G952" i="4"/>
  <c r="F952" i="4"/>
  <c r="A960" i="10"/>
  <c r="C960" i="10" s="1"/>
  <c r="G960" i="4"/>
  <c r="F960" i="4"/>
  <c r="A968" i="10"/>
  <c r="C968" i="10" s="1"/>
  <c r="G968" i="4"/>
  <c r="F968" i="4"/>
  <c r="A976" i="10"/>
  <c r="C976" i="10" s="1"/>
  <c r="G976" i="4"/>
  <c r="F976" i="4"/>
  <c r="A984" i="10"/>
  <c r="C984" i="10" s="1"/>
  <c r="G984" i="4"/>
  <c r="F984" i="4"/>
  <c r="A992" i="10"/>
  <c r="C992" i="10" s="1"/>
  <c r="G992" i="4"/>
  <c r="F992" i="4"/>
  <c r="A1000" i="10"/>
  <c r="C1000" i="10" s="1"/>
  <c r="G1000" i="4"/>
  <c r="F1000" i="4"/>
  <c r="A1008" i="10"/>
  <c r="C1008" i="10" s="1"/>
  <c r="G1008" i="4"/>
  <c r="F1008" i="4"/>
  <c r="A1016" i="10"/>
  <c r="C1016" i="10" s="1"/>
  <c r="G1016" i="4"/>
  <c r="F1016" i="4"/>
  <c r="A1024" i="10"/>
  <c r="C1024" i="10" s="1"/>
  <c r="G1024" i="4"/>
  <c r="F1024" i="4"/>
  <c r="A1032" i="10"/>
  <c r="C1032" i="10" s="1"/>
  <c r="G1032" i="4"/>
  <c r="F1032" i="4"/>
  <c r="A1040" i="10"/>
  <c r="C1040" i="10" s="1"/>
  <c r="G1040" i="4"/>
  <c r="F1040" i="4"/>
  <c r="A1048" i="10"/>
  <c r="C1048" i="10" s="1"/>
  <c r="G1048" i="4"/>
  <c r="F1048" i="4"/>
  <c r="A1056" i="10"/>
  <c r="C1056" i="10" s="1"/>
  <c r="G1056" i="4"/>
  <c r="F1056" i="4"/>
  <c r="A1064" i="10"/>
  <c r="C1064" i="10" s="1"/>
  <c r="G1064" i="4"/>
  <c r="F1064" i="4"/>
  <c r="A1072" i="10"/>
  <c r="C1072" i="10" s="1"/>
  <c r="G1072" i="4"/>
  <c r="F1072" i="4"/>
  <c r="A1080" i="10"/>
  <c r="C1080" i="10" s="1"/>
  <c r="G1080" i="4"/>
  <c r="F1080" i="4"/>
  <c r="A1088" i="10"/>
  <c r="C1088" i="10" s="1"/>
  <c r="G1088" i="4"/>
  <c r="F1088" i="4"/>
  <c r="A1096" i="10"/>
  <c r="C1096" i="10" s="1"/>
  <c r="G1096" i="4"/>
  <c r="F1096" i="4"/>
  <c r="A1104" i="10"/>
  <c r="C1104" i="10" s="1"/>
  <c r="G1104" i="4"/>
  <c r="F1104" i="4"/>
  <c r="A1112" i="10"/>
  <c r="C1112" i="10" s="1"/>
  <c r="G1112" i="4"/>
  <c r="F1112" i="4"/>
  <c r="A1120" i="10"/>
  <c r="C1120" i="10" s="1"/>
  <c r="G1120" i="4"/>
  <c r="F1120" i="4"/>
  <c r="A1128" i="10"/>
  <c r="C1128" i="10" s="1"/>
  <c r="G1128" i="4"/>
  <c r="F1128" i="4"/>
  <c r="A1136" i="10"/>
  <c r="C1136" i="10" s="1"/>
  <c r="G1136" i="4"/>
  <c r="F1136" i="4"/>
  <c r="A1144" i="10"/>
  <c r="C1144" i="10" s="1"/>
  <c r="G1144" i="4"/>
  <c r="F1144" i="4"/>
  <c r="A1152" i="10"/>
  <c r="C1152" i="10" s="1"/>
  <c r="G1152" i="4"/>
  <c r="F1152" i="4"/>
  <c r="A1160" i="10"/>
  <c r="C1160" i="10" s="1"/>
  <c r="G1160" i="4"/>
  <c r="F1160" i="4"/>
  <c r="A1168" i="10"/>
  <c r="C1168" i="10" s="1"/>
  <c r="G1168" i="4"/>
  <c r="F1168" i="4"/>
  <c r="A1176" i="10"/>
  <c r="C1176" i="10" s="1"/>
  <c r="G1176" i="4"/>
  <c r="F1176" i="4"/>
  <c r="A1184" i="10"/>
  <c r="C1184" i="10" s="1"/>
  <c r="G1184" i="4"/>
  <c r="F1184" i="4"/>
  <c r="A1192" i="10"/>
  <c r="C1192" i="10" s="1"/>
  <c r="G1192" i="4"/>
  <c r="F1192" i="4"/>
  <c r="A1200" i="10"/>
  <c r="C1200" i="10" s="1"/>
  <c r="G1200" i="4"/>
  <c r="F1200" i="4"/>
  <c r="A1208" i="10"/>
  <c r="C1208" i="10" s="1"/>
  <c r="G1208" i="4"/>
  <c r="F1208" i="4"/>
  <c r="A1216" i="10"/>
  <c r="C1216" i="10" s="1"/>
  <c r="G1216" i="4"/>
  <c r="F1216" i="4"/>
  <c r="A1224" i="10"/>
  <c r="C1224" i="10" s="1"/>
  <c r="G1224" i="4"/>
  <c r="F1224" i="4"/>
  <c r="A1232" i="10"/>
  <c r="C1232" i="10" s="1"/>
  <c r="G1232" i="4"/>
  <c r="F1232" i="4"/>
  <c r="A1240" i="10"/>
  <c r="C1240" i="10" s="1"/>
  <c r="G1240" i="4"/>
  <c r="F1240" i="4"/>
  <c r="A1248" i="10"/>
  <c r="C1248" i="10" s="1"/>
  <c r="G1248" i="4"/>
  <c r="F1248" i="4"/>
  <c r="A1256" i="10"/>
  <c r="C1256" i="10" s="1"/>
  <c r="G1256" i="4"/>
  <c r="F1256" i="4"/>
  <c r="A1264" i="10"/>
  <c r="C1264" i="10" s="1"/>
  <c r="G1264" i="4"/>
  <c r="F1264" i="4"/>
  <c r="A1272" i="10"/>
  <c r="C1272" i="10" s="1"/>
  <c r="G1272" i="4"/>
  <c r="F1272" i="4"/>
  <c r="A1280" i="10"/>
  <c r="C1280" i="10" s="1"/>
  <c r="G1280" i="4"/>
  <c r="F1280" i="4"/>
  <c r="A1288" i="10"/>
  <c r="C1288" i="10" s="1"/>
  <c r="G1288" i="4"/>
  <c r="F1288" i="4"/>
  <c r="A1296" i="10"/>
  <c r="C1296" i="10" s="1"/>
  <c r="G1296" i="4"/>
  <c r="F1296" i="4"/>
  <c r="A1304" i="10"/>
  <c r="C1304" i="10" s="1"/>
  <c r="G1304" i="4"/>
  <c r="F1304" i="4"/>
  <c r="A1312" i="10"/>
  <c r="C1312" i="10" s="1"/>
  <c r="G1312" i="4"/>
  <c r="F1312" i="4"/>
  <c r="A1320" i="10"/>
  <c r="C1320" i="10" s="1"/>
  <c r="G1320" i="4"/>
  <c r="F1320" i="4"/>
  <c r="A1328" i="10"/>
  <c r="C1328" i="10" s="1"/>
  <c r="G1328" i="4"/>
  <c r="F1328" i="4"/>
  <c r="A1336" i="10"/>
  <c r="C1336" i="10" s="1"/>
  <c r="G1336" i="4"/>
  <c r="F1336" i="4"/>
  <c r="A1344" i="10"/>
  <c r="C1344" i="10" s="1"/>
  <c r="G1344" i="4"/>
  <c r="F1344" i="4"/>
  <c r="A1352" i="10"/>
  <c r="C1352" i="10" s="1"/>
  <c r="G1352" i="4"/>
  <c r="F1352" i="4"/>
  <c r="A1360" i="10"/>
  <c r="C1360" i="10" s="1"/>
  <c r="G1360" i="4"/>
  <c r="F1360" i="4"/>
  <c r="A1368" i="10"/>
  <c r="C1368" i="10" s="1"/>
  <c r="G1368" i="4"/>
  <c r="F1368" i="4"/>
  <c r="A1376" i="10"/>
  <c r="C1376" i="10" s="1"/>
  <c r="G1376" i="4"/>
  <c r="F1376" i="4"/>
  <c r="A1384" i="10"/>
  <c r="C1384" i="10" s="1"/>
  <c r="G1384" i="4"/>
  <c r="F1384" i="4"/>
  <c r="A1392" i="10"/>
  <c r="C1392" i="10" s="1"/>
  <c r="G1392" i="4"/>
  <c r="F1392" i="4"/>
  <c r="A1400" i="10"/>
  <c r="C1400" i="10" s="1"/>
  <c r="G1400" i="4"/>
  <c r="F1400" i="4"/>
  <c r="A1408" i="10"/>
  <c r="C1408" i="10" s="1"/>
  <c r="G1408" i="4"/>
  <c r="F1408" i="4"/>
  <c r="A1416" i="10"/>
  <c r="C1416" i="10" s="1"/>
  <c r="G1416" i="4"/>
  <c r="F1416" i="4"/>
  <c r="A1424" i="10"/>
  <c r="C1424" i="10" s="1"/>
  <c r="G1424" i="4"/>
  <c r="F1424" i="4"/>
  <c r="A1432" i="10"/>
  <c r="C1432" i="10" s="1"/>
  <c r="G1432" i="4"/>
  <c r="F1432" i="4"/>
  <c r="A1440" i="10"/>
  <c r="C1440" i="10" s="1"/>
  <c r="G1440" i="4"/>
  <c r="F1440" i="4"/>
  <c r="A1448" i="10"/>
  <c r="C1448" i="10" s="1"/>
  <c r="G1448" i="4"/>
  <c r="F1448" i="4"/>
  <c r="A1456" i="10"/>
  <c r="C1456" i="10" s="1"/>
  <c r="G1456" i="4"/>
  <c r="F1456" i="4"/>
  <c r="A1464" i="10"/>
  <c r="C1464" i="10" s="1"/>
  <c r="G1464" i="4"/>
  <c r="F1464" i="4"/>
  <c r="A1472" i="10"/>
  <c r="C1472" i="10" s="1"/>
  <c r="G1472" i="4"/>
  <c r="F1472" i="4"/>
  <c r="A1480" i="10"/>
  <c r="C1480" i="10" s="1"/>
  <c r="G1480" i="4"/>
  <c r="F1480" i="4"/>
  <c r="A1488" i="10"/>
  <c r="C1488" i="10" s="1"/>
  <c r="G1488" i="4"/>
  <c r="F1488" i="4"/>
  <c r="A1496" i="10"/>
  <c r="C1496" i="10" s="1"/>
  <c r="G1496" i="4"/>
  <c r="F1496" i="4"/>
  <c r="A1504" i="10"/>
  <c r="C1504" i="10" s="1"/>
  <c r="G1504" i="4"/>
  <c r="F1504" i="4"/>
  <c r="A1512" i="10"/>
  <c r="C1512" i="10" s="1"/>
  <c r="G1512" i="4"/>
  <c r="F1512" i="4"/>
  <c r="A1520" i="10"/>
  <c r="C1520" i="10" s="1"/>
  <c r="G1520" i="4"/>
  <c r="F1520" i="4"/>
  <c r="A1528" i="10"/>
  <c r="C1528" i="10" s="1"/>
  <c r="G1528" i="4"/>
  <c r="F1528" i="4"/>
  <c r="A1536" i="10"/>
  <c r="C1536" i="10" s="1"/>
  <c r="G1536" i="4"/>
  <c r="F1536" i="4"/>
  <c r="A1544" i="10"/>
  <c r="C1544" i="10" s="1"/>
  <c r="G1544" i="4"/>
  <c r="F1544" i="4"/>
  <c r="A1552" i="10"/>
  <c r="C1552" i="10" s="1"/>
  <c r="G1552" i="4"/>
  <c r="F1552" i="4"/>
  <c r="A1560" i="10"/>
  <c r="C1560" i="10" s="1"/>
  <c r="G1560" i="4"/>
  <c r="F1560" i="4"/>
  <c r="A1568" i="10"/>
  <c r="C1568" i="10" s="1"/>
  <c r="G1568" i="4"/>
  <c r="F1568" i="4"/>
  <c r="A1576" i="10"/>
  <c r="C1576" i="10" s="1"/>
  <c r="G1576" i="4"/>
  <c r="F1576" i="4"/>
  <c r="A1584" i="10"/>
  <c r="C1584" i="10" s="1"/>
  <c r="G1584" i="4"/>
  <c r="F1584" i="4"/>
  <c r="A1592" i="10"/>
  <c r="C1592" i="10" s="1"/>
  <c r="G1592" i="4"/>
  <c r="F1592" i="4"/>
  <c r="A1600" i="10"/>
  <c r="C1600" i="10" s="1"/>
  <c r="G1600" i="4"/>
  <c r="F1600" i="4"/>
  <c r="A1608" i="10"/>
  <c r="C1608" i="10" s="1"/>
  <c r="G1608" i="4"/>
  <c r="F1608" i="4"/>
  <c r="A1616" i="10"/>
  <c r="C1616" i="10" s="1"/>
  <c r="G1616" i="4"/>
  <c r="F1616" i="4"/>
  <c r="A1624" i="10"/>
  <c r="C1624" i="10" s="1"/>
  <c r="G1624" i="4"/>
  <c r="F1624" i="4"/>
  <c r="A1632" i="10"/>
  <c r="C1632" i="10" s="1"/>
  <c r="G1632" i="4"/>
  <c r="F1632" i="4"/>
  <c r="A1640" i="10"/>
  <c r="C1640" i="10" s="1"/>
  <c r="G1640" i="4"/>
  <c r="F1640" i="4"/>
  <c r="A1648" i="10"/>
  <c r="C1648" i="10" s="1"/>
  <c r="G1648" i="4"/>
  <c r="F1648" i="4"/>
  <c r="A1656" i="10"/>
  <c r="C1656" i="10" s="1"/>
  <c r="G1656" i="4"/>
  <c r="F1656" i="4"/>
  <c r="A1664" i="10"/>
  <c r="C1664" i="10" s="1"/>
  <c r="G1664" i="4"/>
  <c r="F1664" i="4"/>
  <c r="A1672" i="10"/>
  <c r="C1672" i="10" s="1"/>
  <c r="G1672" i="4"/>
  <c r="F1672" i="4"/>
  <c r="A1680" i="10"/>
  <c r="C1680" i="10" s="1"/>
  <c r="G1680" i="4"/>
  <c r="F1680" i="4"/>
  <c r="A1688" i="10"/>
  <c r="C1688" i="10" s="1"/>
  <c r="G1688" i="4"/>
  <c r="F1688" i="4"/>
  <c r="A1696" i="10"/>
  <c r="C1696" i="10" s="1"/>
  <c r="G1696" i="4"/>
  <c r="F1696" i="4"/>
  <c r="A1704" i="10"/>
  <c r="C1704" i="10" s="1"/>
  <c r="G1704" i="4"/>
  <c r="F1704" i="4"/>
  <c r="A1712" i="10"/>
  <c r="C1712" i="10" s="1"/>
  <c r="G1712" i="4"/>
  <c r="F1712" i="4"/>
  <c r="A1720" i="10"/>
  <c r="C1720" i="10" s="1"/>
  <c r="G1720" i="4"/>
  <c r="F1720" i="4"/>
  <c r="A1728" i="10"/>
  <c r="C1728" i="10" s="1"/>
  <c r="G1728" i="4"/>
  <c r="F1728" i="4"/>
  <c r="A1736" i="10"/>
  <c r="C1736" i="10" s="1"/>
  <c r="G1736" i="4"/>
  <c r="F1736" i="4"/>
  <c r="A1744" i="10"/>
  <c r="C1744" i="10" s="1"/>
  <c r="G1744" i="4"/>
  <c r="F1744" i="4"/>
  <c r="A1752" i="10"/>
  <c r="C1752" i="10" s="1"/>
  <c r="G1752" i="4"/>
  <c r="F1752" i="4"/>
  <c r="A1760" i="10"/>
  <c r="C1760" i="10" s="1"/>
  <c r="G1760" i="4"/>
  <c r="F1760" i="4"/>
  <c r="A1768" i="10"/>
  <c r="C1768" i="10" s="1"/>
  <c r="G1768" i="4"/>
  <c r="F1768" i="4"/>
  <c r="A1776" i="10"/>
  <c r="C1776" i="10" s="1"/>
  <c r="G1776" i="4"/>
  <c r="F1776" i="4"/>
  <c r="A1784" i="10"/>
  <c r="C1784" i="10" s="1"/>
  <c r="G1784" i="4"/>
  <c r="F1784" i="4"/>
  <c r="A1792" i="10"/>
  <c r="C1792" i="10" s="1"/>
  <c r="G1792" i="4"/>
  <c r="F1792" i="4"/>
  <c r="A1800" i="10"/>
  <c r="C1800" i="10" s="1"/>
  <c r="G1800" i="4"/>
  <c r="F1800" i="4"/>
  <c r="A1808" i="10"/>
  <c r="C1808" i="10" s="1"/>
  <c r="G1808" i="4"/>
  <c r="F1808" i="4"/>
  <c r="A1816" i="10"/>
  <c r="C1816" i="10" s="1"/>
  <c r="G1816" i="4"/>
  <c r="F1816" i="4"/>
  <c r="A1824" i="10"/>
  <c r="C1824" i="10" s="1"/>
  <c r="G1824" i="4"/>
  <c r="F1824" i="4"/>
  <c r="A1832" i="10"/>
  <c r="C1832" i="10" s="1"/>
  <c r="G1832" i="4"/>
  <c r="F1832" i="4"/>
  <c r="A1840" i="10"/>
  <c r="C1840" i="10" s="1"/>
  <c r="G1840" i="4"/>
  <c r="F1840" i="4"/>
  <c r="A1848" i="10"/>
  <c r="C1848" i="10" s="1"/>
  <c r="G1848" i="4"/>
  <c r="F1848" i="4"/>
  <c r="A1856" i="10"/>
  <c r="C1856" i="10" s="1"/>
  <c r="G1856" i="4"/>
  <c r="F1856" i="4"/>
  <c r="A1864" i="10"/>
  <c r="C1864" i="10" s="1"/>
  <c r="G1864" i="4"/>
  <c r="F1864" i="4"/>
  <c r="A1872" i="10"/>
  <c r="C1872" i="10" s="1"/>
  <c r="G1872" i="4"/>
  <c r="F1872" i="4"/>
  <c r="A1880" i="10"/>
  <c r="C1880" i="10" s="1"/>
  <c r="G1880" i="4"/>
  <c r="F1880" i="4"/>
  <c r="A1888" i="10"/>
  <c r="C1888" i="10" s="1"/>
  <c r="G1888" i="4"/>
  <c r="F1888" i="4"/>
  <c r="A1896" i="10"/>
  <c r="C1896" i="10" s="1"/>
  <c r="G1896" i="4"/>
  <c r="F1896" i="4"/>
  <c r="A1904" i="10"/>
  <c r="C1904" i="10" s="1"/>
  <c r="G1904" i="4"/>
  <c r="F1904" i="4"/>
  <c r="A1912" i="10"/>
  <c r="C1912" i="10" s="1"/>
  <c r="G1912" i="4"/>
  <c r="F1912" i="4"/>
  <c r="A1920" i="10"/>
  <c r="C1920" i="10" s="1"/>
  <c r="G1920" i="4"/>
  <c r="F1920" i="4"/>
  <c r="A1928" i="10"/>
  <c r="C1928" i="10" s="1"/>
  <c r="G1928" i="4"/>
  <c r="F1928" i="4"/>
  <c r="A1936" i="10"/>
  <c r="C1936" i="10" s="1"/>
  <c r="G1936" i="4"/>
  <c r="F1936" i="4"/>
  <c r="A1944" i="10"/>
  <c r="C1944" i="10" s="1"/>
  <c r="G1944" i="4"/>
  <c r="F1944" i="4"/>
  <c r="A1952" i="10"/>
  <c r="C1952" i="10" s="1"/>
  <c r="G1952" i="4"/>
  <c r="F1952" i="4"/>
  <c r="A1960" i="10"/>
  <c r="C1960" i="10" s="1"/>
  <c r="G1960" i="4"/>
  <c r="F1960" i="4"/>
  <c r="A1968" i="10"/>
  <c r="C1968" i="10" s="1"/>
  <c r="G1968" i="4"/>
  <c r="F1968" i="4"/>
  <c r="A1976" i="10"/>
  <c r="C1976" i="10" s="1"/>
  <c r="G1976" i="4"/>
  <c r="F1976" i="4"/>
  <c r="A1984" i="10"/>
  <c r="C1984" i="10" s="1"/>
  <c r="G1984" i="4"/>
  <c r="F1984" i="4"/>
  <c r="A1992" i="10"/>
  <c r="C1992" i="10" s="1"/>
  <c r="G1992" i="4"/>
  <c r="F1992" i="4"/>
  <c r="A2000" i="10"/>
  <c r="C2000" i="10" s="1"/>
  <c r="G2000" i="4"/>
  <c r="F2000" i="4"/>
  <c r="A2008" i="10"/>
  <c r="C2008" i="10" s="1"/>
  <c r="G2008" i="4"/>
  <c r="F2008" i="4"/>
  <c r="A2016" i="10"/>
  <c r="C2016" i="10" s="1"/>
  <c r="G2016" i="4"/>
  <c r="F2016" i="4"/>
  <c r="A2024" i="10"/>
  <c r="C2024" i="10" s="1"/>
  <c r="G2024" i="4"/>
  <c r="F2024" i="4"/>
  <c r="A2032" i="10"/>
  <c r="C2032" i="10" s="1"/>
  <c r="G2032" i="4"/>
  <c r="F2032" i="4"/>
  <c r="A2040" i="10"/>
  <c r="C2040" i="10" s="1"/>
  <c r="G2040" i="4"/>
  <c r="F2040" i="4"/>
  <c r="A2048" i="10"/>
  <c r="C2048" i="10" s="1"/>
  <c r="G2048" i="4"/>
  <c r="F2048" i="4"/>
  <c r="A2056" i="10"/>
  <c r="C2056" i="10" s="1"/>
  <c r="G2056" i="4"/>
  <c r="F2056" i="4"/>
  <c r="A2064" i="10"/>
  <c r="C2064" i="10" s="1"/>
  <c r="G2064" i="4"/>
  <c r="F2064" i="4"/>
  <c r="A2072" i="10"/>
  <c r="C2072" i="10" s="1"/>
  <c r="G2072" i="4"/>
  <c r="F2072" i="4"/>
  <c r="A2080" i="10"/>
  <c r="C2080" i="10" s="1"/>
  <c r="G2080" i="4"/>
  <c r="F2080" i="4"/>
  <c r="A2088" i="10"/>
  <c r="C2088" i="10" s="1"/>
  <c r="G2088" i="4"/>
  <c r="F2088" i="4"/>
  <c r="A2096" i="10"/>
  <c r="C2096" i="10" s="1"/>
  <c r="G2096" i="4"/>
  <c r="F2096" i="4"/>
  <c r="A2104" i="10"/>
  <c r="C2104" i="10" s="1"/>
  <c r="G2104" i="4"/>
  <c r="F2104" i="4"/>
  <c r="A2112" i="10"/>
  <c r="C2112" i="10" s="1"/>
  <c r="G2112" i="4"/>
  <c r="F2112" i="4"/>
  <c r="A2120" i="10"/>
  <c r="C2120" i="10" s="1"/>
  <c r="G2120" i="4"/>
  <c r="F2120" i="4"/>
  <c r="A2128" i="10"/>
  <c r="C2128" i="10" s="1"/>
  <c r="G2128" i="4"/>
  <c r="F2128" i="4"/>
  <c r="A2136" i="10"/>
  <c r="C2136" i="10" s="1"/>
  <c r="G2136" i="4"/>
  <c r="F2136" i="4"/>
  <c r="A2144" i="10"/>
  <c r="C2144" i="10" s="1"/>
  <c r="G2144" i="4"/>
  <c r="F2144" i="4"/>
  <c r="A2152" i="10"/>
  <c r="C2152" i="10" s="1"/>
  <c r="G2152" i="4"/>
  <c r="F2152" i="4"/>
  <c r="A2160" i="10"/>
  <c r="C2160" i="10" s="1"/>
  <c r="G2160" i="4"/>
  <c r="F2160" i="4"/>
  <c r="A2168" i="10"/>
  <c r="C2168" i="10" s="1"/>
  <c r="G2168" i="4"/>
  <c r="F2168" i="4"/>
  <c r="A2176" i="10"/>
  <c r="C2176" i="10" s="1"/>
  <c r="G2176" i="4"/>
  <c r="F2176" i="4"/>
  <c r="A2184" i="10"/>
  <c r="C2184" i="10" s="1"/>
  <c r="G2184" i="4"/>
  <c r="F2184" i="4"/>
  <c r="A2192" i="10"/>
  <c r="C2192" i="10" s="1"/>
  <c r="G2192" i="4"/>
  <c r="F2192" i="4"/>
  <c r="A2200" i="10"/>
  <c r="C2200" i="10" s="1"/>
  <c r="G2200" i="4"/>
  <c r="F2200" i="4"/>
  <c r="A2208" i="10"/>
  <c r="C2208" i="10" s="1"/>
  <c r="G2208" i="4"/>
  <c r="F2208" i="4"/>
  <c r="A2216" i="10"/>
  <c r="C2216" i="10" s="1"/>
  <c r="G2216" i="4"/>
  <c r="F2216" i="4"/>
  <c r="A2224" i="10"/>
  <c r="C2224" i="10" s="1"/>
  <c r="G2224" i="4"/>
  <c r="F2224" i="4"/>
  <c r="A2232" i="10"/>
  <c r="C2232" i="10" s="1"/>
  <c r="G2232" i="4"/>
  <c r="F2232" i="4"/>
  <c r="A2240" i="10"/>
  <c r="C2240" i="10" s="1"/>
  <c r="G2240" i="4"/>
  <c r="F2240" i="4"/>
  <c r="A2248" i="10"/>
  <c r="C2248" i="10" s="1"/>
  <c r="G2248" i="4"/>
  <c r="F2248" i="4"/>
  <c r="A2256" i="10"/>
  <c r="C2256" i="10" s="1"/>
  <c r="G2256" i="4"/>
  <c r="F2256" i="4"/>
  <c r="A2264" i="10"/>
  <c r="C2264" i="10" s="1"/>
  <c r="G2264" i="4"/>
  <c r="F2264" i="4"/>
  <c r="A2272" i="10"/>
  <c r="C2272" i="10" s="1"/>
  <c r="G2272" i="4"/>
  <c r="F2272" i="4"/>
  <c r="A2280" i="10"/>
  <c r="C2280" i="10" s="1"/>
  <c r="G2280" i="4"/>
  <c r="F2280" i="4"/>
  <c r="A2288" i="10"/>
  <c r="C2288" i="10" s="1"/>
  <c r="G2288" i="4"/>
  <c r="F2288" i="4"/>
  <c r="A2296" i="10"/>
  <c r="C2296" i="10" s="1"/>
  <c r="G2296" i="4"/>
  <c r="F2296" i="4"/>
  <c r="A2304" i="10"/>
  <c r="C2304" i="10" s="1"/>
  <c r="G2304" i="4"/>
  <c r="F2304" i="4"/>
  <c r="A2312" i="10"/>
  <c r="C2312" i="10" s="1"/>
  <c r="G2312" i="4"/>
  <c r="F2312" i="4"/>
  <c r="A2320" i="10"/>
  <c r="C2320" i="10" s="1"/>
  <c r="G2320" i="4"/>
  <c r="F2320" i="4"/>
  <c r="A2328" i="10"/>
  <c r="C2328" i="10" s="1"/>
  <c r="G2328" i="4"/>
  <c r="F2328" i="4"/>
  <c r="A2336" i="10"/>
  <c r="C2336" i="10" s="1"/>
  <c r="G2336" i="4"/>
  <c r="F2336" i="4"/>
  <c r="A2344" i="10"/>
  <c r="C2344" i="10" s="1"/>
  <c r="G2344" i="4"/>
  <c r="F2344" i="4"/>
  <c r="A2352" i="10"/>
  <c r="C2352" i="10" s="1"/>
  <c r="G2352" i="4"/>
  <c r="F2352" i="4"/>
  <c r="A2360" i="10"/>
  <c r="C2360" i="10" s="1"/>
  <c r="G2360" i="4"/>
  <c r="F2360" i="4"/>
  <c r="A2368" i="10"/>
  <c r="C2368" i="10" s="1"/>
  <c r="G2368" i="4"/>
  <c r="F2368" i="4"/>
  <c r="A2376" i="10"/>
  <c r="C2376" i="10" s="1"/>
  <c r="G2376" i="4"/>
  <c r="F2376" i="4"/>
  <c r="A2384" i="10"/>
  <c r="C2384" i="10" s="1"/>
  <c r="G2384" i="4"/>
  <c r="F2384" i="4"/>
  <c r="A2392" i="10"/>
  <c r="C2392" i="10" s="1"/>
  <c r="G2392" i="4"/>
  <c r="F2392" i="4"/>
  <c r="A2400" i="10"/>
  <c r="C2400" i="10" s="1"/>
  <c r="G2400" i="4"/>
  <c r="F2400" i="4"/>
  <c r="A2408" i="10"/>
  <c r="C2408" i="10" s="1"/>
  <c r="G2408" i="4"/>
  <c r="F2408" i="4"/>
  <c r="A2416" i="10"/>
  <c r="C2416" i="10" s="1"/>
  <c r="G2416" i="4"/>
  <c r="F2416" i="4"/>
  <c r="A2424" i="10"/>
  <c r="C2424" i="10" s="1"/>
  <c r="G2424" i="4"/>
  <c r="F2424" i="4"/>
  <c r="A2432" i="10"/>
  <c r="C2432" i="10" s="1"/>
  <c r="G2432" i="4"/>
  <c r="F2432" i="4"/>
  <c r="A2440" i="10"/>
  <c r="C2440" i="10" s="1"/>
  <c r="G2440" i="4"/>
  <c r="F2440" i="4"/>
  <c r="A2448" i="10"/>
  <c r="C2448" i="10" s="1"/>
  <c r="G2448" i="4"/>
  <c r="F2448" i="4"/>
  <c r="A2456" i="10"/>
  <c r="C2456" i="10" s="1"/>
  <c r="G2456" i="4"/>
  <c r="F2456" i="4"/>
  <c r="A2464" i="10"/>
  <c r="C2464" i="10" s="1"/>
  <c r="G2464" i="4"/>
  <c r="F2464" i="4"/>
  <c r="A2472" i="10"/>
  <c r="C2472" i="10" s="1"/>
  <c r="G2472" i="4"/>
  <c r="F2472" i="4"/>
  <c r="A2480" i="10"/>
  <c r="C2480" i="10" s="1"/>
  <c r="G2480" i="4"/>
  <c r="F2480" i="4"/>
  <c r="A2488" i="10"/>
  <c r="C2488" i="10" s="1"/>
  <c r="G2488" i="4"/>
  <c r="F2488" i="4"/>
  <c r="A2496" i="10"/>
  <c r="C2496" i="10" s="1"/>
  <c r="G2496" i="4"/>
  <c r="F2496" i="4"/>
  <c r="A2504" i="10"/>
  <c r="C2504" i="10" s="1"/>
  <c r="G2504" i="4"/>
  <c r="F2504" i="4"/>
  <c r="A2512" i="10"/>
  <c r="C2512" i="10" s="1"/>
  <c r="G2512" i="4"/>
  <c r="F2512" i="4"/>
  <c r="A2520" i="10"/>
  <c r="C2520" i="10" s="1"/>
  <c r="G2520" i="4"/>
  <c r="F2520" i="4"/>
  <c r="A2528" i="10"/>
  <c r="C2528" i="10" s="1"/>
  <c r="G2528" i="4"/>
  <c r="F2528" i="4"/>
  <c r="A2536" i="10"/>
  <c r="C2536" i="10" s="1"/>
  <c r="G2536" i="4"/>
  <c r="F2536" i="4"/>
  <c r="A2544" i="10"/>
  <c r="C2544" i="10" s="1"/>
  <c r="G2544" i="4"/>
  <c r="F2544" i="4"/>
  <c r="A2552" i="10"/>
  <c r="C2552" i="10" s="1"/>
  <c r="G2552" i="4"/>
  <c r="F2552" i="4"/>
  <c r="A2560" i="10"/>
  <c r="C2560" i="10" s="1"/>
  <c r="G2560" i="4"/>
  <c r="F2560" i="4"/>
  <c r="A2568" i="10"/>
  <c r="C2568" i="10" s="1"/>
  <c r="G2568" i="4"/>
  <c r="F2568" i="4"/>
  <c r="A2576" i="10"/>
  <c r="C2576" i="10" s="1"/>
  <c r="G2576" i="4"/>
  <c r="F2576" i="4"/>
  <c r="A2584" i="10"/>
  <c r="C2584" i="10" s="1"/>
  <c r="G2584" i="4"/>
  <c r="F2584" i="4"/>
  <c r="A2592" i="10"/>
  <c r="C2592" i="10" s="1"/>
  <c r="G2592" i="4"/>
  <c r="F2592" i="4"/>
  <c r="A2600" i="10"/>
  <c r="C2600" i="10" s="1"/>
  <c r="G2600" i="4"/>
  <c r="F2600" i="4"/>
  <c r="A2608" i="10"/>
  <c r="C2608" i="10" s="1"/>
  <c r="G2608" i="4"/>
  <c r="F2608" i="4"/>
  <c r="A2616" i="10"/>
  <c r="C2616" i="10" s="1"/>
  <c r="G2616" i="4"/>
  <c r="F2616" i="4"/>
  <c r="A2624" i="10"/>
  <c r="C2624" i="10" s="1"/>
  <c r="G2624" i="4"/>
  <c r="F2624" i="4"/>
  <c r="A2632" i="10"/>
  <c r="C2632" i="10" s="1"/>
  <c r="G2632" i="4"/>
  <c r="F2632" i="4"/>
  <c r="A2640" i="10"/>
  <c r="C2640" i="10" s="1"/>
  <c r="G2640" i="4"/>
  <c r="F2640" i="4"/>
  <c r="A2648" i="10"/>
  <c r="C2648" i="10" s="1"/>
  <c r="G2648" i="4"/>
  <c r="F2648" i="4"/>
  <c r="A2656" i="10"/>
  <c r="C2656" i="10" s="1"/>
  <c r="G2656" i="4"/>
  <c r="F2656" i="4"/>
  <c r="A2664" i="10"/>
  <c r="C2664" i="10" s="1"/>
  <c r="G2664" i="4"/>
  <c r="F2664" i="4"/>
  <c r="A2672" i="10"/>
  <c r="C2672" i="10" s="1"/>
  <c r="G2672" i="4"/>
  <c r="F2672" i="4"/>
  <c r="A2680" i="10"/>
  <c r="C2680" i="10" s="1"/>
  <c r="G2680" i="4"/>
  <c r="F2680" i="4"/>
  <c r="A2688" i="10"/>
  <c r="C2688" i="10" s="1"/>
  <c r="G2688" i="4"/>
  <c r="F2688" i="4"/>
  <c r="A2696" i="10"/>
  <c r="C2696" i="10" s="1"/>
  <c r="G2696" i="4"/>
  <c r="F2696" i="4"/>
  <c r="A2704" i="10"/>
  <c r="C2704" i="10" s="1"/>
  <c r="G2704" i="4"/>
  <c r="F2704" i="4"/>
  <c r="A2712" i="10"/>
  <c r="C2712" i="10" s="1"/>
  <c r="G2712" i="4"/>
  <c r="F2712" i="4"/>
  <c r="A2720" i="10"/>
  <c r="C2720" i="10" s="1"/>
  <c r="G2720" i="4"/>
  <c r="F2720" i="4"/>
  <c r="A2728" i="10"/>
  <c r="C2728" i="10" s="1"/>
  <c r="G2728" i="4"/>
  <c r="F2728" i="4"/>
  <c r="A2736" i="10"/>
  <c r="C2736" i="10" s="1"/>
  <c r="G2736" i="4"/>
  <c r="F2736" i="4"/>
  <c r="A2744" i="10"/>
  <c r="C2744" i="10" s="1"/>
  <c r="G2744" i="4"/>
  <c r="F2744" i="4"/>
  <c r="A2752" i="10"/>
  <c r="C2752" i="10" s="1"/>
  <c r="G2752" i="4"/>
  <c r="F2752" i="4"/>
  <c r="A2760" i="10"/>
  <c r="C2760" i="10" s="1"/>
  <c r="G2760" i="4"/>
  <c r="F2760" i="4"/>
  <c r="A2768" i="10"/>
  <c r="C2768" i="10" s="1"/>
  <c r="G2768" i="4"/>
  <c r="F2768" i="4"/>
  <c r="A2776" i="10"/>
  <c r="C2776" i="10" s="1"/>
  <c r="G2776" i="4"/>
  <c r="F2776" i="4"/>
  <c r="A2784" i="10"/>
  <c r="C2784" i="10" s="1"/>
  <c r="G2784" i="4"/>
  <c r="F2784" i="4"/>
  <c r="A2792" i="10"/>
  <c r="C2792" i="10" s="1"/>
  <c r="G2792" i="4"/>
  <c r="F2792" i="4"/>
  <c r="A2800" i="10"/>
  <c r="C2800" i="10" s="1"/>
  <c r="G2800" i="4"/>
  <c r="F2800" i="4"/>
  <c r="A2808" i="10"/>
  <c r="C2808" i="10" s="1"/>
  <c r="G2808" i="4"/>
  <c r="F2808" i="4"/>
  <c r="A2816" i="10"/>
  <c r="C2816" i="10" s="1"/>
  <c r="G2816" i="4"/>
  <c r="F2816" i="4"/>
  <c r="A2824" i="10"/>
  <c r="C2824" i="10" s="1"/>
  <c r="G2824" i="4"/>
  <c r="F2824" i="4"/>
  <c r="A2832" i="10"/>
  <c r="C2832" i="10" s="1"/>
  <c r="G2832" i="4"/>
  <c r="F2832" i="4"/>
  <c r="A2840" i="10"/>
  <c r="C2840" i="10" s="1"/>
  <c r="G2840" i="4"/>
  <c r="F2840" i="4"/>
  <c r="A2848" i="10"/>
  <c r="C2848" i="10" s="1"/>
  <c r="G2848" i="4"/>
  <c r="F2848" i="4"/>
  <c r="A2856" i="10"/>
  <c r="C2856" i="10" s="1"/>
  <c r="G2856" i="4"/>
  <c r="F2856" i="4"/>
  <c r="A2864" i="10"/>
  <c r="C2864" i="10" s="1"/>
  <c r="G2864" i="4"/>
  <c r="F2864" i="4"/>
  <c r="A2872" i="10"/>
  <c r="C2872" i="10" s="1"/>
  <c r="G2872" i="4"/>
  <c r="F2872" i="4"/>
  <c r="A2880" i="10"/>
  <c r="C2880" i="10" s="1"/>
  <c r="G2880" i="4"/>
  <c r="F2880" i="4"/>
  <c r="A2888" i="10"/>
  <c r="C2888" i="10" s="1"/>
  <c r="G2888" i="4"/>
  <c r="F2888" i="4"/>
  <c r="A2896" i="10"/>
  <c r="C2896" i="10" s="1"/>
  <c r="G2896" i="4"/>
  <c r="F2896" i="4"/>
  <c r="A2904" i="10"/>
  <c r="C2904" i="10" s="1"/>
  <c r="G2904" i="4"/>
  <c r="F2904" i="4"/>
  <c r="A2912" i="10"/>
  <c r="C2912" i="10" s="1"/>
  <c r="G2912" i="4"/>
  <c r="F2912" i="4"/>
  <c r="A2920" i="10"/>
  <c r="C2920" i="10" s="1"/>
  <c r="G2920" i="4"/>
  <c r="F2920" i="4"/>
  <c r="A2928" i="10"/>
  <c r="C2928" i="10" s="1"/>
  <c r="G2928" i="4"/>
  <c r="F2928" i="4"/>
  <c r="A2936" i="10"/>
  <c r="C2936" i="10" s="1"/>
  <c r="G2936" i="4"/>
  <c r="F2936" i="4"/>
  <c r="A2944" i="10"/>
  <c r="C2944" i="10" s="1"/>
  <c r="G2944" i="4"/>
  <c r="F2944" i="4"/>
  <c r="A2952" i="10"/>
  <c r="C2952" i="10" s="1"/>
  <c r="G2952" i="4"/>
  <c r="F2952" i="4"/>
  <c r="A2960" i="10"/>
  <c r="C2960" i="10" s="1"/>
  <c r="G2960" i="4"/>
  <c r="F2960" i="4"/>
  <c r="A2968" i="10"/>
  <c r="C2968" i="10" s="1"/>
  <c r="G2968" i="4"/>
  <c r="F2968" i="4"/>
  <c r="A2976" i="10"/>
  <c r="C2976" i="10" s="1"/>
  <c r="G2976" i="4"/>
  <c r="F2976" i="4"/>
  <c r="A2984" i="10"/>
  <c r="C2984" i="10" s="1"/>
  <c r="G2984" i="4"/>
  <c r="F2984" i="4"/>
  <c r="A2992" i="10"/>
  <c r="C2992" i="10" s="1"/>
  <c r="G2992" i="4"/>
  <c r="F2992" i="4"/>
  <c r="A3000" i="10"/>
  <c r="C3000" i="10" s="1"/>
  <c r="G3000" i="4"/>
  <c r="F3000" i="4"/>
  <c r="A3008" i="10"/>
  <c r="C3008" i="10" s="1"/>
  <c r="G3008" i="4"/>
  <c r="F3008" i="4"/>
  <c r="A3016" i="10"/>
  <c r="C3016" i="10" s="1"/>
  <c r="G3016" i="4"/>
  <c r="F3016" i="4"/>
  <c r="A3024" i="10"/>
  <c r="C3024" i="10" s="1"/>
  <c r="G3024" i="4"/>
  <c r="F3024" i="4"/>
  <c r="A3032" i="10"/>
  <c r="C3032" i="10" s="1"/>
  <c r="G3032" i="4"/>
  <c r="F3032" i="4"/>
  <c r="A3040" i="10"/>
  <c r="C3040" i="10" s="1"/>
  <c r="G3040" i="4"/>
  <c r="F3040" i="4"/>
  <c r="A3048" i="10"/>
  <c r="C3048" i="10" s="1"/>
  <c r="G3048" i="4"/>
  <c r="F3048" i="4"/>
  <c r="A3056" i="10"/>
  <c r="C3056" i="10" s="1"/>
  <c r="G3056" i="4"/>
  <c r="F3056" i="4"/>
  <c r="A3064" i="10"/>
  <c r="C3064" i="10" s="1"/>
  <c r="G3064" i="4"/>
  <c r="F3064" i="4"/>
  <c r="A3072" i="10"/>
  <c r="C3072" i="10" s="1"/>
  <c r="G3072" i="4"/>
  <c r="F3072" i="4"/>
  <c r="A3080" i="10"/>
  <c r="C3080" i="10" s="1"/>
  <c r="G3080" i="4"/>
  <c r="F3080" i="4"/>
  <c r="A3088" i="10"/>
  <c r="C3088" i="10" s="1"/>
  <c r="G3088" i="4"/>
  <c r="F3088" i="4"/>
  <c r="A3096" i="10"/>
  <c r="C3096" i="10" s="1"/>
  <c r="G3096" i="4"/>
  <c r="F3096" i="4"/>
  <c r="A3104" i="10"/>
  <c r="C3104" i="10" s="1"/>
  <c r="G3104" i="4"/>
  <c r="F3104" i="4"/>
  <c r="A3112" i="10"/>
  <c r="C3112" i="10" s="1"/>
  <c r="G3112" i="4"/>
  <c r="F3112" i="4"/>
  <c r="A3120" i="10"/>
  <c r="C3120" i="10" s="1"/>
  <c r="G3120" i="4"/>
  <c r="F3120" i="4"/>
  <c r="A3128" i="10"/>
  <c r="C3128" i="10" s="1"/>
  <c r="G3128" i="4"/>
  <c r="F3128" i="4"/>
  <c r="A3136" i="10"/>
  <c r="C3136" i="10" s="1"/>
  <c r="G3136" i="4"/>
  <c r="F3136" i="4"/>
  <c r="A3144" i="10"/>
  <c r="C3144" i="10" s="1"/>
  <c r="G3144" i="4"/>
  <c r="F3144" i="4"/>
  <c r="A3152" i="10"/>
  <c r="C3152" i="10" s="1"/>
  <c r="G3152" i="4"/>
  <c r="F3152" i="4"/>
  <c r="A3160" i="10"/>
  <c r="C3160" i="10" s="1"/>
  <c r="G3160" i="4"/>
  <c r="F3160" i="4"/>
  <c r="A3168" i="10"/>
  <c r="C3168" i="10" s="1"/>
  <c r="G3168" i="4"/>
  <c r="F3168" i="4"/>
  <c r="A3176" i="10"/>
  <c r="C3176" i="10" s="1"/>
  <c r="G3176" i="4"/>
  <c r="F3176" i="4"/>
  <c r="A3184" i="10"/>
  <c r="C3184" i="10" s="1"/>
  <c r="G3184" i="4"/>
  <c r="F3184" i="4"/>
  <c r="A3192" i="10"/>
  <c r="C3192" i="10" s="1"/>
  <c r="G3192" i="4"/>
  <c r="F3192" i="4"/>
  <c r="A3200" i="10"/>
  <c r="C3200" i="10" s="1"/>
  <c r="G3200" i="4"/>
  <c r="F3200" i="4"/>
  <c r="A3208" i="10"/>
  <c r="C3208" i="10" s="1"/>
  <c r="G3208" i="4"/>
  <c r="F3208" i="4"/>
  <c r="A3216" i="10"/>
  <c r="C3216" i="10" s="1"/>
  <c r="G3216" i="4"/>
  <c r="F3216" i="4"/>
  <c r="A3224" i="10"/>
  <c r="C3224" i="10" s="1"/>
  <c r="G3224" i="4"/>
  <c r="F3224" i="4"/>
  <c r="A3232" i="10"/>
  <c r="C3232" i="10" s="1"/>
  <c r="G3232" i="4"/>
  <c r="F3232" i="4"/>
  <c r="A3240" i="10"/>
  <c r="C3240" i="10" s="1"/>
  <c r="G3240" i="4"/>
  <c r="F3240" i="4"/>
  <c r="A3248" i="10"/>
  <c r="C3248" i="10" s="1"/>
  <c r="G3248" i="4"/>
  <c r="F3248" i="4"/>
  <c r="A3256" i="10"/>
  <c r="C3256" i="10" s="1"/>
  <c r="G3256" i="4"/>
  <c r="F3256" i="4"/>
  <c r="A3264" i="10"/>
  <c r="C3264" i="10" s="1"/>
  <c r="G3264" i="4"/>
  <c r="F3264" i="4"/>
  <c r="A3272" i="10"/>
  <c r="C3272" i="10" s="1"/>
  <c r="G3272" i="4"/>
  <c r="F3272" i="4"/>
  <c r="A3280" i="10"/>
  <c r="C3280" i="10" s="1"/>
  <c r="G3280" i="4"/>
  <c r="F3280" i="4"/>
  <c r="A3288" i="10"/>
  <c r="C3288" i="10" s="1"/>
  <c r="G3288" i="4"/>
  <c r="F3288" i="4"/>
  <c r="A3296" i="10"/>
  <c r="C3296" i="10" s="1"/>
  <c r="G3296" i="4"/>
  <c r="F3296" i="4"/>
  <c r="A3304" i="10"/>
  <c r="C3304" i="10" s="1"/>
  <c r="G3304" i="4"/>
  <c r="F3304" i="4"/>
  <c r="A3312" i="10"/>
  <c r="C3312" i="10" s="1"/>
  <c r="G3312" i="4"/>
  <c r="F3312" i="4"/>
  <c r="A3320" i="10"/>
  <c r="C3320" i="10" s="1"/>
  <c r="G3320" i="4"/>
  <c r="F3320" i="4"/>
  <c r="A3328" i="10"/>
  <c r="C3328" i="10" s="1"/>
  <c r="G3328" i="4"/>
  <c r="F3328" i="4"/>
  <c r="A3336" i="10"/>
  <c r="C3336" i="10" s="1"/>
  <c r="G3336" i="4"/>
  <c r="F3336" i="4"/>
  <c r="A3344" i="10"/>
  <c r="C3344" i="10" s="1"/>
  <c r="G3344" i="4"/>
  <c r="F3344" i="4"/>
  <c r="A3352" i="10"/>
  <c r="C3352" i="10" s="1"/>
  <c r="G3352" i="4"/>
  <c r="F3352" i="4"/>
  <c r="A3360" i="10"/>
  <c r="C3360" i="10" s="1"/>
  <c r="G3360" i="4"/>
  <c r="F3360" i="4"/>
  <c r="A3368" i="10"/>
  <c r="C3368" i="10" s="1"/>
  <c r="G3368" i="4"/>
  <c r="F3368" i="4"/>
  <c r="A3376" i="10"/>
  <c r="C3376" i="10" s="1"/>
  <c r="G3376" i="4"/>
  <c r="F3376" i="4"/>
  <c r="A3384" i="10"/>
  <c r="C3384" i="10" s="1"/>
  <c r="G3384" i="4"/>
  <c r="F3384" i="4"/>
  <c r="A3392" i="10"/>
  <c r="C3392" i="10" s="1"/>
  <c r="G3392" i="4"/>
  <c r="F3392" i="4"/>
  <c r="A3400" i="10"/>
  <c r="C3400" i="10" s="1"/>
  <c r="G3400" i="4"/>
  <c r="F3400" i="4"/>
  <c r="A3408" i="10"/>
  <c r="C3408" i="10" s="1"/>
  <c r="G3408" i="4"/>
  <c r="F3408" i="4"/>
  <c r="A3416" i="10"/>
  <c r="C3416" i="10" s="1"/>
  <c r="G3416" i="4"/>
  <c r="F3416" i="4"/>
  <c r="A3424" i="10"/>
  <c r="C3424" i="10" s="1"/>
  <c r="G3424" i="4"/>
  <c r="F3424" i="4"/>
  <c r="A3432" i="10"/>
  <c r="C3432" i="10" s="1"/>
  <c r="G3432" i="4"/>
  <c r="F3432" i="4"/>
  <c r="A3440" i="10"/>
  <c r="C3440" i="10" s="1"/>
  <c r="G3440" i="4"/>
  <c r="F3440" i="4"/>
  <c r="A3448" i="10"/>
  <c r="C3448" i="10" s="1"/>
  <c r="G3448" i="4"/>
  <c r="F3448" i="4"/>
  <c r="A3456" i="10"/>
  <c r="C3456" i="10" s="1"/>
  <c r="G3456" i="4"/>
  <c r="F3456" i="4"/>
  <c r="A3464" i="10"/>
  <c r="C3464" i="10" s="1"/>
  <c r="G3464" i="4"/>
  <c r="F3464" i="4"/>
  <c r="A3472" i="10"/>
  <c r="C3472" i="10" s="1"/>
  <c r="G3472" i="4"/>
  <c r="F3472" i="4"/>
  <c r="A3480" i="10"/>
  <c r="C3480" i="10" s="1"/>
  <c r="G3480" i="4"/>
  <c r="F3480" i="4"/>
  <c r="A3488" i="10"/>
  <c r="C3488" i="10" s="1"/>
  <c r="G3488" i="4"/>
  <c r="F3488" i="4"/>
  <c r="A3496" i="10"/>
  <c r="C3496" i="10" s="1"/>
  <c r="G3496" i="4"/>
  <c r="F3496" i="4"/>
  <c r="A3504" i="10"/>
  <c r="C3504" i="10" s="1"/>
  <c r="G3504" i="4"/>
  <c r="F3504" i="4"/>
  <c r="A3512" i="10"/>
  <c r="C3512" i="10" s="1"/>
  <c r="G3512" i="4"/>
  <c r="F3512" i="4"/>
  <c r="A3520" i="10"/>
  <c r="C3520" i="10" s="1"/>
  <c r="G3520" i="4"/>
  <c r="F3520" i="4"/>
  <c r="A3528" i="10"/>
  <c r="C3528" i="10" s="1"/>
  <c r="G3528" i="4"/>
  <c r="F3528" i="4"/>
  <c r="A3536" i="10"/>
  <c r="C3536" i="10" s="1"/>
  <c r="G3536" i="4"/>
  <c r="F3536" i="4"/>
  <c r="A3544" i="10"/>
  <c r="C3544" i="10" s="1"/>
  <c r="G3544" i="4"/>
  <c r="F3544" i="4"/>
  <c r="A3552" i="10"/>
  <c r="C3552" i="10" s="1"/>
  <c r="G3552" i="4"/>
  <c r="F3552" i="4"/>
  <c r="A3560" i="10"/>
  <c r="C3560" i="10" s="1"/>
  <c r="G3560" i="4"/>
  <c r="F3560" i="4"/>
  <c r="A3568" i="10"/>
  <c r="C3568" i="10" s="1"/>
  <c r="G3568" i="4"/>
  <c r="F3568" i="4"/>
  <c r="A3576" i="10"/>
  <c r="C3576" i="10" s="1"/>
  <c r="G3576" i="4"/>
  <c r="F3576" i="4"/>
  <c r="A3584" i="10"/>
  <c r="C3584" i="10" s="1"/>
  <c r="G3584" i="4"/>
  <c r="F3584" i="4"/>
  <c r="A3592" i="10"/>
  <c r="C3592" i="10" s="1"/>
  <c r="G3592" i="4"/>
  <c r="F3592" i="4"/>
  <c r="A3600" i="10"/>
  <c r="C3600" i="10" s="1"/>
  <c r="G3600" i="4"/>
  <c r="F3600" i="4"/>
  <c r="A3608" i="10"/>
  <c r="C3608" i="10" s="1"/>
  <c r="G3608" i="4"/>
  <c r="F3608" i="4"/>
  <c r="A3616" i="10"/>
  <c r="C3616" i="10" s="1"/>
  <c r="G3616" i="4"/>
  <c r="F3616" i="4"/>
  <c r="A3624" i="10"/>
  <c r="C3624" i="10" s="1"/>
  <c r="G3624" i="4"/>
  <c r="F3624" i="4"/>
  <c r="A3632" i="10"/>
  <c r="C3632" i="10" s="1"/>
  <c r="G3632" i="4"/>
  <c r="F3632" i="4"/>
  <c r="A3640" i="10"/>
  <c r="C3640" i="10" s="1"/>
  <c r="G3640" i="4"/>
  <c r="F3640" i="4"/>
  <c r="A3648" i="10"/>
  <c r="C3648" i="10" s="1"/>
  <c r="G3648" i="4"/>
  <c r="F3648" i="4"/>
  <c r="A3656" i="10"/>
  <c r="C3656" i="10" s="1"/>
  <c r="G3656" i="4"/>
  <c r="F3656" i="4"/>
  <c r="A3664" i="10"/>
  <c r="C3664" i="10" s="1"/>
  <c r="G3664" i="4"/>
  <c r="F3664" i="4"/>
  <c r="A3672" i="10"/>
  <c r="C3672" i="10" s="1"/>
  <c r="G3672" i="4"/>
  <c r="F3672" i="4"/>
  <c r="A3680" i="10"/>
  <c r="C3680" i="10" s="1"/>
  <c r="G3680" i="4"/>
  <c r="F3680" i="4"/>
  <c r="A3688" i="10"/>
  <c r="C3688" i="10" s="1"/>
  <c r="G3688" i="4"/>
  <c r="F3688" i="4"/>
  <c r="A3696" i="10"/>
  <c r="C3696" i="10" s="1"/>
  <c r="G3696" i="4"/>
  <c r="F3696" i="4"/>
  <c r="A3704" i="10"/>
  <c r="C3704" i="10" s="1"/>
  <c r="G3704" i="4"/>
  <c r="F3704" i="4"/>
  <c r="A3712" i="10"/>
  <c r="C3712" i="10" s="1"/>
  <c r="G3712" i="4"/>
  <c r="F3712" i="4"/>
  <c r="A3720" i="10"/>
  <c r="C3720" i="10" s="1"/>
  <c r="G3720" i="4"/>
  <c r="F3720" i="4"/>
  <c r="A3728" i="10"/>
  <c r="C3728" i="10" s="1"/>
  <c r="G3728" i="4"/>
  <c r="F3728" i="4"/>
  <c r="A3736" i="10"/>
  <c r="C3736" i="10" s="1"/>
  <c r="G3736" i="4"/>
  <c r="F3736" i="4"/>
  <c r="A3744" i="10"/>
  <c r="C3744" i="10" s="1"/>
  <c r="G3744" i="4"/>
  <c r="F3744" i="4"/>
  <c r="A3752" i="10"/>
  <c r="C3752" i="10" s="1"/>
  <c r="G3752" i="4"/>
  <c r="F3752" i="4"/>
  <c r="A3760" i="10"/>
  <c r="C3760" i="10" s="1"/>
  <c r="G3760" i="4"/>
  <c r="F3760" i="4"/>
  <c r="A3768" i="10"/>
  <c r="C3768" i="10" s="1"/>
  <c r="G3768" i="4"/>
  <c r="F3768" i="4"/>
  <c r="A3776" i="10"/>
  <c r="C3776" i="10" s="1"/>
  <c r="G3776" i="4"/>
  <c r="F3776" i="4"/>
  <c r="A3784" i="10"/>
  <c r="C3784" i="10" s="1"/>
  <c r="G3784" i="4"/>
  <c r="F3784" i="4"/>
  <c r="A3792" i="10"/>
  <c r="C3792" i="10" s="1"/>
  <c r="G3792" i="4"/>
  <c r="F3792" i="4"/>
  <c r="A3800" i="10"/>
  <c r="C3800" i="10" s="1"/>
  <c r="G3800" i="4"/>
  <c r="F3800" i="4"/>
  <c r="A3808" i="10"/>
  <c r="C3808" i="10" s="1"/>
  <c r="G3808" i="4"/>
  <c r="F3808" i="4"/>
  <c r="A3816" i="10"/>
  <c r="C3816" i="10" s="1"/>
  <c r="G3816" i="4"/>
  <c r="F3816" i="4"/>
  <c r="A3824" i="10"/>
  <c r="C3824" i="10" s="1"/>
  <c r="G3824" i="4"/>
  <c r="F3824" i="4"/>
  <c r="A3832" i="10"/>
  <c r="C3832" i="10" s="1"/>
  <c r="G3832" i="4"/>
  <c r="F3832" i="4"/>
  <c r="A3840" i="10"/>
  <c r="C3840" i="10" s="1"/>
  <c r="G3840" i="4"/>
  <c r="F3840" i="4"/>
  <c r="A3848" i="10"/>
  <c r="C3848" i="10" s="1"/>
  <c r="G3848" i="4"/>
  <c r="F3848" i="4"/>
  <c r="A3856" i="10"/>
  <c r="C3856" i="10" s="1"/>
  <c r="G3856" i="4"/>
  <c r="F3856" i="4"/>
  <c r="A3864" i="10"/>
  <c r="C3864" i="10" s="1"/>
  <c r="G3864" i="4"/>
  <c r="F3864" i="4"/>
  <c r="A3872" i="10"/>
  <c r="C3872" i="10" s="1"/>
  <c r="G3872" i="4"/>
  <c r="F3872" i="4"/>
  <c r="A3880" i="10"/>
  <c r="C3880" i="10" s="1"/>
  <c r="G3880" i="4"/>
  <c r="F3880" i="4"/>
  <c r="A3888" i="10"/>
  <c r="C3888" i="10" s="1"/>
  <c r="G3888" i="4"/>
  <c r="F3888" i="4"/>
  <c r="A3896" i="10"/>
  <c r="C3896" i="10" s="1"/>
  <c r="G3896" i="4"/>
  <c r="F3896" i="4"/>
  <c r="A3904" i="10"/>
  <c r="C3904" i="10" s="1"/>
  <c r="G3904" i="4"/>
  <c r="F3904" i="4"/>
  <c r="A3912" i="10"/>
  <c r="C3912" i="10" s="1"/>
  <c r="G3912" i="4"/>
  <c r="F3912" i="4"/>
  <c r="A3920" i="10"/>
  <c r="C3920" i="10" s="1"/>
  <c r="G3920" i="4"/>
  <c r="F3920" i="4"/>
  <c r="A3928" i="10"/>
  <c r="C3928" i="10" s="1"/>
  <c r="G3928" i="4"/>
  <c r="F3928" i="4"/>
  <c r="A3936" i="10"/>
  <c r="C3936" i="10" s="1"/>
  <c r="G3936" i="4"/>
  <c r="F3936" i="4"/>
  <c r="A3944" i="10"/>
  <c r="C3944" i="10" s="1"/>
  <c r="G3944" i="4"/>
  <c r="F3944" i="4"/>
  <c r="A3952" i="10"/>
  <c r="C3952" i="10" s="1"/>
  <c r="G3952" i="4"/>
  <c r="F3952" i="4"/>
  <c r="A3960" i="10"/>
  <c r="C3960" i="10" s="1"/>
  <c r="G3960" i="4"/>
  <c r="F3960" i="4"/>
  <c r="A3968" i="10"/>
  <c r="C3968" i="10" s="1"/>
  <c r="G3968" i="4"/>
  <c r="F3968" i="4"/>
  <c r="A3976" i="10"/>
  <c r="C3976" i="10" s="1"/>
  <c r="G3976" i="4"/>
  <c r="F3976" i="4"/>
  <c r="A3984" i="10"/>
  <c r="C3984" i="10" s="1"/>
  <c r="G3984" i="4"/>
  <c r="F3984" i="4"/>
  <c r="A3992" i="10"/>
  <c r="C3992" i="10" s="1"/>
  <c r="G3992" i="4"/>
  <c r="F3992" i="4"/>
  <c r="A4000" i="10"/>
  <c r="C4000" i="10" s="1"/>
  <c r="G4000" i="4"/>
  <c r="F4000" i="4"/>
  <c r="A4008" i="10"/>
  <c r="C4008" i="10" s="1"/>
  <c r="G4008" i="4"/>
  <c r="F4008" i="4"/>
  <c r="A4016" i="10"/>
  <c r="C4016" i="10" s="1"/>
  <c r="G4016" i="4"/>
  <c r="F4016" i="4"/>
  <c r="A4024" i="10"/>
  <c r="C4024" i="10" s="1"/>
  <c r="G4024" i="4"/>
  <c r="F4024" i="4"/>
  <c r="A4032" i="10"/>
  <c r="C4032" i="10" s="1"/>
  <c r="G4032" i="4"/>
  <c r="F4032" i="4"/>
  <c r="A4040" i="10"/>
  <c r="C4040" i="10" s="1"/>
  <c r="G4040" i="4"/>
  <c r="F4040" i="4"/>
  <c r="F241" i="3"/>
  <c r="F265" i="3"/>
  <c r="F569" i="3"/>
  <c r="F785" i="3"/>
  <c r="F849" i="3"/>
  <c r="F1321" i="3"/>
  <c r="F1449" i="3"/>
  <c r="F2057" i="3"/>
  <c r="F2105" i="3"/>
  <c r="F2209" i="3"/>
  <c r="F2257" i="3"/>
  <c r="F2305" i="3"/>
  <c r="F2361" i="3"/>
  <c r="F2681" i="3"/>
  <c r="F2793" i="3"/>
  <c r="F3073" i="3"/>
  <c r="F3161" i="3"/>
  <c r="F3817" i="3"/>
  <c r="F4417" i="3"/>
  <c r="F4505" i="3"/>
  <c r="F4881" i="3"/>
  <c r="F5049" i="3"/>
  <c r="F6905" i="3"/>
  <c r="F7017" i="3"/>
  <c r="F7481" i="3"/>
  <c r="F7921" i="3"/>
  <c r="F7929" i="3"/>
  <c r="F8273" i="3"/>
  <c r="F8529" i="3"/>
  <c r="F8601" i="3"/>
  <c r="F9129" i="3"/>
  <c r="F9193" i="3"/>
  <c r="F9673" i="3"/>
  <c r="F10081" i="3"/>
  <c r="A9" i="10"/>
  <c r="C9" i="10" s="1"/>
  <c r="G9" i="4"/>
  <c r="F9" i="4"/>
  <c r="A17" i="10"/>
  <c r="C17" i="10" s="1"/>
  <c r="G17" i="4"/>
  <c r="F17" i="4"/>
  <c r="A25" i="10"/>
  <c r="C25" i="10" s="1"/>
  <c r="G25" i="4"/>
  <c r="F25" i="4"/>
  <c r="A33" i="10"/>
  <c r="C33" i="10" s="1"/>
  <c r="G33" i="4"/>
  <c r="F33" i="4"/>
  <c r="A41" i="10"/>
  <c r="C41" i="10" s="1"/>
  <c r="G41" i="4"/>
  <c r="F41" i="4"/>
  <c r="A49" i="10"/>
  <c r="C49" i="10" s="1"/>
  <c r="G49" i="4"/>
  <c r="F49" i="4"/>
  <c r="A57" i="10"/>
  <c r="C57" i="10" s="1"/>
  <c r="G57" i="4"/>
  <c r="F57" i="4"/>
  <c r="A65" i="10"/>
  <c r="C65" i="10" s="1"/>
  <c r="G65" i="4"/>
  <c r="F65" i="4"/>
  <c r="A73" i="10"/>
  <c r="C73" i="10" s="1"/>
  <c r="G73" i="4"/>
  <c r="F73" i="4"/>
  <c r="A81" i="10"/>
  <c r="C81" i="10" s="1"/>
  <c r="G81" i="4"/>
  <c r="F81" i="4"/>
  <c r="A89" i="10"/>
  <c r="C89" i="10" s="1"/>
  <c r="G89" i="4"/>
  <c r="F89" i="4"/>
  <c r="A97" i="10"/>
  <c r="C97" i="10" s="1"/>
  <c r="G97" i="4"/>
  <c r="F97" i="4"/>
  <c r="A105" i="10"/>
  <c r="C105" i="10" s="1"/>
  <c r="G105" i="4"/>
  <c r="F105" i="4"/>
  <c r="A113" i="10"/>
  <c r="C113" i="10" s="1"/>
  <c r="G113" i="4"/>
  <c r="F113" i="4"/>
  <c r="A121" i="10"/>
  <c r="C121" i="10" s="1"/>
  <c r="G121" i="4"/>
  <c r="F121" i="4"/>
  <c r="A129" i="10"/>
  <c r="C129" i="10" s="1"/>
  <c r="G129" i="4"/>
  <c r="F129" i="4"/>
  <c r="A137" i="10"/>
  <c r="C137" i="10" s="1"/>
  <c r="G137" i="4"/>
  <c r="F137" i="4"/>
  <c r="A145" i="10"/>
  <c r="C145" i="10" s="1"/>
  <c r="G145" i="4"/>
  <c r="F145" i="4"/>
  <c r="A153" i="10"/>
  <c r="C153" i="10" s="1"/>
  <c r="G153" i="4"/>
  <c r="F153" i="4"/>
  <c r="A161" i="10"/>
  <c r="C161" i="10" s="1"/>
  <c r="G161" i="4"/>
  <c r="F161" i="4"/>
  <c r="A169" i="10"/>
  <c r="C169" i="10" s="1"/>
  <c r="G169" i="4"/>
  <c r="F169" i="4"/>
  <c r="A177" i="10"/>
  <c r="C177" i="10" s="1"/>
  <c r="G177" i="4"/>
  <c r="F177" i="4"/>
  <c r="A185" i="10"/>
  <c r="C185" i="10" s="1"/>
  <c r="G185" i="4"/>
  <c r="F185" i="4"/>
  <c r="A193" i="10"/>
  <c r="C193" i="10" s="1"/>
  <c r="G193" i="4"/>
  <c r="F193" i="4"/>
  <c r="A201" i="10"/>
  <c r="C201" i="10" s="1"/>
  <c r="G201" i="4"/>
  <c r="F201" i="4"/>
  <c r="A209" i="10"/>
  <c r="C209" i="10" s="1"/>
  <c r="G209" i="4"/>
  <c r="F209" i="4"/>
  <c r="A217" i="10"/>
  <c r="C217" i="10" s="1"/>
  <c r="G217" i="4"/>
  <c r="F217" i="4"/>
  <c r="A225" i="10"/>
  <c r="C225" i="10" s="1"/>
  <c r="G225" i="4"/>
  <c r="F225" i="4"/>
  <c r="A233" i="10"/>
  <c r="C233" i="10" s="1"/>
  <c r="G233" i="4"/>
  <c r="F233" i="4"/>
  <c r="A241" i="10"/>
  <c r="C241" i="10" s="1"/>
  <c r="G241" i="4"/>
  <c r="F241" i="4"/>
  <c r="A249" i="10"/>
  <c r="C249" i="10" s="1"/>
  <c r="G249" i="4"/>
  <c r="F249" i="4"/>
  <c r="A257" i="10"/>
  <c r="C257" i="10" s="1"/>
  <c r="G257" i="4"/>
  <c r="F257" i="4"/>
  <c r="A265" i="10"/>
  <c r="C265" i="10" s="1"/>
  <c r="G265" i="4"/>
  <c r="F265" i="4"/>
  <c r="A273" i="10"/>
  <c r="C273" i="10" s="1"/>
  <c r="G273" i="4"/>
  <c r="F273" i="4"/>
  <c r="A281" i="10"/>
  <c r="C281" i="10" s="1"/>
  <c r="G281" i="4"/>
  <c r="F281" i="4"/>
  <c r="A289" i="10"/>
  <c r="C289" i="10" s="1"/>
  <c r="G289" i="4"/>
  <c r="F289" i="4"/>
  <c r="A297" i="10"/>
  <c r="C297" i="10" s="1"/>
  <c r="G297" i="4"/>
  <c r="F297" i="4"/>
  <c r="A305" i="10"/>
  <c r="C305" i="10" s="1"/>
  <c r="G305" i="4"/>
  <c r="F305" i="4"/>
  <c r="A313" i="10"/>
  <c r="C313" i="10" s="1"/>
  <c r="G313" i="4"/>
  <c r="F313" i="4"/>
  <c r="A321" i="10"/>
  <c r="C321" i="10" s="1"/>
  <c r="G321" i="4"/>
  <c r="F321" i="4"/>
  <c r="A329" i="10"/>
  <c r="C329" i="10" s="1"/>
  <c r="G329" i="4"/>
  <c r="F329" i="4"/>
  <c r="A337" i="10"/>
  <c r="C337" i="10" s="1"/>
  <c r="G337" i="4"/>
  <c r="F337" i="4"/>
  <c r="A345" i="10"/>
  <c r="C345" i="10" s="1"/>
  <c r="G345" i="4"/>
  <c r="F345" i="4"/>
  <c r="A353" i="10"/>
  <c r="C353" i="10" s="1"/>
  <c r="G353" i="4"/>
  <c r="F353" i="4"/>
  <c r="A361" i="10"/>
  <c r="C361" i="10" s="1"/>
  <c r="G361" i="4"/>
  <c r="F361" i="4"/>
  <c r="A369" i="10"/>
  <c r="C369" i="10" s="1"/>
  <c r="G369" i="4"/>
  <c r="F369" i="4"/>
  <c r="A377" i="10"/>
  <c r="C377" i="10" s="1"/>
  <c r="G377" i="4"/>
  <c r="F377" i="4"/>
  <c r="A385" i="10"/>
  <c r="C385" i="10" s="1"/>
  <c r="G385" i="4"/>
  <c r="F385" i="4"/>
  <c r="A393" i="10"/>
  <c r="C393" i="10" s="1"/>
  <c r="G393" i="4"/>
  <c r="F393" i="4"/>
  <c r="A401" i="10"/>
  <c r="C401" i="10" s="1"/>
  <c r="G401" i="4"/>
  <c r="F401" i="4"/>
  <c r="A409" i="10"/>
  <c r="C409" i="10" s="1"/>
  <c r="G409" i="4"/>
  <c r="F409" i="4"/>
  <c r="A417" i="10"/>
  <c r="C417" i="10" s="1"/>
  <c r="G417" i="4"/>
  <c r="F417" i="4"/>
  <c r="A425" i="10"/>
  <c r="C425" i="10" s="1"/>
  <c r="G425" i="4"/>
  <c r="F425" i="4"/>
  <c r="A433" i="10"/>
  <c r="C433" i="10" s="1"/>
  <c r="G433" i="4"/>
  <c r="F433" i="4"/>
  <c r="A441" i="10"/>
  <c r="C441" i="10" s="1"/>
  <c r="G441" i="4"/>
  <c r="F441" i="4"/>
  <c r="A449" i="10"/>
  <c r="C449" i="10" s="1"/>
  <c r="G449" i="4"/>
  <c r="F449" i="4"/>
  <c r="A457" i="10"/>
  <c r="C457" i="10" s="1"/>
  <c r="G457" i="4"/>
  <c r="F457" i="4"/>
  <c r="A465" i="10"/>
  <c r="C465" i="10" s="1"/>
  <c r="G465" i="4"/>
  <c r="F465" i="4"/>
  <c r="A473" i="10"/>
  <c r="C473" i="10" s="1"/>
  <c r="G473" i="4"/>
  <c r="F473" i="4"/>
  <c r="A481" i="10"/>
  <c r="C481" i="10" s="1"/>
  <c r="G481" i="4"/>
  <c r="F481" i="4"/>
  <c r="A489" i="10"/>
  <c r="C489" i="10" s="1"/>
  <c r="G489" i="4"/>
  <c r="F489" i="4"/>
  <c r="A497" i="10"/>
  <c r="C497" i="10" s="1"/>
  <c r="G497" i="4"/>
  <c r="F497" i="4"/>
  <c r="A505" i="10"/>
  <c r="C505" i="10" s="1"/>
  <c r="G505" i="4"/>
  <c r="F505" i="4"/>
  <c r="A513" i="10"/>
  <c r="C513" i="10" s="1"/>
  <c r="G513" i="4"/>
  <c r="F513" i="4"/>
  <c r="A521" i="10"/>
  <c r="C521" i="10" s="1"/>
  <c r="G521" i="4"/>
  <c r="F521" i="4"/>
  <c r="A529" i="10"/>
  <c r="C529" i="10" s="1"/>
  <c r="G529" i="4"/>
  <c r="F529" i="4"/>
  <c r="A537" i="10"/>
  <c r="C537" i="10" s="1"/>
  <c r="G537" i="4"/>
  <c r="F537" i="4"/>
  <c r="A545" i="10"/>
  <c r="C545" i="10" s="1"/>
  <c r="G545" i="4"/>
  <c r="F545" i="4"/>
  <c r="A553" i="10"/>
  <c r="C553" i="10" s="1"/>
  <c r="G553" i="4"/>
  <c r="F553" i="4"/>
  <c r="A561" i="10"/>
  <c r="C561" i="10" s="1"/>
  <c r="G561" i="4"/>
  <c r="F561" i="4"/>
  <c r="A569" i="10"/>
  <c r="C569" i="10" s="1"/>
  <c r="G569" i="4"/>
  <c r="F569" i="4"/>
  <c r="A577" i="10"/>
  <c r="C577" i="10" s="1"/>
  <c r="G577" i="4"/>
  <c r="F577" i="4"/>
  <c r="A585" i="10"/>
  <c r="C585" i="10" s="1"/>
  <c r="G585" i="4"/>
  <c r="F585" i="4"/>
  <c r="A593" i="10"/>
  <c r="C593" i="10" s="1"/>
  <c r="G593" i="4"/>
  <c r="F593" i="4"/>
  <c r="A601" i="10"/>
  <c r="C601" i="10" s="1"/>
  <c r="G601" i="4"/>
  <c r="F601" i="4"/>
  <c r="A609" i="10"/>
  <c r="C609" i="10" s="1"/>
  <c r="G609" i="4"/>
  <c r="F609" i="4"/>
  <c r="A617" i="10"/>
  <c r="C617" i="10" s="1"/>
  <c r="G617" i="4"/>
  <c r="F617" i="4"/>
  <c r="A625" i="10"/>
  <c r="C625" i="10" s="1"/>
  <c r="G625" i="4"/>
  <c r="F625" i="4"/>
  <c r="A633" i="10"/>
  <c r="C633" i="10" s="1"/>
  <c r="G633" i="4"/>
  <c r="F633" i="4"/>
  <c r="A641" i="10"/>
  <c r="C641" i="10" s="1"/>
  <c r="G641" i="4"/>
  <c r="F641" i="4"/>
  <c r="A649" i="10"/>
  <c r="C649" i="10" s="1"/>
  <c r="G649" i="4"/>
  <c r="F649" i="4"/>
  <c r="A657" i="10"/>
  <c r="C657" i="10" s="1"/>
  <c r="G657" i="4"/>
  <c r="F657" i="4"/>
  <c r="A665" i="10"/>
  <c r="C665" i="10" s="1"/>
  <c r="G665" i="4"/>
  <c r="F665" i="4"/>
  <c r="A673" i="10"/>
  <c r="C673" i="10" s="1"/>
  <c r="G673" i="4"/>
  <c r="F673" i="4"/>
  <c r="A681" i="10"/>
  <c r="C681" i="10" s="1"/>
  <c r="G681" i="4"/>
  <c r="F681" i="4"/>
  <c r="A689" i="10"/>
  <c r="C689" i="10" s="1"/>
  <c r="G689" i="4"/>
  <c r="F689" i="4"/>
  <c r="A697" i="10"/>
  <c r="C697" i="10" s="1"/>
  <c r="G697" i="4"/>
  <c r="F697" i="4"/>
  <c r="A705" i="10"/>
  <c r="C705" i="10" s="1"/>
  <c r="G705" i="4"/>
  <c r="F705" i="4"/>
  <c r="A713" i="10"/>
  <c r="C713" i="10" s="1"/>
  <c r="G713" i="4"/>
  <c r="F713" i="4"/>
  <c r="A721" i="10"/>
  <c r="C721" i="10" s="1"/>
  <c r="G721" i="4"/>
  <c r="F721" i="4"/>
  <c r="A729" i="10"/>
  <c r="C729" i="10" s="1"/>
  <c r="G729" i="4"/>
  <c r="F729" i="4"/>
  <c r="A737" i="10"/>
  <c r="C737" i="10" s="1"/>
  <c r="G737" i="4"/>
  <c r="F737" i="4"/>
  <c r="A745" i="10"/>
  <c r="C745" i="10" s="1"/>
  <c r="G745" i="4"/>
  <c r="F745" i="4"/>
  <c r="A753" i="10"/>
  <c r="C753" i="10" s="1"/>
  <c r="G753" i="4"/>
  <c r="F753" i="4"/>
  <c r="A761" i="10"/>
  <c r="C761" i="10" s="1"/>
  <c r="G761" i="4"/>
  <c r="F761" i="4"/>
  <c r="A769" i="10"/>
  <c r="C769" i="10" s="1"/>
  <c r="G769" i="4"/>
  <c r="F769" i="4"/>
  <c r="A777" i="10"/>
  <c r="C777" i="10" s="1"/>
  <c r="G777" i="4"/>
  <c r="F777" i="4"/>
  <c r="A785" i="10"/>
  <c r="C785" i="10" s="1"/>
  <c r="G785" i="4"/>
  <c r="F785" i="4"/>
  <c r="A793" i="10"/>
  <c r="C793" i="10" s="1"/>
  <c r="G793" i="4"/>
  <c r="F793" i="4"/>
  <c r="A801" i="10"/>
  <c r="C801" i="10" s="1"/>
  <c r="G801" i="4"/>
  <c r="F801" i="4"/>
  <c r="A809" i="10"/>
  <c r="C809" i="10" s="1"/>
  <c r="G809" i="4"/>
  <c r="F809" i="4"/>
  <c r="A817" i="10"/>
  <c r="C817" i="10" s="1"/>
  <c r="G817" i="4"/>
  <c r="F817" i="4"/>
  <c r="A825" i="10"/>
  <c r="C825" i="10" s="1"/>
  <c r="G825" i="4"/>
  <c r="F825" i="4"/>
  <c r="A833" i="10"/>
  <c r="C833" i="10" s="1"/>
  <c r="G833" i="4"/>
  <c r="F833" i="4"/>
  <c r="A841" i="10"/>
  <c r="C841" i="10" s="1"/>
  <c r="G841" i="4"/>
  <c r="F841" i="4"/>
  <c r="A849" i="10"/>
  <c r="C849" i="10" s="1"/>
  <c r="G849" i="4"/>
  <c r="F849" i="4"/>
  <c r="A857" i="10"/>
  <c r="C857" i="10" s="1"/>
  <c r="G857" i="4"/>
  <c r="F857" i="4"/>
  <c r="A865" i="10"/>
  <c r="C865" i="10" s="1"/>
  <c r="G865" i="4"/>
  <c r="F865" i="4"/>
  <c r="A873" i="10"/>
  <c r="C873" i="10" s="1"/>
  <c r="G873" i="4"/>
  <c r="F873" i="4"/>
  <c r="A881" i="10"/>
  <c r="C881" i="10" s="1"/>
  <c r="G881" i="4"/>
  <c r="F881" i="4"/>
  <c r="A889" i="10"/>
  <c r="C889" i="10" s="1"/>
  <c r="G889" i="4"/>
  <c r="F889" i="4"/>
  <c r="A897" i="10"/>
  <c r="C897" i="10" s="1"/>
  <c r="G897" i="4"/>
  <c r="F897" i="4"/>
  <c r="A905" i="10"/>
  <c r="C905" i="10" s="1"/>
  <c r="G905" i="4"/>
  <c r="F905" i="4"/>
  <c r="A913" i="10"/>
  <c r="C913" i="10" s="1"/>
  <c r="G913" i="4"/>
  <c r="F913" i="4"/>
  <c r="A921" i="10"/>
  <c r="C921" i="10" s="1"/>
  <c r="G921" i="4"/>
  <c r="F921" i="4"/>
  <c r="A929" i="10"/>
  <c r="C929" i="10" s="1"/>
  <c r="G929" i="4"/>
  <c r="F929" i="4"/>
  <c r="A937" i="10"/>
  <c r="C937" i="10" s="1"/>
  <c r="G937" i="4"/>
  <c r="F937" i="4"/>
  <c r="A945" i="10"/>
  <c r="C945" i="10" s="1"/>
  <c r="G945" i="4"/>
  <c r="F945" i="4"/>
  <c r="A953" i="10"/>
  <c r="C953" i="10" s="1"/>
  <c r="G953" i="4"/>
  <c r="F953" i="4"/>
  <c r="A961" i="10"/>
  <c r="C961" i="10" s="1"/>
  <c r="G961" i="4"/>
  <c r="F961" i="4"/>
  <c r="A969" i="10"/>
  <c r="C969" i="10" s="1"/>
  <c r="G969" i="4"/>
  <c r="F969" i="4"/>
  <c r="A977" i="10"/>
  <c r="C977" i="10" s="1"/>
  <c r="G977" i="4"/>
  <c r="F977" i="4"/>
  <c r="A985" i="10"/>
  <c r="C985" i="10" s="1"/>
  <c r="G985" i="4"/>
  <c r="F985" i="4"/>
  <c r="A993" i="10"/>
  <c r="C993" i="10" s="1"/>
  <c r="G993" i="4"/>
  <c r="F993" i="4"/>
  <c r="A1001" i="10"/>
  <c r="C1001" i="10" s="1"/>
  <c r="G1001" i="4"/>
  <c r="F1001" i="4"/>
  <c r="A1009" i="10"/>
  <c r="C1009" i="10" s="1"/>
  <c r="G1009" i="4"/>
  <c r="F1009" i="4"/>
  <c r="A1017" i="10"/>
  <c r="C1017" i="10" s="1"/>
  <c r="G1017" i="4"/>
  <c r="F1017" i="4"/>
  <c r="A1025" i="10"/>
  <c r="C1025" i="10" s="1"/>
  <c r="G1025" i="4"/>
  <c r="F1025" i="4"/>
  <c r="A1033" i="10"/>
  <c r="C1033" i="10" s="1"/>
  <c r="G1033" i="4"/>
  <c r="F1033" i="4"/>
  <c r="A1041" i="10"/>
  <c r="C1041" i="10" s="1"/>
  <c r="G1041" i="4"/>
  <c r="F1041" i="4"/>
  <c r="A1049" i="10"/>
  <c r="C1049" i="10" s="1"/>
  <c r="G1049" i="4"/>
  <c r="F1049" i="4"/>
  <c r="A1057" i="10"/>
  <c r="C1057" i="10" s="1"/>
  <c r="G1057" i="4"/>
  <c r="F1057" i="4"/>
  <c r="A1065" i="10"/>
  <c r="C1065" i="10" s="1"/>
  <c r="G1065" i="4"/>
  <c r="F1065" i="4"/>
  <c r="A1073" i="10"/>
  <c r="C1073" i="10" s="1"/>
  <c r="G1073" i="4"/>
  <c r="F1073" i="4"/>
  <c r="A1081" i="10"/>
  <c r="C1081" i="10" s="1"/>
  <c r="G1081" i="4"/>
  <c r="F1081" i="4"/>
  <c r="A1089" i="10"/>
  <c r="C1089" i="10" s="1"/>
  <c r="G1089" i="4"/>
  <c r="F1089" i="4"/>
  <c r="A1097" i="10"/>
  <c r="C1097" i="10" s="1"/>
  <c r="G1097" i="4"/>
  <c r="F1097" i="4"/>
  <c r="A1105" i="10"/>
  <c r="C1105" i="10" s="1"/>
  <c r="G1105" i="4"/>
  <c r="F1105" i="4"/>
  <c r="A1113" i="10"/>
  <c r="C1113" i="10" s="1"/>
  <c r="G1113" i="4"/>
  <c r="F1113" i="4"/>
  <c r="A1121" i="10"/>
  <c r="C1121" i="10" s="1"/>
  <c r="G1121" i="4"/>
  <c r="F1121" i="4"/>
  <c r="A1129" i="10"/>
  <c r="C1129" i="10" s="1"/>
  <c r="G1129" i="4"/>
  <c r="F1129" i="4"/>
  <c r="A1137" i="10"/>
  <c r="C1137" i="10" s="1"/>
  <c r="G1137" i="4"/>
  <c r="F1137" i="4"/>
  <c r="A1145" i="10"/>
  <c r="C1145" i="10" s="1"/>
  <c r="G1145" i="4"/>
  <c r="F1145" i="4"/>
  <c r="A1153" i="10"/>
  <c r="C1153" i="10" s="1"/>
  <c r="G1153" i="4"/>
  <c r="F1153" i="4"/>
  <c r="A1161" i="10"/>
  <c r="C1161" i="10" s="1"/>
  <c r="G1161" i="4"/>
  <c r="F1161" i="4"/>
  <c r="A1169" i="10"/>
  <c r="C1169" i="10" s="1"/>
  <c r="G1169" i="4"/>
  <c r="F1169" i="4"/>
  <c r="A1177" i="10"/>
  <c r="C1177" i="10" s="1"/>
  <c r="G1177" i="4"/>
  <c r="F1177" i="4"/>
  <c r="A1185" i="10"/>
  <c r="C1185" i="10" s="1"/>
  <c r="G1185" i="4"/>
  <c r="F1185" i="4"/>
  <c r="A1193" i="10"/>
  <c r="C1193" i="10" s="1"/>
  <c r="G1193" i="4"/>
  <c r="F1193" i="4"/>
  <c r="A1201" i="10"/>
  <c r="C1201" i="10" s="1"/>
  <c r="G1201" i="4"/>
  <c r="F1201" i="4"/>
  <c r="A1209" i="10"/>
  <c r="C1209" i="10" s="1"/>
  <c r="G1209" i="4"/>
  <c r="F1209" i="4"/>
  <c r="A1217" i="10"/>
  <c r="C1217" i="10" s="1"/>
  <c r="G1217" i="4"/>
  <c r="F1217" i="4"/>
  <c r="A1225" i="10"/>
  <c r="C1225" i="10" s="1"/>
  <c r="G1225" i="4"/>
  <c r="F1225" i="4"/>
  <c r="A1233" i="10"/>
  <c r="C1233" i="10" s="1"/>
  <c r="G1233" i="4"/>
  <c r="F1233" i="4"/>
  <c r="A1241" i="10"/>
  <c r="C1241" i="10" s="1"/>
  <c r="G1241" i="4"/>
  <c r="F1241" i="4"/>
  <c r="A1249" i="10"/>
  <c r="C1249" i="10" s="1"/>
  <c r="G1249" i="4"/>
  <c r="F1249" i="4"/>
  <c r="A1257" i="10"/>
  <c r="C1257" i="10" s="1"/>
  <c r="G1257" i="4"/>
  <c r="F1257" i="4"/>
  <c r="A1265" i="10"/>
  <c r="C1265" i="10" s="1"/>
  <c r="G1265" i="4"/>
  <c r="F1265" i="4"/>
  <c r="A1273" i="10"/>
  <c r="C1273" i="10" s="1"/>
  <c r="G1273" i="4"/>
  <c r="F1273" i="4"/>
  <c r="A1281" i="10"/>
  <c r="C1281" i="10" s="1"/>
  <c r="G1281" i="4"/>
  <c r="F1281" i="4"/>
  <c r="A1289" i="10"/>
  <c r="C1289" i="10" s="1"/>
  <c r="G1289" i="4"/>
  <c r="F1289" i="4"/>
  <c r="A1297" i="10"/>
  <c r="C1297" i="10" s="1"/>
  <c r="G1297" i="4"/>
  <c r="F1297" i="4"/>
  <c r="A1305" i="10"/>
  <c r="C1305" i="10" s="1"/>
  <c r="G1305" i="4"/>
  <c r="F1305" i="4"/>
  <c r="A1313" i="10"/>
  <c r="C1313" i="10" s="1"/>
  <c r="G1313" i="4"/>
  <c r="F1313" i="4"/>
  <c r="A1321" i="10"/>
  <c r="C1321" i="10" s="1"/>
  <c r="G1321" i="4"/>
  <c r="F1321" i="4"/>
  <c r="A1329" i="10"/>
  <c r="C1329" i="10" s="1"/>
  <c r="G1329" i="4"/>
  <c r="F1329" i="4"/>
  <c r="A1337" i="10"/>
  <c r="C1337" i="10" s="1"/>
  <c r="G1337" i="4"/>
  <c r="F1337" i="4"/>
  <c r="A1345" i="10"/>
  <c r="C1345" i="10" s="1"/>
  <c r="G1345" i="4"/>
  <c r="F1345" i="4"/>
  <c r="A1353" i="10"/>
  <c r="C1353" i="10" s="1"/>
  <c r="G1353" i="4"/>
  <c r="F1353" i="4"/>
  <c r="A1361" i="10"/>
  <c r="C1361" i="10" s="1"/>
  <c r="G1361" i="4"/>
  <c r="F1361" i="4"/>
  <c r="A1369" i="10"/>
  <c r="C1369" i="10" s="1"/>
  <c r="G1369" i="4"/>
  <c r="F1369" i="4"/>
  <c r="A1377" i="10"/>
  <c r="C1377" i="10" s="1"/>
  <c r="G1377" i="4"/>
  <c r="F1377" i="4"/>
  <c r="A1385" i="10"/>
  <c r="C1385" i="10" s="1"/>
  <c r="G1385" i="4"/>
  <c r="F1385" i="4"/>
  <c r="A1393" i="10"/>
  <c r="C1393" i="10" s="1"/>
  <c r="G1393" i="4"/>
  <c r="F1393" i="4"/>
  <c r="A1401" i="10"/>
  <c r="C1401" i="10" s="1"/>
  <c r="G1401" i="4"/>
  <c r="F1401" i="4"/>
  <c r="A1409" i="10"/>
  <c r="C1409" i="10" s="1"/>
  <c r="G1409" i="4"/>
  <c r="F1409" i="4"/>
  <c r="A1417" i="10"/>
  <c r="C1417" i="10" s="1"/>
  <c r="G1417" i="4"/>
  <c r="F1417" i="4"/>
  <c r="A1425" i="10"/>
  <c r="C1425" i="10" s="1"/>
  <c r="G1425" i="4"/>
  <c r="F1425" i="4"/>
  <c r="A1433" i="10"/>
  <c r="C1433" i="10" s="1"/>
  <c r="G1433" i="4"/>
  <c r="F1433" i="4"/>
  <c r="A1441" i="10"/>
  <c r="C1441" i="10" s="1"/>
  <c r="G1441" i="4"/>
  <c r="F1441" i="4"/>
  <c r="A1449" i="10"/>
  <c r="C1449" i="10" s="1"/>
  <c r="G1449" i="4"/>
  <c r="F1449" i="4"/>
  <c r="A1457" i="10"/>
  <c r="C1457" i="10" s="1"/>
  <c r="G1457" i="4"/>
  <c r="F1457" i="4"/>
  <c r="A1465" i="10"/>
  <c r="C1465" i="10" s="1"/>
  <c r="G1465" i="4"/>
  <c r="F1465" i="4"/>
  <c r="A1473" i="10"/>
  <c r="C1473" i="10" s="1"/>
  <c r="G1473" i="4"/>
  <c r="F1473" i="4"/>
  <c r="A1481" i="10"/>
  <c r="C1481" i="10" s="1"/>
  <c r="G1481" i="4"/>
  <c r="F1481" i="4"/>
  <c r="A1489" i="10"/>
  <c r="C1489" i="10" s="1"/>
  <c r="G1489" i="4"/>
  <c r="F1489" i="4"/>
  <c r="A1497" i="10"/>
  <c r="C1497" i="10" s="1"/>
  <c r="G1497" i="4"/>
  <c r="F1497" i="4"/>
  <c r="A1505" i="10"/>
  <c r="C1505" i="10" s="1"/>
  <c r="G1505" i="4"/>
  <c r="F1505" i="4"/>
  <c r="A1513" i="10"/>
  <c r="C1513" i="10" s="1"/>
  <c r="G1513" i="4"/>
  <c r="F1513" i="4"/>
  <c r="A1521" i="10"/>
  <c r="C1521" i="10" s="1"/>
  <c r="G1521" i="4"/>
  <c r="F1521" i="4"/>
  <c r="A1529" i="10"/>
  <c r="C1529" i="10" s="1"/>
  <c r="G1529" i="4"/>
  <c r="F1529" i="4"/>
  <c r="A1537" i="10"/>
  <c r="C1537" i="10" s="1"/>
  <c r="G1537" i="4"/>
  <c r="F1537" i="4"/>
  <c r="A1545" i="10"/>
  <c r="C1545" i="10" s="1"/>
  <c r="G1545" i="4"/>
  <c r="F1545" i="4"/>
  <c r="A1553" i="10"/>
  <c r="C1553" i="10" s="1"/>
  <c r="G1553" i="4"/>
  <c r="F1553" i="4"/>
  <c r="A1561" i="10"/>
  <c r="C1561" i="10" s="1"/>
  <c r="G1561" i="4"/>
  <c r="F1561" i="4"/>
  <c r="A1569" i="10"/>
  <c r="C1569" i="10" s="1"/>
  <c r="G1569" i="4"/>
  <c r="F1569" i="4"/>
  <c r="A1577" i="10"/>
  <c r="C1577" i="10" s="1"/>
  <c r="G1577" i="4"/>
  <c r="F1577" i="4"/>
  <c r="A1585" i="10"/>
  <c r="C1585" i="10" s="1"/>
  <c r="G1585" i="4"/>
  <c r="F1585" i="4"/>
  <c r="A1593" i="10"/>
  <c r="C1593" i="10" s="1"/>
  <c r="G1593" i="4"/>
  <c r="F1593" i="4"/>
  <c r="A1601" i="10"/>
  <c r="C1601" i="10" s="1"/>
  <c r="G1601" i="4"/>
  <c r="F1601" i="4"/>
  <c r="A1609" i="10"/>
  <c r="C1609" i="10" s="1"/>
  <c r="G1609" i="4"/>
  <c r="F1609" i="4"/>
  <c r="A1617" i="10"/>
  <c r="C1617" i="10" s="1"/>
  <c r="G1617" i="4"/>
  <c r="F1617" i="4"/>
  <c r="A1625" i="10"/>
  <c r="C1625" i="10" s="1"/>
  <c r="G1625" i="4"/>
  <c r="F1625" i="4"/>
  <c r="A1633" i="10"/>
  <c r="C1633" i="10" s="1"/>
  <c r="G1633" i="4"/>
  <c r="F1633" i="4"/>
  <c r="A1641" i="10"/>
  <c r="C1641" i="10" s="1"/>
  <c r="G1641" i="4"/>
  <c r="F1641" i="4"/>
  <c r="A1649" i="10"/>
  <c r="C1649" i="10" s="1"/>
  <c r="G1649" i="4"/>
  <c r="F1649" i="4"/>
  <c r="A1657" i="10"/>
  <c r="C1657" i="10" s="1"/>
  <c r="G1657" i="4"/>
  <c r="F1657" i="4"/>
  <c r="A1665" i="10"/>
  <c r="C1665" i="10" s="1"/>
  <c r="G1665" i="4"/>
  <c r="F1665" i="4"/>
  <c r="A1673" i="10"/>
  <c r="C1673" i="10" s="1"/>
  <c r="G1673" i="4"/>
  <c r="F1673" i="4"/>
  <c r="A1681" i="10"/>
  <c r="C1681" i="10" s="1"/>
  <c r="G1681" i="4"/>
  <c r="F1681" i="4"/>
  <c r="A1689" i="10"/>
  <c r="C1689" i="10" s="1"/>
  <c r="G1689" i="4"/>
  <c r="F1689" i="4"/>
  <c r="A1697" i="10"/>
  <c r="C1697" i="10" s="1"/>
  <c r="G1697" i="4"/>
  <c r="F1697" i="4"/>
  <c r="A1705" i="10"/>
  <c r="C1705" i="10" s="1"/>
  <c r="G1705" i="4"/>
  <c r="F1705" i="4"/>
  <c r="A1713" i="10"/>
  <c r="C1713" i="10" s="1"/>
  <c r="G1713" i="4"/>
  <c r="F1713" i="4"/>
  <c r="A1721" i="10"/>
  <c r="C1721" i="10" s="1"/>
  <c r="G1721" i="4"/>
  <c r="F1721" i="4"/>
  <c r="A1729" i="10"/>
  <c r="C1729" i="10" s="1"/>
  <c r="G1729" i="4"/>
  <c r="F1729" i="4"/>
  <c r="A1737" i="10"/>
  <c r="C1737" i="10" s="1"/>
  <c r="G1737" i="4"/>
  <c r="F1737" i="4"/>
  <c r="A1745" i="10"/>
  <c r="C1745" i="10" s="1"/>
  <c r="G1745" i="4"/>
  <c r="F1745" i="4"/>
  <c r="A1753" i="10"/>
  <c r="C1753" i="10" s="1"/>
  <c r="G1753" i="4"/>
  <c r="F1753" i="4"/>
  <c r="A1761" i="10"/>
  <c r="C1761" i="10" s="1"/>
  <c r="G1761" i="4"/>
  <c r="F1761" i="4"/>
  <c r="A1769" i="10"/>
  <c r="C1769" i="10" s="1"/>
  <c r="G1769" i="4"/>
  <c r="F1769" i="4"/>
  <c r="A1777" i="10"/>
  <c r="C1777" i="10" s="1"/>
  <c r="G1777" i="4"/>
  <c r="F1777" i="4"/>
  <c r="A1785" i="10"/>
  <c r="C1785" i="10" s="1"/>
  <c r="G1785" i="4"/>
  <c r="F1785" i="4"/>
  <c r="A1793" i="10"/>
  <c r="C1793" i="10" s="1"/>
  <c r="G1793" i="4"/>
  <c r="F1793" i="4"/>
  <c r="A1801" i="10"/>
  <c r="C1801" i="10" s="1"/>
  <c r="G1801" i="4"/>
  <c r="F1801" i="4"/>
  <c r="A1809" i="10"/>
  <c r="C1809" i="10" s="1"/>
  <c r="G1809" i="4"/>
  <c r="F1809" i="4"/>
  <c r="A1817" i="10"/>
  <c r="C1817" i="10" s="1"/>
  <c r="G1817" i="4"/>
  <c r="F1817" i="4"/>
  <c r="A1825" i="10"/>
  <c r="C1825" i="10" s="1"/>
  <c r="G1825" i="4"/>
  <c r="F1825" i="4"/>
  <c r="A1833" i="10"/>
  <c r="C1833" i="10" s="1"/>
  <c r="G1833" i="4"/>
  <c r="F1833" i="4"/>
  <c r="A1841" i="10"/>
  <c r="C1841" i="10" s="1"/>
  <c r="G1841" i="4"/>
  <c r="F1841" i="4"/>
  <c r="A1849" i="10"/>
  <c r="C1849" i="10" s="1"/>
  <c r="G1849" i="4"/>
  <c r="F1849" i="4"/>
  <c r="A1857" i="10"/>
  <c r="C1857" i="10" s="1"/>
  <c r="G1857" i="4"/>
  <c r="F1857" i="4"/>
  <c r="A1865" i="10"/>
  <c r="C1865" i="10" s="1"/>
  <c r="G1865" i="4"/>
  <c r="F1865" i="4"/>
  <c r="A1873" i="10"/>
  <c r="C1873" i="10" s="1"/>
  <c r="G1873" i="4"/>
  <c r="F1873" i="4"/>
  <c r="A1881" i="10"/>
  <c r="C1881" i="10" s="1"/>
  <c r="G1881" i="4"/>
  <c r="F1881" i="4"/>
  <c r="A1889" i="10"/>
  <c r="C1889" i="10" s="1"/>
  <c r="G1889" i="4"/>
  <c r="F1889" i="4"/>
  <c r="A1897" i="10"/>
  <c r="C1897" i="10" s="1"/>
  <c r="G1897" i="4"/>
  <c r="F1897" i="4"/>
  <c r="A1905" i="10"/>
  <c r="C1905" i="10" s="1"/>
  <c r="G1905" i="4"/>
  <c r="F1905" i="4"/>
  <c r="A1913" i="10"/>
  <c r="C1913" i="10" s="1"/>
  <c r="G1913" i="4"/>
  <c r="F1913" i="4"/>
  <c r="A1921" i="10"/>
  <c r="C1921" i="10" s="1"/>
  <c r="G1921" i="4"/>
  <c r="F1921" i="4"/>
  <c r="A1929" i="10"/>
  <c r="C1929" i="10" s="1"/>
  <c r="G1929" i="4"/>
  <c r="F1929" i="4"/>
  <c r="A1937" i="10"/>
  <c r="C1937" i="10" s="1"/>
  <c r="G1937" i="4"/>
  <c r="F1937" i="4"/>
  <c r="A1945" i="10"/>
  <c r="C1945" i="10" s="1"/>
  <c r="G1945" i="4"/>
  <c r="F1945" i="4"/>
  <c r="A1953" i="10"/>
  <c r="C1953" i="10" s="1"/>
  <c r="G1953" i="4"/>
  <c r="F1953" i="4"/>
  <c r="A1961" i="10"/>
  <c r="C1961" i="10" s="1"/>
  <c r="G1961" i="4"/>
  <c r="F1961" i="4"/>
  <c r="A1969" i="10"/>
  <c r="C1969" i="10" s="1"/>
  <c r="G1969" i="4"/>
  <c r="F1969" i="4"/>
  <c r="A1977" i="10"/>
  <c r="C1977" i="10" s="1"/>
  <c r="G1977" i="4"/>
  <c r="F1977" i="4"/>
  <c r="A1985" i="10"/>
  <c r="C1985" i="10" s="1"/>
  <c r="G1985" i="4"/>
  <c r="F1985" i="4"/>
  <c r="A1993" i="10"/>
  <c r="C1993" i="10" s="1"/>
  <c r="G1993" i="4"/>
  <c r="F1993" i="4"/>
  <c r="A2001" i="10"/>
  <c r="C2001" i="10" s="1"/>
  <c r="G2001" i="4"/>
  <c r="F2001" i="4"/>
  <c r="A2009" i="10"/>
  <c r="C2009" i="10" s="1"/>
  <c r="G2009" i="4"/>
  <c r="F2009" i="4"/>
  <c r="A2017" i="10"/>
  <c r="C2017" i="10" s="1"/>
  <c r="G2017" i="4"/>
  <c r="F2017" i="4"/>
  <c r="A2025" i="10"/>
  <c r="C2025" i="10" s="1"/>
  <c r="G2025" i="4"/>
  <c r="F2025" i="4"/>
  <c r="A2033" i="10"/>
  <c r="C2033" i="10" s="1"/>
  <c r="G2033" i="4"/>
  <c r="F2033" i="4"/>
  <c r="A2041" i="10"/>
  <c r="C2041" i="10" s="1"/>
  <c r="G2041" i="4"/>
  <c r="F2041" i="4"/>
  <c r="A2049" i="10"/>
  <c r="C2049" i="10" s="1"/>
  <c r="G2049" i="4"/>
  <c r="F2049" i="4"/>
  <c r="A2057" i="10"/>
  <c r="C2057" i="10" s="1"/>
  <c r="G2057" i="4"/>
  <c r="F2057" i="4"/>
  <c r="A2065" i="10"/>
  <c r="C2065" i="10" s="1"/>
  <c r="G2065" i="4"/>
  <c r="F2065" i="4"/>
  <c r="A2073" i="10"/>
  <c r="C2073" i="10" s="1"/>
  <c r="G2073" i="4"/>
  <c r="F2073" i="4"/>
  <c r="A2081" i="10"/>
  <c r="C2081" i="10" s="1"/>
  <c r="G2081" i="4"/>
  <c r="F2081" i="4"/>
  <c r="A2089" i="10"/>
  <c r="C2089" i="10" s="1"/>
  <c r="G2089" i="4"/>
  <c r="F2089" i="4"/>
  <c r="A2097" i="10"/>
  <c r="C2097" i="10" s="1"/>
  <c r="G2097" i="4"/>
  <c r="F2097" i="4"/>
  <c r="A2105" i="10"/>
  <c r="C2105" i="10" s="1"/>
  <c r="G2105" i="4"/>
  <c r="F2105" i="4"/>
  <c r="A2113" i="10"/>
  <c r="C2113" i="10" s="1"/>
  <c r="G2113" i="4"/>
  <c r="F2113" i="4"/>
  <c r="A2121" i="10"/>
  <c r="C2121" i="10" s="1"/>
  <c r="G2121" i="4"/>
  <c r="F2121" i="4"/>
  <c r="A2129" i="10"/>
  <c r="C2129" i="10" s="1"/>
  <c r="G2129" i="4"/>
  <c r="F2129" i="4"/>
  <c r="A2137" i="10"/>
  <c r="C2137" i="10" s="1"/>
  <c r="G2137" i="4"/>
  <c r="F2137" i="4"/>
  <c r="A2145" i="10"/>
  <c r="C2145" i="10" s="1"/>
  <c r="G2145" i="4"/>
  <c r="F2145" i="4"/>
  <c r="A2153" i="10"/>
  <c r="C2153" i="10" s="1"/>
  <c r="G2153" i="4"/>
  <c r="F2153" i="4"/>
  <c r="A2161" i="10"/>
  <c r="C2161" i="10" s="1"/>
  <c r="G2161" i="4"/>
  <c r="F2161" i="4"/>
  <c r="A2169" i="10"/>
  <c r="C2169" i="10" s="1"/>
  <c r="G2169" i="4"/>
  <c r="F2169" i="4"/>
  <c r="A2177" i="10"/>
  <c r="C2177" i="10" s="1"/>
  <c r="G2177" i="4"/>
  <c r="F2177" i="4"/>
  <c r="A2185" i="10"/>
  <c r="C2185" i="10" s="1"/>
  <c r="G2185" i="4"/>
  <c r="F2185" i="4"/>
  <c r="A2193" i="10"/>
  <c r="C2193" i="10" s="1"/>
  <c r="G2193" i="4"/>
  <c r="F2193" i="4"/>
  <c r="A2201" i="10"/>
  <c r="C2201" i="10" s="1"/>
  <c r="G2201" i="4"/>
  <c r="F2201" i="4"/>
  <c r="A2209" i="10"/>
  <c r="C2209" i="10" s="1"/>
  <c r="G2209" i="4"/>
  <c r="F2209" i="4"/>
  <c r="A2217" i="10"/>
  <c r="C2217" i="10" s="1"/>
  <c r="G2217" i="4"/>
  <c r="F2217" i="4"/>
  <c r="A2225" i="10"/>
  <c r="C2225" i="10" s="1"/>
  <c r="G2225" i="4"/>
  <c r="F2225" i="4"/>
  <c r="A2233" i="10"/>
  <c r="C2233" i="10" s="1"/>
  <c r="G2233" i="4"/>
  <c r="F2233" i="4"/>
  <c r="A2241" i="10"/>
  <c r="C2241" i="10" s="1"/>
  <c r="G2241" i="4"/>
  <c r="F2241" i="4"/>
  <c r="A2249" i="10"/>
  <c r="C2249" i="10" s="1"/>
  <c r="G2249" i="4"/>
  <c r="F2249" i="4"/>
  <c r="A2257" i="10"/>
  <c r="C2257" i="10" s="1"/>
  <c r="G2257" i="4"/>
  <c r="F2257" i="4"/>
  <c r="A2265" i="10"/>
  <c r="C2265" i="10" s="1"/>
  <c r="G2265" i="4"/>
  <c r="F2265" i="4"/>
  <c r="A2273" i="10"/>
  <c r="C2273" i="10" s="1"/>
  <c r="G2273" i="4"/>
  <c r="F2273" i="4"/>
  <c r="A2281" i="10"/>
  <c r="C2281" i="10" s="1"/>
  <c r="G2281" i="4"/>
  <c r="F2281" i="4"/>
  <c r="A2289" i="10"/>
  <c r="C2289" i="10" s="1"/>
  <c r="G2289" i="4"/>
  <c r="F2289" i="4"/>
  <c r="A2297" i="10"/>
  <c r="C2297" i="10" s="1"/>
  <c r="G2297" i="4"/>
  <c r="F2297" i="4"/>
  <c r="A2305" i="10"/>
  <c r="C2305" i="10" s="1"/>
  <c r="G2305" i="4"/>
  <c r="F2305" i="4"/>
  <c r="A2313" i="10"/>
  <c r="C2313" i="10" s="1"/>
  <c r="G2313" i="4"/>
  <c r="F2313" i="4"/>
  <c r="A2321" i="10"/>
  <c r="C2321" i="10" s="1"/>
  <c r="G2321" i="4"/>
  <c r="F2321" i="4"/>
  <c r="A2329" i="10"/>
  <c r="C2329" i="10" s="1"/>
  <c r="G2329" i="4"/>
  <c r="F2329" i="4"/>
  <c r="A2337" i="10"/>
  <c r="C2337" i="10" s="1"/>
  <c r="G2337" i="4"/>
  <c r="F2337" i="4"/>
  <c r="A2345" i="10"/>
  <c r="C2345" i="10" s="1"/>
  <c r="G2345" i="4"/>
  <c r="F2345" i="4"/>
  <c r="A2353" i="10"/>
  <c r="C2353" i="10" s="1"/>
  <c r="G2353" i="4"/>
  <c r="F2353" i="4"/>
  <c r="A2361" i="10"/>
  <c r="C2361" i="10" s="1"/>
  <c r="G2361" i="4"/>
  <c r="F2361" i="4"/>
  <c r="A2369" i="10"/>
  <c r="C2369" i="10" s="1"/>
  <c r="G2369" i="4"/>
  <c r="F2369" i="4"/>
  <c r="A2377" i="10"/>
  <c r="C2377" i="10" s="1"/>
  <c r="G2377" i="4"/>
  <c r="F2377" i="4"/>
  <c r="A2385" i="10"/>
  <c r="C2385" i="10" s="1"/>
  <c r="G2385" i="4"/>
  <c r="F2385" i="4"/>
  <c r="A2393" i="10"/>
  <c r="C2393" i="10" s="1"/>
  <c r="G2393" i="4"/>
  <c r="F2393" i="4"/>
  <c r="A2401" i="10"/>
  <c r="C2401" i="10" s="1"/>
  <c r="G2401" i="4"/>
  <c r="F2401" i="4"/>
  <c r="A2409" i="10"/>
  <c r="C2409" i="10" s="1"/>
  <c r="G2409" i="4"/>
  <c r="F2409" i="4"/>
  <c r="A2417" i="10"/>
  <c r="C2417" i="10" s="1"/>
  <c r="G2417" i="4"/>
  <c r="F2417" i="4"/>
  <c r="A2425" i="10"/>
  <c r="C2425" i="10" s="1"/>
  <c r="G2425" i="4"/>
  <c r="F2425" i="4"/>
  <c r="A2433" i="10"/>
  <c r="C2433" i="10" s="1"/>
  <c r="G2433" i="4"/>
  <c r="F2433" i="4"/>
  <c r="A2441" i="10"/>
  <c r="C2441" i="10" s="1"/>
  <c r="G2441" i="4"/>
  <c r="F2441" i="4"/>
  <c r="A2449" i="10"/>
  <c r="C2449" i="10" s="1"/>
  <c r="G2449" i="4"/>
  <c r="F2449" i="4"/>
  <c r="A2457" i="10"/>
  <c r="C2457" i="10" s="1"/>
  <c r="G2457" i="4"/>
  <c r="F2457" i="4"/>
  <c r="A2465" i="10"/>
  <c r="C2465" i="10" s="1"/>
  <c r="G2465" i="4"/>
  <c r="F2465" i="4"/>
  <c r="A2473" i="10"/>
  <c r="C2473" i="10" s="1"/>
  <c r="G2473" i="4"/>
  <c r="F2473" i="4"/>
  <c r="A2481" i="10"/>
  <c r="C2481" i="10" s="1"/>
  <c r="G2481" i="4"/>
  <c r="F2481" i="4"/>
  <c r="A2489" i="10"/>
  <c r="C2489" i="10" s="1"/>
  <c r="G2489" i="4"/>
  <c r="F2489" i="4"/>
  <c r="A2497" i="10"/>
  <c r="C2497" i="10" s="1"/>
  <c r="G2497" i="4"/>
  <c r="F2497" i="4"/>
  <c r="A2505" i="10"/>
  <c r="C2505" i="10" s="1"/>
  <c r="G2505" i="4"/>
  <c r="F2505" i="4"/>
  <c r="A2513" i="10"/>
  <c r="C2513" i="10" s="1"/>
  <c r="G2513" i="4"/>
  <c r="F2513" i="4"/>
  <c r="A2521" i="10"/>
  <c r="C2521" i="10" s="1"/>
  <c r="G2521" i="4"/>
  <c r="F2521" i="4"/>
  <c r="A2529" i="10"/>
  <c r="C2529" i="10" s="1"/>
  <c r="G2529" i="4"/>
  <c r="F2529" i="4"/>
  <c r="A2537" i="10"/>
  <c r="C2537" i="10" s="1"/>
  <c r="G2537" i="4"/>
  <c r="F2537" i="4"/>
  <c r="A2545" i="10"/>
  <c r="C2545" i="10" s="1"/>
  <c r="G2545" i="4"/>
  <c r="F2545" i="4"/>
  <c r="A2553" i="10"/>
  <c r="C2553" i="10" s="1"/>
  <c r="G2553" i="4"/>
  <c r="F2553" i="4"/>
  <c r="A2561" i="10"/>
  <c r="C2561" i="10" s="1"/>
  <c r="G2561" i="4"/>
  <c r="F2561" i="4"/>
  <c r="A2569" i="10"/>
  <c r="C2569" i="10" s="1"/>
  <c r="G2569" i="4"/>
  <c r="F2569" i="4"/>
  <c r="A2577" i="10"/>
  <c r="C2577" i="10" s="1"/>
  <c r="G2577" i="4"/>
  <c r="F2577" i="4"/>
  <c r="A2585" i="10"/>
  <c r="C2585" i="10" s="1"/>
  <c r="G2585" i="4"/>
  <c r="F2585" i="4"/>
  <c r="A2593" i="10"/>
  <c r="C2593" i="10" s="1"/>
  <c r="G2593" i="4"/>
  <c r="F2593" i="4"/>
  <c r="A2601" i="10"/>
  <c r="C2601" i="10" s="1"/>
  <c r="G2601" i="4"/>
  <c r="F2601" i="4"/>
  <c r="A2609" i="10"/>
  <c r="C2609" i="10" s="1"/>
  <c r="G2609" i="4"/>
  <c r="F2609" i="4"/>
  <c r="A2617" i="10"/>
  <c r="C2617" i="10" s="1"/>
  <c r="G2617" i="4"/>
  <c r="F2617" i="4"/>
  <c r="A2625" i="10"/>
  <c r="C2625" i="10" s="1"/>
  <c r="G2625" i="4"/>
  <c r="F2625" i="4"/>
  <c r="A2633" i="10"/>
  <c r="C2633" i="10" s="1"/>
  <c r="G2633" i="4"/>
  <c r="F2633" i="4"/>
  <c r="A2641" i="10"/>
  <c r="C2641" i="10" s="1"/>
  <c r="G2641" i="4"/>
  <c r="F2641" i="4"/>
  <c r="A2649" i="10"/>
  <c r="C2649" i="10" s="1"/>
  <c r="G2649" i="4"/>
  <c r="F2649" i="4"/>
  <c r="A2657" i="10"/>
  <c r="C2657" i="10" s="1"/>
  <c r="G2657" i="4"/>
  <c r="F2657" i="4"/>
  <c r="A2665" i="10"/>
  <c r="C2665" i="10" s="1"/>
  <c r="G2665" i="4"/>
  <c r="F2665" i="4"/>
  <c r="A2673" i="10"/>
  <c r="C2673" i="10" s="1"/>
  <c r="G2673" i="4"/>
  <c r="F2673" i="4"/>
  <c r="A2681" i="10"/>
  <c r="C2681" i="10" s="1"/>
  <c r="G2681" i="4"/>
  <c r="F2681" i="4"/>
  <c r="A2689" i="10"/>
  <c r="C2689" i="10" s="1"/>
  <c r="G2689" i="4"/>
  <c r="F2689" i="4"/>
  <c r="A2697" i="10"/>
  <c r="C2697" i="10" s="1"/>
  <c r="G2697" i="4"/>
  <c r="F2697" i="4"/>
  <c r="A2705" i="10"/>
  <c r="C2705" i="10" s="1"/>
  <c r="G2705" i="4"/>
  <c r="F2705" i="4"/>
  <c r="A2713" i="10"/>
  <c r="C2713" i="10" s="1"/>
  <c r="G2713" i="4"/>
  <c r="F2713" i="4"/>
  <c r="A2721" i="10"/>
  <c r="C2721" i="10" s="1"/>
  <c r="G2721" i="4"/>
  <c r="F2721" i="4"/>
  <c r="A2729" i="10"/>
  <c r="C2729" i="10" s="1"/>
  <c r="G2729" i="4"/>
  <c r="F2729" i="4"/>
  <c r="A2737" i="10"/>
  <c r="C2737" i="10" s="1"/>
  <c r="G2737" i="4"/>
  <c r="F2737" i="4"/>
  <c r="A2745" i="10"/>
  <c r="C2745" i="10" s="1"/>
  <c r="G2745" i="4"/>
  <c r="F2745" i="4"/>
  <c r="A2753" i="10"/>
  <c r="C2753" i="10" s="1"/>
  <c r="G2753" i="4"/>
  <c r="F2753" i="4"/>
  <c r="A2761" i="10"/>
  <c r="C2761" i="10" s="1"/>
  <c r="G2761" i="4"/>
  <c r="F2761" i="4"/>
  <c r="A2769" i="10"/>
  <c r="C2769" i="10" s="1"/>
  <c r="G2769" i="4"/>
  <c r="F2769" i="4"/>
  <c r="A2777" i="10"/>
  <c r="C2777" i="10" s="1"/>
  <c r="G2777" i="4"/>
  <c r="F2777" i="4"/>
  <c r="A2785" i="10"/>
  <c r="C2785" i="10" s="1"/>
  <c r="G2785" i="4"/>
  <c r="F2785" i="4"/>
  <c r="A2793" i="10"/>
  <c r="C2793" i="10" s="1"/>
  <c r="G2793" i="4"/>
  <c r="F2793" i="4"/>
  <c r="A2801" i="10"/>
  <c r="C2801" i="10" s="1"/>
  <c r="G2801" i="4"/>
  <c r="F2801" i="4"/>
  <c r="A2809" i="10"/>
  <c r="C2809" i="10" s="1"/>
  <c r="G2809" i="4"/>
  <c r="F2809" i="4"/>
  <c r="A2817" i="10"/>
  <c r="C2817" i="10" s="1"/>
  <c r="G2817" i="4"/>
  <c r="F2817" i="4"/>
  <c r="A2825" i="10"/>
  <c r="C2825" i="10" s="1"/>
  <c r="G2825" i="4"/>
  <c r="F2825" i="4"/>
  <c r="A2833" i="10"/>
  <c r="C2833" i="10" s="1"/>
  <c r="G2833" i="4"/>
  <c r="F2833" i="4"/>
  <c r="A2841" i="10"/>
  <c r="C2841" i="10" s="1"/>
  <c r="G2841" i="4"/>
  <c r="F2841" i="4"/>
  <c r="A2849" i="10"/>
  <c r="C2849" i="10" s="1"/>
  <c r="G2849" i="4"/>
  <c r="F2849" i="4"/>
  <c r="A2857" i="10"/>
  <c r="C2857" i="10" s="1"/>
  <c r="G2857" i="4"/>
  <c r="F2857" i="4"/>
  <c r="A2865" i="10"/>
  <c r="C2865" i="10" s="1"/>
  <c r="G2865" i="4"/>
  <c r="F2865" i="4"/>
  <c r="A2873" i="10"/>
  <c r="C2873" i="10" s="1"/>
  <c r="G2873" i="4"/>
  <c r="F2873" i="4"/>
  <c r="A2881" i="10"/>
  <c r="C2881" i="10" s="1"/>
  <c r="G2881" i="4"/>
  <c r="F2881" i="4"/>
  <c r="A2889" i="10"/>
  <c r="C2889" i="10" s="1"/>
  <c r="G2889" i="4"/>
  <c r="F2889" i="4"/>
  <c r="A2897" i="10"/>
  <c r="C2897" i="10" s="1"/>
  <c r="G2897" i="4"/>
  <c r="F2897" i="4"/>
  <c r="A2905" i="10"/>
  <c r="C2905" i="10" s="1"/>
  <c r="G2905" i="4"/>
  <c r="F2905" i="4"/>
  <c r="A2913" i="10"/>
  <c r="C2913" i="10" s="1"/>
  <c r="G2913" i="4"/>
  <c r="F2913" i="4"/>
  <c r="A2921" i="10"/>
  <c r="C2921" i="10" s="1"/>
  <c r="G2921" i="4"/>
  <c r="F2921" i="4"/>
  <c r="A2929" i="10"/>
  <c r="C2929" i="10" s="1"/>
  <c r="G2929" i="4"/>
  <c r="F2929" i="4"/>
  <c r="A2937" i="10"/>
  <c r="C2937" i="10" s="1"/>
  <c r="G2937" i="4"/>
  <c r="F2937" i="4"/>
  <c r="A2945" i="10"/>
  <c r="C2945" i="10" s="1"/>
  <c r="G2945" i="4"/>
  <c r="F2945" i="4"/>
  <c r="A2953" i="10"/>
  <c r="C2953" i="10" s="1"/>
  <c r="G2953" i="4"/>
  <c r="F2953" i="4"/>
  <c r="A2961" i="10"/>
  <c r="C2961" i="10" s="1"/>
  <c r="G2961" i="4"/>
  <c r="F2961" i="4"/>
  <c r="A2969" i="10"/>
  <c r="C2969" i="10" s="1"/>
  <c r="G2969" i="4"/>
  <c r="F2969" i="4"/>
  <c r="A2977" i="10"/>
  <c r="C2977" i="10" s="1"/>
  <c r="G2977" i="4"/>
  <c r="F2977" i="4"/>
  <c r="A2985" i="10"/>
  <c r="C2985" i="10" s="1"/>
  <c r="G2985" i="4"/>
  <c r="F2985" i="4"/>
  <c r="A2993" i="10"/>
  <c r="C2993" i="10" s="1"/>
  <c r="G2993" i="4"/>
  <c r="F2993" i="4"/>
  <c r="A3001" i="10"/>
  <c r="C3001" i="10" s="1"/>
  <c r="G3001" i="4"/>
  <c r="F3001" i="4"/>
  <c r="A3009" i="10"/>
  <c r="C3009" i="10" s="1"/>
  <c r="G3009" i="4"/>
  <c r="F3009" i="4"/>
  <c r="A3017" i="10"/>
  <c r="C3017" i="10" s="1"/>
  <c r="G3017" i="4"/>
  <c r="F3017" i="4"/>
  <c r="A3025" i="10"/>
  <c r="C3025" i="10" s="1"/>
  <c r="G3025" i="4"/>
  <c r="F3025" i="4"/>
  <c r="A3033" i="10"/>
  <c r="C3033" i="10" s="1"/>
  <c r="G3033" i="4"/>
  <c r="F3033" i="4"/>
  <c r="A3041" i="10"/>
  <c r="C3041" i="10" s="1"/>
  <c r="G3041" i="4"/>
  <c r="F3041" i="4"/>
  <c r="A3049" i="10"/>
  <c r="C3049" i="10" s="1"/>
  <c r="G3049" i="4"/>
  <c r="F3049" i="4"/>
  <c r="A3057" i="10"/>
  <c r="C3057" i="10" s="1"/>
  <c r="G3057" i="4"/>
  <c r="F3057" i="4"/>
  <c r="A3065" i="10"/>
  <c r="C3065" i="10" s="1"/>
  <c r="G3065" i="4"/>
  <c r="F3065" i="4"/>
  <c r="A3073" i="10"/>
  <c r="C3073" i="10" s="1"/>
  <c r="G3073" i="4"/>
  <c r="F3073" i="4"/>
  <c r="A3081" i="10"/>
  <c r="C3081" i="10" s="1"/>
  <c r="G3081" i="4"/>
  <c r="F3081" i="4"/>
  <c r="A3089" i="10"/>
  <c r="C3089" i="10" s="1"/>
  <c r="G3089" i="4"/>
  <c r="F3089" i="4"/>
  <c r="A3097" i="10"/>
  <c r="C3097" i="10" s="1"/>
  <c r="G3097" i="4"/>
  <c r="F3097" i="4"/>
  <c r="A3105" i="10"/>
  <c r="C3105" i="10" s="1"/>
  <c r="G3105" i="4"/>
  <c r="F3105" i="4"/>
  <c r="A3113" i="10"/>
  <c r="C3113" i="10" s="1"/>
  <c r="G3113" i="4"/>
  <c r="F3113" i="4"/>
  <c r="A3121" i="10"/>
  <c r="C3121" i="10" s="1"/>
  <c r="G3121" i="4"/>
  <c r="F3121" i="4"/>
  <c r="A3129" i="10"/>
  <c r="C3129" i="10" s="1"/>
  <c r="G3129" i="4"/>
  <c r="F3129" i="4"/>
  <c r="A3137" i="10"/>
  <c r="C3137" i="10" s="1"/>
  <c r="G3137" i="4"/>
  <c r="F3137" i="4"/>
  <c r="A3145" i="10"/>
  <c r="C3145" i="10" s="1"/>
  <c r="G3145" i="4"/>
  <c r="F3145" i="4"/>
  <c r="A3153" i="10"/>
  <c r="C3153" i="10" s="1"/>
  <c r="G3153" i="4"/>
  <c r="F3153" i="4"/>
  <c r="A3161" i="10"/>
  <c r="C3161" i="10" s="1"/>
  <c r="G3161" i="4"/>
  <c r="F3161" i="4"/>
  <c r="A3169" i="10"/>
  <c r="C3169" i="10" s="1"/>
  <c r="G3169" i="4"/>
  <c r="F3169" i="4"/>
  <c r="A3177" i="10"/>
  <c r="C3177" i="10" s="1"/>
  <c r="G3177" i="4"/>
  <c r="F3177" i="4"/>
  <c r="A3185" i="10"/>
  <c r="C3185" i="10" s="1"/>
  <c r="G3185" i="4"/>
  <c r="F3185" i="4"/>
  <c r="A3193" i="10"/>
  <c r="C3193" i="10" s="1"/>
  <c r="G3193" i="4"/>
  <c r="F3193" i="4"/>
  <c r="A3201" i="10"/>
  <c r="C3201" i="10" s="1"/>
  <c r="G3201" i="4"/>
  <c r="F3201" i="4"/>
  <c r="A3209" i="10"/>
  <c r="C3209" i="10" s="1"/>
  <c r="G3209" i="4"/>
  <c r="F3209" i="4"/>
  <c r="A3217" i="10"/>
  <c r="C3217" i="10" s="1"/>
  <c r="G3217" i="4"/>
  <c r="F3217" i="4"/>
  <c r="A3225" i="10"/>
  <c r="C3225" i="10" s="1"/>
  <c r="G3225" i="4"/>
  <c r="F3225" i="4"/>
  <c r="A3233" i="10"/>
  <c r="C3233" i="10" s="1"/>
  <c r="G3233" i="4"/>
  <c r="F3233" i="4"/>
  <c r="A3241" i="10"/>
  <c r="C3241" i="10" s="1"/>
  <c r="G3241" i="4"/>
  <c r="F3241" i="4"/>
  <c r="A3249" i="10"/>
  <c r="C3249" i="10" s="1"/>
  <c r="G3249" i="4"/>
  <c r="F3249" i="4"/>
  <c r="A3257" i="10"/>
  <c r="C3257" i="10" s="1"/>
  <c r="G3257" i="4"/>
  <c r="F3257" i="4"/>
  <c r="A3265" i="10"/>
  <c r="C3265" i="10" s="1"/>
  <c r="G3265" i="4"/>
  <c r="F3265" i="4"/>
  <c r="A3273" i="10"/>
  <c r="C3273" i="10" s="1"/>
  <c r="G3273" i="4"/>
  <c r="F3273" i="4"/>
  <c r="A3281" i="10"/>
  <c r="C3281" i="10" s="1"/>
  <c r="G3281" i="4"/>
  <c r="F3281" i="4"/>
  <c r="A3289" i="10"/>
  <c r="C3289" i="10" s="1"/>
  <c r="G3289" i="4"/>
  <c r="F3289" i="4"/>
  <c r="A3297" i="10"/>
  <c r="C3297" i="10" s="1"/>
  <c r="G3297" i="4"/>
  <c r="F3297" i="4"/>
  <c r="A3305" i="10"/>
  <c r="C3305" i="10" s="1"/>
  <c r="G3305" i="4"/>
  <c r="F3305" i="4"/>
  <c r="A3313" i="10"/>
  <c r="C3313" i="10" s="1"/>
  <c r="G3313" i="4"/>
  <c r="F3313" i="4"/>
  <c r="A3321" i="10"/>
  <c r="C3321" i="10" s="1"/>
  <c r="G3321" i="4"/>
  <c r="F3321" i="4"/>
  <c r="A3329" i="10"/>
  <c r="C3329" i="10" s="1"/>
  <c r="G3329" i="4"/>
  <c r="F3329" i="4"/>
  <c r="A3337" i="10"/>
  <c r="C3337" i="10" s="1"/>
  <c r="G3337" i="4"/>
  <c r="F3337" i="4"/>
  <c r="A3345" i="10"/>
  <c r="C3345" i="10" s="1"/>
  <c r="G3345" i="4"/>
  <c r="F3345" i="4"/>
  <c r="A3353" i="10"/>
  <c r="C3353" i="10" s="1"/>
  <c r="G3353" i="4"/>
  <c r="F3353" i="4"/>
  <c r="A3361" i="10"/>
  <c r="C3361" i="10" s="1"/>
  <c r="G3361" i="4"/>
  <c r="F3361" i="4"/>
  <c r="A3369" i="10"/>
  <c r="C3369" i="10" s="1"/>
  <c r="G3369" i="4"/>
  <c r="F3369" i="4"/>
  <c r="A3377" i="10"/>
  <c r="C3377" i="10" s="1"/>
  <c r="G3377" i="4"/>
  <c r="F3377" i="4"/>
  <c r="A3385" i="10"/>
  <c r="C3385" i="10" s="1"/>
  <c r="G3385" i="4"/>
  <c r="F3385" i="4"/>
  <c r="A3393" i="10"/>
  <c r="C3393" i="10" s="1"/>
  <c r="G3393" i="4"/>
  <c r="F3393" i="4"/>
  <c r="A3401" i="10"/>
  <c r="C3401" i="10" s="1"/>
  <c r="G3401" i="4"/>
  <c r="F3401" i="4"/>
  <c r="A3409" i="10"/>
  <c r="C3409" i="10" s="1"/>
  <c r="G3409" i="4"/>
  <c r="F3409" i="4"/>
  <c r="A3417" i="10"/>
  <c r="C3417" i="10" s="1"/>
  <c r="G3417" i="4"/>
  <c r="F3417" i="4"/>
  <c r="A3425" i="10"/>
  <c r="C3425" i="10" s="1"/>
  <c r="G3425" i="4"/>
  <c r="F3425" i="4"/>
  <c r="A3433" i="10"/>
  <c r="C3433" i="10" s="1"/>
  <c r="G3433" i="4"/>
  <c r="F3433" i="4"/>
  <c r="A3441" i="10"/>
  <c r="C3441" i="10" s="1"/>
  <c r="G3441" i="4"/>
  <c r="F3441" i="4"/>
  <c r="A3449" i="10"/>
  <c r="C3449" i="10" s="1"/>
  <c r="G3449" i="4"/>
  <c r="F3449" i="4"/>
  <c r="A3457" i="10"/>
  <c r="C3457" i="10" s="1"/>
  <c r="G3457" i="4"/>
  <c r="F3457" i="4"/>
  <c r="A3465" i="10"/>
  <c r="C3465" i="10" s="1"/>
  <c r="G3465" i="4"/>
  <c r="F3465" i="4"/>
  <c r="A3473" i="10"/>
  <c r="C3473" i="10" s="1"/>
  <c r="G3473" i="4"/>
  <c r="F3473" i="4"/>
  <c r="A3481" i="10"/>
  <c r="C3481" i="10" s="1"/>
  <c r="G3481" i="4"/>
  <c r="F3481" i="4"/>
  <c r="A3489" i="10"/>
  <c r="C3489" i="10" s="1"/>
  <c r="G3489" i="4"/>
  <c r="F3489" i="4"/>
  <c r="A3497" i="10"/>
  <c r="C3497" i="10" s="1"/>
  <c r="G3497" i="4"/>
  <c r="F3497" i="4"/>
  <c r="A3505" i="10"/>
  <c r="C3505" i="10" s="1"/>
  <c r="G3505" i="4"/>
  <c r="F3505" i="4"/>
  <c r="A3513" i="10"/>
  <c r="C3513" i="10" s="1"/>
  <c r="G3513" i="4"/>
  <c r="F3513" i="4"/>
  <c r="A3521" i="10"/>
  <c r="C3521" i="10" s="1"/>
  <c r="G3521" i="4"/>
  <c r="F3521" i="4"/>
  <c r="A3529" i="10"/>
  <c r="C3529" i="10" s="1"/>
  <c r="G3529" i="4"/>
  <c r="F3529" i="4"/>
  <c r="A3537" i="10"/>
  <c r="C3537" i="10" s="1"/>
  <c r="G3537" i="4"/>
  <c r="F3537" i="4"/>
  <c r="A3545" i="10"/>
  <c r="C3545" i="10" s="1"/>
  <c r="G3545" i="4"/>
  <c r="F3545" i="4"/>
  <c r="A3553" i="10"/>
  <c r="C3553" i="10" s="1"/>
  <c r="G3553" i="4"/>
  <c r="F3553" i="4"/>
  <c r="A3561" i="10"/>
  <c r="C3561" i="10" s="1"/>
  <c r="G3561" i="4"/>
  <c r="F3561" i="4"/>
  <c r="A3569" i="10"/>
  <c r="C3569" i="10" s="1"/>
  <c r="G3569" i="4"/>
  <c r="F3569" i="4"/>
  <c r="A3577" i="10"/>
  <c r="C3577" i="10" s="1"/>
  <c r="G3577" i="4"/>
  <c r="F3577" i="4"/>
  <c r="A3585" i="10"/>
  <c r="C3585" i="10" s="1"/>
  <c r="G3585" i="4"/>
  <c r="F3585" i="4"/>
  <c r="A3593" i="10"/>
  <c r="C3593" i="10" s="1"/>
  <c r="G3593" i="4"/>
  <c r="F3593" i="4"/>
  <c r="A3601" i="10"/>
  <c r="C3601" i="10" s="1"/>
  <c r="G3601" i="4"/>
  <c r="F3601" i="4"/>
  <c r="A3609" i="10"/>
  <c r="C3609" i="10" s="1"/>
  <c r="G3609" i="4"/>
  <c r="F3609" i="4"/>
  <c r="A3617" i="10"/>
  <c r="C3617" i="10" s="1"/>
  <c r="G3617" i="4"/>
  <c r="F3617" i="4"/>
  <c r="A3625" i="10"/>
  <c r="C3625" i="10" s="1"/>
  <c r="G3625" i="4"/>
  <c r="F3625" i="4"/>
  <c r="A3633" i="10"/>
  <c r="C3633" i="10" s="1"/>
  <c r="G3633" i="4"/>
  <c r="F3633" i="4"/>
  <c r="A3641" i="10"/>
  <c r="C3641" i="10" s="1"/>
  <c r="G3641" i="4"/>
  <c r="F3641" i="4"/>
  <c r="A3649" i="10"/>
  <c r="C3649" i="10" s="1"/>
  <c r="G3649" i="4"/>
  <c r="F3649" i="4"/>
  <c r="A3657" i="10"/>
  <c r="C3657" i="10" s="1"/>
  <c r="G3657" i="4"/>
  <c r="F3657" i="4"/>
  <c r="A3665" i="10"/>
  <c r="C3665" i="10" s="1"/>
  <c r="G3665" i="4"/>
  <c r="F3665" i="4"/>
  <c r="A3673" i="10"/>
  <c r="C3673" i="10" s="1"/>
  <c r="G3673" i="4"/>
  <c r="F3673" i="4"/>
  <c r="A3681" i="10"/>
  <c r="C3681" i="10" s="1"/>
  <c r="G3681" i="4"/>
  <c r="F3681" i="4"/>
  <c r="A3689" i="10"/>
  <c r="C3689" i="10" s="1"/>
  <c r="G3689" i="4"/>
  <c r="F3689" i="4"/>
  <c r="A3697" i="10"/>
  <c r="C3697" i="10" s="1"/>
  <c r="G3697" i="4"/>
  <c r="F3697" i="4"/>
  <c r="A3705" i="10"/>
  <c r="C3705" i="10" s="1"/>
  <c r="G3705" i="4"/>
  <c r="F3705" i="4"/>
  <c r="A3713" i="10"/>
  <c r="C3713" i="10" s="1"/>
  <c r="G3713" i="4"/>
  <c r="F3713" i="4"/>
  <c r="A3721" i="10"/>
  <c r="C3721" i="10" s="1"/>
  <c r="G3721" i="4"/>
  <c r="F3721" i="4"/>
  <c r="A3729" i="10"/>
  <c r="C3729" i="10" s="1"/>
  <c r="G3729" i="4"/>
  <c r="F3729" i="4"/>
  <c r="A3737" i="10"/>
  <c r="C3737" i="10" s="1"/>
  <c r="G3737" i="4"/>
  <c r="F3737" i="4"/>
  <c r="A3745" i="10"/>
  <c r="C3745" i="10" s="1"/>
  <c r="G3745" i="4"/>
  <c r="F3745" i="4"/>
  <c r="A3753" i="10"/>
  <c r="C3753" i="10" s="1"/>
  <c r="G3753" i="4"/>
  <c r="F3753" i="4"/>
  <c r="A3761" i="10"/>
  <c r="C3761" i="10" s="1"/>
  <c r="G3761" i="4"/>
  <c r="F3761" i="4"/>
  <c r="A3769" i="10"/>
  <c r="C3769" i="10" s="1"/>
  <c r="G3769" i="4"/>
  <c r="F3769" i="4"/>
  <c r="A3777" i="10"/>
  <c r="C3777" i="10" s="1"/>
  <c r="G3777" i="4"/>
  <c r="F3777" i="4"/>
  <c r="A3785" i="10"/>
  <c r="C3785" i="10" s="1"/>
  <c r="G3785" i="4"/>
  <c r="F3785" i="4"/>
  <c r="A3793" i="10"/>
  <c r="C3793" i="10" s="1"/>
  <c r="G3793" i="4"/>
  <c r="F3793" i="4"/>
  <c r="A3801" i="10"/>
  <c r="C3801" i="10" s="1"/>
  <c r="G3801" i="4"/>
  <c r="F3801" i="4"/>
  <c r="A3809" i="10"/>
  <c r="C3809" i="10" s="1"/>
  <c r="G3809" i="4"/>
  <c r="F3809" i="4"/>
  <c r="A3817" i="10"/>
  <c r="C3817" i="10" s="1"/>
  <c r="G3817" i="4"/>
  <c r="F3817" i="4"/>
  <c r="A3825" i="10"/>
  <c r="C3825" i="10" s="1"/>
  <c r="G3825" i="4"/>
  <c r="F3825" i="4"/>
  <c r="A3833" i="10"/>
  <c r="C3833" i="10" s="1"/>
  <c r="G3833" i="4"/>
  <c r="F3833" i="4"/>
  <c r="A3841" i="10"/>
  <c r="C3841" i="10" s="1"/>
  <c r="G3841" i="4"/>
  <c r="F3841" i="4"/>
  <c r="A3849" i="10"/>
  <c r="C3849" i="10" s="1"/>
  <c r="G3849" i="4"/>
  <c r="F3849" i="4"/>
  <c r="A3857" i="10"/>
  <c r="C3857" i="10" s="1"/>
  <c r="G3857" i="4"/>
  <c r="F3857" i="4"/>
  <c r="A3865" i="10"/>
  <c r="C3865" i="10" s="1"/>
  <c r="G3865" i="4"/>
  <c r="F3865" i="4"/>
  <c r="A3873" i="10"/>
  <c r="C3873" i="10" s="1"/>
  <c r="G3873" i="4"/>
  <c r="F3873" i="4"/>
  <c r="A3881" i="10"/>
  <c r="C3881" i="10" s="1"/>
  <c r="G3881" i="4"/>
  <c r="F3881" i="4"/>
  <c r="A3889" i="10"/>
  <c r="C3889" i="10" s="1"/>
  <c r="G3889" i="4"/>
  <c r="F3889" i="4"/>
  <c r="A3897" i="10"/>
  <c r="C3897" i="10" s="1"/>
  <c r="G3897" i="4"/>
  <c r="F3897" i="4"/>
  <c r="A3905" i="10"/>
  <c r="C3905" i="10" s="1"/>
  <c r="G3905" i="4"/>
  <c r="F3905" i="4"/>
  <c r="A3913" i="10"/>
  <c r="C3913" i="10" s="1"/>
  <c r="G3913" i="4"/>
  <c r="F3913" i="4"/>
  <c r="A3921" i="10"/>
  <c r="C3921" i="10" s="1"/>
  <c r="G3921" i="4"/>
  <c r="F3921" i="4"/>
  <c r="A3929" i="10"/>
  <c r="C3929" i="10" s="1"/>
  <c r="G3929" i="4"/>
  <c r="F3929" i="4"/>
  <c r="A3937" i="10"/>
  <c r="C3937" i="10" s="1"/>
  <c r="G3937" i="4"/>
  <c r="F3937" i="4"/>
  <c r="A3945" i="10"/>
  <c r="C3945" i="10" s="1"/>
  <c r="G3945" i="4"/>
  <c r="F3945" i="4"/>
  <c r="A3953" i="10"/>
  <c r="C3953" i="10" s="1"/>
  <c r="G3953" i="4"/>
  <c r="F3953" i="4"/>
  <c r="A3961" i="10"/>
  <c r="C3961" i="10" s="1"/>
  <c r="G3961" i="4"/>
  <c r="F3961" i="4"/>
  <c r="A3969" i="10"/>
  <c r="C3969" i="10" s="1"/>
  <c r="G3969" i="4"/>
  <c r="F3969" i="4"/>
  <c r="A3977" i="10"/>
  <c r="C3977" i="10" s="1"/>
  <c r="G3977" i="4"/>
  <c r="F3977" i="4"/>
  <c r="A3985" i="10"/>
  <c r="C3985" i="10" s="1"/>
  <c r="G3985" i="4"/>
  <c r="F3985" i="4"/>
  <c r="A3993" i="10"/>
  <c r="C3993" i="10" s="1"/>
  <c r="G3993" i="4"/>
  <c r="F3993" i="4"/>
  <c r="A4001" i="10"/>
  <c r="C4001" i="10" s="1"/>
  <c r="G4001" i="4"/>
  <c r="F4001" i="4"/>
  <c r="A4009" i="10"/>
  <c r="C4009" i="10" s="1"/>
  <c r="G4009" i="4"/>
  <c r="F4009" i="4"/>
  <c r="A4017" i="10"/>
  <c r="C4017" i="10" s="1"/>
  <c r="G4017" i="4"/>
  <c r="F4017" i="4"/>
  <c r="F26" i="3"/>
  <c r="F258" i="3"/>
  <c r="F506" i="3"/>
  <c r="F658" i="3"/>
  <c r="F1458" i="3"/>
  <c r="F1466" i="3"/>
  <c r="F1514" i="3"/>
  <c r="F1570" i="3"/>
  <c r="F1650" i="3"/>
  <c r="F2114" i="3"/>
  <c r="F2346" i="3"/>
  <c r="F2370" i="3"/>
  <c r="F2482" i="3"/>
  <c r="F2554" i="3"/>
  <c r="F3162" i="3"/>
  <c r="F3442" i="3"/>
  <c r="F3730" i="3"/>
  <c r="F3794" i="3"/>
  <c r="F4362" i="3"/>
  <c r="F4898" i="3"/>
  <c r="F5202" i="3"/>
  <c r="F5226" i="3"/>
  <c r="F5626" i="3"/>
  <c r="F5714" i="3"/>
  <c r="F5762" i="3"/>
  <c r="F5930" i="3"/>
  <c r="F6002" i="3"/>
  <c r="F6074" i="3"/>
  <c r="F6130" i="3"/>
  <c r="F6402" i="3"/>
  <c r="F6410" i="3"/>
  <c r="F6426" i="3"/>
  <c r="F6522" i="3"/>
  <c r="F7306" i="3"/>
  <c r="F7650" i="3"/>
  <c r="F7802" i="3"/>
  <c r="F8034" i="3"/>
  <c r="F8058" i="3"/>
  <c r="F8178" i="3"/>
  <c r="F8330" i="3"/>
  <c r="F8442" i="3"/>
  <c r="F8674" i="3"/>
  <c r="F9034" i="3"/>
  <c r="F9490" i="3"/>
  <c r="F9842" i="3"/>
  <c r="F9874" i="3"/>
  <c r="F10002" i="3"/>
  <c r="A2" i="10"/>
  <c r="C2" i="10" s="1"/>
  <c r="G2" i="4"/>
  <c r="F2" i="4"/>
  <c r="A10" i="10"/>
  <c r="C10" i="10" s="1"/>
  <c r="G10" i="4"/>
  <c r="F10" i="4"/>
  <c r="A18" i="10"/>
  <c r="C18" i="10" s="1"/>
  <c r="G18" i="4"/>
  <c r="F18" i="4"/>
  <c r="A26" i="10"/>
  <c r="C26" i="10" s="1"/>
  <c r="G26" i="4"/>
  <c r="F26" i="4"/>
  <c r="A34" i="10"/>
  <c r="C34" i="10" s="1"/>
  <c r="G34" i="4"/>
  <c r="F34" i="4"/>
  <c r="A42" i="10"/>
  <c r="C42" i="10" s="1"/>
  <c r="G42" i="4"/>
  <c r="F42" i="4"/>
  <c r="A50" i="10"/>
  <c r="C50" i="10" s="1"/>
  <c r="G50" i="4"/>
  <c r="F50" i="4"/>
  <c r="A58" i="10"/>
  <c r="C58" i="10" s="1"/>
  <c r="G58" i="4"/>
  <c r="F58" i="4"/>
  <c r="A66" i="10"/>
  <c r="C66" i="10" s="1"/>
  <c r="G66" i="4"/>
  <c r="F66" i="4"/>
  <c r="A74" i="10"/>
  <c r="C74" i="10" s="1"/>
  <c r="G74" i="4"/>
  <c r="F74" i="4"/>
  <c r="A82" i="10"/>
  <c r="C82" i="10" s="1"/>
  <c r="G82" i="4"/>
  <c r="F82" i="4"/>
  <c r="A90" i="10"/>
  <c r="C90" i="10" s="1"/>
  <c r="G90" i="4"/>
  <c r="F90" i="4"/>
  <c r="A98" i="10"/>
  <c r="C98" i="10" s="1"/>
  <c r="G98" i="4"/>
  <c r="F98" i="4"/>
  <c r="A106" i="10"/>
  <c r="C106" i="10" s="1"/>
  <c r="G106" i="4"/>
  <c r="F106" i="4"/>
  <c r="A114" i="10"/>
  <c r="C114" i="10" s="1"/>
  <c r="G114" i="4"/>
  <c r="F114" i="4"/>
  <c r="A122" i="10"/>
  <c r="C122" i="10" s="1"/>
  <c r="G122" i="4"/>
  <c r="F122" i="4"/>
  <c r="A130" i="10"/>
  <c r="C130" i="10" s="1"/>
  <c r="G130" i="4"/>
  <c r="F130" i="4"/>
  <c r="A138" i="10"/>
  <c r="C138" i="10" s="1"/>
  <c r="G138" i="4"/>
  <c r="F138" i="4"/>
  <c r="A146" i="10"/>
  <c r="C146" i="10" s="1"/>
  <c r="G146" i="4"/>
  <c r="F146" i="4"/>
  <c r="A154" i="10"/>
  <c r="C154" i="10" s="1"/>
  <c r="G154" i="4"/>
  <c r="F154" i="4"/>
  <c r="A162" i="10"/>
  <c r="C162" i="10" s="1"/>
  <c r="G162" i="4"/>
  <c r="F162" i="4"/>
  <c r="A170" i="10"/>
  <c r="C170" i="10" s="1"/>
  <c r="G170" i="4"/>
  <c r="F170" i="4"/>
  <c r="A178" i="10"/>
  <c r="C178" i="10" s="1"/>
  <c r="G178" i="4"/>
  <c r="F178" i="4"/>
  <c r="A186" i="10"/>
  <c r="C186" i="10" s="1"/>
  <c r="G186" i="4"/>
  <c r="F186" i="4"/>
  <c r="A194" i="10"/>
  <c r="C194" i="10" s="1"/>
  <c r="G194" i="4"/>
  <c r="F194" i="4"/>
  <c r="A202" i="10"/>
  <c r="C202" i="10" s="1"/>
  <c r="G202" i="4"/>
  <c r="F202" i="4"/>
  <c r="A210" i="10"/>
  <c r="C210" i="10" s="1"/>
  <c r="G210" i="4"/>
  <c r="F210" i="4"/>
  <c r="A218" i="10"/>
  <c r="C218" i="10" s="1"/>
  <c r="G218" i="4"/>
  <c r="F218" i="4"/>
  <c r="A226" i="10"/>
  <c r="C226" i="10" s="1"/>
  <c r="G226" i="4"/>
  <c r="F226" i="4"/>
  <c r="A234" i="10"/>
  <c r="C234" i="10" s="1"/>
  <c r="G234" i="4"/>
  <c r="F234" i="4"/>
  <c r="A242" i="10"/>
  <c r="C242" i="10" s="1"/>
  <c r="G242" i="4"/>
  <c r="F242" i="4"/>
  <c r="A250" i="10"/>
  <c r="C250" i="10" s="1"/>
  <c r="G250" i="4"/>
  <c r="F250" i="4"/>
  <c r="A258" i="10"/>
  <c r="C258" i="10" s="1"/>
  <c r="G258" i="4"/>
  <c r="F258" i="4"/>
  <c r="A266" i="10"/>
  <c r="C266" i="10" s="1"/>
  <c r="G266" i="4"/>
  <c r="F266" i="4"/>
  <c r="A274" i="10"/>
  <c r="C274" i="10" s="1"/>
  <c r="G274" i="4"/>
  <c r="F274" i="4"/>
  <c r="A282" i="10"/>
  <c r="C282" i="10" s="1"/>
  <c r="G282" i="4"/>
  <c r="F282" i="4"/>
  <c r="A290" i="10"/>
  <c r="C290" i="10" s="1"/>
  <c r="G290" i="4"/>
  <c r="F290" i="4"/>
  <c r="A298" i="10"/>
  <c r="C298" i="10" s="1"/>
  <c r="G298" i="4"/>
  <c r="F298" i="4"/>
  <c r="A306" i="10"/>
  <c r="C306" i="10" s="1"/>
  <c r="G306" i="4"/>
  <c r="F306" i="4"/>
  <c r="A314" i="10"/>
  <c r="C314" i="10" s="1"/>
  <c r="G314" i="4"/>
  <c r="F314" i="4"/>
  <c r="A322" i="10"/>
  <c r="C322" i="10" s="1"/>
  <c r="G322" i="4"/>
  <c r="F322" i="4"/>
  <c r="A330" i="10"/>
  <c r="C330" i="10" s="1"/>
  <c r="G330" i="4"/>
  <c r="F330" i="4"/>
  <c r="A338" i="10"/>
  <c r="C338" i="10" s="1"/>
  <c r="G338" i="4"/>
  <c r="F338" i="4"/>
  <c r="A346" i="10"/>
  <c r="C346" i="10" s="1"/>
  <c r="G346" i="4"/>
  <c r="F346" i="4"/>
  <c r="A354" i="10"/>
  <c r="C354" i="10" s="1"/>
  <c r="G354" i="4"/>
  <c r="F354" i="4"/>
  <c r="A362" i="10"/>
  <c r="C362" i="10" s="1"/>
  <c r="G362" i="4"/>
  <c r="F362" i="4"/>
  <c r="A370" i="10"/>
  <c r="C370" i="10" s="1"/>
  <c r="G370" i="4"/>
  <c r="F370" i="4"/>
  <c r="A378" i="10"/>
  <c r="C378" i="10" s="1"/>
  <c r="G378" i="4"/>
  <c r="F378" i="4"/>
  <c r="A386" i="10"/>
  <c r="C386" i="10" s="1"/>
  <c r="G386" i="4"/>
  <c r="F386" i="4"/>
  <c r="A394" i="10"/>
  <c r="C394" i="10" s="1"/>
  <c r="G394" i="4"/>
  <c r="F394" i="4"/>
  <c r="A402" i="10"/>
  <c r="C402" i="10" s="1"/>
  <c r="G402" i="4"/>
  <c r="F402" i="4"/>
  <c r="A410" i="10"/>
  <c r="C410" i="10" s="1"/>
  <c r="G410" i="4"/>
  <c r="F410" i="4"/>
  <c r="A418" i="10"/>
  <c r="C418" i="10" s="1"/>
  <c r="G418" i="4"/>
  <c r="F418" i="4"/>
  <c r="A426" i="10"/>
  <c r="C426" i="10" s="1"/>
  <c r="G426" i="4"/>
  <c r="F426" i="4"/>
  <c r="A434" i="10"/>
  <c r="C434" i="10" s="1"/>
  <c r="G434" i="4"/>
  <c r="F434" i="4"/>
  <c r="A442" i="10"/>
  <c r="C442" i="10" s="1"/>
  <c r="G442" i="4"/>
  <c r="F442" i="4"/>
  <c r="A450" i="10"/>
  <c r="C450" i="10" s="1"/>
  <c r="G450" i="4"/>
  <c r="F450" i="4"/>
  <c r="A458" i="10"/>
  <c r="C458" i="10" s="1"/>
  <c r="G458" i="4"/>
  <c r="F458" i="4"/>
  <c r="A466" i="10"/>
  <c r="C466" i="10" s="1"/>
  <c r="G466" i="4"/>
  <c r="F466" i="4"/>
  <c r="A474" i="10"/>
  <c r="C474" i="10" s="1"/>
  <c r="G474" i="4"/>
  <c r="F474" i="4"/>
  <c r="A482" i="10"/>
  <c r="C482" i="10" s="1"/>
  <c r="G482" i="4"/>
  <c r="F482" i="4"/>
  <c r="A490" i="10"/>
  <c r="C490" i="10" s="1"/>
  <c r="G490" i="4"/>
  <c r="F490" i="4"/>
  <c r="A498" i="10"/>
  <c r="C498" i="10" s="1"/>
  <c r="G498" i="4"/>
  <c r="F498" i="4"/>
  <c r="A506" i="10"/>
  <c r="C506" i="10" s="1"/>
  <c r="G506" i="4"/>
  <c r="F506" i="4"/>
  <c r="A514" i="10"/>
  <c r="C514" i="10" s="1"/>
  <c r="G514" i="4"/>
  <c r="F514" i="4"/>
  <c r="A522" i="10"/>
  <c r="C522" i="10" s="1"/>
  <c r="G522" i="4"/>
  <c r="F522" i="4"/>
  <c r="A530" i="10"/>
  <c r="C530" i="10" s="1"/>
  <c r="G530" i="4"/>
  <c r="F530" i="4"/>
  <c r="A538" i="10"/>
  <c r="C538" i="10" s="1"/>
  <c r="G538" i="4"/>
  <c r="F538" i="4"/>
  <c r="A546" i="10"/>
  <c r="C546" i="10" s="1"/>
  <c r="G546" i="4"/>
  <c r="F546" i="4"/>
  <c r="A554" i="10"/>
  <c r="C554" i="10" s="1"/>
  <c r="G554" i="4"/>
  <c r="F554" i="4"/>
  <c r="A562" i="10"/>
  <c r="C562" i="10" s="1"/>
  <c r="G562" i="4"/>
  <c r="F562" i="4"/>
  <c r="A570" i="10"/>
  <c r="C570" i="10" s="1"/>
  <c r="G570" i="4"/>
  <c r="F570" i="4"/>
  <c r="A578" i="10"/>
  <c r="C578" i="10" s="1"/>
  <c r="G578" i="4"/>
  <c r="F578" i="4"/>
  <c r="A586" i="10"/>
  <c r="C586" i="10" s="1"/>
  <c r="G586" i="4"/>
  <c r="F586" i="4"/>
  <c r="A594" i="10"/>
  <c r="C594" i="10" s="1"/>
  <c r="G594" i="4"/>
  <c r="F594" i="4"/>
  <c r="A602" i="10"/>
  <c r="C602" i="10" s="1"/>
  <c r="G602" i="4"/>
  <c r="F602" i="4"/>
  <c r="A610" i="10"/>
  <c r="C610" i="10" s="1"/>
  <c r="G610" i="4"/>
  <c r="F610" i="4"/>
  <c r="A618" i="10"/>
  <c r="C618" i="10" s="1"/>
  <c r="G618" i="4"/>
  <c r="F618" i="4"/>
  <c r="A626" i="10"/>
  <c r="C626" i="10" s="1"/>
  <c r="G626" i="4"/>
  <c r="F626" i="4"/>
  <c r="A634" i="10"/>
  <c r="C634" i="10" s="1"/>
  <c r="G634" i="4"/>
  <c r="F634" i="4"/>
  <c r="A642" i="10"/>
  <c r="C642" i="10" s="1"/>
  <c r="G642" i="4"/>
  <c r="F642" i="4"/>
  <c r="A650" i="10"/>
  <c r="C650" i="10" s="1"/>
  <c r="G650" i="4"/>
  <c r="F650" i="4"/>
  <c r="A658" i="10"/>
  <c r="C658" i="10" s="1"/>
  <c r="G658" i="4"/>
  <c r="F658" i="4"/>
  <c r="A666" i="10"/>
  <c r="C666" i="10" s="1"/>
  <c r="G666" i="4"/>
  <c r="F666" i="4"/>
  <c r="A674" i="10"/>
  <c r="C674" i="10" s="1"/>
  <c r="G674" i="4"/>
  <c r="F674" i="4"/>
  <c r="A682" i="10"/>
  <c r="C682" i="10" s="1"/>
  <c r="G682" i="4"/>
  <c r="F682" i="4"/>
  <c r="A690" i="10"/>
  <c r="C690" i="10" s="1"/>
  <c r="G690" i="4"/>
  <c r="F690" i="4"/>
  <c r="A698" i="10"/>
  <c r="C698" i="10" s="1"/>
  <c r="G698" i="4"/>
  <c r="F698" i="4"/>
  <c r="A706" i="10"/>
  <c r="C706" i="10" s="1"/>
  <c r="G706" i="4"/>
  <c r="F706" i="4"/>
  <c r="A714" i="10"/>
  <c r="C714" i="10" s="1"/>
  <c r="G714" i="4"/>
  <c r="F714" i="4"/>
  <c r="A722" i="10"/>
  <c r="C722" i="10" s="1"/>
  <c r="G722" i="4"/>
  <c r="F722" i="4"/>
  <c r="A730" i="10"/>
  <c r="C730" i="10" s="1"/>
  <c r="G730" i="4"/>
  <c r="F730" i="4"/>
  <c r="A738" i="10"/>
  <c r="C738" i="10" s="1"/>
  <c r="G738" i="4"/>
  <c r="F738" i="4"/>
  <c r="A746" i="10"/>
  <c r="C746" i="10" s="1"/>
  <c r="G746" i="4"/>
  <c r="F746" i="4"/>
  <c r="A754" i="10"/>
  <c r="C754" i="10" s="1"/>
  <c r="G754" i="4"/>
  <c r="F754" i="4"/>
  <c r="A762" i="10"/>
  <c r="C762" i="10" s="1"/>
  <c r="G762" i="4"/>
  <c r="F762" i="4"/>
  <c r="A770" i="10"/>
  <c r="C770" i="10" s="1"/>
  <c r="G770" i="4"/>
  <c r="F770" i="4"/>
  <c r="A778" i="10"/>
  <c r="C778" i="10" s="1"/>
  <c r="G778" i="4"/>
  <c r="F778" i="4"/>
  <c r="A786" i="10"/>
  <c r="C786" i="10" s="1"/>
  <c r="G786" i="4"/>
  <c r="F786" i="4"/>
  <c r="A794" i="10"/>
  <c r="C794" i="10" s="1"/>
  <c r="G794" i="4"/>
  <c r="F794" i="4"/>
  <c r="A802" i="10"/>
  <c r="C802" i="10" s="1"/>
  <c r="G802" i="4"/>
  <c r="F802" i="4"/>
  <c r="A810" i="10"/>
  <c r="C810" i="10" s="1"/>
  <c r="G810" i="4"/>
  <c r="F810" i="4"/>
  <c r="A818" i="10"/>
  <c r="C818" i="10" s="1"/>
  <c r="G818" i="4"/>
  <c r="F818" i="4"/>
  <c r="A826" i="10"/>
  <c r="C826" i="10" s="1"/>
  <c r="G826" i="4"/>
  <c r="F826" i="4"/>
  <c r="A834" i="10"/>
  <c r="C834" i="10" s="1"/>
  <c r="G834" i="4"/>
  <c r="F834" i="4"/>
  <c r="A842" i="10"/>
  <c r="C842" i="10" s="1"/>
  <c r="G842" i="4"/>
  <c r="F842" i="4"/>
  <c r="A850" i="10"/>
  <c r="C850" i="10" s="1"/>
  <c r="G850" i="4"/>
  <c r="F850" i="4"/>
  <c r="A858" i="10"/>
  <c r="C858" i="10" s="1"/>
  <c r="G858" i="4"/>
  <c r="F858" i="4"/>
  <c r="A866" i="10"/>
  <c r="C866" i="10" s="1"/>
  <c r="G866" i="4"/>
  <c r="F866" i="4"/>
  <c r="A874" i="10"/>
  <c r="C874" i="10" s="1"/>
  <c r="G874" i="4"/>
  <c r="F874" i="4"/>
  <c r="A882" i="10"/>
  <c r="C882" i="10" s="1"/>
  <c r="G882" i="4"/>
  <c r="F882" i="4"/>
  <c r="A890" i="10"/>
  <c r="C890" i="10" s="1"/>
  <c r="G890" i="4"/>
  <c r="F890" i="4"/>
  <c r="A898" i="10"/>
  <c r="C898" i="10" s="1"/>
  <c r="G898" i="4"/>
  <c r="F898" i="4"/>
  <c r="A906" i="10"/>
  <c r="C906" i="10" s="1"/>
  <c r="G906" i="4"/>
  <c r="F906" i="4"/>
  <c r="A914" i="10"/>
  <c r="C914" i="10" s="1"/>
  <c r="G914" i="4"/>
  <c r="F914" i="4"/>
  <c r="A922" i="10"/>
  <c r="C922" i="10" s="1"/>
  <c r="G922" i="4"/>
  <c r="F922" i="4"/>
  <c r="A930" i="10"/>
  <c r="C930" i="10" s="1"/>
  <c r="G930" i="4"/>
  <c r="F930" i="4"/>
  <c r="A938" i="10"/>
  <c r="C938" i="10" s="1"/>
  <c r="G938" i="4"/>
  <c r="F938" i="4"/>
  <c r="A946" i="10"/>
  <c r="C946" i="10" s="1"/>
  <c r="G946" i="4"/>
  <c r="F946" i="4"/>
  <c r="A954" i="10"/>
  <c r="C954" i="10" s="1"/>
  <c r="G954" i="4"/>
  <c r="F954" i="4"/>
  <c r="A962" i="10"/>
  <c r="C962" i="10" s="1"/>
  <c r="G962" i="4"/>
  <c r="F962" i="4"/>
  <c r="A970" i="10"/>
  <c r="C970" i="10" s="1"/>
  <c r="G970" i="4"/>
  <c r="F970" i="4"/>
  <c r="A978" i="10"/>
  <c r="C978" i="10" s="1"/>
  <c r="G978" i="4"/>
  <c r="F978" i="4"/>
  <c r="A986" i="10"/>
  <c r="C986" i="10" s="1"/>
  <c r="G986" i="4"/>
  <c r="F986" i="4"/>
  <c r="A994" i="10"/>
  <c r="C994" i="10" s="1"/>
  <c r="G994" i="4"/>
  <c r="F994" i="4"/>
  <c r="A1002" i="10"/>
  <c r="C1002" i="10" s="1"/>
  <c r="G1002" i="4"/>
  <c r="F1002" i="4"/>
  <c r="A1010" i="10"/>
  <c r="C1010" i="10" s="1"/>
  <c r="G1010" i="4"/>
  <c r="F1010" i="4"/>
  <c r="A1018" i="10"/>
  <c r="C1018" i="10" s="1"/>
  <c r="G1018" i="4"/>
  <c r="F1018" i="4"/>
  <c r="A1026" i="10"/>
  <c r="C1026" i="10" s="1"/>
  <c r="G1026" i="4"/>
  <c r="F1026" i="4"/>
  <c r="A1034" i="10"/>
  <c r="C1034" i="10" s="1"/>
  <c r="G1034" i="4"/>
  <c r="F1034" i="4"/>
  <c r="A1042" i="10"/>
  <c r="C1042" i="10" s="1"/>
  <c r="G1042" i="4"/>
  <c r="F1042" i="4"/>
  <c r="A1050" i="10"/>
  <c r="C1050" i="10" s="1"/>
  <c r="G1050" i="4"/>
  <c r="F1050" i="4"/>
  <c r="A1058" i="10"/>
  <c r="C1058" i="10" s="1"/>
  <c r="G1058" i="4"/>
  <c r="F1058" i="4"/>
  <c r="A1066" i="10"/>
  <c r="C1066" i="10" s="1"/>
  <c r="G1066" i="4"/>
  <c r="F1066" i="4"/>
  <c r="A1074" i="10"/>
  <c r="C1074" i="10" s="1"/>
  <c r="G1074" i="4"/>
  <c r="F1074" i="4"/>
  <c r="A1082" i="10"/>
  <c r="C1082" i="10" s="1"/>
  <c r="G1082" i="4"/>
  <c r="F1082" i="4"/>
  <c r="A1090" i="10"/>
  <c r="C1090" i="10" s="1"/>
  <c r="G1090" i="4"/>
  <c r="F1090" i="4"/>
  <c r="A1098" i="10"/>
  <c r="C1098" i="10" s="1"/>
  <c r="G1098" i="4"/>
  <c r="F1098" i="4"/>
  <c r="A1106" i="10"/>
  <c r="C1106" i="10" s="1"/>
  <c r="G1106" i="4"/>
  <c r="F1106" i="4"/>
  <c r="A1114" i="10"/>
  <c r="C1114" i="10" s="1"/>
  <c r="G1114" i="4"/>
  <c r="F1114" i="4"/>
  <c r="A1122" i="10"/>
  <c r="C1122" i="10" s="1"/>
  <c r="G1122" i="4"/>
  <c r="F1122" i="4"/>
  <c r="A1130" i="10"/>
  <c r="C1130" i="10" s="1"/>
  <c r="G1130" i="4"/>
  <c r="F1130" i="4"/>
  <c r="A1138" i="10"/>
  <c r="C1138" i="10" s="1"/>
  <c r="G1138" i="4"/>
  <c r="F1138" i="4"/>
  <c r="A1146" i="10"/>
  <c r="C1146" i="10" s="1"/>
  <c r="G1146" i="4"/>
  <c r="F1146" i="4"/>
  <c r="A1154" i="10"/>
  <c r="C1154" i="10" s="1"/>
  <c r="G1154" i="4"/>
  <c r="F1154" i="4"/>
  <c r="A1162" i="10"/>
  <c r="C1162" i="10" s="1"/>
  <c r="G1162" i="4"/>
  <c r="F1162" i="4"/>
  <c r="A1170" i="10"/>
  <c r="C1170" i="10" s="1"/>
  <c r="G1170" i="4"/>
  <c r="F1170" i="4"/>
  <c r="A1178" i="10"/>
  <c r="C1178" i="10" s="1"/>
  <c r="G1178" i="4"/>
  <c r="F1178" i="4"/>
  <c r="A1186" i="10"/>
  <c r="C1186" i="10" s="1"/>
  <c r="G1186" i="4"/>
  <c r="F1186" i="4"/>
  <c r="A1194" i="10"/>
  <c r="C1194" i="10" s="1"/>
  <c r="G1194" i="4"/>
  <c r="F1194" i="4"/>
  <c r="A1202" i="10"/>
  <c r="C1202" i="10" s="1"/>
  <c r="G1202" i="4"/>
  <c r="F1202" i="4"/>
  <c r="A1210" i="10"/>
  <c r="C1210" i="10" s="1"/>
  <c r="G1210" i="4"/>
  <c r="F1210" i="4"/>
  <c r="A1218" i="10"/>
  <c r="C1218" i="10" s="1"/>
  <c r="G1218" i="4"/>
  <c r="F1218" i="4"/>
  <c r="A1226" i="10"/>
  <c r="C1226" i="10" s="1"/>
  <c r="G1226" i="4"/>
  <c r="F1226" i="4"/>
  <c r="A1234" i="10"/>
  <c r="C1234" i="10" s="1"/>
  <c r="G1234" i="4"/>
  <c r="F1234" i="4"/>
  <c r="A1242" i="10"/>
  <c r="C1242" i="10" s="1"/>
  <c r="G1242" i="4"/>
  <c r="F1242" i="4"/>
  <c r="A1250" i="10"/>
  <c r="C1250" i="10" s="1"/>
  <c r="G1250" i="4"/>
  <c r="F1250" i="4"/>
  <c r="A1258" i="10"/>
  <c r="C1258" i="10" s="1"/>
  <c r="G1258" i="4"/>
  <c r="F1258" i="4"/>
  <c r="A1266" i="10"/>
  <c r="C1266" i="10" s="1"/>
  <c r="G1266" i="4"/>
  <c r="F1266" i="4"/>
  <c r="A1274" i="10"/>
  <c r="C1274" i="10" s="1"/>
  <c r="G1274" i="4"/>
  <c r="F1274" i="4"/>
  <c r="A1282" i="10"/>
  <c r="C1282" i="10" s="1"/>
  <c r="G1282" i="4"/>
  <c r="F1282" i="4"/>
  <c r="A1290" i="10"/>
  <c r="C1290" i="10" s="1"/>
  <c r="G1290" i="4"/>
  <c r="F1290" i="4"/>
  <c r="A1298" i="10"/>
  <c r="C1298" i="10" s="1"/>
  <c r="G1298" i="4"/>
  <c r="F1298" i="4"/>
  <c r="A1306" i="10"/>
  <c r="C1306" i="10" s="1"/>
  <c r="G1306" i="4"/>
  <c r="F1306" i="4"/>
  <c r="A1314" i="10"/>
  <c r="C1314" i="10" s="1"/>
  <c r="G1314" i="4"/>
  <c r="F1314" i="4"/>
  <c r="A1322" i="10"/>
  <c r="C1322" i="10" s="1"/>
  <c r="G1322" i="4"/>
  <c r="F1322" i="4"/>
  <c r="A1330" i="10"/>
  <c r="C1330" i="10" s="1"/>
  <c r="G1330" i="4"/>
  <c r="F1330" i="4"/>
  <c r="A1338" i="10"/>
  <c r="C1338" i="10" s="1"/>
  <c r="G1338" i="4"/>
  <c r="F1338" i="4"/>
  <c r="A1346" i="10"/>
  <c r="C1346" i="10" s="1"/>
  <c r="G1346" i="4"/>
  <c r="F1346" i="4"/>
  <c r="A1354" i="10"/>
  <c r="C1354" i="10" s="1"/>
  <c r="G1354" i="4"/>
  <c r="F1354" i="4"/>
  <c r="A1362" i="10"/>
  <c r="C1362" i="10" s="1"/>
  <c r="G1362" i="4"/>
  <c r="F1362" i="4"/>
  <c r="A1370" i="10"/>
  <c r="C1370" i="10" s="1"/>
  <c r="G1370" i="4"/>
  <c r="F1370" i="4"/>
  <c r="A1378" i="10"/>
  <c r="C1378" i="10" s="1"/>
  <c r="G1378" i="4"/>
  <c r="F1378" i="4"/>
  <c r="A1386" i="10"/>
  <c r="C1386" i="10" s="1"/>
  <c r="G1386" i="4"/>
  <c r="F1386" i="4"/>
  <c r="A1394" i="10"/>
  <c r="C1394" i="10" s="1"/>
  <c r="G1394" i="4"/>
  <c r="F1394" i="4"/>
  <c r="A1402" i="10"/>
  <c r="C1402" i="10" s="1"/>
  <c r="G1402" i="4"/>
  <c r="F1402" i="4"/>
  <c r="A1410" i="10"/>
  <c r="C1410" i="10" s="1"/>
  <c r="G1410" i="4"/>
  <c r="F1410" i="4"/>
  <c r="A1418" i="10"/>
  <c r="C1418" i="10" s="1"/>
  <c r="G1418" i="4"/>
  <c r="F1418" i="4"/>
  <c r="A1426" i="10"/>
  <c r="C1426" i="10" s="1"/>
  <c r="G1426" i="4"/>
  <c r="F1426" i="4"/>
  <c r="A1434" i="10"/>
  <c r="C1434" i="10" s="1"/>
  <c r="G1434" i="4"/>
  <c r="F1434" i="4"/>
  <c r="A1442" i="10"/>
  <c r="C1442" i="10" s="1"/>
  <c r="G1442" i="4"/>
  <c r="F1442" i="4"/>
  <c r="A1450" i="10"/>
  <c r="C1450" i="10" s="1"/>
  <c r="G1450" i="4"/>
  <c r="F1450" i="4"/>
  <c r="A1458" i="10"/>
  <c r="C1458" i="10" s="1"/>
  <c r="G1458" i="4"/>
  <c r="F1458" i="4"/>
  <c r="A1466" i="10"/>
  <c r="C1466" i="10" s="1"/>
  <c r="G1466" i="4"/>
  <c r="F1466" i="4"/>
  <c r="A1474" i="10"/>
  <c r="C1474" i="10" s="1"/>
  <c r="G1474" i="4"/>
  <c r="F1474" i="4"/>
  <c r="A1482" i="10"/>
  <c r="C1482" i="10" s="1"/>
  <c r="G1482" i="4"/>
  <c r="F1482" i="4"/>
  <c r="A1490" i="10"/>
  <c r="C1490" i="10" s="1"/>
  <c r="G1490" i="4"/>
  <c r="F1490" i="4"/>
  <c r="A1498" i="10"/>
  <c r="C1498" i="10" s="1"/>
  <c r="G1498" i="4"/>
  <c r="F1498" i="4"/>
  <c r="A1506" i="10"/>
  <c r="C1506" i="10" s="1"/>
  <c r="G1506" i="4"/>
  <c r="F1506" i="4"/>
  <c r="A1514" i="10"/>
  <c r="C1514" i="10" s="1"/>
  <c r="G1514" i="4"/>
  <c r="F1514" i="4"/>
  <c r="A1522" i="10"/>
  <c r="C1522" i="10" s="1"/>
  <c r="G1522" i="4"/>
  <c r="F1522" i="4"/>
  <c r="A1530" i="10"/>
  <c r="C1530" i="10" s="1"/>
  <c r="G1530" i="4"/>
  <c r="F1530" i="4"/>
  <c r="A1538" i="10"/>
  <c r="C1538" i="10" s="1"/>
  <c r="G1538" i="4"/>
  <c r="F1538" i="4"/>
  <c r="A1546" i="10"/>
  <c r="C1546" i="10" s="1"/>
  <c r="G1546" i="4"/>
  <c r="F1546" i="4"/>
  <c r="A1554" i="10"/>
  <c r="C1554" i="10" s="1"/>
  <c r="G1554" i="4"/>
  <c r="F1554" i="4"/>
  <c r="A1562" i="10"/>
  <c r="C1562" i="10" s="1"/>
  <c r="G1562" i="4"/>
  <c r="F1562" i="4"/>
  <c r="A1570" i="10"/>
  <c r="C1570" i="10" s="1"/>
  <c r="G1570" i="4"/>
  <c r="F1570" i="4"/>
  <c r="A1578" i="10"/>
  <c r="C1578" i="10" s="1"/>
  <c r="G1578" i="4"/>
  <c r="F1578" i="4"/>
  <c r="A1586" i="10"/>
  <c r="C1586" i="10" s="1"/>
  <c r="G1586" i="4"/>
  <c r="F1586" i="4"/>
  <c r="A1594" i="10"/>
  <c r="C1594" i="10" s="1"/>
  <c r="G1594" i="4"/>
  <c r="F1594" i="4"/>
  <c r="A1602" i="10"/>
  <c r="C1602" i="10" s="1"/>
  <c r="G1602" i="4"/>
  <c r="F1602" i="4"/>
  <c r="A1610" i="10"/>
  <c r="C1610" i="10" s="1"/>
  <c r="G1610" i="4"/>
  <c r="F1610" i="4"/>
  <c r="A1618" i="10"/>
  <c r="C1618" i="10" s="1"/>
  <c r="G1618" i="4"/>
  <c r="F1618" i="4"/>
  <c r="A1626" i="10"/>
  <c r="C1626" i="10" s="1"/>
  <c r="G1626" i="4"/>
  <c r="F1626" i="4"/>
  <c r="A1634" i="10"/>
  <c r="C1634" i="10" s="1"/>
  <c r="G1634" i="4"/>
  <c r="F1634" i="4"/>
  <c r="A1642" i="10"/>
  <c r="C1642" i="10" s="1"/>
  <c r="G1642" i="4"/>
  <c r="F1642" i="4"/>
  <c r="A1650" i="10"/>
  <c r="C1650" i="10" s="1"/>
  <c r="G1650" i="4"/>
  <c r="F1650" i="4"/>
  <c r="A1658" i="10"/>
  <c r="C1658" i="10" s="1"/>
  <c r="G1658" i="4"/>
  <c r="F1658" i="4"/>
  <c r="A1666" i="10"/>
  <c r="C1666" i="10" s="1"/>
  <c r="G1666" i="4"/>
  <c r="F1666" i="4"/>
  <c r="A1674" i="10"/>
  <c r="C1674" i="10" s="1"/>
  <c r="G1674" i="4"/>
  <c r="F1674" i="4"/>
  <c r="A1682" i="10"/>
  <c r="C1682" i="10" s="1"/>
  <c r="G1682" i="4"/>
  <c r="F1682" i="4"/>
  <c r="A1690" i="10"/>
  <c r="C1690" i="10" s="1"/>
  <c r="G1690" i="4"/>
  <c r="F1690" i="4"/>
  <c r="A1698" i="10"/>
  <c r="C1698" i="10" s="1"/>
  <c r="G1698" i="4"/>
  <c r="F1698" i="4"/>
  <c r="A1706" i="10"/>
  <c r="C1706" i="10" s="1"/>
  <c r="G1706" i="4"/>
  <c r="F1706" i="4"/>
  <c r="A1714" i="10"/>
  <c r="C1714" i="10" s="1"/>
  <c r="G1714" i="4"/>
  <c r="F1714" i="4"/>
  <c r="A1722" i="10"/>
  <c r="C1722" i="10" s="1"/>
  <c r="G1722" i="4"/>
  <c r="F1722" i="4"/>
  <c r="A1730" i="10"/>
  <c r="C1730" i="10" s="1"/>
  <c r="G1730" i="4"/>
  <c r="F1730" i="4"/>
  <c r="A1738" i="10"/>
  <c r="C1738" i="10" s="1"/>
  <c r="G1738" i="4"/>
  <c r="F1738" i="4"/>
  <c r="A1746" i="10"/>
  <c r="C1746" i="10" s="1"/>
  <c r="G1746" i="4"/>
  <c r="F1746" i="4"/>
  <c r="A1754" i="10"/>
  <c r="C1754" i="10" s="1"/>
  <c r="G1754" i="4"/>
  <c r="F1754" i="4"/>
  <c r="A1762" i="10"/>
  <c r="C1762" i="10" s="1"/>
  <c r="G1762" i="4"/>
  <c r="F1762" i="4"/>
  <c r="A1770" i="10"/>
  <c r="C1770" i="10" s="1"/>
  <c r="G1770" i="4"/>
  <c r="F1770" i="4"/>
  <c r="A1778" i="10"/>
  <c r="C1778" i="10" s="1"/>
  <c r="G1778" i="4"/>
  <c r="F1778" i="4"/>
  <c r="A1786" i="10"/>
  <c r="C1786" i="10" s="1"/>
  <c r="G1786" i="4"/>
  <c r="F1786" i="4"/>
  <c r="A1794" i="10"/>
  <c r="C1794" i="10" s="1"/>
  <c r="G1794" i="4"/>
  <c r="F1794" i="4"/>
  <c r="A1802" i="10"/>
  <c r="C1802" i="10" s="1"/>
  <c r="G1802" i="4"/>
  <c r="F1802" i="4"/>
  <c r="A1810" i="10"/>
  <c r="C1810" i="10" s="1"/>
  <c r="G1810" i="4"/>
  <c r="F1810" i="4"/>
  <c r="A1818" i="10"/>
  <c r="C1818" i="10" s="1"/>
  <c r="G1818" i="4"/>
  <c r="F1818" i="4"/>
  <c r="A1826" i="10"/>
  <c r="C1826" i="10" s="1"/>
  <c r="G1826" i="4"/>
  <c r="F1826" i="4"/>
  <c r="A1834" i="10"/>
  <c r="C1834" i="10" s="1"/>
  <c r="G1834" i="4"/>
  <c r="F1834" i="4"/>
  <c r="A1842" i="10"/>
  <c r="C1842" i="10" s="1"/>
  <c r="G1842" i="4"/>
  <c r="F1842" i="4"/>
  <c r="A1850" i="10"/>
  <c r="C1850" i="10" s="1"/>
  <c r="G1850" i="4"/>
  <c r="F1850" i="4"/>
  <c r="A1858" i="10"/>
  <c r="C1858" i="10" s="1"/>
  <c r="G1858" i="4"/>
  <c r="F1858" i="4"/>
  <c r="A1866" i="10"/>
  <c r="C1866" i="10" s="1"/>
  <c r="G1866" i="4"/>
  <c r="F1866" i="4"/>
  <c r="A1874" i="10"/>
  <c r="C1874" i="10" s="1"/>
  <c r="G1874" i="4"/>
  <c r="F1874" i="4"/>
  <c r="A1882" i="10"/>
  <c r="C1882" i="10" s="1"/>
  <c r="G1882" i="4"/>
  <c r="F1882" i="4"/>
  <c r="A1890" i="10"/>
  <c r="C1890" i="10" s="1"/>
  <c r="G1890" i="4"/>
  <c r="F1890" i="4"/>
  <c r="A1898" i="10"/>
  <c r="C1898" i="10" s="1"/>
  <c r="G1898" i="4"/>
  <c r="F1898" i="4"/>
  <c r="A1906" i="10"/>
  <c r="C1906" i="10" s="1"/>
  <c r="G1906" i="4"/>
  <c r="F1906" i="4"/>
  <c r="A1914" i="10"/>
  <c r="C1914" i="10" s="1"/>
  <c r="G1914" i="4"/>
  <c r="F1914" i="4"/>
  <c r="A1922" i="10"/>
  <c r="C1922" i="10" s="1"/>
  <c r="G1922" i="4"/>
  <c r="F1922" i="4"/>
  <c r="A1930" i="10"/>
  <c r="C1930" i="10" s="1"/>
  <c r="G1930" i="4"/>
  <c r="F1930" i="4"/>
  <c r="A1938" i="10"/>
  <c r="C1938" i="10" s="1"/>
  <c r="G1938" i="4"/>
  <c r="F1938" i="4"/>
  <c r="A1946" i="10"/>
  <c r="C1946" i="10" s="1"/>
  <c r="G1946" i="4"/>
  <c r="F1946" i="4"/>
  <c r="A1954" i="10"/>
  <c r="C1954" i="10" s="1"/>
  <c r="G1954" i="4"/>
  <c r="F1954" i="4"/>
  <c r="A1962" i="10"/>
  <c r="C1962" i="10" s="1"/>
  <c r="G1962" i="4"/>
  <c r="F1962" i="4"/>
  <c r="A1970" i="10"/>
  <c r="C1970" i="10" s="1"/>
  <c r="G1970" i="4"/>
  <c r="F1970" i="4"/>
  <c r="A1978" i="10"/>
  <c r="C1978" i="10" s="1"/>
  <c r="G1978" i="4"/>
  <c r="F1978" i="4"/>
  <c r="A1986" i="10"/>
  <c r="C1986" i="10" s="1"/>
  <c r="G1986" i="4"/>
  <c r="F1986" i="4"/>
  <c r="A1994" i="10"/>
  <c r="C1994" i="10" s="1"/>
  <c r="G1994" i="4"/>
  <c r="F1994" i="4"/>
  <c r="A2002" i="10"/>
  <c r="C2002" i="10" s="1"/>
  <c r="G2002" i="4"/>
  <c r="F2002" i="4"/>
  <c r="A2010" i="10"/>
  <c r="C2010" i="10" s="1"/>
  <c r="G2010" i="4"/>
  <c r="F2010" i="4"/>
  <c r="A2018" i="10"/>
  <c r="C2018" i="10" s="1"/>
  <c r="G2018" i="4"/>
  <c r="F2018" i="4"/>
  <c r="A2026" i="10"/>
  <c r="C2026" i="10" s="1"/>
  <c r="G2026" i="4"/>
  <c r="F2026" i="4"/>
  <c r="A2034" i="10"/>
  <c r="C2034" i="10" s="1"/>
  <c r="G2034" i="4"/>
  <c r="F2034" i="4"/>
  <c r="A2042" i="10"/>
  <c r="C2042" i="10" s="1"/>
  <c r="G2042" i="4"/>
  <c r="F2042" i="4"/>
  <c r="A2050" i="10"/>
  <c r="C2050" i="10" s="1"/>
  <c r="G2050" i="4"/>
  <c r="F2050" i="4"/>
  <c r="A2058" i="10"/>
  <c r="C2058" i="10" s="1"/>
  <c r="G2058" i="4"/>
  <c r="F2058" i="4"/>
  <c r="A2066" i="10"/>
  <c r="C2066" i="10" s="1"/>
  <c r="G2066" i="4"/>
  <c r="F2066" i="4"/>
  <c r="A2074" i="10"/>
  <c r="C2074" i="10" s="1"/>
  <c r="G2074" i="4"/>
  <c r="F2074" i="4"/>
  <c r="A2082" i="10"/>
  <c r="C2082" i="10" s="1"/>
  <c r="G2082" i="4"/>
  <c r="F2082" i="4"/>
  <c r="A2090" i="10"/>
  <c r="C2090" i="10" s="1"/>
  <c r="G2090" i="4"/>
  <c r="F2090" i="4"/>
  <c r="A2098" i="10"/>
  <c r="C2098" i="10" s="1"/>
  <c r="G2098" i="4"/>
  <c r="F2098" i="4"/>
  <c r="A2106" i="10"/>
  <c r="C2106" i="10" s="1"/>
  <c r="G2106" i="4"/>
  <c r="F2106" i="4"/>
  <c r="A2114" i="10"/>
  <c r="C2114" i="10" s="1"/>
  <c r="G2114" i="4"/>
  <c r="F2114" i="4"/>
  <c r="A2122" i="10"/>
  <c r="C2122" i="10" s="1"/>
  <c r="G2122" i="4"/>
  <c r="F2122" i="4"/>
  <c r="A2130" i="10"/>
  <c r="C2130" i="10" s="1"/>
  <c r="G2130" i="4"/>
  <c r="F2130" i="4"/>
  <c r="A2138" i="10"/>
  <c r="C2138" i="10" s="1"/>
  <c r="G2138" i="4"/>
  <c r="F2138" i="4"/>
  <c r="A2146" i="10"/>
  <c r="C2146" i="10" s="1"/>
  <c r="G2146" i="4"/>
  <c r="F2146" i="4"/>
  <c r="A2154" i="10"/>
  <c r="C2154" i="10" s="1"/>
  <c r="G2154" i="4"/>
  <c r="F2154" i="4"/>
  <c r="A2162" i="10"/>
  <c r="C2162" i="10" s="1"/>
  <c r="G2162" i="4"/>
  <c r="F2162" i="4"/>
  <c r="A2170" i="10"/>
  <c r="C2170" i="10" s="1"/>
  <c r="G2170" i="4"/>
  <c r="F2170" i="4"/>
  <c r="A2178" i="10"/>
  <c r="C2178" i="10" s="1"/>
  <c r="G2178" i="4"/>
  <c r="F2178" i="4"/>
  <c r="A2186" i="10"/>
  <c r="C2186" i="10" s="1"/>
  <c r="G2186" i="4"/>
  <c r="F2186" i="4"/>
  <c r="A2194" i="10"/>
  <c r="C2194" i="10" s="1"/>
  <c r="G2194" i="4"/>
  <c r="F2194" i="4"/>
  <c r="A2202" i="10"/>
  <c r="C2202" i="10" s="1"/>
  <c r="G2202" i="4"/>
  <c r="F2202" i="4"/>
  <c r="A2210" i="10"/>
  <c r="C2210" i="10" s="1"/>
  <c r="G2210" i="4"/>
  <c r="F2210" i="4"/>
  <c r="A2218" i="10"/>
  <c r="C2218" i="10" s="1"/>
  <c r="G2218" i="4"/>
  <c r="F2218" i="4"/>
  <c r="A2226" i="10"/>
  <c r="C2226" i="10" s="1"/>
  <c r="G2226" i="4"/>
  <c r="F2226" i="4"/>
  <c r="A2234" i="10"/>
  <c r="C2234" i="10" s="1"/>
  <c r="G2234" i="4"/>
  <c r="F2234" i="4"/>
  <c r="A2242" i="10"/>
  <c r="C2242" i="10" s="1"/>
  <c r="G2242" i="4"/>
  <c r="F2242" i="4"/>
  <c r="A2250" i="10"/>
  <c r="C2250" i="10" s="1"/>
  <c r="G2250" i="4"/>
  <c r="F2250" i="4"/>
  <c r="A2258" i="10"/>
  <c r="C2258" i="10" s="1"/>
  <c r="G2258" i="4"/>
  <c r="F2258" i="4"/>
  <c r="A2266" i="10"/>
  <c r="C2266" i="10" s="1"/>
  <c r="G2266" i="4"/>
  <c r="F2266" i="4"/>
  <c r="A2274" i="10"/>
  <c r="C2274" i="10" s="1"/>
  <c r="G2274" i="4"/>
  <c r="F2274" i="4"/>
  <c r="A2282" i="10"/>
  <c r="C2282" i="10" s="1"/>
  <c r="G2282" i="4"/>
  <c r="F2282" i="4"/>
  <c r="A2290" i="10"/>
  <c r="C2290" i="10" s="1"/>
  <c r="G2290" i="4"/>
  <c r="F2290" i="4"/>
  <c r="A2298" i="10"/>
  <c r="C2298" i="10" s="1"/>
  <c r="G2298" i="4"/>
  <c r="F2298" i="4"/>
  <c r="A2306" i="10"/>
  <c r="C2306" i="10" s="1"/>
  <c r="G2306" i="4"/>
  <c r="F2306" i="4"/>
  <c r="A2314" i="10"/>
  <c r="C2314" i="10" s="1"/>
  <c r="G2314" i="4"/>
  <c r="F2314" i="4"/>
  <c r="A2322" i="10"/>
  <c r="C2322" i="10" s="1"/>
  <c r="G2322" i="4"/>
  <c r="F2322" i="4"/>
  <c r="A2330" i="10"/>
  <c r="C2330" i="10" s="1"/>
  <c r="G2330" i="4"/>
  <c r="F2330" i="4"/>
  <c r="A2338" i="10"/>
  <c r="C2338" i="10" s="1"/>
  <c r="G2338" i="4"/>
  <c r="F2338" i="4"/>
  <c r="A2346" i="10"/>
  <c r="C2346" i="10" s="1"/>
  <c r="G2346" i="4"/>
  <c r="F2346" i="4"/>
  <c r="A2354" i="10"/>
  <c r="C2354" i="10" s="1"/>
  <c r="G2354" i="4"/>
  <c r="F2354" i="4"/>
  <c r="A2362" i="10"/>
  <c r="C2362" i="10" s="1"/>
  <c r="G2362" i="4"/>
  <c r="F2362" i="4"/>
  <c r="A2370" i="10"/>
  <c r="C2370" i="10" s="1"/>
  <c r="G2370" i="4"/>
  <c r="F2370" i="4"/>
  <c r="A2378" i="10"/>
  <c r="C2378" i="10" s="1"/>
  <c r="G2378" i="4"/>
  <c r="F2378" i="4"/>
  <c r="A2386" i="10"/>
  <c r="C2386" i="10" s="1"/>
  <c r="G2386" i="4"/>
  <c r="F2386" i="4"/>
  <c r="A2394" i="10"/>
  <c r="C2394" i="10" s="1"/>
  <c r="G2394" i="4"/>
  <c r="F2394" i="4"/>
  <c r="A2402" i="10"/>
  <c r="C2402" i="10" s="1"/>
  <c r="G2402" i="4"/>
  <c r="F2402" i="4"/>
  <c r="A2410" i="10"/>
  <c r="C2410" i="10" s="1"/>
  <c r="G2410" i="4"/>
  <c r="F2410" i="4"/>
  <c r="A2418" i="10"/>
  <c r="C2418" i="10" s="1"/>
  <c r="G2418" i="4"/>
  <c r="F2418" i="4"/>
  <c r="A2426" i="10"/>
  <c r="C2426" i="10" s="1"/>
  <c r="G2426" i="4"/>
  <c r="F2426" i="4"/>
  <c r="A2434" i="10"/>
  <c r="C2434" i="10" s="1"/>
  <c r="G2434" i="4"/>
  <c r="F2434" i="4"/>
  <c r="A2442" i="10"/>
  <c r="C2442" i="10" s="1"/>
  <c r="G2442" i="4"/>
  <c r="F2442" i="4"/>
  <c r="A2450" i="10"/>
  <c r="C2450" i="10" s="1"/>
  <c r="G2450" i="4"/>
  <c r="F2450" i="4"/>
  <c r="A2458" i="10"/>
  <c r="C2458" i="10" s="1"/>
  <c r="G2458" i="4"/>
  <c r="F2458" i="4"/>
  <c r="A2466" i="10"/>
  <c r="C2466" i="10" s="1"/>
  <c r="G2466" i="4"/>
  <c r="F2466" i="4"/>
  <c r="A2474" i="10"/>
  <c r="C2474" i="10" s="1"/>
  <c r="G2474" i="4"/>
  <c r="F2474" i="4"/>
  <c r="A2482" i="10"/>
  <c r="C2482" i="10" s="1"/>
  <c r="G2482" i="4"/>
  <c r="F2482" i="4"/>
  <c r="A2490" i="10"/>
  <c r="C2490" i="10" s="1"/>
  <c r="G2490" i="4"/>
  <c r="F2490" i="4"/>
  <c r="A2498" i="10"/>
  <c r="C2498" i="10" s="1"/>
  <c r="G2498" i="4"/>
  <c r="F2498" i="4"/>
  <c r="A2506" i="10"/>
  <c r="C2506" i="10" s="1"/>
  <c r="G2506" i="4"/>
  <c r="F2506" i="4"/>
  <c r="A2514" i="10"/>
  <c r="C2514" i="10" s="1"/>
  <c r="G2514" i="4"/>
  <c r="F2514" i="4"/>
  <c r="A2522" i="10"/>
  <c r="C2522" i="10" s="1"/>
  <c r="G2522" i="4"/>
  <c r="F2522" i="4"/>
  <c r="A2530" i="10"/>
  <c r="C2530" i="10" s="1"/>
  <c r="G2530" i="4"/>
  <c r="F2530" i="4"/>
  <c r="A2538" i="10"/>
  <c r="C2538" i="10" s="1"/>
  <c r="G2538" i="4"/>
  <c r="F2538" i="4"/>
  <c r="A2546" i="10"/>
  <c r="C2546" i="10" s="1"/>
  <c r="G2546" i="4"/>
  <c r="F2546" i="4"/>
  <c r="A2554" i="10"/>
  <c r="C2554" i="10" s="1"/>
  <c r="G2554" i="4"/>
  <c r="F2554" i="4"/>
  <c r="A2562" i="10"/>
  <c r="C2562" i="10" s="1"/>
  <c r="G2562" i="4"/>
  <c r="F2562" i="4"/>
  <c r="A2570" i="10"/>
  <c r="C2570" i="10" s="1"/>
  <c r="G2570" i="4"/>
  <c r="F2570" i="4"/>
  <c r="A2578" i="10"/>
  <c r="C2578" i="10" s="1"/>
  <c r="G2578" i="4"/>
  <c r="F2578" i="4"/>
  <c r="A2586" i="10"/>
  <c r="C2586" i="10" s="1"/>
  <c r="G2586" i="4"/>
  <c r="F2586" i="4"/>
  <c r="A2594" i="10"/>
  <c r="C2594" i="10" s="1"/>
  <c r="G2594" i="4"/>
  <c r="F2594" i="4"/>
  <c r="A2602" i="10"/>
  <c r="C2602" i="10" s="1"/>
  <c r="G2602" i="4"/>
  <c r="F2602" i="4"/>
  <c r="A2610" i="10"/>
  <c r="C2610" i="10" s="1"/>
  <c r="G2610" i="4"/>
  <c r="F2610" i="4"/>
  <c r="A2618" i="10"/>
  <c r="C2618" i="10" s="1"/>
  <c r="G2618" i="4"/>
  <c r="F2618" i="4"/>
  <c r="A2626" i="10"/>
  <c r="C2626" i="10" s="1"/>
  <c r="G2626" i="4"/>
  <c r="F2626" i="4"/>
  <c r="A2634" i="10"/>
  <c r="C2634" i="10" s="1"/>
  <c r="G2634" i="4"/>
  <c r="F2634" i="4"/>
  <c r="A2642" i="10"/>
  <c r="C2642" i="10" s="1"/>
  <c r="G2642" i="4"/>
  <c r="F2642" i="4"/>
  <c r="A2650" i="10"/>
  <c r="C2650" i="10" s="1"/>
  <c r="G2650" i="4"/>
  <c r="F2650" i="4"/>
  <c r="A2658" i="10"/>
  <c r="C2658" i="10" s="1"/>
  <c r="G2658" i="4"/>
  <c r="F2658" i="4"/>
  <c r="A2666" i="10"/>
  <c r="C2666" i="10" s="1"/>
  <c r="G2666" i="4"/>
  <c r="F2666" i="4"/>
  <c r="A2674" i="10"/>
  <c r="C2674" i="10" s="1"/>
  <c r="G2674" i="4"/>
  <c r="F2674" i="4"/>
  <c r="A2682" i="10"/>
  <c r="C2682" i="10" s="1"/>
  <c r="G2682" i="4"/>
  <c r="F2682" i="4"/>
  <c r="A2690" i="10"/>
  <c r="C2690" i="10" s="1"/>
  <c r="G2690" i="4"/>
  <c r="F2690" i="4"/>
  <c r="A2698" i="10"/>
  <c r="C2698" i="10" s="1"/>
  <c r="G2698" i="4"/>
  <c r="F2698" i="4"/>
  <c r="A2706" i="10"/>
  <c r="C2706" i="10" s="1"/>
  <c r="G2706" i="4"/>
  <c r="F2706" i="4"/>
  <c r="A2714" i="10"/>
  <c r="C2714" i="10" s="1"/>
  <c r="G2714" i="4"/>
  <c r="F2714" i="4"/>
  <c r="A2722" i="10"/>
  <c r="C2722" i="10" s="1"/>
  <c r="G2722" i="4"/>
  <c r="F2722" i="4"/>
  <c r="A2730" i="10"/>
  <c r="C2730" i="10" s="1"/>
  <c r="G2730" i="4"/>
  <c r="F2730" i="4"/>
  <c r="A2738" i="10"/>
  <c r="C2738" i="10" s="1"/>
  <c r="G2738" i="4"/>
  <c r="F2738" i="4"/>
  <c r="A2746" i="10"/>
  <c r="C2746" i="10" s="1"/>
  <c r="G2746" i="4"/>
  <c r="F2746" i="4"/>
  <c r="A2754" i="10"/>
  <c r="C2754" i="10" s="1"/>
  <c r="G2754" i="4"/>
  <c r="F2754" i="4"/>
  <c r="A2762" i="10"/>
  <c r="C2762" i="10" s="1"/>
  <c r="G2762" i="4"/>
  <c r="F2762" i="4"/>
  <c r="A2770" i="10"/>
  <c r="C2770" i="10" s="1"/>
  <c r="G2770" i="4"/>
  <c r="F2770" i="4"/>
  <c r="A2778" i="10"/>
  <c r="C2778" i="10" s="1"/>
  <c r="G2778" i="4"/>
  <c r="F2778" i="4"/>
  <c r="A2786" i="10"/>
  <c r="C2786" i="10" s="1"/>
  <c r="G2786" i="4"/>
  <c r="F2786" i="4"/>
  <c r="A2794" i="10"/>
  <c r="C2794" i="10" s="1"/>
  <c r="G2794" i="4"/>
  <c r="F2794" i="4"/>
  <c r="A2802" i="10"/>
  <c r="C2802" i="10" s="1"/>
  <c r="G2802" i="4"/>
  <c r="F2802" i="4"/>
  <c r="A2810" i="10"/>
  <c r="C2810" i="10" s="1"/>
  <c r="G2810" i="4"/>
  <c r="F2810" i="4"/>
  <c r="A2818" i="10"/>
  <c r="C2818" i="10" s="1"/>
  <c r="G2818" i="4"/>
  <c r="F2818" i="4"/>
  <c r="A2826" i="10"/>
  <c r="C2826" i="10" s="1"/>
  <c r="G2826" i="4"/>
  <c r="F2826" i="4"/>
  <c r="A2834" i="10"/>
  <c r="C2834" i="10" s="1"/>
  <c r="G2834" i="4"/>
  <c r="F2834" i="4"/>
  <c r="A2842" i="10"/>
  <c r="C2842" i="10" s="1"/>
  <c r="G2842" i="4"/>
  <c r="F2842" i="4"/>
  <c r="A2850" i="10"/>
  <c r="C2850" i="10" s="1"/>
  <c r="G2850" i="4"/>
  <c r="F2850" i="4"/>
  <c r="A2858" i="10"/>
  <c r="C2858" i="10" s="1"/>
  <c r="G2858" i="4"/>
  <c r="F2858" i="4"/>
  <c r="A2866" i="10"/>
  <c r="C2866" i="10" s="1"/>
  <c r="G2866" i="4"/>
  <c r="F2866" i="4"/>
  <c r="A2874" i="10"/>
  <c r="C2874" i="10" s="1"/>
  <c r="G2874" i="4"/>
  <c r="F2874" i="4"/>
  <c r="A2882" i="10"/>
  <c r="C2882" i="10" s="1"/>
  <c r="G2882" i="4"/>
  <c r="F2882" i="4"/>
  <c r="A2890" i="10"/>
  <c r="C2890" i="10" s="1"/>
  <c r="G2890" i="4"/>
  <c r="F2890" i="4"/>
  <c r="A2898" i="10"/>
  <c r="C2898" i="10" s="1"/>
  <c r="G2898" i="4"/>
  <c r="F2898" i="4"/>
  <c r="A2906" i="10"/>
  <c r="C2906" i="10" s="1"/>
  <c r="G2906" i="4"/>
  <c r="F2906" i="4"/>
  <c r="A2914" i="10"/>
  <c r="C2914" i="10" s="1"/>
  <c r="G2914" i="4"/>
  <c r="F2914" i="4"/>
  <c r="A2922" i="10"/>
  <c r="C2922" i="10" s="1"/>
  <c r="G2922" i="4"/>
  <c r="F2922" i="4"/>
  <c r="A2930" i="10"/>
  <c r="C2930" i="10" s="1"/>
  <c r="G2930" i="4"/>
  <c r="F2930" i="4"/>
  <c r="A2938" i="10"/>
  <c r="C2938" i="10" s="1"/>
  <c r="G2938" i="4"/>
  <c r="F2938" i="4"/>
  <c r="A2946" i="10"/>
  <c r="C2946" i="10" s="1"/>
  <c r="G2946" i="4"/>
  <c r="F2946" i="4"/>
  <c r="A2954" i="10"/>
  <c r="C2954" i="10" s="1"/>
  <c r="G2954" i="4"/>
  <c r="F2954" i="4"/>
  <c r="A2962" i="10"/>
  <c r="C2962" i="10" s="1"/>
  <c r="G2962" i="4"/>
  <c r="F2962" i="4"/>
  <c r="A2970" i="10"/>
  <c r="C2970" i="10" s="1"/>
  <c r="G2970" i="4"/>
  <c r="F2970" i="4"/>
  <c r="A2978" i="10"/>
  <c r="C2978" i="10" s="1"/>
  <c r="G2978" i="4"/>
  <c r="F2978" i="4"/>
  <c r="A2986" i="10"/>
  <c r="C2986" i="10" s="1"/>
  <c r="G2986" i="4"/>
  <c r="F2986" i="4"/>
  <c r="A2994" i="10"/>
  <c r="C2994" i="10" s="1"/>
  <c r="G2994" i="4"/>
  <c r="F2994" i="4"/>
  <c r="A3002" i="10"/>
  <c r="C3002" i="10" s="1"/>
  <c r="G3002" i="4"/>
  <c r="F3002" i="4"/>
  <c r="A3010" i="10"/>
  <c r="C3010" i="10" s="1"/>
  <c r="G3010" i="4"/>
  <c r="F3010" i="4"/>
  <c r="A3018" i="10"/>
  <c r="C3018" i="10" s="1"/>
  <c r="G3018" i="4"/>
  <c r="F3018" i="4"/>
  <c r="A3026" i="10"/>
  <c r="C3026" i="10" s="1"/>
  <c r="G3026" i="4"/>
  <c r="F3026" i="4"/>
  <c r="A3034" i="10"/>
  <c r="C3034" i="10" s="1"/>
  <c r="G3034" i="4"/>
  <c r="F3034" i="4"/>
  <c r="A3042" i="10"/>
  <c r="C3042" i="10" s="1"/>
  <c r="G3042" i="4"/>
  <c r="F3042" i="4"/>
  <c r="A3050" i="10"/>
  <c r="C3050" i="10" s="1"/>
  <c r="G3050" i="4"/>
  <c r="F3050" i="4"/>
  <c r="A3058" i="10"/>
  <c r="C3058" i="10" s="1"/>
  <c r="G3058" i="4"/>
  <c r="F3058" i="4"/>
  <c r="A3066" i="10"/>
  <c r="C3066" i="10" s="1"/>
  <c r="G3066" i="4"/>
  <c r="F3066" i="4"/>
  <c r="A3074" i="10"/>
  <c r="C3074" i="10" s="1"/>
  <c r="G3074" i="4"/>
  <c r="F3074" i="4"/>
  <c r="A3082" i="10"/>
  <c r="C3082" i="10" s="1"/>
  <c r="G3082" i="4"/>
  <c r="F3082" i="4"/>
  <c r="A3090" i="10"/>
  <c r="C3090" i="10" s="1"/>
  <c r="G3090" i="4"/>
  <c r="F3090" i="4"/>
  <c r="A3098" i="10"/>
  <c r="C3098" i="10" s="1"/>
  <c r="G3098" i="4"/>
  <c r="F3098" i="4"/>
  <c r="A3106" i="10"/>
  <c r="C3106" i="10" s="1"/>
  <c r="G3106" i="4"/>
  <c r="F3106" i="4"/>
  <c r="A3114" i="10"/>
  <c r="C3114" i="10" s="1"/>
  <c r="G3114" i="4"/>
  <c r="F3114" i="4"/>
  <c r="A3122" i="10"/>
  <c r="C3122" i="10" s="1"/>
  <c r="G3122" i="4"/>
  <c r="F3122" i="4"/>
  <c r="A3130" i="10"/>
  <c r="C3130" i="10" s="1"/>
  <c r="G3130" i="4"/>
  <c r="F3130" i="4"/>
  <c r="A3138" i="10"/>
  <c r="C3138" i="10" s="1"/>
  <c r="G3138" i="4"/>
  <c r="F3138" i="4"/>
  <c r="A3146" i="10"/>
  <c r="C3146" i="10" s="1"/>
  <c r="G3146" i="4"/>
  <c r="F3146" i="4"/>
  <c r="A3154" i="10"/>
  <c r="C3154" i="10" s="1"/>
  <c r="G3154" i="4"/>
  <c r="F3154" i="4"/>
  <c r="A3162" i="10"/>
  <c r="C3162" i="10" s="1"/>
  <c r="G3162" i="4"/>
  <c r="F3162" i="4"/>
  <c r="A3170" i="10"/>
  <c r="C3170" i="10" s="1"/>
  <c r="G3170" i="4"/>
  <c r="F3170" i="4"/>
  <c r="A3178" i="10"/>
  <c r="C3178" i="10" s="1"/>
  <c r="G3178" i="4"/>
  <c r="F3178" i="4"/>
  <c r="A3186" i="10"/>
  <c r="C3186" i="10" s="1"/>
  <c r="G3186" i="4"/>
  <c r="F3186" i="4"/>
  <c r="A3194" i="10"/>
  <c r="C3194" i="10" s="1"/>
  <c r="G3194" i="4"/>
  <c r="F3194" i="4"/>
  <c r="A3202" i="10"/>
  <c r="C3202" i="10" s="1"/>
  <c r="G3202" i="4"/>
  <c r="F3202" i="4"/>
  <c r="A3210" i="10"/>
  <c r="C3210" i="10" s="1"/>
  <c r="G3210" i="4"/>
  <c r="F3210" i="4"/>
  <c r="A3218" i="10"/>
  <c r="C3218" i="10" s="1"/>
  <c r="G3218" i="4"/>
  <c r="F3218" i="4"/>
  <c r="A3226" i="10"/>
  <c r="C3226" i="10" s="1"/>
  <c r="G3226" i="4"/>
  <c r="F3226" i="4"/>
  <c r="A3234" i="10"/>
  <c r="C3234" i="10" s="1"/>
  <c r="G3234" i="4"/>
  <c r="F3234" i="4"/>
  <c r="A3242" i="10"/>
  <c r="C3242" i="10" s="1"/>
  <c r="G3242" i="4"/>
  <c r="F3242" i="4"/>
  <c r="A3250" i="10"/>
  <c r="C3250" i="10" s="1"/>
  <c r="G3250" i="4"/>
  <c r="F3250" i="4"/>
  <c r="A3258" i="10"/>
  <c r="C3258" i="10" s="1"/>
  <c r="G3258" i="4"/>
  <c r="F3258" i="4"/>
  <c r="A3266" i="10"/>
  <c r="C3266" i="10" s="1"/>
  <c r="G3266" i="4"/>
  <c r="F3266" i="4"/>
  <c r="A3274" i="10"/>
  <c r="C3274" i="10" s="1"/>
  <c r="G3274" i="4"/>
  <c r="F3274" i="4"/>
  <c r="A3282" i="10"/>
  <c r="C3282" i="10" s="1"/>
  <c r="G3282" i="4"/>
  <c r="F3282" i="4"/>
  <c r="A3290" i="10"/>
  <c r="C3290" i="10" s="1"/>
  <c r="G3290" i="4"/>
  <c r="F3290" i="4"/>
  <c r="A3298" i="10"/>
  <c r="C3298" i="10" s="1"/>
  <c r="G3298" i="4"/>
  <c r="F3298" i="4"/>
  <c r="A3306" i="10"/>
  <c r="C3306" i="10" s="1"/>
  <c r="G3306" i="4"/>
  <c r="F3306" i="4"/>
  <c r="A3314" i="10"/>
  <c r="C3314" i="10" s="1"/>
  <c r="G3314" i="4"/>
  <c r="F3314" i="4"/>
  <c r="A3322" i="10"/>
  <c r="C3322" i="10" s="1"/>
  <c r="G3322" i="4"/>
  <c r="F3322" i="4"/>
  <c r="A3330" i="10"/>
  <c r="C3330" i="10" s="1"/>
  <c r="G3330" i="4"/>
  <c r="F3330" i="4"/>
  <c r="A3338" i="10"/>
  <c r="C3338" i="10" s="1"/>
  <c r="G3338" i="4"/>
  <c r="F3338" i="4"/>
  <c r="A3346" i="10"/>
  <c r="C3346" i="10" s="1"/>
  <c r="G3346" i="4"/>
  <c r="F3346" i="4"/>
  <c r="A3354" i="10"/>
  <c r="C3354" i="10" s="1"/>
  <c r="G3354" i="4"/>
  <c r="F3354" i="4"/>
  <c r="A3362" i="10"/>
  <c r="C3362" i="10" s="1"/>
  <c r="G3362" i="4"/>
  <c r="F3362" i="4"/>
  <c r="A3370" i="10"/>
  <c r="C3370" i="10" s="1"/>
  <c r="G3370" i="4"/>
  <c r="F3370" i="4"/>
  <c r="A3378" i="10"/>
  <c r="C3378" i="10" s="1"/>
  <c r="G3378" i="4"/>
  <c r="F3378" i="4"/>
  <c r="A3386" i="10"/>
  <c r="C3386" i="10" s="1"/>
  <c r="G3386" i="4"/>
  <c r="F3386" i="4"/>
  <c r="A3394" i="10"/>
  <c r="C3394" i="10" s="1"/>
  <c r="G3394" i="4"/>
  <c r="F3394" i="4"/>
  <c r="A3402" i="10"/>
  <c r="C3402" i="10" s="1"/>
  <c r="G3402" i="4"/>
  <c r="F3402" i="4"/>
  <c r="A3410" i="10"/>
  <c r="C3410" i="10" s="1"/>
  <c r="G3410" i="4"/>
  <c r="F3410" i="4"/>
  <c r="A3418" i="10"/>
  <c r="C3418" i="10" s="1"/>
  <c r="G3418" i="4"/>
  <c r="F3418" i="4"/>
  <c r="A3426" i="10"/>
  <c r="C3426" i="10" s="1"/>
  <c r="G3426" i="4"/>
  <c r="F3426" i="4"/>
  <c r="A3434" i="10"/>
  <c r="C3434" i="10" s="1"/>
  <c r="G3434" i="4"/>
  <c r="F3434" i="4"/>
  <c r="A3442" i="10"/>
  <c r="C3442" i="10" s="1"/>
  <c r="G3442" i="4"/>
  <c r="F3442" i="4"/>
  <c r="A3450" i="10"/>
  <c r="C3450" i="10" s="1"/>
  <c r="G3450" i="4"/>
  <c r="F3450" i="4"/>
  <c r="A3458" i="10"/>
  <c r="C3458" i="10" s="1"/>
  <c r="G3458" i="4"/>
  <c r="F3458" i="4"/>
  <c r="A3466" i="10"/>
  <c r="C3466" i="10" s="1"/>
  <c r="G3466" i="4"/>
  <c r="F3466" i="4"/>
  <c r="A3474" i="10"/>
  <c r="C3474" i="10" s="1"/>
  <c r="G3474" i="4"/>
  <c r="F3474" i="4"/>
  <c r="A3482" i="10"/>
  <c r="C3482" i="10" s="1"/>
  <c r="G3482" i="4"/>
  <c r="F3482" i="4"/>
  <c r="A3490" i="10"/>
  <c r="C3490" i="10" s="1"/>
  <c r="G3490" i="4"/>
  <c r="F3490" i="4"/>
  <c r="A3498" i="10"/>
  <c r="C3498" i="10" s="1"/>
  <c r="G3498" i="4"/>
  <c r="F3498" i="4"/>
  <c r="A3506" i="10"/>
  <c r="C3506" i="10" s="1"/>
  <c r="G3506" i="4"/>
  <c r="F3506" i="4"/>
  <c r="A3514" i="10"/>
  <c r="C3514" i="10" s="1"/>
  <c r="G3514" i="4"/>
  <c r="F3514" i="4"/>
  <c r="A3522" i="10"/>
  <c r="C3522" i="10" s="1"/>
  <c r="G3522" i="4"/>
  <c r="F3522" i="4"/>
  <c r="A3530" i="10"/>
  <c r="C3530" i="10" s="1"/>
  <c r="G3530" i="4"/>
  <c r="F3530" i="4"/>
  <c r="A3538" i="10"/>
  <c r="C3538" i="10" s="1"/>
  <c r="G3538" i="4"/>
  <c r="F3538" i="4"/>
  <c r="A3546" i="10"/>
  <c r="C3546" i="10" s="1"/>
  <c r="G3546" i="4"/>
  <c r="F3546" i="4"/>
  <c r="A3554" i="10"/>
  <c r="C3554" i="10" s="1"/>
  <c r="G3554" i="4"/>
  <c r="F3554" i="4"/>
  <c r="A3562" i="10"/>
  <c r="C3562" i="10" s="1"/>
  <c r="G3562" i="4"/>
  <c r="F3562" i="4"/>
  <c r="A3570" i="10"/>
  <c r="C3570" i="10" s="1"/>
  <c r="G3570" i="4"/>
  <c r="F3570" i="4"/>
  <c r="A3578" i="10"/>
  <c r="C3578" i="10" s="1"/>
  <c r="G3578" i="4"/>
  <c r="F3578" i="4"/>
  <c r="A3586" i="10"/>
  <c r="C3586" i="10" s="1"/>
  <c r="G3586" i="4"/>
  <c r="F3586" i="4"/>
  <c r="A3594" i="10"/>
  <c r="C3594" i="10" s="1"/>
  <c r="G3594" i="4"/>
  <c r="F3594" i="4"/>
  <c r="A3602" i="10"/>
  <c r="C3602" i="10" s="1"/>
  <c r="G3602" i="4"/>
  <c r="F3602" i="4"/>
  <c r="A3610" i="10"/>
  <c r="C3610" i="10" s="1"/>
  <c r="G3610" i="4"/>
  <c r="F3610" i="4"/>
  <c r="A3618" i="10"/>
  <c r="C3618" i="10" s="1"/>
  <c r="G3618" i="4"/>
  <c r="F3618" i="4"/>
  <c r="A3626" i="10"/>
  <c r="C3626" i="10" s="1"/>
  <c r="G3626" i="4"/>
  <c r="F3626" i="4"/>
  <c r="A3634" i="10"/>
  <c r="C3634" i="10" s="1"/>
  <c r="G3634" i="4"/>
  <c r="F3634" i="4"/>
  <c r="A3642" i="10"/>
  <c r="C3642" i="10" s="1"/>
  <c r="G3642" i="4"/>
  <c r="F3642" i="4"/>
  <c r="A3650" i="10"/>
  <c r="C3650" i="10" s="1"/>
  <c r="G3650" i="4"/>
  <c r="F3650" i="4"/>
  <c r="A3658" i="10"/>
  <c r="C3658" i="10" s="1"/>
  <c r="G3658" i="4"/>
  <c r="F3658" i="4"/>
  <c r="A3666" i="10"/>
  <c r="C3666" i="10" s="1"/>
  <c r="G3666" i="4"/>
  <c r="F3666" i="4"/>
  <c r="A3674" i="10"/>
  <c r="C3674" i="10" s="1"/>
  <c r="G3674" i="4"/>
  <c r="F3674" i="4"/>
  <c r="A3682" i="10"/>
  <c r="C3682" i="10" s="1"/>
  <c r="G3682" i="4"/>
  <c r="F3682" i="4"/>
  <c r="A3690" i="10"/>
  <c r="C3690" i="10" s="1"/>
  <c r="G3690" i="4"/>
  <c r="F3690" i="4"/>
  <c r="A3698" i="10"/>
  <c r="C3698" i="10" s="1"/>
  <c r="G3698" i="4"/>
  <c r="F3698" i="4"/>
  <c r="A3706" i="10"/>
  <c r="C3706" i="10" s="1"/>
  <c r="G3706" i="4"/>
  <c r="F3706" i="4"/>
  <c r="A3714" i="10"/>
  <c r="C3714" i="10" s="1"/>
  <c r="G3714" i="4"/>
  <c r="F3714" i="4"/>
  <c r="A3722" i="10"/>
  <c r="C3722" i="10" s="1"/>
  <c r="G3722" i="4"/>
  <c r="F3722" i="4"/>
  <c r="A3730" i="10"/>
  <c r="C3730" i="10" s="1"/>
  <c r="G3730" i="4"/>
  <c r="F3730" i="4"/>
  <c r="A3738" i="10"/>
  <c r="C3738" i="10" s="1"/>
  <c r="G3738" i="4"/>
  <c r="F3738" i="4"/>
  <c r="A3746" i="10"/>
  <c r="C3746" i="10" s="1"/>
  <c r="G3746" i="4"/>
  <c r="F3746" i="4"/>
  <c r="A3754" i="10"/>
  <c r="C3754" i="10" s="1"/>
  <c r="G3754" i="4"/>
  <c r="F3754" i="4"/>
  <c r="A3762" i="10"/>
  <c r="C3762" i="10" s="1"/>
  <c r="G3762" i="4"/>
  <c r="F3762" i="4"/>
  <c r="A3770" i="10"/>
  <c r="C3770" i="10" s="1"/>
  <c r="G3770" i="4"/>
  <c r="F3770" i="4"/>
  <c r="A3778" i="10"/>
  <c r="C3778" i="10" s="1"/>
  <c r="G3778" i="4"/>
  <c r="F3778" i="4"/>
  <c r="A3786" i="10"/>
  <c r="C3786" i="10" s="1"/>
  <c r="G3786" i="4"/>
  <c r="F3786" i="4"/>
  <c r="A3794" i="10"/>
  <c r="C3794" i="10" s="1"/>
  <c r="G3794" i="4"/>
  <c r="F3794" i="4"/>
  <c r="A3802" i="10"/>
  <c r="C3802" i="10" s="1"/>
  <c r="G3802" i="4"/>
  <c r="F3802" i="4"/>
  <c r="A3810" i="10"/>
  <c r="C3810" i="10" s="1"/>
  <c r="G3810" i="4"/>
  <c r="F3810" i="4"/>
  <c r="A3818" i="10"/>
  <c r="C3818" i="10" s="1"/>
  <c r="G3818" i="4"/>
  <c r="F3818" i="4"/>
  <c r="A3826" i="10"/>
  <c r="C3826" i="10" s="1"/>
  <c r="G3826" i="4"/>
  <c r="F3826" i="4"/>
  <c r="A3834" i="10"/>
  <c r="C3834" i="10" s="1"/>
  <c r="G3834" i="4"/>
  <c r="F3834" i="4"/>
  <c r="A3842" i="10"/>
  <c r="C3842" i="10" s="1"/>
  <c r="G3842" i="4"/>
  <c r="F3842" i="4"/>
  <c r="A3850" i="10"/>
  <c r="C3850" i="10" s="1"/>
  <c r="G3850" i="4"/>
  <c r="F3850" i="4"/>
  <c r="A3858" i="10"/>
  <c r="C3858" i="10" s="1"/>
  <c r="G3858" i="4"/>
  <c r="F3858" i="4"/>
  <c r="A3866" i="10"/>
  <c r="C3866" i="10" s="1"/>
  <c r="G3866" i="4"/>
  <c r="F3866" i="4"/>
  <c r="A3874" i="10"/>
  <c r="C3874" i="10" s="1"/>
  <c r="G3874" i="4"/>
  <c r="F3874" i="4"/>
  <c r="A3882" i="10"/>
  <c r="C3882" i="10" s="1"/>
  <c r="G3882" i="4"/>
  <c r="F3882" i="4"/>
  <c r="A3890" i="10"/>
  <c r="C3890" i="10" s="1"/>
  <c r="G3890" i="4"/>
  <c r="F3890" i="4"/>
  <c r="A3898" i="10"/>
  <c r="C3898" i="10" s="1"/>
  <c r="G3898" i="4"/>
  <c r="F3898" i="4"/>
  <c r="A3906" i="10"/>
  <c r="C3906" i="10" s="1"/>
  <c r="G3906" i="4"/>
  <c r="F3906" i="4"/>
  <c r="A3914" i="10"/>
  <c r="C3914" i="10" s="1"/>
  <c r="G3914" i="4"/>
  <c r="F3914" i="4"/>
  <c r="A3922" i="10"/>
  <c r="C3922" i="10" s="1"/>
  <c r="G3922" i="4"/>
  <c r="F3922" i="4"/>
  <c r="A3930" i="10"/>
  <c r="C3930" i="10" s="1"/>
  <c r="G3930" i="4"/>
  <c r="F3930" i="4"/>
  <c r="A3938" i="10"/>
  <c r="C3938" i="10" s="1"/>
  <c r="G3938" i="4"/>
  <c r="F3938" i="4"/>
  <c r="A3946" i="10"/>
  <c r="C3946" i="10" s="1"/>
  <c r="G3946" i="4"/>
  <c r="F3946" i="4"/>
  <c r="A3954" i="10"/>
  <c r="C3954" i="10" s="1"/>
  <c r="G3954" i="4"/>
  <c r="F3954" i="4"/>
  <c r="A3962" i="10"/>
  <c r="C3962" i="10" s="1"/>
  <c r="G3962" i="4"/>
  <c r="F3962" i="4"/>
  <c r="A3970" i="10"/>
  <c r="C3970" i="10" s="1"/>
  <c r="G3970" i="4"/>
  <c r="F3970" i="4"/>
  <c r="A3978" i="10"/>
  <c r="C3978" i="10" s="1"/>
  <c r="G3978" i="4"/>
  <c r="F3978" i="4"/>
  <c r="A3986" i="10"/>
  <c r="C3986" i="10" s="1"/>
  <c r="G3986" i="4"/>
  <c r="F3986" i="4"/>
  <c r="A3994" i="10"/>
  <c r="C3994" i="10" s="1"/>
  <c r="G3994" i="4"/>
  <c r="F3994" i="4"/>
  <c r="A4002" i="10"/>
  <c r="C4002" i="10" s="1"/>
  <c r="G4002" i="4"/>
  <c r="F4002" i="4"/>
  <c r="A4010" i="10"/>
  <c r="C4010" i="10" s="1"/>
  <c r="G4010" i="4"/>
  <c r="F4010" i="4"/>
  <c r="A4018" i="10"/>
  <c r="C4018" i="10" s="1"/>
  <c r="G4018" i="4"/>
  <c r="F4018" i="4"/>
  <c r="F19" i="3"/>
  <c r="F387" i="3"/>
  <c r="F395" i="3"/>
  <c r="F819" i="3"/>
  <c r="F1323" i="3"/>
  <c r="F1339" i="3"/>
  <c r="F1635" i="3"/>
  <c r="F1715" i="3"/>
  <c r="F2147" i="3"/>
  <c r="F2307" i="3"/>
  <c r="F2939" i="3"/>
  <c r="F3171" i="3"/>
  <c r="F3219" i="3"/>
  <c r="F3307" i="3"/>
  <c r="F4163" i="3"/>
  <c r="F4683" i="3"/>
  <c r="F4715" i="3"/>
  <c r="F4859" i="3"/>
  <c r="F5507" i="3"/>
  <c r="F5731" i="3"/>
  <c r="F6075" i="3"/>
  <c r="F6091" i="3"/>
  <c r="F6731" i="3"/>
  <c r="F7355" i="3"/>
  <c r="F7435" i="3"/>
  <c r="F8379" i="3"/>
  <c r="F8635" i="3"/>
  <c r="F8843" i="3"/>
  <c r="F9163" i="3"/>
  <c r="F9259" i="3"/>
  <c r="F9427" i="3"/>
  <c r="F9915" i="3"/>
  <c r="F10051" i="3"/>
  <c r="A3" i="10"/>
  <c r="C3" i="10" s="1"/>
  <c r="G3" i="4"/>
  <c r="F3" i="4"/>
  <c r="A11" i="10"/>
  <c r="C11" i="10" s="1"/>
  <c r="G11" i="4"/>
  <c r="F11" i="4"/>
  <c r="A19" i="10"/>
  <c r="C19" i="10" s="1"/>
  <c r="G19" i="4"/>
  <c r="F19" i="4"/>
  <c r="A27" i="10"/>
  <c r="C27" i="10" s="1"/>
  <c r="G27" i="4"/>
  <c r="F27" i="4"/>
  <c r="A35" i="10"/>
  <c r="C35" i="10" s="1"/>
  <c r="G35" i="4"/>
  <c r="F35" i="4"/>
  <c r="A43" i="10"/>
  <c r="C43" i="10" s="1"/>
  <c r="G43" i="4"/>
  <c r="F43" i="4"/>
  <c r="A51" i="10"/>
  <c r="C51" i="10" s="1"/>
  <c r="G51" i="4"/>
  <c r="F51" i="4"/>
  <c r="A59" i="10"/>
  <c r="C59" i="10" s="1"/>
  <c r="G59" i="4"/>
  <c r="F59" i="4"/>
  <c r="A67" i="10"/>
  <c r="C67" i="10" s="1"/>
  <c r="G67" i="4"/>
  <c r="F67" i="4"/>
  <c r="A75" i="10"/>
  <c r="C75" i="10" s="1"/>
  <c r="G75" i="4"/>
  <c r="F75" i="4"/>
  <c r="A83" i="10"/>
  <c r="C83" i="10" s="1"/>
  <c r="G83" i="4"/>
  <c r="F83" i="4"/>
  <c r="A91" i="10"/>
  <c r="C91" i="10" s="1"/>
  <c r="G91" i="4"/>
  <c r="F91" i="4"/>
  <c r="A99" i="10"/>
  <c r="C99" i="10" s="1"/>
  <c r="G99" i="4"/>
  <c r="F99" i="4"/>
  <c r="A107" i="10"/>
  <c r="C107" i="10" s="1"/>
  <c r="G107" i="4"/>
  <c r="F107" i="4"/>
  <c r="A115" i="10"/>
  <c r="C115" i="10" s="1"/>
  <c r="G115" i="4"/>
  <c r="F115" i="4"/>
  <c r="A123" i="10"/>
  <c r="C123" i="10" s="1"/>
  <c r="G123" i="4"/>
  <c r="F123" i="4"/>
  <c r="A131" i="10"/>
  <c r="C131" i="10" s="1"/>
  <c r="G131" i="4"/>
  <c r="F131" i="4"/>
  <c r="A139" i="10"/>
  <c r="C139" i="10" s="1"/>
  <c r="G139" i="4"/>
  <c r="F139" i="4"/>
  <c r="A147" i="10"/>
  <c r="C147" i="10" s="1"/>
  <c r="G147" i="4"/>
  <c r="F147" i="4"/>
  <c r="A155" i="10"/>
  <c r="C155" i="10" s="1"/>
  <c r="G155" i="4"/>
  <c r="F155" i="4"/>
  <c r="A163" i="10"/>
  <c r="C163" i="10" s="1"/>
  <c r="G163" i="4"/>
  <c r="F163" i="4"/>
  <c r="A171" i="10"/>
  <c r="C171" i="10" s="1"/>
  <c r="G171" i="4"/>
  <c r="F171" i="4"/>
  <c r="A179" i="10"/>
  <c r="C179" i="10" s="1"/>
  <c r="G179" i="4"/>
  <c r="F179" i="4"/>
  <c r="A187" i="10"/>
  <c r="C187" i="10" s="1"/>
  <c r="G187" i="4"/>
  <c r="F187" i="4"/>
  <c r="A195" i="10"/>
  <c r="C195" i="10" s="1"/>
  <c r="G195" i="4"/>
  <c r="F195" i="4"/>
  <c r="A203" i="10"/>
  <c r="C203" i="10" s="1"/>
  <c r="G203" i="4"/>
  <c r="F203" i="4"/>
  <c r="A211" i="10"/>
  <c r="C211" i="10" s="1"/>
  <c r="G211" i="4"/>
  <c r="F211" i="4"/>
  <c r="A219" i="10"/>
  <c r="C219" i="10" s="1"/>
  <c r="G219" i="4"/>
  <c r="F219" i="4"/>
  <c r="A227" i="10"/>
  <c r="C227" i="10" s="1"/>
  <c r="G227" i="4"/>
  <c r="F227" i="4"/>
  <c r="A235" i="10"/>
  <c r="C235" i="10" s="1"/>
  <c r="G235" i="4"/>
  <c r="F235" i="4"/>
  <c r="A243" i="10"/>
  <c r="C243" i="10" s="1"/>
  <c r="G243" i="4"/>
  <c r="F243" i="4"/>
  <c r="A251" i="10"/>
  <c r="C251" i="10" s="1"/>
  <c r="G251" i="4"/>
  <c r="F251" i="4"/>
  <c r="A259" i="10"/>
  <c r="C259" i="10" s="1"/>
  <c r="G259" i="4"/>
  <c r="F259" i="4"/>
  <c r="A267" i="10"/>
  <c r="C267" i="10" s="1"/>
  <c r="G267" i="4"/>
  <c r="F267" i="4"/>
  <c r="A275" i="10"/>
  <c r="C275" i="10" s="1"/>
  <c r="G275" i="4"/>
  <c r="F275" i="4"/>
  <c r="A283" i="10"/>
  <c r="C283" i="10" s="1"/>
  <c r="G283" i="4"/>
  <c r="F283" i="4"/>
  <c r="A291" i="10"/>
  <c r="C291" i="10" s="1"/>
  <c r="G291" i="4"/>
  <c r="F291" i="4"/>
  <c r="A299" i="10"/>
  <c r="C299" i="10" s="1"/>
  <c r="G299" i="4"/>
  <c r="F299" i="4"/>
  <c r="A307" i="10"/>
  <c r="C307" i="10" s="1"/>
  <c r="G307" i="4"/>
  <c r="F307" i="4"/>
  <c r="A315" i="10"/>
  <c r="C315" i="10" s="1"/>
  <c r="G315" i="4"/>
  <c r="F315" i="4"/>
  <c r="A323" i="10"/>
  <c r="C323" i="10" s="1"/>
  <c r="G323" i="4"/>
  <c r="F323" i="4"/>
  <c r="A331" i="10"/>
  <c r="C331" i="10" s="1"/>
  <c r="G331" i="4"/>
  <c r="F331" i="4"/>
  <c r="A339" i="10"/>
  <c r="C339" i="10" s="1"/>
  <c r="G339" i="4"/>
  <c r="F339" i="4"/>
  <c r="A347" i="10"/>
  <c r="C347" i="10" s="1"/>
  <c r="G347" i="4"/>
  <c r="F347" i="4"/>
  <c r="A355" i="10"/>
  <c r="C355" i="10" s="1"/>
  <c r="G355" i="4"/>
  <c r="F355" i="4"/>
  <c r="A363" i="10"/>
  <c r="C363" i="10" s="1"/>
  <c r="G363" i="4"/>
  <c r="F363" i="4"/>
  <c r="A371" i="10"/>
  <c r="C371" i="10" s="1"/>
  <c r="G371" i="4"/>
  <c r="F371" i="4"/>
  <c r="A379" i="10"/>
  <c r="C379" i="10" s="1"/>
  <c r="G379" i="4"/>
  <c r="F379" i="4"/>
  <c r="A387" i="10"/>
  <c r="C387" i="10" s="1"/>
  <c r="G387" i="4"/>
  <c r="F387" i="4"/>
  <c r="A395" i="10"/>
  <c r="C395" i="10" s="1"/>
  <c r="G395" i="4"/>
  <c r="F395" i="4"/>
  <c r="A403" i="10"/>
  <c r="C403" i="10" s="1"/>
  <c r="G403" i="4"/>
  <c r="F403" i="4"/>
  <c r="A411" i="10"/>
  <c r="C411" i="10" s="1"/>
  <c r="G411" i="4"/>
  <c r="F411" i="4"/>
  <c r="A419" i="10"/>
  <c r="C419" i="10" s="1"/>
  <c r="G419" i="4"/>
  <c r="F419" i="4"/>
  <c r="A427" i="10"/>
  <c r="C427" i="10" s="1"/>
  <c r="G427" i="4"/>
  <c r="F427" i="4"/>
  <c r="A435" i="10"/>
  <c r="C435" i="10" s="1"/>
  <c r="G435" i="4"/>
  <c r="F435" i="4"/>
  <c r="A443" i="10"/>
  <c r="C443" i="10" s="1"/>
  <c r="G443" i="4"/>
  <c r="F443" i="4"/>
  <c r="A451" i="10"/>
  <c r="C451" i="10" s="1"/>
  <c r="G451" i="4"/>
  <c r="F451" i="4"/>
  <c r="A459" i="10"/>
  <c r="C459" i="10" s="1"/>
  <c r="G459" i="4"/>
  <c r="F459" i="4"/>
  <c r="A467" i="10"/>
  <c r="C467" i="10" s="1"/>
  <c r="G467" i="4"/>
  <c r="F467" i="4"/>
  <c r="A475" i="10"/>
  <c r="C475" i="10" s="1"/>
  <c r="G475" i="4"/>
  <c r="F475" i="4"/>
  <c r="A483" i="10"/>
  <c r="C483" i="10" s="1"/>
  <c r="G483" i="4"/>
  <c r="F483" i="4"/>
  <c r="A491" i="10"/>
  <c r="C491" i="10" s="1"/>
  <c r="G491" i="4"/>
  <c r="F491" i="4"/>
  <c r="A499" i="10"/>
  <c r="C499" i="10" s="1"/>
  <c r="G499" i="4"/>
  <c r="F499" i="4"/>
  <c r="A507" i="10"/>
  <c r="C507" i="10" s="1"/>
  <c r="G507" i="4"/>
  <c r="F507" i="4"/>
  <c r="A515" i="10"/>
  <c r="C515" i="10" s="1"/>
  <c r="G515" i="4"/>
  <c r="F515" i="4"/>
  <c r="A523" i="10"/>
  <c r="C523" i="10" s="1"/>
  <c r="G523" i="4"/>
  <c r="F523" i="4"/>
  <c r="A531" i="10"/>
  <c r="C531" i="10" s="1"/>
  <c r="G531" i="4"/>
  <c r="F531" i="4"/>
  <c r="A539" i="10"/>
  <c r="C539" i="10" s="1"/>
  <c r="G539" i="4"/>
  <c r="F539" i="4"/>
  <c r="A547" i="10"/>
  <c r="C547" i="10" s="1"/>
  <c r="G547" i="4"/>
  <c r="F547" i="4"/>
  <c r="A555" i="10"/>
  <c r="C555" i="10" s="1"/>
  <c r="G555" i="4"/>
  <c r="F555" i="4"/>
  <c r="A563" i="10"/>
  <c r="C563" i="10" s="1"/>
  <c r="G563" i="4"/>
  <c r="F563" i="4"/>
  <c r="A571" i="10"/>
  <c r="C571" i="10" s="1"/>
  <c r="G571" i="4"/>
  <c r="F571" i="4"/>
  <c r="A579" i="10"/>
  <c r="C579" i="10" s="1"/>
  <c r="G579" i="4"/>
  <c r="F579" i="4"/>
  <c r="A587" i="10"/>
  <c r="C587" i="10" s="1"/>
  <c r="G587" i="4"/>
  <c r="F587" i="4"/>
  <c r="A595" i="10"/>
  <c r="C595" i="10" s="1"/>
  <c r="G595" i="4"/>
  <c r="F595" i="4"/>
  <c r="A603" i="10"/>
  <c r="C603" i="10" s="1"/>
  <c r="G603" i="4"/>
  <c r="F603" i="4"/>
  <c r="A611" i="10"/>
  <c r="C611" i="10" s="1"/>
  <c r="G611" i="4"/>
  <c r="F611" i="4"/>
  <c r="A619" i="10"/>
  <c r="C619" i="10" s="1"/>
  <c r="G619" i="4"/>
  <c r="F619" i="4"/>
  <c r="A627" i="10"/>
  <c r="C627" i="10" s="1"/>
  <c r="G627" i="4"/>
  <c r="F627" i="4"/>
  <c r="A635" i="10"/>
  <c r="C635" i="10" s="1"/>
  <c r="G635" i="4"/>
  <c r="F635" i="4"/>
  <c r="A643" i="10"/>
  <c r="C643" i="10" s="1"/>
  <c r="G643" i="4"/>
  <c r="F643" i="4"/>
  <c r="A651" i="10"/>
  <c r="C651" i="10" s="1"/>
  <c r="G651" i="4"/>
  <c r="F651" i="4"/>
  <c r="A659" i="10"/>
  <c r="C659" i="10" s="1"/>
  <c r="G659" i="4"/>
  <c r="F659" i="4"/>
  <c r="A667" i="10"/>
  <c r="C667" i="10" s="1"/>
  <c r="G667" i="4"/>
  <c r="F667" i="4"/>
  <c r="A675" i="10"/>
  <c r="C675" i="10" s="1"/>
  <c r="G675" i="4"/>
  <c r="F675" i="4"/>
  <c r="A683" i="10"/>
  <c r="C683" i="10" s="1"/>
  <c r="G683" i="4"/>
  <c r="F683" i="4"/>
  <c r="A691" i="10"/>
  <c r="C691" i="10" s="1"/>
  <c r="G691" i="4"/>
  <c r="F691" i="4"/>
  <c r="A699" i="10"/>
  <c r="C699" i="10" s="1"/>
  <c r="G699" i="4"/>
  <c r="F699" i="4"/>
  <c r="A707" i="10"/>
  <c r="C707" i="10" s="1"/>
  <c r="G707" i="4"/>
  <c r="F707" i="4"/>
  <c r="A715" i="10"/>
  <c r="C715" i="10" s="1"/>
  <c r="G715" i="4"/>
  <c r="F715" i="4"/>
  <c r="A723" i="10"/>
  <c r="C723" i="10" s="1"/>
  <c r="G723" i="4"/>
  <c r="F723" i="4"/>
  <c r="A731" i="10"/>
  <c r="C731" i="10" s="1"/>
  <c r="G731" i="4"/>
  <c r="F731" i="4"/>
  <c r="A739" i="10"/>
  <c r="C739" i="10" s="1"/>
  <c r="G739" i="4"/>
  <c r="F739" i="4"/>
  <c r="A747" i="10"/>
  <c r="C747" i="10" s="1"/>
  <c r="G747" i="4"/>
  <c r="F747" i="4"/>
  <c r="A755" i="10"/>
  <c r="C755" i="10" s="1"/>
  <c r="G755" i="4"/>
  <c r="F755" i="4"/>
  <c r="A763" i="10"/>
  <c r="C763" i="10" s="1"/>
  <c r="G763" i="4"/>
  <c r="F763" i="4"/>
  <c r="A771" i="10"/>
  <c r="C771" i="10" s="1"/>
  <c r="G771" i="4"/>
  <c r="F771" i="4"/>
  <c r="A779" i="10"/>
  <c r="C779" i="10" s="1"/>
  <c r="G779" i="4"/>
  <c r="F779" i="4"/>
  <c r="A787" i="10"/>
  <c r="C787" i="10" s="1"/>
  <c r="G787" i="4"/>
  <c r="F787" i="4"/>
  <c r="A795" i="10"/>
  <c r="C795" i="10" s="1"/>
  <c r="G795" i="4"/>
  <c r="F795" i="4"/>
  <c r="A803" i="10"/>
  <c r="C803" i="10" s="1"/>
  <c r="G803" i="4"/>
  <c r="F803" i="4"/>
  <c r="A811" i="10"/>
  <c r="C811" i="10" s="1"/>
  <c r="G811" i="4"/>
  <c r="F811" i="4"/>
  <c r="A819" i="10"/>
  <c r="C819" i="10" s="1"/>
  <c r="G819" i="4"/>
  <c r="F819" i="4"/>
  <c r="A827" i="10"/>
  <c r="C827" i="10" s="1"/>
  <c r="G827" i="4"/>
  <c r="F827" i="4"/>
  <c r="A835" i="10"/>
  <c r="C835" i="10" s="1"/>
  <c r="G835" i="4"/>
  <c r="F835" i="4"/>
  <c r="A843" i="10"/>
  <c r="C843" i="10" s="1"/>
  <c r="G843" i="4"/>
  <c r="F843" i="4"/>
  <c r="A851" i="10"/>
  <c r="C851" i="10" s="1"/>
  <c r="G851" i="4"/>
  <c r="F851" i="4"/>
  <c r="A859" i="10"/>
  <c r="C859" i="10" s="1"/>
  <c r="G859" i="4"/>
  <c r="F859" i="4"/>
  <c r="A867" i="10"/>
  <c r="C867" i="10" s="1"/>
  <c r="G867" i="4"/>
  <c r="F867" i="4"/>
  <c r="A875" i="10"/>
  <c r="C875" i="10" s="1"/>
  <c r="G875" i="4"/>
  <c r="F875" i="4"/>
  <c r="A883" i="10"/>
  <c r="C883" i="10" s="1"/>
  <c r="G883" i="4"/>
  <c r="F883" i="4"/>
  <c r="A891" i="10"/>
  <c r="C891" i="10" s="1"/>
  <c r="G891" i="4"/>
  <c r="F891" i="4"/>
  <c r="A899" i="10"/>
  <c r="C899" i="10" s="1"/>
  <c r="G899" i="4"/>
  <c r="F899" i="4"/>
  <c r="A907" i="10"/>
  <c r="C907" i="10" s="1"/>
  <c r="G907" i="4"/>
  <c r="F907" i="4"/>
  <c r="A915" i="10"/>
  <c r="C915" i="10" s="1"/>
  <c r="G915" i="4"/>
  <c r="F915" i="4"/>
  <c r="A923" i="10"/>
  <c r="C923" i="10" s="1"/>
  <c r="G923" i="4"/>
  <c r="F923" i="4"/>
  <c r="A931" i="10"/>
  <c r="C931" i="10" s="1"/>
  <c r="G931" i="4"/>
  <c r="F931" i="4"/>
  <c r="A939" i="10"/>
  <c r="C939" i="10" s="1"/>
  <c r="G939" i="4"/>
  <c r="F939" i="4"/>
  <c r="A947" i="10"/>
  <c r="C947" i="10" s="1"/>
  <c r="G947" i="4"/>
  <c r="F947" i="4"/>
  <c r="A955" i="10"/>
  <c r="C955" i="10" s="1"/>
  <c r="G955" i="4"/>
  <c r="F955" i="4"/>
  <c r="A963" i="10"/>
  <c r="C963" i="10" s="1"/>
  <c r="G963" i="4"/>
  <c r="F963" i="4"/>
  <c r="A971" i="10"/>
  <c r="C971" i="10" s="1"/>
  <c r="G971" i="4"/>
  <c r="F971" i="4"/>
  <c r="A979" i="10"/>
  <c r="C979" i="10" s="1"/>
  <c r="G979" i="4"/>
  <c r="F979" i="4"/>
  <c r="A987" i="10"/>
  <c r="C987" i="10" s="1"/>
  <c r="G987" i="4"/>
  <c r="F987" i="4"/>
  <c r="A995" i="10"/>
  <c r="C995" i="10" s="1"/>
  <c r="G995" i="4"/>
  <c r="F995" i="4"/>
  <c r="A1003" i="10"/>
  <c r="C1003" i="10" s="1"/>
  <c r="G1003" i="4"/>
  <c r="F1003" i="4"/>
  <c r="A1011" i="10"/>
  <c r="C1011" i="10" s="1"/>
  <c r="G1011" i="4"/>
  <c r="F1011" i="4"/>
  <c r="A1019" i="10"/>
  <c r="C1019" i="10" s="1"/>
  <c r="G1019" i="4"/>
  <c r="F1019" i="4"/>
  <c r="A1027" i="10"/>
  <c r="C1027" i="10" s="1"/>
  <c r="G1027" i="4"/>
  <c r="F1027" i="4"/>
  <c r="A1035" i="10"/>
  <c r="C1035" i="10" s="1"/>
  <c r="G1035" i="4"/>
  <c r="F1035" i="4"/>
  <c r="A1043" i="10"/>
  <c r="C1043" i="10" s="1"/>
  <c r="G1043" i="4"/>
  <c r="F1043" i="4"/>
  <c r="A1051" i="10"/>
  <c r="C1051" i="10" s="1"/>
  <c r="G1051" i="4"/>
  <c r="F1051" i="4"/>
  <c r="A1059" i="10"/>
  <c r="C1059" i="10" s="1"/>
  <c r="G1059" i="4"/>
  <c r="F1059" i="4"/>
  <c r="A1067" i="10"/>
  <c r="C1067" i="10" s="1"/>
  <c r="G1067" i="4"/>
  <c r="F1067" i="4"/>
  <c r="A1075" i="10"/>
  <c r="C1075" i="10" s="1"/>
  <c r="G1075" i="4"/>
  <c r="F1075" i="4"/>
  <c r="A1083" i="10"/>
  <c r="C1083" i="10" s="1"/>
  <c r="G1083" i="4"/>
  <c r="F1083" i="4"/>
  <c r="A1091" i="10"/>
  <c r="C1091" i="10" s="1"/>
  <c r="G1091" i="4"/>
  <c r="F1091" i="4"/>
  <c r="A1099" i="10"/>
  <c r="C1099" i="10" s="1"/>
  <c r="G1099" i="4"/>
  <c r="F1099" i="4"/>
  <c r="A1107" i="10"/>
  <c r="C1107" i="10" s="1"/>
  <c r="G1107" i="4"/>
  <c r="F1107" i="4"/>
  <c r="A1115" i="10"/>
  <c r="C1115" i="10" s="1"/>
  <c r="G1115" i="4"/>
  <c r="F1115" i="4"/>
  <c r="A1123" i="10"/>
  <c r="C1123" i="10" s="1"/>
  <c r="G1123" i="4"/>
  <c r="F1123" i="4"/>
  <c r="A1131" i="10"/>
  <c r="C1131" i="10" s="1"/>
  <c r="G1131" i="4"/>
  <c r="F1131" i="4"/>
  <c r="A1139" i="10"/>
  <c r="C1139" i="10" s="1"/>
  <c r="G1139" i="4"/>
  <c r="F1139" i="4"/>
  <c r="A1147" i="10"/>
  <c r="C1147" i="10" s="1"/>
  <c r="G1147" i="4"/>
  <c r="F1147" i="4"/>
  <c r="A1155" i="10"/>
  <c r="C1155" i="10" s="1"/>
  <c r="G1155" i="4"/>
  <c r="F1155" i="4"/>
  <c r="A1163" i="10"/>
  <c r="C1163" i="10" s="1"/>
  <c r="G1163" i="4"/>
  <c r="F1163" i="4"/>
  <c r="A1171" i="10"/>
  <c r="C1171" i="10" s="1"/>
  <c r="G1171" i="4"/>
  <c r="F1171" i="4"/>
  <c r="A1179" i="10"/>
  <c r="C1179" i="10" s="1"/>
  <c r="G1179" i="4"/>
  <c r="F1179" i="4"/>
  <c r="A1187" i="10"/>
  <c r="C1187" i="10" s="1"/>
  <c r="G1187" i="4"/>
  <c r="F1187" i="4"/>
  <c r="A1195" i="10"/>
  <c r="C1195" i="10" s="1"/>
  <c r="G1195" i="4"/>
  <c r="F1195" i="4"/>
  <c r="A1203" i="10"/>
  <c r="C1203" i="10" s="1"/>
  <c r="G1203" i="4"/>
  <c r="F1203" i="4"/>
  <c r="A1211" i="10"/>
  <c r="C1211" i="10" s="1"/>
  <c r="G1211" i="4"/>
  <c r="F1211" i="4"/>
  <c r="A1219" i="10"/>
  <c r="C1219" i="10" s="1"/>
  <c r="G1219" i="4"/>
  <c r="F1219" i="4"/>
  <c r="A1227" i="10"/>
  <c r="C1227" i="10" s="1"/>
  <c r="G1227" i="4"/>
  <c r="F1227" i="4"/>
  <c r="A1235" i="10"/>
  <c r="C1235" i="10" s="1"/>
  <c r="G1235" i="4"/>
  <c r="F1235" i="4"/>
  <c r="A1243" i="10"/>
  <c r="C1243" i="10" s="1"/>
  <c r="G1243" i="4"/>
  <c r="F1243" i="4"/>
  <c r="A1251" i="10"/>
  <c r="C1251" i="10" s="1"/>
  <c r="G1251" i="4"/>
  <c r="F1251" i="4"/>
  <c r="A1259" i="10"/>
  <c r="C1259" i="10" s="1"/>
  <c r="G1259" i="4"/>
  <c r="F1259" i="4"/>
  <c r="A1267" i="10"/>
  <c r="C1267" i="10" s="1"/>
  <c r="G1267" i="4"/>
  <c r="F1267" i="4"/>
  <c r="A1275" i="10"/>
  <c r="C1275" i="10" s="1"/>
  <c r="G1275" i="4"/>
  <c r="F1275" i="4"/>
  <c r="A1283" i="10"/>
  <c r="C1283" i="10" s="1"/>
  <c r="G1283" i="4"/>
  <c r="F1283" i="4"/>
  <c r="A1291" i="10"/>
  <c r="C1291" i="10" s="1"/>
  <c r="G1291" i="4"/>
  <c r="F1291" i="4"/>
  <c r="A1299" i="10"/>
  <c r="C1299" i="10" s="1"/>
  <c r="G1299" i="4"/>
  <c r="F1299" i="4"/>
  <c r="A1307" i="10"/>
  <c r="C1307" i="10" s="1"/>
  <c r="G1307" i="4"/>
  <c r="F1307" i="4"/>
  <c r="A1315" i="10"/>
  <c r="C1315" i="10" s="1"/>
  <c r="G1315" i="4"/>
  <c r="F1315" i="4"/>
  <c r="A1323" i="10"/>
  <c r="C1323" i="10" s="1"/>
  <c r="G1323" i="4"/>
  <c r="F1323" i="4"/>
  <c r="A1331" i="10"/>
  <c r="C1331" i="10" s="1"/>
  <c r="G1331" i="4"/>
  <c r="F1331" i="4"/>
  <c r="A1339" i="10"/>
  <c r="C1339" i="10" s="1"/>
  <c r="G1339" i="4"/>
  <c r="F1339" i="4"/>
  <c r="A1347" i="10"/>
  <c r="C1347" i="10" s="1"/>
  <c r="G1347" i="4"/>
  <c r="F1347" i="4"/>
  <c r="A1355" i="10"/>
  <c r="C1355" i="10" s="1"/>
  <c r="G1355" i="4"/>
  <c r="F1355" i="4"/>
  <c r="A1363" i="10"/>
  <c r="C1363" i="10" s="1"/>
  <c r="G1363" i="4"/>
  <c r="F1363" i="4"/>
  <c r="A1371" i="10"/>
  <c r="C1371" i="10" s="1"/>
  <c r="G1371" i="4"/>
  <c r="F1371" i="4"/>
  <c r="A1379" i="10"/>
  <c r="C1379" i="10" s="1"/>
  <c r="G1379" i="4"/>
  <c r="F1379" i="4"/>
  <c r="A1387" i="10"/>
  <c r="C1387" i="10" s="1"/>
  <c r="G1387" i="4"/>
  <c r="F1387" i="4"/>
  <c r="A1395" i="10"/>
  <c r="C1395" i="10" s="1"/>
  <c r="G1395" i="4"/>
  <c r="F1395" i="4"/>
  <c r="A1403" i="10"/>
  <c r="C1403" i="10" s="1"/>
  <c r="G1403" i="4"/>
  <c r="F1403" i="4"/>
  <c r="A1411" i="10"/>
  <c r="C1411" i="10" s="1"/>
  <c r="G1411" i="4"/>
  <c r="F1411" i="4"/>
  <c r="A1419" i="10"/>
  <c r="C1419" i="10" s="1"/>
  <c r="G1419" i="4"/>
  <c r="F1419" i="4"/>
  <c r="A1427" i="10"/>
  <c r="C1427" i="10" s="1"/>
  <c r="G1427" i="4"/>
  <c r="F1427" i="4"/>
  <c r="A1435" i="10"/>
  <c r="C1435" i="10" s="1"/>
  <c r="G1435" i="4"/>
  <c r="F1435" i="4"/>
  <c r="A1443" i="10"/>
  <c r="C1443" i="10" s="1"/>
  <c r="G1443" i="4"/>
  <c r="F1443" i="4"/>
  <c r="A1451" i="10"/>
  <c r="C1451" i="10" s="1"/>
  <c r="G1451" i="4"/>
  <c r="F1451" i="4"/>
  <c r="A1459" i="10"/>
  <c r="C1459" i="10" s="1"/>
  <c r="G1459" i="4"/>
  <c r="F1459" i="4"/>
  <c r="A1467" i="10"/>
  <c r="C1467" i="10" s="1"/>
  <c r="G1467" i="4"/>
  <c r="F1467" i="4"/>
  <c r="A1475" i="10"/>
  <c r="C1475" i="10" s="1"/>
  <c r="G1475" i="4"/>
  <c r="F1475" i="4"/>
  <c r="A1483" i="10"/>
  <c r="C1483" i="10" s="1"/>
  <c r="G1483" i="4"/>
  <c r="F1483" i="4"/>
  <c r="A1491" i="10"/>
  <c r="C1491" i="10" s="1"/>
  <c r="G1491" i="4"/>
  <c r="F1491" i="4"/>
  <c r="A1499" i="10"/>
  <c r="C1499" i="10" s="1"/>
  <c r="G1499" i="4"/>
  <c r="F1499" i="4"/>
  <c r="A1507" i="10"/>
  <c r="C1507" i="10" s="1"/>
  <c r="G1507" i="4"/>
  <c r="F1507" i="4"/>
  <c r="A1515" i="10"/>
  <c r="C1515" i="10" s="1"/>
  <c r="G1515" i="4"/>
  <c r="F1515" i="4"/>
  <c r="A1523" i="10"/>
  <c r="C1523" i="10" s="1"/>
  <c r="G1523" i="4"/>
  <c r="F1523" i="4"/>
  <c r="A1531" i="10"/>
  <c r="C1531" i="10" s="1"/>
  <c r="G1531" i="4"/>
  <c r="F1531" i="4"/>
  <c r="A1539" i="10"/>
  <c r="C1539" i="10" s="1"/>
  <c r="G1539" i="4"/>
  <c r="F1539" i="4"/>
  <c r="A1547" i="10"/>
  <c r="C1547" i="10" s="1"/>
  <c r="G1547" i="4"/>
  <c r="F1547" i="4"/>
  <c r="A1555" i="10"/>
  <c r="C1555" i="10" s="1"/>
  <c r="G1555" i="4"/>
  <c r="F1555" i="4"/>
  <c r="A1563" i="10"/>
  <c r="C1563" i="10" s="1"/>
  <c r="G1563" i="4"/>
  <c r="F1563" i="4"/>
  <c r="A1571" i="10"/>
  <c r="C1571" i="10" s="1"/>
  <c r="G1571" i="4"/>
  <c r="F1571" i="4"/>
  <c r="A1579" i="10"/>
  <c r="C1579" i="10" s="1"/>
  <c r="G1579" i="4"/>
  <c r="F1579" i="4"/>
  <c r="A1587" i="10"/>
  <c r="C1587" i="10" s="1"/>
  <c r="G1587" i="4"/>
  <c r="F1587" i="4"/>
  <c r="A1595" i="10"/>
  <c r="C1595" i="10" s="1"/>
  <c r="G1595" i="4"/>
  <c r="F1595" i="4"/>
  <c r="A1603" i="10"/>
  <c r="C1603" i="10" s="1"/>
  <c r="G1603" i="4"/>
  <c r="F1603" i="4"/>
  <c r="A1611" i="10"/>
  <c r="C1611" i="10" s="1"/>
  <c r="G1611" i="4"/>
  <c r="F1611" i="4"/>
  <c r="A1619" i="10"/>
  <c r="C1619" i="10" s="1"/>
  <c r="G1619" i="4"/>
  <c r="F1619" i="4"/>
  <c r="A1627" i="10"/>
  <c r="C1627" i="10" s="1"/>
  <c r="G1627" i="4"/>
  <c r="F1627" i="4"/>
  <c r="A1635" i="10"/>
  <c r="C1635" i="10" s="1"/>
  <c r="G1635" i="4"/>
  <c r="F1635" i="4"/>
  <c r="A1643" i="10"/>
  <c r="C1643" i="10" s="1"/>
  <c r="G1643" i="4"/>
  <c r="F1643" i="4"/>
  <c r="A1651" i="10"/>
  <c r="C1651" i="10" s="1"/>
  <c r="G1651" i="4"/>
  <c r="F1651" i="4"/>
  <c r="A1659" i="10"/>
  <c r="C1659" i="10" s="1"/>
  <c r="G1659" i="4"/>
  <c r="F1659" i="4"/>
  <c r="A1667" i="10"/>
  <c r="C1667" i="10" s="1"/>
  <c r="G1667" i="4"/>
  <c r="F1667" i="4"/>
  <c r="A1675" i="10"/>
  <c r="C1675" i="10" s="1"/>
  <c r="G1675" i="4"/>
  <c r="F1675" i="4"/>
  <c r="A1683" i="10"/>
  <c r="C1683" i="10" s="1"/>
  <c r="G1683" i="4"/>
  <c r="F1683" i="4"/>
  <c r="A1691" i="10"/>
  <c r="C1691" i="10" s="1"/>
  <c r="G1691" i="4"/>
  <c r="F1691" i="4"/>
  <c r="A1699" i="10"/>
  <c r="C1699" i="10" s="1"/>
  <c r="G1699" i="4"/>
  <c r="F1699" i="4"/>
  <c r="A1707" i="10"/>
  <c r="C1707" i="10" s="1"/>
  <c r="G1707" i="4"/>
  <c r="F1707" i="4"/>
  <c r="A1715" i="10"/>
  <c r="C1715" i="10" s="1"/>
  <c r="G1715" i="4"/>
  <c r="F1715" i="4"/>
  <c r="A1723" i="10"/>
  <c r="C1723" i="10" s="1"/>
  <c r="G1723" i="4"/>
  <c r="F1723" i="4"/>
  <c r="A1731" i="10"/>
  <c r="C1731" i="10" s="1"/>
  <c r="G1731" i="4"/>
  <c r="F1731" i="4"/>
  <c r="A1739" i="10"/>
  <c r="C1739" i="10" s="1"/>
  <c r="G1739" i="4"/>
  <c r="F1739" i="4"/>
  <c r="A1747" i="10"/>
  <c r="C1747" i="10" s="1"/>
  <c r="G1747" i="4"/>
  <c r="F1747" i="4"/>
  <c r="A1755" i="10"/>
  <c r="C1755" i="10" s="1"/>
  <c r="G1755" i="4"/>
  <c r="F1755" i="4"/>
  <c r="A1763" i="10"/>
  <c r="C1763" i="10" s="1"/>
  <c r="G1763" i="4"/>
  <c r="F1763" i="4"/>
  <c r="A1771" i="10"/>
  <c r="C1771" i="10" s="1"/>
  <c r="G1771" i="4"/>
  <c r="F1771" i="4"/>
  <c r="A1779" i="10"/>
  <c r="C1779" i="10" s="1"/>
  <c r="G1779" i="4"/>
  <c r="F1779" i="4"/>
  <c r="A1787" i="10"/>
  <c r="C1787" i="10" s="1"/>
  <c r="G1787" i="4"/>
  <c r="F1787" i="4"/>
  <c r="A1795" i="10"/>
  <c r="C1795" i="10" s="1"/>
  <c r="G1795" i="4"/>
  <c r="F1795" i="4"/>
  <c r="A1803" i="10"/>
  <c r="C1803" i="10" s="1"/>
  <c r="G1803" i="4"/>
  <c r="F1803" i="4"/>
  <c r="A1811" i="10"/>
  <c r="C1811" i="10" s="1"/>
  <c r="G1811" i="4"/>
  <c r="F1811" i="4"/>
  <c r="A1819" i="10"/>
  <c r="C1819" i="10" s="1"/>
  <c r="G1819" i="4"/>
  <c r="F1819" i="4"/>
  <c r="A1827" i="10"/>
  <c r="C1827" i="10" s="1"/>
  <c r="G1827" i="4"/>
  <c r="F1827" i="4"/>
  <c r="A1835" i="10"/>
  <c r="C1835" i="10" s="1"/>
  <c r="G1835" i="4"/>
  <c r="F1835" i="4"/>
  <c r="A1843" i="10"/>
  <c r="C1843" i="10" s="1"/>
  <c r="G1843" i="4"/>
  <c r="F1843" i="4"/>
  <c r="A1851" i="10"/>
  <c r="C1851" i="10" s="1"/>
  <c r="G1851" i="4"/>
  <c r="F1851" i="4"/>
  <c r="A1859" i="10"/>
  <c r="C1859" i="10" s="1"/>
  <c r="G1859" i="4"/>
  <c r="F1859" i="4"/>
  <c r="A1867" i="10"/>
  <c r="C1867" i="10" s="1"/>
  <c r="G1867" i="4"/>
  <c r="F1867" i="4"/>
  <c r="A1875" i="10"/>
  <c r="C1875" i="10" s="1"/>
  <c r="G1875" i="4"/>
  <c r="F1875" i="4"/>
  <c r="A1883" i="10"/>
  <c r="C1883" i="10" s="1"/>
  <c r="G1883" i="4"/>
  <c r="F1883" i="4"/>
  <c r="A1891" i="10"/>
  <c r="C1891" i="10" s="1"/>
  <c r="G1891" i="4"/>
  <c r="F1891" i="4"/>
  <c r="A1899" i="10"/>
  <c r="C1899" i="10" s="1"/>
  <c r="G1899" i="4"/>
  <c r="F1899" i="4"/>
  <c r="A1907" i="10"/>
  <c r="C1907" i="10" s="1"/>
  <c r="G1907" i="4"/>
  <c r="F1907" i="4"/>
  <c r="A1915" i="10"/>
  <c r="C1915" i="10" s="1"/>
  <c r="G1915" i="4"/>
  <c r="F1915" i="4"/>
  <c r="A1923" i="10"/>
  <c r="C1923" i="10" s="1"/>
  <c r="G1923" i="4"/>
  <c r="F1923" i="4"/>
  <c r="A1931" i="10"/>
  <c r="C1931" i="10" s="1"/>
  <c r="G1931" i="4"/>
  <c r="F1931" i="4"/>
  <c r="A1939" i="10"/>
  <c r="C1939" i="10" s="1"/>
  <c r="G1939" i="4"/>
  <c r="F1939" i="4"/>
  <c r="A1947" i="10"/>
  <c r="C1947" i="10" s="1"/>
  <c r="G1947" i="4"/>
  <c r="F1947" i="4"/>
  <c r="A1955" i="10"/>
  <c r="C1955" i="10" s="1"/>
  <c r="G1955" i="4"/>
  <c r="F1955" i="4"/>
  <c r="A1963" i="10"/>
  <c r="C1963" i="10" s="1"/>
  <c r="G1963" i="4"/>
  <c r="F1963" i="4"/>
  <c r="A1971" i="10"/>
  <c r="C1971" i="10" s="1"/>
  <c r="G1971" i="4"/>
  <c r="F1971" i="4"/>
  <c r="A1979" i="10"/>
  <c r="C1979" i="10" s="1"/>
  <c r="G1979" i="4"/>
  <c r="F1979" i="4"/>
  <c r="A1987" i="10"/>
  <c r="C1987" i="10" s="1"/>
  <c r="G1987" i="4"/>
  <c r="F1987" i="4"/>
  <c r="A1995" i="10"/>
  <c r="C1995" i="10" s="1"/>
  <c r="G1995" i="4"/>
  <c r="F1995" i="4"/>
  <c r="A2003" i="10"/>
  <c r="C2003" i="10" s="1"/>
  <c r="G2003" i="4"/>
  <c r="F2003" i="4"/>
  <c r="A2011" i="10"/>
  <c r="C2011" i="10" s="1"/>
  <c r="G2011" i="4"/>
  <c r="F2011" i="4"/>
  <c r="A2019" i="10"/>
  <c r="C2019" i="10" s="1"/>
  <c r="G2019" i="4"/>
  <c r="F2019" i="4"/>
  <c r="A2027" i="10"/>
  <c r="C2027" i="10" s="1"/>
  <c r="G2027" i="4"/>
  <c r="F2027" i="4"/>
  <c r="A2035" i="10"/>
  <c r="C2035" i="10" s="1"/>
  <c r="G2035" i="4"/>
  <c r="F2035" i="4"/>
  <c r="A2043" i="10"/>
  <c r="C2043" i="10" s="1"/>
  <c r="G2043" i="4"/>
  <c r="F2043" i="4"/>
  <c r="A2051" i="10"/>
  <c r="C2051" i="10" s="1"/>
  <c r="G2051" i="4"/>
  <c r="F2051" i="4"/>
  <c r="A2059" i="10"/>
  <c r="C2059" i="10" s="1"/>
  <c r="G2059" i="4"/>
  <c r="F2059" i="4"/>
  <c r="A2067" i="10"/>
  <c r="C2067" i="10" s="1"/>
  <c r="G2067" i="4"/>
  <c r="F2067" i="4"/>
  <c r="A2075" i="10"/>
  <c r="C2075" i="10" s="1"/>
  <c r="G2075" i="4"/>
  <c r="F2075" i="4"/>
  <c r="A2083" i="10"/>
  <c r="C2083" i="10" s="1"/>
  <c r="G2083" i="4"/>
  <c r="F2083" i="4"/>
  <c r="A2091" i="10"/>
  <c r="C2091" i="10" s="1"/>
  <c r="G2091" i="4"/>
  <c r="F2091" i="4"/>
  <c r="A2099" i="10"/>
  <c r="C2099" i="10" s="1"/>
  <c r="G2099" i="4"/>
  <c r="F2099" i="4"/>
  <c r="A2107" i="10"/>
  <c r="C2107" i="10" s="1"/>
  <c r="G2107" i="4"/>
  <c r="F2107" i="4"/>
  <c r="A2115" i="10"/>
  <c r="C2115" i="10" s="1"/>
  <c r="G2115" i="4"/>
  <c r="F2115" i="4"/>
  <c r="A2123" i="10"/>
  <c r="C2123" i="10" s="1"/>
  <c r="G2123" i="4"/>
  <c r="F2123" i="4"/>
  <c r="A2131" i="10"/>
  <c r="C2131" i="10" s="1"/>
  <c r="G2131" i="4"/>
  <c r="F2131" i="4"/>
  <c r="A2139" i="10"/>
  <c r="C2139" i="10" s="1"/>
  <c r="G2139" i="4"/>
  <c r="F2139" i="4"/>
  <c r="A2147" i="10"/>
  <c r="C2147" i="10" s="1"/>
  <c r="G2147" i="4"/>
  <c r="F2147" i="4"/>
  <c r="G2155" i="4"/>
  <c r="A2155" i="10"/>
  <c r="C2155" i="10" s="1"/>
  <c r="F2155" i="4"/>
  <c r="A2163" i="10"/>
  <c r="C2163" i="10" s="1"/>
  <c r="G2163" i="4"/>
  <c r="F2163" i="4"/>
  <c r="A2171" i="10"/>
  <c r="C2171" i="10" s="1"/>
  <c r="G2171" i="4"/>
  <c r="F2171" i="4"/>
  <c r="A2179" i="10"/>
  <c r="C2179" i="10" s="1"/>
  <c r="G2179" i="4"/>
  <c r="F2179" i="4"/>
  <c r="A2187" i="10"/>
  <c r="C2187" i="10" s="1"/>
  <c r="G2187" i="4"/>
  <c r="F2187" i="4"/>
  <c r="A2195" i="10"/>
  <c r="C2195" i="10" s="1"/>
  <c r="G2195" i="4"/>
  <c r="F2195" i="4"/>
  <c r="A2203" i="10"/>
  <c r="C2203" i="10" s="1"/>
  <c r="G2203" i="4"/>
  <c r="F2203" i="4"/>
  <c r="A2211" i="10"/>
  <c r="C2211" i="10" s="1"/>
  <c r="G2211" i="4"/>
  <c r="F2211" i="4"/>
  <c r="G2219" i="4"/>
  <c r="A2219" i="10"/>
  <c r="C2219" i="10" s="1"/>
  <c r="F2219" i="4"/>
  <c r="A2227" i="10"/>
  <c r="C2227" i="10" s="1"/>
  <c r="G2227" i="4"/>
  <c r="F2227" i="4"/>
  <c r="A2235" i="10"/>
  <c r="C2235" i="10" s="1"/>
  <c r="G2235" i="4"/>
  <c r="F2235" i="4"/>
  <c r="A2243" i="10"/>
  <c r="C2243" i="10" s="1"/>
  <c r="G2243" i="4"/>
  <c r="F2243" i="4"/>
  <c r="A2251" i="10"/>
  <c r="C2251" i="10" s="1"/>
  <c r="G2251" i="4"/>
  <c r="F2251" i="4"/>
  <c r="A2259" i="10"/>
  <c r="C2259" i="10" s="1"/>
  <c r="G2259" i="4"/>
  <c r="F2259" i="4"/>
  <c r="A2267" i="10"/>
  <c r="C2267" i="10" s="1"/>
  <c r="G2267" i="4"/>
  <c r="F2267" i="4"/>
  <c r="A2275" i="10"/>
  <c r="C2275" i="10" s="1"/>
  <c r="G2275" i="4"/>
  <c r="F2275" i="4"/>
  <c r="G2283" i="4"/>
  <c r="A2283" i="10"/>
  <c r="C2283" i="10" s="1"/>
  <c r="F2283" i="4"/>
  <c r="A2291" i="10"/>
  <c r="C2291" i="10" s="1"/>
  <c r="G2291" i="4"/>
  <c r="F2291" i="4"/>
  <c r="A2299" i="10"/>
  <c r="C2299" i="10" s="1"/>
  <c r="G2299" i="4"/>
  <c r="F2299" i="4"/>
  <c r="A2307" i="10"/>
  <c r="C2307" i="10" s="1"/>
  <c r="G2307" i="4"/>
  <c r="F2307" i="4"/>
  <c r="A2315" i="10"/>
  <c r="C2315" i="10" s="1"/>
  <c r="G2315" i="4"/>
  <c r="F2315" i="4"/>
  <c r="A2323" i="10"/>
  <c r="C2323" i="10" s="1"/>
  <c r="G2323" i="4"/>
  <c r="F2323" i="4"/>
  <c r="A2331" i="10"/>
  <c r="C2331" i="10" s="1"/>
  <c r="G2331" i="4"/>
  <c r="F2331" i="4"/>
  <c r="A2339" i="10"/>
  <c r="C2339" i="10" s="1"/>
  <c r="G2339" i="4"/>
  <c r="F2339" i="4"/>
  <c r="G2347" i="4"/>
  <c r="A2347" i="10"/>
  <c r="C2347" i="10" s="1"/>
  <c r="F2347" i="4"/>
  <c r="A2355" i="10"/>
  <c r="C2355" i="10" s="1"/>
  <c r="G2355" i="4"/>
  <c r="F2355" i="4"/>
  <c r="A2363" i="10"/>
  <c r="C2363" i="10" s="1"/>
  <c r="G2363" i="4"/>
  <c r="F2363" i="4"/>
  <c r="A2371" i="10"/>
  <c r="C2371" i="10" s="1"/>
  <c r="G2371" i="4"/>
  <c r="F2371" i="4"/>
  <c r="A2379" i="10"/>
  <c r="C2379" i="10" s="1"/>
  <c r="G2379" i="4"/>
  <c r="F2379" i="4"/>
  <c r="A2387" i="10"/>
  <c r="C2387" i="10" s="1"/>
  <c r="G2387" i="4"/>
  <c r="F2387" i="4"/>
  <c r="A2395" i="10"/>
  <c r="C2395" i="10" s="1"/>
  <c r="G2395" i="4"/>
  <c r="F2395" i="4"/>
  <c r="A2403" i="10"/>
  <c r="C2403" i="10" s="1"/>
  <c r="G2403" i="4"/>
  <c r="F2403" i="4"/>
  <c r="A2411" i="10"/>
  <c r="C2411" i="10" s="1"/>
  <c r="G2411" i="4"/>
  <c r="F2411" i="4"/>
  <c r="A2419" i="10"/>
  <c r="C2419" i="10" s="1"/>
  <c r="G2419" i="4"/>
  <c r="F2419" i="4"/>
  <c r="A2427" i="10"/>
  <c r="C2427" i="10" s="1"/>
  <c r="G2427" i="4"/>
  <c r="F2427" i="4"/>
  <c r="A2435" i="10"/>
  <c r="C2435" i="10" s="1"/>
  <c r="G2435" i="4"/>
  <c r="F2435" i="4"/>
  <c r="A2443" i="10"/>
  <c r="C2443" i="10" s="1"/>
  <c r="G2443" i="4"/>
  <c r="F2443" i="4"/>
  <c r="A2451" i="10"/>
  <c r="C2451" i="10" s="1"/>
  <c r="G2451" i="4"/>
  <c r="F2451" i="4"/>
  <c r="A2459" i="10"/>
  <c r="C2459" i="10" s="1"/>
  <c r="G2459" i="4"/>
  <c r="F2459" i="4"/>
  <c r="A2467" i="10"/>
  <c r="C2467" i="10" s="1"/>
  <c r="G2467" i="4"/>
  <c r="F2467" i="4"/>
  <c r="A2475" i="10"/>
  <c r="C2475" i="10" s="1"/>
  <c r="G2475" i="4"/>
  <c r="F2475" i="4"/>
  <c r="A2483" i="10"/>
  <c r="C2483" i="10" s="1"/>
  <c r="G2483" i="4"/>
  <c r="F2483" i="4"/>
  <c r="A2491" i="10"/>
  <c r="C2491" i="10" s="1"/>
  <c r="G2491" i="4"/>
  <c r="F2491" i="4"/>
  <c r="A2499" i="10"/>
  <c r="C2499" i="10" s="1"/>
  <c r="G2499" i="4"/>
  <c r="F2499" i="4"/>
  <c r="A2507" i="10"/>
  <c r="C2507" i="10" s="1"/>
  <c r="G2507" i="4"/>
  <c r="F2507" i="4"/>
  <c r="A2515" i="10"/>
  <c r="C2515" i="10" s="1"/>
  <c r="G2515" i="4"/>
  <c r="F2515" i="4"/>
  <c r="A2523" i="10"/>
  <c r="C2523" i="10" s="1"/>
  <c r="G2523" i="4"/>
  <c r="F2523" i="4"/>
  <c r="A2531" i="10"/>
  <c r="C2531" i="10" s="1"/>
  <c r="G2531" i="4"/>
  <c r="F2531" i="4"/>
  <c r="A2539" i="10"/>
  <c r="C2539" i="10" s="1"/>
  <c r="G2539" i="4"/>
  <c r="F2539" i="4"/>
  <c r="A2547" i="10"/>
  <c r="C2547" i="10" s="1"/>
  <c r="G2547" i="4"/>
  <c r="F2547" i="4"/>
  <c r="A2555" i="10"/>
  <c r="C2555" i="10" s="1"/>
  <c r="G2555" i="4"/>
  <c r="F2555" i="4"/>
  <c r="A2563" i="10"/>
  <c r="C2563" i="10" s="1"/>
  <c r="G2563" i="4"/>
  <c r="F2563" i="4"/>
  <c r="A2571" i="10"/>
  <c r="C2571" i="10" s="1"/>
  <c r="G2571" i="4"/>
  <c r="F2571" i="4"/>
  <c r="A2579" i="10"/>
  <c r="C2579" i="10" s="1"/>
  <c r="G2579" i="4"/>
  <c r="F2579" i="4"/>
  <c r="A2587" i="10"/>
  <c r="C2587" i="10" s="1"/>
  <c r="G2587" i="4"/>
  <c r="F2587" i="4"/>
  <c r="A2595" i="10"/>
  <c r="C2595" i="10" s="1"/>
  <c r="G2595" i="4"/>
  <c r="F2595" i="4"/>
  <c r="A2603" i="10"/>
  <c r="C2603" i="10" s="1"/>
  <c r="G2603" i="4"/>
  <c r="F2603" i="4"/>
  <c r="A2611" i="10"/>
  <c r="C2611" i="10" s="1"/>
  <c r="G2611" i="4"/>
  <c r="F2611" i="4"/>
  <c r="A2619" i="10"/>
  <c r="C2619" i="10" s="1"/>
  <c r="G2619" i="4"/>
  <c r="F2619" i="4"/>
  <c r="A2627" i="10"/>
  <c r="C2627" i="10" s="1"/>
  <c r="G2627" i="4"/>
  <c r="F2627" i="4"/>
  <c r="A2635" i="10"/>
  <c r="C2635" i="10" s="1"/>
  <c r="G2635" i="4"/>
  <c r="F2635" i="4"/>
  <c r="A2643" i="10"/>
  <c r="C2643" i="10" s="1"/>
  <c r="G2643" i="4"/>
  <c r="F2643" i="4"/>
  <c r="A2651" i="10"/>
  <c r="C2651" i="10" s="1"/>
  <c r="G2651" i="4"/>
  <c r="F2651" i="4"/>
  <c r="A2659" i="10"/>
  <c r="C2659" i="10" s="1"/>
  <c r="G2659" i="4"/>
  <c r="F2659" i="4"/>
  <c r="A2667" i="10"/>
  <c r="C2667" i="10" s="1"/>
  <c r="G2667" i="4"/>
  <c r="F2667" i="4"/>
  <c r="A2675" i="10"/>
  <c r="C2675" i="10" s="1"/>
  <c r="G2675" i="4"/>
  <c r="F2675" i="4"/>
  <c r="A2683" i="10"/>
  <c r="C2683" i="10" s="1"/>
  <c r="G2683" i="4"/>
  <c r="F2683" i="4"/>
  <c r="A2691" i="10"/>
  <c r="C2691" i="10" s="1"/>
  <c r="G2691" i="4"/>
  <c r="F2691" i="4"/>
  <c r="A2699" i="10"/>
  <c r="C2699" i="10" s="1"/>
  <c r="G2699" i="4"/>
  <c r="F2699" i="4"/>
  <c r="A2707" i="10"/>
  <c r="C2707" i="10" s="1"/>
  <c r="G2707" i="4"/>
  <c r="F2707" i="4"/>
  <c r="A2715" i="10"/>
  <c r="C2715" i="10" s="1"/>
  <c r="G2715" i="4"/>
  <c r="F2715" i="4"/>
  <c r="A2723" i="10"/>
  <c r="C2723" i="10" s="1"/>
  <c r="G2723" i="4"/>
  <c r="F2723" i="4"/>
  <c r="A2731" i="10"/>
  <c r="C2731" i="10" s="1"/>
  <c r="G2731" i="4"/>
  <c r="F2731" i="4"/>
  <c r="A2739" i="10"/>
  <c r="C2739" i="10" s="1"/>
  <c r="G2739" i="4"/>
  <c r="F2739" i="4"/>
  <c r="A2747" i="10"/>
  <c r="C2747" i="10" s="1"/>
  <c r="G2747" i="4"/>
  <c r="F2747" i="4"/>
  <c r="A2755" i="10"/>
  <c r="C2755" i="10" s="1"/>
  <c r="G2755" i="4"/>
  <c r="F2755" i="4"/>
  <c r="A2763" i="10"/>
  <c r="C2763" i="10" s="1"/>
  <c r="G2763" i="4"/>
  <c r="F2763" i="4"/>
  <c r="A2771" i="10"/>
  <c r="C2771" i="10" s="1"/>
  <c r="G2771" i="4"/>
  <c r="F2771" i="4"/>
  <c r="A2779" i="10"/>
  <c r="C2779" i="10" s="1"/>
  <c r="G2779" i="4"/>
  <c r="F2779" i="4"/>
  <c r="A2787" i="10"/>
  <c r="C2787" i="10" s="1"/>
  <c r="G2787" i="4"/>
  <c r="F2787" i="4"/>
  <c r="A2795" i="10"/>
  <c r="C2795" i="10" s="1"/>
  <c r="G2795" i="4"/>
  <c r="F2795" i="4"/>
  <c r="A2803" i="10"/>
  <c r="C2803" i="10" s="1"/>
  <c r="G2803" i="4"/>
  <c r="F2803" i="4"/>
  <c r="A2811" i="10"/>
  <c r="C2811" i="10" s="1"/>
  <c r="G2811" i="4"/>
  <c r="F2811" i="4"/>
  <c r="A2819" i="10"/>
  <c r="C2819" i="10" s="1"/>
  <c r="G2819" i="4"/>
  <c r="F2819" i="4"/>
  <c r="A2827" i="10"/>
  <c r="C2827" i="10" s="1"/>
  <c r="G2827" i="4"/>
  <c r="F2827" i="4"/>
  <c r="A2835" i="10"/>
  <c r="C2835" i="10" s="1"/>
  <c r="G2835" i="4"/>
  <c r="F2835" i="4"/>
  <c r="A2843" i="10"/>
  <c r="C2843" i="10" s="1"/>
  <c r="G2843" i="4"/>
  <c r="F2843" i="4"/>
  <c r="A2851" i="10"/>
  <c r="C2851" i="10" s="1"/>
  <c r="G2851" i="4"/>
  <c r="F2851" i="4"/>
  <c r="A2859" i="10"/>
  <c r="C2859" i="10" s="1"/>
  <c r="G2859" i="4"/>
  <c r="F2859" i="4"/>
  <c r="A2867" i="10"/>
  <c r="C2867" i="10" s="1"/>
  <c r="G2867" i="4"/>
  <c r="F2867" i="4"/>
  <c r="A2875" i="10"/>
  <c r="C2875" i="10" s="1"/>
  <c r="G2875" i="4"/>
  <c r="F2875" i="4"/>
  <c r="A2883" i="10"/>
  <c r="C2883" i="10" s="1"/>
  <c r="G2883" i="4"/>
  <c r="F2883" i="4"/>
  <c r="A2891" i="10"/>
  <c r="C2891" i="10" s="1"/>
  <c r="G2891" i="4"/>
  <c r="F2891" i="4"/>
  <c r="A2899" i="10"/>
  <c r="C2899" i="10" s="1"/>
  <c r="G2899" i="4"/>
  <c r="F2899" i="4"/>
  <c r="A2907" i="10"/>
  <c r="C2907" i="10" s="1"/>
  <c r="G2907" i="4"/>
  <c r="F2907" i="4"/>
  <c r="A2915" i="10"/>
  <c r="C2915" i="10" s="1"/>
  <c r="G2915" i="4"/>
  <c r="F2915" i="4"/>
  <c r="A2923" i="10"/>
  <c r="C2923" i="10" s="1"/>
  <c r="G2923" i="4"/>
  <c r="F2923" i="4"/>
  <c r="A2931" i="10"/>
  <c r="C2931" i="10" s="1"/>
  <c r="G2931" i="4"/>
  <c r="F2931" i="4"/>
  <c r="A2939" i="10"/>
  <c r="C2939" i="10" s="1"/>
  <c r="G2939" i="4"/>
  <c r="F2939" i="4"/>
  <c r="A2947" i="10"/>
  <c r="C2947" i="10" s="1"/>
  <c r="G2947" i="4"/>
  <c r="F2947" i="4"/>
  <c r="A2955" i="10"/>
  <c r="C2955" i="10" s="1"/>
  <c r="G2955" i="4"/>
  <c r="F2955" i="4"/>
  <c r="A2963" i="10"/>
  <c r="C2963" i="10" s="1"/>
  <c r="G2963" i="4"/>
  <c r="F2963" i="4"/>
  <c r="A2971" i="10"/>
  <c r="C2971" i="10" s="1"/>
  <c r="G2971" i="4"/>
  <c r="F2971" i="4"/>
  <c r="A2979" i="10"/>
  <c r="C2979" i="10" s="1"/>
  <c r="G2979" i="4"/>
  <c r="F2979" i="4"/>
  <c r="A2987" i="10"/>
  <c r="C2987" i="10" s="1"/>
  <c r="G2987" i="4"/>
  <c r="F2987" i="4"/>
  <c r="A2995" i="10"/>
  <c r="C2995" i="10" s="1"/>
  <c r="G2995" i="4"/>
  <c r="F2995" i="4"/>
  <c r="A3003" i="10"/>
  <c r="C3003" i="10" s="1"/>
  <c r="G3003" i="4"/>
  <c r="F3003" i="4"/>
  <c r="A3011" i="10"/>
  <c r="C3011" i="10" s="1"/>
  <c r="G3011" i="4"/>
  <c r="F3011" i="4"/>
  <c r="A3019" i="10"/>
  <c r="C3019" i="10" s="1"/>
  <c r="G3019" i="4"/>
  <c r="F3019" i="4"/>
  <c r="A3027" i="10"/>
  <c r="C3027" i="10" s="1"/>
  <c r="G3027" i="4"/>
  <c r="F3027" i="4"/>
  <c r="A3035" i="10"/>
  <c r="C3035" i="10" s="1"/>
  <c r="G3035" i="4"/>
  <c r="F3035" i="4"/>
  <c r="A3043" i="10"/>
  <c r="C3043" i="10" s="1"/>
  <c r="G3043" i="4"/>
  <c r="F3043" i="4"/>
  <c r="A3051" i="10"/>
  <c r="C3051" i="10" s="1"/>
  <c r="G3051" i="4"/>
  <c r="F3051" i="4"/>
  <c r="A3059" i="10"/>
  <c r="C3059" i="10" s="1"/>
  <c r="G3059" i="4"/>
  <c r="F3059" i="4"/>
  <c r="A3067" i="10"/>
  <c r="C3067" i="10" s="1"/>
  <c r="G3067" i="4"/>
  <c r="F3067" i="4"/>
  <c r="A3075" i="10"/>
  <c r="C3075" i="10" s="1"/>
  <c r="G3075" i="4"/>
  <c r="F3075" i="4"/>
  <c r="A3083" i="10"/>
  <c r="C3083" i="10" s="1"/>
  <c r="G3083" i="4"/>
  <c r="F3083" i="4"/>
  <c r="A3091" i="10"/>
  <c r="C3091" i="10" s="1"/>
  <c r="G3091" i="4"/>
  <c r="F3091" i="4"/>
  <c r="A3099" i="10"/>
  <c r="C3099" i="10" s="1"/>
  <c r="G3099" i="4"/>
  <c r="F3099" i="4"/>
  <c r="A3107" i="10"/>
  <c r="C3107" i="10" s="1"/>
  <c r="G3107" i="4"/>
  <c r="F3107" i="4"/>
  <c r="A3115" i="10"/>
  <c r="C3115" i="10" s="1"/>
  <c r="G3115" i="4"/>
  <c r="F3115" i="4"/>
  <c r="A3123" i="10"/>
  <c r="C3123" i="10" s="1"/>
  <c r="G3123" i="4"/>
  <c r="F3123" i="4"/>
  <c r="A3131" i="10"/>
  <c r="C3131" i="10" s="1"/>
  <c r="G3131" i="4"/>
  <c r="F3131" i="4"/>
  <c r="A3139" i="10"/>
  <c r="C3139" i="10" s="1"/>
  <c r="G3139" i="4"/>
  <c r="F3139" i="4"/>
  <c r="A3147" i="10"/>
  <c r="C3147" i="10" s="1"/>
  <c r="G3147" i="4"/>
  <c r="F3147" i="4"/>
  <c r="A3155" i="10"/>
  <c r="C3155" i="10" s="1"/>
  <c r="G3155" i="4"/>
  <c r="F3155" i="4"/>
  <c r="A3163" i="10"/>
  <c r="C3163" i="10" s="1"/>
  <c r="G3163" i="4"/>
  <c r="F3163" i="4"/>
  <c r="A3171" i="10"/>
  <c r="C3171" i="10" s="1"/>
  <c r="G3171" i="4"/>
  <c r="F3171" i="4"/>
  <c r="A3179" i="10"/>
  <c r="C3179" i="10" s="1"/>
  <c r="G3179" i="4"/>
  <c r="F3179" i="4"/>
  <c r="A3187" i="10"/>
  <c r="C3187" i="10" s="1"/>
  <c r="G3187" i="4"/>
  <c r="F3187" i="4"/>
  <c r="A3195" i="10"/>
  <c r="C3195" i="10" s="1"/>
  <c r="G3195" i="4"/>
  <c r="F3195" i="4"/>
  <c r="A3203" i="10"/>
  <c r="C3203" i="10" s="1"/>
  <c r="G3203" i="4"/>
  <c r="F3203" i="4"/>
  <c r="A3211" i="10"/>
  <c r="C3211" i="10" s="1"/>
  <c r="G3211" i="4"/>
  <c r="F3211" i="4"/>
  <c r="A3219" i="10"/>
  <c r="C3219" i="10" s="1"/>
  <c r="G3219" i="4"/>
  <c r="F3219" i="4"/>
  <c r="A3227" i="10"/>
  <c r="C3227" i="10" s="1"/>
  <c r="G3227" i="4"/>
  <c r="F3227" i="4"/>
  <c r="A3235" i="10"/>
  <c r="C3235" i="10" s="1"/>
  <c r="G3235" i="4"/>
  <c r="F3235" i="4"/>
  <c r="A3243" i="10"/>
  <c r="C3243" i="10" s="1"/>
  <c r="G3243" i="4"/>
  <c r="F3243" i="4"/>
  <c r="A3251" i="10"/>
  <c r="C3251" i="10" s="1"/>
  <c r="G3251" i="4"/>
  <c r="F3251" i="4"/>
  <c r="A3259" i="10"/>
  <c r="C3259" i="10" s="1"/>
  <c r="G3259" i="4"/>
  <c r="F3259" i="4"/>
  <c r="A3267" i="10"/>
  <c r="C3267" i="10" s="1"/>
  <c r="G3267" i="4"/>
  <c r="F3267" i="4"/>
  <c r="A3275" i="10"/>
  <c r="C3275" i="10" s="1"/>
  <c r="G3275" i="4"/>
  <c r="F3275" i="4"/>
  <c r="A3283" i="10"/>
  <c r="C3283" i="10" s="1"/>
  <c r="G3283" i="4"/>
  <c r="F3283" i="4"/>
  <c r="A3291" i="10"/>
  <c r="C3291" i="10" s="1"/>
  <c r="G3291" i="4"/>
  <c r="F3291" i="4"/>
  <c r="A3299" i="10"/>
  <c r="C3299" i="10" s="1"/>
  <c r="G3299" i="4"/>
  <c r="F3299" i="4"/>
  <c r="A3307" i="10"/>
  <c r="C3307" i="10" s="1"/>
  <c r="G3307" i="4"/>
  <c r="F3307" i="4"/>
  <c r="A3315" i="10"/>
  <c r="C3315" i="10" s="1"/>
  <c r="G3315" i="4"/>
  <c r="F3315" i="4"/>
  <c r="A3323" i="10"/>
  <c r="C3323" i="10" s="1"/>
  <c r="G3323" i="4"/>
  <c r="F3323" i="4"/>
  <c r="A3331" i="10"/>
  <c r="C3331" i="10" s="1"/>
  <c r="G3331" i="4"/>
  <c r="F3331" i="4"/>
  <c r="A3339" i="10"/>
  <c r="C3339" i="10" s="1"/>
  <c r="G3339" i="4"/>
  <c r="F3339" i="4"/>
  <c r="A3347" i="10"/>
  <c r="C3347" i="10" s="1"/>
  <c r="G3347" i="4"/>
  <c r="F3347" i="4"/>
  <c r="A3355" i="10"/>
  <c r="C3355" i="10" s="1"/>
  <c r="G3355" i="4"/>
  <c r="F3355" i="4"/>
  <c r="A3363" i="10"/>
  <c r="C3363" i="10" s="1"/>
  <c r="G3363" i="4"/>
  <c r="F3363" i="4"/>
  <c r="A3371" i="10"/>
  <c r="C3371" i="10" s="1"/>
  <c r="G3371" i="4"/>
  <c r="F3371" i="4"/>
  <c r="A3379" i="10"/>
  <c r="C3379" i="10" s="1"/>
  <c r="G3379" i="4"/>
  <c r="F3379" i="4"/>
  <c r="A3387" i="10"/>
  <c r="C3387" i="10" s="1"/>
  <c r="G3387" i="4"/>
  <c r="F3387" i="4"/>
  <c r="A3395" i="10"/>
  <c r="C3395" i="10" s="1"/>
  <c r="G3395" i="4"/>
  <c r="F3395" i="4"/>
  <c r="A3403" i="10"/>
  <c r="C3403" i="10" s="1"/>
  <c r="G3403" i="4"/>
  <c r="F3403" i="4"/>
  <c r="A3411" i="10"/>
  <c r="C3411" i="10" s="1"/>
  <c r="G3411" i="4"/>
  <c r="F3411" i="4"/>
  <c r="A3419" i="10"/>
  <c r="C3419" i="10" s="1"/>
  <c r="G3419" i="4"/>
  <c r="F3419" i="4"/>
  <c r="A3427" i="10"/>
  <c r="C3427" i="10" s="1"/>
  <c r="G3427" i="4"/>
  <c r="F3427" i="4"/>
  <c r="A3435" i="10"/>
  <c r="C3435" i="10" s="1"/>
  <c r="G3435" i="4"/>
  <c r="F3435" i="4"/>
  <c r="A3443" i="10"/>
  <c r="C3443" i="10" s="1"/>
  <c r="G3443" i="4"/>
  <c r="F3443" i="4"/>
  <c r="A3451" i="10"/>
  <c r="C3451" i="10" s="1"/>
  <c r="G3451" i="4"/>
  <c r="F3451" i="4"/>
  <c r="A3459" i="10"/>
  <c r="C3459" i="10" s="1"/>
  <c r="G3459" i="4"/>
  <c r="F3459" i="4"/>
  <c r="A3467" i="10"/>
  <c r="C3467" i="10" s="1"/>
  <c r="G3467" i="4"/>
  <c r="F3467" i="4"/>
  <c r="A3475" i="10"/>
  <c r="C3475" i="10" s="1"/>
  <c r="G3475" i="4"/>
  <c r="F3475" i="4"/>
  <c r="A3483" i="10"/>
  <c r="C3483" i="10" s="1"/>
  <c r="G3483" i="4"/>
  <c r="F3483" i="4"/>
  <c r="A3491" i="10"/>
  <c r="C3491" i="10" s="1"/>
  <c r="G3491" i="4"/>
  <c r="F3491" i="4"/>
  <c r="A3499" i="10"/>
  <c r="C3499" i="10" s="1"/>
  <c r="G3499" i="4"/>
  <c r="F3499" i="4"/>
  <c r="A3507" i="10"/>
  <c r="C3507" i="10" s="1"/>
  <c r="G3507" i="4"/>
  <c r="F3507" i="4"/>
  <c r="A3515" i="10"/>
  <c r="C3515" i="10" s="1"/>
  <c r="G3515" i="4"/>
  <c r="F3515" i="4"/>
  <c r="A3523" i="10"/>
  <c r="C3523" i="10" s="1"/>
  <c r="G3523" i="4"/>
  <c r="F3523" i="4"/>
  <c r="A3531" i="10"/>
  <c r="C3531" i="10" s="1"/>
  <c r="G3531" i="4"/>
  <c r="F3531" i="4"/>
  <c r="A3539" i="10"/>
  <c r="C3539" i="10" s="1"/>
  <c r="G3539" i="4"/>
  <c r="F3539" i="4"/>
  <c r="A3547" i="10"/>
  <c r="C3547" i="10" s="1"/>
  <c r="G3547" i="4"/>
  <c r="F3547" i="4"/>
  <c r="A3555" i="10"/>
  <c r="C3555" i="10" s="1"/>
  <c r="G3555" i="4"/>
  <c r="F3555" i="4"/>
  <c r="A3563" i="10"/>
  <c r="C3563" i="10" s="1"/>
  <c r="G3563" i="4"/>
  <c r="F3563" i="4"/>
  <c r="A3571" i="10"/>
  <c r="C3571" i="10" s="1"/>
  <c r="G3571" i="4"/>
  <c r="F3571" i="4"/>
  <c r="A3579" i="10"/>
  <c r="C3579" i="10" s="1"/>
  <c r="G3579" i="4"/>
  <c r="F3579" i="4"/>
  <c r="A3587" i="10"/>
  <c r="C3587" i="10" s="1"/>
  <c r="G3587" i="4"/>
  <c r="F3587" i="4"/>
  <c r="A3595" i="10"/>
  <c r="C3595" i="10" s="1"/>
  <c r="G3595" i="4"/>
  <c r="F3595" i="4"/>
  <c r="A3603" i="10"/>
  <c r="C3603" i="10" s="1"/>
  <c r="G3603" i="4"/>
  <c r="F3603" i="4"/>
  <c r="A3611" i="10"/>
  <c r="C3611" i="10" s="1"/>
  <c r="G3611" i="4"/>
  <c r="F3611" i="4"/>
  <c r="A3619" i="10"/>
  <c r="C3619" i="10" s="1"/>
  <c r="G3619" i="4"/>
  <c r="F3619" i="4"/>
  <c r="A3627" i="10"/>
  <c r="C3627" i="10" s="1"/>
  <c r="G3627" i="4"/>
  <c r="F3627" i="4"/>
  <c r="A3635" i="10"/>
  <c r="C3635" i="10" s="1"/>
  <c r="G3635" i="4"/>
  <c r="F3635" i="4"/>
  <c r="A3643" i="10"/>
  <c r="C3643" i="10" s="1"/>
  <c r="G3643" i="4"/>
  <c r="F3643" i="4"/>
  <c r="A3651" i="10"/>
  <c r="C3651" i="10" s="1"/>
  <c r="G3651" i="4"/>
  <c r="F3651" i="4"/>
  <c r="A3659" i="10"/>
  <c r="C3659" i="10" s="1"/>
  <c r="G3659" i="4"/>
  <c r="F3659" i="4"/>
  <c r="A3667" i="10"/>
  <c r="C3667" i="10" s="1"/>
  <c r="G3667" i="4"/>
  <c r="F3667" i="4"/>
  <c r="A3675" i="10"/>
  <c r="C3675" i="10" s="1"/>
  <c r="G3675" i="4"/>
  <c r="F3675" i="4"/>
  <c r="A3683" i="10"/>
  <c r="C3683" i="10" s="1"/>
  <c r="G3683" i="4"/>
  <c r="F3683" i="4"/>
  <c r="A3691" i="10"/>
  <c r="C3691" i="10" s="1"/>
  <c r="G3691" i="4"/>
  <c r="F3691" i="4"/>
  <c r="A3699" i="10"/>
  <c r="C3699" i="10" s="1"/>
  <c r="G3699" i="4"/>
  <c r="F3699" i="4"/>
  <c r="A3707" i="10"/>
  <c r="C3707" i="10" s="1"/>
  <c r="G3707" i="4"/>
  <c r="F3707" i="4"/>
  <c r="A3715" i="10"/>
  <c r="C3715" i="10" s="1"/>
  <c r="G3715" i="4"/>
  <c r="F3715" i="4"/>
  <c r="A3723" i="10"/>
  <c r="C3723" i="10" s="1"/>
  <c r="G3723" i="4"/>
  <c r="F3723" i="4"/>
  <c r="A3731" i="10"/>
  <c r="C3731" i="10" s="1"/>
  <c r="G3731" i="4"/>
  <c r="F3731" i="4"/>
  <c r="A3739" i="10"/>
  <c r="C3739" i="10" s="1"/>
  <c r="G3739" i="4"/>
  <c r="F3739" i="4"/>
  <c r="A3747" i="10"/>
  <c r="C3747" i="10" s="1"/>
  <c r="G3747" i="4"/>
  <c r="F3747" i="4"/>
  <c r="A3755" i="10"/>
  <c r="C3755" i="10" s="1"/>
  <c r="G3755" i="4"/>
  <c r="F3755" i="4"/>
  <c r="A3763" i="10"/>
  <c r="C3763" i="10" s="1"/>
  <c r="G3763" i="4"/>
  <c r="F3763" i="4"/>
  <c r="A3771" i="10"/>
  <c r="C3771" i="10" s="1"/>
  <c r="G3771" i="4"/>
  <c r="F3771" i="4"/>
  <c r="A3779" i="10"/>
  <c r="C3779" i="10" s="1"/>
  <c r="G3779" i="4"/>
  <c r="F3779" i="4"/>
  <c r="A3787" i="10"/>
  <c r="C3787" i="10" s="1"/>
  <c r="G3787" i="4"/>
  <c r="F3787" i="4"/>
  <c r="A3795" i="10"/>
  <c r="C3795" i="10" s="1"/>
  <c r="G3795" i="4"/>
  <c r="F3795" i="4"/>
  <c r="A3803" i="10"/>
  <c r="C3803" i="10" s="1"/>
  <c r="G3803" i="4"/>
  <c r="F3803" i="4"/>
  <c r="A3811" i="10"/>
  <c r="C3811" i="10" s="1"/>
  <c r="G3811" i="4"/>
  <c r="F3811" i="4"/>
  <c r="A3819" i="10"/>
  <c r="C3819" i="10" s="1"/>
  <c r="G3819" i="4"/>
  <c r="F3819" i="4"/>
  <c r="A3827" i="10"/>
  <c r="C3827" i="10" s="1"/>
  <c r="G3827" i="4"/>
  <c r="F3827" i="4"/>
  <c r="A3835" i="10"/>
  <c r="C3835" i="10" s="1"/>
  <c r="G3835" i="4"/>
  <c r="F3835" i="4"/>
  <c r="A3843" i="10"/>
  <c r="C3843" i="10" s="1"/>
  <c r="G3843" i="4"/>
  <c r="F3843" i="4"/>
  <c r="A3851" i="10"/>
  <c r="C3851" i="10" s="1"/>
  <c r="G3851" i="4"/>
  <c r="F3851" i="4"/>
  <c r="A3859" i="10"/>
  <c r="C3859" i="10" s="1"/>
  <c r="G3859" i="4"/>
  <c r="F3859" i="4"/>
  <c r="A3867" i="10"/>
  <c r="C3867" i="10" s="1"/>
  <c r="G3867" i="4"/>
  <c r="F3867" i="4"/>
  <c r="A3875" i="10"/>
  <c r="C3875" i="10" s="1"/>
  <c r="G3875" i="4"/>
  <c r="F3875" i="4"/>
  <c r="A3883" i="10"/>
  <c r="C3883" i="10" s="1"/>
  <c r="G3883" i="4"/>
  <c r="F3883" i="4"/>
  <c r="A3891" i="10"/>
  <c r="C3891" i="10" s="1"/>
  <c r="G3891" i="4"/>
  <c r="F3891" i="4"/>
  <c r="A3899" i="10"/>
  <c r="C3899" i="10" s="1"/>
  <c r="G3899" i="4"/>
  <c r="F3899" i="4"/>
  <c r="A3907" i="10"/>
  <c r="C3907" i="10" s="1"/>
  <c r="G3907" i="4"/>
  <c r="F3907" i="4"/>
  <c r="A3915" i="10"/>
  <c r="C3915" i="10" s="1"/>
  <c r="G3915" i="4"/>
  <c r="F3915" i="4"/>
  <c r="A3923" i="10"/>
  <c r="C3923" i="10" s="1"/>
  <c r="G3923" i="4"/>
  <c r="F3923" i="4"/>
  <c r="A3931" i="10"/>
  <c r="C3931" i="10" s="1"/>
  <c r="G3931" i="4"/>
  <c r="F3931" i="4"/>
  <c r="A3939" i="10"/>
  <c r="C3939" i="10" s="1"/>
  <c r="G3939" i="4"/>
  <c r="F3939" i="4"/>
  <c r="A3947" i="10"/>
  <c r="C3947" i="10" s="1"/>
  <c r="G3947" i="4"/>
  <c r="F3947" i="4"/>
  <c r="A3955" i="10"/>
  <c r="C3955" i="10" s="1"/>
  <c r="G3955" i="4"/>
  <c r="F3955" i="4"/>
  <c r="A3963" i="10"/>
  <c r="C3963" i="10" s="1"/>
  <c r="G3963" i="4"/>
  <c r="F3963" i="4"/>
  <c r="A3971" i="10"/>
  <c r="C3971" i="10" s="1"/>
  <c r="G3971" i="4"/>
  <c r="F3971" i="4"/>
  <c r="A3979" i="10"/>
  <c r="C3979" i="10" s="1"/>
  <c r="G3979" i="4"/>
  <c r="F3979" i="4"/>
  <c r="A3987" i="10"/>
  <c r="C3987" i="10" s="1"/>
  <c r="G3987" i="4"/>
  <c r="F3987" i="4"/>
  <c r="A3995" i="10"/>
  <c r="C3995" i="10" s="1"/>
  <c r="G3995" i="4"/>
  <c r="F3995" i="4"/>
  <c r="A4003" i="10"/>
  <c r="C4003" i="10" s="1"/>
  <c r="G4003" i="4"/>
  <c r="F4003" i="4"/>
  <c r="A4011" i="10"/>
  <c r="C4011" i="10" s="1"/>
  <c r="G4011" i="4"/>
  <c r="F4011" i="4"/>
  <c r="A4019" i="10"/>
  <c r="C4019" i="10" s="1"/>
  <c r="G4019" i="4"/>
  <c r="F4019" i="4"/>
  <c r="A4027" i="10"/>
  <c r="C4027" i="10" s="1"/>
  <c r="G4027" i="4"/>
  <c r="F4027" i="4"/>
  <c r="A4035" i="10"/>
  <c r="C4035" i="10" s="1"/>
  <c r="G4035" i="4"/>
  <c r="F4035" i="4"/>
  <c r="F36" i="3"/>
  <c r="F108" i="3"/>
  <c r="F796" i="3"/>
  <c r="F956" i="3"/>
  <c r="F1108" i="3"/>
  <c r="F1116" i="3"/>
  <c r="F1172" i="3"/>
  <c r="F1396" i="3"/>
  <c r="F1788" i="3"/>
  <c r="F2844" i="3"/>
  <c r="F3212" i="3"/>
  <c r="F3676" i="3"/>
  <c r="F3716" i="3"/>
  <c r="F3780" i="3"/>
  <c r="F4068" i="3"/>
  <c r="F4188" i="3"/>
  <c r="F4332" i="3"/>
  <c r="F4548" i="3"/>
  <c r="F4860" i="3"/>
  <c r="F4908" i="3"/>
  <c r="F5012" i="3"/>
  <c r="F5092" i="3"/>
  <c r="F5476" i="3"/>
  <c r="F6012" i="3"/>
  <c r="F6692" i="3"/>
  <c r="F6708" i="3"/>
  <c r="F6732" i="3"/>
  <c r="F6748" i="3"/>
  <c r="F7172" i="3"/>
  <c r="F7780" i="3"/>
  <c r="F7844" i="3"/>
  <c r="F8212" i="3"/>
  <c r="F8268" i="3"/>
  <c r="F8284" i="3"/>
  <c r="F8292" i="3"/>
  <c r="F8524" i="3"/>
  <c r="F8612" i="3"/>
  <c r="F8732" i="3"/>
  <c r="F8820" i="3"/>
  <c r="F8836" i="3"/>
  <c r="F8948" i="3"/>
  <c r="F8980" i="3"/>
  <c r="F9332" i="3"/>
  <c r="F9340" i="3"/>
  <c r="F9820" i="3"/>
  <c r="F9844" i="3"/>
  <c r="A4" i="10"/>
  <c r="C4" i="10" s="1"/>
  <c r="G4" i="4"/>
  <c r="F4" i="4"/>
  <c r="A12" i="10"/>
  <c r="C12" i="10" s="1"/>
  <c r="G12" i="4"/>
  <c r="F12" i="4"/>
  <c r="A20" i="10"/>
  <c r="C20" i="10" s="1"/>
  <c r="G20" i="4"/>
  <c r="F20" i="4"/>
  <c r="A28" i="10"/>
  <c r="C28" i="10" s="1"/>
  <c r="G28" i="4"/>
  <c r="F28" i="4"/>
  <c r="A36" i="10"/>
  <c r="C36" i="10" s="1"/>
  <c r="G36" i="4"/>
  <c r="F36" i="4"/>
  <c r="A44" i="10"/>
  <c r="C44" i="10" s="1"/>
  <c r="G44" i="4"/>
  <c r="F44" i="4"/>
  <c r="A52" i="10"/>
  <c r="C52" i="10" s="1"/>
  <c r="G52" i="4"/>
  <c r="F52" i="4"/>
  <c r="A60" i="10"/>
  <c r="C60" i="10" s="1"/>
  <c r="G60" i="4"/>
  <c r="F60" i="4"/>
  <c r="A68" i="10"/>
  <c r="C68" i="10" s="1"/>
  <c r="G68" i="4"/>
  <c r="F68" i="4"/>
  <c r="A76" i="10"/>
  <c r="C76" i="10" s="1"/>
  <c r="G76" i="4"/>
  <c r="F76" i="4"/>
  <c r="A84" i="10"/>
  <c r="C84" i="10" s="1"/>
  <c r="G84" i="4"/>
  <c r="F84" i="4"/>
  <c r="A92" i="10"/>
  <c r="C92" i="10" s="1"/>
  <c r="G92" i="4"/>
  <c r="F92" i="4"/>
  <c r="A100" i="10"/>
  <c r="C100" i="10" s="1"/>
  <c r="G100" i="4"/>
  <c r="F100" i="4"/>
  <c r="A108" i="10"/>
  <c r="C108" i="10" s="1"/>
  <c r="G108" i="4"/>
  <c r="F108" i="4"/>
  <c r="A116" i="10"/>
  <c r="C116" i="10" s="1"/>
  <c r="G116" i="4"/>
  <c r="F116" i="4"/>
  <c r="A124" i="10"/>
  <c r="C124" i="10" s="1"/>
  <c r="G124" i="4"/>
  <c r="F124" i="4"/>
  <c r="A132" i="10"/>
  <c r="C132" i="10" s="1"/>
  <c r="G132" i="4"/>
  <c r="F132" i="4"/>
  <c r="A140" i="10"/>
  <c r="C140" i="10" s="1"/>
  <c r="G140" i="4"/>
  <c r="F140" i="4"/>
  <c r="A148" i="10"/>
  <c r="C148" i="10" s="1"/>
  <c r="G148" i="4"/>
  <c r="F148" i="4"/>
  <c r="A156" i="10"/>
  <c r="C156" i="10" s="1"/>
  <c r="G156" i="4"/>
  <c r="F156" i="4"/>
  <c r="A164" i="10"/>
  <c r="C164" i="10" s="1"/>
  <c r="G164" i="4"/>
  <c r="F164" i="4"/>
  <c r="A172" i="10"/>
  <c r="C172" i="10" s="1"/>
  <c r="G172" i="4"/>
  <c r="F172" i="4"/>
  <c r="A180" i="10"/>
  <c r="C180" i="10" s="1"/>
  <c r="G180" i="4"/>
  <c r="F180" i="4"/>
  <c r="A188" i="10"/>
  <c r="C188" i="10" s="1"/>
  <c r="G188" i="4"/>
  <c r="F188" i="4"/>
  <c r="A196" i="10"/>
  <c r="C196" i="10" s="1"/>
  <c r="G196" i="4"/>
  <c r="F196" i="4"/>
  <c r="A204" i="10"/>
  <c r="C204" i="10" s="1"/>
  <c r="G204" i="4"/>
  <c r="F204" i="4"/>
  <c r="A212" i="10"/>
  <c r="C212" i="10" s="1"/>
  <c r="G212" i="4"/>
  <c r="F212" i="4"/>
  <c r="A220" i="10"/>
  <c r="C220" i="10" s="1"/>
  <c r="G220" i="4"/>
  <c r="F220" i="4"/>
  <c r="A228" i="10"/>
  <c r="C228" i="10" s="1"/>
  <c r="G228" i="4"/>
  <c r="F228" i="4"/>
  <c r="A236" i="10"/>
  <c r="C236" i="10" s="1"/>
  <c r="G236" i="4"/>
  <c r="F236" i="4"/>
  <c r="A244" i="10"/>
  <c r="C244" i="10" s="1"/>
  <c r="G244" i="4"/>
  <c r="F244" i="4"/>
  <c r="A252" i="10"/>
  <c r="C252" i="10" s="1"/>
  <c r="G252" i="4"/>
  <c r="F252" i="4"/>
  <c r="A260" i="10"/>
  <c r="C260" i="10" s="1"/>
  <c r="G260" i="4"/>
  <c r="F260" i="4"/>
  <c r="A268" i="10"/>
  <c r="C268" i="10" s="1"/>
  <c r="G268" i="4"/>
  <c r="F268" i="4"/>
  <c r="A276" i="10"/>
  <c r="C276" i="10" s="1"/>
  <c r="G276" i="4"/>
  <c r="F276" i="4"/>
  <c r="A284" i="10"/>
  <c r="C284" i="10" s="1"/>
  <c r="G284" i="4"/>
  <c r="F284" i="4"/>
  <c r="A292" i="10"/>
  <c r="C292" i="10" s="1"/>
  <c r="G292" i="4"/>
  <c r="F292" i="4"/>
  <c r="A300" i="10"/>
  <c r="C300" i="10" s="1"/>
  <c r="G300" i="4"/>
  <c r="F300" i="4"/>
  <c r="A308" i="10"/>
  <c r="C308" i="10" s="1"/>
  <c r="G308" i="4"/>
  <c r="F308" i="4"/>
  <c r="A316" i="10"/>
  <c r="C316" i="10" s="1"/>
  <c r="G316" i="4"/>
  <c r="F316" i="4"/>
  <c r="A324" i="10"/>
  <c r="C324" i="10" s="1"/>
  <c r="G324" i="4"/>
  <c r="F324" i="4"/>
  <c r="A332" i="10"/>
  <c r="C332" i="10" s="1"/>
  <c r="G332" i="4"/>
  <c r="F332" i="4"/>
  <c r="A340" i="10"/>
  <c r="C340" i="10" s="1"/>
  <c r="G340" i="4"/>
  <c r="F340" i="4"/>
  <c r="A348" i="10"/>
  <c r="C348" i="10" s="1"/>
  <c r="G348" i="4"/>
  <c r="F348" i="4"/>
  <c r="A356" i="10"/>
  <c r="C356" i="10" s="1"/>
  <c r="G356" i="4"/>
  <c r="F356" i="4"/>
  <c r="A364" i="10"/>
  <c r="C364" i="10" s="1"/>
  <c r="G364" i="4"/>
  <c r="F364" i="4"/>
  <c r="A372" i="10"/>
  <c r="C372" i="10" s="1"/>
  <c r="G372" i="4"/>
  <c r="F372" i="4"/>
  <c r="A380" i="10"/>
  <c r="C380" i="10" s="1"/>
  <c r="G380" i="4"/>
  <c r="F380" i="4"/>
  <c r="A388" i="10"/>
  <c r="C388" i="10" s="1"/>
  <c r="G388" i="4"/>
  <c r="F388" i="4"/>
  <c r="A396" i="10"/>
  <c r="C396" i="10" s="1"/>
  <c r="G396" i="4"/>
  <c r="F396" i="4"/>
  <c r="A404" i="10"/>
  <c r="C404" i="10" s="1"/>
  <c r="G404" i="4"/>
  <c r="F404" i="4"/>
  <c r="A412" i="10"/>
  <c r="C412" i="10" s="1"/>
  <c r="G412" i="4"/>
  <c r="F412" i="4"/>
  <c r="A420" i="10"/>
  <c r="C420" i="10" s="1"/>
  <c r="G420" i="4"/>
  <c r="F420" i="4"/>
  <c r="A428" i="10"/>
  <c r="C428" i="10" s="1"/>
  <c r="G428" i="4"/>
  <c r="F428" i="4"/>
  <c r="A436" i="10"/>
  <c r="C436" i="10" s="1"/>
  <c r="G436" i="4"/>
  <c r="F436" i="4"/>
  <c r="A444" i="10"/>
  <c r="C444" i="10" s="1"/>
  <c r="G444" i="4"/>
  <c r="F444" i="4"/>
  <c r="A452" i="10"/>
  <c r="C452" i="10" s="1"/>
  <c r="G452" i="4"/>
  <c r="F452" i="4"/>
  <c r="A460" i="10"/>
  <c r="C460" i="10" s="1"/>
  <c r="G460" i="4"/>
  <c r="F460" i="4"/>
  <c r="A468" i="10"/>
  <c r="C468" i="10" s="1"/>
  <c r="G468" i="4"/>
  <c r="F468" i="4"/>
  <c r="A476" i="10"/>
  <c r="C476" i="10" s="1"/>
  <c r="G476" i="4"/>
  <c r="F476" i="4"/>
  <c r="A484" i="10"/>
  <c r="C484" i="10" s="1"/>
  <c r="G484" i="4"/>
  <c r="F484" i="4"/>
  <c r="A492" i="10"/>
  <c r="C492" i="10" s="1"/>
  <c r="G492" i="4"/>
  <c r="F492" i="4"/>
  <c r="A500" i="10"/>
  <c r="C500" i="10" s="1"/>
  <c r="G500" i="4"/>
  <c r="F500" i="4"/>
  <c r="A508" i="10"/>
  <c r="C508" i="10" s="1"/>
  <c r="G508" i="4"/>
  <c r="F508" i="4"/>
  <c r="A516" i="10"/>
  <c r="C516" i="10" s="1"/>
  <c r="G516" i="4"/>
  <c r="F516" i="4"/>
  <c r="A524" i="10"/>
  <c r="C524" i="10" s="1"/>
  <c r="G524" i="4"/>
  <c r="F524" i="4"/>
  <c r="A532" i="10"/>
  <c r="C532" i="10" s="1"/>
  <c r="G532" i="4"/>
  <c r="F532" i="4"/>
  <c r="A540" i="10"/>
  <c r="C540" i="10" s="1"/>
  <c r="G540" i="4"/>
  <c r="F540" i="4"/>
  <c r="A548" i="10"/>
  <c r="C548" i="10" s="1"/>
  <c r="G548" i="4"/>
  <c r="F548" i="4"/>
  <c r="A556" i="10"/>
  <c r="C556" i="10" s="1"/>
  <c r="G556" i="4"/>
  <c r="F556" i="4"/>
  <c r="A564" i="10"/>
  <c r="C564" i="10" s="1"/>
  <c r="G564" i="4"/>
  <c r="F564" i="4"/>
  <c r="A572" i="10"/>
  <c r="C572" i="10" s="1"/>
  <c r="G572" i="4"/>
  <c r="F572" i="4"/>
  <c r="A580" i="10"/>
  <c r="C580" i="10" s="1"/>
  <c r="G580" i="4"/>
  <c r="F580" i="4"/>
  <c r="A588" i="10"/>
  <c r="C588" i="10" s="1"/>
  <c r="G588" i="4"/>
  <c r="F588" i="4"/>
  <c r="A596" i="10"/>
  <c r="C596" i="10" s="1"/>
  <c r="G596" i="4"/>
  <c r="F596" i="4"/>
  <c r="A604" i="10"/>
  <c r="C604" i="10" s="1"/>
  <c r="G604" i="4"/>
  <c r="F604" i="4"/>
  <c r="A612" i="10"/>
  <c r="C612" i="10" s="1"/>
  <c r="G612" i="4"/>
  <c r="F612" i="4"/>
  <c r="A620" i="10"/>
  <c r="C620" i="10" s="1"/>
  <c r="G620" i="4"/>
  <c r="F620" i="4"/>
  <c r="A628" i="10"/>
  <c r="C628" i="10" s="1"/>
  <c r="G628" i="4"/>
  <c r="F628" i="4"/>
  <c r="A636" i="10"/>
  <c r="C636" i="10" s="1"/>
  <c r="G636" i="4"/>
  <c r="F636" i="4"/>
  <c r="A644" i="10"/>
  <c r="C644" i="10" s="1"/>
  <c r="G644" i="4"/>
  <c r="F644" i="4"/>
  <c r="A652" i="10"/>
  <c r="C652" i="10" s="1"/>
  <c r="G652" i="4"/>
  <c r="F652" i="4"/>
  <c r="A660" i="10"/>
  <c r="C660" i="10" s="1"/>
  <c r="G660" i="4"/>
  <c r="F660" i="4"/>
  <c r="A668" i="10"/>
  <c r="C668" i="10" s="1"/>
  <c r="G668" i="4"/>
  <c r="F668" i="4"/>
  <c r="A676" i="10"/>
  <c r="C676" i="10" s="1"/>
  <c r="G676" i="4"/>
  <c r="F676" i="4"/>
  <c r="A684" i="10"/>
  <c r="C684" i="10" s="1"/>
  <c r="G684" i="4"/>
  <c r="F684" i="4"/>
  <c r="A692" i="10"/>
  <c r="C692" i="10" s="1"/>
  <c r="G692" i="4"/>
  <c r="F692" i="4"/>
  <c r="A700" i="10"/>
  <c r="C700" i="10" s="1"/>
  <c r="G700" i="4"/>
  <c r="F700" i="4"/>
  <c r="A708" i="10"/>
  <c r="C708" i="10" s="1"/>
  <c r="G708" i="4"/>
  <c r="F708" i="4"/>
  <c r="A716" i="10"/>
  <c r="C716" i="10" s="1"/>
  <c r="G716" i="4"/>
  <c r="F716" i="4"/>
  <c r="A724" i="10"/>
  <c r="C724" i="10" s="1"/>
  <c r="G724" i="4"/>
  <c r="F724" i="4"/>
  <c r="A732" i="10"/>
  <c r="C732" i="10" s="1"/>
  <c r="G732" i="4"/>
  <c r="F732" i="4"/>
  <c r="A740" i="10"/>
  <c r="C740" i="10" s="1"/>
  <c r="G740" i="4"/>
  <c r="F740" i="4"/>
  <c r="A748" i="10"/>
  <c r="C748" i="10" s="1"/>
  <c r="G748" i="4"/>
  <c r="F748" i="4"/>
  <c r="A756" i="10"/>
  <c r="C756" i="10" s="1"/>
  <c r="G756" i="4"/>
  <c r="F756" i="4"/>
  <c r="A764" i="10"/>
  <c r="C764" i="10" s="1"/>
  <c r="G764" i="4"/>
  <c r="F764" i="4"/>
  <c r="A772" i="10"/>
  <c r="C772" i="10" s="1"/>
  <c r="G772" i="4"/>
  <c r="F772" i="4"/>
  <c r="A780" i="10"/>
  <c r="C780" i="10" s="1"/>
  <c r="G780" i="4"/>
  <c r="F780" i="4"/>
  <c r="A788" i="10"/>
  <c r="C788" i="10" s="1"/>
  <c r="G788" i="4"/>
  <c r="F788" i="4"/>
  <c r="A796" i="10"/>
  <c r="C796" i="10" s="1"/>
  <c r="G796" i="4"/>
  <c r="F796" i="4"/>
  <c r="A804" i="10"/>
  <c r="C804" i="10" s="1"/>
  <c r="G804" i="4"/>
  <c r="F804" i="4"/>
  <c r="A812" i="10"/>
  <c r="C812" i="10" s="1"/>
  <c r="G812" i="4"/>
  <c r="F812" i="4"/>
  <c r="A820" i="10"/>
  <c r="C820" i="10" s="1"/>
  <c r="G820" i="4"/>
  <c r="F820" i="4"/>
  <c r="A828" i="10"/>
  <c r="C828" i="10" s="1"/>
  <c r="G828" i="4"/>
  <c r="F828" i="4"/>
  <c r="A836" i="10"/>
  <c r="C836" i="10" s="1"/>
  <c r="G836" i="4"/>
  <c r="F836" i="4"/>
  <c r="A844" i="10"/>
  <c r="C844" i="10" s="1"/>
  <c r="G844" i="4"/>
  <c r="F844" i="4"/>
  <c r="A852" i="10"/>
  <c r="C852" i="10" s="1"/>
  <c r="G852" i="4"/>
  <c r="F852" i="4"/>
  <c r="A860" i="10"/>
  <c r="C860" i="10" s="1"/>
  <c r="G860" i="4"/>
  <c r="F860" i="4"/>
  <c r="A868" i="10"/>
  <c r="C868" i="10" s="1"/>
  <c r="G868" i="4"/>
  <c r="F868" i="4"/>
  <c r="A876" i="10"/>
  <c r="C876" i="10" s="1"/>
  <c r="G876" i="4"/>
  <c r="F876" i="4"/>
  <c r="A884" i="10"/>
  <c r="C884" i="10" s="1"/>
  <c r="G884" i="4"/>
  <c r="F884" i="4"/>
  <c r="A892" i="10"/>
  <c r="C892" i="10" s="1"/>
  <c r="G892" i="4"/>
  <c r="F892" i="4"/>
  <c r="A900" i="10"/>
  <c r="C900" i="10" s="1"/>
  <c r="G900" i="4"/>
  <c r="F900" i="4"/>
  <c r="A908" i="10"/>
  <c r="C908" i="10" s="1"/>
  <c r="G908" i="4"/>
  <c r="F908" i="4"/>
  <c r="A916" i="10"/>
  <c r="C916" i="10" s="1"/>
  <c r="G916" i="4"/>
  <c r="F916" i="4"/>
  <c r="A924" i="10"/>
  <c r="C924" i="10" s="1"/>
  <c r="G924" i="4"/>
  <c r="F924" i="4"/>
  <c r="A932" i="10"/>
  <c r="C932" i="10" s="1"/>
  <c r="G932" i="4"/>
  <c r="F932" i="4"/>
  <c r="A940" i="10"/>
  <c r="C940" i="10" s="1"/>
  <c r="G940" i="4"/>
  <c r="F940" i="4"/>
  <c r="A948" i="10"/>
  <c r="C948" i="10" s="1"/>
  <c r="G948" i="4"/>
  <c r="F948" i="4"/>
  <c r="A956" i="10"/>
  <c r="C956" i="10" s="1"/>
  <c r="G956" i="4"/>
  <c r="F956" i="4"/>
  <c r="A964" i="10"/>
  <c r="C964" i="10" s="1"/>
  <c r="G964" i="4"/>
  <c r="F964" i="4"/>
  <c r="A972" i="10"/>
  <c r="C972" i="10" s="1"/>
  <c r="G972" i="4"/>
  <c r="F972" i="4"/>
  <c r="A980" i="10"/>
  <c r="C980" i="10" s="1"/>
  <c r="G980" i="4"/>
  <c r="F980" i="4"/>
  <c r="A988" i="10"/>
  <c r="C988" i="10" s="1"/>
  <c r="G988" i="4"/>
  <c r="F988" i="4"/>
  <c r="A996" i="10"/>
  <c r="C996" i="10" s="1"/>
  <c r="G996" i="4"/>
  <c r="F996" i="4"/>
  <c r="A1004" i="10"/>
  <c r="C1004" i="10" s="1"/>
  <c r="G1004" i="4"/>
  <c r="F1004" i="4"/>
  <c r="A1012" i="10"/>
  <c r="C1012" i="10" s="1"/>
  <c r="G1012" i="4"/>
  <c r="F1012" i="4"/>
  <c r="A1020" i="10"/>
  <c r="C1020" i="10" s="1"/>
  <c r="G1020" i="4"/>
  <c r="F1020" i="4"/>
  <c r="A1028" i="10"/>
  <c r="C1028" i="10" s="1"/>
  <c r="G1028" i="4"/>
  <c r="F1028" i="4"/>
  <c r="A1036" i="10"/>
  <c r="C1036" i="10" s="1"/>
  <c r="G1036" i="4"/>
  <c r="F1036" i="4"/>
  <c r="A1044" i="10"/>
  <c r="C1044" i="10" s="1"/>
  <c r="G1044" i="4"/>
  <c r="F1044" i="4"/>
  <c r="A1052" i="10"/>
  <c r="C1052" i="10" s="1"/>
  <c r="G1052" i="4"/>
  <c r="F1052" i="4"/>
  <c r="A1060" i="10"/>
  <c r="C1060" i="10" s="1"/>
  <c r="G1060" i="4"/>
  <c r="F1060" i="4"/>
  <c r="A1068" i="10"/>
  <c r="C1068" i="10" s="1"/>
  <c r="G1068" i="4"/>
  <c r="F1068" i="4"/>
  <c r="A1076" i="10"/>
  <c r="C1076" i="10" s="1"/>
  <c r="G1076" i="4"/>
  <c r="F1076" i="4"/>
  <c r="A1084" i="10"/>
  <c r="C1084" i="10" s="1"/>
  <c r="G1084" i="4"/>
  <c r="F1084" i="4"/>
  <c r="A1092" i="10"/>
  <c r="C1092" i="10" s="1"/>
  <c r="G1092" i="4"/>
  <c r="F1092" i="4"/>
  <c r="A1100" i="10"/>
  <c r="C1100" i="10" s="1"/>
  <c r="G1100" i="4"/>
  <c r="F1100" i="4"/>
  <c r="A1108" i="10"/>
  <c r="C1108" i="10" s="1"/>
  <c r="G1108" i="4"/>
  <c r="F1108" i="4"/>
  <c r="A1116" i="10"/>
  <c r="C1116" i="10" s="1"/>
  <c r="G1116" i="4"/>
  <c r="F1116" i="4"/>
  <c r="A1124" i="10"/>
  <c r="C1124" i="10" s="1"/>
  <c r="G1124" i="4"/>
  <c r="F1124" i="4"/>
  <c r="A1132" i="10"/>
  <c r="C1132" i="10" s="1"/>
  <c r="G1132" i="4"/>
  <c r="F1132" i="4"/>
  <c r="A1140" i="10"/>
  <c r="C1140" i="10" s="1"/>
  <c r="G1140" i="4"/>
  <c r="F1140" i="4"/>
  <c r="A1148" i="10"/>
  <c r="C1148" i="10" s="1"/>
  <c r="G1148" i="4"/>
  <c r="F1148" i="4"/>
  <c r="A1156" i="10"/>
  <c r="C1156" i="10" s="1"/>
  <c r="G1156" i="4"/>
  <c r="F1156" i="4"/>
  <c r="A1164" i="10"/>
  <c r="C1164" i="10" s="1"/>
  <c r="G1164" i="4"/>
  <c r="F1164" i="4"/>
  <c r="A1172" i="10"/>
  <c r="C1172" i="10" s="1"/>
  <c r="G1172" i="4"/>
  <c r="F1172" i="4"/>
  <c r="A1180" i="10"/>
  <c r="C1180" i="10" s="1"/>
  <c r="G1180" i="4"/>
  <c r="F1180" i="4"/>
  <c r="A1188" i="10"/>
  <c r="C1188" i="10" s="1"/>
  <c r="G1188" i="4"/>
  <c r="F1188" i="4"/>
  <c r="A1196" i="10"/>
  <c r="C1196" i="10" s="1"/>
  <c r="G1196" i="4"/>
  <c r="F1196" i="4"/>
  <c r="A1204" i="10"/>
  <c r="C1204" i="10" s="1"/>
  <c r="G1204" i="4"/>
  <c r="F1204" i="4"/>
  <c r="A1212" i="10"/>
  <c r="C1212" i="10" s="1"/>
  <c r="G1212" i="4"/>
  <c r="F1212" i="4"/>
  <c r="A1220" i="10"/>
  <c r="C1220" i="10" s="1"/>
  <c r="G1220" i="4"/>
  <c r="F1220" i="4"/>
  <c r="A1228" i="10"/>
  <c r="C1228" i="10" s="1"/>
  <c r="G1228" i="4"/>
  <c r="F1228" i="4"/>
  <c r="A1236" i="10"/>
  <c r="C1236" i="10" s="1"/>
  <c r="G1236" i="4"/>
  <c r="F1236" i="4"/>
  <c r="A1244" i="10"/>
  <c r="C1244" i="10" s="1"/>
  <c r="G1244" i="4"/>
  <c r="F1244" i="4"/>
  <c r="A1252" i="10"/>
  <c r="C1252" i="10" s="1"/>
  <c r="G1252" i="4"/>
  <c r="F1252" i="4"/>
  <c r="A1260" i="10"/>
  <c r="C1260" i="10" s="1"/>
  <c r="G1260" i="4"/>
  <c r="F1260" i="4"/>
  <c r="A1268" i="10"/>
  <c r="C1268" i="10" s="1"/>
  <c r="G1268" i="4"/>
  <c r="F1268" i="4"/>
  <c r="A1276" i="10"/>
  <c r="C1276" i="10" s="1"/>
  <c r="G1276" i="4"/>
  <c r="F1276" i="4"/>
  <c r="A1284" i="10"/>
  <c r="C1284" i="10" s="1"/>
  <c r="G1284" i="4"/>
  <c r="F1284" i="4"/>
  <c r="A1292" i="10"/>
  <c r="C1292" i="10" s="1"/>
  <c r="G1292" i="4"/>
  <c r="F1292" i="4"/>
  <c r="A1300" i="10"/>
  <c r="C1300" i="10" s="1"/>
  <c r="G1300" i="4"/>
  <c r="F1300" i="4"/>
  <c r="A1308" i="10"/>
  <c r="C1308" i="10" s="1"/>
  <c r="G1308" i="4"/>
  <c r="F1308" i="4"/>
  <c r="A1316" i="10"/>
  <c r="C1316" i="10" s="1"/>
  <c r="G1316" i="4"/>
  <c r="F1316" i="4"/>
  <c r="A1324" i="10"/>
  <c r="C1324" i="10" s="1"/>
  <c r="G1324" i="4"/>
  <c r="F1324" i="4"/>
  <c r="A1332" i="10"/>
  <c r="C1332" i="10" s="1"/>
  <c r="G1332" i="4"/>
  <c r="F1332" i="4"/>
  <c r="A1340" i="10"/>
  <c r="C1340" i="10" s="1"/>
  <c r="G1340" i="4"/>
  <c r="F1340" i="4"/>
  <c r="A1348" i="10"/>
  <c r="C1348" i="10" s="1"/>
  <c r="G1348" i="4"/>
  <c r="F1348" i="4"/>
  <c r="A1356" i="10"/>
  <c r="C1356" i="10" s="1"/>
  <c r="G1356" i="4"/>
  <c r="F1356" i="4"/>
  <c r="A1364" i="10"/>
  <c r="C1364" i="10" s="1"/>
  <c r="G1364" i="4"/>
  <c r="F1364" i="4"/>
  <c r="A1372" i="10"/>
  <c r="C1372" i="10" s="1"/>
  <c r="G1372" i="4"/>
  <c r="F1372" i="4"/>
  <c r="A1380" i="10"/>
  <c r="C1380" i="10" s="1"/>
  <c r="G1380" i="4"/>
  <c r="F1380" i="4"/>
  <c r="A1388" i="10"/>
  <c r="C1388" i="10" s="1"/>
  <c r="G1388" i="4"/>
  <c r="F1388" i="4"/>
  <c r="A1396" i="10"/>
  <c r="C1396" i="10" s="1"/>
  <c r="G1396" i="4"/>
  <c r="F1396" i="4"/>
  <c r="A1404" i="10"/>
  <c r="C1404" i="10" s="1"/>
  <c r="G1404" i="4"/>
  <c r="F1404" i="4"/>
  <c r="A1412" i="10"/>
  <c r="C1412" i="10" s="1"/>
  <c r="G1412" i="4"/>
  <c r="F1412" i="4"/>
  <c r="A1420" i="10"/>
  <c r="C1420" i="10" s="1"/>
  <c r="G1420" i="4"/>
  <c r="F1420" i="4"/>
  <c r="A1428" i="10"/>
  <c r="C1428" i="10" s="1"/>
  <c r="G1428" i="4"/>
  <c r="F1428" i="4"/>
  <c r="A1436" i="10"/>
  <c r="C1436" i="10" s="1"/>
  <c r="G1436" i="4"/>
  <c r="F1436" i="4"/>
  <c r="A1444" i="10"/>
  <c r="C1444" i="10" s="1"/>
  <c r="G1444" i="4"/>
  <c r="F1444" i="4"/>
  <c r="A1452" i="10"/>
  <c r="C1452" i="10" s="1"/>
  <c r="G1452" i="4"/>
  <c r="F1452" i="4"/>
  <c r="A1460" i="10"/>
  <c r="C1460" i="10" s="1"/>
  <c r="G1460" i="4"/>
  <c r="F1460" i="4"/>
  <c r="A1468" i="10"/>
  <c r="C1468" i="10" s="1"/>
  <c r="G1468" i="4"/>
  <c r="F1468" i="4"/>
  <c r="A1476" i="10"/>
  <c r="C1476" i="10" s="1"/>
  <c r="G1476" i="4"/>
  <c r="F1476" i="4"/>
  <c r="A1484" i="10"/>
  <c r="C1484" i="10" s="1"/>
  <c r="G1484" i="4"/>
  <c r="F1484" i="4"/>
  <c r="A1492" i="10"/>
  <c r="C1492" i="10" s="1"/>
  <c r="G1492" i="4"/>
  <c r="F1492" i="4"/>
  <c r="A1500" i="10"/>
  <c r="C1500" i="10" s="1"/>
  <c r="G1500" i="4"/>
  <c r="F1500" i="4"/>
  <c r="A1508" i="10"/>
  <c r="C1508" i="10" s="1"/>
  <c r="G1508" i="4"/>
  <c r="F1508" i="4"/>
  <c r="A1516" i="10"/>
  <c r="C1516" i="10" s="1"/>
  <c r="G1516" i="4"/>
  <c r="F1516" i="4"/>
  <c r="A1524" i="10"/>
  <c r="C1524" i="10" s="1"/>
  <c r="G1524" i="4"/>
  <c r="F1524" i="4"/>
  <c r="A1532" i="10"/>
  <c r="C1532" i="10" s="1"/>
  <c r="G1532" i="4"/>
  <c r="F1532" i="4"/>
  <c r="A1540" i="10"/>
  <c r="C1540" i="10" s="1"/>
  <c r="G1540" i="4"/>
  <c r="F1540" i="4"/>
  <c r="A1548" i="10"/>
  <c r="C1548" i="10" s="1"/>
  <c r="G1548" i="4"/>
  <c r="F1548" i="4"/>
  <c r="A1556" i="10"/>
  <c r="C1556" i="10" s="1"/>
  <c r="G1556" i="4"/>
  <c r="F1556" i="4"/>
  <c r="A1564" i="10"/>
  <c r="C1564" i="10" s="1"/>
  <c r="G1564" i="4"/>
  <c r="F1564" i="4"/>
  <c r="A1572" i="10"/>
  <c r="C1572" i="10" s="1"/>
  <c r="G1572" i="4"/>
  <c r="F1572" i="4"/>
  <c r="A1580" i="10"/>
  <c r="C1580" i="10" s="1"/>
  <c r="G1580" i="4"/>
  <c r="F1580" i="4"/>
  <c r="A1588" i="10"/>
  <c r="C1588" i="10" s="1"/>
  <c r="G1588" i="4"/>
  <c r="F1588" i="4"/>
  <c r="A1596" i="10"/>
  <c r="C1596" i="10" s="1"/>
  <c r="G1596" i="4"/>
  <c r="F1596" i="4"/>
  <c r="A1604" i="10"/>
  <c r="C1604" i="10" s="1"/>
  <c r="G1604" i="4"/>
  <c r="F1604" i="4"/>
  <c r="A1612" i="10"/>
  <c r="C1612" i="10" s="1"/>
  <c r="G1612" i="4"/>
  <c r="F1612" i="4"/>
  <c r="A1620" i="10"/>
  <c r="C1620" i="10" s="1"/>
  <c r="G1620" i="4"/>
  <c r="F1620" i="4"/>
  <c r="A1628" i="10"/>
  <c r="C1628" i="10" s="1"/>
  <c r="G1628" i="4"/>
  <c r="F1628" i="4"/>
  <c r="A1636" i="10"/>
  <c r="C1636" i="10" s="1"/>
  <c r="G1636" i="4"/>
  <c r="F1636" i="4"/>
  <c r="A1644" i="10"/>
  <c r="C1644" i="10" s="1"/>
  <c r="G1644" i="4"/>
  <c r="F1644" i="4"/>
  <c r="A1652" i="10"/>
  <c r="C1652" i="10" s="1"/>
  <c r="G1652" i="4"/>
  <c r="F1652" i="4"/>
  <c r="A1660" i="10"/>
  <c r="C1660" i="10" s="1"/>
  <c r="G1660" i="4"/>
  <c r="F1660" i="4"/>
  <c r="A1668" i="10"/>
  <c r="C1668" i="10" s="1"/>
  <c r="G1668" i="4"/>
  <c r="F1668" i="4"/>
  <c r="A1676" i="10"/>
  <c r="C1676" i="10" s="1"/>
  <c r="G1676" i="4"/>
  <c r="F1676" i="4"/>
  <c r="A1684" i="10"/>
  <c r="C1684" i="10" s="1"/>
  <c r="G1684" i="4"/>
  <c r="F1684" i="4"/>
  <c r="A1692" i="10"/>
  <c r="C1692" i="10" s="1"/>
  <c r="G1692" i="4"/>
  <c r="F1692" i="4"/>
  <c r="A1700" i="10"/>
  <c r="C1700" i="10" s="1"/>
  <c r="G1700" i="4"/>
  <c r="F1700" i="4"/>
  <c r="A1708" i="10"/>
  <c r="C1708" i="10" s="1"/>
  <c r="G1708" i="4"/>
  <c r="F1708" i="4"/>
  <c r="A1716" i="10"/>
  <c r="C1716" i="10" s="1"/>
  <c r="G1716" i="4"/>
  <c r="F1716" i="4"/>
  <c r="A1724" i="10"/>
  <c r="C1724" i="10" s="1"/>
  <c r="G1724" i="4"/>
  <c r="F1724" i="4"/>
  <c r="A1732" i="10"/>
  <c r="C1732" i="10" s="1"/>
  <c r="G1732" i="4"/>
  <c r="F1732" i="4"/>
  <c r="A1740" i="10"/>
  <c r="C1740" i="10" s="1"/>
  <c r="G1740" i="4"/>
  <c r="F1740" i="4"/>
  <c r="A1748" i="10"/>
  <c r="C1748" i="10" s="1"/>
  <c r="G1748" i="4"/>
  <c r="F1748" i="4"/>
  <c r="A1756" i="10"/>
  <c r="C1756" i="10" s="1"/>
  <c r="G1756" i="4"/>
  <c r="F1756" i="4"/>
  <c r="A1764" i="10"/>
  <c r="C1764" i="10" s="1"/>
  <c r="G1764" i="4"/>
  <c r="F1764" i="4"/>
  <c r="A1772" i="10"/>
  <c r="C1772" i="10" s="1"/>
  <c r="G1772" i="4"/>
  <c r="F1772" i="4"/>
  <c r="A1780" i="10"/>
  <c r="C1780" i="10" s="1"/>
  <c r="G1780" i="4"/>
  <c r="F1780" i="4"/>
  <c r="A1788" i="10"/>
  <c r="C1788" i="10" s="1"/>
  <c r="G1788" i="4"/>
  <c r="F1788" i="4"/>
  <c r="A1796" i="10"/>
  <c r="C1796" i="10" s="1"/>
  <c r="G1796" i="4"/>
  <c r="F1796" i="4"/>
  <c r="A1804" i="10"/>
  <c r="C1804" i="10" s="1"/>
  <c r="G1804" i="4"/>
  <c r="F1804" i="4"/>
  <c r="A1812" i="10"/>
  <c r="C1812" i="10" s="1"/>
  <c r="G1812" i="4"/>
  <c r="F1812" i="4"/>
  <c r="A1820" i="10"/>
  <c r="C1820" i="10" s="1"/>
  <c r="G1820" i="4"/>
  <c r="F1820" i="4"/>
  <c r="A1828" i="10"/>
  <c r="C1828" i="10" s="1"/>
  <c r="G1828" i="4"/>
  <c r="F1828" i="4"/>
  <c r="A1836" i="10"/>
  <c r="C1836" i="10" s="1"/>
  <c r="G1836" i="4"/>
  <c r="F1836" i="4"/>
  <c r="A1844" i="10"/>
  <c r="C1844" i="10" s="1"/>
  <c r="G1844" i="4"/>
  <c r="F1844" i="4"/>
  <c r="A1852" i="10"/>
  <c r="C1852" i="10" s="1"/>
  <c r="G1852" i="4"/>
  <c r="F1852" i="4"/>
  <c r="A1860" i="10"/>
  <c r="C1860" i="10" s="1"/>
  <c r="G1860" i="4"/>
  <c r="F1860" i="4"/>
  <c r="A1868" i="10"/>
  <c r="C1868" i="10" s="1"/>
  <c r="G1868" i="4"/>
  <c r="F1868" i="4"/>
  <c r="A1876" i="10"/>
  <c r="C1876" i="10" s="1"/>
  <c r="G1876" i="4"/>
  <c r="F1876" i="4"/>
  <c r="A1884" i="10"/>
  <c r="C1884" i="10" s="1"/>
  <c r="G1884" i="4"/>
  <c r="F1884" i="4"/>
  <c r="A1892" i="10"/>
  <c r="C1892" i="10" s="1"/>
  <c r="G1892" i="4"/>
  <c r="F1892" i="4"/>
  <c r="A1900" i="10"/>
  <c r="C1900" i="10" s="1"/>
  <c r="G1900" i="4"/>
  <c r="F1900" i="4"/>
  <c r="A1908" i="10"/>
  <c r="C1908" i="10" s="1"/>
  <c r="G1908" i="4"/>
  <c r="F1908" i="4"/>
  <c r="A1916" i="10"/>
  <c r="C1916" i="10" s="1"/>
  <c r="G1916" i="4"/>
  <c r="F1916" i="4"/>
  <c r="A1924" i="10"/>
  <c r="C1924" i="10" s="1"/>
  <c r="G1924" i="4"/>
  <c r="F1924" i="4"/>
  <c r="A1932" i="10"/>
  <c r="C1932" i="10" s="1"/>
  <c r="G1932" i="4"/>
  <c r="F1932" i="4"/>
  <c r="A1940" i="10"/>
  <c r="C1940" i="10" s="1"/>
  <c r="G1940" i="4"/>
  <c r="F1940" i="4"/>
  <c r="A1948" i="10"/>
  <c r="C1948" i="10" s="1"/>
  <c r="G1948" i="4"/>
  <c r="F1948" i="4"/>
  <c r="A1956" i="10"/>
  <c r="C1956" i="10" s="1"/>
  <c r="G1956" i="4"/>
  <c r="F1956" i="4"/>
  <c r="A1964" i="10"/>
  <c r="C1964" i="10" s="1"/>
  <c r="G1964" i="4"/>
  <c r="F1964" i="4"/>
  <c r="A1972" i="10"/>
  <c r="C1972" i="10" s="1"/>
  <c r="G1972" i="4"/>
  <c r="F1972" i="4"/>
  <c r="A1980" i="10"/>
  <c r="C1980" i="10" s="1"/>
  <c r="G1980" i="4"/>
  <c r="F1980" i="4"/>
  <c r="A1988" i="10"/>
  <c r="C1988" i="10" s="1"/>
  <c r="G1988" i="4"/>
  <c r="F1988" i="4"/>
  <c r="A1996" i="10"/>
  <c r="C1996" i="10" s="1"/>
  <c r="G1996" i="4"/>
  <c r="F1996" i="4"/>
  <c r="A2004" i="10"/>
  <c r="C2004" i="10" s="1"/>
  <c r="G2004" i="4"/>
  <c r="F2004" i="4"/>
  <c r="A2012" i="10"/>
  <c r="C2012" i="10" s="1"/>
  <c r="G2012" i="4"/>
  <c r="F2012" i="4"/>
  <c r="A2020" i="10"/>
  <c r="C2020" i="10" s="1"/>
  <c r="G2020" i="4"/>
  <c r="F2020" i="4"/>
  <c r="A2028" i="10"/>
  <c r="C2028" i="10" s="1"/>
  <c r="G2028" i="4"/>
  <c r="F2028" i="4"/>
  <c r="A2036" i="10"/>
  <c r="C2036" i="10" s="1"/>
  <c r="G2036" i="4"/>
  <c r="F2036" i="4"/>
  <c r="A2044" i="10"/>
  <c r="C2044" i="10" s="1"/>
  <c r="G2044" i="4"/>
  <c r="F2044" i="4"/>
  <c r="A2052" i="10"/>
  <c r="C2052" i="10" s="1"/>
  <c r="G2052" i="4"/>
  <c r="F2052" i="4"/>
  <c r="A2060" i="10"/>
  <c r="C2060" i="10" s="1"/>
  <c r="G2060" i="4"/>
  <c r="F2060" i="4"/>
  <c r="A2068" i="10"/>
  <c r="C2068" i="10" s="1"/>
  <c r="G2068" i="4"/>
  <c r="F2068" i="4"/>
  <c r="A2076" i="10"/>
  <c r="C2076" i="10" s="1"/>
  <c r="G2076" i="4"/>
  <c r="F2076" i="4"/>
  <c r="A2084" i="10"/>
  <c r="C2084" i="10" s="1"/>
  <c r="G2084" i="4"/>
  <c r="F2084" i="4"/>
  <c r="A2092" i="10"/>
  <c r="C2092" i="10" s="1"/>
  <c r="G2092" i="4"/>
  <c r="F2092" i="4"/>
  <c r="A2100" i="10"/>
  <c r="C2100" i="10" s="1"/>
  <c r="G2100" i="4"/>
  <c r="F2100" i="4"/>
  <c r="A2108" i="10"/>
  <c r="C2108" i="10" s="1"/>
  <c r="G2108" i="4"/>
  <c r="F2108" i="4"/>
  <c r="A2116" i="10"/>
  <c r="C2116" i="10" s="1"/>
  <c r="G2116" i="4"/>
  <c r="F2116" i="4"/>
  <c r="A2124" i="10"/>
  <c r="C2124" i="10" s="1"/>
  <c r="G2124" i="4"/>
  <c r="F2124" i="4"/>
  <c r="A2132" i="10"/>
  <c r="C2132" i="10" s="1"/>
  <c r="G2132" i="4"/>
  <c r="F2132" i="4"/>
  <c r="A2140" i="10"/>
  <c r="C2140" i="10" s="1"/>
  <c r="G2140" i="4"/>
  <c r="F2140" i="4"/>
  <c r="A2148" i="10"/>
  <c r="C2148" i="10" s="1"/>
  <c r="G2148" i="4"/>
  <c r="F2148" i="4"/>
  <c r="A2156" i="10"/>
  <c r="C2156" i="10" s="1"/>
  <c r="G2156" i="4"/>
  <c r="F2156" i="4"/>
  <c r="A2164" i="10"/>
  <c r="C2164" i="10" s="1"/>
  <c r="G2164" i="4"/>
  <c r="F2164" i="4"/>
  <c r="A2172" i="10"/>
  <c r="C2172" i="10" s="1"/>
  <c r="G2172" i="4"/>
  <c r="F2172" i="4"/>
  <c r="A2180" i="10"/>
  <c r="C2180" i="10" s="1"/>
  <c r="G2180" i="4"/>
  <c r="F2180" i="4"/>
  <c r="A2188" i="10"/>
  <c r="C2188" i="10" s="1"/>
  <c r="G2188" i="4"/>
  <c r="F2188" i="4"/>
  <c r="A2196" i="10"/>
  <c r="C2196" i="10" s="1"/>
  <c r="G2196" i="4"/>
  <c r="F2196" i="4"/>
  <c r="A2204" i="10"/>
  <c r="C2204" i="10" s="1"/>
  <c r="G2204" i="4"/>
  <c r="F2204" i="4"/>
  <c r="A2212" i="10"/>
  <c r="C2212" i="10" s="1"/>
  <c r="G2212" i="4"/>
  <c r="F2212" i="4"/>
  <c r="A2220" i="10"/>
  <c r="C2220" i="10" s="1"/>
  <c r="G2220" i="4"/>
  <c r="F2220" i="4"/>
  <c r="A2228" i="10"/>
  <c r="C2228" i="10" s="1"/>
  <c r="G2228" i="4"/>
  <c r="F2228" i="4"/>
  <c r="A2236" i="10"/>
  <c r="C2236" i="10" s="1"/>
  <c r="G2236" i="4"/>
  <c r="F2236" i="4"/>
  <c r="A2244" i="10"/>
  <c r="C2244" i="10" s="1"/>
  <c r="G2244" i="4"/>
  <c r="F2244" i="4"/>
  <c r="A2252" i="10"/>
  <c r="C2252" i="10" s="1"/>
  <c r="G2252" i="4"/>
  <c r="F2252" i="4"/>
  <c r="A2260" i="10"/>
  <c r="C2260" i="10" s="1"/>
  <c r="G2260" i="4"/>
  <c r="F2260" i="4"/>
  <c r="A2268" i="10"/>
  <c r="C2268" i="10" s="1"/>
  <c r="G2268" i="4"/>
  <c r="F2268" i="4"/>
  <c r="A2276" i="10"/>
  <c r="C2276" i="10" s="1"/>
  <c r="G2276" i="4"/>
  <c r="F2276" i="4"/>
  <c r="A2284" i="10"/>
  <c r="C2284" i="10" s="1"/>
  <c r="G2284" i="4"/>
  <c r="F2284" i="4"/>
  <c r="A2292" i="10"/>
  <c r="C2292" i="10" s="1"/>
  <c r="G2292" i="4"/>
  <c r="F2292" i="4"/>
  <c r="A2300" i="10"/>
  <c r="C2300" i="10" s="1"/>
  <c r="G2300" i="4"/>
  <c r="F2300" i="4"/>
  <c r="A2308" i="10"/>
  <c r="C2308" i="10" s="1"/>
  <c r="G2308" i="4"/>
  <c r="F2308" i="4"/>
  <c r="A2316" i="10"/>
  <c r="C2316" i="10" s="1"/>
  <c r="G2316" i="4"/>
  <c r="F2316" i="4"/>
  <c r="A2324" i="10"/>
  <c r="C2324" i="10" s="1"/>
  <c r="G2324" i="4"/>
  <c r="F2324" i="4"/>
  <c r="A2332" i="10"/>
  <c r="C2332" i="10" s="1"/>
  <c r="G2332" i="4"/>
  <c r="F2332" i="4"/>
  <c r="A2340" i="10"/>
  <c r="C2340" i="10" s="1"/>
  <c r="G2340" i="4"/>
  <c r="F2340" i="4"/>
  <c r="A2348" i="10"/>
  <c r="C2348" i="10" s="1"/>
  <c r="G2348" i="4"/>
  <c r="F2348" i="4"/>
  <c r="A2356" i="10"/>
  <c r="C2356" i="10" s="1"/>
  <c r="G2356" i="4"/>
  <c r="F2356" i="4"/>
  <c r="A2364" i="10"/>
  <c r="C2364" i="10" s="1"/>
  <c r="G2364" i="4"/>
  <c r="F2364" i="4"/>
  <c r="A2372" i="10"/>
  <c r="C2372" i="10" s="1"/>
  <c r="G2372" i="4"/>
  <c r="F2372" i="4"/>
  <c r="A2380" i="10"/>
  <c r="C2380" i="10" s="1"/>
  <c r="G2380" i="4"/>
  <c r="F2380" i="4"/>
  <c r="A2388" i="10"/>
  <c r="C2388" i="10" s="1"/>
  <c r="G2388" i="4"/>
  <c r="F2388" i="4"/>
  <c r="A2396" i="10"/>
  <c r="C2396" i="10" s="1"/>
  <c r="G2396" i="4"/>
  <c r="F2396" i="4"/>
  <c r="A2404" i="10"/>
  <c r="C2404" i="10" s="1"/>
  <c r="G2404" i="4"/>
  <c r="F2404" i="4"/>
  <c r="A2412" i="10"/>
  <c r="C2412" i="10" s="1"/>
  <c r="G2412" i="4"/>
  <c r="F2412" i="4"/>
  <c r="A2420" i="10"/>
  <c r="C2420" i="10" s="1"/>
  <c r="G2420" i="4"/>
  <c r="F2420" i="4"/>
  <c r="A2428" i="10"/>
  <c r="C2428" i="10" s="1"/>
  <c r="G2428" i="4"/>
  <c r="F2428" i="4"/>
  <c r="A2436" i="10"/>
  <c r="C2436" i="10" s="1"/>
  <c r="G2436" i="4"/>
  <c r="F2436" i="4"/>
  <c r="A2444" i="10"/>
  <c r="C2444" i="10" s="1"/>
  <c r="G2444" i="4"/>
  <c r="F2444" i="4"/>
  <c r="A2452" i="10"/>
  <c r="C2452" i="10" s="1"/>
  <c r="G2452" i="4"/>
  <c r="F2452" i="4"/>
  <c r="A2460" i="10"/>
  <c r="C2460" i="10" s="1"/>
  <c r="G2460" i="4"/>
  <c r="F2460" i="4"/>
  <c r="A2468" i="10"/>
  <c r="C2468" i="10" s="1"/>
  <c r="G2468" i="4"/>
  <c r="F2468" i="4"/>
  <c r="A2476" i="10"/>
  <c r="C2476" i="10" s="1"/>
  <c r="G2476" i="4"/>
  <c r="F2476" i="4"/>
  <c r="A2484" i="10"/>
  <c r="C2484" i="10" s="1"/>
  <c r="G2484" i="4"/>
  <c r="F2484" i="4"/>
  <c r="A2492" i="10"/>
  <c r="C2492" i="10" s="1"/>
  <c r="G2492" i="4"/>
  <c r="F2492" i="4"/>
  <c r="A2500" i="10"/>
  <c r="C2500" i="10" s="1"/>
  <c r="G2500" i="4"/>
  <c r="F2500" i="4"/>
  <c r="A2508" i="10"/>
  <c r="C2508" i="10" s="1"/>
  <c r="G2508" i="4"/>
  <c r="F2508" i="4"/>
  <c r="A2516" i="10"/>
  <c r="C2516" i="10" s="1"/>
  <c r="G2516" i="4"/>
  <c r="F2516" i="4"/>
  <c r="A2524" i="10"/>
  <c r="C2524" i="10" s="1"/>
  <c r="G2524" i="4"/>
  <c r="F2524" i="4"/>
  <c r="A2532" i="10"/>
  <c r="C2532" i="10" s="1"/>
  <c r="G2532" i="4"/>
  <c r="F2532" i="4"/>
  <c r="A2540" i="10"/>
  <c r="C2540" i="10" s="1"/>
  <c r="G2540" i="4"/>
  <c r="F2540" i="4"/>
  <c r="A2548" i="10"/>
  <c r="C2548" i="10" s="1"/>
  <c r="G2548" i="4"/>
  <c r="F2548" i="4"/>
  <c r="A2556" i="10"/>
  <c r="C2556" i="10" s="1"/>
  <c r="G2556" i="4"/>
  <c r="F2556" i="4"/>
  <c r="A2564" i="10"/>
  <c r="C2564" i="10" s="1"/>
  <c r="G2564" i="4"/>
  <c r="F2564" i="4"/>
  <c r="A2572" i="10"/>
  <c r="C2572" i="10" s="1"/>
  <c r="G2572" i="4"/>
  <c r="F2572" i="4"/>
  <c r="A2580" i="10"/>
  <c r="C2580" i="10" s="1"/>
  <c r="G2580" i="4"/>
  <c r="F2580" i="4"/>
  <c r="A2588" i="10"/>
  <c r="C2588" i="10" s="1"/>
  <c r="G2588" i="4"/>
  <c r="F2588" i="4"/>
  <c r="A2596" i="10"/>
  <c r="C2596" i="10" s="1"/>
  <c r="G2596" i="4"/>
  <c r="F2596" i="4"/>
  <c r="A2604" i="10"/>
  <c r="C2604" i="10" s="1"/>
  <c r="G2604" i="4"/>
  <c r="F2604" i="4"/>
  <c r="A2612" i="10"/>
  <c r="C2612" i="10" s="1"/>
  <c r="G2612" i="4"/>
  <c r="F2612" i="4"/>
  <c r="A2620" i="10"/>
  <c r="C2620" i="10" s="1"/>
  <c r="G2620" i="4"/>
  <c r="F2620" i="4"/>
  <c r="A2628" i="10"/>
  <c r="C2628" i="10" s="1"/>
  <c r="G2628" i="4"/>
  <c r="F2628" i="4"/>
  <c r="A2636" i="10"/>
  <c r="C2636" i="10" s="1"/>
  <c r="G2636" i="4"/>
  <c r="F2636" i="4"/>
  <c r="A2644" i="10"/>
  <c r="C2644" i="10" s="1"/>
  <c r="G2644" i="4"/>
  <c r="F2644" i="4"/>
  <c r="A2652" i="10"/>
  <c r="C2652" i="10" s="1"/>
  <c r="G2652" i="4"/>
  <c r="F2652" i="4"/>
  <c r="A2660" i="10"/>
  <c r="C2660" i="10" s="1"/>
  <c r="G2660" i="4"/>
  <c r="F2660" i="4"/>
  <c r="A2668" i="10"/>
  <c r="C2668" i="10" s="1"/>
  <c r="G2668" i="4"/>
  <c r="F2668" i="4"/>
  <c r="A2676" i="10"/>
  <c r="C2676" i="10" s="1"/>
  <c r="G2676" i="4"/>
  <c r="F2676" i="4"/>
  <c r="A2684" i="10"/>
  <c r="C2684" i="10" s="1"/>
  <c r="G2684" i="4"/>
  <c r="F2684" i="4"/>
  <c r="A2692" i="10"/>
  <c r="C2692" i="10" s="1"/>
  <c r="G2692" i="4"/>
  <c r="F2692" i="4"/>
  <c r="A2700" i="10"/>
  <c r="C2700" i="10" s="1"/>
  <c r="G2700" i="4"/>
  <c r="F2700" i="4"/>
  <c r="A2708" i="10"/>
  <c r="C2708" i="10" s="1"/>
  <c r="G2708" i="4"/>
  <c r="F2708" i="4"/>
  <c r="A2716" i="10"/>
  <c r="C2716" i="10" s="1"/>
  <c r="G2716" i="4"/>
  <c r="F2716" i="4"/>
  <c r="A2724" i="10"/>
  <c r="C2724" i="10" s="1"/>
  <c r="G2724" i="4"/>
  <c r="F2724" i="4"/>
  <c r="A2732" i="10"/>
  <c r="C2732" i="10" s="1"/>
  <c r="G2732" i="4"/>
  <c r="F2732" i="4"/>
  <c r="A2740" i="10"/>
  <c r="C2740" i="10" s="1"/>
  <c r="G2740" i="4"/>
  <c r="F2740" i="4"/>
  <c r="A2748" i="10"/>
  <c r="C2748" i="10" s="1"/>
  <c r="G2748" i="4"/>
  <c r="F2748" i="4"/>
  <c r="A2756" i="10"/>
  <c r="C2756" i="10" s="1"/>
  <c r="G2756" i="4"/>
  <c r="F2756" i="4"/>
  <c r="A2764" i="10"/>
  <c r="C2764" i="10" s="1"/>
  <c r="G2764" i="4"/>
  <c r="F2764" i="4"/>
  <c r="A2772" i="10"/>
  <c r="C2772" i="10" s="1"/>
  <c r="G2772" i="4"/>
  <c r="F2772" i="4"/>
  <c r="A2780" i="10"/>
  <c r="C2780" i="10" s="1"/>
  <c r="G2780" i="4"/>
  <c r="F2780" i="4"/>
  <c r="A2788" i="10"/>
  <c r="C2788" i="10" s="1"/>
  <c r="G2788" i="4"/>
  <c r="F2788" i="4"/>
  <c r="A2796" i="10"/>
  <c r="C2796" i="10" s="1"/>
  <c r="G2796" i="4"/>
  <c r="F2796" i="4"/>
  <c r="A2804" i="10"/>
  <c r="C2804" i="10" s="1"/>
  <c r="G2804" i="4"/>
  <c r="F2804" i="4"/>
  <c r="A2812" i="10"/>
  <c r="C2812" i="10" s="1"/>
  <c r="G2812" i="4"/>
  <c r="F2812" i="4"/>
  <c r="A2820" i="10"/>
  <c r="C2820" i="10" s="1"/>
  <c r="G2820" i="4"/>
  <c r="F2820" i="4"/>
  <c r="A2828" i="10"/>
  <c r="C2828" i="10" s="1"/>
  <c r="G2828" i="4"/>
  <c r="F2828" i="4"/>
  <c r="A2836" i="10"/>
  <c r="C2836" i="10" s="1"/>
  <c r="G2836" i="4"/>
  <c r="F2836" i="4"/>
  <c r="A2844" i="10"/>
  <c r="C2844" i="10" s="1"/>
  <c r="G2844" i="4"/>
  <c r="F2844" i="4"/>
  <c r="A2852" i="10"/>
  <c r="C2852" i="10" s="1"/>
  <c r="G2852" i="4"/>
  <c r="F2852" i="4"/>
  <c r="A2860" i="10"/>
  <c r="C2860" i="10" s="1"/>
  <c r="G2860" i="4"/>
  <c r="F2860" i="4"/>
  <c r="A2868" i="10"/>
  <c r="C2868" i="10" s="1"/>
  <c r="G2868" i="4"/>
  <c r="F2868" i="4"/>
  <c r="A2876" i="10"/>
  <c r="C2876" i="10" s="1"/>
  <c r="G2876" i="4"/>
  <c r="F2876" i="4"/>
  <c r="A2884" i="10"/>
  <c r="C2884" i="10" s="1"/>
  <c r="G2884" i="4"/>
  <c r="F2884" i="4"/>
  <c r="A2892" i="10"/>
  <c r="C2892" i="10" s="1"/>
  <c r="G2892" i="4"/>
  <c r="F2892" i="4"/>
  <c r="A2900" i="10"/>
  <c r="C2900" i="10" s="1"/>
  <c r="G2900" i="4"/>
  <c r="F2900" i="4"/>
  <c r="A2908" i="10"/>
  <c r="C2908" i="10" s="1"/>
  <c r="G2908" i="4"/>
  <c r="F2908" i="4"/>
  <c r="A2916" i="10"/>
  <c r="C2916" i="10" s="1"/>
  <c r="G2916" i="4"/>
  <c r="F2916" i="4"/>
  <c r="A2924" i="10"/>
  <c r="C2924" i="10" s="1"/>
  <c r="G2924" i="4"/>
  <c r="F2924" i="4"/>
  <c r="A2932" i="10"/>
  <c r="C2932" i="10" s="1"/>
  <c r="G2932" i="4"/>
  <c r="F2932" i="4"/>
  <c r="A2940" i="10"/>
  <c r="C2940" i="10" s="1"/>
  <c r="G2940" i="4"/>
  <c r="F2940" i="4"/>
  <c r="A2948" i="10"/>
  <c r="C2948" i="10" s="1"/>
  <c r="G2948" i="4"/>
  <c r="F2948" i="4"/>
  <c r="A2956" i="10"/>
  <c r="C2956" i="10" s="1"/>
  <c r="G2956" i="4"/>
  <c r="F2956" i="4"/>
  <c r="A2964" i="10"/>
  <c r="C2964" i="10" s="1"/>
  <c r="G2964" i="4"/>
  <c r="F2964" i="4"/>
  <c r="A2972" i="10"/>
  <c r="C2972" i="10" s="1"/>
  <c r="G2972" i="4"/>
  <c r="F2972" i="4"/>
  <c r="A2980" i="10"/>
  <c r="C2980" i="10" s="1"/>
  <c r="G2980" i="4"/>
  <c r="F2980" i="4"/>
  <c r="A2988" i="10"/>
  <c r="C2988" i="10" s="1"/>
  <c r="G2988" i="4"/>
  <c r="F2988" i="4"/>
  <c r="A2996" i="10"/>
  <c r="C2996" i="10" s="1"/>
  <c r="G2996" i="4"/>
  <c r="F2996" i="4"/>
  <c r="A3004" i="10"/>
  <c r="C3004" i="10" s="1"/>
  <c r="G3004" i="4"/>
  <c r="F3004" i="4"/>
  <c r="A3012" i="10"/>
  <c r="C3012" i="10" s="1"/>
  <c r="G3012" i="4"/>
  <c r="F3012" i="4"/>
  <c r="A3020" i="10"/>
  <c r="C3020" i="10" s="1"/>
  <c r="G3020" i="4"/>
  <c r="F3020" i="4"/>
  <c r="A3028" i="10"/>
  <c r="C3028" i="10" s="1"/>
  <c r="G3028" i="4"/>
  <c r="F3028" i="4"/>
  <c r="A3036" i="10"/>
  <c r="C3036" i="10" s="1"/>
  <c r="G3036" i="4"/>
  <c r="F3036" i="4"/>
  <c r="A3044" i="10"/>
  <c r="C3044" i="10" s="1"/>
  <c r="G3044" i="4"/>
  <c r="F3044" i="4"/>
  <c r="A3052" i="10"/>
  <c r="C3052" i="10" s="1"/>
  <c r="G3052" i="4"/>
  <c r="F3052" i="4"/>
  <c r="A3060" i="10"/>
  <c r="C3060" i="10" s="1"/>
  <c r="G3060" i="4"/>
  <c r="F3060" i="4"/>
  <c r="A3068" i="10"/>
  <c r="C3068" i="10" s="1"/>
  <c r="G3068" i="4"/>
  <c r="F3068" i="4"/>
  <c r="A3076" i="10"/>
  <c r="C3076" i="10" s="1"/>
  <c r="G3076" i="4"/>
  <c r="F3076" i="4"/>
  <c r="A3084" i="10"/>
  <c r="C3084" i="10" s="1"/>
  <c r="G3084" i="4"/>
  <c r="F3084" i="4"/>
  <c r="A3092" i="10"/>
  <c r="C3092" i="10" s="1"/>
  <c r="G3092" i="4"/>
  <c r="F3092" i="4"/>
  <c r="A3100" i="10"/>
  <c r="C3100" i="10" s="1"/>
  <c r="G3100" i="4"/>
  <c r="F3100" i="4"/>
  <c r="A3108" i="10"/>
  <c r="C3108" i="10" s="1"/>
  <c r="G3108" i="4"/>
  <c r="F3108" i="4"/>
  <c r="A3116" i="10"/>
  <c r="C3116" i="10" s="1"/>
  <c r="G3116" i="4"/>
  <c r="F3116" i="4"/>
  <c r="A3124" i="10"/>
  <c r="C3124" i="10" s="1"/>
  <c r="G3124" i="4"/>
  <c r="F3124" i="4"/>
  <c r="A3132" i="10"/>
  <c r="C3132" i="10" s="1"/>
  <c r="G3132" i="4"/>
  <c r="F3132" i="4"/>
  <c r="A3140" i="10"/>
  <c r="C3140" i="10" s="1"/>
  <c r="G3140" i="4"/>
  <c r="F3140" i="4"/>
  <c r="A3148" i="10"/>
  <c r="C3148" i="10" s="1"/>
  <c r="G3148" i="4"/>
  <c r="F3148" i="4"/>
  <c r="A3156" i="10"/>
  <c r="C3156" i="10" s="1"/>
  <c r="G3156" i="4"/>
  <c r="F3156" i="4"/>
  <c r="A3164" i="10"/>
  <c r="C3164" i="10" s="1"/>
  <c r="G3164" i="4"/>
  <c r="F3164" i="4"/>
  <c r="A3172" i="10"/>
  <c r="C3172" i="10" s="1"/>
  <c r="G3172" i="4"/>
  <c r="F3172" i="4"/>
  <c r="A3180" i="10"/>
  <c r="C3180" i="10" s="1"/>
  <c r="G3180" i="4"/>
  <c r="F3180" i="4"/>
  <c r="A3188" i="10"/>
  <c r="C3188" i="10" s="1"/>
  <c r="G3188" i="4"/>
  <c r="F3188" i="4"/>
  <c r="A3196" i="10"/>
  <c r="C3196" i="10" s="1"/>
  <c r="G3196" i="4"/>
  <c r="F3196" i="4"/>
  <c r="A3204" i="10"/>
  <c r="C3204" i="10" s="1"/>
  <c r="G3204" i="4"/>
  <c r="F3204" i="4"/>
  <c r="A3212" i="10"/>
  <c r="C3212" i="10" s="1"/>
  <c r="G3212" i="4"/>
  <c r="F3212" i="4"/>
  <c r="A3220" i="10"/>
  <c r="C3220" i="10" s="1"/>
  <c r="G3220" i="4"/>
  <c r="F3220" i="4"/>
  <c r="A3228" i="10"/>
  <c r="C3228" i="10" s="1"/>
  <c r="G3228" i="4"/>
  <c r="F3228" i="4"/>
  <c r="A3236" i="10"/>
  <c r="C3236" i="10" s="1"/>
  <c r="G3236" i="4"/>
  <c r="F3236" i="4"/>
  <c r="A3244" i="10"/>
  <c r="C3244" i="10" s="1"/>
  <c r="G3244" i="4"/>
  <c r="F3244" i="4"/>
  <c r="A3252" i="10"/>
  <c r="C3252" i="10" s="1"/>
  <c r="G3252" i="4"/>
  <c r="F3252" i="4"/>
  <c r="A3260" i="10"/>
  <c r="C3260" i="10" s="1"/>
  <c r="G3260" i="4"/>
  <c r="F3260" i="4"/>
  <c r="A3268" i="10"/>
  <c r="C3268" i="10" s="1"/>
  <c r="G3268" i="4"/>
  <c r="F3268" i="4"/>
  <c r="A3276" i="10"/>
  <c r="C3276" i="10" s="1"/>
  <c r="G3276" i="4"/>
  <c r="F3276" i="4"/>
  <c r="A3284" i="10"/>
  <c r="C3284" i="10" s="1"/>
  <c r="G3284" i="4"/>
  <c r="F3284" i="4"/>
  <c r="A3292" i="10"/>
  <c r="C3292" i="10" s="1"/>
  <c r="G3292" i="4"/>
  <c r="F3292" i="4"/>
  <c r="A3300" i="10"/>
  <c r="C3300" i="10" s="1"/>
  <c r="G3300" i="4"/>
  <c r="F3300" i="4"/>
  <c r="A3308" i="10"/>
  <c r="C3308" i="10" s="1"/>
  <c r="G3308" i="4"/>
  <c r="F3308" i="4"/>
  <c r="A3316" i="10"/>
  <c r="C3316" i="10" s="1"/>
  <c r="G3316" i="4"/>
  <c r="F3316" i="4"/>
  <c r="A3324" i="10"/>
  <c r="C3324" i="10" s="1"/>
  <c r="G3324" i="4"/>
  <c r="F3324" i="4"/>
  <c r="A3332" i="10"/>
  <c r="C3332" i="10" s="1"/>
  <c r="G3332" i="4"/>
  <c r="F3332" i="4"/>
  <c r="A3340" i="10"/>
  <c r="C3340" i="10" s="1"/>
  <c r="G3340" i="4"/>
  <c r="F3340" i="4"/>
  <c r="A3348" i="10"/>
  <c r="C3348" i="10" s="1"/>
  <c r="G3348" i="4"/>
  <c r="F3348" i="4"/>
  <c r="A3356" i="10"/>
  <c r="C3356" i="10" s="1"/>
  <c r="G3356" i="4"/>
  <c r="F3356" i="4"/>
  <c r="A3364" i="10"/>
  <c r="C3364" i="10" s="1"/>
  <c r="G3364" i="4"/>
  <c r="F3364" i="4"/>
  <c r="A3372" i="10"/>
  <c r="C3372" i="10" s="1"/>
  <c r="G3372" i="4"/>
  <c r="F3372" i="4"/>
  <c r="A3380" i="10"/>
  <c r="C3380" i="10" s="1"/>
  <c r="G3380" i="4"/>
  <c r="F3380" i="4"/>
  <c r="A3388" i="10"/>
  <c r="C3388" i="10" s="1"/>
  <c r="G3388" i="4"/>
  <c r="F3388" i="4"/>
  <c r="A3396" i="10"/>
  <c r="C3396" i="10" s="1"/>
  <c r="G3396" i="4"/>
  <c r="F3396" i="4"/>
  <c r="A3404" i="10"/>
  <c r="C3404" i="10" s="1"/>
  <c r="G3404" i="4"/>
  <c r="F3404" i="4"/>
  <c r="A3412" i="10"/>
  <c r="C3412" i="10" s="1"/>
  <c r="G3412" i="4"/>
  <c r="F3412" i="4"/>
  <c r="A3420" i="10"/>
  <c r="C3420" i="10" s="1"/>
  <c r="G3420" i="4"/>
  <c r="F3420" i="4"/>
  <c r="A3428" i="10"/>
  <c r="C3428" i="10" s="1"/>
  <c r="G3428" i="4"/>
  <c r="F3428" i="4"/>
  <c r="A3436" i="10"/>
  <c r="C3436" i="10" s="1"/>
  <c r="G3436" i="4"/>
  <c r="F3436" i="4"/>
  <c r="A3444" i="10"/>
  <c r="C3444" i="10" s="1"/>
  <c r="G3444" i="4"/>
  <c r="F3444" i="4"/>
  <c r="A3452" i="10"/>
  <c r="C3452" i="10" s="1"/>
  <c r="G3452" i="4"/>
  <c r="F3452" i="4"/>
  <c r="A3460" i="10"/>
  <c r="C3460" i="10" s="1"/>
  <c r="G3460" i="4"/>
  <c r="F3460" i="4"/>
  <c r="A3468" i="10"/>
  <c r="C3468" i="10" s="1"/>
  <c r="G3468" i="4"/>
  <c r="F3468" i="4"/>
  <c r="A3476" i="10"/>
  <c r="C3476" i="10" s="1"/>
  <c r="G3476" i="4"/>
  <c r="F3476" i="4"/>
  <c r="A3484" i="10"/>
  <c r="C3484" i="10" s="1"/>
  <c r="G3484" i="4"/>
  <c r="F3484" i="4"/>
  <c r="A3492" i="10"/>
  <c r="C3492" i="10" s="1"/>
  <c r="G3492" i="4"/>
  <c r="F3492" i="4"/>
  <c r="A3500" i="10"/>
  <c r="C3500" i="10" s="1"/>
  <c r="G3500" i="4"/>
  <c r="F3500" i="4"/>
  <c r="A3508" i="10"/>
  <c r="C3508" i="10" s="1"/>
  <c r="G3508" i="4"/>
  <c r="F3508" i="4"/>
  <c r="A3516" i="10"/>
  <c r="C3516" i="10" s="1"/>
  <c r="G3516" i="4"/>
  <c r="F3516" i="4"/>
  <c r="A3524" i="10"/>
  <c r="C3524" i="10" s="1"/>
  <c r="G3524" i="4"/>
  <c r="F3524" i="4"/>
  <c r="A3532" i="10"/>
  <c r="C3532" i="10" s="1"/>
  <c r="G3532" i="4"/>
  <c r="F3532" i="4"/>
  <c r="A3540" i="10"/>
  <c r="C3540" i="10" s="1"/>
  <c r="G3540" i="4"/>
  <c r="F3540" i="4"/>
  <c r="A3548" i="10"/>
  <c r="C3548" i="10" s="1"/>
  <c r="G3548" i="4"/>
  <c r="F3548" i="4"/>
  <c r="A3556" i="10"/>
  <c r="C3556" i="10" s="1"/>
  <c r="G3556" i="4"/>
  <c r="F3556" i="4"/>
  <c r="A3564" i="10"/>
  <c r="C3564" i="10" s="1"/>
  <c r="G3564" i="4"/>
  <c r="F3564" i="4"/>
  <c r="A3572" i="10"/>
  <c r="C3572" i="10" s="1"/>
  <c r="G3572" i="4"/>
  <c r="F3572" i="4"/>
  <c r="A3580" i="10"/>
  <c r="C3580" i="10" s="1"/>
  <c r="G3580" i="4"/>
  <c r="F3580" i="4"/>
  <c r="A3588" i="10"/>
  <c r="C3588" i="10" s="1"/>
  <c r="G3588" i="4"/>
  <c r="F3588" i="4"/>
  <c r="A3596" i="10"/>
  <c r="C3596" i="10" s="1"/>
  <c r="G3596" i="4"/>
  <c r="F3596" i="4"/>
  <c r="A3604" i="10"/>
  <c r="C3604" i="10" s="1"/>
  <c r="G3604" i="4"/>
  <c r="F3604" i="4"/>
  <c r="A3612" i="10"/>
  <c r="C3612" i="10" s="1"/>
  <c r="G3612" i="4"/>
  <c r="F3612" i="4"/>
  <c r="A3620" i="10"/>
  <c r="C3620" i="10" s="1"/>
  <c r="G3620" i="4"/>
  <c r="F3620" i="4"/>
  <c r="A3628" i="10"/>
  <c r="C3628" i="10" s="1"/>
  <c r="G3628" i="4"/>
  <c r="F3628" i="4"/>
  <c r="A3636" i="10"/>
  <c r="C3636" i="10" s="1"/>
  <c r="G3636" i="4"/>
  <c r="F3636" i="4"/>
  <c r="A3644" i="10"/>
  <c r="C3644" i="10" s="1"/>
  <c r="G3644" i="4"/>
  <c r="F3644" i="4"/>
  <c r="A3652" i="10"/>
  <c r="C3652" i="10" s="1"/>
  <c r="G3652" i="4"/>
  <c r="F3652" i="4"/>
  <c r="A3660" i="10"/>
  <c r="C3660" i="10" s="1"/>
  <c r="G3660" i="4"/>
  <c r="F3660" i="4"/>
  <c r="A3668" i="10"/>
  <c r="C3668" i="10" s="1"/>
  <c r="G3668" i="4"/>
  <c r="F3668" i="4"/>
  <c r="A3676" i="10"/>
  <c r="C3676" i="10" s="1"/>
  <c r="G3676" i="4"/>
  <c r="F3676" i="4"/>
  <c r="A3684" i="10"/>
  <c r="C3684" i="10" s="1"/>
  <c r="G3684" i="4"/>
  <c r="F3684" i="4"/>
  <c r="A3692" i="10"/>
  <c r="C3692" i="10" s="1"/>
  <c r="G3692" i="4"/>
  <c r="F3692" i="4"/>
  <c r="A3700" i="10"/>
  <c r="C3700" i="10" s="1"/>
  <c r="G3700" i="4"/>
  <c r="F3700" i="4"/>
  <c r="A3708" i="10"/>
  <c r="C3708" i="10" s="1"/>
  <c r="G3708" i="4"/>
  <c r="F3708" i="4"/>
  <c r="A3716" i="10"/>
  <c r="C3716" i="10" s="1"/>
  <c r="G3716" i="4"/>
  <c r="F3716" i="4"/>
  <c r="A3724" i="10"/>
  <c r="C3724" i="10" s="1"/>
  <c r="G3724" i="4"/>
  <c r="F3724" i="4"/>
  <c r="A3732" i="10"/>
  <c r="C3732" i="10" s="1"/>
  <c r="G3732" i="4"/>
  <c r="F3732" i="4"/>
  <c r="A3740" i="10"/>
  <c r="C3740" i="10" s="1"/>
  <c r="G3740" i="4"/>
  <c r="F3740" i="4"/>
  <c r="A3748" i="10"/>
  <c r="C3748" i="10" s="1"/>
  <c r="G3748" i="4"/>
  <c r="F3748" i="4"/>
  <c r="A3756" i="10"/>
  <c r="C3756" i="10" s="1"/>
  <c r="G3756" i="4"/>
  <c r="F3756" i="4"/>
  <c r="A3764" i="10"/>
  <c r="C3764" i="10" s="1"/>
  <c r="G3764" i="4"/>
  <c r="F3764" i="4"/>
  <c r="A3772" i="10"/>
  <c r="C3772" i="10" s="1"/>
  <c r="G3772" i="4"/>
  <c r="F3772" i="4"/>
  <c r="A3780" i="10"/>
  <c r="C3780" i="10" s="1"/>
  <c r="G3780" i="4"/>
  <c r="F3780" i="4"/>
  <c r="A3788" i="10"/>
  <c r="C3788" i="10" s="1"/>
  <c r="G3788" i="4"/>
  <c r="F3788" i="4"/>
  <c r="A3796" i="10"/>
  <c r="C3796" i="10" s="1"/>
  <c r="G3796" i="4"/>
  <c r="F3796" i="4"/>
  <c r="A3804" i="10"/>
  <c r="C3804" i="10" s="1"/>
  <c r="G3804" i="4"/>
  <c r="F3804" i="4"/>
  <c r="A3812" i="10"/>
  <c r="C3812" i="10" s="1"/>
  <c r="G3812" i="4"/>
  <c r="F3812" i="4"/>
  <c r="A3820" i="10"/>
  <c r="C3820" i="10" s="1"/>
  <c r="G3820" i="4"/>
  <c r="F3820" i="4"/>
  <c r="A3828" i="10"/>
  <c r="C3828" i="10" s="1"/>
  <c r="G3828" i="4"/>
  <c r="F3828" i="4"/>
  <c r="A3836" i="10"/>
  <c r="C3836" i="10" s="1"/>
  <c r="G3836" i="4"/>
  <c r="F3836" i="4"/>
  <c r="A3844" i="10"/>
  <c r="C3844" i="10" s="1"/>
  <c r="G3844" i="4"/>
  <c r="F3844" i="4"/>
  <c r="A3852" i="10"/>
  <c r="C3852" i="10" s="1"/>
  <c r="G3852" i="4"/>
  <c r="F3852" i="4"/>
  <c r="A3860" i="10"/>
  <c r="C3860" i="10" s="1"/>
  <c r="G3860" i="4"/>
  <c r="F3860" i="4"/>
  <c r="A3868" i="10"/>
  <c r="C3868" i="10" s="1"/>
  <c r="G3868" i="4"/>
  <c r="F3868" i="4"/>
  <c r="A3876" i="10"/>
  <c r="C3876" i="10" s="1"/>
  <c r="G3876" i="4"/>
  <c r="F3876" i="4"/>
  <c r="A3884" i="10"/>
  <c r="C3884" i="10" s="1"/>
  <c r="G3884" i="4"/>
  <c r="F3884" i="4"/>
  <c r="A3892" i="10"/>
  <c r="C3892" i="10" s="1"/>
  <c r="G3892" i="4"/>
  <c r="F3892" i="4"/>
  <c r="A3900" i="10"/>
  <c r="C3900" i="10" s="1"/>
  <c r="G3900" i="4"/>
  <c r="F3900" i="4"/>
  <c r="A3908" i="10"/>
  <c r="C3908" i="10" s="1"/>
  <c r="G3908" i="4"/>
  <c r="F3908" i="4"/>
  <c r="A3916" i="10"/>
  <c r="C3916" i="10" s="1"/>
  <c r="G3916" i="4"/>
  <c r="F3916" i="4"/>
  <c r="A3924" i="10"/>
  <c r="C3924" i="10" s="1"/>
  <c r="G3924" i="4"/>
  <c r="F3924" i="4"/>
  <c r="A3932" i="10"/>
  <c r="C3932" i="10" s="1"/>
  <c r="G3932" i="4"/>
  <c r="F3932" i="4"/>
  <c r="A3940" i="10"/>
  <c r="C3940" i="10" s="1"/>
  <c r="G3940" i="4"/>
  <c r="F3940" i="4"/>
  <c r="A3948" i="10"/>
  <c r="C3948" i="10" s="1"/>
  <c r="G3948" i="4"/>
  <c r="F3948" i="4"/>
  <c r="A3956" i="10"/>
  <c r="C3956" i="10" s="1"/>
  <c r="G3956" i="4"/>
  <c r="F3956" i="4"/>
  <c r="A3964" i="10"/>
  <c r="C3964" i="10" s="1"/>
  <c r="G3964" i="4"/>
  <c r="F3964" i="4"/>
  <c r="A3972" i="10"/>
  <c r="C3972" i="10" s="1"/>
  <c r="G3972" i="4"/>
  <c r="F3972" i="4"/>
  <c r="A3980" i="10"/>
  <c r="C3980" i="10" s="1"/>
  <c r="G3980" i="4"/>
  <c r="F3980" i="4"/>
  <c r="A3988" i="10"/>
  <c r="C3988" i="10" s="1"/>
  <c r="G3988" i="4"/>
  <c r="F3988" i="4"/>
  <c r="A3996" i="10"/>
  <c r="C3996" i="10" s="1"/>
  <c r="G3996" i="4"/>
  <c r="F3996" i="4"/>
  <c r="A4004" i="10"/>
  <c r="C4004" i="10" s="1"/>
  <c r="G4004" i="4"/>
  <c r="F4004" i="4"/>
  <c r="A4012" i="10"/>
  <c r="C4012" i="10" s="1"/>
  <c r="G4012" i="4"/>
  <c r="F4012" i="4"/>
  <c r="A4020" i="10"/>
  <c r="C4020" i="10" s="1"/>
  <c r="G4020" i="4"/>
  <c r="F4020" i="4"/>
  <c r="A4028" i="10"/>
  <c r="C4028" i="10" s="1"/>
  <c r="G4028" i="4"/>
  <c r="F4028" i="4"/>
  <c r="F21" i="3"/>
  <c r="F349" i="3"/>
  <c r="F541" i="3"/>
  <c r="F941" i="3"/>
  <c r="F1205" i="3"/>
  <c r="F1421" i="3"/>
  <c r="F1429" i="3"/>
  <c r="F1525" i="3"/>
  <c r="F1533" i="3"/>
  <c r="F1989" i="3"/>
  <c r="F2477" i="3"/>
  <c r="F2781" i="3"/>
  <c r="F3021" i="3"/>
  <c r="F3093" i="3"/>
  <c r="F3493" i="3"/>
  <c r="F3693" i="3"/>
  <c r="F4765" i="3"/>
  <c r="F5349" i="3"/>
  <c r="F5437" i="3"/>
  <c r="F5709" i="3"/>
  <c r="F6253" i="3"/>
  <c r="F6837" i="3"/>
  <c r="F7013" i="3"/>
  <c r="F7029" i="3"/>
  <c r="F7229" i="3"/>
  <c r="F7301" i="3"/>
  <c r="F7381" i="3"/>
  <c r="F7405" i="3"/>
  <c r="F7413" i="3"/>
  <c r="F7557" i="3"/>
  <c r="F7613" i="3"/>
  <c r="F7717" i="3"/>
  <c r="F7789" i="3"/>
  <c r="F8293" i="3"/>
  <c r="F8757" i="3"/>
  <c r="F8821" i="3"/>
  <c r="F9253" i="3"/>
  <c r="F9429" i="3"/>
  <c r="F9669" i="3"/>
  <c r="F9693" i="3"/>
  <c r="F9845" i="3"/>
  <c r="F10061" i="3"/>
  <c r="A5" i="10"/>
  <c r="C5" i="10" s="1"/>
  <c r="G5" i="4"/>
  <c r="F5" i="4"/>
  <c r="A13" i="10"/>
  <c r="C13" i="10" s="1"/>
  <c r="G13" i="4"/>
  <c r="F13" i="4"/>
  <c r="A21" i="10"/>
  <c r="C21" i="10" s="1"/>
  <c r="G21" i="4"/>
  <c r="F21" i="4"/>
  <c r="A29" i="10"/>
  <c r="C29" i="10" s="1"/>
  <c r="G29" i="4"/>
  <c r="F29" i="4"/>
  <c r="A37" i="10"/>
  <c r="C37" i="10" s="1"/>
  <c r="G37" i="4"/>
  <c r="F37" i="4"/>
  <c r="A45" i="10"/>
  <c r="C45" i="10" s="1"/>
  <c r="G45" i="4"/>
  <c r="F45" i="4"/>
  <c r="A53" i="10"/>
  <c r="C53" i="10" s="1"/>
  <c r="G53" i="4"/>
  <c r="F53" i="4"/>
  <c r="A61" i="10"/>
  <c r="C61" i="10" s="1"/>
  <c r="G61" i="4"/>
  <c r="F61" i="4"/>
  <c r="A69" i="10"/>
  <c r="C69" i="10" s="1"/>
  <c r="G69" i="4"/>
  <c r="F69" i="4"/>
  <c r="A77" i="10"/>
  <c r="C77" i="10" s="1"/>
  <c r="G77" i="4"/>
  <c r="F77" i="4"/>
  <c r="A85" i="10"/>
  <c r="C85" i="10" s="1"/>
  <c r="G85" i="4"/>
  <c r="F85" i="4"/>
  <c r="A93" i="10"/>
  <c r="C93" i="10" s="1"/>
  <c r="G93" i="4"/>
  <c r="F93" i="4"/>
  <c r="A101" i="10"/>
  <c r="C101" i="10" s="1"/>
  <c r="G101" i="4"/>
  <c r="F101" i="4"/>
  <c r="A109" i="10"/>
  <c r="C109" i="10" s="1"/>
  <c r="G109" i="4"/>
  <c r="F109" i="4"/>
  <c r="A117" i="10"/>
  <c r="C117" i="10" s="1"/>
  <c r="G117" i="4"/>
  <c r="F117" i="4"/>
  <c r="A125" i="10"/>
  <c r="C125" i="10" s="1"/>
  <c r="G125" i="4"/>
  <c r="F125" i="4"/>
  <c r="A133" i="10"/>
  <c r="C133" i="10" s="1"/>
  <c r="G133" i="4"/>
  <c r="F133" i="4"/>
  <c r="A141" i="10"/>
  <c r="C141" i="10" s="1"/>
  <c r="G141" i="4"/>
  <c r="F141" i="4"/>
  <c r="A149" i="10"/>
  <c r="C149" i="10" s="1"/>
  <c r="G149" i="4"/>
  <c r="F149" i="4"/>
  <c r="A157" i="10"/>
  <c r="C157" i="10" s="1"/>
  <c r="G157" i="4"/>
  <c r="F157" i="4"/>
  <c r="A165" i="10"/>
  <c r="C165" i="10" s="1"/>
  <c r="G165" i="4"/>
  <c r="F165" i="4"/>
  <c r="A173" i="10"/>
  <c r="C173" i="10" s="1"/>
  <c r="G173" i="4"/>
  <c r="F173" i="4"/>
  <c r="A181" i="10"/>
  <c r="C181" i="10" s="1"/>
  <c r="G181" i="4"/>
  <c r="F181" i="4"/>
  <c r="A189" i="10"/>
  <c r="C189" i="10" s="1"/>
  <c r="G189" i="4"/>
  <c r="F189" i="4"/>
  <c r="A197" i="10"/>
  <c r="C197" i="10" s="1"/>
  <c r="G197" i="4"/>
  <c r="F197" i="4"/>
  <c r="A205" i="10"/>
  <c r="C205" i="10" s="1"/>
  <c r="G205" i="4"/>
  <c r="F205" i="4"/>
  <c r="A213" i="10"/>
  <c r="C213" i="10" s="1"/>
  <c r="G213" i="4"/>
  <c r="F213" i="4"/>
  <c r="A221" i="10"/>
  <c r="C221" i="10" s="1"/>
  <c r="G221" i="4"/>
  <c r="F221" i="4"/>
  <c r="A229" i="10"/>
  <c r="C229" i="10" s="1"/>
  <c r="G229" i="4"/>
  <c r="F229" i="4"/>
  <c r="A237" i="10"/>
  <c r="C237" i="10" s="1"/>
  <c r="G237" i="4"/>
  <c r="F237" i="4"/>
  <c r="A245" i="10"/>
  <c r="C245" i="10" s="1"/>
  <c r="G245" i="4"/>
  <c r="F245" i="4"/>
  <c r="A253" i="10"/>
  <c r="C253" i="10" s="1"/>
  <c r="G253" i="4"/>
  <c r="F253" i="4"/>
  <c r="A261" i="10"/>
  <c r="C261" i="10" s="1"/>
  <c r="G261" i="4"/>
  <c r="F261" i="4"/>
  <c r="A269" i="10"/>
  <c r="C269" i="10" s="1"/>
  <c r="G269" i="4"/>
  <c r="F269" i="4"/>
  <c r="A277" i="10"/>
  <c r="C277" i="10" s="1"/>
  <c r="G277" i="4"/>
  <c r="F277" i="4"/>
  <c r="A285" i="10"/>
  <c r="C285" i="10" s="1"/>
  <c r="G285" i="4"/>
  <c r="F285" i="4"/>
  <c r="A293" i="10"/>
  <c r="C293" i="10" s="1"/>
  <c r="G293" i="4"/>
  <c r="F293" i="4"/>
  <c r="A301" i="10"/>
  <c r="C301" i="10" s="1"/>
  <c r="G301" i="4"/>
  <c r="F301" i="4"/>
  <c r="A309" i="10"/>
  <c r="C309" i="10" s="1"/>
  <c r="G309" i="4"/>
  <c r="F309" i="4"/>
  <c r="A317" i="10"/>
  <c r="C317" i="10" s="1"/>
  <c r="G317" i="4"/>
  <c r="F317" i="4"/>
  <c r="A325" i="10"/>
  <c r="C325" i="10" s="1"/>
  <c r="G325" i="4"/>
  <c r="F325" i="4"/>
  <c r="A333" i="10"/>
  <c r="C333" i="10" s="1"/>
  <c r="G333" i="4"/>
  <c r="F333" i="4"/>
  <c r="A341" i="10"/>
  <c r="C341" i="10" s="1"/>
  <c r="G341" i="4"/>
  <c r="F341" i="4"/>
  <c r="A349" i="10"/>
  <c r="C349" i="10" s="1"/>
  <c r="G349" i="4"/>
  <c r="F349" i="4"/>
  <c r="A357" i="10"/>
  <c r="C357" i="10" s="1"/>
  <c r="G357" i="4"/>
  <c r="F357" i="4"/>
  <c r="A365" i="10"/>
  <c r="C365" i="10" s="1"/>
  <c r="G365" i="4"/>
  <c r="F365" i="4"/>
  <c r="A373" i="10"/>
  <c r="C373" i="10" s="1"/>
  <c r="G373" i="4"/>
  <c r="F373" i="4"/>
  <c r="A381" i="10"/>
  <c r="C381" i="10" s="1"/>
  <c r="G381" i="4"/>
  <c r="F381" i="4"/>
  <c r="A389" i="10"/>
  <c r="C389" i="10" s="1"/>
  <c r="G389" i="4"/>
  <c r="F389" i="4"/>
  <c r="A397" i="10"/>
  <c r="C397" i="10" s="1"/>
  <c r="G397" i="4"/>
  <c r="F397" i="4"/>
  <c r="A405" i="10"/>
  <c r="C405" i="10" s="1"/>
  <c r="G405" i="4"/>
  <c r="F405" i="4"/>
  <c r="A413" i="10"/>
  <c r="C413" i="10" s="1"/>
  <c r="G413" i="4"/>
  <c r="F413" i="4"/>
  <c r="A421" i="10"/>
  <c r="C421" i="10" s="1"/>
  <c r="G421" i="4"/>
  <c r="F421" i="4"/>
  <c r="A429" i="10"/>
  <c r="C429" i="10" s="1"/>
  <c r="G429" i="4"/>
  <c r="F429" i="4"/>
  <c r="A437" i="10"/>
  <c r="C437" i="10" s="1"/>
  <c r="G437" i="4"/>
  <c r="F437" i="4"/>
  <c r="A445" i="10"/>
  <c r="C445" i="10" s="1"/>
  <c r="G445" i="4"/>
  <c r="F445" i="4"/>
  <c r="A453" i="10"/>
  <c r="C453" i="10" s="1"/>
  <c r="G453" i="4"/>
  <c r="F453" i="4"/>
  <c r="A461" i="10"/>
  <c r="C461" i="10" s="1"/>
  <c r="G461" i="4"/>
  <c r="F461" i="4"/>
  <c r="A469" i="10"/>
  <c r="C469" i="10" s="1"/>
  <c r="G469" i="4"/>
  <c r="F469" i="4"/>
  <c r="A477" i="10"/>
  <c r="C477" i="10" s="1"/>
  <c r="G477" i="4"/>
  <c r="F477" i="4"/>
  <c r="A485" i="10"/>
  <c r="C485" i="10" s="1"/>
  <c r="G485" i="4"/>
  <c r="F485" i="4"/>
  <c r="A493" i="10"/>
  <c r="C493" i="10" s="1"/>
  <c r="G493" i="4"/>
  <c r="F493" i="4"/>
  <c r="A501" i="10"/>
  <c r="C501" i="10" s="1"/>
  <c r="G501" i="4"/>
  <c r="F501" i="4"/>
  <c r="A509" i="10"/>
  <c r="C509" i="10" s="1"/>
  <c r="G509" i="4"/>
  <c r="F509" i="4"/>
  <c r="A517" i="10"/>
  <c r="C517" i="10" s="1"/>
  <c r="G517" i="4"/>
  <c r="F517" i="4"/>
  <c r="A525" i="10"/>
  <c r="C525" i="10" s="1"/>
  <c r="G525" i="4"/>
  <c r="F525" i="4"/>
  <c r="A533" i="10"/>
  <c r="C533" i="10" s="1"/>
  <c r="G533" i="4"/>
  <c r="F533" i="4"/>
  <c r="A541" i="10"/>
  <c r="C541" i="10" s="1"/>
  <c r="G541" i="4"/>
  <c r="F541" i="4"/>
  <c r="A549" i="10"/>
  <c r="C549" i="10" s="1"/>
  <c r="G549" i="4"/>
  <c r="F549" i="4"/>
  <c r="A557" i="10"/>
  <c r="C557" i="10" s="1"/>
  <c r="G557" i="4"/>
  <c r="F557" i="4"/>
  <c r="A565" i="10"/>
  <c r="C565" i="10" s="1"/>
  <c r="G565" i="4"/>
  <c r="F565" i="4"/>
  <c r="A573" i="10"/>
  <c r="C573" i="10" s="1"/>
  <c r="G573" i="4"/>
  <c r="F573" i="4"/>
  <c r="A581" i="10"/>
  <c r="C581" i="10" s="1"/>
  <c r="G581" i="4"/>
  <c r="F581" i="4"/>
  <c r="A589" i="10"/>
  <c r="C589" i="10" s="1"/>
  <c r="G589" i="4"/>
  <c r="F589" i="4"/>
  <c r="A597" i="10"/>
  <c r="C597" i="10" s="1"/>
  <c r="G597" i="4"/>
  <c r="F597" i="4"/>
  <c r="A605" i="10"/>
  <c r="C605" i="10" s="1"/>
  <c r="G605" i="4"/>
  <c r="F605" i="4"/>
  <c r="A613" i="10"/>
  <c r="C613" i="10" s="1"/>
  <c r="G613" i="4"/>
  <c r="F613" i="4"/>
  <c r="A621" i="10"/>
  <c r="C621" i="10" s="1"/>
  <c r="G621" i="4"/>
  <c r="F621" i="4"/>
  <c r="A629" i="10"/>
  <c r="C629" i="10" s="1"/>
  <c r="G629" i="4"/>
  <c r="F629" i="4"/>
  <c r="A637" i="10"/>
  <c r="C637" i="10" s="1"/>
  <c r="G637" i="4"/>
  <c r="F637" i="4"/>
  <c r="A645" i="10"/>
  <c r="C645" i="10" s="1"/>
  <c r="G645" i="4"/>
  <c r="F645" i="4"/>
  <c r="A653" i="10"/>
  <c r="C653" i="10" s="1"/>
  <c r="G653" i="4"/>
  <c r="F653" i="4"/>
  <c r="A661" i="10"/>
  <c r="C661" i="10" s="1"/>
  <c r="G661" i="4"/>
  <c r="F661" i="4"/>
  <c r="A669" i="10"/>
  <c r="C669" i="10" s="1"/>
  <c r="G669" i="4"/>
  <c r="F669" i="4"/>
  <c r="A677" i="10"/>
  <c r="C677" i="10" s="1"/>
  <c r="G677" i="4"/>
  <c r="F677" i="4"/>
  <c r="A685" i="10"/>
  <c r="C685" i="10" s="1"/>
  <c r="G685" i="4"/>
  <c r="F685" i="4"/>
  <c r="A693" i="10"/>
  <c r="C693" i="10" s="1"/>
  <c r="G693" i="4"/>
  <c r="F693" i="4"/>
  <c r="A701" i="10"/>
  <c r="C701" i="10" s="1"/>
  <c r="G701" i="4"/>
  <c r="F701" i="4"/>
  <c r="A709" i="10"/>
  <c r="C709" i="10" s="1"/>
  <c r="G709" i="4"/>
  <c r="F709" i="4"/>
  <c r="A717" i="10"/>
  <c r="C717" i="10" s="1"/>
  <c r="G717" i="4"/>
  <c r="F717" i="4"/>
  <c r="A725" i="10"/>
  <c r="C725" i="10" s="1"/>
  <c r="G725" i="4"/>
  <c r="F725" i="4"/>
  <c r="A733" i="10"/>
  <c r="C733" i="10" s="1"/>
  <c r="G733" i="4"/>
  <c r="F733" i="4"/>
  <c r="A741" i="10"/>
  <c r="C741" i="10" s="1"/>
  <c r="G741" i="4"/>
  <c r="F741" i="4"/>
  <c r="A749" i="10"/>
  <c r="C749" i="10" s="1"/>
  <c r="G749" i="4"/>
  <c r="F749" i="4"/>
  <c r="A757" i="10"/>
  <c r="C757" i="10" s="1"/>
  <c r="G757" i="4"/>
  <c r="F757" i="4"/>
  <c r="A765" i="10"/>
  <c r="C765" i="10" s="1"/>
  <c r="G765" i="4"/>
  <c r="F765" i="4"/>
  <c r="A773" i="10"/>
  <c r="C773" i="10" s="1"/>
  <c r="G773" i="4"/>
  <c r="F773" i="4"/>
  <c r="A781" i="10"/>
  <c r="C781" i="10" s="1"/>
  <c r="G781" i="4"/>
  <c r="F781" i="4"/>
  <c r="A789" i="10"/>
  <c r="C789" i="10" s="1"/>
  <c r="G789" i="4"/>
  <c r="F789" i="4"/>
  <c r="A797" i="10"/>
  <c r="C797" i="10" s="1"/>
  <c r="G797" i="4"/>
  <c r="F797" i="4"/>
  <c r="A805" i="10"/>
  <c r="C805" i="10" s="1"/>
  <c r="G805" i="4"/>
  <c r="F805" i="4"/>
  <c r="A813" i="10"/>
  <c r="C813" i="10" s="1"/>
  <c r="G813" i="4"/>
  <c r="F813" i="4"/>
  <c r="A821" i="10"/>
  <c r="C821" i="10" s="1"/>
  <c r="G821" i="4"/>
  <c r="F821" i="4"/>
  <c r="A829" i="10"/>
  <c r="C829" i="10" s="1"/>
  <c r="G829" i="4"/>
  <c r="F829" i="4"/>
  <c r="A837" i="10"/>
  <c r="C837" i="10" s="1"/>
  <c r="G837" i="4"/>
  <c r="F837" i="4"/>
  <c r="A845" i="10"/>
  <c r="C845" i="10" s="1"/>
  <c r="G845" i="4"/>
  <c r="F845" i="4"/>
  <c r="A853" i="10"/>
  <c r="C853" i="10" s="1"/>
  <c r="G853" i="4"/>
  <c r="F853" i="4"/>
  <c r="A861" i="10"/>
  <c r="C861" i="10" s="1"/>
  <c r="G861" i="4"/>
  <c r="F861" i="4"/>
  <c r="A869" i="10"/>
  <c r="C869" i="10" s="1"/>
  <c r="G869" i="4"/>
  <c r="F869" i="4"/>
  <c r="A877" i="10"/>
  <c r="C877" i="10" s="1"/>
  <c r="G877" i="4"/>
  <c r="F877" i="4"/>
  <c r="A885" i="10"/>
  <c r="C885" i="10" s="1"/>
  <c r="G885" i="4"/>
  <c r="F885" i="4"/>
  <c r="A893" i="10"/>
  <c r="C893" i="10" s="1"/>
  <c r="G893" i="4"/>
  <c r="F893" i="4"/>
  <c r="A901" i="10"/>
  <c r="C901" i="10" s="1"/>
  <c r="G901" i="4"/>
  <c r="F901" i="4"/>
  <c r="A909" i="10"/>
  <c r="C909" i="10" s="1"/>
  <c r="G909" i="4"/>
  <c r="F909" i="4"/>
  <c r="A917" i="10"/>
  <c r="C917" i="10" s="1"/>
  <c r="G917" i="4"/>
  <c r="F917" i="4"/>
  <c r="A925" i="10"/>
  <c r="C925" i="10" s="1"/>
  <c r="G925" i="4"/>
  <c r="F925" i="4"/>
  <c r="A933" i="10"/>
  <c r="C933" i="10" s="1"/>
  <c r="G933" i="4"/>
  <c r="F933" i="4"/>
  <c r="A941" i="10"/>
  <c r="C941" i="10" s="1"/>
  <c r="G941" i="4"/>
  <c r="F941" i="4"/>
  <c r="A949" i="10"/>
  <c r="C949" i="10" s="1"/>
  <c r="G949" i="4"/>
  <c r="F949" i="4"/>
  <c r="A957" i="10"/>
  <c r="C957" i="10" s="1"/>
  <c r="G957" i="4"/>
  <c r="F957" i="4"/>
  <c r="A965" i="10"/>
  <c r="C965" i="10" s="1"/>
  <c r="G965" i="4"/>
  <c r="F965" i="4"/>
  <c r="A973" i="10"/>
  <c r="C973" i="10" s="1"/>
  <c r="G973" i="4"/>
  <c r="F973" i="4"/>
  <c r="A981" i="10"/>
  <c r="C981" i="10" s="1"/>
  <c r="G981" i="4"/>
  <c r="F981" i="4"/>
  <c r="A989" i="10"/>
  <c r="C989" i="10" s="1"/>
  <c r="G989" i="4"/>
  <c r="F989" i="4"/>
  <c r="A997" i="10"/>
  <c r="C997" i="10" s="1"/>
  <c r="G997" i="4"/>
  <c r="F997" i="4"/>
  <c r="A1005" i="10"/>
  <c r="C1005" i="10" s="1"/>
  <c r="G1005" i="4"/>
  <c r="F1005" i="4"/>
  <c r="A1013" i="10"/>
  <c r="C1013" i="10" s="1"/>
  <c r="G1013" i="4"/>
  <c r="F1013" i="4"/>
  <c r="A1021" i="10"/>
  <c r="C1021" i="10" s="1"/>
  <c r="G1021" i="4"/>
  <c r="F1021" i="4"/>
  <c r="A1029" i="10"/>
  <c r="C1029" i="10" s="1"/>
  <c r="G1029" i="4"/>
  <c r="F1029" i="4"/>
  <c r="A1037" i="10"/>
  <c r="C1037" i="10" s="1"/>
  <c r="G1037" i="4"/>
  <c r="F1037" i="4"/>
  <c r="A1045" i="10"/>
  <c r="C1045" i="10" s="1"/>
  <c r="G1045" i="4"/>
  <c r="F1045" i="4"/>
  <c r="A1053" i="10"/>
  <c r="C1053" i="10" s="1"/>
  <c r="G1053" i="4"/>
  <c r="F1053" i="4"/>
  <c r="A1061" i="10"/>
  <c r="C1061" i="10" s="1"/>
  <c r="G1061" i="4"/>
  <c r="F1061" i="4"/>
  <c r="A1069" i="10"/>
  <c r="C1069" i="10" s="1"/>
  <c r="G1069" i="4"/>
  <c r="F1069" i="4"/>
  <c r="A1077" i="10"/>
  <c r="C1077" i="10" s="1"/>
  <c r="G1077" i="4"/>
  <c r="F1077" i="4"/>
  <c r="A1085" i="10"/>
  <c r="C1085" i="10" s="1"/>
  <c r="G1085" i="4"/>
  <c r="F1085" i="4"/>
  <c r="A1093" i="10"/>
  <c r="C1093" i="10" s="1"/>
  <c r="G1093" i="4"/>
  <c r="F1093" i="4"/>
  <c r="A1101" i="10"/>
  <c r="C1101" i="10" s="1"/>
  <c r="G1101" i="4"/>
  <c r="F1101" i="4"/>
  <c r="A1109" i="10"/>
  <c r="C1109" i="10" s="1"/>
  <c r="G1109" i="4"/>
  <c r="F1109" i="4"/>
  <c r="A1117" i="10"/>
  <c r="C1117" i="10" s="1"/>
  <c r="G1117" i="4"/>
  <c r="F1117" i="4"/>
  <c r="A1125" i="10"/>
  <c r="C1125" i="10" s="1"/>
  <c r="G1125" i="4"/>
  <c r="F1125" i="4"/>
  <c r="A1133" i="10"/>
  <c r="C1133" i="10" s="1"/>
  <c r="G1133" i="4"/>
  <c r="F1133" i="4"/>
  <c r="A1141" i="10"/>
  <c r="C1141" i="10" s="1"/>
  <c r="G1141" i="4"/>
  <c r="F1141" i="4"/>
  <c r="A1149" i="10"/>
  <c r="C1149" i="10" s="1"/>
  <c r="G1149" i="4"/>
  <c r="F1149" i="4"/>
  <c r="A1157" i="10"/>
  <c r="C1157" i="10" s="1"/>
  <c r="G1157" i="4"/>
  <c r="F1157" i="4"/>
  <c r="A1165" i="10"/>
  <c r="C1165" i="10" s="1"/>
  <c r="G1165" i="4"/>
  <c r="F1165" i="4"/>
  <c r="A1173" i="10"/>
  <c r="C1173" i="10" s="1"/>
  <c r="G1173" i="4"/>
  <c r="F1173" i="4"/>
  <c r="A1181" i="10"/>
  <c r="C1181" i="10" s="1"/>
  <c r="G1181" i="4"/>
  <c r="F1181" i="4"/>
  <c r="A1189" i="10"/>
  <c r="C1189" i="10" s="1"/>
  <c r="G1189" i="4"/>
  <c r="F1189" i="4"/>
  <c r="A1197" i="10"/>
  <c r="C1197" i="10" s="1"/>
  <c r="G1197" i="4"/>
  <c r="F1197" i="4"/>
  <c r="A1205" i="10"/>
  <c r="C1205" i="10" s="1"/>
  <c r="G1205" i="4"/>
  <c r="F1205" i="4"/>
  <c r="A1213" i="10"/>
  <c r="C1213" i="10" s="1"/>
  <c r="G1213" i="4"/>
  <c r="F1213" i="4"/>
  <c r="A1221" i="10"/>
  <c r="C1221" i="10" s="1"/>
  <c r="G1221" i="4"/>
  <c r="F1221" i="4"/>
  <c r="A1229" i="10"/>
  <c r="C1229" i="10" s="1"/>
  <c r="G1229" i="4"/>
  <c r="F1229" i="4"/>
  <c r="A1237" i="10"/>
  <c r="C1237" i="10" s="1"/>
  <c r="G1237" i="4"/>
  <c r="F1237" i="4"/>
  <c r="A1245" i="10"/>
  <c r="C1245" i="10" s="1"/>
  <c r="G1245" i="4"/>
  <c r="F1245" i="4"/>
  <c r="A1253" i="10"/>
  <c r="C1253" i="10" s="1"/>
  <c r="G1253" i="4"/>
  <c r="F1253" i="4"/>
  <c r="A1261" i="10"/>
  <c r="C1261" i="10" s="1"/>
  <c r="G1261" i="4"/>
  <c r="F1261" i="4"/>
  <c r="A1269" i="10"/>
  <c r="C1269" i="10" s="1"/>
  <c r="G1269" i="4"/>
  <c r="F1269" i="4"/>
  <c r="A1277" i="10"/>
  <c r="C1277" i="10" s="1"/>
  <c r="G1277" i="4"/>
  <c r="F1277" i="4"/>
  <c r="A1285" i="10"/>
  <c r="C1285" i="10" s="1"/>
  <c r="G1285" i="4"/>
  <c r="F1285" i="4"/>
  <c r="A1293" i="10"/>
  <c r="C1293" i="10" s="1"/>
  <c r="G1293" i="4"/>
  <c r="F1293" i="4"/>
  <c r="A1301" i="10"/>
  <c r="C1301" i="10" s="1"/>
  <c r="G1301" i="4"/>
  <c r="F1301" i="4"/>
  <c r="A1309" i="10"/>
  <c r="C1309" i="10" s="1"/>
  <c r="G1309" i="4"/>
  <c r="F1309" i="4"/>
  <c r="A1317" i="10"/>
  <c r="C1317" i="10" s="1"/>
  <c r="G1317" i="4"/>
  <c r="F1317" i="4"/>
  <c r="A1325" i="10"/>
  <c r="C1325" i="10" s="1"/>
  <c r="G1325" i="4"/>
  <c r="F1325" i="4"/>
  <c r="A1333" i="10"/>
  <c r="C1333" i="10" s="1"/>
  <c r="G1333" i="4"/>
  <c r="F1333" i="4"/>
  <c r="A1341" i="10"/>
  <c r="C1341" i="10" s="1"/>
  <c r="G1341" i="4"/>
  <c r="F1341" i="4"/>
  <c r="A1349" i="10"/>
  <c r="C1349" i="10" s="1"/>
  <c r="G1349" i="4"/>
  <c r="F1349" i="4"/>
  <c r="A1357" i="10"/>
  <c r="C1357" i="10" s="1"/>
  <c r="G1357" i="4"/>
  <c r="F1357" i="4"/>
  <c r="A1365" i="10"/>
  <c r="C1365" i="10" s="1"/>
  <c r="G1365" i="4"/>
  <c r="F1365" i="4"/>
  <c r="A1373" i="10"/>
  <c r="C1373" i="10" s="1"/>
  <c r="G1373" i="4"/>
  <c r="F1373" i="4"/>
  <c r="A1381" i="10"/>
  <c r="C1381" i="10" s="1"/>
  <c r="G1381" i="4"/>
  <c r="F1381" i="4"/>
  <c r="A1389" i="10"/>
  <c r="C1389" i="10" s="1"/>
  <c r="G1389" i="4"/>
  <c r="F1389" i="4"/>
  <c r="A1397" i="10"/>
  <c r="C1397" i="10" s="1"/>
  <c r="G1397" i="4"/>
  <c r="F1397" i="4"/>
  <c r="A1405" i="10"/>
  <c r="C1405" i="10" s="1"/>
  <c r="G1405" i="4"/>
  <c r="F1405" i="4"/>
  <c r="A1413" i="10"/>
  <c r="C1413" i="10" s="1"/>
  <c r="G1413" i="4"/>
  <c r="F1413" i="4"/>
  <c r="A1421" i="10"/>
  <c r="C1421" i="10" s="1"/>
  <c r="G1421" i="4"/>
  <c r="F1421" i="4"/>
  <c r="A1429" i="10"/>
  <c r="C1429" i="10" s="1"/>
  <c r="G1429" i="4"/>
  <c r="F1429" i="4"/>
  <c r="A1437" i="10"/>
  <c r="C1437" i="10" s="1"/>
  <c r="G1437" i="4"/>
  <c r="F1437" i="4"/>
  <c r="A1445" i="10"/>
  <c r="C1445" i="10" s="1"/>
  <c r="G1445" i="4"/>
  <c r="F1445" i="4"/>
  <c r="A1453" i="10"/>
  <c r="C1453" i="10" s="1"/>
  <c r="G1453" i="4"/>
  <c r="F1453" i="4"/>
  <c r="A1461" i="10"/>
  <c r="C1461" i="10" s="1"/>
  <c r="G1461" i="4"/>
  <c r="F1461" i="4"/>
  <c r="A1469" i="10"/>
  <c r="C1469" i="10" s="1"/>
  <c r="G1469" i="4"/>
  <c r="F1469" i="4"/>
  <c r="A1477" i="10"/>
  <c r="C1477" i="10" s="1"/>
  <c r="G1477" i="4"/>
  <c r="F1477" i="4"/>
  <c r="A1485" i="10"/>
  <c r="C1485" i="10" s="1"/>
  <c r="G1485" i="4"/>
  <c r="F1485" i="4"/>
  <c r="A1493" i="10"/>
  <c r="C1493" i="10" s="1"/>
  <c r="G1493" i="4"/>
  <c r="F1493" i="4"/>
  <c r="A1501" i="10"/>
  <c r="C1501" i="10" s="1"/>
  <c r="G1501" i="4"/>
  <c r="F1501" i="4"/>
  <c r="A1509" i="10"/>
  <c r="C1509" i="10" s="1"/>
  <c r="G1509" i="4"/>
  <c r="F1509" i="4"/>
  <c r="A1517" i="10"/>
  <c r="C1517" i="10" s="1"/>
  <c r="G1517" i="4"/>
  <c r="F1517" i="4"/>
  <c r="A1525" i="10"/>
  <c r="C1525" i="10" s="1"/>
  <c r="G1525" i="4"/>
  <c r="F1525" i="4"/>
  <c r="A1533" i="10"/>
  <c r="C1533" i="10" s="1"/>
  <c r="G1533" i="4"/>
  <c r="F1533" i="4"/>
  <c r="A1541" i="10"/>
  <c r="C1541" i="10" s="1"/>
  <c r="G1541" i="4"/>
  <c r="F1541" i="4"/>
  <c r="A1549" i="10"/>
  <c r="C1549" i="10" s="1"/>
  <c r="G1549" i="4"/>
  <c r="F1549" i="4"/>
  <c r="A1557" i="10"/>
  <c r="C1557" i="10" s="1"/>
  <c r="G1557" i="4"/>
  <c r="F1557" i="4"/>
  <c r="A1565" i="10"/>
  <c r="C1565" i="10" s="1"/>
  <c r="G1565" i="4"/>
  <c r="F1565" i="4"/>
  <c r="A1573" i="10"/>
  <c r="C1573" i="10" s="1"/>
  <c r="G1573" i="4"/>
  <c r="F1573" i="4"/>
  <c r="A1581" i="10"/>
  <c r="C1581" i="10" s="1"/>
  <c r="G1581" i="4"/>
  <c r="F1581" i="4"/>
  <c r="A1589" i="10"/>
  <c r="C1589" i="10" s="1"/>
  <c r="G1589" i="4"/>
  <c r="F1589" i="4"/>
  <c r="A1597" i="10"/>
  <c r="C1597" i="10" s="1"/>
  <c r="G1597" i="4"/>
  <c r="F1597" i="4"/>
  <c r="A1605" i="10"/>
  <c r="C1605" i="10" s="1"/>
  <c r="G1605" i="4"/>
  <c r="F1605" i="4"/>
  <c r="A1613" i="10"/>
  <c r="C1613" i="10" s="1"/>
  <c r="G1613" i="4"/>
  <c r="F1613" i="4"/>
  <c r="A1621" i="10"/>
  <c r="C1621" i="10" s="1"/>
  <c r="G1621" i="4"/>
  <c r="F1621" i="4"/>
  <c r="A1629" i="10"/>
  <c r="C1629" i="10" s="1"/>
  <c r="G1629" i="4"/>
  <c r="F1629" i="4"/>
  <c r="A1637" i="10"/>
  <c r="C1637" i="10" s="1"/>
  <c r="G1637" i="4"/>
  <c r="F1637" i="4"/>
  <c r="A1645" i="10"/>
  <c r="C1645" i="10" s="1"/>
  <c r="G1645" i="4"/>
  <c r="F1645" i="4"/>
  <c r="A1653" i="10"/>
  <c r="C1653" i="10" s="1"/>
  <c r="G1653" i="4"/>
  <c r="F1653" i="4"/>
  <c r="A1661" i="10"/>
  <c r="C1661" i="10" s="1"/>
  <c r="G1661" i="4"/>
  <c r="F1661" i="4"/>
  <c r="A1669" i="10"/>
  <c r="C1669" i="10" s="1"/>
  <c r="G1669" i="4"/>
  <c r="F1669" i="4"/>
  <c r="A1677" i="10"/>
  <c r="C1677" i="10" s="1"/>
  <c r="G1677" i="4"/>
  <c r="F1677" i="4"/>
  <c r="A1685" i="10"/>
  <c r="C1685" i="10" s="1"/>
  <c r="G1685" i="4"/>
  <c r="F1685" i="4"/>
  <c r="A1693" i="10"/>
  <c r="C1693" i="10" s="1"/>
  <c r="G1693" i="4"/>
  <c r="F1693" i="4"/>
  <c r="A1701" i="10"/>
  <c r="C1701" i="10" s="1"/>
  <c r="G1701" i="4"/>
  <c r="F1701" i="4"/>
  <c r="A1709" i="10"/>
  <c r="C1709" i="10" s="1"/>
  <c r="G1709" i="4"/>
  <c r="F1709" i="4"/>
  <c r="A1717" i="10"/>
  <c r="C1717" i="10" s="1"/>
  <c r="G1717" i="4"/>
  <c r="F1717" i="4"/>
  <c r="A1725" i="10"/>
  <c r="C1725" i="10" s="1"/>
  <c r="G1725" i="4"/>
  <c r="F1725" i="4"/>
  <c r="A1733" i="10"/>
  <c r="C1733" i="10" s="1"/>
  <c r="G1733" i="4"/>
  <c r="F1733" i="4"/>
  <c r="A1741" i="10"/>
  <c r="C1741" i="10" s="1"/>
  <c r="G1741" i="4"/>
  <c r="F1741" i="4"/>
  <c r="A1749" i="10"/>
  <c r="C1749" i="10" s="1"/>
  <c r="G1749" i="4"/>
  <c r="F1749" i="4"/>
  <c r="A1757" i="10"/>
  <c r="C1757" i="10" s="1"/>
  <c r="G1757" i="4"/>
  <c r="F1757" i="4"/>
  <c r="A1765" i="10"/>
  <c r="C1765" i="10" s="1"/>
  <c r="G1765" i="4"/>
  <c r="F1765" i="4"/>
  <c r="A1773" i="10"/>
  <c r="C1773" i="10" s="1"/>
  <c r="G1773" i="4"/>
  <c r="F1773" i="4"/>
  <c r="A1781" i="10"/>
  <c r="C1781" i="10" s="1"/>
  <c r="G1781" i="4"/>
  <c r="F1781" i="4"/>
  <c r="A1789" i="10"/>
  <c r="C1789" i="10" s="1"/>
  <c r="G1789" i="4"/>
  <c r="F1789" i="4"/>
  <c r="A1797" i="10"/>
  <c r="C1797" i="10" s="1"/>
  <c r="G1797" i="4"/>
  <c r="F1797" i="4"/>
  <c r="A1805" i="10"/>
  <c r="C1805" i="10" s="1"/>
  <c r="G1805" i="4"/>
  <c r="F1805" i="4"/>
  <c r="A1813" i="10"/>
  <c r="C1813" i="10" s="1"/>
  <c r="G1813" i="4"/>
  <c r="F1813" i="4"/>
  <c r="A1821" i="10"/>
  <c r="C1821" i="10" s="1"/>
  <c r="G1821" i="4"/>
  <c r="F1821" i="4"/>
  <c r="A1829" i="10"/>
  <c r="C1829" i="10" s="1"/>
  <c r="G1829" i="4"/>
  <c r="F1829" i="4"/>
  <c r="A1837" i="10"/>
  <c r="C1837" i="10" s="1"/>
  <c r="G1837" i="4"/>
  <c r="F1837" i="4"/>
  <c r="A1845" i="10"/>
  <c r="C1845" i="10" s="1"/>
  <c r="G1845" i="4"/>
  <c r="F1845" i="4"/>
  <c r="A1853" i="10"/>
  <c r="C1853" i="10" s="1"/>
  <c r="G1853" i="4"/>
  <c r="F1853" i="4"/>
  <c r="A1861" i="10"/>
  <c r="C1861" i="10" s="1"/>
  <c r="G1861" i="4"/>
  <c r="F1861" i="4"/>
  <c r="A1869" i="10"/>
  <c r="C1869" i="10" s="1"/>
  <c r="G1869" i="4"/>
  <c r="F1869" i="4"/>
  <c r="A1877" i="10"/>
  <c r="C1877" i="10" s="1"/>
  <c r="G1877" i="4"/>
  <c r="F1877" i="4"/>
  <c r="A1885" i="10"/>
  <c r="C1885" i="10" s="1"/>
  <c r="G1885" i="4"/>
  <c r="F1885" i="4"/>
  <c r="A1893" i="10"/>
  <c r="C1893" i="10" s="1"/>
  <c r="G1893" i="4"/>
  <c r="F1893" i="4"/>
  <c r="A1901" i="10"/>
  <c r="C1901" i="10" s="1"/>
  <c r="G1901" i="4"/>
  <c r="F1901" i="4"/>
  <c r="A1909" i="10"/>
  <c r="C1909" i="10" s="1"/>
  <c r="G1909" i="4"/>
  <c r="F1909" i="4"/>
  <c r="A1917" i="10"/>
  <c r="C1917" i="10" s="1"/>
  <c r="G1917" i="4"/>
  <c r="F1917" i="4"/>
  <c r="A1925" i="10"/>
  <c r="C1925" i="10" s="1"/>
  <c r="G1925" i="4"/>
  <c r="F1925" i="4"/>
  <c r="A1933" i="10"/>
  <c r="C1933" i="10" s="1"/>
  <c r="G1933" i="4"/>
  <c r="F1933" i="4"/>
  <c r="A1941" i="10"/>
  <c r="C1941" i="10" s="1"/>
  <c r="G1941" i="4"/>
  <c r="F1941" i="4"/>
  <c r="A1949" i="10"/>
  <c r="C1949" i="10" s="1"/>
  <c r="G1949" i="4"/>
  <c r="F1949" i="4"/>
  <c r="A1957" i="10"/>
  <c r="C1957" i="10" s="1"/>
  <c r="G1957" i="4"/>
  <c r="F1957" i="4"/>
  <c r="A1965" i="10"/>
  <c r="C1965" i="10" s="1"/>
  <c r="G1965" i="4"/>
  <c r="F1965" i="4"/>
  <c r="A1973" i="10"/>
  <c r="C1973" i="10" s="1"/>
  <c r="G1973" i="4"/>
  <c r="F1973" i="4"/>
  <c r="A1981" i="10"/>
  <c r="C1981" i="10" s="1"/>
  <c r="G1981" i="4"/>
  <c r="F1981" i="4"/>
  <c r="A1989" i="10"/>
  <c r="C1989" i="10" s="1"/>
  <c r="G1989" i="4"/>
  <c r="F1989" i="4"/>
  <c r="A1997" i="10"/>
  <c r="C1997" i="10" s="1"/>
  <c r="G1997" i="4"/>
  <c r="F1997" i="4"/>
  <c r="A2005" i="10"/>
  <c r="C2005" i="10" s="1"/>
  <c r="G2005" i="4"/>
  <c r="F2005" i="4"/>
  <c r="A2013" i="10"/>
  <c r="C2013" i="10" s="1"/>
  <c r="G2013" i="4"/>
  <c r="F2013" i="4"/>
  <c r="A2021" i="10"/>
  <c r="C2021" i="10" s="1"/>
  <c r="G2021" i="4"/>
  <c r="F2021" i="4"/>
  <c r="A2029" i="10"/>
  <c r="C2029" i="10" s="1"/>
  <c r="G2029" i="4"/>
  <c r="F2029" i="4"/>
  <c r="A2037" i="10"/>
  <c r="C2037" i="10" s="1"/>
  <c r="G2037" i="4"/>
  <c r="F2037" i="4"/>
  <c r="A2045" i="10"/>
  <c r="C2045" i="10" s="1"/>
  <c r="G2045" i="4"/>
  <c r="F2045" i="4"/>
  <c r="A2053" i="10"/>
  <c r="C2053" i="10" s="1"/>
  <c r="G2053" i="4"/>
  <c r="F2053" i="4"/>
  <c r="A2061" i="10"/>
  <c r="C2061" i="10" s="1"/>
  <c r="G2061" i="4"/>
  <c r="F2061" i="4"/>
  <c r="A2069" i="10"/>
  <c r="C2069" i="10" s="1"/>
  <c r="G2069" i="4"/>
  <c r="F2069" i="4"/>
  <c r="A2077" i="10"/>
  <c r="C2077" i="10" s="1"/>
  <c r="G2077" i="4"/>
  <c r="F2077" i="4"/>
  <c r="A2085" i="10"/>
  <c r="C2085" i="10" s="1"/>
  <c r="G2085" i="4"/>
  <c r="F2085" i="4"/>
  <c r="A2093" i="10"/>
  <c r="C2093" i="10" s="1"/>
  <c r="G2093" i="4"/>
  <c r="F2093" i="4"/>
  <c r="A2101" i="10"/>
  <c r="C2101" i="10" s="1"/>
  <c r="G2101" i="4"/>
  <c r="F2101" i="4"/>
  <c r="A2109" i="10"/>
  <c r="C2109" i="10" s="1"/>
  <c r="G2109" i="4"/>
  <c r="F2109" i="4"/>
  <c r="A2117" i="10"/>
  <c r="C2117" i="10" s="1"/>
  <c r="G2117" i="4"/>
  <c r="F2117" i="4"/>
  <c r="A2125" i="10"/>
  <c r="C2125" i="10" s="1"/>
  <c r="G2125" i="4"/>
  <c r="F2125" i="4"/>
  <c r="A2133" i="10"/>
  <c r="C2133" i="10" s="1"/>
  <c r="G2133" i="4"/>
  <c r="F2133" i="4"/>
  <c r="A2141" i="10"/>
  <c r="C2141" i="10" s="1"/>
  <c r="G2141" i="4"/>
  <c r="F2141" i="4"/>
  <c r="A2149" i="10"/>
  <c r="C2149" i="10" s="1"/>
  <c r="G2149" i="4"/>
  <c r="F2149" i="4"/>
  <c r="A2157" i="10"/>
  <c r="C2157" i="10" s="1"/>
  <c r="G2157" i="4"/>
  <c r="F2157" i="4"/>
  <c r="A2165" i="10"/>
  <c r="C2165" i="10" s="1"/>
  <c r="G2165" i="4"/>
  <c r="F2165" i="4"/>
  <c r="A2173" i="10"/>
  <c r="C2173" i="10" s="1"/>
  <c r="G2173" i="4"/>
  <c r="F2173" i="4"/>
  <c r="A2181" i="10"/>
  <c r="C2181" i="10" s="1"/>
  <c r="G2181" i="4"/>
  <c r="F2181" i="4"/>
  <c r="A2189" i="10"/>
  <c r="C2189" i="10" s="1"/>
  <c r="G2189" i="4"/>
  <c r="F2189" i="4"/>
  <c r="A2197" i="10"/>
  <c r="C2197" i="10" s="1"/>
  <c r="G2197" i="4"/>
  <c r="F2197" i="4"/>
  <c r="A2205" i="10"/>
  <c r="C2205" i="10" s="1"/>
  <c r="G2205" i="4"/>
  <c r="F2205" i="4"/>
  <c r="A2213" i="10"/>
  <c r="C2213" i="10" s="1"/>
  <c r="G2213" i="4"/>
  <c r="F2213" i="4"/>
  <c r="A2221" i="10"/>
  <c r="C2221" i="10" s="1"/>
  <c r="G2221" i="4"/>
  <c r="F2221" i="4"/>
  <c r="A2229" i="10"/>
  <c r="C2229" i="10" s="1"/>
  <c r="G2229" i="4"/>
  <c r="F2229" i="4"/>
  <c r="A2237" i="10"/>
  <c r="C2237" i="10" s="1"/>
  <c r="G2237" i="4"/>
  <c r="F2237" i="4"/>
  <c r="A2245" i="10"/>
  <c r="C2245" i="10" s="1"/>
  <c r="G2245" i="4"/>
  <c r="F2245" i="4"/>
  <c r="A2253" i="10"/>
  <c r="C2253" i="10" s="1"/>
  <c r="G2253" i="4"/>
  <c r="F2253" i="4"/>
  <c r="A2261" i="10"/>
  <c r="C2261" i="10" s="1"/>
  <c r="G2261" i="4"/>
  <c r="F2261" i="4"/>
  <c r="A2269" i="10"/>
  <c r="C2269" i="10" s="1"/>
  <c r="G2269" i="4"/>
  <c r="F2269" i="4"/>
  <c r="A2277" i="10"/>
  <c r="C2277" i="10" s="1"/>
  <c r="G2277" i="4"/>
  <c r="F2277" i="4"/>
  <c r="A2285" i="10"/>
  <c r="C2285" i="10" s="1"/>
  <c r="G2285" i="4"/>
  <c r="F2285" i="4"/>
  <c r="A2293" i="10"/>
  <c r="C2293" i="10" s="1"/>
  <c r="G2293" i="4"/>
  <c r="F2293" i="4"/>
  <c r="A2301" i="10"/>
  <c r="C2301" i="10" s="1"/>
  <c r="G2301" i="4"/>
  <c r="F2301" i="4"/>
  <c r="A2309" i="10"/>
  <c r="C2309" i="10" s="1"/>
  <c r="G2309" i="4"/>
  <c r="F2309" i="4"/>
  <c r="A2317" i="10"/>
  <c r="C2317" i="10" s="1"/>
  <c r="G2317" i="4"/>
  <c r="F2317" i="4"/>
  <c r="A2325" i="10"/>
  <c r="C2325" i="10" s="1"/>
  <c r="G2325" i="4"/>
  <c r="F2325" i="4"/>
  <c r="A2333" i="10"/>
  <c r="C2333" i="10" s="1"/>
  <c r="G2333" i="4"/>
  <c r="F2333" i="4"/>
  <c r="A2341" i="10"/>
  <c r="C2341" i="10" s="1"/>
  <c r="G2341" i="4"/>
  <c r="F2341" i="4"/>
  <c r="A2349" i="10"/>
  <c r="C2349" i="10" s="1"/>
  <c r="G2349" i="4"/>
  <c r="F2349" i="4"/>
  <c r="A2357" i="10"/>
  <c r="C2357" i="10" s="1"/>
  <c r="G2357" i="4"/>
  <c r="F2357" i="4"/>
  <c r="A2365" i="10"/>
  <c r="C2365" i="10" s="1"/>
  <c r="G2365" i="4"/>
  <c r="F2365" i="4"/>
  <c r="A2373" i="10"/>
  <c r="C2373" i="10" s="1"/>
  <c r="G2373" i="4"/>
  <c r="F2373" i="4"/>
  <c r="A2381" i="10"/>
  <c r="C2381" i="10" s="1"/>
  <c r="G2381" i="4"/>
  <c r="F2381" i="4"/>
  <c r="A2389" i="10"/>
  <c r="C2389" i="10" s="1"/>
  <c r="G2389" i="4"/>
  <c r="F2389" i="4"/>
  <c r="A2397" i="10"/>
  <c r="C2397" i="10" s="1"/>
  <c r="G2397" i="4"/>
  <c r="F2397" i="4"/>
  <c r="A2405" i="10"/>
  <c r="C2405" i="10" s="1"/>
  <c r="G2405" i="4"/>
  <c r="F2405" i="4"/>
  <c r="A2413" i="10"/>
  <c r="C2413" i="10" s="1"/>
  <c r="G2413" i="4"/>
  <c r="F2413" i="4"/>
  <c r="A2421" i="10"/>
  <c r="C2421" i="10" s="1"/>
  <c r="G2421" i="4"/>
  <c r="F2421" i="4"/>
  <c r="A2429" i="10"/>
  <c r="C2429" i="10" s="1"/>
  <c r="G2429" i="4"/>
  <c r="F2429" i="4"/>
  <c r="A2437" i="10"/>
  <c r="C2437" i="10" s="1"/>
  <c r="G2437" i="4"/>
  <c r="F2437" i="4"/>
  <c r="A2445" i="10"/>
  <c r="C2445" i="10" s="1"/>
  <c r="G2445" i="4"/>
  <c r="F2445" i="4"/>
  <c r="A2453" i="10"/>
  <c r="C2453" i="10" s="1"/>
  <c r="G2453" i="4"/>
  <c r="F2453" i="4"/>
  <c r="A2461" i="10"/>
  <c r="C2461" i="10" s="1"/>
  <c r="G2461" i="4"/>
  <c r="F2461" i="4"/>
  <c r="A2469" i="10"/>
  <c r="C2469" i="10" s="1"/>
  <c r="G2469" i="4"/>
  <c r="F2469" i="4"/>
  <c r="A2477" i="10"/>
  <c r="C2477" i="10" s="1"/>
  <c r="G2477" i="4"/>
  <c r="F2477" i="4"/>
  <c r="A2485" i="10"/>
  <c r="C2485" i="10" s="1"/>
  <c r="G2485" i="4"/>
  <c r="F2485" i="4"/>
  <c r="A2493" i="10"/>
  <c r="C2493" i="10" s="1"/>
  <c r="G2493" i="4"/>
  <c r="F2493" i="4"/>
  <c r="A2501" i="10"/>
  <c r="C2501" i="10" s="1"/>
  <c r="G2501" i="4"/>
  <c r="F2501" i="4"/>
  <c r="A2509" i="10"/>
  <c r="C2509" i="10" s="1"/>
  <c r="G2509" i="4"/>
  <c r="F2509" i="4"/>
  <c r="A2517" i="10"/>
  <c r="C2517" i="10" s="1"/>
  <c r="G2517" i="4"/>
  <c r="F2517" i="4"/>
  <c r="A2525" i="10"/>
  <c r="C2525" i="10" s="1"/>
  <c r="G2525" i="4"/>
  <c r="F2525" i="4"/>
  <c r="A2533" i="10"/>
  <c r="C2533" i="10" s="1"/>
  <c r="G2533" i="4"/>
  <c r="F2533" i="4"/>
  <c r="A2541" i="10"/>
  <c r="C2541" i="10" s="1"/>
  <c r="G2541" i="4"/>
  <c r="F2541" i="4"/>
  <c r="A2549" i="10"/>
  <c r="C2549" i="10" s="1"/>
  <c r="G2549" i="4"/>
  <c r="F2549" i="4"/>
  <c r="A2557" i="10"/>
  <c r="C2557" i="10" s="1"/>
  <c r="G2557" i="4"/>
  <c r="F2557" i="4"/>
  <c r="A2565" i="10"/>
  <c r="C2565" i="10" s="1"/>
  <c r="G2565" i="4"/>
  <c r="F2565" i="4"/>
  <c r="A2573" i="10"/>
  <c r="C2573" i="10" s="1"/>
  <c r="G2573" i="4"/>
  <c r="F2573" i="4"/>
  <c r="A2581" i="10"/>
  <c r="C2581" i="10" s="1"/>
  <c r="G2581" i="4"/>
  <c r="F2581" i="4"/>
  <c r="A2589" i="10"/>
  <c r="C2589" i="10" s="1"/>
  <c r="G2589" i="4"/>
  <c r="F2589" i="4"/>
  <c r="A2597" i="10"/>
  <c r="C2597" i="10" s="1"/>
  <c r="G2597" i="4"/>
  <c r="F2597" i="4"/>
  <c r="A2605" i="10"/>
  <c r="C2605" i="10" s="1"/>
  <c r="G2605" i="4"/>
  <c r="F2605" i="4"/>
  <c r="A2613" i="10"/>
  <c r="C2613" i="10" s="1"/>
  <c r="G2613" i="4"/>
  <c r="F2613" i="4"/>
  <c r="A2621" i="10"/>
  <c r="C2621" i="10" s="1"/>
  <c r="G2621" i="4"/>
  <c r="F2621" i="4"/>
  <c r="A2629" i="10"/>
  <c r="C2629" i="10" s="1"/>
  <c r="G2629" i="4"/>
  <c r="F2629" i="4"/>
  <c r="A2637" i="10"/>
  <c r="C2637" i="10" s="1"/>
  <c r="G2637" i="4"/>
  <c r="F2637" i="4"/>
  <c r="A2645" i="10"/>
  <c r="C2645" i="10" s="1"/>
  <c r="G2645" i="4"/>
  <c r="F2645" i="4"/>
  <c r="A2653" i="10"/>
  <c r="C2653" i="10" s="1"/>
  <c r="G2653" i="4"/>
  <c r="F2653" i="4"/>
  <c r="A2661" i="10"/>
  <c r="C2661" i="10" s="1"/>
  <c r="G2661" i="4"/>
  <c r="F2661" i="4"/>
  <c r="A2669" i="10"/>
  <c r="C2669" i="10" s="1"/>
  <c r="G2669" i="4"/>
  <c r="F2669" i="4"/>
  <c r="A2677" i="10"/>
  <c r="C2677" i="10" s="1"/>
  <c r="G2677" i="4"/>
  <c r="F2677" i="4"/>
  <c r="A2685" i="10"/>
  <c r="C2685" i="10" s="1"/>
  <c r="G2685" i="4"/>
  <c r="F2685" i="4"/>
  <c r="A2693" i="10"/>
  <c r="C2693" i="10" s="1"/>
  <c r="G2693" i="4"/>
  <c r="F2693" i="4"/>
  <c r="A2701" i="10"/>
  <c r="C2701" i="10" s="1"/>
  <c r="G2701" i="4"/>
  <c r="F2701" i="4"/>
  <c r="A2709" i="10"/>
  <c r="C2709" i="10" s="1"/>
  <c r="G2709" i="4"/>
  <c r="F2709" i="4"/>
  <c r="A2717" i="10"/>
  <c r="C2717" i="10" s="1"/>
  <c r="G2717" i="4"/>
  <c r="F2717" i="4"/>
  <c r="A2725" i="10"/>
  <c r="C2725" i="10" s="1"/>
  <c r="G2725" i="4"/>
  <c r="F2725" i="4"/>
  <c r="A2733" i="10"/>
  <c r="C2733" i="10" s="1"/>
  <c r="G2733" i="4"/>
  <c r="F2733" i="4"/>
  <c r="A2741" i="10"/>
  <c r="C2741" i="10" s="1"/>
  <c r="G2741" i="4"/>
  <c r="F2741" i="4"/>
  <c r="A2749" i="10"/>
  <c r="C2749" i="10" s="1"/>
  <c r="G2749" i="4"/>
  <c r="F2749" i="4"/>
  <c r="A2757" i="10"/>
  <c r="C2757" i="10" s="1"/>
  <c r="G2757" i="4"/>
  <c r="F2757" i="4"/>
  <c r="A2765" i="10"/>
  <c r="C2765" i="10" s="1"/>
  <c r="G2765" i="4"/>
  <c r="F2765" i="4"/>
  <c r="A2773" i="10"/>
  <c r="C2773" i="10" s="1"/>
  <c r="G2773" i="4"/>
  <c r="F2773" i="4"/>
  <c r="A2781" i="10"/>
  <c r="C2781" i="10" s="1"/>
  <c r="G2781" i="4"/>
  <c r="F2781" i="4"/>
  <c r="A2789" i="10"/>
  <c r="C2789" i="10" s="1"/>
  <c r="G2789" i="4"/>
  <c r="F2789" i="4"/>
  <c r="A2797" i="10"/>
  <c r="C2797" i="10" s="1"/>
  <c r="G2797" i="4"/>
  <c r="F2797" i="4"/>
  <c r="A2805" i="10"/>
  <c r="C2805" i="10" s="1"/>
  <c r="G2805" i="4"/>
  <c r="F2805" i="4"/>
  <c r="A2813" i="10"/>
  <c r="C2813" i="10" s="1"/>
  <c r="G2813" i="4"/>
  <c r="F2813" i="4"/>
  <c r="A2821" i="10"/>
  <c r="C2821" i="10" s="1"/>
  <c r="G2821" i="4"/>
  <c r="F2821" i="4"/>
  <c r="A2829" i="10"/>
  <c r="C2829" i="10" s="1"/>
  <c r="G2829" i="4"/>
  <c r="F2829" i="4"/>
  <c r="A2837" i="10"/>
  <c r="C2837" i="10" s="1"/>
  <c r="G2837" i="4"/>
  <c r="F2837" i="4"/>
  <c r="A2845" i="10"/>
  <c r="C2845" i="10" s="1"/>
  <c r="G2845" i="4"/>
  <c r="F2845" i="4"/>
  <c r="A2853" i="10"/>
  <c r="C2853" i="10" s="1"/>
  <c r="G2853" i="4"/>
  <c r="F2853" i="4"/>
  <c r="A2861" i="10"/>
  <c r="C2861" i="10" s="1"/>
  <c r="G2861" i="4"/>
  <c r="F2861" i="4"/>
  <c r="A2869" i="10"/>
  <c r="C2869" i="10" s="1"/>
  <c r="G2869" i="4"/>
  <c r="F2869" i="4"/>
  <c r="A2877" i="10"/>
  <c r="C2877" i="10" s="1"/>
  <c r="G2877" i="4"/>
  <c r="F2877" i="4"/>
  <c r="A2885" i="10"/>
  <c r="C2885" i="10" s="1"/>
  <c r="G2885" i="4"/>
  <c r="F2885" i="4"/>
  <c r="A2893" i="10"/>
  <c r="C2893" i="10" s="1"/>
  <c r="G2893" i="4"/>
  <c r="F2893" i="4"/>
  <c r="A2901" i="10"/>
  <c r="C2901" i="10" s="1"/>
  <c r="G2901" i="4"/>
  <c r="F2901" i="4"/>
  <c r="A2909" i="10"/>
  <c r="C2909" i="10" s="1"/>
  <c r="G2909" i="4"/>
  <c r="F2909" i="4"/>
  <c r="A2917" i="10"/>
  <c r="C2917" i="10" s="1"/>
  <c r="G2917" i="4"/>
  <c r="F2917" i="4"/>
  <c r="A2925" i="10"/>
  <c r="C2925" i="10" s="1"/>
  <c r="G2925" i="4"/>
  <c r="F2925" i="4"/>
  <c r="A2933" i="10"/>
  <c r="C2933" i="10" s="1"/>
  <c r="G2933" i="4"/>
  <c r="F2933" i="4"/>
  <c r="A2941" i="10"/>
  <c r="C2941" i="10" s="1"/>
  <c r="G2941" i="4"/>
  <c r="F2941" i="4"/>
  <c r="A2949" i="10"/>
  <c r="C2949" i="10" s="1"/>
  <c r="G2949" i="4"/>
  <c r="F2949" i="4"/>
  <c r="A2957" i="10"/>
  <c r="C2957" i="10" s="1"/>
  <c r="G2957" i="4"/>
  <c r="F2957" i="4"/>
  <c r="A2965" i="10"/>
  <c r="C2965" i="10" s="1"/>
  <c r="G2965" i="4"/>
  <c r="F2965" i="4"/>
  <c r="A2973" i="10"/>
  <c r="C2973" i="10" s="1"/>
  <c r="G2973" i="4"/>
  <c r="F2973" i="4"/>
  <c r="A2981" i="10"/>
  <c r="C2981" i="10" s="1"/>
  <c r="G2981" i="4"/>
  <c r="F2981" i="4"/>
  <c r="A2989" i="10"/>
  <c r="C2989" i="10" s="1"/>
  <c r="G2989" i="4"/>
  <c r="F2989" i="4"/>
  <c r="A2997" i="10"/>
  <c r="C2997" i="10" s="1"/>
  <c r="G2997" i="4"/>
  <c r="F2997" i="4"/>
  <c r="A3005" i="10"/>
  <c r="C3005" i="10" s="1"/>
  <c r="G3005" i="4"/>
  <c r="F3005" i="4"/>
  <c r="A3013" i="10"/>
  <c r="C3013" i="10" s="1"/>
  <c r="G3013" i="4"/>
  <c r="F3013" i="4"/>
  <c r="A3021" i="10"/>
  <c r="C3021" i="10" s="1"/>
  <c r="G3021" i="4"/>
  <c r="F3021" i="4"/>
  <c r="A3029" i="10"/>
  <c r="C3029" i="10" s="1"/>
  <c r="G3029" i="4"/>
  <c r="F3029" i="4"/>
  <c r="A3037" i="10"/>
  <c r="C3037" i="10" s="1"/>
  <c r="G3037" i="4"/>
  <c r="F3037" i="4"/>
  <c r="A3045" i="10"/>
  <c r="C3045" i="10" s="1"/>
  <c r="G3045" i="4"/>
  <c r="F3045" i="4"/>
  <c r="A3053" i="10"/>
  <c r="C3053" i="10" s="1"/>
  <c r="G3053" i="4"/>
  <c r="F3053" i="4"/>
  <c r="A3061" i="10"/>
  <c r="C3061" i="10" s="1"/>
  <c r="G3061" i="4"/>
  <c r="F3061" i="4"/>
  <c r="A3069" i="10"/>
  <c r="C3069" i="10" s="1"/>
  <c r="G3069" i="4"/>
  <c r="F3069" i="4"/>
  <c r="A3077" i="10"/>
  <c r="C3077" i="10" s="1"/>
  <c r="G3077" i="4"/>
  <c r="F3077" i="4"/>
  <c r="A3085" i="10"/>
  <c r="C3085" i="10" s="1"/>
  <c r="G3085" i="4"/>
  <c r="F3085" i="4"/>
  <c r="A3093" i="10"/>
  <c r="C3093" i="10" s="1"/>
  <c r="G3093" i="4"/>
  <c r="F3093" i="4"/>
  <c r="A3101" i="10"/>
  <c r="C3101" i="10" s="1"/>
  <c r="G3101" i="4"/>
  <c r="F3101" i="4"/>
  <c r="A3109" i="10"/>
  <c r="C3109" i="10" s="1"/>
  <c r="G3109" i="4"/>
  <c r="F3109" i="4"/>
  <c r="A3117" i="10"/>
  <c r="C3117" i="10" s="1"/>
  <c r="G3117" i="4"/>
  <c r="F3117" i="4"/>
  <c r="A3125" i="10"/>
  <c r="C3125" i="10" s="1"/>
  <c r="G3125" i="4"/>
  <c r="F3125" i="4"/>
  <c r="A3133" i="10"/>
  <c r="C3133" i="10" s="1"/>
  <c r="G3133" i="4"/>
  <c r="F3133" i="4"/>
  <c r="A3141" i="10"/>
  <c r="C3141" i="10" s="1"/>
  <c r="G3141" i="4"/>
  <c r="F3141" i="4"/>
  <c r="A3149" i="10"/>
  <c r="C3149" i="10" s="1"/>
  <c r="G3149" i="4"/>
  <c r="F3149" i="4"/>
  <c r="A3157" i="10"/>
  <c r="C3157" i="10" s="1"/>
  <c r="G3157" i="4"/>
  <c r="F3157" i="4"/>
  <c r="A3165" i="10"/>
  <c r="C3165" i="10" s="1"/>
  <c r="G3165" i="4"/>
  <c r="F3165" i="4"/>
  <c r="A3173" i="10"/>
  <c r="C3173" i="10" s="1"/>
  <c r="G3173" i="4"/>
  <c r="F3173" i="4"/>
  <c r="A3181" i="10"/>
  <c r="C3181" i="10" s="1"/>
  <c r="G3181" i="4"/>
  <c r="F3181" i="4"/>
  <c r="A3189" i="10"/>
  <c r="C3189" i="10" s="1"/>
  <c r="G3189" i="4"/>
  <c r="F3189" i="4"/>
  <c r="A3197" i="10"/>
  <c r="C3197" i="10" s="1"/>
  <c r="G3197" i="4"/>
  <c r="F3197" i="4"/>
  <c r="A3205" i="10"/>
  <c r="C3205" i="10" s="1"/>
  <c r="G3205" i="4"/>
  <c r="F3205" i="4"/>
  <c r="A3213" i="10"/>
  <c r="C3213" i="10" s="1"/>
  <c r="G3213" i="4"/>
  <c r="F3213" i="4"/>
  <c r="A3221" i="10"/>
  <c r="C3221" i="10" s="1"/>
  <c r="G3221" i="4"/>
  <c r="F3221" i="4"/>
  <c r="A3229" i="10"/>
  <c r="C3229" i="10" s="1"/>
  <c r="G3229" i="4"/>
  <c r="F3229" i="4"/>
  <c r="A3237" i="10"/>
  <c r="C3237" i="10" s="1"/>
  <c r="G3237" i="4"/>
  <c r="F3237" i="4"/>
  <c r="A3245" i="10"/>
  <c r="C3245" i="10" s="1"/>
  <c r="G3245" i="4"/>
  <c r="F3245" i="4"/>
  <c r="A3253" i="10"/>
  <c r="C3253" i="10" s="1"/>
  <c r="G3253" i="4"/>
  <c r="F3253" i="4"/>
  <c r="A3261" i="10"/>
  <c r="C3261" i="10" s="1"/>
  <c r="G3261" i="4"/>
  <c r="F3261" i="4"/>
  <c r="A3269" i="10"/>
  <c r="C3269" i="10" s="1"/>
  <c r="G3269" i="4"/>
  <c r="F3269" i="4"/>
  <c r="A3277" i="10"/>
  <c r="C3277" i="10" s="1"/>
  <c r="G3277" i="4"/>
  <c r="F3277" i="4"/>
  <c r="A3285" i="10"/>
  <c r="C3285" i="10" s="1"/>
  <c r="G3285" i="4"/>
  <c r="F3285" i="4"/>
  <c r="A3293" i="10"/>
  <c r="C3293" i="10" s="1"/>
  <c r="G3293" i="4"/>
  <c r="F3293" i="4"/>
  <c r="A3301" i="10"/>
  <c r="C3301" i="10" s="1"/>
  <c r="G3301" i="4"/>
  <c r="F3301" i="4"/>
  <c r="A3309" i="10"/>
  <c r="C3309" i="10" s="1"/>
  <c r="G3309" i="4"/>
  <c r="F3309" i="4"/>
  <c r="A3317" i="10"/>
  <c r="C3317" i="10" s="1"/>
  <c r="G3317" i="4"/>
  <c r="F3317" i="4"/>
  <c r="A3325" i="10"/>
  <c r="C3325" i="10" s="1"/>
  <c r="G3325" i="4"/>
  <c r="F3325" i="4"/>
  <c r="A3333" i="10"/>
  <c r="C3333" i="10" s="1"/>
  <c r="G3333" i="4"/>
  <c r="F3333" i="4"/>
  <c r="A3341" i="10"/>
  <c r="C3341" i="10" s="1"/>
  <c r="G3341" i="4"/>
  <c r="F3341" i="4"/>
  <c r="A3349" i="10"/>
  <c r="C3349" i="10" s="1"/>
  <c r="G3349" i="4"/>
  <c r="F3349" i="4"/>
  <c r="A3357" i="10"/>
  <c r="C3357" i="10" s="1"/>
  <c r="G3357" i="4"/>
  <c r="F3357" i="4"/>
  <c r="A3365" i="10"/>
  <c r="C3365" i="10" s="1"/>
  <c r="G3365" i="4"/>
  <c r="F3365" i="4"/>
  <c r="A3373" i="10"/>
  <c r="C3373" i="10" s="1"/>
  <c r="G3373" i="4"/>
  <c r="F3373" i="4"/>
  <c r="A3381" i="10"/>
  <c r="C3381" i="10" s="1"/>
  <c r="G3381" i="4"/>
  <c r="F3381" i="4"/>
  <c r="A3389" i="10"/>
  <c r="C3389" i="10" s="1"/>
  <c r="G3389" i="4"/>
  <c r="F3389" i="4"/>
  <c r="A3397" i="10"/>
  <c r="C3397" i="10" s="1"/>
  <c r="G3397" i="4"/>
  <c r="F3397" i="4"/>
  <c r="A3405" i="10"/>
  <c r="C3405" i="10" s="1"/>
  <c r="G3405" i="4"/>
  <c r="F3405" i="4"/>
  <c r="A3413" i="10"/>
  <c r="C3413" i="10" s="1"/>
  <c r="G3413" i="4"/>
  <c r="F3413" i="4"/>
  <c r="A3421" i="10"/>
  <c r="C3421" i="10" s="1"/>
  <c r="G3421" i="4"/>
  <c r="F3421" i="4"/>
  <c r="A3429" i="10"/>
  <c r="C3429" i="10" s="1"/>
  <c r="G3429" i="4"/>
  <c r="F3429" i="4"/>
  <c r="A3437" i="10"/>
  <c r="C3437" i="10" s="1"/>
  <c r="G3437" i="4"/>
  <c r="F3437" i="4"/>
  <c r="A3445" i="10"/>
  <c r="C3445" i="10" s="1"/>
  <c r="G3445" i="4"/>
  <c r="F3445" i="4"/>
  <c r="A3453" i="10"/>
  <c r="C3453" i="10" s="1"/>
  <c r="G3453" i="4"/>
  <c r="F3453" i="4"/>
  <c r="A3461" i="10"/>
  <c r="C3461" i="10" s="1"/>
  <c r="G3461" i="4"/>
  <c r="F3461" i="4"/>
  <c r="A3469" i="10"/>
  <c r="C3469" i="10" s="1"/>
  <c r="G3469" i="4"/>
  <c r="F3469" i="4"/>
  <c r="A3477" i="10"/>
  <c r="C3477" i="10" s="1"/>
  <c r="G3477" i="4"/>
  <c r="F3477" i="4"/>
  <c r="A3485" i="10"/>
  <c r="C3485" i="10" s="1"/>
  <c r="G3485" i="4"/>
  <c r="F3485" i="4"/>
  <c r="A3493" i="10"/>
  <c r="C3493" i="10" s="1"/>
  <c r="G3493" i="4"/>
  <c r="F3493" i="4"/>
  <c r="A3501" i="10"/>
  <c r="C3501" i="10" s="1"/>
  <c r="G3501" i="4"/>
  <c r="F3501" i="4"/>
  <c r="A3509" i="10"/>
  <c r="C3509" i="10" s="1"/>
  <c r="G3509" i="4"/>
  <c r="F3509" i="4"/>
  <c r="A3517" i="10"/>
  <c r="C3517" i="10" s="1"/>
  <c r="G3517" i="4"/>
  <c r="F3517" i="4"/>
  <c r="A3525" i="10"/>
  <c r="C3525" i="10" s="1"/>
  <c r="G3525" i="4"/>
  <c r="F3525" i="4"/>
  <c r="A3533" i="10"/>
  <c r="C3533" i="10" s="1"/>
  <c r="G3533" i="4"/>
  <c r="F3533" i="4"/>
  <c r="A3541" i="10"/>
  <c r="C3541" i="10" s="1"/>
  <c r="G3541" i="4"/>
  <c r="F3541" i="4"/>
  <c r="A3549" i="10"/>
  <c r="C3549" i="10" s="1"/>
  <c r="G3549" i="4"/>
  <c r="F3549" i="4"/>
  <c r="A3557" i="10"/>
  <c r="C3557" i="10" s="1"/>
  <c r="G3557" i="4"/>
  <c r="F3557" i="4"/>
  <c r="A3565" i="10"/>
  <c r="C3565" i="10" s="1"/>
  <c r="G3565" i="4"/>
  <c r="F3565" i="4"/>
  <c r="A3573" i="10"/>
  <c r="C3573" i="10" s="1"/>
  <c r="G3573" i="4"/>
  <c r="F3573" i="4"/>
  <c r="A3581" i="10"/>
  <c r="C3581" i="10" s="1"/>
  <c r="G3581" i="4"/>
  <c r="F3581" i="4"/>
  <c r="A3589" i="10"/>
  <c r="C3589" i="10" s="1"/>
  <c r="G3589" i="4"/>
  <c r="F3589" i="4"/>
  <c r="A3597" i="10"/>
  <c r="C3597" i="10" s="1"/>
  <c r="G3597" i="4"/>
  <c r="F3597" i="4"/>
  <c r="A3605" i="10"/>
  <c r="C3605" i="10" s="1"/>
  <c r="G3605" i="4"/>
  <c r="F3605" i="4"/>
  <c r="A3613" i="10"/>
  <c r="C3613" i="10" s="1"/>
  <c r="G3613" i="4"/>
  <c r="F3613" i="4"/>
  <c r="A3621" i="10"/>
  <c r="C3621" i="10" s="1"/>
  <c r="G3621" i="4"/>
  <c r="F3621" i="4"/>
  <c r="A3629" i="10"/>
  <c r="C3629" i="10" s="1"/>
  <c r="G3629" i="4"/>
  <c r="F3629" i="4"/>
  <c r="A3637" i="10"/>
  <c r="C3637" i="10" s="1"/>
  <c r="G3637" i="4"/>
  <c r="F3637" i="4"/>
  <c r="A3645" i="10"/>
  <c r="C3645" i="10" s="1"/>
  <c r="G3645" i="4"/>
  <c r="F3645" i="4"/>
  <c r="A3653" i="10"/>
  <c r="C3653" i="10" s="1"/>
  <c r="G3653" i="4"/>
  <c r="F3653" i="4"/>
  <c r="A3661" i="10"/>
  <c r="C3661" i="10" s="1"/>
  <c r="G3661" i="4"/>
  <c r="F3661" i="4"/>
  <c r="A3669" i="10"/>
  <c r="C3669" i="10" s="1"/>
  <c r="G3669" i="4"/>
  <c r="F3669" i="4"/>
  <c r="A3677" i="10"/>
  <c r="C3677" i="10" s="1"/>
  <c r="G3677" i="4"/>
  <c r="F3677" i="4"/>
  <c r="A3685" i="10"/>
  <c r="C3685" i="10" s="1"/>
  <c r="G3685" i="4"/>
  <c r="F3685" i="4"/>
  <c r="A3693" i="10"/>
  <c r="C3693" i="10" s="1"/>
  <c r="G3693" i="4"/>
  <c r="F3693" i="4"/>
  <c r="A3701" i="10"/>
  <c r="C3701" i="10" s="1"/>
  <c r="G3701" i="4"/>
  <c r="F3701" i="4"/>
  <c r="A3709" i="10"/>
  <c r="C3709" i="10" s="1"/>
  <c r="G3709" i="4"/>
  <c r="F3709" i="4"/>
  <c r="A3717" i="10"/>
  <c r="C3717" i="10" s="1"/>
  <c r="G3717" i="4"/>
  <c r="F3717" i="4"/>
  <c r="A3725" i="10"/>
  <c r="C3725" i="10" s="1"/>
  <c r="G3725" i="4"/>
  <c r="F3725" i="4"/>
  <c r="A3733" i="10"/>
  <c r="C3733" i="10" s="1"/>
  <c r="G3733" i="4"/>
  <c r="F3733" i="4"/>
  <c r="A3741" i="10"/>
  <c r="C3741" i="10" s="1"/>
  <c r="G3741" i="4"/>
  <c r="F3741" i="4"/>
  <c r="A3749" i="10"/>
  <c r="C3749" i="10" s="1"/>
  <c r="G3749" i="4"/>
  <c r="F3749" i="4"/>
  <c r="A3757" i="10"/>
  <c r="C3757" i="10" s="1"/>
  <c r="G3757" i="4"/>
  <c r="F3757" i="4"/>
  <c r="A3765" i="10"/>
  <c r="C3765" i="10" s="1"/>
  <c r="G3765" i="4"/>
  <c r="F3765" i="4"/>
  <c r="A3773" i="10"/>
  <c r="C3773" i="10" s="1"/>
  <c r="G3773" i="4"/>
  <c r="F3773" i="4"/>
  <c r="A3781" i="10"/>
  <c r="C3781" i="10" s="1"/>
  <c r="G3781" i="4"/>
  <c r="F3781" i="4"/>
  <c r="A3789" i="10"/>
  <c r="C3789" i="10" s="1"/>
  <c r="G3789" i="4"/>
  <c r="F3789" i="4"/>
  <c r="A3797" i="10"/>
  <c r="C3797" i="10" s="1"/>
  <c r="G3797" i="4"/>
  <c r="F3797" i="4"/>
  <c r="A3805" i="10"/>
  <c r="C3805" i="10" s="1"/>
  <c r="G3805" i="4"/>
  <c r="F3805" i="4"/>
  <c r="A3813" i="10"/>
  <c r="C3813" i="10" s="1"/>
  <c r="G3813" i="4"/>
  <c r="F3813" i="4"/>
  <c r="A3821" i="10"/>
  <c r="C3821" i="10" s="1"/>
  <c r="G3821" i="4"/>
  <c r="F3821" i="4"/>
  <c r="A3829" i="10"/>
  <c r="C3829" i="10" s="1"/>
  <c r="G3829" i="4"/>
  <c r="F3829" i="4"/>
  <c r="A3837" i="10"/>
  <c r="C3837" i="10" s="1"/>
  <c r="G3837" i="4"/>
  <c r="F3837" i="4"/>
  <c r="A3845" i="10"/>
  <c r="C3845" i="10" s="1"/>
  <c r="G3845" i="4"/>
  <c r="F3845" i="4"/>
  <c r="A3853" i="10"/>
  <c r="C3853" i="10" s="1"/>
  <c r="G3853" i="4"/>
  <c r="F3853" i="4"/>
  <c r="A3861" i="10"/>
  <c r="C3861" i="10" s="1"/>
  <c r="G3861" i="4"/>
  <c r="F3861" i="4"/>
  <c r="A3869" i="10"/>
  <c r="C3869" i="10" s="1"/>
  <c r="G3869" i="4"/>
  <c r="F3869" i="4"/>
  <c r="A3877" i="10"/>
  <c r="C3877" i="10" s="1"/>
  <c r="G3877" i="4"/>
  <c r="F3877" i="4"/>
  <c r="A3885" i="10"/>
  <c r="C3885" i="10" s="1"/>
  <c r="G3885" i="4"/>
  <c r="F3885" i="4"/>
  <c r="A3893" i="10"/>
  <c r="C3893" i="10" s="1"/>
  <c r="G3893" i="4"/>
  <c r="F3893" i="4"/>
  <c r="A3901" i="10"/>
  <c r="C3901" i="10" s="1"/>
  <c r="G3901" i="4"/>
  <c r="F3901" i="4"/>
  <c r="A3909" i="10"/>
  <c r="C3909" i="10" s="1"/>
  <c r="G3909" i="4"/>
  <c r="F3909" i="4"/>
  <c r="A3917" i="10"/>
  <c r="C3917" i="10" s="1"/>
  <c r="G3917" i="4"/>
  <c r="F3917" i="4"/>
  <c r="A3925" i="10"/>
  <c r="C3925" i="10" s="1"/>
  <c r="G3925" i="4"/>
  <c r="F3925" i="4"/>
  <c r="A3933" i="10"/>
  <c r="C3933" i="10" s="1"/>
  <c r="G3933" i="4"/>
  <c r="F3933" i="4"/>
  <c r="A3941" i="10"/>
  <c r="C3941" i="10" s="1"/>
  <c r="G3941" i="4"/>
  <c r="F3941" i="4"/>
  <c r="A3949" i="10"/>
  <c r="C3949" i="10" s="1"/>
  <c r="G3949" i="4"/>
  <c r="F3949" i="4"/>
  <c r="A3957" i="10"/>
  <c r="C3957" i="10" s="1"/>
  <c r="G3957" i="4"/>
  <c r="F3957" i="4"/>
  <c r="A3965" i="10"/>
  <c r="C3965" i="10" s="1"/>
  <c r="G3965" i="4"/>
  <c r="F3965" i="4"/>
  <c r="A3973" i="10"/>
  <c r="C3973" i="10" s="1"/>
  <c r="G3973" i="4"/>
  <c r="F3973" i="4"/>
  <c r="A3981" i="10"/>
  <c r="C3981" i="10" s="1"/>
  <c r="G3981" i="4"/>
  <c r="F3981" i="4"/>
  <c r="A3989" i="10"/>
  <c r="C3989" i="10" s="1"/>
  <c r="G3989" i="4"/>
  <c r="F3989" i="4"/>
  <c r="A3997" i="10"/>
  <c r="C3997" i="10" s="1"/>
  <c r="G3997" i="4"/>
  <c r="F3997" i="4"/>
  <c r="A4005" i="10"/>
  <c r="C4005" i="10" s="1"/>
  <c r="G4005" i="4"/>
  <c r="F4005" i="4"/>
  <c r="A4013" i="10"/>
  <c r="C4013" i="10" s="1"/>
  <c r="G4013" i="4"/>
  <c r="F4013" i="4"/>
  <c r="A4021" i="10"/>
  <c r="C4021" i="10" s="1"/>
  <c r="G4021" i="4"/>
  <c r="F4021" i="4"/>
  <c r="A4029" i="10"/>
  <c r="C4029" i="10" s="1"/>
  <c r="G4029" i="4"/>
  <c r="F4029" i="4"/>
  <c r="F230" i="3"/>
  <c r="F478" i="3"/>
  <c r="F510" i="3"/>
  <c r="F758" i="3"/>
  <c r="F798" i="3"/>
  <c r="F822" i="3"/>
  <c r="F1078" i="3"/>
  <c r="F1366" i="3"/>
  <c r="F2406" i="3"/>
  <c r="F2414" i="3"/>
  <c r="F2422" i="3"/>
  <c r="F2518" i="3"/>
  <c r="F2550" i="3"/>
  <c r="F2734" i="3"/>
  <c r="F2982" i="3"/>
  <c r="F3254" i="3"/>
  <c r="F4182" i="3"/>
  <c r="F4502" i="3"/>
  <c r="F4982" i="3"/>
  <c r="F5246" i="3"/>
  <c r="F5342" i="3"/>
  <c r="F5486" i="3"/>
  <c r="F6158" i="3"/>
  <c r="F6550" i="3"/>
  <c r="F6590" i="3"/>
  <c r="F7102" i="3"/>
  <c r="F7126" i="3"/>
  <c r="F7470" i="3"/>
  <c r="F7510" i="3"/>
  <c r="F7598" i="3"/>
  <c r="F8462" i="3"/>
  <c r="F8918" i="3"/>
  <c r="F8926" i="3"/>
  <c r="F9326" i="3"/>
  <c r="F9766" i="3"/>
  <c r="A6" i="10"/>
  <c r="C6" i="10" s="1"/>
  <c r="G6" i="4"/>
  <c r="F6" i="4"/>
  <c r="A14" i="10"/>
  <c r="C14" i="10" s="1"/>
  <c r="G14" i="4"/>
  <c r="F14" i="4"/>
  <c r="A22" i="10"/>
  <c r="C22" i="10" s="1"/>
  <c r="G22" i="4"/>
  <c r="F22" i="4"/>
  <c r="A30" i="10"/>
  <c r="C30" i="10" s="1"/>
  <c r="G30" i="4"/>
  <c r="F30" i="4"/>
  <c r="A38" i="10"/>
  <c r="C38" i="10" s="1"/>
  <c r="G38" i="4"/>
  <c r="F38" i="4"/>
  <c r="A46" i="10"/>
  <c r="C46" i="10" s="1"/>
  <c r="G46" i="4"/>
  <c r="F46" i="4"/>
  <c r="A54" i="10"/>
  <c r="C54" i="10" s="1"/>
  <c r="G54" i="4"/>
  <c r="F54" i="4"/>
  <c r="A62" i="10"/>
  <c r="C62" i="10" s="1"/>
  <c r="G62" i="4"/>
  <c r="F62" i="4"/>
  <c r="A70" i="10"/>
  <c r="C70" i="10" s="1"/>
  <c r="G70" i="4"/>
  <c r="F70" i="4"/>
  <c r="A78" i="10"/>
  <c r="C78" i="10" s="1"/>
  <c r="G78" i="4"/>
  <c r="F78" i="4"/>
  <c r="A86" i="10"/>
  <c r="C86" i="10" s="1"/>
  <c r="G86" i="4"/>
  <c r="F86" i="4"/>
  <c r="A94" i="10"/>
  <c r="C94" i="10" s="1"/>
  <c r="G94" i="4"/>
  <c r="F94" i="4"/>
  <c r="A102" i="10"/>
  <c r="C102" i="10" s="1"/>
  <c r="G102" i="4"/>
  <c r="F102" i="4"/>
  <c r="A110" i="10"/>
  <c r="C110" i="10" s="1"/>
  <c r="G110" i="4"/>
  <c r="F110" i="4"/>
  <c r="A118" i="10"/>
  <c r="C118" i="10" s="1"/>
  <c r="G118" i="4"/>
  <c r="F118" i="4"/>
  <c r="A126" i="10"/>
  <c r="C126" i="10" s="1"/>
  <c r="G126" i="4"/>
  <c r="F126" i="4"/>
  <c r="A134" i="10"/>
  <c r="C134" i="10" s="1"/>
  <c r="G134" i="4"/>
  <c r="F134" i="4"/>
  <c r="A142" i="10"/>
  <c r="C142" i="10" s="1"/>
  <c r="G142" i="4"/>
  <c r="F142" i="4"/>
  <c r="A150" i="10"/>
  <c r="C150" i="10" s="1"/>
  <c r="G150" i="4"/>
  <c r="F150" i="4"/>
  <c r="A158" i="10"/>
  <c r="C158" i="10" s="1"/>
  <c r="G158" i="4"/>
  <c r="F158" i="4"/>
  <c r="A166" i="10"/>
  <c r="C166" i="10" s="1"/>
  <c r="G166" i="4"/>
  <c r="F166" i="4"/>
  <c r="A174" i="10"/>
  <c r="C174" i="10" s="1"/>
  <c r="G174" i="4"/>
  <c r="F174" i="4"/>
  <c r="A182" i="10"/>
  <c r="C182" i="10" s="1"/>
  <c r="G182" i="4"/>
  <c r="F182" i="4"/>
  <c r="A190" i="10"/>
  <c r="C190" i="10" s="1"/>
  <c r="G190" i="4"/>
  <c r="F190" i="4"/>
  <c r="A198" i="10"/>
  <c r="C198" i="10" s="1"/>
  <c r="G198" i="4"/>
  <c r="F198" i="4"/>
  <c r="A206" i="10"/>
  <c r="C206" i="10" s="1"/>
  <c r="G206" i="4"/>
  <c r="F206" i="4"/>
  <c r="A214" i="10"/>
  <c r="C214" i="10" s="1"/>
  <c r="G214" i="4"/>
  <c r="F214" i="4"/>
  <c r="A222" i="10"/>
  <c r="C222" i="10" s="1"/>
  <c r="G222" i="4"/>
  <c r="F222" i="4"/>
  <c r="A230" i="10"/>
  <c r="C230" i="10" s="1"/>
  <c r="G230" i="4"/>
  <c r="F230" i="4"/>
  <c r="A238" i="10"/>
  <c r="C238" i="10" s="1"/>
  <c r="G238" i="4"/>
  <c r="F238" i="4"/>
  <c r="A246" i="10"/>
  <c r="C246" i="10" s="1"/>
  <c r="G246" i="4"/>
  <c r="F246" i="4"/>
  <c r="A254" i="10"/>
  <c r="C254" i="10" s="1"/>
  <c r="G254" i="4"/>
  <c r="F254" i="4"/>
  <c r="A262" i="10"/>
  <c r="C262" i="10" s="1"/>
  <c r="G262" i="4"/>
  <c r="F262" i="4"/>
  <c r="A270" i="10"/>
  <c r="C270" i="10" s="1"/>
  <c r="G270" i="4"/>
  <c r="F270" i="4"/>
  <c r="A278" i="10"/>
  <c r="C278" i="10" s="1"/>
  <c r="G278" i="4"/>
  <c r="F278" i="4"/>
  <c r="A286" i="10"/>
  <c r="C286" i="10" s="1"/>
  <c r="G286" i="4"/>
  <c r="F286" i="4"/>
  <c r="A294" i="10"/>
  <c r="C294" i="10" s="1"/>
  <c r="G294" i="4"/>
  <c r="F294" i="4"/>
  <c r="A302" i="10"/>
  <c r="C302" i="10" s="1"/>
  <c r="G302" i="4"/>
  <c r="F302" i="4"/>
  <c r="A310" i="10"/>
  <c r="C310" i="10" s="1"/>
  <c r="G310" i="4"/>
  <c r="F310" i="4"/>
  <c r="A318" i="10"/>
  <c r="C318" i="10" s="1"/>
  <c r="G318" i="4"/>
  <c r="F318" i="4"/>
  <c r="A326" i="10"/>
  <c r="C326" i="10" s="1"/>
  <c r="G326" i="4"/>
  <c r="F326" i="4"/>
  <c r="A334" i="10"/>
  <c r="C334" i="10" s="1"/>
  <c r="G334" i="4"/>
  <c r="F334" i="4"/>
  <c r="A342" i="10"/>
  <c r="C342" i="10" s="1"/>
  <c r="G342" i="4"/>
  <c r="F342" i="4"/>
  <c r="A350" i="10"/>
  <c r="C350" i="10" s="1"/>
  <c r="G350" i="4"/>
  <c r="F350" i="4"/>
  <c r="A358" i="10"/>
  <c r="C358" i="10" s="1"/>
  <c r="G358" i="4"/>
  <c r="F358" i="4"/>
  <c r="A366" i="10"/>
  <c r="C366" i="10" s="1"/>
  <c r="G366" i="4"/>
  <c r="F366" i="4"/>
  <c r="A374" i="10"/>
  <c r="C374" i="10" s="1"/>
  <c r="G374" i="4"/>
  <c r="F374" i="4"/>
  <c r="A382" i="10"/>
  <c r="C382" i="10" s="1"/>
  <c r="G382" i="4"/>
  <c r="F382" i="4"/>
  <c r="A390" i="10"/>
  <c r="C390" i="10" s="1"/>
  <c r="G390" i="4"/>
  <c r="F390" i="4"/>
  <c r="A398" i="10"/>
  <c r="C398" i="10" s="1"/>
  <c r="G398" i="4"/>
  <c r="F398" i="4"/>
  <c r="A406" i="10"/>
  <c r="C406" i="10" s="1"/>
  <c r="G406" i="4"/>
  <c r="F406" i="4"/>
  <c r="A414" i="10"/>
  <c r="C414" i="10" s="1"/>
  <c r="G414" i="4"/>
  <c r="F414" i="4"/>
  <c r="A422" i="10"/>
  <c r="C422" i="10" s="1"/>
  <c r="G422" i="4"/>
  <c r="F422" i="4"/>
  <c r="A430" i="10"/>
  <c r="C430" i="10" s="1"/>
  <c r="G430" i="4"/>
  <c r="F430" i="4"/>
  <c r="A438" i="10"/>
  <c r="C438" i="10" s="1"/>
  <c r="G438" i="4"/>
  <c r="F438" i="4"/>
  <c r="A446" i="10"/>
  <c r="C446" i="10" s="1"/>
  <c r="G446" i="4"/>
  <c r="F446" i="4"/>
  <c r="A454" i="10"/>
  <c r="C454" i="10" s="1"/>
  <c r="G454" i="4"/>
  <c r="F454" i="4"/>
  <c r="A462" i="10"/>
  <c r="C462" i="10" s="1"/>
  <c r="G462" i="4"/>
  <c r="F462" i="4"/>
  <c r="A470" i="10"/>
  <c r="C470" i="10" s="1"/>
  <c r="G470" i="4"/>
  <c r="F470" i="4"/>
  <c r="A478" i="10"/>
  <c r="C478" i="10" s="1"/>
  <c r="G478" i="4"/>
  <c r="F478" i="4"/>
  <c r="A486" i="10"/>
  <c r="C486" i="10" s="1"/>
  <c r="G486" i="4"/>
  <c r="F486" i="4"/>
  <c r="A494" i="10"/>
  <c r="C494" i="10" s="1"/>
  <c r="G494" i="4"/>
  <c r="F494" i="4"/>
  <c r="A502" i="10"/>
  <c r="C502" i="10" s="1"/>
  <c r="G502" i="4"/>
  <c r="F502" i="4"/>
  <c r="A510" i="10"/>
  <c r="C510" i="10" s="1"/>
  <c r="G510" i="4"/>
  <c r="F510" i="4"/>
  <c r="A518" i="10"/>
  <c r="C518" i="10" s="1"/>
  <c r="G518" i="4"/>
  <c r="F518" i="4"/>
  <c r="A526" i="10"/>
  <c r="C526" i="10" s="1"/>
  <c r="G526" i="4"/>
  <c r="F526" i="4"/>
  <c r="A534" i="10"/>
  <c r="C534" i="10" s="1"/>
  <c r="G534" i="4"/>
  <c r="F534" i="4"/>
  <c r="A542" i="10"/>
  <c r="C542" i="10" s="1"/>
  <c r="G542" i="4"/>
  <c r="F542" i="4"/>
  <c r="A550" i="10"/>
  <c r="C550" i="10" s="1"/>
  <c r="G550" i="4"/>
  <c r="F550" i="4"/>
  <c r="A558" i="10"/>
  <c r="C558" i="10" s="1"/>
  <c r="G558" i="4"/>
  <c r="F558" i="4"/>
  <c r="A566" i="10"/>
  <c r="C566" i="10" s="1"/>
  <c r="G566" i="4"/>
  <c r="F566" i="4"/>
  <c r="A574" i="10"/>
  <c r="C574" i="10" s="1"/>
  <c r="G574" i="4"/>
  <c r="F574" i="4"/>
  <c r="A582" i="10"/>
  <c r="C582" i="10" s="1"/>
  <c r="G582" i="4"/>
  <c r="F582" i="4"/>
  <c r="A590" i="10"/>
  <c r="C590" i="10" s="1"/>
  <c r="G590" i="4"/>
  <c r="F590" i="4"/>
  <c r="A598" i="10"/>
  <c r="C598" i="10" s="1"/>
  <c r="G598" i="4"/>
  <c r="F598" i="4"/>
  <c r="A606" i="10"/>
  <c r="C606" i="10" s="1"/>
  <c r="G606" i="4"/>
  <c r="F606" i="4"/>
  <c r="A614" i="10"/>
  <c r="C614" i="10" s="1"/>
  <c r="G614" i="4"/>
  <c r="F614" i="4"/>
  <c r="A622" i="10"/>
  <c r="C622" i="10" s="1"/>
  <c r="G622" i="4"/>
  <c r="F622" i="4"/>
  <c r="A630" i="10"/>
  <c r="C630" i="10" s="1"/>
  <c r="G630" i="4"/>
  <c r="F630" i="4"/>
  <c r="A638" i="10"/>
  <c r="C638" i="10" s="1"/>
  <c r="G638" i="4"/>
  <c r="F638" i="4"/>
  <c r="A646" i="10"/>
  <c r="C646" i="10" s="1"/>
  <c r="G646" i="4"/>
  <c r="F646" i="4"/>
  <c r="A654" i="10"/>
  <c r="C654" i="10" s="1"/>
  <c r="G654" i="4"/>
  <c r="F654" i="4"/>
  <c r="A662" i="10"/>
  <c r="C662" i="10" s="1"/>
  <c r="G662" i="4"/>
  <c r="F662" i="4"/>
  <c r="A670" i="10"/>
  <c r="C670" i="10" s="1"/>
  <c r="G670" i="4"/>
  <c r="F670" i="4"/>
  <c r="A678" i="10"/>
  <c r="C678" i="10" s="1"/>
  <c r="G678" i="4"/>
  <c r="F678" i="4"/>
  <c r="A686" i="10"/>
  <c r="C686" i="10" s="1"/>
  <c r="G686" i="4"/>
  <c r="F686" i="4"/>
  <c r="A694" i="10"/>
  <c r="C694" i="10" s="1"/>
  <c r="G694" i="4"/>
  <c r="F694" i="4"/>
  <c r="A702" i="10"/>
  <c r="C702" i="10" s="1"/>
  <c r="G702" i="4"/>
  <c r="F702" i="4"/>
  <c r="A710" i="10"/>
  <c r="C710" i="10" s="1"/>
  <c r="G710" i="4"/>
  <c r="F710" i="4"/>
  <c r="A718" i="10"/>
  <c r="C718" i="10" s="1"/>
  <c r="G718" i="4"/>
  <c r="F718" i="4"/>
  <c r="A726" i="10"/>
  <c r="C726" i="10" s="1"/>
  <c r="G726" i="4"/>
  <c r="F726" i="4"/>
  <c r="A734" i="10"/>
  <c r="C734" i="10" s="1"/>
  <c r="G734" i="4"/>
  <c r="F734" i="4"/>
  <c r="A742" i="10"/>
  <c r="C742" i="10" s="1"/>
  <c r="G742" i="4"/>
  <c r="F742" i="4"/>
  <c r="A750" i="10"/>
  <c r="C750" i="10" s="1"/>
  <c r="G750" i="4"/>
  <c r="F750" i="4"/>
  <c r="A758" i="10"/>
  <c r="C758" i="10" s="1"/>
  <c r="G758" i="4"/>
  <c r="F758" i="4"/>
  <c r="A766" i="10"/>
  <c r="C766" i="10" s="1"/>
  <c r="G766" i="4"/>
  <c r="F766" i="4"/>
  <c r="A774" i="10"/>
  <c r="C774" i="10" s="1"/>
  <c r="G774" i="4"/>
  <c r="F774" i="4"/>
  <c r="A782" i="10"/>
  <c r="C782" i="10" s="1"/>
  <c r="G782" i="4"/>
  <c r="F782" i="4"/>
  <c r="A790" i="10"/>
  <c r="C790" i="10" s="1"/>
  <c r="G790" i="4"/>
  <c r="F790" i="4"/>
  <c r="A798" i="10"/>
  <c r="C798" i="10" s="1"/>
  <c r="G798" i="4"/>
  <c r="F798" i="4"/>
  <c r="A806" i="10"/>
  <c r="C806" i="10" s="1"/>
  <c r="G806" i="4"/>
  <c r="F806" i="4"/>
  <c r="A814" i="10"/>
  <c r="C814" i="10" s="1"/>
  <c r="G814" i="4"/>
  <c r="F814" i="4"/>
  <c r="A822" i="10"/>
  <c r="C822" i="10" s="1"/>
  <c r="G822" i="4"/>
  <c r="F822" i="4"/>
  <c r="A830" i="10"/>
  <c r="C830" i="10" s="1"/>
  <c r="G830" i="4"/>
  <c r="F830" i="4"/>
  <c r="A838" i="10"/>
  <c r="C838" i="10" s="1"/>
  <c r="G838" i="4"/>
  <c r="F838" i="4"/>
  <c r="A846" i="10"/>
  <c r="C846" i="10" s="1"/>
  <c r="G846" i="4"/>
  <c r="F846" i="4"/>
  <c r="A854" i="10"/>
  <c r="C854" i="10" s="1"/>
  <c r="G854" i="4"/>
  <c r="F854" i="4"/>
  <c r="A862" i="10"/>
  <c r="C862" i="10" s="1"/>
  <c r="G862" i="4"/>
  <c r="F862" i="4"/>
  <c r="A870" i="10"/>
  <c r="C870" i="10" s="1"/>
  <c r="G870" i="4"/>
  <c r="F870" i="4"/>
  <c r="A878" i="10"/>
  <c r="C878" i="10" s="1"/>
  <c r="G878" i="4"/>
  <c r="F878" i="4"/>
  <c r="A886" i="10"/>
  <c r="C886" i="10" s="1"/>
  <c r="G886" i="4"/>
  <c r="F886" i="4"/>
  <c r="A894" i="10"/>
  <c r="C894" i="10" s="1"/>
  <c r="G894" i="4"/>
  <c r="F894" i="4"/>
  <c r="A902" i="10"/>
  <c r="C902" i="10" s="1"/>
  <c r="G902" i="4"/>
  <c r="F902" i="4"/>
  <c r="A910" i="10"/>
  <c r="C910" i="10" s="1"/>
  <c r="G910" i="4"/>
  <c r="F910" i="4"/>
  <c r="A918" i="10"/>
  <c r="C918" i="10" s="1"/>
  <c r="G918" i="4"/>
  <c r="F918" i="4"/>
  <c r="A926" i="10"/>
  <c r="C926" i="10" s="1"/>
  <c r="G926" i="4"/>
  <c r="F926" i="4"/>
  <c r="A934" i="10"/>
  <c r="C934" i="10" s="1"/>
  <c r="G934" i="4"/>
  <c r="F934" i="4"/>
  <c r="A942" i="10"/>
  <c r="C942" i="10" s="1"/>
  <c r="G942" i="4"/>
  <c r="F942" i="4"/>
  <c r="A950" i="10"/>
  <c r="C950" i="10" s="1"/>
  <c r="G950" i="4"/>
  <c r="F950" i="4"/>
  <c r="A958" i="10"/>
  <c r="C958" i="10" s="1"/>
  <c r="G958" i="4"/>
  <c r="F958" i="4"/>
  <c r="A966" i="10"/>
  <c r="C966" i="10" s="1"/>
  <c r="G966" i="4"/>
  <c r="F966" i="4"/>
  <c r="A974" i="10"/>
  <c r="C974" i="10" s="1"/>
  <c r="G974" i="4"/>
  <c r="F974" i="4"/>
  <c r="A982" i="10"/>
  <c r="C982" i="10" s="1"/>
  <c r="G982" i="4"/>
  <c r="F982" i="4"/>
  <c r="A990" i="10"/>
  <c r="C990" i="10" s="1"/>
  <c r="G990" i="4"/>
  <c r="F990" i="4"/>
  <c r="A998" i="10"/>
  <c r="C998" i="10" s="1"/>
  <c r="G998" i="4"/>
  <c r="F998" i="4"/>
  <c r="A1006" i="10"/>
  <c r="C1006" i="10" s="1"/>
  <c r="G1006" i="4"/>
  <c r="F1006" i="4"/>
  <c r="A1014" i="10"/>
  <c r="C1014" i="10" s="1"/>
  <c r="G1014" i="4"/>
  <c r="F1014" i="4"/>
  <c r="A1022" i="10"/>
  <c r="C1022" i="10" s="1"/>
  <c r="G1022" i="4"/>
  <c r="F1022" i="4"/>
  <c r="A1030" i="10"/>
  <c r="C1030" i="10" s="1"/>
  <c r="G1030" i="4"/>
  <c r="F1030" i="4"/>
  <c r="A1038" i="10"/>
  <c r="C1038" i="10" s="1"/>
  <c r="G1038" i="4"/>
  <c r="F1038" i="4"/>
  <c r="A1046" i="10"/>
  <c r="C1046" i="10" s="1"/>
  <c r="G1046" i="4"/>
  <c r="F1046" i="4"/>
  <c r="A1054" i="10"/>
  <c r="C1054" i="10" s="1"/>
  <c r="G1054" i="4"/>
  <c r="F1054" i="4"/>
  <c r="A1062" i="10"/>
  <c r="C1062" i="10" s="1"/>
  <c r="G1062" i="4"/>
  <c r="F1062" i="4"/>
  <c r="A1070" i="10"/>
  <c r="C1070" i="10" s="1"/>
  <c r="G1070" i="4"/>
  <c r="F1070" i="4"/>
  <c r="A1078" i="10"/>
  <c r="C1078" i="10" s="1"/>
  <c r="G1078" i="4"/>
  <c r="F1078" i="4"/>
  <c r="A1086" i="10"/>
  <c r="C1086" i="10" s="1"/>
  <c r="G1086" i="4"/>
  <c r="F1086" i="4"/>
  <c r="A1094" i="10"/>
  <c r="C1094" i="10" s="1"/>
  <c r="G1094" i="4"/>
  <c r="F1094" i="4"/>
  <c r="A1102" i="10"/>
  <c r="C1102" i="10" s="1"/>
  <c r="G1102" i="4"/>
  <c r="F1102" i="4"/>
  <c r="A1110" i="10"/>
  <c r="C1110" i="10" s="1"/>
  <c r="G1110" i="4"/>
  <c r="F1110" i="4"/>
  <c r="A1118" i="10"/>
  <c r="C1118" i="10" s="1"/>
  <c r="G1118" i="4"/>
  <c r="F1118" i="4"/>
  <c r="A1126" i="10"/>
  <c r="C1126" i="10" s="1"/>
  <c r="G1126" i="4"/>
  <c r="F1126" i="4"/>
  <c r="A1134" i="10"/>
  <c r="C1134" i="10" s="1"/>
  <c r="G1134" i="4"/>
  <c r="F1134" i="4"/>
  <c r="A1142" i="10"/>
  <c r="C1142" i="10" s="1"/>
  <c r="G1142" i="4"/>
  <c r="F1142" i="4"/>
  <c r="A1150" i="10"/>
  <c r="C1150" i="10" s="1"/>
  <c r="G1150" i="4"/>
  <c r="F1150" i="4"/>
  <c r="A1158" i="10"/>
  <c r="C1158" i="10" s="1"/>
  <c r="G1158" i="4"/>
  <c r="F1158" i="4"/>
  <c r="A1166" i="10"/>
  <c r="C1166" i="10" s="1"/>
  <c r="G1166" i="4"/>
  <c r="F1166" i="4"/>
  <c r="A1174" i="10"/>
  <c r="C1174" i="10" s="1"/>
  <c r="G1174" i="4"/>
  <c r="F1174" i="4"/>
  <c r="A1182" i="10"/>
  <c r="C1182" i="10" s="1"/>
  <c r="G1182" i="4"/>
  <c r="F1182" i="4"/>
  <c r="A1190" i="10"/>
  <c r="C1190" i="10" s="1"/>
  <c r="G1190" i="4"/>
  <c r="F1190" i="4"/>
  <c r="A1198" i="10"/>
  <c r="C1198" i="10" s="1"/>
  <c r="G1198" i="4"/>
  <c r="F1198" i="4"/>
  <c r="A1206" i="10"/>
  <c r="C1206" i="10" s="1"/>
  <c r="G1206" i="4"/>
  <c r="F1206" i="4"/>
  <c r="A1214" i="10"/>
  <c r="C1214" i="10" s="1"/>
  <c r="G1214" i="4"/>
  <c r="F1214" i="4"/>
  <c r="A1222" i="10"/>
  <c r="C1222" i="10" s="1"/>
  <c r="G1222" i="4"/>
  <c r="F1222" i="4"/>
  <c r="A1230" i="10"/>
  <c r="C1230" i="10" s="1"/>
  <c r="G1230" i="4"/>
  <c r="F1230" i="4"/>
  <c r="A1238" i="10"/>
  <c r="C1238" i="10" s="1"/>
  <c r="G1238" i="4"/>
  <c r="F1238" i="4"/>
  <c r="A1246" i="10"/>
  <c r="C1246" i="10" s="1"/>
  <c r="G1246" i="4"/>
  <c r="F1246" i="4"/>
  <c r="A1254" i="10"/>
  <c r="C1254" i="10" s="1"/>
  <c r="G1254" i="4"/>
  <c r="F1254" i="4"/>
  <c r="A1262" i="10"/>
  <c r="C1262" i="10" s="1"/>
  <c r="G1262" i="4"/>
  <c r="F1262" i="4"/>
  <c r="A1270" i="10"/>
  <c r="C1270" i="10" s="1"/>
  <c r="G1270" i="4"/>
  <c r="F1270" i="4"/>
  <c r="A1278" i="10"/>
  <c r="C1278" i="10" s="1"/>
  <c r="G1278" i="4"/>
  <c r="F1278" i="4"/>
  <c r="A1286" i="10"/>
  <c r="C1286" i="10" s="1"/>
  <c r="G1286" i="4"/>
  <c r="F1286" i="4"/>
  <c r="A1294" i="10"/>
  <c r="C1294" i="10" s="1"/>
  <c r="G1294" i="4"/>
  <c r="F1294" i="4"/>
  <c r="A1302" i="10"/>
  <c r="C1302" i="10" s="1"/>
  <c r="G1302" i="4"/>
  <c r="F1302" i="4"/>
  <c r="A1310" i="10"/>
  <c r="C1310" i="10" s="1"/>
  <c r="G1310" i="4"/>
  <c r="F1310" i="4"/>
  <c r="A1318" i="10"/>
  <c r="C1318" i="10" s="1"/>
  <c r="G1318" i="4"/>
  <c r="F1318" i="4"/>
  <c r="A1326" i="10"/>
  <c r="C1326" i="10" s="1"/>
  <c r="G1326" i="4"/>
  <c r="F1326" i="4"/>
  <c r="A1334" i="10"/>
  <c r="C1334" i="10" s="1"/>
  <c r="G1334" i="4"/>
  <c r="F1334" i="4"/>
  <c r="A1342" i="10"/>
  <c r="C1342" i="10" s="1"/>
  <c r="G1342" i="4"/>
  <c r="F1342" i="4"/>
  <c r="A1350" i="10"/>
  <c r="C1350" i="10" s="1"/>
  <c r="G1350" i="4"/>
  <c r="F1350" i="4"/>
  <c r="A1358" i="10"/>
  <c r="C1358" i="10" s="1"/>
  <c r="G1358" i="4"/>
  <c r="F1358" i="4"/>
  <c r="A1366" i="10"/>
  <c r="C1366" i="10" s="1"/>
  <c r="G1366" i="4"/>
  <c r="F1366" i="4"/>
  <c r="A1374" i="10"/>
  <c r="C1374" i="10" s="1"/>
  <c r="G1374" i="4"/>
  <c r="F1374" i="4"/>
  <c r="A1382" i="10"/>
  <c r="C1382" i="10" s="1"/>
  <c r="G1382" i="4"/>
  <c r="F1382" i="4"/>
  <c r="A1390" i="10"/>
  <c r="C1390" i="10" s="1"/>
  <c r="G1390" i="4"/>
  <c r="F1390" i="4"/>
  <c r="A1398" i="10"/>
  <c r="C1398" i="10" s="1"/>
  <c r="G1398" i="4"/>
  <c r="F1398" i="4"/>
  <c r="A1406" i="10"/>
  <c r="C1406" i="10" s="1"/>
  <c r="G1406" i="4"/>
  <c r="F1406" i="4"/>
  <c r="A1414" i="10"/>
  <c r="C1414" i="10" s="1"/>
  <c r="G1414" i="4"/>
  <c r="F1414" i="4"/>
  <c r="A1422" i="10"/>
  <c r="C1422" i="10" s="1"/>
  <c r="G1422" i="4"/>
  <c r="F1422" i="4"/>
  <c r="A1430" i="10"/>
  <c r="C1430" i="10" s="1"/>
  <c r="G1430" i="4"/>
  <c r="F1430" i="4"/>
  <c r="A1438" i="10"/>
  <c r="C1438" i="10" s="1"/>
  <c r="G1438" i="4"/>
  <c r="F1438" i="4"/>
  <c r="A1446" i="10"/>
  <c r="C1446" i="10" s="1"/>
  <c r="G1446" i="4"/>
  <c r="F1446" i="4"/>
  <c r="A1454" i="10"/>
  <c r="C1454" i="10" s="1"/>
  <c r="G1454" i="4"/>
  <c r="F1454" i="4"/>
  <c r="A1462" i="10"/>
  <c r="C1462" i="10" s="1"/>
  <c r="G1462" i="4"/>
  <c r="F1462" i="4"/>
  <c r="A1470" i="10"/>
  <c r="C1470" i="10" s="1"/>
  <c r="G1470" i="4"/>
  <c r="F1470" i="4"/>
  <c r="A1478" i="10"/>
  <c r="C1478" i="10" s="1"/>
  <c r="G1478" i="4"/>
  <c r="F1478" i="4"/>
  <c r="A1486" i="10"/>
  <c r="C1486" i="10" s="1"/>
  <c r="G1486" i="4"/>
  <c r="F1486" i="4"/>
  <c r="A1494" i="10"/>
  <c r="C1494" i="10" s="1"/>
  <c r="G1494" i="4"/>
  <c r="F1494" i="4"/>
  <c r="A1502" i="10"/>
  <c r="C1502" i="10" s="1"/>
  <c r="G1502" i="4"/>
  <c r="F1502" i="4"/>
  <c r="A1510" i="10"/>
  <c r="C1510" i="10" s="1"/>
  <c r="G1510" i="4"/>
  <c r="F1510" i="4"/>
  <c r="A1518" i="10"/>
  <c r="C1518" i="10" s="1"/>
  <c r="G1518" i="4"/>
  <c r="F1518" i="4"/>
  <c r="A1526" i="10"/>
  <c r="C1526" i="10" s="1"/>
  <c r="G1526" i="4"/>
  <c r="F1526" i="4"/>
  <c r="A1534" i="10"/>
  <c r="C1534" i="10" s="1"/>
  <c r="G1534" i="4"/>
  <c r="F1534" i="4"/>
  <c r="A1542" i="10"/>
  <c r="C1542" i="10" s="1"/>
  <c r="G1542" i="4"/>
  <c r="F1542" i="4"/>
  <c r="A1550" i="10"/>
  <c r="C1550" i="10" s="1"/>
  <c r="G1550" i="4"/>
  <c r="F1550" i="4"/>
  <c r="A1558" i="10"/>
  <c r="C1558" i="10" s="1"/>
  <c r="G1558" i="4"/>
  <c r="F1558" i="4"/>
  <c r="A1566" i="10"/>
  <c r="C1566" i="10" s="1"/>
  <c r="G1566" i="4"/>
  <c r="F1566" i="4"/>
  <c r="A1574" i="10"/>
  <c r="C1574" i="10" s="1"/>
  <c r="G1574" i="4"/>
  <c r="F1574" i="4"/>
  <c r="A1582" i="10"/>
  <c r="C1582" i="10" s="1"/>
  <c r="G1582" i="4"/>
  <c r="F1582" i="4"/>
  <c r="A1590" i="10"/>
  <c r="C1590" i="10" s="1"/>
  <c r="G1590" i="4"/>
  <c r="F1590" i="4"/>
  <c r="A1598" i="10"/>
  <c r="C1598" i="10" s="1"/>
  <c r="G1598" i="4"/>
  <c r="F1598" i="4"/>
  <c r="A1606" i="10"/>
  <c r="C1606" i="10" s="1"/>
  <c r="G1606" i="4"/>
  <c r="F1606" i="4"/>
  <c r="A1614" i="10"/>
  <c r="C1614" i="10" s="1"/>
  <c r="G1614" i="4"/>
  <c r="F1614" i="4"/>
  <c r="A1622" i="10"/>
  <c r="C1622" i="10" s="1"/>
  <c r="G1622" i="4"/>
  <c r="F1622" i="4"/>
  <c r="A1630" i="10"/>
  <c r="C1630" i="10" s="1"/>
  <c r="G1630" i="4"/>
  <c r="F1630" i="4"/>
  <c r="A1638" i="10"/>
  <c r="C1638" i="10" s="1"/>
  <c r="G1638" i="4"/>
  <c r="F1638" i="4"/>
  <c r="A1646" i="10"/>
  <c r="C1646" i="10" s="1"/>
  <c r="G1646" i="4"/>
  <c r="F1646" i="4"/>
  <c r="A1654" i="10"/>
  <c r="C1654" i="10" s="1"/>
  <c r="G1654" i="4"/>
  <c r="F1654" i="4"/>
  <c r="A1662" i="10"/>
  <c r="C1662" i="10" s="1"/>
  <c r="G1662" i="4"/>
  <c r="F1662" i="4"/>
  <c r="A1670" i="10"/>
  <c r="C1670" i="10" s="1"/>
  <c r="G1670" i="4"/>
  <c r="F1670" i="4"/>
  <c r="A1678" i="10"/>
  <c r="C1678" i="10" s="1"/>
  <c r="G1678" i="4"/>
  <c r="F1678" i="4"/>
  <c r="A1686" i="10"/>
  <c r="C1686" i="10" s="1"/>
  <c r="G1686" i="4"/>
  <c r="F1686" i="4"/>
  <c r="A1694" i="10"/>
  <c r="C1694" i="10" s="1"/>
  <c r="G1694" i="4"/>
  <c r="F1694" i="4"/>
  <c r="A1702" i="10"/>
  <c r="C1702" i="10" s="1"/>
  <c r="G1702" i="4"/>
  <c r="F1702" i="4"/>
  <c r="A1710" i="10"/>
  <c r="C1710" i="10" s="1"/>
  <c r="G1710" i="4"/>
  <c r="F1710" i="4"/>
  <c r="A1718" i="10"/>
  <c r="C1718" i="10" s="1"/>
  <c r="G1718" i="4"/>
  <c r="F1718" i="4"/>
  <c r="A1726" i="10"/>
  <c r="C1726" i="10" s="1"/>
  <c r="G1726" i="4"/>
  <c r="F1726" i="4"/>
  <c r="A1734" i="10"/>
  <c r="C1734" i="10" s="1"/>
  <c r="G1734" i="4"/>
  <c r="F1734" i="4"/>
  <c r="A1742" i="10"/>
  <c r="C1742" i="10" s="1"/>
  <c r="G1742" i="4"/>
  <c r="F1742" i="4"/>
  <c r="A1750" i="10"/>
  <c r="C1750" i="10" s="1"/>
  <c r="G1750" i="4"/>
  <c r="F1750" i="4"/>
  <c r="A1758" i="10"/>
  <c r="C1758" i="10" s="1"/>
  <c r="G1758" i="4"/>
  <c r="F1758" i="4"/>
  <c r="A1766" i="10"/>
  <c r="C1766" i="10" s="1"/>
  <c r="G1766" i="4"/>
  <c r="F1766" i="4"/>
  <c r="A1774" i="10"/>
  <c r="C1774" i="10" s="1"/>
  <c r="G1774" i="4"/>
  <c r="F1774" i="4"/>
  <c r="A1782" i="10"/>
  <c r="C1782" i="10" s="1"/>
  <c r="G1782" i="4"/>
  <c r="F1782" i="4"/>
  <c r="A1790" i="10"/>
  <c r="C1790" i="10" s="1"/>
  <c r="G1790" i="4"/>
  <c r="F1790" i="4"/>
  <c r="A1798" i="10"/>
  <c r="C1798" i="10" s="1"/>
  <c r="G1798" i="4"/>
  <c r="F1798" i="4"/>
  <c r="A1806" i="10"/>
  <c r="C1806" i="10" s="1"/>
  <c r="G1806" i="4"/>
  <c r="F1806" i="4"/>
  <c r="A1814" i="10"/>
  <c r="C1814" i="10" s="1"/>
  <c r="G1814" i="4"/>
  <c r="F1814" i="4"/>
  <c r="A1822" i="10"/>
  <c r="C1822" i="10" s="1"/>
  <c r="G1822" i="4"/>
  <c r="F1822" i="4"/>
  <c r="A1830" i="10"/>
  <c r="C1830" i="10" s="1"/>
  <c r="G1830" i="4"/>
  <c r="F1830" i="4"/>
  <c r="A1838" i="10"/>
  <c r="C1838" i="10" s="1"/>
  <c r="G1838" i="4"/>
  <c r="F1838" i="4"/>
  <c r="A1846" i="10"/>
  <c r="C1846" i="10" s="1"/>
  <c r="G1846" i="4"/>
  <c r="F1846" i="4"/>
  <c r="A1854" i="10"/>
  <c r="C1854" i="10" s="1"/>
  <c r="G1854" i="4"/>
  <c r="F1854" i="4"/>
  <c r="A1862" i="10"/>
  <c r="C1862" i="10" s="1"/>
  <c r="G1862" i="4"/>
  <c r="F1862" i="4"/>
  <c r="A1870" i="10"/>
  <c r="C1870" i="10" s="1"/>
  <c r="G1870" i="4"/>
  <c r="F1870" i="4"/>
  <c r="A1878" i="10"/>
  <c r="C1878" i="10" s="1"/>
  <c r="G1878" i="4"/>
  <c r="F1878" i="4"/>
  <c r="A1886" i="10"/>
  <c r="C1886" i="10" s="1"/>
  <c r="G1886" i="4"/>
  <c r="F1886" i="4"/>
  <c r="A1894" i="10"/>
  <c r="C1894" i="10" s="1"/>
  <c r="G1894" i="4"/>
  <c r="F1894" i="4"/>
  <c r="A1902" i="10"/>
  <c r="C1902" i="10" s="1"/>
  <c r="G1902" i="4"/>
  <c r="F1902" i="4"/>
  <c r="A1910" i="10"/>
  <c r="C1910" i="10" s="1"/>
  <c r="G1910" i="4"/>
  <c r="F1910" i="4"/>
  <c r="A1918" i="10"/>
  <c r="C1918" i="10" s="1"/>
  <c r="G1918" i="4"/>
  <c r="F1918" i="4"/>
  <c r="A1926" i="10"/>
  <c r="C1926" i="10" s="1"/>
  <c r="G1926" i="4"/>
  <c r="F1926" i="4"/>
  <c r="A1934" i="10"/>
  <c r="C1934" i="10" s="1"/>
  <c r="G1934" i="4"/>
  <c r="F1934" i="4"/>
  <c r="A1942" i="10"/>
  <c r="C1942" i="10" s="1"/>
  <c r="G1942" i="4"/>
  <c r="F1942" i="4"/>
  <c r="A1950" i="10"/>
  <c r="C1950" i="10" s="1"/>
  <c r="G1950" i="4"/>
  <c r="F1950" i="4"/>
  <c r="A1958" i="10"/>
  <c r="C1958" i="10" s="1"/>
  <c r="G1958" i="4"/>
  <c r="F1958" i="4"/>
  <c r="A1966" i="10"/>
  <c r="C1966" i="10" s="1"/>
  <c r="G1966" i="4"/>
  <c r="F1966" i="4"/>
  <c r="A1974" i="10"/>
  <c r="C1974" i="10" s="1"/>
  <c r="G1974" i="4"/>
  <c r="F1974" i="4"/>
  <c r="A1982" i="10"/>
  <c r="C1982" i="10" s="1"/>
  <c r="G1982" i="4"/>
  <c r="F1982" i="4"/>
  <c r="A1990" i="10"/>
  <c r="C1990" i="10" s="1"/>
  <c r="G1990" i="4"/>
  <c r="F1990" i="4"/>
  <c r="A1998" i="10"/>
  <c r="C1998" i="10" s="1"/>
  <c r="G1998" i="4"/>
  <c r="F1998" i="4"/>
  <c r="A2006" i="10"/>
  <c r="C2006" i="10" s="1"/>
  <c r="G2006" i="4"/>
  <c r="F2006" i="4"/>
  <c r="A2014" i="10"/>
  <c r="C2014" i="10" s="1"/>
  <c r="G2014" i="4"/>
  <c r="F2014" i="4"/>
  <c r="A2022" i="10"/>
  <c r="C2022" i="10" s="1"/>
  <c r="G2022" i="4"/>
  <c r="F2022" i="4"/>
  <c r="A2030" i="10"/>
  <c r="C2030" i="10" s="1"/>
  <c r="G2030" i="4"/>
  <c r="F2030" i="4"/>
  <c r="A2038" i="10"/>
  <c r="C2038" i="10" s="1"/>
  <c r="G2038" i="4"/>
  <c r="F2038" i="4"/>
  <c r="A2046" i="10"/>
  <c r="C2046" i="10" s="1"/>
  <c r="G2046" i="4"/>
  <c r="F2046" i="4"/>
  <c r="A2054" i="10"/>
  <c r="C2054" i="10" s="1"/>
  <c r="G2054" i="4"/>
  <c r="F2054" i="4"/>
  <c r="A2062" i="10"/>
  <c r="C2062" i="10" s="1"/>
  <c r="G2062" i="4"/>
  <c r="F2062" i="4"/>
  <c r="A2070" i="10"/>
  <c r="C2070" i="10" s="1"/>
  <c r="G2070" i="4"/>
  <c r="F2070" i="4"/>
  <c r="A2078" i="10"/>
  <c r="C2078" i="10" s="1"/>
  <c r="G2078" i="4"/>
  <c r="F2078" i="4"/>
  <c r="A2086" i="10"/>
  <c r="C2086" i="10" s="1"/>
  <c r="G2086" i="4"/>
  <c r="F2086" i="4"/>
  <c r="A2094" i="10"/>
  <c r="C2094" i="10" s="1"/>
  <c r="G2094" i="4"/>
  <c r="F2094" i="4"/>
  <c r="A2102" i="10"/>
  <c r="C2102" i="10" s="1"/>
  <c r="G2102" i="4"/>
  <c r="F2102" i="4"/>
  <c r="A2110" i="10"/>
  <c r="C2110" i="10" s="1"/>
  <c r="G2110" i="4"/>
  <c r="F2110" i="4"/>
  <c r="A2118" i="10"/>
  <c r="C2118" i="10" s="1"/>
  <c r="G2118" i="4"/>
  <c r="F2118" i="4"/>
  <c r="A2126" i="10"/>
  <c r="C2126" i="10" s="1"/>
  <c r="G2126" i="4"/>
  <c r="F2126" i="4"/>
  <c r="A2134" i="10"/>
  <c r="C2134" i="10" s="1"/>
  <c r="G2134" i="4"/>
  <c r="F2134" i="4"/>
  <c r="A2142" i="10"/>
  <c r="C2142" i="10" s="1"/>
  <c r="G2142" i="4"/>
  <c r="F2142" i="4"/>
  <c r="A2150" i="10"/>
  <c r="C2150" i="10" s="1"/>
  <c r="G2150" i="4"/>
  <c r="F2150" i="4"/>
  <c r="A2158" i="10"/>
  <c r="C2158" i="10" s="1"/>
  <c r="G2158" i="4"/>
  <c r="F2158" i="4"/>
  <c r="A2166" i="10"/>
  <c r="C2166" i="10" s="1"/>
  <c r="G2166" i="4"/>
  <c r="F2166" i="4"/>
  <c r="A2174" i="10"/>
  <c r="C2174" i="10" s="1"/>
  <c r="G2174" i="4"/>
  <c r="F2174" i="4"/>
  <c r="A2182" i="10"/>
  <c r="C2182" i="10" s="1"/>
  <c r="G2182" i="4"/>
  <c r="F2182" i="4"/>
  <c r="A2190" i="10"/>
  <c r="C2190" i="10" s="1"/>
  <c r="G2190" i="4"/>
  <c r="F2190" i="4"/>
  <c r="A2198" i="10"/>
  <c r="C2198" i="10" s="1"/>
  <c r="G2198" i="4"/>
  <c r="F2198" i="4"/>
  <c r="A2206" i="10"/>
  <c r="C2206" i="10" s="1"/>
  <c r="G2206" i="4"/>
  <c r="F2206" i="4"/>
  <c r="A2214" i="10"/>
  <c r="C2214" i="10" s="1"/>
  <c r="G2214" i="4"/>
  <c r="F2214" i="4"/>
  <c r="A2222" i="10"/>
  <c r="C2222" i="10" s="1"/>
  <c r="G2222" i="4"/>
  <c r="F2222" i="4"/>
  <c r="A2230" i="10"/>
  <c r="C2230" i="10" s="1"/>
  <c r="G2230" i="4"/>
  <c r="F2230" i="4"/>
  <c r="A2238" i="10"/>
  <c r="C2238" i="10" s="1"/>
  <c r="G2238" i="4"/>
  <c r="F2238" i="4"/>
  <c r="A2246" i="10"/>
  <c r="C2246" i="10" s="1"/>
  <c r="G2246" i="4"/>
  <c r="F2246" i="4"/>
  <c r="A2254" i="10"/>
  <c r="C2254" i="10" s="1"/>
  <c r="G2254" i="4"/>
  <c r="F2254" i="4"/>
  <c r="A2262" i="10"/>
  <c r="C2262" i="10" s="1"/>
  <c r="G2262" i="4"/>
  <c r="F2262" i="4"/>
  <c r="A2270" i="10"/>
  <c r="C2270" i="10" s="1"/>
  <c r="G2270" i="4"/>
  <c r="F2270" i="4"/>
  <c r="A2278" i="10"/>
  <c r="C2278" i="10" s="1"/>
  <c r="G2278" i="4"/>
  <c r="F2278" i="4"/>
  <c r="A2286" i="10"/>
  <c r="C2286" i="10" s="1"/>
  <c r="G2286" i="4"/>
  <c r="F2286" i="4"/>
  <c r="A2294" i="10"/>
  <c r="C2294" i="10" s="1"/>
  <c r="G2294" i="4"/>
  <c r="F2294" i="4"/>
  <c r="A2302" i="10"/>
  <c r="C2302" i="10" s="1"/>
  <c r="G2302" i="4"/>
  <c r="F2302" i="4"/>
  <c r="A2310" i="10"/>
  <c r="C2310" i="10" s="1"/>
  <c r="G2310" i="4"/>
  <c r="F2310" i="4"/>
  <c r="A2318" i="10"/>
  <c r="C2318" i="10" s="1"/>
  <c r="G2318" i="4"/>
  <c r="F2318" i="4"/>
  <c r="A2326" i="10"/>
  <c r="C2326" i="10" s="1"/>
  <c r="G2326" i="4"/>
  <c r="F2326" i="4"/>
  <c r="A2334" i="10"/>
  <c r="C2334" i="10" s="1"/>
  <c r="G2334" i="4"/>
  <c r="F2334" i="4"/>
  <c r="A2342" i="10"/>
  <c r="C2342" i="10" s="1"/>
  <c r="G2342" i="4"/>
  <c r="F2342" i="4"/>
  <c r="A2350" i="10"/>
  <c r="C2350" i="10" s="1"/>
  <c r="G2350" i="4"/>
  <c r="F2350" i="4"/>
  <c r="A2358" i="10"/>
  <c r="C2358" i="10" s="1"/>
  <c r="G2358" i="4"/>
  <c r="F2358" i="4"/>
  <c r="A2366" i="10"/>
  <c r="C2366" i="10" s="1"/>
  <c r="G2366" i="4"/>
  <c r="F2366" i="4"/>
  <c r="A2374" i="10"/>
  <c r="C2374" i="10" s="1"/>
  <c r="G2374" i="4"/>
  <c r="F2374" i="4"/>
  <c r="A2382" i="10"/>
  <c r="C2382" i="10" s="1"/>
  <c r="G2382" i="4"/>
  <c r="F2382" i="4"/>
  <c r="A2390" i="10"/>
  <c r="C2390" i="10" s="1"/>
  <c r="G2390" i="4"/>
  <c r="F2390" i="4"/>
  <c r="A2398" i="10"/>
  <c r="C2398" i="10" s="1"/>
  <c r="G2398" i="4"/>
  <c r="F2398" i="4"/>
  <c r="A2406" i="10"/>
  <c r="C2406" i="10" s="1"/>
  <c r="G2406" i="4"/>
  <c r="F2406" i="4"/>
  <c r="A2414" i="10"/>
  <c r="C2414" i="10" s="1"/>
  <c r="G2414" i="4"/>
  <c r="F2414" i="4"/>
  <c r="A2422" i="10"/>
  <c r="C2422" i="10" s="1"/>
  <c r="G2422" i="4"/>
  <c r="F2422" i="4"/>
  <c r="A2430" i="10"/>
  <c r="C2430" i="10" s="1"/>
  <c r="G2430" i="4"/>
  <c r="F2430" i="4"/>
  <c r="A2438" i="10"/>
  <c r="C2438" i="10" s="1"/>
  <c r="G2438" i="4"/>
  <c r="F2438" i="4"/>
  <c r="A2446" i="10"/>
  <c r="C2446" i="10" s="1"/>
  <c r="G2446" i="4"/>
  <c r="F2446" i="4"/>
  <c r="A2454" i="10"/>
  <c r="C2454" i="10" s="1"/>
  <c r="G2454" i="4"/>
  <c r="F2454" i="4"/>
  <c r="A2462" i="10"/>
  <c r="C2462" i="10" s="1"/>
  <c r="G2462" i="4"/>
  <c r="F2462" i="4"/>
  <c r="A2470" i="10"/>
  <c r="C2470" i="10" s="1"/>
  <c r="G2470" i="4"/>
  <c r="F2470" i="4"/>
  <c r="A2478" i="10"/>
  <c r="C2478" i="10" s="1"/>
  <c r="G2478" i="4"/>
  <c r="F2478" i="4"/>
  <c r="A2486" i="10"/>
  <c r="C2486" i="10" s="1"/>
  <c r="G2486" i="4"/>
  <c r="F2486" i="4"/>
  <c r="A2494" i="10"/>
  <c r="C2494" i="10" s="1"/>
  <c r="G2494" i="4"/>
  <c r="F2494" i="4"/>
  <c r="A2502" i="10"/>
  <c r="C2502" i="10" s="1"/>
  <c r="G2502" i="4"/>
  <c r="F2502" i="4"/>
  <c r="A2510" i="10"/>
  <c r="C2510" i="10" s="1"/>
  <c r="G2510" i="4"/>
  <c r="F2510" i="4"/>
  <c r="A2518" i="10"/>
  <c r="C2518" i="10" s="1"/>
  <c r="G2518" i="4"/>
  <c r="F2518" i="4"/>
  <c r="A2526" i="10"/>
  <c r="C2526" i="10" s="1"/>
  <c r="G2526" i="4"/>
  <c r="F2526" i="4"/>
  <c r="A2534" i="10"/>
  <c r="C2534" i="10" s="1"/>
  <c r="G2534" i="4"/>
  <c r="F2534" i="4"/>
  <c r="A2542" i="10"/>
  <c r="C2542" i="10" s="1"/>
  <c r="G2542" i="4"/>
  <c r="F2542" i="4"/>
  <c r="A2550" i="10"/>
  <c r="C2550" i="10" s="1"/>
  <c r="G2550" i="4"/>
  <c r="F2550" i="4"/>
  <c r="A2558" i="10"/>
  <c r="C2558" i="10" s="1"/>
  <c r="G2558" i="4"/>
  <c r="F2558" i="4"/>
  <c r="A2566" i="10"/>
  <c r="C2566" i="10" s="1"/>
  <c r="G2566" i="4"/>
  <c r="F2566" i="4"/>
  <c r="A2574" i="10"/>
  <c r="C2574" i="10" s="1"/>
  <c r="G2574" i="4"/>
  <c r="F2574" i="4"/>
  <c r="A2582" i="10"/>
  <c r="C2582" i="10" s="1"/>
  <c r="G2582" i="4"/>
  <c r="F2582" i="4"/>
  <c r="A2590" i="10"/>
  <c r="C2590" i="10" s="1"/>
  <c r="G2590" i="4"/>
  <c r="F2590" i="4"/>
  <c r="A2598" i="10"/>
  <c r="C2598" i="10" s="1"/>
  <c r="G2598" i="4"/>
  <c r="F2598" i="4"/>
  <c r="A2606" i="10"/>
  <c r="C2606" i="10" s="1"/>
  <c r="G2606" i="4"/>
  <c r="F2606" i="4"/>
  <c r="A2614" i="10"/>
  <c r="C2614" i="10" s="1"/>
  <c r="G2614" i="4"/>
  <c r="F2614" i="4"/>
  <c r="A2622" i="10"/>
  <c r="C2622" i="10" s="1"/>
  <c r="G2622" i="4"/>
  <c r="F2622" i="4"/>
  <c r="A2630" i="10"/>
  <c r="C2630" i="10" s="1"/>
  <c r="G2630" i="4"/>
  <c r="F2630" i="4"/>
  <c r="A2638" i="10"/>
  <c r="C2638" i="10" s="1"/>
  <c r="G2638" i="4"/>
  <c r="F2638" i="4"/>
  <c r="A2646" i="10"/>
  <c r="C2646" i="10" s="1"/>
  <c r="G2646" i="4"/>
  <c r="F2646" i="4"/>
  <c r="A2654" i="10"/>
  <c r="C2654" i="10" s="1"/>
  <c r="G2654" i="4"/>
  <c r="F2654" i="4"/>
  <c r="A2662" i="10"/>
  <c r="C2662" i="10" s="1"/>
  <c r="G2662" i="4"/>
  <c r="F2662" i="4"/>
  <c r="A2670" i="10"/>
  <c r="C2670" i="10" s="1"/>
  <c r="G2670" i="4"/>
  <c r="F2670" i="4"/>
  <c r="A2678" i="10"/>
  <c r="C2678" i="10" s="1"/>
  <c r="G2678" i="4"/>
  <c r="F2678" i="4"/>
  <c r="A2686" i="10"/>
  <c r="C2686" i="10" s="1"/>
  <c r="G2686" i="4"/>
  <c r="F2686" i="4"/>
  <c r="A2694" i="10"/>
  <c r="C2694" i="10" s="1"/>
  <c r="G2694" i="4"/>
  <c r="F2694" i="4"/>
  <c r="A2702" i="10"/>
  <c r="C2702" i="10" s="1"/>
  <c r="G2702" i="4"/>
  <c r="F2702" i="4"/>
  <c r="A2710" i="10"/>
  <c r="C2710" i="10" s="1"/>
  <c r="G2710" i="4"/>
  <c r="F2710" i="4"/>
  <c r="A2718" i="10"/>
  <c r="C2718" i="10" s="1"/>
  <c r="G2718" i="4"/>
  <c r="F2718" i="4"/>
  <c r="A2726" i="10"/>
  <c r="C2726" i="10" s="1"/>
  <c r="G2726" i="4"/>
  <c r="F2726" i="4"/>
  <c r="A2734" i="10"/>
  <c r="C2734" i="10" s="1"/>
  <c r="G2734" i="4"/>
  <c r="F2734" i="4"/>
  <c r="A2742" i="10"/>
  <c r="C2742" i="10" s="1"/>
  <c r="G2742" i="4"/>
  <c r="F2742" i="4"/>
  <c r="A2750" i="10"/>
  <c r="C2750" i="10" s="1"/>
  <c r="G2750" i="4"/>
  <c r="F2750" i="4"/>
  <c r="A2758" i="10"/>
  <c r="C2758" i="10" s="1"/>
  <c r="G2758" i="4"/>
  <c r="F2758" i="4"/>
  <c r="A2766" i="10"/>
  <c r="C2766" i="10" s="1"/>
  <c r="G2766" i="4"/>
  <c r="F2766" i="4"/>
  <c r="A2774" i="10"/>
  <c r="C2774" i="10" s="1"/>
  <c r="G2774" i="4"/>
  <c r="F2774" i="4"/>
  <c r="A2782" i="10"/>
  <c r="C2782" i="10" s="1"/>
  <c r="G2782" i="4"/>
  <c r="F2782" i="4"/>
  <c r="A2790" i="10"/>
  <c r="C2790" i="10" s="1"/>
  <c r="G2790" i="4"/>
  <c r="F2790" i="4"/>
  <c r="A2798" i="10"/>
  <c r="C2798" i="10" s="1"/>
  <c r="G2798" i="4"/>
  <c r="F2798" i="4"/>
  <c r="A2806" i="10"/>
  <c r="C2806" i="10" s="1"/>
  <c r="G2806" i="4"/>
  <c r="F2806" i="4"/>
  <c r="A2814" i="10"/>
  <c r="C2814" i="10" s="1"/>
  <c r="G2814" i="4"/>
  <c r="F2814" i="4"/>
  <c r="A2822" i="10"/>
  <c r="C2822" i="10" s="1"/>
  <c r="G2822" i="4"/>
  <c r="F2822" i="4"/>
  <c r="A2830" i="10"/>
  <c r="C2830" i="10" s="1"/>
  <c r="G2830" i="4"/>
  <c r="F2830" i="4"/>
  <c r="A2838" i="10"/>
  <c r="C2838" i="10" s="1"/>
  <c r="G2838" i="4"/>
  <c r="F2838" i="4"/>
  <c r="A2846" i="10"/>
  <c r="C2846" i="10" s="1"/>
  <c r="G2846" i="4"/>
  <c r="F2846" i="4"/>
  <c r="A2854" i="10"/>
  <c r="C2854" i="10" s="1"/>
  <c r="G2854" i="4"/>
  <c r="F2854" i="4"/>
  <c r="A2862" i="10"/>
  <c r="C2862" i="10" s="1"/>
  <c r="G2862" i="4"/>
  <c r="F2862" i="4"/>
  <c r="A2870" i="10"/>
  <c r="C2870" i="10" s="1"/>
  <c r="G2870" i="4"/>
  <c r="F2870" i="4"/>
  <c r="A2878" i="10"/>
  <c r="C2878" i="10" s="1"/>
  <c r="G2878" i="4"/>
  <c r="F2878" i="4"/>
  <c r="A2886" i="10"/>
  <c r="C2886" i="10" s="1"/>
  <c r="G2886" i="4"/>
  <c r="F2886" i="4"/>
  <c r="A2894" i="10"/>
  <c r="C2894" i="10" s="1"/>
  <c r="G2894" i="4"/>
  <c r="F2894" i="4"/>
  <c r="A2902" i="10"/>
  <c r="C2902" i="10" s="1"/>
  <c r="G2902" i="4"/>
  <c r="F2902" i="4"/>
  <c r="A2910" i="10"/>
  <c r="C2910" i="10" s="1"/>
  <c r="G2910" i="4"/>
  <c r="F2910" i="4"/>
  <c r="A2918" i="10"/>
  <c r="C2918" i="10" s="1"/>
  <c r="G2918" i="4"/>
  <c r="F2918" i="4"/>
  <c r="A2926" i="10"/>
  <c r="C2926" i="10" s="1"/>
  <c r="G2926" i="4"/>
  <c r="F2926" i="4"/>
  <c r="A2934" i="10"/>
  <c r="C2934" i="10" s="1"/>
  <c r="G2934" i="4"/>
  <c r="F2934" i="4"/>
  <c r="A2942" i="10"/>
  <c r="C2942" i="10" s="1"/>
  <c r="G2942" i="4"/>
  <c r="F2942" i="4"/>
  <c r="A2950" i="10"/>
  <c r="C2950" i="10" s="1"/>
  <c r="G2950" i="4"/>
  <c r="F2950" i="4"/>
  <c r="A2958" i="10"/>
  <c r="C2958" i="10" s="1"/>
  <c r="G2958" i="4"/>
  <c r="F2958" i="4"/>
  <c r="A2966" i="10"/>
  <c r="C2966" i="10" s="1"/>
  <c r="G2966" i="4"/>
  <c r="F2966" i="4"/>
  <c r="A2974" i="10"/>
  <c r="C2974" i="10" s="1"/>
  <c r="G2974" i="4"/>
  <c r="F2974" i="4"/>
  <c r="A2982" i="10"/>
  <c r="C2982" i="10" s="1"/>
  <c r="G2982" i="4"/>
  <c r="F2982" i="4"/>
  <c r="A2990" i="10"/>
  <c r="C2990" i="10" s="1"/>
  <c r="G2990" i="4"/>
  <c r="F2990" i="4"/>
  <c r="A2998" i="10"/>
  <c r="C2998" i="10" s="1"/>
  <c r="G2998" i="4"/>
  <c r="F2998" i="4"/>
  <c r="A3006" i="10"/>
  <c r="C3006" i="10" s="1"/>
  <c r="G3006" i="4"/>
  <c r="F3006" i="4"/>
  <c r="A3014" i="10"/>
  <c r="C3014" i="10" s="1"/>
  <c r="G3014" i="4"/>
  <c r="F3014" i="4"/>
  <c r="A3022" i="10"/>
  <c r="C3022" i="10" s="1"/>
  <c r="G3022" i="4"/>
  <c r="F3022" i="4"/>
  <c r="A3030" i="10"/>
  <c r="C3030" i="10" s="1"/>
  <c r="G3030" i="4"/>
  <c r="F3030" i="4"/>
  <c r="A3038" i="10"/>
  <c r="C3038" i="10" s="1"/>
  <c r="G3038" i="4"/>
  <c r="F3038" i="4"/>
  <c r="A3046" i="10"/>
  <c r="C3046" i="10" s="1"/>
  <c r="G3046" i="4"/>
  <c r="F3046" i="4"/>
  <c r="A3054" i="10"/>
  <c r="C3054" i="10" s="1"/>
  <c r="G3054" i="4"/>
  <c r="F3054" i="4"/>
  <c r="A3062" i="10"/>
  <c r="C3062" i="10" s="1"/>
  <c r="G3062" i="4"/>
  <c r="F3062" i="4"/>
  <c r="A3070" i="10"/>
  <c r="C3070" i="10" s="1"/>
  <c r="G3070" i="4"/>
  <c r="F3070" i="4"/>
  <c r="A3078" i="10"/>
  <c r="C3078" i="10" s="1"/>
  <c r="G3078" i="4"/>
  <c r="F3078" i="4"/>
  <c r="A3086" i="10"/>
  <c r="C3086" i="10" s="1"/>
  <c r="G3086" i="4"/>
  <c r="F3086" i="4"/>
  <c r="A3094" i="10"/>
  <c r="C3094" i="10" s="1"/>
  <c r="G3094" i="4"/>
  <c r="F3094" i="4"/>
  <c r="A3102" i="10"/>
  <c r="C3102" i="10" s="1"/>
  <c r="G3102" i="4"/>
  <c r="F3102" i="4"/>
  <c r="A3110" i="10"/>
  <c r="C3110" i="10" s="1"/>
  <c r="G3110" i="4"/>
  <c r="F3110" i="4"/>
  <c r="A3118" i="10"/>
  <c r="C3118" i="10" s="1"/>
  <c r="G3118" i="4"/>
  <c r="F3118" i="4"/>
  <c r="A3126" i="10"/>
  <c r="C3126" i="10" s="1"/>
  <c r="G3126" i="4"/>
  <c r="F3126" i="4"/>
  <c r="A3134" i="10"/>
  <c r="C3134" i="10" s="1"/>
  <c r="G3134" i="4"/>
  <c r="F3134" i="4"/>
  <c r="A3142" i="10"/>
  <c r="C3142" i="10" s="1"/>
  <c r="G3142" i="4"/>
  <c r="F3142" i="4"/>
  <c r="A3150" i="10"/>
  <c r="C3150" i="10" s="1"/>
  <c r="G3150" i="4"/>
  <c r="F3150" i="4"/>
  <c r="A3158" i="10"/>
  <c r="C3158" i="10" s="1"/>
  <c r="G3158" i="4"/>
  <c r="F3158" i="4"/>
  <c r="A3166" i="10"/>
  <c r="C3166" i="10" s="1"/>
  <c r="G3166" i="4"/>
  <c r="F3166" i="4"/>
  <c r="A3174" i="10"/>
  <c r="C3174" i="10" s="1"/>
  <c r="G3174" i="4"/>
  <c r="F3174" i="4"/>
  <c r="A3182" i="10"/>
  <c r="C3182" i="10" s="1"/>
  <c r="G3182" i="4"/>
  <c r="F3182" i="4"/>
  <c r="A3190" i="10"/>
  <c r="C3190" i="10" s="1"/>
  <c r="G3190" i="4"/>
  <c r="F3190" i="4"/>
  <c r="A3198" i="10"/>
  <c r="C3198" i="10" s="1"/>
  <c r="G3198" i="4"/>
  <c r="F3198" i="4"/>
  <c r="A3206" i="10"/>
  <c r="C3206" i="10" s="1"/>
  <c r="G3206" i="4"/>
  <c r="F3206" i="4"/>
  <c r="A3214" i="10"/>
  <c r="C3214" i="10" s="1"/>
  <c r="G3214" i="4"/>
  <c r="F3214" i="4"/>
  <c r="A3222" i="10"/>
  <c r="C3222" i="10" s="1"/>
  <c r="G3222" i="4"/>
  <c r="F3222" i="4"/>
  <c r="A3230" i="10"/>
  <c r="C3230" i="10" s="1"/>
  <c r="G3230" i="4"/>
  <c r="F3230" i="4"/>
  <c r="A3238" i="10"/>
  <c r="C3238" i="10" s="1"/>
  <c r="G3238" i="4"/>
  <c r="F3238" i="4"/>
  <c r="A3246" i="10"/>
  <c r="C3246" i="10" s="1"/>
  <c r="G3246" i="4"/>
  <c r="F3246" i="4"/>
  <c r="A3254" i="10"/>
  <c r="C3254" i="10" s="1"/>
  <c r="G3254" i="4"/>
  <c r="F3254" i="4"/>
  <c r="A3262" i="10"/>
  <c r="C3262" i="10" s="1"/>
  <c r="G3262" i="4"/>
  <c r="F3262" i="4"/>
  <c r="A3270" i="10"/>
  <c r="C3270" i="10" s="1"/>
  <c r="G3270" i="4"/>
  <c r="F3270" i="4"/>
  <c r="A3278" i="10"/>
  <c r="C3278" i="10" s="1"/>
  <c r="G3278" i="4"/>
  <c r="F3278" i="4"/>
  <c r="A3286" i="10"/>
  <c r="C3286" i="10" s="1"/>
  <c r="G3286" i="4"/>
  <c r="F3286" i="4"/>
  <c r="A3294" i="10"/>
  <c r="C3294" i="10" s="1"/>
  <c r="G3294" i="4"/>
  <c r="F3294" i="4"/>
  <c r="A3302" i="10"/>
  <c r="C3302" i="10" s="1"/>
  <c r="G3302" i="4"/>
  <c r="F3302" i="4"/>
  <c r="A3310" i="10"/>
  <c r="C3310" i="10" s="1"/>
  <c r="G3310" i="4"/>
  <c r="F3310" i="4"/>
  <c r="A3318" i="10"/>
  <c r="C3318" i="10" s="1"/>
  <c r="G3318" i="4"/>
  <c r="F3318" i="4"/>
  <c r="A3326" i="10"/>
  <c r="C3326" i="10" s="1"/>
  <c r="G3326" i="4"/>
  <c r="F3326" i="4"/>
  <c r="A3334" i="10"/>
  <c r="C3334" i="10" s="1"/>
  <c r="G3334" i="4"/>
  <c r="F3334" i="4"/>
  <c r="A3342" i="10"/>
  <c r="C3342" i="10" s="1"/>
  <c r="G3342" i="4"/>
  <c r="F3342" i="4"/>
  <c r="A3350" i="10"/>
  <c r="C3350" i="10" s="1"/>
  <c r="G3350" i="4"/>
  <c r="F3350" i="4"/>
  <c r="A3358" i="10"/>
  <c r="C3358" i="10" s="1"/>
  <c r="G3358" i="4"/>
  <c r="F3358" i="4"/>
  <c r="A3366" i="10"/>
  <c r="C3366" i="10" s="1"/>
  <c r="G3366" i="4"/>
  <c r="F3366" i="4"/>
  <c r="A3374" i="10"/>
  <c r="C3374" i="10" s="1"/>
  <c r="G3374" i="4"/>
  <c r="F3374" i="4"/>
  <c r="A3382" i="10"/>
  <c r="C3382" i="10" s="1"/>
  <c r="G3382" i="4"/>
  <c r="F3382" i="4"/>
  <c r="A3390" i="10"/>
  <c r="C3390" i="10" s="1"/>
  <c r="G3390" i="4"/>
  <c r="F3390" i="4"/>
  <c r="A3398" i="10"/>
  <c r="C3398" i="10" s="1"/>
  <c r="G3398" i="4"/>
  <c r="F3398" i="4"/>
  <c r="A3406" i="10"/>
  <c r="C3406" i="10" s="1"/>
  <c r="G3406" i="4"/>
  <c r="F3406" i="4"/>
  <c r="A3414" i="10"/>
  <c r="C3414" i="10" s="1"/>
  <c r="G3414" i="4"/>
  <c r="F3414" i="4"/>
  <c r="A3422" i="10"/>
  <c r="C3422" i="10" s="1"/>
  <c r="G3422" i="4"/>
  <c r="F3422" i="4"/>
  <c r="A3430" i="10"/>
  <c r="C3430" i="10" s="1"/>
  <c r="G3430" i="4"/>
  <c r="F3430" i="4"/>
  <c r="A3438" i="10"/>
  <c r="C3438" i="10" s="1"/>
  <c r="G3438" i="4"/>
  <c r="F3438" i="4"/>
  <c r="A3446" i="10"/>
  <c r="C3446" i="10" s="1"/>
  <c r="G3446" i="4"/>
  <c r="F3446" i="4"/>
  <c r="A3454" i="10"/>
  <c r="C3454" i="10" s="1"/>
  <c r="G3454" i="4"/>
  <c r="F3454" i="4"/>
  <c r="A3462" i="10"/>
  <c r="C3462" i="10" s="1"/>
  <c r="G3462" i="4"/>
  <c r="F3462" i="4"/>
  <c r="A3470" i="10"/>
  <c r="C3470" i="10" s="1"/>
  <c r="G3470" i="4"/>
  <c r="F3470" i="4"/>
  <c r="A3478" i="10"/>
  <c r="C3478" i="10" s="1"/>
  <c r="G3478" i="4"/>
  <c r="F3478" i="4"/>
  <c r="A3486" i="10"/>
  <c r="C3486" i="10" s="1"/>
  <c r="G3486" i="4"/>
  <c r="F3486" i="4"/>
  <c r="A3494" i="10"/>
  <c r="C3494" i="10" s="1"/>
  <c r="G3494" i="4"/>
  <c r="F3494" i="4"/>
  <c r="A3502" i="10"/>
  <c r="C3502" i="10" s="1"/>
  <c r="G3502" i="4"/>
  <c r="F3502" i="4"/>
  <c r="A3510" i="10"/>
  <c r="C3510" i="10" s="1"/>
  <c r="G3510" i="4"/>
  <c r="F3510" i="4"/>
  <c r="A3518" i="10"/>
  <c r="C3518" i="10" s="1"/>
  <c r="G3518" i="4"/>
  <c r="F3518" i="4"/>
  <c r="A3526" i="10"/>
  <c r="C3526" i="10" s="1"/>
  <c r="G3526" i="4"/>
  <c r="F3526" i="4"/>
  <c r="A3534" i="10"/>
  <c r="C3534" i="10" s="1"/>
  <c r="G3534" i="4"/>
  <c r="F3534" i="4"/>
  <c r="A3542" i="10"/>
  <c r="C3542" i="10" s="1"/>
  <c r="G3542" i="4"/>
  <c r="F3542" i="4"/>
  <c r="A3550" i="10"/>
  <c r="C3550" i="10" s="1"/>
  <c r="G3550" i="4"/>
  <c r="F3550" i="4"/>
  <c r="A3558" i="10"/>
  <c r="C3558" i="10" s="1"/>
  <c r="G3558" i="4"/>
  <c r="F3558" i="4"/>
  <c r="A3566" i="10"/>
  <c r="C3566" i="10" s="1"/>
  <c r="G3566" i="4"/>
  <c r="F3566" i="4"/>
  <c r="A3574" i="10"/>
  <c r="C3574" i="10" s="1"/>
  <c r="G3574" i="4"/>
  <c r="F3574" i="4"/>
  <c r="A3582" i="10"/>
  <c r="C3582" i="10" s="1"/>
  <c r="G3582" i="4"/>
  <c r="F3582" i="4"/>
  <c r="A3590" i="10"/>
  <c r="C3590" i="10" s="1"/>
  <c r="G3590" i="4"/>
  <c r="F3590" i="4"/>
  <c r="A3598" i="10"/>
  <c r="C3598" i="10" s="1"/>
  <c r="G3598" i="4"/>
  <c r="F3598" i="4"/>
  <c r="A3606" i="10"/>
  <c r="C3606" i="10" s="1"/>
  <c r="G3606" i="4"/>
  <c r="F3606" i="4"/>
  <c r="A3614" i="10"/>
  <c r="C3614" i="10" s="1"/>
  <c r="G3614" i="4"/>
  <c r="F3614" i="4"/>
  <c r="A3622" i="10"/>
  <c r="C3622" i="10" s="1"/>
  <c r="G3622" i="4"/>
  <c r="F3622" i="4"/>
  <c r="A3630" i="10"/>
  <c r="C3630" i="10" s="1"/>
  <c r="G3630" i="4"/>
  <c r="F3630" i="4"/>
  <c r="A3638" i="10"/>
  <c r="C3638" i="10" s="1"/>
  <c r="G3638" i="4"/>
  <c r="F3638" i="4"/>
  <c r="A3646" i="10"/>
  <c r="C3646" i="10" s="1"/>
  <c r="G3646" i="4"/>
  <c r="F3646" i="4"/>
  <c r="A3654" i="10"/>
  <c r="C3654" i="10" s="1"/>
  <c r="G3654" i="4"/>
  <c r="F3654" i="4"/>
  <c r="A3662" i="10"/>
  <c r="C3662" i="10" s="1"/>
  <c r="G3662" i="4"/>
  <c r="F3662" i="4"/>
  <c r="A3670" i="10"/>
  <c r="C3670" i="10" s="1"/>
  <c r="G3670" i="4"/>
  <c r="F3670" i="4"/>
  <c r="A3678" i="10"/>
  <c r="C3678" i="10" s="1"/>
  <c r="G3678" i="4"/>
  <c r="F3678" i="4"/>
  <c r="A3686" i="10"/>
  <c r="C3686" i="10" s="1"/>
  <c r="G3686" i="4"/>
  <c r="F3686" i="4"/>
  <c r="A3694" i="10"/>
  <c r="C3694" i="10" s="1"/>
  <c r="G3694" i="4"/>
  <c r="F3694" i="4"/>
  <c r="A3702" i="10"/>
  <c r="C3702" i="10" s="1"/>
  <c r="G3702" i="4"/>
  <c r="F3702" i="4"/>
  <c r="A3710" i="10"/>
  <c r="C3710" i="10" s="1"/>
  <c r="G3710" i="4"/>
  <c r="F3710" i="4"/>
  <c r="A3718" i="10"/>
  <c r="C3718" i="10" s="1"/>
  <c r="G3718" i="4"/>
  <c r="F3718" i="4"/>
  <c r="A3726" i="10"/>
  <c r="C3726" i="10" s="1"/>
  <c r="G3726" i="4"/>
  <c r="F3726" i="4"/>
  <c r="A3734" i="10"/>
  <c r="C3734" i="10" s="1"/>
  <c r="G3734" i="4"/>
  <c r="F3734" i="4"/>
  <c r="A3742" i="10"/>
  <c r="C3742" i="10" s="1"/>
  <c r="G3742" i="4"/>
  <c r="F3742" i="4"/>
  <c r="A3750" i="10"/>
  <c r="C3750" i="10" s="1"/>
  <c r="G3750" i="4"/>
  <c r="F3750" i="4"/>
  <c r="A3758" i="10"/>
  <c r="C3758" i="10" s="1"/>
  <c r="G3758" i="4"/>
  <c r="F3758" i="4"/>
  <c r="A3766" i="10"/>
  <c r="C3766" i="10" s="1"/>
  <c r="G3766" i="4"/>
  <c r="F3766" i="4"/>
  <c r="A3774" i="10"/>
  <c r="C3774" i="10" s="1"/>
  <c r="G3774" i="4"/>
  <c r="F3774" i="4"/>
  <c r="A3782" i="10"/>
  <c r="C3782" i="10" s="1"/>
  <c r="G3782" i="4"/>
  <c r="F3782" i="4"/>
  <c r="A3790" i="10"/>
  <c r="C3790" i="10" s="1"/>
  <c r="G3790" i="4"/>
  <c r="F3790" i="4"/>
  <c r="A3798" i="10"/>
  <c r="C3798" i="10" s="1"/>
  <c r="G3798" i="4"/>
  <c r="F3798" i="4"/>
  <c r="A3806" i="10"/>
  <c r="C3806" i="10" s="1"/>
  <c r="G3806" i="4"/>
  <c r="F3806" i="4"/>
  <c r="A3814" i="10"/>
  <c r="C3814" i="10" s="1"/>
  <c r="G3814" i="4"/>
  <c r="F3814" i="4"/>
  <c r="A3822" i="10"/>
  <c r="C3822" i="10" s="1"/>
  <c r="G3822" i="4"/>
  <c r="F3822" i="4"/>
  <c r="A3830" i="10"/>
  <c r="C3830" i="10" s="1"/>
  <c r="G3830" i="4"/>
  <c r="F3830" i="4"/>
  <c r="A3838" i="10"/>
  <c r="C3838" i="10" s="1"/>
  <c r="G3838" i="4"/>
  <c r="F3838" i="4"/>
  <c r="A3846" i="10"/>
  <c r="C3846" i="10" s="1"/>
  <c r="G3846" i="4"/>
  <c r="F3846" i="4"/>
  <c r="A3854" i="10"/>
  <c r="C3854" i="10" s="1"/>
  <c r="G3854" i="4"/>
  <c r="F3854" i="4"/>
  <c r="A3862" i="10"/>
  <c r="C3862" i="10" s="1"/>
  <c r="G3862" i="4"/>
  <c r="F3862" i="4"/>
  <c r="A3870" i="10"/>
  <c r="C3870" i="10" s="1"/>
  <c r="G3870" i="4"/>
  <c r="F3870" i="4"/>
  <c r="A3878" i="10"/>
  <c r="C3878" i="10" s="1"/>
  <c r="G3878" i="4"/>
  <c r="F3878" i="4"/>
  <c r="A3886" i="10"/>
  <c r="C3886" i="10" s="1"/>
  <c r="G3886" i="4"/>
  <c r="F3886" i="4"/>
  <c r="A3894" i="10"/>
  <c r="C3894" i="10" s="1"/>
  <c r="G3894" i="4"/>
  <c r="F3894" i="4"/>
  <c r="A3902" i="10"/>
  <c r="C3902" i="10" s="1"/>
  <c r="G3902" i="4"/>
  <c r="F3902" i="4"/>
  <c r="A3910" i="10"/>
  <c r="C3910" i="10" s="1"/>
  <c r="G3910" i="4"/>
  <c r="F3910" i="4"/>
  <c r="A3918" i="10"/>
  <c r="C3918" i="10" s="1"/>
  <c r="G3918" i="4"/>
  <c r="F3918" i="4"/>
  <c r="A3926" i="10"/>
  <c r="C3926" i="10" s="1"/>
  <c r="G3926" i="4"/>
  <c r="F3926" i="4"/>
  <c r="A3934" i="10"/>
  <c r="C3934" i="10" s="1"/>
  <c r="G3934" i="4"/>
  <c r="F3934" i="4"/>
  <c r="A3942" i="10"/>
  <c r="C3942" i="10" s="1"/>
  <c r="G3942" i="4"/>
  <c r="F3942" i="4"/>
  <c r="A3950" i="10"/>
  <c r="C3950" i="10" s="1"/>
  <c r="G3950" i="4"/>
  <c r="F3950" i="4"/>
  <c r="A3958" i="10"/>
  <c r="C3958" i="10" s="1"/>
  <c r="G3958" i="4"/>
  <c r="F3958" i="4"/>
  <c r="A3966" i="10"/>
  <c r="C3966" i="10" s="1"/>
  <c r="G3966" i="4"/>
  <c r="F3966" i="4"/>
  <c r="A3974" i="10"/>
  <c r="C3974" i="10" s="1"/>
  <c r="G3974" i="4"/>
  <c r="F3974" i="4"/>
  <c r="A3982" i="10"/>
  <c r="C3982" i="10" s="1"/>
  <c r="G3982" i="4"/>
  <c r="F3982" i="4"/>
  <c r="A3990" i="10"/>
  <c r="C3990" i="10" s="1"/>
  <c r="G3990" i="4"/>
  <c r="F3990" i="4"/>
  <c r="A3998" i="10"/>
  <c r="C3998" i="10" s="1"/>
  <c r="G3998" i="4"/>
  <c r="F3998" i="4"/>
  <c r="A4006" i="10"/>
  <c r="C4006" i="10" s="1"/>
  <c r="G4006" i="4"/>
  <c r="F4006" i="4"/>
  <c r="A4014" i="10"/>
  <c r="C4014" i="10" s="1"/>
  <c r="G4014" i="4"/>
  <c r="F4014" i="4"/>
  <c r="A4022" i="10"/>
  <c r="C4022" i="10" s="1"/>
  <c r="G4022" i="4"/>
  <c r="F4022" i="4"/>
  <c r="A4026" i="10"/>
  <c r="C4026" i="10" s="1"/>
  <c r="G4026" i="4"/>
  <c r="F4026" i="4"/>
  <c r="A4034" i="10"/>
  <c r="C4034" i="10" s="1"/>
  <c r="G4034" i="4"/>
  <c r="F4034" i="4"/>
  <c r="A4042" i="10"/>
  <c r="C4042" i="10" s="1"/>
  <c r="G4042" i="4"/>
  <c r="F4042" i="4"/>
  <c r="A4050" i="10"/>
  <c r="C4050" i="10" s="1"/>
  <c r="G4050" i="4"/>
  <c r="F4050" i="4"/>
  <c r="A4058" i="10"/>
  <c r="C4058" i="10" s="1"/>
  <c r="G4058" i="4"/>
  <c r="F4058" i="4"/>
  <c r="A4066" i="10"/>
  <c r="C4066" i="10" s="1"/>
  <c r="G4066" i="4"/>
  <c r="F4066" i="4"/>
  <c r="A4074" i="10"/>
  <c r="C4074" i="10" s="1"/>
  <c r="G4074" i="4"/>
  <c r="F4074" i="4"/>
  <c r="A4082" i="10"/>
  <c r="C4082" i="10" s="1"/>
  <c r="G4082" i="4"/>
  <c r="F4082" i="4"/>
  <c r="A4090" i="10"/>
  <c r="C4090" i="10" s="1"/>
  <c r="G4090" i="4"/>
  <c r="F4090" i="4"/>
  <c r="A4098" i="10"/>
  <c r="C4098" i="10" s="1"/>
  <c r="G4098" i="4"/>
  <c r="F4098" i="4"/>
  <c r="A4106" i="10"/>
  <c r="C4106" i="10" s="1"/>
  <c r="G4106" i="4"/>
  <c r="F4106" i="4"/>
  <c r="A4114" i="10"/>
  <c r="C4114" i="10" s="1"/>
  <c r="G4114" i="4"/>
  <c r="F4114" i="4"/>
  <c r="A4122" i="10"/>
  <c r="C4122" i="10" s="1"/>
  <c r="G4122" i="4"/>
  <c r="F4122" i="4"/>
  <c r="A4130" i="10"/>
  <c r="C4130" i="10" s="1"/>
  <c r="G4130" i="4"/>
  <c r="F4130" i="4"/>
  <c r="A4138" i="10"/>
  <c r="C4138" i="10" s="1"/>
  <c r="G4138" i="4"/>
  <c r="F4138" i="4"/>
  <c r="A4146" i="10"/>
  <c r="C4146" i="10" s="1"/>
  <c r="G4146" i="4"/>
  <c r="F4146" i="4"/>
  <c r="A4154" i="10"/>
  <c r="C4154" i="10" s="1"/>
  <c r="G4154" i="4"/>
  <c r="F4154" i="4"/>
  <c r="A4162" i="10"/>
  <c r="C4162" i="10" s="1"/>
  <c r="G4162" i="4"/>
  <c r="F4162" i="4"/>
  <c r="A4170" i="10"/>
  <c r="C4170" i="10" s="1"/>
  <c r="G4170" i="4"/>
  <c r="F4170" i="4"/>
  <c r="A4178" i="10"/>
  <c r="C4178" i="10" s="1"/>
  <c r="G4178" i="4"/>
  <c r="F4178" i="4"/>
  <c r="A4186" i="10"/>
  <c r="C4186" i="10" s="1"/>
  <c r="G4186" i="4"/>
  <c r="F4186" i="4"/>
  <c r="A4194" i="10"/>
  <c r="C4194" i="10" s="1"/>
  <c r="G4194" i="4"/>
  <c r="F4194" i="4"/>
  <c r="A4202" i="10"/>
  <c r="C4202" i="10" s="1"/>
  <c r="G4202" i="4"/>
  <c r="F4202" i="4"/>
  <c r="A4210" i="10"/>
  <c r="C4210" i="10" s="1"/>
  <c r="G4210" i="4"/>
  <c r="F4210" i="4"/>
  <c r="A4218" i="10"/>
  <c r="C4218" i="10" s="1"/>
  <c r="G4218" i="4"/>
  <c r="F4218" i="4"/>
  <c r="A4226" i="10"/>
  <c r="C4226" i="10" s="1"/>
  <c r="G4226" i="4"/>
  <c r="F4226" i="4"/>
  <c r="A4234" i="10"/>
  <c r="C4234" i="10" s="1"/>
  <c r="G4234" i="4"/>
  <c r="F4234" i="4"/>
  <c r="A4242" i="10"/>
  <c r="C4242" i="10" s="1"/>
  <c r="G4242" i="4"/>
  <c r="F4242" i="4"/>
  <c r="A4250" i="10"/>
  <c r="C4250" i="10" s="1"/>
  <c r="G4250" i="4"/>
  <c r="F4250" i="4"/>
  <c r="A4258" i="10"/>
  <c r="C4258" i="10" s="1"/>
  <c r="G4258" i="4"/>
  <c r="F4258" i="4"/>
  <c r="A4266" i="10"/>
  <c r="C4266" i="10" s="1"/>
  <c r="G4266" i="4"/>
  <c r="F4266" i="4"/>
  <c r="A4274" i="10"/>
  <c r="C4274" i="10" s="1"/>
  <c r="G4274" i="4"/>
  <c r="F4274" i="4"/>
  <c r="A4282" i="10"/>
  <c r="C4282" i="10" s="1"/>
  <c r="G4282" i="4"/>
  <c r="F4282" i="4"/>
  <c r="A4290" i="10"/>
  <c r="C4290" i="10" s="1"/>
  <c r="G4290" i="4"/>
  <c r="F4290" i="4"/>
  <c r="A4298" i="10"/>
  <c r="C4298" i="10" s="1"/>
  <c r="G4298" i="4"/>
  <c r="F4298" i="4"/>
  <c r="A4306" i="10"/>
  <c r="C4306" i="10" s="1"/>
  <c r="G4306" i="4"/>
  <c r="F4306" i="4"/>
  <c r="A4314" i="10"/>
  <c r="C4314" i="10" s="1"/>
  <c r="G4314" i="4"/>
  <c r="F4314" i="4"/>
  <c r="A4322" i="10"/>
  <c r="C4322" i="10" s="1"/>
  <c r="G4322" i="4"/>
  <c r="F4322" i="4"/>
  <c r="A4330" i="10"/>
  <c r="C4330" i="10" s="1"/>
  <c r="G4330" i="4"/>
  <c r="F4330" i="4"/>
  <c r="A4338" i="10"/>
  <c r="C4338" i="10" s="1"/>
  <c r="G4338" i="4"/>
  <c r="F4338" i="4"/>
  <c r="A4346" i="10"/>
  <c r="C4346" i="10" s="1"/>
  <c r="G4346" i="4"/>
  <c r="F4346" i="4"/>
  <c r="A4354" i="10"/>
  <c r="C4354" i="10" s="1"/>
  <c r="G4354" i="4"/>
  <c r="F4354" i="4"/>
  <c r="A4362" i="10"/>
  <c r="C4362" i="10" s="1"/>
  <c r="G4362" i="4"/>
  <c r="F4362" i="4"/>
  <c r="A4370" i="10"/>
  <c r="C4370" i="10" s="1"/>
  <c r="G4370" i="4"/>
  <c r="F4370" i="4"/>
  <c r="A4378" i="10"/>
  <c r="C4378" i="10" s="1"/>
  <c r="G4378" i="4"/>
  <c r="F4378" i="4"/>
  <c r="A4386" i="10"/>
  <c r="C4386" i="10" s="1"/>
  <c r="G4386" i="4"/>
  <c r="F4386" i="4"/>
  <c r="A4394" i="10"/>
  <c r="C4394" i="10" s="1"/>
  <c r="G4394" i="4"/>
  <c r="F4394" i="4"/>
  <c r="A4402" i="10"/>
  <c r="C4402" i="10" s="1"/>
  <c r="G4402" i="4"/>
  <c r="F4402" i="4"/>
  <c r="A4410" i="10"/>
  <c r="C4410" i="10" s="1"/>
  <c r="G4410" i="4"/>
  <c r="F4410" i="4"/>
  <c r="A4418" i="10"/>
  <c r="C4418" i="10" s="1"/>
  <c r="G4418" i="4"/>
  <c r="F4418" i="4"/>
  <c r="A4426" i="10"/>
  <c r="C4426" i="10" s="1"/>
  <c r="G4426" i="4"/>
  <c r="F4426" i="4"/>
  <c r="A4434" i="10"/>
  <c r="C4434" i="10" s="1"/>
  <c r="G4434" i="4"/>
  <c r="F4434" i="4"/>
  <c r="A4442" i="10"/>
  <c r="C4442" i="10" s="1"/>
  <c r="G4442" i="4"/>
  <c r="F4442" i="4"/>
  <c r="A4450" i="10"/>
  <c r="C4450" i="10" s="1"/>
  <c r="G4450" i="4"/>
  <c r="F4450" i="4"/>
  <c r="A4458" i="10"/>
  <c r="C4458" i="10" s="1"/>
  <c r="G4458" i="4"/>
  <c r="F4458" i="4"/>
  <c r="A4466" i="10"/>
  <c r="C4466" i="10" s="1"/>
  <c r="G4466" i="4"/>
  <c r="F4466" i="4"/>
  <c r="A4474" i="10"/>
  <c r="C4474" i="10" s="1"/>
  <c r="G4474" i="4"/>
  <c r="F4474" i="4"/>
  <c r="A4482" i="10"/>
  <c r="C4482" i="10" s="1"/>
  <c r="G4482" i="4"/>
  <c r="F4482" i="4"/>
  <c r="A4490" i="10"/>
  <c r="C4490" i="10" s="1"/>
  <c r="G4490" i="4"/>
  <c r="F4490" i="4"/>
  <c r="A4498" i="10"/>
  <c r="C4498" i="10" s="1"/>
  <c r="G4498" i="4"/>
  <c r="F4498" i="4"/>
  <c r="A4506" i="10"/>
  <c r="C4506" i="10" s="1"/>
  <c r="G4506" i="4"/>
  <c r="F4506" i="4"/>
  <c r="A4514" i="10"/>
  <c r="C4514" i="10" s="1"/>
  <c r="G4514" i="4"/>
  <c r="F4514" i="4"/>
  <c r="A4522" i="10"/>
  <c r="C4522" i="10" s="1"/>
  <c r="G4522" i="4"/>
  <c r="F4522" i="4"/>
  <c r="A4530" i="10"/>
  <c r="C4530" i="10" s="1"/>
  <c r="G4530" i="4"/>
  <c r="F4530" i="4"/>
  <c r="A4538" i="10"/>
  <c r="C4538" i="10" s="1"/>
  <c r="G4538" i="4"/>
  <c r="F4538" i="4"/>
  <c r="A4546" i="10"/>
  <c r="C4546" i="10" s="1"/>
  <c r="G4546" i="4"/>
  <c r="F4546" i="4"/>
  <c r="A4554" i="10"/>
  <c r="C4554" i="10" s="1"/>
  <c r="G4554" i="4"/>
  <c r="F4554" i="4"/>
  <c r="A4562" i="10"/>
  <c r="C4562" i="10" s="1"/>
  <c r="G4562" i="4"/>
  <c r="F4562" i="4"/>
  <c r="A4570" i="10"/>
  <c r="C4570" i="10" s="1"/>
  <c r="G4570" i="4"/>
  <c r="F4570" i="4"/>
  <c r="A4578" i="10"/>
  <c r="C4578" i="10" s="1"/>
  <c r="G4578" i="4"/>
  <c r="F4578" i="4"/>
  <c r="A4586" i="10"/>
  <c r="C4586" i="10" s="1"/>
  <c r="G4586" i="4"/>
  <c r="F4586" i="4"/>
  <c r="A4594" i="10"/>
  <c r="C4594" i="10" s="1"/>
  <c r="G4594" i="4"/>
  <c r="F4594" i="4"/>
  <c r="A4602" i="10"/>
  <c r="C4602" i="10" s="1"/>
  <c r="G4602" i="4"/>
  <c r="F4602" i="4"/>
  <c r="A4610" i="10"/>
  <c r="C4610" i="10" s="1"/>
  <c r="G4610" i="4"/>
  <c r="F4610" i="4"/>
  <c r="A4618" i="10"/>
  <c r="C4618" i="10" s="1"/>
  <c r="G4618" i="4"/>
  <c r="F4618" i="4"/>
  <c r="A4626" i="10"/>
  <c r="C4626" i="10" s="1"/>
  <c r="G4626" i="4"/>
  <c r="F4626" i="4"/>
  <c r="A4634" i="10"/>
  <c r="C4634" i="10" s="1"/>
  <c r="G4634" i="4"/>
  <c r="F4634" i="4"/>
  <c r="A4642" i="10"/>
  <c r="C4642" i="10" s="1"/>
  <c r="G4642" i="4"/>
  <c r="F4642" i="4"/>
  <c r="A4650" i="10"/>
  <c r="C4650" i="10" s="1"/>
  <c r="G4650" i="4"/>
  <c r="F4650" i="4"/>
  <c r="A4658" i="10"/>
  <c r="C4658" i="10" s="1"/>
  <c r="G4658" i="4"/>
  <c r="F4658" i="4"/>
  <c r="A4666" i="10"/>
  <c r="C4666" i="10" s="1"/>
  <c r="G4666" i="4"/>
  <c r="F4666" i="4"/>
  <c r="A4674" i="10"/>
  <c r="C4674" i="10" s="1"/>
  <c r="G4674" i="4"/>
  <c r="F4674" i="4"/>
  <c r="A4682" i="10"/>
  <c r="C4682" i="10" s="1"/>
  <c r="G4682" i="4"/>
  <c r="F4682" i="4"/>
  <c r="A4690" i="10"/>
  <c r="C4690" i="10" s="1"/>
  <c r="G4690" i="4"/>
  <c r="F4690" i="4"/>
  <c r="A4698" i="10"/>
  <c r="C4698" i="10" s="1"/>
  <c r="G4698" i="4"/>
  <c r="F4698" i="4"/>
  <c r="A4706" i="10"/>
  <c r="C4706" i="10" s="1"/>
  <c r="G4706" i="4"/>
  <c r="F4706" i="4"/>
  <c r="A4714" i="10"/>
  <c r="C4714" i="10" s="1"/>
  <c r="G4714" i="4"/>
  <c r="F4714" i="4"/>
  <c r="A4722" i="10"/>
  <c r="C4722" i="10" s="1"/>
  <c r="G4722" i="4"/>
  <c r="F4722" i="4"/>
  <c r="A4730" i="10"/>
  <c r="C4730" i="10" s="1"/>
  <c r="G4730" i="4"/>
  <c r="F4730" i="4"/>
  <c r="A4738" i="10"/>
  <c r="C4738" i="10" s="1"/>
  <c r="G4738" i="4"/>
  <c r="F4738" i="4"/>
  <c r="A4746" i="10"/>
  <c r="C4746" i="10" s="1"/>
  <c r="G4746" i="4"/>
  <c r="F4746" i="4"/>
  <c r="A4754" i="10"/>
  <c r="C4754" i="10" s="1"/>
  <c r="G4754" i="4"/>
  <c r="F4754" i="4"/>
  <c r="A4762" i="10"/>
  <c r="C4762" i="10" s="1"/>
  <c r="G4762" i="4"/>
  <c r="F4762" i="4"/>
  <c r="A4770" i="10"/>
  <c r="C4770" i="10" s="1"/>
  <c r="G4770" i="4"/>
  <c r="F4770" i="4"/>
  <c r="A4778" i="10"/>
  <c r="C4778" i="10" s="1"/>
  <c r="G4778" i="4"/>
  <c r="F4778" i="4"/>
  <c r="A4786" i="10"/>
  <c r="C4786" i="10" s="1"/>
  <c r="G4786" i="4"/>
  <c r="F4786" i="4"/>
  <c r="A4794" i="10"/>
  <c r="C4794" i="10" s="1"/>
  <c r="G4794" i="4"/>
  <c r="F4794" i="4"/>
  <c r="A4802" i="10"/>
  <c r="C4802" i="10" s="1"/>
  <c r="G4802" i="4"/>
  <c r="F4802" i="4"/>
  <c r="A4810" i="10"/>
  <c r="C4810" i="10" s="1"/>
  <c r="G4810" i="4"/>
  <c r="F4810" i="4"/>
  <c r="A4818" i="10"/>
  <c r="C4818" i="10" s="1"/>
  <c r="G4818" i="4"/>
  <c r="F4818" i="4"/>
  <c r="A4826" i="10"/>
  <c r="C4826" i="10" s="1"/>
  <c r="G4826" i="4"/>
  <c r="F4826" i="4"/>
  <c r="A4834" i="10"/>
  <c r="C4834" i="10" s="1"/>
  <c r="G4834" i="4"/>
  <c r="F4834" i="4"/>
  <c r="A4842" i="10"/>
  <c r="C4842" i="10" s="1"/>
  <c r="G4842" i="4"/>
  <c r="F4842" i="4"/>
  <c r="A4850" i="10"/>
  <c r="C4850" i="10" s="1"/>
  <c r="G4850" i="4"/>
  <c r="F4850" i="4"/>
  <c r="A4858" i="10"/>
  <c r="C4858" i="10" s="1"/>
  <c r="G4858" i="4"/>
  <c r="F4858" i="4"/>
  <c r="A4866" i="10"/>
  <c r="C4866" i="10" s="1"/>
  <c r="G4866" i="4"/>
  <c r="F4866" i="4"/>
  <c r="A4874" i="10"/>
  <c r="C4874" i="10" s="1"/>
  <c r="G4874" i="4"/>
  <c r="F4874" i="4"/>
  <c r="A4882" i="10"/>
  <c r="C4882" i="10" s="1"/>
  <c r="G4882" i="4"/>
  <c r="F4882" i="4"/>
  <c r="A4890" i="10"/>
  <c r="C4890" i="10" s="1"/>
  <c r="G4890" i="4"/>
  <c r="F4890" i="4"/>
  <c r="A4898" i="10"/>
  <c r="C4898" i="10" s="1"/>
  <c r="G4898" i="4"/>
  <c r="F4898" i="4"/>
  <c r="A4906" i="10"/>
  <c r="C4906" i="10" s="1"/>
  <c r="G4906" i="4"/>
  <c r="F4906" i="4"/>
  <c r="A4914" i="10"/>
  <c r="C4914" i="10" s="1"/>
  <c r="G4914" i="4"/>
  <c r="F4914" i="4"/>
  <c r="A4922" i="10"/>
  <c r="C4922" i="10" s="1"/>
  <c r="G4922" i="4"/>
  <c r="F4922" i="4"/>
  <c r="A4930" i="10"/>
  <c r="C4930" i="10" s="1"/>
  <c r="G4930" i="4"/>
  <c r="F4930" i="4"/>
  <c r="A4938" i="10"/>
  <c r="C4938" i="10" s="1"/>
  <c r="G4938" i="4"/>
  <c r="F4938" i="4"/>
  <c r="A4946" i="10"/>
  <c r="C4946" i="10" s="1"/>
  <c r="G4946" i="4"/>
  <c r="F4946" i="4"/>
  <c r="A4954" i="10"/>
  <c r="C4954" i="10" s="1"/>
  <c r="G4954" i="4"/>
  <c r="F4954" i="4"/>
  <c r="A4962" i="10"/>
  <c r="C4962" i="10" s="1"/>
  <c r="G4962" i="4"/>
  <c r="F4962" i="4"/>
  <c r="A4970" i="10"/>
  <c r="C4970" i="10" s="1"/>
  <c r="G4970" i="4"/>
  <c r="F4970" i="4"/>
  <c r="A4978" i="10"/>
  <c r="C4978" i="10" s="1"/>
  <c r="G4978" i="4"/>
  <c r="F4978" i="4"/>
  <c r="A4986" i="10"/>
  <c r="C4986" i="10" s="1"/>
  <c r="G4986" i="4"/>
  <c r="F4986" i="4"/>
  <c r="A4994" i="10"/>
  <c r="C4994" i="10" s="1"/>
  <c r="G4994" i="4"/>
  <c r="F4994" i="4"/>
  <c r="A5002" i="10"/>
  <c r="C5002" i="10" s="1"/>
  <c r="G5002" i="4"/>
  <c r="F5002" i="4"/>
  <c r="A5010" i="10"/>
  <c r="C5010" i="10" s="1"/>
  <c r="G5010" i="4"/>
  <c r="F5010" i="4"/>
  <c r="A5018" i="10"/>
  <c r="C5018" i="10" s="1"/>
  <c r="G5018" i="4"/>
  <c r="F5018" i="4"/>
  <c r="A5026" i="10"/>
  <c r="C5026" i="10" s="1"/>
  <c r="G5026" i="4"/>
  <c r="F5026" i="4"/>
  <c r="A5034" i="10"/>
  <c r="C5034" i="10" s="1"/>
  <c r="G5034" i="4"/>
  <c r="F5034" i="4"/>
  <c r="A5042" i="10"/>
  <c r="C5042" i="10" s="1"/>
  <c r="G5042" i="4"/>
  <c r="F5042" i="4"/>
  <c r="A5050" i="10"/>
  <c r="C5050" i="10" s="1"/>
  <c r="G5050" i="4"/>
  <c r="F5050" i="4"/>
  <c r="A5058" i="10"/>
  <c r="C5058" i="10" s="1"/>
  <c r="G5058" i="4"/>
  <c r="F5058" i="4"/>
  <c r="A5066" i="10"/>
  <c r="C5066" i="10" s="1"/>
  <c r="G5066" i="4"/>
  <c r="F5066" i="4"/>
  <c r="A5074" i="10"/>
  <c r="C5074" i="10" s="1"/>
  <c r="G5074" i="4"/>
  <c r="F5074" i="4"/>
  <c r="A5082" i="10"/>
  <c r="C5082" i="10" s="1"/>
  <c r="G5082" i="4"/>
  <c r="F5082" i="4"/>
  <c r="A5090" i="10"/>
  <c r="C5090" i="10" s="1"/>
  <c r="G5090" i="4"/>
  <c r="F5090" i="4"/>
  <c r="A5098" i="10"/>
  <c r="C5098" i="10" s="1"/>
  <c r="G5098" i="4"/>
  <c r="F5098" i="4"/>
  <c r="A5106" i="10"/>
  <c r="C5106" i="10" s="1"/>
  <c r="G5106" i="4"/>
  <c r="F5106" i="4"/>
  <c r="A5114" i="10"/>
  <c r="C5114" i="10" s="1"/>
  <c r="G5114" i="4"/>
  <c r="F5114" i="4"/>
  <c r="A5122" i="10"/>
  <c r="C5122" i="10" s="1"/>
  <c r="G5122" i="4"/>
  <c r="F5122" i="4"/>
  <c r="A5130" i="10"/>
  <c r="C5130" i="10" s="1"/>
  <c r="G5130" i="4"/>
  <c r="F5130" i="4"/>
  <c r="A5138" i="10"/>
  <c r="C5138" i="10" s="1"/>
  <c r="G5138" i="4"/>
  <c r="F5138" i="4"/>
  <c r="A5146" i="10"/>
  <c r="C5146" i="10" s="1"/>
  <c r="G5146" i="4"/>
  <c r="F5146" i="4"/>
  <c r="A5154" i="10"/>
  <c r="C5154" i="10" s="1"/>
  <c r="G5154" i="4"/>
  <c r="F5154" i="4"/>
  <c r="A5162" i="10"/>
  <c r="C5162" i="10" s="1"/>
  <c r="G5162" i="4"/>
  <c r="F5162" i="4"/>
  <c r="A5170" i="10"/>
  <c r="C5170" i="10" s="1"/>
  <c r="G5170" i="4"/>
  <c r="F5170" i="4"/>
  <c r="A5178" i="10"/>
  <c r="C5178" i="10" s="1"/>
  <c r="G5178" i="4"/>
  <c r="F5178" i="4"/>
  <c r="A5186" i="10"/>
  <c r="C5186" i="10" s="1"/>
  <c r="G5186" i="4"/>
  <c r="F5186" i="4"/>
  <c r="A5194" i="10"/>
  <c r="C5194" i="10" s="1"/>
  <c r="G5194" i="4"/>
  <c r="F5194" i="4"/>
  <c r="A5202" i="10"/>
  <c r="C5202" i="10" s="1"/>
  <c r="G5202" i="4"/>
  <c r="F5202" i="4"/>
  <c r="A5210" i="10"/>
  <c r="C5210" i="10" s="1"/>
  <c r="G5210" i="4"/>
  <c r="F5210" i="4"/>
  <c r="A5218" i="10"/>
  <c r="C5218" i="10" s="1"/>
  <c r="G5218" i="4"/>
  <c r="F5218" i="4"/>
  <c r="A5226" i="10"/>
  <c r="C5226" i="10" s="1"/>
  <c r="G5226" i="4"/>
  <c r="F5226" i="4"/>
  <c r="A5234" i="10"/>
  <c r="C5234" i="10" s="1"/>
  <c r="G5234" i="4"/>
  <c r="F5234" i="4"/>
  <c r="A5242" i="10"/>
  <c r="C5242" i="10" s="1"/>
  <c r="G5242" i="4"/>
  <c r="F5242" i="4"/>
  <c r="A5250" i="10"/>
  <c r="C5250" i="10" s="1"/>
  <c r="G5250" i="4"/>
  <c r="F5250" i="4"/>
  <c r="A5258" i="10"/>
  <c r="C5258" i="10" s="1"/>
  <c r="G5258" i="4"/>
  <c r="F5258" i="4"/>
  <c r="A5266" i="10"/>
  <c r="C5266" i="10" s="1"/>
  <c r="G5266" i="4"/>
  <c r="F5266" i="4"/>
  <c r="A5274" i="10"/>
  <c r="C5274" i="10" s="1"/>
  <c r="G5274" i="4"/>
  <c r="F5274" i="4"/>
  <c r="A5282" i="10"/>
  <c r="C5282" i="10" s="1"/>
  <c r="G5282" i="4"/>
  <c r="F5282" i="4"/>
  <c r="A5290" i="10"/>
  <c r="C5290" i="10" s="1"/>
  <c r="G5290" i="4"/>
  <c r="F5290" i="4"/>
  <c r="A5298" i="10"/>
  <c r="C5298" i="10" s="1"/>
  <c r="G5298" i="4"/>
  <c r="F5298" i="4"/>
  <c r="A5306" i="10"/>
  <c r="C5306" i="10" s="1"/>
  <c r="G5306" i="4"/>
  <c r="F5306" i="4"/>
  <c r="A5314" i="10"/>
  <c r="C5314" i="10" s="1"/>
  <c r="G5314" i="4"/>
  <c r="F5314" i="4"/>
  <c r="A5322" i="10"/>
  <c r="C5322" i="10" s="1"/>
  <c r="G5322" i="4"/>
  <c r="F5322" i="4"/>
  <c r="A5330" i="10"/>
  <c r="C5330" i="10" s="1"/>
  <c r="G5330" i="4"/>
  <c r="F5330" i="4"/>
  <c r="A5338" i="10"/>
  <c r="C5338" i="10" s="1"/>
  <c r="G5338" i="4"/>
  <c r="F5338" i="4"/>
  <c r="A5346" i="10"/>
  <c r="C5346" i="10" s="1"/>
  <c r="G5346" i="4"/>
  <c r="F5346" i="4"/>
  <c r="A5354" i="10"/>
  <c r="C5354" i="10" s="1"/>
  <c r="G5354" i="4"/>
  <c r="F5354" i="4"/>
  <c r="A5362" i="10"/>
  <c r="C5362" i="10" s="1"/>
  <c r="G5362" i="4"/>
  <c r="F5362" i="4"/>
  <c r="A5370" i="10"/>
  <c r="C5370" i="10" s="1"/>
  <c r="G5370" i="4"/>
  <c r="F5370" i="4"/>
  <c r="A5378" i="10"/>
  <c r="C5378" i="10" s="1"/>
  <c r="G5378" i="4"/>
  <c r="F5378" i="4"/>
  <c r="A5386" i="10"/>
  <c r="C5386" i="10" s="1"/>
  <c r="G5386" i="4"/>
  <c r="F5386" i="4"/>
  <c r="A5394" i="10"/>
  <c r="C5394" i="10" s="1"/>
  <c r="G5394" i="4"/>
  <c r="F5394" i="4"/>
  <c r="A5402" i="10"/>
  <c r="C5402" i="10" s="1"/>
  <c r="G5402" i="4"/>
  <c r="F5402" i="4"/>
  <c r="A5410" i="10"/>
  <c r="C5410" i="10" s="1"/>
  <c r="G5410" i="4"/>
  <c r="F5410" i="4"/>
  <c r="A5418" i="10"/>
  <c r="C5418" i="10" s="1"/>
  <c r="G5418" i="4"/>
  <c r="F5418" i="4"/>
  <c r="A5426" i="10"/>
  <c r="C5426" i="10" s="1"/>
  <c r="G5426" i="4"/>
  <c r="F5426" i="4"/>
  <c r="A5434" i="10"/>
  <c r="C5434" i="10" s="1"/>
  <c r="G5434" i="4"/>
  <c r="F5434" i="4"/>
  <c r="A5442" i="10"/>
  <c r="C5442" i="10" s="1"/>
  <c r="G5442" i="4"/>
  <c r="F5442" i="4"/>
  <c r="A5450" i="10"/>
  <c r="C5450" i="10" s="1"/>
  <c r="G5450" i="4"/>
  <c r="F5450" i="4"/>
  <c r="A5458" i="10"/>
  <c r="C5458" i="10" s="1"/>
  <c r="G5458" i="4"/>
  <c r="F5458" i="4"/>
  <c r="A5466" i="10"/>
  <c r="C5466" i="10" s="1"/>
  <c r="G5466" i="4"/>
  <c r="F5466" i="4"/>
  <c r="A5474" i="10"/>
  <c r="C5474" i="10" s="1"/>
  <c r="G5474" i="4"/>
  <c r="F5474" i="4"/>
  <c r="A5482" i="10"/>
  <c r="C5482" i="10" s="1"/>
  <c r="G5482" i="4"/>
  <c r="F5482" i="4"/>
  <c r="A5490" i="10"/>
  <c r="C5490" i="10" s="1"/>
  <c r="G5490" i="4"/>
  <c r="F5490" i="4"/>
  <c r="A5498" i="10"/>
  <c r="C5498" i="10" s="1"/>
  <c r="G5498" i="4"/>
  <c r="F5498" i="4"/>
  <c r="A5506" i="10"/>
  <c r="C5506" i="10" s="1"/>
  <c r="G5506" i="4"/>
  <c r="F5506" i="4"/>
  <c r="A5514" i="10"/>
  <c r="C5514" i="10" s="1"/>
  <c r="G5514" i="4"/>
  <c r="F5514" i="4"/>
  <c r="A5522" i="10"/>
  <c r="C5522" i="10" s="1"/>
  <c r="G5522" i="4"/>
  <c r="F5522" i="4"/>
  <c r="A5530" i="10"/>
  <c r="C5530" i="10" s="1"/>
  <c r="G5530" i="4"/>
  <c r="F5530" i="4"/>
  <c r="A5538" i="10"/>
  <c r="C5538" i="10" s="1"/>
  <c r="G5538" i="4"/>
  <c r="F5538" i="4"/>
  <c r="A5546" i="10"/>
  <c r="C5546" i="10" s="1"/>
  <c r="G5546" i="4"/>
  <c r="F5546" i="4"/>
  <c r="A5554" i="10"/>
  <c r="C5554" i="10" s="1"/>
  <c r="G5554" i="4"/>
  <c r="F5554" i="4"/>
  <c r="A5562" i="10"/>
  <c r="C5562" i="10" s="1"/>
  <c r="G5562" i="4"/>
  <c r="F5562" i="4"/>
  <c r="A5570" i="10"/>
  <c r="C5570" i="10" s="1"/>
  <c r="G5570" i="4"/>
  <c r="F5570" i="4"/>
  <c r="A5578" i="10"/>
  <c r="C5578" i="10" s="1"/>
  <c r="G5578" i="4"/>
  <c r="F5578" i="4"/>
  <c r="A5586" i="10"/>
  <c r="C5586" i="10" s="1"/>
  <c r="G5586" i="4"/>
  <c r="F5586" i="4"/>
  <c r="A5594" i="10"/>
  <c r="C5594" i="10" s="1"/>
  <c r="G5594" i="4"/>
  <c r="F5594" i="4"/>
  <c r="A5602" i="10"/>
  <c r="C5602" i="10" s="1"/>
  <c r="G5602" i="4"/>
  <c r="F5602" i="4"/>
  <c r="A5610" i="10"/>
  <c r="C5610" i="10" s="1"/>
  <c r="G5610" i="4"/>
  <c r="F5610" i="4"/>
  <c r="A5618" i="10"/>
  <c r="C5618" i="10" s="1"/>
  <c r="G5618" i="4"/>
  <c r="F5618" i="4"/>
  <c r="A5626" i="10"/>
  <c r="C5626" i="10" s="1"/>
  <c r="G5626" i="4"/>
  <c r="F5626" i="4"/>
  <c r="A5634" i="10"/>
  <c r="C5634" i="10" s="1"/>
  <c r="G5634" i="4"/>
  <c r="F5634" i="4"/>
  <c r="A5642" i="10"/>
  <c r="C5642" i="10" s="1"/>
  <c r="G5642" i="4"/>
  <c r="F5642" i="4"/>
  <c r="A5650" i="10"/>
  <c r="C5650" i="10" s="1"/>
  <c r="G5650" i="4"/>
  <c r="F5650" i="4"/>
  <c r="A5658" i="10"/>
  <c r="C5658" i="10" s="1"/>
  <c r="G5658" i="4"/>
  <c r="F5658" i="4"/>
  <c r="A5666" i="10"/>
  <c r="C5666" i="10" s="1"/>
  <c r="G5666" i="4"/>
  <c r="F5666" i="4"/>
  <c r="A5674" i="10"/>
  <c r="C5674" i="10" s="1"/>
  <c r="G5674" i="4"/>
  <c r="F5674" i="4"/>
  <c r="A5682" i="10"/>
  <c r="C5682" i="10" s="1"/>
  <c r="G5682" i="4"/>
  <c r="F5682" i="4"/>
  <c r="A5690" i="10"/>
  <c r="C5690" i="10" s="1"/>
  <c r="G5690" i="4"/>
  <c r="F5690" i="4"/>
  <c r="A5698" i="10"/>
  <c r="C5698" i="10" s="1"/>
  <c r="G5698" i="4"/>
  <c r="F5698" i="4"/>
  <c r="A5706" i="10"/>
  <c r="C5706" i="10" s="1"/>
  <c r="G5706" i="4"/>
  <c r="F5706" i="4"/>
  <c r="A5714" i="10"/>
  <c r="C5714" i="10" s="1"/>
  <c r="G5714" i="4"/>
  <c r="F5714" i="4"/>
  <c r="A5722" i="10"/>
  <c r="C5722" i="10" s="1"/>
  <c r="G5722" i="4"/>
  <c r="F5722" i="4"/>
  <c r="A5730" i="10"/>
  <c r="C5730" i="10" s="1"/>
  <c r="G5730" i="4"/>
  <c r="F5730" i="4"/>
  <c r="A5738" i="10"/>
  <c r="C5738" i="10" s="1"/>
  <c r="G5738" i="4"/>
  <c r="F5738" i="4"/>
  <c r="A5746" i="10"/>
  <c r="C5746" i="10" s="1"/>
  <c r="G5746" i="4"/>
  <c r="F5746" i="4"/>
  <c r="A5754" i="10"/>
  <c r="C5754" i="10" s="1"/>
  <c r="G5754" i="4"/>
  <c r="F5754" i="4"/>
  <c r="A5762" i="10"/>
  <c r="C5762" i="10" s="1"/>
  <c r="G5762" i="4"/>
  <c r="F5762" i="4"/>
  <c r="A5770" i="10"/>
  <c r="C5770" i="10" s="1"/>
  <c r="G5770" i="4"/>
  <c r="F5770" i="4"/>
  <c r="A5778" i="10"/>
  <c r="C5778" i="10" s="1"/>
  <c r="G5778" i="4"/>
  <c r="F5778" i="4"/>
  <c r="A5786" i="10"/>
  <c r="C5786" i="10" s="1"/>
  <c r="G5786" i="4"/>
  <c r="F5786" i="4"/>
  <c r="A5794" i="10"/>
  <c r="C5794" i="10" s="1"/>
  <c r="G5794" i="4"/>
  <c r="F5794" i="4"/>
  <c r="A5802" i="10"/>
  <c r="C5802" i="10" s="1"/>
  <c r="G5802" i="4"/>
  <c r="F5802" i="4"/>
  <c r="A5810" i="10"/>
  <c r="C5810" i="10" s="1"/>
  <c r="G5810" i="4"/>
  <c r="F5810" i="4"/>
  <c r="A5818" i="10"/>
  <c r="C5818" i="10" s="1"/>
  <c r="G5818" i="4"/>
  <c r="F5818" i="4"/>
  <c r="A5826" i="10"/>
  <c r="C5826" i="10" s="1"/>
  <c r="G5826" i="4"/>
  <c r="F5826" i="4"/>
  <c r="A5834" i="10"/>
  <c r="C5834" i="10" s="1"/>
  <c r="G5834" i="4"/>
  <c r="F5834" i="4"/>
  <c r="A5842" i="10"/>
  <c r="C5842" i="10" s="1"/>
  <c r="G5842" i="4"/>
  <c r="F5842" i="4"/>
  <c r="A5850" i="10"/>
  <c r="C5850" i="10" s="1"/>
  <c r="G5850" i="4"/>
  <c r="F5850" i="4"/>
  <c r="A5858" i="10"/>
  <c r="C5858" i="10" s="1"/>
  <c r="G5858" i="4"/>
  <c r="F5858" i="4"/>
  <c r="A5866" i="10"/>
  <c r="C5866" i="10" s="1"/>
  <c r="G5866" i="4"/>
  <c r="F5866" i="4"/>
  <c r="A5874" i="10"/>
  <c r="C5874" i="10" s="1"/>
  <c r="G5874" i="4"/>
  <c r="F5874" i="4"/>
  <c r="A5882" i="10"/>
  <c r="C5882" i="10" s="1"/>
  <c r="G5882" i="4"/>
  <c r="F5882" i="4"/>
  <c r="A5890" i="10"/>
  <c r="C5890" i="10" s="1"/>
  <c r="G5890" i="4"/>
  <c r="F5890" i="4"/>
  <c r="A5898" i="10"/>
  <c r="C5898" i="10" s="1"/>
  <c r="G5898" i="4"/>
  <c r="F5898" i="4"/>
  <c r="A5906" i="10"/>
  <c r="C5906" i="10" s="1"/>
  <c r="G5906" i="4"/>
  <c r="F5906" i="4"/>
  <c r="A5914" i="10"/>
  <c r="C5914" i="10" s="1"/>
  <c r="G5914" i="4"/>
  <c r="F5914" i="4"/>
  <c r="A5922" i="10"/>
  <c r="C5922" i="10" s="1"/>
  <c r="G5922" i="4"/>
  <c r="F5922" i="4"/>
  <c r="A5930" i="10"/>
  <c r="C5930" i="10" s="1"/>
  <c r="G5930" i="4"/>
  <c r="F5930" i="4"/>
  <c r="A5938" i="10"/>
  <c r="C5938" i="10" s="1"/>
  <c r="G5938" i="4"/>
  <c r="F5938" i="4"/>
  <c r="A5946" i="10"/>
  <c r="C5946" i="10" s="1"/>
  <c r="G5946" i="4"/>
  <c r="F5946" i="4"/>
  <c r="A5954" i="10"/>
  <c r="C5954" i="10" s="1"/>
  <c r="G5954" i="4"/>
  <c r="F5954" i="4"/>
  <c r="A5962" i="10"/>
  <c r="C5962" i="10" s="1"/>
  <c r="G5962" i="4"/>
  <c r="F5962" i="4"/>
  <c r="A5970" i="10"/>
  <c r="C5970" i="10" s="1"/>
  <c r="G5970" i="4"/>
  <c r="F5970" i="4"/>
  <c r="A5978" i="10"/>
  <c r="C5978" i="10" s="1"/>
  <c r="G5978" i="4"/>
  <c r="F5978" i="4"/>
  <c r="A5986" i="10"/>
  <c r="C5986" i="10" s="1"/>
  <c r="G5986" i="4"/>
  <c r="F5986" i="4"/>
  <c r="A5994" i="10"/>
  <c r="C5994" i="10" s="1"/>
  <c r="G5994" i="4"/>
  <c r="F5994" i="4"/>
  <c r="A6002" i="10"/>
  <c r="C6002" i="10" s="1"/>
  <c r="G6002" i="4"/>
  <c r="F6002" i="4"/>
  <c r="A6010" i="10"/>
  <c r="C6010" i="10" s="1"/>
  <c r="G6010" i="4"/>
  <c r="F6010" i="4"/>
  <c r="A6018" i="10"/>
  <c r="C6018" i="10" s="1"/>
  <c r="G6018" i="4"/>
  <c r="F6018" i="4"/>
  <c r="A6026" i="10"/>
  <c r="C6026" i="10" s="1"/>
  <c r="G6026" i="4"/>
  <c r="F6026" i="4"/>
  <c r="A6034" i="10"/>
  <c r="C6034" i="10" s="1"/>
  <c r="G6034" i="4"/>
  <c r="F6034" i="4"/>
  <c r="A6042" i="10"/>
  <c r="C6042" i="10" s="1"/>
  <c r="G6042" i="4"/>
  <c r="F6042" i="4"/>
  <c r="A6050" i="10"/>
  <c r="C6050" i="10" s="1"/>
  <c r="G6050" i="4"/>
  <c r="F6050" i="4"/>
  <c r="A6058" i="10"/>
  <c r="C6058" i="10" s="1"/>
  <c r="G6058" i="4"/>
  <c r="F6058" i="4"/>
  <c r="A6066" i="10"/>
  <c r="C6066" i="10" s="1"/>
  <c r="G6066" i="4"/>
  <c r="F6066" i="4"/>
  <c r="A6074" i="10"/>
  <c r="C6074" i="10" s="1"/>
  <c r="G6074" i="4"/>
  <c r="F6074" i="4"/>
  <c r="A6082" i="10"/>
  <c r="C6082" i="10" s="1"/>
  <c r="G6082" i="4"/>
  <c r="F6082" i="4"/>
  <c r="A6090" i="10"/>
  <c r="C6090" i="10" s="1"/>
  <c r="G6090" i="4"/>
  <c r="F6090" i="4"/>
  <c r="A6098" i="10"/>
  <c r="C6098" i="10" s="1"/>
  <c r="G6098" i="4"/>
  <c r="F6098" i="4"/>
  <c r="A6106" i="10"/>
  <c r="C6106" i="10" s="1"/>
  <c r="G6106" i="4"/>
  <c r="F6106" i="4"/>
  <c r="A6114" i="10"/>
  <c r="C6114" i="10" s="1"/>
  <c r="G6114" i="4"/>
  <c r="F6114" i="4"/>
  <c r="A6122" i="10"/>
  <c r="C6122" i="10" s="1"/>
  <c r="G6122" i="4"/>
  <c r="F6122" i="4"/>
  <c r="A6130" i="10"/>
  <c r="C6130" i="10" s="1"/>
  <c r="G6130" i="4"/>
  <c r="F6130" i="4"/>
  <c r="A6138" i="10"/>
  <c r="C6138" i="10" s="1"/>
  <c r="G6138" i="4"/>
  <c r="F6138" i="4"/>
  <c r="A6146" i="10"/>
  <c r="C6146" i="10" s="1"/>
  <c r="G6146" i="4"/>
  <c r="F6146" i="4"/>
  <c r="A6154" i="10"/>
  <c r="C6154" i="10" s="1"/>
  <c r="G6154" i="4"/>
  <c r="F6154" i="4"/>
  <c r="A6162" i="10"/>
  <c r="C6162" i="10" s="1"/>
  <c r="G6162" i="4"/>
  <c r="F6162" i="4"/>
  <c r="A6170" i="10"/>
  <c r="C6170" i="10" s="1"/>
  <c r="G6170" i="4"/>
  <c r="F6170" i="4"/>
  <c r="A6178" i="10"/>
  <c r="C6178" i="10" s="1"/>
  <c r="G6178" i="4"/>
  <c r="F6178" i="4"/>
  <c r="A6186" i="10"/>
  <c r="C6186" i="10" s="1"/>
  <c r="G6186" i="4"/>
  <c r="F6186" i="4"/>
  <c r="A6194" i="10"/>
  <c r="C6194" i="10" s="1"/>
  <c r="G6194" i="4"/>
  <c r="F6194" i="4"/>
  <c r="A6202" i="10"/>
  <c r="C6202" i="10" s="1"/>
  <c r="G6202" i="4"/>
  <c r="F6202" i="4"/>
  <c r="A6210" i="10"/>
  <c r="C6210" i="10" s="1"/>
  <c r="G6210" i="4"/>
  <c r="F6210" i="4"/>
  <c r="A6218" i="10"/>
  <c r="C6218" i="10" s="1"/>
  <c r="G6218" i="4"/>
  <c r="F6218" i="4"/>
  <c r="A6226" i="10"/>
  <c r="C6226" i="10" s="1"/>
  <c r="G6226" i="4"/>
  <c r="F6226" i="4"/>
  <c r="A6234" i="10"/>
  <c r="C6234" i="10" s="1"/>
  <c r="G6234" i="4"/>
  <c r="F6234" i="4"/>
  <c r="A6242" i="10"/>
  <c r="C6242" i="10" s="1"/>
  <c r="G6242" i="4"/>
  <c r="F6242" i="4"/>
  <c r="A6250" i="10"/>
  <c r="C6250" i="10" s="1"/>
  <c r="G6250" i="4"/>
  <c r="F6250" i="4"/>
  <c r="A6258" i="10"/>
  <c r="C6258" i="10" s="1"/>
  <c r="G6258" i="4"/>
  <c r="F6258" i="4"/>
  <c r="A6266" i="10"/>
  <c r="C6266" i="10" s="1"/>
  <c r="G6266" i="4"/>
  <c r="F6266" i="4"/>
  <c r="A6274" i="10"/>
  <c r="C6274" i="10" s="1"/>
  <c r="G6274" i="4"/>
  <c r="F6274" i="4"/>
  <c r="A6282" i="10"/>
  <c r="C6282" i="10" s="1"/>
  <c r="G6282" i="4"/>
  <c r="F6282" i="4"/>
  <c r="A6290" i="10"/>
  <c r="C6290" i="10" s="1"/>
  <c r="G6290" i="4"/>
  <c r="F6290" i="4"/>
  <c r="A6298" i="10"/>
  <c r="C6298" i="10" s="1"/>
  <c r="G6298" i="4"/>
  <c r="F6298" i="4"/>
  <c r="A6306" i="10"/>
  <c r="C6306" i="10" s="1"/>
  <c r="G6306" i="4"/>
  <c r="F6306" i="4"/>
  <c r="A6314" i="10"/>
  <c r="C6314" i="10" s="1"/>
  <c r="G6314" i="4"/>
  <c r="F6314" i="4"/>
  <c r="A6322" i="10"/>
  <c r="C6322" i="10" s="1"/>
  <c r="G6322" i="4"/>
  <c r="F6322" i="4"/>
  <c r="A6330" i="10"/>
  <c r="C6330" i="10" s="1"/>
  <c r="G6330" i="4"/>
  <c r="F6330" i="4"/>
  <c r="A6338" i="10"/>
  <c r="C6338" i="10" s="1"/>
  <c r="G6338" i="4"/>
  <c r="F6338" i="4"/>
  <c r="A6346" i="10"/>
  <c r="C6346" i="10" s="1"/>
  <c r="G6346" i="4"/>
  <c r="F6346" i="4"/>
  <c r="A6354" i="10"/>
  <c r="C6354" i="10" s="1"/>
  <c r="G6354" i="4"/>
  <c r="F6354" i="4"/>
  <c r="A6362" i="10"/>
  <c r="C6362" i="10" s="1"/>
  <c r="G6362" i="4"/>
  <c r="F6362" i="4"/>
  <c r="A6370" i="10"/>
  <c r="C6370" i="10" s="1"/>
  <c r="G6370" i="4"/>
  <c r="F6370" i="4"/>
  <c r="A6378" i="10"/>
  <c r="C6378" i="10" s="1"/>
  <c r="G6378" i="4"/>
  <c r="F6378" i="4"/>
  <c r="A6386" i="10"/>
  <c r="C6386" i="10" s="1"/>
  <c r="G6386" i="4"/>
  <c r="F6386" i="4"/>
  <c r="A6394" i="10"/>
  <c r="C6394" i="10" s="1"/>
  <c r="G6394" i="4"/>
  <c r="F6394" i="4"/>
  <c r="A6402" i="10"/>
  <c r="C6402" i="10" s="1"/>
  <c r="G6402" i="4"/>
  <c r="F6402" i="4"/>
  <c r="A6410" i="10"/>
  <c r="C6410" i="10" s="1"/>
  <c r="G6410" i="4"/>
  <c r="F6410" i="4"/>
  <c r="A6418" i="10"/>
  <c r="C6418" i="10" s="1"/>
  <c r="G6418" i="4"/>
  <c r="F6418" i="4"/>
  <c r="A6426" i="10"/>
  <c r="C6426" i="10" s="1"/>
  <c r="G6426" i="4"/>
  <c r="F6426" i="4"/>
  <c r="A6434" i="10"/>
  <c r="C6434" i="10" s="1"/>
  <c r="G6434" i="4"/>
  <c r="F6434" i="4"/>
  <c r="A6442" i="10"/>
  <c r="C6442" i="10" s="1"/>
  <c r="G6442" i="4"/>
  <c r="F6442" i="4"/>
  <c r="A6450" i="10"/>
  <c r="C6450" i="10" s="1"/>
  <c r="G6450" i="4"/>
  <c r="F6450" i="4"/>
  <c r="A6458" i="10"/>
  <c r="C6458" i="10" s="1"/>
  <c r="G6458" i="4"/>
  <c r="F6458" i="4"/>
  <c r="A6466" i="10"/>
  <c r="C6466" i="10" s="1"/>
  <c r="G6466" i="4"/>
  <c r="F6466" i="4"/>
  <c r="A6474" i="10"/>
  <c r="C6474" i="10" s="1"/>
  <c r="G6474" i="4"/>
  <c r="F6474" i="4"/>
  <c r="A6482" i="10"/>
  <c r="C6482" i="10" s="1"/>
  <c r="G6482" i="4"/>
  <c r="F6482" i="4"/>
  <c r="A6490" i="10"/>
  <c r="C6490" i="10" s="1"/>
  <c r="G6490" i="4"/>
  <c r="F6490" i="4"/>
  <c r="A6498" i="10"/>
  <c r="C6498" i="10" s="1"/>
  <c r="G6498" i="4"/>
  <c r="F6498" i="4"/>
  <c r="A6506" i="10"/>
  <c r="C6506" i="10" s="1"/>
  <c r="G6506" i="4"/>
  <c r="F6506" i="4"/>
  <c r="A6514" i="10"/>
  <c r="C6514" i="10" s="1"/>
  <c r="G6514" i="4"/>
  <c r="F6514" i="4"/>
  <c r="A6522" i="10"/>
  <c r="C6522" i="10" s="1"/>
  <c r="G6522" i="4"/>
  <c r="F6522" i="4"/>
  <c r="A6530" i="10"/>
  <c r="C6530" i="10" s="1"/>
  <c r="G6530" i="4"/>
  <c r="F6530" i="4"/>
  <c r="A6538" i="10"/>
  <c r="C6538" i="10" s="1"/>
  <c r="G6538" i="4"/>
  <c r="F6538" i="4"/>
  <c r="A6546" i="10"/>
  <c r="C6546" i="10" s="1"/>
  <c r="G6546" i="4"/>
  <c r="F6546" i="4"/>
  <c r="A6554" i="10"/>
  <c r="C6554" i="10" s="1"/>
  <c r="G6554" i="4"/>
  <c r="F6554" i="4"/>
  <c r="A6562" i="10"/>
  <c r="C6562" i="10" s="1"/>
  <c r="G6562" i="4"/>
  <c r="F6562" i="4"/>
  <c r="A6570" i="10"/>
  <c r="C6570" i="10" s="1"/>
  <c r="G6570" i="4"/>
  <c r="F6570" i="4"/>
  <c r="A6578" i="10"/>
  <c r="C6578" i="10" s="1"/>
  <c r="G6578" i="4"/>
  <c r="F6578" i="4"/>
  <c r="A6586" i="10"/>
  <c r="C6586" i="10" s="1"/>
  <c r="G6586" i="4"/>
  <c r="F6586" i="4"/>
  <c r="A6594" i="10"/>
  <c r="C6594" i="10" s="1"/>
  <c r="G6594" i="4"/>
  <c r="F6594" i="4"/>
  <c r="A6602" i="10"/>
  <c r="C6602" i="10" s="1"/>
  <c r="G6602" i="4"/>
  <c r="F6602" i="4"/>
  <c r="A6610" i="10"/>
  <c r="C6610" i="10" s="1"/>
  <c r="G6610" i="4"/>
  <c r="F6610" i="4"/>
  <c r="A6618" i="10"/>
  <c r="C6618" i="10" s="1"/>
  <c r="G6618" i="4"/>
  <c r="F6618" i="4"/>
  <c r="A6626" i="10"/>
  <c r="C6626" i="10" s="1"/>
  <c r="G6626" i="4"/>
  <c r="F6626" i="4"/>
  <c r="A6634" i="10"/>
  <c r="C6634" i="10" s="1"/>
  <c r="G6634" i="4"/>
  <c r="F6634" i="4"/>
  <c r="A6642" i="10"/>
  <c r="C6642" i="10" s="1"/>
  <c r="G6642" i="4"/>
  <c r="F6642" i="4"/>
  <c r="A6650" i="10"/>
  <c r="C6650" i="10" s="1"/>
  <c r="G6650" i="4"/>
  <c r="F6650" i="4"/>
  <c r="A6658" i="10"/>
  <c r="C6658" i="10" s="1"/>
  <c r="G6658" i="4"/>
  <c r="F6658" i="4"/>
  <c r="A6666" i="10"/>
  <c r="C6666" i="10" s="1"/>
  <c r="G6666" i="4"/>
  <c r="F6666" i="4"/>
  <c r="A6674" i="10"/>
  <c r="C6674" i="10" s="1"/>
  <c r="G6674" i="4"/>
  <c r="F6674" i="4"/>
  <c r="A6682" i="10"/>
  <c r="C6682" i="10" s="1"/>
  <c r="G6682" i="4"/>
  <c r="F6682" i="4"/>
  <c r="A6690" i="10"/>
  <c r="C6690" i="10" s="1"/>
  <c r="G6690" i="4"/>
  <c r="F6690" i="4"/>
  <c r="A6698" i="10"/>
  <c r="C6698" i="10" s="1"/>
  <c r="G6698" i="4"/>
  <c r="F6698" i="4"/>
  <c r="A6706" i="10"/>
  <c r="C6706" i="10" s="1"/>
  <c r="G6706" i="4"/>
  <c r="F6706" i="4"/>
  <c r="A6714" i="10"/>
  <c r="C6714" i="10" s="1"/>
  <c r="G6714" i="4"/>
  <c r="F6714" i="4"/>
  <c r="A6722" i="10"/>
  <c r="C6722" i="10" s="1"/>
  <c r="G6722" i="4"/>
  <c r="F6722" i="4"/>
  <c r="A6730" i="10"/>
  <c r="C6730" i="10" s="1"/>
  <c r="G6730" i="4"/>
  <c r="F6730" i="4"/>
  <c r="A6738" i="10"/>
  <c r="C6738" i="10" s="1"/>
  <c r="G6738" i="4"/>
  <c r="F6738" i="4"/>
  <c r="A6746" i="10"/>
  <c r="C6746" i="10" s="1"/>
  <c r="G6746" i="4"/>
  <c r="F6746" i="4"/>
  <c r="A6754" i="10"/>
  <c r="C6754" i="10" s="1"/>
  <c r="G6754" i="4"/>
  <c r="F6754" i="4"/>
  <c r="A6762" i="10"/>
  <c r="C6762" i="10" s="1"/>
  <c r="G6762" i="4"/>
  <c r="F6762" i="4"/>
  <c r="A6770" i="10"/>
  <c r="C6770" i="10" s="1"/>
  <c r="G6770" i="4"/>
  <c r="F6770" i="4"/>
  <c r="A6778" i="10"/>
  <c r="C6778" i="10" s="1"/>
  <c r="G6778" i="4"/>
  <c r="F6778" i="4"/>
  <c r="A6786" i="10"/>
  <c r="C6786" i="10" s="1"/>
  <c r="G6786" i="4"/>
  <c r="F6786" i="4"/>
  <c r="A6794" i="10"/>
  <c r="C6794" i="10" s="1"/>
  <c r="G6794" i="4"/>
  <c r="F6794" i="4"/>
  <c r="A6802" i="10"/>
  <c r="C6802" i="10" s="1"/>
  <c r="G6802" i="4"/>
  <c r="F6802" i="4"/>
  <c r="A6810" i="10"/>
  <c r="C6810" i="10" s="1"/>
  <c r="G6810" i="4"/>
  <c r="F6810" i="4"/>
  <c r="A6818" i="10"/>
  <c r="C6818" i="10" s="1"/>
  <c r="G6818" i="4"/>
  <c r="F6818" i="4"/>
  <c r="A6826" i="10"/>
  <c r="C6826" i="10" s="1"/>
  <c r="G6826" i="4"/>
  <c r="F6826" i="4"/>
  <c r="A6834" i="10"/>
  <c r="C6834" i="10" s="1"/>
  <c r="G6834" i="4"/>
  <c r="F6834" i="4"/>
  <c r="A6842" i="10"/>
  <c r="C6842" i="10" s="1"/>
  <c r="G6842" i="4"/>
  <c r="F6842" i="4"/>
  <c r="A6850" i="10"/>
  <c r="C6850" i="10" s="1"/>
  <c r="G6850" i="4"/>
  <c r="F6850" i="4"/>
  <c r="A6858" i="10"/>
  <c r="C6858" i="10" s="1"/>
  <c r="G6858" i="4"/>
  <c r="F6858" i="4"/>
  <c r="A6866" i="10"/>
  <c r="C6866" i="10" s="1"/>
  <c r="G6866" i="4"/>
  <c r="F6866" i="4"/>
  <c r="A6874" i="10"/>
  <c r="C6874" i="10" s="1"/>
  <c r="G6874" i="4"/>
  <c r="F6874" i="4"/>
  <c r="A6882" i="10"/>
  <c r="C6882" i="10" s="1"/>
  <c r="G6882" i="4"/>
  <c r="F6882" i="4"/>
  <c r="A6890" i="10"/>
  <c r="C6890" i="10" s="1"/>
  <c r="G6890" i="4"/>
  <c r="F6890" i="4"/>
  <c r="A6898" i="10"/>
  <c r="C6898" i="10" s="1"/>
  <c r="G6898" i="4"/>
  <c r="F6898" i="4"/>
  <c r="A6906" i="10"/>
  <c r="C6906" i="10" s="1"/>
  <c r="G6906" i="4"/>
  <c r="F6906" i="4"/>
  <c r="A6914" i="10"/>
  <c r="C6914" i="10" s="1"/>
  <c r="G6914" i="4"/>
  <c r="F6914" i="4"/>
  <c r="A6922" i="10"/>
  <c r="C6922" i="10" s="1"/>
  <c r="G6922" i="4"/>
  <c r="F6922" i="4"/>
  <c r="A6930" i="10"/>
  <c r="C6930" i="10" s="1"/>
  <c r="G6930" i="4"/>
  <c r="F6930" i="4"/>
  <c r="A6938" i="10"/>
  <c r="C6938" i="10" s="1"/>
  <c r="G6938" i="4"/>
  <c r="F6938" i="4"/>
  <c r="A6946" i="10"/>
  <c r="C6946" i="10" s="1"/>
  <c r="G6946" i="4"/>
  <c r="F6946" i="4"/>
  <c r="A6954" i="10"/>
  <c r="C6954" i="10" s="1"/>
  <c r="G6954" i="4"/>
  <c r="F6954" i="4"/>
  <c r="A6962" i="10"/>
  <c r="C6962" i="10" s="1"/>
  <c r="G6962" i="4"/>
  <c r="F6962" i="4"/>
  <c r="A6970" i="10"/>
  <c r="C6970" i="10" s="1"/>
  <c r="G6970" i="4"/>
  <c r="F6970" i="4"/>
  <c r="A6978" i="10"/>
  <c r="C6978" i="10" s="1"/>
  <c r="G6978" i="4"/>
  <c r="F6978" i="4"/>
  <c r="A6986" i="10"/>
  <c r="C6986" i="10" s="1"/>
  <c r="G6986" i="4"/>
  <c r="F6986" i="4"/>
  <c r="A6994" i="10"/>
  <c r="C6994" i="10" s="1"/>
  <c r="G6994" i="4"/>
  <c r="F6994" i="4"/>
  <c r="A7002" i="10"/>
  <c r="C7002" i="10" s="1"/>
  <c r="G7002" i="4"/>
  <c r="F7002" i="4"/>
  <c r="A7010" i="10"/>
  <c r="C7010" i="10" s="1"/>
  <c r="G7010" i="4"/>
  <c r="F7010" i="4"/>
  <c r="A7018" i="10"/>
  <c r="C7018" i="10" s="1"/>
  <c r="G7018" i="4"/>
  <c r="F7018" i="4"/>
  <c r="A7026" i="10"/>
  <c r="C7026" i="10" s="1"/>
  <c r="G7026" i="4"/>
  <c r="F7026" i="4"/>
  <c r="A7034" i="10"/>
  <c r="C7034" i="10" s="1"/>
  <c r="G7034" i="4"/>
  <c r="F7034" i="4"/>
  <c r="A7042" i="10"/>
  <c r="C7042" i="10" s="1"/>
  <c r="G7042" i="4"/>
  <c r="F7042" i="4"/>
  <c r="A7050" i="10"/>
  <c r="C7050" i="10" s="1"/>
  <c r="G7050" i="4"/>
  <c r="F7050" i="4"/>
  <c r="A7058" i="10"/>
  <c r="C7058" i="10" s="1"/>
  <c r="G7058" i="4"/>
  <c r="F7058" i="4"/>
  <c r="A7066" i="10"/>
  <c r="C7066" i="10" s="1"/>
  <c r="G7066" i="4"/>
  <c r="F7066" i="4"/>
  <c r="A7074" i="10"/>
  <c r="C7074" i="10" s="1"/>
  <c r="G7074" i="4"/>
  <c r="F7074" i="4"/>
  <c r="A7082" i="10"/>
  <c r="C7082" i="10" s="1"/>
  <c r="G7082" i="4"/>
  <c r="F7082" i="4"/>
  <c r="A7090" i="10"/>
  <c r="C7090" i="10" s="1"/>
  <c r="G7090" i="4"/>
  <c r="F7090" i="4"/>
  <c r="A7098" i="10"/>
  <c r="C7098" i="10" s="1"/>
  <c r="G7098" i="4"/>
  <c r="F7098" i="4"/>
  <c r="A7106" i="10"/>
  <c r="C7106" i="10" s="1"/>
  <c r="G7106" i="4"/>
  <c r="F7106" i="4"/>
  <c r="A7114" i="10"/>
  <c r="C7114" i="10" s="1"/>
  <c r="G7114" i="4"/>
  <c r="F7114" i="4"/>
  <c r="A7122" i="10"/>
  <c r="C7122" i="10" s="1"/>
  <c r="G7122" i="4"/>
  <c r="F7122" i="4"/>
  <c r="A7130" i="10"/>
  <c r="C7130" i="10" s="1"/>
  <c r="G7130" i="4"/>
  <c r="F7130" i="4"/>
  <c r="A7138" i="10"/>
  <c r="C7138" i="10" s="1"/>
  <c r="G7138" i="4"/>
  <c r="F7138" i="4"/>
  <c r="A7146" i="10"/>
  <c r="C7146" i="10" s="1"/>
  <c r="G7146" i="4"/>
  <c r="F7146" i="4"/>
  <c r="A7154" i="10"/>
  <c r="C7154" i="10" s="1"/>
  <c r="G7154" i="4"/>
  <c r="F7154" i="4"/>
  <c r="A7162" i="10"/>
  <c r="C7162" i="10" s="1"/>
  <c r="G7162" i="4"/>
  <c r="F7162" i="4"/>
  <c r="A7170" i="10"/>
  <c r="C7170" i="10" s="1"/>
  <c r="G7170" i="4"/>
  <c r="F7170" i="4"/>
  <c r="A7178" i="10"/>
  <c r="C7178" i="10" s="1"/>
  <c r="G7178" i="4"/>
  <c r="F7178" i="4"/>
  <c r="A7186" i="10"/>
  <c r="C7186" i="10" s="1"/>
  <c r="G7186" i="4"/>
  <c r="F7186" i="4"/>
  <c r="A7194" i="10"/>
  <c r="C7194" i="10" s="1"/>
  <c r="G7194" i="4"/>
  <c r="F7194" i="4"/>
  <c r="A7202" i="10"/>
  <c r="C7202" i="10" s="1"/>
  <c r="G7202" i="4"/>
  <c r="F7202" i="4"/>
  <c r="A7210" i="10"/>
  <c r="C7210" i="10" s="1"/>
  <c r="G7210" i="4"/>
  <c r="F7210" i="4"/>
  <c r="A7218" i="10"/>
  <c r="C7218" i="10" s="1"/>
  <c r="G7218" i="4"/>
  <c r="F7218" i="4"/>
  <c r="A7226" i="10"/>
  <c r="C7226" i="10" s="1"/>
  <c r="G7226" i="4"/>
  <c r="F7226" i="4"/>
  <c r="A7234" i="10"/>
  <c r="C7234" i="10" s="1"/>
  <c r="G7234" i="4"/>
  <c r="F7234" i="4"/>
  <c r="A7242" i="10"/>
  <c r="C7242" i="10" s="1"/>
  <c r="G7242" i="4"/>
  <c r="F7242" i="4"/>
  <c r="A7250" i="10"/>
  <c r="C7250" i="10" s="1"/>
  <c r="G7250" i="4"/>
  <c r="F7250" i="4"/>
  <c r="A7258" i="10"/>
  <c r="C7258" i="10" s="1"/>
  <c r="G7258" i="4"/>
  <c r="F7258" i="4"/>
  <c r="A7266" i="10"/>
  <c r="C7266" i="10" s="1"/>
  <c r="G7266" i="4"/>
  <c r="F7266" i="4"/>
  <c r="A7274" i="10"/>
  <c r="C7274" i="10" s="1"/>
  <c r="G7274" i="4"/>
  <c r="F7274" i="4"/>
  <c r="A7282" i="10"/>
  <c r="C7282" i="10" s="1"/>
  <c r="G7282" i="4"/>
  <c r="F7282" i="4"/>
  <c r="A7290" i="10"/>
  <c r="C7290" i="10" s="1"/>
  <c r="G7290" i="4"/>
  <c r="F7290" i="4"/>
  <c r="A7298" i="10"/>
  <c r="C7298" i="10" s="1"/>
  <c r="G7298" i="4"/>
  <c r="F7298" i="4"/>
  <c r="A7306" i="10"/>
  <c r="C7306" i="10" s="1"/>
  <c r="G7306" i="4"/>
  <c r="F7306" i="4"/>
  <c r="A7314" i="10"/>
  <c r="C7314" i="10" s="1"/>
  <c r="G7314" i="4"/>
  <c r="F7314" i="4"/>
  <c r="A7322" i="10"/>
  <c r="C7322" i="10" s="1"/>
  <c r="G7322" i="4"/>
  <c r="F7322" i="4"/>
  <c r="A7330" i="10"/>
  <c r="C7330" i="10" s="1"/>
  <c r="G7330" i="4"/>
  <c r="F7330" i="4"/>
  <c r="A7338" i="10"/>
  <c r="C7338" i="10" s="1"/>
  <c r="G7338" i="4"/>
  <c r="F7338" i="4"/>
  <c r="A7346" i="10"/>
  <c r="C7346" i="10" s="1"/>
  <c r="G7346" i="4"/>
  <c r="F7346" i="4"/>
  <c r="A7354" i="10"/>
  <c r="C7354" i="10" s="1"/>
  <c r="G7354" i="4"/>
  <c r="F7354" i="4"/>
  <c r="A7362" i="10"/>
  <c r="C7362" i="10" s="1"/>
  <c r="G7362" i="4"/>
  <c r="F7362" i="4"/>
  <c r="A7370" i="10"/>
  <c r="C7370" i="10" s="1"/>
  <c r="G7370" i="4"/>
  <c r="F7370" i="4"/>
  <c r="A7378" i="10"/>
  <c r="C7378" i="10" s="1"/>
  <c r="G7378" i="4"/>
  <c r="F7378" i="4"/>
  <c r="A7386" i="10"/>
  <c r="C7386" i="10" s="1"/>
  <c r="G7386" i="4"/>
  <c r="F7386" i="4"/>
  <c r="A7394" i="10"/>
  <c r="C7394" i="10" s="1"/>
  <c r="G7394" i="4"/>
  <c r="F7394" i="4"/>
  <c r="A7402" i="10"/>
  <c r="C7402" i="10" s="1"/>
  <c r="G7402" i="4"/>
  <c r="F7402" i="4"/>
  <c r="A7410" i="10"/>
  <c r="C7410" i="10" s="1"/>
  <c r="G7410" i="4"/>
  <c r="F7410" i="4"/>
  <c r="A7418" i="10"/>
  <c r="C7418" i="10" s="1"/>
  <c r="G7418" i="4"/>
  <c r="F7418" i="4"/>
  <c r="A7426" i="10"/>
  <c r="C7426" i="10" s="1"/>
  <c r="G7426" i="4"/>
  <c r="F7426" i="4"/>
  <c r="A7434" i="10"/>
  <c r="C7434" i="10" s="1"/>
  <c r="G7434" i="4"/>
  <c r="F7434" i="4"/>
  <c r="A7442" i="10"/>
  <c r="C7442" i="10" s="1"/>
  <c r="G7442" i="4"/>
  <c r="F7442" i="4"/>
  <c r="A7450" i="10"/>
  <c r="C7450" i="10" s="1"/>
  <c r="G7450" i="4"/>
  <c r="F7450" i="4"/>
  <c r="A7458" i="10"/>
  <c r="C7458" i="10" s="1"/>
  <c r="G7458" i="4"/>
  <c r="F7458" i="4"/>
  <c r="A7466" i="10"/>
  <c r="C7466" i="10" s="1"/>
  <c r="G7466" i="4"/>
  <c r="F7466" i="4"/>
  <c r="A7474" i="10"/>
  <c r="C7474" i="10" s="1"/>
  <c r="G7474" i="4"/>
  <c r="F7474" i="4"/>
  <c r="A7482" i="10"/>
  <c r="C7482" i="10" s="1"/>
  <c r="G7482" i="4"/>
  <c r="F7482" i="4"/>
  <c r="A7490" i="10"/>
  <c r="C7490" i="10" s="1"/>
  <c r="G7490" i="4"/>
  <c r="F7490" i="4"/>
  <c r="A7498" i="10"/>
  <c r="C7498" i="10" s="1"/>
  <c r="G7498" i="4"/>
  <c r="F7498" i="4"/>
  <c r="A7506" i="10"/>
  <c r="C7506" i="10" s="1"/>
  <c r="G7506" i="4"/>
  <c r="F7506" i="4"/>
  <c r="A7514" i="10"/>
  <c r="C7514" i="10" s="1"/>
  <c r="G7514" i="4"/>
  <c r="F7514" i="4"/>
  <c r="A7522" i="10"/>
  <c r="C7522" i="10" s="1"/>
  <c r="G7522" i="4"/>
  <c r="F7522" i="4"/>
  <c r="A7530" i="10"/>
  <c r="C7530" i="10" s="1"/>
  <c r="G7530" i="4"/>
  <c r="F7530" i="4"/>
  <c r="A7538" i="10"/>
  <c r="C7538" i="10" s="1"/>
  <c r="G7538" i="4"/>
  <c r="F7538" i="4"/>
  <c r="A7546" i="10"/>
  <c r="C7546" i="10" s="1"/>
  <c r="G7546" i="4"/>
  <c r="F7546" i="4"/>
  <c r="A7554" i="10"/>
  <c r="C7554" i="10" s="1"/>
  <c r="G7554" i="4"/>
  <c r="F7554" i="4"/>
  <c r="A7562" i="10"/>
  <c r="C7562" i="10" s="1"/>
  <c r="G7562" i="4"/>
  <c r="F7562" i="4"/>
  <c r="A7570" i="10"/>
  <c r="C7570" i="10" s="1"/>
  <c r="G7570" i="4"/>
  <c r="F7570" i="4"/>
  <c r="A7578" i="10"/>
  <c r="C7578" i="10" s="1"/>
  <c r="G7578" i="4"/>
  <c r="F7578" i="4"/>
  <c r="A7586" i="10"/>
  <c r="C7586" i="10" s="1"/>
  <c r="G7586" i="4"/>
  <c r="F7586" i="4"/>
  <c r="A7594" i="10"/>
  <c r="C7594" i="10" s="1"/>
  <c r="G7594" i="4"/>
  <c r="F7594" i="4"/>
  <c r="A7602" i="10"/>
  <c r="C7602" i="10" s="1"/>
  <c r="G7602" i="4"/>
  <c r="F7602" i="4"/>
  <c r="A7610" i="10"/>
  <c r="C7610" i="10" s="1"/>
  <c r="G7610" i="4"/>
  <c r="F7610" i="4"/>
  <c r="A7618" i="10"/>
  <c r="C7618" i="10" s="1"/>
  <c r="G7618" i="4"/>
  <c r="F7618" i="4"/>
  <c r="A7626" i="10"/>
  <c r="C7626" i="10" s="1"/>
  <c r="G7626" i="4"/>
  <c r="F7626" i="4"/>
  <c r="A7634" i="10"/>
  <c r="C7634" i="10" s="1"/>
  <c r="G7634" i="4"/>
  <c r="F7634" i="4"/>
  <c r="A7642" i="10"/>
  <c r="C7642" i="10" s="1"/>
  <c r="G7642" i="4"/>
  <c r="F7642" i="4"/>
  <c r="A7650" i="10"/>
  <c r="C7650" i="10" s="1"/>
  <c r="G7650" i="4"/>
  <c r="F7650" i="4"/>
  <c r="A7658" i="10"/>
  <c r="C7658" i="10" s="1"/>
  <c r="G7658" i="4"/>
  <c r="F7658" i="4"/>
  <c r="A7666" i="10"/>
  <c r="C7666" i="10" s="1"/>
  <c r="G7666" i="4"/>
  <c r="F7666" i="4"/>
  <c r="A7674" i="10"/>
  <c r="C7674" i="10" s="1"/>
  <c r="G7674" i="4"/>
  <c r="F7674" i="4"/>
  <c r="A7682" i="10"/>
  <c r="C7682" i="10" s="1"/>
  <c r="G7682" i="4"/>
  <c r="F7682" i="4"/>
  <c r="A7690" i="10"/>
  <c r="C7690" i="10" s="1"/>
  <c r="G7690" i="4"/>
  <c r="F7690" i="4"/>
  <c r="A7698" i="10"/>
  <c r="C7698" i="10" s="1"/>
  <c r="G7698" i="4"/>
  <c r="F7698" i="4"/>
  <c r="A7706" i="10"/>
  <c r="C7706" i="10" s="1"/>
  <c r="G7706" i="4"/>
  <c r="F7706" i="4"/>
  <c r="A7714" i="10"/>
  <c r="C7714" i="10" s="1"/>
  <c r="G7714" i="4"/>
  <c r="F7714" i="4"/>
  <c r="A7722" i="10"/>
  <c r="C7722" i="10" s="1"/>
  <c r="G7722" i="4"/>
  <c r="F7722" i="4"/>
  <c r="A7730" i="10"/>
  <c r="C7730" i="10" s="1"/>
  <c r="G7730" i="4"/>
  <c r="F7730" i="4"/>
  <c r="A7738" i="10"/>
  <c r="C7738" i="10" s="1"/>
  <c r="G7738" i="4"/>
  <c r="F7738" i="4"/>
  <c r="A7746" i="10"/>
  <c r="C7746" i="10" s="1"/>
  <c r="G7746" i="4"/>
  <c r="F7746" i="4"/>
  <c r="A7754" i="10"/>
  <c r="C7754" i="10" s="1"/>
  <c r="G7754" i="4"/>
  <c r="F7754" i="4"/>
  <c r="A7762" i="10"/>
  <c r="C7762" i="10" s="1"/>
  <c r="G7762" i="4"/>
  <c r="F7762" i="4"/>
  <c r="A7770" i="10"/>
  <c r="C7770" i="10" s="1"/>
  <c r="G7770" i="4"/>
  <c r="F7770" i="4"/>
  <c r="A7778" i="10"/>
  <c r="C7778" i="10" s="1"/>
  <c r="G7778" i="4"/>
  <c r="F7778" i="4"/>
  <c r="A7786" i="10"/>
  <c r="C7786" i="10" s="1"/>
  <c r="G7786" i="4"/>
  <c r="F7786" i="4"/>
  <c r="A7794" i="10"/>
  <c r="C7794" i="10" s="1"/>
  <c r="G7794" i="4"/>
  <c r="F7794" i="4"/>
  <c r="A7802" i="10"/>
  <c r="C7802" i="10" s="1"/>
  <c r="G7802" i="4"/>
  <c r="F7802" i="4"/>
  <c r="A7810" i="10"/>
  <c r="C7810" i="10" s="1"/>
  <c r="G7810" i="4"/>
  <c r="F7810" i="4"/>
  <c r="A7818" i="10"/>
  <c r="C7818" i="10" s="1"/>
  <c r="G7818" i="4"/>
  <c r="F7818" i="4"/>
  <c r="A7826" i="10"/>
  <c r="C7826" i="10" s="1"/>
  <c r="G7826" i="4"/>
  <c r="F7826" i="4"/>
  <c r="A7834" i="10"/>
  <c r="C7834" i="10" s="1"/>
  <c r="G7834" i="4"/>
  <c r="F7834" i="4"/>
  <c r="A7842" i="10"/>
  <c r="C7842" i="10" s="1"/>
  <c r="G7842" i="4"/>
  <c r="F7842" i="4"/>
  <c r="A7850" i="10"/>
  <c r="C7850" i="10" s="1"/>
  <c r="G7850" i="4"/>
  <c r="F7850" i="4"/>
  <c r="A7858" i="10"/>
  <c r="C7858" i="10" s="1"/>
  <c r="G7858" i="4"/>
  <c r="F7858" i="4"/>
  <c r="A7866" i="10"/>
  <c r="C7866" i="10" s="1"/>
  <c r="G7866" i="4"/>
  <c r="F7866" i="4"/>
  <c r="A7874" i="10"/>
  <c r="C7874" i="10" s="1"/>
  <c r="G7874" i="4"/>
  <c r="F7874" i="4"/>
  <c r="A7882" i="10"/>
  <c r="C7882" i="10" s="1"/>
  <c r="G7882" i="4"/>
  <c r="F7882" i="4"/>
  <c r="A7890" i="10"/>
  <c r="C7890" i="10" s="1"/>
  <c r="G7890" i="4"/>
  <c r="F7890" i="4"/>
  <c r="A7898" i="10"/>
  <c r="C7898" i="10" s="1"/>
  <c r="G7898" i="4"/>
  <c r="F7898" i="4"/>
  <c r="A7906" i="10"/>
  <c r="C7906" i="10" s="1"/>
  <c r="G7906" i="4"/>
  <c r="F7906" i="4"/>
  <c r="A7914" i="10"/>
  <c r="C7914" i="10" s="1"/>
  <c r="G7914" i="4"/>
  <c r="F7914" i="4"/>
  <c r="A7922" i="10"/>
  <c r="C7922" i="10" s="1"/>
  <c r="G7922" i="4"/>
  <c r="F7922" i="4"/>
  <c r="A7930" i="10"/>
  <c r="C7930" i="10" s="1"/>
  <c r="G7930" i="4"/>
  <c r="F7930" i="4"/>
  <c r="A7938" i="10"/>
  <c r="C7938" i="10" s="1"/>
  <c r="G7938" i="4"/>
  <c r="F7938" i="4"/>
  <c r="A7946" i="10"/>
  <c r="C7946" i="10" s="1"/>
  <c r="G7946" i="4"/>
  <c r="F7946" i="4"/>
  <c r="A7954" i="10"/>
  <c r="C7954" i="10" s="1"/>
  <c r="G7954" i="4"/>
  <c r="F7954" i="4"/>
  <c r="A7962" i="10"/>
  <c r="C7962" i="10" s="1"/>
  <c r="G7962" i="4"/>
  <c r="F7962" i="4"/>
  <c r="A7970" i="10"/>
  <c r="C7970" i="10" s="1"/>
  <c r="G7970" i="4"/>
  <c r="F7970" i="4"/>
  <c r="A7978" i="10"/>
  <c r="C7978" i="10" s="1"/>
  <c r="G7978" i="4"/>
  <c r="F7978" i="4"/>
  <c r="A7986" i="10"/>
  <c r="C7986" i="10" s="1"/>
  <c r="G7986" i="4"/>
  <c r="F7986" i="4"/>
  <c r="A7994" i="10"/>
  <c r="C7994" i="10" s="1"/>
  <c r="G7994" i="4"/>
  <c r="F7994" i="4"/>
  <c r="A8002" i="10"/>
  <c r="C8002" i="10" s="1"/>
  <c r="G8002" i="4"/>
  <c r="F8002" i="4"/>
  <c r="A8010" i="10"/>
  <c r="C8010" i="10" s="1"/>
  <c r="G8010" i="4"/>
  <c r="F8010" i="4"/>
  <c r="A8018" i="10"/>
  <c r="C8018" i="10" s="1"/>
  <c r="G8018" i="4"/>
  <c r="F8018" i="4"/>
  <c r="A8026" i="10"/>
  <c r="C8026" i="10" s="1"/>
  <c r="G8026" i="4"/>
  <c r="F8026" i="4"/>
  <c r="A8034" i="10"/>
  <c r="C8034" i="10" s="1"/>
  <c r="G8034" i="4"/>
  <c r="F8034" i="4"/>
  <c r="A8042" i="10"/>
  <c r="C8042" i="10" s="1"/>
  <c r="G8042" i="4"/>
  <c r="F8042" i="4"/>
  <c r="A8050" i="10"/>
  <c r="C8050" i="10" s="1"/>
  <c r="G8050" i="4"/>
  <c r="F8050" i="4"/>
  <c r="A8058" i="10"/>
  <c r="C8058" i="10" s="1"/>
  <c r="G8058" i="4"/>
  <c r="F8058" i="4"/>
  <c r="A8066" i="10"/>
  <c r="C8066" i="10" s="1"/>
  <c r="G8066" i="4"/>
  <c r="F8066" i="4"/>
  <c r="A8074" i="10"/>
  <c r="C8074" i="10" s="1"/>
  <c r="G8074" i="4"/>
  <c r="F8074" i="4"/>
  <c r="A8082" i="10"/>
  <c r="C8082" i="10" s="1"/>
  <c r="G8082" i="4"/>
  <c r="F8082" i="4"/>
  <c r="A8090" i="10"/>
  <c r="C8090" i="10" s="1"/>
  <c r="G8090" i="4"/>
  <c r="F8090" i="4"/>
  <c r="A8098" i="10"/>
  <c r="C8098" i="10" s="1"/>
  <c r="G8098" i="4"/>
  <c r="F8098" i="4"/>
  <c r="A8106" i="10"/>
  <c r="C8106" i="10" s="1"/>
  <c r="G8106" i="4"/>
  <c r="F8106" i="4"/>
  <c r="A8114" i="10"/>
  <c r="C8114" i="10" s="1"/>
  <c r="G8114" i="4"/>
  <c r="F8114" i="4"/>
  <c r="A8122" i="10"/>
  <c r="C8122" i="10" s="1"/>
  <c r="G8122" i="4"/>
  <c r="F8122" i="4"/>
  <c r="A8130" i="10"/>
  <c r="C8130" i="10" s="1"/>
  <c r="G8130" i="4"/>
  <c r="F8130" i="4"/>
  <c r="A8138" i="10"/>
  <c r="C8138" i="10" s="1"/>
  <c r="G8138" i="4"/>
  <c r="F8138" i="4"/>
  <c r="A8146" i="10"/>
  <c r="C8146" i="10" s="1"/>
  <c r="G8146" i="4"/>
  <c r="F8146" i="4"/>
  <c r="A8154" i="10"/>
  <c r="C8154" i="10" s="1"/>
  <c r="G8154" i="4"/>
  <c r="F8154" i="4"/>
  <c r="A8162" i="10"/>
  <c r="C8162" i="10" s="1"/>
  <c r="G8162" i="4"/>
  <c r="F8162" i="4"/>
  <c r="A8170" i="10"/>
  <c r="C8170" i="10" s="1"/>
  <c r="G8170" i="4"/>
  <c r="F8170" i="4"/>
  <c r="A8178" i="10"/>
  <c r="C8178" i="10" s="1"/>
  <c r="G8178" i="4"/>
  <c r="F8178" i="4"/>
  <c r="A8186" i="10"/>
  <c r="C8186" i="10" s="1"/>
  <c r="G8186" i="4"/>
  <c r="F8186" i="4"/>
  <c r="A8194" i="10"/>
  <c r="C8194" i="10" s="1"/>
  <c r="G8194" i="4"/>
  <c r="F8194" i="4"/>
  <c r="A8202" i="10"/>
  <c r="C8202" i="10" s="1"/>
  <c r="G8202" i="4"/>
  <c r="F8202" i="4"/>
  <c r="A8210" i="10"/>
  <c r="C8210" i="10" s="1"/>
  <c r="G8210" i="4"/>
  <c r="F8210" i="4"/>
  <c r="A8218" i="10"/>
  <c r="C8218" i="10" s="1"/>
  <c r="G8218" i="4"/>
  <c r="F8218" i="4"/>
  <c r="A8226" i="10"/>
  <c r="C8226" i="10" s="1"/>
  <c r="G8226" i="4"/>
  <c r="F8226" i="4"/>
  <c r="A8234" i="10"/>
  <c r="C8234" i="10" s="1"/>
  <c r="G8234" i="4"/>
  <c r="F8234" i="4"/>
  <c r="A8242" i="10"/>
  <c r="C8242" i="10" s="1"/>
  <c r="G8242" i="4"/>
  <c r="F8242" i="4"/>
  <c r="A8250" i="10"/>
  <c r="C8250" i="10" s="1"/>
  <c r="G8250" i="4"/>
  <c r="F8250" i="4"/>
  <c r="A8258" i="10"/>
  <c r="C8258" i="10" s="1"/>
  <c r="G8258" i="4"/>
  <c r="F8258" i="4"/>
  <c r="A8266" i="10"/>
  <c r="C8266" i="10" s="1"/>
  <c r="G8266" i="4"/>
  <c r="F8266" i="4"/>
  <c r="A8274" i="10"/>
  <c r="C8274" i="10" s="1"/>
  <c r="G8274" i="4"/>
  <c r="F8274" i="4"/>
  <c r="A8282" i="10"/>
  <c r="C8282" i="10" s="1"/>
  <c r="G8282" i="4"/>
  <c r="F8282" i="4"/>
  <c r="A8290" i="10"/>
  <c r="C8290" i="10" s="1"/>
  <c r="G8290" i="4"/>
  <c r="F8290" i="4"/>
  <c r="A8298" i="10"/>
  <c r="C8298" i="10" s="1"/>
  <c r="G8298" i="4"/>
  <c r="F8298" i="4"/>
  <c r="A8306" i="10"/>
  <c r="C8306" i="10" s="1"/>
  <c r="G8306" i="4"/>
  <c r="F8306" i="4"/>
  <c r="A8314" i="10"/>
  <c r="C8314" i="10" s="1"/>
  <c r="G8314" i="4"/>
  <c r="F8314" i="4"/>
  <c r="A8322" i="10"/>
  <c r="C8322" i="10" s="1"/>
  <c r="G8322" i="4"/>
  <c r="F8322" i="4"/>
  <c r="A8330" i="10"/>
  <c r="C8330" i="10" s="1"/>
  <c r="G8330" i="4"/>
  <c r="F8330" i="4"/>
  <c r="A8338" i="10"/>
  <c r="C8338" i="10" s="1"/>
  <c r="G8338" i="4"/>
  <c r="F8338" i="4"/>
  <c r="A8346" i="10"/>
  <c r="C8346" i="10" s="1"/>
  <c r="G8346" i="4"/>
  <c r="F8346" i="4"/>
  <c r="A8354" i="10"/>
  <c r="C8354" i="10" s="1"/>
  <c r="G8354" i="4"/>
  <c r="F8354" i="4"/>
  <c r="A8362" i="10"/>
  <c r="C8362" i="10" s="1"/>
  <c r="G8362" i="4"/>
  <c r="F8362" i="4"/>
  <c r="A8370" i="10"/>
  <c r="C8370" i="10" s="1"/>
  <c r="G8370" i="4"/>
  <c r="F8370" i="4"/>
  <c r="A8378" i="10"/>
  <c r="C8378" i="10" s="1"/>
  <c r="G8378" i="4"/>
  <c r="F8378" i="4"/>
  <c r="A8386" i="10"/>
  <c r="C8386" i="10" s="1"/>
  <c r="G8386" i="4"/>
  <c r="F8386" i="4"/>
  <c r="A8394" i="10"/>
  <c r="C8394" i="10" s="1"/>
  <c r="G8394" i="4"/>
  <c r="F8394" i="4"/>
  <c r="A8402" i="10"/>
  <c r="C8402" i="10" s="1"/>
  <c r="G8402" i="4"/>
  <c r="F8402" i="4"/>
  <c r="A8410" i="10"/>
  <c r="C8410" i="10" s="1"/>
  <c r="G8410" i="4"/>
  <c r="F8410" i="4"/>
  <c r="A8418" i="10"/>
  <c r="C8418" i="10" s="1"/>
  <c r="G8418" i="4"/>
  <c r="F8418" i="4"/>
  <c r="A8426" i="10"/>
  <c r="C8426" i="10" s="1"/>
  <c r="G8426" i="4"/>
  <c r="F8426" i="4"/>
  <c r="A8434" i="10"/>
  <c r="C8434" i="10" s="1"/>
  <c r="G8434" i="4"/>
  <c r="F8434" i="4"/>
  <c r="A8442" i="10"/>
  <c r="C8442" i="10" s="1"/>
  <c r="G8442" i="4"/>
  <c r="F8442" i="4"/>
  <c r="A8450" i="10"/>
  <c r="C8450" i="10" s="1"/>
  <c r="G8450" i="4"/>
  <c r="F8450" i="4"/>
  <c r="A8458" i="10"/>
  <c r="C8458" i="10" s="1"/>
  <c r="G8458" i="4"/>
  <c r="F8458" i="4"/>
  <c r="A8466" i="10"/>
  <c r="C8466" i="10" s="1"/>
  <c r="G8466" i="4"/>
  <c r="F8466" i="4"/>
  <c r="A8474" i="10"/>
  <c r="C8474" i="10" s="1"/>
  <c r="G8474" i="4"/>
  <c r="F8474" i="4"/>
  <c r="A8482" i="10"/>
  <c r="C8482" i="10" s="1"/>
  <c r="G8482" i="4"/>
  <c r="F8482" i="4"/>
  <c r="A8490" i="10"/>
  <c r="C8490" i="10" s="1"/>
  <c r="G8490" i="4"/>
  <c r="F8490" i="4"/>
  <c r="A8498" i="10"/>
  <c r="C8498" i="10" s="1"/>
  <c r="G8498" i="4"/>
  <c r="F8498" i="4"/>
  <c r="A8506" i="10"/>
  <c r="C8506" i="10" s="1"/>
  <c r="G8506" i="4"/>
  <c r="F8506" i="4"/>
  <c r="A8514" i="10"/>
  <c r="C8514" i="10" s="1"/>
  <c r="G8514" i="4"/>
  <c r="F8514" i="4"/>
  <c r="A8522" i="10"/>
  <c r="C8522" i="10" s="1"/>
  <c r="G8522" i="4"/>
  <c r="F8522" i="4"/>
  <c r="A8530" i="10"/>
  <c r="C8530" i="10" s="1"/>
  <c r="G8530" i="4"/>
  <c r="F8530" i="4"/>
  <c r="A8538" i="10"/>
  <c r="C8538" i="10" s="1"/>
  <c r="G8538" i="4"/>
  <c r="F8538" i="4"/>
  <c r="A8546" i="10"/>
  <c r="C8546" i="10" s="1"/>
  <c r="G8546" i="4"/>
  <c r="F8546" i="4"/>
  <c r="A8554" i="10"/>
  <c r="C8554" i="10" s="1"/>
  <c r="G8554" i="4"/>
  <c r="F8554" i="4"/>
  <c r="A8562" i="10"/>
  <c r="C8562" i="10" s="1"/>
  <c r="G8562" i="4"/>
  <c r="F8562" i="4"/>
  <c r="A8570" i="10"/>
  <c r="C8570" i="10" s="1"/>
  <c r="G8570" i="4"/>
  <c r="F8570" i="4"/>
  <c r="A8578" i="10"/>
  <c r="C8578" i="10" s="1"/>
  <c r="G8578" i="4"/>
  <c r="F8578" i="4"/>
  <c r="A8586" i="10"/>
  <c r="C8586" i="10" s="1"/>
  <c r="G8586" i="4"/>
  <c r="F8586" i="4"/>
  <c r="A8594" i="10"/>
  <c r="C8594" i="10" s="1"/>
  <c r="G8594" i="4"/>
  <c r="F8594" i="4"/>
  <c r="A8602" i="10"/>
  <c r="C8602" i="10" s="1"/>
  <c r="G8602" i="4"/>
  <c r="F8602" i="4"/>
  <c r="A8610" i="10"/>
  <c r="C8610" i="10" s="1"/>
  <c r="G8610" i="4"/>
  <c r="F8610" i="4"/>
  <c r="A8618" i="10"/>
  <c r="C8618" i="10" s="1"/>
  <c r="G8618" i="4"/>
  <c r="F8618" i="4"/>
  <c r="A8626" i="10"/>
  <c r="C8626" i="10" s="1"/>
  <c r="G8626" i="4"/>
  <c r="F8626" i="4"/>
  <c r="A8634" i="10"/>
  <c r="C8634" i="10" s="1"/>
  <c r="G8634" i="4"/>
  <c r="F8634" i="4"/>
  <c r="A8642" i="10"/>
  <c r="C8642" i="10" s="1"/>
  <c r="G8642" i="4"/>
  <c r="F8642" i="4"/>
  <c r="A8650" i="10"/>
  <c r="C8650" i="10" s="1"/>
  <c r="G8650" i="4"/>
  <c r="F8650" i="4"/>
  <c r="A8658" i="10"/>
  <c r="C8658" i="10" s="1"/>
  <c r="G8658" i="4"/>
  <c r="F8658" i="4"/>
  <c r="A8666" i="10"/>
  <c r="C8666" i="10" s="1"/>
  <c r="G8666" i="4"/>
  <c r="F8666" i="4"/>
  <c r="A8674" i="10"/>
  <c r="C8674" i="10" s="1"/>
  <c r="G8674" i="4"/>
  <c r="F8674" i="4"/>
  <c r="A8682" i="10"/>
  <c r="C8682" i="10" s="1"/>
  <c r="G8682" i="4"/>
  <c r="F8682" i="4"/>
  <c r="A8690" i="10"/>
  <c r="C8690" i="10" s="1"/>
  <c r="G8690" i="4"/>
  <c r="F8690" i="4"/>
  <c r="A8698" i="10"/>
  <c r="C8698" i="10" s="1"/>
  <c r="G8698" i="4"/>
  <c r="F8698" i="4"/>
  <c r="A8706" i="10"/>
  <c r="C8706" i="10" s="1"/>
  <c r="G8706" i="4"/>
  <c r="F8706" i="4"/>
  <c r="A8714" i="10"/>
  <c r="C8714" i="10" s="1"/>
  <c r="G8714" i="4"/>
  <c r="F8714" i="4"/>
  <c r="A8722" i="10"/>
  <c r="C8722" i="10" s="1"/>
  <c r="G8722" i="4"/>
  <c r="F8722" i="4"/>
  <c r="A8730" i="10"/>
  <c r="C8730" i="10" s="1"/>
  <c r="G8730" i="4"/>
  <c r="F8730" i="4"/>
  <c r="A8738" i="10"/>
  <c r="C8738" i="10" s="1"/>
  <c r="G8738" i="4"/>
  <c r="F8738" i="4"/>
  <c r="A8746" i="10"/>
  <c r="C8746" i="10" s="1"/>
  <c r="G8746" i="4"/>
  <c r="F8746" i="4"/>
  <c r="A8754" i="10"/>
  <c r="C8754" i="10" s="1"/>
  <c r="G8754" i="4"/>
  <c r="F8754" i="4"/>
  <c r="A8762" i="10"/>
  <c r="C8762" i="10" s="1"/>
  <c r="G8762" i="4"/>
  <c r="F8762" i="4"/>
  <c r="A8770" i="10"/>
  <c r="C8770" i="10" s="1"/>
  <c r="G8770" i="4"/>
  <c r="F8770" i="4"/>
  <c r="A8778" i="10"/>
  <c r="C8778" i="10" s="1"/>
  <c r="G8778" i="4"/>
  <c r="F8778" i="4"/>
  <c r="A8786" i="10"/>
  <c r="C8786" i="10" s="1"/>
  <c r="G8786" i="4"/>
  <c r="F8786" i="4"/>
  <c r="A8794" i="10"/>
  <c r="C8794" i="10" s="1"/>
  <c r="G8794" i="4"/>
  <c r="F8794" i="4"/>
  <c r="A8802" i="10"/>
  <c r="C8802" i="10" s="1"/>
  <c r="G8802" i="4"/>
  <c r="F8802" i="4"/>
  <c r="A8810" i="10"/>
  <c r="C8810" i="10" s="1"/>
  <c r="G8810" i="4"/>
  <c r="F8810" i="4"/>
  <c r="A8818" i="10"/>
  <c r="C8818" i="10" s="1"/>
  <c r="G8818" i="4"/>
  <c r="F8818" i="4"/>
  <c r="A8826" i="10"/>
  <c r="C8826" i="10" s="1"/>
  <c r="G8826" i="4"/>
  <c r="F8826" i="4"/>
  <c r="A8834" i="10"/>
  <c r="C8834" i="10" s="1"/>
  <c r="G8834" i="4"/>
  <c r="F8834" i="4"/>
  <c r="A8842" i="10"/>
  <c r="C8842" i="10" s="1"/>
  <c r="G8842" i="4"/>
  <c r="F8842" i="4"/>
  <c r="A8850" i="10"/>
  <c r="C8850" i="10" s="1"/>
  <c r="G8850" i="4"/>
  <c r="F8850" i="4"/>
  <c r="A8858" i="10"/>
  <c r="C8858" i="10" s="1"/>
  <c r="G8858" i="4"/>
  <c r="F8858" i="4"/>
  <c r="A8866" i="10"/>
  <c r="C8866" i="10" s="1"/>
  <c r="G8866" i="4"/>
  <c r="F8866" i="4"/>
  <c r="A8874" i="10"/>
  <c r="C8874" i="10" s="1"/>
  <c r="G8874" i="4"/>
  <c r="F8874" i="4"/>
  <c r="A8882" i="10"/>
  <c r="C8882" i="10" s="1"/>
  <c r="G8882" i="4"/>
  <c r="F8882" i="4"/>
  <c r="A8890" i="10"/>
  <c r="C8890" i="10" s="1"/>
  <c r="G8890" i="4"/>
  <c r="F8890" i="4"/>
  <c r="A8898" i="10"/>
  <c r="C8898" i="10" s="1"/>
  <c r="G8898" i="4"/>
  <c r="F8898" i="4"/>
  <c r="A8906" i="10"/>
  <c r="C8906" i="10" s="1"/>
  <c r="G8906" i="4"/>
  <c r="F8906" i="4"/>
  <c r="A8914" i="10"/>
  <c r="C8914" i="10" s="1"/>
  <c r="G8914" i="4"/>
  <c r="F8914" i="4"/>
  <c r="A8922" i="10"/>
  <c r="C8922" i="10" s="1"/>
  <c r="G8922" i="4"/>
  <c r="F8922" i="4"/>
  <c r="A8930" i="10"/>
  <c r="C8930" i="10" s="1"/>
  <c r="G8930" i="4"/>
  <c r="F8930" i="4"/>
  <c r="A8938" i="10"/>
  <c r="C8938" i="10" s="1"/>
  <c r="G8938" i="4"/>
  <c r="F8938" i="4"/>
  <c r="A8946" i="10"/>
  <c r="C8946" i="10" s="1"/>
  <c r="G8946" i="4"/>
  <c r="F8946" i="4"/>
  <c r="A8954" i="10"/>
  <c r="C8954" i="10" s="1"/>
  <c r="G8954" i="4"/>
  <c r="F8954" i="4"/>
  <c r="A8962" i="10"/>
  <c r="C8962" i="10" s="1"/>
  <c r="G8962" i="4"/>
  <c r="F8962" i="4"/>
  <c r="A8970" i="10"/>
  <c r="C8970" i="10" s="1"/>
  <c r="G8970" i="4"/>
  <c r="F8970" i="4"/>
  <c r="A8978" i="10"/>
  <c r="C8978" i="10" s="1"/>
  <c r="G8978" i="4"/>
  <c r="F8978" i="4"/>
  <c r="A8986" i="10"/>
  <c r="C8986" i="10" s="1"/>
  <c r="G8986" i="4"/>
  <c r="F8986" i="4"/>
  <c r="A8994" i="10"/>
  <c r="C8994" i="10" s="1"/>
  <c r="G8994" i="4"/>
  <c r="F8994" i="4"/>
  <c r="A9002" i="10"/>
  <c r="C9002" i="10" s="1"/>
  <c r="G9002" i="4"/>
  <c r="F9002" i="4"/>
  <c r="A9010" i="10"/>
  <c r="C9010" i="10" s="1"/>
  <c r="G9010" i="4"/>
  <c r="F9010" i="4"/>
  <c r="A9018" i="10"/>
  <c r="C9018" i="10" s="1"/>
  <c r="G9018" i="4"/>
  <c r="F9018" i="4"/>
  <c r="A9026" i="10"/>
  <c r="C9026" i="10" s="1"/>
  <c r="G9026" i="4"/>
  <c r="F9026" i="4"/>
  <c r="A9034" i="10"/>
  <c r="C9034" i="10" s="1"/>
  <c r="G9034" i="4"/>
  <c r="F9034" i="4"/>
  <c r="A9042" i="10"/>
  <c r="C9042" i="10" s="1"/>
  <c r="G9042" i="4"/>
  <c r="F9042" i="4"/>
  <c r="A9050" i="10"/>
  <c r="C9050" i="10" s="1"/>
  <c r="G9050" i="4"/>
  <c r="F9050" i="4"/>
  <c r="A9058" i="10"/>
  <c r="C9058" i="10" s="1"/>
  <c r="G9058" i="4"/>
  <c r="F9058" i="4"/>
  <c r="A9066" i="10"/>
  <c r="C9066" i="10" s="1"/>
  <c r="G9066" i="4"/>
  <c r="F9066" i="4"/>
  <c r="A9074" i="10"/>
  <c r="C9074" i="10" s="1"/>
  <c r="G9074" i="4"/>
  <c r="F9074" i="4"/>
  <c r="A9082" i="10"/>
  <c r="C9082" i="10" s="1"/>
  <c r="G9082" i="4"/>
  <c r="F9082" i="4"/>
  <c r="A9090" i="10"/>
  <c r="C9090" i="10" s="1"/>
  <c r="G9090" i="4"/>
  <c r="F9090" i="4"/>
  <c r="A9098" i="10"/>
  <c r="C9098" i="10" s="1"/>
  <c r="G9098" i="4"/>
  <c r="F9098" i="4"/>
  <c r="A9106" i="10"/>
  <c r="C9106" i="10" s="1"/>
  <c r="G9106" i="4"/>
  <c r="F9106" i="4"/>
  <c r="A9114" i="10"/>
  <c r="C9114" i="10" s="1"/>
  <c r="G9114" i="4"/>
  <c r="F9114" i="4"/>
  <c r="A9122" i="10"/>
  <c r="C9122" i="10" s="1"/>
  <c r="G9122" i="4"/>
  <c r="F9122" i="4"/>
  <c r="A9130" i="10"/>
  <c r="C9130" i="10" s="1"/>
  <c r="G9130" i="4"/>
  <c r="F9130" i="4"/>
  <c r="A9138" i="10"/>
  <c r="C9138" i="10" s="1"/>
  <c r="G9138" i="4"/>
  <c r="F9138" i="4"/>
  <c r="A9146" i="10"/>
  <c r="C9146" i="10" s="1"/>
  <c r="G9146" i="4"/>
  <c r="F9146" i="4"/>
  <c r="A9154" i="10"/>
  <c r="C9154" i="10" s="1"/>
  <c r="G9154" i="4"/>
  <c r="F9154" i="4"/>
  <c r="A9162" i="10"/>
  <c r="C9162" i="10" s="1"/>
  <c r="G9162" i="4"/>
  <c r="F9162" i="4"/>
  <c r="A9170" i="10"/>
  <c r="C9170" i="10" s="1"/>
  <c r="G9170" i="4"/>
  <c r="F9170" i="4"/>
  <c r="A9178" i="10"/>
  <c r="C9178" i="10" s="1"/>
  <c r="G9178" i="4"/>
  <c r="F9178" i="4"/>
  <c r="A9186" i="10"/>
  <c r="C9186" i="10" s="1"/>
  <c r="G9186" i="4"/>
  <c r="F9186" i="4"/>
  <c r="A9194" i="10"/>
  <c r="C9194" i="10" s="1"/>
  <c r="G9194" i="4"/>
  <c r="F9194" i="4"/>
  <c r="A9202" i="10"/>
  <c r="C9202" i="10" s="1"/>
  <c r="G9202" i="4"/>
  <c r="F9202" i="4"/>
  <c r="A9210" i="10"/>
  <c r="C9210" i="10" s="1"/>
  <c r="G9210" i="4"/>
  <c r="F9210" i="4"/>
  <c r="A9218" i="10"/>
  <c r="C9218" i="10" s="1"/>
  <c r="G9218" i="4"/>
  <c r="F9218" i="4"/>
  <c r="A9226" i="10"/>
  <c r="C9226" i="10" s="1"/>
  <c r="G9226" i="4"/>
  <c r="F9226" i="4"/>
  <c r="A9234" i="10"/>
  <c r="C9234" i="10" s="1"/>
  <c r="G9234" i="4"/>
  <c r="F9234" i="4"/>
  <c r="A9242" i="10"/>
  <c r="C9242" i="10" s="1"/>
  <c r="G9242" i="4"/>
  <c r="F9242" i="4"/>
  <c r="A9250" i="10"/>
  <c r="C9250" i="10" s="1"/>
  <c r="G9250" i="4"/>
  <c r="F9250" i="4"/>
  <c r="A9258" i="10"/>
  <c r="C9258" i="10" s="1"/>
  <c r="G9258" i="4"/>
  <c r="F9258" i="4"/>
  <c r="A9266" i="10"/>
  <c r="C9266" i="10" s="1"/>
  <c r="G9266" i="4"/>
  <c r="F9266" i="4"/>
  <c r="A9274" i="10"/>
  <c r="C9274" i="10" s="1"/>
  <c r="G9274" i="4"/>
  <c r="F9274" i="4"/>
  <c r="A9282" i="10"/>
  <c r="C9282" i="10" s="1"/>
  <c r="G9282" i="4"/>
  <c r="F9282" i="4"/>
  <c r="A9290" i="10"/>
  <c r="C9290" i="10" s="1"/>
  <c r="G9290" i="4"/>
  <c r="F9290" i="4"/>
  <c r="A9298" i="10"/>
  <c r="C9298" i="10" s="1"/>
  <c r="G9298" i="4"/>
  <c r="F9298" i="4"/>
  <c r="A9306" i="10"/>
  <c r="C9306" i="10" s="1"/>
  <c r="G9306" i="4"/>
  <c r="F9306" i="4"/>
  <c r="A9314" i="10"/>
  <c r="C9314" i="10" s="1"/>
  <c r="G9314" i="4"/>
  <c r="F9314" i="4"/>
  <c r="A9322" i="10"/>
  <c r="C9322" i="10" s="1"/>
  <c r="G9322" i="4"/>
  <c r="F9322" i="4"/>
  <c r="A9330" i="10"/>
  <c r="C9330" i="10" s="1"/>
  <c r="G9330" i="4"/>
  <c r="F9330" i="4"/>
  <c r="A9338" i="10"/>
  <c r="C9338" i="10" s="1"/>
  <c r="G9338" i="4"/>
  <c r="F9338" i="4"/>
  <c r="A9346" i="10"/>
  <c r="C9346" i="10" s="1"/>
  <c r="G9346" i="4"/>
  <c r="F9346" i="4"/>
  <c r="A9354" i="10"/>
  <c r="C9354" i="10" s="1"/>
  <c r="G9354" i="4"/>
  <c r="F9354" i="4"/>
  <c r="A9362" i="10"/>
  <c r="C9362" i="10" s="1"/>
  <c r="G9362" i="4"/>
  <c r="F9362" i="4"/>
  <c r="A9370" i="10"/>
  <c r="C9370" i="10" s="1"/>
  <c r="G9370" i="4"/>
  <c r="F9370" i="4"/>
  <c r="A9378" i="10"/>
  <c r="C9378" i="10" s="1"/>
  <c r="G9378" i="4"/>
  <c r="F9378" i="4"/>
  <c r="A9386" i="10"/>
  <c r="C9386" i="10" s="1"/>
  <c r="G9386" i="4"/>
  <c r="F9386" i="4"/>
  <c r="A9394" i="10"/>
  <c r="C9394" i="10" s="1"/>
  <c r="G9394" i="4"/>
  <c r="F9394" i="4"/>
  <c r="A9402" i="10"/>
  <c r="C9402" i="10" s="1"/>
  <c r="G9402" i="4"/>
  <c r="F9402" i="4"/>
  <c r="A9410" i="10"/>
  <c r="C9410" i="10" s="1"/>
  <c r="G9410" i="4"/>
  <c r="F9410" i="4"/>
  <c r="A9418" i="10"/>
  <c r="C9418" i="10" s="1"/>
  <c r="G9418" i="4"/>
  <c r="F9418" i="4"/>
  <c r="A9426" i="10"/>
  <c r="C9426" i="10" s="1"/>
  <c r="G9426" i="4"/>
  <c r="F9426" i="4"/>
  <c r="A9434" i="10"/>
  <c r="C9434" i="10" s="1"/>
  <c r="G9434" i="4"/>
  <c r="F9434" i="4"/>
  <c r="A9442" i="10"/>
  <c r="C9442" i="10" s="1"/>
  <c r="G9442" i="4"/>
  <c r="F9442" i="4"/>
  <c r="A9450" i="10"/>
  <c r="C9450" i="10" s="1"/>
  <c r="G9450" i="4"/>
  <c r="F9450" i="4"/>
  <c r="A9458" i="10"/>
  <c r="C9458" i="10" s="1"/>
  <c r="G9458" i="4"/>
  <c r="F9458" i="4"/>
  <c r="A9466" i="10"/>
  <c r="C9466" i="10" s="1"/>
  <c r="G9466" i="4"/>
  <c r="F9466" i="4"/>
  <c r="A9474" i="10"/>
  <c r="C9474" i="10" s="1"/>
  <c r="G9474" i="4"/>
  <c r="F9474" i="4"/>
  <c r="A9482" i="10"/>
  <c r="C9482" i="10" s="1"/>
  <c r="G9482" i="4"/>
  <c r="F9482" i="4"/>
  <c r="A9490" i="10"/>
  <c r="C9490" i="10" s="1"/>
  <c r="G9490" i="4"/>
  <c r="F9490" i="4"/>
  <c r="A9498" i="10"/>
  <c r="C9498" i="10" s="1"/>
  <c r="G9498" i="4"/>
  <c r="F9498" i="4"/>
  <c r="A9506" i="10"/>
  <c r="C9506" i="10" s="1"/>
  <c r="G9506" i="4"/>
  <c r="F9506" i="4"/>
  <c r="A9514" i="10"/>
  <c r="C9514" i="10" s="1"/>
  <c r="G9514" i="4"/>
  <c r="F9514" i="4"/>
  <c r="A9522" i="10"/>
  <c r="C9522" i="10" s="1"/>
  <c r="G9522" i="4"/>
  <c r="F9522" i="4"/>
  <c r="A9530" i="10"/>
  <c r="C9530" i="10" s="1"/>
  <c r="G9530" i="4"/>
  <c r="F9530" i="4"/>
  <c r="A9538" i="10"/>
  <c r="C9538" i="10" s="1"/>
  <c r="G9538" i="4"/>
  <c r="F9538" i="4"/>
  <c r="A9546" i="10"/>
  <c r="C9546" i="10" s="1"/>
  <c r="G9546" i="4"/>
  <c r="F9546" i="4"/>
  <c r="A9554" i="10"/>
  <c r="C9554" i="10" s="1"/>
  <c r="G9554" i="4"/>
  <c r="F9554" i="4"/>
  <c r="A9562" i="10"/>
  <c r="C9562" i="10" s="1"/>
  <c r="G9562" i="4"/>
  <c r="F9562" i="4"/>
  <c r="A9570" i="10"/>
  <c r="C9570" i="10" s="1"/>
  <c r="G9570" i="4"/>
  <c r="F9570" i="4"/>
  <c r="A9578" i="10"/>
  <c r="C9578" i="10" s="1"/>
  <c r="G9578" i="4"/>
  <c r="F9578" i="4"/>
  <c r="A9586" i="10"/>
  <c r="C9586" i="10" s="1"/>
  <c r="G9586" i="4"/>
  <c r="F9586" i="4"/>
  <c r="A9594" i="10"/>
  <c r="C9594" i="10" s="1"/>
  <c r="G9594" i="4"/>
  <c r="F9594" i="4"/>
  <c r="A9602" i="10"/>
  <c r="C9602" i="10" s="1"/>
  <c r="G9602" i="4"/>
  <c r="F9602" i="4"/>
  <c r="A9610" i="10"/>
  <c r="C9610" i="10" s="1"/>
  <c r="G9610" i="4"/>
  <c r="F9610" i="4"/>
  <c r="A9618" i="10"/>
  <c r="C9618" i="10" s="1"/>
  <c r="G9618" i="4"/>
  <c r="F9618" i="4"/>
  <c r="A9626" i="10"/>
  <c r="C9626" i="10" s="1"/>
  <c r="G9626" i="4"/>
  <c r="F9626" i="4"/>
  <c r="A9634" i="10"/>
  <c r="C9634" i="10" s="1"/>
  <c r="G9634" i="4"/>
  <c r="F9634" i="4"/>
  <c r="A9642" i="10"/>
  <c r="C9642" i="10" s="1"/>
  <c r="G9642" i="4"/>
  <c r="F9642" i="4"/>
  <c r="A9650" i="10"/>
  <c r="C9650" i="10" s="1"/>
  <c r="G9650" i="4"/>
  <c r="F9650" i="4"/>
  <c r="A9658" i="10"/>
  <c r="C9658" i="10" s="1"/>
  <c r="G9658" i="4"/>
  <c r="F9658" i="4"/>
  <c r="A9666" i="10"/>
  <c r="C9666" i="10" s="1"/>
  <c r="G9666" i="4"/>
  <c r="F9666" i="4"/>
  <c r="A9674" i="10"/>
  <c r="C9674" i="10" s="1"/>
  <c r="G9674" i="4"/>
  <c r="F9674" i="4"/>
  <c r="A9682" i="10"/>
  <c r="C9682" i="10" s="1"/>
  <c r="G9682" i="4"/>
  <c r="F9682" i="4"/>
  <c r="A9690" i="10"/>
  <c r="C9690" i="10" s="1"/>
  <c r="G9690" i="4"/>
  <c r="F9690" i="4"/>
  <c r="A9698" i="10"/>
  <c r="C9698" i="10" s="1"/>
  <c r="G9698" i="4"/>
  <c r="F9698" i="4"/>
  <c r="A9706" i="10"/>
  <c r="C9706" i="10" s="1"/>
  <c r="G9706" i="4"/>
  <c r="F9706" i="4"/>
  <c r="A9714" i="10"/>
  <c r="C9714" i="10" s="1"/>
  <c r="G9714" i="4"/>
  <c r="F9714" i="4"/>
  <c r="A9722" i="10"/>
  <c r="C9722" i="10" s="1"/>
  <c r="G9722" i="4"/>
  <c r="F9722" i="4"/>
  <c r="A9730" i="10"/>
  <c r="C9730" i="10" s="1"/>
  <c r="G9730" i="4"/>
  <c r="F9730" i="4"/>
  <c r="A9738" i="10"/>
  <c r="C9738" i="10" s="1"/>
  <c r="G9738" i="4"/>
  <c r="F9738" i="4"/>
  <c r="A9746" i="10"/>
  <c r="C9746" i="10" s="1"/>
  <c r="G9746" i="4"/>
  <c r="F9746" i="4"/>
  <c r="A9754" i="10"/>
  <c r="C9754" i="10" s="1"/>
  <c r="G9754" i="4"/>
  <c r="F9754" i="4"/>
  <c r="A9762" i="10"/>
  <c r="C9762" i="10" s="1"/>
  <c r="G9762" i="4"/>
  <c r="F9762" i="4"/>
  <c r="A9770" i="10"/>
  <c r="C9770" i="10" s="1"/>
  <c r="G9770" i="4"/>
  <c r="F9770" i="4"/>
  <c r="A9778" i="10"/>
  <c r="C9778" i="10" s="1"/>
  <c r="G9778" i="4"/>
  <c r="F9778" i="4"/>
  <c r="A9786" i="10"/>
  <c r="C9786" i="10" s="1"/>
  <c r="G9786" i="4"/>
  <c r="F9786" i="4"/>
  <c r="A9794" i="10"/>
  <c r="C9794" i="10" s="1"/>
  <c r="G9794" i="4"/>
  <c r="F9794" i="4"/>
  <c r="A9802" i="10"/>
  <c r="C9802" i="10" s="1"/>
  <c r="G9802" i="4"/>
  <c r="F9802" i="4"/>
  <c r="A9810" i="10"/>
  <c r="C9810" i="10" s="1"/>
  <c r="G9810" i="4"/>
  <c r="F9810" i="4"/>
  <c r="A9818" i="10"/>
  <c r="C9818" i="10" s="1"/>
  <c r="G9818" i="4"/>
  <c r="F9818" i="4"/>
  <c r="A9826" i="10"/>
  <c r="C9826" i="10" s="1"/>
  <c r="G9826" i="4"/>
  <c r="F9826" i="4"/>
  <c r="A9834" i="10"/>
  <c r="C9834" i="10" s="1"/>
  <c r="G9834" i="4"/>
  <c r="F9834" i="4"/>
  <c r="A9842" i="10"/>
  <c r="C9842" i="10" s="1"/>
  <c r="G9842" i="4"/>
  <c r="F9842" i="4"/>
  <c r="A9850" i="10"/>
  <c r="C9850" i="10" s="1"/>
  <c r="G9850" i="4"/>
  <c r="F9850" i="4"/>
  <c r="A9858" i="10"/>
  <c r="C9858" i="10" s="1"/>
  <c r="G9858" i="4"/>
  <c r="F9858" i="4"/>
  <c r="A9866" i="10"/>
  <c r="C9866" i="10" s="1"/>
  <c r="G9866" i="4"/>
  <c r="F9866" i="4"/>
  <c r="A9874" i="10"/>
  <c r="C9874" i="10" s="1"/>
  <c r="G9874" i="4"/>
  <c r="F9874" i="4"/>
  <c r="A9882" i="10"/>
  <c r="C9882" i="10" s="1"/>
  <c r="G9882" i="4"/>
  <c r="F9882" i="4"/>
  <c r="A9890" i="10"/>
  <c r="C9890" i="10" s="1"/>
  <c r="G9890" i="4"/>
  <c r="F9890" i="4"/>
  <c r="A9898" i="10"/>
  <c r="C9898" i="10" s="1"/>
  <c r="G9898" i="4"/>
  <c r="F9898" i="4"/>
  <c r="A9906" i="10"/>
  <c r="C9906" i="10" s="1"/>
  <c r="G9906" i="4"/>
  <c r="F9906" i="4"/>
  <c r="A9914" i="10"/>
  <c r="C9914" i="10" s="1"/>
  <c r="G9914" i="4"/>
  <c r="F9914" i="4"/>
  <c r="A9922" i="10"/>
  <c r="C9922" i="10" s="1"/>
  <c r="G9922" i="4"/>
  <c r="F9922" i="4"/>
  <c r="A9930" i="10"/>
  <c r="C9930" i="10" s="1"/>
  <c r="G9930" i="4"/>
  <c r="F9930" i="4"/>
  <c r="A9938" i="10"/>
  <c r="C9938" i="10" s="1"/>
  <c r="G9938" i="4"/>
  <c r="F9938" i="4"/>
  <c r="A9946" i="10"/>
  <c r="C9946" i="10" s="1"/>
  <c r="G9946" i="4"/>
  <c r="F9946" i="4"/>
  <c r="A9954" i="10"/>
  <c r="C9954" i="10" s="1"/>
  <c r="G9954" i="4"/>
  <c r="F9954" i="4"/>
  <c r="A9962" i="10"/>
  <c r="C9962" i="10" s="1"/>
  <c r="G9962" i="4"/>
  <c r="F9962" i="4"/>
  <c r="A9970" i="10"/>
  <c r="C9970" i="10" s="1"/>
  <c r="G9970" i="4"/>
  <c r="F9970" i="4"/>
  <c r="A9978" i="10"/>
  <c r="C9978" i="10" s="1"/>
  <c r="G9978" i="4"/>
  <c r="F9978" i="4"/>
  <c r="A9986" i="10"/>
  <c r="C9986" i="10" s="1"/>
  <c r="G9986" i="4"/>
  <c r="F9986" i="4"/>
  <c r="A9994" i="10"/>
  <c r="C9994" i="10" s="1"/>
  <c r="G9994" i="4"/>
  <c r="F9994" i="4"/>
  <c r="A10002" i="10"/>
  <c r="C10002" i="10" s="1"/>
  <c r="G10002" i="4"/>
  <c r="F10002" i="4"/>
  <c r="A10010" i="10"/>
  <c r="C10010" i="10" s="1"/>
  <c r="G10010" i="4"/>
  <c r="F10010" i="4"/>
  <c r="A10018" i="10"/>
  <c r="C10018" i="10" s="1"/>
  <c r="G10018" i="4"/>
  <c r="F10018" i="4"/>
  <c r="A10026" i="10"/>
  <c r="C10026" i="10" s="1"/>
  <c r="G10026" i="4"/>
  <c r="F10026" i="4"/>
  <c r="A10034" i="10"/>
  <c r="C10034" i="10" s="1"/>
  <c r="G10034" i="4"/>
  <c r="F10034" i="4"/>
  <c r="A10042" i="10"/>
  <c r="C10042" i="10" s="1"/>
  <c r="G10042" i="4"/>
  <c r="F10042" i="4"/>
  <c r="A10050" i="10"/>
  <c r="C10050" i="10" s="1"/>
  <c r="G10050" i="4"/>
  <c r="F10050" i="4"/>
  <c r="A10058" i="10"/>
  <c r="C10058" i="10" s="1"/>
  <c r="G10058" i="4"/>
  <c r="F10058" i="4"/>
  <c r="A10066" i="10"/>
  <c r="C10066" i="10" s="1"/>
  <c r="G10066" i="4"/>
  <c r="F10066" i="4"/>
  <c r="A10074" i="10"/>
  <c r="C10074" i="10" s="1"/>
  <c r="G10074" i="4"/>
  <c r="F10074" i="4"/>
  <c r="A10082" i="10"/>
  <c r="C10082" i="10" s="1"/>
  <c r="G10082" i="4"/>
  <c r="F10082" i="4"/>
  <c r="A10090" i="10"/>
  <c r="C10090" i="10" s="1"/>
  <c r="G10090" i="4"/>
  <c r="F10090" i="4"/>
  <c r="A10098" i="10"/>
  <c r="C10098" i="10" s="1"/>
  <c r="G10098" i="4"/>
  <c r="F10098" i="4"/>
  <c r="A10106" i="10"/>
  <c r="C10106" i="10" s="1"/>
  <c r="G10106" i="4"/>
  <c r="F10106" i="4"/>
  <c r="A10114" i="10"/>
  <c r="C10114" i="10" s="1"/>
  <c r="G10114" i="4"/>
  <c r="F10114" i="4"/>
  <c r="A10122" i="10"/>
  <c r="C10122" i="10" s="1"/>
  <c r="G10122" i="4"/>
  <c r="F10122" i="4"/>
  <c r="A4043" i="10"/>
  <c r="C4043" i="10" s="1"/>
  <c r="G4043" i="4"/>
  <c r="F4043" i="4"/>
  <c r="A4051" i="10"/>
  <c r="C4051" i="10" s="1"/>
  <c r="G4051" i="4"/>
  <c r="F4051" i="4"/>
  <c r="A4059" i="10"/>
  <c r="C4059" i="10" s="1"/>
  <c r="G4059" i="4"/>
  <c r="F4059" i="4"/>
  <c r="A4067" i="10"/>
  <c r="C4067" i="10" s="1"/>
  <c r="G4067" i="4"/>
  <c r="F4067" i="4"/>
  <c r="A4075" i="10"/>
  <c r="C4075" i="10" s="1"/>
  <c r="G4075" i="4"/>
  <c r="F4075" i="4"/>
  <c r="A4083" i="10"/>
  <c r="C4083" i="10" s="1"/>
  <c r="G4083" i="4"/>
  <c r="F4083" i="4"/>
  <c r="A4091" i="10"/>
  <c r="C4091" i="10" s="1"/>
  <c r="G4091" i="4"/>
  <c r="F4091" i="4"/>
  <c r="A4099" i="10"/>
  <c r="C4099" i="10" s="1"/>
  <c r="G4099" i="4"/>
  <c r="F4099" i="4"/>
  <c r="A4107" i="10"/>
  <c r="C4107" i="10" s="1"/>
  <c r="G4107" i="4"/>
  <c r="F4107" i="4"/>
  <c r="A4115" i="10"/>
  <c r="C4115" i="10" s="1"/>
  <c r="G4115" i="4"/>
  <c r="F4115" i="4"/>
  <c r="A4123" i="10"/>
  <c r="C4123" i="10" s="1"/>
  <c r="G4123" i="4"/>
  <c r="F4123" i="4"/>
  <c r="A4131" i="10"/>
  <c r="C4131" i="10" s="1"/>
  <c r="G4131" i="4"/>
  <c r="F4131" i="4"/>
  <c r="A4139" i="10"/>
  <c r="C4139" i="10" s="1"/>
  <c r="G4139" i="4"/>
  <c r="F4139" i="4"/>
  <c r="A4147" i="10"/>
  <c r="C4147" i="10" s="1"/>
  <c r="G4147" i="4"/>
  <c r="F4147" i="4"/>
  <c r="A4155" i="10"/>
  <c r="C4155" i="10" s="1"/>
  <c r="G4155" i="4"/>
  <c r="F4155" i="4"/>
  <c r="A4163" i="10"/>
  <c r="C4163" i="10" s="1"/>
  <c r="G4163" i="4"/>
  <c r="F4163" i="4"/>
  <c r="A4171" i="10"/>
  <c r="C4171" i="10" s="1"/>
  <c r="G4171" i="4"/>
  <c r="F4171" i="4"/>
  <c r="A4179" i="10"/>
  <c r="C4179" i="10" s="1"/>
  <c r="G4179" i="4"/>
  <c r="F4179" i="4"/>
  <c r="A4187" i="10"/>
  <c r="C4187" i="10" s="1"/>
  <c r="G4187" i="4"/>
  <c r="F4187" i="4"/>
  <c r="A4195" i="10"/>
  <c r="C4195" i="10" s="1"/>
  <c r="G4195" i="4"/>
  <c r="F4195" i="4"/>
  <c r="A4203" i="10"/>
  <c r="C4203" i="10" s="1"/>
  <c r="G4203" i="4"/>
  <c r="F4203" i="4"/>
  <c r="A4211" i="10"/>
  <c r="C4211" i="10" s="1"/>
  <c r="G4211" i="4"/>
  <c r="F4211" i="4"/>
  <c r="A4219" i="10"/>
  <c r="C4219" i="10" s="1"/>
  <c r="G4219" i="4"/>
  <c r="F4219" i="4"/>
  <c r="A4227" i="10"/>
  <c r="C4227" i="10" s="1"/>
  <c r="G4227" i="4"/>
  <c r="F4227" i="4"/>
  <c r="A4235" i="10"/>
  <c r="C4235" i="10" s="1"/>
  <c r="G4235" i="4"/>
  <c r="F4235" i="4"/>
  <c r="A4243" i="10"/>
  <c r="C4243" i="10" s="1"/>
  <c r="G4243" i="4"/>
  <c r="F4243" i="4"/>
  <c r="A4251" i="10"/>
  <c r="C4251" i="10" s="1"/>
  <c r="G4251" i="4"/>
  <c r="F4251" i="4"/>
  <c r="A4259" i="10"/>
  <c r="C4259" i="10" s="1"/>
  <c r="G4259" i="4"/>
  <c r="F4259" i="4"/>
  <c r="A4267" i="10"/>
  <c r="C4267" i="10" s="1"/>
  <c r="G4267" i="4"/>
  <c r="F4267" i="4"/>
  <c r="A4275" i="10"/>
  <c r="C4275" i="10" s="1"/>
  <c r="G4275" i="4"/>
  <c r="F4275" i="4"/>
  <c r="A4283" i="10"/>
  <c r="C4283" i="10" s="1"/>
  <c r="G4283" i="4"/>
  <c r="F4283" i="4"/>
  <c r="A4291" i="10"/>
  <c r="C4291" i="10" s="1"/>
  <c r="G4291" i="4"/>
  <c r="F4291" i="4"/>
  <c r="A4299" i="10"/>
  <c r="C4299" i="10" s="1"/>
  <c r="G4299" i="4"/>
  <c r="F4299" i="4"/>
  <c r="A4307" i="10"/>
  <c r="C4307" i="10" s="1"/>
  <c r="G4307" i="4"/>
  <c r="F4307" i="4"/>
  <c r="A4315" i="10"/>
  <c r="C4315" i="10" s="1"/>
  <c r="G4315" i="4"/>
  <c r="F4315" i="4"/>
  <c r="A4323" i="10"/>
  <c r="C4323" i="10" s="1"/>
  <c r="G4323" i="4"/>
  <c r="F4323" i="4"/>
  <c r="A4331" i="10"/>
  <c r="C4331" i="10" s="1"/>
  <c r="G4331" i="4"/>
  <c r="F4331" i="4"/>
  <c r="A4339" i="10"/>
  <c r="C4339" i="10" s="1"/>
  <c r="G4339" i="4"/>
  <c r="F4339" i="4"/>
  <c r="A4347" i="10"/>
  <c r="C4347" i="10" s="1"/>
  <c r="G4347" i="4"/>
  <c r="F4347" i="4"/>
  <c r="A4355" i="10"/>
  <c r="C4355" i="10" s="1"/>
  <c r="G4355" i="4"/>
  <c r="F4355" i="4"/>
  <c r="A4363" i="10"/>
  <c r="C4363" i="10" s="1"/>
  <c r="G4363" i="4"/>
  <c r="F4363" i="4"/>
  <c r="A4371" i="10"/>
  <c r="C4371" i="10" s="1"/>
  <c r="G4371" i="4"/>
  <c r="F4371" i="4"/>
  <c r="A4379" i="10"/>
  <c r="C4379" i="10" s="1"/>
  <c r="G4379" i="4"/>
  <c r="F4379" i="4"/>
  <c r="A4387" i="10"/>
  <c r="C4387" i="10" s="1"/>
  <c r="G4387" i="4"/>
  <c r="F4387" i="4"/>
  <c r="A4395" i="10"/>
  <c r="C4395" i="10" s="1"/>
  <c r="G4395" i="4"/>
  <c r="F4395" i="4"/>
  <c r="A4403" i="10"/>
  <c r="C4403" i="10" s="1"/>
  <c r="G4403" i="4"/>
  <c r="F4403" i="4"/>
  <c r="A4411" i="10"/>
  <c r="C4411" i="10" s="1"/>
  <c r="G4411" i="4"/>
  <c r="F4411" i="4"/>
  <c r="A4419" i="10"/>
  <c r="C4419" i="10" s="1"/>
  <c r="G4419" i="4"/>
  <c r="F4419" i="4"/>
  <c r="A4427" i="10"/>
  <c r="C4427" i="10" s="1"/>
  <c r="G4427" i="4"/>
  <c r="F4427" i="4"/>
  <c r="A4435" i="10"/>
  <c r="C4435" i="10" s="1"/>
  <c r="G4435" i="4"/>
  <c r="F4435" i="4"/>
  <c r="A4443" i="10"/>
  <c r="C4443" i="10" s="1"/>
  <c r="G4443" i="4"/>
  <c r="F4443" i="4"/>
  <c r="A4451" i="10"/>
  <c r="C4451" i="10" s="1"/>
  <c r="G4451" i="4"/>
  <c r="F4451" i="4"/>
  <c r="A4459" i="10"/>
  <c r="C4459" i="10" s="1"/>
  <c r="G4459" i="4"/>
  <c r="F4459" i="4"/>
  <c r="A4467" i="10"/>
  <c r="C4467" i="10" s="1"/>
  <c r="G4467" i="4"/>
  <c r="F4467" i="4"/>
  <c r="A4475" i="10"/>
  <c r="C4475" i="10" s="1"/>
  <c r="G4475" i="4"/>
  <c r="F4475" i="4"/>
  <c r="A4483" i="10"/>
  <c r="C4483" i="10" s="1"/>
  <c r="G4483" i="4"/>
  <c r="F4483" i="4"/>
  <c r="A4491" i="10"/>
  <c r="C4491" i="10" s="1"/>
  <c r="G4491" i="4"/>
  <c r="F4491" i="4"/>
  <c r="A4499" i="10"/>
  <c r="C4499" i="10" s="1"/>
  <c r="G4499" i="4"/>
  <c r="F4499" i="4"/>
  <c r="A4507" i="10"/>
  <c r="C4507" i="10" s="1"/>
  <c r="G4507" i="4"/>
  <c r="F4507" i="4"/>
  <c r="A4515" i="10"/>
  <c r="C4515" i="10" s="1"/>
  <c r="G4515" i="4"/>
  <c r="F4515" i="4"/>
  <c r="A4523" i="10"/>
  <c r="C4523" i="10" s="1"/>
  <c r="G4523" i="4"/>
  <c r="F4523" i="4"/>
  <c r="A4531" i="10"/>
  <c r="C4531" i="10" s="1"/>
  <c r="G4531" i="4"/>
  <c r="F4531" i="4"/>
  <c r="A4539" i="10"/>
  <c r="C4539" i="10" s="1"/>
  <c r="G4539" i="4"/>
  <c r="F4539" i="4"/>
  <c r="A4547" i="10"/>
  <c r="C4547" i="10" s="1"/>
  <c r="G4547" i="4"/>
  <c r="F4547" i="4"/>
  <c r="A4555" i="10"/>
  <c r="C4555" i="10" s="1"/>
  <c r="G4555" i="4"/>
  <c r="F4555" i="4"/>
  <c r="A4563" i="10"/>
  <c r="C4563" i="10" s="1"/>
  <c r="G4563" i="4"/>
  <c r="F4563" i="4"/>
  <c r="A4571" i="10"/>
  <c r="C4571" i="10" s="1"/>
  <c r="G4571" i="4"/>
  <c r="F4571" i="4"/>
  <c r="A4579" i="10"/>
  <c r="C4579" i="10" s="1"/>
  <c r="G4579" i="4"/>
  <c r="F4579" i="4"/>
  <c r="A4587" i="10"/>
  <c r="C4587" i="10" s="1"/>
  <c r="G4587" i="4"/>
  <c r="F4587" i="4"/>
  <c r="A4595" i="10"/>
  <c r="C4595" i="10" s="1"/>
  <c r="G4595" i="4"/>
  <c r="F4595" i="4"/>
  <c r="A4603" i="10"/>
  <c r="C4603" i="10" s="1"/>
  <c r="G4603" i="4"/>
  <c r="F4603" i="4"/>
  <c r="A4611" i="10"/>
  <c r="C4611" i="10" s="1"/>
  <c r="G4611" i="4"/>
  <c r="F4611" i="4"/>
  <c r="A4619" i="10"/>
  <c r="C4619" i="10" s="1"/>
  <c r="G4619" i="4"/>
  <c r="F4619" i="4"/>
  <c r="A4627" i="10"/>
  <c r="C4627" i="10" s="1"/>
  <c r="G4627" i="4"/>
  <c r="F4627" i="4"/>
  <c r="A4635" i="10"/>
  <c r="C4635" i="10" s="1"/>
  <c r="G4635" i="4"/>
  <c r="F4635" i="4"/>
  <c r="A4643" i="10"/>
  <c r="C4643" i="10" s="1"/>
  <c r="G4643" i="4"/>
  <c r="F4643" i="4"/>
  <c r="A4651" i="10"/>
  <c r="C4651" i="10" s="1"/>
  <c r="G4651" i="4"/>
  <c r="F4651" i="4"/>
  <c r="A4659" i="10"/>
  <c r="C4659" i="10" s="1"/>
  <c r="G4659" i="4"/>
  <c r="F4659" i="4"/>
  <c r="A4667" i="10"/>
  <c r="C4667" i="10" s="1"/>
  <c r="G4667" i="4"/>
  <c r="F4667" i="4"/>
  <c r="A4675" i="10"/>
  <c r="C4675" i="10" s="1"/>
  <c r="G4675" i="4"/>
  <c r="F4675" i="4"/>
  <c r="A4683" i="10"/>
  <c r="C4683" i="10" s="1"/>
  <c r="G4683" i="4"/>
  <c r="F4683" i="4"/>
  <c r="A4691" i="10"/>
  <c r="C4691" i="10" s="1"/>
  <c r="G4691" i="4"/>
  <c r="F4691" i="4"/>
  <c r="A4699" i="10"/>
  <c r="C4699" i="10" s="1"/>
  <c r="G4699" i="4"/>
  <c r="F4699" i="4"/>
  <c r="A4707" i="10"/>
  <c r="C4707" i="10" s="1"/>
  <c r="G4707" i="4"/>
  <c r="F4707" i="4"/>
  <c r="A4715" i="10"/>
  <c r="C4715" i="10" s="1"/>
  <c r="G4715" i="4"/>
  <c r="F4715" i="4"/>
  <c r="A4723" i="10"/>
  <c r="C4723" i="10" s="1"/>
  <c r="G4723" i="4"/>
  <c r="F4723" i="4"/>
  <c r="A4731" i="10"/>
  <c r="C4731" i="10" s="1"/>
  <c r="G4731" i="4"/>
  <c r="F4731" i="4"/>
  <c r="A4739" i="10"/>
  <c r="C4739" i="10" s="1"/>
  <c r="G4739" i="4"/>
  <c r="F4739" i="4"/>
  <c r="A4747" i="10"/>
  <c r="C4747" i="10" s="1"/>
  <c r="G4747" i="4"/>
  <c r="F4747" i="4"/>
  <c r="A4755" i="10"/>
  <c r="C4755" i="10" s="1"/>
  <c r="G4755" i="4"/>
  <c r="F4755" i="4"/>
  <c r="A4763" i="10"/>
  <c r="C4763" i="10" s="1"/>
  <c r="G4763" i="4"/>
  <c r="F4763" i="4"/>
  <c r="A4771" i="10"/>
  <c r="C4771" i="10" s="1"/>
  <c r="G4771" i="4"/>
  <c r="F4771" i="4"/>
  <c r="A4779" i="10"/>
  <c r="C4779" i="10" s="1"/>
  <c r="G4779" i="4"/>
  <c r="F4779" i="4"/>
  <c r="A4787" i="10"/>
  <c r="C4787" i="10" s="1"/>
  <c r="G4787" i="4"/>
  <c r="F4787" i="4"/>
  <c r="A4795" i="10"/>
  <c r="C4795" i="10" s="1"/>
  <c r="G4795" i="4"/>
  <c r="F4795" i="4"/>
  <c r="A4803" i="10"/>
  <c r="C4803" i="10" s="1"/>
  <c r="G4803" i="4"/>
  <c r="F4803" i="4"/>
  <c r="A4811" i="10"/>
  <c r="C4811" i="10" s="1"/>
  <c r="G4811" i="4"/>
  <c r="F4811" i="4"/>
  <c r="A4819" i="10"/>
  <c r="C4819" i="10" s="1"/>
  <c r="G4819" i="4"/>
  <c r="F4819" i="4"/>
  <c r="A4827" i="10"/>
  <c r="C4827" i="10" s="1"/>
  <c r="G4827" i="4"/>
  <c r="F4827" i="4"/>
  <c r="A4835" i="10"/>
  <c r="C4835" i="10" s="1"/>
  <c r="G4835" i="4"/>
  <c r="F4835" i="4"/>
  <c r="A4843" i="10"/>
  <c r="C4843" i="10" s="1"/>
  <c r="G4843" i="4"/>
  <c r="F4843" i="4"/>
  <c r="A4851" i="10"/>
  <c r="C4851" i="10" s="1"/>
  <c r="G4851" i="4"/>
  <c r="F4851" i="4"/>
  <c r="A4859" i="10"/>
  <c r="C4859" i="10" s="1"/>
  <c r="G4859" i="4"/>
  <c r="F4859" i="4"/>
  <c r="A4867" i="10"/>
  <c r="C4867" i="10" s="1"/>
  <c r="G4867" i="4"/>
  <c r="F4867" i="4"/>
  <c r="A4875" i="10"/>
  <c r="C4875" i="10" s="1"/>
  <c r="G4875" i="4"/>
  <c r="F4875" i="4"/>
  <c r="A4883" i="10"/>
  <c r="C4883" i="10" s="1"/>
  <c r="G4883" i="4"/>
  <c r="F4883" i="4"/>
  <c r="A4891" i="10"/>
  <c r="C4891" i="10" s="1"/>
  <c r="G4891" i="4"/>
  <c r="F4891" i="4"/>
  <c r="A4899" i="10"/>
  <c r="C4899" i="10" s="1"/>
  <c r="G4899" i="4"/>
  <c r="F4899" i="4"/>
  <c r="A4907" i="10"/>
  <c r="C4907" i="10" s="1"/>
  <c r="G4907" i="4"/>
  <c r="F4907" i="4"/>
  <c r="A4915" i="10"/>
  <c r="C4915" i="10" s="1"/>
  <c r="G4915" i="4"/>
  <c r="F4915" i="4"/>
  <c r="A4923" i="10"/>
  <c r="C4923" i="10" s="1"/>
  <c r="G4923" i="4"/>
  <c r="F4923" i="4"/>
  <c r="A4931" i="10"/>
  <c r="C4931" i="10" s="1"/>
  <c r="G4931" i="4"/>
  <c r="F4931" i="4"/>
  <c r="A4939" i="10"/>
  <c r="C4939" i="10" s="1"/>
  <c r="G4939" i="4"/>
  <c r="F4939" i="4"/>
  <c r="A4947" i="10"/>
  <c r="C4947" i="10" s="1"/>
  <c r="G4947" i="4"/>
  <c r="F4947" i="4"/>
  <c r="A4955" i="10"/>
  <c r="C4955" i="10" s="1"/>
  <c r="G4955" i="4"/>
  <c r="F4955" i="4"/>
  <c r="A4963" i="10"/>
  <c r="C4963" i="10" s="1"/>
  <c r="G4963" i="4"/>
  <c r="F4963" i="4"/>
  <c r="A4971" i="10"/>
  <c r="C4971" i="10" s="1"/>
  <c r="G4971" i="4"/>
  <c r="F4971" i="4"/>
  <c r="A4979" i="10"/>
  <c r="C4979" i="10" s="1"/>
  <c r="G4979" i="4"/>
  <c r="F4979" i="4"/>
  <c r="A4987" i="10"/>
  <c r="C4987" i="10" s="1"/>
  <c r="G4987" i="4"/>
  <c r="F4987" i="4"/>
  <c r="A4995" i="10"/>
  <c r="C4995" i="10" s="1"/>
  <c r="G4995" i="4"/>
  <c r="F4995" i="4"/>
  <c r="A5003" i="10"/>
  <c r="C5003" i="10" s="1"/>
  <c r="G5003" i="4"/>
  <c r="F5003" i="4"/>
  <c r="A5011" i="10"/>
  <c r="C5011" i="10" s="1"/>
  <c r="G5011" i="4"/>
  <c r="F5011" i="4"/>
  <c r="A5019" i="10"/>
  <c r="C5019" i="10" s="1"/>
  <c r="G5019" i="4"/>
  <c r="F5019" i="4"/>
  <c r="A5027" i="10"/>
  <c r="C5027" i="10" s="1"/>
  <c r="G5027" i="4"/>
  <c r="F5027" i="4"/>
  <c r="A5035" i="10"/>
  <c r="C5035" i="10" s="1"/>
  <c r="G5035" i="4"/>
  <c r="F5035" i="4"/>
  <c r="A5043" i="10"/>
  <c r="C5043" i="10" s="1"/>
  <c r="G5043" i="4"/>
  <c r="F5043" i="4"/>
  <c r="A5051" i="10"/>
  <c r="C5051" i="10" s="1"/>
  <c r="G5051" i="4"/>
  <c r="F5051" i="4"/>
  <c r="A5059" i="10"/>
  <c r="C5059" i="10" s="1"/>
  <c r="G5059" i="4"/>
  <c r="F5059" i="4"/>
  <c r="A5067" i="10"/>
  <c r="C5067" i="10" s="1"/>
  <c r="G5067" i="4"/>
  <c r="F5067" i="4"/>
  <c r="A5075" i="10"/>
  <c r="C5075" i="10" s="1"/>
  <c r="G5075" i="4"/>
  <c r="F5075" i="4"/>
  <c r="A5083" i="10"/>
  <c r="C5083" i="10" s="1"/>
  <c r="G5083" i="4"/>
  <c r="F5083" i="4"/>
  <c r="A5091" i="10"/>
  <c r="C5091" i="10" s="1"/>
  <c r="G5091" i="4"/>
  <c r="F5091" i="4"/>
  <c r="A5099" i="10"/>
  <c r="C5099" i="10" s="1"/>
  <c r="G5099" i="4"/>
  <c r="F5099" i="4"/>
  <c r="A5107" i="10"/>
  <c r="C5107" i="10" s="1"/>
  <c r="G5107" i="4"/>
  <c r="F5107" i="4"/>
  <c r="A5115" i="10"/>
  <c r="C5115" i="10" s="1"/>
  <c r="G5115" i="4"/>
  <c r="F5115" i="4"/>
  <c r="A5123" i="10"/>
  <c r="C5123" i="10" s="1"/>
  <c r="G5123" i="4"/>
  <c r="F5123" i="4"/>
  <c r="A5131" i="10"/>
  <c r="C5131" i="10" s="1"/>
  <c r="G5131" i="4"/>
  <c r="F5131" i="4"/>
  <c r="A5139" i="10"/>
  <c r="C5139" i="10" s="1"/>
  <c r="G5139" i="4"/>
  <c r="F5139" i="4"/>
  <c r="A5147" i="10"/>
  <c r="C5147" i="10" s="1"/>
  <c r="G5147" i="4"/>
  <c r="F5147" i="4"/>
  <c r="A5155" i="10"/>
  <c r="C5155" i="10" s="1"/>
  <c r="G5155" i="4"/>
  <c r="F5155" i="4"/>
  <c r="A5163" i="10"/>
  <c r="C5163" i="10" s="1"/>
  <c r="G5163" i="4"/>
  <c r="F5163" i="4"/>
  <c r="A5171" i="10"/>
  <c r="C5171" i="10" s="1"/>
  <c r="G5171" i="4"/>
  <c r="F5171" i="4"/>
  <c r="A5179" i="10"/>
  <c r="C5179" i="10" s="1"/>
  <c r="G5179" i="4"/>
  <c r="F5179" i="4"/>
  <c r="A5187" i="10"/>
  <c r="C5187" i="10" s="1"/>
  <c r="G5187" i="4"/>
  <c r="F5187" i="4"/>
  <c r="A5195" i="10"/>
  <c r="C5195" i="10" s="1"/>
  <c r="G5195" i="4"/>
  <c r="F5195" i="4"/>
  <c r="A5203" i="10"/>
  <c r="C5203" i="10" s="1"/>
  <c r="G5203" i="4"/>
  <c r="F5203" i="4"/>
  <c r="A5211" i="10"/>
  <c r="C5211" i="10" s="1"/>
  <c r="G5211" i="4"/>
  <c r="F5211" i="4"/>
  <c r="A5219" i="10"/>
  <c r="C5219" i="10" s="1"/>
  <c r="G5219" i="4"/>
  <c r="F5219" i="4"/>
  <c r="A5227" i="10"/>
  <c r="C5227" i="10" s="1"/>
  <c r="G5227" i="4"/>
  <c r="F5227" i="4"/>
  <c r="A5235" i="10"/>
  <c r="C5235" i="10" s="1"/>
  <c r="G5235" i="4"/>
  <c r="F5235" i="4"/>
  <c r="A5243" i="10"/>
  <c r="C5243" i="10" s="1"/>
  <c r="G5243" i="4"/>
  <c r="F5243" i="4"/>
  <c r="A5251" i="10"/>
  <c r="C5251" i="10" s="1"/>
  <c r="G5251" i="4"/>
  <c r="F5251" i="4"/>
  <c r="A5259" i="10"/>
  <c r="C5259" i="10" s="1"/>
  <c r="G5259" i="4"/>
  <c r="F5259" i="4"/>
  <c r="A5267" i="10"/>
  <c r="C5267" i="10" s="1"/>
  <c r="G5267" i="4"/>
  <c r="F5267" i="4"/>
  <c r="A5275" i="10"/>
  <c r="C5275" i="10" s="1"/>
  <c r="G5275" i="4"/>
  <c r="F5275" i="4"/>
  <c r="A5283" i="10"/>
  <c r="C5283" i="10" s="1"/>
  <c r="G5283" i="4"/>
  <c r="F5283" i="4"/>
  <c r="A5291" i="10"/>
  <c r="C5291" i="10" s="1"/>
  <c r="G5291" i="4"/>
  <c r="F5291" i="4"/>
  <c r="A5299" i="10"/>
  <c r="C5299" i="10" s="1"/>
  <c r="G5299" i="4"/>
  <c r="F5299" i="4"/>
  <c r="A5307" i="10"/>
  <c r="C5307" i="10" s="1"/>
  <c r="G5307" i="4"/>
  <c r="F5307" i="4"/>
  <c r="A5315" i="10"/>
  <c r="C5315" i="10" s="1"/>
  <c r="G5315" i="4"/>
  <c r="F5315" i="4"/>
  <c r="A5323" i="10"/>
  <c r="C5323" i="10" s="1"/>
  <c r="G5323" i="4"/>
  <c r="F5323" i="4"/>
  <c r="A5331" i="10"/>
  <c r="C5331" i="10" s="1"/>
  <c r="G5331" i="4"/>
  <c r="F5331" i="4"/>
  <c r="A5339" i="10"/>
  <c r="C5339" i="10" s="1"/>
  <c r="G5339" i="4"/>
  <c r="F5339" i="4"/>
  <c r="A5347" i="10"/>
  <c r="C5347" i="10" s="1"/>
  <c r="G5347" i="4"/>
  <c r="F5347" i="4"/>
  <c r="A5355" i="10"/>
  <c r="C5355" i="10" s="1"/>
  <c r="G5355" i="4"/>
  <c r="F5355" i="4"/>
  <c r="A5363" i="10"/>
  <c r="C5363" i="10" s="1"/>
  <c r="G5363" i="4"/>
  <c r="F5363" i="4"/>
  <c r="A5371" i="10"/>
  <c r="C5371" i="10" s="1"/>
  <c r="G5371" i="4"/>
  <c r="F5371" i="4"/>
  <c r="A5379" i="10"/>
  <c r="C5379" i="10" s="1"/>
  <c r="G5379" i="4"/>
  <c r="F5379" i="4"/>
  <c r="A5387" i="10"/>
  <c r="C5387" i="10" s="1"/>
  <c r="G5387" i="4"/>
  <c r="F5387" i="4"/>
  <c r="A5395" i="10"/>
  <c r="C5395" i="10" s="1"/>
  <c r="G5395" i="4"/>
  <c r="F5395" i="4"/>
  <c r="A5403" i="10"/>
  <c r="C5403" i="10" s="1"/>
  <c r="G5403" i="4"/>
  <c r="F5403" i="4"/>
  <c r="A5411" i="10"/>
  <c r="C5411" i="10" s="1"/>
  <c r="G5411" i="4"/>
  <c r="F5411" i="4"/>
  <c r="A5419" i="10"/>
  <c r="C5419" i="10" s="1"/>
  <c r="G5419" i="4"/>
  <c r="F5419" i="4"/>
  <c r="A5427" i="10"/>
  <c r="C5427" i="10" s="1"/>
  <c r="G5427" i="4"/>
  <c r="F5427" i="4"/>
  <c r="A5435" i="10"/>
  <c r="C5435" i="10" s="1"/>
  <c r="G5435" i="4"/>
  <c r="F5435" i="4"/>
  <c r="A5443" i="10"/>
  <c r="C5443" i="10" s="1"/>
  <c r="G5443" i="4"/>
  <c r="F5443" i="4"/>
  <c r="A5451" i="10"/>
  <c r="C5451" i="10" s="1"/>
  <c r="G5451" i="4"/>
  <c r="F5451" i="4"/>
  <c r="A5459" i="10"/>
  <c r="C5459" i="10" s="1"/>
  <c r="G5459" i="4"/>
  <c r="F5459" i="4"/>
  <c r="A5467" i="10"/>
  <c r="C5467" i="10" s="1"/>
  <c r="G5467" i="4"/>
  <c r="F5467" i="4"/>
  <c r="A5475" i="10"/>
  <c r="C5475" i="10" s="1"/>
  <c r="G5475" i="4"/>
  <c r="F5475" i="4"/>
  <c r="A5483" i="10"/>
  <c r="C5483" i="10" s="1"/>
  <c r="G5483" i="4"/>
  <c r="F5483" i="4"/>
  <c r="A5491" i="10"/>
  <c r="C5491" i="10" s="1"/>
  <c r="G5491" i="4"/>
  <c r="F5491" i="4"/>
  <c r="A5499" i="10"/>
  <c r="C5499" i="10" s="1"/>
  <c r="G5499" i="4"/>
  <c r="F5499" i="4"/>
  <c r="A5507" i="10"/>
  <c r="C5507" i="10" s="1"/>
  <c r="G5507" i="4"/>
  <c r="F5507" i="4"/>
  <c r="A5515" i="10"/>
  <c r="C5515" i="10" s="1"/>
  <c r="G5515" i="4"/>
  <c r="F5515" i="4"/>
  <c r="A5523" i="10"/>
  <c r="C5523" i="10" s="1"/>
  <c r="G5523" i="4"/>
  <c r="F5523" i="4"/>
  <c r="A5531" i="10"/>
  <c r="C5531" i="10" s="1"/>
  <c r="G5531" i="4"/>
  <c r="F5531" i="4"/>
  <c r="A5539" i="10"/>
  <c r="C5539" i="10" s="1"/>
  <c r="G5539" i="4"/>
  <c r="F5539" i="4"/>
  <c r="A5547" i="10"/>
  <c r="C5547" i="10" s="1"/>
  <c r="G5547" i="4"/>
  <c r="F5547" i="4"/>
  <c r="A5555" i="10"/>
  <c r="C5555" i="10" s="1"/>
  <c r="G5555" i="4"/>
  <c r="F5555" i="4"/>
  <c r="A5563" i="10"/>
  <c r="C5563" i="10" s="1"/>
  <c r="G5563" i="4"/>
  <c r="F5563" i="4"/>
  <c r="A5571" i="10"/>
  <c r="C5571" i="10" s="1"/>
  <c r="G5571" i="4"/>
  <c r="F5571" i="4"/>
  <c r="A5579" i="10"/>
  <c r="C5579" i="10" s="1"/>
  <c r="G5579" i="4"/>
  <c r="F5579" i="4"/>
  <c r="A5587" i="10"/>
  <c r="C5587" i="10" s="1"/>
  <c r="G5587" i="4"/>
  <c r="F5587" i="4"/>
  <c r="A5595" i="10"/>
  <c r="C5595" i="10" s="1"/>
  <c r="G5595" i="4"/>
  <c r="F5595" i="4"/>
  <c r="A5603" i="10"/>
  <c r="C5603" i="10" s="1"/>
  <c r="G5603" i="4"/>
  <c r="F5603" i="4"/>
  <c r="A5611" i="10"/>
  <c r="C5611" i="10" s="1"/>
  <c r="G5611" i="4"/>
  <c r="F5611" i="4"/>
  <c r="A5619" i="10"/>
  <c r="C5619" i="10" s="1"/>
  <c r="G5619" i="4"/>
  <c r="F5619" i="4"/>
  <c r="A5627" i="10"/>
  <c r="C5627" i="10" s="1"/>
  <c r="G5627" i="4"/>
  <c r="F5627" i="4"/>
  <c r="A5635" i="10"/>
  <c r="C5635" i="10" s="1"/>
  <c r="G5635" i="4"/>
  <c r="F5635" i="4"/>
  <c r="A5643" i="10"/>
  <c r="C5643" i="10" s="1"/>
  <c r="G5643" i="4"/>
  <c r="F5643" i="4"/>
  <c r="A5651" i="10"/>
  <c r="C5651" i="10" s="1"/>
  <c r="G5651" i="4"/>
  <c r="F5651" i="4"/>
  <c r="A5659" i="10"/>
  <c r="C5659" i="10" s="1"/>
  <c r="G5659" i="4"/>
  <c r="F5659" i="4"/>
  <c r="A5667" i="10"/>
  <c r="C5667" i="10" s="1"/>
  <c r="G5667" i="4"/>
  <c r="F5667" i="4"/>
  <c r="A5675" i="10"/>
  <c r="C5675" i="10" s="1"/>
  <c r="G5675" i="4"/>
  <c r="F5675" i="4"/>
  <c r="A5683" i="10"/>
  <c r="C5683" i="10" s="1"/>
  <c r="G5683" i="4"/>
  <c r="F5683" i="4"/>
  <c r="A5691" i="10"/>
  <c r="C5691" i="10" s="1"/>
  <c r="G5691" i="4"/>
  <c r="F5691" i="4"/>
  <c r="A5699" i="10"/>
  <c r="C5699" i="10" s="1"/>
  <c r="G5699" i="4"/>
  <c r="F5699" i="4"/>
  <c r="A5707" i="10"/>
  <c r="C5707" i="10" s="1"/>
  <c r="G5707" i="4"/>
  <c r="F5707" i="4"/>
  <c r="A5715" i="10"/>
  <c r="C5715" i="10" s="1"/>
  <c r="G5715" i="4"/>
  <c r="F5715" i="4"/>
  <c r="A5723" i="10"/>
  <c r="C5723" i="10" s="1"/>
  <c r="G5723" i="4"/>
  <c r="F5723" i="4"/>
  <c r="A5731" i="10"/>
  <c r="C5731" i="10" s="1"/>
  <c r="G5731" i="4"/>
  <c r="F5731" i="4"/>
  <c r="A5739" i="10"/>
  <c r="C5739" i="10" s="1"/>
  <c r="G5739" i="4"/>
  <c r="F5739" i="4"/>
  <c r="A5747" i="10"/>
  <c r="C5747" i="10" s="1"/>
  <c r="G5747" i="4"/>
  <c r="F5747" i="4"/>
  <c r="A5755" i="10"/>
  <c r="C5755" i="10" s="1"/>
  <c r="G5755" i="4"/>
  <c r="F5755" i="4"/>
  <c r="A5763" i="10"/>
  <c r="C5763" i="10" s="1"/>
  <c r="G5763" i="4"/>
  <c r="F5763" i="4"/>
  <c r="A5771" i="10"/>
  <c r="C5771" i="10" s="1"/>
  <c r="G5771" i="4"/>
  <c r="F5771" i="4"/>
  <c r="A5779" i="10"/>
  <c r="C5779" i="10" s="1"/>
  <c r="G5779" i="4"/>
  <c r="F5779" i="4"/>
  <c r="A5787" i="10"/>
  <c r="C5787" i="10" s="1"/>
  <c r="G5787" i="4"/>
  <c r="F5787" i="4"/>
  <c r="A5795" i="10"/>
  <c r="C5795" i="10" s="1"/>
  <c r="G5795" i="4"/>
  <c r="F5795" i="4"/>
  <c r="A5803" i="10"/>
  <c r="C5803" i="10" s="1"/>
  <c r="G5803" i="4"/>
  <c r="F5803" i="4"/>
  <c r="A5811" i="10"/>
  <c r="C5811" i="10" s="1"/>
  <c r="G5811" i="4"/>
  <c r="F5811" i="4"/>
  <c r="A5819" i="10"/>
  <c r="C5819" i="10" s="1"/>
  <c r="G5819" i="4"/>
  <c r="F5819" i="4"/>
  <c r="A5827" i="10"/>
  <c r="C5827" i="10" s="1"/>
  <c r="G5827" i="4"/>
  <c r="F5827" i="4"/>
  <c r="A5835" i="10"/>
  <c r="C5835" i="10" s="1"/>
  <c r="G5835" i="4"/>
  <c r="F5835" i="4"/>
  <c r="A5843" i="10"/>
  <c r="C5843" i="10" s="1"/>
  <c r="G5843" i="4"/>
  <c r="F5843" i="4"/>
  <c r="A5851" i="10"/>
  <c r="C5851" i="10" s="1"/>
  <c r="G5851" i="4"/>
  <c r="F5851" i="4"/>
  <c r="A5859" i="10"/>
  <c r="C5859" i="10" s="1"/>
  <c r="G5859" i="4"/>
  <c r="F5859" i="4"/>
  <c r="A5867" i="10"/>
  <c r="C5867" i="10" s="1"/>
  <c r="G5867" i="4"/>
  <c r="F5867" i="4"/>
  <c r="A5875" i="10"/>
  <c r="C5875" i="10" s="1"/>
  <c r="G5875" i="4"/>
  <c r="F5875" i="4"/>
  <c r="A5883" i="10"/>
  <c r="C5883" i="10" s="1"/>
  <c r="G5883" i="4"/>
  <c r="F5883" i="4"/>
  <c r="A5891" i="10"/>
  <c r="C5891" i="10" s="1"/>
  <c r="G5891" i="4"/>
  <c r="F5891" i="4"/>
  <c r="A5899" i="10"/>
  <c r="C5899" i="10" s="1"/>
  <c r="G5899" i="4"/>
  <c r="F5899" i="4"/>
  <c r="A5907" i="10"/>
  <c r="C5907" i="10" s="1"/>
  <c r="G5907" i="4"/>
  <c r="F5907" i="4"/>
  <c r="A5915" i="10"/>
  <c r="C5915" i="10" s="1"/>
  <c r="G5915" i="4"/>
  <c r="F5915" i="4"/>
  <c r="A5923" i="10"/>
  <c r="C5923" i="10" s="1"/>
  <c r="G5923" i="4"/>
  <c r="F5923" i="4"/>
  <c r="A5931" i="10"/>
  <c r="C5931" i="10" s="1"/>
  <c r="G5931" i="4"/>
  <c r="F5931" i="4"/>
  <c r="A5939" i="10"/>
  <c r="C5939" i="10" s="1"/>
  <c r="G5939" i="4"/>
  <c r="F5939" i="4"/>
  <c r="A5947" i="10"/>
  <c r="C5947" i="10" s="1"/>
  <c r="G5947" i="4"/>
  <c r="F5947" i="4"/>
  <c r="A5955" i="10"/>
  <c r="C5955" i="10" s="1"/>
  <c r="G5955" i="4"/>
  <c r="F5955" i="4"/>
  <c r="A5963" i="10"/>
  <c r="C5963" i="10" s="1"/>
  <c r="G5963" i="4"/>
  <c r="F5963" i="4"/>
  <c r="A5971" i="10"/>
  <c r="C5971" i="10" s="1"/>
  <c r="G5971" i="4"/>
  <c r="F5971" i="4"/>
  <c r="A5979" i="10"/>
  <c r="C5979" i="10" s="1"/>
  <c r="G5979" i="4"/>
  <c r="F5979" i="4"/>
  <c r="A5987" i="10"/>
  <c r="C5987" i="10" s="1"/>
  <c r="G5987" i="4"/>
  <c r="F5987" i="4"/>
  <c r="A5995" i="10"/>
  <c r="C5995" i="10" s="1"/>
  <c r="G5995" i="4"/>
  <c r="F5995" i="4"/>
  <c r="A6003" i="10"/>
  <c r="C6003" i="10" s="1"/>
  <c r="G6003" i="4"/>
  <c r="F6003" i="4"/>
  <c r="A6011" i="10"/>
  <c r="C6011" i="10" s="1"/>
  <c r="G6011" i="4"/>
  <c r="F6011" i="4"/>
  <c r="A6019" i="10"/>
  <c r="C6019" i="10" s="1"/>
  <c r="G6019" i="4"/>
  <c r="F6019" i="4"/>
  <c r="A6027" i="10"/>
  <c r="C6027" i="10" s="1"/>
  <c r="G6027" i="4"/>
  <c r="F6027" i="4"/>
  <c r="A6035" i="10"/>
  <c r="C6035" i="10" s="1"/>
  <c r="G6035" i="4"/>
  <c r="F6035" i="4"/>
  <c r="A6043" i="10"/>
  <c r="C6043" i="10" s="1"/>
  <c r="G6043" i="4"/>
  <c r="F6043" i="4"/>
  <c r="A6051" i="10"/>
  <c r="C6051" i="10" s="1"/>
  <c r="G6051" i="4"/>
  <c r="F6051" i="4"/>
  <c r="A6059" i="10"/>
  <c r="C6059" i="10" s="1"/>
  <c r="G6059" i="4"/>
  <c r="F6059" i="4"/>
  <c r="A6067" i="10"/>
  <c r="C6067" i="10" s="1"/>
  <c r="G6067" i="4"/>
  <c r="F6067" i="4"/>
  <c r="A6075" i="10"/>
  <c r="C6075" i="10" s="1"/>
  <c r="G6075" i="4"/>
  <c r="F6075" i="4"/>
  <c r="A6083" i="10"/>
  <c r="C6083" i="10" s="1"/>
  <c r="G6083" i="4"/>
  <c r="F6083" i="4"/>
  <c r="A6091" i="10"/>
  <c r="C6091" i="10" s="1"/>
  <c r="G6091" i="4"/>
  <c r="F6091" i="4"/>
  <c r="A6099" i="10"/>
  <c r="C6099" i="10" s="1"/>
  <c r="G6099" i="4"/>
  <c r="F6099" i="4"/>
  <c r="A6107" i="10"/>
  <c r="C6107" i="10" s="1"/>
  <c r="G6107" i="4"/>
  <c r="F6107" i="4"/>
  <c r="A6115" i="10"/>
  <c r="C6115" i="10" s="1"/>
  <c r="G6115" i="4"/>
  <c r="F6115" i="4"/>
  <c r="A6123" i="10"/>
  <c r="C6123" i="10" s="1"/>
  <c r="G6123" i="4"/>
  <c r="F6123" i="4"/>
  <c r="A6131" i="10"/>
  <c r="C6131" i="10" s="1"/>
  <c r="G6131" i="4"/>
  <c r="F6131" i="4"/>
  <c r="A6139" i="10"/>
  <c r="C6139" i="10" s="1"/>
  <c r="G6139" i="4"/>
  <c r="F6139" i="4"/>
  <c r="A6147" i="10"/>
  <c r="C6147" i="10" s="1"/>
  <c r="G6147" i="4"/>
  <c r="F6147" i="4"/>
  <c r="A6155" i="10"/>
  <c r="C6155" i="10" s="1"/>
  <c r="G6155" i="4"/>
  <c r="F6155" i="4"/>
  <c r="A6163" i="10"/>
  <c r="C6163" i="10" s="1"/>
  <c r="G6163" i="4"/>
  <c r="F6163" i="4"/>
  <c r="A6171" i="10"/>
  <c r="C6171" i="10" s="1"/>
  <c r="G6171" i="4"/>
  <c r="F6171" i="4"/>
  <c r="A6179" i="10"/>
  <c r="C6179" i="10" s="1"/>
  <c r="G6179" i="4"/>
  <c r="F6179" i="4"/>
  <c r="A6187" i="10"/>
  <c r="C6187" i="10" s="1"/>
  <c r="G6187" i="4"/>
  <c r="F6187" i="4"/>
  <c r="A6195" i="10"/>
  <c r="C6195" i="10" s="1"/>
  <c r="G6195" i="4"/>
  <c r="F6195" i="4"/>
  <c r="A6203" i="10"/>
  <c r="C6203" i="10" s="1"/>
  <c r="G6203" i="4"/>
  <c r="F6203" i="4"/>
  <c r="A6211" i="10"/>
  <c r="C6211" i="10" s="1"/>
  <c r="G6211" i="4"/>
  <c r="F6211" i="4"/>
  <c r="A6219" i="10"/>
  <c r="C6219" i="10" s="1"/>
  <c r="G6219" i="4"/>
  <c r="F6219" i="4"/>
  <c r="A6227" i="10"/>
  <c r="C6227" i="10" s="1"/>
  <c r="G6227" i="4"/>
  <c r="F6227" i="4"/>
  <c r="A6235" i="10"/>
  <c r="C6235" i="10" s="1"/>
  <c r="G6235" i="4"/>
  <c r="F6235" i="4"/>
  <c r="A6243" i="10"/>
  <c r="C6243" i="10" s="1"/>
  <c r="G6243" i="4"/>
  <c r="F6243" i="4"/>
  <c r="A6251" i="10"/>
  <c r="C6251" i="10" s="1"/>
  <c r="G6251" i="4"/>
  <c r="F6251" i="4"/>
  <c r="A6259" i="10"/>
  <c r="C6259" i="10" s="1"/>
  <c r="G6259" i="4"/>
  <c r="F6259" i="4"/>
  <c r="A6267" i="10"/>
  <c r="C6267" i="10" s="1"/>
  <c r="G6267" i="4"/>
  <c r="F6267" i="4"/>
  <c r="A6275" i="10"/>
  <c r="C6275" i="10" s="1"/>
  <c r="G6275" i="4"/>
  <c r="F6275" i="4"/>
  <c r="A6283" i="10"/>
  <c r="C6283" i="10" s="1"/>
  <c r="G6283" i="4"/>
  <c r="F6283" i="4"/>
  <c r="A6291" i="10"/>
  <c r="C6291" i="10" s="1"/>
  <c r="G6291" i="4"/>
  <c r="F6291" i="4"/>
  <c r="A6299" i="10"/>
  <c r="C6299" i="10" s="1"/>
  <c r="G6299" i="4"/>
  <c r="F6299" i="4"/>
  <c r="A6307" i="10"/>
  <c r="C6307" i="10" s="1"/>
  <c r="G6307" i="4"/>
  <c r="F6307" i="4"/>
  <c r="A6315" i="10"/>
  <c r="C6315" i="10" s="1"/>
  <c r="G6315" i="4"/>
  <c r="F6315" i="4"/>
  <c r="A6323" i="10"/>
  <c r="C6323" i="10" s="1"/>
  <c r="G6323" i="4"/>
  <c r="F6323" i="4"/>
  <c r="A6331" i="10"/>
  <c r="C6331" i="10" s="1"/>
  <c r="G6331" i="4"/>
  <c r="F6331" i="4"/>
  <c r="A6339" i="10"/>
  <c r="C6339" i="10" s="1"/>
  <c r="G6339" i="4"/>
  <c r="F6339" i="4"/>
  <c r="A6347" i="10"/>
  <c r="C6347" i="10" s="1"/>
  <c r="G6347" i="4"/>
  <c r="F6347" i="4"/>
  <c r="A6355" i="10"/>
  <c r="C6355" i="10" s="1"/>
  <c r="G6355" i="4"/>
  <c r="F6355" i="4"/>
  <c r="A6363" i="10"/>
  <c r="C6363" i="10" s="1"/>
  <c r="G6363" i="4"/>
  <c r="F6363" i="4"/>
  <c r="A6371" i="10"/>
  <c r="C6371" i="10" s="1"/>
  <c r="G6371" i="4"/>
  <c r="F6371" i="4"/>
  <c r="A6379" i="10"/>
  <c r="C6379" i="10" s="1"/>
  <c r="G6379" i="4"/>
  <c r="F6379" i="4"/>
  <c r="A6387" i="10"/>
  <c r="C6387" i="10" s="1"/>
  <c r="G6387" i="4"/>
  <c r="F6387" i="4"/>
  <c r="A6395" i="10"/>
  <c r="C6395" i="10" s="1"/>
  <c r="G6395" i="4"/>
  <c r="F6395" i="4"/>
  <c r="A6403" i="10"/>
  <c r="C6403" i="10" s="1"/>
  <c r="G6403" i="4"/>
  <c r="F6403" i="4"/>
  <c r="A6411" i="10"/>
  <c r="C6411" i="10" s="1"/>
  <c r="G6411" i="4"/>
  <c r="F6411" i="4"/>
  <c r="A6419" i="10"/>
  <c r="C6419" i="10" s="1"/>
  <c r="G6419" i="4"/>
  <c r="F6419" i="4"/>
  <c r="A6427" i="10"/>
  <c r="C6427" i="10" s="1"/>
  <c r="G6427" i="4"/>
  <c r="F6427" i="4"/>
  <c r="A6435" i="10"/>
  <c r="C6435" i="10" s="1"/>
  <c r="G6435" i="4"/>
  <c r="F6435" i="4"/>
  <c r="A6443" i="10"/>
  <c r="C6443" i="10" s="1"/>
  <c r="G6443" i="4"/>
  <c r="F6443" i="4"/>
  <c r="A6451" i="10"/>
  <c r="C6451" i="10" s="1"/>
  <c r="G6451" i="4"/>
  <c r="F6451" i="4"/>
  <c r="A6459" i="10"/>
  <c r="C6459" i="10" s="1"/>
  <c r="G6459" i="4"/>
  <c r="F6459" i="4"/>
  <c r="A6467" i="10"/>
  <c r="C6467" i="10" s="1"/>
  <c r="G6467" i="4"/>
  <c r="F6467" i="4"/>
  <c r="A6475" i="10"/>
  <c r="C6475" i="10" s="1"/>
  <c r="G6475" i="4"/>
  <c r="F6475" i="4"/>
  <c r="A6483" i="10"/>
  <c r="C6483" i="10" s="1"/>
  <c r="G6483" i="4"/>
  <c r="F6483" i="4"/>
  <c r="A6491" i="10"/>
  <c r="C6491" i="10" s="1"/>
  <c r="G6491" i="4"/>
  <c r="F6491" i="4"/>
  <c r="A6499" i="10"/>
  <c r="C6499" i="10" s="1"/>
  <c r="G6499" i="4"/>
  <c r="F6499" i="4"/>
  <c r="A6507" i="10"/>
  <c r="C6507" i="10" s="1"/>
  <c r="G6507" i="4"/>
  <c r="F6507" i="4"/>
  <c r="A6515" i="10"/>
  <c r="C6515" i="10" s="1"/>
  <c r="G6515" i="4"/>
  <c r="F6515" i="4"/>
  <c r="A6523" i="10"/>
  <c r="C6523" i="10" s="1"/>
  <c r="G6523" i="4"/>
  <c r="F6523" i="4"/>
  <c r="A6531" i="10"/>
  <c r="C6531" i="10" s="1"/>
  <c r="G6531" i="4"/>
  <c r="F6531" i="4"/>
  <c r="A6539" i="10"/>
  <c r="C6539" i="10" s="1"/>
  <c r="G6539" i="4"/>
  <c r="F6539" i="4"/>
  <c r="A6547" i="10"/>
  <c r="C6547" i="10" s="1"/>
  <c r="G6547" i="4"/>
  <c r="F6547" i="4"/>
  <c r="A6555" i="10"/>
  <c r="C6555" i="10" s="1"/>
  <c r="G6555" i="4"/>
  <c r="F6555" i="4"/>
  <c r="A6563" i="10"/>
  <c r="C6563" i="10" s="1"/>
  <c r="G6563" i="4"/>
  <c r="F6563" i="4"/>
  <c r="A6571" i="10"/>
  <c r="C6571" i="10" s="1"/>
  <c r="G6571" i="4"/>
  <c r="F6571" i="4"/>
  <c r="A6579" i="10"/>
  <c r="C6579" i="10" s="1"/>
  <c r="G6579" i="4"/>
  <c r="F6579" i="4"/>
  <c r="A6587" i="10"/>
  <c r="C6587" i="10" s="1"/>
  <c r="G6587" i="4"/>
  <c r="F6587" i="4"/>
  <c r="A6595" i="10"/>
  <c r="C6595" i="10" s="1"/>
  <c r="G6595" i="4"/>
  <c r="F6595" i="4"/>
  <c r="A6603" i="10"/>
  <c r="C6603" i="10" s="1"/>
  <c r="G6603" i="4"/>
  <c r="F6603" i="4"/>
  <c r="A6611" i="10"/>
  <c r="C6611" i="10" s="1"/>
  <c r="G6611" i="4"/>
  <c r="F6611" i="4"/>
  <c r="A6619" i="10"/>
  <c r="C6619" i="10" s="1"/>
  <c r="G6619" i="4"/>
  <c r="F6619" i="4"/>
  <c r="A6627" i="10"/>
  <c r="C6627" i="10" s="1"/>
  <c r="G6627" i="4"/>
  <c r="F6627" i="4"/>
  <c r="A6635" i="10"/>
  <c r="C6635" i="10" s="1"/>
  <c r="G6635" i="4"/>
  <c r="F6635" i="4"/>
  <c r="A6643" i="10"/>
  <c r="C6643" i="10" s="1"/>
  <c r="G6643" i="4"/>
  <c r="F6643" i="4"/>
  <c r="A6651" i="10"/>
  <c r="C6651" i="10" s="1"/>
  <c r="G6651" i="4"/>
  <c r="F6651" i="4"/>
  <c r="A6659" i="10"/>
  <c r="C6659" i="10" s="1"/>
  <c r="G6659" i="4"/>
  <c r="F6659" i="4"/>
  <c r="A6667" i="10"/>
  <c r="C6667" i="10" s="1"/>
  <c r="G6667" i="4"/>
  <c r="F6667" i="4"/>
  <c r="A6675" i="10"/>
  <c r="C6675" i="10" s="1"/>
  <c r="G6675" i="4"/>
  <c r="F6675" i="4"/>
  <c r="A6683" i="10"/>
  <c r="C6683" i="10" s="1"/>
  <c r="G6683" i="4"/>
  <c r="F6683" i="4"/>
  <c r="A6691" i="10"/>
  <c r="C6691" i="10" s="1"/>
  <c r="G6691" i="4"/>
  <c r="F6691" i="4"/>
  <c r="A6699" i="10"/>
  <c r="C6699" i="10" s="1"/>
  <c r="G6699" i="4"/>
  <c r="F6699" i="4"/>
  <c r="A6707" i="10"/>
  <c r="C6707" i="10" s="1"/>
  <c r="G6707" i="4"/>
  <c r="F6707" i="4"/>
  <c r="A6715" i="10"/>
  <c r="C6715" i="10" s="1"/>
  <c r="G6715" i="4"/>
  <c r="F6715" i="4"/>
  <c r="A6723" i="10"/>
  <c r="C6723" i="10" s="1"/>
  <c r="G6723" i="4"/>
  <c r="F6723" i="4"/>
  <c r="A6731" i="10"/>
  <c r="C6731" i="10" s="1"/>
  <c r="G6731" i="4"/>
  <c r="F6731" i="4"/>
  <c r="A6739" i="10"/>
  <c r="C6739" i="10" s="1"/>
  <c r="G6739" i="4"/>
  <c r="F6739" i="4"/>
  <c r="A6747" i="10"/>
  <c r="C6747" i="10" s="1"/>
  <c r="G6747" i="4"/>
  <c r="F6747" i="4"/>
  <c r="A6755" i="10"/>
  <c r="C6755" i="10" s="1"/>
  <c r="G6755" i="4"/>
  <c r="F6755" i="4"/>
  <c r="A6763" i="10"/>
  <c r="C6763" i="10" s="1"/>
  <c r="G6763" i="4"/>
  <c r="F6763" i="4"/>
  <c r="A6771" i="10"/>
  <c r="C6771" i="10" s="1"/>
  <c r="G6771" i="4"/>
  <c r="F6771" i="4"/>
  <c r="A6779" i="10"/>
  <c r="C6779" i="10" s="1"/>
  <c r="G6779" i="4"/>
  <c r="F6779" i="4"/>
  <c r="A6787" i="10"/>
  <c r="C6787" i="10" s="1"/>
  <c r="G6787" i="4"/>
  <c r="F6787" i="4"/>
  <c r="A6795" i="10"/>
  <c r="C6795" i="10" s="1"/>
  <c r="G6795" i="4"/>
  <c r="F6795" i="4"/>
  <c r="A6803" i="10"/>
  <c r="C6803" i="10" s="1"/>
  <c r="G6803" i="4"/>
  <c r="F6803" i="4"/>
  <c r="A6811" i="10"/>
  <c r="C6811" i="10" s="1"/>
  <c r="G6811" i="4"/>
  <c r="F6811" i="4"/>
  <c r="A6819" i="10"/>
  <c r="C6819" i="10" s="1"/>
  <c r="G6819" i="4"/>
  <c r="F6819" i="4"/>
  <c r="A6827" i="10"/>
  <c r="C6827" i="10" s="1"/>
  <c r="G6827" i="4"/>
  <c r="F6827" i="4"/>
  <c r="A6835" i="10"/>
  <c r="C6835" i="10" s="1"/>
  <c r="G6835" i="4"/>
  <c r="F6835" i="4"/>
  <c r="A6843" i="10"/>
  <c r="C6843" i="10" s="1"/>
  <c r="G6843" i="4"/>
  <c r="F6843" i="4"/>
  <c r="A6851" i="10"/>
  <c r="C6851" i="10" s="1"/>
  <c r="G6851" i="4"/>
  <c r="F6851" i="4"/>
  <c r="A6859" i="10"/>
  <c r="C6859" i="10" s="1"/>
  <c r="G6859" i="4"/>
  <c r="F6859" i="4"/>
  <c r="A6867" i="10"/>
  <c r="C6867" i="10" s="1"/>
  <c r="G6867" i="4"/>
  <c r="F6867" i="4"/>
  <c r="A6875" i="10"/>
  <c r="C6875" i="10" s="1"/>
  <c r="G6875" i="4"/>
  <c r="F6875" i="4"/>
  <c r="A6883" i="10"/>
  <c r="C6883" i="10" s="1"/>
  <c r="G6883" i="4"/>
  <c r="F6883" i="4"/>
  <c r="A6891" i="10"/>
  <c r="C6891" i="10" s="1"/>
  <c r="G6891" i="4"/>
  <c r="F6891" i="4"/>
  <c r="A6899" i="10"/>
  <c r="C6899" i="10" s="1"/>
  <c r="G6899" i="4"/>
  <c r="F6899" i="4"/>
  <c r="A6907" i="10"/>
  <c r="C6907" i="10" s="1"/>
  <c r="G6907" i="4"/>
  <c r="F6907" i="4"/>
  <c r="A6915" i="10"/>
  <c r="C6915" i="10" s="1"/>
  <c r="G6915" i="4"/>
  <c r="F6915" i="4"/>
  <c r="A6923" i="10"/>
  <c r="C6923" i="10" s="1"/>
  <c r="G6923" i="4"/>
  <c r="F6923" i="4"/>
  <c r="A6931" i="10"/>
  <c r="C6931" i="10" s="1"/>
  <c r="G6931" i="4"/>
  <c r="F6931" i="4"/>
  <c r="A6939" i="10"/>
  <c r="C6939" i="10" s="1"/>
  <c r="G6939" i="4"/>
  <c r="F6939" i="4"/>
  <c r="A6947" i="10"/>
  <c r="C6947" i="10" s="1"/>
  <c r="G6947" i="4"/>
  <c r="F6947" i="4"/>
  <c r="A6955" i="10"/>
  <c r="C6955" i="10" s="1"/>
  <c r="G6955" i="4"/>
  <c r="F6955" i="4"/>
  <c r="A6963" i="10"/>
  <c r="C6963" i="10" s="1"/>
  <c r="G6963" i="4"/>
  <c r="F6963" i="4"/>
  <c r="A6971" i="10"/>
  <c r="C6971" i="10" s="1"/>
  <c r="G6971" i="4"/>
  <c r="F6971" i="4"/>
  <c r="A6979" i="10"/>
  <c r="C6979" i="10" s="1"/>
  <c r="G6979" i="4"/>
  <c r="F6979" i="4"/>
  <c r="A6987" i="10"/>
  <c r="C6987" i="10" s="1"/>
  <c r="G6987" i="4"/>
  <c r="F6987" i="4"/>
  <c r="A6995" i="10"/>
  <c r="C6995" i="10" s="1"/>
  <c r="G6995" i="4"/>
  <c r="F6995" i="4"/>
  <c r="A7003" i="10"/>
  <c r="C7003" i="10" s="1"/>
  <c r="G7003" i="4"/>
  <c r="F7003" i="4"/>
  <c r="A7011" i="10"/>
  <c r="C7011" i="10" s="1"/>
  <c r="G7011" i="4"/>
  <c r="F7011" i="4"/>
  <c r="A7019" i="10"/>
  <c r="C7019" i="10" s="1"/>
  <c r="G7019" i="4"/>
  <c r="F7019" i="4"/>
  <c r="A7027" i="10"/>
  <c r="C7027" i="10" s="1"/>
  <c r="G7027" i="4"/>
  <c r="F7027" i="4"/>
  <c r="A7035" i="10"/>
  <c r="C7035" i="10" s="1"/>
  <c r="G7035" i="4"/>
  <c r="F7035" i="4"/>
  <c r="A7043" i="10"/>
  <c r="C7043" i="10" s="1"/>
  <c r="G7043" i="4"/>
  <c r="F7043" i="4"/>
  <c r="A7051" i="10"/>
  <c r="C7051" i="10" s="1"/>
  <c r="G7051" i="4"/>
  <c r="F7051" i="4"/>
  <c r="A7059" i="10"/>
  <c r="C7059" i="10" s="1"/>
  <c r="G7059" i="4"/>
  <c r="F7059" i="4"/>
  <c r="A7067" i="10"/>
  <c r="C7067" i="10" s="1"/>
  <c r="G7067" i="4"/>
  <c r="F7067" i="4"/>
  <c r="A7075" i="10"/>
  <c r="C7075" i="10" s="1"/>
  <c r="G7075" i="4"/>
  <c r="F7075" i="4"/>
  <c r="A7083" i="10"/>
  <c r="C7083" i="10" s="1"/>
  <c r="G7083" i="4"/>
  <c r="F7083" i="4"/>
  <c r="A7091" i="10"/>
  <c r="C7091" i="10" s="1"/>
  <c r="G7091" i="4"/>
  <c r="F7091" i="4"/>
  <c r="A7099" i="10"/>
  <c r="C7099" i="10" s="1"/>
  <c r="G7099" i="4"/>
  <c r="F7099" i="4"/>
  <c r="A7107" i="10"/>
  <c r="C7107" i="10" s="1"/>
  <c r="G7107" i="4"/>
  <c r="F7107" i="4"/>
  <c r="A7115" i="10"/>
  <c r="C7115" i="10" s="1"/>
  <c r="G7115" i="4"/>
  <c r="F7115" i="4"/>
  <c r="A7123" i="10"/>
  <c r="C7123" i="10" s="1"/>
  <c r="G7123" i="4"/>
  <c r="F7123" i="4"/>
  <c r="A7131" i="10"/>
  <c r="C7131" i="10" s="1"/>
  <c r="G7131" i="4"/>
  <c r="F7131" i="4"/>
  <c r="A7139" i="10"/>
  <c r="C7139" i="10" s="1"/>
  <c r="G7139" i="4"/>
  <c r="F7139" i="4"/>
  <c r="A7147" i="10"/>
  <c r="C7147" i="10" s="1"/>
  <c r="G7147" i="4"/>
  <c r="F7147" i="4"/>
  <c r="A7155" i="10"/>
  <c r="C7155" i="10" s="1"/>
  <c r="G7155" i="4"/>
  <c r="F7155" i="4"/>
  <c r="A7163" i="10"/>
  <c r="C7163" i="10" s="1"/>
  <c r="G7163" i="4"/>
  <c r="F7163" i="4"/>
  <c r="A7171" i="10"/>
  <c r="C7171" i="10" s="1"/>
  <c r="G7171" i="4"/>
  <c r="F7171" i="4"/>
  <c r="A7179" i="10"/>
  <c r="C7179" i="10" s="1"/>
  <c r="G7179" i="4"/>
  <c r="F7179" i="4"/>
  <c r="A7187" i="10"/>
  <c r="C7187" i="10" s="1"/>
  <c r="G7187" i="4"/>
  <c r="F7187" i="4"/>
  <c r="A7195" i="10"/>
  <c r="C7195" i="10" s="1"/>
  <c r="G7195" i="4"/>
  <c r="F7195" i="4"/>
  <c r="A7203" i="10"/>
  <c r="C7203" i="10" s="1"/>
  <c r="G7203" i="4"/>
  <c r="F7203" i="4"/>
  <c r="A7211" i="10"/>
  <c r="C7211" i="10" s="1"/>
  <c r="G7211" i="4"/>
  <c r="F7211" i="4"/>
  <c r="A7219" i="10"/>
  <c r="C7219" i="10" s="1"/>
  <c r="G7219" i="4"/>
  <c r="F7219" i="4"/>
  <c r="A7227" i="10"/>
  <c r="C7227" i="10" s="1"/>
  <c r="G7227" i="4"/>
  <c r="F7227" i="4"/>
  <c r="A7235" i="10"/>
  <c r="C7235" i="10" s="1"/>
  <c r="G7235" i="4"/>
  <c r="F7235" i="4"/>
  <c r="A7243" i="10"/>
  <c r="C7243" i="10" s="1"/>
  <c r="G7243" i="4"/>
  <c r="F7243" i="4"/>
  <c r="A7251" i="10"/>
  <c r="C7251" i="10" s="1"/>
  <c r="G7251" i="4"/>
  <c r="F7251" i="4"/>
  <c r="A7259" i="10"/>
  <c r="C7259" i="10" s="1"/>
  <c r="G7259" i="4"/>
  <c r="F7259" i="4"/>
  <c r="A7267" i="10"/>
  <c r="C7267" i="10" s="1"/>
  <c r="G7267" i="4"/>
  <c r="F7267" i="4"/>
  <c r="A7275" i="10"/>
  <c r="C7275" i="10" s="1"/>
  <c r="G7275" i="4"/>
  <c r="F7275" i="4"/>
  <c r="A7283" i="10"/>
  <c r="C7283" i="10" s="1"/>
  <c r="G7283" i="4"/>
  <c r="F7283" i="4"/>
  <c r="A7291" i="10"/>
  <c r="C7291" i="10" s="1"/>
  <c r="G7291" i="4"/>
  <c r="F7291" i="4"/>
  <c r="A7299" i="10"/>
  <c r="C7299" i="10" s="1"/>
  <c r="G7299" i="4"/>
  <c r="F7299" i="4"/>
  <c r="A7307" i="10"/>
  <c r="C7307" i="10" s="1"/>
  <c r="G7307" i="4"/>
  <c r="F7307" i="4"/>
  <c r="A7315" i="10"/>
  <c r="C7315" i="10" s="1"/>
  <c r="G7315" i="4"/>
  <c r="F7315" i="4"/>
  <c r="A7323" i="10"/>
  <c r="C7323" i="10" s="1"/>
  <c r="G7323" i="4"/>
  <c r="F7323" i="4"/>
  <c r="A7331" i="10"/>
  <c r="C7331" i="10" s="1"/>
  <c r="G7331" i="4"/>
  <c r="F7331" i="4"/>
  <c r="A7339" i="10"/>
  <c r="C7339" i="10" s="1"/>
  <c r="G7339" i="4"/>
  <c r="F7339" i="4"/>
  <c r="A7347" i="10"/>
  <c r="C7347" i="10" s="1"/>
  <c r="G7347" i="4"/>
  <c r="F7347" i="4"/>
  <c r="A7355" i="10"/>
  <c r="C7355" i="10" s="1"/>
  <c r="G7355" i="4"/>
  <c r="F7355" i="4"/>
  <c r="A7363" i="10"/>
  <c r="C7363" i="10" s="1"/>
  <c r="G7363" i="4"/>
  <c r="F7363" i="4"/>
  <c r="A7371" i="10"/>
  <c r="C7371" i="10" s="1"/>
  <c r="G7371" i="4"/>
  <c r="F7371" i="4"/>
  <c r="A7379" i="10"/>
  <c r="C7379" i="10" s="1"/>
  <c r="G7379" i="4"/>
  <c r="F7379" i="4"/>
  <c r="A7387" i="10"/>
  <c r="C7387" i="10" s="1"/>
  <c r="G7387" i="4"/>
  <c r="F7387" i="4"/>
  <c r="A7395" i="10"/>
  <c r="C7395" i="10" s="1"/>
  <c r="G7395" i="4"/>
  <c r="F7395" i="4"/>
  <c r="A7403" i="10"/>
  <c r="C7403" i="10" s="1"/>
  <c r="G7403" i="4"/>
  <c r="F7403" i="4"/>
  <c r="A7411" i="10"/>
  <c r="C7411" i="10" s="1"/>
  <c r="G7411" i="4"/>
  <c r="F7411" i="4"/>
  <c r="A7419" i="10"/>
  <c r="C7419" i="10" s="1"/>
  <c r="G7419" i="4"/>
  <c r="F7419" i="4"/>
  <c r="A7427" i="10"/>
  <c r="C7427" i="10" s="1"/>
  <c r="G7427" i="4"/>
  <c r="F7427" i="4"/>
  <c r="A7435" i="10"/>
  <c r="C7435" i="10" s="1"/>
  <c r="G7435" i="4"/>
  <c r="F7435" i="4"/>
  <c r="A7443" i="10"/>
  <c r="C7443" i="10" s="1"/>
  <c r="G7443" i="4"/>
  <c r="F7443" i="4"/>
  <c r="A7451" i="10"/>
  <c r="C7451" i="10" s="1"/>
  <c r="G7451" i="4"/>
  <c r="F7451" i="4"/>
  <c r="A7459" i="10"/>
  <c r="C7459" i="10" s="1"/>
  <c r="G7459" i="4"/>
  <c r="F7459" i="4"/>
  <c r="A7467" i="10"/>
  <c r="C7467" i="10" s="1"/>
  <c r="G7467" i="4"/>
  <c r="F7467" i="4"/>
  <c r="A7475" i="10"/>
  <c r="C7475" i="10" s="1"/>
  <c r="G7475" i="4"/>
  <c r="F7475" i="4"/>
  <c r="A7483" i="10"/>
  <c r="C7483" i="10" s="1"/>
  <c r="G7483" i="4"/>
  <c r="F7483" i="4"/>
  <c r="A7491" i="10"/>
  <c r="C7491" i="10" s="1"/>
  <c r="G7491" i="4"/>
  <c r="F7491" i="4"/>
  <c r="A7499" i="10"/>
  <c r="C7499" i="10" s="1"/>
  <c r="G7499" i="4"/>
  <c r="F7499" i="4"/>
  <c r="A7507" i="10"/>
  <c r="C7507" i="10" s="1"/>
  <c r="G7507" i="4"/>
  <c r="F7507" i="4"/>
  <c r="A7515" i="10"/>
  <c r="C7515" i="10" s="1"/>
  <c r="G7515" i="4"/>
  <c r="F7515" i="4"/>
  <c r="A7523" i="10"/>
  <c r="C7523" i="10" s="1"/>
  <c r="G7523" i="4"/>
  <c r="F7523" i="4"/>
  <c r="A7531" i="10"/>
  <c r="C7531" i="10" s="1"/>
  <c r="G7531" i="4"/>
  <c r="F7531" i="4"/>
  <c r="A7539" i="10"/>
  <c r="C7539" i="10" s="1"/>
  <c r="G7539" i="4"/>
  <c r="F7539" i="4"/>
  <c r="A7547" i="10"/>
  <c r="C7547" i="10" s="1"/>
  <c r="G7547" i="4"/>
  <c r="F7547" i="4"/>
  <c r="A7555" i="10"/>
  <c r="C7555" i="10" s="1"/>
  <c r="G7555" i="4"/>
  <c r="F7555" i="4"/>
  <c r="A7563" i="10"/>
  <c r="C7563" i="10" s="1"/>
  <c r="G7563" i="4"/>
  <c r="F7563" i="4"/>
  <c r="A7571" i="10"/>
  <c r="C7571" i="10" s="1"/>
  <c r="G7571" i="4"/>
  <c r="F7571" i="4"/>
  <c r="A7579" i="10"/>
  <c r="C7579" i="10" s="1"/>
  <c r="G7579" i="4"/>
  <c r="F7579" i="4"/>
  <c r="A7587" i="10"/>
  <c r="C7587" i="10" s="1"/>
  <c r="G7587" i="4"/>
  <c r="F7587" i="4"/>
  <c r="A7595" i="10"/>
  <c r="C7595" i="10" s="1"/>
  <c r="G7595" i="4"/>
  <c r="F7595" i="4"/>
  <c r="A7603" i="10"/>
  <c r="C7603" i="10" s="1"/>
  <c r="G7603" i="4"/>
  <c r="F7603" i="4"/>
  <c r="A7611" i="10"/>
  <c r="C7611" i="10" s="1"/>
  <c r="G7611" i="4"/>
  <c r="F7611" i="4"/>
  <c r="A7619" i="10"/>
  <c r="C7619" i="10" s="1"/>
  <c r="G7619" i="4"/>
  <c r="F7619" i="4"/>
  <c r="A7627" i="10"/>
  <c r="C7627" i="10" s="1"/>
  <c r="G7627" i="4"/>
  <c r="F7627" i="4"/>
  <c r="A7635" i="10"/>
  <c r="C7635" i="10" s="1"/>
  <c r="G7635" i="4"/>
  <c r="F7635" i="4"/>
  <c r="A7643" i="10"/>
  <c r="C7643" i="10" s="1"/>
  <c r="G7643" i="4"/>
  <c r="F7643" i="4"/>
  <c r="A7651" i="10"/>
  <c r="C7651" i="10" s="1"/>
  <c r="G7651" i="4"/>
  <c r="F7651" i="4"/>
  <c r="A7659" i="10"/>
  <c r="C7659" i="10" s="1"/>
  <c r="G7659" i="4"/>
  <c r="F7659" i="4"/>
  <c r="A7667" i="10"/>
  <c r="C7667" i="10" s="1"/>
  <c r="G7667" i="4"/>
  <c r="F7667" i="4"/>
  <c r="A7675" i="10"/>
  <c r="C7675" i="10" s="1"/>
  <c r="G7675" i="4"/>
  <c r="F7675" i="4"/>
  <c r="A7683" i="10"/>
  <c r="C7683" i="10" s="1"/>
  <c r="G7683" i="4"/>
  <c r="F7683" i="4"/>
  <c r="A7691" i="10"/>
  <c r="C7691" i="10" s="1"/>
  <c r="G7691" i="4"/>
  <c r="F7691" i="4"/>
  <c r="A7699" i="10"/>
  <c r="C7699" i="10" s="1"/>
  <c r="G7699" i="4"/>
  <c r="F7699" i="4"/>
  <c r="A7707" i="10"/>
  <c r="C7707" i="10" s="1"/>
  <c r="G7707" i="4"/>
  <c r="F7707" i="4"/>
  <c r="A7715" i="10"/>
  <c r="C7715" i="10" s="1"/>
  <c r="G7715" i="4"/>
  <c r="F7715" i="4"/>
  <c r="A7723" i="10"/>
  <c r="C7723" i="10" s="1"/>
  <c r="G7723" i="4"/>
  <c r="F7723" i="4"/>
  <c r="A7731" i="10"/>
  <c r="C7731" i="10" s="1"/>
  <c r="G7731" i="4"/>
  <c r="F7731" i="4"/>
  <c r="A7739" i="10"/>
  <c r="C7739" i="10" s="1"/>
  <c r="G7739" i="4"/>
  <c r="F7739" i="4"/>
  <c r="A7747" i="10"/>
  <c r="C7747" i="10" s="1"/>
  <c r="G7747" i="4"/>
  <c r="F7747" i="4"/>
  <c r="A7755" i="10"/>
  <c r="C7755" i="10" s="1"/>
  <c r="G7755" i="4"/>
  <c r="F7755" i="4"/>
  <c r="A7763" i="10"/>
  <c r="C7763" i="10" s="1"/>
  <c r="G7763" i="4"/>
  <c r="F7763" i="4"/>
  <c r="A7771" i="10"/>
  <c r="C7771" i="10" s="1"/>
  <c r="G7771" i="4"/>
  <c r="F7771" i="4"/>
  <c r="A7779" i="10"/>
  <c r="C7779" i="10" s="1"/>
  <c r="G7779" i="4"/>
  <c r="F7779" i="4"/>
  <c r="A7787" i="10"/>
  <c r="C7787" i="10" s="1"/>
  <c r="G7787" i="4"/>
  <c r="F7787" i="4"/>
  <c r="A7795" i="10"/>
  <c r="C7795" i="10" s="1"/>
  <c r="G7795" i="4"/>
  <c r="F7795" i="4"/>
  <c r="A7803" i="10"/>
  <c r="C7803" i="10" s="1"/>
  <c r="G7803" i="4"/>
  <c r="F7803" i="4"/>
  <c r="A7811" i="10"/>
  <c r="C7811" i="10" s="1"/>
  <c r="G7811" i="4"/>
  <c r="F7811" i="4"/>
  <c r="A7819" i="10"/>
  <c r="C7819" i="10" s="1"/>
  <c r="G7819" i="4"/>
  <c r="F7819" i="4"/>
  <c r="A7827" i="10"/>
  <c r="C7827" i="10" s="1"/>
  <c r="G7827" i="4"/>
  <c r="F7827" i="4"/>
  <c r="A7835" i="10"/>
  <c r="C7835" i="10" s="1"/>
  <c r="G7835" i="4"/>
  <c r="F7835" i="4"/>
  <c r="A7843" i="10"/>
  <c r="C7843" i="10" s="1"/>
  <c r="G7843" i="4"/>
  <c r="F7843" i="4"/>
  <c r="A7851" i="10"/>
  <c r="C7851" i="10" s="1"/>
  <c r="G7851" i="4"/>
  <c r="F7851" i="4"/>
  <c r="A7859" i="10"/>
  <c r="C7859" i="10" s="1"/>
  <c r="G7859" i="4"/>
  <c r="F7859" i="4"/>
  <c r="A7867" i="10"/>
  <c r="C7867" i="10" s="1"/>
  <c r="G7867" i="4"/>
  <c r="F7867" i="4"/>
  <c r="A7875" i="10"/>
  <c r="C7875" i="10" s="1"/>
  <c r="G7875" i="4"/>
  <c r="F7875" i="4"/>
  <c r="A7883" i="10"/>
  <c r="C7883" i="10" s="1"/>
  <c r="G7883" i="4"/>
  <c r="F7883" i="4"/>
  <c r="A7891" i="10"/>
  <c r="C7891" i="10" s="1"/>
  <c r="G7891" i="4"/>
  <c r="F7891" i="4"/>
  <c r="A7899" i="10"/>
  <c r="C7899" i="10" s="1"/>
  <c r="G7899" i="4"/>
  <c r="F7899" i="4"/>
  <c r="A7907" i="10"/>
  <c r="C7907" i="10" s="1"/>
  <c r="G7907" i="4"/>
  <c r="F7907" i="4"/>
  <c r="A7915" i="10"/>
  <c r="C7915" i="10" s="1"/>
  <c r="G7915" i="4"/>
  <c r="F7915" i="4"/>
  <c r="A7923" i="10"/>
  <c r="C7923" i="10" s="1"/>
  <c r="G7923" i="4"/>
  <c r="F7923" i="4"/>
  <c r="A7931" i="10"/>
  <c r="C7931" i="10" s="1"/>
  <c r="G7931" i="4"/>
  <c r="F7931" i="4"/>
  <c r="A7939" i="10"/>
  <c r="C7939" i="10" s="1"/>
  <c r="G7939" i="4"/>
  <c r="F7939" i="4"/>
  <c r="A7947" i="10"/>
  <c r="C7947" i="10" s="1"/>
  <c r="G7947" i="4"/>
  <c r="F7947" i="4"/>
  <c r="A7955" i="10"/>
  <c r="C7955" i="10" s="1"/>
  <c r="G7955" i="4"/>
  <c r="F7955" i="4"/>
  <c r="A7963" i="10"/>
  <c r="C7963" i="10" s="1"/>
  <c r="G7963" i="4"/>
  <c r="F7963" i="4"/>
  <c r="A7971" i="10"/>
  <c r="C7971" i="10" s="1"/>
  <c r="G7971" i="4"/>
  <c r="F7971" i="4"/>
  <c r="A7979" i="10"/>
  <c r="C7979" i="10" s="1"/>
  <c r="G7979" i="4"/>
  <c r="F7979" i="4"/>
  <c r="A7987" i="10"/>
  <c r="C7987" i="10" s="1"/>
  <c r="G7987" i="4"/>
  <c r="F7987" i="4"/>
  <c r="A7995" i="10"/>
  <c r="C7995" i="10" s="1"/>
  <c r="G7995" i="4"/>
  <c r="F7995" i="4"/>
  <c r="A8003" i="10"/>
  <c r="C8003" i="10" s="1"/>
  <c r="G8003" i="4"/>
  <c r="F8003" i="4"/>
  <c r="A8011" i="10"/>
  <c r="C8011" i="10" s="1"/>
  <c r="G8011" i="4"/>
  <c r="F8011" i="4"/>
  <c r="A8019" i="10"/>
  <c r="C8019" i="10" s="1"/>
  <c r="G8019" i="4"/>
  <c r="F8019" i="4"/>
  <c r="A8027" i="10"/>
  <c r="C8027" i="10" s="1"/>
  <c r="G8027" i="4"/>
  <c r="F8027" i="4"/>
  <c r="A8035" i="10"/>
  <c r="C8035" i="10" s="1"/>
  <c r="G8035" i="4"/>
  <c r="F8035" i="4"/>
  <c r="A8043" i="10"/>
  <c r="C8043" i="10" s="1"/>
  <c r="G8043" i="4"/>
  <c r="F8043" i="4"/>
  <c r="A8051" i="10"/>
  <c r="C8051" i="10" s="1"/>
  <c r="G8051" i="4"/>
  <c r="F8051" i="4"/>
  <c r="A8059" i="10"/>
  <c r="C8059" i="10" s="1"/>
  <c r="G8059" i="4"/>
  <c r="F8059" i="4"/>
  <c r="A8067" i="10"/>
  <c r="C8067" i="10" s="1"/>
  <c r="G8067" i="4"/>
  <c r="F8067" i="4"/>
  <c r="A8075" i="10"/>
  <c r="C8075" i="10" s="1"/>
  <c r="G8075" i="4"/>
  <c r="F8075" i="4"/>
  <c r="A8083" i="10"/>
  <c r="C8083" i="10" s="1"/>
  <c r="G8083" i="4"/>
  <c r="F8083" i="4"/>
  <c r="A8091" i="10"/>
  <c r="C8091" i="10" s="1"/>
  <c r="G8091" i="4"/>
  <c r="F8091" i="4"/>
  <c r="A8099" i="10"/>
  <c r="C8099" i="10" s="1"/>
  <c r="G8099" i="4"/>
  <c r="F8099" i="4"/>
  <c r="A8107" i="10"/>
  <c r="C8107" i="10" s="1"/>
  <c r="G8107" i="4"/>
  <c r="F8107" i="4"/>
  <c r="A8115" i="10"/>
  <c r="C8115" i="10" s="1"/>
  <c r="G8115" i="4"/>
  <c r="F8115" i="4"/>
  <c r="A8123" i="10"/>
  <c r="C8123" i="10" s="1"/>
  <c r="G8123" i="4"/>
  <c r="F8123" i="4"/>
  <c r="A8131" i="10"/>
  <c r="C8131" i="10" s="1"/>
  <c r="G8131" i="4"/>
  <c r="F8131" i="4"/>
  <c r="A8139" i="10"/>
  <c r="C8139" i="10" s="1"/>
  <c r="G8139" i="4"/>
  <c r="F8139" i="4"/>
  <c r="A8147" i="10"/>
  <c r="C8147" i="10" s="1"/>
  <c r="G8147" i="4"/>
  <c r="F8147" i="4"/>
  <c r="A8155" i="10"/>
  <c r="C8155" i="10" s="1"/>
  <c r="G8155" i="4"/>
  <c r="F8155" i="4"/>
  <c r="A8163" i="10"/>
  <c r="C8163" i="10" s="1"/>
  <c r="G8163" i="4"/>
  <c r="F8163" i="4"/>
  <c r="A8171" i="10"/>
  <c r="C8171" i="10" s="1"/>
  <c r="G8171" i="4"/>
  <c r="F8171" i="4"/>
  <c r="A8179" i="10"/>
  <c r="C8179" i="10" s="1"/>
  <c r="G8179" i="4"/>
  <c r="F8179" i="4"/>
  <c r="A8187" i="10"/>
  <c r="C8187" i="10" s="1"/>
  <c r="G8187" i="4"/>
  <c r="F8187" i="4"/>
  <c r="A8195" i="10"/>
  <c r="C8195" i="10" s="1"/>
  <c r="G8195" i="4"/>
  <c r="F8195" i="4"/>
  <c r="A8203" i="10"/>
  <c r="C8203" i="10" s="1"/>
  <c r="G8203" i="4"/>
  <c r="F8203" i="4"/>
  <c r="A8211" i="10"/>
  <c r="C8211" i="10" s="1"/>
  <c r="G8211" i="4"/>
  <c r="F8211" i="4"/>
  <c r="A8219" i="10"/>
  <c r="C8219" i="10" s="1"/>
  <c r="G8219" i="4"/>
  <c r="F8219" i="4"/>
  <c r="A8227" i="10"/>
  <c r="C8227" i="10" s="1"/>
  <c r="G8227" i="4"/>
  <c r="F8227" i="4"/>
  <c r="A8235" i="10"/>
  <c r="C8235" i="10" s="1"/>
  <c r="G8235" i="4"/>
  <c r="F8235" i="4"/>
  <c r="A8243" i="10"/>
  <c r="C8243" i="10" s="1"/>
  <c r="G8243" i="4"/>
  <c r="F8243" i="4"/>
  <c r="A8251" i="10"/>
  <c r="C8251" i="10" s="1"/>
  <c r="G8251" i="4"/>
  <c r="F8251" i="4"/>
  <c r="A8259" i="10"/>
  <c r="C8259" i="10" s="1"/>
  <c r="G8259" i="4"/>
  <c r="F8259" i="4"/>
  <c r="A8267" i="10"/>
  <c r="C8267" i="10" s="1"/>
  <c r="G8267" i="4"/>
  <c r="F8267" i="4"/>
  <c r="A8275" i="10"/>
  <c r="C8275" i="10" s="1"/>
  <c r="G8275" i="4"/>
  <c r="F8275" i="4"/>
  <c r="A8283" i="10"/>
  <c r="C8283" i="10" s="1"/>
  <c r="G8283" i="4"/>
  <c r="F8283" i="4"/>
  <c r="A8291" i="10"/>
  <c r="C8291" i="10" s="1"/>
  <c r="G8291" i="4"/>
  <c r="F8291" i="4"/>
  <c r="A8299" i="10"/>
  <c r="C8299" i="10" s="1"/>
  <c r="G8299" i="4"/>
  <c r="F8299" i="4"/>
  <c r="A8307" i="10"/>
  <c r="C8307" i="10" s="1"/>
  <c r="G8307" i="4"/>
  <c r="F8307" i="4"/>
  <c r="A8315" i="10"/>
  <c r="C8315" i="10" s="1"/>
  <c r="G8315" i="4"/>
  <c r="F8315" i="4"/>
  <c r="A8323" i="10"/>
  <c r="C8323" i="10" s="1"/>
  <c r="G8323" i="4"/>
  <c r="F8323" i="4"/>
  <c r="A8331" i="10"/>
  <c r="C8331" i="10" s="1"/>
  <c r="G8331" i="4"/>
  <c r="F8331" i="4"/>
  <c r="A8339" i="10"/>
  <c r="C8339" i="10" s="1"/>
  <c r="G8339" i="4"/>
  <c r="F8339" i="4"/>
  <c r="A8347" i="10"/>
  <c r="C8347" i="10" s="1"/>
  <c r="G8347" i="4"/>
  <c r="F8347" i="4"/>
  <c r="A8355" i="10"/>
  <c r="C8355" i="10" s="1"/>
  <c r="G8355" i="4"/>
  <c r="F8355" i="4"/>
  <c r="A8363" i="10"/>
  <c r="C8363" i="10" s="1"/>
  <c r="G8363" i="4"/>
  <c r="F8363" i="4"/>
  <c r="A8371" i="10"/>
  <c r="C8371" i="10" s="1"/>
  <c r="G8371" i="4"/>
  <c r="F8371" i="4"/>
  <c r="A8379" i="10"/>
  <c r="C8379" i="10" s="1"/>
  <c r="G8379" i="4"/>
  <c r="F8379" i="4"/>
  <c r="A8387" i="10"/>
  <c r="C8387" i="10" s="1"/>
  <c r="G8387" i="4"/>
  <c r="F8387" i="4"/>
  <c r="A8395" i="10"/>
  <c r="C8395" i="10" s="1"/>
  <c r="G8395" i="4"/>
  <c r="F8395" i="4"/>
  <c r="A8403" i="10"/>
  <c r="C8403" i="10" s="1"/>
  <c r="G8403" i="4"/>
  <c r="F8403" i="4"/>
  <c r="A8411" i="10"/>
  <c r="C8411" i="10" s="1"/>
  <c r="G8411" i="4"/>
  <c r="F8411" i="4"/>
  <c r="A8419" i="10"/>
  <c r="C8419" i="10" s="1"/>
  <c r="G8419" i="4"/>
  <c r="F8419" i="4"/>
  <c r="A8427" i="10"/>
  <c r="C8427" i="10" s="1"/>
  <c r="G8427" i="4"/>
  <c r="F8427" i="4"/>
  <c r="A8435" i="10"/>
  <c r="C8435" i="10" s="1"/>
  <c r="G8435" i="4"/>
  <c r="F8435" i="4"/>
  <c r="A8443" i="10"/>
  <c r="C8443" i="10" s="1"/>
  <c r="G8443" i="4"/>
  <c r="F8443" i="4"/>
  <c r="A8451" i="10"/>
  <c r="C8451" i="10" s="1"/>
  <c r="G8451" i="4"/>
  <c r="F8451" i="4"/>
  <c r="A8459" i="10"/>
  <c r="C8459" i="10" s="1"/>
  <c r="G8459" i="4"/>
  <c r="F8459" i="4"/>
  <c r="A8467" i="10"/>
  <c r="C8467" i="10" s="1"/>
  <c r="G8467" i="4"/>
  <c r="F8467" i="4"/>
  <c r="A8475" i="10"/>
  <c r="C8475" i="10" s="1"/>
  <c r="G8475" i="4"/>
  <c r="F8475" i="4"/>
  <c r="A8483" i="10"/>
  <c r="C8483" i="10" s="1"/>
  <c r="G8483" i="4"/>
  <c r="F8483" i="4"/>
  <c r="A8491" i="10"/>
  <c r="C8491" i="10" s="1"/>
  <c r="G8491" i="4"/>
  <c r="F8491" i="4"/>
  <c r="A8499" i="10"/>
  <c r="C8499" i="10" s="1"/>
  <c r="G8499" i="4"/>
  <c r="F8499" i="4"/>
  <c r="A8507" i="10"/>
  <c r="C8507" i="10" s="1"/>
  <c r="G8507" i="4"/>
  <c r="F8507" i="4"/>
  <c r="A8515" i="10"/>
  <c r="C8515" i="10" s="1"/>
  <c r="G8515" i="4"/>
  <c r="F8515" i="4"/>
  <c r="A8523" i="10"/>
  <c r="C8523" i="10" s="1"/>
  <c r="G8523" i="4"/>
  <c r="F8523" i="4"/>
  <c r="A8531" i="10"/>
  <c r="C8531" i="10" s="1"/>
  <c r="G8531" i="4"/>
  <c r="F8531" i="4"/>
  <c r="A8539" i="10"/>
  <c r="C8539" i="10" s="1"/>
  <c r="G8539" i="4"/>
  <c r="F8539" i="4"/>
  <c r="A8547" i="10"/>
  <c r="C8547" i="10" s="1"/>
  <c r="G8547" i="4"/>
  <c r="F8547" i="4"/>
  <c r="A8555" i="10"/>
  <c r="C8555" i="10" s="1"/>
  <c r="G8555" i="4"/>
  <c r="F8555" i="4"/>
  <c r="A8563" i="10"/>
  <c r="C8563" i="10" s="1"/>
  <c r="G8563" i="4"/>
  <c r="F8563" i="4"/>
  <c r="A8571" i="10"/>
  <c r="C8571" i="10" s="1"/>
  <c r="G8571" i="4"/>
  <c r="F8571" i="4"/>
  <c r="A8579" i="10"/>
  <c r="C8579" i="10" s="1"/>
  <c r="G8579" i="4"/>
  <c r="F8579" i="4"/>
  <c r="A8587" i="10"/>
  <c r="C8587" i="10" s="1"/>
  <c r="G8587" i="4"/>
  <c r="F8587" i="4"/>
  <c r="A8595" i="10"/>
  <c r="C8595" i="10" s="1"/>
  <c r="G8595" i="4"/>
  <c r="F8595" i="4"/>
  <c r="A8603" i="10"/>
  <c r="C8603" i="10" s="1"/>
  <c r="G8603" i="4"/>
  <c r="F8603" i="4"/>
  <c r="A8611" i="10"/>
  <c r="C8611" i="10" s="1"/>
  <c r="G8611" i="4"/>
  <c r="F8611" i="4"/>
  <c r="A8619" i="10"/>
  <c r="C8619" i="10" s="1"/>
  <c r="G8619" i="4"/>
  <c r="F8619" i="4"/>
  <c r="A8627" i="10"/>
  <c r="C8627" i="10" s="1"/>
  <c r="G8627" i="4"/>
  <c r="F8627" i="4"/>
  <c r="A8635" i="10"/>
  <c r="C8635" i="10" s="1"/>
  <c r="G8635" i="4"/>
  <c r="F8635" i="4"/>
  <c r="A8643" i="10"/>
  <c r="C8643" i="10" s="1"/>
  <c r="G8643" i="4"/>
  <c r="F8643" i="4"/>
  <c r="A8651" i="10"/>
  <c r="C8651" i="10" s="1"/>
  <c r="G8651" i="4"/>
  <c r="F8651" i="4"/>
  <c r="A8659" i="10"/>
  <c r="C8659" i="10" s="1"/>
  <c r="G8659" i="4"/>
  <c r="F8659" i="4"/>
  <c r="A8667" i="10"/>
  <c r="C8667" i="10" s="1"/>
  <c r="G8667" i="4"/>
  <c r="F8667" i="4"/>
  <c r="A8675" i="10"/>
  <c r="C8675" i="10" s="1"/>
  <c r="G8675" i="4"/>
  <c r="F8675" i="4"/>
  <c r="A8683" i="10"/>
  <c r="C8683" i="10" s="1"/>
  <c r="G8683" i="4"/>
  <c r="F8683" i="4"/>
  <c r="A8691" i="10"/>
  <c r="C8691" i="10" s="1"/>
  <c r="G8691" i="4"/>
  <c r="F8691" i="4"/>
  <c r="A8699" i="10"/>
  <c r="C8699" i="10" s="1"/>
  <c r="G8699" i="4"/>
  <c r="F8699" i="4"/>
  <c r="A8707" i="10"/>
  <c r="C8707" i="10" s="1"/>
  <c r="G8707" i="4"/>
  <c r="F8707" i="4"/>
  <c r="A8715" i="10"/>
  <c r="C8715" i="10" s="1"/>
  <c r="G8715" i="4"/>
  <c r="F8715" i="4"/>
  <c r="A8723" i="10"/>
  <c r="C8723" i="10" s="1"/>
  <c r="G8723" i="4"/>
  <c r="F8723" i="4"/>
  <c r="A8731" i="10"/>
  <c r="C8731" i="10" s="1"/>
  <c r="G8731" i="4"/>
  <c r="F8731" i="4"/>
  <c r="A8739" i="10"/>
  <c r="C8739" i="10" s="1"/>
  <c r="G8739" i="4"/>
  <c r="F8739" i="4"/>
  <c r="A8747" i="10"/>
  <c r="C8747" i="10" s="1"/>
  <c r="G8747" i="4"/>
  <c r="F8747" i="4"/>
  <c r="A8755" i="10"/>
  <c r="C8755" i="10" s="1"/>
  <c r="G8755" i="4"/>
  <c r="F8755" i="4"/>
  <c r="A8763" i="10"/>
  <c r="C8763" i="10" s="1"/>
  <c r="G8763" i="4"/>
  <c r="F8763" i="4"/>
  <c r="A8771" i="10"/>
  <c r="C8771" i="10" s="1"/>
  <c r="G8771" i="4"/>
  <c r="F8771" i="4"/>
  <c r="A8779" i="10"/>
  <c r="C8779" i="10" s="1"/>
  <c r="G8779" i="4"/>
  <c r="F8779" i="4"/>
  <c r="A8787" i="10"/>
  <c r="C8787" i="10" s="1"/>
  <c r="G8787" i="4"/>
  <c r="F8787" i="4"/>
  <c r="A8795" i="10"/>
  <c r="C8795" i="10" s="1"/>
  <c r="G8795" i="4"/>
  <c r="F8795" i="4"/>
  <c r="A8803" i="10"/>
  <c r="C8803" i="10" s="1"/>
  <c r="G8803" i="4"/>
  <c r="F8803" i="4"/>
  <c r="A8811" i="10"/>
  <c r="C8811" i="10" s="1"/>
  <c r="G8811" i="4"/>
  <c r="F8811" i="4"/>
  <c r="A8819" i="10"/>
  <c r="C8819" i="10" s="1"/>
  <c r="G8819" i="4"/>
  <c r="F8819" i="4"/>
  <c r="A8827" i="10"/>
  <c r="C8827" i="10" s="1"/>
  <c r="G8827" i="4"/>
  <c r="F8827" i="4"/>
  <c r="A8835" i="10"/>
  <c r="C8835" i="10" s="1"/>
  <c r="G8835" i="4"/>
  <c r="F8835" i="4"/>
  <c r="A8843" i="10"/>
  <c r="C8843" i="10" s="1"/>
  <c r="G8843" i="4"/>
  <c r="F8843" i="4"/>
  <c r="A8851" i="10"/>
  <c r="C8851" i="10" s="1"/>
  <c r="G8851" i="4"/>
  <c r="F8851" i="4"/>
  <c r="A8859" i="10"/>
  <c r="C8859" i="10" s="1"/>
  <c r="G8859" i="4"/>
  <c r="F8859" i="4"/>
  <c r="A8867" i="10"/>
  <c r="C8867" i="10" s="1"/>
  <c r="G8867" i="4"/>
  <c r="F8867" i="4"/>
  <c r="A8875" i="10"/>
  <c r="C8875" i="10" s="1"/>
  <c r="G8875" i="4"/>
  <c r="F8875" i="4"/>
  <c r="A8883" i="10"/>
  <c r="C8883" i="10" s="1"/>
  <c r="G8883" i="4"/>
  <c r="F8883" i="4"/>
  <c r="A8891" i="10"/>
  <c r="C8891" i="10" s="1"/>
  <c r="G8891" i="4"/>
  <c r="F8891" i="4"/>
  <c r="A8899" i="10"/>
  <c r="C8899" i="10" s="1"/>
  <c r="G8899" i="4"/>
  <c r="F8899" i="4"/>
  <c r="A8907" i="10"/>
  <c r="C8907" i="10" s="1"/>
  <c r="G8907" i="4"/>
  <c r="F8907" i="4"/>
  <c r="A8915" i="10"/>
  <c r="C8915" i="10" s="1"/>
  <c r="G8915" i="4"/>
  <c r="F8915" i="4"/>
  <c r="A8923" i="10"/>
  <c r="C8923" i="10" s="1"/>
  <c r="G8923" i="4"/>
  <c r="F8923" i="4"/>
  <c r="A8931" i="10"/>
  <c r="C8931" i="10" s="1"/>
  <c r="G8931" i="4"/>
  <c r="F8931" i="4"/>
  <c r="A8939" i="10"/>
  <c r="C8939" i="10" s="1"/>
  <c r="G8939" i="4"/>
  <c r="F8939" i="4"/>
  <c r="A8947" i="10"/>
  <c r="C8947" i="10" s="1"/>
  <c r="G8947" i="4"/>
  <c r="F8947" i="4"/>
  <c r="A8955" i="10"/>
  <c r="C8955" i="10" s="1"/>
  <c r="G8955" i="4"/>
  <c r="F8955" i="4"/>
  <c r="A8963" i="10"/>
  <c r="C8963" i="10" s="1"/>
  <c r="G8963" i="4"/>
  <c r="F8963" i="4"/>
  <c r="A8971" i="10"/>
  <c r="C8971" i="10" s="1"/>
  <c r="G8971" i="4"/>
  <c r="F8971" i="4"/>
  <c r="A8979" i="10"/>
  <c r="C8979" i="10" s="1"/>
  <c r="G8979" i="4"/>
  <c r="F8979" i="4"/>
  <c r="A8987" i="10"/>
  <c r="C8987" i="10" s="1"/>
  <c r="G8987" i="4"/>
  <c r="F8987" i="4"/>
  <c r="A8995" i="10"/>
  <c r="C8995" i="10" s="1"/>
  <c r="G8995" i="4"/>
  <c r="F8995" i="4"/>
  <c r="A9003" i="10"/>
  <c r="C9003" i="10" s="1"/>
  <c r="G9003" i="4"/>
  <c r="F9003" i="4"/>
  <c r="A9011" i="10"/>
  <c r="C9011" i="10" s="1"/>
  <c r="G9011" i="4"/>
  <c r="F9011" i="4"/>
  <c r="A9019" i="10"/>
  <c r="C9019" i="10" s="1"/>
  <c r="G9019" i="4"/>
  <c r="F9019" i="4"/>
  <c r="A9027" i="10"/>
  <c r="C9027" i="10" s="1"/>
  <c r="G9027" i="4"/>
  <c r="F9027" i="4"/>
  <c r="A9035" i="10"/>
  <c r="C9035" i="10" s="1"/>
  <c r="G9035" i="4"/>
  <c r="F9035" i="4"/>
  <c r="A9043" i="10"/>
  <c r="C9043" i="10" s="1"/>
  <c r="G9043" i="4"/>
  <c r="F9043" i="4"/>
  <c r="A9051" i="10"/>
  <c r="C9051" i="10" s="1"/>
  <c r="G9051" i="4"/>
  <c r="F9051" i="4"/>
  <c r="A9059" i="10"/>
  <c r="C9059" i="10" s="1"/>
  <c r="G9059" i="4"/>
  <c r="F9059" i="4"/>
  <c r="A9067" i="10"/>
  <c r="C9067" i="10" s="1"/>
  <c r="G9067" i="4"/>
  <c r="F9067" i="4"/>
  <c r="A9075" i="10"/>
  <c r="C9075" i="10" s="1"/>
  <c r="G9075" i="4"/>
  <c r="F9075" i="4"/>
  <c r="A9083" i="10"/>
  <c r="C9083" i="10" s="1"/>
  <c r="G9083" i="4"/>
  <c r="F9083" i="4"/>
  <c r="A9091" i="10"/>
  <c r="C9091" i="10" s="1"/>
  <c r="G9091" i="4"/>
  <c r="F9091" i="4"/>
  <c r="A9099" i="10"/>
  <c r="C9099" i="10" s="1"/>
  <c r="G9099" i="4"/>
  <c r="F9099" i="4"/>
  <c r="A9107" i="10"/>
  <c r="C9107" i="10" s="1"/>
  <c r="G9107" i="4"/>
  <c r="F9107" i="4"/>
  <c r="A9115" i="10"/>
  <c r="C9115" i="10" s="1"/>
  <c r="G9115" i="4"/>
  <c r="F9115" i="4"/>
  <c r="A9123" i="10"/>
  <c r="C9123" i="10" s="1"/>
  <c r="G9123" i="4"/>
  <c r="F9123" i="4"/>
  <c r="A9131" i="10"/>
  <c r="C9131" i="10" s="1"/>
  <c r="G9131" i="4"/>
  <c r="F9131" i="4"/>
  <c r="A9139" i="10"/>
  <c r="C9139" i="10" s="1"/>
  <c r="G9139" i="4"/>
  <c r="F9139" i="4"/>
  <c r="A9147" i="10"/>
  <c r="C9147" i="10" s="1"/>
  <c r="G9147" i="4"/>
  <c r="F9147" i="4"/>
  <c r="A9155" i="10"/>
  <c r="C9155" i="10" s="1"/>
  <c r="G9155" i="4"/>
  <c r="F9155" i="4"/>
  <c r="A9163" i="10"/>
  <c r="C9163" i="10" s="1"/>
  <c r="G9163" i="4"/>
  <c r="F9163" i="4"/>
  <c r="A9171" i="10"/>
  <c r="C9171" i="10" s="1"/>
  <c r="G9171" i="4"/>
  <c r="F9171" i="4"/>
  <c r="A9179" i="10"/>
  <c r="C9179" i="10" s="1"/>
  <c r="G9179" i="4"/>
  <c r="F9179" i="4"/>
  <c r="A9187" i="10"/>
  <c r="C9187" i="10" s="1"/>
  <c r="G9187" i="4"/>
  <c r="F9187" i="4"/>
  <c r="A9195" i="10"/>
  <c r="C9195" i="10" s="1"/>
  <c r="G9195" i="4"/>
  <c r="F9195" i="4"/>
  <c r="A9203" i="10"/>
  <c r="C9203" i="10" s="1"/>
  <c r="G9203" i="4"/>
  <c r="F9203" i="4"/>
  <c r="A9211" i="10"/>
  <c r="C9211" i="10" s="1"/>
  <c r="G9211" i="4"/>
  <c r="F9211" i="4"/>
  <c r="A9219" i="10"/>
  <c r="C9219" i="10" s="1"/>
  <c r="G9219" i="4"/>
  <c r="F9219" i="4"/>
  <c r="A9227" i="10"/>
  <c r="C9227" i="10" s="1"/>
  <c r="G9227" i="4"/>
  <c r="F9227" i="4"/>
  <c r="A9235" i="10"/>
  <c r="C9235" i="10" s="1"/>
  <c r="G9235" i="4"/>
  <c r="F9235" i="4"/>
  <c r="A9243" i="10"/>
  <c r="C9243" i="10" s="1"/>
  <c r="G9243" i="4"/>
  <c r="F9243" i="4"/>
  <c r="A9251" i="10"/>
  <c r="C9251" i="10" s="1"/>
  <c r="G9251" i="4"/>
  <c r="F9251" i="4"/>
  <c r="A9259" i="10"/>
  <c r="C9259" i="10" s="1"/>
  <c r="G9259" i="4"/>
  <c r="F9259" i="4"/>
  <c r="A9267" i="10"/>
  <c r="C9267" i="10" s="1"/>
  <c r="G9267" i="4"/>
  <c r="F9267" i="4"/>
  <c r="A9275" i="10"/>
  <c r="C9275" i="10" s="1"/>
  <c r="G9275" i="4"/>
  <c r="F9275" i="4"/>
  <c r="A9283" i="10"/>
  <c r="C9283" i="10" s="1"/>
  <c r="G9283" i="4"/>
  <c r="F9283" i="4"/>
  <c r="A9291" i="10"/>
  <c r="C9291" i="10" s="1"/>
  <c r="G9291" i="4"/>
  <c r="F9291" i="4"/>
  <c r="A9299" i="10"/>
  <c r="C9299" i="10" s="1"/>
  <c r="G9299" i="4"/>
  <c r="F9299" i="4"/>
  <c r="A9307" i="10"/>
  <c r="C9307" i="10" s="1"/>
  <c r="G9307" i="4"/>
  <c r="F9307" i="4"/>
  <c r="A9315" i="10"/>
  <c r="C9315" i="10" s="1"/>
  <c r="G9315" i="4"/>
  <c r="F9315" i="4"/>
  <c r="A9323" i="10"/>
  <c r="C9323" i="10" s="1"/>
  <c r="G9323" i="4"/>
  <c r="F9323" i="4"/>
  <c r="A9331" i="10"/>
  <c r="C9331" i="10" s="1"/>
  <c r="G9331" i="4"/>
  <c r="F9331" i="4"/>
  <c r="A9339" i="10"/>
  <c r="C9339" i="10" s="1"/>
  <c r="G9339" i="4"/>
  <c r="F9339" i="4"/>
  <c r="A9347" i="10"/>
  <c r="C9347" i="10" s="1"/>
  <c r="G9347" i="4"/>
  <c r="F9347" i="4"/>
  <c r="A9355" i="10"/>
  <c r="C9355" i="10" s="1"/>
  <c r="G9355" i="4"/>
  <c r="F9355" i="4"/>
  <c r="A9363" i="10"/>
  <c r="C9363" i="10" s="1"/>
  <c r="G9363" i="4"/>
  <c r="F9363" i="4"/>
  <c r="A9371" i="10"/>
  <c r="C9371" i="10" s="1"/>
  <c r="G9371" i="4"/>
  <c r="F9371" i="4"/>
  <c r="A9379" i="10"/>
  <c r="C9379" i="10" s="1"/>
  <c r="G9379" i="4"/>
  <c r="F9379" i="4"/>
  <c r="A9387" i="10"/>
  <c r="C9387" i="10" s="1"/>
  <c r="G9387" i="4"/>
  <c r="F9387" i="4"/>
  <c r="A9395" i="10"/>
  <c r="C9395" i="10" s="1"/>
  <c r="G9395" i="4"/>
  <c r="F9395" i="4"/>
  <c r="A9403" i="10"/>
  <c r="C9403" i="10" s="1"/>
  <c r="G9403" i="4"/>
  <c r="F9403" i="4"/>
  <c r="A9411" i="10"/>
  <c r="C9411" i="10" s="1"/>
  <c r="G9411" i="4"/>
  <c r="F9411" i="4"/>
  <c r="A9419" i="10"/>
  <c r="C9419" i="10" s="1"/>
  <c r="G9419" i="4"/>
  <c r="F9419" i="4"/>
  <c r="A9427" i="10"/>
  <c r="C9427" i="10" s="1"/>
  <c r="G9427" i="4"/>
  <c r="F9427" i="4"/>
  <c r="A9435" i="10"/>
  <c r="C9435" i="10" s="1"/>
  <c r="G9435" i="4"/>
  <c r="F9435" i="4"/>
  <c r="A9443" i="10"/>
  <c r="C9443" i="10" s="1"/>
  <c r="G9443" i="4"/>
  <c r="F9443" i="4"/>
  <c r="A9451" i="10"/>
  <c r="C9451" i="10" s="1"/>
  <c r="G9451" i="4"/>
  <c r="F9451" i="4"/>
  <c r="A9459" i="10"/>
  <c r="C9459" i="10" s="1"/>
  <c r="G9459" i="4"/>
  <c r="F9459" i="4"/>
  <c r="A9467" i="10"/>
  <c r="C9467" i="10" s="1"/>
  <c r="G9467" i="4"/>
  <c r="F9467" i="4"/>
  <c r="A9475" i="10"/>
  <c r="C9475" i="10" s="1"/>
  <c r="G9475" i="4"/>
  <c r="F9475" i="4"/>
  <c r="A9483" i="10"/>
  <c r="C9483" i="10" s="1"/>
  <c r="G9483" i="4"/>
  <c r="F9483" i="4"/>
  <c r="A9491" i="10"/>
  <c r="C9491" i="10" s="1"/>
  <c r="G9491" i="4"/>
  <c r="F9491" i="4"/>
  <c r="A9499" i="10"/>
  <c r="C9499" i="10" s="1"/>
  <c r="G9499" i="4"/>
  <c r="F9499" i="4"/>
  <c r="A9507" i="10"/>
  <c r="C9507" i="10" s="1"/>
  <c r="G9507" i="4"/>
  <c r="F9507" i="4"/>
  <c r="A9515" i="10"/>
  <c r="C9515" i="10" s="1"/>
  <c r="G9515" i="4"/>
  <c r="F9515" i="4"/>
  <c r="A9523" i="10"/>
  <c r="C9523" i="10" s="1"/>
  <c r="G9523" i="4"/>
  <c r="F9523" i="4"/>
  <c r="A9531" i="10"/>
  <c r="C9531" i="10" s="1"/>
  <c r="G9531" i="4"/>
  <c r="F9531" i="4"/>
  <c r="A9539" i="10"/>
  <c r="C9539" i="10" s="1"/>
  <c r="G9539" i="4"/>
  <c r="F9539" i="4"/>
  <c r="A9547" i="10"/>
  <c r="C9547" i="10" s="1"/>
  <c r="G9547" i="4"/>
  <c r="F9547" i="4"/>
  <c r="A9555" i="10"/>
  <c r="C9555" i="10" s="1"/>
  <c r="G9555" i="4"/>
  <c r="F9555" i="4"/>
  <c r="A9563" i="10"/>
  <c r="C9563" i="10" s="1"/>
  <c r="G9563" i="4"/>
  <c r="F9563" i="4"/>
  <c r="A9571" i="10"/>
  <c r="C9571" i="10" s="1"/>
  <c r="G9571" i="4"/>
  <c r="F9571" i="4"/>
  <c r="A9579" i="10"/>
  <c r="C9579" i="10" s="1"/>
  <c r="G9579" i="4"/>
  <c r="F9579" i="4"/>
  <c r="A9587" i="10"/>
  <c r="C9587" i="10" s="1"/>
  <c r="G9587" i="4"/>
  <c r="F9587" i="4"/>
  <c r="A9595" i="10"/>
  <c r="C9595" i="10" s="1"/>
  <c r="G9595" i="4"/>
  <c r="F9595" i="4"/>
  <c r="A9603" i="10"/>
  <c r="C9603" i="10" s="1"/>
  <c r="G9603" i="4"/>
  <c r="F9603" i="4"/>
  <c r="A9611" i="10"/>
  <c r="C9611" i="10" s="1"/>
  <c r="G9611" i="4"/>
  <c r="F9611" i="4"/>
  <c r="A9619" i="10"/>
  <c r="C9619" i="10" s="1"/>
  <c r="G9619" i="4"/>
  <c r="F9619" i="4"/>
  <c r="A9627" i="10"/>
  <c r="C9627" i="10" s="1"/>
  <c r="G9627" i="4"/>
  <c r="F9627" i="4"/>
  <c r="A9635" i="10"/>
  <c r="C9635" i="10" s="1"/>
  <c r="G9635" i="4"/>
  <c r="F9635" i="4"/>
  <c r="A9643" i="10"/>
  <c r="C9643" i="10" s="1"/>
  <c r="G9643" i="4"/>
  <c r="F9643" i="4"/>
  <c r="A9651" i="10"/>
  <c r="C9651" i="10" s="1"/>
  <c r="G9651" i="4"/>
  <c r="F9651" i="4"/>
  <c r="A9659" i="10"/>
  <c r="C9659" i="10" s="1"/>
  <c r="G9659" i="4"/>
  <c r="F9659" i="4"/>
  <c r="A9667" i="10"/>
  <c r="C9667" i="10" s="1"/>
  <c r="G9667" i="4"/>
  <c r="F9667" i="4"/>
  <c r="A9675" i="10"/>
  <c r="C9675" i="10" s="1"/>
  <c r="G9675" i="4"/>
  <c r="F9675" i="4"/>
  <c r="A9683" i="10"/>
  <c r="C9683" i="10" s="1"/>
  <c r="G9683" i="4"/>
  <c r="F9683" i="4"/>
  <c r="A9691" i="10"/>
  <c r="C9691" i="10" s="1"/>
  <c r="G9691" i="4"/>
  <c r="F9691" i="4"/>
  <c r="A9699" i="10"/>
  <c r="C9699" i="10" s="1"/>
  <c r="G9699" i="4"/>
  <c r="F9699" i="4"/>
  <c r="A9707" i="10"/>
  <c r="C9707" i="10" s="1"/>
  <c r="G9707" i="4"/>
  <c r="F9707" i="4"/>
  <c r="A9715" i="10"/>
  <c r="C9715" i="10" s="1"/>
  <c r="G9715" i="4"/>
  <c r="F9715" i="4"/>
  <c r="A9723" i="10"/>
  <c r="C9723" i="10" s="1"/>
  <c r="G9723" i="4"/>
  <c r="F9723" i="4"/>
  <c r="A9731" i="10"/>
  <c r="C9731" i="10" s="1"/>
  <c r="G9731" i="4"/>
  <c r="F9731" i="4"/>
  <c r="A9739" i="10"/>
  <c r="C9739" i="10" s="1"/>
  <c r="G9739" i="4"/>
  <c r="F9739" i="4"/>
  <c r="A9747" i="10"/>
  <c r="C9747" i="10" s="1"/>
  <c r="G9747" i="4"/>
  <c r="F9747" i="4"/>
  <c r="A9755" i="10"/>
  <c r="C9755" i="10" s="1"/>
  <c r="G9755" i="4"/>
  <c r="F9755" i="4"/>
  <c r="A9763" i="10"/>
  <c r="C9763" i="10" s="1"/>
  <c r="G9763" i="4"/>
  <c r="F9763" i="4"/>
  <c r="A9771" i="10"/>
  <c r="C9771" i="10" s="1"/>
  <c r="G9771" i="4"/>
  <c r="F9771" i="4"/>
  <c r="A9779" i="10"/>
  <c r="C9779" i="10" s="1"/>
  <c r="G9779" i="4"/>
  <c r="F9779" i="4"/>
  <c r="A9787" i="10"/>
  <c r="C9787" i="10" s="1"/>
  <c r="G9787" i="4"/>
  <c r="F9787" i="4"/>
  <c r="A9795" i="10"/>
  <c r="C9795" i="10" s="1"/>
  <c r="G9795" i="4"/>
  <c r="F9795" i="4"/>
  <c r="A9803" i="10"/>
  <c r="C9803" i="10" s="1"/>
  <c r="G9803" i="4"/>
  <c r="F9803" i="4"/>
  <c r="A9811" i="10"/>
  <c r="C9811" i="10" s="1"/>
  <c r="G9811" i="4"/>
  <c r="F9811" i="4"/>
  <c r="A9819" i="10"/>
  <c r="C9819" i="10" s="1"/>
  <c r="G9819" i="4"/>
  <c r="F9819" i="4"/>
  <c r="A9827" i="10"/>
  <c r="C9827" i="10" s="1"/>
  <c r="G9827" i="4"/>
  <c r="F9827" i="4"/>
  <c r="A9835" i="10"/>
  <c r="C9835" i="10" s="1"/>
  <c r="G9835" i="4"/>
  <c r="F9835" i="4"/>
  <c r="A9843" i="10"/>
  <c r="C9843" i="10" s="1"/>
  <c r="G9843" i="4"/>
  <c r="F9843" i="4"/>
  <c r="A9851" i="10"/>
  <c r="C9851" i="10" s="1"/>
  <c r="G9851" i="4"/>
  <c r="F9851" i="4"/>
  <c r="A9859" i="10"/>
  <c r="C9859" i="10" s="1"/>
  <c r="G9859" i="4"/>
  <c r="F9859" i="4"/>
  <c r="A9867" i="10"/>
  <c r="C9867" i="10" s="1"/>
  <c r="G9867" i="4"/>
  <c r="F9867" i="4"/>
  <c r="A9875" i="10"/>
  <c r="C9875" i="10" s="1"/>
  <c r="G9875" i="4"/>
  <c r="F9875" i="4"/>
  <c r="A9883" i="10"/>
  <c r="C9883" i="10" s="1"/>
  <c r="G9883" i="4"/>
  <c r="F9883" i="4"/>
  <c r="A9891" i="10"/>
  <c r="C9891" i="10" s="1"/>
  <c r="G9891" i="4"/>
  <c r="F9891" i="4"/>
  <c r="A9899" i="10"/>
  <c r="C9899" i="10" s="1"/>
  <c r="G9899" i="4"/>
  <c r="F9899" i="4"/>
  <c r="A9907" i="10"/>
  <c r="C9907" i="10" s="1"/>
  <c r="G9907" i="4"/>
  <c r="F9907" i="4"/>
  <c r="A9915" i="10"/>
  <c r="C9915" i="10" s="1"/>
  <c r="G9915" i="4"/>
  <c r="F9915" i="4"/>
  <c r="A9923" i="10"/>
  <c r="C9923" i="10" s="1"/>
  <c r="G9923" i="4"/>
  <c r="F9923" i="4"/>
  <c r="A9931" i="10"/>
  <c r="C9931" i="10" s="1"/>
  <c r="G9931" i="4"/>
  <c r="F9931" i="4"/>
  <c r="A9939" i="10"/>
  <c r="C9939" i="10" s="1"/>
  <c r="G9939" i="4"/>
  <c r="F9939" i="4"/>
  <c r="A9947" i="10"/>
  <c r="C9947" i="10" s="1"/>
  <c r="G9947" i="4"/>
  <c r="F9947" i="4"/>
  <c r="A9955" i="10"/>
  <c r="C9955" i="10" s="1"/>
  <c r="G9955" i="4"/>
  <c r="F9955" i="4"/>
  <c r="A9963" i="10"/>
  <c r="C9963" i="10" s="1"/>
  <c r="G9963" i="4"/>
  <c r="F9963" i="4"/>
  <c r="A9971" i="10"/>
  <c r="C9971" i="10" s="1"/>
  <c r="G9971" i="4"/>
  <c r="F9971" i="4"/>
  <c r="A9979" i="10"/>
  <c r="C9979" i="10" s="1"/>
  <c r="G9979" i="4"/>
  <c r="F9979" i="4"/>
  <c r="A9987" i="10"/>
  <c r="C9987" i="10" s="1"/>
  <c r="G9987" i="4"/>
  <c r="F9987" i="4"/>
  <c r="A9995" i="10"/>
  <c r="C9995" i="10" s="1"/>
  <c r="G9995" i="4"/>
  <c r="F9995" i="4"/>
  <c r="A10003" i="10"/>
  <c r="C10003" i="10" s="1"/>
  <c r="G10003" i="4"/>
  <c r="F10003" i="4"/>
  <c r="A10011" i="10"/>
  <c r="C10011" i="10" s="1"/>
  <c r="G10011" i="4"/>
  <c r="F10011" i="4"/>
  <c r="A10019" i="10"/>
  <c r="C10019" i="10" s="1"/>
  <c r="G10019" i="4"/>
  <c r="F10019" i="4"/>
  <c r="A10027" i="10"/>
  <c r="C10027" i="10" s="1"/>
  <c r="G10027" i="4"/>
  <c r="F10027" i="4"/>
  <c r="A10035" i="10"/>
  <c r="C10035" i="10" s="1"/>
  <c r="G10035" i="4"/>
  <c r="F10035" i="4"/>
  <c r="A10043" i="10"/>
  <c r="C10043" i="10" s="1"/>
  <c r="G10043" i="4"/>
  <c r="F10043" i="4"/>
  <c r="A10051" i="10"/>
  <c r="C10051" i="10" s="1"/>
  <c r="G10051" i="4"/>
  <c r="F10051" i="4"/>
  <c r="A10059" i="10"/>
  <c r="C10059" i="10" s="1"/>
  <c r="G10059" i="4"/>
  <c r="F10059" i="4"/>
  <c r="A10067" i="10"/>
  <c r="C10067" i="10" s="1"/>
  <c r="G10067" i="4"/>
  <c r="F10067" i="4"/>
  <c r="A10075" i="10"/>
  <c r="C10075" i="10" s="1"/>
  <c r="G10075" i="4"/>
  <c r="F10075" i="4"/>
  <c r="A10083" i="10"/>
  <c r="C10083" i="10" s="1"/>
  <c r="G10083" i="4"/>
  <c r="F10083" i="4"/>
  <c r="A10091" i="10"/>
  <c r="C10091" i="10" s="1"/>
  <c r="G10091" i="4"/>
  <c r="F10091" i="4"/>
  <c r="A10099" i="10"/>
  <c r="C10099" i="10" s="1"/>
  <c r="G10099" i="4"/>
  <c r="F10099" i="4"/>
  <c r="A10107" i="10"/>
  <c r="C10107" i="10" s="1"/>
  <c r="G10107" i="4"/>
  <c r="F10107" i="4"/>
  <c r="A10115" i="10"/>
  <c r="C10115" i="10" s="1"/>
  <c r="G10115" i="4"/>
  <c r="F10115" i="4"/>
  <c r="A10123" i="10"/>
  <c r="C10123" i="10" s="1"/>
  <c r="G10123" i="4"/>
  <c r="F10123" i="4"/>
  <c r="A4036" i="10"/>
  <c r="C4036" i="10" s="1"/>
  <c r="G4036" i="4"/>
  <c r="F4036" i="4"/>
  <c r="A4044" i="10"/>
  <c r="C4044" i="10" s="1"/>
  <c r="G4044" i="4"/>
  <c r="F4044" i="4"/>
  <c r="A4052" i="10"/>
  <c r="C4052" i="10" s="1"/>
  <c r="G4052" i="4"/>
  <c r="F4052" i="4"/>
  <c r="A4060" i="10"/>
  <c r="C4060" i="10" s="1"/>
  <c r="G4060" i="4"/>
  <c r="F4060" i="4"/>
  <c r="A4068" i="10"/>
  <c r="C4068" i="10" s="1"/>
  <c r="G4068" i="4"/>
  <c r="F4068" i="4"/>
  <c r="A4076" i="10"/>
  <c r="C4076" i="10" s="1"/>
  <c r="G4076" i="4"/>
  <c r="F4076" i="4"/>
  <c r="A4084" i="10"/>
  <c r="C4084" i="10" s="1"/>
  <c r="G4084" i="4"/>
  <c r="F4084" i="4"/>
  <c r="A4092" i="10"/>
  <c r="C4092" i="10" s="1"/>
  <c r="G4092" i="4"/>
  <c r="F4092" i="4"/>
  <c r="A4100" i="10"/>
  <c r="C4100" i="10" s="1"/>
  <c r="G4100" i="4"/>
  <c r="F4100" i="4"/>
  <c r="A4108" i="10"/>
  <c r="C4108" i="10" s="1"/>
  <c r="G4108" i="4"/>
  <c r="F4108" i="4"/>
  <c r="A4116" i="10"/>
  <c r="C4116" i="10" s="1"/>
  <c r="G4116" i="4"/>
  <c r="F4116" i="4"/>
  <c r="A4124" i="10"/>
  <c r="C4124" i="10" s="1"/>
  <c r="G4124" i="4"/>
  <c r="F4124" i="4"/>
  <c r="A4132" i="10"/>
  <c r="C4132" i="10" s="1"/>
  <c r="G4132" i="4"/>
  <c r="F4132" i="4"/>
  <c r="A4140" i="10"/>
  <c r="C4140" i="10" s="1"/>
  <c r="G4140" i="4"/>
  <c r="F4140" i="4"/>
  <c r="A4148" i="10"/>
  <c r="C4148" i="10" s="1"/>
  <c r="G4148" i="4"/>
  <c r="F4148" i="4"/>
  <c r="A4156" i="10"/>
  <c r="C4156" i="10" s="1"/>
  <c r="G4156" i="4"/>
  <c r="F4156" i="4"/>
  <c r="A4164" i="10"/>
  <c r="C4164" i="10" s="1"/>
  <c r="G4164" i="4"/>
  <c r="F4164" i="4"/>
  <c r="A4172" i="10"/>
  <c r="C4172" i="10" s="1"/>
  <c r="G4172" i="4"/>
  <c r="F4172" i="4"/>
  <c r="A4180" i="10"/>
  <c r="C4180" i="10" s="1"/>
  <c r="G4180" i="4"/>
  <c r="F4180" i="4"/>
  <c r="A4188" i="10"/>
  <c r="C4188" i="10" s="1"/>
  <c r="G4188" i="4"/>
  <c r="F4188" i="4"/>
  <c r="A4196" i="10"/>
  <c r="C4196" i="10" s="1"/>
  <c r="G4196" i="4"/>
  <c r="F4196" i="4"/>
  <c r="A4204" i="10"/>
  <c r="C4204" i="10" s="1"/>
  <c r="G4204" i="4"/>
  <c r="F4204" i="4"/>
  <c r="A4212" i="10"/>
  <c r="C4212" i="10" s="1"/>
  <c r="G4212" i="4"/>
  <c r="F4212" i="4"/>
  <c r="A4220" i="10"/>
  <c r="C4220" i="10" s="1"/>
  <c r="G4220" i="4"/>
  <c r="F4220" i="4"/>
  <c r="A4228" i="10"/>
  <c r="C4228" i="10" s="1"/>
  <c r="G4228" i="4"/>
  <c r="F4228" i="4"/>
  <c r="A4236" i="10"/>
  <c r="C4236" i="10" s="1"/>
  <c r="G4236" i="4"/>
  <c r="F4236" i="4"/>
  <c r="A4244" i="10"/>
  <c r="C4244" i="10" s="1"/>
  <c r="G4244" i="4"/>
  <c r="F4244" i="4"/>
  <c r="A4252" i="10"/>
  <c r="C4252" i="10" s="1"/>
  <c r="G4252" i="4"/>
  <c r="F4252" i="4"/>
  <c r="A4260" i="10"/>
  <c r="C4260" i="10" s="1"/>
  <c r="G4260" i="4"/>
  <c r="F4260" i="4"/>
  <c r="A4268" i="10"/>
  <c r="C4268" i="10" s="1"/>
  <c r="G4268" i="4"/>
  <c r="F4268" i="4"/>
  <c r="A4276" i="10"/>
  <c r="C4276" i="10" s="1"/>
  <c r="G4276" i="4"/>
  <c r="F4276" i="4"/>
  <c r="A4284" i="10"/>
  <c r="C4284" i="10" s="1"/>
  <c r="G4284" i="4"/>
  <c r="F4284" i="4"/>
  <c r="A4292" i="10"/>
  <c r="C4292" i="10" s="1"/>
  <c r="G4292" i="4"/>
  <c r="F4292" i="4"/>
  <c r="A4300" i="10"/>
  <c r="C4300" i="10" s="1"/>
  <c r="G4300" i="4"/>
  <c r="F4300" i="4"/>
  <c r="A4308" i="10"/>
  <c r="C4308" i="10" s="1"/>
  <c r="G4308" i="4"/>
  <c r="F4308" i="4"/>
  <c r="A4316" i="10"/>
  <c r="C4316" i="10" s="1"/>
  <c r="G4316" i="4"/>
  <c r="F4316" i="4"/>
  <c r="A4324" i="10"/>
  <c r="C4324" i="10" s="1"/>
  <c r="G4324" i="4"/>
  <c r="F4324" i="4"/>
  <c r="A4332" i="10"/>
  <c r="C4332" i="10" s="1"/>
  <c r="G4332" i="4"/>
  <c r="F4332" i="4"/>
  <c r="A4340" i="10"/>
  <c r="C4340" i="10" s="1"/>
  <c r="G4340" i="4"/>
  <c r="F4340" i="4"/>
  <c r="A4348" i="10"/>
  <c r="C4348" i="10" s="1"/>
  <c r="G4348" i="4"/>
  <c r="F4348" i="4"/>
  <c r="A4356" i="10"/>
  <c r="C4356" i="10" s="1"/>
  <c r="G4356" i="4"/>
  <c r="F4356" i="4"/>
  <c r="A4364" i="10"/>
  <c r="C4364" i="10" s="1"/>
  <c r="G4364" i="4"/>
  <c r="F4364" i="4"/>
  <c r="A4372" i="10"/>
  <c r="C4372" i="10" s="1"/>
  <c r="G4372" i="4"/>
  <c r="F4372" i="4"/>
  <c r="A4380" i="10"/>
  <c r="C4380" i="10" s="1"/>
  <c r="G4380" i="4"/>
  <c r="F4380" i="4"/>
  <c r="A4388" i="10"/>
  <c r="C4388" i="10" s="1"/>
  <c r="G4388" i="4"/>
  <c r="F4388" i="4"/>
  <c r="A4396" i="10"/>
  <c r="C4396" i="10" s="1"/>
  <c r="G4396" i="4"/>
  <c r="F4396" i="4"/>
  <c r="A4404" i="10"/>
  <c r="C4404" i="10" s="1"/>
  <c r="G4404" i="4"/>
  <c r="F4404" i="4"/>
  <c r="A4412" i="10"/>
  <c r="C4412" i="10" s="1"/>
  <c r="G4412" i="4"/>
  <c r="F4412" i="4"/>
  <c r="A4420" i="10"/>
  <c r="C4420" i="10" s="1"/>
  <c r="G4420" i="4"/>
  <c r="F4420" i="4"/>
  <c r="A4428" i="10"/>
  <c r="C4428" i="10" s="1"/>
  <c r="G4428" i="4"/>
  <c r="F4428" i="4"/>
  <c r="A4436" i="10"/>
  <c r="C4436" i="10" s="1"/>
  <c r="G4436" i="4"/>
  <c r="F4436" i="4"/>
  <c r="A4444" i="10"/>
  <c r="C4444" i="10" s="1"/>
  <c r="G4444" i="4"/>
  <c r="F4444" i="4"/>
  <c r="A4452" i="10"/>
  <c r="C4452" i="10" s="1"/>
  <c r="G4452" i="4"/>
  <c r="F4452" i="4"/>
  <c r="A4460" i="10"/>
  <c r="C4460" i="10" s="1"/>
  <c r="G4460" i="4"/>
  <c r="F4460" i="4"/>
  <c r="A4468" i="10"/>
  <c r="C4468" i="10" s="1"/>
  <c r="G4468" i="4"/>
  <c r="F4468" i="4"/>
  <c r="A4476" i="10"/>
  <c r="C4476" i="10" s="1"/>
  <c r="G4476" i="4"/>
  <c r="F4476" i="4"/>
  <c r="A4484" i="10"/>
  <c r="C4484" i="10" s="1"/>
  <c r="G4484" i="4"/>
  <c r="F4484" i="4"/>
  <c r="A4492" i="10"/>
  <c r="C4492" i="10" s="1"/>
  <c r="G4492" i="4"/>
  <c r="F4492" i="4"/>
  <c r="A4500" i="10"/>
  <c r="C4500" i="10" s="1"/>
  <c r="G4500" i="4"/>
  <c r="F4500" i="4"/>
  <c r="A4508" i="10"/>
  <c r="C4508" i="10" s="1"/>
  <c r="G4508" i="4"/>
  <c r="F4508" i="4"/>
  <c r="A4516" i="10"/>
  <c r="C4516" i="10" s="1"/>
  <c r="G4516" i="4"/>
  <c r="F4516" i="4"/>
  <c r="A4524" i="10"/>
  <c r="C4524" i="10" s="1"/>
  <c r="G4524" i="4"/>
  <c r="F4524" i="4"/>
  <c r="A4532" i="10"/>
  <c r="C4532" i="10" s="1"/>
  <c r="G4532" i="4"/>
  <c r="F4532" i="4"/>
  <c r="A4540" i="10"/>
  <c r="C4540" i="10" s="1"/>
  <c r="G4540" i="4"/>
  <c r="F4540" i="4"/>
  <c r="A4548" i="10"/>
  <c r="C4548" i="10" s="1"/>
  <c r="G4548" i="4"/>
  <c r="F4548" i="4"/>
  <c r="A4556" i="10"/>
  <c r="C4556" i="10" s="1"/>
  <c r="G4556" i="4"/>
  <c r="F4556" i="4"/>
  <c r="A4564" i="10"/>
  <c r="C4564" i="10" s="1"/>
  <c r="G4564" i="4"/>
  <c r="F4564" i="4"/>
  <c r="A4572" i="10"/>
  <c r="C4572" i="10" s="1"/>
  <c r="G4572" i="4"/>
  <c r="F4572" i="4"/>
  <c r="A4580" i="10"/>
  <c r="C4580" i="10" s="1"/>
  <c r="G4580" i="4"/>
  <c r="F4580" i="4"/>
  <c r="A4588" i="10"/>
  <c r="C4588" i="10" s="1"/>
  <c r="G4588" i="4"/>
  <c r="F4588" i="4"/>
  <c r="A4596" i="10"/>
  <c r="C4596" i="10" s="1"/>
  <c r="G4596" i="4"/>
  <c r="F4596" i="4"/>
  <c r="A4604" i="10"/>
  <c r="C4604" i="10" s="1"/>
  <c r="G4604" i="4"/>
  <c r="F4604" i="4"/>
  <c r="A4612" i="10"/>
  <c r="C4612" i="10" s="1"/>
  <c r="G4612" i="4"/>
  <c r="F4612" i="4"/>
  <c r="A4620" i="10"/>
  <c r="C4620" i="10" s="1"/>
  <c r="G4620" i="4"/>
  <c r="F4620" i="4"/>
  <c r="A4628" i="10"/>
  <c r="C4628" i="10" s="1"/>
  <c r="G4628" i="4"/>
  <c r="F4628" i="4"/>
  <c r="A4636" i="10"/>
  <c r="C4636" i="10" s="1"/>
  <c r="G4636" i="4"/>
  <c r="F4636" i="4"/>
  <c r="A4644" i="10"/>
  <c r="C4644" i="10" s="1"/>
  <c r="G4644" i="4"/>
  <c r="F4644" i="4"/>
  <c r="A4652" i="10"/>
  <c r="C4652" i="10" s="1"/>
  <c r="G4652" i="4"/>
  <c r="F4652" i="4"/>
  <c r="A4660" i="10"/>
  <c r="C4660" i="10" s="1"/>
  <c r="G4660" i="4"/>
  <c r="F4660" i="4"/>
  <c r="A4668" i="10"/>
  <c r="C4668" i="10" s="1"/>
  <c r="G4668" i="4"/>
  <c r="F4668" i="4"/>
  <c r="A4676" i="10"/>
  <c r="C4676" i="10" s="1"/>
  <c r="G4676" i="4"/>
  <c r="F4676" i="4"/>
  <c r="A4684" i="10"/>
  <c r="C4684" i="10" s="1"/>
  <c r="G4684" i="4"/>
  <c r="F4684" i="4"/>
  <c r="A4692" i="10"/>
  <c r="C4692" i="10" s="1"/>
  <c r="G4692" i="4"/>
  <c r="F4692" i="4"/>
  <c r="A4700" i="10"/>
  <c r="C4700" i="10" s="1"/>
  <c r="G4700" i="4"/>
  <c r="F4700" i="4"/>
  <c r="A4708" i="10"/>
  <c r="C4708" i="10" s="1"/>
  <c r="G4708" i="4"/>
  <c r="F4708" i="4"/>
  <c r="A4716" i="10"/>
  <c r="C4716" i="10" s="1"/>
  <c r="G4716" i="4"/>
  <c r="F4716" i="4"/>
  <c r="A4724" i="10"/>
  <c r="C4724" i="10" s="1"/>
  <c r="G4724" i="4"/>
  <c r="F4724" i="4"/>
  <c r="A4732" i="10"/>
  <c r="C4732" i="10" s="1"/>
  <c r="G4732" i="4"/>
  <c r="F4732" i="4"/>
  <c r="A4740" i="10"/>
  <c r="C4740" i="10" s="1"/>
  <c r="G4740" i="4"/>
  <c r="F4740" i="4"/>
  <c r="A4748" i="10"/>
  <c r="C4748" i="10" s="1"/>
  <c r="G4748" i="4"/>
  <c r="F4748" i="4"/>
  <c r="A4756" i="10"/>
  <c r="C4756" i="10" s="1"/>
  <c r="G4756" i="4"/>
  <c r="F4756" i="4"/>
  <c r="A4764" i="10"/>
  <c r="C4764" i="10" s="1"/>
  <c r="G4764" i="4"/>
  <c r="F4764" i="4"/>
  <c r="A4772" i="10"/>
  <c r="C4772" i="10" s="1"/>
  <c r="G4772" i="4"/>
  <c r="F4772" i="4"/>
  <c r="A4780" i="10"/>
  <c r="C4780" i="10" s="1"/>
  <c r="G4780" i="4"/>
  <c r="F4780" i="4"/>
  <c r="A4788" i="10"/>
  <c r="C4788" i="10" s="1"/>
  <c r="G4788" i="4"/>
  <c r="F4788" i="4"/>
  <c r="A4796" i="10"/>
  <c r="C4796" i="10" s="1"/>
  <c r="G4796" i="4"/>
  <c r="F4796" i="4"/>
  <c r="A4804" i="10"/>
  <c r="C4804" i="10" s="1"/>
  <c r="G4804" i="4"/>
  <c r="F4804" i="4"/>
  <c r="A4812" i="10"/>
  <c r="C4812" i="10" s="1"/>
  <c r="G4812" i="4"/>
  <c r="F4812" i="4"/>
  <c r="A4820" i="10"/>
  <c r="C4820" i="10" s="1"/>
  <c r="G4820" i="4"/>
  <c r="F4820" i="4"/>
  <c r="A4828" i="10"/>
  <c r="C4828" i="10" s="1"/>
  <c r="G4828" i="4"/>
  <c r="F4828" i="4"/>
  <c r="A4836" i="10"/>
  <c r="C4836" i="10" s="1"/>
  <c r="G4836" i="4"/>
  <c r="F4836" i="4"/>
  <c r="A4844" i="10"/>
  <c r="C4844" i="10" s="1"/>
  <c r="G4844" i="4"/>
  <c r="F4844" i="4"/>
  <c r="A4852" i="10"/>
  <c r="C4852" i="10" s="1"/>
  <c r="G4852" i="4"/>
  <c r="F4852" i="4"/>
  <c r="A4860" i="10"/>
  <c r="C4860" i="10" s="1"/>
  <c r="G4860" i="4"/>
  <c r="F4860" i="4"/>
  <c r="A4868" i="10"/>
  <c r="C4868" i="10" s="1"/>
  <c r="G4868" i="4"/>
  <c r="F4868" i="4"/>
  <c r="A4876" i="10"/>
  <c r="C4876" i="10" s="1"/>
  <c r="G4876" i="4"/>
  <c r="F4876" i="4"/>
  <c r="A4884" i="10"/>
  <c r="C4884" i="10" s="1"/>
  <c r="G4884" i="4"/>
  <c r="F4884" i="4"/>
  <c r="A4892" i="10"/>
  <c r="C4892" i="10" s="1"/>
  <c r="G4892" i="4"/>
  <c r="F4892" i="4"/>
  <c r="A4900" i="10"/>
  <c r="C4900" i="10" s="1"/>
  <c r="G4900" i="4"/>
  <c r="F4900" i="4"/>
  <c r="A4908" i="10"/>
  <c r="C4908" i="10" s="1"/>
  <c r="G4908" i="4"/>
  <c r="F4908" i="4"/>
  <c r="A4916" i="10"/>
  <c r="C4916" i="10" s="1"/>
  <c r="G4916" i="4"/>
  <c r="F4916" i="4"/>
  <c r="A4924" i="10"/>
  <c r="C4924" i="10" s="1"/>
  <c r="G4924" i="4"/>
  <c r="F4924" i="4"/>
  <c r="A4932" i="10"/>
  <c r="C4932" i="10" s="1"/>
  <c r="G4932" i="4"/>
  <c r="F4932" i="4"/>
  <c r="A4940" i="10"/>
  <c r="C4940" i="10" s="1"/>
  <c r="G4940" i="4"/>
  <c r="F4940" i="4"/>
  <c r="A4948" i="10"/>
  <c r="C4948" i="10" s="1"/>
  <c r="G4948" i="4"/>
  <c r="F4948" i="4"/>
  <c r="A4956" i="10"/>
  <c r="C4956" i="10" s="1"/>
  <c r="G4956" i="4"/>
  <c r="F4956" i="4"/>
  <c r="A4964" i="10"/>
  <c r="C4964" i="10" s="1"/>
  <c r="G4964" i="4"/>
  <c r="F4964" i="4"/>
  <c r="A4972" i="10"/>
  <c r="C4972" i="10" s="1"/>
  <c r="G4972" i="4"/>
  <c r="F4972" i="4"/>
  <c r="A4980" i="10"/>
  <c r="C4980" i="10" s="1"/>
  <c r="G4980" i="4"/>
  <c r="F4980" i="4"/>
  <c r="A4988" i="10"/>
  <c r="C4988" i="10" s="1"/>
  <c r="G4988" i="4"/>
  <c r="F4988" i="4"/>
  <c r="A4996" i="10"/>
  <c r="C4996" i="10" s="1"/>
  <c r="G4996" i="4"/>
  <c r="F4996" i="4"/>
  <c r="A5004" i="10"/>
  <c r="C5004" i="10" s="1"/>
  <c r="G5004" i="4"/>
  <c r="F5004" i="4"/>
  <c r="A5012" i="10"/>
  <c r="C5012" i="10" s="1"/>
  <c r="G5012" i="4"/>
  <c r="F5012" i="4"/>
  <c r="A5020" i="10"/>
  <c r="C5020" i="10" s="1"/>
  <c r="G5020" i="4"/>
  <c r="F5020" i="4"/>
  <c r="A5028" i="10"/>
  <c r="C5028" i="10" s="1"/>
  <c r="G5028" i="4"/>
  <c r="F5028" i="4"/>
  <c r="A5036" i="10"/>
  <c r="C5036" i="10" s="1"/>
  <c r="G5036" i="4"/>
  <c r="F5036" i="4"/>
  <c r="A5044" i="10"/>
  <c r="C5044" i="10" s="1"/>
  <c r="G5044" i="4"/>
  <c r="F5044" i="4"/>
  <c r="A5052" i="10"/>
  <c r="C5052" i="10" s="1"/>
  <c r="G5052" i="4"/>
  <c r="F5052" i="4"/>
  <c r="A5060" i="10"/>
  <c r="C5060" i="10" s="1"/>
  <c r="G5060" i="4"/>
  <c r="F5060" i="4"/>
  <c r="A5068" i="10"/>
  <c r="C5068" i="10" s="1"/>
  <c r="G5068" i="4"/>
  <c r="F5068" i="4"/>
  <c r="A5076" i="10"/>
  <c r="C5076" i="10" s="1"/>
  <c r="G5076" i="4"/>
  <c r="F5076" i="4"/>
  <c r="A5084" i="10"/>
  <c r="C5084" i="10" s="1"/>
  <c r="G5084" i="4"/>
  <c r="F5084" i="4"/>
  <c r="A5092" i="10"/>
  <c r="C5092" i="10" s="1"/>
  <c r="G5092" i="4"/>
  <c r="F5092" i="4"/>
  <c r="A5100" i="10"/>
  <c r="C5100" i="10" s="1"/>
  <c r="G5100" i="4"/>
  <c r="F5100" i="4"/>
  <c r="A5108" i="10"/>
  <c r="C5108" i="10" s="1"/>
  <c r="G5108" i="4"/>
  <c r="F5108" i="4"/>
  <c r="A5116" i="10"/>
  <c r="C5116" i="10" s="1"/>
  <c r="G5116" i="4"/>
  <c r="F5116" i="4"/>
  <c r="A5124" i="10"/>
  <c r="C5124" i="10" s="1"/>
  <c r="G5124" i="4"/>
  <c r="F5124" i="4"/>
  <c r="A5132" i="10"/>
  <c r="C5132" i="10" s="1"/>
  <c r="G5132" i="4"/>
  <c r="F5132" i="4"/>
  <c r="A5140" i="10"/>
  <c r="C5140" i="10" s="1"/>
  <c r="G5140" i="4"/>
  <c r="F5140" i="4"/>
  <c r="A5148" i="10"/>
  <c r="C5148" i="10" s="1"/>
  <c r="G5148" i="4"/>
  <c r="F5148" i="4"/>
  <c r="A5156" i="10"/>
  <c r="C5156" i="10" s="1"/>
  <c r="G5156" i="4"/>
  <c r="F5156" i="4"/>
  <c r="A5164" i="10"/>
  <c r="C5164" i="10" s="1"/>
  <c r="G5164" i="4"/>
  <c r="F5164" i="4"/>
  <c r="A5172" i="10"/>
  <c r="C5172" i="10" s="1"/>
  <c r="G5172" i="4"/>
  <c r="F5172" i="4"/>
  <c r="A5180" i="10"/>
  <c r="C5180" i="10" s="1"/>
  <c r="G5180" i="4"/>
  <c r="F5180" i="4"/>
  <c r="A5188" i="10"/>
  <c r="C5188" i="10" s="1"/>
  <c r="G5188" i="4"/>
  <c r="F5188" i="4"/>
  <c r="A5196" i="10"/>
  <c r="C5196" i="10" s="1"/>
  <c r="G5196" i="4"/>
  <c r="F5196" i="4"/>
  <c r="A5204" i="10"/>
  <c r="C5204" i="10" s="1"/>
  <c r="G5204" i="4"/>
  <c r="F5204" i="4"/>
  <c r="A5212" i="10"/>
  <c r="C5212" i="10" s="1"/>
  <c r="G5212" i="4"/>
  <c r="F5212" i="4"/>
  <c r="A5220" i="10"/>
  <c r="C5220" i="10" s="1"/>
  <c r="G5220" i="4"/>
  <c r="F5220" i="4"/>
  <c r="A5228" i="10"/>
  <c r="C5228" i="10" s="1"/>
  <c r="G5228" i="4"/>
  <c r="F5228" i="4"/>
  <c r="A5236" i="10"/>
  <c r="C5236" i="10" s="1"/>
  <c r="G5236" i="4"/>
  <c r="F5236" i="4"/>
  <c r="A5244" i="10"/>
  <c r="C5244" i="10" s="1"/>
  <c r="G5244" i="4"/>
  <c r="F5244" i="4"/>
  <c r="A5252" i="10"/>
  <c r="C5252" i="10" s="1"/>
  <c r="G5252" i="4"/>
  <c r="F5252" i="4"/>
  <c r="A5260" i="10"/>
  <c r="C5260" i="10" s="1"/>
  <c r="G5260" i="4"/>
  <c r="F5260" i="4"/>
  <c r="A5268" i="10"/>
  <c r="C5268" i="10" s="1"/>
  <c r="G5268" i="4"/>
  <c r="F5268" i="4"/>
  <c r="A5276" i="10"/>
  <c r="C5276" i="10" s="1"/>
  <c r="G5276" i="4"/>
  <c r="F5276" i="4"/>
  <c r="A5284" i="10"/>
  <c r="C5284" i="10" s="1"/>
  <c r="G5284" i="4"/>
  <c r="F5284" i="4"/>
  <c r="A5292" i="10"/>
  <c r="C5292" i="10" s="1"/>
  <c r="G5292" i="4"/>
  <c r="F5292" i="4"/>
  <c r="A5300" i="10"/>
  <c r="C5300" i="10" s="1"/>
  <c r="G5300" i="4"/>
  <c r="F5300" i="4"/>
  <c r="A5308" i="10"/>
  <c r="C5308" i="10" s="1"/>
  <c r="G5308" i="4"/>
  <c r="F5308" i="4"/>
  <c r="A5316" i="10"/>
  <c r="C5316" i="10" s="1"/>
  <c r="G5316" i="4"/>
  <c r="F5316" i="4"/>
  <c r="A5324" i="10"/>
  <c r="C5324" i="10" s="1"/>
  <c r="G5324" i="4"/>
  <c r="F5324" i="4"/>
  <c r="A5332" i="10"/>
  <c r="C5332" i="10" s="1"/>
  <c r="G5332" i="4"/>
  <c r="F5332" i="4"/>
  <c r="A5340" i="10"/>
  <c r="C5340" i="10" s="1"/>
  <c r="G5340" i="4"/>
  <c r="F5340" i="4"/>
  <c r="A5348" i="10"/>
  <c r="C5348" i="10" s="1"/>
  <c r="G5348" i="4"/>
  <c r="F5348" i="4"/>
  <c r="A5356" i="10"/>
  <c r="C5356" i="10" s="1"/>
  <c r="G5356" i="4"/>
  <c r="F5356" i="4"/>
  <c r="A5364" i="10"/>
  <c r="C5364" i="10" s="1"/>
  <c r="G5364" i="4"/>
  <c r="F5364" i="4"/>
  <c r="A5372" i="10"/>
  <c r="C5372" i="10" s="1"/>
  <c r="G5372" i="4"/>
  <c r="F5372" i="4"/>
  <c r="A5380" i="10"/>
  <c r="C5380" i="10" s="1"/>
  <c r="G5380" i="4"/>
  <c r="F5380" i="4"/>
  <c r="A5388" i="10"/>
  <c r="C5388" i="10" s="1"/>
  <c r="G5388" i="4"/>
  <c r="F5388" i="4"/>
  <c r="A5396" i="10"/>
  <c r="C5396" i="10" s="1"/>
  <c r="G5396" i="4"/>
  <c r="F5396" i="4"/>
  <c r="A5404" i="10"/>
  <c r="C5404" i="10" s="1"/>
  <c r="G5404" i="4"/>
  <c r="F5404" i="4"/>
  <c r="A5412" i="10"/>
  <c r="C5412" i="10" s="1"/>
  <c r="G5412" i="4"/>
  <c r="F5412" i="4"/>
  <c r="A5420" i="10"/>
  <c r="C5420" i="10" s="1"/>
  <c r="G5420" i="4"/>
  <c r="F5420" i="4"/>
  <c r="A5428" i="10"/>
  <c r="C5428" i="10" s="1"/>
  <c r="G5428" i="4"/>
  <c r="F5428" i="4"/>
  <c r="A5436" i="10"/>
  <c r="C5436" i="10" s="1"/>
  <c r="G5436" i="4"/>
  <c r="F5436" i="4"/>
  <c r="A5444" i="10"/>
  <c r="C5444" i="10" s="1"/>
  <c r="G5444" i="4"/>
  <c r="F5444" i="4"/>
  <c r="A5452" i="10"/>
  <c r="C5452" i="10" s="1"/>
  <c r="G5452" i="4"/>
  <c r="F5452" i="4"/>
  <c r="A5460" i="10"/>
  <c r="C5460" i="10" s="1"/>
  <c r="G5460" i="4"/>
  <c r="F5460" i="4"/>
  <c r="A5468" i="10"/>
  <c r="C5468" i="10" s="1"/>
  <c r="G5468" i="4"/>
  <c r="F5468" i="4"/>
  <c r="A5476" i="10"/>
  <c r="C5476" i="10" s="1"/>
  <c r="G5476" i="4"/>
  <c r="F5476" i="4"/>
  <c r="A5484" i="10"/>
  <c r="C5484" i="10" s="1"/>
  <c r="G5484" i="4"/>
  <c r="F5484" i="4"/>
  <c r="A5492" i="10"/>
  <c r="C5492" i="10" s="1"/>
  <c r="G5492" i="4"/>
  <c r="F5492" i="4"/>
  <c r="A5500" i="10"/>
  <c r="C5500" i="10" s="1"/>
  <c r="G5500" i="4"/>
  <c r="F5500" i="4"/>
  <c r="A5508" i="10"/>
  <c r="C5508" i="10" s="1"/>
  <c r="G5508" i="4"/>
  <c r="F5508" i="4"/>
  <c r="A5516" i="10"/>
  <c r="C5516" i="10" s="1"/>
  <c r="G5516" i="4"/>
  <c r="F5516" i="4"/>
  <c r="A5524" i="10"/>
  <c r="C5524" i="10" s="1"/>
  <c r="G5524" i="4"/>
  <c r="F5524" i="4"/>
  <c r="A5532" i="10"/>
  <c r="C5532" i="10" s="1"/>
  <c r="G5532" i="4"/>
  <c r="F5532" i="4"/>
  <c r="A5540" i="10"/>
  <c r="C5540" i="10" s="1"/>
  <c r="G5540" i="4"/>
  <c r="F5540" i="4"/>
  <c r="A5548" i="10"/>
  <c r="C5548" i="10" s="1"/>
  <c r="G5548" i="4"/>
  <c r="F5548" i="4"/>
  <c r="A5556" i="10"/>
  <c r="C5556" i="10" s="1"/>
  <c r="G5556" i="4"/>
  <c r="F5556" i="4"/>
  <c r="A5564" i="10"/>
  <c r="C5564" i="10" s="1"/>
  <c r="G5564" i="4"/>
  <c r="F5564" i="4"/>
  <c r="A5572" i="10"/>
  <c r="C5572" i="10" s="1"/>
  <c r="G5572" i="4"/>
  <c r="F5572" i="4"/>
  <c r="A5580" i="10"/>
  <c r="C5580" i="10" s="1"/>
  <c r="G5580" i="4"/>
  <c r="F5580" i="4"/>
  <c r="A5588" i="10"/>
  <c r="C5588" i="10" s="1"/>
  <c r="G5588" i="4"/>
  <c r="F5588" i="4"/>
  <c r="A5596" i="10"/>
  <c r="C5596" i="10" s="1"/>
  <c r="G5596" i="4"/>
  <c r="F5596" i="4"/>
  <c r="A5604" i="10"/>
  <c r="C5604" i="10" s="1"/>
  <c r="G5604" i="4"/>
  <c r="F5604" i="4"/>
  <c r="A5612" i="10"/>
  <c r="C5612" i="10" s="1"/>
  <c r="G5612" i="4"/>
  <c r="F5612" i="4"/>
  <c r="A5620" i="10"/>
  <c r="C5620" i="10" s="1"/>
  <c r="G5620" i="4"/>
  <c r="F5620" i="4"/>
  <c r="A5628" i="10"/>
  <c r="C5628" i="10" s="1"/>
  <c r="G5628" i="4"/>
  <c r="F5628" i="4"/>
  <c r="A5636" i="10"/>
  <c r="C5636" i="10" s="1"/>
  <c r="G5636" i="4"/>
  <c r="F5636" i="4"/>
  <c r="A5644" i="10"/>
  <c r="C5644" i="10" s="1"/>
  <c r="G5644" i="4"/>
  <c r="F5644" i="4"/>
  <c r="A5652" i="10"/>
  <c r="C5652" i="10" s="1"/>
  <c r="G5652" i="4"/>
  <c r="F5652" i="4"/>
  <c r="A5660" i="10"/>
  <c r="C5660" i="10" s="1"/>
  <c r="G5660" i="4"/>
  <c r="F5660" i="4"/>
  <c r="A5668" i="10"/>
  <c r="C5668" i="10" s="1"/>
  <c r="G5668" i="4"/>
  <c r="F5668" i="4"/>
  <c r="A5676" i="10"/>
  <c r="C5676" i="10" s="1"/>
  <c r="G5676" i="4"/>
  <c r="F5676" i="4"/>
  <c r="A5684" i="10"/>
  <c r="C5684" i="10" s="1"/>
  <c r="G5684" i="4"/>
  <c r="F5684" i="4"/>
  <c r="A5692" i="10"/>
  <c r="C5692" i="10" s="1"/>
  <c r="G5692" i="4"/>
  <c r="F5692" i="4"/>
  <c r="A5700" i="10"/>
  <c r="C5700" i="10" s="1"/>
  <c r="G5700" i="4"/>
  <c r="F5700" i="4"/>
  <c r="A5708" i="10"/>
  <c r="C5708" i="10" s="1"/>
  <c r="G5708" i="4"/>
  <c r="F5708" i="4"/>
  <c r="A5716" i="10"/>
  <c r="C5716" i="10" s="1"/>
  <c r="G5716" i="4"/>
  <c r="F5716" i="4"/>
  <c r="A5724" i="10"/>
  <c r="C5724" i="10" s="1"/>
  <c r="G5724" i="4"/>
  <c r="F5724" i="4"/>
  <c r="A5732" i="10"/>
  <c r="C5732" i="10" s="1"/>
  <c r="G5732" i="4"/>
  <c r="F5732" i="4"/>
  <c r="A5740" i="10"/>
  <c r="C5740" i="10" s="1"/>
  <c r="G5740" i="4"/>
  <c r="F5740" i="4"/>
  <c r="A5748" i="10"/>
  <c r="C5748" i="10" s="1"/>
  <c r="G5748" i="4"/>
  <c r="F5748" i="4"/>
  <c r="A5756" i="10"/>
  <c r="C5756" i="10" s="1"/>
  <c r="G5756" i="4"/>
  <c r="F5756" i="4"/>
  <c r="A5764" i="10"/>
  <c r="C5764" i="10" s="1"/>
  <c r="G5764" i="4"/>
  <c r="F5764" i="4"/>
  <c r="A5772" i="10"/>
  <c r="C5772" i="10" s="1"/>
  <c r="G5772" i="4"/>
  <c r="F5772" i="4"/>
  <c r="A5780" i="10"/>
  <c r="C5780" i="10" s="1"/>
  <c r="G5780" i="4"/>
  <c r="F5780" i="4"/>
  <c r="A5788" i="10"/>
  <c r="C5788" i="10" s="1"/>
  <c r="G5788" i="4"/>
  <c r="F5788" i="4"/>
  <c r="A5796" i="10"/>
  <c r="C5796" i="10" s="1"/>
  <c r="G5796" i="4"/>
  <c r="F5796" i="4"/>
  <c r="A5804" i="10"/>
  <c r="C5804" i="10" s="1"/>
  <c r="G5804" i="4"/>
  <c r="F5804" i="4"/>
  <c r="A5812" i="10"/>
  <c r="C5812" i="10" s="1"/>
  <c r="G5812" i="4"/>
  <c r="F5812" i="4"/>
  <c r="A5820" i="10"/>
  <c r="C5820" i="10" s="1"/>
  <c r="G5820" i="4"/>
  <c r="F5820" i="4"/>
  <c r="A5828" i="10"/>
  <c r="C5828" i="10" s="1"/>
  <c r="G5828" i="4"/>
  <c r="F5828" i="4"/>
  <c r="A5836" i="10"/>
  <c r="C5836" i="10" s="1"/>
  <c r="G5836" i="4"/>
  <c r="F5836" i="4"/>
  <c r="A5844" i="10"/>
  <c r="C5844" i="10" s="1"/>
  <c r="G5844" i="4"/>
  <c r="F5844" i="4"/>
  <c r="A5852" i="10"/>
  <c r="C5852" i="10" s="1"/>
  <c r="G5852" i="4"/>
  <c r="F5852" i="4"/>
  <c r="A5860" i="10"/>
  <c r="C5860" i="10" s="1"/>
  <c r="G5860" i="4"/>
  <c r="F5860" i="4"/>
  <c r="A5868" i="10"/>
  <c r="C5868" i="10" s="1"/>
  <c r="G5868" i="4"/>
  <c r="F5868" i="4"/>
  <c r="A5876" i="10"/>
  <c r="C5876" i="10" s="1"/>
  <c r="G5876" i="4"/>
  <c r="F5876" i="4"/>
  <c r="A5884" i="10"/>
  <c r="C5884" i="10" s="1"/>
  <c r="G5884" i="4"/>
  <c r="F5884" i="4"/>
  <c r="A5892" i="10"/>
  <c r="C5892" i="10" s="1"/>
  <c r="G5892" i="4"/>
  <c r="F5892" i="4"/>
  <c r="A5900" i="10"/>
  <c r="C5900" i="10" s="1"/>
  <c r="G5900" i="4"/>
  <c r="F5900" i="4"/>
  <c r="A5908" i="10"/>
  <c r="C5908" i="10" s="1"/>
  <c r="G5908" i="4"/>
  <c r="F5908" i="4"/>
  <c r="A5916" i="10"/>
  <c r="C5916" i="10" s="1"/>
  <c r="G5916" i="4"/>
  <c r="F5916" i="4"/>
  <c r="A5924" i="10"/>
  <c r="C5924" i="10" s="1"/>
  <c r="G5924" i="4"/>
  <c r="F5924" i="4"/>
  <c r="A5932" i="10"/>
  <c r="C5932" i="10" s="1"/>
  <c r="G5932" i="4"/>
  <c r="F5932" i="4"/>
  <c r="A5940" i="10"/>
  <c r="C5940" i="10" s="1"/>
  <c r="G5940" i="4"/>
  <c r="F5940" i="4"/>
  <c r="A5948" i="10"/>
  <c r="C5948" i="10" s="1"/>
  <c r="G5948" i="4"/>
  <c r="F5948" i="4"/>
  <c r="A5956" i="10"/>
  <c r="C5956" i="10" s="1"/>
  <c r="G5956" i="4"/>
  <c r="F5956" i="4"/>
  <c r="A5964" i="10"/>
  <c r="C5964" i="10" s="1"/>
  <c r="G5964" i="4"/>
  <c r="F5964" i="4"/>
  <c r="A5972" i="10"/>
  <c r="C5972" i="10" s="1"/>
  <c r="G5972" i="4"/>
  <c r="F5972" i="4"/>
  <c r="A5980" i="10"/>
  <c r="C5980" i="10" s="1"/>
  <c r="G5980" i="4"/>
  <c r="F5980" i="4"/>
  <c r="A5988" i="10"/>
  <c r="C5988" i="10" s="1"/>
  <c r="G5988" i="4"/>
  <c r="F5988" i="4"/>
  <c r="A5996" i="10"/>
  <c r="C5996" i="10" s="1"/>
  <c r="G5996" i="4"/>
  <c r="F5996" i="4"/>
  <c r="A6004" i="10"/>
  <c r="C6004" i="10" s="1"/>
  <c r="G6004" i="4"/>
  <c r="F6004" i="4"/>
  <c r="A6012" i="10"/>
  <c r="C6012" i="10" s="1"/>
  <c r="G6012" i="4"/>
  <c r="F6012" i="4"/>
  <c r="A6020" i="10"/>
  <c r="C6020" i="10" s="1"/>
  <c r="G6020" i="4"/>
  <c r="F6020" i="4"/>
  <c r="A6028" i="10"/>
  <c r="C6028" i="10" s="1"/>
  <c r="G6028" i="4"/>
  <c r="F6028" i="4"/>
  <c r="A6036" i="10"/>
  <c r="C6036" i="10" s="1"/>
  <c r="G6036" i="4"/>
  <c r="F6036" i="4"/>
  <c r="A6044" i="10"/>
  <c r="C6044" i="10" s="1"/>
  <c r="G6044" i="4"/>
  <c r="F6044" i="4"/>
  <c r="A6052" i="10"/>
  <c r="C6052" i="10" s="1"/>
  <c r="G6052" i="4"/>
  <c r="F6052" i="4"/>
  <c r="A6060" i="10"/>
  <c r="C6060" i="10" s="1"/>
  <c r="G6060" i="4"/>
  <c r="F6060" i="4"/>
  <c r="A6068" i="10"/>
  <c r="C6068" i="10" s="1"/>
  <c r="G6068" i="4"/>
  <c r="F6068" i="4"/>
  <c r="A6076" i="10"/>
  <c r="C6076" i="10" s="1"/>
  <c r="G6076" i="4"/>
  <c r="F6076" i="4"/>
  <c r="A6084" i="10"/>
  <c r="C6084" i="10" s="1"/>
  <c r="G6084" i="4"/>
  <c r="F6084" i="4"/>
  <c r="A6092" i="10"/>
  <c r="C6092" i="10" s="1"/>
  <c r="G6092" i="4"/>
  <c r="F6092" i="4"/>
  <c r="A6100" i="10"/>
  <c r="C6100" i="10" s="1"/>
  <c r="G6100" i="4"/>
  <c r="F6100" i="4"/>
  <c r="A6108" i="10"/>
  <c r="C6108" i="10" s="1"/>
  <c r="G6108" i="4"/>
  <c r="F6108" i="4"/>
  <c r="A6116" i="10"/>
  <c r="C6116" i="10" s="1"/>
  <c r="G6116" i="4"/>
  <c r="F6116" i="4"/>
  <c r="A6124" i="10"/>
  <c r="C6124" i="10" s="1"/>
  <c r="G6124" i="4"/>
  <c r="F6124" i="4"/>
  <c r="A6132" i="10"/>
  <c r="C6132" i="10" s="1"/>
  <c r="G6132" i="4"/>
  <c r="F6132" i="4"/>
  <c r="A6140" i="10"/>
  <c r="C6140" i="10" s="1"/>
  <c r="G6140" i="4"/>
  <c r="F6140" i="4"/>
  <c r="A6148" i="10"/>
  <c r="C6148" i="10" s="1"/>
  <c r="G6148" i="4"/>
  <c r="F6148" i="4"/>
  <c r="A6156" i="10"/>
  <c r="C6156" i="10" s="1"/>
  <c r="G6156" i="4"/>
  <c r="F6156" i="4"/>
  <c r="A6164" i="10"/>
  <c r="C6164" i="10" s="1"/>
  <c r="G6164" i="4"/>
  <c r="F6164" i="4"/>
  <c r="A6172" i="10"/>
  <c r="C6172" i="10" s="1"/>
  <c r="G6172" i="4"/>
  <c r="F6172" i="4"/>
  <c r="A6180" i="10"/>
  <c r="C6180" i="10" s="1"/>
  <c r="G6180" i="4"/>
  <c r="F6180" i="4"/>
  <c r="A6188" i="10"/>
  <c r="C6188" i="10" s="1"/>
  <c r="G6188" i="4"/>
  <c r="F6188" i="4"/>
  <c r="A6196" i="10"/>
  <c r="C6196" i="10" s="1"/>
  <c r="G6196" i="4"/>
  <c r="F6196" i="4"/>
  <c r="A6204" i="10"/>
  <c r="C6204" i="10" s="1"/>
  <c r="G6204" i="4"/>
  <c r="F6204" i="4"/>
  <c r="A6212" i="10"/>
  <c r="C6212" i="10" s="1"/>
  <c r="G6212" i="4"/>
  <c r="F6212" i="4"/>
  <c r="A6220" i="10"/>
  <c r="C6220" i="10" s="1"/>
  <c r="G6220" i="4"/>
  <c r="F6220" i="4"/>
  <c r="A6228" i="10"/>
  <c r="C6228" i="10" s="1"/>
  <c r="G6228" i="4"/>
  <c r="F6228" i="4"/>
  <c r="A6236" i="10"/>
  <c r="C6236" i="10" s="1"/>
  <c r="G6236" i="4"/>
  <c r="F6236" i="4"/>
  <c r="A6244" i="10"/>
  <c r="C6244" i="10" s="1"/>
  <c r="G6244" i="4"/>
  <c r="F6244" i="4"/>
  <c r="A6252" i="10"/>
  <c r="C6252" i="10" s="1"/>
  <c r="G6252" i="4"/>
  <c r="F6252" i="4"/>
  <c r="A6260" i="10"/>
  <c r="C6260" i="10" s="1"/>
  <c r="G6260" i="4"/>
  <c r="F6260" i="4"/>
  <c r="A6268" i="10"/>
  <c r="C6268" i="10" s="1"/>
  <c r="G6268" i="4"/>
  <c r="F6268" i="4"/>
  <c r="A6276" i="10"/>
  <c r="C6276" i="10" s="1"/>
  <c r="G6276" i="4"/>
  <c r="F6276" i="4"/>
  <c r="A6284" i="10"/>
  <c r="C6284" i="10" s="1"/>
  <c r="G6284" i="4"/>
  <c r="F6284" i="4"/>
  <c r="A6292" i="10"/>
  <c r="C6292" i="10" s="1"/>
  <c r="G6292" i="4"/>
  <c r="F6292" i="4"/>
  <c r="A6300" i="10"/>
  <c r="C6300" i="10" s="1"/>
  <c r="G6300" i="4"/>
  <c r="F6300" i="4"/>
  <c r="A6308" i="10"/>
  <c r="C6308" i="10" s="1"/>
  <c r="G6308" i="4"/>
  <c r="F6308" i="4"/>
  <c r="A6316" i="10"/>
  <c r="C6316" i="10" s="1"/>
  <c r="G6316" i="4"/>
  <c r="F6316" i="4"/>
  <c r="A6324" i="10"/>
  <c r="C6324" i="10" s="1"/>
  <c r="G6324" i="4"/>
  <c r="F6324" i="4"/>
  <c r="A6332" i="10"/>
  <c r="C6332" i="10" s="1"/>
  <c r="G6332" i="4"/>
  <c r="F6332" i="4"/>
  <c r="A6340" i="10"/>
  <c r="C6340" i="10" s="1"/>
  <c r="G6340" i="4"/>
  <c r="F6340" i="4"/>
  <c r="A6348" i="10"/>
  <c r="C6348" i="10" s="1"/>
  <c r="G6348" i="4"/>
  <c r="F6348" i="4"/>
  <c r="A6356" i="10"/>
  <c r="C6356" i="10" s="1"/>
  <c r="G6356" i="4"/>
  <c r="F6356" i="4"/>
  <c r="A6364" i="10"/>
  <c r="C6364" i="10" s="1"/>
  <c r="G6364" i="4"/>
  <c r="F6364" i="4"/>
  <c r="A6372" i="10"/>
  <c r="C6372" i="10" s="1"/>
  <c r="G6372" i="4"/>
  <c r="F6372" i="4"/>
  <c r="A6380" i="10"/>
  <c r="C6380" i="10" s="1"/>
  <c r="G6380" i="4"/>
  <c r="F6380" i="4"/>
  <c r="A6388" i="10"/>
  <c r="C6388" i="10" s="1"/>
  <c r="G6388" i="4"/>
  <c r="F6388" i="4"/>
  <c r="A6396" i="10"/>
  <c r="C6396" i="10" s="1"/>
  <c r="G6396" i="4"/>
  <c r="F6396" i="4"/>
  <c r="A6404" i="10"/>
  <c r="C6404" i="10" s="1"/>
  <c r="G6404" i="4"/>
  <c r="F6404" i="4"/>
  <c r="A6412" i="10"/>
  <c r="C6412" i="10" s="1"/>
  <c r="G6412" i="4"/>
  <c r="F6412" i="4"/>
  <c r="A6420" i="10"/>
  <c r="C6420" i="10" s="1"/>
  <c r="G6420" i="4"/>
  <c r="F6420" i="4"/>
  <c r="A6428" i="10"/>
  <c r="C6428" i="10" s="1"/>
  <c r="G6428" i="4"/>
  <c r="F6428" i="4"/>
  <c r="A6436" i="10"/>
  <c r="C6436" i="10" s="1"/>
  <c r="G6436" i="4"/>
  <c r="F6436" i="4"/>
  <c r="A6444" i="10"/>
  <c r="C6444" i="10" s="1"/>
  <c r="G6444" i="4"/>
  <c r="F6444" i="4"/>
  <c r="A6452" i="10"/>
  <c r="C6452" i="10" s="1"/>
  <c r="G6452" i="4"/>
  <c r="F6452" i="4"/>
  <c r="A6460" i="10"/>
  <c r="C6460" i="10" s="1"/>
  <c r="G6460" i="4"/>
  <c r="F6460" i="4"/>
  <c r="A6468" i="10"/>
  <c r="C6468" i="10" s="1"/>
  <c r="G6468" i="4"/>
  <c r="F6468" i="4"/>
  <c r="A6476" i="10"/>
  <c r="C6476" i="10" s="1"/>
  <c r="G6476" i="4"/>
  <c r="F6476" i="4"/>
  <c r="A6484" i="10"/>
  <c r="C6484" i="10" s="1"/>
  <c r="G6484" i="4"/>
  <c r="F6484" i="4"/>
  <c r="A6492" i="10"/>
  <c r="C6492" i="10" s="1"/>
  <c r="G6492" i="4"/>
  <c r="F6492" i="4"/>
  <c r="A6500" i="10"/>
  <c r="C6500" i="10" s="1"/>
  <c r="G6500" i="4"/>
  <c r="F6500" i="4"/>
  <c r="A6508" i="10"/>
  <c r="C6508" i="10" s="1"/>
  <c r="G6508" i="4"/>
  <c r="F6508" i="4"/>
  <c r="A6516" i="10"/>
  <c r="C6516" i="10" s="1"/>
  <c r="G6516" i="4"/>
  <c r="F6516" i="4"/>
  <c r="A6524" i="10"/>
  <c r="C6524" i="10" s="1"/>
  <c r="G6524" i="4"/>
  <c r="F6524" i="4"/>
  <c r="A6532" i="10"/>
  <c r="C6532" i="10" s="1"/>
  <c r="G6532" i="4"/>
  <c r="F6532" i="4"/>
  <c r="A6540" i="10"/>
  <c r="C6540" i="10" s="1"/>
  <c r="G6540" i="4"/>
  <c r="F6540" i="4"/>
  <c r="A6548" i="10"/>
  <c r="C6548" i="10" s="1"/>
  <c r="G6548" i="4"/>
  <c r="F6548" i="4"/>
  <c r="A6556" i="10"/>
  <c r="C6556" i="10" s="1"/>
  <c r="G6556" i="4"/>
  <c r="F6556" i="4"/>
  <c r="A6564" i="10"/>
  <c r="C6564" i="10" s="1"/>
  <c r="G6564" i="4"/>
  <c r="F6564" i="4"/>
  <c r="A6572" i="10"/>
  <c r="C6572" i="10" s="1"/>
  <c r="G6572" i="4"/>
  <c r="F6572" i="4"/>
  <c r="A6580" i="10"/>
  <c r="C6580" i="10" s="1"/>
  <c r="G6580" i="4"/>
  <c r="F6580" i="4"/>
  <c r="A6588" i="10"/>
  <c r="C6588" i="10" s="1"/>
  <c r="G6588" i="4"/>
  <c r="F6588" i="4"/>
  <c r="A6596" i="10"/>
  <c r="C6596" i="10" s="1"/>
  <c r="G6596" i="4"/>
  <c r="F6596" i="4"/>
  <c r="A6604" i="10"/>
  <c r="C6604" i="10" s="1"/>
  <c r="G6604" i="4"/>
  <c r="F6604" i="4"/>
  <c r="A6612" i="10"/>
  <c r="C6612" i="10" s="1"/>
  <c r="G6612" i="4"/>
  <c r="F6612" i="4"/>
  <c r="A6620" i="10"/>
  <c r="C6620" i="10" s="1"/>
  <c r="G6620" i="4"/>
  <c r="F6620" i="4"/>
  <c r="A6628" i="10"/>
  <c r="C6628" i="10" s="1"/>
  <c r="G6628" i="4"/>
  <c r="F6628" i="4"/>
  <c r="A6636" i="10"/>
  <c r="C6636" i="10" s="1"/>
  <c r="G6636" i="4"/>
  <c r="F6636" i="4"/>
  <c r="A6644" i="10"/>
  <c r="C6644" i="10" s="1"/>
  <c r="G6644" i="4"/>
  <c r="F6644" i="4"/>
  <c r="A6652" i="10"/>
  <c r="C6652" i="10" s="1"/>
  <c r="G6652" i="4"/>
  <c r="F6652" i="4"/>
  <c r="A6660" i="10"/>
  <c r="C6660" i="10" s="1"/>
  <c r="G6660" i="4"/>
  <c r="F6660" i="4"/>
  <c r="A6668" i="10"/>
  <c r="C6668" i="10" s="1"/>
  <c r="G6668" i="4"/>
  <c r="F6668" i="4"/>
  <c r="A6676" i="10"/>
  <c r="C6676" i="10" s="1"/>
  <c r="G6676" i="4"/>
  <c r="F6676" i="4"/>
  <c r="A6684" i="10"/>
  <c r="C6684" i="10" s="1"/>
  <c r="G6684" i="4"/>
  <c r="F6684" i="4"/>
  <c r="A6692" i="10"/>
  <c r="C6692" i="10" s="1"/>
  <c r="G6692" i="4"/>
  <c r="F6692" i="4"/>
  <c r="A6700" i="10"/>
  <c r="C6700" i="10" s="1"/>
  <c r="G6700" i="4"/>
  <c r="F6700" i="4"/>
  <c r="A6708" i="10"/>
  <c r="C6708" i="10" s="1"/>
  <c r="G6708" i="4"/>
  <c r="F6708" i="4"/>
  <c r="A6716" i="10"/>
  <c r="C6716" i="10" s="1"/>
  <c r="G6716" i="4"/>
  <c r="F6716" i="4"/>
  <c r="A6724" i="10"/>
  <c r="C6724" i="10" s="1"/>
  <c r="G6724" i="4"/>
  <c r="F6724" i="4"/>
  <c r="A6732" i="10"/>
  <c r="C6732" i="10" s="1"/>
  <c r="G6732" i="4"/>
  <c r="F6732" i="4"/>
  <c r="A6740" i="10"/>
  <c r="C6740" i="10" s="1"/>
  <c r="G6740" i="4"/>
  <c r="F6740" i="4"/>
  <c r="A6748" i="10"/>
  <c r="C6748" i="10" s="1"/>
  <c r="G6748" i="4"/>
  <c r="F6748" i="4"/>
  <c r="A6756" i="10"/>
  <c r="C6756" i="10" s="1"/>
  <c r="G6756" i="4"/>
  <c r="F6756" i="4"/>
  <c r="A6764" i="10"/>
  <c r="C6764" i="10" s="1"/>
  <c r="G6764" i="4"/>
  <c r="F6764" i="4"/>
  <c r="A6772" i="10"/>
  <c r="C6772" i="10" s="1"/>
  <c r="G6772" i="4"/>
  <c r="F6772" i="4"/>
  <c r="A6780" i="10"/>
  <c r="C6780" i="10" s="1"/>
  <c r="G6780" i="4"/>
  <c r="F6780" i="4"/>
  <c r="A6788" i="10"/>
  <c r="C6788" i="10" s="1"/>
  <c r="G6788" i="4"/>
  <c r="F6788" i="4"/>
  <c r="A6796" i="10"/>
  <c r="C6796" i="10" s="1"/>
  <c r="G6796" i="4"/>
  <c r="F6796" i="4"/>
  <c r="A6804" i="10"/>
  <c r="C6804" i="10" s="1"/>
  <c r="G6804" i="4"/>
  <c r="F6804" i="4"/>
  <c r="A6812" i="10"/>
  <c r="C6812" i="10" s="1"/>
  <c r="G6812" i="4"/>
  <c r="F6812" i="4"/>
  <c r="A6820" i="10"/>
  <c r="C6820" i="10" s="1"/>
  <c r="G6820" i="4"/>
  <c r="F6820" i="4"/>
  <c r="A6828" i="10"/>
  <c r="C6828" i="10" s="1"/>
  <c r="G6828" i="4"/>
  <c r="F6828" i="4"/>
  <c r="A6836" i="10"/>
  <c r="C6836" i="10" s="1"/>
  <c r="G6836" i="4"/>
  <c r="F6836" i="4"/>
  <c r="A6844" i="10"/>
  <c r="C6844" i="10" s="1"/>
  <c r="G6844" i="4"/>
  <c r="F6844" i="4"/>
  <c r="A6852" i="10"/>
  <c r="C6852" i="10" s="1"/>
  <c r="G6852" i="4"/>
  <c r="F6852" i="4"/>
  <c r="A6860" i="10"/>
  <c r="C6860" i="10" s="1"/>
  <c r="G6860" i="4"/>
  <c r="F6860" i="4"/>
  <c r="A6868" i="10"/>
  <c r="C6868" i="10" s="1"/>
  <c r="G6868" i="4"/>
  <c r="F6868" i="4"/>
  <c r="A6876" i="10"/>
  <c r="C6876" i="10" s="1"/>
  <c r="G6876" i="4"/>
  <c r="F6876" i="4"/>
  <c r="A6884" i="10"/>
  <c r="C6884" i="10" s="1"/>
  <c r="G6884" i="4"/>
  <c r="F6884" i="4"/>
  <c r="A6892" i="10"/>
  <c r="C6892" i="10" s="1"/>
  <c r="G6892" i="4"/>
  <c r="F6892" i="4"/>
  <c r="A6900" i="10"/>
  <c r="C6900" i="10" s="1"/>
  <c r="G6900" i="4"/>
  <c r="F6900" i="4"/>
  <c r="A6908" i="10"/>
  <c r="C6908" i="10" s="1"/>
  <c r="G6908" i="4"/>
  <c r="F6908" i="4"/>
  <c r="A6916" i="10"/>
  <c r="C6916" i="10" s="1"/>
  <c r="G6916" i="4"/>
  <c r="F6916" i="4"/>
  <c r="A6924" i="10"/>
  <c r="C6924" i="10" s="1"/>
  <c r="G6924" i="4"/>
  <c r="F6924" i="4"/>
  <c r="A6932" i="10"/>
  <c r="C6932" i="10" s="1"/>
  <c r="G6932" i="4"/>
  <c r="F6932" i="4"/>
  <c r="A6940" i="10"/>
  <c r="C6940" i="10" s="1"/>
  <c r="G6940" i="4"/>
  <c r="F6940" i="4"/>
  <c r="A6948" i="10"/>
  <c r="C6948" i="10" s="1"/>
  <c r="G6948" i="4"/>
  <c r="F6948" i="4"/>
  <c r="A6956" i="10"/>
  <c r="C6956" i="10" s="1"/>
  <c r="G6956" i="4"/>
  <c r="F6956" i="4"/>
  <c r="A6964" i="10"/>
  <c r="C6964" i="10" s="1"/>
  <c r="G6964" i="4"/>
  <c r="F6964" i="4"/>
  <c r="A6972" i="10"/>
  <c r="C6972" i="10" s="1"/>
  <c r="G6972" i="4"/>
  <c r="F6972" i="4"/>
  <c r="A6980" i="10"/>
  <c r="C6980" i="10" s="1"/>
  <c r="G6980" i="4"/>
  <c r="F6980" i="4"/>
  <c r="A6988" i="10"/>
  <c r="C6988" i="10" s="1"/>
  <c r="G6988" i="4"/>
  <c r="F6988" i="4"/>
  <c r="A6996" i="10"/>
  <c r="C6996" i="10" s="1"/>
  <c r="G6996" i="4"/>
  <c r="F6996" i="4"/>
  <c r="A7004" i="10"/>
  <c r="C7004" i="10" s="1"/>
  <c r="G7004" i="4"/>
  <c r="F7004" i="4"/>
  <c r="A7012" i="10"/>
  <c r="C7012" i="10" s="1"/>
  <c r="G7012" i="4"/>
  <c r="F7012" i="4"/>
  <c r="A7020" i="10"/>
  <c r="C7020" i="10" s="1"/>
  <c r="G7020" i="4"/>
  <c r="F7020" i="4"/>
  <c r="A7028" i="10"/>
  <c r="C7028" i="10" s="1"/>
  <c r="G7028" i="4"/>
  <c r="F7028" i="4"/>
  <c r="A7036" i="10"/>
  <c r="C7036" i="10" s="1"/>
  <c r="G7036" i="4"/>
  <c r="F7036" i="4"/>
  <c r="A7044" i="10"/>
  <c r="C7044" i="10" s="1"/>
  <c r="G7044" i="4"/>
  <c r="F7044" i="4"/>
  <c r="A7052" i="10"/>
  <c r="C7052" i="10" s="1"/>
  <c r="G7052" i="4"/>
  <c r="F7052" i="4"/>
  <c r="A7060" i="10"/>
  <c r="C7060" i="10" s="1"/>
  <c r="G7060" i="4"/>
  <c r="F7060" i="4"/>
  <c r="A7068" i="10"/>
  <c r="C7068" i="10" s="1"/>
  <c r="G7068" i="4"/>
  <c r="F7068" i="4"/>
  <c r="A7076" i="10"/>
  <c r="C7076" i="10" s="1"/>
  <c r="G7076" i="4"/>
  <c r="F7076" i="4"/>
  <c r="A7084" i="10"/>
  <c r="C7084" i="10" s="1"/>
  <c r="G7084" i="4"/>
  <c r="F7084" i="4"/>
  <c r="A7092" i="10"/>
  <c r="C7092" i="10" s="1"/>
  <c r="G7092" i="4"/>
  <c r="F7092" i="4"/>
  <c r="A7100" i="10"/>
  <c r="C7100" i="10" s="1"/>
  <c r="G7100" i="4"/>
  <c r="F7100" i="4"/>
  <c r="A7108" i="10"/>
  <c r="C7108" i="10" s="1"/>
  <c r="G7108" i="4"/>
  <c r="F7108" i="4"/>
  <c r="A7116" i="10"/>
  <c r="C7116" i="10" s="1"/>
  <c r="G7116" i="4"/>
  <c r="F7116" i="4"/>
  <c r="A7124" i="10"/>
  <c r="C7124" i="10" s="1"/>
  <c r="G7124" i="4"/>
  <c r="F7124" i="4"/>
  <c r="A7132" i="10"/>
  <c r="C7132" i="10" s="1"/>
  <c r="G7132" i="4"/>
  <c r="F7132" i="4"/>
  <c r="A7140" i="10"/>
  <c r="C7140" i="10" s="1"/>
  <c r="G7140" i="4"/>
  <c r="F7140" i="4"/>
  <c r="A7148" i="10"/>
  <c r="C7148" i="10" s="1"/>
  <c r="G7148" i="4"/>
  <c r="F7148" i="4"/>
  <c r="A7156" i="10"/>
  <c r="C7156" i="10" s="1"/>
  <c r="G7156" i="4"/>
  <c r="F7156" i="4"/>
  <c r="A7164" i="10"/>
  <c r="C7164" i="10" s="1"/>
  <c r="G7164" i="4"/>
  <c r="F7164" i="4"/>
  <c r="A7172" i="10"/>
  <c r="C7172" i="10" s="1"/>
  <c r="G7172" i="4"/>
  <c r="F7172" i="4"/>
  <c r="A7180" i="10"/>
  <c r="C7180" i="10" s="1"/>
  <c r="G7180" i="4"/>
  <c r="F7180" i="4"/>
  <c r="A7188" i="10"/>
  <c r="C7188" i="10" s="1"/>
  <c r="G7188" i="4"/>
  <c r="F7188" i="4"/>
  <c r="A7196" i="10"/>
  <c r="C7196" i="10" s="1"/>
  <c r="G7196" i="4"/>
  <c r="F7196" i="4"/>
  <c r="A7204" i="10"/>
  <c r="C7204" i="10" s="1"/>
  <c r="G7204" i="4"/>
  <c r="F7204" i="4"/>
  <c r="A7212" i="10"/>
  <c r="C7212" i="10" s="1"/>
  <c r="G7212" i="4"/>
  <c r="F7212" i="4"/>
  <c r="A7220" i="10"/>
  <c r="C7220" i="10" s="1"/>
  <c r="G7220" i="4"/>
  <c r="F7220" i="4"/>
  <c r="A7228" i="10"/>
  <c r="C7228" i="10" s="1"/>
  <c r="G7228" i="4"/>
  <c r="F7228" i="4"/>
  <c r="A7236" i="10"/>
  <c r="C7236" i="10" s="1"/>
  <c r="G7236" i="4"/>
  <c r="F7236" i="4"/>
  <c r="A7244" i="10"/>
  <c r="C7244" i="10" s="1"/>
  <c r="G7244" i="4"/>
  <c r="F7244" i="4"/>
  <c r="A7252" i="10"/>
  <c r="C7252" i="10" s="1"/>
  <c r="G7252" i="4"/>
  <c r="F7252" i="4"/>
  <c r="A7260" i="10"/>
  <c r="C7260" i="10" s="1"/>
  <c r="G7260" i="4"/>
  <c r="F7260" i="4"/>
  <c r="A7268" i="10"/>
  <c r="C7268" i="10" s="1"/>
  <c r="G7268" i="4"/>
  <c r="F7268" i="4"/>
  <c r="A7276" i="10"/>
  <c r="C7276" i="10" s="1"/>
  <c r="G7276" i="4"/>
  <c r="F7276" i="4"/>
  <c r="A7284" i="10"/>
  <c r="C7284" i="10" s="1"/>
  <c r="G7284" i="4"/>
  <c r="F7284" i="4"/>
  <c r="A7292" i="10"/>
  <c r="C7292" i="10" s="1"/>
  <c r="G7292" i="4"/>
  <c r="F7292" i="4"/>
  <c r="A7300" i="10"/>
  <c r="C7300" i="10" s="1"/>
  <c r="G7300" i="4"/>
  <c r="F7300" i="4"/>
  <c r="A7308" i="10"/>
  <c r="C7308" i="10" s="1"/>
  <c r="G7308" i="4"/>
  <c r="F7308" i="4"/>
  <c r="A7316" i="10"/>
  <c r="C7316" i="10" s="1"/>
  <c r="G7316" i="4"/>
  <c r="F7316" i="4"/>
  <c r="A7324" i="10"/>
  <c r="C7324" i="10" s="1"/>
  <c r="G7324" i="4"/>
  <c r="F7324" i="4"/>
  <c r="A7332" i="10"/>
  <c r="C7332" i="10" s="1"/>
  <c r="G7332" i="4"/>
  <c r="F7332" i="4"/>
  <c r="A7340" i="10"/>
  <c r="C7340" i="10" s="1"/>
  <c r="G7340" i="4"/>
  <c r="F7340" i="4"/>
  <c r="A7348" i="10"/>
  <c r="C7348" i="10" s="1"/>
  <c r="G7348" i="4"/>
  <c r="F7348" i="4"/>
  <c r="A7356" i="10"/>
  <c r="C7356" i="10" s="1"/>
  <c r="G7356" i="4"/>
  <c r="F7356" i="4"/>
  <c r="A7364" i="10"/>
  <c r="C7364" i="10" s="1"/>
  <c r="G7364" i="4"/>
  <c r="F7364" i="4"/>
  <c r="A7372" i="10"/>
  <c r="C7372" i="10" s="1"/>
  <c r="G7372" i="4"/>
  <c r="F7372" i="4"/>
  <c r="A7380" i="10"/>
  <c r="C7380" i="10" s="1"/>
  <c r="G7380" i="4"/>
  <c r="F7380" i="4"/>
  <c r="A7388" i="10"/>
  <c r="C7388" i="10" s="1"/>
  <c r="G7388" i="4"/>
  <c r="F7388" i="4"/>
  <c r="A7396" i="10"/>
  <c r="C7396" i="10" s="1"/>
  <c r="G7396" i="4"/>
  <c r="F7396" i="4"/>
  <c r="A7404" i="10"/>
  <c r="C7404" i="10" s="1"/>
  <c r="G7404" i="4"/>
  <c r="F7404" i="4"/>
  <c r="A7412" i="10"/>
  <c r="C7412" i="10" s="1"/>
  <c r="G7412" i="4"/>
  <c r="F7412" i="4"/>
  <c r="A7420" i="10"/>
  <c r="C7420" i="10" s="1"/>
  <c r="G7420" i="4"/>
  <c r="F7420" i="4"/>
  <c r="A7428" i="10"/>
  <c r="C7428" i="10" s="1"/>
  <c r="G7428" i="4"/>
  <c r="F7428" i="4"/>
  <c r="A7436" i="10"/>
  <c r="C7436" i="10" s="1"/>
  <c r="G7436" i="4"/>
  <c r="F7436" i="4"/>
  <c r="A7444" i="10"/>
  <c r="C7444" i="10" s="1"/>
  <c r="G7444" i="4"/>
  <c r="F7444" i="4"/>
  <c r="A7452" i="10"/>
  <c r="C7452" i="10" s="1"/>
  <c r="G7452" i="4"/>
  <c r="F7452" i="4"/>
  <c r="A7460" i="10"/>
  <c r="C7460" i="10" s="1"/>
  <c r="G7460" i="4"/>
  <c r="F7460" i="4"/>
  <c r="A7468" i="10"/>
  <c r="C7468" i="10" s="1"/>
  <c r="G7468" i="4"/>
  <c r="F7468" i="4"/>
  <c r="A7476" i="10"/>
  <c r="C7476" i="10" s="1"/>
  <c r="G7476" i="4"/>
  <c r="F7476" i="4"/>
  <c r="A7484" i="10"/>
  <c r="C7484" i="10" s="1"/>
  <c r="G7484" i="4"/>
  <c r="F7484" i="4"/>
  <c r="A7492" i="10"/>
  <c r="C7492" i="10" s="1"/>
  <c r="G7492" i="4"/>
  <c r="F7492" i="4"/>
  <c r="A7500" i="10"/>
  <c r="C7500" i="10" s="1"/>
  <c r="G7500" i="4"/>
  <c r="F7500" i="4"/>
  <c r="A7508" i="10"/>
  <c r="C7508" i="10" s="1"/>
  <c r="G7508" i="4"/>
  <c r="F7508" i="4"/>
  <c r="A7516" i="10"/>
  <c r="C7516" i="10" s="1"/>
  <c r="G7516" i="4"/>
  <c r="F7516" i="4"/>
  <c r="A7524" i="10"/>
  <c r="C7524" i="10" s="1"/>
  <c r="G7524" i="4"/>
  <c r="F7524" i="4"/>
  <c r="A7532" i="10"/>
  <c r="C7532" i="10" s="1"/>
  <c r="G7532" i="4"/>
  <c r="F7532" i="4"/>
  <c r="A7540" i="10"/>
  <c r="C7540" i="10" s="1"/>
  <c r="G7540" i="4"/>
  <c r="F7540" i="4"/>
  <c r="A7548" i="10"/>
  <c r="C7548" i="10" s="1"/>
  <c r="G7548" i="4"/>
  <c r="F7548" i="4"/>
  <c r="A7556" i="10"/>
  <c r="C7556" i="10" s="1"/>
  <c r="G7556" i="4"/>
  <c r="F7556" i="4"/>
  <c r="A7564" i="10"/>
  <c r="C7564" i="10" s="1"/>
  <c r="G7564" i="4"/>
  <c r="F7564" i="4"/>
  <c r="A7572" i="10"/>
  <c r="C7572" i="10" s="1"/>
  <c r="G7572" i="4"/>
  <c r="F7572" i="4"/>
  <c r="A7580" i="10"/>
  <c r="C7580" i="10" s="1"/>
  <c r="G7580" i="4"/>
  <c r="F7580" i="4"/>
  <c r="A7588" i="10"/>
  <c r="C7588" i="10" s="1"/>
  <c r="G7588" i="4"/>
  <c r="F7588" i="4"/>
  <c r="A7596" i="10"/>
  <c r="C7596" i="10" s="1"/>
  <c r="G7596" i="4"/>
  <c r="F7596" i="4"/>
  <c r="A7604" i="10"/>
  <c r="C7604" i="10" s="1"/>
  <c r="G7604" i="4"/>
  <c r="F7604" i="4"/>
  <c r="A7612" i="10"/>
  <c r="C7612" i="10" s="1"/>
  <c r="G7612" i="4"/>
  <c r="F7612" i="4"/>
  <c r="A7620" i="10"/>
  <c r="C7620" i="10" s="1"/>
  <c r="G7620" i="4"/>
  <c r="F7620" i="4"/>
  <c r="A7628" i="10"/>
  <c r="C7628" i="10" s="1"/>
  <c r="G7628" i="4"/>
  <c r="F7628" i="4"/>
  <c r="A7636" i="10"/>
  <c r="C7636" i="10" s="1"/>
  <c r="G7636" i="4"/>
  <c r="F7636" i="4"/>
  <c r="A7644" i="10"/>
  <c r="C7644" i="10" s="1"/>
  <c r="G7644" i="4"/>
  <c r="F7644" i="4"/>
  <c r="A7652" i="10"/>
  <c r="C7652" i="10" s="1"/>
  <c r="G7652" i="4"/>
  <c r="F7652" i="4"/>
  <c r="A7660" i="10"/>
  <c r="C7660" i="10" s="1"/>
  <c r="G7660" i="4"/>
  <c r="F7660" i="4"/>
  <c r="A7668" i="10"/>
  <c r="C7668" i="10" s="1"/>
  <c r="G7668" i="4"/>
  <c r="F7668" i="4"/>
  <c r="A7676" i="10"/>
  <c r="C7676" i="10" s="1"/>
  <c r="G7676" i="4"/>
  <c r="F7676" i="4"/>
  <c r="A7684" i="10"/>
  <c r="C7684" i="10" s="1"/>
  <c r="G7684" i="4"/>
  <c r="F7684" i="4"/>
  <c r="A7692" i="10"/>
  <c r="C7692" i="10" s="1"/>
  <c r="G7692" i="4"/>
  <c r="F7692" i="4"/>
  <c r="A7700" i="10"/>
  <c r="C7700" i="10" s="1"/>
  <c r="G7700" i="4"/>
  <c r="F7700" i="4"/>
  <c r="A7708" i="10"/>
  <c r="C7708" i="10" s="1"/>
  <c r="G7708" i="4"/>
  <c r="F7708" i="4"/>
  <c r="A7716" i="10"/>
  <c r="C7716" i="10" s="1"/>
  <c r="G7716" i="4"/>
  <c r="F7716" i="4"/>
  <c r="A7724" i="10"/>
  <c r="C7724" i="10" s="1"/>
  <c r="G7724" i="4"/>
  <c r="F7724" i="4"/>
  <c r="A7732" i="10"/>
  <c r="C7732" i="10" s="1"/>
  <c r="G7732" i="4"/>
  <c r="F7732" i="4"/>
  <c r="A7740" i="10"/>
  <c r="C7740" i="10" s="1"/>
  <c r="G7740" i="4"/>
  <c r="F7740" i="4"/>
  <c r="A7748" i="10"/>
  <c r="C7748" i="10" s="1"/>
  <c r="G7748" i="4"/>
  <c r="F7748" i="4"/>
  <c r="A7756" i="10"/>
  <c r="C7756" i="10" s="1"/>
  <c r="G7756" i="4"/>
  <c r="F7756" i="4"/>
  <c r="A7764" i="10"/>
  <c r="C7764" i="10" s="1"/>
  <c r="G7764" i="4"/>
  <c r="F7764" i="4"/>
  <c r="A7772" i="10"/>
  <c r="C7772" i="10" s="1"/>
  <c r="G7772" i="4"/>
  <c r="F7772" i="4"/>
  <c r="A7780" i="10"/>
  <c r="C7780" i="10" s="1"/>
  <c r="G7780" i="4"/>
  <c r="F7780" i="4"/>
  <c r="A7788" i="10"/>
  <c r="C7788" i="10" s="1"/>
  <c r="G7788" i="4"/>
  <c r="F7788" i="4"/>
  <c r="A7796" i="10"/>
  <c r="C7796" i="10" s="1"/>
  <c r="G7796" i="4"/>
  <c r="F7796" i="4"/>
  <c r="A7804" i="10"/>
  <c r="C7804" i="10" s="1"/>
  <c r="G7804" i="4"/>
  <c r="F7804" i="4"/>
  <c r="A7812" i="10"/>
  <c r="C7812" i="10" s="1"/>
  <c r="G7812" i="4"/>
  <c r="F7812" i="4"/>
  <c r="A7820" i="10"/>
  <c r="C7820" i="10" s="1"/>
  <c r="G7820" i="4"/>
  <c r="F7820" i="4"/>
  <c r="A7828" i="10"/>
  <c r="C7828" i="10" s="1"/>
  <c r="G7828" i="4"/>
  <c r="F7828" i="4"/>
  <c r="A7836" i="10"/>
  <c r="C7836" i="10" s="1"/>
  <c r="G7836" i="4"/>
  <c r="F7836" i="4"/>
  <c r="A7844" i="10"/>
  <c r="C7844" i="10" s="1"/>
  <c r="G7844" i="4"/>
  <c r="F7844" i="4"/>
  <c r="A7852" i="10"/>
  <c r="C7852" i="10" s="1"/>
  <c r="G7852" i="4"/>
  <c r="F7852" i="4"/>
  <c r="A7860" i="10"/>
  <c r="C7860" i="10" s="1"/>
  <c r="G7860" i="4"/>
  <c r="F7860" i="4"/>
  <c r="A7868" i="10"/>
  <c r="C7868" i="10" s="1"/>
  <c r="G7868" i="4"/>
  <c r="F7868" i="4"/>
  <c r="A7876" i="10"/>
  <c r="C7876" i="10" s="1"/>
  <c r="G7876" i="4"/>
  <c r="F7876" i="4"/>
  <c r="A7884" i="10"/>
  <c r="C7884" i="10" s="1"/>
  <c r="G7884" i="4"/>
  <c r="F7884" i="4"/>
  <c r="A7892" i="10"/>
  <c r="C7892" i="10" s="1"/>
  <c r="G7892" i="4"/>
  <c r="F7892" i="4"/>
  <c r="A7900" i="10"/>
  <c r="C7900" i="10" s="1"/>
  <c r="G7900" i="4"/>
  <c r="F7900" i="4"/>
  <c r="A7908" i="10"/>
  <c r="C7908" i="10" s="1"/>
  <c r="G7908" i="4"/>
  <c r="F7908" i="4"/>
  <c r="A7916" i="10"/>
  <c r="C7916" i="10" s="1"/>
  <c r="G7916" i="4"/>
  <c r="F7916" i="4"/>
  <c r="A7924" i="10"/>
  <c r="C7924" i="10" s="1"/>
  <c r="G7924" i="4"/>
  <c r="F7924" i="4"/>
  <c r="A7932" i="10"/>
  <c r="C7932" i="10" s="1"/>
  <c r="G7932" i="4"/>
  <c r="F7932" i="4"/>
  <c r="A7940" i="10"/>
  <c r="C7940" i="10" s="1"/>
  <c r="G7940" i="4"/>
  <c r="F7940" i="4"/>
  <c r="A7948" i="10"/>
  <c r="C7948" i="10" s="1"/>
  <c r="G7948" i="4"/>
  <c r="F7948" i="4"/>
  <c r="A7956" i="10"/>
  <c r="C7956" i="10" s="1"/>
  <c r="G7956" i="4"/>
  <c r="F7956" i="4"/>
  <c r="A7964" i="10"/>
  <c r="C7964" i="10" s="1"/>
  <c r="G7964" i="4"/>
  <c r="F7964" i="4"/>
  <c r="A7972" i="10"/>
  <c r="C7972" i="10" s="1"/>
  <c r="G7972" i="4"/>
  <c r="F7972" i="4"/>
  <c r="A7980" i="10"/>
  <c r="C7980" i="10" s="1"/>
  <c r="G7980" i="4"/>
  <c r="F7980" i="4"/>
  <c r="A7988" i="10"/>
  <c r="C7988" i="10" s="1"/>
  <c r="G7988" i="4"/>
  <c r="F7988" i="4"/>
  <c r="A7996" i="10"/>
  <c r="C7996" i="10" s="1"/>
  <c r="G7996" i="4"/>
  <c r="F7996" i="4"/>
  <c r="A8004" i="10"/>
  <c r="C8004" i="10" s="1"/>
  <c r="G8004" i="4"/>
  <c r="F8004" i="4"/>
  <c r="A8012" i="10"/>
  <c r="C8012" i="10" s="1"/>
  <c r="G8012" i="4"/>
  <c r="F8012" i="4"/>
  <c r="A8020" i="10"/>
  <c r="C8020" i="10" s="1"/>
  <c r="G8020" i="4"/>
  <c r="F8020" i="4"/>
  <c r="A8028" i="10"/>
  <c r="C8028" i="10" s="1"/>
  <c r="G8028" i="4"/>
  <c r="F8028" i="4"/>
  <c r="A8036" i="10"/>
  <c r="C8036" i="10" s="1"/>
  <c r="G8036" i="4"/>
  <c r="F8036" i="4"/>
  <c r="A8044" i="10"/>
  <c r="C8044" i="10" s="1"/>
  <c r="G8044" i="4"/>
  <c r="F8044" i="4"/>
  <c r="A8052" i="10"/>
  <c r="C8052" i="10" s="1"/>
  <c r="G8052" i="4"/>
  <c r="F8052" i="4"/>
  <c r="A8060" i="10"/>
  <c r="C8060" i="10" s="1"/>
  <c r="G8060" i="4"/>
  <c r="F8060" i="4"/>
  <c r="A8068" i="10"/>
  <c r="C8068" i="10" s="1"/>
  <c r="G8068" i="4"/>
  <c r="F8068" i="4"/>
  <c r="A8076" i="10"/>
  <c r="C8076" i="10" s="1"/>
  <c r="G8076" i="4"/>
  <c r="F8076" i="4"/>
  <c r="A8084" i="10"/>
  <c r="C8084" i="10" s="1"/>
  <c r="G8084" i="4"/>
  <c r="F8084" i="4"/>
  <c r="A8092" i="10"/>
  <c r="C8092" i="10" s="1"/>
  <c r="G8092" i="4"/>
  <c r="F8092" i="4"/>
  <c r="A8100" i="10"/>
  <c r="C8100" i="10" s="1"/>
  <c r="G8100" i="4"/>
  <c r="F8100" i="4"/>
  <c r="A8108" i="10"/>
  <c r="C8108" i="10" s="1"/>
  <c r="G8108" i="4"/>
  <c r="F8108" i="4"/>
  <c r="A8116" i="10"/>
  <c r="C8116" i="10" s="1"/>
  <c r="G8116" i="4"/>
  <c r="F8116" i="4"/>
  <c r="A8124" i="10"/>
  <c r="C8124" i="10" s="1"/>
  <c r="G8124" i="4"/>
  <c r="F8124" i="4"/>
  <c r="A8132" i="10"/>
  <c r="C8132" i="10" s="1"/>
  <c r="G8132" i="4"/>
  <c r="F8132" i="4"/>
  <c r="A8140" i="10"/>
  <c r="C8140" i="10" s="1"/>
  <c r="G8140" i="4"/>
  <c r="F8140" i="4"/>
  <c r="A8148" i="10"/>
  <c r="C8148" i="10" s="1"/>
  <c r="G8148" i="4"/>
  <c r="F8148" i="4"/>
  <c r="A8156" i="10"/>
  <c r="C8156" i="10" s="1"/>
  <c r="G8156" i="4"/>
  <c r="F8156" i="4"/>
  <c r="A8164" i="10"/>
  <c r="C8164" i="10" s="1"/>
  <c r="G8164" i="4"/>
  <c r="F8164" i="4"/>
  <c r="A8172" i="10"/>
  <c r="C8172" i="10" s="1"/>
  <c r="G8172" i="4"/>
  <c r="F8172" i="4"/>
  <c r="A8180" i="10"/>
  <c r="C8180" i="10" s="1"/>
  <c r="G8180" i="4"/>
  <c r="F8180" i="4"/>
  <c r="A8188" i="10"/>
  <c r="C8188" i="10" s="1"/>
  <c r="G8188" i="4"/>
  <c r="F8188" i="4"/>
  <c r="A8196" i="10"/>
  <c r="C8196" i="10" s="1"/>
  <c r="G8196" i="4"/>
  <c r="F8196" i="4"/>
  <c r="A8204" i="10"/>
  <c r="C8204" i="10" s="1"/>
  <c r="G8204" i="4"/>
  <c r="F8204" i="4"/>
  <c r="A8212" i="10"/>
  <c r="C8212" i="10" s="1"/>
  <c r="G8212" i="4"/>
  <c r="F8212" i="4"/>
  <c r="A8220" i="10"/>
  <c r="C8220" i="10" s="1"/>
  <c r="G8220" i="4"/>
  <c r="F8220" i="4"/>
  <c r="A8228" i="10"/>
  <c r="C8228" i="10" s="1"/>
  <c r="G8228" i="4"/>
  <c r="F8228" i="4"/>
  <c r="A8236" i="10"/>
  <c r="C8236" i="10" s="1"/>
  <c r="G8236" i="4"/>
  <c r="F8236" i="4"/>
  <c r="A8244" i="10"/>
  <c r="C8244" i="10" s="1"/>
  <c r="G8244" i="4"/>
  <c r="F8244" i="4"/>
  <c r="A8252" i="10"/>
  <c r="C8252" i="10" s="1"/>
  <c r="G8252" i="4"/>
  <c r="F8252" i="4"/>
  <c r="A8260" i="10"/>
  <c r="C8260" i="10" s="1"/>
  <c r="G8260" i="4"/>
  <c r="F8260" i="4"/>
  <c r="A8268" i="10"/>
  <c r="C8268" i="10" s="1"/>
  <c r="G8268" i="4"/>
  <c r="F8268" i="4"/>
  <c r="A8276" i="10"/>
  <c r="C8276" i="10" s="1"/>
  <c r="G8276" i="4"/>
  <c r="F8276" i="4"/>
  <c r="A8284" i="10"/>
  <c r="C8284" i="10" s="1"/>
  <c r="G8284" i="4"/>
  <c r="F8284" i="4"/>
  <c r="A8292" i="10"/>
  <c r="C8292" i="10" s="1"/>
  <c r="G8292" i="4"/>
  <c r="F8292" i="4"/>
  <c r="A8300" i="10"/>
  <c r="C8300" i="10" s="1"/>
  <c r="G8300" i="4"/>
  <c r="F8300" i="4"/>
  <c r="A8308" i="10"/>
  <c r="C8308" i="10" s="1"/>
  <c r="G8308" i="4"/>
  <c r="F8308" i="4"/>
  <c r="A8316" i="10"/>
  <c r="C8316" i="10" s="1"/>
  <c r="G8316" i="4"/>
  <c r="F8316" i="4"/>
  <c r="A8324" i="10"/>
  <c r="C8324" i="10" s="1"/>
  <c r="G8324" i="4"/>
  <c r="F8324" i="4"/>
  <c r="A8332" i="10"/>
  <c r="C8332" i="10" s="1"/>
  <c r="G8332" i="4"/>
  <c r="F8332" i="4"/>
  <c r="A8340" i="10"/>
  <c r="C8340" i="10" s="1"/>
  <c r="G8340" i="4"/>
  <c r="F8340" i="4"/>
  <c r="A8348" i="10"/>
  <c r="C8348" i="10" s="1"/>
  <c r="G8348" i="4"/>
  <c r="F8348" i="4"/>
  <c r="A8356" i="10"/>
  <c r="C8356" i="10" s="1"/>
  <c r="G8356" i="4"/>
  <c r="F8356" i="4"/>
  <c r="A8364" i="10"/>
  <c r="C8364" i="10" s="1"/>
  <c r="G8364" i="4"/>
  <c r="F8364" i="4"/>
  <c r="A8372" i="10"/>
  <c r="C8372" i="10" s="1"/>
  <c r="G8372" i="4"/>
  <c r="F8372" i="4"/>
  <c r="A8380" i="10"/>
  <c r="C8380" i="10" s="1"/>
  <c r="G8380" i="4"/>
  <c r="F8380" i="4"/>
  <c r="A8388" i="10"/>
  <c r="C8388" i="10" s="1"/>
  <c r="G8388" i="4"/>
  <c r="F8388" i="4"/>
  <c r="A8396" i="10"/>
  <c r="C8396" i="10" s="1"/>
  <c r="G8396" i="4"/>
  <c r="F8396" i="4"/>
  <c r="A8404" i="10"/>
  <c r="C8404" i="10" s="1"/>
  <c r="G8404" i="4"/>
  <c r="F8404" i="4"/>
  <c r="A8412" i="10"/>
  <c r="C8412" i="10" s="1"/>
  <c r="G8412" i="4"/>
  <c r="F8412" i="4"/>
  <c r="A8420" i="10"/>
  <c r="C8420" i="10" s="1"/>
  <c r="G8420" i="4"/>
  <c r="F8420" i="4"/>
  <c r="A8428" i="10"/>
  <c r="C8428" i="10" s="1"/>
  <c r="G8428" i="4"/>
  <c r="F8428" i="4"/>
  <c r="A8436" i="10"/>
  <c r="C8436" i="10" s="1"/>
  <c r="G8436" i="4"/>
  <c r="F8436" i="4"/>
  <c r="A8444" i="10"/>
  <c r="C8444" i="10" s="1"/>
  <c r="G8444" i="4"/>
  <c r="F8444" i="4"/>
  <c r="A8452" i="10"/>
  <c r="C8452" i="10" s="1"/>
  <c r="G8452" i="4"/>
  <c r="F8452" i="4"/>
  <c r="A8460" i="10"/>
  <c r="C8460" i="10" s="1"/>
  <c r="G8460" i="4"/>
  <c r="F8460" i="4"/>
  <c r="A8468" i="10"/>
  <c r="C8468" i="10" s="1"/>
  <c r="G8468" i="4"/>
  <c r="F8468" i="4"/>
  <c r="A8476" i="10"/>
  <c r="C8476" i="10" s="1"/>
  <c r="G8476" i="4"/>
  <c r="F8476" i="4"/>
  <c r="A8484" i="10"/>
  <c r="C8484" i="10" s="1"/>
  <c r="G8484" i="4"/>
  <c r="F8484" i="4"/>
  <c r="A8492" i="10"/>
  <c r="C8492" i="10" s="1"/>
  <c r="G8492" i="4"/>
  <c r="F8492" i="4"/>
  <c r="A8500" i="10"/>
  <c r="C8500" i="10" s="1"/>
  <c r="G8500" i="4"/>
  <c r="F8500" i="4"/>
  <c r="A8508" i="10"/>
  <c r="C8508" i="10" s="1"/>
  <c r="G8508" i="4"/>
  <c r="F8508" i="4"/>
  <c r="A8516" i="10"/>
  <c r="C8516" i="10" s="1"/>
  <c r="G8516" i="4"/>
  <c r="F8516" i="4"/>
  <c r="A8524" i="10"/>
  <c r="C8524" i="10" s="1"/>
  <c r="G8524" i="4"/>
  <c r="F8524" i="4"/>
  <c r="A8532" i="10"/>
  <c r="C8532" i="10" s="1"/>
  <c r="G8532" i="4"/>
  <c r="F8532" i="4"/>
  <c r="A8540" i="10"/>
  <c r="C8540" i="10" s="1"/>
  <c r="G8540" i="4"/>
  <c r="F8540" i="4"/>
  <c r="A8548" i="10"/>
  <c r="C8548" i="10" s="1"/>
  <c r="G8548" i="4"/>
  <c r="F8548" i="4"/>
  <c r="A8556" i="10"/>
  <c r="C8556" i="10" s="1"/>
  <c r="G8556" i="4"/>
  <c r="F8556" i="4"/>
  <c r="A8564" i="10"/>
  <c r="C8564" i="10" s="1"/>
  <c r="G8564" i="4"/>
  <c r="F8564" i="4"/>
  <c r="A8572" i="10"/>
  <c r="C8572" i="10" s="1"/>
  <c r="G8572" i="4"/>
  <c r="F8572" i="4"/>
  <c r="A8580" i="10"/>
  <c r="C8580" i="10" s="1"/>
  <c r="G8580" i="4"/>
  <c r="F8580" i="4"/>
  <c r="A8588" i="10"/>
  <c r="C8588" i="10" s="1"/>
  <c r="G8588" i="4"/>
  <c r="F8588" i="4"/>
  <c r="A8596" i="10"/>
  <c r="C8596" i="10" s="1"/>
  <c r="G8596" i="4"/>
  <c r="F8596" i="4"/>
  <c r="A8604" i="10"/>
  <c r="C8604" i="10" s="1"/>
  <c r="G8604" i="4"/>
  <c r="F8604" i="4"/>
  <c r="A8612" i="10"/>
  <c r="C8612" i="10" s="1"/>
  <c r="G8612" i="4"/>
  <c r="F8612" i="4"/>
  <c r="A8620" i="10"/>
  <c r="C8620" i="10" s="1"/>
  <c r="G8620" i="4"/>
  <c r="F8620" i="4"/>
  <c r="A8628" i="10"/>
  <c r="C8628" i="10" s="1"/>
  <c r="G8628" i="4"/>
  <c r="F8628" i="4"/>
  <c r="A8636" i="10"/>
  <c r="C8636" i="10" s="1"/>
  <c r="G8636" i="4"/>
  <c r="F8636" i="4"/>
  <c r="A8644" i="10"/>
  <c r="C8644" i="10" s="1"/>
  <c r="G8644" i="4"/>
  <c r="F8644" i="4"/>
  <c r="A8652" i="10"/>
  <c r="C8652" i="10" s="1"/>
  <c r="G8652" i="4"/>
  <c r="F8652" i="4"/>
  <c r="A8660" i="10"/>
  <c r="C8660" i="10" s="1"/>
  <c r="G8660" i="4"/>
  <c r="F8660" i="4"/>
  <c r="A8668" i="10"/>
  <c r="C8668" i="10" s="1"/>
  <c r="G8668" i="4"/>
  <c r="F8668" i="4"/>
  <c r="A8676" i="10"/>
  <c r="C8676" i="10" s="1"/>
  <c r="G8676" i="4"/>
  <c r="F8676" i="4"/>
  <c r="A8684" i="10"/>
  <c r="C8684" i="10" s="1"/>
  <c r="G8684" i="4"/>
  <c r="F8684" i="4"/>
  <c r="A8692" i="10"/>
  <c r="C8692" i="10" s="1"/>
  <c r="G8692" i="4"/>
  <c r="F8692" i="4"/>
  <c r="A8700" i="10"/>
  <c r="C8700" i="10" s="1"/>
  <c r="G8700" i="4"/>
  <c r="F8700" i="4"/>
  <c r="A8708" i="10"/>
  <c r="C8708" i="10" s="1"/>
  <c r="G8708" i="4"/>
  <c r="F8708" i="4"/>
  <c r="A8716" i="10"/>
  <c r="C8716" i="10" s="1"/>
  <c r="G8716" i="4"/>
  <c r="F8716" i="4"/>
  <c r="A8724" i="10"/>
  <c r="C8724" i="10" s="1"/>
  <c r="G8724" i="4"/>
  <c r="F8724" i="4"/>
  <c r="A8732" i="10"/>
  <c r="C8732" i="10" s="1"/>
  <c r="G8732" i="4"/>
  <c r="F8732" i="4"/>
  <c r="A8740" i="10"/>
  <c r="C8740" i="10" s="1"/>
  <c r="G8740" i="4"/>
  <c r="F8740" i="4"/>
  <c r="A8748" i="10"/>
  <c r="C8748" i="10" s="1"/>
  <c r="G8748" i="4"/>
  <c r="F8748" i="4"/>
  <c r="A8756" i="10"/>
  <c r="C8756" i="10" s="1"/>
  <c r="G8756" i="4"/>
  <c r="F8756" i="4"/>
  <c r="A8764" i="10"/>
  <c r="C8764" i="10" s="1"/>
  <c r="G8764" i="4"/>
  <c r="F8764" i="4"/>
  <c r="A8772" i="10"/>
  <c r="C8772" i="10" s="1"/>
  <c r="G8772" i="4"/>
  <c r="F8772" i="4"/>
  <c r="A8780" i="10"/>
  <c r="C8780" i="10" s="1"/>
  <c r="G8780" i="4"/>
  <c r="F8780" i="4"/>
  <c r="A8788" i="10"/>
  <c r="C8788" i="10" s="1"/>
  <c r="G8788" i="4"/>
  <c r="F8788" i="4"/>
  <c r="A8796" i="10"/>
  <c r="C8796" i="10" s="1"/>
  <c r="G8796" i="4"/>
  <c r="F8796" i="4"/>
  <c r="A8804" i="10"/>
  <c r="C8804" i="10" s="1"/>
  <c r="G8804" i="4"/>
  <c r="F8804" i="4"/>
  <c r="A8812" i="10"/>
  <c r="C8812" i="10" s="1"/>
  <c r="G8812" i="4"/>
  <c r="F8812" i="4"/>
  <c r="A8820" i="10"/>
  <c r="C8820" i="10" s="1"/>
  <c r="G8820" i="4"/>
  <c r="F8820" i="4"/>
  <c r="A8828" i="10"/>
  <c r="C8828" i="10" s="1"/>
  <c r="G8828" i="4"/>
  <c r="F8828" i="4"/>
  <c r="A8836" i="10"/>
  <c r="C8836" i="10" s="1"/>
  <c r="G8836" i="4"/>
  <c r="F8836" i="4"/>
  <c r="A8844" i="10"/>
  <c r="C8844" i="10" s="1"/>
  <c r="G8844" i="4"/>
  <c r="F8844" i="4"/>
  <c r="A8852" i="10"/>
  <c r="C8852" i="10" s="1"/>
  <c r="G8852" i="4"/>
  <c r="F8852" i="4"/>
  <c r="A8860" i="10"/>
  <c r="C8860" i="10" s="1"/>
  <c r="G8860" i="4"/>
  <c r="F8860" i="4"/>
  <c r="A8868" i="10"/>
  <c r="C8868" i="10" s="1"/>
  <c r="G8868" i="4"/>
  <c r="F8868" i="4"/>
  <c r="A8876" i="10"/>
  <c r="C8876" i="10" s="1"/>
  <c r="G8876" i="4"/>
  <c r="F8876" i="4"/>
  <c r="A8884" i="10"/>
  <c r="C8884" i="10" s="1"/>
  <c r="G8884" i="4"/>
  <c r="F8884" i="4"/>
  <c r="A8892" i="10"/>
  <c r="C8892" i="10" s="1"/>
  <c r="G8892" i="4"/>
  <c r="F8892" i="4"/>
  <c r="A8900" i="10"/>
  <c r="C8900" i="10" s="1"/>
  <c r="G8900" i="4"/>
  <c r="F8900" i="4"/>
  <c r="A8908" i="10"/>
  <c r="C8908" i="10" s="1"/>
  <c r="G8908" i="4"/>
  <c r="F8908" i="4"/>
  <c r="A8916" i="10"/>
  <c r="C8916" i="10" s="1"/>
  <c r="G8916" i="4"/>
  <c r="F8916" i="4"/>
  <c r="A8924" i="10"/>
  <c r="C8924" i="10" s="1"/>
  <c r="G8924" i="4"/>
  <c r="F8924" i="4"/>
  <c r="A8932" i="10"/>
  <c r="C8932" i="10" s="1"/>
  <c r="G8932" i="4"/>
  <c r="F8932" i="4"/>
  <c r="A8940" i="10"/>
  <c r="C8940" i="10" s="1"/>
  <c r="G8940" i="4"/>
  <c r="F8940" i="4"/>
  <c r="A8948" i="10"/>
  <c r="C8948" i="10" s="1"/>
  <c r="G8948" i="4"/>
  <c r="F8948" i="4"/>
  <c r="A8956" i="10"/>
  <c r="C8956" i="10" s="1"/>
  <c r="G8956" i="4"/>
  <c r="F8956" i="4"/>
  <c r="A8964" i="10"/>
  <c r="C8964" i="10" s="1"/>
  <c r="G8964" i="4"/>
  <c r="F8964" i="4"/>
  <c r="A8972" i="10"/>
  <c r="C8972" i="10" s="1"/>
  <c r="G8972" i="4"/>
  <c r="F8972" i="4"/>
  <c r="A8980" i="10"/>
  <c r="C8980" i="10" s="1"/>
  <c r="G8980" i="4"/>
  <c r="F8980" i="4"/>
  <c r="A8988" i="10"/>
  <c r="C8988" i="10" s="1"/>
  <c r="G8988" i="4"/>
  <c r="F8988" i="4"/>
  <c r="A8996" i="10"/>
  <c r="C8996" i="10" s="1"/>
  <c r="G8996" i="4"/>
  <c r="F8996" i="4"/>
  <c r="A9004" i="10"/>
  <c r="C9004" i="10" s="1"/>
  <c r="G9004" i="4"/>
  <c r="F9004" i="4"/>
  <c r="A9012" i="10"/>
  <c r="C9012" i="10" s="1"/>
  <c r="G9012" i="4"/>
  <c r="F9012" i="4"/>
  <c r="A9020" i="10"/>
  <c r="C9020" i="10" s="1"/>
  <c r="G9020" i="4"/>
  <c r="F9020" i="4"/>
  <c r="A9028" i="10"/>
  <c r="C9028" i="10" s="1"/>
  <c r="G9028" i="4"/>
  <c r="F9028" i="4"/>
  <c r="A9036" i="10"/>
  <c r="C9036" i="10" s="1"/>
  <c r="G9036" i="4"/>
  <c r="F9036" i="4"/>
  <c r="A9044" i="10"/>
  <c r="C9044" i="10" s="1"/>
  <c r="G9044" i="4"/>
  <c r="F9044" i="4"/>
  <c r="A9052" i="10"/>
  <c r="C9052" i="10" s="1"/>
  <c r="G9052" i="4"/>
  <c r="F9052" i="4"/>
  <c r="A9060" i="10"/>
  <c r="C9060" i="10" s="1"/>
  <c r="G9060" i="4"/>
  <c r="F9060" i="4"/>
  <c r="A9068" i="10"/>
  <c r="C9068" i="10" s="1"/>
  <c r="G9068" i="4"/>
  <c r="F9068" i="4"/>
  <c r="A9076" i="10"/>
  <c r="C9076" i="10" s="1"/>
  <c r="G9076" i="4"/>
  <c r="F9076" i="4"/>
  <c r="A9084" i="10"/>
  <c r="C9084" i="10" s="1"/>
  <c r="G9084" i="4"/>
  <c r="F9084" i="4"/>
  <c r="A9092" i="10"/>
  <c r="C9092" i="10" s="1"/>
  <c r="G9092" i="4"/>
  <c r="F9092" i="4"/>
  <c r="A9100" i="10"/>
  <c r="C9100" i="10" s="1"/>
  <c r="G9100" i="4"/>
  <c r="F9100" i="4"/>
  <c r="A9108" i="10"/>
  <c r="C9108" i="10" s="1"/>
  <c r="G9108" i="4"/>
  <c r="F9108" i="4"/>
  <c r="A9116" i="10"/>
  <c r="C9116" i="10" s="1"/>
  <c r="G9116" i="4"/>
  <c r="F9116" i="4"/>
  <c r="A9124" i="10"/>
  <c r="C9124" i="10" s="1"/>
  <c r="G9124" i="4"/>
  <c r="F9124" i="4"/>
  <c r="A9132" i="10"/>
  <c r="C9132" i="10" s="1"/>
  <c r="G9132" i="4"/>
  <c r="F9132" i="4"/>
  <c r="A9140" i="10"/>
  <c r="C9140" i="10" s="1"/>
  <c r="G9140" i="4"/>
  <c r="F9140" i="4"/>
  <c r="A9148" i="10"/>
  <c r="C9148" i="10" s="1"/>
  <c r="G9148" i="4"/>
  <c r="F9148" i="4"/>
  <c r="A9156" i="10"/>
  <c r="C9156" i="10" s="1"/>
  <c r="G9156" i="4"/>
  <c r="F9156" i="4"/>
  <c r="A9164" i="10"/>
  <c r="C9164" i="10" s="1"/>
  <c r="G9164" i="4"/>
  <c r="F9164" i="4"/>
  <c r="A9172" i="10"/>
  <c r="C9172" i="10" s="1"/>
  <c r="G9172" i="4"/>
  <c r="F9172" i="4"/>
  <c r="A9180" i="10"/>
  <c r="C9180" i="10" s="1"/>
  <c r="G9180" i="4"/>
  <c r="F9180" i="4"/>
  <c r="A9188" i="10"/>
  <c r="C9188" i="10" s="1"/>
  <c r="G9188" i="4"/>
  <c r="F9188" i="4"/>
  <c r="A9196" i="10"/>
  <c r="C9196" i="10" s="1"/>
  <c r="G9196" i="4"/>
  <c r="F9196" i="4"/>
  <c r="A9204" i="10"/>
  <c r="C9204" i="10" s="1"/>
  <c r="G9204" i="4"/>
  <c r="F9204" i="4"/>
  <c r="A9212" i="10"/>
  <c r="C9212" i="10" s="1"/>
  <c r="G9212" i="4"/>
  <c r="F9212" i="4"/>
  <c r="A9220" i="10"/>
  <c r="C9220" i="10" s="1"/>
  <c r="G9220" i="4"/>
  <c r="F9220" i="4"/>
  <c r="A9228" i="10"/>
  <c r="C9228" i="10" s="1"/>
  <c r="G9228" i="4"/>
  <c r="F9228" i="4"/>
  <c r="A9236" i="10"/>
  <c r="C9236" i="10" s="1"/>
  <c r="G9236" i="4"/>
  <c r="F9236" i="4"/>
  <c r="A9244" i="10"/>
  <c r="C9244" i="10" s="1"/>
  <c r="G9244" i="4"/>
  <c r="F9244" i="4"/>
  <c r="A9252" i="10"/>
  <c r="C9252" i="10" s="1"/>
  <c r="G9252" i="4"/>
  <c r="F9252" i="4"/>
  <c r="A9260" i="10"/>
  <c r="C9260" i="10" s="1"/>
  <c r="G9260" i="4"/>
  <c r="F9260" i="4"/>
  <c r="A9268" i="10"/>
  <c r="C9268" i="10" s="1"/>
  <c r="G9268" i="4"/>
  <c r="F9268" i="4"/>
  <c r="A9276" i="10"/>
  <c r="C9276" i="10" s="1"/>
  <c r="G9276" i="4"/>
  <c r="F9276" i="4"/>
  <c r="A9284" i="10"/>
  <c r="C9284" i="10" s="1"/>
  <c r="G9284" i="4"/>
  <c r="F9284" i="4"/>
  <c r="A9292" i="10"/>
  <c r="C9292" i="10" s="1"/>
  <c r="G9292" i="4"/>
  <c r="F9292" i="4"/>
  <c r="A9300" i="10"/>
  <c r="C9300" i="10" s="1"/>
  <c r="G9300" i="4"/>
  <c r="F9300" i="4"/>
  <c r="A9308" i="10"/>
  <c r="C9308" i="10" s="1"/>
  <c r="G9308" i="4"/>
  <c r="F9308" i="4"/>
  <c r="A9316" i="10"/>
  <c r="C9316" i="10" s="1"/>
  <c r="G9316" i="4"/>
  <c r="F9316" i="4"/>
  <c r="A9324" i="10"/>
  <c r="C9324" i="10" s="1"/>
  <c r="G9324" i="4"/>
  <c r="F9324" i="4"/>
  <c r="A9332" i="10"/>
  <c r="C9332" i="10" s="1"/>
  <c r="G9332" i="4"/>
  <c r="F9332" i="4"/>
  <c r="A9340" i="10"/>
  <c r="C9340" i="10" s="1"/>
  <c r="G9340" i="4"/>
  <c r="F9340" i="4"/>
  <c r="A9348" i="10"/>
  <c r="C9348" i="10" s="1"/>
  <c r="G9348" i="4"/>
  <c r="F9348" i="4"/>
  <c r="A9356" i="10"/>
  <c r="C9356" i="10" s="1"/>
  <c r="G9356" i="4"/>
  <c r="F9356" i="4"/>
  <c r="A9364" i="10"/>
  <c r="C9364" i="10" s="1"/>
  <c r="G9364" i="4"/>
  <c r="F9364" i="4"/>
  <c r="A9372" i="10"/>
  <c r="C9372" i="10" s="1"/>
  <c r="G9372" i="4"/>
  <c r="F9372" i="4"/>
  <c r="A9380" i="10"/>
  <c r="C9380" i="10" s="1"/>
  <c r="G9380" i="4"/>
  <c r="F9380" i="4"/>
  <c r="A9388" i="10"/>
  <c r="C9388" i="10" s="1"/>
  <c r="G9388" i="4"/>
  <c r="F9388" i="4"/>
  <c r="A9396" i="10"/>
  <c r="C9396" i="10" s="1"/>
  <c r="G9396" i="4"/>
  <c r="F9396" i="4"/>
  <c r="A9404" i="10"/>
  <c r="C9404" i="10" s="1"/>
  <c r="G9404" i="4"/>
  <c r="F9404" i="4"/>
  <c r="A9412" i="10"/>
  <c r="C9412" i="10" s="1"/>
  <c r="G9412" i="4"/>
  <c r="F9412" i="4"/>
  <c r="A9420" i="10"/>
  <c r="C9420" i="10" s="1"/>
  <c r="G9420" i="4"/>
  <c r="F9420" i="4"/>
  <c r="A9428" i="10"/>
  <c r="C9428" i="10" s="1"/>
  <c r="G9428" i="4"/>
  <c r="F9428" i="4"/>
  <c r="A9436" i="10"/>
  <c r="C9436" i="10" s="1"/>
  <c r="G9436" i="4"/>
  <c r="F9436" i="4"/>
  <c r="A9444" i="10"/>
  <c r="C9444" i="10" s="1"/>
  <c r="G9444" i="4"/>
  <c r="F9444" i="4"/>
  <c r="A9452" i="10"/>
  <c r="C9452" i="10" s="1"/>
  <c r="G9452" i="4"/>
  <c r="F9452" i="4"/>
  <c r="A9460" i="10"/>
  <c r="C9460" i="10" s="1"/>
  <c r="G9460" i="4"/>
  <c r="F9460" i="4"/>
  <c r="A9468" i="10"/>
  <c r="C9468" i="10" s="1"/>
  <c r="G9468" i="4"/>
  <c r="F9468" i="4"/>
  <c r="A9476" i="10"/>
  <c r="C9476" i="10" s="1"/>
  <c r="G9476" i="4"/>
  <c r="F9476" i="4"/>
  <c r="A9484" i="10"/>
  <c r="C9484" i="10" s="1"/>
  <c r="G9484" i="4"/>
  <c r="F9484" i="4"/>
  <c r="A9492" i="10"/>
  <c r="C9492" i="10" s="1"/>
  <c r="G9492" i="4"/>
  <c r="F9492" i="4"/>
  <c r="A9500" i="10"/>
  <c r="C9500" i="10" s="1"/>
  <c r="G9500" i="4"/>
  <c r="F9500" i="4"/>
  <c r="A9508" i="10"/>
  <c r="C9508" i="10" s="1"/>
  <c r="G9508" i="4"/>
  <c r="F9508" i="4"/>
  <c r="A9516" i="10"/>
  <c r="C9516" i="10" s="1"/>
  <c r="G9516" i="4"/>
  <c r="F9516" i="4"/>
  <c r="A9524" i="10"/>
  <c r="C9524" i="10" s="1"/>
  <c r="G9524" i="4"/>
  <c r="F9524" i="4"/>
  <c r="A9532" i="10"/>
  <c r="C9532" i="10" s="1"/>
  <c r="G9532" i="4"/>
  <c r="F9532" i="4"/>
  <c r="A9540" i="10"/>
  <c r="C9540" i="10" s="1"/>
  <c r="G9540" i="4"/>
  <c r="F9540" i="4"/>
  <c r="A9548" i="10"/>
  <c r="C9548" i="10" s="1"/>
  <c r="G9548" i="4"/>
  <c r="F9548" i="4"/>
  <c r="A9556" i="10"/>
  <c r="C9556" i="10" s="1"/>
  <c r="G9556" i="4"/>
  <c r="F9556" i="4"/>
  <c r="A9564" i="10"/>
  <c r="C9564" i="10" s="1"/>
  <c r="G9564" i="4"/>
  <c r="F9564" i="4"/>
  <c r="A9572" i="10"/>
  <c r="C9572" i="10" s="1"/>
  <c r="G9572" i="4"/>
  <c r="F9572" i="4"/>
  <c r="A9580" i="10"/>
  <c r="C9580" i="10" s="1"/>
  <c r="G9580" i="4"/>
  <c r="F9580" i="4"/>
  <c r="A9588" i="10"/>
  <c r="C9588" i="10" s="1"/>
  <c r="G9588" i="4"/>
  <c r="F9588" i="4"/>
  <c r="A9596" i="10"/>
  <c r="C9596" i="10" s="1"/>
  <c r="G9596" i="4"/>
  <c r="F9596" i="4"/>
  <c r="A9604" i="10"/>
  <c r="C9604" i="10" s="1"/>
  <c r="G9604" i="4"/>
  <c r="F9604" i="4"/>
  <c r="A9612" i="10"/>
  <c r="C9612" i="10" s="1"/>
  <c r="G9612" i="4"/>
  <c r="F9612" i="4"/>
  <c r="A9620" i="10"/>
  <c r="C9620" i="10" s="1"/>
  <c r="G9620" i="4"/>
  <c r="F9620" i="4"/>
  <c r="A9628" i="10"/>
  <c r="C9628" i="10" s="1"/>
  <c r="G9628" i="4"/>
  <c r="F9628" i="4"/>
  <c r="A9636" i="10"/>
  <c r="C9636" i="10" s="1"/>
  <c r="G9636" i="4"/>
  <c r="F9636" i="4"/>
  <c r="A9644" i="10"/>
  <c r="C9644" i="10" s="1"/>
  <c r="G9644" i="4"/>
  <c r="F9644" i="4"/>
  <c r="A9652" i="10"/>
  <c r="C9652" i="10" s="1"/>
  <c r="G9652" i="4"/>
  <c r="F9652" i="4"/>
  <c r="A9660" i="10"/>
  <c r="C9660" i="10" s="1"/>
  <c r="G9660" i="4"/>
  <c r="F9660" i="4"/>
  <c r="A9668" i="10"/>
  <c r="C9668" i="10" s="1"/>
  <c r="G9668" i="4"/>
  <c r="F9668" i="4"/>
  <c r="A9676" i="10"/>
  <c r="C9676" i="10" s="1"/>
  <c r="G9676" i="4"/>
  <c r="F9676" i="4"/>
  <c r="A9684" i="10"/>
  <c r="C9684" i="10" s="1"/>
  <c r="G9684" i="4"/>
  <c r="F9684" i="4"/>
  <c r="A9692" i="10"/>
  <c r="C9692" i="10" s="1"/>
  <c r="G9692" i="4"/>
  <c r="F9692" i="4"/>
  <c r="A9700" i="10"/>
  <c r="C9700" i="10" s="1"/>
  <c r="G9700" i="4"/>
  <c r="F9700" i="4"/>
  <c r="A9708" i="10"/>
  <c r="C9708" i="10" s="1"/>
  <c r="G9708" i="4"/>
  <c r="F9708" i="4"/>
  <c r="A9716" i="10"/>
  <c r="C9716" i="10" s="1"/>
  <c r="G9716" i="4"/>
  <c r="F9716" i="4"/>
  <c r="A9724" i="10"/>
  <c r="C9724" i="10" s="1"/>
  <c r="G9724" i="4"/>
  <c r="F9724" i="4"/>
  <c r="A9732" i="10"/>
  <c r="C9732" i="10" s="1"/>
  <c r="G9732" i="4"/>
  <c r="F9732" i="4"/>
  <c r="A9740" i="10"/>
  <c r="C9740" i="10" s="1"/>
  <c r="G9740" i="4"/>
  <c r="F9740" i="4"/>
  <c r="A9748" i="10"/>
  <c r="C9748" i="10" s="1"/>
  <c r="G9748" i="4"/>
  <c r="F9748" i="4"/>
  <c r="A9756" i="10"/>
  <c r="C9756" i="10" s="1"/>
  <c r="G9756" i="4"/>
  <c r="F9756" i="4"/>
  <c r="A9764" i="10"/>
  <c r="C9764" i="10" s="1"/>
  <c r="G9764" i="4"/>
  <c r="F9764" i="4"/>
  <c r="A9772" i="10"/>
  <c r="C9772" i="10" s="1"/>
  <c r="G9772" i="4"/>
  <c r="F9772" i="4"/>
  <c r="A9780" i="10"/>
  <c r="C9780" i="10" s="1"/>
  <c r="G9780" i="4"/>
  <c r="F9780" i="4"/>
  <c r="A9788" i="10"/>
  <c r="C9788" i="10" s="1"/>
  <c r="G9788" i="4"/>
  <c r="F9788" i="4"/>
  <c r="A9796" i="10"/>
  <c r="C9796" i="10" s="1"/>
  <c r="G9796" i="4"/>
  <c r="F9796" i="4"/>
  <c r="A9804" i="10"/>
  <c r="C9804" i="10" s="1"/>
  <c r="G9804" i="4"/>
  <c r="F9804" i="4"/>
  <c r="A9812" i="10"/>
  <c r="C9812" i="10" s="1"/>
  <c r="G9812" i="4"/>
  <c r="F9812" i="4"/>
  <c r="A9820" i="10"/>
  <c r="C9820" i="10" s="1"/>
  <c r="G9820" i="4"/>
  <c r="F9820" i="4"/>
  <c r="A9828" i="10"/>
  <c r="C9828" i="10" s="1"/>
  <c r="G9828" i="4"/>
  <c r="F9828" i="4"/>
  <c r="A9836" i="10"/>
  <c r="C9836" i="10" s="1"/>
  <c r="G9836" i="4"/>
  <c r="F9836" i="4"/>
  <c r="A9844" i="10"/>
  <c r="C9844" i="10" s="1"/>
  <c r="G9844" i="4"/>
  <c r="F9844" i="4"/>
  <c r="A9852" i="10"/>
  <c r="C9852" i="10" s="1"/>
  <c r="G9852" i="4"/>
  <c r="F9852" i="4"/>
  <c r="A9860" i="10"/>
  <c r="C9860" i="10" s="1"/>
  <c r="G9860" i="4"/>
  <c r="F9860" i="4"/>
  <c r="A9868" i="10"/>
  <c r="C9868" i="10" s="1"/>
  <c r="G9868" i="4"/>
  <c r="F9868" i="4"/>
  <c r="A9876" i="10"/>
  <c r="C9876" i="10" s="1"/>
  <c r="G9876" i="4"/>
  <c r="F9876" i="4"/>
  <c r="A9884" i="10"/>
  <c r="C9884" i="10" s="1"/>
  <c r="G9884" i="4"/>
  <c r="F9884" i="4"/>
  <c r="A9892" i="10"/>
  <c r="C9892" i="10" s="1"/>
  <c r="G9892" i="4"/>
  <c r="F9892" i="4"/>
  <c r="A9900" i="10"/>
  <c r="C9900" i="10" s="1"/>
  <c r="G9900" i="4"/>
  <c r="F9900" i="4"/>
  <c r="A9908" i="10"/>
  <c r="C9908" i="10" s="1"/>
  <c r="G9908" i="4"/>
  <c r="F9908" i="4"/>
  <c r="A9916" i="10"/>
  <c r="C9916" i="10" s="1"/>
  <c r="G9916" i="4"/>
  <c r="F9916" i="4"/>
  <c r="A9924" i="10"/>
  <c r="C9924" i="10" s="1"/>
  <c r="G9924" i="4"/>
  <c r="F9924" i="4"/>
  <c r="A9932" i="10"/>
  <c r="C9932" i="10" s="1"/>
  <c r="G9932" i="4"/>
  <c r="F9932" i="4"/>
  <c r="A9940" i="10"/>
  <c r="C9940" i="10" s="1"/>
  <c r="G9940" i="4"/>
  <c r="F9940" i="4"/>
  <c r="A9948" i="10"/>
  <c r="C9948" i="10" s="1"/>
  <c r="G9948" i="4"/>
  <c r="F9948" i="4"/>
  <c r="A9956" i="10"/>
  <c r="C9956" i="10" s="1"/>
  <c r="G9956" i="4"/>
  <c r="F9956" i="4"/>
  <c r="A9964" i="10"/>
  <c r="C9964" i="10" s="1"/>
  <c r="G9964" i="4"/>
  <c r="F9964" i="4"/>
  <c r="A9972" i="10"/>
  <c r="C9972" i="10" s="1"/>
  <c r="G9972" i="4"/>
  <c r="F9972" i="4"/>
  <c r="A9980" i="10"/>
  <c r="C9980" i="10" s="1"/>
  <c r="G9980" i="4"/>
  <c r="F9980" i="4"/>
  <c r="A9988" i="10"/>
  <c r="C9988" i="10" s="1"/>
  <c r="G9988" i="4"/>
  <c r="F9988" i="4"/>
  <c r="A9996" i="10"/>
  <c r="C9996" i="10" s="1"/>
  <c r="G9996" i="4"/>
  <c r="F9996" i="4"/>
  <c r="A10004" i="10"/>
  <c r="C10004" i="10" s="1"/>
  <c r="G10004" i="4"/>
  <c r="F10004" i="4"/>
  <c r="A10012" i="10"/>
  <c r="C10012" i="10" s="1"/>
  <c r="G10012" i="4"/>
  <c r="F10012" i="4"/>
  <c r="A10020" i="10"/>
  <c r="C10020" i="10" s="1"/>
  <c r="G10020" i="4"/>
  <c r="F10020" i="4"/>
  <c r="A10028" i="10"/>
  <c r="C10028" i="10" s="1"/>
  <c r="G10028" i="4"/>
  <c r="F10028" i="4"/>
  <c r="A10036" i="10"/>
  <c r="C10036" i="10" s="1"/>
  <c r="G10036" i="4"/>
  <c r="F10036" i="4"/>
  <c r="A10044" i="10"/>
  <c r="C10044" i="10" s="1"/>
  <c r="G10044" i="4"/>
  <c r="F10044" i="4"/>
  <c r="A10052" i="10"/>
  <c r="C10052" i="10" s="1"/>
  <c r="G10052" i="4"/>
  <c r="F10052" i="4"/>
  <c r="A10060" i="10"/>
  <c r="C10060" i="10" s="1"/>
  <c r="G10060" i="4"/>
  <c r="F10060" i="4"/>
  <c r="A10068" i="10"/>
  <c r="C10068" i="10" s="1"/>
  <c r="G10068" i="4"/>
  <c r="F10068" i="4"/>
  <c r="A10076" i="10"/>
  <c r="C10076" i="10" s="1"/>
  <c r="G10076" i="4"/>
  <c r="F10076" i="4"/>
  <c r="A10084" i="10"/>
  <c r="C10084" i="10" s="1"/>
  <c r="G10084" i="4"/>
  <c r="F10084" i="4"/>
  <c r="A10092" i="10"/>
  <c r="C10092" i="10" s="1"/>
  <c r="G10092" i="4"/>
  <c r="F10092" i="4"/>
  <c r="A10100" i="10"/>
  <c r="C10100" i="10" s="1"/>
  <c r="G10100" i="4"/>
  <c r="F10100" i="4"/>
  <c r="A10108" i="10"/>
  <c r="C10108" i="10" s="1"/>
  <c r="G10108" i="4"/>
  <c r="F10108" i="4"/>
  <c r="A10116" i="10"/>
  <c r="C10116" i="10" s="1"/>
  <c r="G10116" i="4"/>
  <c r="F10116" i="4"/>
  <c r="A10124" i="10"/>
  <c r="C10124" i="10" s="1"/>
  <c r="G10124" i="4"/>
  <c r="F10124" i="4"/>
  <c r="A4037" i="10"/>
  <c r="C4037" i="10" s="1"/>
  <c r="G4037" i="4"/>
  <c r="F4037" i="4"/>
  <c r="A4045" i="10"/>
  <c r="C4045" i="10" s="1"/>
  <c r="G4045" i="4"/>
  <c r="F4045" i="4"/>
  <c r="A4053" i="10"/>
  <c r="C4053" i="10" s="1"/>
  <c r="G4053" i="4"/>
  <c r="F4053" i="4"/>
  <c r="A4061" i="10"/>
  <c r="C4061" i="10" s="1"/>
  <c r="G4061" i="4"/>
  <c r="F4061" i="4"/>
  <c r="A4069" i="10"/>
  <c r="C4069" i="10" s="1"/>
  <c r="G4069" i="4"/>
  <c r="F4069" i="4"/>
  <c r="A4077" i="10"/>
  <c r="C4077" i="10" s="1"/>
  <c r="G4077" i="4"/>
  <c r="F4077" i="4"/>
  <c r="A4085" i="10"/>
  <c r="C4085" i="10" s="1"/>
  <c r="G4085" i="4"/>
  <c r="F4085" i="4"/>
  <c r="A4093" i="10"/>
  <c r="C4093" i="10" s="1"/>
  <c r="G4093" i="4"/>
  <c r="F4093" i="4"/>
  <c r="A4101" i="10"/>
  <c r="C4101" i="10" s="1"/>
  <c r="G4101" i="4"/>
  <c r="F4101" i="4"/>
  <c r="A4109" i="10"/>
  <c r="C4109" i="10" s="1"/>
  <c r="G4109" i="4"/>
  <c r="F4109" i="4"/>
  <c r="A4117" i="10"/>
  <c r="C4117" i="10" s="1"/>
  <c r="G4117" i="4"/>
  <c r="F4117" i="4"/>
  <c r="A4125" i="10"/>
  <c r="C4125" i="10" s="1"/>
  <c r="G4125" i="4"/>
  <c r="F4125" i="4"/>
  <c r="A4133" i="10"/>
  <c r="C4133" i="10" s="1"/>
  <c r="G4133" i="4"/>
  <c r="F4133" i="4"/>
  <c r="A4141" i="10"/>
  <c r="C4141" i="10" s="1"/>
  <c r="G4141" i="4"/>
  <c r="F4141" i="4"/>
  <c r="A4149" i="10"/>
  <c r="C4149" i="10" s="1"/>
  <c r="G4149" i="4"/>
  <c r="F4149" i="4"/>
  <c r="A4157" i="10"/>
  <c r="C4157" i="10" s="1"/>
  <c r="G4157" i="4"/>
  <c r="F4157" i="4"/>
  <c r="A4165" i="10"/>
  <c r="C4165" i="10" s="1"/>
  <c r="G4165" i="4"/>
  <c r="F4165" i="4"/>
  <c r="A4173" i="10"/>
  <c r="C4173" i="10" s="1"/>
  <c r="G4173" i="4"/>
  <c r="F4173" i="4"/>
  <c r="A4181" i="10"/>
  <c r="C4181" i="10" s="1"/>
  <c r="G4181" i="4"/>
  <c r="F4181" i="4"/>
  <c r="A4189" i="10"/>
  <c r="C4189" i="10" s="1"/>
  <c r="G4189" i="4"/>
  <c r="F4189" i="4"/>
  <c r="A4197" i="10"/>
  <c r="C4197" i="10" s="1"/>
  <c r="G4197" i="4"/>
  <c r="F4197" i="4"/>
  <c r="A4205" i="10"/>
  <c r="C4205" i="10" s="1"/>
  <c r="G4205" i="4"/>
  <c r="F4205" i="4"/>
  <c r="A4213" i="10"/>
  <c r="C4213" i="10" s="1"/>
  <c r="G4213" i="4"/>
  <c r="F4213" i="4"/>
  <c r="A4221" i="10"/>
  <c r="C4221" i="10" s="1"/>
  <c r="G4221" i="4"/>
  <c r="F4221" i="4"/>
  <c r="A4229" i="10"/>
  <c r="C4229" i="10" s="1"/>
  <c r="G4229" i="4"/>
  <c r="F4229" i="4"/>
  <c r="A4237" i="10"/>
  <c r="C4237" i="10" s="1"/>
  <c r="G4237" i="4"/>
  <c r="F4237" i="4"/>
  <c r="A4245" i="10"/>
  <c r="C4245" i="10" s="1"/>
  <c r="G4245" i="4"/>
  <c r="F4245" i="4"/>
  <c r="A4253" i="10"/>
  <c r="C4253" i="10" s="1"/>
  <c r="G4253" i="4"/>
  <c r="F4253" i="4"/>
  <c r="A4261" i="10"/>
  <c r="C4261" i="10" s="1"/>
  <c r="G4261" i="4"/>
  <c r="F4261" i="4"/>
  <c r="A4269" i="10"/>
  <c r="C4269" i="10" s="1"/>
  <c r="G4269" i="4"/>
  <c r="F4269" i="4"/>
  <c r="A4277" i="10"/>
  <c r="C4277" i="10" s="1"/>
  <c r="G4277" i="4"/>
  <c r="F4277" i="4"/>
  <c r="A4285" i="10"/>
  <c r="C4285" i="10" s="1"/>
  <c r="G4285" i="4"/>
  <c r="F4285" i="4"/>
  <c r="A4293" i="10"/>
  <c r="C4293" i="10" s="1"/>
  <c r="G4293" i="4"/>
  <c r="F4293" i="4"/>
  <c r="A4301" i="10"/>
  <c r="C4301" i="10" s="1"/>
  <c r="G4301" i="4"/>
  <c r="F4301" i="4"/>
  <c r="A4309" i="10"/>
  <c r="C4309" i="10" s="1"/>
  <c r="G4309" i="4"/>
  <c r="F4309" i="4"/>
  <c r="A4317" i="10"/>
  <c r="C4317" i="10" s="1"/>
  <c r="G4317" i="4"/>
  <c r="F4317" i="4"/>
  <c r="A4325" i="10"/>
  <c r="C4325" i="10" s="1"/>
  <c r="G4325" i="4"/>
  <c r="F4325" i="4"/>
  <c r="A4333" i="10"/>
  <c r="C4333" i="10" s="1"/>
  <c r="G4333" i="4"/>
  <c r="F4333" i="4"/>
  <c r="A4341" i="10"/>
  <c r="C4341" i="10" s="1"/>
  <c r="G4341" i="4"/>
  <c r="F4341" i="4"/>
  <c r="A4349" i="10"/>
  <c r="C4349" i="10" s="1"/>
  <c r="G4349" i="4"/>
  <c r="F4349" i="4"/>
  <c r="A4357" i="10"/>
  <c r="C4357" i="10" s="1"/>
  <c r="G4357" i="4"/>
  <c r="F4357" i="4"/>
  <c r="A4365" i="10"/>
  <c r="C4365" i="10" s="1"/>
  <c r="G4365" i="4"/>
  <c r="F4365" i="4"/>
  <c r="A4373" i="10"/>
  <c r="C4373" i="10" s="1"/>
  <c r="G4373" i="4"/>
  <c r="F4373" i="4"/>
  <c r="A4381" i="10"/>
  <c r="C4381" i="10" s="1"/>
  <c r="G4381" i="4"/>
  <c r="F4381" i="4"/>
  <c r="A4389" i="10"/>
  <c r="C4389" i="10" s="1"/>
  <c r="G4389" i="4"/>
  <c r="F4389" i="4"/>
  <c r="A4397" i="10"/>
  <c r="C4397" i="10" s="1"/>
  <c r="G4397" i="4"/>
  <c r="F4397" i="4"/>
  <c r="A4405" i="10"/>
  <c r="C4405" i="10" s="1"/>
  <c r="G4405" i="4"/>
  <c r="F4405" i="4"/>
  <c r="A4413" i="10"/>
  <c r="C4413" i="10" s="1"/>
  <c r="G4413" i="4"/>
  <c r="F4413" i="4"/>
  <c r="A4421" i="10"/>
  <c r="C4421" i="10" s="1"/>
  <c r="G4421" i="4"/>
  <c r="F4421" i="4"/>
  <c r="A4429" i="10"/>
  <c r="C4429" i="10" s="1"/>
  <c r="G4429" i="4"/>
  <c r="F4429" i="4"/>
  <c r="A4437" i="10"/>
  <c r="C4437" i="10" s="1"/>
  <c r="G4437" i="4"/>
  <c r="F4437" i="4"/>
  <c r="A4445" i="10"/>
  <c r="C4445" i="10" s="1"/>
  <c r="G4445" i="4"/>
  <c r="F4445" i="4"/>
  <c r="A4453" i="10"/>
  <c r="C4453" i="10" s="1"/>
  <c r="G4453" i="4"/>
  <c r="F4453" i="4"/>
  <c r="A4461" i="10"/>
  <c r="C4461" i="10" s="1"/>
  <c r="G4461" i="4"/>
  <c r="F4461" i="4"/>
  <c r="A4469" i="10"/>
  <c r="C4469" i="10" s="1"/>
  <c r="G4469" i="4"/>
  <c r="F4469" i="4"/>
  <c r="A4477" i="10"/>
  <c r="C4477" i="10" s="1"/>
  <c r="G4477" i="4"/>
  <c r="F4477" i="4"/>
  <c r="A4485" i="10"/>
  <c r="C4485" i="10" s="1"/>
  <c r="G4485" i="4"/>
  <c r="F4485" i="4"/>
  <c r="A4493" i="10"/>
  <c r="C4493" i="10" s="1"/>
  <c r="G4493" i="4"/>
  <c r="F4493" i="4"/>
  <c r="A4501" i="10"/>
  <c r="C4501" i="10" s="1"/>
  <c r="G4501" i="4"/>
  <c r="F4501" i="4"/>
  <c r="A4509" i="10"/>
  <c r="C4509" i="10" s="1"/>
  <c r="G4509" i="4"/>
  <c r="F4509" i="4"/>
  <c r="A4517" i="10"/>
  <c r="C4517" i="10" s="1"/>
  <c r="G4517" i="4"/>
  <c r="F4517" i="4"/>
  <c r="A4525" i="10"/>
  <c r="C4525" i="10" s="1"/>
  <c r="G4525" i="4"/>
  <c r="F4525" i="4"/>
  <c r="A4533" i="10"/>
  <c r="C4533" i="10" s="1"/>
  <c r="G4533" i="4"/>
  <c r="F4533" i="4"/>
  <c r="A4541" i="10"/>
  <c r="C4541" i="10" s="1"/>
  <c r="G4541" i="4"/>
  <c r="F4541" i="4"/>
  <c r="A4549" i="10"/>
  <c r="C4549" i="10" s="1"/>
  <c r="G4549" i="4"/>
  <c r="F4549" i="4"/>
  <c r="A4557" i="10"/>
  <c r="C4557" i="10" s="1"/>
  <c r="G4557" i="4"/>
  <c r="F4557" i="4"/>
  <c r="A4565" i="10"/>
  <c r="C4565" i="10" s="1"/>
  <c r="G4565" i="4"/>
  <c r="F4565" i="4"/>
  <c r="A4573" i="10"/>
  <c r="C4573" i="10" s="1"/>
  <c r="G4573" i="4"/>
  <c r="F4573" i="4"/>
  <c r="A4581" i="10"/>
  <c r="C4581" i="10" s="1"/>
  <c r="G4581" i="4"/>
  <c r="F4581" i="4"/>
  <c r="A4589" i="10"/>
  <c r="C4589" i="10" s="1"/>
  <c r="G4589" i="4"/>
  <c r="F4589" i="4"/>
  <c r="A4597" i="10"/>
  <c r="C4597" i="10" s="1"/>
  <c r="G4597" i="4"/>
  <c r="F4597" i="4"/>
  <c r="A4605" i="10"/>
  <c r="C4605" i="10" s="1"/>
  <c r="G4605" i="4"/>
  <c r="F4605" i="4"/>
  <c r="A4613" i="10"/>
  <c r="C4613" i="10" s="1"/>
  <c r="G4613" i="4"/>
  <c r="F4613" i="4"/>
  <c r="A4621" i="10"/>
  <c r="C4621" i="10" s="1"/>
  <c r="G4621" i="4"/>
  <c r="F4621" i="4"/>
  <c r="A4629" i="10"/>
  <c r="C4629" i="10" s="1"/>
  <c r="G4629" i="4"/>
  <c r="F4629" i="4"/>
  <c r="A4637" i="10"/>
  <c r="C4637" i="10" s="1"/>
  <c r="G4637" i="4"/>
  <c r="F4637" i="4"/>
  <c r="A4645" i="10"/>
  <c r="C4645" i="10" s="1"/>
  <c r="G4645" i="4"/>
  <c r="F4645" i="4"/>
  <c r="A4653" i="10"/>
  <c r="C4653" i="10" s="1"/>
  <c r="G4653" i="4"/>
  <c r="F4653" i="4"/>
  <c r="A4661" i="10"/>
  <c r="C4661" i="10" s="1"/>
  <c r="G4661" i="4"/>
  <c r="F4661" i="4"/>
  <c r="A4669" i="10"/>
  <c r="C4669" i="10" s="1"/>
  <c r="G4669" i="4"/>
  <c r="F4669" i="4"/>
  <c r="A4677" i="10"/>
  <c r="C4677" i="10" s="1"/>
  <c r="G4677" i="4"/>
  <c r="F4677" i="4"/>
  <c r="A4685" i="10"/>
  <c r="C4685" i="10" s="1"/>
  <c r="G4685" i="4"/>
  <c r="F4685" i="4"/>
  <c r="A4693" i="10"/>
  <c r="C4693" i="10" s="1"/>
  <c r="G4693" i="4"/>
  <c r="F4693" i="4"/>
  <c r="A4701" i="10"/>
  <c r="C4701" i="10" s="1"/>
  <c r="G4701" i="4"/>
  <c r="F4701" i="4"/>
  <c r="A4709" i="10"/>
  <c r="C4709" i="10" s="1"/>
  <c r="G4709" i="4"/>
  <c r="F4709" i="4"/>
  <c r="A4717" i="10"/>
  <c r="C4717" i="10" s="1"/>
  <c r="G4717" i="4"/>
  <c r="F4717" i="4"/>
  <c r="A4725" i="10"/>
  <c r="C4725" i="10" s="1"/>
  <c r="G4725" i="4"/>
  <c r="F4725" i="4"/>
  <c r="A4733" i="10"/>
  <c r="C4733" i="10" s="1"/>
  <c r="G4733" i="4"/>
  <c r="F4733" i="4"/>
  <c r="A4741" i="10"/>
  <c r="C4741" i="10" s="1"/>
  <c r="G4741" i="4"/>
  <c r="F4741" i="4"/>
  <c r="A4749" i="10"/>
  <c r="C4749" i="10" s="1"/>
  <c r="G4749" i="4"/>
  <c r="F4749" i="4"/>
  <c r="A4757" i="10"/>
  <c r="C4757" i="10" s="1"/>
  <c r="G4757" i="4"/>
  <c r="F4757" i="4"/>
  <c r="A4765" i="10"/>
  <c r="C4765" i="10" s="1"/>
  <c r="G4765" i="4"/>
  <c r="F4765" i="4"/>
  <c r="A4773" i="10"/>
  <c r="C4773" i="10" s="1"/>
  <c r="G4773" i="4"/>
  <c r="F4773" i="4"/>
  <c r="A4781" i="10"/>
  <c r="C4781" i="10" s="1"/>
  <c r="G4781" i="4"/>
  <c r="F4781" i="4"/>
  <c r="A4789" i="10"/>
  <c r="C4789" i="10" s="1"/>
  <c r="G4789" i="4"/>
  <c r="F4789" i="4"/>
  <c r="A4797" i="10"/>
  <c r="C4797" i="10" s="1"/>
  <c r="G4797" i="4"/>
  <c r="F4797" i="4"/>
  <c r="A4805" i="10"/>
  <c r="C4805" i="10" s="1"/>
  <c r="G4805" i="4"/>
  <c r="F4805" i="4"/>
  <c r="A4813" i="10"/>
  <c r="C4813" i="10" s="1"/>
  <c r="G4813" i="4"/>
  <c r="F4813" i="4"/>
  <c r="A4821" i="10"/>
  <c r="C4821" i="10" s="1"/>
  <c r="G4821" i="4"/>
  <c r="F4821" i="4"/>
  <c r="A4829" i="10"/>
  <c r="C4829" i="10" s="1"/>
  <c r="G4829" i="4"/>
  <c r="F4829" i="4"/>
  <c r="A4837" i="10"/>
  <c r="C4837" i="10" s="1"/>
  <c r="G4837" i="4"/>
  <c r="F4837" i="4"/>
  <c r="A4845" i="10"/>
  <c r="C4845" i="10" s="1"/>
  <c r="G4845" i="4"/>
  <c r="F4845" i="4"/>
  <c r="A4853" i="10"/>
  <c r="C4853" i="10" s="1"/>
  <c r="G4853" i="4"/>
  <c r="F4853" i="4"/>
  <c r="A4861" i="10"/>
  <c r="C4861" i="10" s="1"/>
  <c r="G4861" i="4"/>
  <c r="F4861" i="4"/>
  <c r="A4869" i="10"/>
  <c r="C4869" i="10" s="1"/>
  <c r="G4869" i="4"/>
  <c r="F4869" i="4"/>
  <c r="A4877" i="10"/>
  <c r="C4877" i="10" s="1"/>
  <c r="G4877" i="4"/>
  <c r="F4877" i="4"/>
  <c r="A4885" i="10"/>
  <c r="C4885" i="10" s="1"/>
  <c r="G4885" i="4"/>
  <c r="F4885" i="4"/>
  <c r="A4893" i="10"/>
  <c r="C4893" i="10" s="1"/>
  <c r="G4893" i="4"/>
  <c r="F4893" i="4"/>
  <c r="A4901" i="10"/>
  <c r="C4901" i="10" s="1"/>
  <c r="G4901" i="4"/>
  <c r="F4901" i="4"/>
  <c r="A4909" i="10"/>
  <c r="C4909" i="10" s="1"/>
  <c r="G4909" i="4"/>
  <c r="F4909" i="4"/>
  <c r="A4917" i="10"/>
  <c r="C4917" i="10" s="1"/>
  <c r="G4917" i="4"/>
  <c r="F4917" i="4"/>
  <c r="A4925" i="10"/>
  <c r="C4925" i="10" s="1"/>
  <c r="G4925" i="4"/>
  <c r="F4925" i="4"/>
  <c r="A4933" i="10"/>
  <c r="C4933" i="10" s="1"/>
  <c r="G4933" i="4"/>
  <c r="F4933" i="4"/>
  <c r="A4941" i="10"/>
  <c r="C4941" i="10" s="1"/>
  <c r="G4941" i="4"/>
  <c r="F4941" i="4"/>
  <c r="A4949" i="10"/>
  <c r="C4949" i="10" s="1"/>
  <c r="G4949" i="4"/>
  <c r="F4949" i="4"/>
  <c r="A4957" i="10"/>
  <c r="C4957" i="10" s="1"/>
  <c r="G4957" i="4"/>
  <c r="F4957" i="4"/>
  <c r="A4965" i="10"/>
  <c r="C4965" i="10" s="1"/>
  <c r="G4965" i="4"/>
  <c r="F4965" i="4"/>
  <c r="A4973" i="10"/>
  <c r="C4973" i="10" s="1"/>
  <c r="G4973" i="4"/>
  <c r="F4973" i="4"/>
  <c r="A4981" i="10"/>
  <c r="C4981" i="10" s="1"/>
  <c r="G4981" i="4"/>
  <c r="F4981" i="4"/>
  <c r="A4989" i="10"/>
  <c r="C4989" i="10" s="1"/>
  <c r="G4989" i="4"/>
  <c r="F4989" i="4"/>
  <c r="A4997" i="10"/>
  <c r="C4997" i="10" s="1"/>
  <c r="G4997" i="4"/>
  <c r="F4997" i="4"/>
  <c r="A5005" i="10"/>
  <c r="C5005" i="10" s="1"/>
  <c r="G5005" i="4"/>
  <c r="F5005" i="4"/>
  <c r="A5013" i="10"/>
  <c r="C5013" i="10" s="1"/>
  <c r="G5013" i="4"/>
  <c r="F5013" i="4"/>
  <c r="A5021" i="10"/>
  <c r="C5021" i="10" s="1"/>
  <c r="G5021" i="4"/>
  <c r="F5021" i="4"/>
  <c r="A5029" i="10"/>
  <c r="C5029" i="10" s="1"/>
  <c r="G5029" i="4"/>
  <c r="F5029" i="4"/>
  <c r="A5037" i="10"/>
  <c r="C5037" i="10" s="1"/>
  <c r="G5037" i="4"/>
  <c r="F5037" i="4"/>
  <c r="A5045" i="10"/>
  <c r="C5045" i="10" s="1"/>
  <c r="G5045" i="4"/>
  <c r="F5045" i="4"/>
  <c r="A5053" i="10"/>
  <c r="C5053" i="10" s="1"/>
  <c r="G5053" i="4"/>
  <c r="F5053" i="4"/>
  <c r="A5061" i="10"/>
  <c r="C5061" i="10" s="1"/>
  <c r="G5061" i="4"/>
  <c r="F5061" i="4"/>
  <c r="A5069" i="10"/>
  <c r="C5069" i="10" s="1"/>
  <c r="G5069" i="4"/>
  <c r="F5069" i="4"/>
  <c r="A5077" i="10"/>
  <c r="C5077" i="10" s="1"/>
  <c r="G5077" i="4"/>
  <c r="F5077" i="4"/>
  <c r="A5085" i="10"/>
  <c r="C5085" i="10" s="1"/>
  <c r="G5085" i="4"/>
  <c r="F5085" i="4"/>
  <c r="A5093" i="10"/>
  <c r="C5093" i="10" s="1"/>
  <c r="G5093" i="4"/>
  <c r="F5093" i="4"/>
  <c r="A5101" i="10"/>
  <c r="C5101" i="10" s="1"/>
  <c r="G5101" i="4"/>
  <c r="F5101" i="4"/>
  <c r="A5109" i="10"/>
  <c r="C5109" i="10" s="1"/>
  <c r="G5109" i="4"/>
  <c r="F5109" i="4"/>
  <c r="A5117" i="10"/>
  <c r="C5117" i="10" s="1"/>
  <c r="G5117" i="4"/>
  <c r="F5117" i="4"/>
  <c r="A5125" i="10"/>
  <c r="C5125" i="10" s="1"/>
  <c r="G5125" i="4"/>
  <c r="F5125" i="4"/>
  <c r="A5133" i="10"/>
  <c r="C5133" i="10" s="1"/>
  <c r="G5133" i="4"/>
  <c r="F5133" i="4"/>
  <c r="A5141" i="10"/>
  <c r="C5141" i="10" s="1"/>
  <c r="G5141" i="4"/>
  <c r="F5141" i="4"/>
  <c r="A5149" i="10"/>
  <c r="C5149" i="10" s="1"/>
  <c r="G5149" i="4"/>
  <c r="F5149" i="4"/>
  <c r="A5157" i="10"/>
  <c r="C5157" i="10" s="1"/>
  <c r="G5157" i="4"/>
  <c r="F5157" i="4"/>
  <c r="A5165" i="10"/>
  <c r="C5165" i="10" s="1"/>
  <c r="G5165" i="4"/>
  <c r="F5165" i="4"/>
  <c r="A5173" i="10"/>
  <c r="C5173" i="10" s="1"/>
  <c r="G5173" i="4"/>
  <c r="F5173" i="4"/>
  <c r="A5181" i="10"/>
  <c r="C5181" i="10" s="1"/>
  <c r="G5181" i="4"/>
  <c r="F5181" i="4"/>
  <c r="A5189" i="10"/>
  <c r="C5189" i="10" s="1"/>
  <c r="G5189" i="4"/>
  <c r="F5189" i="4"/>
  <c r="A5197" i="10"/>
  <c r="C5197" i="10" s="1"/>
  <c r="G5197" i="4"/>
  <c r="F5197" i="4"/>
  <c r="A5205" i="10"/>
  <c r="C5205" i="10" s="1"/>
  <c r="G5205" i="4"/>
  <c r="F5205" i="4"/>
  <c r="A5213" i="10"/>
  <c r="C5213" i="10" s="1"/>
  <c r="G5213" i="4"/>
  <c r="F5213" i="4"/>
  <c r="A5221" i="10"/>
  <c r="C5221" i="10" s="1"/>
  <c r="G5221" i="4"/>
  <c r="F5221" i="4"/>
  <c r="A5229" i="10"/>
  <c r="C5229" i="10" s="1"/>
  <c r="G5229" i="4"/>
  <c r="F5229" i="4"/>
  <c r="A5237" i="10"/>
  <c r="C5237" i="10" s="1"/>
  <c r="G5237" i="4"/>
  <c r="F5237" i="4"/>
  <c r="A5245" i="10"/>
  <c r="C5245" i="10" s="1"/>
  <c r="G5245" i="4"/>
  <c r="F5245" i="4"/>
  <c r="A5253" i="10"/>
  <c r="C5253" i="10" s="1"/>
  <c r="G5253" i="4"/>
  <c r="F5253" i="4"/>
  <c r="A5261" i="10"/>
  <c r="C5261" i="10" s="1"/>
  <c r="G5261" i="4"/>
  <c r="F5261" i="4"/>
  <c r="A5269" i="10"/>
  <c r="C5269" i="10" s="1"/>
  <c r="G5269" i="4"/>
  <c r="F5269" i="4"/>
  <c r="A5277" i="10"/>
  <c r="C5277" i="10" s="1"/>
  <c r="G5277" i="4"/>
  <c r="F5277" i="4"/>
  <c r="A5285" i="10"/>
  <c r="C5285" i="10" s="1"/>
  <c r="G5285" i="4"/>
  <c r="F5285" i="4"/>
  <c r="A5293" i="10"/>
  <c r="C5293" i="10" s="1"/>
  <c r="G5293" i="4"/>
  <c r="F5293" i="4"/>
  <c r="A5301" i="10"/>
  <c r="C5301" i="10" s="1"/>
  <c r="G5301" i="4"/>
  <c r="F5301" i="4"/>
  <c r="A5309" i="10"/>
  <c r="C5309" i="10" s="1"/>
  <c r="G5309" i="4"/>
  <c r="F5309" i="4"/>
  <c r="A5317" i="10"/>
  <c r="C5317" i="10" s="1"/>
  <c r="G5317" i="4"/>
  <c r="F5317" i="4"/>
  <c r="A5325" i="10"/>
  <c r="C5325" i="10" s="1"/>
  <c r="G5325" i="4"/>
  <c r="F5325" i="4"/>
  <c r="A5333" i="10"/>
  <c r="C5333" i="10" s="1"/>
  <c r="G5333" i="4"/>
  <c r="F5333" i="4"/>
  <c r="A5341" i="10"/>
  <c r="C5341" i="10" s="1"/>
  <c r="G5341" i="4"/>
  <c r="F5341" i="4"/>
  <c r="A5349" i="10"/>
  <c r="C5349" i="10" s="1"/>
  <c r="G5349" i="4"/>
  <c r="F5349" i="4"/>
  <c r="A5357" i="10"/>
  <c r="C5357" i="10" s="1"/>
  <c r="G5357" i="4"/>
  <c r="F5357" i="4"/>
  <c r="A5365" i="10"/>
  <c r="C5365" i="10" s="1"/>
  <c r="G5365" i="4"/>
  <c r="F5365" i="4"/>
  <c r="A5373" i="10"/>
  <c r="C5373" i="10" s="1"/>
  <c r="G5373" i="4"/>
  <c r="F5373" i="4"/>
  <c r="A5381" i="10"/>
  <c r="C5381" i="10" s="1"/>
  <c r="G5381" i="4"/>
  <c r="F5381" i="4"/>
  <c r="A5389" i="10"/>
  <c r="C5389" i="10" s="1"/>
  <c r="G5389" i="4"/>
  <c r="F5389" i="4"/>
  <c r="A5397" i="10"/>
  <c r="C5397" i="10" s="1"/>
  <c r="G5397" i="4"/>
  <c r="F5397" i="4"/>
  <c r="A5405" i="10"/>
  <c r="C5405" i="10" s="1"/>
  <c r="G5405" i="4"/>
  <c r="F5405" i="4"/>
  <c r="A5413" i="10"/>
  <c r="C5413" i="10" s="1"/>
  <c r="G5413" i="4"/>
  <c r="F5413" i="4"/>
  <c r="A5421" i="10"/>
  <c r="C5421" i="10" s="1"/>
  <c r="G5421" i="4"/>
  <c r="F5421" i="4"/>
  <c r="A5429" i="10"/>
  <c r="C5429" i="10" s="1"/>
  <c r="G5429" i="4"/>
  <c r="F5429" i="4"/>
  <c r="A5437" i="10"/>
  <c r="C5437" i="10" s="1"/>
  <c r="G5437" i="4"/>
  <c r="F5437" i="4"/>
  <c r="A5445" i="10"/>
  <c r="C5445" i="10" s="1"/>
  <c r="G5445" i="4"/>
  <c r="F5445" i="4"/>
  <c r="A5453" i="10"/>
  <c r="C5453" i="10" s="1"/>
  <c r="G5453" i="4"/>
  <c r="F5453" i="4"/>
  <c r="A5461" i="10"/>
  <c r="C5461" i="10" s="1"/>
  <c r="G5461" i="4"/>
  <c r="F5461" i="4"/>
  <c r="A5469" i="10"/>
  <c r="C5469" i="10" s="1"/>
  <c r="G5469" i="4"/>
  <c r="F5469" i="4"/>
  <c r="A5477" i="10"/>
  <c r="C5477" i="10" s="1"/>
  <c r="G5477" i="4"/>
  <c r="F5477" i="4"/>
  <c r="A5485" i="10"/>
  <c r="C5485" i="10" s="1"/>
  <c r="G5485" i="4"/>
  <c r="F5485" i="4"/>
  <c r="A5493" i="10"/>
  <c r="C5493" i="10" s="1"/>
  <c r="G5493" i="4"/>
  <c r="F5493" i="4"/>
  <c r="A5501" i="10"/>
  <c r="C5501" i="10" s="1"/>
  <c r="G5501" i="4"/>
  <c r="F5501" i="4"/>
  <c r="A5509" i="10"/>
  <c r="C5509" i="10" s="1"/>
  <c r="G5509" i="4"/>
  <c r="F5509" i="4"/>
  <c r="A5517" i="10"/>
  <c r="C5517" i="10" s="1"/>
  <c r="G5517" i="4"/>
  <c r="F5517" i="4"/>
  <c r="A5525" i="10"/>
  <c r="C5525" i="10" s="1"/>
  <c r="G5525" i="4"/>
  <c r="F5525" i="4"/>
  <c r="A5533" i="10"/>
  <c r="C5533" i="10" s="1"/>
  <c r="G5533" i="4"/>
  <c r="F5533" i="4"/>
  <c r="A5541" i="10"/>
  <c r="C5541" i="10" s="1"/>
  <c r="G5541" i="4"/>
  <c r="F5541" i="4"/>
  <c r="A5549" i="10"/>
  <c r="C5549" i="10" s="1"/>
  <c r="G5549" i="4"/>
  <c r="F5549" i="4"/>
  <c r="A5557" i="10"/>
  <c r="C5557" i="10" s="1"/>
  <c r="G5557" i="4"/>
  <c r="F5557" i="4"/>
  <c r="A5565" i="10"/>
  <c r="C5565" i="10" s="1"/>
  <c r="G5565" i="4"/>
  <c r="F5565" i="4"/>
  <c r="A5573" i="10"/>
  <c r="C5573" i="10" s="1"/>
  <c r="G5573" i="4"/>
  <c r="F5573" i="4"/>
  <c r="A5581" i="10"/>
  <c r="C5581" i="10" s="1"/>
  <c r="G5581" i="4"/>
  <c r="F5581" i="4"/>
  <c r="A5589" i="10"/>
  <c r="C5589" i="10" s="1"/>
  <c r="G5589" i="4"/>
  <c r="F5589" i="4"/>
  <c r="A5597" i="10"/>
  <c r="C5597" i="10" s="1"/>
  <c r="G5597" i="4"/>
  <c r="F5597" i="4"/>
  <c r="A5605" i="10"/>
  <c r="C5605" i="10" s="1"/>
  <c r="G5605" i="4"/>
  <c r="F5605" i="4"/>
  <c r="A5613" i="10"/>
  <c r="C5613" i="10" s="1"/>
  <c r="G5613" i="4"/>
  <c r="F5613" i="4"/>
  <c r="A5621" i="10"/>
  <c r="C5621" i="10" s="1"/>
  <c r="G5621" i="4"/>
  <c r="F5621" i="4"/>
  <c r="A5629" i="10"/>
  <c r="C5629" i="10" s="1"/>
  <c r="G5629" i="4"/>
  <c r="F5629" i="4"/>
  <c r="A5637" i="10"/>
  <c r="C5637" i="10" s="1"/>
  <c r="G5637" i="4"/>
  <c r="F5637" i="4"/>
  <c r="A5645" i="10"/>
  <c r="C5645" i="10" s="1"/>
  <c r="G5645" i="4"/>
  <c r="F5645" i="4"/>
  <c r="A5653" i="10"/>
  <c r="C5653" i="10" s="1"/>
  <c r="G5653" i="4"/>
  <c r="F5653" i="4"/>
  <c r="A5661" i="10"/>
  <c r="C5661" i="10" s="1"/>
  <c r="G5661" i="4"/>
  <c r="F5661" i="4"/>
  <c r="A5669" i="10"/>
  <c r="C5669" i="10" s="1"/>
  <c r="G5669" i="4"/>
  <c r="F5669" i="4"/>
  <c r="A5677" i="10"/>
  <c r="C5677" i="10" s="1"/>
  <c r="G5677" i="4"/>
  <c r="F5677" i="4"/>
  <c r="A5685" i="10"/>
  <c r="C5685" i="10" s="1"/>
  <c r="G5685" i="4"/>
  <c r="F5685" i="4"/>
  <c r="A5693" i="10"/>
  <c r="C5693" i="10" s="1"/>
  <c r="G5693" i="4"/>
  <c r="F5693" i="4"/>
  <c r="A5701" i="10"/>
  <c r="C5701" i="10" s="1"/>
  <c r="G5701" i="4"/>
  <c r="F5701" i="4"/>
  <c r="A5709" i="10"/>
  <c r="C5709" i="10" s="1"/>
  <c r="G5709" i="4"/>
  <c r="F5709" i="4"/>
  <c r="A5717" i="10"/>
  <c r="C5717" i="10" s="1"/>
  <c r="G5717" i="4"/>
  <c r="F5717" i="4"/>
  <c r="A5725" i="10"/>
  <c r="C5725" i="10" s="1"/>
  <c r="G5725" i="4"/>
  <c r="F5725" i="4"/>
  <c r="A5733" i="10"/>
  <c r="C5733" i="10" s="1"/>
  <c r="G5733" i="4"/>
  <c r="F5733" i="4"/>
  <c r="A5741" i="10"/>
  <c r="C5741" i="10" s="1"/>
  <c r="G5741" i="4"/>
  <c r="F5741" i="4"/>
  <c r="A5749" i="10"/>
  <c r="C5749" i="10" s="1"/>
  <c r="G5749" i="4"/>
  <c r="F5749" i="4"/>
  <c r="A5757" i="10"/>
  <c r="C5757" i="10" s="1"/>
  <c r="G5757" i="4"/>
  <c r="F5757" i="4"/>
  <c r="A5765" i="10"/>
  <c r="C5765" i="10" s="1"/>
  <c r="G5765" i="4"/>
  <c r="F5765" i="4"/>
  <c r="A5773" i="10"/>
  <c r="C5773" i="10" s="1"/>
  <c r="G5773" i="4"/>
  <c r="F5773" i="4"/>
  <c r="A5781" i="10"/>
  <c r="C5781" i="10" s="1"/>
  <c r="G5781" i="4"/>
  <c r="F5781" i="4"/>
  <c r="A5789" i="10"/>
  <c r="C5789" i="10" s="1"/>
  <c r="G5789" i="4"/>
  <c r="F5789" i="4"/>
  <c r="A5797" i="10"/>
  <c r="C5797" i="10" s="1"/>
  <c r="G5797" i="4"/>
  <c r="F5797" i="4"/>
  <c r="A5805" i="10"/>
  <c r="C5805" i="10" s="1"/>
  <c r="G5805" i="4"/>
  <c r="F5805" i="4"/>
  <c r="A5813" i="10"/>
  <c r="C5813" i="10" s="1"/>
  <c r="G5813" i="4"/>
  <c r="F5813" i="4"/>
  <c r="A5821" i="10"/>
  <c r="C5821" i="10" s="1"/>
  <c r="G5821" i="4"/>
  <c r="F5821" i="4"/>
  <c r="A5829" i="10"/>
  <c r="C5829" i="10" s="1"/>
  <c r="G5829" i="4"/>
  <c r="F5829" i="4"/>
  <c r="A5837" i="10"/>
  <c r="C5837" i="10" s="1"/>
  <c r="G5837" i="4"/>
  <c r="F5837" i="4"/>
  <c r="A5845" i="10"/>
  <c r="C5845" i="10" s="1"/>
  <c r="G5845" i="4"/>
  <c r="F5845" i="4"/>
  <c r="A5853" i="10"/>
  <c r="C5853" i="10" s="1"/>
  <c r="G5853" i="4"/>
  <c r="F5853" i="4"/>
  <c r="A5861" i="10"/>
  <c r="C5861" i="10" s="1"/>
  <c r="G5861" i="4"/>
  <c r="F5861" i="4"/>
  <c r="A5869" i="10"/>
  <c r="C5869" i="10" s="1"/>
  <c r="G5869" i="4"/>
  <c r="F5869" i="4"/>
  <c r="A5877" i="10"/>
  <c r="C5877" i="10" s="1"/>
  <c r="G5877" i="4"/>
  <c r="F5877" i="4"/>
  <c r="A5885" i="10"/>
  <c r="C5885" i="10" s="1"/>
  <c r="G5885" i="4"/>
  <c r="F5885" i="4"/>
  <c r="A5893" i="10"/>
  <c r="C5893" i="10" s="1"/>
  <c r="G5893" i="4"/>
  <c r="F5893" i="4"/>
  <c r="A5901" i="10"/>
  <c r="C5901" i="10" s="1"/>
  <c r="G5901" i="4"/>
  <c r="F5901" i="4"/>
  <c r="A5909" i="10"/>
  <c r="C5909" i="10" s="1"/>
  <c r="G5909" i="4"/>
  <c r="F5909" i="4"/>
  <c r="A5917" i="10"/>
  <c r="C5917" i="10" s="1"/>
  <c r="G5917" i="4"/>
  <c r="F5917" i="4"/>
  <c r="A5925" i="10"/>
  <c r="C5925" i="10" s="1"/>
  <c r="G5925" i="4"/>
  <c r="F5925" i="4"/>
  <c r="A5933" i="10"/>
  <c r="C5933" i="10" s="1"/>
  <c r="G5933" i="4"/>
  <c r="F5933" i="4"/>
  <c r="A5941" i="10"/>
  <c r="C5941" i="10" s="1"/>
  <c r="G5941" i="4"/>
  <c r="F5941" i="4"/>
  <c r="A5949" i="10"/>
  <c r="C5949" i="10" s="1"/>
  <c r="G5949" i="4"/>
  <c r="F5949" i="4"/>
  <c r="A5957" i="10"/>
  <c r="C5957" i="10" s="1"/>
  <c r="G5957" i="4"/>
  <c r="F5957" i="4"/>
  <c r="A5965" i="10"/>
  <c r="C5965" i="10" s="1"/>
  <c r="G5965" i="4"/>
  <c r="F5965" i="4"/>
  <c r="A5973" i="10"/>
  <c r="C5973" i="10" s="1"/>
  <c r="G5973" i="4"/>
  <c r="F5973" i="4"/>
  <c r="A5981" i="10"/>
  <c r="C5981" i="10" s="1"/>
  <c r="G5981" i="4"/>
  <c r="F5981" i="4"/>
  <c r="A5989" i="10"/>
  <c r="C5989" i="10" s="1"/>
  <c r="G5989" i="4"/>
  <c r="F5989" i="4"/>
  <c r="A5997" i="10"/>
  <c r="C5997" i="10" s="1"/>
  <c r="G5997" i="4"/>
  <c r="F5997" i="4"/>
  <c r="A6005" i="10"/>
  <c r="C6005" i="10" s="1"/>
  <c r="G6005" i="4"/>
  <c r="F6005" i="4"/>
  <c r="A6013" i="10"/>
  <c r="C6013" i="10" s="1"/>
  <c r="G6013" i="4"/>
  <c r="F6013" i="4"/>
  <c r="A6021" i="10"/>
  <c r="C6021" i="10" s="1"/>
  <c r="G6021" i="4"/>
  <c r="F6021" i="4"/>
  <c r="A6029" i="10"/>
  <c r="C6029" i="10" s="1"/>
  <c r="G6029" i="4"/>
  <c r="F6029" i="4"/>
  <c r="A6037" i="10"/>
  <c r="C6037" i="10" s="1"/>
  <c r="G6037" i="4"/>
  <c r="F6037" i="4"/>
  <c r="A6045" i="10"/>
  <c r="C6045" i="10" s="1"/>
  <c r="G6045" i="4"/>
  <c r="F6045" i="4"/>
  <c r="A6053" i="10"/>
  <c r="C6053" i="10" s="1"/>
  <c r="G6053" i="4"/>
  <c r="F6053" i="4"/>
  <c r="A6061" i="10"/>
  <c r="C6061" i="10" s="1"/>
  <c r="G6061" i="4"/>
  <c r="F6061" i="4"/>
  <c r="A6069" i="10"/>
  <c r="C6069" i="10" s="1"/>
  <c r="G6069" i="4"/>
  <c r="F6069" i="4"/>
  <c r="A6077" i="10"/>
  <c r="C6077" i="10" s="1"/>
  <c r="G6077" i="4"/>
  <c r="F6077" i="4"/>
  <c r="A6085" i="10"/>
  <c r="C6085" i="10" s="1"/>
  <c r="G6085" i="4"/>
  <c r="F6085" i="4"/>
  <c r="A6093" i="10"/>
  <c r="C6093" i="10" s="1"/>
  <c r="G6093" i="4"/>
  <c r="F6093" i="4"/>
  <c r="A6101" i="10"/>
  <c r="C6101" i="10" s="1"/>
  <c r="G6101" i="4"/>
  <c r="F6101" i="4"/>
  <c r="A6109" i="10"/>
  <c r="C6109" i="10" s="1"/>
  <c r="G6109" i="4"/>
  <c r="F6109" i="4"/>
  <c r="A6117" i="10"/>
  <c r="C6117" i="10" s="1"/>
  <c r="G6117" i="4"/>
  <c r="F6117" i="4"/>
  <c r="A6125" i="10"/>
  <c r="C6125" i="10" s="1"/>
  <c r="G6125" i="4"/>
  <c r="F6125" i="4"/>
  <c r="A6133" i="10"/>
  <c r="C6133" i="10" s="1"/>
  <c r="G6133" i="4"/>
  <c r="F6133" i="4"/>
  <c r="A6141" i="10"/>
  <c r="C6141" i="10" s="1"/>
  <c r="G6141" i="4"/>
  <c r="F6141" i="4"/>
  <c r="A6149" i="10"/>
  <c r="C6149" i="10" s="1"/>
  <c r="G6149" i="4"/>
  <c r="F6149" i="4"/>
  <c r="A6157" i="10"/>
  <c r="C6157" i="10" s="1"/>
  <c r="G6157" i="4"/>
  <c r="F6157" i="4"/>
  <c r="A6165" i="10"/>
  <c r="C6165" i="10" s="1"/>
  <c r="G6165" i="4"/>
  <c r="F6165" i="4"/>
  <c r="A6173" i="10"/>
  <c r="C6173" i="10" s="1"/>
  <c r="G6173" i="4"/>
  <c r="F6173" i="4"/>
  <c r="A6181" i="10"/>
  <c r="C6181" i="10" s="1"/>
  <c r="G6181" i="4"/>
  <c r="F6181" i="4"/>
  <c r="A6189" i="10"/>
  <c r="C6189" i="10" s="1"/>
  <c r="G6189" i="4"/>
  <c r="F6189" i="4"/>
  <c r="A6197" i="10"/>
  <c r="C6197" i="10" s="1"/>
  <c r="G6197" i="4"/>
  <c r="F6197" i="4"/>
  <c r="A6205" i="10"/>
  <c r="C6205" i="10" s="1"/>
  <c r="G6205" i="4"/>
  <c r="F6205" i="4"/>
  <c r="A6213" i="10"/>
  <c r="C6213" i="10" s="1"/>
  <c r="G6213" i="4"/>
  <c r="F6213" i="4"/>
  <c r="A6221" i="10"/>
  <c r="C6221" i="10" s="1"/>
  <c r="G6221" i="4"/>
  <c r="F6221" i="4"/>
  <c r="A6229" i="10"/>
  <c r="C6229" i="10" s="1"/>
  <c r="G6229" i="4"/>
  <c r="F6229" i="4"/>
  <c r="A6237" i="10"/>
  <c r="C6237" i="10" s="1"/>
  <c r="G6237" i="4"/>
  <c r="F6237" i="4"/>
  <c r="A6245" i="10"/>
  <c r="C6245" i="10" s="1"/>
  <c r="G6245" i="4"/>
  <c r="F6245" i="4"/>
  <c r="A6253" i="10"/>
  <c r="C6253" i="10" s="1"/>
  <c r="G6253" i="4"/>
  <c r="F6253" i="4"/>
  <c r="A6261" i="10"/>
  <c r="C6261" i="10" s="1"/>
  <c r="G6261" i="4"/>
  <c r="F6261" i="4"/>
  <c r="A6269" i="10"/>
  <c r="C6269" i="10" s="1"/>
  <c r="G6269" i="4"/>
  <c r="F6269" i="4"/>
  <c r="A6277" i="10"/>
  <c r="C6277" i="10" s="1"/>
  <c r="G6277" i="4"/>
  <c r="F6277" i="4"/>
  <c r="A6285" i="10"/>
  <c r="C6285" i="10" s="1"/>
  <c r="G6285" i="4"/>
  <c r="F6285" i="4"/>
  <c r="A6293" i="10"/>
  <c r="C6293" i="10" s="1"/>
  <c r="G6293" i="4"/>
  <c r="F6293" i="4"/>
  <c r="A6301" i="10"/>
  <c r="C6301" i="10" s="1"/>
  <c r="G6301" i="4"/>
  <c r="F6301" i="4"/>
  <c r="A6309" i="10"/>
  <c r="C6309" i="10" s="1"/>
  <c r="G6309" i="4"/>
  <c r="F6309" i="4"/>
  <c r="A6317" i="10"/>
  <c r="C6317" i="10" s="1"/>
  <c r="G6317" i="4"/>
  <c r="F6317" i="4"/>
  <c r="A6325" i="10"/>
  <c r="C6325" i="10" s="1"/>
  <c r="G6325" i="4"/>
  <c r="F6325" i="4"/>
  <c r="A6333" i="10"/>
  <c r="C6333" i="10" s="1"/>
  <c r="G6333" i="4"/>
  <c r="F6333" i="4"/>
  <c r="A6341" i="10"/>
  <c r="C6341" i="10" s="1"/>
  <c r="G6341" i="4"/>
  <c r="F6341" i="4"/>
  <c r="A6349" i="10"/>
  <c r="C6349" i="10" s="1"/>
  <c r="G6349" i="4"/>
  <c r="F6349" i="4"/>
  <c r="A6357" i="10"/>
  <c r="C6357" i="10" s="1"/>
  <c r="G6357" i="4"/>
  <c r="F6357" i="4"/>
  <c r="A6365" i="10"/>
  <c r="C6365" i="10" s="1"/>
  <c r="G6365" i="4"/>
  <c r="F6365" i="4"/>
  <c r="A6373" i="10"/>
  <c r="C6373" i="10" s="1"/>
  <c r="G6373" i="4"/>
  <c r="F6373" i="4"/>
  <c r="A6381" i="10"/>
  <c r="C6381" i="10" s="1"/>
  <c r="G6381" i="4"/>
  <c r="F6381" i="4"/>
  <c r="A6389" i="10"/>
  <c r="C6389" i="10" s="1"/>
  <c r="G6389" i="4"/>
  <c r="F6389" i="4"/>
  <c r="A6397" i="10"/>
  <c r="C6397" i="10" s="1"/>
  <c r="G6397" i="4"/>
  <c r="F6397" i="4"/>
  <c r="A6405" i="10"/>
  <c r="C6405" i="10" s="1"/>
  <c r="G6405" i="4"/>
  <c r="F6405" i="4"/>
  <c r="A6413" i="10"/>
  <c r="C6413" i="10" s="1"/>
  <c r="G6413" i="4"/>
  <c r="F6413" i="4"/>
  <c r="A6421" i="10"/>
  <c r="C6421" i="10" s="1"/>
  <c r="G6421" i="4"/>
  <c r="F6421" i="4"/>
  <c r="A6429" i="10"/>
  <c r="C6429" i="10" s="1"/>
  <c r="G6429" i="4"/>
  <c r="F6429" i="4"/>
  <c r="A6437" i="10"/>
  <c r="C6437" i="10" s="1"/>
  <c r="G6437" i="4"/>
  <c r="F6437" i="4"/>
  <c r="A6445" i="10"/>
  <c r="C6445" i="10" s="1"/>
  <c r="G6445" i="4"/>
  <c r="F6445" i="4"/>
  <c r="A6453" i="10"/>
  <c r="C6453" i="10" s="1"/>
  <c r="G6453" i="4"/>
  <c r="F6453" i="4"/>
  <c r="A6461" i="10"/>
  <c r="C6461" i="10" s="1"/>
  <c r="G6461" i="4"/>
  <c r="F6461" i="4"/>
  <c r="A6469" i="10"/>
  <c r="C6469" i="10" s="1"/>
  <c r="G6469" i="4"/>
  <c r="F6469" i="4"/>
  <c r="A6477" i="10"/>
  <c r="C6477" i="10" s="1"/>
  <c r="G6477" i="4"/>
  <c r="F6477" i="4"/>
  <c r="A6485" i="10"/>
  <c r="C6485" i="10" s="1"/>
  <c r="G6485" i="4"/>
  <c r="F6485" i="4"/>
  <c r="A6493" i="10"/>
  <c r="C6493" i="10" s="1"/>
  <c r="G6493" i="4"/>
  <c r="F6493" i="4"/>
  <c r="A6501" i="10"/>
  <c r="C6501" i="10" s="1"/>
  <c r="G6501" i="4"/>
  <c r="F6501" i="4"/>
  <c r="A6509" i="10"/>
  <c r="C6509" i="10" s="1"/>
  <c r="G6509" i="4"/>
  <c r="F6509" i="4"/>
  <c r="A6517" i="10"/>
  <c r="C6517" i="10" s="1"/>
  <c r="G6517" i="4"/>
  <c r="F6517" i="4"/>
  <c r="A6525" i="10"/>
  <c r="C6525" i="10" s="1"/>
  <c r="G6525" i="4"/>
  <c r="F6525" i="4"/>
  <c r="A6533" i="10"/>
  <c r="C6533" i="10" s="1"/>
  <c r="G6533" i="4"/>
  <c r="F6533" i="4"/>
  <c r="A6541" i="10"/>
  <c r="C6541" i="10" s="1"/>
  <c r="G6541" i="4"/>
  <c r="F6541" i="4"/>
  <c r="A6549" i="10"/>
  <c r="C6549" i="10" s="1"/>
  <c r="G6549" i="4"/>
  <c r="F6549" i="4"/>
  <c r="A6557" i="10"/>
  <c r="C6557" i="10" s="1"/>
  <c r="G6557" i="4"/>
  <c r="F6557" i="4"/>
  <c r="A6565" i="10"/>
  <c r="C6565" i="10" s="1"/>
  <c r="G6565" i="4"/>
  <c r="F6565" i="4"/>
  <c r="A6573" i="10"/>
  <c r="C6573" i="10" s="1"/>
  <c r="G6573" i="4"/>
  <c r="F6573" i="4"/>
  <c r="A6581" i="10"/>
  <c r="C6581" i="10" s="1"/>
  <c r="G6581" i="4"/>
  <c r="F6581" i="4"/>
  <c r="A6589" i="10"/>
  <c r="C6589" i="10" s="1"/>
  <c r="G6589" i="4"/>
  <c r="F6589" i="4"/>
  <c r="A6597" i="10"/>
  <c r="C6597" i="10" s="1"/>
  <c r="G6597" i="4"/>
  <c r="F6597" i="4"/>
  <c r="A6605" i="10"/>
  <c r="C6605" i="10" s="1"/>
  <c r="G6605" i="4"/>
  <c r="F6605" i="4"/>
  <c r="A6613" i="10"/>
  <c r="C6613" i="10" s="1"/>
  <c r="G6613" i="4"/>
  <c r="F6613" i="4"/>
  <c r="A6621" i="10"/>
  <c r="C6621" i="10" s="1"/>
  <c r="G6621" i="4"/>
  <c r="F6621" i="4"/>
  <c r="A6629" i="10"/>
  <c r="C6629" i="10" s="1"/>
  <c r="G6629" i="4"/>
  <c r="F6629" i="4"/>
  <c r="A6637" i="10"/>
  <c r="C6637" i="10" s="1"/>
  <c r="G6637" i="4"/>
  <c r="F6637" i="4"/>
  <c r="A6645" i="10"/>
  <c r="C6645" i="10" s="1"/>
  <c r="G6645" i="4"/>
  <c r="F6645" i="4"/>
  <c r="A6653" i="10"/>
  <c r="C6653" i="10" s="1"/>
  <c r="G6653" i="4"/>
  <c r="F6653" i="4"/>
  <c r="A6661" i="10"/>
  <c r="C6661" i="10" s="1"/>
  <c r="G6661" i="4"/>
  <c r="F6661" i="4"/>
  <c r="A6669" i="10"/>
  <c r="C6669" i="10" s="1"/>
  <c r="G6669" i="4"/>
  <c r="F6669" i="4"/>
  <c r="A6677" i="10"/>
  <c r="C6677" i="10" s="1"/>
  <c r="G6677" i="4"/>
  <c r="F6677" i="4"/>
  <c r="A6685" i="10"/>
  <c r="C6685" i="10" s="1"/>
  <c r="G6685" i="4"/>
  <c r="F6685" i="4"/>
  <c r="A6693" i="10"/>
  <c r="C6693" i="10" s="1"/>
  <c r="G6693" i="4"/>
  <c r="F6693" i="4"/>
  <c r="A6701" i="10"/>
  <c r="C6701" i="10" s="1"/>
  <c r="G6701" i="4"/>
  <c r="F6701" i="4"/>
  <c r="A6709" i="10"/>
  <c r="C6709" i="10" s="1"/>
  <c r="G6709" i="4"/>
  <c r="F6709" i="4"/>
  <c r="A6717" i="10"/>
  <c r="C6717" i="10" s="1"/>
  <c r="G6717" i="4"/>
  <c r="F6717" i="4"/>
  <c r="A6725" i="10"/>
  <c r="C6725" i="10" s="1"/>
  <c r="G6725" i="4"/>
  <c r="F6725" i="4"/>
  <c r="A6733" i="10"/>
  <c r="C6733" i="10" s="1"/>
  <c r="G6733" i="4"/>
  <c r="F6733" i="4"/>
  <c r="A6741" i="10"/>
  <c r="C6741" i="10" s="1"/>
  <c r="G6741" i="4"/>
  <c r="F6741" i="4"/>
  <c r="A6749" i="10"/>
  <c r="C6749" i="10" s="1"/>
  <c r="G6749" i="4"/>
  <c r="F6749" i="4"/>
  <c r="A6757" i="10"/>
  <c r="C6757" i="10" s="1"/>
  <c r="G6757" i="4"/>
  <c r="F6757" i="4"/>
  <c r="A6765" i="10"/>
  <c r="C6765" i="10" s="1"/>
  <c r="G6765" i="4"/>
  <c r="F6765" i="4"/>
  <c r="A6773" i="10"/>
  <c r="C6773" i="10" s="1"/>
  <c r="G6773" i="4"/>
  <c r="F6773" i="4"/>
  <c r="A6781" i="10"/>
  <c r="C6781" i="10" s="1"/>
  <c r="G6781" i="4"/>
  <c r="F6781" i="4"/>
  <c r="A6789" i="10"/>
  <c r="C6789" i="10" s="1"/>
  <c r="G6789" i="4"/>
  <c r="F6789" i="4"/>
  <c r="A6797" i="10"/>
  <c r="C6797" i="10" s="1"/>
  <c r="G6797" i="4"/>
  <c r="F6797" i="4"/>
  <c r="A6805" i="10"/>
  <c r="C6805" i="10" s="1"/>
  <c r="G6805" i="4"/>
  <c r="F6805" i="4"/>
  <c r="A6813" i="10"/>
  <c r="C6813" i="10" s="1"/>
  <c r="G6813" i="4"/>
  <c r="F6813" i="4"/>
  <c r="A6821" i="10"/>
  <c r="C6821" i="10" s="1"/>
  <c r="G6821" i="4"/>
  <c r="F6821" i="4"/>
  <c r="A6829" i="10"/>
  <c r="C6829" i="10" s="1"/>
  <c r="G6829" i="4"/>
  <c r="F6829" i="4"/>
  <c r="A6837" i="10"/>
  <c r="C6837" i="10" s="1"/>
  <c r="G6837" i="4"/>
  <c r="F6837" i="4"/>
  <c r="A6845" i="10"/>
  <c r="C6845" i="10" s="1"/>
  <c r="G6845" i="4"/>
  <c r="F6845" i="4"/>
  <c r="A6853" i="10"/>
  <c r="C6853" i="10" s="1"/>
  <c r="G6853" i="4"/>
  <c r="F6853" i="4"/>
  <c r="A6861" i="10"/>
  <c r="C6861" i="10" s="1"/>
  <c r="G6861" i="4"/>
  <c r="F6861" i="4"/>
  <c r="A6869" i="10"/>
  <c r="C6869" i="10" s="1"/>
  <c r="G6869" i="4"/>
  <c r="F6869" i="4"/>
  <c r="A6877" i="10"/>
  <c r="C6877" i="10" s="1"/>
  <c r="G6877" i="4"/>
  <c r="F6877" i="4"/>
  <c r="A6885" i="10"/>
  <c r="C6885" i="10" s="1"/>
  <c r="G6885" i="4"/>
  <c r="F6885" i="4"/>
  <c r="A6893" i="10"/>
  <c r="C6893" i="10" s="1"/>
  <c r="G6893" i="4"/>
  <c r="F6893" i="4"/>
  <c r="A6901" i="10"/>
  <c r="C6901" i="10" s="1"/>
  <c r="G6901" i="4"/>
  <c r="F6901" i="4"/>
  <c r="A6909" i="10"/>
  <c r="C6909" i="10" s="1"/>
  <c r="G6909" i="4"/>
  <c r="F6909" i="4"/>
  <c r="A6917" i="10"/>
  <c r="C6917" i="10" s="1"/>
  <c r="G6917" i="4"/>
  <c r="F6917" i="4"/>
  <c r="A6925" i="10"/>
  <c r="C6925" i="10" s="1"/>
  <c r="G6925" i="4"/>
  <c r="F6925" i="4"/>
  <c r="A6933" i="10"/>
  <c r="C6933" i="10" s="1"/>
  <c r="G6933" i="4"/>
  <c r="F6933" i="4"/>
  <c r="A6941" i="10"/>
  <c r="C6941" i="10" s="1"/>
  <c r="G6941" i="4"/>
  <c r="F6941" i="4"/>
  <c r="A6949" i="10"/>
  <c r="C6949" i="10" s="1"/>
  <c r="G6949" i="4"/>
  <c r="F6949" i="4"/>
  <c r="A6957" i="10"/>
  <c r="C6957" i="10" s="1"/>
  <c r="G6957" i="4"/>
  <c r="F6957" i="4"/>
  <c r="A6965" i="10"/>
  <c r="C6965" i="10" s="1"/>
  <c r="G6965" i="4"/>
  <c r="F6965" i="4"/>
  <c r="A6973" i="10"/>
  <c r="C6973" i="10" s="1"/>
  <c r="G6973" i="4"/>
  <c r="F6973" i="4"/>
  <c r="A6981" i="10"/>
  <c r="C6981" i="10" s="1"/>
  <c r="G6981" i="4"/>
  <c r="F6981" i="4"/>
  <c r="A6989" i="10"/>
  <c r="C6989" i="10" s="1"/>
  <c r="G6989" i="4"/>
  <c r="F6989" i="4"/>
  <c r="A6997" i="10"/>
  <c r="C6997" i="10" s="1"/>
  <c r="G6997" i="4"/>
  <c r="F6997" i="4"/>
  <c r="A7005" i="10"/>
  <c r="C7005" i="10" s="1"/>
  <c r="G7005" i="4"/>
  <c r="F7005" i="4"/>
  <c r="A7013" i="10"/>
  <c r="C7013" i="10" s="1"/>
  <c r="G7013" i="4"/>
  <c r="F7013" i="4"/>
  <c r="A7021" i="10"/>
  <c r="C7021" i="10" s="1"/>
  <c r="G7021" i="4"/>
  <c r="F7021" i="4"/>
  <c r="A7029" i="10"/>
  <c r="C7029" i="10" s="1"/>
  <c r="G7029" i="4"/>
  <c r="F7029" i="4"/>
  <c r="A7037" i="10"/>
  <c r="C7037" i="10" s="1"/>
  <c r="G7037" i="4"/>
  <c r="F7037" i="4"/>
  <c r="A7045" i="10"/>
  <c r="C7045" i="10" s="1"/>
  <c r="G7045" i="4"/>
  <c r="F7045" i="4"/>
  <c r="A7053" i="10"/>
  <c r="C7053" i="10" s="1"/>
  <c r="G7053" i="4"/>
  <c r="F7053" i="4"/>
  <c r="A7061" i="10"/>
  <c r="C7061" i="10" s="1"/>
  <c r="G7061" i="4"/>
  <c r="F7061" i="4"/>
  <c r="A7069" i="10"/>
  <c r="C7069" i="10" s="1"/>
  <c r="G7069" i="4"/>
  <c r="F7069" i="4"/>
  <c r="A7077" i="10"/>
  <c r="C7077" i="10" s="1"/>
  <c r="G7077" i="4"/>
  <c r="F7077" i="4"/>
  <c r="A7085" i="10"/>
  <c r="C7085" i="10" s="1"/>
  <c r="G7085" i="4"/>
  <c r="F7085" i="4"/>
  <c r="A7093" i="10"/>
  <c r="C7093" i="10" s="1"/>
  <c r="G7093" i="4"/>
  <c r="F7093" i="4"/>
  <c r="A7101" i="10"/>
  <c r="C7101" i="10" s="1"/>
  <c r="G7101" i="4"/>
  <c r="F7101" i="4"/>
  <c r="A7109" i="10"/>
  <c r="C7109" i="10" s="1"/>
  <c r="G7109" i="4"/>
  <c r="F7109" i="4"/>
  <c r="A7117" i="10"/>
  <c r="C7117" i="10" s="1"/>
  <c r="G7117" i="4"/>
  <c r="F7117" i="4"/>
  <c r="A7125" i="10"/>
  <c r="C7125" i="10" s="1"/>
  <c r="G7125" i="4"/>
  <c r="F7125" i="4"/>
  <c r="A7133" i="10"/>
  <c r="C7133" i="10" s="1"/>
  <c r="G7133" i="4"/>
  <c r="F7133" i="4"/>
  <c r="A7141" i="10"/>
  <c r="C7141" i="10" s="1"/>
  <c r="G7141" i="4"/>
  <c r="F7141" i="4"/>
  <c r="A7149" i="10"/>
  <c r="C7149" i="10" s="1"/>
  <c r="G7149" i="4"/>
  <c r="F7149" i="4"/>
  <c r="A7157" i="10"/>
  <c r="C7157" i="10" s="1"/>
  <c r="G7157" i="4"/>
  <c r="F7157" i="4"/>
  <c r="A7165" i="10"/>
  <c r="C7165" i="10" s="1"/>
  <c r="G7165" i="4"/>
  <c r="F7165" i="4"/>
  <c r="A7173" i="10"/>
  <c r="C7173" i="10" s="1"/>
  <c r="G7173" i="4"/>
  <c r="F7173" i="4"/>
  <c r="A7181" i="10"/>
  <c r="C7181" i="10" s="1"/>
  <c r="G7181" i="4"/>
  <c r="F7181" i="4"/>
  <c r="A7189" i="10"/>
  <c r="C7189" i="10" s="1"/>
  <c r="G7189" i="4"/>
  <c r="F7189" i="4"/>
  <c r="A7197" i="10"/>
  <c r="C7197" i="10" s="1"/>
  <c r="G7197" i="4"/>
  <c r="F7197" i="4"/>
  <c r="A7205" i="10"/>
  <c r="C7205" i="10" s="1"/>
  <c r="G7205" i="4"/>
  <c r="F7205" i="4"/>
  <c r="A7213" i="10"/>
  <c r="C7213" i="10" s="1"/>
  <c r="G7213" i="4"/>
  <c r="F7213" i="4"/>
  <c r="A7221" i="10"/>
  <c r="C7221" i="10" s="1"/>
  <c r="G7221" i="4"/>
  <c r="F7221" i="4"/>
  <c r="A7229" i="10"/>
  <c r="C7229" i="10" s="1"/>
  <c r="G7229" i="4"/>
  <c r="F7229" i="4"/>
  <c r="A7237" i="10"/>
  <c r="C7237" i="10" s="1"/>
  <c r="G7237" i="4"/>
  <c r="F7237" i="4"/>
  <c r="A7245" i="10"/>
  <c r="C7245" i="10" s="1"/>
  <c r="G7245" i="4"/>
  <c r="F7245" i="4"/>
  <c r="A7253" i="10"/>
  <c r="C7253" i="10" s="1"/>
  <c r="G7253" i="4"/>
  <c r="F7253" i="4"/>
  <c r="A7261" i="10"/>
  <c r="C7261" i="10" s="1"/>
  <c r="G7261" i="4"/>
  <c r="F7261" i="4"/>
  <c r="A7269" i="10"/>
  <c r="C7269" i="10" s="1"/>
  <c r="G7269" i="4"/>
  <c r="F7269" i="4"/>
  <c r="A7277" i="10"/>
  <c r="C7277" i="10" s="1"/>
  <c r="G7277" i="4"/>
  <c r="F7277" i="4"/>
  <c r="A7285" i="10"/>
  <c r="C7285" i="10" s="1"/>
  <c r="G7285" i="4"/>
  <c r="F7285" i="4"/>
  <c r="A7293" i="10"/>
  <c r="C7293" i="10" s="1"/>
  <c r="G7293" i="4"/>
  <c r="F7293" i="4"/>
  <c r="A7301" i="10"/>
  <c r="C7301" i="10" s="1"/>
  <c r="G7301" i="4"/>
  <c r="F7301" i="4"/>
  <c r="A7309" i="10"/>
  <c r="C7309" i="10" s="1"/>
  <c r="G7309" i="4"/>
  <c r="F7309" i="4"/>
  <c r="A7317" i="10"/>
  <c r="C7317" i="10" s="1"/>
  <c r="G7317" i="4"/>
  <c r="F7317" i="4"/>
  <c r="A7325" i="10"/>
  <c r="C7325" i="10" s="1"/>
  <c r="G7325" i="4"/>
  <c r="F7325" i="4"/>
  <c r="A7333" i="10"/>
  <c r="C7333" i="10" s="1"/>
  <c r="G7333" i="4"/>
  <c r="F7333" i="4"/>
  <c r="A7341" i="10"/>
  <c r="C7341" i="10" s="1"/>
  <c r="G7341" i="4"/>
  <c r="F7341" i="4"/>
  <c r="A7349" i="10"/>
  <c r="C7349" i="10" s="1"/>
  <c r="G7349" i="4"/>
  <c r="F7349" i="4"/>
  <c r="A7357" i="10"/>
  <c r="C7357" i="10" s="1"/>
  <c r="G7357" i="4"/>
  <c r="F7357" i="4"/>
  <c r="A7365" i="10"/>
  <c r="C7365" i="10" s="1"/>
  <c r="G7365" i="4"/>
  <c r="F7365" i="4"/>
  <c r="A7373" i="10"/>
  <c r="C7373" i="10" s="1"/>
  <c r="G7373" i="4"/>
  <c r="F7373" i="4"/>
  <c r="A7381" i="10"/>
  <c r="C7381" i="10" s="1"/>
  <c r="G7381" i="4"/>
  <c r="F7381" i="4"/>
  <c r="A7389" i="10"/>
  <c r="C7389" i="10" s="1"/>
  <c r="G7389" i="4"/>
  <c r="F7389" i="4"/>
  <c r="A7397" i="10"/>
  <c r="C7397" i="10" s="1"/>
  <c r="G7397" i="4"/>
  <c r="F7397" i="4"/>
  <c r="A7405" i="10"/>
  <c r="C7405" i="10" s="1"/>
  <c r="G7405" i="4"/>
  <c r="F7405" i="4"/>
  <c r="A7413" i="10"/>
  <c r="C7413" i="10" s="1"/>
  <c r="G7413" i="4"/>
  <c r="F7413" i="4"/>
  <c r="A7421" i="10"/>
  <c r="C7421" i="10" s="1"/>
  <c r="G7421" i="4"/>
  <c r="F7421" i="4"/>
  <c r="A7429" i="10"/>
  <c r="C7429" i="10" s="1"/>
  <c r="G7429" i="4"/>
  <c r="F7429" i="4"/>
  <c r="A7437" i="10"/>
  <c r="C7437" i="10" s="1"/>
  <c r="G7437" i="4"/>
  <c r="F7437" i="4"/>
  <c r="A7445" i="10"/>
  <c r="C7445" i="10" s="1"/>
  <c r="G7445" i="4"/>
  <c r="F7445" i="4"/>
  <c r="A7453" i="10"/>
  <c r="C7453" i="10" s="1"/>
  <c r="G7453" i="4"/>
  <c r="F7453" i="4"/>
  <c r="A7461" i="10"/>
  <c r="C7461" i="10" s="1"/>
  <c r="G7461" i="4"/>
  <c r="F7461" i="4"/>
  <c r="A7469" i="10"/>
  <c r="C7469" i="10" s="1"/>
  <c r="G7469" i="4"/>
  <c r="F7469" i="4"/>
  <c r="A7477" i="10"/>
  <c r="C7477" i="10" s="1"/>
  <c r="G7477" i="4"/>
  <c r="F7477" i="4"/>
  <c r="A7485" i="10"/>
  <c r="C7485" i="10" s="1"/>
  <c r="G7485" i="4"/>
  <c r="F7485" i="4"/>
  <c r="A7493" i="10"/>
  <c r="C7493" i="10" s="1"/>
  <c r="G7493" i="4"/>
  <c r="F7493" i="4"/>
  <c r="A7501" i="10"/>
  <c r="C7501" i="10" s="1"/>
  <c r="G7501" i="4"/>
  <c r="F7501" i="4"/>
  <c r="A7509" i="10"/>
  <c r="C7509" i="10" s="1"/>
  <c r="G7509" i="4"/>
  <c r="F7509" i="4"/>
  <c r="A7517" i="10"/>
  <c r="C7517" i="10" s="1"/>
  <c r="G7517" i="4"/>
  <c r="F7517" i="4"/>
  <c r="A7525" i="10"/>
  <c r="C7525" i="10" s="1"/>
  <c r="G7525" i="4"/>
  <c r="F7525" i="4"/>
  <c r="A7533" i="10"/>
  <c r="C7533" i="10" s="1"/>
  <c r="G7533" i="4"/>
  <c r="F7533" i="4"/>
  <c r="A7541" i="10"/>
  <c r="C7541" i="10" s="1"/>
  <c r="G7541" i="4"/>
  <c r="F7541" i="4"/>
  <c r="A7549" i="10"/>
  <c r="C7549" i="10" s="1"/>
  <c r="G7549" i="4"/>
  <c r="F7549" i="4"/>
  <c r="A7557" i="10"/>
  <c r="C7557" i="10" s="1"/>
  <c r="G7557" i="4"/>
  <c r="F7557" i="4"/>
  <c r="A7565" i="10"/>
  <c r="C7565" i="10" s="1"/>
  <c r="G7565" i="4"/>
  <c r="F7565" i="4"/>
  <c r="A7573" i="10"/>
  <c r="C7573" i="10" s="1"/>
  <c r="G7573" i="4"/>
  <c r="F7573" i="4"/>
  <c r="A7581" i="10"/>
  <c r="C7581" i="10" s="1"/>
  <c r="G7581" i="4"/>
  <c r="F7581" i="4"/>
  <c r="A7589" i="10"/>
  <c r="C7589" i="10" s="1"/>
  <c r="G7589" i="4"/>
  <c r="F7589" i="4"/>
  <c r="A7597" i="10"/>
  <c r="C7597" i="10" s="1"/>
  <c r="G7597" i="4"/>
  <c r="F7597" i="4"/>
  <c r="A7605" i="10"/>
  <c r="C7605" i="10" s="1"/>
  <c r="G7605" i="4"/>
  <c r="F7605" i="4"/>
  <c r="A7613" i="10"/>
  <c r="C7613" i="10" s="1"/>
  <c r="G7613" i="4"/>
  <c r="F7613" i="4"/>
  <c r="A7621" i="10"/>
  <c r="C7621" i="10" s="1"/>
  <c r="G7621" i="4"/>
  <c r="F7621" i="4"/>
  <c r="A7629" i="10"/>
  <c r="C7629" i="10" s="1"/>
  <c r="G7629" i="4"/>
  <c r="F7629" i="4"/>
  <c r="A7637" i="10"/>
  <c r="C7637" i="10" s="1"/>
  <c r="G7637" i="4"/>
  <c r="F7637" i="4"/>
  <c r="A7645" i="10"/>
  <c r="C7645" i="10" s="1"/>
  <c r="G7645" i="4"/>
  <c r="F7645" i="4"/>
  <c r="A7653" i="10"/>
  <c r="C7653" i="10" s="1"/>
  <c r="G7653" i="4"/>
  <c r="F7653" i="4"/>
  <c r="A7661" i="10"/>
  <c r="C7661" i="10" s="1"/>
  <c r="G7661" i="4"/>
  <c r="F7661" i="4"/>
  <c r="A7669" i="10"/>
  <c r="C7669" i="10" s="1"/>
  <c r="G7669" i="4"/>
  <c r="F7669" i="4"/>
  <c r="A7677" i="10"/>
  <c r="C7677" i="10" s="1"/>
  <c r="G7677" i="4"/>
  <c r="F7677" i="4"/>
  <c r="A7685" i="10"/>
  <c r="C7685" i="10" s="1"/>
  <c r="G7685" i="4"/>
  <c r="F7685" i="4"/>
  <c r="A7693" i="10"/>
  <c r="C7693" i="10" s="1"/>
  <c r="G7693" i="4"/>
  <c r="F7693" i="4"/>
  <c r="A7701" i="10"/>
  <c r="C7701" i="10" s="1"/>
  <c r="G7701" i="4"/>
  <c r="F7701" i="4"/>
  <c r="A7709" i="10"/>
  <c r="C7709" i="10" s="1"/>
  <c r="G7709" i="4"/>
  <c r="F7709" i="4"/>
  <c r="A7717" i="10"/>
  <c r="C7717" i="10" s="1"/>
  <c r="G7717" i="4"/>
  <c r="F7717" i="4"/>
  <c r="A7725" i="10"/>
  <c r="C7725" i="10" s="1"/>
  <c r="G7725" i="4"/>
  <c r="F7725" i="4"/>
  <c r="A7733" i="10"/>
  <c r="C7733" i="10" s="1"/>
  <c r="G7733" i="4"/>
  <c r="F7733" i="4"/>
  <c r="A7741" i="10"/>
  <c r="C7741" i="10" s="1"/>
  <c r="G7741" i="4"/>
  <c r="F7741" i="4"/>
  <c r="A7749" i="10"/>
  <c r="C7749" i="10" s="1"/>
  <c r="G7749" i="4"/>
  <c r="F7749" i="4"/>
  <c r="A7757" i="10"/>
  <c r="C7757" i="10" s="1"/>
  <c r="G7757" i="4"/>
  <c r="F7757" i="4"/>
  <c r="A7765" i="10"/>
  <c r="C7765" i="10" s="1"/>
  <c r="G7765" i="4"/>
  <c r="F7765" i="4"/>
  <c r="A7773" i="10"/>
  <c r="C7773" i="10" s="1"/>
  <c r="G7773" i="4"/>
  <c r="F7773" i="4"/>
  <c r="A7781" i="10"/>
  <c r="C7781" i="10" s="1"/>
  <c r="G7781" i="4"/>
  <c r="F7781" i="4"/>
  <c r="A7789" i="10"/>
  <c r="C7789" i="10" s="1"/>
  <c r="G7789" i="4"/>
  <c r="F7789" i="4"/>
  <c r="A7797" i="10"/>
  <c r="C7797" i="10" s="1"/>
  <c r="G7797" i="4"/>
  <c r="F7797" i="4"/>
  <c r="A7805" i="10"/>
  <c r="C7805" i="10" s="1"/>
  <c r="G7805" i="4"/>
  <c r="F7805" i="4"/>
  <c r="A7813" i="10"/>
  <c r="C7813" i="10" s="1"/>
  <c r="G7813" i="4"/>
  <c r="F7813" i="4"/>
  <c r="A7821" i="10"/>
  <c r="C7821" i="10" s="1"/>
  <c r="G7821" i="4"/>
  <c r="F7821" i="4"/>
  <c r="A7829" i="10"/>
  <c r="C7829" i="10" s="1"/>
  <c r="G7829" i="4"/>
  <c r="F7829" i="4"/>
  <c r="A7837" i="10"/>
  <c r="C7837" i="10" s="1"/>
  <c r="G7837" i="4"/>
  <c r="F7837" i="4"/>
  <c r="A7845" i="10"/>
  <c r="C7845" i="10" s="1"/>
  <c r="G7845" i="4"/>
  <c r="F7845" i="4"/>
  <c r="A7853" i="10"/>
  <c r="C7853" i="10" s="1"/>
  <c r="G7853" i="4"/>
  <c r="F7853" i="4"/>
  <c r="A7861" i="10"/>
  <c r="C7861" i="10" s="1"/>
  <c r="G7861" i="4"/>
  <c r="F7861" i="4"/>
  <c r="A7869" i="10"/>
  <c r="C7869" i="10" s="1"/>
  <c r="G7869" i="4"/>
  <c r="F7869" i="4"/>
  <c r="A7877" i="10"/>
  <c r="C7877" i="10" s="1"/>
  <c r="G7877" i="4"/>
  <c r="F7877" i="4"/>
  <c r="A7885" i="10"/>
  <c r="C7885" i="10" s="1"/>
  <c r="G7885" i="4"/>
  <c r="F7885" i="4"/>
  <c r="A7893" i="10"/>
  <c r="C7893" i="10" s="1"/>
  <c r="G7893" i="4"/>
  <c r="F7893" i="4"/>
  <c r="A7901" i="10"/>
  <c r="C7901" i="10" s="1"/>
  <c r="G7901" i="4"/>
  <c r="F7901" i="4"/>
  <c r="A7909" i="10"/>
  <c r="C7909" i="10" s="1"/>
  <c r="G7909" i="4"/>
  <c r="F7909" i="4"/>
  <c r="A7917" i="10"/>
  <c r="C7917" i="10" s="1"/>
  <c r="G7917" i="4"/>
  <c r="F7917" i="4"/>
  <c r="A7925" i="10"/>
  <c r="C7925" i="10" s="1"/>
  <c r="G7925" i="4"/>
  <c r="F7925" i="4"/>
  <c r="A7933" i="10"/>
  <c r="C7933" i="10" s="1"/>
  <c r="G7933" i="4"/>
  <c r="F7933" i="4"/>
  <c r="A7941" i="10"/>
  <c r="C7941" i="10" s="1"/>
  <c r="G7941" i="4"/>
  <c r="F7941" i="4"/>
  <c r="A7949" i="10"/>
  <c r="C7949" i="10" s="1"/>
  <c r="G7949" i="4"/>
  <c r="F7949" i="4"/>
  <c r="A7957" i="10"/>
  <c r="C7957" i="10" s="1"/>
  <c r="G7957" i="4"/>
  <c r="F7957" i="4"/>
  <c r="A7965" i="10"/>
  <c r="C7965" i="10" s="1"/>
  <c r="G7965" i="4"/>
  <c r="F7965" i="4"/>
  <c r="A7973" i="10"/>
  <c r="C7973" i="10" s="1"/>
  <c r="G7973" i="4"/>
  <c r="F7973" i="4"/>
  <c r="A7981" i="10"/>
  <c r="C7981" i="10" s="1"/>
  <c r="G7981" i="4"/>
  <c r="F7981" i="4"/>
  <c r="A7989" i="10"/>
  <c r="C7989" i="10" s="1"/>
  <c r="G7989" i="4"/>
  <c r="F7989" i="4"/>
  <c r="A7997" i="10"/>
  <c r="C7997" i="10" s="1"/>
  <c r="G7997" i="4"/>
  <c r="F7997" i="4"/>
  <c r="A8005" i="10"/>
  <c r="C8005" i="10" s="1"/>
  <c r="G8005" i="4"/>
  <c r="F8005" i="4"/>
  <c r="A8013" i="10"/>
  <c r="C8013" i="10" s="1"/>
  <c r="G8013" i="4"/>
  <c r="F8013" i="4"/>
  <c r="A8021" i="10"/>
  <c r="C8021" i="10" s="1"/>
  <c r="G8021" i="4"/>
  <c r="F8021" i="4"/>
  <c r="A8029" i="10"/>
  <c r="C8029" i="10" s="1"/>
  <c r="G8029" i="4"/>
  <c r="F8029" i="4"/>
  <c r="A8037" i="10"/>
  <c r="C8037" i="10" s="1"/>
  <c r="G8037" i="4"/>
  <c r="F8037" i="4"/>
  <c r="A8045" i="10"/>
  <c r="C8045" i="10" s="1"/>
  <c r="G8045" i="4"/>
  <c r="F8045" i="4"/>
  <c r="A8053" i="10"/>
  <c r="C8053" i="10" s="1"/>
  <c r="G8053" i="4"/>
  <c r="F8053" i="4"/>
  <c r="A8061" i="10"/>
  <c r="C8061" i="10" s="1"/>
  <c r="G8061" i="4"/>
  <c r="F8061" i="4"/>
  <c r="A8069" i="10"/>
  <c r="C8069" i="10" s="1"/>
  <c r="G8069" i="4"/>
  <c r="F8069" i="4"/>
  <c r="A8077" i="10"/>
  <c r="C8077" i="10" s="1"/>
  <c r="G8077" i="4"/>
  <c r="F8077" i="4"/>
  <c r="A8085" i="10"/>
  <c r="C8085" i="10" s="1"/>
  <c r="G8085" i="4"/>
  <c r="F8085" i="4"/>
  <c r="A8093" i="10"/>
  <c r="C8093" i="10" s="1"/>
  <c r="G8093" i="4"/>
  <c r="F8093" i="4"/>
  <c r="A8101" i="10"/>
  <c r="C8101" i="10" s="1"/>
  <c r="G8101" i="4"/>
  <c r="F8101" i="4"/>
  <c r="A8109" i="10"/>
  <c r="C8109" i="10" s="1"/>
  <c r="G8109" i="4"/>
  <c r="F8109" i="4"/>
  <c r="A8117" i="10"/>
  <c r="C8117" i="10" s="1"/>
  <c r="G8117" i="4"/>
  <c r="F8117" i="4"/>
  <c r="A8125" i="10"/>
  <c r="C8125" i="10" s="1"/>
  <c r="G8125" i="4"/>
  <c r="F8125" i="4"/>
  <c r="A8133" i="10"/>
  <c r="C8133" i="10" s="1"/>
  <c r="G8133" i="4"/>
  <c r="F8133" i="4"/>
  <c r="A8141" i="10"/>
  <c r="C8141" i="10" s="1"/>
  <c r="G8141" i="4"/>
  <c r="F8141" i="4"/>
  <c r="A8149" i="10"/>
  <c r="C8149" i="10" s="1"/>
  <c r="G8149" i="4"/>
  <c r="F8149" i="4"/>
  <c r="A8157" i="10"/>
  <c r="C8157" i="10" s="1"/>
  <c r="G8157" i="4"/>
  <c r="F8157" i="4"/>
  <c r="A8165" i="10"/>
  <c r="C8165" i="10" s="1"/>
  <c r="G8165" i="4"/>
  <c r="F8165" i="4"/>
  <c r="A8173" i="10"/>
  <c r="C8173" i="10" s="1"/>
  <c r="G8173" i="4"/>
  <c r="F8173" i="4"/>
  <c r="A8181" i="10"/>
  <c r="C8181" i="10" s="1"/>
  <c r="G8181" i="4"/>
  <c r="F8181" i="4"/>
  <c r="A8189" i="10"/>
  <c r="C8189" i="10" s="1"/>
  <c r="G8189" i="4"/>
  <c r="F8189" i="4"/>
  <c r="A8197" i="10"/>
  <c r="C8197" i="10" s="1"/>
  <c r="G8197" i="4"/>
  <c r="F8197" i="4"/>
  <c r="A8205" i="10"/>
  <c r="C8205" i="10" s="1"/>
  <c r="G8205" i="4"/>
  <c r="F8205" i="4"/>
  <c r="A8213" i="10"/>
  <c r="C8213" i="10" s="1"/>
  <c r="G8213" i="4"/>
  <c r="F8213" i="4"/>
  <c r="A8221" i="10"/>
  <c r="C8221" i="10" s="1"/>
  <c r="G8221" i="4"/>
  <c r="F8221" i="4"/>
  <c r="A8229" i="10"/>
  <c r="C8229" i="10" s="1"/>
  <c r="G8229" i="4"/>
  <c r="F8229" i="4"/>
  <c r="A8237" i="10"/>
  <c r="C8237" i="10" s="1"/>
  <c r="G8237" i="4"/>
  <c r="F8237" i="4"/>
  <c r="A8245" i="10"/>
  <c r="C8245" i="10" s="1"/>
  <c r="G8245" i="4"/>
  <c r="F8245" i="4"/>
  <c r="A8253" i="10"/>
  <c r="C8253" i="10" s="1"/>
  <c r="G8253" i="4"/>
  <c r="F8253" i="4"/>
  <c r="A8261" i="10"/>
  <c r="C8261" i="10" s="1"/>
  <c r="G8261" i="4"/>
  <c r="F8261" i="4"/>
  <c r="A8269" i="10"/>
  <c r="C8269" i="10" s="1"/>
  <c r="G8269" i="4"/>
  <c r="F8269" i="4"/>
  <c r="A8277" i="10"/>
  <c r="C8277" i="10" s="1"/>
  <c r="G8277" i="4"/>
  <c r="F8277" i="4"/>
  <c r="A8285" i="10"/>
  <c r="C8285" i="10" s="1"/>
  <c r="G8285" i="4"/>
  <c r="F8285" i="4"/>
  <c r="A8293" i="10"/>
  <c r="C8293" i="10" s="1"/>
  <c r="G8293" i="4"/>
  <c r="F8293" i="4"/>
  <c r="A8301" i="10"/>
  <c r="C8301" i="10" s="1"/>
  <c r="G8301" i="4"/>
  <c r="F8301" i="4"/>
  <c r="A8309" i="10"/>
  <c r="C8309" i="10" s="1"/>
  <c r="G8309" i="4"/>
  <c r="F8309" i="4"/>
  <c r="A8317" i="10"/>
  <c r="C8317" i="10" s="1"/>
  <c r="G8317" i="4"/>
  <c r="F8317" i="4"/>
  <c r="A8325" i="10"/>
  <c r="C8325" i="10" s="1"/>
  <c r="G8325" i="4"/>
  <c r="F8325" i="4"/>
  <c r="A8333" i="10"/>
  <c r="C8333" i="10" s="1"/>
  <c r="G8333" i="4"/>
  <c r="F8333" i="4"/>
  <c r="A8341" i="10"/>
  <c r="C8341" i="10" s="1"/>
  <c r="G8341" i="4"/>
  <c r="F8341" i="4"/>
  <c r="A8349" i="10"/>
  <c r="C8349" i="10" s="1"/>
  <c r="G8349" i="4"/>
  <c r="F8349" i="4"/>
  <c r="A8357" i="10"/>
  <c r="C8357" i="10" s="1"/>
  <c r="G8357" i="4"/>
  <c r="F8357" i="4"/>
  <c r="A8365" i="10"/>
  <c r="C8365" i="10" s="1"/>
  <c r="G8365" i="4"/>
  <c r="F8365" i="4"/>
  <c r="A8373" i="10"/>
  <c r="C8373" i="10" s="1"/>
  <c r="G8373" i="4"/>
  <c r="F8373" i="4"/>
  <c r="A8381" i="10"/>
  <c r="C8381" i="10" s="1"/>
  <c r="G8381" i="4"/>
  <c r="F8381" i="4"/>
  <c r="A8389" i="10"/>
  <c r="C8389" i="10" s="1"/>
  <c r="G8389" i="4"/>
  <c r="F8389" i="4"/>
  <c r="A8397" i="10"/>
  <c r="C8397" i="10" s="1"/>
  <c r="G8397" i="4"/>
  <c r="F8397" i="4"/>
  <c r="A8405" i="10"/>
  <c r="C8405" i="10" s="1"/>
  <c r="G8405" i="4"/>
  <c r="F8405" i="4"/>
  <c r="A8413" i="10"/>
  <c r="C8413" i="10" s="1"/>
  <c r="G8413" i="4"/>
  <c r="F8413" i="4"/>
  <c r="A8421" i="10"/>
  <c r="C8421" i="10" s="1"/>
  <c r="G8421" i="4"/>
  <c r="F8421" i="4"/>
  <c r="A8429" i="10"/>
  <c r="C8429" i="10" s="1"/>
  <c r="G8429" i="4"/>
  <c r="F8429" i="4"/>
  <c r="A8437" i="10"/>
  <c r="C8437" i="10" s="1"/>
  <c r="G8437" i="4"/>
  <c r="F8437" i="4"/>
  <c r="A8445" i="10"/>
  <c r="C8445" i="10" s="1"/>
  <c r="G8445" i="4"/>
  <c r="F8445" i="4"/>
  <c r="A8453" i="10"/>
  <c r="C8453" i="10" s="1"/>
  <c r="G8453" i="4"/>
  <c r="F8453" i="4"/>
  <c r="A8461" i="10"/>
  <c r="C8461" i="10" s="1"/>
  <c r="G8461" i="4"/>
  <c r="F8461" i="4"/>
  <c r="A8469" i="10"/>
  <c r="C8469" i="10" s="1"/>
  <c r="G8469" i="4"/>
  <c r="F8469" i="4"/>
  <c r="A8477" i="10"/>
  <c r="C8477" i="10" s="1"/>
  <c r="G8477" i="4"/>
  <c r="F8477" i="4"/>
  <c r="A8485" i="10"/>
  <c r="C8485" i="10" s="1"/>
  <c r="G8485" i="4"/>
  <c r="F8485" i="4"/>
  <c r="A8493" i="10"/>
  <c r="C8493" i="10" s="1"/>
  <c r="G8493" i="4"/>
  <c r="F8493" i="4"/>
  <c r="A8501" i="10"/>
  <c r="C8501" i="10" s="1"/>
  <c r="G8501" i="4"/>
  <c r="F8501" i="4"/>
  <c r="A8509" i="10"/>
  <c r="C8509" i="10" s="1"/>
  <c r="G8509" i="4"/>
  <c r="F8509" i="4"/>
  <c r="A8517" i="10"/>
  <c r="C8517" i="10" s="1"/>
  <c r="G8517" i="4"/>
  <c r="F8517" i="4"/>
  <c r="A8525" i="10"/>
  <c r="C8525" i="10" s="1"/>
  <c r="G8525" i="4"/>
  <c r="F8525" i="4"/>
  <c r="A8533" i="10"/>
  <c r="C8533" i="10" s="1"/>
  <c r="G8533" i="4"/>
  <c r="F8533" i="4"/>
  <c r="A8541" i="10"/>
  <c r="C8541" i="10" s="1"/>
  <c r="G8541" i="4"/>
  <c r="F8541" i="4"/>
  <c r="A8549" i="10"/>
  <c r="C8549" i="10" s="1"/>
  <c r="G8549" i="4"/>
  <c r="F8549" i="4"/>
  <c r="A8557" i="10"/>
  <c r="C8557" i="10" s="1"/>
  <c r="G8557" i="4"/>
  <c r="F8557" i="4"/>
  <c r="A8565" i="10"/>
  <c r="C8565" i="10" s="1"/>
  <c r="G8565" i="4"/>
  <c r="F8565" i="4"/>
  <c r="A8573" i="10"/>
  <c r="C8573" i="10" s="1"/>
  <c r="G8573" i="4"/>
  <c r="F8573" i="4"/>
  <c r="A8581" i="10"/>
  <c r="C8581" i="10" s="1"/>
  <c r="G8581" i="4"/>
  <c r="F8581" i="4"/>
  <c r="A8589" i="10"/>
  <c r="C8589" i="10" s="1"/>
  <c r="G8589" i="4"/>
  <c r="F8589" i="4"/>
  <c r="A8597" i="10"/>
  <c r="C8597" i="10" s="1"/>
  <c r="G8597" i="4"/>
  <c r="F8597" i="4"/>
  <c r="A8605" i="10"/>
  <c r="C8605" i="10" s="1"/>
  <c r="G8605" i="4"/>
  <c r="F8605" i="4"/>
  <c r="A8613" i="10"/>
  <c r="C8613" i="10" s="1"/>
  <c r="G8613" i="4"/>
  <c r="F8613" i="4"/>
  <c r="A8621" i="10"/>
  <c r="C8621" i="10" s="1"/>
  <c r="G8621" i="4"/>
  <c r="F8621" i="4"/>
  <c r="A8629" i="10"/>
  <c r="C8629" i="10" s="1"/>
  <c r="G8629" i="4"/>
  <c r="F8629" i="4"/>
  <c r="A8637" i="10"/>
  <c r="C8637" i="10" s="1"/>
  <c r="G8637" i="4"/>
  <c r="F8637" i="4"/>
  <c r="A8645" i="10"/>
  <c r="C8645" i="10" s="1"/>
  <c r="G8645" i="4"/>
  <c r="F8645" i="4"/>
  <c r="A8653" i="10"/>
  <c r="C8653" i="10" s="1"/>
  <c r="G8653" i="4"/>
  <c r="F8653" i="4"/>
  <c r="A8661" i="10"/>
  <c r="C8661" i="10" s="1"/>
  <c r="G8661" i="4"/>
  <c r="F8661" i="4"/>
  <c r="A8669" i="10"/>
  <c r="C8669" i="10" s="1"/>
  <c r="G8669" i="4"/>
  <c r="F8669" i="4"/>
  <c r="A8677" i="10"/>
  <c r="C8677" i="10" s="1"/>
  <c r="G8677" i="4"/>
  <c r="F8677" i="4"/>
  <c r="A8685" i="10"/>
  <c r="C8685" i="10" s="1"/>
  <c r="G8685" i="4"/>
  <c r="F8685" i="4"/>
  <c r="A8693" i="10"/>
  <c r="C8693" i="10" s="1"/>
  <c r="G8693" i="4"/>
  <c r="F8693" i="4"/>
  <c r="A8701" i="10"/>
  <c r="C8701" i="10" s="1"/>
  <c r="G8701" i="4"/>
  <c r="F8701" i="4"/>
  <c r="A8709" i="10"/>
  <c r="C8709" i="10" s="1"/>
  <c r="G8709" i="4"/>
  <c r="F8709" i="4"/>
  <c r="A8717" i="10"/>
  <c r="C8717" i="10" s="1"/>
  <c r="G8717" i="4"/>
  <c r="F8717" i="4"/>
  <c r="A8725" i="10"/>
  <c r="C8725" i="10" s="1"/>
  <c r="G8725" i="4"/>
  <c r="F8725" i="4"/>
  <c r="A8733" i="10"/>
  <c r="C8733" i="10" s="1"/>
  <c r="G8733" i="4"/>
  <c r="F8733" i="4"/>
  <c r="A8741" i="10"/>
  <c r="C8741" i="10" s="1"/>
  <c r="G8741" i="4"/>
  <c r="F8741" i="4"/>
  <c r="A8749" i="10"/>
  <c r="C8749" i="10" s="1"/>
  <c r="G8749" i="4"/>
  <c r="F8749" i="4"/>
  <c r="A8757" i="10"/>
  <c r="C8757" i="10" s="1"/>
  <c r="G8757" i="4"/>
  <c r="F8757" i="4"/>
  <c r="A8765" i="10"/>
  <c r="C8765" i="10" s="1"/>
  <c r="G8765" i="4"/>
  <c r="F8765" i="4"/>
  <c r="A8773" i="10"/>
  <c r="C8773" i="10" s="1"/>
  <c r="G8773" i="4"/>
  <c r="F8773" i="4"/>
  <c r="A8781" i="10"/>
  <c r="C8781" i="10" s="1"/>
  <c r="G8781" i="4"/>
  <c r="F8781" i="4"/>
  <c r="A8789" i="10"/>
  <c r="C8789" i="10" s="1"/>
  <c r="G8789" i="4"/>
  <c r="F8789" i="4"/>
  <c r="A8797" i="10"/>
  <c r="C8797" i="10" s="1"/>
  <c r="G8797" i="4"/>
  <c r="F8797" i="4"/>
  <c r="A8805" i="10"/>
  <c r="C8805" i="10" s="1"/>
  <c r="G8805" i="4"/>
  <c r="F8805" i="4"/>
  <c r="A8813" i="10"/>
  <c r="C8813" i="10" s="1"/>
  <c r="G8813" i="4"/>
  <c r="F8813" i="4"/>
  <c r="A8821" i="10"/>
  <c r="C8821" i="10" s="1"/>
  <c r="G8821" i="4"/>
  <c r="F8821" i="4"/>
  <c r="A8829" i="10"/>
  <c r="C8829" i="10" s="1"/>
  <c r="G8829" i="4"/>
  <c r="F8829" i="4"/>
  <c r="A8837" i="10"/>
  <c r="C8837" i="10" s="1"/>
  <c r="G8837" i="4"/>
  <c r="F8837" i="4"/>
  <c r="A8845" i="10"/>
  <c r="C8845" i="10" s="1"/>
  <c r="G8845" i="4"/>
  <c r="F8845" i="4"/>
  <c r="A8853" i="10"/>
  <c r="C8853" i="10" s="1"/>
  <c r="G8853" i="4"/>
  <c r="F8853" i="4"/>
  <c r="A8861" i="10"/>
  <c r="C8861" i="10" s="1"/>
  <c r="G8861" i="4"/>
  <c r="F8861" i="4"/>
  <c r="A8869" i="10"/>
  <c r="C8869" i="10" s="1"/>
  <c r="G8869" i="4"/>
  <c r="F8869" i="4"/>
  <c r="A8877" i="10"/>
  <c r="C8877" i="10" s="1"/>
  <c r="G8877" i="4"/>
  <c r="F8877" i="4"/>
  <c r="A8885" i="10"/>
  <c r="C8885" i="10" s="1"/>
  <c r="G8885" i="4"/>
  <c r="F8885" i="4"/>
  <c r="A8893" i="10"/>
  <c r="C8893" i="10" s="1"/>
  <c r="G8893" i="4"/>
  <c r="F8893" i="4"/>
  <c r="A8901" i="10"/>
  <c r="C8901" i="10" s="1"/>
  <c r="G8901" i="4"/>
  <c r="F8901" i="4"/>
  <c r="A8909" i="10"/>
  <c r="C8909" i="10" s="1"/>
  <c r="G8909" i="4"/>
  <c r="F8909" i="4"/>
  <c r="A8917" i="10"/>
  <c r="C8917" i="10" s="1"/>
  <c r="G8917" i="4"/>
  <c r="F8917" i="4"/>
  <c r="A8925" i="10"/>
  <c r="C8925" i="10" s="1"/>
  <c r="G8925" i="4"/>
  <c r="F8925" i="4"/>
  <c r="A8933" i="10"/>
  <c r="C8933" i="10" s="1"/>
  <c r="G8933" i="4"/>
  <c r="F8933" i="4"/>
  <c r="A8941" i="10"/>
  <c r="C8941" i="10" s="1"/>
  <c r="G8941" i="4"/>
  <c r="F8941" i="4"/>
  <c r="A8949" i="10"/>
  <c r="C8949" i="10" s="1"/>
  <c r="G8949" i="4"/>
  <c r="F8949" i="4"/>
  <c r="A8957" i="10"/>
  <c r="C8957" i="10" s="1"/>
  <c r="G8957" i="4"/>
  <c r="F8957" i="4"/>
  <c r="A8965" i="10"/>
  <c r="C8965" i="10" s="1"/>
  <c r="G8965" i="4"/>
  <c r="F8965" i="4"/>
  <c r="A8973" i="10"/>
  <c r="C8973" i="10" s="1"/>
  <c r="G8973" i="4"/>
  <c r="F8973" i="4"/>
  <c r="A8981" i="10"/>
  <c r="C8981" i="10" s="1"/>
  <c r="G8981" i="4"/>
  <c r="F8981" i="4"/>
  <c r="A8989" i="10"/>
  <c r="C8989" i="10" s="1"/>
  <c r="G8989" i="4"/>
  <c r="F8989" i="4"/>
  <c r="A8997" i="10"/>
  <c r="C8997" i="10" s="1"/>
  <c r="G8997" i="4"/>
  <c r="F8997" i="4"/>
  <c r="A9005" i="10"/>
  <c r="C9005" i="10" s="1"/>
  <c r="G9005" i="4"/>
  <c r="F9005" i="4"/>
  <c r="A9013" i="10"/>
  <c r="C9013" i="10" s="1"/>
  <c r="G9013" i="4"/>
  <c r="F9013" i="4"/>
  <c r="A9021" i="10"/>
  <c r="C9021" i="10" s="1"/>
  <c r="G9021" i="4"/>
  <c r="F9021" i="4"/>
  <c r="A9029" i="10"/>
  <c r="C9029" i="10" s="1"/>
  <c r="G9029" i="4"/>
  <c r="F9029" i="4"/>
  <c r="A9037" i="10"/>
  <c r="C9037" i="10" s="1"/>
  <c r="G9037" i="4"/>
  <c r="F9037" i="4"/>
  <c r="A9045" i="10"/>
  <c r="C9045" i="10" s="1"/>
  <c r="G9045" i="4"/>
  <c r="F9045" i="4"/>
  <c r="A9053" i="10"/>
  <c r="C9053" i="10" s="1"/>
  <c r="G9053" i="4"/>
  <c r="F9053" i="4"/>
  <c r="A9061" i="10"/>
  <c r="C9061" i="10" s="1"/>
  <c r="G9061" i="4"/>
  <c r="F9061" i="4"/>
  <c r="A9069" i="10"/>
  <c r="C9069" i="10" s="1"/>
  <c r="G9069" i="4"/>
  <c r="F9069" i="4"/>
  <c r="A9077" i="10"/>
  <c r="C9077" i="10" s="1"/>
  <c r="G9077" i="4"/>
  <c r="F9077" i="4"/>
  <c r="A9085" i="10"/>
  <c r="C9085" i="10" s="1"/>
  <c r="G9085" i="4"/>
  <c r="F9085" i="4"/>
  <c r="A9093" i="10"/>
  <c r="C9093" i="10" s="1"/>
  <c r="G9093" i="4"/>
  <c r="F9093" i="4"/>
  <c r="A9101" i="10"/>
  <c r="C9101" i="10" s="1"/>
  <c r="G9101" i="4"/>
  <c r="F9101" i="4"/>
  <c r="A9109" i="10"/>
  <c r="C9109" i="10" s="1"/>
  <c r="G9109" i="4"/>
  <c r="F9109" i="4"/>
  <c r="A9117" i="10"/>
  <c r="C9117" i="10" s="1"/>
  <c r="G9117" i="4"/>
  <c r="F9117" i="4"/>
  <c r="A9125" i="10"/>
  <c r="C9125" i="10" s="1"/>
  <c r="G9125" i="4"/>
  <c r="F9125" i="4"/>
  <c r="A9133" i="10"/>
  <c r="C9133" i="10" s="1"/>
  <c r="G9133" i="4"/>
  <c r="F9133" i="4"/>
  <c r="A9141" i="10"/>
  <c r="C9141" i="10" s="1"/>
  <c r="G9141" i="4"/>
  <c r="F9141" i="4"/>
  <c r="A9149" i="10"/>
  <c r="C9149" i="10" s="1"/>
  <c r="G9149" i="4"/>
  <c r="F9149" i="4"/>
  <c r="A9157" i="10"/>
  <c r="C9157" i="10" s="1"/>
  <c r="G9157" i="4"/>
  <c r="F9157" i="4"/>
  <c r="A9165" i="10"/>
  <c r="C9165" i="10" s="1"/>
  <c r="G9165" i="4"/>
  <c r="F9165" i="4"/>
  <c r="A9173" i="10"/>
  <c r="C9173" i="10" s="1"/>
  <c r="G9173" i="4"/>
  <c r="F9173" i="4"/>
  <c r="A9181" i="10"/>
  <c r="C9181" i="10" s="1"/>
  <c r="G9181" i="4"/>
  <c r="F9181" i="4"/>
  <c r="A9189" i="10"/>
  <c r="C9189" i="10" s="1"/>
  <c r="G9189" i="4"/>
  <c r="F9189" i="4"/>
  <c r="A9197" i="10"/>
  <c r="C9197" i="10" s="1"/>
  <c r="G9197" i="4"/>
  <c r="F9197" i="4"/>
  <c r="A9205" i="10"/>
  <c r="C9205" i="10" s="1"/>
  <c r="G9205" i="4"/>
  <c r="F9205" i="4"/>
  <c r="A9213" i="10"/>
  <c r="C9213" i="10" s="1"/>
  <c r="G9213" i="4"/>
  <c r="F9213" i="4"/>
  <c r="A9221" i="10"/>
  <c r="C9221" i="10" s="1"/>
  <c r="G9221" i="4"/>
  <c r="F9221" i="4"/>
  <c r="A9229" i="10"/>
  <c r="C9229" i="10" s="1"/>
  <c r="G9229" i="4"/>
  <c r="F9229" i="4"/>
  <c r="A9237" i="10"/>
  <c r="C9237" i="10" s="1"/>
  <c r="G9237" i="4"/>
  <c r="F9237" i="4"/>
  <c r="A9245" i="10"/>
  <c r="C9245" i="10" s="1"/>
  <c r="G9245" i="4"/>
  <c r="F9245" i="4"/>
  <c r="A9253" i="10"/>
  <c r="C9253" i="10" s="1"/>
  <c r="G9253" i="4"/>
  <c r="F9253" i="4"/>
  <c r="A9261" i="10"/>
  <c r="C9261" i="10" s="1"/>
  <c r="G9261" i="4"/>
  <c r="F9261" i="4"/>
  <c r="A9269" i="10"/>
  <c r="C9269" i="10" s="1"/>
  <c r="G9269" i="4"/>
  <c r="F9269" i="4"/>
  <c r="A9277" i="10"/>
  <c r="C9277" i="10" s="1"/>
  <c r="G9277" i="4"/>
  <c r="F9277" i="4"/>
  <c r="A9285" i="10"/>
  <c r="C9285" i="10" s="1"/>
  <c r="G9285" i="4"/>
  <c r="F9285" i="4"/>
  <c r="A9293" i="10"/>
  <c r="C9293" i="10" s="1"/>
  <c r="G9293" i="4"/>
  <c r="F9293" i="4"/>
  <c r="A9301" i="10"/>
  <c r="C9301" i="10" s="1"/>
  <c r="G9301" i="4"/>
  <c r="F9301" i="4"/>
  <c r="A9309" i="10"/>
  <c r="C9309" i="10" s="1"/>
  <c r="G9309" i="4"/>
  <c r="F9309" i="4"/>
  <c r="A9317" i="10"/>
  <c r="C9317" i="10" s="1"/>
  <c r="G9317" i="4"/>
  <c r="F9317" i="4"/>
  <c r="A9325" i="10"/>
  <c r="C9325" i="10" s="1"/>
  <c r="G9325" i="4"/>
  <c r="F9325" i="4"/>
  <c r="A9333" i="10"/>
  <c r="C9333" i="10" s="1"/>
  <c r="G9333" i="4"/>
  <c r="F9333" i="4"/>
  <c r="A9341" i="10"/>
  <c r="C9341" i="10" s="1"/>
  <c r="G9341" i="4"/>
  <c r="F9341" i="4"/>
  <c r="A9349" i="10"/>
  <c r="C9349" i="10" s="1"/>
  <c r="G9349" i="4"/>
  <c r="F9349" i="4"/>
  <c r="A9357" i="10"/>
  <c r="C9357" i="10" s="1"/>
  <c r="G9357" i="4"/>
  <c r="F9357" i="4"/>
  <c r="A9365" i="10"/>
  <c r="C9365" i="10" s="1"/>
  <c r="G9365" i="4"/>
  <c r="F9365" i="4"/>
  <c r="A9373" i="10"/>
  <c r="C9373" i="10" s="1"/>
  <c r="G9373" i="4"/>
  <c r="F9373" i="4"/>
  <c r="A9381" i="10"/>
  <c r="C9381" i="10" s="1"/>
  <c r="G9381" i="4"/>
  <c r="F9381" i="4"/>
  <c r="A9389" i="10"/>
  <c r="C9389" i="10" s="1"/>
  <c r="G9389" i="4"/>
  <c r="F9389" i="4"/>
  <c r="A9397" i="10"/>
  <c r="C9397" i="10" s="1"/>
  <c r="G9397" i="4"/>
  <c r="F9397" i="4"/>
  <c r="A9405" i="10"/>
  <c r="C9405" i="10" s="1"/>
  <c r="G9405" i="4"/>
  <c r="F9405" i="4"/>
  <c r="A9413" i="10"/>
  <c r="C9413" i="10" s="1"/>
  <c r="G9413" i="4"/>
  <c r="F9413" i="4"/>
  <c r="A9421" i="10"/>
  <c r="C9421" i="10" s="1"/>
  <c r="G9421" i="4"/>
  <c r="F9421" i="4"/>
  <c r="A9429" i="10"/>
  <c r="C9429" i="10" s="1"/>
  <c r="G9429" i="4"/>
  <c r="F9429" i="4"/>
  <c r="A9437" i="10"/>
  <c r="C9437" i="10" s="1"/>
  <c r="G9437" i="4"/>
  <c r="F9437" i="4"/>
  <c r="A9445" i="10"/>
  <c r="C9445" i="10" s="1"/>
  <c r="G9445" i="4"/>
  <c r="F9445" i="4"/>
  <c r="A9453" i="10"/>
  <c r="C9453" i="10" s="1"/>
  <c r="G9453" i="4"/>
  <c r="F9453" i="4"/>
  <c r="A9461" i="10"/>
  <c r="C9461" i="10" s="1"/>
  <c r="G9461" i="4"/>
  <c r="F9461" i="4"/>
  <c r="A9469" i="10"/>
  <c r="C9469" i="10" s="1"/>
  <c r="G9469" i="4"/>
  <c r="F9469" i="4"/>
  <c r="A9477" i="10"/>
  <c r="C9477" i="10" s="1"/>
  <c r="G9477" i="4"/>
  <c r="F9477" i="4"/>
  <c r="A9485" i="10"/>
  <c r="C9485" i="10" s="1"/>
  <c r="G9485" i="4"/>
  <c r="F9485" i="4"/>
  <c r="A9493" i="10"/>
  <c r="C9493" i="10" s="1"/>
  <c r="G9493" i="4"/>
  <c r="F9493" i="4"/>
  <c r="A9501" i="10"/>
  <c r="C9501" i="10" s="1"/>
  <c r="G9501" i="4"/>
  <c r="F9501" i="4"/>
  <c r="A9509" i="10"/>
  <c r="C9509" i="10" s="1"/>
  <c r="G9509" i="4"/>
  <c r="F9509" i="4"/>
  <c r="A9517" i="10"/>
  <c r="C9517" i="10" s="1"/>
  <c r="G9517" i="4"/>
  <c r="F9517" i="4"/>
  <c r="A9525" i="10"/>
  <c r="C9525" i="10" s="1"/>
  <c r="G9525" i="4"/>
  <c r="F9525" i="4"/>
  <c r="A9533" i="10"/>
  <c r="C9533" i="10" s="1"/>
  <c r="G9533" i="4"/>
  <c r="F9533" i="4"/>
  <c r="A9541" i="10"/>
  <c r="C9541" i="10" s="1"/>
  <c r="G9541" i="4"/>
  <c r="F9541" i="4"/>
  <c r="A9549" i="10"/>
  <c r="C9549" i="10" s="1"/>
  <c r="G9549" i="4"/>
  <c r="F9549" i="4"/>
  <c r="A9557" i="10"/>
  <c r="C9557" i="10" s="1"/>
  <c r="G9557" i="4"/>
  <c r="F9557" i="4"/>
  <c r="A9565" i="10"/>
  <c r="C9565" i="10" s="1"/>
  <c r="G9565" i="4"/>
  <c r="F9565" i="4"/>
  <c r="A9573" i="10"/>
  <c r="C9573" i="10" s="1"/>
  <c r="G9573" i="4"/>
  <c r="F9573" i="4"/>
  <c r="A9581" i="10"/>
  <c r="C9581" i="10" s="1"/>
  <c r="G9581" i="4"/>
  <c r="F9581" i="4"/>
  <c r="A9589" i="10"/>
  <c r="C9589" i="10" s="1"/>
  <c r="G9589" i="4"/>
  <c r="F9589" i="4"/>
  <c r="A9597" i="10"/>
  <c r="C9597" i="10" s="1"/>
  <c r="G9597" i="4"/>
  <c r="F9597" i="4"/>
  <c r="A9605" i="10"/>
  <c r="C9605" i="10" s="1"/>
  <c r="G9605" i="4"/>
  <c r="F9605" i="4"/>
  <c r="A9613" i="10"/>
  <c r="C9613" i="10" s="1"/>
  <c r="G9613" i="4"/>
  <c r="F9613" i="4"/>
  <c r="A9621" i="10"/>
  <c r="C9621" i="10" s="1"/>
  <c r="G9621" i="4"/>
  <c r="F9621" i="4"/>
  <c r="A9629" i="10"/>
  <c r="C9629" i="10" s="1"/>
  <c r="G9629" i="4"/>
  <c r="F9629" i="4"/>
  <c r="A9637" i="10"/>
  <c r="C9637" i="10" s="1"/>
  <c r="G9637" i="4"/>
  <c r="F9637" i="4"/>
  <c r="A9645" i="10"/>
  <c r="C9645" i="10" s="1"/>
  <c r="G9645" i="4"/>
  <c r="F9645" i="4"/>
  <c r="A9653" i="10"/>
  <c r="C9653" i="10" s="1"/>
  <c r="G9653" i="4"/>
  <c r="F9653" i="4"/>
  <c r="A9661" i="10"/>
  <c r="C9661" i="10" s="1"/>
  <c r="G9661" i="4"/>
  <c r="F9661" i="4"/>
  <c r="A9669" i="10"/>
  <c r="C9669" i="10" s="1"/>
  <c r="G9669" i="4"/>
  <c r="F9669" i="4"/>
  <c r="A9677" i="10"/>
  <c r="C9677" i="10" s="1"/>
  <c r="G9677" i="4"/>
  <c r="F9677" i="4"/>
  <c r="A9685" i="10"/>
  <c r="C9685" i="10" s="1"/>
  <c r="G9685" i="4"/>
  <c r="F9685" i="4"/>
  <c r="A9693" i="10"/>
  <c r="C9693" i="10" s="1"/>
  <c r="G9693" i="4"/>
  <c r="F9693" i="4"/>
  <c r="A9701" i="10"/>
  <c r="C9701" i="10" s="1"/>
  <c r="G9701" i="4"/>
  <c r="F9701" i="4"/>
  <c r="A9709" i="10"/>
  <c r="C9709" i="10" s="1"/>
  <c r="G9709" i="4"/>
  <c r="F9709" i="4"/>
  <c r="A9717" i="10"/>
  <c r="C9717" i="10" s="1"/>
  <c r="G9717" i="4"/>
  <c r="F9717" i="4"/>
  <c r="A9725" i="10"/>
  <c r="C9725" i="10" s="1"/>
  <c r="G9725" i="4"/>
  <c r="F9725" i="4"/>
  <c r="A9733" i="10"/>
  <c r="C9733" i="10" s="1"/>
  <c r="G9733" i="4"/>
  <c r="F9733" i="4"/>
  <c r="A9741" i="10"/>
  <c r="C9741" i="10" s="1"/>
  <c r="G9741" i="4"/>
  <c r="F9741" i="4"/>
  <c r="A9749" i="10"/>
  <c r="C9749" i="10" s="1"/>
  <c r="G9749" i="4"/>
  <c r="F9749" i="4"/>
  <c r="A9757" i="10"/>
  <c r="C9757" i="10" s="1"/>
  <c r="G9757" i="4"/>
  <c r="F9757" i="4"/>
  <c r="A9765" i="10"/>
  <c r="C9765" i="10" s="1"/>
  <c r="G9765" i="4"/>
  <c r="F9765" i="4"/>
  <c r="A9773" i="10"/>
  <c r="C9773" i="10" s="1"/>
  <c r="G9773" i="4"/>
  <c r="F9773" i="4"/>
  <c r="A9781" i="10"/>
  <c r="C9781" i="10" s="1"/>
  <c r="G9781" i="4"/>
  <c r="F9781" i="4"/>
  <c r="A9789" i="10"/>
  <c r="C9789" i="10" s="1"/>
  <c r="G9789" i="4"/>
  <c r="F9789" i="4"/>
  <c r="A9797" i="10"/>
  <c r="C9797" i="10" s="1"/>
  <c r="G9797" i="4"/>
  <c r="F9797" i="4"/>
  <c r="A9805" i="10"/>
  <c r="C9805" i="10" s="1"/>
  <c r="G9805" i="4"/>
  <c r="F9805" i="4"/>
  <c r="A9813" i="10"/>
  <c r="C9813" i="10" s="1"/>
  <c r="G9813" i="4"/>
  <c r="F9813" i="4"/>
  <c r="A9821" i="10"/>
  <c r="C9821" i="10" s="1"/>
  <c r="G9821" i="4"/>
  <c r="F9821" i="4"/>
  <c r="A9829" i="10"/>
  <c r="C9829" i="10" s="1"/>
  <c r="G9829" i="4"/>
  <c r="F9829" i="4"/>
  <c r="A9837" i="10"/>
  <c r="C9837" i="10" s="1"/>
  <c r="G9837" i="4"/>
  <c r="F9837" i="4"/>
  <c r="A9845" i="10"/>
  <c r="C9845" i="10" s="1"/>
  <c r="G9845" i="4"/>
  <c r="F9845" i="4"/>
  <c r="A9853" i="10"/>
  <c r="C9853" i="10" s="1"/>
  <c r="G9853" i="4"/>
  <c r="F9853" i="4"/>
  <c r="A9861" i="10"/>
  <c r="C9861" i="10" s="1"/>
  <c r="G9861" i="4"/>
  <c r="F9861" i="4"/>
  <c r="A9869" i="10"/>
  <c r="C9869" i="10" s="1"/>
  <c r="G9869" i="4"/>
  <c r="F9869" i="4"/>
  <c r="A9877" i="10"/>
  <c r="C9877" i="10" s="1"/>
  <c r="G9877" i="4"/>
  <c r="F9877" i="4"/>
  <c r="A9885" i="10"/>
  <c r="C9885" i="10" s="1"/>
  <c r="G9885" i="4"/>
  <c r="F9885" i="4"/>
  <c r="A9893" i="10"/>
  <c r="C9893" i="10" s="1"/>
  <c r="G9893" i="4"/>
  <c r="F9893" i="4"/>
  <c r="A9901" i="10"/>
  <c r="C9901" i="10" s="1"/>
  <c r="G9901" i="4"/>
  <c r="F9901" i="4"/>
  <c r="A9909" i="10"/>
  <c r="C9909" i="10" s="1"/>
  <c r="G9909" i="4"/>
  <c r="F9909" i="4"/>
  <c r="A9917" i="10"/>
  <c r="C9917" i="10" s="1"/>
  <c r="G9917" i="4"/>
  <c r="F9917" i="4"/>
  <c r="A9925" i="10"/>
  <c r="C9925" i="10" s="1"/>
  <c r="G9925" i="4"/>
  <c r="F9925" i="4"/>
  <c r="A9933" i="10"/>
  <c r="C9933" i="10" s="1"/>
  <c r="G9933" i="4"/>
  <c r="F9933" i="4"/>
  <c r="A9941" i="10"/>
  <c r="C9941" i="10" s="1"/>
  <c r="G9941" i="4"/>
  <c r="F9941" i="4"/>
  <c r="A9949" i="10"/>
  <c r="C9949" i="10" s="1"/>
  <c r="G9949" i="4"/>
  <c r="F9949" i="4"/>
  <c r="A9957" i="10"/>
  <c r="C9957" i="10" s="1"/>
  <c r="G9957" i="4"/>
  <c r="F9957" i="4"/>
  <c r="A9965" i="10"/>
  <c r="C9965" i="10" s="1"/>
  <c r="G9965" i="4"/>
  <c r="F9965" i="4"/>
  <c r="A9973" i="10"/>
  <c r="C9973" i="10" s="1"/>
  <c r="G9973" i="4"/>
  <c r="F9973" i="4"/>
  <c r="A9981" i="10"/>
  <c r="C9981" i="10" s="1"/>
  <c r="G9981" i="4"/>
  <c r="F9981" i="4"/>
  <c r="A9989" i="10"/>
  <c r="C9989" i="10" s="1"/>
  <c r="G9989" i="4"/>
  <c r="F9989" i="4"/>
  <c r="A9997" i="10"/>
  <c r="C9997" i="10" s="1"/>
  <c r="G9997" i="4"/>
  <c r="F9997" i="4"/>
  <c r="A10005" i="10"/>
  <c r="C10005" i="10" s="1"/>
  <c r="G10005" i="4"/>
  <c r="F10005" i="4"/>
  <c r="A10013" i="10"/>
  <c r="C10013" i="10" s="1"/>
  <c r="G10013" i="4"/>
  <c r="F10013" i="4"/>
  <c r="A10021" i="10"/>
  <c r="C10021" i="10" s="1"/>
  <c r="G10021" i="4"/>
  <c r="F10021" i="4"/>
  <c r="A10029" i="10"/>
  <c r="C10029" i="10" s="1"/>
  <c r="G10029" i="4"/>
  <c r="F10029" i="4"/>
  <c r="A10037" i="10"/>
  <c r="C10037" i="10" s="1"/>
  <c r="G10037" i="4"/>
  <c r="F10037" i="4"/>
  <c r="A10045" i="10"/>
  <c r="C10045" i="10" s="1"/>
  <c r="G10045" i="4"/>
  <c r="F10045" i="4"/>
  <c r="A10053" i="10"/>
  <c r="C10053" i="10" s="1"/>
  <c r="G10053" i="4"/>
  <c r="F10053" i="4"/>
  <c r="A10061" i="10"/>
  <c r="C10061" i="10" s="1"/>
  <c r="G10061" i="4"/>
  <c r="F10061" i="4"/>
  <c r="A10069" i="10"/>
  <c r="C10069" i="10" s="1"/>
  <c r="G10069" i="4"/>
  <c r="F10069" i="4"/>
  <c r="A10077" i="10"/>
  <c r="C10077" i="10" s="1"/>
  <c r="G10077" i="4"/>
  <c r="F10077" i="4"/>
  <c r="A10085" i="10"/>
  <c r="C10085" i="10" s="1"/>
  <c r="G10085" i="4"/>
  <c r="F10085" i="4"/>
  <c r="A10093" i="10"/>
  <c r="C10093" i="10" s="1"/>
  <c r="G10093" i="4"/>
  <c r="F10093" i="4"/>
  <c r="A10101" i="10"/>
  <c r="C10101" i="10" s="1"/>
  <c r="G10101" i="4"/>
  <c r="F10101" i="4"/>
  <c r="A10109" i="10"/>
  <c r="C10109" i="10" s="1"/>
  <c r="G10109" i="4"/>
  <c r="F10109" i="4"/>
  <c r="A10117" i="10"/>
  <c r="C10117" i="10" s="1"/>
  <c r="G10117" i="4"/>
  <c r="F10117" i="4"/>
  <c r="A10125" i="10"/>
  <c r="C10125" i="10" s="1"/>
  <c r="G10125" i="4"/>
  <c r="F10125" i="4"/>
  <c r="A4030" i="10"/>
  <c r="C4030" i="10" s="1"/>
  <c r="G4030" i="4"/>
  <c r="F4030" i="4"/>
  <c r="A4038" i="10"/>
  <c r="C4038" i="10" s="1"/>
  <c r="G4038" i="4"/>
  <c r="F4038" i="4"/>
  <c r="A4046" i="10"/>
  <c r="C4046" i="10" s="1"/>
  <c r="G4046" i="4"/>
  <c r="F4046" i="4"/>
  <c r="A4054" i="10"/>
  <c r="C4054" i="10" s="1"/>
  <c r="G4054" i="4"/>
  <c r="F4054" i="4"/>
  <c r="A4062" i="10"/>
  <c r="C4062" i="10" s="1"/>
  <c r="G4062" i="4"/>
  <c r="F4062" i="4"/>
  <c r="A4070" i="10"/>
  <c r="C4070" i="10" s="1"/>
  <c r="G4070" i="4"/>
  <c r="F4070" i="4"/>
  <c r="A4078" i="10"/>
  <c r="C4078" i="10" s="1"/>
  <c r="G4078" i="4"/>
  <c r="F4078" i="4"/>
  <c r="A4086" i="10"/>
  <c r="C4086" i="10" s="1"/>
  <c r="G4086" i="4"/>
  <c r="F4086" i="4"/>
  <c r="A4094" i="10"/>
  <c r="C4094" i="10" s="1"/>
  <c r="G4094" i="4"/>
  <c r="F4094" i="4"/>
  <c r="A4102" i="10"/>
  <c r="C4102" i="10" s="1"/>
  <c r="G4102" i="4"/>
  <c r="F4102" i="4"/>
  <c r="A4110" i="10"/>
  <c r="C4110" i="10" s="1"/>
  <c r="G4110" i="4"/>
  <c r="F4110" i="4"/>
  <c r="A4118" i="10"/>
  <c r="C4118" i="10" s="1"/>
  <c r="G4118" i="4"/>
  <c r="F4118" i="4"/>
  <c r="A4126" i="10"/>
  <c r="C4126" i="10" s="1"/>
  <c r="G4126" i="4"/>
  <c r="F4126" i="4"/>
  <c r="A4134" i="10"/>
  <c r="C4134" i="10" s="1"/>
  <c r="G4134" i="4"/>
  <c r="F4134" i="4"/>
  <c r="A4142" i="10"/>
  <c r="C4142" i="10" s="1"/>
  <c r="G4142" i="4"/>
  <c r="F4142" i="4"/>
  <c r="A4150" i="10"/>
  <c r="C4150" i="10" s="1"/>
  <c r="G4150" i="4"/>
  <c r="F4150" i="4"/>
  <c r="A4158" i="10"/>
  <c r="C4158" i="10" s="1"/>
  <c r="G4158" i="4"/>
  <c r="F4158" i="4"/>
  <c r="A4166" i="10"/>
  <c r="C4166" i="10" s="1"/>
  <c r="G4166" i="4"/>
  <c r="F4166" i="4"/>
  <c r="A4174" i="10"/>
  <c r="C4174" i="10" s="1"/>
  <c r="G4174" i="4"/>
  <c r="F4174" i="4"/>
  <c r="A4182" i="10"/>
  <c r="C4182" i="10" s="1"/>
  <c r="G4182" i="4"/>
  <c r="F4182" i="4"/>
  <c r="A4190" i="10"/>
  <c r="C4190" i="10" s="1"/>
  <c r="G4190" i="4"/>
  <c r="F4190" i="4"/>
  <c r="A4198" i="10"/>
  <c r="C4198" i="10" s="1"/>
  <c r="G4198" i="4"/>
  <c r="F4198" i="4"/>
  <c r="A4206" i="10"/>
  <c r="C4206" i="10" s="1"/>
  <c r="G4206" i="4"/>
  <c r="F4206" i="4"/>
  <c r="A4214" i="10"/>
  <c r="C4214" i="10" s="1"/>
  <c r="G4214" i="4"/>
  <c r="F4214" i="4"/>
  <c r="A4222" i="10"/>
  <c r="C4222" i="10" s="1"/>
  <c r="G4222" i="4"/>
  <c r="F4222" i="4"/>
  <c r="A4230" i="10"/>
  <c r="C4230" i="10" s="1"/>
  <c r="G4230" i="4"/>
  <c r="F4230" i="4"/>
  <c r="A4238" i="10"/>
  <c r="C4238" i="10" s="1"/>
  <c r="G4238" i="4"/>
  <c r="F4238" i="4"/>
  <c r="A4246" i="10"/>
  <c r="C4246" i="10" s="1"/>
  <c r="G4246" i="4"/>
  <c r="F4246" i="4"/>
  <c r="A4254" i="10"/>
  <c r="C4254" i="10" s="1"/>
  <c r="G4254" i="4"/>
  <c r="F4254" i="4"/>
  <c r="A4262" i="10"/>
  <c r="C4262" i="10" s="1"/>
  <c r="G4262" i="4"/>
  <c r="F4262" i="4"/>
  <c r="A4270" i="10"/>
  <c r="C4270" i="10" s="1"/>
  <c r="G4270" i="4"/>
  <c r="F4270" i="4"/>
  <c r="A4278" i="10"/>
  <c r="C4278" i="10" s="1"/>
  <c r="G4278" i="4"/>
  <c r="F4278" i="4"/>
  <c r="A4286" i="10"/>
  <c r="C4286" i="10" s="1"/>
  <c r="G4286" i="4"/>
  <c r="F4286" i="4"/>
  <c r="A4294" i="10"/>
  <c r="C4294" i="10" s="1"/>
  <c r="G4294" i="4"/>
  <c r="F4294" i="4"/>
  <c r="A4302" i="10"/>
  <c r="C4302" i="10" s="1"/>
  <c r="G4302" i="4"/>
  <c r="F4302" i="4"/>
  <c r="A4310" i="10"/>
  <c r="C4310" i="10" s="1"/>
  <c r="G4310" i="4"/>
  <c r="F4310" i="4"/>
  <c r="A4318" i="10"/>
  <c r="C4318" i="10" s="1"/>
  <c r="G4318" i="4"/>
  <c r="F4318" i="4"/>
  <c r="A4326" i="10"/>
  <c r="C4326" i="10" s="1"/>
  <c r="G4326" i="4"/>
  <c r="F4326" i="4"/>
  <c r="A4334" i="10"/>
  <c r="C4334" i="10" s="1"/>
  <c r="G4334" i="4"/>
  <c r="F4334" i="4"/>
  <c r="A4342" i="10"/>
  <c r="C4342" i="10" s="1"/>
  <c r="G4342" i="4"/>
  <c r="F4342" i="4"/>
  <c r="A4350" i="10"/>
  <c r="C4350" i="10" s="1"/>
  <c r="G4350" i="4"/>
  <c r="F4350" i="4"/>
  <c r="A4358" i="10"/>
  <c r="C4358" i="10" s="1"/>
  <c r="G4358" i="4"/>
  <c r="F4358" i="4"/>
  <c r="A4366" i="10"/>
  <c r="C4366" i="10" s="1"/>
  <c r="G4366" i="4"/>
  <c r="F4366" i="4"/>
  <c r="A4374" i="10"/>
  <c r="C4374" i="10" s="1"/>
  <c r="G4374" i="4"/>
  <c r="F4374" i="4"/>
  <c r="A4382" i="10"/>
  <c r="C4382" i="10" s="1"/>
  <c r="G4382" i="4"/>
  <c r="F4382" i="4"/>
  <c r="A4390" i="10"/>
  <c r="C4390" i="10" s="1"/>
  <c r="G4390" i="4"/>
  <c r="F4390" i="4"/>
  <c r="A4398" i="10"/>
  <c r="C4398" i="10" s="1"/>
  <c r="G4398" i="4"/>
  <c r="F4398" i="4"/>
  <c r="A4406" i="10"/>
  <c r="C4406" i="10" s="1"/>
  <c r="G4406" i="4"/>
  <c r="F4406" i="4"/>
  <c r="A4414" i="10"/>
  <c r="C4414" i="10" s="1"/>
  <c r="G4414" i="4"/>
  <c r="F4414" i="4"/>
  <c r="A4422" i="10"/>
  <c r="C4422" i="10" s="1"/>
  <c r="G4422" i="4"/>
  <c r="F4422" i="4"/>
  <c r="A4430" i="10"/>
  <c r="C4430" i="10" s="1"/>
  <c r="G4430" i="4"/>
  <c r="F4430" i="4"/>
  <c r="A4438" i="10"/>
  <c r="C4438" i="10" s="1"/>
  <c r="G4438" i="4"/>
  <c r="F4438" i="4"/>
  <c r="A4446" i="10"/>
  <c r="C4446" i="10" s="1"/>
  <c r="G4446" i="4"/>
  <c r="F4446" i="4"/>
  <c r="A4454" i="10"/>
  <c r="C4454" i="10" s="1"/>
  <c r="G4454" i="4"/>
  <c r="F4454" i="4"/>
  <c r="A4462" i="10"/>
  <c r="C4462" i="10" s="1"/>
  <c r="G4462" i="4"/>
  <c r="F4462" i="4"/>
  <c r="A4470" i="10"/>
  <c r="C4470" i="10" s="1"/>
  <c r="G4470" i="4"/>
  <c r="F4470" i="4"/>
  <c r="A4478" i="10"/>
  <c r="C4478" i="10" s="1"/>
  <c r="G4478" i="4"/>
  <c r="F4478" i="4"/>
  <c r="A4486" i="10"/>
  <c r="C4486" i="10" s="1"/>
  <c r="G4486" i="4"/>
  <c r="F4486" i="4"/>
  <c r="A4494" i="10"/>
  <c r="C4494" i="10" s="1"/>
  <c r="G4494" i="4"/>
  <c r="F4494" i="4"/>
  <c r="A4502" i="10"/>
  <c r="C4502" i="10" s="1"/>
  <c r="G4502" i="4"/>
  <c r="F4502" i="4"/>
  <c r="A4510" i="10"/>
  <c r="C4510" i="10" s="1"/>
  <c r="G4510" i="4"/>
  <c r="F4510" i="4"/>
  <c r="A4518" i="10"/>
  <c r="C4518" i="10" s="1"/>
  <c r="G4518" i="4"/>
  <c r="F4518" i="4"/>
  <c r="A4526" i="10"/>
  <c r="C4526" i="10" s="1"/>
  <c r="G4526" i="4"/>
  <c r="F4526" i="4"/>
  <c r="A4534" i="10"/>
  <c r="C4534" i="10" s="1"/>
  <c r="G4534" i="4"/>
  <c r="F4534" i="4"/>
  <c r="A4542" i="10"/>
  <c r="C4542" i="10" s="1"/>
  <c r="G4542" i="4"/>
  <c r="F4542" i="4"/>
  <c r="A4550" i="10"/>
  <c r="C4550" i="10" s="1"/>
  <c r="G4550" i="4"/>
  <c r="F4550" i="4"/>
  <c r="A4558" i="10"/>
  <c r="C4558" i="10" s="1"/>
  <c r="G4558" i="4"/>
  <c r="F4558" i="4"/>
  <c r="A4566" i="10"/>
  <c r="C4566" i="10" s="1"/>
  <c r="G4566" i="4"/>
  <c r="F4566" i="4"/>
  <c r="A4574" i="10"/>
  <c r="C4574" i="10" s="1"/>
  <c r="G4574" i="4"/>
  <c r="F4574" i="4"/>
  <c r="A4582" i="10"/>
  <c r="C4582" i="10" s="1"/>
  <c r="G4582" i="4"/>
  <c r="F4582" i="4"/>
  <c r="A4590" i="10"/>
  <c r="C4590" i="10" s="1"/>
  <c r="G4590" i="4"/>
  <c r="F4590" i="4"/>
  <c r="A4598" i="10"/>
  <c r="C4598" i="10" s="1"/>
  <c r="G4598" i="4"/>
  <c r="F4598" i="4"/>
  <c r="A4606" i="10"/>
  <c r="C4606" i="10" s="1"/>
  <c r="G4606" i="4"/>
  <c r="F4606" i="4"/>
  <c r="A4614" i="10"/>
  <c r="C4614" i="10" s="1"/>
  <c r="G4614" i="4"/>
  <c r="F4614" i="4"/>
  <c r="A4622" i="10"/>
  <c r="C4622" i="10" s="1"/>
  <c r="G4622" i="4"/>
  <c r="F4622" i="4"/>
  <c r="A4630" i="10"/>
  <c r="C4630" i="10" s="1"/>
  <c r="G4630" i="4"/>
  <c r="F4630" i="4"/>
  <c r="A4638" i="10"/>
  <c r="C4638" i="10" s="1"/>
  <c r="G4638" i="4"/>
  <c r="F4638" i="4"/>
  <c r="A4646" i="10"/>
  <c r="C4646" i="10" s="1"/>
  <c r="G4646" i="4"/>
  <c r="F4646" i="4"/>
  <c r="A4654" i="10"/>
  <c r="C4654" i="10" s="1"/>
  <c r="G4654" i="4"/>
  <c r="F4654" i="4"/>
  <c r="A4662" i="10"/>
  <c r="C4662" i="10" s="1"/>
  <c r="G4662" i="4"/>
  <c r="F4662" i="4"/>
  <c r="A4670" i="10"/>
  <c r="C4670" i="10" s="1"/>
  <c r="G4670" i="4"/>
  <c r="F4670" i="4"/>
  <c r="A4678" i="10"/>
  <c r="C4678" i="10" s="1"/>
  <c r="G4678" i="4"/>
  <c r="F4678" i="4"/>
  <c r="A4686" i="10"/>
  <c r="C4686" i="10" s="1"/>
  <c r="G4686" i="4"/>
  <c r="F4686" i="4"/>
  <c r="A4694" i="10"/>
  <c r="C4694" i="10" s="1"/>
  <c r="G4694" i="4"/>
  <c r="F4694" i="4"/>
  <c r="A4702" i="10"/>
  <c r="C4702" i="10" s="1"/>
  <c r="G4702" i="4"/>
  <c r="F4702" i="4"/>
  <c r="A4710" i="10"/>
  <c r="C4710" i="10" s="1"/>
  <c r="G4710" i="4"/>
  <c r="F4710" i="4"/>
  <c r="A4718" i="10"/>
  <c r="C4718" i="10" s="1"/>
  <c r="G4718" i="4"/>
  <c r="F4718" i="4"/>
  <c r="A4726" i="10"/>
  <c r="C4726" i="10" s="1"/>
  <c r="G4726" i="4"/>
  <c r="F4726" i="4"/>
  <c r="A4734" i="10"/>
  <c r="C4734" i="10" s="1"/>
  <c r="G4734" i="4"/>
  <c r="F4734" i="4"/>
  <c r="A4742" i="10"/>
  <c r="C4742" i="10" s="1"/>
  <c r="G4742" i="4"/>
  <c r="F4742" i="4"/>
  <c r="A4750" i="10"/>
  <c r="C4750" i="10" s="1"/>
  <c r="G4750" i="4"/>
  <c r="F4750" i="4"/>
  <c r="A4758" i="10"/>
  <c r="C4758" i="10" s="1"/>
  <c r="G4758" i="4"/>
  <c r="F4758" i="4"/>
  <c r="A4766" i="10"/>
  <c r="C4766" i="10" s="1"/>
  <c r="G4766" i="4"/>
  <c r="F4766" i="4"/>
  <c r="A4774" i="10"/>
  <c r="C4774" i="10" s="1"/>
  <c r="G4774" i="4"/>
  <c r="F4774" i="4"/>
  <c r="A4782" i="10"/>
  <c r="C4782" i="10" s="1"/>
  <c r="G4782" i="4"/>
  <c r="F4782" i="4"/>
  <c r="A4790" i="10"/>
  <c r="C4790" i="10" s="1"/>
  <c r="G4790" i="4"/>
  <c r="F4790" i="4"/>
  <c r="A4798" i="10"/>
  <c r="C4798" i="10" s="1"/>
  <c r="G4798" i="4"/>
  <c r="F4798" i="4"/>
  <c r="A4806" i="10"/>
  <c r="C4806" i="10" s="1"/>
  <c r="G4806" i="4"/>
  <c r="F4806" i="4"/>
  <c r="A4814" i="10"/>
  <c r="C4814" i="10" s="1"/>
  <c r="G4814" i="4"/>
  <c r="F4814" i="4"/>
  <c r="A4822" i="10"/>
  <c r="C4822" i="10" s="1"/>
  <c r="G4822" i="4"/>
  <c r="F4822" i="4"/>
  <c r="A4830" i="10"/>
  <c r="C4830" i="10" s="1"/>
  <c r="G4830" i="4"/>
  <c r="F4830" i="4"/>
  <c r="A4838" i="10"/>
  <c r="C4838" i="10" s="1"/>
  <c r="G4838" i="4"/>
  <c r="F4838" i="4"/>
  <c r="A4846" i="10"/>
  <c r="C4846" i="10" s="1"/>
  <c r="G4846" i="4"/>
  <c r="F4846" i="4"/>
  <c r="A4854" i="10"/>
  <c r="C4854" i="10" s="1"/>
  <c r="G4854" i="4"/>
  <c r="F4854" i="4"/>
  <c r="A4862" i="10"/>
  <c r="C4862" i="10" s="1"/>
  <c r="G4862" i="4"/>
  <c r="F4862" i="4"/>
  <c r="A4870" i="10"/>
  <c r="C4870" i="10" s="1"/>
  <c r="G4870" i="4"/>
  <c r="F4870" i="4"/>
  <c r="A4878" i="10"/>
  <c r="C4878" i="10" s="1"/>
  <c r="G4878" i="4"/>
  <c r="F4878" i="4"/>
  <c r="A4886" i="10"/>
  <c r="C4886" i="10" s="1"/>
  <c r="G4886" i="4"/>
  <c r="F4886" i="4"/>
  <c r="A4894" i="10"/>
  <c r="C4894" i="10" s="1"/>
  <c r="G4894" i="4"/>
  <c r="F4894" i="4"/>
  <c r="A4902" i="10"/>
  <c r="C4902" i="10" s="1"/>
  <c r="G4902" i="4"/>
  <c r="F4902" i="4"/>
  <c r="A4910" i="10"/>
  <c r="C4910" i="10" s="1"/>
  <c r="G4910" i="4"/>
  <c r="F4910" i="4"/>
  <c r="A4918" i="10"/>
  <c r="C4918" i="10" s="1"/>
  <c r="G4918" i="4"/>
  <c r="F4918" i="4"/>
  <c r="A4926" i="10"/>
  <c r="C4926" i="10" s="1"/>
  <c r="G4926" i="4"/>
  <c r="F4926" i="4"/>
  <c r="A4934" i="10"/>
  <c r="C4934" i="10" s="1"/>
  <c r="G4934" i="4"/>
  <c r="F4934" i="4"/>
  <c r="A4942" i="10"/>
  <c r="C4942" i="10" s="1"/>
  <c r="G4942" i="4"/>
  <c r="F4942" i="4"/>
  <c r="A4950" i="10"/>
  <c r="C4950" i="10" s="1"/>
  <c r="G4950" i="4"/>
  <c r="F4950" i="4"/>
  <c r="A4958" i="10"/>
  <c r="C4958" i="10" s="1"/>
  <c r="G4958" i="4"/>
  <c r="F4958" i="4"/>
  <c r="A4966" i="10"/>
  <c r="C4966" i="10" s="1"/>
  <c r="G4966" i="4"/>
  <c r="F4966" i="4"/>
  <c r="A4974" i="10"/>
  <c r="C4974" i="10" s="1"/>
  <c r="G4974" i="4"/>
  <c r="F4974" i="4"/>
  <c r="A4982" i="10"/>
  <c r="C4982" i="10" s="1"/>
  <c r="G4982" i="4"/>
  <c r="F4982" i="4"/>
  <c r="A4990" i="10"/>
  <c r="C4990" i="10" s="1"/>
  <c r="G4990" i="4"/>
  <c r="F4990" i="4"/>
  <c r="A4998" i="10"/>
  <c r="C4998" i="10" s="1"/>
  <c r="G4998" i="4"/>
  <c r="F4998" i="4"/>
  <c r="A5006" i="10"/>
  <c r="C5006" i="10" s="1"/>
  <c r="G5006" i="4"/>
  <c r="F5006" i="4"/>
  <c r="A5014" i="10"/>
  <c r="C5014" i="10" s="1"/>
  <c r="G5014" i="4"/>
  <c r="F5014" i="4"/>
  <c r="A5022" i="10"/>
  <c r="C5022" i="10" s="1"/>
  <c r="G5022" i="4"/>
  <c r="F5022" i="4"/>
  <c r="A5030" i="10"/>
  <c r="C5030" i="10" s="1"/>
  <c r="G5030" i="4"/>
  <c r="F5030" i="4"/>
  <c r="A5038" i="10"/>
  <c r="C5038" i="10" s="1"/>
  <c r="G5038" i="4"/>
  <c r="F5038" i="4"/>
  <c r="A5046" i="10"/>
  <c r="C5046" i="10" s="1"/>
  <c r="G5046" i="4"/>
  <c r="F5046" i="4"/>
  <c r="A5054" i="10"/>
  <c r="C5054" i="10" s="1"/>
  <c r="G5054" i="4"/>
  <c r="F5054" i="4"/>
  <c r="A5062" i="10"/>
  <c r="C5062" i="10" s="1"/>
  <c r="G5062" i="4"/>
  <c r="F5062" i="4"/>
  <c r="A5070" i="10"/>
  <c r="C5070" i="10" s="1"/>
  <c r="G5070" i="4"/>
  <c r="F5070" i="4"/>
  <c r="A5078" i="10"/>
  <c r="C5078" i="10" s="1"/>
  <c r="G5078" i="4"/>
  <c r="F5078" i="4"/>
  <c r="A5086" i="10"/>
  <c r="C5086" i="10" s="1"/>
  <c r="G5086" i="4"/>
  <c r="F5086" i="4"/>
  <c r="A5094" i="10"/>
  <c r="C5094" i="10" s="1"/>
  <c r="G5094" i="4"/>
  <c r="F5094" i="4"/>
  <c r="A5102" i="10"/>
  <c r="C5102" i="10" s="1"/>
  <c r="G5102" i="4"/>
  <c r="F5102" i="4"/>
  <c r="A5110" i="10"/>
  <c r="C5110" i="10" s="1"/>
  <c r="G5110" i="4"/>
  <c r="F5110" i="4"/>
  <c r="A5118" i="10"/>
  <c r="C5118" i="10" s="1"/>
  <c r="G5118" i="4"/>
  <c r="F5118" i="4"/>
  <c r="A5126" i="10"/>
  <c r="C5126" i="10" s="1"/>
  <c r="G5126" i="4"/>
  <c r="F5126" i="4"/>
  <c r="A5134" i="10"/>
  <c r="C5134" i="10" s="1"/>
  <c r="G5134" i="4"/>
  <c r="F5134" i="4"/>
  <c r="A5142" i="10"/>
  <c r="C5142" i="10" s="1"/>
  <c r="G5142" i="4"/>
  <c r="F5142" i="4"/>
  <c r="A5150" i="10"/>
  <c r="C5150" i="10" s="1"/>
  <c r="G5150" i="4"/>
  <c r="F5150" i="4"/>
  <c r="A5158" i="10"/>
  <c r="C5158" i="10" s="1"/>
  <c r="G5158" i="4"/>
  <c r="F5158" i="4"/>
  <c r="A5166" i="10"/>
  <c r="C5166" i="10" s="1"/>
  <c r="G5166" i="4"/>
  <c r="F5166" i="4"/>
  <c r="A5174" i="10"/>
  <c r="C5174" i="10" s="1"/>
  <c r="G5174" i="4"/>
  <c r="F5174" i="4"/>
  <c r="A5182" i="10"/>
  <c r="C5182" i="10" s="1"/>
  <c r="G5182" i="4"/>
  <c r="F5182" i="4"/>
  <c r="A5190" i="10"/>
  <c r="C5190" i="10" s="1"/>
  <c r="G5190" i="4"/>
  <c r="F5190" i="4"/>
  <c r="A5198" i="10"/>
  <c r="C5198" i="10" s="1"/>
  <c r="G5198" i="4"/>
  <c r="F5198" i="4"/>
  <c r="A5206" i="10"/>
  <c r="C5206" i="10" s="1"/>
  <c r="G5206" i="4"/>
  <c r="F5206" i="4"/>
  <c r="A5214" i="10"/>
  <c r="C5214" i="10" s="1"/>
  <c r="G5214" i="4"/>
  <c r="F5214" i="4"/>
  <c r="A5222" i="10"/>
  <c r="C5222" i="10" s="1"/>
  <c r="G5222" i="4"/>
  <c r="F5222" i="4"/>
  <c r="A5230" i="10"/>
  <c r="C5230" i="10" s="1"/>
  <c r="G5230" i="4"/>
  <c r="F5230" i="4"/>
  <c r="A5238" i="10"/>
  <c r="C5238" i="10" s="1"/>
  <c r="G5238" i="4"/>
  <c r="F5238" i="4"/>
  <c r="A5246" i="10"/>
  <c r="C5246" i="10" s="1"/>
  <c r="G5246" i="4"/>
  <c r="F5246" i="4"/>
  <c r="A5254" i="10"/>
  <c r="C5254" i="10" s="1"/>
  <c r="G5254" i="4"/>
  <c r="F5254" i="4"/>
  <c r="A5262" i="10"/>
  <c r="C5262" i="10" s="1"/>
  <c r="G5262" i="4"/>
  <c r="F5262" i="4"/>
  <c r="A5270" i="10"/>
  <c r="C5270" i="10" s="1"/>
  <c r="G5270" i="4"/>
  <c r="F5270" i="4"/>
  <c r="A5278" i="10"/>
  <c r="C5278" i="10" s="1"/>
  <c r="G5278" i="4"/>
  <c r="F5278" i="4"/>
  <c r="A5286" i="10"/>
  <c r="C5286" i="10" s="1"/>
  <c r="G5286" i="4"/>
  <c r="F5286" i="4"/>
  <c r="A5294" i="10"/>
  <c r="C5294" i="10" s="1"/>
  <c r="G5294" i="4"/>
  <c r="F5294" i="4"/>
  <c r="A5302" i="10"/>
  <c r="C5302" i="10" s="1"/>
  <c r="G5302" i="4"/>
  <c r="F5302" i="4"/>
  <c r="A5310" i="10"/>
  <c r="C5310" i="10" s="1"/>
  <c r="G5310" i="4"/>
  <c r="F5310" i="4"/>
  <c r="A5318" i="10"/>
  <c r="C5318" i="10" s="1"/>
  <c r="G5318" i="4"/>
  <c r="F5318" i="4"/>
  <c r="A5326" i="10"/>
  <c r="C5326" i="10" s="1"/>
  <c r="G5326" i="4"/>
  <c r="F5326" i="4"/>
  <c r="A5334" i="10"/>
  <c r="C5334" i="10" s="1"/>
  <c r="G5334" i="4"/>
  <c r="F5334" i="4"/>
  <c r="A5342" i="10"/>
  <c r="C5342" i="10" s="1"/>
  <c r="G5342" i="4"/>
  <c r="F5342" i="4"/>
  <c r="A5350" i="10"/>
  <c r="C5350" i="10" s="1"/>
  <c r="G5350" i="4"/>
  <c r="F5350" i="4"/>
  <c r="A5358" i="10"/>
  <c r="C5358" i="10" s="1"/>
  <c r="G5358" i="4"/>
  <c r="F5358" i="4"/>
  <c r="A5366" i="10"/>
  <c r="C5366" i="10" s="1"/>
  <c r="G5366" i="4"/>
  <c r="F5366" i="4"/>
  <c r="A5374" i="10"/>
  <c r="C5374" i="10" s="1"/>
  <c r="G5374" i="4"/>
  <c r="F5374" i="4"/>
  <c r="A5382" i="10"/>
  <c r="C5382" i="10" s="1"/>
  <c r="G5382" i="4"/>
  <c r="F5382" i="4"/>
  <c r="A5390" i="10"/>
  <c r="C5390" i="10" s="1"/>
  <c r="G5390" i="4"/>
  <c r="F5390" i="4"/>
  <c r="A5398" i="10"/>
  <c r="C5398" i="10" s="1"/>
  <c r="G5398" i="4"/>
  <c r="F5398" i="4"/>
  <c r="A5406" i="10"/>
  <c r="C5406" i="10" s="1"/>
  <c r="G5406" i="4"/>
  <c r="F5406" i="4"/>
  <c r="A5414" i="10"/>
  <c r="C5414" i="10" s="1"/>
  <c r="G5414" i="4"/>
  <c r="F5414" i="4"/>
  <c r="A5422" i="10"/>
  <c r="C5422" i="10" s="1"/>
  <c r="G5422" i="4"/>
  <c r="F5422" i="4"/>
  <c r="A5430" i="10"/>
  <c r="C5430" i="10" s="1"/>
  <c r="G5430" i="4"/>
  <c r="F5430" i="4"/>
  <c r="A5438" i="10"/>
  <c r="C5438" i="10" s="1"/>
  <c r="G5438" i="4"/>
  <c r="F5438" i="4"/>
  <c r="A5446" i="10"/>
  <c r="C5446" i="10" s="1"/>
  <c r="G5446" i="4"/>
  <c r="F5446" i="4"/>
  <c r="A5454" i="10"/>
  <c r="C5454" i="10" s="1"/>
  <c r="G5454" i="4"/>
  <c r="F5454" i="4"/>
  <c r="A5462" i="10"/>
  <c r="C5462" i="10" s="1"/>
  <c r="G5462" i="4"/>
  <c r="F5462" i="4"/>
  <c r="A5470" i="10"/>
  <c r="C5470" i="10" s="1"/>
  <c r="G5470" i="4"/>
  <c r="F5470" i="4"/>
  <c r="A5478" i="10"/>
  <c r="C5478" i="10" s="1"/>
  <c r="G5478" i="4"/>
  <c r="F5478" i="4"/>
  <c r="A5486" i="10"/>
  <c r="C5486" i="10" s="1"/>
  <c r="G5486" i="4"/>
  <c r="F5486" i="4"/>
  <c r="A5494" i="10"/>
  <c r="C5494" i="10" s="1"/>
  <c r="G5494" i="4"/>
  <c r="F5494" i="4"/>
  <c r="A5502" i="10"/>
  <c r="C5502" i="10" s="1"/>
  <c r="G5502" i="4"/>
  <c r="F5502" i="4"/>
  <c r="A5510" i="10"/>
  <c r="C5510" i="10" s="1"/>
  <c r="G5510" i="4"/>
  <c r="F5510" i="4"/>
  <c r="A5518" i="10"/>
  <c r="C5518" i="10" s="1"/>
  <c r="G5518" i="4"/>
  <c r="F5518" i="4"/>
  <c r="A5526" i="10"/>
  <c r="C5526" i="10" s="1"/>
  <c r="G5526" i="4"/>
  <c r="F5526" i="4"/>
  <c r="A5534" i="10"/>
  <c r="C5534" i="10" s="1"/>
  <c r="G5534" i="4"/>
  <c r="F5534" i="4"/>
  <c r="A5542" i="10"/>
  <c r="C5542" i="10" s="1"/>
  <c r="G5542" i="4"/>
  <c r="F5542" i="4"/>
  <c r="A5550" i="10"/>
  <c r="C5550" i="10" s="1"/>
  <c r="G5550" i="4"/>
  <c r="F5550" i="4"/>
  <c r="A5558" i="10"/>
  <c r="C5558" i="10" s="1"/>
  <c r="G5558" i="4"/>
  <c r="F5558" i="4"/>
  <c r="A5566" i="10"/>
  <c r="C5566" i="10" s="1"/>
  <c r="G5566" i="4"/>
  <c r="F5566" i="4"/>
  <c r="A5574" i="10"/>
  <c r="C5574" i="10" s="1"/>
  <c r="G5574" i="4"/>
  <c r="F5574" i="4"/>
  <c r="A5582" i="10"/>
  <c r="C5582" i="10" s="1"/>
  <c r="G5582" i="4"/>
  <c r="F5582" i="4"/>
  <c r="A5590" i="10"/>
  <c r="C5590" i="10" s="1"/>
  <c r="G5590" i="4"/>
  <c r="F5590" i="4"/>
  <c r="A5598" i="10"/>
  <c r="C5598" i="10" s="1"/>
  <c r="G5598" i="4"/>
  <c r="F5598" i="4"/>
  <c r="A5606" i="10"/>
  <c r="C5606" i="10" s="1"/>
  <c r="G5606" i="4"/>
  <c r="F5606" i="4"/>
  <c r="A5614" i="10"/>
  <c r="C5614" i="10" s="1"/>
  <c r="G5614" i="4"/>
  <c r="F5614" i="4"/>
  <c r="A5622" i="10"/>
  <c r="C5622" i="10" s="1"/>
  <c r="G5622" i="4"/>
  <c r="F5622" i="4"/>
  <c r="A5630" i="10"/>
  <c r="C5630" i="10" s="1"/>
  <c r="G5630" i="4"/>
  <c r="F5630" i="4"/>
  <c r="A5638" i="10"/>
  <c r="C5638" i="10" s="1"/>
  <c r="G5638" i="4"/>
  <c r="F5638" i="4"/>
  <c r="A5646" i="10"/>
  <c r="C5646" i="10" s="1"/>
  <c r="G5646" i="4"/>
  <c r="F5646" i="4"/>
  <c r="A5654" i="10"/>
  <c r="C5654" i="10" s="1"/>
  <c r="G5654" i="4"/>
  <c r="F5654" i="4"/>
  <c r="A5662" i="10"/>
  <c r="C5662" i="10" s="1"/>
  <c r="G5662" i="4"/>
  <c r="F5662" i="4"/>
  <c r="A5670" i="10"/>
  <c r="C5670" i="10" s="1"/>
  <c r="G5670" i="4"/>
  <c r="F5670" i="4"/>
  <c r="A5678" i="10"/>
  <c r="C5678" i="10" s="1"/>
  <c r="G5678" i="4"/>
  <c r="F5678" i="4"/>
  <c r="A5686" i="10"/>
  <c r="C5686" i="10" s="1"/>
  <c r="G5686" i="4"/>
  <c r="F5686" i="4"/>
  <c r="A5694" i="10"/>
  <c r="C5694" i="10" s="1"/>
  <c r="G5694" i="4"/>
  <c r="F5694" i="4"/>
  <c r="A5702" i="10"/>
  <c r="C5702" i="10" s="1"/>
  <c r="G5702" i="4"/>
  <c r="F5702" i="4"/>
  <c r="A5710" i="10"/>
  <c r="C5710" i="10" s="1"/>
  <c r="G5710" i="4"/>
  <c r="F5710" i="4"/>
  <c r="A5718" i="10"/>
  <c r="C5718" i="10" s="1"/>
  <c r="G5718" i="4"/>
  <c r="F5718" i="4"/>
  <c r="A5726" i="10"/>
  <c r="C5726" i="10" s="1"/>
  <c r="G5726" i="4"/>
  <c r="F5726" i="4"/>
  <c r="A5734" i="10"/>
  <c r="C5734" i="10" s="1"/>
  <c r="G5734" i="4"/>
  <c r="F5734" i="4"/>
  <c r="A5742" i="10"/>
  <c r="C5742" i="10" s="1"/>
  <c r="G5742" i="4"/>
  <c r="F5742" i="4"/>
  <c r="A5750" i="10"/>
  <c r="C5750" i="10" s="1"/>
  <c r="G5750" i="4"/>
  <c r="F5750" i="4"/>
  <c r="A5758" i="10"/>
  <c r="C5758" i="10" s="1"/>
  <c r="G5758" i="4"/>
  <c r="F5758" i="4"/>
  <c r="A5766" i="10"/>
  <c r="C5766" i="10" s="1"/>
  <c r="G5766" i="4"/>
  <c r="F5766" i="4"/>
  <c r="A5774" i="10"/>
  <c r="C5774" i="10" s="1"/>
  <c r="G5774" i="4"/>
  <c r="F5774" i="4"/>
  <c r="A5782" i="10"/>
  <c r="C5782" i="10" s="1"/>
  <c r="G5782" i="4"/>
  <c r="F5782" i="4"/>
  <c r="A5790" i="10"/>
  <c r="C5790" i="10" s="1"/>
  <c r="G5790" i="4"/>
  <c r="F5790" i="4"/>
  <c r="A5798" i="10"/>
  <c r="C5798" i="10" s="1"/>
  <c r="G5798" i="4"/>
  <c r="F5798" i="4"/>
  <c r="A5806" i="10"/>
  <c r="C5806" i="10" s="1"/>
  <c r="G5806" i="4"/>
  <c r="F5806" i="4"/>
  <c r="A5814" i="10"/>
  <c r="C5814" i="10" s="1"/>
  <c r="G5814" i="4"/>
  <c r="F5814" i="4"/>
  <c r="A5822" i="10"/>
  <c r="C5822" i="10" s="1"/>
  <c r="G5822" i="4"/>
  <c r="F5822" i="4"/>
  <c r="A5830" i="10"/>
  <c r="C5830" i="10" s="1"/>
  <c r="G5830" i="4"/>
  <c r="F5830" i="4"/>
  <c r="A5838" i="10"/>
  <c r="C5838" i="10" s="1"/>
  <c r="G5838" i="4"/>
  <c r="F5838" i="4"/>
  <c r="A5846" i="10"/>
  <c r="C5846" i="10" s="1"/>
  <c r="G5846" i="4"/>
  <c r="F5846" i="4"/>
  <c r="A5854" i="10"/>
  <c r="C5854" i="10" s="1"/>
  <c r="G5854" i="4"/>
  <c r="F5854" i="4"/>
  <c r="A5862" i="10"/>
  <c r="C5862" i="10" s="1"/>
  <c r="G5862" i="4"/>
  <c r="F5862" i="4"/>
  <c r="A5870" i="10"/>
  <c r="C5870" i="10" s="1"/>
  <c r="G5870" i="4"/>
  <c r="F5870" i="4"/>
  <c r="A5878" i="10"/>
  <c r="C5878" i="10" s="1"/>
  <c r="G5878" i="4"/>
  <c r="F5878" i="4"/>
  <c r="A5886" i="10"/>
  <c r="C5886" i="10" s="1"/>
  <c r="G5886" i="4"/>
  <c r="F5886" i="4"/>
  <c r="A5894" i="10"/>
  <c r="C5894" i="10" s="1"/>
  <c r="G5894" i="4"/>
  <c r="F5894" i="4"/>
  <c r="A5902" i="10"/>
  <c r="C5902" i="10" s="1"/>
  <c r="G5902" i="4"/>
  <c r="F5902" i="4"/>
  <c r="A5910" i="10"/>
  <c r="C5910" i="10" s="1"/>
  <c r="G5910" i="4"/>
  <c r="F5910" i="4"/>
  <c r="A5918" i="10"/>
  <c r="C5918" i="10" s="1"/>
  <c r="G5918" i="4"/>
  <c r="F5918" i="4"/>
  <c r="A5926" i="10"/>
  <c r="C5926" i="10" s="1"/>
  <c r="G5926" i="4"/>
  <c r="F5926" i="4"/>
  <c r="A5934" i="10"/>
  <c r="C5934" i="10" s="1"/>
  <c r="G5934" i="4"/>
  <c r="F5934" i="4"/>
  <c r="A5942" i="10"/>
  <c r="C5942" i="10" s="1"/>
  <c r="G5942" i="4"/>
  <c r="F5942" i="4"/>
  <c r="A5950" i="10"/>
  <c r="C5950" i="10" s="1"/>
  <c r="G5950" i="4"/>
  <c r="F5950" i="4"/>
  <c r="A5958" i="10"/>
  <c r="C5958" i="10" s="1"/>
  <c r="G5958" i="4"/>
  <c r="F5958" i="4"/>
  <c r="A5966" i="10"/>
  <c r="C5966" i="10" s="1"/>
  <c r="G5966" i="4"/>
  <c r="F5966" i="4"/>
  <c r="A5974" i="10"/>
  <c r="C5974" i="10" s="1"/>
  <c r="G5974" i="4"/>
  <c r="F5974" i="4"/>
  <c r="A5982" i="10"/>
  <c r="C5982" i="10" s="1"/>
  <c r="G5982" i="4"/>
  <c r="F5982" i="4"/>
  <c r="A5990" i="10"/>
  <c r="C5990" i="10" s="1"/>
  <c r="G5990" i="4"/>
  <c r="F5990" i="4"/>
  <c r="A5998" i="10"/>
  <c r="C5998" i="10" s="1"/>
  <c r="G5998" i="4"/>
  <c r="F5998" i="4"/>
  <c r="A6006" i="10"/>
  <c r="C6006" i="10" s="1"/>
  <c r="G6006" i="4"/>
  <c r="F6006" i="4"/>
  <c r="A6014" i="10"/>
  <c r="C6014" i="10" s="1"/>
  <c r="G6014" i="4"/>
  <c r="F6014" i="4"/>
  <c r="A6022" i="10"/>
  <c r="C6022" i="10" s="1"/>
  <c r="G6022" i="4"/>
  <c r="F6022" i="4"/>
  <c r="A6030" i="10"/>
  <c r="C6030" i="10" s="1"/>
  <c r="G6030" i="4"/>
  <c r="F6030" i="4"/>
  <c r="A6038" i="10"/>
  <c r="C6038" i="10" s="1"/>
  <c r="G6038" i="4"/>
  <c r="F6038" i="4"/>
  <c r="A6046" i="10"/>
  <c r="C6046" i="10" s="1"/>
  <c r="G6046" i="4"/>
  <c r="F6046" i="4"/>
  <c r="A6054" i="10"/>
  <c r="C6054" i="10" s="1"/>
  <c r="G6054" i="4"/>
  <c r="F6054" i="4"/>
  <c r="A6062" i="10"/>
  <c r="C6062" i="10" s="1"/>
  <c r="G6062" i="4"/>
  <c r="F6062" i="4"/>
  <c r="A6070" i="10"/>
  <c r="C6070" i="10" s="1"/>
  <c r="G6070" i="4"/>
  <c r="F6070" i="4"/>
  <c r="A6078" i="10"/>
  <c r="C6078" i="10" s="1"/>
  <c r="G6078" i="4"/>
  <c r="F6078" i="4"/>
  <c r="A6086" i="10"/>
  <c r="C6086" i="10" s="1"/>
  <c r="G6086" i="4"/>
  <c r="F6086" i="4"/>
  <c r="A6094" i="10"/>
  <c r="C6094" i="10" s="1"/>
  <c r="G6094" i="4"/>
  <c r="F6094" i="4"/>
  <c r="A6102" i="10"/>
  <c r="C6102" i="10" s="1"/>
  <c r="G6102" i="4"/>
  <c r="F6102" i="4"/>
  <c r="A6110" i="10"/>
  <c r="C6110" i="10" s="1"/>
  <c r="G6110" i="4"/>
  <c r="F6110" i="4"/>
  <c r="A6118" i="10"/>
  <c r="C6118" i="10" s="1"/>
  <c r="G6118" i="4"/>
  <c r="F6118" i="4"/>
  <c r="A6126" i="10"/>
  <c r="C6126" i="10" s="1"/>
  <c r="G6126" i="4"/>
  <c r="F6126" i="4"/>
  <c r="A6134" i="10"/>
  <c r="C6134" i="10" s="1"/>
  <c r="G6134" i="4"/>
  <c r="F6134" i="4"/>
  <c r="A6142" i="10"/>
  <c r="C6142" i="10" s="1"/>
  <c r="G6142" i="4"/>
  <c r="F6142" i="4"/>
  <c r="A6150" i="10"/>
  <c r="C6150" i="10" s="1"/>
  <c r="G6150" i="4"/>
  <c r="F6150" i="4"/>
  <c r="A6158" i="10"/>
  <c r="C6158" i="10" s="1"/>
  <c r="G6158" i="4"/>
  <c r="F6158" i="4"/>
  <c r="A6166" i="10"/>
  <c r="C6166" i="10" s="1"/>
  <c r="G6166" i="4"/>
  <c r="F6166" i="4"/>
  <c r="A6174" i="10"/>
  <c r="C6174" i="10" s="1"/>
  <c r="G6174" i="4"/>
  <c r="F6174" i="4"/>
  <c r="A6182" i="10"/>
  <c r="C6182" i="10" s="1"/>
  <c r="G6182" i="4"/>
  <c r="F6182" i="4"/>
  <c r="A6190" i="10"/>
  <c r="C6190" i="10" s="1"/>
  <c r="G6190" i="4"/>
  <c r="F6190" i="4"/>
  <c r="A6198" i="10"/>
  <c r="C6198" i="10" s="1"/>
  <c r="G6198" i="4"/>
  <c r="F6198" i="4"/>
  <c r="A6206" i="10"/>
  <c r="C6206" i="10" s="1"/>
  <c r="G6206" i="4"/>
  <c r="F6206" i="4"/>
  <c r="A6214" i="10"/>
  <c r="C6214" i="10" s="1"/>
  <c r="G6214" i="4"/>
  <c r="F6214" i="4"/>
  <c r="A6222" i="10"/>
  <c r="C6222" i="10" s="1"/>
  <c r="G6222" i="4"/>
  <c r="F6222" i="4"/>
  <c r="A6230" i="10"/>
  <c r="C6230" i="10" s="1"/>
  <c r="G6230" i="4"/>
  <c r="F6230" i="4"/>
  <c r="A6238" i="10"/>
  <c r="C6238" i="10" s="1"/>
  <c r="G6238" i="4"/>
  <c r="F6238" i="4"/>
  <c r="A6246" i="10"/>
  <c r="C6246" i="10" s="1"/>
  <c r="G6246" i="4"/>
  <c r="F6246" i="4"/>
  <c r="A6254" i="10"/>
  <c r="C6254" i="10" s="1"/>
  <c r="G6254" i="4"/>
  <c r="F6254" i="4"/>
  <c r="A6262" i="10"/>
  <c r="C6262" i="10" s="1"/>
  <c r="G6262" i="4"/>
  <c r="F6262" i="4"/>
  <c r="A6270" i="10"/>
  <c r="C6270" i="10" s="1"/>
  <c r="G6270" i="4"/>
  <c r="F6270" i="4"/>
  <c r="A6278" i="10"/>
  <c r="C6278" i="10" s="1"/>
  <c r="G6278" i="4"/>
  <c r="F6278" i="4"/>
  <c r="A6286" i="10"/>
  <c r="C6286" i="10" s="1"/>
  <c r="G6286" i="4"/>
  <c r="F6286" i="4"/>
  <c r="A6294" i="10"/>
  <c r="C6294" i="10" s="1"/>
  <c r="G6294" i="4"/>
  <c r="F6294" i="4"/>
  <c r="A6302" i="10"/>
  <c r="C6302" i="10" s="1"/>
  <c r="G6302" i="4"/>
  <c r="F6302" i="4"/>
  <c r="A6310" i="10"/>
  <c r="C6310" i="10" s="1"/>
  <c r="G6310" i="4"/>
  <c r="F6310" i="4"/>
  <c r="A6318" i="10"/>
  <c r="C6318" i="10" s="1"/>
  <c r="G6318" i="4"/>
  <c r="F6318" i="4"/>
  <c r="A6326" i="10"/>
  <c r="C6326" i="10" s="1"/>
  <c r="G6326" i="4"/>
  <c r="F6326" i="4"/>
  <c r="A6334" i="10"/>
  <c r="C6334" i="10" s="1"/>
  <c r="G6334" i="4"/>
  <c r="F6334" i="4"/>
  <c r="A6342" i="10"/>
  <c r="C6342" i="10" s="1"/>
  <c r="G6342" i="4"/>
  <c r="F6342" i="4"/>
  <c r="A6350" i="10"/>
  <c r="C6350" i="10" s="1"/>
  <c r="G6350" i="4"/>
  <c r="F6350" i="4"/>
  <c r="A6358" i="10"/>
  <c r="C6358" i="10" s="1"/>
  <c r="G6358" i="4"/>
  <c r="F6358" i="4"/>
  <c r="A6366" i="10"/>
  <c r="C6366" i="10" s="1"/>
  <c r="G6366" i="4"/>
  <c r="F6366" i="4"/>
  <c r="A6374" i="10"/>
  <c r="C6374" i="10" s="1"/>
  <c r="G6374" i="4"/>
  <c r="F6374" i="4"/>
  <c r="A6382" i="10"/>
  <c r="C6382" i="10" s="1"/>
  <c r="G6382" i="4"/>
  <c r="F6382" i="4"/>
  <c r="A6390" i="10"/>
  <c r="C6390" i="10" s="1"/>
  <c r="G6390" i="4"/>
  <c r="F6390" i="4"/>
  <c r="A6398" i="10"/>
  <c r="C6398" i="10" s="1"/>
  <c r="G6398" i="4"/>
  <c r="F6398" i="4"/>
  <c r="A6406" i="10"/>
  <c r="C6406" i="10" s="1"/>
  <c r="G6406" i="4"/>
  <c r="F6406" i="4"/>
  <c r="A6414" i="10"/>
  <c r="C6414" i="10" s="1"/>
  <c r="G6414" i="4"/>
  <c r="F6414" i="4"/>
  <c r="A6422" i="10"/>
  <c r="C6422" i="10" s="1"/>
  <c r="G6422" i="4"/>
  <c r="F6422" i="4"/>
  <c r="A6430" i="10"/>
  <c r="C6430" i="10" s="1"/>
  <c r="G6430" i="4"/>
  <c r="F6430" i="4"/>
  <c r="A6438" i="10"/>
  <c r="C6438" i="10" s="1"/>
  <c r="G6438" i="4"/>
  <c r="F6438" i="4"/>
  <c r="A6446" i="10"/>
  <c r="C6446" i="10" s="1"/>
  <c r="G6446" i="4"/>
  <c r="F6446" i="4"/>
  <c r="A6454" i="10"/>
  <c r="C6454" i="10" s="1"/>
  <c r="G6454" i="4"/>
  <c r="F6454" i="4"/>
  <c r="A6462" i="10"/>
  <c r="C6462" i="10" s="1"/>
  <c r="G6462" i="4"/>
  <c r="F6462" i="4"/>
  <c r="A6470" i="10"/>
  <c r="C6470" i="10" s="1"/>
  <c r="G6470" i="4"/>
  <c r="F6470" i="4"/>
  <c r="A6478" i="10"/>
  <c r="C6478" i="10" s="1"/>
  <c r="G6478" i="4"/>
  <c r="F6478" i="4"/>
  <c r="A6486" i="10"/>
  <c r="C6486" i="10" s="1"/>
  <c r="G6486" i="4"/>
  <c r="F6486" i="4"/>
  <c r="A6494" i="10"/>
  <c r="C6494" i="10" s="1"/>
  <c r="G6494" i="4"/>
  <c r="F6494" i="4"/>
  <c r="A6502" i="10"/>
  <c r="C6502" i="10" s="1"/>
  <c r="G6502" i="4"/>
  <c r="F6502" i="4"/>
  <c r="A6510" i="10"/>
  <c r="C6510" i="10" s="1"/>
  <c r="G6510" i="4"/>
  <c r="F6510" i="4"/>
  <c r="A6518" i="10"/>
  <c r="C6518" i="10" s="1"/>
  <c r="G6518" i="4"/>
  <c r="F6518" i="4"/>
  <c r="A6526" i="10"/>
  <c r="C6526" i="10" s="1"/>
  <c r="G6526" i="4"/>
  <c r="F6526" i="4"/>
  <c r="A6534" i="10"/>
  <c r="C6534" i="10" s="1"/>
  <c r="G6534" i="4"/>
  <c r="F6534" i="4"/>
  <c r="A6542" i="10"/>
  <c r="C6542" i="10" s="1"/>
  <c r="G6542" i="4"/>
  <c r="F6542" i="4"/>
  <c r="A6550" i="10"/>
  <c r="C6550" i="10" s="1"/>
  <c r="G6550" i="4"/>
  <c r="F6550" i="4"/>
  <c r="A6558" i="10"/>
  <c r="C6558" i="10" s="1"/>
  <c r="G6558" i="4"/>
  <c r="F6558" i="4"/>
  <c r="A6566" i="10"/>
  <c r="C6566" i="10" s="1"/>
  <c r="G6566" i="4"/>
  <c r="F6566" i="4"/>
  <c r="A6574" i="10"/>
  <c r="C6574" i="10" s="1"/>
  <c r="G6574" i="4"/>
  <c r="F6574" i="4"/>
  <c r="A6582" i="10"/>
  <c r="C6582" i="10" s="1"/>
  <c r="G6582" i="4"/>
  <c r="F6582" i="4"/>
  <c r="A6590" i="10"/>
  <c r="C6590" i="10" s="1"/>
  <c r="G6590" i="4"/>
  <c r="F6590" i="4"/>
  <c r="A6598" i="10"/>
  <c r="C6598" i="10" s="1"/>
  <c r="G6598" i="4"/>
  <c r="F6598" i="4"/>
  <c r="A6606" i="10"/>
  <c r="C6606" i="10" s="1"/>
  <c r="G6606" i="4"/>
  <c r="F6606" i="4"/>
  <c r="A6614" i="10"/>
  <c r="C6614" i="10" s="1"/>
  <c r="G6614" i="4"/>
  <c r="F6614" i="4"/>
  <c r="A6622" i="10"/>
  <c r="C6622" i="10" s="1"/>
  <c r="G6622" i="4"/>
  <c r="F6622" i="4"/>
  <c r="A6630" i="10"/>
  <c r="C6630" i="10" s="1"/>
  <c r="G6630" i="4"/>
  <c r="F6630" i="4"/>
  <c r="A6638" i="10"/>
  <c r="C6638" i="10" s="1"/>
  <c r="G6638" i="4"/>
  <c r="F6638" i="4"/>
  <c r="A6646" i="10"/>
  <c r="C6646" i="10" s="1"/>
  <c r="G6646" i="4"/>
  <c r="F6646" i="4"/>
  <c r="A6654" i="10"/>
  <c r="C6654" i="10" s="1"/>
  <c r="G6654" i="4"/>
  <c r="F6654" i="4"/>
  <c r="A6662" i="10"/>
  <c r="C6662" i="10" s="1"/>
  <c r="G6662" i="4"/>
  <c r="F6662" i="4"/>
  <c r="A6670" i="10"/>
  <c r="C6670" i="10" s="1"/>
  <c r="G6670" i="4"/>
  <c r="F6670" i="4"/>
  <c r="A6678" i="10"/>
  <c r="C6678" i="10" s="1"/>
  <c r="G6678" i="4"/>
  <c r="F6678" i="4"/>
  <c r="A6686" i="10"/>
  <c r="C6686" i="10" s="1"/>
  <c r="G6686" i="4"/>
  <c r="F6686" i="4"/>
  <c r="A6694" i="10"/>
  <c r="C6694" i="10" s="1"/>
  <c r="G6694" i="4"/>
  <c r="F6694" i="4"/>
  <c r="A6702" i="10"/>
  <c r="C6702" i="10" s="1"/>
  <c r="G6702" i="4"/>
  <c r="F6702" i="4"/>
  <c r="A6710" i="10"/>
  <c r="C6710" i="10" s="1"/>
  <c r="G6710" i="4"/>
  <c r="F6710" i="4"/>
  <c r="A6718" i="10"/>
  <c r="C6718" i="10" s="1"/>
  <c r="G6718" i="4"/>
  <c r="F6718" i="4"/>
  <c r="A6726" i="10"/>
  <c r="C6726" i="10" s="1"/>
  <c r="G6726" i="4"/>
  <c r="F6726" i="4"/>
  <c r="A6734" i="10"/>
  <c r="C6734" i="10" s="1"/>
  <c r="G6734" i="4"/>
  <c r="F6734" i="4"/>
  <c r="A6742" i="10"/>
  <c r="C6742" i="10" s="1"/>
  <c r="G6742" i="4"/>
  <c r="F6742" i="4"/>
  <c r="A6750" i="10"/>
  <c r="C6750" i="10" s="1"/>
  <c r="G6750" i="4"/>
  <c r="F6750" i="4"/>
  <c r="A6758" i="10"/>
  <c r="C6758" i="10" s="1"/>
  <c r="G6758" i="4"/>
  <c r="F6758" i="4"/>
  <c r="A6766" i="10"/>
  <c r="C6766" i="10" s="1"/>
  <c r="G6766" i="4"/>
  <c r="F6766" i="4"/>
  <c r="A6774" i="10"/>
  <c r="C6774" i="10" s="1"/>
  <c r="G6774" i="4"/>
  <c r="F6774" i="4"/>
  <c r="A6782" i="10"/>
  <c r="C6782" i="10" s="1"/>
  <c r="G6782" i="4"/>
  <c r="F6782" i="4"/>
  <c r="A6790" i="10"/>
  <c r="C6790" i="10" s="1"/>
  <c r="G6790" i="4"/>
  <c r="F6790" i="4"/>
  <c r="A6798" i="10"/>
  <c r="C6798" i="10" s="1"/>
  <c r="G6798" i="4"/>
  <c r="F6798" i="4"/>
  <c r="A6806" i="10"/>
  <c r="C6806" i="10" s="1"/>
  <c r="G6806" i="4"/>
  <c r="F6806" i="4"/>
  <c r="A6814" i="10"/>
  <c r="C6814" i="10" s="1"/>
  <c r="G6814" i="4"/>
  <c r="F6814" i="4"/>
  <c r="A6822" i="10"/>
  <c r="C6822" i="10" s="1"/>
  <c r="G6822" i="4"/>
  <c r="F6822" i="4"/>
  <c r="A6830" i="10"/>
  <c r="C6830" i="10" s="1"/>
  <c r="G6830" i="4"/>
  <c r="F6830" i="4"/>
  <c r="A6838" i="10"/>
  <c r="C6838" i="10" s="1"/>
  <c r="G6838" i="4"/>
  <c r="F6838" i="4"/>
  <c r="A6846" i="10"/>
  <c r="C6846" i="10" s="1"/>
  <c r="G6846" i="4"/>
  <c r="F6846" i="4"/>
  <c r="A6854" i="10"/>
  <c r="C6854" i="10" s="1"/>
  <c r="G6854" i="4"/>
  <c r="F6854" i="4"/>
  <c r="A6862" i="10"/>
  <c r="C6862" i="10" s="1"/>
  <c r="G6862" i="4"/>
  <c r="F6862" i="4"/>
  <c r="A6870" i="10"/>
  <c r="C6870" i="10" s="1"/>
  <c r="G6870" i="4"/>
  <c r="F6870" i="4"/>
  <c r="A6878" i="10"/>
  <c r="C6878" i="10" s="1"/>
  <c r="G6878" i="4"/>
  <c r="F6878" i="4"/>
  <c r="A6886" i="10"/>
  <c r="C6886" i="10" s="1"/>
  <c r="G6886" i="4"/>
  <c r="F6886" i="4"/>
  <c r="A6894" i="10"/>
  <c r="C6894" i="10" s="1"/>
  <c r="G6894" i="4"/>
  <c r="F6894" i="4"/>
  <c r="A6902" i="10"/>
  <c r="C6902" i="10" s="1"/>
  <c r="G6902" i="4"/>
  <c r="F6902" i="4"/>
  <c r="A6910" i="10"/>
  <c r="C6910" i="10" s="1"/>
  <c r="G6910" i="4"/>
  <c r="F6910" i="4"/>
  <c r="A6918" i="10"/>
  <c r="C6918" i="10" s="1"/>
  <c r="G6918" i="4"/>
  <c r="F6918" i="4"/>
  <c r="A6926" i="10"/>
  <c r="C6926" i="10" s="1"/>
  <c r="G6926" i="4"/>
  <c r="F6926" i="4"/>
  <c r="A6934" i="10"/>
  <c r="C6934" i="10" s="1"/>
  <c r="G6934" i="4"/>
  <c r="F6934" i="4"/>
  <c r="A6942" i="10"/>
  <c r="C6942" i="10" s="1"/>
  <c r="G6942" i="4"/>
  <c r="F6942" i="4"/>
  <c r="A6950" i="10"/>
  <c r="C6950" i="10" s="1"/>
  <c r="G6950" i="4"/>
  <c r="F6950" i="4"/>
  <c r="A6958" i="10"/>
  <c r="C6958" i="10" s="1"/>
  <c r="G6958" i="4"/>
  <c r="F6958" i="4"/>
  <c r="A6966" i="10"/>
  <c r="C6966" i="10" s="1"/>
  <c r="G6966" i="4"/>
  <c r="F6966" i="4"/>
  <c r="A6974" i="10"/>
  <c r="C6974" i="10" s="1"/>
  <c r="G6974" i="4"/>
  <c r="F6974" i="4"/>
  <c r="A6982" i="10"/>
  <c r="C6982" i="10" s="1"/>
  <c r="G6982" i="4"/>
  <c r="F6982" i="4"/>
  <c r="A6990" i="10"/>
  <c r="C6990" i="10" s="1"/>
  <c r="G6990" i="4"/>
  <c r="F6990" i="4"/>
  <c r="A6998" i="10"/>
  <c r="C6998" i="10" s="1"/>
  <c r="G6998" i="4"/>
  <c r="F6998" i="4"/>
  <c r="A7006" i="10"/>
  <c r="C7006" i="10" s="1"/>
  <c r="G7006" i="4"/>
  <c r="F7006" i="4"/>
  <c r="A7014" i="10"/>
  <c r="C7014" i="10" s="1"/>
  <c r="G7014" i="4"/>
  <c r="F7014" i="4"/>
  <c r="A7022" i="10"/>
  <c r="C7022" i="10" s="1"/>
  <c r="G7022" i="4"/>
  <c r="F7022" i="4"/>
  <c r="A7030" i="10"/>
  <c r="C7030" i="10" s="1"/>
  <c r="G7030" i="4"/>
  <c r="F7030" i="4"/>
  <c r="A7038" i="10"/>
  <c r="C7038" i="10" s="1"/>
  <c r="G7038" i="4"/>
  <c r="F7038" i="4"/>
  <c r="A7046" i="10"/>
  <c r="C7046" i="10" s="1"/>
  <c r="G7046" i="4"/>
  <c r="F7046" i="4"/>
  <c r="A7054" i="10"/>
  <c r="C7054" i="10" s="1"/>
  <c r="G7054" i="4"/>
  <c r="F7054" i="4"/>
  <c r="A7062" i="10"/>
  <c r="C7062" i="10" s="1"/>
  <c r="G7062" i="4"/>
  <c r="F7062" i="4"/>
  <c r="A7070" i="10"/>
  <c r="C7070" i="10" s="1"/>
  <c r="G7070" i="4"/>
  <c r="F7070" i="4"/>
  <c r="A7078" i="10"/>
  <c r="C7078" i="10" s="1"/>
  <c r="G7078" i="4"/>
  <c r="F7078" i="4"/>
  <c r="A7086" i="10"/>
  <c r="C7086" i="10" s="1"/>
  <c r="G7086" i="4"/>
  <c r="F7086" i="4"/>
  <c r="A7094" i="10"/>
  <c r="C7094" i="10" s="1"/>
  <c r="G7094" i="4"/>
  <c r="F7094" i="4"/>
  <c r="A7102" i="10"/>
  <c r="C7102" i="10" s="1"/>
  <c r="G7102" i="4"/>
  <c r="F7102" i="4"/>
  <c r="A7110" i="10"/>
  <c r="C7110" i="10" s="1"/>
  <c r="G7110" i="4"/>
  <c r="F7110" i="4"/>
  <c r="A7118" i="10"/>
  <c r="C7118" i="10" s="1"/>
  <c r="G7118" i="4"/>
  <c r="F7118" i="4"/>
  <c r="A7126" i="10"/>
  <c r="C7126" i="10" s="1"/>
  <c r="G7126" i="4"/>
  <c r="F7126" i="4"/>
  <c r="A7134" i="10"/>
  <c r="C7134" i="10" s="1"/>
  <c r="G7134" i="4"/>
  <c r="F7134" i="4"/>
  <c r="A7142" i="10"/>
  <c r="C7142" i="10" s="1"/>
  <c r="G7142" i="4"/>
  <c r="F7142" i="4"/>
  <c r="A7150" i="10"/>
  <c r="C7150" i="10" s="1"/>
  <c r="G7150" i="4"/>
  <c r="F7150" i="4"/>
  <c r="A7158" i="10"/>
  <c r="C7158" i="10" s="1"/>
  <c r="G7158" i="4"/>
  <c r="F7158" i="4"/>
  <c r="A7166" i="10"/>
  <c r="C7166" i="10" s="1"/>
  <c r="G7166" i="4"/>
  <c r="F7166" i="4"/>
  <c r="A7174" i="10"/>
  <c r="C7174" i="10" s="1"/>
  <c r="G7174" i="4"/>
  <c r="F7174" i="4"/>
  <c r="A7182" i="10"/>
  <c r="C7182" i="10" s="1"/>
  <c r="G7182" i="4"/>
  <c r="F7182" i="4"/>
  <c r="A7190" i="10"/>
  <c r="C7190" i="10" s="1"/>
  <c r="G7190" i="4"/>
  <c r="F7190" i="4"/>
  <c r="A7198" i="10"/>
  <c r="C7198" i="10" s="1"/>
  <c r="G7198" i="4"/>
  <c r="F7198" i="4"/>
  <c r="A7206" i="10"/>
  <c r="C7206" i="10" s="1"/>
  <c r="G7206" i="4"/>
  <c r="F7206" i="4"/>
  <c r="A7214" i="10"/>
  <c r="C7214" i="10" s="1"/>
  <c r="G7214" i="4"/>
  <c r="F7214" i="4"/>
  <c r="A7222" i="10"/>
  <c r="C7222" i="10" s="1"/>
  <c r="G7222" i="4"/>
  <c r="F7222" i="4"/>
  <c r="A7230" i="10"/>
  <c r="C7230" i="10" s="1"/>
  <c r="G7230" i="4"/>
  <c r="F7230" i="4"/>
  <c r="A7238" i="10"/>
  <c r="C7238" i="10" s="1"/>
  <c r="G7238" i="4"/>
  <c r="F7238" i="4"/>
  <c r="A7246" i="10"/>
  <c r="C7246" i="10" s="1"/>
  <c r="G7246" i="4"/>
  <c r="F7246" i="4"/>
  <c r="A7254" i="10"/>
  <c r="C7254" i="10" s="1"/>
  <c r="G7254" i="4"/>
  <c r="F7254" i="4"/>
  <c r="A7262" i="10"/>
  <c r="C7262" i="10" s="1"/>
  <c r="G7262" i="4"/>
  <c r="F7262" i="4"/>
  <c r="A7270" i="10"/>
  <c r="C7270" i="10" s="1"/>
  <c r="G7270" i="4"/>
  <c r="F7270" i="4"/>
  <c r="A7278" i="10"/>
  <c r="C7278" i="10" s="1"/>
  <c r="G7278" i="4"/>
  <c r="F7278" i="4"/>
  <c r="A7286" i="10"/>
  <c r="C7286" i="10" s="1"/>
  <c r="G7286" i="4"/>
  <c r="F7286" i="4"/>
  <c r="A7294" i="10"/>
  <c r="C7294" i="10" s="1"/>
  <c r="G7294" i="4"/>
  <c r="F7294" i="4"/>
  <c r="A7302" i="10"/>
  <c r="C7302" i="10" s="1"/>
  <c r="G7302" i="4"/>
  <c r="F7302" i="4"/>
  <c r="A7310" i="10"/>
  <c r="C7310" i="10" s="1"/>
  <c r="G7310" i="4"/>
  <c r="F7310" i="4"/>
  <c r="A7318" i="10"/>
  <c r="C7318" i="10" s="1"/>
  <c r="G7318" i="4"/>
  <c r="F7318" i="4"/>
  <c r="A7326" i="10"/>
  <c r="C7326" i="10" s="1"/>
  <c r="G7326" i="4"/>
  <c r="F7326" i="4"/>
  <c r="A7334" i="10"/>
  <c r="C7334" i="10" s="1"/>
  <c r="G7334" i="4"/>
  <c r="F7334" i="4"/>
  <c r="A7342" i="10"/>
  <c r="C7342" i="10" s="1"/>
  <c r="G7342" i="4"/>
  <c r="F7342" i="4"/>
  <c r="A7350" i="10"/>
  <c r="C7350" i="10" s="1"/>
  <c r="G7350" i="4"/>
  <c r="F7350" i="4"/>
  <c r="A7358" i="10"/>
  <c r="C7358" i="10" s="1"/>
  <c r="G7358" i="4"/>
  <c r="F7358" i="4"/>
  <c r="A7366" i="10"/>
  <c r="C7366" i="10" s="1"/>
  <c r="G7366" i="4"/>
  <c r="F7366" i="4"/>
  <c r="A7374" i="10"/>
  <c r="C7374" i="10" s="1"/>
  <c r="G7374" i="4"/>
  <c r="F7374" i="4"/>
  <c r="A7382" i="10"/>
  <c r="C7382" i="10" s="1"/>
  <c r="G7382" i="4"/>
  <c r="F7382" i="4"/>
  <c r="A7390" i="10"/>
  <c r="C7390" i="10" s="1"/>
  <c r="G7390" i="4"/>
  <c r="F7390" i="4"/>
  <c r="A7398" i="10"/>
  <c r="C7398" i="10" s="1"/>
  <c r="G7398" i="4"/>
  <c r="F7398" i="4"/>
  <c r="A7406" i="10"/>
  <c r="C7406" i="10" s="1"/>
  <c r="G7406" i="4"/>
  <c r="F7406" i="4"/>
  <c r="A7414" i="10"/>
  <c r="C7414" i="10" s="1"/>
  <c r="G7414" i="4"/>
  <c r="F7414" i="4"/>
  <c r="A7422" i="10"/>
  <c r="C7422" i="10" s="1"/>
  <c r="G7422" i="4"/>
  <c r="F7422" i="4"/>
  <c r="A7430" i="10"/>
  <c r="C7430" i="10" s="1"/>
  <c r="G7430" i="4"/>
  <c r="F7430" i="4"/>
  <c r="A7438" i="10"/>
  <c r="C7438" i="10" s="1"/>
  <c r="G7438" i="4"/>
  <c r="F7438" i="4"/>
  <c r="A7446" i="10"/>
  <c r="C7446" i="10" s="1"/>
  <c r="G7446" i="4"/>
  <c r="F7446" i="4"/>
  <c r="A7454" i="10"/>
  <c r="C7454" i="10" s="1"/>
  <c r="G7454" i="4"/>
  <c r="F7454" i="4"/>
  <c r="A7462" i="10"/>
  <c r="C7462" i="10" s="1"/>
  <c r="G7462" i="4"/>
  <c r="F7462" i="4"/>
  <c r="A7470" i="10"/>
  <c r="C7470" i="10" s="1"/>
  <c r="G7470" i="4"/>
  <c r="F7470" i="4"/>
  <c r="A7478" i="10"/>
  <c r="C7478" i="10" s="1"/>
  <c r="G7478" i="4"/>
  <c r="F7478" i="4"/>
  <c r="A7486" i="10"/>
  <c r="C7486" i="10" s="1"/>
  <c r="G7486" i="4"/>
  <c r="F7486" i="4"/>
  <c r="A7494" i="10"/>
  <c r="C7494" i="10" s="1"/>
  <c r="G7494" i="4"/>
  <c r="F7494" i="4"/>
  <c r="A7502" i="10"/>
  <c r="C7502" i="10" s="1"/>
  <c r="G7502" i="4"/>
  <c r="F7502" i="4"/>
  <c r="A7510" i="10"/>
  <c r="C7510" i="10" s="1"/>
  <c r="G7510" i="4"/>
  <c r="F7510" i="4"/>
  <c r="A7518" i="10"/>
  <c r="C7518" i="10" s="1"/>
  <c r="G7518" i="4"/>
  <c r="F7518" i="4"/>
  <c r="A7526" i="10"/>
  <c r="C7526" i="10" s="1"/>
  <c r="G7526" i="4"/>
  <c r="F7526" i="4"/>
  <c r="A7534" i="10"/>
  <c r="C7534" i="10" s="1"/>
  <c r="G7534" i="4"/>
  <c r="F7534" i="4"/>
  <c r="A7542" i="10"/>
  <c r="C7542" i="10" s="1"/>
  <c r="G7542" i="4"/>
  <c r="F7542" i="4"/>
  <c r="A7550" i="10"/>
  <c r="C7550" i="10" s="1"/>
  <c r="G7550" i="4"/>
  <c r="F7550" i="4"/>
  <c r="A7558" i="10"/>
  <c r="C7558" i="10" s="1"/>
  <c r="G7558" i="4"/>
  <c r="F7558" i="4"/>
  <c r="A7566" i="10"/>
  <c r="C7566" i="10" s="1"/>
  <c r="G7566" i="4"/>
  <c r="F7566" i="4"/>
  <c r="A7574" i="10"/>
  <c r="C7574" i="10" s="1"/>
  <c r="G7574" i="4"/>
  <c r="F7574" i="4"/>
  <c r="A7582" i="10"/>
  <c r="C7582" i="10" s="1"/>
  <c r="G7582" i="4"/>
  <c r="F7582" i="4"/>
  <c r="A7590" i="10"/>
  <c r="C7590" i="10" s="1"/>
  <c r="G7590" i="4"/>
  <c r="F7590" i="4"/>
  <c r="A7598" i="10"/>
  <c r="C7598" i="10" s="1"/>
  <c r="G7598" i="4"/>
  <c r="F7598" i="4"/>
  <c r="A7606" i="10"/>
  <c r="C7606" i="10" s="1"/>
  <c r="G7606" i="4"/>
  <c r="F7606" i="4"/>
  <c r="A7614" i="10"/>
  <c r="C7614" i="10" s="1"/>
  <c r="G7614" i="4"/>
  <c r="F7614" i="4"/>
  <c r="A7622" i="10"/>
  <c r="C7622" i="10" s="1"/>
  <c r="G7622" i="4"/>
  <c r="F7622" i="4"/>
  <c r="A7630" i="10"/>
  <c r="C7630" i="10" s="1"/>
  <c r="G7630" i="4"/>
  <c r="F7630" i="4"/>
  <c r="A7638" i="10"/>
  <c r="C7638" i="10" s="1"/>
  <c r="G7638" i="4"/>
  <c r="F7638" i="4"/>
  <c r="A7646" i="10"/>
  <c r="C7646" i="10" s="1"/>
  <c r="G7646" i="4"/>
  <c r="F7646" i="4"/>
  <c r="A7654" i="10"/>
  <c r="C7654" i="10" s="1"/>
  <c r="G7654" i="4"/>
  <c r="F7654" i="4"/>
  <c r="A7662" i="10"/>
  <c r="C7662" i="10" s="1"/>
  <c r="G7662" i="4"/>
  <c r="F7662" i="4"/>
  <c r="A7670" i="10"/>
  <c r="C7670" i="10" s="1"/>
  <c r="G7670" i="4"/>
  <c r="F7670" i="4"/>
  <c r="A7678" i="10"/>
  <c r="C7678" i="10" s="1"/>
  <c r="G7678" i="4"/>
  <c r="F7678" i="4"/>
  <c r="A7686" i="10"/>
  <c r="C7686" i="10" s="1"/>
  <c r="G7686" i="4"/>
  <c r="F7686" i="4"/>
  <c r="A7694" i="10"/>
  <c r="C7694" i="10" s="1"/>
  <c r="G7694" i="4"/>
  <c r="F7694" i="4"/>
  <c r="A7702" i="10"/>
  <c r="C7702" i="10" s="1"/>
  <c r="G7702" i="4"/>
  <c r="F7702" i="4"/>
  <c r="A7710" i="10"/>
  <c r="C7710" i="10" s="1"/>
  <c r="G7710" i="4"/>
  <c r="F7710" i="4"/>
  <c r="A7718" i="10"/>
  <c r="C7718" i="10" s="1"/>
  <c r="G7718" i="4"/>
  <c r="F7718" i="4"/>
  <c r="A7726" i="10"/>
  <c r="C7726" i="10" s="1"/>
  <c r="G7726" i="4"/>
  <c r="F7726" i="4"/>
  <c r="A7734" i="10"/>
  <c r="C7734" i="10" s="1"/>
  <c r="G7734" i="4"/>
  <c r="F7734" i="4"/>
  <c r="A7742" i="10"/>
  <c r="C7742" i="10" s="1"/>
  <c r="G7742" i="4"/>
  <c r="F7742" i="4"/>
  <c r="A7750" i="10"/>
  <c r="C7750" i="10" s="1"/>
  <c r="G7750" i="4"/>
  <c r="F7750" i="4"/>
  <c r="A7758" i="10"/>
  <c r="C7758" i="10" s="1"/>
  <c r="G7758" i="4"/>
  <c r="F7758" i="4"/>
  <c r="A7766" i="10"/>
  <c r="C7766" i="10" s="1"/>
  <c r="G7766" i="4"/>
  <c r="F7766" i="4"/>
  <c r="A7774" i="10"/>
  <c r="C7774" i="10" s="1"/>
  <c r="G7774" i="4"/>
  <c r="F7774" i="4"/>
  <c r="A7782" i="10"/>
  <c r="C7782" i="10" s="1"/>
  <c r="G7782" i="4"/>
  <c r="F7782" i="4"/>
  <c r="A7790" i="10"/>
  <c r="C7790" i="10" s="1"/>
  <c r="G7790" i="4"/>
  <c r="F7790" i="4"/>
  <c r="A7798" i="10"/>
  <c r="C7798" i="10" s="1"/>
  <c r="G7798" i="4"/>
  <c r="F7798" i="4"/>
  <c r="A7806" i="10"/>
  <c r="C7806" i="10" s="1"/>
  <c r="G7806" i="4"/>
  <c r="F7806" i="4"/>
  <c r="A7814" i="10"/>
  <c r="C7814" i="10" s="1"/>
  <c r="G7814" i="4"/>
  <c r="F7814" i="4"/>
  <c r="A7822" i="10"/>
  <c r="C7822" i="10" s="1"/>
  <c r="G7822" i="4"/>
  <c r="F7822" i="4"/>
  <c r="A7830" i="10"/>
  <c r="C7830" i="10" s="1"/>
  <c r="G7830" i="4"/>
  <c r="F7830" i="4"/>
  <c r="A7838" i="10"/>
  <c r="C7838" i="10" s="1"/>
  <c r="G7838" i="4"/>
  <c r="F7838" i="4"/>
  <c r="A7846" i="10"/>
  <c r="C7846" i="10" s="1"/>
  <c r="G7846" i="4"/>
  <c r="F7846" i="4"/>
  <c r="A7854" i="10"/>
  <c r="C7854" i="10" s="1"/>
  <c r="G7854" i="4"/>
  <c r="F7854" i="4"/>
  <c r="A7862" i="10"/>
  <c r="C7862" i="10" s="1"/>
  <c r="G7862" i="4"/>
  <c r="F7862" i="4"/>
  <c r="A7870" i="10"/>
  <c r="C7870" i="10" s="1"/>
  <c r="G7870" i="4"/>
  <c r="F7870" i="4"/>
  <c r="A7878" i="10"/>
  <c r="C7878" i="10" s="1"/>
  <c r="G7878" i="4"/>
  <c r="F7878" i="4"/>
  <c r="A7886" i="10"/>
  <c r="C7886" i="10" s="1"/>
  <c r="G7886" i="4"/>
  <c r="F7886" i="4"/>
  <c r="A7894" i="10"/>
  <c r="C7894" i="10" s="1"/>
  <c r="G7894" i="4"/>
  <c r="F7894" i="4"/>
  <c r="A7902" i="10"/>
  <c r="C7902" i="10" s="1"/>
  <c r="G7902" i="4"/>
  <c r="F7902" i="4"/>
  <c r="A7910" i="10"/>
  <c r="C7910" i="10" s="1"/>
  <c r="G7910" i="4"/>
  <c r="F7910" i="4"/>
  <c r="A7918" i="10"/>
  <c r="C7918" i="10" s="1"/>
  <c r="G7918" i="4"/>
  <c r="F7918" i="4"/>
  <c r="A7926" i="10"/>
  <c r="C7926" i="10" s="1"/>
  <c r="G7926" i="4"/>
  <c r="F7926" i="4"/>
  <c r="A7934" i="10"/>
  <c r="C7934" i="10" s="1"/>
  <c r="G7934" i="4"/>
  <c r="F7934" i="4"/>
  <c r="A7942" i="10"/>
  <c r="C7942" i="10" s="1"/>
  <c r="G7942" i="4"/>
  <c r="F7942" i="4"/>
  <c r="A7950" i="10"/>
  <c r="C7950" i="10" s="1"/>
  <c r="G7950" i="4"/>
  <c r="F7950" i="4"/>
  <c r="A7958" i="10"/>
  <c r="C7958" i="10" s="1"/>
  <c r="G7958" i="4"/>
  <c r="F7958" i="4"/>
  <c r="A7966" i="10"/>
  <c r="C7966" i="10" s="1"/>
  <c r="G7966" i="4"/>
  <c r="F7966" i="4"/>
  <c r="A7974" i="10"/>
  <c r="C7974" i="10" s="1"/>
  <c r="G7974" i="4"/>
  <c r="F7974" i="4"/>
  <c r="A7982" i="10"/>
  <c r="C7982" i="10" s="1"/>
  <c r="G7982" i="4"/>
  <c r="F7982" i="4"/>
  <c r="A7990" i="10"/>
  <c r="C7990" i="10" s="1"/>
  <c r="G7990" i="4"/>
  <c r="F7990" i="4"/>
  <c r="A7998" i="10"/>
  <c r="C7998" i="10" s="1"/>
  <c r="G7998" i="4"/>
  <c r="F7998" i="4"/>
  <c r="A8006" i="10"/>
  <c r="C8006" i="10" s="1"/>
  <c r="G8006" i="4"/>
  <c r="F8006" i="4"/>
  <c r="A8014" i="10"/>
  <c r="C8014" i="10" s="1"/>
  <c r="G8014" i="4"/>
  <c r="F8014" i="4"/>
  <c r="A8022" i="10"/>
  <c r="C8022" i="10" s="1"/>
  <c r="G8022" i="4"/>
  <c r="F8022" i="4"/>
  <c r="A8030" i="10"/>
  <c r="C8030" i="10" s="1"/>
  <c r="G8030" i="4"/>
  <c r="F8030" i="4"/>
  <c r="A8038" i="10"/>
  <c r="C8038" i="10" s="1"/>
  <c r="G8038" i="4"/>
  <c r="F8038" i="4"/>
  <c r="A8046" i="10"/>
  <c r="C8046" i="10" s="1"/>
  <c r="G8046" i="4"/>
  <c r="F8046" i="4"/>
  <c r="A8054" i="10"/>
  <c r="C8054" i="10" s="1"/>
  <c r="G8054" i="4"/>
  <c r="F8054" i="4"/>
  <c r="A8062" i="10"/>
  <c r="C8062" i="10" s="1"/>
  <c r="G8062" i="4"/>
  <c r="F8062" i="4"/>
  <c r="A8070" i="10"/>
  <c r="C8070" i="10" s="1"/>
  <c r="G8070" i="4"/>
  <c r="F8070" i="4"/>
  <c r="A8078" i="10"/>
  <c r="C8078" i="10" s="1"/>
  <c r="G8078" i="4"/>
  <c r="F8078" i="4"/>
  <c r="A8086" i="10"/>
  <c r="C8086" i="10" s="1"/>
  <c r="G8086" i="4"/>
  <c r="F8086" i="4"/>
  <c r="A8094" i="10"/>
  <c r="C8094" i="10" s="1"/>
  <c r="G8094" i="4"/>
  <c r="F8094" i="4"/>
  <c r="A8102" i="10"/>
  <c r="C8102" i="10" s="1"/>
  <c r="G8102" i="4"/>
  <c r="F8102" i="4"/>
  <c r="A8110" i="10"/>
  <c r="C8110" i="10" s="1"/>
  <c r="G8110" i="4"/>
  <c r="F8110" i="4"/>
  <c r="A8118" i="10"/>
  <c r="C8118" i="10" s="1"/>
  <c r="G8118" i="4"/>
  <c r="F8118" i="4"/>
  <c r="A8126" i="10"/>
  <c r="C8126" i="10" s="1"/>
  <c r="G8126" i="4"/>
  <c r="F8126" i="4"/>
  <c r="A8134" i="10"/>
  <c r="C8134" i="10" s="1"/>
  <c r="G8134" i="4"/>
  <c r="F8134" i="4"/>
  <c r="A8142" i="10"/>
  <c r="C8142" i="10" s="1"/>
  <c r="G8142" i="4"/>
  <c r="F8142" i="4"/>
  <c r="A8150" i="10"/>
  <c r="C8150" i="10" s="1"/>
  <c r="G8150" i="4"/>
  <c r="F8150" i="4"/>
  <c r="A8158" i="10"/>
  <c r="C8158" i="10" s="1"/>
  <c r="G8158" i="4"/>
  <c r="F8158" i="4"/>
  <c r="A8166" i="10"/>
  <c r="C8166" i="10" s="1"/>
  <c r="G8166" i="4"/>
  <c r="F8166" i="4"/>
  <c r="A8174" i="10"/>
  <c r="C8174" i="10" s="1"/>
  <c r="G8174" i="4"/>
  <c r="F8174" i="4"/>
  <c r="A8182" i="10"/>
  <c r="C8182" i="10" s="1"/>
  <c r="G8182" i="4"/>
  <c r="F8182" i="4"/>
  <c r="A8190" i="10"/>
  <c r="C8190" i="10" s="1"/>
  <c r="G8190" i="4"/>
  <c r="F8190" i="4"/>
  <c r="A8198" i="10"/>
  <c r="C8198" i="10" s="1"/>
  <c r="G8198" i="4"/>
  <c r="F8198" i="4"/>
  <c r="A8206" i="10"/>
  <c r="C8206" i="10" s="1"/>
  <c r="G8206" i="4"/>
  <c r="F8206" i="4"/>
  <c r="A8214" i="10"/>
  <c r="C8214" i="10" s="1"/>
  <c r="G8214" i="4"/>
  <c r="F8214" i="4"/>
  <c r="A8222" i="10"/>
  <c r="C8222" i="10" s="1"/>
  <c r="G8222" i="4"/>
  <c r="F8222" i="4"/>
  <c r="A8230" i="10"/>
  <c r="C8230" i="10" s="1"/>
  <c r="G8230" i="4"/>
  <c r="F8230" i="4"/>
  <c r="A8238" i="10"/>
  <c r="C8238" i="10" s="1"/>
  <c r="G8238" i="4"/>
  <c r="F8238" i="4"/>
  <c r="A8246" i="10"/>
  <c r="C8246" i="10" s="1"/>
  <c r="G8246" i="4"/>
  <c r="F8246" i="4"/>
  <c r="A8254" i="10"/>
  <c r="C8254" i="10" s="1"/>
  <c r="G8254" i="4"/>
  <c r="F8254" i="4"/>
  <c r="A8262" i="10"/>
  <c r="C8262" i="10" s="1"/>
  <c r="G8262" i="4"/>
  <c r="F8262" i="4"/>
  <c r="A8270" i="10"/>
  <c r="C8270" i="10" s="1"/>
  <c r="G8270" i="4"/>
  <c r="F8270" i="4"/>
  <c r="A8278" i="10"/>
  <c r="C8278" i="10" s="1"/>
  <c r="G8278" i="4"/>
  <c r="F8278" i="4"/>
  <c r="A8286" i="10"/>
  <c r="C8286" i="10" s="1"/>
  <c r="G8286" i="4"/>
  <c r="F8286" i="4"/>
  <c r="A8294" i="10"/>
  <c r="C8294" i="10" s="1"/>
  <c r="G8294" i="4"/>
  <c r="F8294" i="4"/>
  <c r="A8302" i="10"/>
  <c r="C8302" i="10" s="1"/>
  <c r="G8302" i="4"/>
  <c r="F8302" i="4"/>
  <c r="A8310" i="10"/>
  <c r="C8310" i="10" s="1"/>
  <c r="G8310" i="4"/>
  <c r="F8310" i="4"/>
  <c r="A8318" i="10"/>
  <c r="C8318" i="10" s="1"/>
  <c r="G8318" i="4"/>
  <c r="F8318" i="4"/>
  <c r="A8326" i="10"/>
  <c r="C8326" i="10" s="1"/>
  <c r="G8326" i="4"/>
  <c r="F8326" i="4"/>
  <c r="A8334" i="10"/>
  <c r="C8334" i="10" s="1"/>
  <c r="G8334" i="4"/>
  <c r="F8334" i="4"/>
  <c r="A8342" i="10"/>
  <c r="C8342" i="10" s="1"/>
  <c r="G8342" i="4"/>
  <c r="F8342" i="4"/>
  <c r="A8350" i="10"/>
  <c r="C8350" i="10" s="1"/>
  <c r="G8350" i="4"/>
  <c r="F8350" i="4"/>
  <c r="A8358" i="10"/>
  <c r="C8358" i="10" s="1"/>
  <c r="G8358" i="4"/>
  <c r="F8358" i="4"/>
  <c r="A8366" i="10"/>
  <c r="C8366" i="10" s="1"/>
  <c r="G8366" i="4"/>
  <c r="F8366" i="4"/>
  <c r="A8374" i="10"/>
  <c r="C8374" i="10" s="1"/>
  <c r="G8374" i="4"/>
  <c r="F8374" i="4"/>
  <c r="A8382" i="10"/>
  <c r="C8382" i="10" s="1"/>
  <c r="G8382" i="4"/>
  <c r="F8382" i="4"/>
  <c r="A8390" i="10"/>
  <c r="C8390" i="10" s="1"/>
  <c r="G8390" i="4"/>
  <c r="F8390" i="4"/>
  <c r="A8398" i="10"/>
  <c r="C8398" i="10" s="1"/>
  <c r="G8398" i="4"/>
  <c r="F8398" i="4"/>
  <c r="A8406" i="10"/>
  <c r="C8406" i="10" s="1"/>
  <c r="G8406" i="4"/>
  <c r="F8406" i="4"/>
  <c r="A8414" i="10"/>
  <c r="C8414" i="10" s="1"/>
  <c r="G8414" i="4"/>
  <c r="F8414" i="4"/>
  <c r="A8422" i="10"/>
  <c r="C8422" i="10" s="1"/>
  <c r="G8422" i="4"/>
  <c r="F8422" i="4"/>
  <c r="A8430" i="10"/>
  <c r="C8430" i="10" s="1"/>
  <c r="G8430" i="4"/>
  <c r="F8430" i="4"/>
  <c r="A8438" i="10"/>
  <c r="C8438" i="10" s="1"/>
  <c r="G8438" i="4"/>
  <c r="F8438" i="4"/>
  <c r="A8446" i="10"/>
  <c r="C8446" i="10" s="1"/>
  <c r="G8446" i="4"/>
  <c r="F8446" i="4"/>
  <c r="A8454" i="10"/>
  <c r="C8454" i="10" s="1"/>
  <c r="G8454" i="4"/>
  <c r="F8454" i="4"/>
  <c r="A8462" i="10"/>
  <c r="C8462" i="10" s="1"/>
  <c r="G8462" i="4"/>
  <c r="F8462" i="4"/>
  <c r="A8470" i="10"/>
  <c r="C8470" i="10" s="1"/>
  <c r="G8470" i="4"/>
  <c r="F8470" i="4"/>
  <c r="A8478" i="10"/>
  <c r="C8478" i="10" s="1"/>
  <c r="G8478" i="4"/>
  <c r="F8478" i="4"/>
  <c r="A8486" i="10"/>
  <c r="C8486" i="10" s="1"/>
  <c r="G8486" i="4"/>
  <c r="F8486" i="4"/>
  <c r="A8494" i="10"/>
  <c r="C8494" i="10" s="1"/>
  <c r="G8494" i="4"/>
  <c r="F8494" i="4"/>
  <c r="A8502" i="10"/>
  <c r="C8502" i="10" s="1"/>
  <c r="G8502" i="4"/>
  <c r="F8502" i="4"/>
  <c r="A8510" i="10"/>
  <c r="C8510" i="10" s="1"/>
  <c r="G8510" i="4"/>
  <c r="F8510" i="4"/>
  <c r="A8518" i="10"/>
  <c r="C8518" i="10" s="1"/>
  <c r="G8518" i="4"/>
  <c r="F8518" i="4"/>
  <c r="A8526" i="10"/>
  <c r="C8526" i="10" s="1"/>
  <c r="G8526" i="4"/>
  <c r="F8526" i="4"/>
  <c r="A8534" i="10"/>
  <c r="C8534" i="10" s="1"/>
  <c r="G8534" i="4"/>
  <c r="F8534" i="4"/>
  <c r="A8542" i="10"/>
  <c r="C8542" i="10" s="1"/>
  <c r="G8542" i="4"/>
  <c r="F8542" i="4"/>
  <c r="A8550" i="10"/>
  <c r="C8550" i="10" s="1"/>
  <c r="G8550" i="4"/>
  <c r="F8550" i="4"/>
  <c r="A8558" i="10"/>
  <c r="C8558" i="10" s="1"/>
  <c r="G8558" i="4"/>
  <c r="F8558" i="4"/>
  <c r="A8566" i="10"/>
  <c r="C8566" i="10" s="1"/>
  <c r="G8566" i="4"/>
  <c r="F8566" i="4"/>
  <c r="A8574" i="10"/>
  <c r="C8574" i="10" s="1"/>
  <c r="G8574" i="4"/>
  <c r="F8574" i="4"/>
  <c r="A8582" i="10"/>
  <c r="C8582" i="10" s="1"/>
  <c r="G8582" i="4"/>
  <c r="F8582" i="4"/>
  <c r="A8590" i="10"/>
  <c r="C8590" i="10" s="1"/>
  <c r="G8590" i="4"/>
  <c r="F8590" i="4"/>
  <c r="A8598" i="10"/>
  <c r="C8598" i="10" s="1"/>
  <c r="G8598" i="4"/>
  <c r="F8598" i="4"/>
  <c r="A8606" i="10"/>
  <c r="C8606" i="10" s="1"/>
  <c r="G8606" i="4"/>
  <c r="F8606" i="4"/>
  <c r="A8614" i="10"/>
  <c r="C8614" i="10" s="1"/>
  <c r="G8614" i="4"/>
  <c r="F8614" i="4"/>
  <c r="A8622" i="10"/>
  <c r="C8622" i="10" s="1"/>
  <c r="G8622" i="4"/>
  <c r="F8622" i="4"/>
  <c r="A8630" i="10"/>
  <c r="C8630" i="10" s="1"/>
  <c r="G8630" i="4"/>
  <c r="F8630" i="4"/>
  <c r="A8638" i="10"/>
  <c r="C8638" i="10" s="1"/>
  <c r="G8638" i="4"/>
  <c r="F8638" i="4"/>
  <c r="A8646" i="10"/>
  <c r="C8646" i="10" s="1"/>
  <c r="G8646" i="4"/>
  <c r="F8646" i="4"/>
  <c r="A8654" i="10"/>
  <c r="C8654" i="10" s="1"/>
  <c r="G8654" i="4"/>
  <c r="F8654" i="4"/>
  <c r="A8662" i="10"/>
  <c r="C8662" i="10" s="1"/>
  <c r="G8662" i="4"/>
  <c r="F8662" i="4"/>
  <c r="A8670" i="10"/>
  <c r="C8670" i="10" s="1"/>
  <c r="G8670" i="4"/>
  <c r="F8670" i="4"/>
  <c r="A8678" i="10"/>
  <c r="C8678" i="10" s="1"/>
  <c r="G8678" i="4"/>
  <c r="F8678" i="4"/>
  <c r="A8686" i="10"/>
  <c r="C8686" i="10" s="1"/>
  <c r="G8686" i="4"/>
  <c r="F8686" i="4"/>
  <c r="A8694" i="10"/>
  <c r="C8694" i="10" s="1"/>
  <c r="G8694" i="4"/>
  <c r="F8694" i="4"/>
  <c r="A8702" i="10"/>
  <c r="C8702" i="10" s="1"/>
  <c r="G8702" i="4"/>
  <c r="F8702" i="4"/>
  <c r="A8710" i="10"/>
  <c r="C8710" i="10" s="1"/>
  <c r="G8710" i="4"/>
  <c r="F8710" i="4"/>
  <c r="A8718" i="10"/>
  <c r="C8718" i="10" s="1"/>
  <c r="G8718" i="4"/>
  <c r="F8718" i="4"/>
  <c r="A8726" i="10"/>
  <c r="C8726" i="10" s="1"/>
  <c r="G8726" i="4"/>
  <c r="F8726" i="4"/>
  <c r="A8734" i="10"/>
  <c r="C8734" i="10" s="1"/>
  <c r="G8734" i="4"/>
  <c r="F8734" i="4"/>
  <c r="A8742" i="10"/>
  <c r="C8742" i="10" s="1"/>
  <c r="G8742" i="4"/>
  <c r="F8742" i="4"/>
  <c r="A8750" i="10"/>
  <c r="C8750" i="10" s="1"/>
  <c r="G8750" i="4"/>
  <c r="F8750" i="4"/>
  <c r="A8758" i="10"/>
  <c r="C8758" i="10" s="1"/>
  <c r="G8758" i="4"/>
  <c r="F8758" i="4"/>
  <c r="A8766" i="10"/>
  <c r="C8766" i="10" s="1"/>
  <c r="G8766" i="4"/>
  <c r="F8766" i="4"/>
  <c r="A8774" i="10"/>
  <c r="C8774" i="10" s="1"/>
  <c r="G8774" i="4"/>
  <c r="F8774" i="4"/>
  <c r="A8782" i="10"/>
  <c r="C8782" i="10" s="1"/>
  <c r="G8782" i="4"/>
  <c r="F8782" i="4"/>
  <c r="A8790" i="10"/>
  <c r="C8790" i="10" s="1"/>
  <c r="G8790" i="4"/>
  <c r="F8790" i="4"/>
  <c r="A8798" i="10"/>
  <c r="C8798" i="10" s="1"/>
  <c r="G8798" i="4"/>
  <c r="F8798" i="4"/>
  <c r="A8806" i="10"/>
  <c r="C8806" i="10" s="1"/>
  <c r="G8806" i="4"/>
  <c r="F8806" i="4"/>
  <c r="A8814" i="10"/>
  <c r="C8814" i="10" s="1"/>
  <c r="G8814" i="4"/>
  <c r="F8814" i="4"/>
  <c r="A8822" i="10"/>
  <c r="C8822" i="10" s="1"/>
  <c r="G8822" i="4"/>
  <c r="F8822" i="4"/>
  <c r="A8830" i="10"/>
  <c r="C8830" i="10" s="1"/>
  <c r="G8830" i="4"/>
  <c r="F8830" i="4"/>
  <c r="A8838" i="10"/>
  <c r="C8838" i="10" s="1"/>
  <c r="G8838" i="4"/>
  <c r="F8838" i="4"/>
  <c r="A8846" i="10"/>
  <c r="C8846" i="10" s="1"/>
  <c r="G8846" i="4"/>
  <c r="F8846" i="4"/>
  <c r="A8854" i="10"/>
  <c r="C8854" i="10" s="1"/>
  <c r="G8854" i="4"/>
  <c r="F8854" i="4"/>
  <c r="A8862" i="10"/>
  <c r="C8862" i="10" s="1"/>
  <c r="G8862" i="4"/>
  <c r="F8862" i="4"/>
  <c r="A8870" i="10"/>
  <c r="C8870" i="10" s="1"/>
  <c r="G8870" i="4"/>
  <c r="F8870" i="4"/>
  <c r="A8878" i="10"/>
  <c r="C8878" i="10" s="1"/>
  <c r="G8878" i="4"/>
  <c r="F8878" i="4"/>
  <c r="A8886" i="10"/>
  <c r="C8886" i="10" s="1"/>
  <c r="G8886" i="4"/>
  <c r="F8886" i="4"/>
  <c r="A8894" i="10"/>
  <c r="C8894" i="10" s="1"/>
  <c r="G8894" i="4"/>
  <c r="F8894" i="4"/>
  <c r="A8902" i="10"/>
  <c r="C8902" i="10" s="1"/>
  <c r="G8902" i="4"/>
  <c r="F8902" i="4"/>
  <c r="A8910" i="10"/>
  <c r="C8910" i="10" s="1"/>
  <c r="G8910" i="4"/>
  <c r="F8910" i="4"/>
  <c r="A8918" i="10"/>
  <c r="C8918" i="10" s="1"/>
  <c r="G8918" i="4"/>
  <c r="F8918" i="4"/>
  <c r="A8926" i="10"/>
  <c r="C8926" i="10" s="1"/>
  <c r="G8926" i="4"/>
  <c r="F8926" i="4"/>
  <c r="A8934" i="10"/>
  <c r="C8934" i="10" s="1"/>
  <c r="G8934" i="4"/>
  <c r="F8934" i="4"/>
  <c r="A8942" i="10"/>
  <c r="C8942" i="10" s="1"/>
  <c r="G8942" i="4"/>
  <c r="F8942" i="4"/>
  <c r="A8950" i="10"/>
  <c r="C8950" i="10" s="1"/>
  <c r="G8950" i="4"/>
  <c r="F8950" i="4"/>
  <c r="A8958" i="10"/>
  <c r="C8958" i="10" s="1"/>
  <c r="G8958" i="4"/>
  <c r="F8958" i="4"/>
  <c r="A8966" i="10"/>
  <c r="C8966" i="10" s="1"/>
  <c r="G8966" i="4"/>
  <c r="F8966" i="4"/>
  <c r="A8974" i="10"/>
  <c r="C8974" i="10" s="1"/>
  <c r="G8974" i="4"/>
  <c r="F8974" i="4"/>
  <c r="A8982" i="10"/>
  <c r="C8982" i="10" s="1"/>
  <c r="G8982" i="4"/>
  <c r="F8982" i="4"/>
  <c r="A8990" i="10"/>
  <c r="C8990" i="10" s="1"/>
  <c r="G8990" i="4"/>
  <c r="F8990" i="4"/>
  <c r="A8998" i="10"/>
  <c r="C8998" i="10" s="1"/>
  <c r="G8998" i="4"/>
  <c r="F8998" i="4"/>
  <c r="A9006" i="10"/>
  <c r="C9006" i="10" s="1"/>
  <c r="G9006" i="4"/>
  <c r="F9006" i="4"/>
  <c r="A9014" i="10"/>
  <c r="C9014" i="10" s="1"/>
  <c r="G9014" i="4"/>
  <c r="F9014" i="4"/>
  <c r="A9022" i="10"/>
  <c r="C9022" i="10" s="1"/>
  <c r="G9022" i="4"/>
  <c r="F9022" i="4"/>
  <c r="A9030" i="10"/>
  <c r="C9030" i="10" s="1"/>
  <c r="G9030" i="4"/>
  <c r="F9030" i="4"/>
  <c r="A9038" i="10"/>
  <c r="C9038" i="10" s="1"/>
  <c r="G9038" i="4"/>
  <c r="F9038" i="4"/>
  <c r="A9046" i="10"/>
  <c r="C9046" i="10" s="1"/>
  <c r="G9046" i="4"/>
  <c r="F9046" i="4"/>
  <c r="A9054" i="10"/>
  <c r="C9054" i="10" s="1"/>
  <c r="G9054" i="4"/>
  <c r="F9054" i="4"/>
  <c r="A9062" i="10"/>
  <c r="C9062" i="10" s="1"/>
  <c r="G9062" i="4"/>
  <c r="F9062" i="4"/>
  <c r="A9070" i="10"/>
  <c r="C9070" i="10" s="1"/>
  <c r="G9070" i="4"/>
  <c r="F9070" i="4"/>
  <c r="A9078" i="10"/>
  <c r="C9078" i="10" s="1"/>
  <c r="G9078" i="4"/>
  <c r="F9078" i="4"/>
  <c r="A9086" i="10"/>
  <c r="C9086" i="10" s="1"/>
  <c r="G9086" i="4"/>
  <c r="F9086" i="4"/>
  <c r="A9094" i="10"/>
  <c r="C9094" i="10" s="1"/>
  <c r="G9094" i="4"/>
  <c r="F9094" i="4"/>
  <c r="A9102" i="10"/>
  <c r="C9102" i="10" s="1"/>
  <c r="G9102" i="4"/>
  <c r="F9102" i="4"/>
  <c r="A9110" i="10"/>
  <c r="C9110" i="10" s="1"/>
  <c r="G9110" i="4"/>
  <c r="F9110" i="4"/>
  <c r="A9118" i="10"/>
  <c r="C9118" i="10" s="1"/>
  <c r="G9118" i="4"/>
  <c r="F9118" i="4"/>
  <c r="A9126" i="10"/>
  <c r="C9126" i="10" s="1"/>
  <c r="G9126" i="4"/>
  <c r="F9126" i="4"/>
  <c r="A9134" i="10"/>
  <c r="C9134" i="10" s="1"/>
  <c r="G9134" i="4"/>
  <c r="F9134" i="4"/>
  <c r="A9142" i="10"/>
  <c r="C9142" i="10" s="1"/>
  <c r="G9142" i="4"/>
  <c r="F9142" i="4"/>
  <c r="A9150" i="10"/>
  <c r="C9150" i="10" s="1"/>
  <c r="G9150" i="4"/>
  <c r="F9150" i="4"/>
  <c r="A9158" i="10"/>
  <c r="C9158" i="10" s="1"/>
  <c r="G9158" i="4"/>
  <c r="F9158" i="4"/>
  <c r="A9166" i="10"/>
  <c r="C9166" i="10" s="1"/>
  <c r="G9166" i="4"/>
  <c r="F9166" i="4"/>
  <c r="A9174" i="10"/>
  <c r="C9174" i="10" s="1"/>
  <c r="G9174" i="4"/>
  <c r="F9174" i="4"/>
  <c r="A9182" i="10"/>
  <c r="C9182" i="10" s="1"/>
  <c r="G9182" i="4"/>
  <c r="F9182" i="4"/>
  <c r="A9190" i="10"/>
  <c r="C9190" i="10" s="1"/>
  <c r="G9190" i="4"/>
  <c r="F9190" i="4"/>
  <c r="A9198" i="10"/>
  <c r="C9198" i="10" s="1"/>
  <c r="G9198" i="4"/>
  <c r="F9198" i="4"/>
  <c r="A9206" i="10"/>
  <c r="C9206" i="10" s="1"/>
  <c r="G9206" i="4"/>
  <c r="F9206" i="4"/>
  <c r="A9214" i="10"/>
  <c r="C9214" i="10" s="1"/>
  <c r="G9214" i="4"/>
  <c r="F9214" i="4"/>
  <c r="A9222" i="10"/>
  <c r="C9222" i="10" s="1"/>
  <c r="G9222" i="4"/>
  <c r="F9222" i="4"/>
  <c r="A9230" i="10"/>
  <c r="C9230" i="10" s="1"/>
  <c r="G9230" i="4"/>
  <c r="F9230" i="4"/>
  <c r="A9238" i="10"/>
  <c r="C9238" i="10" s="1"/>
  <c r="G9238" i="4"/>
  <c r="F9238" i="4"/>
  <c r="A9246" i="10"/>
  <c r="C9246" i="10" s="1"/>
  <c r="G9246" i="4"/>
  <c r="F9246" i="4"/>
  <c r="A9254" i="10"/>
  <c r="C9254" i="10" s="1"/>
  <c r="G9254" i="4"/>
  <c r="F9254" i="4"/>
  <c r="A9262" i="10"/>
  <c r="C9262" i="10" s="1"/>
  <c r="G9262" i="4"/>
  <c r="F9262" i="4"/>
  <c r="A9270" i="10"/>
  <c r="C9270" i="10" s="1"/>
  <c r="G9270" i="4"/>
  <c r="F9270" i="4"/>
  <c r="A9278" i="10"/>
  <c r="C9278" i="10" s="1"/>
  <c r="G9278" i="4"/>
  <c r="F9278" i="4"/>
  <c r="A9286" i="10"/>
  <c r="C9286" i="10" s="1"/>
  <c r="G9286" i="4"/>
  <c r="F9286" i="4"/>
  <c r="A9294" i="10"/>
  <c r="C9294" i="10" s="1"/>
  <c r="G9294" i="4"/>
  <c r="F9294" i="4"/>
  <c r="A9302" i="10"/>
  <c r="C9302" i="10" s="1"/>
  <c r="G9302" i="4"/>
  <c r="F9302" i="4"/>
  <c r="A9310" i="10"/>
  <c r="C9310" i="10" s="1"/>
  <c r="G9310" i="4"/>
  <c r="F9310" i="4"/>
  <c r="A9318" i="10"/>
  <c r="C9318" i="10" s="1"/>
  <c r="G9318" i="4"/>
  <c r="F9318" i="4"/>
  <c r="A9326" i="10"/>
  <c r="C9326" i="10" s="1"/>
  <c r="G9326" i="4"/>
  <c r="F9326" i="4"/>
  <c r="A9334" i="10"/>
  <c r="C9334" i="10" s="1"/>
  <c r="G9334" i="4"/>
  <c r="F9334" i="4"/>
  <c r="A9342" i="10"/>
  <c r="C9342" i="10" s="1"/>
  <c r="G9342" i="4"/>
  <c r="F9342" i="4"/>
  <c r="A9350" i="10"/>
  <c r="C9350" i="10" s="1"/>
  <c r="G9350" i="4"/>
  <c r="F9350" i="4"/>
  <c r="A9358" i="10"/>
  <c r="C9358" i="10" s="1"/>
  <c r="G9358" i="4"/>
  <c r="F9358" i="4"/>
  <c r="A9366" i="10"/>
  <c r="C9366" i="10" s="1"/>
  <c r="G9366" i="4"/>
  <c r="F9366" i="4"/>
  <c r="A9374" i="10"/>
  <c r="C9374" i="10" s="1"/>
  <c r="G9374" i="4"/>
  <c r="F9374" i="4"/>
  <c r="A9382" i="10"/>
  <c r="C9382" i="10" s="1"/>
  <c r="G9382" i="4"/>
  <c r="F9382" i="4"/>
  <c r="A9390" i="10"/>
  <c r="C9390" i="10" s="1"/>
  <c r="G9390" i="4"/>
  <c r="F9390" i="4"/>
  <c r="A9398" i="10"/>
  <c r="C9398" i="10" s="1"/>
  <c r="G9398" i="4"/>
  <c r="F9398" i="4"/>
  <c r="A9406" i="10"/>
  <c r="C9406" i="10" s="1"/>
  <c r="G9406" i="4"/>
  <c r="F9406" i="4"/>
  <c r="A9414" i="10"/>
  <c r="C9414" i="10" s="1"/>
  <c r="G9414" i="4"/>
  <c r="F9414" i="4"/>
  <c r="A9422" i="10"/>
  <c r="C9422" i="10" s="1"/>
  <c r="G9422" i="4"/>
  <c r="F9422" i="4"/>
  <c r="A9430" i="10"/>
  <c r="C9430" i="10" s="1"/>
  <c r="G9430" i="4"/>
  <c r="F9430" i="4"/>
  <c r="A9438" i="10"/>
  <c r="C9438" i="10" s="1"/>
  <c r="G9438" i="4"/>
  <c r="F9438" i="4"/>
  <c r="A9446" i="10"/>
  <c r="C9446" i="10" s="1"/>
  <c r="G9446" i="4"/>
  <c r="F9446" i="4"/>
  <c r="A9454" i="10"/>
  <c r="C9454" i="10" s="1"/>
  <c r="G9454" i="4"/>
  <c r="F9454" i="4"/>
  <c r="A9462" i="10"/>
  <c r="C9462" i="10" s="1"/>
  <c r="G9462" i="4"/>
  <c r="F9462" i="4"/>
  <c r="A9470" i="10"/>
  <c r="C9470" i="10" s="1"/>
  <c r="G9470" i="4"/>
  <c r="F9470" i="4"/>
  <c r="A9478" i="10"/>
  <c r="C9478" i="10" s="1"/>
  <c r="G9478" i="4"/>
  <c r="F9478" i="4"/>
  <c r="A9486" i="10"/>
  <c r="C9486" i="10" s="1"/>
  <c r="G9486" i="4"/>
  <c r="F9486" i="4"/>
  <c r="A9494" i="10"/>
  <c r="C9494" i="10" s="1"/>
  <c r="G9494" i="4"/>
  <c r="F9494" i="4"/>
  <c r="A9502" i="10"/>
  <c r="C9502" i="10" s="1"/>
  <c r="G9502" i="4"/>
  <c r="F9502" i="4"/>
  <c r="A9510" i="10"/>
  <c r="C9510" i="10" s="1"/>
  <c r="G9510" i="4"/>
  <c r="F9510" i="4"/>
  <c r="A9518" i="10"/>
  <c r="C9518" i="10" s="1"/>
  <c r="G9518" i="4"/>
  <c r="F9518" i="4"/>
  <c r="A9526" i="10"/>
  <c r="C9526" i="10" s="1"/>
  <c r="G9526" i="4"/>
  <c r="F9526" i="4"/>
  <c r="A9534" i="10"/>
  <c r="C9534" i="10" s="1"/>
  <c r="G9534" i="4"/>
  <c r="F9534" i="4"/>
  <c r="A9542" i="10"/>
  <c r="C9542" i="10" s="1"/>
  <c r="G9542" i="4"/>
  <c r="F9542" i="4"/>
  <c r="A9550" i="10"/>
  <c r="C9550" i="10" s="1"/>
  <c r="G9550" i="4"/>
  <c r="F9550" i="4"/>
  <c r="A9558" i="10"/>
  <c r="C9558" i="10" s="1"/>
  <c r="G9558" i="4"/>
  <c r="F9558" i="4"/>
  <c r="A9566" i="10"/>
  <c r="C9566" i="10" s="1"/>
  <c r="G9566" i="4"/>
  <c r="F9566" i="4"/>
  <c r="A9574" i="10"/>
  <c r="C9574" i="10" s="1"/>
  <c r="G9574" i="4"/>
  <c r="F9574" i="4"/>
  <c r="A9582" i="10"/>
  <c r="C9582" i="10" s="1"/>
  <c r="G9582" i="4"/>
  <c r="F9582" i="4"/>
  <c r="A9590" i="10"/>
  <c r="C9590" i="10" s="1"/>
  <c r="G9590" i="4"/>
  <c r="F9590" i="4"/>
  <c r="A9598" i="10"/>
  <c r="C9598" i="10" s="1"/>
  <c r="G9598" i="4"/>
  <c r="F9598" i="4"/>
  <c r="A9606" i="10"/>
  <c r="C9606" i="10" s="1"/>
  <c r="G9606" i="4"/>
  <c r="F9606" i="4"/>
  <c r="A9614" i="10"/>
  <c r="C9614" i="10" s="1"/>
  <c r="G9614" i="4"/>
  <c r="F9614" i="4"/>
  <c r="A9622" i="10"/>
  <c r="C9622" i="10" s="1"/>
  <c r="G9622" i="4"/>
  <c r="F9622" i="4"/>
  <c r="A9630" i="10"/>
  <c r="C9630" i="10" s="1"/>
  <c r="G9630" i="4"/>
  <c r="F9630" i="4"/>
  <c r="A9638" i="10"/>
  <c r="C9638" i="10" s="1"/>
  <c r="G9638" i="4"/>
  <c r="F9638" i="4"/>
  <c r="A9646" i="10"/>
  <c r="C9646" i="10" s="1"/>
  <c r="G9646" i="4"/>
  <c r="F9646" i="4"/>
  <c r="A9654" i="10"/>
  <c r="C9654" i="10" s="1"/>
  <c r="G9654" i="4"/>
  <c r="F9654" i="4"/>
  <c r="A9662" i="10"/>
  <c r="C9662" i="10" s="1"/>
  <c r="G9662" i="4"/>
  <c r="F9662" i="4"/>
  <c r="A9670" i="10"/>
  <c r="C9670" i="10" s="1"/>
  <c r="G9670" i="4"/>
  <c r="F9670" i="4"/>
  <c r="A9678" i="10"/>
  <c r="C9678" i="10" s="1"/>
  <c r="G9678" i="4"/>
  <c r="F9678" i="4"/>
  <c r="A9686" i="10"/>
  <c r="C9686" i="10" s="1"/>
  <c r="G9686" i="4"/>
  <c r="F9686" i="4"/>
  <c r="A9694" i="10"/>
  <c r="C9694" i="10" s="1"/>
  <c r="G9694" i="4"/>
  <c r="F9694" i="4"/>
  <c r="A9702" i="10"/>
  <c r="C9702" i="10" s="1"/>
  <c r="G9702" i="4"/>
  <c r="F9702" i="4"/>
  <c r="A9710" i="10"/>
  <c r="C9710" i="10" s="1"/>
  <c r="G9710" i="4"/>
  <c r="F9710" i="4"/>
  <c r="A9718" i="10"/>
  <c r="C9718" i="10" s="1"/>
  <c r="G9718" i="4"/>
  <c r="F9718" i="4"/>
  <c r="A9726" i="10"/>
  <c r="C9726" i="10" s="1"/>
  <c r="G9726" i="4"/>
  <c r="F9726" i="4"/>
  <c r="A9734" i="10"/>
  <c r="C9734" i="10" s="1"/>
  <c r="G9734" i="4"/>
  <c r="F9734" i="4"/>
  <c r="A9742" i="10"/>
  <c r="C9742" i="10" s="1"/>
  <c r="G9742" i="4"/>
  <c r="F9742" i="4"/>
  <c r="A9750" i="10"/>
  <c r="C9750" i="10" s="1"/>
  <c r="G9750" i="4"/>
  <c r="F9750" i="4"/>
  <c r="A9758" i="10"/>
  <c r="C9758" i="10" s="1"/>
  <c r="G9758" i="4"/>
  <c r="F9758" i="4"/>
  <c r="A9766" i="10"/>
  <c r="C9766" i="10" s="1"/>
  <c r="G9766" i="4"/>
  <c r="F9766" i="4"/>
  <c r="A9774" i="10"/>
  <c r="C9774" i="10" s="1"/>
  <c r="G9774" i="4"/>
  <c r="F9774" i="4"/>
  <c r="A9782" i="10"/>
  <c r="C9782" i="10" s="1"/>
  <c r="G9782" i="4"/>
  <c r="F9782" i="4"/>
  <c r="A9790" i="10"/>
  <c r="C9790" i="10" s="1"/>
  <c r="G9790" i="4"/>
  <c r="F9790" i="4"/>
  <c r="A9798" i="10"/>
  <c r="C9798" i="10" s="1"/>
  <c r="G9798" i="4"/>
  <c r="F9798" i="4"/>
  <c r="A9806" i="10"/>
  <c r="C9806" i="10" s="1"/>
  <c r="G9806" i="4"/>
  <c r="F9806" i="4"/>
  <c r="A9814" i="10"/>
  <c r="C9814" i="10" s="1"/>
  <c r="G9814" i="4"/>
  <c r="F9814" i="4"/>
  <c r="A9822" i="10"/>
  <c r="C9822" i="10" s="1"/>
  <c r="G9822" i="4"/>
  <c r="F9822" i="4"/>
  <c r="A9830" i="10"/>
  <c r="C9830" i="10" s="1"/>
  <c r="G9830" i="4"/>
  <c r="F9830" i="4"/>
  <c r="A9838" i="10"/>
  <c r="C9838" i="10" s="1"/>
  <c r="G9838" i="4"/>
  <c r="F9838" i="4"/>
  <c r="A9846" i="10"/>
  <c r="C9846" i="10" s="1"/>
  <c r="G9846" i="4"/>
  <c r="F9846" i="4"/>
  <c r="A9854" i="10"/>
  <c r="C9854" i="10" s="1"/>
  <c r="G9854" i="4"/>
  <c r="F9854" i="4"/>
  <c r="A9862" i="10"/>
  <c r="C9862" i="10" s="1"/>
  <c r="G9862" i="4"/>
  <c r="F9862" i="4"/>
  <c r="A9870" i="10"/>
  <c r="C9870" i="10" s="1"/>
  <c r="G9870" i="4"/>
  <c r="F9870" i="4"/>
  <c r="A9878" i="10"/>
  <c r="C9878" i="10" s="1"/>
  <c r="G9878" i="4"/>
  <c r="F9878" i="4"/>
  <c r="A9886" i="10"/>
  <c r="C9886" i="10" s="1"/>
  <c r="G9886" i="4"/>
  <c r="F9886" i="4"/>
  <c r="A9894" i="10"/>
  <c r="C9894" i="10" s="1"/>
  <c r="G9894" i="4"/>
  <c r="F9894" i="4"/>
  <c r="A9902" i="10"/>
  <c r="C9902" i="10" s="1"/>
  <c r="G9902" i="4"/>
  <c r="F9902" i="4"/>
  <c r="A9910" i="10"/>
  <c r="C9910" i="10" s="1"/>
  <c r="G9910" i="4"/>
  <c r="F9910" i="4"/>
  <c r="A9918" i="10"/>
  <c r="C9918" i="10" s="1"/>
  <c r="G9918" i="4"/>
  <c r="F9918" i="4"/>
  <c r="A9926" i="10"/>
  <c r="C9926" i="10" s="1"/>
  <c r="G9926" i="4"/>
  <c r="F9926" i="4"/>
  <c r="A9934" i="10"/>
  <c r="C9934" i="10" s="1"/>
  <c r="G9934" i="4"/>
  <c r="F9934" i="4"/>
  <c r="A9942" i="10"/>
  <c r="C9942" i="10" s="1"/>
  <c r="G9942" i="4"/>
  <c r="F9942" i="4"/>
  <c r="A9950" i="10"/>
  <c r="C9950" i="10" s="1"/>
  <c r="G9950" i="4"/>
  <c r="F9950" i="4"/>
  <c r="A9958" i="10"/>
  <c r="C9958" i="10" s="1"/>
  <c r="G9958" i="4"/>
  <c r="F9958" i="4"/>
  <c r="A9966" i="10"/>
  <c r="C9966" i="10" s="1"/>
  <c r="G9966" i="4"/>
  <c r="F9966" i="4"/>
  <c r="A9974" i="10"/>
  <c r="C9974" i="10" s="1"/>
  <c r="G9974" i="4"/>
  <c r="F9974" i="4"/>
  <c r="A9982" i="10"/>
  <c r="C9982" i="10" s="1"/>
  <c r="G9982" i="4"/>
  <c r="F9982" i="4"/>
  <c r="A9990" i="10"/>
  <c r="C9990" i="10" s="1"/>
  <c r="G9990" i="4"/>
  <c r="F9990" i="4"/>
  <c r="A9998" i="10"/>
  <c r="C9998" i="10" s="1"/>
  <c r="G9998" i="4"/>
  <c r="F9998" i="4"/>
  <c r="A10006" i="10"/>
  <c r="C10006" i="10" s="1"/>
  <c r="G10006" i="4"/>
  <c r="F10006" i="4"/>
  <c r="A10014" i="10"/>
  <c r="C10014" i="10" s="1"/>
  <c r="G10014" i="4"/>
  <c r="F10014" i="4"/>
  <c r="A10022" i="10"/>
  <c r="C10022" i="10" s="1"/>
  <c r="G10022" i="4"/>
  <c r="F10022" i="4"/>
  <c r="A10030" i="10"/>
  <c r="C10030" i="10" s="1"/>
  <c r="G10030" i="4"/>
  <c r="F10030" i="4"/>
  <c r="A10038" i="10"/>
  <c r="C10038" i="10" s="1"/>
  <c r="G10038" i="4"/>
  <c r="F10038" i="4"/>
  <c r="A10046" i="10"/>
  <c r="C10046" i="10" s="1"/>
  <c r="G10046" i="4"/>
  <c r="F10046" i="4"/>
  <c r="A10054" i="10"/>
  <c r="C10054" i="10" s="1"/>
  <c r="G10054" i="4"/>
  <c r="F10054" i="4"/>
  <c r="A10062" i="10"/>
  <c r="C10062" i="10" s="1"/>
  <c r="G10062" i="4"/>
  <c r="F10062" i="4"/>
  <c r="A10070" i="10"/>
  <c r="C10070" i="10" s="1"/>
  <c r="G10070" i="4"/>
  <c r="F10070" i="4"/>
  <c r="A10078" i="10"/>
  <c r="C10078" i="10" s="1"/>
  <c r="G10078" i="4"/>
  <c r="F10078" i="4"/>
  <c r="A10086" i="10"/>
  <c r="C10086" i="10" s="1"/>
  <c r="G10086" i="4"/>
  <c r="F10086" i="4"/>
  <c r="A10094" i="10"/>
  <c r="C10094" i="10" s="1"/>
  <c r="G10094" i="4"/>
  <c r="F10094" i="4"/>
  <c r="A10102" i="10"/>
  <c r="C10102" i="10" s="1"/>
  <c r="G10102" i="4"/>
  <c r="F10102" i="4"/>
  <c r="A10110" i="10"/>
  <c r="C10110" i="10" s="1"/>
  <c r="G10110" i="4"/>
  <c r="F10110" i="4"/>
  <c r="A10118" i="10"/>
  <c r="C10118" i="10" s="1"/>
  <c r="G10118" i="4"/>
  <c r="F10118" i="4"/>
  <c r="G10126" i="4"/>
  <c r="F10126" i="4"/>
  <c r="A4048" i="10"/>
  <c r="C4048" i="10" s="1"/>
  <c r="G4048" i="4"/>
  <c r="F4048" i="4"/>
  <c r="A4056" i="10"/>
  <c r="C4056" i="10" s="1"/>
  <c r="G4056" i="4"/>
  <c r="F4056" i="4"/>
  <c r="A4064" i="10"/>
  <c r="C4064" i="10" s="1"/>
  <c r="G4064" i="4"/>
  <c r="F4064" i="4"/>
  <c r="A4072" i="10"/>
  <c r="C4072" i="10" s="1"/>
  <c r="G4072" i="4"/>
  <c r="F4072" i="4"/>
  <c r="A4080" i="10"/>
  <c r="C4080" i="10" s="1"/>
  <c r="G4080" i="4"/>
  <c r="F4080" i="4"/>
  <c r="A4088" i="10"/>
  <c r="C4088" i="10" s="1"/>
  <c r="G4088" i="4"/>
  <c r="F4088" i="4"/>
  <c r="A4096" i="10"/>
  <c r="C4096" i="10" s="1"/>
  <c r="G4096" i="4"/>
  <c r="F4096" i="4"/>
  <c r="A4104" i="10"/>
  <c r="C4104" i="10" s="1"/>
  <c r="G4104" i="4"/>
  <c r="F4104" i="4"/>
  <c r="A4112" i="10"/>
  <c r="C4112" i="10" s="1"/>
  <c r="G4112" i="4"/>
  <c r="F4112" i="4"/>
  <c r="A4120" i="10"/>
  <c r="C4120" i="10" s="1"/>
  <c r="G4120" i="4"/>
  <c r="F4120" i="4"/>
  <c r="A4128" i="10"/>
  <c r="C4128" i="10" s="1"/>
  <c r="G4128" i="4"/>
  <c r="F4128" i="4"/>
  <c r="A4136" i="10"/>
  <c r="C4136" i="10" s="1"/>
  <c r="G4136" i="4"/>
  <c r="F4136" i="4"/>
  <c r="A4144" i="10"/>
  <c r="C4144" i="10" s="1"/>
  <c r="G4144" i="4"/>
  <c r="F4144" i="4"/>
  <c r="A4152" i="10"/>
  <c r="C4152" i="10" s="1"/>
  <c r="G4152" i="4"/>
  <c r="F4152" i="4"/>
  <c r="A4160" i="10"/>
  <c r="C4160" i="10" s="1"/>
  <c r="G4160" i="4"/>
  <c r="F4160" i="4"/>
  <c r="A4168" i="10"/>
  <c r="C4168" i="10" s="1"/>
  <c r="G4168" i="4"/>
  <c r="F4168" i="4"/>
  <c r="A4176" i="10"/>
  <c r="C4176" i="10" s="1"/>
  <c r="G4176" i="4"/>
  <c r="F4176" i="4"/>
  <c r="A4184" i="10"/>
  <c r="C4184" i="10" s="1"/>
  <c r="G4184" i="4"/>
  <c r="F4184" i="4"/>
  <c r="A4192" i="10"/>
  <c r="C4192" i="10" s="1"/>
  <c r="G4192" i="4"/>
  <c r="F4192" i="4"/>
  <c r="A4200" i="10"/>
  <c r="C4200" i="10" s="1"/>
  <c r="G4200" i="4"/>
  <c r="F4200" i="4"/>
  <c r="A4208" i="10"/>
  <c r="C4208" i="10" s="1"/>
  <c r="G4208" i="4"/>
  <c r="F4208" i="4"/>
  <c r="A4216" i="10"/>
  <c r="C4216" i="10" s="1"/>
  <c r="G4216" i="4"/>
  <c r="F4216" i="4"/>
  <c r="A4224" i="10"/>
  <c r="C4224" i="10" s="1"/>
  <c r="G4224" i="4"/>
  <c r="F4224" i="4"/>
  <c r="A4232" i="10"/>
  <c r="C4232" i="10" s="1"/>
  <c r="G4232" i="4"/>
  <c r="F4232" i="4"/>
  <c r="A4240" i="10"/>
  <c r="C4240" i="10" s="1"/>
  <c r="G4240" i="4"/>
  <c r="F4240" i="4"/>
  <c r="A4248" i="10"/>
  <c r="C4248" i="10" s="1"/>
  <c r="G4248" i="4"/>
  <c r="F4248" i="4"/>
  <c r="A4256" i="10"/>
  <c r="C4256" i="10" s="1"/>
  <c r="G4256" i="4"/>
  <c r="F4256" i="4"/>
  <c r="A4264" i="10"/>
  <c r="C4264" i="10" s="1"/>
  <c r="G4264" i="4"/>
  <c r="F4264" i="4"/>
  <c r="A4272" i="10"/>
  <c r="C4272" i="10" s="1"/>
  <c r="G4272" i="4"/>
  <c r="F4272" i="4"/>
  <c r="A4280" i="10"/>
  <c r="C4280" i="10" s="1"/>
  <c r="G4280" i="4"/>
  <c r="F4280" i="4"/>
  <c r="A4288" i="10"/>
  <c r="C4288" i="10" s="1"/>
  <c r="G4288" i="4"/>
  <c r="F4288" i="4"/>
  <c r="A4296" i="10"/>
  <c r="C4296" i="10" s="1"/>
  <c r="G4296" i="4"/>
  <c r="F4296" i="4"/>
  <c r="A4304" i="10"/>
  <c r="C4304" i="10" s="1"/>
  <c r="G4304" i="4"/>
  <c r="F4304" i="4"/>
  <c r="A4312" i="10"/>
  <c r="C4312" i="10" s="1"/>
  <c r="G4312" i="4"/>
  <c r="F4312" i="4"/>
  <c r="A4320" i="10"/>
  <c r="C4320" i="10" s="1"/>
  <c r="G4320" i="4"/>
  <c r="F4320" i="4"/>
  <c r="A4328" i="10"/>
  <c r="C4328" i="10" s="1"/>
  <c r="G4328" i="4"/>
  <c r="F4328" i="4"/>
  <c r="A4336" i="10"/>
  <c r="C4336" i="10" s="1"/>
  <c r="G4336" i="4"/>
  <c r="F4336" i="4"/>
  <c r="A4344" i="10"/>
  <c r="C4344" i="10" s="1"/>
  <c r="G4344" i="4"/>
  <c r="F4344" i="4"/>
  <c r="A4352" i="10"/>
  <c r="C4352" i="10" s="1"/>
  <c r="G4352" i="4"/>
  <c r="F4352" i="4"/>
  <c r="A4360" i="10"/>
  <c r="C4360" i="10" s="1"/>
  <c r="G4360" i="4"/>
  <c r="F4360" i="4"/>
  <c r="A4368" i="10"/>
  <c r="C4368" i="10" s="1"/>
  <c r="G4368" i="4"/>
  <c r="F4368" i="4"/>
  <c r="A4376" i="10"/>
  <c r="C4376" i="10" s="1"/>
  <c r="G4376" i="4"/>
  <c r="F4376" i="4"/>
  <c r="A4384" i="10"/>
  <c r="C4384" i="10" s="1"/>
  <c r="G4384" i="4"/>
  <c r="F4384" i="4"/>
  <c r="A4392" i="10"/>
  <c r="C4392" i="10" s="1"/>
  <c r="G4392" i="4"/>
  <c r="F4392" i="4"/>
  <c r="A4400" i="10"/>
  <c r="C4400" i="10" s="1"/>
  <c r="G4400" i="4"/>
  <c r="F4400" i="4"/>
  <c r="A4408" i="10"/>
  <c r="C4408" i="10" s="1"/>
  <c r="G4408" i="4"/>
  <c r="F4408" i="4"/>
  <c r="A4416" i="10"/>
  <c r="C4416" i="10" s="1"/>
  <c r="G4416" i="4"/>
  <c r="F4416" i="4"/>
  <c r="A4424" i="10"/>
  <c r="C4424" i="10" s="1"/>
  <c r="G4424" i="4"/>
  <c r="F4424" i="4"/>
  <c r="A4432" i="10"/>
  <c r="C4432" i="10" s="1"/>
  <c r="G4432" i="4"/>
  <c r="F4432" i="4"/>
  <c r="A4440" i="10"/>
  <c r="C4440" i="10" s="1"/>
  <c r="G4440" i="4"/>
  <c r="F4440" i="4"/>
  <c r="A4448" i="10"/>
  <c r="C4448" i="10" s="1"/>
  <c r="G4448" i="4"/>
  <c r="F4448" i="4"/>
  <c r="A4456" i="10"/>
  <c r="C4456" i="10" s="1"/>
  <c r="G4456" i="4"/>
  <c r="F4456" i="4"/>
  <c r="A4464" i="10"/>
  <c r="C4464" i="10" s="1"/>
  <c r="G4464" i="4"/>
  <c r="F4464" i="4"/>
  <c r="A4472" i="10"/>
  <c r="C4472" i="10" s="1"/>
  <c r="G4472" i="4"/>
  <c r="F4472" i="4"/>
  <c r="A4480" i="10"/>
  <c r="C4480" i="10" s="1"/>
  <c r="G4480" i="4"/>
  <c r="F4480" i="4"/>
  <c r="A4488" i="10"/>
  <c r="C4488" i="10" s="1"/>
  <c r="G4488" i="4"/>
  <c r="F4488" i="4"/>
  <c r="A4496" i="10"/>
  <c r="C4496" i="10" s="1"/>
  <c r="G4496" i="4"/>
  <c r="F4496" i="4"/>
  <c r="A4504" i="10"/>
  <c r="C4504" i="10" s="1"/>
  <c r="G4504" i="4"/>
  <c r="F4504" i="4"/>
  <c r="A4512" i="10"/>
  <c r="C4512" i="10" s="1"/>
  <c r="G4512" i="4"/>
  <c r="F4512" i="4"/>
  <c r="A4520" i="10"/>
  <c r="C4520" i="10" s="1"/>
  <c r="G4520" i="4"/>
  <c r="F4520" i="4"/>
  <c r="A4528" i="10"/>
  <c r="C4528" i="10" s="1"/>
  <c r="G4528" i="4"/>
  <c r="F4528" i="4"/>
  <c r="A4536" i="10"/>
  <c r="C4536" i="10" s="1"/>
  <c r="G4536" i="4"/>
  <c r="F4536" i="4"/>
  <c r="A4544" i="10"/>
  <c r="C4544" i="10" s="1"/>
  <c r="G4544" i="4"/>
  <c r="F4544" i="4"/>
  <c r="A4552" i="10"/>
  <c r="C4552" i="10" s="1"/>
  <c r="G4552" i="4"/>
  <c r="F4552" i="4"/>
  <c r="A4560" i="10"/>
  <c r="C4560" i="10" s="1"/>
  <c r="G4560" i="4"/>
  <c r="F4560" i="4"/>
  <c r="A4568" i="10"/>
  <c r="C4568" i="10" s="1"/>
  <c r="G4568" i="4"/>
  <c r="F4568" i="4"/>
  <c r="A4576" i="10"/>
  <c r="C4576" i="10" s="1"/>
  <c r="G4576" i="4"/>
  <c r="F4576" i="4"/>
  <c r="A4584" i="10"/>
  <c r="C4584" i="10" s="1"/>
  <c r="G4584" i="4"/>
  <c r="F4584" i="4"/>
  <c r="A4592" i="10"/>
  <c r="C4592" i="10" s="1"/>
  <c r="G4592" i="4"/>
  <c r="F4592" i="4"/>
  <c r="A4600" i="10"/>
  <c r="C4600" i="10" s="1"/>
  <c r="G4600" i="4"/>
  <c r="F4600" i="4"/>
  <c r="A4608" i="10"/>
  <c r="C4608" i="10" s="1"/>
  <c r="G4608" i="4"/>
  <c r="F4608" i="4"/>
  <c r="A4616" i="10"/>
  <c r="C4616" i="10" s="1"/>
  <c r="G4616" i="4"/>
  <c r="F4616" i="4"/>
  <c r="A4624" i="10"/>
  <c r="C4624" i="10" s="1"/>
  <c r="G4624" i="4"/>
  <c r="F4624" i="4"/>
  <c r="A4632" i="10"/>
  <c r="C4632" i="10" s="1"/>
  <c r="G4632" i="4"/>
  <c r="F4632" i="4"/>
  <c r="A4640" i="10"/>
  <c r="C4640" i="10" s="1"/>
  <c r="G4640" i="4"/>
  <c r="F4640" i="4"/>
  <c r="A4648" i="10"/>
  <c r="C4648" i="10" s="1"/>
  <c r="G4648" i="4"/>
  <c r="F4648" i="4"/>
  <c r="A4656" i="10"/>
  <c r="C4656" i="10" s="1"/>
  <c r="G4656" i="4"/>
  <c r="F4656" i="4"/>
  <c r="A4664" i="10"/>
  <c r="C4664" i="10" s="1"/>
  <c r="G4664" i="4"/>
  <c r="F4664" i="4"/>
  <c r="A4672" i="10"/>
  <c r="C4672" i="10" s="1"/>
  <c r="G4672" i="4"/>
  <c r="F4672" i="4"/>
  <c r="A4680" i="10"/>
  <c r="C4680" i="10" s="1"/>
  <c r="G4680" i="4"/>
  <c r="F4680" i="4"/>
  <c r="A4688" i="10"/>
  <c r="C4688" i="10" s="1"/>
  <c r="G4688" i="4"/>
  <c r="F4688" i="4"/>
  <c r="A4696" i="10"/>
  <c r="C4696" i="10" s="1"/>
  <c r="G4696" i="4"/>
  <c r="F4696" i="4"/>
  <c r="A4704" i="10"/>
  <c r="C4704" i="10" s="1"/>
  <c r="G4704" i="4"/>
  <c r="F4704" i="4"/>
  <c r="A4712" i="10"/>
  <c r="C4712" i="10" s="1"/>
  <c r="G4712" i="4"/>
  <c r="F4712" i="4"/>
  <c r="A4720" i="10"/>
  <c r="C4720" i="10" s="1"/>
  <c r="G4720" i="4"/>
  <c r="F4720" i="4"/>
  <c r="A4728" i="10"/>
  <c r="C4728" i="10" s="1"/>
  <c r="G4728" i="4"/>
  <c r="F4728" i="4"/>
  <c r="A4736" i="10"/>
  <c r="C4736" i="10" s="1"/>
  <c r="G4736" i="4"/>
  <c r="F4736" i="4"/>
  <c r="A4744" i="10"/>
  <c r="C4744" i="10" s="1"/>
  <c r="G4744" i="4"/>
  <c r="F4744" i="4"/>
  <c r="A4752" i="10"/>
  <c r="C4752" i="10" s="1"/>
  <c r="G4752" i="4"/>
  <c r="F4752" i="4"/>
  <c r="A4760" i="10"/>
  <c r="C4760" i="10" s="1"/>
  <c r="G4760" i="4"/>
  <c r="F4760" i="4"/>
  <c r="A4768" i="10"/>
  <c r="C4768" i="10" s="1"/>
  <c r="G4768" i="4"/>
  <c r="F4768" i="4"/>
  <c r="A4776" i="10"/>
  <c r="C4776" i="10" s="1"/>
  <c r="G4776" i="4"/>
  <c r="F4776" i="4"/>
  <c r="A4784" i="10"/>
  <c r="C4784" i="10" s="1"/>
  <c r="G4784" i="4"/>
  <c r="F4784" i="4"/>
  <c r="A4792" i="10"/>
  <c r="C4792" i="10" s="1"/>
  <c r="G4792" i="4"/>
  <c r="F4792" i="4"/>
  <c r="A4800" i="10"/>
  <c r="C4800" i="10" s="1"/>
  <c r="G4800" i="4"/>
  <c r="F4800" i="4"/>
  <c r="A4808" i="10"/>
  <c r="C4808" i="10" s="1"/>
  <c r="G4808" i="4"/>
  <c r="F4808" i="4"/>
  <c r="A4816" i="10"/>
  <c r="C4816" i="10" s="1"/>
  <c r="G4816" i="4"/>
  <c r="F4816" i="4"/>
  <c r="A4824" i="10"/>
  <c r="C4824" i="10" s="1"/>
  <c r="G4824" i="4"/>
  <c r="F4824" i="4"/>
  <c r="A4832" i="10"/>
  <c r="C4832" i="10" s="1"/>
  <c r="G4832" i="4"/>
  <c r="F4832" i="4"/>
  <c r="A4840" i="10"/>
  <c r="C4840" i="10" s="1"/>
  <c r="G4840" i="4"/>
  <c r="F4840" i="4"/>
  <c r="A4848" i="10"/>
  <c r="C4848" i="10" s="1"/>
  <c r="G4848" i="4"/>
  <c r="F4848" i="4"/>
  <c r="A4856" i="10"/>
  <c r="C4856" i="10" s="1"/>
  <c r="G4856" i="4"/>
  <c r="F4856" i="4"/>
  <c r="A4864" i="10"/>
  <c r="C4864" i="10" s="1"/>
  <c r="G4864" i="4"/>
  <c r="F4864" i="4"/>
  <c r="A4872" i="10"/>
  <c r="C4872" i="10" s="1"/>
  <c r="G4872" i="4"/>
  <c r="F4872" i="4"/>
  <c r="A4880" i="10"/>
  <c r="C4880" i="10" s="1"/>
  <c r="G4880" i="4"/>
  <c r="F4880" i="4"/>
  <c r="A4888" i="10"/>
  <c r="C4888" i="10" s="1"/>
  <c r="G4888" i="4"/>
  <c r="F4888" i="4"/>
  <c r="A4896" i="10"/>
  <c r="C4896" i="10" s="1"/>
  <c r="G4896" i="4"/>
  <c r="F4896" i="4"/>
  <c r="A4904" i="10"/>
  <c r="C4904" i="10" s="1"/>
  <c r="G4904" i="4"/>
  <c r="F4904" i="4"/>
  <c r="A4912" i="10"/>
  <c r="C4912" i="10" s="1"/>
  <c r="G4912" i="4"/>
  <c r="F4912" i="4"/>
  <c r="A4920" i="10"/>
  <c r="C4920" i="10" s="1"/>
  <c r="G4920" i="4"/>
  <c r="F4920" i="4"/>
  <c r="A4928" i="10"/>
  <c r="C4928" i="10" s="1"/>
  <c r="G4928" i="4"/>
  <c r="F4928" i="4"/>
  <c r="A4936" i="10"/>
  <c r="C4936" i="10" s="1"/>
  <c r="G4936" i="4"/>
  <c r="F4936" i="4"/>
  <c r="A4944" i="10"/>
  <c r="C4944" i="10" s="1"/>
  <c r="G4944" i="4"/>
  <c r="F4944" i="4"/>
  <c r="A4952" i="10"/>
  <c r="C4952" i="10" s="1"/>
  <c r="G4952" i="4"/>
  <c r="F4952" i="4"/>
  <c r="A4960" i="10"/>
  <c r="C4960" i="10" s="1"/>
  <c r="G4960" i="4"/>
  <c r="F4960" i="4"/>
  <c r="A4968" i="10"/>
  <c r="C4968" i="10" s="1"/>
  <c r="G4968" i="4"/>
  <c r="F4968" i="4"/>
  <c r="A4976" i="10"/>
  <c r="C4976" i="10" s="1"/>
  <c r="G4976" i="4"/>
  <c r="F4976" i="4"/>
  <c r="A4984" i="10"/>
  <c r="C4984" i="10" s="1"/>
  <c r="G4984" i="4"/>
  <c r="F4984" i="4"/>
  <c r="A4992" i="10"/>
  <c r="C4992" i="10" s="1"/>
  <c r="G4992" i="4"/>
  <c r="F4992" i="4"/>
  <c r="A5000" i="10"/>
  <c r="C5000" i="10" s="1"/>
  <c r="G5000" i="4"/>
  <c r="F5000" i="4"/>
  <c r="A5008" i="10"/>
  <c r="C5008" i="10" s="1"/>
  <c r="G5008" i="4"/>
  <c r="F5008" i="4"/>
  <c r="A5016" i="10"/>
  <c r="C5016" i="10" s="1"/>
  <c r="G5016" i="4"/>
  <c r="F5016" i="4"/>
  <c r="A5024" i="10"/>
  <c r="C5024" i="10" s="1"/>
  <c r="G5024" i="4"/>
  <c r="F5024" i="4"/>
  <c r="A5032" i="10"/>
  <c r="C5032" i="10" s="1"/>
  <c r="G5032" i="4"/>
  <c r="F5032" i="4"/>
  <c r="A5040" i="10"/>
  <c r="C5040" i="10" s="1"/>
  <c r="G5040" i="4"/>
  <c r="F5040" i="4"/>
  <c r="A5048" i="10"/>
  <c r="C5048" i="10" s="1"/>
  <c r="G5048" i="4"/>
  <c r="F5048" i="4"/>
  <c r="A5056" i="10"/>
  <c r="C5056" i="10" s="1"/>
  <c r="G5056" i="4"/>
  <c r="F5056" i="4"/>
  <c r="A5064" i="10"/>
  <c r="C5064" i="10" s="1"/>
  <c r="G5064" i="4"/>
  <c r="F5064" i="4"/>
  <c r="A5072" i="10"/>
  <c r="C5072" i="10" s="1"/>
  <c r="G5072" i="4"/>
  <c r="F5072" i="4"/>
  <c r="A5080" i="10"/>
  <c r="C5080" i="10" s="1"/>
  <c r="G5080" i="4"/>
  <c r="F5080" i="4"/>
  <c r="A5088" i="10"/>
  <c r="C5088" i="10" s="1"/>
  <c r="G5088" i="4"/>
  <c r="F5088" i="4"/>
  <c r="A5096" i="10"/>
  <c r="C5096" i="10" s="1"/>
  <c r="G5096" i="4"/>
  <c r="F5096" i="4"/>
  <c r="A5104" i="10"/>
  <c r="C5104" i="10" s="1"/>
  <c r="G5104" i="4"/>
  <c r="F5104" i="4"/>
  <c r="A5112" i="10"/>
  <c r="C5112" i="10" s="1"/>
  <c r="G5112" i="4"/>
  <c r="F5112" i="4"/>
  <c r="A5120" i="10"/>
  <c r="C5120" i="10" s="1"/>
  <c r="G5120" i="4"/>
  <c r="F5120" i="4"/>
  <c r="A5128" i="10"/>
  <c r="C5128" i="10" s="1"/>
  <c r="G5128" i="4"/>
  <c r="F5128" i="4"/>
  <c r="A5136" i="10"/>
  <c r="C5136" i="10" s="1"/>
  <c r="G5136" i="4"/>
  <c r="F5136" i="4"/>
  <c r="A5144" i="10"/>
  <c r="C5144" i="10" s="1"/>
  <c r="G5144" i="4"/>
  <c r="F5144" i="4"/>
  <c r="A5152" i="10"/>
  <c r="C5152" i="10" s="1"/>
  <c r="G5152" i="4"/>
  <c r="F5152" i="4"/>
  <c r="A5160" i="10"/>
  <c r="C5160" i="10" s="1"/>
  <c r="G5160" i="4"/>
  <c r="F5160" i="4"/>
  <c r="A5168" i="10"/>
  <c r="C5168" i="10" s="1"/>
  <c r="G5168" i="4"/>
  <c r="F5168" i="4"/>
  <c r="A5176" i="10"/>
  <c r="C5176" i="10" s="1"/>
  <c r="G5176" i="4"/>
  <c r="F5176" i="4"/>
  <c r="A5184" i="10"/>
  <c r="C5184" i="10" s="1"/>
  <c r="G5184" i="4"/>
  <c r="F5184" i="4"/>
  <c r="A5192" i="10"/>
  <c r="C5192" i="10" s="1"/>
  <c r="G5192" i="4"/>
  <c r="F5192" i="4"/>
  <c r="A5200" i="10"/>
  <c r="C5200" i="10" s="1"/>
  <c r="G5200" i="4"/>
  <c r="F5200" i="4"/>
  <c r="A5208" i="10"/>
  <c r="C5208" i="10" s="1"/>
  <c r="G5208" i="4"/>
  <c r="F5208" i="4"/>
  <c r="A5216" i="10"/>
  <c r="C5216" i="10" s="1"/>
  <c r="G5216" i="4"/>
  <c r="F5216" i="4"/>
  <c r="A5224" i="10"/>
  <c r="C5224" i="10" s="1"/>
  <c r="G5224" i="4"/>
  <c r="F5224" i="4"/>
  <c r="A5232" i="10"/>
  <c r="C5232" i="10" s="1"/>
  <c r="G5232" i="4"/>
  <c r="F5232" i="4"/>
  <c r="A5240" i="10"/>
  <c r="C5240" i="10" s="1"/>
  <c r="G5240" i="4"/>
  <c r="F5240" i="4"/>
  <c r="A5248" i="10"/>
  <c r="C5248" i="10" s="1"/>
  <c r="G5248" i="4"/>
  <c r="F5248" i="4"/>
  <c r="A5256" i="10"/>
  <c r="C5256" i="10" s="1"/>
  <c r="G5256" i="4"/>
  <c r="F5256" i="4"/>
  <c r="A5264" i="10"/>
  <c r="C5264" i="10" s="1"/>
  <c r="G5264" i="4"/>
  <c r="F5264" i="4"/>
  <c r="A5272" i="10"/>
  <c r="C5272" i="10" s="1"/>
  <c r="G5272" i="4"/>
  <c r="F5272" i="4"/>
  <c r="A5280" i="10"/>
  <c r="C5280" i="10" s="1"/>
  <c r="G5280" i="4"/>
  <c r="F5280" i="4"/>
  <c r="A5288" i="10"/>
  <c r="C5288" i="10" s="1"/>
  <c r="G5288" i="4"/>
  <c r="F5288" i="4"/>
  <c r="A5296" i="10"/>
  <c r="C5296" i="10" s="1"/>
  <c r="G5296" i="4"/>
  <c r="F5296" i="4"/>
  <c r="A5304" i="10"/>
  <c r="C5304" i="10" s="1"/>
  <c r="G5304" i="4"/>
  <c r="F5304" i="4"/>
  <c r="A5312" i="10"/>
  <c r="C5312" i="10" s="1"/>
  <c r="G5312" i="4"/>
  <c r="F5312" i="4"/>
  <c r="A5320" i="10"/>
  <c r="C5320" i="10" s="1"/>
  <c r="G5320" i="4"/>
  <c r="F5320" i="4"/>
  <c r="A5328" i="10"/>
  <c r="C5328" i="10" s="1"/>
  <c r="G5328" i="4"/>
  <c r="F5328" i="4"/>
  <c r="A5336" i="10"/>
  <c r="C5336" i="10" s="1"/>
  <c r="G5336" i="4"/>
  <c r="F5336" i="4"/>
  <c r="A5344" i="10"/>
  <c r="C5344" i="10" s="1"/>
  <c r="G5344" i="4"/>
  <c r="F5344" i="4"/>
  <c r="A5352" i="10"/>
  <c r="C5352" i="10" s="1"/>
  <c r="G5352" i="4"/>
  <c r="F5352" i="4"/>
  <c r="A5360" i="10"/>
  <c r="C5360" i="10" s="1"/>
  <c r="G5360" i="4"/>
  <c r="F5360" i="4"/>
  <c r="A5368" i="10"/>
  <c r="C5368" i="10" s="1"/>
  <c r="G5368" i="4"/>
  <c r="F5368" i="4"/>
  <c r="A5376" i="10"/>
  <c r="C5376" i="10" s="1"/>
  <c r="G5376" i="4"/>
  <c r="F5376" i="4"/>
  <c r="A5384" i="10"/>
  <c r="C5384" i="10" s="1"/>
  <c r="G5384" i="4"/>
  <c r="F5384" i="4"/>
  <c r="A5392" i="10"/>
  <c r="C5392" i="10" s="1"/>
  <c r="G5392" i="4"/>
  <c r="F5392" i="4"/>
  <c r="A5400" i="10"/>
  <c r="C5400" i="10" s="1"/>
  <c r="G5400" i="4"/>
  <c r="F5400" i="4"/>
  <c r="A5408" i="10"/>
  <c r="C5408" i="10" s="1"/>
  <c r="G5408" i="4"/>
  <c r="F5408" i="4"/>
  <c r="A5416" i="10"/>
  <c r="C5416" i="10" s="1"/>
  <c r="G5416" i="4"/>
  <c r="F5416" i="4"/>
  <c r="A5424" i="10"/>
  <c r="C5424" i="10" s="1"/>
  <c r="G5424" i="4"/>
  <c r="F5424" i="4"/>
  <c r="A5432" i="10"/>
  <c r="C5432" i="10" s="1"/>
  <c r="G5432" i="4"/>
  <c r="F5432" i="4"/>
  <c r="A5440" i="10"/>
  <c r="C5440" i="10" s="1"/>
  <c r="G5440" i="4"/>
  <c r="F5440" i="4"/>
  <c r="A5448" i="10"/>
  <c r="C5448" i="10" s="1"/>
  <c r="G5448" i="4"/>
  <c r="F5448" i="4"/>
  <c r="A5456" i="10"/>
  <c r="C5456" i="10" s="1"/>
  <c r="G5456" i="4"/>
  <c r="F5456" i="4"/>
  <c r="A5464" i="10"/>
  <c r="C5464" i="10" s="1"/>
  <c r="G5464" i="4"/>
  <c r="F5464" i="4"/>
  <c r="A5472" i="10"/>
  <c r="C5472" i="10" s="1"/>
  <c r="G5472" i="4"/>
  <c r="F5472" i="4"/>
  <c r="A5480" i="10"/>
  <c r="C5480" i="10" s="1"/>
  <c r="G5480" i="4"/>
  <c r="F5480" i="4"/>
  <c r="A5488" i="10"/>
  <c r="C5488" i="10" s="1"/>
  <c r="G5488" i="4"/>
  <c r="F5488" i="4"/>
  <c r="A5496" i="10"/>
  <c r="C5496" i="10" s="1"/>
  <c r="G5496" i="4"/>
  <c r="F5496" i="4"/>
  <c r="A5504" i="10"/>
  <c r="C5504" i="10" s="1"/>
  <c r="G5504" i="4"/>
  <c r="F5504" i="4"/>
  <c r="A5512" i="10"/>
  <c r="C5512" i="10" s="1"/>
  <c r="G5512" i="4"/>
  <c r="F5512" i="4"/>
  <c r="A5520" i="10"/>
  <c r="C5520" i="10" s="1"/>
  <c r="G5520" i="4"/>
  <c r="F5520" i="4"/>
  <c r="A5528" i="10"/>
  <c r="C5528" i="10" s="1"/>
  <c r="G5528" i="4"/>
  <c r="F5528" i="4"/>
  <c r="A5536" i="10"/>
  <c r="C5536" i="10" s="1"/>
  <c r="G5536" i="4"/>
  <c r="F5536" i="4"/>
  <c r="A5544" i="10"/>
  <c r="C5544" i="10" s="1"/>
  <c r="G5544" i="4"/>
  <c r="F5544" i="4"/>
  <c r="A5552" i="10"/>
  <c r="C5552" i="10" s="1"/>
  <c r="G5552" i="4"/>
  <c r="F5552" i="4"/>
  <c r="A5560" i="10"/>
  <c r="C5560" i="10" s="1"/>
  <c r="G5560" i="4"/>
  <c r="F5560" i="4"/>
  <c r="A5568" i="10"/>
  <c r="C5568" i="10" s="1"/>
  <c r="G5568" i="4"/>
  <c r="F5568" i="4"/>
  <c r="A5576" i="10"/>
  <c r="C5576" i="10" s="1"/>
  <c r="G5576" i="4"/>
  <c r="F5576" i="4"/>
  <c r="A5584" i="10"/>
  <c r="C5584" i="10" s="1"/>
  <c r="G5584" i="4"/>
  <c r="F5584" i="4"/>
  <c r="A5592" i="10"/>
  <c r="C5592" i="10" s="1"/>
  <c r="G5592" i="4"/>
  <c r="F5592" i="4"/>
  <c r="A5600" i="10"/>
  <c r="C5600" i="10" s="1"/>
  <c r="G5600" i="4"/>
  <c r="F5600" i="4"/>
  <c r="A5608" i="10"/>
  <c r="C5608" i="10" s="1"/>
  <c r="G5608" i="4"/>
  <c r="F5608" i="4"/>
  <c r="A5616" i="10"/>
  <c r="C5616" i="10" s="1"/>
  <c r="G5616" i="4"/>
  <c r="F5616" i="4"/>
  <c r="A5624" i="10"/>
  <c r="C5624" i="10" s="1"/>
  <c r="G5624" i="4"/>
  <c r="F5624" i="4"/>
  <c r="A5632" i="10"/>
  <c r="C5632" i="10" s="1"/>
  <c r="G5632" i="4"/>
  <c r="F5632" i="4"/>
  <c r="A5640" i="10"/>
  <c r="C5640" i="10" s="1"/>
  <c r="G5640" i="4"/>
  <c r="F5640" i="4"/>
  <c r="A5648" i="10"/>
  <c r="C5648" i="10" s="1"/>
  <c r="G5648" i="4"/>
  <c r="F5648" i="4"/>
  <c r="A5656" i="10"/>
  <c r="C5656" i="10" s="1"/>
  <c r="G5656" i="4"/>
  <c r="F5656" i="4"/>
  <c r="A5664" i="10"/>
  <c r="C5664" i="10" s="1"/>
  <c r="G5664" i="4"/>
  <c r="F5664" i="4"/>
  <c r="A5672" i="10"/>
  <c r="C5672" i="10" s="1"/>
  <c r="G5672" i="4"/>
  <c r="F5672" i="4"/>
  <c r="A5680" i="10"/>
  <c r="C5680" i="10" s="1"/>
  <c r="G5680" i="4"/>
  <c r="F5680" i="4"/>
  <c r="A5688" i="10"/>
  <c r="C5688" i="10" s="1"/>
  <c r="G5688" i="4"/>
  <c r="F5688" i="4"/>
  <c r="A5696" i="10"/>
  <c r="C5696" i="10" s="1"/>
  <c r="G5696" i="4"/>
  <c r="F5696" i="4"/>
  <c r="A5704" i="10"/>
  <c r="C5704" i="10" s="1"/>
  <c r="G5704" i="4"/>
  <c r="F5704" i="4"/>
  <c r="A5712" i="10"/>
  <c r="C5712" i="10" s="1"/>
  <c r="G5712" i="4"/>
  <c r="F5712" i="4"/>
  <c r="A5720" i="10"/>
  <c r="C5720" i="10" s="1"/>
  <c r="G5720" i="4"/>
  <c r="F5720" i="4"/>
  <c r="A5728" i="10"/>
  <c r="C5728" i="10" s="1"/>
  <c r="G5728" i="4"/>
  <c r="F5728" i="4"/>
  <c r="A5736" i="10"/>
  <c r="C5736" i="10" s="1"/>
  <c r="G5736" i="4"/>
  <c r="F5736" i="4"/>
  <c r="A5744" i="10"/>
  <c r="C5744" i="10" s="1"/>
  <c r="G5744" i="4"/>
  <c r="F5744" i="4"/>
  <c r="A5752" i="10"/>
  <c r="C5752" i="10" s="1"/>
  <c r="G5752" i="4"/>
  <c r="F5752" i="4"/>
  <c r="A5760" i="10"/>
  <c r="C5760" i="10" s="1"/>
  <c r="G5760" i="4"/>
  <c r="F5760" i="4"/>
  <c r="A5768" i="10"/>
  <c r="C5768" i="10" s="1"/>
  <c r="G5768" i="4"/>
  <c r="F5768" i="4"/>
  <c r="A5776" i="10"/>
  <c r="C5776" i="10" s="1"/>
  <c r="G5776" i="4"/>
  <c r="F5776" i="4"/>
  <c r="A5784" i="10"/>
  <c r="C5784" i="10" s="1"/>
  <c r="G5784" i="4"/>
  <c r="F5784" i="4"/>
  <c r="A5792" i="10"/>
  <c r="C5792" i="10" s="1"/>
  <c r="G5792" i="4"/>
  <c r="F5792" i="4"/>
  <c r="A5800" i="10"/>
  <c r="C5800" i="10" s="1"/>
  <c r="G5800" i="4"/>
  <c r="F5800" i="4"/>
  <c r="A5808" i="10"/>
  <c r="C5808" i="10" s="1"/>
  <c r="G5808" i="4"/>
  <c r="F5808" i="4"/>
  <c r="A5816" i="10"/>
  <c r="C5816" i="10" s="1"/>
  <c r="G5816" i="4"/>
  <c r="F5816" i="4"/>
  <c r="A5824" i="10"/>
  <c r="C5824" i="10" s="1"/>
  <c r="G5824" i="4"/>
  <c r="F5824" i="4"/>
  <c r="A5832" i="10"/>
  <c r="C5832" i="10" s="1"/>
  <c r="G5832" i="4"/>
  <c r="F5832" i="4"/>
  <c r="A5840" i="10"/>
  <c r="C5840" i="10" s="1"/>
  <c r="G5840" i="4"/>
  <c r="F5840" i="4"/>
  <c r="A5848" i="10"/>
  <c r="C5848" i="10" s="1"/>
  <c r="G5848" i="4"/>
  <c r="F5848" i="4"/>
  <c r="A5856" i="10"/>
  <c r="C5856" i="10" s="1"/>
  <c r="G5856" i="4"/>
  <c r="F5856" i="4"/>
  <c r="A5864" i="10"/>
  <c r="C5864" i="10" s="1"/>
  <c r="G5864" i="4"/>
  <c r="F5864" i="4"/>
  <c r="A5872" i="10"/>
  <c r="C5872" i="10" s="1"/>
  <c r="G5872" i="4"/>
  <c r="F5872" i="4"/>
  <c r="A5880" i="10"/>
  <c r="C5880" i="10" s="1"/>
  <c r="G5880" i="4"/>
  <c r="F5880" i="4"/>
  <c r="A5888" i="10"/>
  <c r="C5888" i="10" s="1"/>
  <c r="G5888" i="4"/>
  <c r="F5888" i="4"/>
  <c r="A5896" i="10"/>
  <c r="C5896" i="10" s="1"/>
  <c r="G5896" i="4"/>
  <c r="F5896" i="4"/>
  <c r="A5904" i="10"/>
  <c r="C5904" i="10" s="1"/>
  <c r="G5904" i="4"/>
  <c r="F5904" i="4"/>
  <c r="A5912" i="10"/>
  <c r="C5912" i="10" s="1"/>
  <c r="G5912" i="4"/>
  <c r="F5912" i="4"/>
  <c r="A5920" i="10"/>
  <c r="C5920" i="10" s="1"/>
  <c r="G5920" i="4"/>
  <c r="F5920" i="4"/>
  <c r="A5928" i="10"/>
  <c r="C5928" i="10" s="1"/>
  <c r="G5928" i="4"/>
  <c r="F5928" i="4"/>
  <c r="A5936" i="10"/>
  <c r="C5936" i="10" s="1"/>
  <c r="G5936" i="4"/>
  <c r="F5936" i="4"/>
  <c r="A5944" i="10"/>
  <c r="C5944" i="10" s="1"/>
  <c r="G5944" i="4"/>
  <c r="F5944" i="4"/>
  <c r="A5952" i="10"/>
  <c r="C5952" i="10" s="1"/>
  <c r="G5952" i="4"/>
  <c r="F5952" i="4"/>
  <c r="A5960" i="10"/>
  <c r="C5960" i="10" s="1"/>
  <c r="G5960" i="4"/>
  <c r="F5960" i="4"/>
  <c r="A5968" i="10"/>
  <c r="C5968" i="10" s="1"/>
  <c r="G5968" i="4"/>
  <c r="F5968" i="4"/>
  <c r="A5976" i="10"/>
  <c r="C5976" i="10" s="1"/>
  <c r="G5976" i="4"/>
  <c r="F5976" i="4"/>
  <c r="A5984" i="10"/>
  <c r="C5984" i="10" s="1"/>
  <c r="G5984" i="4"/>
  <c r="F5984" i="4"/>
  <c r="A5992" i="10"/>
  <c r="C5992" i="10" s="1"/>
  <c r="G5992" i="4"/>
  <c r="F5992" i="4"/>
  <c r="A6000" i="10"/>
  <c r="C6000" i="10" s="1"/>
  <c r="G6000" i="4"/>
  <c r="F6000" i="4"/>
  <c r="A6008" i="10"/>
  <c r="C6008" i="10" s="1"/>
  <c r="G6008" i="4"/>
  <c r="F6008" i="4"/>
  <c r="A6016" i="10"/>
  <c r="C6016" i="10" s="1"/>
  <c r="G6016" i="4"/>
  <c r="F6016" i="4"/>
  <c r="A6024" i="10"/>
  <c r="C6024" i="10" s="1"/>
  <c r="G6024" i="4"/>
  <c r="F6024" i="4"/>
  <c r="A6032" i="10"/>
  <c r="C6032" i="10" s="1"/>
  <c r="G6032" i="4"/>
  <c r="F6032" i="4"/>
  <c r="A6040" i="10"/>
  <c r="C6040" i="10" s="1"/>
  <c r="G6040" i="4"/>
  <c r="F6040" i="4"/>
  <c r="A6048" i="10"/>
  <c r="C6048" i="10" s="1"/>
  <c r="G6048" i="4"/>
  <c r="F6048" i="4"/>
  <c r="A6056" i="10"/>
  <c r="C6056" i="10" s="1"/>
  <c r="G6056" i="4"/>
  <c r="F6056" i="4"/>
  <c r="A6064" i="10"/>
  <c r="C6064" i="10" s="1"/>
  <c r="G6064" i="4"/>
  <c r="F6064" i="4"/>
  <c r="A6072" i="10"/>
  <c r="C6072" i="10" s="1"/>
  <c r="G6072" i="4"/>
  <c r="F6072" i="4"/>
  <c r="A6080" i="10"/>
  <c r="C6080" i="10" s="1"/>
  <c r="G6080" i="4"/>
  <c r="F6080" i="4"/>
  <c r="A6088" i="10"/>
  <c r="C6088" i="10" s="1"/>
  <c r="G6088" i="4"/>
  <c r="F6088" i="4"/>
  <c r="A6096" i="10"/>
  <c r="C6096" i="10" s="1"/>
  <c r="G6096" i="4"/>
  <c r="F6096" i="4"/>
  <c r="A6104" i="10"/>
  <c r="C6104" i="10" s="1"/>
  <c r="G6104" i="4"/>
  <c r="F6104" i="4"/>
  <c r="A6112" i="10"/>
  <c r="C6112" i="10" s="1"/>
  <c r="G6112" i="4"/>
  <c r="F6112" i="4"/>
  <c r="A6120" i="10"/>
  <c r="C6120" i="10" s="1"/>
  <c r="G6120" i="4"/>
  <c r="F6120" i="4"/>
  <c r="A6128" i="10"/>
  <c r="C6128" i="10" s="1"/>
  <c r="G6128" i="4"/>
  <c r="F6128" i="4"/>
  <c r="A6136" i="10"/>
  <c r="C6136" i="10" s="1"/>
  <c r="G6136" i="4"/>
  <c r="F6136" i="4"/>
  <c r="A6144" i="10"/>
  <c r="C6144" i="10" s="1"/>
  <c r="G6144" i="4"/>
  <c r="F6144" i="4"/>
  <c r="A6152" i="10"/>
  <c r="C6152" i="10" s="1"/>
  <c r="G6152" i="4"/>
  <c r="F6152" i="4"/>
  <c r="A6160" i="10"/>
  <c r="C6160" i="10" s="1"/>
  <c r="G6160" i="4"/>
  <c r="F6160" i="4"/>
  <c r="A6168" i="10"/>
  <c r="C6168" i="10" s="1"/>
  <c r="G6168" i="4"/>
  <c r="F6168" i="4"/>
  <c r="A6176" i="10"/>
  <c r="C6176" i="10" s="1"/>
  <c r="G6176" i="4"/>
  <c r="F6176" i="4"/>
  <c r="A6184" i="10"/>
  <c r="C6184" i="10" s="1"/>
  <c r="G6184" i="4"/>
  <c r="F6184" i="4"/>
  <c r="A6192" i="10"/>
  <c r="C6192" i="10" s="1"/>
  <c r="G6192" i="4"/>
  <c r="F6192" i="4"/>
  <c r="A6200" i="10"/>
  <c r="C6200" i="10" s="1"/>
  <c r="G6200" i="4"/>
  <c r="F6200" i="4"/>
  <c r="A6208" i="10"/>
  <c r="C6208" i="10" s="1"/>
  <c r="G6208" i="4"/>
  <c r="F6208" i="4"/>
  <c r="A6216" i="10"/>
  <c r="C6216" i="10" s="1"/>
  <c r="G6216" i="4"/>
  <c r="F6216" i="4"/>
  <c r="A6224" i="10"/>
  <c r="C6224" i="10" s="1"/>
  <c r="G6224" i="4"/>
  <c r="F6224" i="4"/>
  <c r="A6232" i="10"/>
  <c r="C6232" i="10" s="1"/>
  <c r="G6232" i="4"/>
  <c r="F6232" i="4"/>
  <c r="A6240" i="10"/>
  <c r="C6240" i="10" s="1"/>
  <c r="G6240" i="4"/>
  <c r="F6240" i="4"/>
  <c r="A6248" i="10"/>
  <c r="C6248" i="10" s="1"/>
  <c r="G6248" i="4"/>
  <c r="F6248" i="4"/>
  <c r="A6256" i="10"/>
  <c r="C6256" i="10" s="1"/>
  <c r="G6256" i="4"/>
  <c r="F6256" i="4"/>
  <c r="A6264" i="10"/>
  <c r="C6264" i="10" s="1"/>
  <c r="G6264" i="4"/>
  <c r="F6264" i="4"/>
  <c r="A6272" i="10"/>
  <c r="C6272" i="10" s="1"/>
  <c r="G6272" i="4"/>
  <c r="F6272" i="4"/>
  <c r="A6280" i="10"/>
  <c r="C6280" i="10" s="1"/>
  <c r="G6280" i="4"/>
  <c r="F6280" i="4"/>
  <c r="A6288" i="10"/>
  <c r="C6288" i="10" s="1"/>
  <c r="G6288" i="4"/>
  <c r="F6288" i="4"/>
  <c r="A6296" i="10"/>
  <c r="C6296" i="10" s="1"/>
  <c r="G6296" i="4"/>
  <c r="F6296" i="4"/>
  <c r="A6304" i="10"/>
  <c r="C6304" i="10" s="1"/>
  <c r="G6304" i="4"/>
  <c r="F6304" i="4"/>
  <c r="A6312" i="10"/>
  <c r="C6312" i="10" s="1"/>
  <c r="G6312" i="4"/>
  <c r="F6312" i="4"/>
  <c r="A6320" i="10"/>
  <c r="C6320" i="10" s="1"/>
  <c r="G6320" i="4"/>
  <c r="F6320" i="4"/>
  <c r="A6328" i="10"/>
  <c r="C6328" i="10" s="1"/>
  <c r="G6328" i="4"/>
  <c r="F6328" i="4"/>
  <c r="A6336" i="10"/>
  <c r="C6336" i="10" s="1"/>
  <c r="G6336" i="4"/>
  <c r="F6336" i="4"/>
  <c r="A6344" i="10"/>
  <c r="C6344" i="10" s="1"/>
  <c r="G6344" i="4"/>
  <c r="F6344" i="4"/>
  <c r="A6352" i="10"/>
  <c r="C6352" i="10" s="1"/>
  <c r="G6352" i="4"/>
  <c r="F6352" i="4"/>
  <c r="A6360" i="10"/>
  <c r="C6360" i="10" s="1"/>
  <c r="G6360" i="4"/>
  <c r="F6360" i="4"/>
  <c r="A6368" i="10"/>
  <c r="C6368" i="10" s="1"/>
  <c r="G6368" i="4"/>
  <c r="F6368" i="4"/>
  <c r="A6376" i="10"/>
  <c r="C6376" i="10" s="1"/>
  <c r="G6376" i="4"/>
  <c r="F6376" i="4"/>
  <c r="A6384" i="10"/>
  <c r="C6384" i="10" s="1"/>
  <c r="G6384" i="4"/>
  <c r="F6384" i="4"/>
  <c r="A6392" i="10"/>
  <c r="C6392" i="10" s="1"/>
  <c r="G6392" i="4"/>
  <c r="F6392" i="4"/>
  <c r="A6400" i="10"/>
  <c r="C6400" i="10" s="1"/>
  <c r="G6400" i="4"/>
  <c r="F6400" i="4"/>
  <c r="A6408" i="10"/>
  <c r="C6408" i="10" s="1"/>
  <c r="G6408" i="4"/>
  <c r="F6408" i="4"/>
  <c r="A6416" i="10"/>
  <c r="C6416" i="10" s="1"/>
  <c r="G6416" i="4"/>
  <c r="F6416" i="4"/>
  <c r="A6424" i="10"/>
  <c r="C6424" i="10" s="1"/>
  <c r="G6424" i="4"/>
  <c r="F6424" i="4"/>
  <c r="A6432" i="10"/>
  <c r="C6432" i="10" s="1"/>
  <c r="G6432" i="4"/>
  <c r="F6432" i="4"/>
  <c r="A6440" i="10"/>
  <c r="C6440" i="10" s="1"/>
  <c r="G6440" i="4"/>
  <c r="F6440" i="4"/>
  <c r="A6448" i="10"/>
  <c r="C6448" i="10" s="1"/>
  <c r="G6448" i="4"/>
  <c r="F6448" i="4"/>
  <c r="A6456" i="10"/>
  <c r="C6456" i="10" s="1"/>
  <c r="G6456" i="4"/>
  <c r="F6456" i="4"/>
  <c r="A6464" i="10"/>
  <c r="C6464" i="10" s="1"/>
  <c r="G6464" i="4"/>
  <c r="F6464" i="4"/>
  <c r="A6472" i="10"/>
  <c r="C6472" i="10" s="1"/>
  <c r="G6472" i="4"/>
  <c r="F6472" i="4"/>
  <c r="A6480" i="10"/>
  <c r="C6480" i="10" s="1"/>
  <c r="G6480" i="4"/>
  <c r="F6480" i="4"/>
  <c r="A6488" i="10"/>
  <c r="C6488" i="10" s="1"/>
  <c r="G6488" i="4"/>
  <c r="F6488" i="4"/>
  <c r="A6496" i="10"/>
  <c r="C6496" i="10" s="1"/>
  <c r="G6496" i="4"/>
  <c r="F6496" i="4"/>
  <c r="A6504" i="10"/>
  <c r="C6504" i="10" s="1"/>
  <c r="G6504" i="4"/>
  <c r="F6504" i="4"/>
  <c r="A6512" i="10"/>
  <c r="C6512" i="10" s="1"/>
  <c r="G6512" i="4"/>
  <c r="F6512" i="4"/>
  <c r="A6520" i="10"/>
  <c r="C6520" i="10" s="1"/>
  <c r="G6520" i="4"/>
  <c r="F6520" i="4"/>
  <c r="A6528" i="10"/>
  <c r="C6528" i="10" s="1"/>
  <c r="G6528" i="4"/>
  <c r="F6528" i="4"/>
  <c r="A6536" i="10"/>
  <c r="C6536" i="10" s="1"/>
  <c r="G6536" i="4"/>
  <c r="F6536" i="4"/>
  <c r="A6544" i="10"/>
  <c r="C6544" i="10" s="1"/>
  <c r="G6544" i="4"/>
  <c r="F6544" i="4"/>
  <c r="A6552" i="10"/>
  <c r="C6552" i="10" s="1"/>
  <c r="G6552" i="4"/>
  <c r="F6552" i="4"/>
  <c r="A6560" i="10"/>
  <c r="C6560" i="10" s="1"/>
  <c r="G6560" i="4"/>
  <c r="F6560" i="4"/>
  <c r="A6568" i="10"/>
  <c r="C6568" i="10" s="1"/>
  <c r="G6568" i="4"/>
  <c r="F6568" i="4"/>
  <c r="A6576" i="10"/>
  <c r="C6576" i="10" s="1"/>
  <c r="G6576" i="4"/>
  <c r="F6576" i="4"/>
  <c r="A6584" i="10"/>
  <c r="C6584" i="10" s="1"/>
  <c r="G6584" i="4"/>
  <c r="F6584" i="4"/>
  <c r="A6592" i="10"/>
  <c r="C6592" i="10" s="1"/>
  <c r="G6592" i="4"/>
  <c r="F6592" i="4"/>
  <c r="A6600" i="10"/>
  <c r="C6600" i="10" s="1"/>
  <c r="G6600" i="4"/>
  <c r="F6600" i="4"/>
  <c r="A6608" i="10"/>
  <c r="C6608" i="10" s="1"/>
  <c r="G6608" i="4"/>
  <c r="F6608" i="4"/>
  <c r="A6616" i="10"/>
  <c r="C6616" i="10" s="1"/>
  <c r="G6616" i="4"/>
  <c r="F6616" i="4"/>
  <c r="A6624" i="10"/>
  <c r="C6624" i="10" s="1"/>
  <c r="G6624" i="4"/>
  <c r="F6624" i="4"/>
  <c r="A6632" i="10"/>
  <c r="C6632" i="10" s="1"/>
  <c r="G6632" i="4"/>
  <c r="F6632" i="4"/>
  <c r="A6640" i="10"/>
  <c r="C6640" i="10" s="1"/>
  <c r="G6640" i="4"/>
  <c r="F6640" i="4"/>
  <c r="A6648" i="10"/>
  <c r="C6648" i="10" s="1"/>
  <c r="G6648" i="4"/>
  <c r="F6648" i="4"/>
  <c r="A6656" i="10"/>
  <c r="C6656" i="10" s="1"/>
  <c r="G6656" i="4"/>
  <c r="F6656" i="4"/>
  <c r="A6664" i="10"/>
  <c r="C6664" i="10" s="1"/>
  <c r="G6664" i="4"/>
  <c r="F6664" i="4"/>
  <c r="A6672" i="10"/>
  <c r="C6672" i="10" s="1"/>
  <c r="G6672" i="4"/>
  <c r="F6672" i="4"/>
  <c r="A6680" i="10"/>
  <c r="C6680" i="10" s="1"/>
  <c r="G6680" i="4"/>
  <c r="F6680" i="4"/>
  <c r="A6688" i="10"/>
  <c r="C6688" i="10" s="1"/>
  <c r="G6688" i="4"/>
  <c r="F6688" i="4"/>
  <c r="A6696" i="10"/>
  <c r="C6696" i="10" s="1"/>
  <c r="G6696" i="4"/>
  <c r="F6696" i="4"/>
  <c r="A6704" i="10"/>
  <c r="C6704" i="10" s="1"/>
  <c r="G6704" i="4"/>
  <c r="F6704" i="4"/>
  <c r="A6712" i="10"/>
  <c r="C6712" i="10" s="1"/>
  <c r="G6712" i="4"/>
  <c r="F6712" i="4"/>
  <c r="A6720" i="10"/>
  <c r="C6720" i="10" s="1"/>
  <c r="G6720" i="4"/>
  <c r="F6720" i="4"/>
  <c r="A6728" i="10"/>
  <c r="C6728" i="10" s="1"/>
  <c r="G6728" i="4"/>
  <c r="F6728" i="4"/>
  <c r="A6736" i="10"/>
  <c r="C6736" i="10" s="1"/>
  <c r="G6736" i="4"/>
  <c r="F6736" i="4"/>
  <c r="A6744" i="10"/>
  <c r="C6744" i="10" s="1"/>
  <c r="G6744" i="4"/>
  <c r="F6744" i="4"/>
  <c r="A6752" i="10"/>
  <c r="C6752" i="10" s="1"/>
  <c r="G6752" i="4"/>
  <c r="F6752" i="4"/>
  <c r="A6760" i="10"/>
  <c r="C6760" i="10" s="1"/>
  <c r="G6760" i="4"/>
  <c r="F6760" i="4"/>
  <c r="A6768" i="10"/>
  <c r="C6768" i="10" s="1"/>
  <c r="G6768" i="4"/>
  <c r="F6768" i="4"/>
  <c r="A6776" i="10"/>
  <c r="C6776" i="10" s="1"/>
  <c r="G6776" i="4"/>
  <c r="F6776" i="4"/>
  <c r="A6784" i="10"/>
  <c r="C6784" i="10" s="1"/>
  <c r="G6784" i="4"/>
  <c r="F6784" i="4"/>
  <c r="A6792" i="10"/>
  <c r="C6792" i="10" s="1"/>
  <c r="G6792" i="4"/>
  <c r="F6792" i="4"/>
  <c r="A6800" i="10"/>
  <c r="C6800" i="10" s="1"/>
  <c r="G6800" i="4"/>
  <c r="F6800" i="4"/>
  <c r="A6808" i="10"/>
  <c r="C6808" i="10" s="1"/>
  <c r="G6808" i="4"/>
  <c r="F6808" i="4"/>
  <c r="A6816" i="10"/>
  <c r="C6816" i="10" s="1"/>
  <c r="G6816" i="4"/>
  <c r="F6816" i="4"/>
  <c r="A6824" i="10"/>
  <c r="C6824" i="10" s="1"/>
  <c r="G6824" i="4"/>
  <c r="F6824" i="4"/>
  <c r="A6832" i="10"/>
  <c r="C6832" i="10" s="1"/>
  <c r="G6832" i="4"/>
  <c r="F6832" i="4"/>
  <c r="A6840" i="10"/>
  <c r="C6840" i="10" s="1"/>
  <c r="G6840" i="4"/>
  <c r="F6840" i="4"/>
  <c r="A6848" i="10"/>
  <c r="C6848" i="10" s="1"/>
  <c r="G6848" i="4"/>
  <c r="F6848" i="4"/>
  <c r="A6856" i="10"/>
  <c r="C6856" i="10" s="1"/>
  <c r="G6856" i="4"/>
  <c r="F6856" i="4"/>
  <c r="A6864" i="10"/>
  <c r="C6864" i="10" s="1"/>
  <c r="G6864" i="4"/>
  <c r="F6864" i="4"/>
  <c r="A6872" i="10"/>
  <c r="C6872" i="10" s="1"/>
  <c r="G6872" i="4"/>
  <c r="F6872" i="4"/>
  <c r="A6880" i="10"/>
  <c r="C6880" i="10" s="1"/>
  <c r="G6880" i="4"/>
  <c r="F6880" i="4"/>
  <c r="A6888" i="10"/>
  <c r="C6888" i="10" s="1"/>
  <c r="G6888" i="4"/>
  <c r="F6888" i="4"/>
  <c r="A6896" i="10"/>
  <c r="C6896" i="10" s="1"/>
  <c r="G6896" i="4"/>
  <c r="F6896" i="4"/>
  <c r="A6904" i="10"/>
  <c r="C6904" i="10" s="1"/>
  <c r="G6904" i="4"/>
  <c r="F6904" i="4"/>
  <c r="A6912" i="10"/>
  <c r="C6912" i="10" s="1"/>
  <c r="G6912" i="4"/>
  <c r="F6912" i="4"/>
  <c r="A6920" i="10"/>
  <c r="C6920" i="10" s="1"/>
  <c r="G6920" i="4"/>
  <c r="F6920" i="4"/>
  <c r="A6928" i="10"/>
  <c r="C6928" i="10" s="1"/>
  <c r="G6928" i="4"/>
  <c r="F6928" i="4"/>
  <c r="A6936" i="10"/>
  <c r="C6936" i="10" s="1"/>
  <c r="G6936" i="4"/>
  <c r="F6936" i="4"/>
  <c r="A6944" i="10"/>
  <c r="C6944" i="10" s="1"/>
  <c r="G6944" i="4"/>
  <c r="F6944" i="4"/>
  <c r="A6952" i="10"/>
  <c r="C6952" i="10" s="1"/>
  <c r="G6952" i="4"/>
  <c r="F6952" i="4"/>
  <c r="A6960" i="10"/>
  <c r="C6960" i="10" s="1"/>
  <c r="G6960" i="4"/>
  <c r="F6960" i="4"/>
  <c r="A6968" i="10"/>
  <c r="C6968" i="10" s="1"/>
  <c r="G6968" i="4"/>
  <c r="F6968" i="4"/>
  <c r="A6976" i="10"/>
  <c r="C6976" i="10" s="1"/>
  <c r="G6976" i="4"/>
  <c r="F6976" i="4"/>
  <c r="A6984" i="10"/>
  <c r="C6984" i="10" s="1"/>
  <c r="G6984" i="4"/>
  <c r="F6984" i="4"/>
  <c r="A6992" i="10"/>
  <c r="C6992" i="10" s="1"/>
  <c r="G6992" i="4"/>
  <c r="F6992" i="4"/>
  <c r="A7000" i="10"/>
  <c r="C7000" i="10" s="1"/>
  <c r="G7000" i="4"/>
  <c r="F7000" i="4"/>
  <c r="A7008" i="10"/>
  <c r="C7008" i="10" s="1"/>
  <c r="G7008" i="4"/>
  <c r="F7008" i="4"/>
  <c r="A7016" i="10"/>
  <c r="C7016" i="10" s="1"/>
  <c r="G7016" i="4"/>
  <c r="F7016" i="4"/>
  <c r="A7024" i="10"/>
  <c r="C7024" i="10" s="1"/>
  <c r="G7024" i="4"/>
  <c r="F7024" i="4"/>
  <c r="A7032" i="10"/>
  <c r="C7032" i="10" s="1"/>
  <c r="G7032" i="4"/>
  <c r="F7032" i="4"/>
  <c r="A7040" i="10"/>
  <c r="C7040" i="10" s="1"/>
  <c r="G7040" i="4"/>
  <c r="F7040" i="4"/>
  <c r="A7048" i="10"/>
  <c r="C7048" i="10" s="1"/>
  <c r="G7048" i="4"/>
  <c r="F7048" i="4"/>
  <c r="A7056" i="10"/>
  <c r="C7056" i="10" s="1"/>
  <c r="G7056" i="4"/>
  <c r="F7056" i="4"/>
  <c r="A7064" i="10"/>
  <c r="C7064" i="10" s="1"/>
  <c r="G7064" i="4"/>
  <c r="F7064" i="4"/>
  <c r="A7072" i="10"/>
  <c r="C7072" i="10" s="1"/>
  <c r="G7072" i="4"/>
  <c r="F7072" i="4"/>
  <c r="A7080" i="10"/>
  <c r="C7080" i="10" s="1"/>
  <c r="G7080" i="4"/>
  <c r="F7080" i="4"/>
  <c r="A7088" i="10"/>
  <c r="C7088" i="10" s="1"/>
  <c r="G7088" i="4"/>
  <c r="F7088" i="4"/>
  <c r="A7096" i="10"/>
  <c r="C7096" i="10" s="1"/>
  <c r="G7096" i="4"/>
  <c r="F7096" i="4"/>
  <c r="A7104" i="10"/>
  <c r="C7104" i="10" s="1"/>
  <c r="G7104" i="4"/>
  <c r="F7104" i="4"/>
  <c r="A7112" i="10"/>
  <c r="C7112" i="10" s="1"/>
  <c r="G7112" i="4"/>
  <c r="F7112" i="4"/>
  <c r="A7120" i="10"/>
  <c r="C7120" i="10" s="1"/>
  <c r="G7120" i="4"/>
  <c r="F7120" i="4"/>
  <c r="A7128" i="10"/>
  <c r="C7128" i="10" s="1"/>
  <c r="G7128" i="4"/>
  <c r="F7128" i="4"/>
  <c r="A7136" i="10"/>
  <c r="C7136" i="10" s="1"/>
  <c r="G7136" i="4"/>
  <c r="F7136" i="4"/>
  <c r="A7144" i="10"/>
  <c r="C7144" i="10" s="1"/>
  <c r="G7144" i="4"/>
  <c r="F7144" i="4"/>
  <c r="A7152" i="10"/>
  <c r="C7152" i="10" s="1"/>
  <c r="G7152" i="4"/>
  <c r="F7152" i="4"/>
  <c r="A7160" i="10"/>
  <c r="C7160" i="10" s="1"/>
  <c r="G7160" i="4"/>
  <c r="F7160" i="4"/>
  <c r="A7168" i="10"/>
  <c r="C7168" i="10" s="1"/>
  <c r="G7168" i="4"/>
  <c r="F7168" i="4"/>
  <c r="A7176" i="10"/>
  <c r="C7176" i="10" s="1"/>
  <c r="G7176" i="4"/>
  <c r="F7176" i="4"/>
  <c r="A7184" i="10"/>
  <c r="C7184" i="10" s="1"/>
  <c r="G7184" i="4"/>
  <c r="F7184" i="4"/>
  <c r="A7192" i="10"/>
  <c r="C7192" i="10" s="1"/>
  <c r="G7192" i="4"/>
  <c r="F7192" i="4"/>
  <c r="A7200" i="10"/>
  <c r="C7200" i="10" s="1"/>
  <c r="G7200" i="4"/>
  <c r="F7200" i="4"/>
  <c r="A7208" i="10"/>
  <c r="C7208" i="10" s="1"/>
  <c r="G7208" i="4"/>
  <c r="F7208" i="4"/>
  <c r="A7216" i="10"/>
  <c r="C7216" i="10" s="1"/>
  <c r="G7216" i="4"/>
  <c r="F7216" i="4"/>
  <c r="A7224" i="10"/>
  <c r="C7224" i="10" s="1"/>
  <c r="G7224" i="4"/>
  <c r="F7224" i="4"/>
  <c r="A7232" i="10"/>
  <c r="C7232" i="10" s="1"/>
  <c r="G7232" i="4"/>
  <c r="F7232" i="4"/>
  <c r="A7240" i="10"/>
  <c r="C7240" i="10" s="1"/>
  <c r="G7240" i="4"/>
  <c r="F7240" i="4"/>
  <c r="A7248" i="10"/>
  <c r="C7248" i="10" s="1"/>
  <c r="G7248" i="4"/>
  <c r="F7248" i="4"/>
  <c r="A7256" i="10"/>
  <c r="C7256" i="10" s="1"/>
  <c r="G7256" i="4"/>
  <c r="F7256" i="4"/>
  <c r="A7264" i="10"/>
  <c r="C7264" i="10" s="1"/>
  <c r="G7264" i="4"/>
  <c r="F7264" i="4"/>
  <c r="A7272" i="10"/>
  <c r="C7272" i="10" s="1"/>
  <c r="G7272" i="4"/>
  <c r="F7272" i="4"/>
  <c r="A7280" i="10"/>
  <c r="C7280" i="10" s="1"/>
  <c r="G7280" i="4"/>
  <c r="F7280" i="4"/>
  <c r="A7288" i="10"/>
  <c r="C7288" i="10" s="1"/>
  <c r="G7288" i="4"/>
  <c r="F7288" i="4"/>
  <c r="A7296" i="10"/>
  <c r="C7296" i="10" s="1"/>
  <c r="G7296" i="4"/>
  <c r="F7296" i="4"/>
  <c r="A7304" i="10"/>
  <c r="C7304" i="10" s="1"/>
  <c r="G7304" i="4"/>
  <c r="F7304" i="4"/>
  <c r="A7312" i="10"/>
  <c r="C7312" i="10" s="1"/>
  <c r="G7312" i="4"/>
  <c r="F7312" i="4"/>
  <c r="A7320" i="10"/>
  <c r="C7320" i="10" s="1"/>
  <c r="G7320" i="4"/>
  <c r="F7320" i="4"/>
  <c r="A7328" i="10"/>
  <c r="C7328" i="10" s="1"/>
  <c r="G7328" i="4"/>
  <c r="F7328" i="4"/>
  <c r="A7336" i="10"/>
  <c r="C7336" i="10" s="1"/>
  <c r="G7336" i="4"/>
  <c r="F7336" i="4"/>
  <c r="A7344" i="10"/>
  <c r="C7344" i="10" s="1"/>
  <c r="G7344" i="4"/>
  <c r="F7344" i="4"/>
  <c r="A7352" i="10"/>
  <c r="C7352" i="10" s="1"/>
  <c r="G7352" i="4"/>
  <c r="F7352" i="4"/>
  <c r="A7360" i="10"/>
  <c r="C7360" i="10" s="1"/>
  <c r="G7360" i="4"/>
  <c r="F7360" i="4"/>
  <c r="A7368" i="10"/>
  <c r="C7368" i="10" s="1"/>
  <c r="G7368" i="4"/>
  <c r="F7368" i="4"/>
  <c r="A7376" i="10"/>
  <c r="C7376" i="10" s="1"/>
  <c r="G7376" i="4"/>
  <c r="F7376" i="4"/>
  <c r="A7384" i="10"/>
  <c r="C7384" i="10" s="1"/>
  <c r="G7384" i="4"/>
  <c r="F7384" i="4"/>
  <c r="A7392" i="10"/>
  <c r="C7392" i="10" s="1"/>
  <c r="G7392" i="4"/>
  <c r="F7392" i="4"/>
  <c r="A7400" i="10"/>
  <c r="C7400" i="10" s="1"/>
  <c r="G7400" i="4"/>
  <c r="F7400" i="4"/>
  <c r="A7408" i="10"/>
  <c r="C7408" i="10" s="1"/>
  <c r="G7408" i="4"/>
  <c r="F7408" i="4"/>
  <c r="A7416" i="10"/>
  <c r="C7416" i="10" s="1"/>
  <c r="G7416" i="4"/>
  <c r="F7416" i="4"/>
  <c r="A7424" i="10"/>
  <c r="C7424" i="10" s="1"/>
  <c r="G7424" i="4"/>
  <c r="F7424" i="4"/>
  <c r="A7432" i="10"/>
  <c r="C7432" i="10" s="1"/>
  <c r="G7432" i="4"/>
  <c r="F7432" i="4"/>
  <c r="A7440" i="10"/>
  <c r="C7440" i="10" s="1"/>
  <c r="G7440" i="4"/>
  <c r="F7440" i="4"/>
  <c r="A7448" i="10"/>
  <c r="C7448" i="10" s="1"/>
  <c r="G7448" i="4"/>
  <c r="F7448" i="4"/>
  <c r="A7456" i="10"/>
  <c r="C7456" i="10" s="1"/>
  <c r="G7456" i="4"/>
  <c r="F7456" i="4"/>
  <c r="A7464" i="10"/>
  <c r="C7464" i="10" s="1"/>
  <c r="G7464" i="4"/>
  <c r="F7464" i="4"/>
  <c r="A7472" i="10"/>
  <c r="C7472" i="10" s="1"/>
  <c r="G7472" i="4"/>
  <c r="F7472" i="4"/>
  <c r="A7480" i="10"/>
  <c r="C7480" i="10" s="1"/>
  <c r="G7480" i="4"/>
  <c r="F7480" i="4"/>
  <c r="A7488" i="10"/>
  <c r="C7488" i="10" s="1"/>
  <c r="G7488" i="4"/>
  <c r="F7488" i="4"/>
  <c r="A7496" i="10"/>
  <c r="C7496" i="10" s="1"/>
  <c r="G7496" i="4"/>
  <c r="F7496" i="4"/>
  <c r="A7504" i="10"/>
  <c r="C7504" i="10" s="1"/>
  <c r="G7504" i="4"/>
  <c r="F7504" i="4"/>
  <c r="A7512" i="10"/>
  <c r="C7512" i="10" s="1"/>
  <c r="G7512" i="4"/>
  <c r="F7512" i="4"/>
  <c r="A7520" i="10"/>
  <c r="C7520" i="10" s="1"/>
  <c r="G7520" i="4"/>
  <c r="F7520" i="4"/>
  <c r="A7528" i="10"/>
  <c r="C7528" i="10" s="1"/>
  <c r="G7528" i="4"/>
  <c r="F7528" i="4"/>
  <c r="A7536" i="10"/>
  <c r="C7536" i="10" s="1"/>
  <c r="G7536" i="4"/>
  <c r="F7536" i="4"/>
  <c r="A7544" i="10"/>
  <c r="C7544" i="10" s="1"/>
  <c r="G7544" i="4"/>
  <c r="F7544" i="4"/>
  <c r="A7552" i="10"/>
  <c r="C7552" i="10" s="1"/>
  <c r="G7552" i="4"/>
  <c r="F7552" i="4"/>
  <c r="A7560" i="10"/>
  <c r="C7560" i="10" s="1"/>
  <c r="G7560" i="4"/>
  <c r="F7560" i="4"/>
  <c r="A7568" i="10"/>
  <c r="C7568" i="10" s="1"/>
  <c r="G7568" i="4"/>
  <c r="F7568" i="4"/>
  <c r="A7576" i="10"/>
  <c r="C7576" i="10" s="1"/>
  <c r="G7576" i="4"/>
  <c r="F7576" i="4"/>
  <c r="A7584" i="10"/>
  <c r="C7584" i="10" s="1"/>
  <c r="G7584" i="4"/>
  <c r="F7584" i="4"/>
  <c r="A7592" i="10"/>
  <c r="C7592" i="10" s="1"/>
  <c r="G7592" i="4"/>
  <c r="F7592" i="4"/>
  <c r="A7600" i="10"/>
  <c r="C7600" i="10" s="1"/>
  <c r="G7600" i="4"/>
  <c r="F7600" i="4"/>
  <c r="A7608" i="10"/>
  <c r="C7608" i="10" s="1"/>
  <c r="G7608" i="4"/>
  <c r="F7608" i="4"/>
  <c r="A7616" i="10"/>
  <c r="C7616" i="10" s="1"/>
  <c r="G7616" i="4"/>
  <c r="F7616" i="4"/>
  <c r="A7624" i="10"/>
  <c r="C7624" i="10" s="1"/>
  <c r="G7624" i="4"/>
  <c r="F7624" i="4"/>
  <c r="A7632" i="10"/>
  <c r="C7632" i="10" s="1"/>
  <c r="G7632" i="4"/>
  <c r="F7632" i="4"/>
  <c r="A7640" i="10"/>
  <c r="C7640" i="10" s="1"/>
  <c r="G7640" i="4"/>
  <c r="F7640" i="4"/>
  <c r="A7648" i="10"/>
  <c r="C7648" i="10" s="1"/>
  <c r="G7648" i="4"/>
  <c r="F7648" i="4"/>
  <c r="A7656" i="10"/>
  <c r="C7656" i="10" s="1"/>
  <c r="G7656" i="4"/>
  <c r="F7656" i="4"/>
  <c r="A7664" i="10"/>
  <c r="C7664" i="10" s="1"/>
  <c r="G7664" i="4"/>
  <c r="F7664" i="4"/>
  <c r="A7672" i="10"/>
  <c r="C7672" i="10" s="1"/>
  <c r="G7672" i="4"/>
  <c r="F7672" i="4"/>
  <c r="A7680" i="10"/>
  <c r="C7680" i="10" s="1"/>
  <c r="G7680" i="4"/>
  <c r="F7680" i="4"/>
  <c r="A7688" i="10"/>
  <c r="C7688" i="10" s="1"/>
  <c r="G7688" i="4"/>
  <c r="F7688" i="4"/>
  <c r="A7696" i="10"/>
  <c r="C7696" i="10" s="1"/>
  <c r="G7696" i="4"/>
  <c r="F7696" i="4"/>
  <c r="A7704" i="10"/>
  <c r="C7704" i="10" s="1"/>
  <c r="G7704" i="4"/>
  <c r="F7704" i="4"/>
  <c r="A7712" i="10"/>
  <c r="C7712" i="10" s="1"/>
  <c r="G7712" i="4"/>
  <c r="F7712" i="4"/>
  <c r="A7720" i="10"/>
  <c r="C7720" i="10" s="1"/>
  <c r="G7720" i="4"/>
  <c r="F7720" i="4"/>
  <c r="A7728" i="10"/>
  <c r="C7728" i="10" s="1"/>
  <c r="G7728" i="4"/>
  <c r="F7728" i="4"/>
  <c r="A7736" i="10"/>
  <c r="C7736" i="10" s="1"/>
  <c r="G7736" i="4"/>
  <c r="F7736" i="4"/>
  <c r="A7744" i="10"/>
  <c r="C7744" i="10" s="1"/>
  <c r="G7744" i="4"/>
  <c r="F7744" i="4"/>
  <c r="A7752" i="10"/>
  <c r="C7752" i="10" s="1"/>
  <c r="G7752" i="4"/>
  <c r="F7752" i="4"/>
  <c r="A7760" i="10"/>
  <c r="C7760" i="10" s="1"/>
  <c r="G7760" i="4"/>
  <c r="F7760" i="4"/>
  <c r="A7768" i="10"/>
  <c r="C7768" i="10" s="1"/>
  <c r="G7768" i="4"/>
  <c r="F7768" i="4"/>
  <c r="A7776" i="10"/>
  <c r="C7776" i="10" s="1"/>
  <c r="G7776" i="4"/>
  <c r="F7776" i="4"/>
  <c r="A7784" i="10"/>
  <c r="C7784" i="10" s="1"/>
  <c r="G7784" i="4"/>
  <c r="F7784" i="4"/>
  <c r="A7792" i="10"/>
  <c r="C7792" i="10" s="1"/>
  <c r="G7792" i="4"/>
  <c r="F7792" i="4"/>
  <c r="A7800" i="10"/>
  <c r="C7800" i="10" s="1"/>
  <c r="G7800" i="4"/>
  <c r="F7800" i="4"/>
  <c r="A7808" i="10"/>
  <c r="C7808" i="10" s="1"/>
  <c r="G7808" i="4"/>
  <c r="F7808" i="4"/>
  <c r="A7816" i="10"/>
  <c r="C7816" i="10" s="1"/>
  <c r="G7816" i="4"/>
  <c r="F7816" i="4"/>
  <c r="A7824" i="10"/>
  <c r="C7824" i="10" s="1"/>
  <c r="G7824" i="4"/>
  <c r="F7824" i="4"/>
  <c r="A7832" i="10"/>
  <c r="C7832" i="10" s="1"/>
  <c r="G7832" i="4"/>
  <c r="F7832" i="4"/>
  <c r="A7840" i="10"/>
  <c r="C7840" i="10" s="1"/>
  <c r="G7840" i="4"/>
  <c r="F7840" i="4"/>
  <c r="A7848" i="10"/>
  <c r="C7848" i="10" s="1"/>
  <c r="G7848" i="4"/>
  <c r="F7848" i="4"/>
  <c r="A7856" i="10"/>
  <c r="C7856" i="10" s="1"/>
  <c r="G7856" i="4"/>
  <c r="F7856" i="4"/>
  <c r="A7864" i="10"/>
  <c r="C7864" i="10" s="1"/>
  <c r="G7864" i="4"/>
  <c r="F7864" i="4"/>
  <c r="A7872" i="10"/>
  <c r="C7872" i="10" s="1"/>
  <c r="G7872" i="4"/>
  <c r="F7872" i="4"/>
  <c r="A7880" i="10"/>
  <c r="C7880" i="10" s="1"/>
  <c r="G7880" i="4"/>
  <c r="F7880" i="4"/>
  <c r="A7888" i="10"/>
  <c r="C7888" i="10" s="1"/>
  <c r="G7888" i="4"/>
  <c r="F7888" i="4"/>
  <c r="A7896" i="10"/>
  <c r="C7896" i="10" s="1"/>
  <c r="G7896" i="4"/>
  <c r="F7896" i="4"/>
  <c r="A7904" i="10"/>
  <c r="C7904" i="10" s="1"/>
  <c r="G7904" i="4"/>
  <c r="F7904" i="4"/>
  <c r="A7912" i="10"/>
  <c r="C7912" i="10" s="1"/>
  <c r="G7912" i="4"/>
  <c r="F7912" i="4"/>
  <c r="A7920" i="10"/>
  <c r="C7920" i="10" s="1"/>
  <c r="G7920" i="4"/>
  <c r="F7920" i="4"/>
  <c r="A7928" i="10"/>
  <c r="C7928" i="10" s="1"/>
  <c r="G7928" i="4"/>
  <c r="F7928" i="4"/>
  <c r="A7936" i="10"/>
  <c r="C7936" i="10" s="1"/>
  <c r="G7936" i="4"/>
  <c r="F7936" i="4"/>
  <c r="A7944" i="10"/>
  <c r="C7944" i="10" s="1"/>
  <c r="G7944" i="4"/>
  <c r="F7944" i="4"/>
  <c r="A7952" i="10"/>
  <c r="C7952" i="10" s="1"/>
  <c r="G7952" i="4"/>
  <c r="F7952" i="4"/>
  <c r="A7960" i="10"/>
  <c r="C7960" i="10" s="1"/>
  <c r="G7960" i="4"/>
  <c r="F7960" i="4"/>
  <c r="A7968" i="10"/>
  <c r="C7968" i="10" s="1"/>
  <c r="G7968" i="4"/>
  <c r="F7968" i="4"/>
  <c r="A7976" i="10"/>
  <c r="C7976" i="10" s="1"/>
  <c r="G7976" i="4"/>
  <c r="F7976" i="4"/>
  <c r="A7984" i="10"/>
  <c r="C7984" i="10" s="1"/>
  <c r="G7984" i="4"/>
  <c r="F7984" i="4"/>
  <c r="A7992" i="10"/>
  <c r="C7992" i="10" s="1"/>
  <c r="G7992" i="4"/>
  <c r="F7992" i="4"/>
  <c r="A8000" i="10"/>
  <c r="C8000" i="10" s="1"/>
  <c r="G8000" i="4"/>
  <c r="F8000" i="4"/>
  <c r="A8008" i="10"/>
  <c r="C8008" i="10" s="1"/>
  <c r="G8008" i="4"/>
  <c r="F8008" i="4"/>
  <c r="A8016" i="10"/>
  <c r="C8016" i="10" s="1"/>
  <c r="G8016" i="4"/>
  <c r="F8016" i="4"/>
  <c r="A8024" i="10"/>
  <c r="C8024" i="10" s="1"/>
  <c r="G8024" i="4"/>
  <c r="F8024" i="4"/>
  <c r="A8032" i="10"/>
  <c r="C8032" i="10" s="1"/>
  <c r="G8032" i="4"/>
  <c r="F8032" i="4"/>
  <c r="A8040" i="10"/>
  <c r="C8040" i="10" s="1"/>
  <c r="G8040" i="4"/>
  <c r="F8040" i="4"/>
  <c r="A8048" i="10"/>
  <c r="C8048" i="10" s="1"/>
  <c r="G8048" i="4"/>
  <c r="F8048" i="4"/>
  <c r="A8056" i="10"/>
  <c r="C8056" i="10" s="1"/>
  <c r="G8056" i="4"/>
  <c r="F8056" i="4"/>
  <c r="A8064" i="10"/>
  <c r="C8064" i="10" s="1"/>
  <c r="G8064" i="4"/>
  <c r="F8064" i="4"/>
  <c r="A8072" i="10"/>
  <c r="C8072" i="10" s="1"/>
  <c r="G8072" i="4"/>
  <c r="F8072" i="4"/>
  <c r="A8080" i="10"/>
  <c r="C8080" i="10" s="1"/>
  <c r="G8080" i="4"/>
  <c r="F8080" i="4"/>
  <c r="A8088" i="10"/>
  <c r="C8088" i="10" s="1"/>
  <c r="G8088" i="4"/>
  <c r="F8088" i="4"/>
  <c r="A8096" i="10"/>
  <c r="C8096" i="10" s="1"/>
  <c r="G8096" i="4"/>
  <c r="F8096" i="4"/>
  <c r="A8104" i="10"/>
  <c r="C8104" i="10" s="1"/>
  <c r="G8104" i="4"/>
  <c r="F8104" i="4"/>
  <c r="A8112" i="10"/>
  <c r="C8112" i="10" s="1"/>
  <c r="G8112" i="4"/>
  <c r="F8112" i="4"/>
  <c r="A8120" i="10"/>
  <c r="C8120" i="10" s="1"/>
  <c r="G8120" i="4"/>
  <c r="F8120" i="4"/>
  <c r="A8128" i="10"/>
  <c r="C8128" i="10" s="1"/>
  <c r="G8128" i="4"/>
  <c r="F8128" i="4"/>
  <c r="A8136" i="10"/>
  <c r="C8136" i="10" s="1"/>
  <c r="G8136" i="4"/>
  <c r="F8136" i="4"/>
  <c r="A8144" i="10"/>
  <c r="C8144" i="10" s="1"/>
  <c r="G8144" i="4"/>
  <c r="F8144" i="4"/>
  <c r="A8152" i="10"/>
  <c r="C8152" i="10" s="1"/>
  <c r="G8152" i="4"/>
  <c r="F8152" i="4"/>
  <c r="A8160" i="10"/>
  <c r="C8160" i="10" s="1"/>
  <c r="G8160" i="4"/>
  <c r="F8160" i="4"/>
  <c r="A8168" i="10"/>
  <c r="C8168" i="10" s="1"/>
  <c r="G8168" i="4"/>
  <c r="F8168" i="4"/>
  <c r="A8176" i="10"/>
  <c r="C8176" i="10" s="1"/>
  <c r="G8176" i="4"/>
  <c r="F8176" i="4"/>
  <c r="A8184" i="10"/>
  <c r="C8184" i="10" s="1"/>
  <c r="G8184" i="4"/>
  <c r="F8184" i="4"/>
  <c r="A8192" i="10"/>
  <c r="C8192" i="10" s="1"/>
  <c r="G8192" i="4"/>
  <c r="F8192" i="4"/>
  <c r="A8200" i="10"/>
  <c r="C8200" i="10" s="1"/>
  <c r="G8200" i="4"/>
  <c r="F8200" i="4"/>
  <c r="A8208" i="10"/>
  <c r="C8208" i="10" s="1"/>
  <c r="G8208" i="4"/>
  <c r="F8208" i="4"/>
  <c r="A8216" i="10"/>
  <c r="C8216" i="10" s="1"/>
  <c r="G8216" i="4"/>
  <c r="F8216" i="4"/>
  <c r="A8224" i="10"/>
  <c r="C8224" i="10" s="1"/>
  <c r="G8224" i="4"/>
  <c r="F8224" i="4"/>
  <c r="A8232" i="10"/>
  <c r="C8232" i="10" s="1"/>
  <c r="G8232" i="4"/>
  <c r="F8232" i="4"/>
  <c r="A8240" i="10"/>
  <c r="C8240" i="10" s="1"/>
  <c r="G8240" i="4"/>
  <c r="F8240" i="4"/>
  <c r="A8248" i="10"/>
  <c r="C8248" i="10" s="1"/>
  <c r="G8248" i="4"/>
  <c r="F8248" i="4"/>
  <c r="A8256" i="10"/>
  <c r="C8256" i="10" s="1"/>
  <c r="G8256" i="4"/>
  <c r="F8256" i="4"/>
  <c r="A8264" i="10"/>
  <c r="C8264" i="10" s="1"/>
  <c r="G8264" i="4"/>
  <c r="F8264" i="4"/>
  <c r="A8272" i="10"/>
  <c r="C8272" i="10" s="1"/>
  <c r="G8272" i="4"/>
  <c r="F8272" i="4"/>
  <c r="A8280" i="10"/>
  <c r="C8280" i="10" s="1"/>
  <c r="G8280" i="4"/>
  <c r="F8280" i="4"/>
  <c r="A8288" i="10"/>
  <c r="C8288" i="10" s="1"/>
  <c r="G8288" i="4"/>
  <c r="F8288" i="4"/>
  <c r="A8296" i="10"/>
  <c r="C8296" i="10" s="1"/>
  <c r="G8296" i="4"/>
  <c r="F8296" i="4"/>
  <c r="A8304" i="10"/>
  <c r="C8304" i="10" s="1"/>
  <c r="G8304" i="4"/>
  <c r="F8304" i="4"/>
  <c r="A8312" i="10"/>
  <c r="C8312" i="10" s="1"/>
  <c r="G8312" i="4"/>
  <c r="F8312" i="4"/>
  <c r="A8320" i="10"/>
  <c r="C8320" i="10" s="1"/>
  <c r="G8320" i="4"/>
  <c r="F8320" i="4"/>
  <c r="A8328" i="10"/>
  <c r="C8328" i="10" s="1"/>
  <c r="G8328" i="4"/>
  <c r="F8328" i="4"/>
  <c r="A8336" i="10"/>
  <c r="C8336" i="10" s="1"/>
  <c r="G8336" i="4"/>
  <c r="F8336" i="4"/>
  <c r="A8344" i="10"/>
  <c r="C8344" i="10" s="1"/>
  <c r="G8344" i="4"/>
  <c r="F8344" i="4"/>
  <c r="A8352" i="10"/>
  <c r="C8352" i="10" s="1"/>
  <c r="G8352" i="4"/>
  <c r="F8352" i="4"/>
  <c r="A8360" i="10"/>
  <c r="C8360" i="10" s="1"/>
  <c r="G8360" i="4"/>
  <c r="F8360" i="4"/>
  <c r="A8368" i="10"/>
  <c r="C8368" i="10" s="1"/>
  <c r="G8368" i="4"/>
  <c r="F8368" i="4"/>
  <c r="A8376" i="10"/>
  <c r="C8376" i="10" s="1"/>
  <c r="G8376" i="4"/>
  <c r="F8376" i="4"/>
  <c r="A8384" i="10"/>
  <c r="C8384" i="10" s="1"/>
  <c r="G8384" i="4"/>
  <c r="F8384" i="4"/>
  <c r="A8392" i="10"/>
  <c r="C8392" i="10" s="1"/>
  <c r="G8392" i="4"/>
  <c r="F8392" i="4"/>
  <c r="A8400" i="10"/>
  <c r="C8400" i="10" s="1"/>
  <c r="G8400" i="4"/>
  <c r="F8400" i="4"/>
  <c r="A8408" i="10"/>
  <c r="C8408" i="10" s="1"/>
  <c r="G8408" i="4"/>
  <c r="F8408" i="4"/>
  <c r="A8416" i="10"/>
  <c r="C8416" i="10" s="1"/>
  <c r="G8416" i="4"/>
  <c r="F8416" i="4"/>
  <c r="A8424" i="10"/>
  <c r="C8424" i="10" s="1"/>
  <c r="G8424" i="4"/>
  <c r="F8424" i="4"/>
  <c r="A8432" i="10"/>
  <c r="C8432" i="10" s="1"/>
  <c r="G8432" i="4"/>
  <c r="F8432" i="4"/>
  <c r="A8440" i="10"/>
  <c r="C8440" i="10" s="1"/>
  <c r="G8440" i="4"/>
  <c r="F8440" i="4"/>
  <c r="A8448" i="10"/>
  <c r="C8448" i="10" s="1"/>
  <c r="G8448" i="4"/>
  <c r="F8448" i="4"/>
  <c r="A8456" i="10"/>
  <c r="C8456" i="10" s="1"/>
  <c r="G8456" i="4"/>
  <c r="F8456" i="4"/>
  <c r="A8464" i="10"/>
  <c r="C8464" i="10" s="1"/>
  <c r="G8464" i="4"/>
  <c r="F8464" i="4"/>
  <c r="A8472" i="10"/>
  <c r="C8472" i="10" s="1"/>
  <c r="G8472" i="4"/>
  <c r="F8472" i="4"/>
  <c r="A8480" i="10"/>
  <c r="C8480" i="10" s="1"/>
  <c r="G8480" i="4"/>
  <c r="F8480" i="4"/>
  <c r="A8488" i="10"/>
  <c r="C8488" i="10" s="1"/>
  <c r="G8488" i="4"/>
  <c r="F8488" i="4"/>
  <c r="A8496" i="10"/>
  <c r="C8496" i="10" s="1"/>
  <c r="G8496" i="4"/>
  <c r="F8496" i="4"/>
  <c r="A8504" i="10"/>
  <c r="C8504" i="10" s="1"/>
  <c r="G8504" i="4"/>
  <c r="F8504" i="4"/>
  <c r="A8512" i="10"/>
  <c r="C8512" i="10" s="1"/>
  <c r="G8512" i="4"/>
  <c r="F8512" i="4"/>
  <c r="A8520" i="10"/>
  <c r="C8520" i="10" s="1"/>
  <c r="G8520" i="4"/>
  <c r="F8520" i="4"/>
  <c r="A8528" i="10"/>
  <c r="C8528" i="10" s="1"/>
  <c r="G8528" i="4"/>
  <c r="F8528" i="4"/>
  <c r="A8536" i="10"/>
  <c r="C8536" i="10" s="1"/>
  <c r="G8536" i="4"/>
  <c r="F8536" i="4"/>
  <c r="A8544" i="10"/>
  <c r="C8544" i="10" s="1"/>
  <c r="G8544" i="4"/>
  <c r="F8544" i="4"/>
  <c r="A8552" i="10"/>
  <c r="C8552" i="10" s="1"/>
  <c r="G8552" i="4"/>
  <c r="F8552" i="4"/>
  <c r="A8560" i="10"/>
  <c r="C8560" i="10" s="1"/>
  <c r="G8560" i="4"/>
  <c r="F8560" i="4"/>
  <c r="A8568" i="10"/>
  <c r="C8568" i="10" s="1"/>
  <c r="G8568" i="4"/>
  <c r="F8568" i="4"/>
  <c r="A8576" i="10"/>
  <c r="C8576" i="10" s="1"/>
  <c r="G8576" i="4"/>
  <c r="F8576" i="4"/>
  <c r="A8584" i="10"/>
  <c r="C8584" i="10" s="1"/>
  <c r="G8584" i="4"/>
  <c r="F8584" i="4"/>
  <c r="A8592" i="10"/>
  <c r="C8592" i="10" s="1"/>
  <c r="G8592" i="4"/>
  <c r="F8592" i="4"/>
  <c r="A8600" i="10"/>
  <c r="C8600" i="10" s="1"/>
  <c r="G8600" i="4"/>
  <c r="F8600" i="4"/>
  <c r="A8608" i="10"/>
  <c r="C8608" i="10" s="1"/>
  <c r="G8608" i="4"/>
  <c r="F8608" i="4"/>
  <c r="A8616" i="10"/>
  <c r="C8616" i="10" s="1"/>
  <c r="G8616" i="4"/>
  <c r="F8616" i="4"/>
  <c r="A8624" i="10"/>
  <c r="C8624" i="10" s="1"/>
  <c r="G8624" i="4"/>
  <c r="F8624" i="4"/>
  <c r="A8632" i="10"/>
  <c r="C8632" i="10" s="1"/>
  <c r="G8632" i="4"/>
  <c r="F8632" i="4"/>
  <c r="A8640" i="10"/>
  <c r="C8640" i="10" s="1"/>
  <c r="G8640" i="4"/>
  <c r="F8640" i="4"/>
  <c r="A8648" i="10"/>
  <c r="C8648" i="10" s="1"/>
  <c r="G8648" i="4"/>
  <c r="F8648" i="4"/>
  <c r="A8656" i="10"/>
  <c r="C8656" i="10" s="1"/>
  <c r="G8656" i="4"/>
  <c r="F8656" i="4"/>
  <c r="A8664" i="10"/>
  <c r="C8664" i="10" s="1"/>
  <c r="G8664" i="4"/>
  <c r="F8664" i="4"/>
  <c r="A8672" i="10"/>
  <c r="C8672" i="10" s="1"/>
  <c r="G8672" i="4"/>
  <c r="F8672" i="4"/>
  <c r="A8680" i="10"/>
  <c r="C8680" i="10" s="1"/>
  <c r="G8680" i="4"/>
  <c r="F8680" i="4"/>
  <c r="A8688" i="10"/>
  <c r="C8688" i="10" s="1"/>
  <c r="G8688" i="4"/>
  <c r="F8688" i="4"/>
  <c r="A8696" i="10"/>
  <c r="C8696" i="10" s="1"/>
  <c r="G8696" i="4"/>
  <c r="F8696" i="4"/>
  <c r="A8704" i="10"/>
  <c r="C8704" i="10" s="1"/>
  <c r="G8704" i="4"/>
  <c r="F8704" i="4"/>
  <c r="A8712" i="10"/>
  <c r="C8712" i="10" s="1"/>
  <c r="G8712" i="4"/>
  <c r="F8712" i="4"/>
  <c r="A8720" i="10"/>
  <c r="C8720" i="10" s="1"/>
  <c r="G8720" i="4"/>
  <c r="F8720" i="4"/>
  <c r="A8728" i="10"/>
  <c r="C8728" i="10" s="1"/>
  <c r="G8728" i="4"/>
  <c r="F8728" i="4"/>
  <c r="A8736" i="10"/>
  <c r="C8736" i="10" s="1"/>
  <c r="G8736" i="4"/>
  <c r="F8736" i="4"/>
  <c r="A8744" i="10"/>
  <c r="C8744" i="10" s="1"/>
  <c r="G8744" i="4"/>
  <c r="F8744" i="4"/>
  <c r="A8752" i="10"/>
  <c r="C8752" i="10" s="1"/>
  <c r="G8752" i="4"/>
  <c r="F8752" i="4"/>
  <c r="A8760" i="10"/>
  <c r="C8760" i="10" s="1"/>
  <c r="G8760" i="4"/>
  <c r="F8760" i="4"/>
  <c r="A8768" i="10"/>
  <c r="C8768" i="10" s="1"/>
  <c r="G8768" i="4"/>
  <c r="F8768" i="4"/>
  <c r="A8776" i="10"/>
  <c r="C8776" i="10" s="1"/>
  <c r="G8776" i="4"/>
  <c r="F8776" i="4"/>
  <c r="A8784" i="10"/>
  <c r="C8784" i="10" s="1"/>
  <c r="G8784" i="4"/>
  <c r="F8784" i="4"/>
  <c r="A8792" i="10"/>
  <c r="C8792" i="10" s="1"/>
  <c r="G8792" i="4"/>
  <c r="F8792" i="4"/>
  <c r="A8800" i="10"/>
  <c r="C8800" i="10" s="1"/>
  <c r="G8800" i="4"/>
  <c r="F8800" i="4"/>
  <c r="A8808" i="10"/>
  <c r="C8808" i="10" s="1"/>
  <c r="G8808" i="4"/>
  <c r="F8808" i="4"/>
  <c r="A8816" i="10"/>
  <c r="C8816" i="10" s="1"/>
  <c r="G8816" i="4"/>
  <c r="F8816" i="4"/>
  <c r="A8824" i="10"/>
  <c r="C8824" i="10" s="1"/>
  <c r="G8824" i="4"/>
  <c r="F8824" i="4"/>
  <c r="A8832" i="10"/>
  <c r="C8832" i="10" s="1"/>
  <c r="G8832" i="4"/>
  <c r="F8832" i="4"/>
  <c r="A8840" i="10"/>
  <c r="C8840" i="10" s="1"/>
  <c r="G8840" i="4"/>
  <c r="F8840" i="4"/>
  <c r="A8848" i="10"/>
  <c r="C8848" i="10" s="1"/>
  <c r="G8848" i="4"/>
  <c r="F8848" i="4"/>
  <c r="A8856" i="10"/>
  <c r="C8856" i="10" s="1"/>
  <c r="G8856" i="4"/>
  <c r="F8856" i="4"/>
  <c r="A8864" i="10"/>
  <c r="C8864" i="10" s="1"/>
  <c r="G8864" i="4"/>
  <c r="F8864" i="4"/>
  <c r="A8872" i="10"/>
  <c r="C8872" i="10" s="1"/>
  <c r="G8872" i="4"/>
  <c r="F8872" i="4"/>
  <c r="A8880" i="10"/>
  <c r="C8880" i="10" s="1"/>
  <c r="G8880" i="4"/>
  <c r="F8880" i="4"/>
  <c r="A8888" i="10"/>
  <c r="C8888" i="10" s="1"/>
  <c r="G8888" i="4"/>
  <c r="F8888" i="4"/>
  <c r="A8896" i="10"/>
  <c r="C8896" i="10" s="1"/>
  <c r="G8896" i="4"/>
  <c r="F8896" i="4"/>
  <c r="A8904" i="10"/>
  <c r="C8904" i="10" s="1"/>
  <c r="G8904" i="4"/>
  <c r="F8904" i="4"/>
  <c r="A8912" i="10"/>
  <c r="C8912" i="10" s="1"/>
  <c r="G8912" i="4"/>
  <c r="F8912" i="4"/>
  <c r="A8920" i="10"/>
  <c r="C8920" i="10" s="1"/>
  <c r="G8920" i="4"/>
  <c r="F8920" i="4"/>
  <c r="A8928" i="10"/>
  <c r="C8928" i="10" s="1"/>
  <c r="G8928" i="4"/>
  <c r="F8928" i="4"/>
  <c r="A8936" i="10"/>
  <c r="C8936" i="10" s="1"/>
  <c r="G8936" i="4"/>
  <c r="F8936" i="4"/>
  <c r="A8944" i="10"/>
  <c r="C8944" i="10" s="1"/>
  <c r="G8944" i="4"/>
  <c r="F8944" i="4"/>
  <c r="A8952" i="10"/>
  <c r="C8952" i="10" s="1"/>
  <c r="G8952" i="4"/>
  <c r="F8952" i="4"/>
  <c r="A8960" i="10"/>
  <c r="C8960" i="10" s="1"/>
  <c r="G8960" i="4"/>
  <c r="F8960" i="4"/>
  <c r="A8968" i="10"/>
  <c r="C8968" i="10" s="1"/>
  <c r="G8968" i="4"/>
  <c r="F8968" i="4"/>
  <c r="A8976" i="10"/>
  <c r="C8976" i="10" s="1"/>
  <c r="G8976" i="4"/>
  <c r="F8976" i="4"/>
  <c r="A8984" i="10"/>
  <c r="C8984" i="10" s="1"/>
  <c r="G8984" i="4"/>
  <c r="F8984" i="4"/>
  <c r="A8992" i="10"/>
  <c r="C8992" i="10" s="1"/>
  <c r="G8992" i="4"/>
  <c r="F8992" i="4"/>
  <c r="A9000" i="10"/>
  <c r="C9000" i="10" s="1"/>
  <c r="G9000" i="4"/>
  <c r="F9000" i="4"/>
  <c r="A9008" i="10"/>
  <c r="C9008" i="10" s="1"/>
  <c r="G9008" i="4"/>
  <c r="F9008" i="4"/>
  <c r="A9016" i="10"/>
  <c r="C9016" i="10" s="1"/>
  <c r="G9016" i="4"/>
  <c r="F9016" i="4"/>
  <c r="A9024" i="10"/>
  <c r="C9024" i="10" s="1"/>
  <c r="G9024" i="4"/>
  <c r="F9024" i="4"/>
  <c r="A9032" i="10"/>
  <c r="C9032" i="10" s="1"/>
  <c r="G9032" i="4"/>
  <c r="F9032" i="4"/>
  <c r="A9040" i="10"/>
  <c r="C9040" i="10" s="1"/>
  <c r="G9040" i="4"/>
  <c r="F9040" i="4"/>
  <c r="A9048" i="10"/>
  <c r="C9048" i="10" s="1"/>
  <c r="G9048" i="4"/>
  <c r="F9048" i="4"/>
  <c r="A9056" i="10"/>
  <c r="C9056" i="10" s="1"/>
  <c r="G9056" i="4"/>
  <c r="F9056" i="4"/>
  <c r="A9064" i="10"/>
  <c r="C9064" i="10" s="1"/>
  <c r="G9064" i="4"/>
  <c r="F9064" i="4"/>
  <c r="A9072" i="10"/>
  <c r="C9072" i="10" s="1"/>
  <c r="G9072" i="4"/>
  <c r="F9072" i="4"/>
  <c r="A9080" i="10"/>
  <c r="C9080" i="10" s="1"/>
  <c r="G9080" i="4"/>
  <c r="F9080" i="4"/>
  <c r="A9088" i="10"/>
  <c r="C9088" i="10" s="1"/>
  <c r="G9088" i="4"/>
  <c r="F9088" i="4"/>
  <c r="A9096" i="10"/>
  <c r="C9096" i="10" s="1"/>
  <c r="G9096" i="4"/>
  <c r="F9096" i="4"/>
  <c r="A9104" i="10"/>
  <c r="C9104" i="10" s="1"/>
  <c r="G9104" i="4"/>
  <c r="F9104" i="4"/>
  <c r="A9112" i="10"/>
  <c r="C9112" i="10" s="1"/>
  <c r="G9112" i="4"/>
  <c r="F9112" i="4"/>
  <c r="A9120" i="10"/>
  <c r="C9120" i="10" s="1"/>
  <c r="G9120" i="4"/>
  <c r="F9120" i="4"/>
  <c r="A9128" i="10"/>
  <c r="C9128" i="10" s="1"/>
  <c r="G9128" i="4"/>
  <c r="F9128" i="4"/>
  <c r="A9136" i="10"/>
  <c r="C9136" i="10" s="1"/>
  <c r="G9136" i="4"/>
  <c r="F9136" i="4"/>
  <c r="A9144" i="10"/>
  <c r="C9144" i="10" s="1"/>
  <c r="G9144" i="4"/>
  <c r="F9144" i="4"/>
  <c r="A9152" i="10"/>
  <c r="C9152" i="10" s="1"/>
  <c r="G9152" i="4"/>
  <c r="F9152" i="4"/>
  <c r="A9160" i="10"/>
  <c r="C9160" i="10" s="1"/>
  <c r="G9160" i="4"/>
  <c r="F9160" i="4"/>
  <c r="A9168" i="10"/>
  <c r="C9168" i="10" s="1"/>
  <c r="G9168" i="4"/>
  <c r="F9168" i="4"/>
  <c r="A9176" i="10"/>
  <c r="C9176" i="10" s="1"/>
  <c r="G9176" i="4"/>
  <c r="F9176" i="4"/>
  <c r="A9184" i="10"/>
  <c r="C9184" i="10" s="1"/>
  <c r="G9184" i="4"/>
  <c r="F9184" i="4"/>
  <c r="A9192" i="10"/>
  <c r="C9192" i="10" s="1"/>
  <c r="G9192" i="4"/>
  <c r="F9192" i="4"/>
  <c r="A9200" i="10"/>
  <c r="C9200" i="10" s="1"/>
  <c r="G9200" i="4"/>
  <c r="F9200" i="4"/>
  <c r="A9208" i="10"/>
  <c r="C9208" i="10" s="1"/>
  <c r="G9208" i="4"/>
  <c r="F9208" i="4"/>
  <c r="A9216" i="10"/>
  <c r="C9216" i="10" s="1"/>
  <c r="G9216" i="4"/>
  <c r="F9216" i="4"/>
  <c r="A9224" i="10"/>
  <c r="C9224" i="10" s="1"/>
  <c r="G9224" i="4"/>
  <c r="F9224" i="4"/>
  <c r="A9232" i="10"/>
  <c r="C9232" i="10" s="1"/>
  <c r="G9232" i="4"/>
  <c r="F9232" i="4"/>
  <c r="A9240" i="10"/>
  <c r="C9240" i="10" s="1"/>
  <c r="G9240" i="4"/>
  <c r="F9240" i="4"/>
  <c r="A9248" i="10"/>
  <c r="C9248" i="10" s="1"/>
  <c r="G9248" i="4"/>
  <c r="F9248" i="4"/>
  <c r="A9256" i="10"/>
  <c r="C9256" i="10" s="1"/>
  <c r="G9256" i="4"/>
  <c r="F9256" i="4"/>
  <c r="A9264" i="10"/>
  <c r="C9264" i="10" s="1"/>
  <c r="G9264" i="4"/>
  <c r="F9264" i="4"/>
  <c r="A9272" i="10"/>
  <c r="C9272" i="10" s="1"/>
  <c r="G9272" i="4"/>
  <c r="F9272" i="4"/>
  <c r="A9280" i="10"/>
  <c r="C9280" i="10" s="1"/>
  <c r="G9280" i="4"/>
  <c r="F9280" i="4"/>
  <c r="A9288" i="10"/>
  <c r="C9288" i="10" s="1"/>
  <c r="G9288" i="4"/>
  <c r="F9288" i="4"/>
  <c r="A9296" i="10"/>
  <c r="C9296" i="10" s="1"/>
  <c r="G9296" i="4"/>
  <c r="F9296" i="4"/>
  <c r="A9304" i="10"/>
  <c r="C9304" i="10" s="1"/>
  <c r="G9304" i="4"/>
  <c r="F9304" i="4"/>
  <c r="A9312" i="10"/>
  <c r="C9312" i="10" s="1"/>
  <c r="G9312" i="4"/>
  <c r="F9312" i="4"/>
  <c r="A9320" i="10"/>
  <c r="C9320" i="10" s="1"/>
  <c r="G9320" i="4"/>
  <c r="F9320" i="4"/>
  <c r="A9328" i="10"/>
  <c r="C9328" i="10" s="1"/>
  <c r="G9328" i="4"/>
  <c r="F9328" i="4"/>
  <c r="A9336" i="10"/>
  <c r="C9336" i="10" s="1"/>
  <c r="G9336" i="4"/>
  <c r="F9336" i="4"/>
  <c r="A9344" i="10"/>
  <c r="C9344" i="10" s="1"/>
  <c r="G9344" i="4"/>
  <c r="F9344" i="4"/>
  <c r="A9352" i="10"/>
  <c r="C9352" i="10" s="1"/>
  <c r="G9352" i="4"/>
  <c r="F9352" i="4"/>
  <c r="A9360" i="10"/>
  <c r="C9360" i="10" s="1"/>
  <c r="G9360" i="4"/>
  <c r="F9360" i="4"/>
  <c r="A9368" i="10"/>
  <c r="C9368" i="10" s="1"/>
  <c r="G9368" i="4"/>
  <c r="F9368" i="4"/>
  <c r="A9376" i="10"/>
  <c r="C9376" i="10" s="1"/>
  <c r="G9376" i="4"/>
  <c r="F9376" i="4"/>
  <c r="A9384" i="10"/>
  <c r="C9384" i="10" s="1"/>
  <c r="G9384" i="4"/>
  <c r="F9384" i="4"/>
  <c r="A9392" i="10"/>
  <c r="C9392" i="10" s="1"/>
  <c r="G9392" i="4"/>
  <c r="F9392" i="4"/>
  <c r="A9400" i="10"/>
  <c r="C9400" i="10" s="1"/>
  <c r="G9400" i="4"/>
  <c r="F9400" i="4"/>
  <c r="A9408" i="10"/>
  <c r="C9408" i="10" s="1"/>
  <c r="G9408" i="4"/>
  <c r="F9408" i="4"/>
  <c r="A9416" i="10"/>
  <c r="C9416" i="10" s="1"/>
  <c r="G9416" i="4"/>
  <c r="F9416" i="4"/>
  <c r="A9424" i="10"/>
  <c r="C9424" i="10" s="1"/>
  <c r="G9424" i="4"/>
  <c r="F9424" i="4"/>
  <c r="A9432" i="10"/>
  <c r="C9432" i="10" s="1"/>
  <c r="G9432" i="4"/>
  <c r="F9432" i="4"/>
  <c r="A9440" i="10"/>
  <c r="C9440" i="10" s="1"/>
  <c r="G9440" i="4"/>
  <c r="F9440" i="4"/>
  <c r="A9448" i="10"/>
  <c r="C9448" i="10" s="1"/>
  <c r="G9448" i="4"/>
  <c r="F9448" i="4"/>
  <c r="A9456" i="10"/>
  <c r="C9456" i="10" s="1"/>
  <c r="G9456" i="4"/>
  <c r="F9456" i="4"/>
  <c r="A9464" i="10"/>
  <c r="C9464" i="10" s="1"/>
  <c r="G9464" i="4"/>
  <c r="F9464" i="4"/>
  <c r="A9472" i="10"/>
  <c r="C9472" i="10" s="1"/>
  <c r="G9472" i="4"/>
  <c r="F9472" i="4"/>
  <c r="A9480" i="10"/>
  <c r="C9480" i="10" s="1"/>
  <c r="G9480" i="4"/>
  <c r="F9480" i="4"/>
  <c r="A9488" i="10"/>
  <c r="C9488" i="10" s="1"/>
  <c r="G9488" i="4"/>
  <c r="F9488" i="4"/>
  <c r="A9496" i="10"/>
  <c r="C9496" i="10" s="1"/>
  <c r="G9496" i="4"/>
  <c r="F9496" i="4"/>
  <c r="A9504" i="10"/>
  <c r="C9504" i="10" s="1"/>
  <c r="G9504" i="4"/>
  <c r="F9504" i="4"/>
  <c r="A9512" i="10"/>
  <c r="C9512" i="10" s="1"/>
  <c r="G9512" i="4"/>
  <c r="F9512" i="4"/>
  <c r="A9520" i="10"/>
  <c r="C9520" i="10" s="1"/>
  <c r="G9520" i="4"/>
  <c r="F9520" i="4"/>
  <c r="A9528" i="10"/>
  <c r="C9528" i="10" s="1"/>
  <c r="G9528" i="4"/>
  <c r="F9528" i="4"/>
  <c r="A9536" i="10"/>
  <c r="C9536" i="10" s="1"/>
  <c r="G9536" i="4"/>
  <c r="F9536" i="4"/>
  <c r="A9544" i="10"/>
  <c r="C9544" i="10" s="1"/>
  <c r="G9544" i="4"/>
  <c r="F9544" i="4"/>
  <c r="A9552" i="10"/>
  <c r="C9552" i="10" s="1"/>
  <c r="G9552" i="4"/>
  <c r="F9552" i="4"/>
  <c r="A9560" i="10"/>
  <c r="C9560" i="10" s="1"/>
  <c r="G9560" i="4"/>
  <c r="F9560" i="4"/>
  <c r="A9568" i="10"/>
  <c r="C9568" i="10" s="1"/>
  <c r="G9568" i="4"/>
  <c r="F9568" i="4"/>
  <c r="A9576" i="10"/>
  <c r="C9576" i="10" s="1"/>
  <c r="G9576" i="4"/>
  <c r="F9576" i="4"/>
  <c r="A9584" i="10"/>
  <c r="C9584" i="10" s="1"/>
  <c r="G9584" i="4"/>
  <c r="F9584" i="4"/>
  <c r="A9592" i="10"/>
  <c r="C9592" i="10" s="1"/>
  <c r="G9592" i="4"/>
  <c r="F9592" i="4"/>
  <c r="A9600" i="10"/>
  <c r="C9600" i="10" s="1"/>
  <c r="G9600" i="4"/>
  <c r="F9600" i="4"/>
  <c r="A9608" i="10"/>
  <c r="C9608" i="10" s="1"/>
  <c r="G9608" i="4"/>
  <c r="F9608" i="4"/>
  <c r="A9616" i="10"/>
  <c r="C9616" i="10" s="1"/>
  <c r="G9616" i="4"/>
  <c r="F9616" i="4"/>
  <c r="A9624" i="10"/>
  <c r="C9624" i="10" s="1"/>
  <c r="G9624" i="4"/>
  <c r="F9624" i="4"/>
  <c r="A9632" i="10"/>
  <c r="C9632" i="10" s="1"/>
  <c r="G9632" i="4"/>
  <c r="F9632" i="4"/>
  <c r="A9640" i="10"/>
  <c r="C9640" i="10" s="1"/>
  <c r="G9640" i="4"/>
  <c r="F9640" i="4"/>
  <c r="A9648" i="10"/>
  <c r="C9648" i="10" s="1"/>
  <c r="G9648" i="4"/>
  <c r="F9648" i="4"/>
  <c r="A9656" i="10"/>
  <c r="C9656" i="10" s="1"/>
  <c r="G9656" i="4"/>
  <c r="F9656" i="4"/>
  <c r="A9664" i="10"/>
  <c r="C9664" i="10" s="1"/>
  <c r="G9664" i="4"/>
  <c r="F9664" i="4"/>
  <c r="A9672" i="10"/>
  <c r="C9672" i="10" s="1"/>
  <c r="G9672" i="4"/>
  <c r="F9672" i="4"/>
  <c r="A9680" i="10"/>
  <c r="C9680" i="10" s="1"/>
  <c r="G9680" i="4"/>
  <c r="F9680" i="4"/>
  <c r="A9688" i="10"/>
  <c r="C9688" i="10" s="1"/>
  <c r="G9688" i="4"/>
  <c r="F9688" i="4"/>
  <c r="A9696" i="10"/>
  <c r="C9696" i="10" s="1"/>
  <c r="G9696" i="4"/>
  <c r="F9696" i="4"/>
  <c r="A9704" i="10"/>
  <c r="C9704" i="10" s="1"/>
  <c r="G9704" i="4"/>
  <c r="F9704" i="4"/>
  <c r="A9712" i="10"/>
  <c r="C9712" i="10" s="1"/>
  <c r="G9712" i="4"/>
  <c r="F9712" i="4"/>
  <c r="A9720" i="10"/>
  <c r="C9720" i="10" s="1"/>
  <c r="G9720" i="4"/>
  <c r="F9720" i="4"/>
  <c r="A9728" i="10"/>
  <c r="C9728" i="10" s="1"/>
  <c r="G9728" i="4"/>
  <c r="F9728" i="4"/>
  <c r="A9736" i="10"/>
  <c r="C9736" i="10" s="1"/>
  <c r="G9736" i="4"/>
  <c r="F9736" i="4"/>
  <c r="A9744" i="10"/>
  <c r="C9744" i="10" s="1"/>
  <c r="G9744" i="4"/>
  <c r="F9744" i="4"/>
  <c r="A9752" i="10"/>
  <c r="C9752" i="10" s="1"/>
  <c r="G9752" i="4"/>
  <c r="F9752" i="4"/>
  <c r="A9760" i="10"/>
  <c r="C9760" i="10" s="1"/>
  <c r="G9760" i="4"/>
  <c r="F9760" i="4"/>
  <c r="A9768" i="10"/>
  <c r="C9768" i="10" s="1"/>
  <c r="G9768" i="4"/>
  <c r="F9768" i="4"/>
  <c r="A9776" i="10"/>
  <c r="C9776" i="10" s="1"/>
  <c r="G9776" i="4"/>
  <c r="F9776" i="4"/>
  <c r="A9784" i="10"/>
  <c r="C9784" i="10" s="1"/>
  <c r="G9784" i="4"/>
  <c r="F9784" i="4"/>
  <c r="A9792" i="10"/>
  <c r="C9792" i="10" s="1"/>
  <c r="G9792" i="4"/>
  <c r="F9792" i="4"/>
  <c r="A9800" i="10"/>
  <c r="C9800" i="10" s="1"/>
  <c r="G9800" i="4"/>
  <c r="F9800" i="4"/>
  <c r="A9808" i="10"/>
  <c r="C9808" i="10" s="1"/>
  <c r="G9808" i="4"/>
  <c r="F9808" i="4"/>
  <c r="A9816" i="10"/>
  <c r="C9816" i="10" s="1"/>
  <c r="G9816" i="4"/>
  <c r="F9816" i="4"/>
  <c r="A9824" i="10"/>
  <c r="C9824" i="10" s="1"/>
  <c r="G9824" i="4"/>
  <c r="F9824" i="4"/>
  <c r="A9832" i="10"/>
  <c r="C9832" i="10" s="1"/>
  <c r="G9832" i="4"/>
  <c r="F9832" i="4"/>
  <c r="A9840" i="10"/>
  <c r="C9840" i="10" s="1"/>
  <c r="G9840" i="4"/>
  <c r="F9840" i="4"/>
  <c r="A9848" i="10"/>
  <c r="C9848" i="10" s="1"/>
  <c r="G9848" i="4"/>
  <c r="F9848" i="4"/>
  <c r="A9856" i="10"/>
  <c r="C9856" i="10" s="1"/>
  <c r="G9856" i="4"/>
  <c r="F9856" i="4"/>
  <c r="A9864" i="10"/>
  <c r="C9864" i="10" s="1"/>
  <c r="G9864" i="4"/>
  <c r="F9864" i="4"/>
  <c r="A9872" i="10"/>
  <c r="C9872" i="10" s="1"/>
  <c r="G9872" i="4"/>
  <c r="F9872" i="4"/>
  <c r="A9880" i="10"/>
  <c r="C9880" i="10" s="1"/>
  <c r="G9880" i="4"/>
  <c r="F9880" i="4"/>
  <c r="A9888" i="10"/>
  <c r="C9888" i="10" s="1"/>
  <c r="G9888" i="4"/>
  <c r="F9888" i="4"/>
  <c r="A9896" i="10"/>
  <c r="C9896" i="10" s="1"/>
  <c r="G9896" i="4"/>
  <c r="F9896" i="4"/>
  <c r="A9904" i="10"/>
  <c r="C9904" i="10" s="1"/>
  <c r="G9904" i="4"/>
  <c r="F9904" i="4"/>
  <c r="A9912" i="10"/>
  <c r="C9912" i="10" s="1"/>
  <c r="G9912" i="4"/>
  <c r="F9912" i="4"/>
  <c r="A9920" i="10"/>
  <c r="C9920" i="10" s="1"/>
  <c r="G9920" i="4"/>
  <c r="F9920" i="4"/>
  <c r="A9928" i="10"/>
  <c r="C9928" i="10" s="1"/>
  <c r="G9928" i="4"/>
  <c r="F9928" i="4"/>
  <c r="A9936" i="10"/>
  <c r="C9936" i="10" s="1"/>
  <c r="G9936" i="4"/>
  <c r="F9936" i="4"/>
  <c r="A9944" i="10"/>
  <c r="C9944" i="10" s="1"/>
  <c r="G9944" i="4"/>
  <c r="F9944" i="4"/>
  <c r="A9952" i="10"/>
  <c r="C9952" i="10" s="1"/>
  <c r="G9952" i="4"/>
  <c r="F9952" i="4"/>
  <c r="A9960" i="10"/>
  <c r="C9960" i="10" s="1"/>
  <c r="G9960" i="4"/>
  <c r="F9960" i="4"/>
  <c r="A9968" i="10"/>
  <c r="C9968" i="10" s="1"/>
  <c r="G9968" i="4"/>
  <c r="F9968" i="4"/>
  <c r="A9976" i="10"/>
  <c r="C9976" i="10" s="1"/>
  <c r="G9976" i="4"/>
  <c r="F9976" i="4"/>
  <c r="A9984" i="10"/>
  <c r="C9984" i="10" s="1"/>
  <c r="G9984" i="4"/>
  <c r="F9984" i="4"/>
  <c r="A9992" i="10"/>
  <c r="C9992" i="10" s="1"/>
  <c r="G9992" i="4"/>
  <c r="F9992" i="4"/>
  <c r="A10000" i="10"/>
  <c r="C10000" i="10" s="1"/>
  <c r="G10000" i="4"/>
  <c r="F10000" i="4"/>
  <c r="A10008" i="10"/>
  <c r="C10008" i="10" s="1"/>
  <c r="G10008" i="4"/>
  <c r="F10008" i="4"/>
  <c r="A10016" i="10"/>
  <c r="C10016" i="10" s="1"/>
  <c r="G10016" i="4"/>
  <c r="F10016" i="4"/>
  <c r="A10024" i="10"/>
  <c r="C10024" i="10" s="1"/>
  <c r="G10024" i="4"/>
  <c r="F10024" i="4"/>
  <c r="A10032" i="10"/>
  <c r="C10032" i="10" s="1"/>
  <c r="G10032" i="4"/>
  <c r="F10032" i="4"/>
  <c r="A10040" i="10"/>
  <c r="C10040" i="10" s="1"/>
  <c r="G10040" i="4"/>
  <c r="F10040" i="4"/>
  <c r="A10048" i="10"/>
  <c r="C10048" i="10" s="1"/>
  <c r="G10048" i="4"/>
  <c r="F10048" i="4"/>
  <c r="A10056" i="10"/>
  <c r="C10056" i="10" s="1"/>
  <c r="G10056" i="4"/>
  <c r="F10056" i="4"/>
  <c r="A10064" i="10"/>
  <c r="C10064" i="10" s="1"/>
  <c r="G10064" i="4"/>
  <c r="F10064" i="4"/>
  <c r="A10072" i="10"/>
  <c r="C10072" i="10" s="1"/>
  <c r="G10072" i="4"/>
  <c r="F10072" i="4"/>
  <c r="A10080" i="10"/>
  <c r="C10080" i="10" s="1"/>
  <c r="G10080" i="4"/>
  <c r="F10080" i="4"/>
  <c r="A10088" i="10"/>
  <c r="C10088" i="10" s="1"/>
  <c r="G10088" i="4"/>
  <c r="F10088" i="4"/>
  <c r="A10096" i="10"/>
  <c r="C10096" i="10" s="1"/>
  <c r="G10096" i="4"/>
  <c r="F10096" i="4"/>
  <c r="A10104" i="10"/>
  <c r="C10104" i="10" s="1"/>
  <c r="G10104" i="4"/>
  <c r="F10104" i="4"/>
  <c r="A10112" i="10"/>
  <c r="C10112" i="10" s="1"/>
  <c r="G10112" i="4"/>
  <c r="F10112" i="4"/>
  <c r="A10120" i="10"/>
  <c r="C10120" i="10" s="1"/>
  <c r="G10120" i="4"/>
  <c r="F10120" i="4"/>
  <c r="G10128" i="4"/>
  <c r="F10128" i="4"/>
  <c r="A4025" i="10"/>
  <c r="C4025" i="10" s="1"/>
  <c r="G4025" i="4"/>
  <c r="F4025" i="4"/>
  <c r="A4033" i="10"/>
  <c r="C4033" i="10" s="1"/>
  <c r="G4033" i="4"/>
  <c r="F4033" i="4"/>
  <c r="A4041" i="10"/>
  <c r="C4041" i="10" s="1"/>
  <c r="G4041" i="4"/>
  <c r="F4041" i="4"/>
  <c r="A4049" i="10"/>
  <c r="C4049" i="10" s="1"/>
  <c r="G4049" i="4"/>
  <c r="F4049" i="4"/>
  <c r="A4057" i="10"/>
  <c r="C4057" i="10" s="1"/>
  <c r="G4057" i="4"/>
  <c r="F4057" i="4"/>
  <c r="A4065" i="10"/>
  <c r="C4065" i="10" s="1"/>
  <c r="G4065" i="4"/>
  <c r="F4065" i="4"/>
  <c r="A4073" i="10"/>
  <c r="C4073" i="10" s="1"/>
  <c r="G4073" i="4"/>
  <c r="F4073" i="4"/>
  <c r="A4081" i="10"/>
  <c r="C4081" i="10" s="1"/>
  <c r="G4081" i="4"/>
  <c r="F4081" i="4"/>
  <c r="A4089" i="10"/>
  <c r="C4089" i="10" s="1"/>
  <c r="G4089" i="4"/>
  <c r="F4089" i="4"/>
  <c r="A4097" i="10"/>
  <c r="C4097" i="10" s="1"/>
  <c r="G4097" i="4"/>
  <c r="F4097" i="4"/>
  <c r="A4105" i="10"/>
  <c r="C4105" i="10" s="1"/>
  <c r="G4105" i="4"/>
  <c r="F4105" i="4"/>
  <c r="A4113" i="10"/>
  <c r="C4113" i="10" s="1"/>
  <c r="G4113" i="4"/>
  <c r="F4113" i="4"/>
  <c r="A4121" i="10"/>
  <c r="C4121" i="10" s="1"/>
  <c r="G4121" i="4"/>
  <c r="F4121" i="4"/>
  <c r="A4129" i="10"/>
  <c r="C4129" i="10" s="1"/>
  <c r="G4129" i="4"/>
  <c r="F4129" i="4"/>
  <c r="A4137" i="10"/>
  <c r="C4137" i="10" s="1"/>
  <c r="G4137" i="4"/>
  <c r="F4137" i="4"/>
  <c r="A4145" i="10"/>
  <c r="C4145" i="10" s="1"/>
  <c r="G4145" i="4"/>
  <c r="F4145" i="4"/>
  <c r="A4153" i="10"/>
  <c r="C4153" i="10" s="1"/>
  <c r="G4153" i="4"/>
  <c r="F4153" i="4"/>
  <c r="A4161" i="10"/>
  <c r="C4161" i="10" s="1"/>
  <c r="G4161" i="4"/>
  <c r="F4161" i="4"/>
  <c r="A4169" i="10"/>
  <c r="C4169" i="10" s="1"/>
  <c r="G4169" i="4"/>
  <c r="F4169" i="4"/>
  <c r="A4177" i="10"/>
  <c r="C4177" i="10" s="1"/>
  <c r="G4177" i="4"/>
  <c r="F4177" i="4"/>
  <c r="A4185" i="10"/>
  <c r="C4185" i="10" s="1"/>
  <c r="G4185" i="4"/>
  <c r="F4185" i="4"/>
  <c r="A4193" i="10"/>
  <c r="C4193" i="10" s="1"/>
  <c r="G4193" i="4"/>
  <c r="F4193" i="4"/>
  <c r="A4201" i="10"/>
  <c r="C4201" i="10" s="1"/>
  <c r="G4201" i="4"/>
  <c r="F4201" i="4"/>
  <c r="A4209" i="10"/>
  <c r="C4209" i="10" s="1"/>
  <c r="G4209" i="4"/>
  <c r="F4209" i="4"/>
  <c r="A4217" i="10"/>
  <c r="C4217" i="10" s="1"/>
  <c r="G4217" i="4"/>
  <c r="F4217" i="4"/>
  <c r="A4225" i="10"/>
  <c r="C4225" i="10" s="1"/>
  <c r="G4225" i="4"/>
  <c r="F4225" i="4"/>
  <c r="A4233" i="10"/>
  <c r="C4233" i="10" s="1"/>
  <c r="G4233" i="4"/>
  <c r="F4233" i="4"/>
  <c r="A4241" i="10"/>
  <c r="C4241" i="10" s="1"/>
  <c r="G4241" i="4"/>
  <c r="F4241" i="4"/>
  <c r="A4249" i="10"/>
  <c r="C4249" i="10" s="1"/>
  <c r="G4249" i="4"/>
  <c r="F4249" i="4"/>
  <c r="A4257" i="10"/>
  <c r="C4257" i="10" s="1"/>
  <c r="G4257" i="4"/>
  <c r="F4257" i="4"/>
  <c r="A4265" i="10"/>
  <c r="C4265" i="10" s="1"/>
  <c r="G4265" i="4"/>
  <c r="F4265" i="4"/>
  <c r="A4273" i="10"/>
  <c r="C4273" i="10" s="1"/>
  <c r="G4273" i="4"/>
  <c r="F4273" i="4"/>
  <c r="A4281" i="10"/>
  <c r="C4281" i="10" s="1"/>
  <c r="G4281" i="4"/>
  <c r="F4281" i="4"/>
  <c r="A4289" i="10"/>
  <c r="C4289" i="10" s="1"/>
  <c r="G4289" i="4"/>
  <c r="F4289" i="4"/>
  <c r="A4297" i="10"/>
  <c r="C4297" i="10" s="1"/>
  <c r="G4297" i="4"/>
  <c r="F4297" i="4"/>
  <c r="A4305" i="10"/>
  <c r="C4305" i="10" s="1"/>
  <c r="G4305" i="4"/>
  <c r="F4305" i="4"/>
  <c r="A4313" i="10"/>
  <c r="C4313" i="10" s="1"/>
  <c r="G4313" i="4"/>
  <c r="F4313" i="4"/>
  <c r="A4321" i="10"/>
  <c r="C4321" i="10" s="1"/>
  <c r="G4321" i="4"/>
  <c r="F4321" i="4"/>
  <c r="A4329" i="10"/>
  <c r="C4329" i="10" s="1"/>
  <c r="G4329" i="4"/>
  <c r="F4329" i="4"/>
  <c r="A4337" i="10"/>
  <c r="C4337" i="10" s="1"/>
  <c r="G4337" i="4"/>
  <c r="F4337" i="4"/>
  <c r="A4345" i="10"/>
  <c r="C4345" i="10" s="1"/>
  <c r="G4345" i="4"/>
  <c r="F4345" i="4"/>
  <c r="A4353" i="10"/>
  <c r="C4353" i="10" s="1"/>
  <c r="G4353" i="4"/>
  <c r="F4353" i="4"/>
  <c r="A4361" i="10"/>
  <c r="C4361" i="10" s="1"/>
  <c r="G4361" i="4"/>
  <c r="F4361" i="4"/>
  <c r="A4369" i="10"/>
  <c r="C4369" i="10" s="1"/>
  <c r="G4369" i="4"/>
  <c r="F4369" i="4"/>
  <c r="A4377" i="10"/>
  <c r="C4377" i="10" s="1"/>
  <c r="G4377" i="4"/>
  <c r="F4377" i="4"/>
  <c r="A4385" i="10"/>
  <c r="C4385" i="10" s="1"/>
  <c r="G4385" i="4"/>
  <c r="F4385" i="4"/>
  <c r="A4393" i="10"/>
  <c r="C4393" i="10" s="1"/>
  <c r="G4393" i="4"/>
  <c r="F4393" i="4"/>
  <c r="A4401" i="10"/>
  <c r="C4401" i="10" s="1"/>
  <c r="G4401" i="4"/>
  <c r="F4401" i="4"/>
  <c r="A4409" i="10"/>
  <c r="C4409" i="10" s="1"/>
  <c r="G4409" i="4"/>
  <c r="F4409" i="4"/>
  <c r="A4417" i="10"/>
  <c r="C4417" i="10" s="1"/>
  <c r="G4417" i="4"/>
  <c r="F4417" i="4"/>
  <c r="A4425" i="10"/>
  <c r="C4425" i="10" s="1"/>
  <c r="G4425" i="4"/>
  <c r="F4425" i="4"/>
  <c r="A4433" i="10"/>
  <c r="C4433" i="10" s="1"/>
  <c r="G4433" i="4"/>
  <c r="F4433" i="4"/>
  <c r="A4441" i="10"/>
  <c r="C4441" i="10" s="1"/>
  <c r="G4441" i="4"/>
  <c r="F4441" i="4"/>
  <c r="A4449" i="10"/>
  <c r="C4449" i="10" s="1"/>
  <c r="G4449" i="4"/>
  <c r="F4449" i="4"/>
  <c r="A4457" i="10"/>
  <c r="C4457" i="10" s="1"/>
  <c r="G4457" i="4"/>
  <c r="F4457" i="4"/>
  <c r="A4465" i="10"/>
  <c r="C4465" i="10" s="1"/>
  <c r="G4465" i="4"/>
  <c r="F4465" i="4"/>
  <c r="A4473" i="10"/>
  <c r="C4473" i="10" s="1"/>
  <c r="G4473" i="4"/>
  <c r="F4473" i="4"/>
  <c r="A4481" i="10"/>
  <c r="C4481" i="10" s="1"/>
  <c r="G4481" i="4"/>
  <c r="F4481" i="4"/>
  <c r="A4489" i="10"/>
  <c r="C4489" i="10" s="1"/>
  <c r="G4489" i="4"/>
  <c r="F4489" i="4"/>
  <c r="A4497" i="10"/>
  <c r="C4497" i="10" s="1"/>
  <c r="G4497" i="4"/>
  <c r="F4497" i="4"/>
  <c r="A4505" i="10"/>
  <c r="C4505" i="10" s="1"/>
  <c r="G4505" i="4"/>
  <c r="F4505" i="4"/>
  <c r="A4513" i="10"/>
  <c r="C4513" i="10" s="1"/>
  <c r="G4513" i="4"/>
  <c r="F4513" i="4"/>
  <c r="A4521" i="10"/>
  <c r="C4521" i="10" s="1"/>
  <c r="G4521" i="4"/>
  <c r="F4521" i="4"/>
  <c r="A4529" i="10"/>
  <c r="C4529" i="10" s="1"/>
  <c r="G4529" i="4"/>
  <c r="F4529" i="4"/>
  <c r="A4537" i="10"/>
  <c r="C4537" i="10" s="1"/>
  <c r="G4537" i="4"/>
  <c r="F4537" i="4"/>
  <c r="A4545" i="10"/>
  <c r="C4545" i="10" s="1"/>
  <c r="G4545" i="4"/>
  <c r="F4545" i="4"/>
  <c r="A4553" i="10"/>
  <c r="C4553" i="10" s="1"/>
  <c r="G4553" i="4"/>
  <c r="F4553" i="4"/>
  <c r="A4561" i="10"/>
  <c r="C4561" i="10" s="1"/>
  <c r="G4561" i="4"/>
  <c r="F4561" i="4"/>
  <c r="A4569" i="10"/>
  <c r="C4569" i="10" s="1"/>
  <c r="G4569" i="4"/>
  <c r="F4569" i="4"/>
  <c r="A4577" i="10"/>
  <c r="C4577" i="10" s="1"/>
  <c r="G4577" i="4"/>
  <c r="F4577" i="4"/>
  <c r="A4585" i="10"/>
  <c r="C4585" i="10" s="1"/>
  <c r="G4585" i="4"/>
  <c r="F4585" i="4"/>
  <c r="A4593" i="10"/>
  <c r="C4593" i="10" s="1"/>
  <c r="G4593" i="4"/>
  <c r="F4593" i="4"/>
  <c r="A4601" i="10"/>
  <c r="C4601" i="10" s="1"/>
  <c r="G4601" i="4"/>
  <c r="F4601" i="4"/>
  <c r="A4609" i="10"/>
  <c r="C4609" i="10" s="1"/>
  <c r="G4609" i="4"/>
  <c r="F4609" i="4"/>
  <c r="A4617" i="10"/>
  <c r="C4617" i="10" s="1"/>
  <c r="G4617" i="4"/>
  <c r="F4617" i="4"/>
  <c r="A4625" i="10"/>
  <c r="C4625" i="10" s="1"/>
  <c r="G4625" i="4"/>
  <c r="F4625" i="4"/>
  <c r="A4633" i="10"/>
  <c r="C4633" i="10" s="1"/>
  <c r="G4633" i="4"/>
  <c r="F4633" i="4"/>
  <c r="A4641" i="10"/>
  <c r="C4641" i="10" s="1"/>
  <c r="G4641" i="4"/>
  <c r="F4641" i="4"/>
  <c r="A4649" i="10"/>
  <c r="C4649" i="10" s="1"/>
  <c r="G4649" i="4"/>
  <c r="F4649" i="4"/>
  <c r="A4657" i="10"/>
  <c r="C4657" i="10" s="1"/>
  <c r="G4657" i="4"/>
  <c r="F4657" i="4"/>
  <c r="A4665" i="10"/>
  <c r="C4665" i="10" s="1"/>
  <c r="G4665" i="4"/>
  <c r="F4665" i="4"/>
  <c r="A4673" i="10"/>
  <c r="C4673" i="10" s="1"/>
  <c r="G4673" i="4"/>
  <c r="F4673" i="4"/>
  <c r="A4681" i="10"/>
  <c r="C4681" i="10" s="1"/>
  <c r="G4681" i="4"/>
  <c r="F4681" i="4"/>
  <c r="A4689" i="10"/>
  <c r="C4689" i="10" s="1"/>
  <c r="G4689" i="4"/>
  <c r="F4689" i="4"/>
  <c r="A4697" i="10"/>
  <c r="C4697" i="10" s="1"/>
  <c r="G4697" i="4"/>
  <c r="F4697" i="4"/>
  <c r="A4705" i="10"/>
  <c r="C4705" i="10" s="1"/>
  <c r="G4705" i="4"/>
  <c r="F4705" i="4"/>
  <c r="A4713" i="10"/>
  <c r="C4713" i="10" s="1"/>
  <c r="G4713" i="4"/>
  <c r="F4713" i="4"/>
  <c r="A4721" i="10"/>
  <c r="C4721" i="10" s="1"/>
  <c r="G4721" i="4"/>
  <c r="F4721" i="4"/>
  <c r="A4729" i="10"/>
  <c r="C4729" i="10" s="1"/>
  <c r="G4729" i="4"/>
  <c r="F4729" i="4"/>
  <c r="A4737" i="10"/>
  <c r="C4737" i="10" s="1"/>
  <c r="G4737" i="4"/>
  <c r="F4737" i="4"/>
  <c r="A4745" i="10"/>
  <c r="C4745" i="10" s="1"/>
  <c r="G4745" i="4"/>
  <c r="F4745" i="4"/>
  <c r="A4753" i="10"/>
  <c r="C4753" i="10" s="1"/>
  <c r="G4753" i="4"/>
  <c r="F4753" i="4"/>
  <c r="A4761" i="10"/>
  <c r="C4761" i="10" s="1"/>
  <c r="G4761" i="4"/>
  <c r="F4761" i="4"/>
  <c r="A4769" i="10"/>
  <c r="C4769" i="10" s="1"/>
  <c r="G4769" i="4"/>
  <c r="F4769" i="4"/>
  <c r="A4777" i="10"/>
  <c r="C4777" i="10" s="1"/>
  <c r="G4777" i="4"/>
  <c r="F4777" i="4"/>
  <c r="A4785" i="10"/>
  <c r="C4785" i="10" s="1"/>
  <c r="G4785" i="4"/>
  <c r="F4785" i="4"/>
  <c r="A4793" i="10"/>
  <c r="C4793" i="10" s="1"/>
  <c r="G4793" i="4"/>
  <c r="F4793" i="4"/>
  <c r="A4801" i="10"/>
  <c r="C4801" i="10" s="1"/>
  <c r="G4801" i="4"/>
  <c r="F4801" i="4"/>
  <c r="A4809" i="10"/>
  <c r="C4809" i="10" s="1"/>
  <c r="G4809" i="4"/>
  <c r="F4809" i="4"/>
  <c r="A4817" i="10"/>
  <c r="C4817" i="10" s="1"/>
  <c r="G4817" i="4"/>
  <c r="F4817" i="4"/>
  <c r="A4825" i="10"/>
  <c r="C4825" i="10" s="1"/>
  <c r="G4825" i="4"/>
  <c r="F4825" i="4"/>
  <c r="A4833" i="10"/>
  <c r="C4833" i="10" s="1"/>
  <c r="G4833" i="4"/>
  <c r="F4833" i="4"/>
  <c r="A4841" i="10"/>
  <c r="C4841" i="10" s="1"/>
  <c r="G4841" i="4"/>
  <c r="F4841" i="4"/>
  <c r="A4849" i="10"/>
  <c r="C4849" i="10" s="1"/>
  <c r="G4849" i="4"/>
  <c r="F4849" i="4"/>
  <c r="A4857" i="10"/>
  <c r="C4857" i="10" s="1"/>
  <c r="G4857" i="4"/>
  <c r="F4857" i="4"/>
  <c r="A4865" i="10"/>
  <c r="C4865" i="10" s="1"/>
  <c r="G4865" i="4"/>
  <c r="F4865" i="4"/>
  <c r="A4873" i="10"/>
  <c r="C4873" i="10" s="1"/>
  <c r="G4873" i="4"/>
  <c r="F4873" i="4"/>
  <c r="A4881" i="10"/>
  <c r="C4881" i="10" s="1"/>
  <c r="G4881" i="4"/>
  <c r="F4881" i="4"/>
  <c r="A4889" i="10"/>
  <c r="C4889" i="10" s="1"/>
  <c r="G4889" i="4"/>
  <c r="F4889" i="4"/>
  <c r="A4897" i="10"/>
  <c r="C4897" i="10" s="1"/>
  <c r="G4897" i="4"/>
  <c r="F4897" i="4"/>
  <c r="A4905" i="10"/>
  <c r="C4905" i="10" s="1"/>
  <c r="G4905" i="4"/>
  <c r="F4905" i="4"/>
  <c r="A4913" i="10"/>
  <c r="C4913" i="10" s="1"/>
  <c r="G4913" i="4"/>
  <c r="F4913" i="4"/>
  <c r="A4921" i="10"/>
  <c r="C4921" i="10" s="1"/>
  <c r="G4921" i="4"/>
  <c r="F4921" i="4"/>
  <c r="A4929" i="10"/>
  <c r="C4929" i="10" s="1"/>
  <c r="G4929" i="4"/>
  <c r="F4929" i="4"/>
  <c r="A4937" i="10"/>
  <c r="C4937" i="10" s="1"/>
  <c r="G4937" i="4"/>
  <c r="F4937" i="4"/>
  <c r="A4945" i="10"/>
  <c r="C4945" i="10" s="1"/>
  <c r="G4945" i="4"/>
  <c r="F4945" i="4"/>
  <c r="A4953" i="10"/>
  <c r="C4953" i="10" s="1"/>
  <c r="G4953" i="4"/>
  <c r="F4953" i="4"/>
  <c r="A4961" i="10"/>
  <c r="C4961" i="10" s="1"/>
  <c r="G4961" i="4"/>
  <c r="F4961" i="4"/>
  <c r="A4969" i="10"/>
  <c r="C4969" i="10" s="1"/>
  <c r="G4969" i="4"/>
  <c r="F4969" i="4"/>
  <c r="A4977" i="10"/>
  <c r="C4977" i="10" s="1"/>
  <c r="G4977" i="4"/>
  <c r="F4977" i="4"/>
  <c r="A4985" i="10"/>
  <c r="C4985" i="10" s="1"/>
  <c r="G4985" i="4"/>
  <c r="F4985" i="4"/>
  <c r="A4993" i="10"/>
  <c r="C4993" i="10" s="1"/>
  <c r="G4993" i="4"/>
  <c r="F4993" i="4"/>
  <c r="A5001" i="10"/>
  <c r="C5001" i="10" s="1"/>
  <c r="G5001" i="4"/>
  <c r="F5001" i="4"/>
  <c r="A5009" i="10"/>
  <c r="C5009" i="10" s="1"/>
  <c r="G5009" i="4"/>
  <c r="F5009" i="4"/>
  <c r="A5017" i="10"/>
  <c r="C5017" i="10" s="1"/>
  <c r="G5017" i="4"/>
  <c r="F5017" i="4"/>
  <c r="A5025" i="10"/>
  <c r="C5025" i="10" s="1"/>
  <c r="G5025" i="4"/>
  <c r="F5025" i="4"/>
  <c r="A5033" i="10"/>
  <c r="C5033" i="10" s="1"/>
  <c r="G5033" i="4"/>
  <c r="F5033" i="4"/>
  <c r="A5041" i="10"/>
  <c r="C5041" i="10" s="1"/>
  <c r="G5041" i="4"/>
  <c r="F5041" i="4"/>
  <c r="A5049" i="10"/>
  <c r="C5049" i="10" s="1"/>
  <c r="G5049" i="4"/>
  <c r="F5049" i="4"/>
  <c r="A5057" i="10"/>
  <c r="C5057" i="10" s="1"/>
  <c r="G5057" i="4"/>
  <c r="F5057" i="4"/>
  <c r="A5065" i="10"/>
  <c r="C5065" i="10" s="1"/>
  <c r="G5065" i="4"/>
  <c r="F5065" i="4"/>
  <c r="A5073" i="10"/>
  <c r="C5073" i="10" s="1"/>
  <c r="G5073" i="4"/>
  <c r="F5073" i="4"/>
  <c r="A5081" i="10"/>
  <c r="C5081" i="10" s="1"/>
  <c r="G5081" i="4"/>
  <c r="F5081" i="4"/>
  <c r="A5089" i="10"/>
  <c r="C5089" i="10" s="1"/>
  <c r="G5089" i="4"/>
  <c r="F5089" i="4"/>
  <c r="A5097" i="10"/>
  <c r="C5097" i="10" s="1"/>
  <c r="G5097" i="4"/>
  <c r="F5097" i="4"/>
  <c r="A5105" i="10"/>
  <c r="C5105" i="10" s="1"/>
  <c r="G5105" i="4"/>
  <c r="F5105" i="4"/>
  <c r="A5113" i="10"/>
  <c r="C5113" i="10" s="1"/>
  <c r="G5113" i="4"/>
  <c r="F5113" i="4"/>
  <c r="A5121" i="10"/>
  <c r="C5121" i="10" s="1"/>
  <c r="G5121" i="4"/>
  <c r="F5121" i="4"/>
  <c r="A5129" i="10"/>
  <c r="C5129" i="10" s="1"/>
  <c r="G5129" i="4"/>
  <c r="F5129" i="4"/>
  <c r="A5137" i="10"/>
  <c r="C5137" i="10" s="1"/>
  <c r="G5137" i="4"/>
  <c r="F5137" i="4"/>
  <c r="A5145" i="10"/>
  <c r="C5145" i="10" s="1"/>
  <c r="G5145" i="4"/>
  <c r="F5145" i="4"/>
  <c r="A5153" i="10"/>
  <c r="C5153" i="10" s="1"/>
  <c r="G5153" i="4"/>
  <c r="F5153" i="4"/>
  <c r="A5161" i="10"/>
  <c r="C5161" i="10" s="1"/>
  <c r="G5161" i="4"/>
  <c r="F5161" i="4"/>
  <c r="A5169" i="10"/>
  <c r="C5169" i="10" s="1"/>
  <c r="G5169" i="4"/>
  <c r="F5169" i="4"/>
  <c r="A5177" i="10"/>
  <c r="C5177" i="10" s="1"/>
  <c r="G5177" i="4"/>
  <c r="F5177" i="4"/>
  <c r="A5185" i="10"/>
  <c r="C5185" i="10" s="1"/>
  <c r="G5185" i="4"/>
  <c r="F5185" i="4"/>
  <c r="A5193" i="10"/>
  <c r="C5193" i="10" s="1"/>
  <c r="G5193" i="4"/>
  <c r="F5193" i="4"/>
  <c r="A5201" i="10"/>
  <c r="C5201" i="10" s="1"/>
  <c r="G5201" i="4"/>
  <c r="F5201" i="4"/>
  <c r="A5209" i="10"/>
  <c r="C5209" i="10" s="1"/>
  <c r="G5209" i="4"/>
  <c r="F5209" i="4"/>
  <c r="A5217" i="10"/>
  <c r="C5217" i="10" s="1"/>
  <c r="G5217" i="4"/>
  <c r="F5217" i="4"/>
  <c r="A5225" i="10"/>
  <c r="C5225" i="10" s="1"/>
  <c r="G5225" i="4"/>
  <c r="F5225" i="4"/>
  <c r="A5233" i="10"/>
  <c r="C5233" i="10" s="1"/>
  <c r="G5233" i="4"/>
  <c r="F5233" i="4"/>
  <c r="A5241" i="10"/>
  <c r="C5241" i="10" s="1"/>
  <c r="G5241" i="4"/>
  <c r="F5241" i="4"/>
  <c r="A5249" i="10"/>
  <c r="C5249" i="10" s="1"/>
  <c r="G5249" i="4"/>
  <c r="F5249" i="4"/>
  <c r="A5257" i="10"/>
  <c r="C5257" i="10" s="1"/>
  <c r="G5257" i="4"/>
  <c r="F5257" i="4"/>
  <c r="A5265" i="10"/>
  <c r="C5265" i="10" s="1"/>
  <c r="G5265" i="4"/>
  <c r="F5265" i="4"/>
  <c r="A5273" i="10"/>
  <c r="C5273" i="10" s="1"/>
  <c r="G5273" i="4"/>
  <c r="F5273" i="4"/>
  <c r="A5281" i="10"/>
  <c r="C5281" i="10" s="1"/>
  <c r="G5281" i="4"/>
  <c r="F5281" i="4"/>
  <c r="A5289" i="10"/>
  <c r="C5289" i="10" s="1"/>
  <c r="G5289" i="4"/>
  <c r="F5289" i="4"/>
  <c r="A5297" i="10"/>
  <c r="C5297" i="10" s="1"/>
  <c r="G5297" i="4"/>
  <c r="F5297" i="4"/>
  <c r="A5305" i="10"/>
  <c r="C5305" i="10" s="1"/>
  <c r="G5305" i="4"/>
  <c r="F5305" i="4"/>
  <c r="A5313" i="10"/>
  <c r="C5313" i="10" s="1"/>
  <c r="G5313" i="4"/>
  <c r="F5313" i="4"/>
  <c r="A5321" i="10"/>
  <c r="C5321" i="10" s="1"/>
  <c r="G5321" i="4"/>
  <c r="F5321" i="4"/>
  <c r="A5329" i="10"/>
  <c r="C5329" i="10" s="1"/>
  <c r="G5329" i="4"/>
  <c r="F5329" i="4"/>
  <c r="A5337" i="10"/>
  <c r="C5337" i="10" s="1"/>
  <c r="G5337" i="4"/>
  <c r="F5337" i="4"/>
  <c r="A5345" i="10"/>
  <c r="C5345" i="10" s="1"/>
  <c r="G5345" i="4"/>
  <c r="F5345" i="4"/>
  <c r="A5353" i="10"/>
  <c r="C5353" i="10" s="1"/>
  <c r="G5353" i="4"/>
  <c r="F5353" i="4"/>
  <c r="A5361" i="10"/>
  <c r="C5361" i="10" s="1"/>
  <c r="G5361" i="4"/>
  <c r="F5361" i="4"/>
  <c r="A5369" i="10"/>
  <c r="C5369" i="10" s="1"/>
  <c r="G5369" i="4"/>
  <c r="F5369" i="4"/>
  <c r="A5377" i="10"/>
  <c r="C5377" i="10" s="1"/>
  <c r="G5377" i="4"/>
  <c r="F5377" i="4"/>
  <c r="A5385" i="10"/>
  <c r="C5385" i="10" s="1"/>
  <c r="G5385" i="4"/>
  <c r="F5385" i="4"/>
  <c r="A5393" i="10"/>
  <c r="C5393" i="10" s="1"/>
  <c r="G5393" i="4"/>
  <c r="F5393" i="4"/>
  <c r="A5401" i="10"/>
  <c r="C5401" i="10" s="1"/>
  <c r="G5401" i="4"/>
  <c r="F5401" i="4"/>
  <c r="A5409" i="10"/>
  <c r="C5409" i="10" s="1"/>
  <c r="G5409" i="4"/>
  <c r="F5409" i="4"/>
  <c r="A5417" i="10"/>
  <c r="C5417" i="10" s="1"/>
  <c r="G5417" i="4"/>
  <c r="F5417" i="4"/>
  <c r="A5425" i="10"/>
  <c r="C5425" i="10" s="1"/>
  <c r="G5425" i="4"/>
  <c r="F5425" i="4"/>
  <c r="A5433" i="10"/>
  <c r="C5433" i="10" s="1"/>
  <c r="G5433" i="4"/>
  <c r="F5433" i="4"/>
  <c r="A5441" i="10"/>
  <c r="C5441" i="10" s="1"/>
  <c r="G5441" i="4"/>
  <c r="F5441" i="4"/>
  <c r="A5449" i="10"/>
  <c r="C5449" i="10" s="1"/>
  <c r="G5449" i="4"/>
  <c r="F5449" i="4"/>
  <c r="A5457" i="10"/>
  <c r="C5457" i="10" s="1"/>
  <c r="G5457" i="4"/>
  <c r="F5457" i="4"/>
  <c r="A5465" i="10"/>
  <c r="C5465" i="10" s="1"/>
  <c r="G5465" i="4"/>
  <c r="F5465" i="4"/>
  <c r="A5473" i="10"/>
  <c r="C5473" i="10" s="1"/>
  <c r="G5473" i="4"/>
  <c r="F5473" i="4"/>
  <c r="A5481" i="10"/>
  <c r="C5481" i="10" s="1"/>
  <c r="G5481" i="4"/>
  <c r="F5481" i="4"/>
  <c r="A5489" i="10"/>
  <c r="C5489" i="10" s="1"/>
  <c r="G5489" i="4"/>
  <c r="F5489" i="4"/>
  <c r="A5497" i="10"/>
  <c r="C5497" i="10" s="1"/>
  <c r="G5497" i="4"/>
  <c r="F5497" i="4"/>
  <c r="A5505" i="10"/>
  <c r="C5505" i="10" s="1"/>
  <c r="G5505" i="4"/>
  <c r="F5505" i="4"/>
  <c r="A5513" i="10"/>
  <c r="C5513" i="10" s="1"/>
  <c r="G5513" i="4"/>
  <c r="F5513" i="4"/>
  <c r="A5521" i="10"/>
  <c r="C5521" i="10" s="1"/>
  <c r="G5521" i="4"/>
  <c r="F5521" i="4"/>
  <c r="A5529" i="10"/>
  <c r="C5529" i="10" s="1"/>
  <c r="G5529" i="4"/>
  <c r="F5529" i="4"/>
  <c r="A5537" i="10"/>
  <c r="C5537" i="10" s="1"/>
  <c r="G5537" i="4"/>
  <c r="F5537" i="4"/>
  <c r="A5545" i="10"/>
  <c r="C5545" i="10" s="1"/>
  <c r="G5545" i="4"/>
  <c r="F5545" i="4"/>
  <c r="A5553" i="10"/>
  <c r="C5553" i="10" s="1"/>
  <c r="G5553" i="4"/>
  <c r="F5553" i="4"/>
  <c r="A5561" i="10"/>
  <c r="C5561" i="10" s="1"/>
  <c r="G5561" i="4"/>
  <c r="F5561" i="4"/>
  <c r="A5569" i="10"/>
  <c r="C5569" i="10" s="1"/>
  <c r="G5569" i="4"/>
  <c r="F5569" i="4"/>
  <c r="A5577" i="10"/>
  <c r="C5577" i="10" s="1"/>
  <c r="G5577" i="4"/>
  <c r="F5577" i="4"/>
  <c r="A5585" i="10"/>
  <c r="C5585" i="10" s="1"/>
  <c r="G5585" i="4"/>
  <c r="F5585" i="4"/>
  <c r="A5593" i="10"/>
  <c r="C5593" i="10" s="1"/>
  <c r="G5593" i="4"/>
  <c r="F5593" i="4"/>
  <c r="A5601" i="10"/>
  <c r="C5601" i="10" s="1"/>
  <c r="G5601" i="4"/>
  <c r="F5601" i="4"/>
  <c r="A5609" i="10"/>
  <c r="C5609" i="10" s="1"/>
  <c r="G5609" i="4"/>
  <c r="F5609" i="4"/>
  <c r="A5617" i="10"/>
  <c r="C5617" i="10" s="1"/>
  <c r="G5617" i="4"/>
  <c r="F5617" i="4"/>
  <c r="A5625" i="10"/>
  <c r="C5625" i="10" s="1"/>
  <c r="G5625" i="4"/>
  <c r="F5625" i="4"/>
  <c r="A5633" i="10"/>
  <c r="C5633" i="10" s="1"/>
  <c r="G5633" i="4"/>
  <c r="F5633" i="4"/>
  <c r="A5641" i="10"/>
  <c r="C5641" i="10" s="1"/>
  <c r="G5641" i="4"/>
  <c r="F5641" i="4"/>
  <c r="A5649" i="10"/>
  <c r="C5649" i="10" s="1"/>
  <c r="G5649" i="4"/>
  <c r="F5649" i="4"/>
  <c r="A5657" i="10"/>
  <c r="C5657" i="10" s="1"/>
  <c r="G5657" i="4"/>
  <c r="F5657" i="4"/>
  <c r="A5665" i="10"/>
  <c r="C5665" i="10" s="1"/>
  <c r="G5665" i="4"/>
  <c r="F5665" i="4"/>
  <c r="A5673" i="10"/>
  <c r="C5673" i="10" s="1"/>
  <c r="G5673" i="4"/>
  <c r="F5673" i="4"/>
  <c r="A5681" i="10"/>
  <c r="C5681" i="10" s="1"/>
  <c r="G5681" i="4"/>
  <c r="F5681" i="4"/>
  <c r="A5689" i="10"/>
  <c r="C5689" i="10" s="1"/>
  <c r="G5689" i="4"/>
  <c r="F5689" i="4"/>
  <c r="A5697" i="10"/>
  <c r="C5697" i="10" s="1"/>
  <c r="G5697" i="4"/>
  <c r="F5697" i="4"/>
  <c r="A5705" i="10"/>
  <c r="C5705" i="10" s="1"/>
  <c r="G5705" i="4"/>
  <c r="F5705" i="4"/>
  <c r="A5713" i="10"/>
  <c r="C5713" i="10" s="1"/>
  <c r="G5713" i="4"/>
  <c r="F5713" i="4"/>
  <c r="A5721" i="10"/>
  <c r="C5721" i="10" s="1"/>
  <c r="G5721" i="4"/>
  <c r="F5721" i="4"/>
  <c r="A5729" i="10"/>
  <c r="C5729" i="10" s="1"/>
  <c r="G5729" i="4"/>
  <c r="F5729" i="4"/>
  <c r="A5737" i="10"/>
  <c r="C5737" i="10" s="1"/>
  <c r="G5737" i="4"/>
  <c r="F5737" i="4"/>
  <c r="A5745" i="10"/>
  <c r="C5745" i="10" s="1"/>
  <c r="G5745" i="4"/>
  <c r="F5745" i="4"/>
  <c r="A5753" i="10"/>
  <c r="C5753" i="10" s="1"/>
  <c r="G5753" i="4"/>
  <c r="F5753" i="4"/>
  <c r="A5761" i="10"/>
  <c r="C5761" i="10" s="1"/>
  <c r="G5761" i="4"/>
  <c r="F5761" i="4"/>
  <c r="A5769" i="10"/>
  <c r="C5769" i="10" s="1"/>
  <c r="G5769" i="4"/>
  <c r="F5769" i="4"/>
  <c r="A5777" i="10"/>
  <c r="C5777" i="10" s="1"/>
  <c r="G5777" i="4"/>
  <c r="F5777" i="4"/>
  <c r="A5785" i="10"/>
  <c r="C5785" i="10" s="1"/>
  <c r="G5785" i="4"/>
  <c r="F5785" i="4"/>
  <c r="A5793" i="10"/>
  <c r="C5793" i="10" s="1"/>
  <c r="G5793" i="4"/>
  <c r="F5793" i="4"/>
  <c r="A5801" i="10"/>
  <c r="C5801" i="10" s="1"/>
  <c r="G5801" i="4"/>
  <c r="F5801" i="4"/>
  <c r="A5809" i="10"/>
  <c r="C5809" i="10" s="1"/>
  <c r="G5809" i="4"/>
  <c r="F5809" i="4"/>
  <c r="A5817" i="10"/>
  <c r="C5817" i="10" s="1"/>
  <c r="G5817" i="4"/>
  <c r="F5817" i="4"/>
  <c r="A5825" i="10"/>
  <c r="C5825" i="10" s="1"/>
  <c r="G5825" i="4"/>
  <c r="F5825" i="4"/>
  <c r="A5833" i="10"/>
  <c r="C5833" i="10" s="1"/>
  <c r="G5833" i="4"/>
  <c r="F5833" i="4"/>
  <c r="A5841" i="10"/>
  <c r="C5841" i="10" s="1"/>
  <c r="G5841" i="4"/>
  <c r="F5841" i="4"/>
  <c r="A5849" i="10"/>
  <c r="C5849" i="10" s="1"/>
  <c r="G5849" i="4"/>
  <c r="F5849" i="4"/>
  <c r="A5857" i="10"/>
  <c r="C5857" i="10" s="1"/>
  <c r="G5857" i="4"/>
  <c r="F5857" i="4"/>
  <c r="A5865" i="10"/>
  <c r="C5865" i="10" s="1"/>
  <c r="G5865" i="4"/>
  <c r="F5865" i="4"/>
  <c r="A5873" i="10"/>
  <c r="C5873" i="10" s="1"/>
  <c r="G5873" i="4"/>
  <c r="F5873" i="4"/>
  <c r="A5881" i="10"/>
  <c r="C5881" i="10" s="1"/>
  <c r="G5881" i="4"/>
  <c r="F5881" i="4"/>
  <c r="A5889" i="10"/>
  <c r="C5889" i="10" s="1"/>
  <c r="G5889" i="4"/>
  <c r="F5889" i="4"/>
  <c r="A5897" i="10"/>
  <c r="C5897" i="10" s="1"/>
  <c r="G5897" i="4"/>
  <c r="F5897" i="4"/>
  <c r="A5905" i="10"/>
  <c r="C5905" i="10" s="1"/>
  <c r="G5905" i="4"/>
  <c r="F5905" i="4"/>
  <c r="A5913" i="10"/>
  <c r="C5913" i="10" s="1"/>
  <c r="G5913" i="4"/>
  <c r="F5913" i="4"/>
  <c r="A5921" i="10"/>
  <c r="C5921" i="10" s="1"/>
  <c r="G5921" i="4"/>
  <c r="F5921" i="4"/>
  <c r="A5929" i="10"/>
  <c r="C5929" i="10" s="1"/>
  <c r="G5929" i="4"/>
  <c r="F5929" i="4"/>
  <c r="A5937" i="10"/>
  <c r="C5937" i="10" s="1"/>
  <c r="G5937" i="4"/>
  <c r="F5937" i="4"/>
  <c r="A5945" i="10"/>
  <c r="C5945" i="10" s="1"/>
  <c r="G5945" i="4"/>
  <c r="F5945" i="4"/>
  <c r="A5953" i="10"/>
  <c r="C5953" i="10" s="1"/>
  <c r="G5953" i="4"/>
  <c r="F5953" i="4"/>
  <c r="A5961" i="10"/>
  <c r="C5961" i="10" s="1"/>
  <c r="G5961" i="4"/>
  <c r="F5961" i="4"/>
  <c r="A5969" i="10"/>
  <c r="C5969" i="10" s="1"/>
  <c r="G5969" i="4"/>
  <c r="F5969" i="4"/>
  <c r="A5977" i="10"/>
  <c r="C5977" i="10" s="1"/>
  <c r="G5977" i="4"/>
  <c r="F5977" i="4"/>
  <c r="A5985" i="10"/>
  <c r="C5985" i="10" s="1"/>
  <c r="G5985" i="4"/>
  <c r="F5985" i="4"/>
  <c r="A5993" i="10"/>
  <c r="C5993" i="10" s="1"/>
  <c r="G5993" i="4"/>
  <c r="F5993" i="4"/>
  <c r="A6001" i="10"/>
  <c r="C6001" i="10" s="1"/>
  <c r="G6001" i="4"/>
  <c r="F6001" i="4"/>
  <c r="A6009" i="10"/>
  <c r="C6009" i="10" s="1"/>
  <c r="G6009" i="4"/>
  <c r="F6009" i="4"/>
  <c r="A6017" i="10"/>
  <c r="C6017" i="10" s="1"/>
  <c r="G6017" i="4"/>
  <c r="F6017" i="4"/>
  <c r="A6025" i="10"/>
  <c r="C6025" i="10" s="1"/>
  <c r="G6025" i="4"/>
  <c r="F6025" i="4"/>
  <c r="A6033" i="10"/>
  <c r="C6033" i="10" s="1"/>
  <c r="G6033" i="4"/>
  <c r="F6033" i="4"/>
  <c r="A6041" i="10"/>
  <c r="C6041" i="10" s="1"/>
  <c r="G6041" i="4"/>
  <c r="F6041" i="4"/>
  <c r="A6049" i="10"/>
  <c r="C6049" i="10" s="1"/>
  <c r="G6049" i="4"/>
  <c r="F6049" i="4"/>
  <c r="A6057" i="10"/>
  <c r="C6057" i="10" s="1"/>
  <c r="G6057" i="4"/>
  <c r="F6057" i="4"/>
  <c r="A6065" i="10"/>
  <c r="C6065" i="10" s="1"/>
  <c r="G6065" i="4"/>
  <c r="F6065" i="4"/>
  <c r="A6073" i="10"/>
  <c r="C6073" i="10" s="1"/>
  <c r="G6073" i="4"/>
  <c r="F6073" i="4"/>
  <c r="A6081" i="10"/>
  <c r="C6081" i="10" s="1"/>
  <c r="G6081" i="4"/>
  <c r="F6081" i="4"/>
  <c r="A6089" i="10"/>
  <c r="C6089" i="10" s="1"/>
  <c r="G6089" i="4"/>
  <c r="F6089" i="4"/>
  <c r="A6097" i="10"/>
  <c r="C6097" i="10" s="1"/>
  <c r="G6097" i="4"/>
  <c r="F6097" i="4"/>
  <c r="A6105" i="10"/>
  <c r="C6105" i="10" s="1"/>
  <c r="G6105" i="4"/>
  <c r="F6105" i="4"/>
  <c r="A6113" i="10"/>
  <c r="C6113" i="10" s="1"/>
  <c r="G6113" i="4"/>
  <c r="F6113" i="4"/>
  <c r="A6121" i="10"/>
  <c r="C6121" i="10" s="1"/>
  <c r="G6121" i="4"/>
  <c r="F6121" i="4"/>
  <c r="A6129" i="10"/>
  <c r="C6129" i="10" s="1"/>
  <c r="G6129" i="4"/>
  <c r="F6129" i="4"/>
  <c r="A6137" i="10"/>
  <c r="C6137" i="10" s="1"/>
  <c r="G6137" i="4"/>
  <c r="F6137" i="4"/>
  <c r="A6145" i="10"/>
  <c r="C6145" i="10" s="1"/>
  <c r="G6145" i="4"/>
  <c r="F6145" i="4"/>
  <c r="A6153" i="10"/>
  <c r="C6153" i="10" s="1"/>
  <c r="G6153" i="4"/>
  <c r="F6153" i="4"/>
  <c r="A6161" i="10"/>
  <c r="C6161" i="10" s="1"/>
  <c r="G6161" i="4"/>
  <c r="F6161" i="4"/>
  <c r="A6169" i="10"/>
  <c r="C6169" i="10" s="1"/>
  <c r="G6169" i="4"/>
  <c r="F6169" i="4"/>
  <c r="A6177" i="10"/>
  <c r="C6177" i="10" s="1"/>
  <c r="G6177" i="4"/>
  <c r="F6177" i="4"/>
  <c r="A6185" i="10"/>
  <c r="C6185" i="10" s="1"/>
  <c r="G6185" i="4"/>
  <c r="F6185" i="4"/>
  <c r="A6193" i="10"/>
  <c r="C6193" i="10" s="1"/>
  <c r="G6193" i="4"/>
  <c r="F6193" i="4"/>
  <c r="A6201" i="10"/>
  <c r="C6201" i="10" s="1"/>
  <c r="G6201" i="4"/>
  <c r="F6201" i="4"/>
  <c r="A6209" i="10"/>
  <c r="C6209" i="10" s="1"/>
  <c r="G6209" i="4"/>
  <c r="F6209" i="4"/>
  <c r="A6217" i="10"/>
  <c r="C6217" i="10" s="1"/>
  <c r="G6217" i="4"/>
  <c r="F6217" i="4"/>
  <c r="A6225" i="10"/>
  <c r="C6225" i="10" s="1"/>
  <c r="G6225" i="4"/>
  <c r="F6225" i="4"/>
  <c r="A6233" i="10"/>
  <c r="C6233" i="10" s="1"/>
  <c r="G6233" i="4"/>
  <c r="F6233" i="4"/>
  <c r="A6241" i="10"/>
  <c r="C6241" i="10" s="1"/>
  <c r="G6241" i="4"/>
  <c r="F6241" i="4"/>
  <c r="A6249" i="10"/>
  <c r="C6249" i="10" s="1"/>
  <c r="G6249" i="4"/>
  <c r="F6249" i="4"/>
  <c r="A6257" i="10"/>
  <c r="C6257" i="10" s="1"/>
  <c r="G6257" i="4"/>
  <c r="F6257" i="4"/>
  <c r="A6265" i="10"/>
  <c r="C6265" i="10" s="1"/>
  <c r="G6265" i="4"/>
  <c r="F6265" i="4"/>
  <c r="A6273" i="10"/>
  <c r="C6273" i="10" s="1"/>
  <c r="G6273" i="4"/>
  <c r="F6273" i="4"/>
  <c r="A6281" i="10"/>
  <c r="C6281" i="10" s="1"/>
  <c r="G6281" i="4"/>
  <c r="F6281" i="4"/>
  <c r="A6289" i="10"/>
  <c r="C6289" i="10" s="1"/>
  <c r="G6289" i="4"/>
  <c r="F6289" i="4"/>
  <c r="A6297" i="10"/>
  <c r="C6297" i="10" s="1"/>
  <c r="G6297" i="4"/>
  <c r="F6297" i="4"/>
  <c r="A6305" i="10"/>
  <c r="C6305" i="10" s="1"/>
  <c r="G6305" i="4"/>
  <c r="F6305" i="4"/>
  <c r="A6313" i="10"/>
  <c r="C6313" i="10" s="1"/>
  <c r="G6313" i="4"/>
  <c r="F6313" i="4"/>
  <c r="A6321" i="10"/>
  <c r="C6321" i="10" s="1"/>
  <c r="G6321" i="4"/>
  <c r="F6321" i="4"/>
  <c r="A6329" i="10"/>
  <c r="C6329" i="10" s="1"/>
  <c r="G6329" i="4"/>
  <c r="F6329" i="4"/>
  <c r="A6337" i="10"/>
  <c r="C6337" i="10" s="1"/>
  <c r="G6337" i="4"/>
  <c r="F6337" i="4"/>
  <c r="A6345" i="10"/>
  <c r="C6345" i="10" s="1"/>
  <c r="G6345" i="4"/>
  <c r="F6345" i="4"/>
  <c r="A6353" i="10"/>
  <c r="C6353" i="10" s="1"/>
  <c r="G6353" i="4"/>
  <c r="F6353" i="4"/>
  <c r="A6361" i="10"/>
  <c r="C6361" i="10" s="1"/>
  <c r="G6361" i="4"/>
  <c r="F6361" i="4"/>
  <c r="A6369" i="10"/>
  <c r="C6369" i="10" s="1"/>
  <c r="G6369" i="4"/>
  <c r="F6369" i="4"/>
  <c r="A6377" i="10"/>
  <c r="C6377" i="10" s="1"/>
  <c r="G6377" i="4"/>
  <c r="F6377" i="4"/>
  <c r="A6385" i="10"/>
  <c r="C6385" i="10" s="1"/>
  <c r="G6385" i="4"/>
  <c r="F6385" i="4"/>
  <c r="A6393" i="10"/>
  <c r="C6393" i="10" s="1"/>
  <c r="G6393" i="4"/>
  <c r="F6393" i="4"/>
  <c r="A6401" i="10"/>
  <c r="C6401" i="10" s="1"/>
  <c r="G6401" i="4"/>
  <c r="F6401" i="4"/>
  <c r="A6409" i="10"/>
  <c r="C6409" i="10" s="1"/>
  <c r="G6409" i="4"/>
  <c r="F6409" i="4"/>
  <c r="A6417" i="10"/>
  <c r="C6417" i="10" s="1"/>
  <c r="G6417" i="4"/>
  <c r="F6417" i="4"/>
  <c r="A6425" i="10"/>
  <c r="C6425" i="10" s="1"/>
  <c r="G6425" i="4"/>
  <c r="F6425" i="4"/>
  <c r="A6433" i="10"/>
  <c r="C6433" i="10" s="1"/>
  <c r="G6433" i="4"/>
  <c r="F6433" i="4"/>
  <c r="A6441" i="10"/>
  <c r="C6441" i="10" s="1"/>
  <c r="G6441" i="4"/>
  <c r="F6441" i="4"/>
  <c r="A6449" i="10"/>
  <c r="C6449" i="10" s="1"/>
  <c r="G6449" i="4"/>
  <c r="F6449" i="4"/>
  <c r="A6457" i="10"/>
  <c r="C6457" i="10" s="1"/>
  <c r="G6457" i="4"/>
  <c r="F6457" i="4"/>
  <c r="A6465" i="10"/>
  <c r="C6465" i="10" s="1"/>
  <c r="G6465" i="4"/>
  <c r="F6465" i="4"/>
  <c r="A6473" i="10"/>
  <c r="C6473" i="10" s="1"/>
  <c r="G6473" i="4"/>
  <c r="F6473" i="4"/>
  <c r="A6481" i="10"/>
  <c r="C6481" i="10" s="1"/>
  <c r="G6481" i="4"/>
  <c r="F6481" i="4"/>
  <c r="A6489" i="10"/>
  <c r="C6489" i="10" s="1"/>
  <c r="G6489" i="4"/>
  <c r="F6489" i="4"/>
  <c r="A6497" i="10"/>
  <c r="C6497" i="10" s="1"/>
  <c r="G6497" i="4"/>
  <c r="F6497" i="4"/>
  <c r="A6505" i="10"/>
  <c r="C6505" i="10" s="1"/>
  <c r="G6505" i="4"/>
  <c r="F6505" i="4"/>
  <c r="A6513" i="10"/>
  <c r="C6513" i="10" s="1"/>
  <c r="G6513" i="4"/>
  <c r="F6513" i="4"/>
  <c r="A6521" i="10"/>
  <c r="C6521" i="10" s="1"/>
  <c r="G6521" i="4"/>
  <c r="F6521" i="4"/>
  <c r="A6529" i="10"/>
  <c r="C6529" i="10" s="1"/>
  <c r="G6529" i="4"/>
  <c r="F6529" i="4"/>
  <c r="A6537" i="10"/>
  <c r="C6537" i="10" s="1"/>
  <c r="G6537" i="4"/>
  <c r="F6537" i="4"/>
  <c r="A6545" i="10"/>
  <c r="C6545" i="10" s="1"/>
  <c r="G6545" i="4"/>
  <c r="F6545" i="4"/>
  <c r="A6553" i="10"/>
  <c r="C6553" i="10" s="1"/>
  <c r="G6553" i="4"/>
  <c r="F6553" i="4"/>
  <c r="A6561" i="10"/>
  <c r="C6561" i="10" s="1"/>
  <c r="G6561" i="4"/>
  <c r="F6561" i="4"/>
  <c r="A6569" i="10"/>
  <c r="C6569" i="10" s="1"/>
  <c r="G6569" i="4"/>
  <c r="F6569" i="4"/>
  <c r="A6577" i="10"/>
  <c r="C6577" i="10" s="1"/>
  <c r="G6577" i="4"/>
  <c r="F6577" i="4"/>
  <c r="A6585" i="10"/>
  <c r="C6585" i="10" s="1"/>
  <c r="G6585" i="4"/>
  <c r="F6585" i="4"/>
  <c r="A6593" i="10"/>
  <c r="C6593" i="10" s="1"/>
  <c r="G6593" i="4"/>
  <c r="F6593" i="4"/>
  <c r="A6601" i="10"/>
  <c r="C6601" i="10" s="1"/>
  <c r="G6601" i="4"/>
  <c r="F6601" i="4"/>
  <c r="A6609" i="10"/>
  <c r="C6609" i="10" s="1"/>
  <c r="G6609" i="4"/>
  <c r="F6609" i="4"/>
  <c r="A6617" i="10"/>
  <c r="C6617" i="10" s="1"/>
  <c r="G6617" i="4"/>
  <c r="F6617" i="4"/>
  <c r="A6625" i="10"/>
  <c r="C6625" i="10" s="1"/>
  <c r="G6625" i="4"/>
  <c r="F6625" i="4"/>
  <c r="A6633" i="10"/>
  <c r="C6633" i="10" s="1"/>
  <c r="G6633" i="4"/>
  <c r="F6633" i="4"/>
  <c r="A6641" i="10"/>
  <c r="C6641" i="10" s="1"/>
  <c r="G6641" i="4"/>
  <c r="F6641" i="4"/>
  <c r="A6649" i="10"/>
  <c r="C6649" i="10" s="1"/>
  <c r="G6649" i="4"/>
  <c r="F6649" i="4"/>
  <c r="A6657" i="10"/>
  <c r="C6657" i="10" s="1"/>
  <c r="G6657" i="4"/>
  <c r="F6657" i="4"/>
  <c r="A6665" i="10"/>
  <c r="C6665" i="10" s="1"/>
  <c r="G6665" i="4"/>
  <c r="F6665" i="4"/>
  <c r="A6673" i="10"/>
  <c r="C6673" i="10" s="1"/>
  <c r="G6673" i="4"/>
  <c r="F6673" i="4"/>
  <c r="A6681" i="10"/>
  <c r="C6681" i="10" s="1"/>
  <c r="G6681" i="4"/>
  <c r="F6681" i="4"/>
  <c r="A6689" i="10"/>
  <c r="C6689" i="10" s="1"/>
  <c r="G6689" i="4"/>
  <c r="F6689" i="4"/>
  <c r="A6697" i="10"/>
  <c r="C6697" i="10" s="1"/>
  <c r="G6697" i="4"/>
  <c r="F6697" i="4"/>
  <c r="A6705" i="10"/>
  <c r="C6705" i="10" s="1"/>
  <c r="G6705" i="4"/>
  <c r="F6705" i="4"/>
  <c r="A6713" i="10"/>
  <c r="C6713" i="10" s="1"/>
  <c r="G6713" i="4"/>
  <c r="F6713" i="4"/>
  <c r="A6721" i="10"/>
  <c r="C6721" i="10" s="1"/>
  <c r="G6721" i="4"/>
  <c r="F6721" i="4"/>
  <c r="A6729" i="10"/>
  <c r="C6729" i="10" s="1"/>
  <c r="G6729" i="4"/>
  <c r="F6729" i="4"/>
  <c r="A6737" i="10"/>
  <c r="C6737" i="10" s="1"/>
  <c r="G6737" i="4"/>
  <c r="F6737" i="4"/>
  <c r="A6745" i="10"/>
  <c r="C6745" i="10" s="1"/>
  <c r="G6745" i="4"/>
  <c r="F6745" i="4"/>
  <c r="A6753" i="10"/>
  <c r="C6753" i="10" s="1"/>
  <c r="G6753" i="4"/>
  <c r="F6753" i="4"/>
  <c r="A6761" i="10"/>
  <c r="C6761" i="10" s="1"/>
  <c r="G6761" i="4"/>
  <c r="F6761" i="4"/>
  <c r="A6769" i="10"/>
  <c r="C6769" i="10" s="1"/>
  <c r="G6769" i="4"/>
  <c r="F6769" i="4"/>
  <c r="A6777" i="10"/>
  <c r="C6777" i="10" s="1"/>
  <c r="G6777" i="4"/>
  <c r="F6777" i="4"/>
  <c r="A6785" i="10"/>
  <c r="C6785" i="10" s="1"/>
  <c r="G6785" i="4"/>
  <c r="F6785" i="4"/>
  <c r="A6793" i="10"/>
  <c r="C6793" i="10" s="1"/>
  <c r="G6793" i="4"/>
  <c r="F6793" i="4"/>
  <c r="A6801" i="10"/>
  <c r="C6801" i="10" s="1"/>
  <c r="G6801" i="4"/>
  <c r="F6801" i="4"/>
  <c r="A6809" i="10"/>
  <c r="C6809" i="10" s="1"/>
  <c r="G6809" i="4"/>
  <c r="F6809" i="4"/>
  <c r="A6817" i="10"/>
  <c r="C6817" i="10" s="1"/>
  <c r="G6817" i="4"/>
  <c r="F6817" i="4"/>
  <c r="A6825" i="10"/>
  <c r="C6825" i="10" s="1"/>
  <c r="G6825" i="4"/>
  <c r="F6825" i="4"/>
  <c r="A6833" i="10"/>
  <c r="C6833" i="10" s="1"/>
  <c r="G6833" i="4"/>
  <c r="F6833" i="4"/>
  <c r="A6841" i="10"/>
  <c r="C6841" i="10" s="1"/>
  <c r="G6841" i="4"/>
  <c r="F6841" i="4"/>
  <c r="A6849" i="10"/>
  <c r="C6849" i="10" s="1"/>
  <c r="G6849" i="4"/>
  <c r="F6849" i="4"/>
  <c r="A6857" i="10"/>
  <c r="C6857" i="10" s="1"/>
  <c r="G6857" i="4"/>
  <c r="F6857" i="4"/>
  <c r="A6865" i="10"/>
  <c r="C6865" i="10" s="1"/>
  <c r="G6865" i="4"/>
  <c r="F6865" i="4"/>
  <c r="A6873" i="10"/>
  <c r="C6873" i="10" s="1"/>
  <c r="G6873" i="4"/>
  <c r="F6873" i="4"/>
  <c r="A6881" i="10"/>
  <c r="C6881" i="10" s="1"/>
  <c r="G6881" i="4"/>
  <c r="F6881" i="4"/>
  <c r="A6889" i="10"/>
  <c r="C6889" i="10" s="1"/>
  <c r="G6889" i="4"/>
  <c r="F6889" i="4"/>
  <c r="A6897" i="10"/>
  <c r="C6897" i="10" s="1"/>
  <c r="G6897" i="4"/>
  <c r="F6897" i="4"/>
  <c r="A6905" i="10"/>
  <c r="C6905" i="10" s="1"/>
  <c r="G6905" i="4"/>
  <c r="F6905" i="4"/>
  <c r="A6913" i="10"/>
  <c r="C6913" i="10" s="1"/>
  <c r="G6913" i="4"/>
  <c r="F6913" i="4"/>
  <c r="A6921" i="10"/>
  <c r="C6921" i="10" s="1"/>
  <c r="G6921" i="4"/>
  <c r="F6921" i="4"/>
  <c r="A6929" i="10"/>
  <c r="C6929" i="10" s="1"/>
  <c r="G6929" i="4"/>
  <c r="F6929" i="4"/>
  <c r="A6937" i="10"/>
  <c r="C6937" i="10" s="1"/>
  <c r="G6937" i="4"/>
  <c r="F6937" i="4"/>
  <c r="A6945" i="10"/>
  <c r="C6945" i="10" s="1"/>
  <c r="G6945" i="4"/>
  <c r="F6945" i="4"/>
  <c r="A6953" i="10"/>
  <c r="C6953" i="10" s="1"/>
  <c r="G6953" i="4"/>
  <c r="F6953" i="4"/>
  <c r="A6961" i="10"/>
  <c r="C6961" i="10" s="1"/>
  <c r="G6961" i="4"/>
  <c r="F6961" i="4"/>
  <c r="A6969" i="10"/>
  <c r="C6969" i="10" s="1"/>
  <c r="G6969" i="4"/>
  <c r="F6969" i="4"/>
  <c r="A6977" i="10"/>
  <c r="C6977" i="10" s="1"/>
  <c r="G6977" i="4"/>
  <c r="F6977" i="4"/>
  <c r="A6985" i="10"/>
  <c r="C6985" i="10" s="1"/>
  <c r="G6985" i="4"/>
  <c r="F6985" i="4"/>
  <c r="A6993" i="10"/>
  <c r="C6993" i="10" s="1"/>
  <c r="G6993" i="4"/>
  <c r="F6993" i="4"/>
  <c r="A7001" i="10"/>
  <c r="C7001" i="10" s="1"/>
  <c r="G7001" i="4"/>
  <c r="F7001" i="4"/>
  <c r="A7009" i="10"/>
  <c r="C7009" i="10" s="1"/>
  <c r="G7009" i="4"/>
  <c r="F7009" i="4"/>
  <c r="A7017" i="10"/>
  <c r="C7017" i="10" s="1"/>
  <c r="G7017" i="4"/>
  <c r="F7017" i="4"/>
  <c r="A7025" i="10"/>
  <c r="C7025" i="10" s="1"/>
  <c r="G7025" i="4"/>
  <c r="F7025" i="4"/>
  <c r="A7033" i="10"/>
  <c r="C7033" i="10" s="1"/>
  <c r="G7033" i="4"/>
  <c r="F7033" i="4"/>
  <c r="A7041" i="10"/>
  <c r="C7041" i="10" s="1"/>
  <c r="G7041" i="4"/>
  <c r="F7041" i="4"/>
  <c r="A7049" i="10"/>
  <c r="C7049" i="10" s="1"/>
  <c r="G7049" i="4"/>
  <c r="F7049" i="4"/>
  <c r="A7057" i="10"/>
  <c r="C7057" i="10" s="1"/>
  <c r="G7057" i="4"/>
  <c r="F7057" i="4"/>
  <c r="A7065" i="10"/>
  <c r="C7065" i="10" s="1"/>
  <c r="G7065" i="4"/>
  <c r="F7065" i="4"/>
  <c r="A7073" i="10"/>
  <c r="C7073" i="10" s="1"/>
  <c r="G7073" i="4"/>
  <c r="F7073" i="4"/>
  <c r="A7081" i="10"/>
  <c r="C7081" i="10" s="1"/>
  <c r="G7081" i="4"/>
  <c r="F7081" i="4"/>
  <c r="A7089" i="10"/>
  <c r="C7089" i="10" s="1"/>
  <c r="G7089" i="4"/>
  <c r="F7089" i="4"/>
  <c r="A7097" i="10"/>
  <c r="C7097" i="10" s="1"/>
  <c r="G7097" i="4"/>
  <c r="F7097" i="4"/>
  <c r="A7105" i="10"/>
  <c r="C7105" i="10" s="1"/>
  <c r="G7105" i="4"/>
  <c r="F7105" i="4"/>
  <c r="A7113" i="10"/>
  <c r="C7113" i="10" s="1"/>
  <c r="G7113" i="4"/>
  <c r="F7113" i="4"/>
  <c r="A7121" i="10"/>
  <c r="C7121" i="10" s="1"/>
  <c r="G7121" i="4"/>
  <c r="F7121" i="4"/>
  <c r="A7129" i="10"/>
  <c r="C7129" i="10" s="1"/>
  <c r="G7129" i="4"/>
  <c r="F7129" i="4"/>
  <c r="A7137" i="10"/>
  <c r="C7137" i="10" s="1"/>
  <c r="G7137" i="4"/>
  <c r="F7137" i="4"/>
  <c r="A7145" i="10"/>
  <c r="C7145" i="10" s="1"/>
  <c r="G7145" i="4"/>
  <c r="F7145" i="4"/>
  <c r="A7153" i="10"/>
  <c r="C7153" i="10" s="1"/>
  <c r="G7153" i="4"/>
  <c r="F7153" i="4"/>
  <c r="A7161" i="10"/>
  <c r="C7161" i="10" s="1"/>
  <c r="G7161" i="4"/>
  <c r="F7161" i="4"/>
  <c r="A7169" i="10"/>
  <c r="C7169" i="10" s="1"/>
  <c r="G7169" i="4"/>
  <c r="F7169" i="4"/>
  <c r="A7177" i="10"/>
  <c r="C7177" i="10" s="1"/>
  <c r="G7177" i="4"/>
  <c r="F7177" i="4"/>
  <c r="A7185" i="10"/>
  <c r="C7185" i="10" s="1"/>
  <c r="G7185" i="4"/>
  <c r="F7185" i="4"/>
  <c r="A7193" i="10"/>
  <c r="C7193" i="10" s="1"/>
  <c r="G7193" i="4"/>
  <c r="F7193" i="4"/>
  <c r="A7201" i="10"/>
  <c r="C7201" i="10" s="1"/>
  <c r="G7201" i="4"/>
  <c r="F7201" i="4"/>
  <c r="A7209" i="10"/>
  <c r="C7209" i="10" s="1"/>
  <c r="G7209" i="4"/>
  <c r="F7209" i="4"/>
  <c r="A7217" i="10"/>
  <c r="C7217" i="10" s="1"/>
  <c r="G7217" i="4"/>
  <c r="F7217" i="4"/>
  <c r="A7225" i="10"/>
  <c r="C7225" i="10" s="1"/>
  <c r="G7225" i="4"/>
  <c r="F7225" i="4"/>
  <c r="A7233" i="10"/>
  <c r="C7233" i="10" s="1"/>
  <c r="G7233" i="4"/>
  <c r="F7233" i="4"/>
  <c r="A7241" i="10"/>
  <c r="C7241" i="10" s="1"/>
  <c r="G7241" i="4"/>
  <c r="F7241" i="4"/>
  <c r="A7249" i="10"/>
  <c r="C7249" i="10" s="1"/>
  <c r="G7249" i="4"/>
  <c r="F7249" i="4"/>
  <c r="A7257" i="10"/>
  <c r="C7257" i="10" s="1"/>
  <c r="G7257" i="4"/>
  <c r="F7257" i="4"/>
  <c r="A7265" i="10"/>
  <c r="C7265" i="10" s="1"/>
  <c r="G7265" i="4"/>
  <c r="F7265" i="4"/>
  <c r="A7273" i="10"/>
  <c r="C7273" i="10" s="1"/>
  <c r="G7273" i="4"/>
  <c r="F7273" i="4"/>
  <c r="A7281" i="10"/>
  <c r="C7281" i="10" s="1"/>
  <c r="G7281" i="4"/>
  <c r="F7281" i="4"/>
  <c r="A7289" i="10"/>
  <c r="C7289" i="10" s="1"/>
  <c r="G7289" i="4"/>
  <c r="F7289" i="4"/>
  <c r="A7297" i="10"/>
  <c r="C7297" i="10" s="1"/>
  <c r="G7297" i="4"/>
  <c r="F7297" i="4"/>
  <c r="A7305" i="10"/>
  <c r="C7305" i="10" s="1"/>
  <c r="G7305" i="4"/>
  <c r="F7305" i="4"/>
  <c r="A7313" i="10"/>
  <c r="C7313" i="10" s="1"/>
  <c r="G7313" i="4"/>
  <c r="F7313" i="4"/>
  <c r="A7321" i="10"/>
  <c r="C7321" i="10" s="1"/>
  <c r="G7321" i="4"/>
  <c r="F7321" i="4"/>
  <c r="A7329" i="10"/>
  <c r="C7329" i="10" s="1"/>
  <c r="G7329" i="4"/>
  <c r="F7329" i="4"/>
  <c r="A7337" i="10"/>
  <c r="C7337" i="10" s="1"/>
  <c r="G7337" i="4"/>
  <c r="F7337" i="4"/>
  <c r="A7345" i="10"/>
  <c r="C7345" i="10" s="1"/>
  <c r="G7345" i="4"/>
  <c r="F7345" i="4"/>
  <c r="A7353" i="10"/>
  <c r="C7353" i="10" s="1"/>
  <c r="G7353" i="4"/>
  <c r="F7353" i="4"/>
  <c r="A7361" i="10"/>
  <c r="C7361" i="10" s="1"/>
  <c r="G7361" i="4"/>
  <c r="F7361" i="4"/>
  <c r="A7369" i="10"/>
  <c r="C7369" i="10" s="1"/>
  <c r="G7369" i="4"/>
  <c r="F7369" i="4"/>
  <c r="A7377" i="10"/>
  <c r="C7377" i="10" s="1"/>
  <c r="G7377" i="4"/>
  <c r="F7377" i="4"/>
  <c r="A7385" i="10"/>
  <c r="C7385" i="10" s="1"/>
  <c r="G7385" i="4"/>
  <c r="F7385" i="4"/>
  <c r="A7393" i="10"/>
  <c r="C7393" i="10" s="1"/>
  <c r="G7393" i="4"/>
  <c r="F7393" i="4"/>
  <c r="A7401" i="10"/>
  <c r="C7401" i="10" s="1"/>
  <c r="G7401" i="4"/>
  <c r="F7401" i="4"/>
  <c r="A7409" i="10"/>
  <c r="C7409" i="10" s="1"/>
  <c r="G7409" i="4"/>
  <c r="F7409" i="4"/>
  <c r="A7417" i="10"/>
  <c r="C7417" i="10" s="1"/>
  <c r="G7417" i="4"/>
  <c r="F7417" i="4"/>
  <c r="A7425" i="10"/>
  <c r="C7425" i="10" s="1"/>
  <c r="G7425" i="4"/>
  <c r="F7425" i="4"/>
  <c r="A7433" i="10"/>
  <c r="C7433" i="10" s="1"/>
  <c r="G7433" i="4"/>
  <c r="F7433" i="4"/>
  <c r="A7441" i="10"/>
  <c r="C7441" i="10" s="1"/>
  <c r="G7441" i="4"/>
  <c r="F7441" i="4"/>
  <c r="A7449" i="10"/>
  <c r="C7449" i="10" s="1"/>
  <c r="G7449" i="4"/>
  <c r="F7449" i="4"/>
  <c r="A7457" i="10"/>
  <c r="C7457" i="10" s="1"/>
  <c r="G7457" i="4"/>
  <c r="F7457" i="4"/>
  <c r="A7465" i="10"/>
  <c r="C7465" i="10" s="1"/>
  <c r="G7465" i="4"/>
  <c r="F7465" i="4"/>
  <c r="A7473" i="10"/>
  <c r="C7473" i="10" s="1"/>
  <c r="G7473" i="4"/>
  <c r="F7473" i="4"/>
  <c r="A7481" i="10"/>
  <c r="C7481" i="10" s="1"/>
  <c r="G7481" i="4"/>
  <c r="F7481" i="4"/>
  <c r="A7489" i="10"/>
  <c r="C7489" i="10" s="1"/>
  <c r="G7489" i="4"/>
  <c r="F7489" i="4"/>
  <c r="A7497" i="10"/>
  <c r="C7497" i="10" s="1"/>
  <c r="G7497" i="4"/>
  <c r="F7497" i="4"/>
  <c r="A7505" i="10"/>
  <c r="C7505" i="10" s="1"/>
  <c r="G7505" i="4"/>
  <c r="F7505" i="4"/>
  <c r="A7513" i="10"/>
  <c r="C7513" i="10" s="1"/>
  <c r="G7513" i="4"/>
  <c r="F7513" i="4"/>
  <c r="A7521" i="10"/>
  <c r="C7521" i="10" s="1"/>
  <c r="G7521" i="4"/>
  <c r="F7521" i="4"/>
  <c r="A7529" i="10"/>
  <c r="C7529" i="10" s="1"/>
  <c r="G7529" i="4"/>
  <c r="F7529" i="4"/>
  <c r="A7537" i="10"/>
  <c r="C7537" i="10" s="1"/>
  <c r="G7537" i="4"/>
  <c r="F7537" i="4"/>
  <c r="A7545" i="10"/>
  <c r="C7545" i="10" s="1"/>
  <c r="G7545" i="4"/>
  <c r="F7545" i="4"/>
  <c r="A7553" i="10"/>
  <c r="C7553" i="10" s="1"/>
  <c r="G7553" i="4"/>
  <c r="F7553" i="4"/>
  <c r="A7561" i="10"/>
  <c r="C7561" i="10" s="1"/>
  <c r="G7561" i="4"/>
  <c r="F7561" i="4"/>
  <c r="A7569" i="10"/>
  <c r="C7569" i="10" s="1"/>
  <c r="G7569" i="4"/>
  <c r="F7569" i="4"/>
  <c r="A7577" i="10"/>
  <c r="C7577" i="10" s="1"/>
  <c r="G7577" i="4"/>
  <c r="F7577" i="4"/>
  <c r="A7585" i="10"/>
  <c r="C7585" i="10" s="1"/>
  <c r="G7585" i="4"/>
  <c r="F7585" i="4"/>
  <c r="A7593" i="10"/>
  <c r="C7593" i="10" s="1"/>
  <c r="G7593" i="4"/>
  <c r="F7593" i="4"/>
  <c r="A7601" i="10"/>
  <c r="C7601" i="10" s="1"/>
  <c r="G7601" i="4"/>
  <c r="F7601" i="4"/>
  <c r="A7609" i="10"/>
  <c r="C7609" i="10" s="1"/>
  <c r="G7609" i="4"/>
  <c r="F7609" i="4"/>
  <c r="A7617" i="10"/>
  <c r="C7617" i="10" s="1"/>
  <c r="G7617" i="4"/>
  <c r="F7617" i="4"/>
  <c r="A7625" i="10"/>
  <c r="C7625" i="10" s="1"/>
  <c r="G7625" i="4"/>
  <c r="F7625" i="4"/>
  <c r="A7633" i="10"/>
  <c r="C7633" i="10" s="1"/>
  <c r="G7633" i="4"/>
  <c r="F7633" i="4"/>
  <c r="A7641" i="10"/>
  <c r="C7641" i="10" s="1"/>
  <c r="G7641" i="4"/>
  <c r="F7641" i="4"/>
  <c r="A7649" i="10"/>
  <c r="C7649" i="10" s="1"/>
  <c r="G7649" i="4"/>
  <c r="F7649" i="4"/>
  <c r="A7657" i="10"/>
  <c r="C7657" i="10" s="1"/>
  <c r="G7657" i="4"/>
  <c r="F7657" i="4"/>
  <c r="A7665" i="10"/>
  <c r="C7665" i="10" s="1"/>
  <c r="G7665" i="4"/>
  <c r="F7665" i="4"/>
  <c r="A7673" i="10"/>
  <c r="C7673" i="10" s="1"/>
  <c r="G7673" i="4"/>
  <c r="F7673" i="4"/>
  <c r="A7681" i="10"/>
  <c r="C7681" i="10" s="1"/>
  <c r="G7681" i="4"/>
  <c r="F7681" i="4"/>
  <c r="A7689" i="10"/>
  <c r="C7689" i="10" s="1"/>
  <c r="G7689" i="4"/>
  <c r="F7689" i="4"/>
  <c r="A7697" i="10"/>
  <c r="C7697" i="10" s="1"/>
  <c r="G7697" i="4"/>
  <c r="F7697" i="4"/>
  <c r="A7705" i="10"/>
  <c r="C7705" i="10" s="1"/>
  <c r="G7705" i="4"/>
  <c r="F7705" i="4"/>
  <c r="A7713" i="10"/>
  <c r="C7713" i="10" s="1"/>
  <c r="G7713" i="4"/>
  <c r="F7713" i="4"/>
  <c r="A7721" i="10"/>
  <c r="C7721" i="10" s="1"/>
  <c r="G7721" i="4"/>
  <c r="F7721" i="4"/>
  <c r="A7729" i="10"/>
  <c r="C7729" i="10" s="1"/>
  <c r="G7729" i="4"/>
  <c r="F7729" i="4"/>
  <c r="A7737" i="10"/>
  <c r="C7737" i="10" s="1"/>
  <c r="G7737" i="4"/>
  <c r="F7737" i="4"/>
  <c r="A7745" i="10"/>
  <c r="C7745" i="10" s="1"/>
  <c r="G7745" i="4"/>
  <c r="F7745" i="4"/>
  <c r="A7753" i="10"/>
  <c r="C7753" i="10" s="1"/>
  <c r="G7753" i="4"/>
  <c r="F7753" i="4"/>
  <c r="A7761" i="10"/>
  <c r="C7761" i="10" s="1"/>
  <c r="G7761" i="4"/>
  <c r="F7761" i="4"/>
  <c r="A7769" i="10"/>
  <c r="C7769" i="10" s="1"/>
  <c r="G7769" i="4"/>
  <c r="F7769" i="4"/>
  <c r="A7777" i="10"/>
  <c r="C7777" i="10" s="1"/>
  <c r="G7777" i="4"/>
  <c r="F7777" i="4"/>
  <c r="A7785" i="10"/>
  <c r="C7785" i="10" s="1"/>
  <c r="G7785" i="4"/>
  <c r="F7785" i="4"/>
  <c r="A7793" i="10"/>
  <c r="C7793" i="10" s="1"/>
  <c r="G7793" i="4"/>
  <c r="F7793" i="4"/>
  <c r="A7801" i="10"/>
  <c r="C7801" i="10" s="1"/>
  <c r="G7801" i="4"/>
  <c r="F7801" i="4"/>
  <c r="A7809" i="10"/>
  <c r="C7809" i="10" s="1"/>
  <c r="G7809" i="4"/>
  <c r="F7809" i="4"/>
  <c r="A7817" i="10"/>
  <c r="C7817" i="10" s="1"/>
  <c r="G7817" i="4"/>
  <c r="F7817" i="4"/>
  <c r="A7825" i="10"/>
  <c r="C7825" i="10" s="1"/>
  <c r="G7825" i="4"/>
  <c r="F7825" i="4"/>
  <c r="A7833" i="10"/>
  <c r="C7833" i="10" s="1"/>
  <c r="G7833" i="4"/>
  <c r="F7833" i="4"/>
  <c r="A7841" i="10"/>
  <c r="C7841" i="10" s="1"/>
  <c r="G7841" i="4"/>
  <c r="F7841" i="4"/>
  <c r="A7849" i="10"/>
  <c r="C7849" i="10" s="1"/>
  <c r="G7849" i="4"/>
  <c r="F7849" i="4"/>
  <c r="A7857" i="10"/>
  <c r="C7857" i="10" s="1"/>
  <c r="G7857" i="4"/>
  <c r="F7857" i="4"/>
  <c r="A7865" i="10"/>
  <c r="C7865" i="10" s="1"/>
  <c r="G7865" i="4"/>
  <c r="F7865" i="4"/>
  <c r="A7873" i="10"/>
  <c r="C7873" i="10" s="1"/>
  <c r="G7873" i="4"/>
  <c r="F7873" i="4"/>
  <c r="A7881" i="10"/>
  <c r="C7881" i="10" s="1"/>
  <c r="G7881" i="4"/>
  <c r="F7881" i="4"/>
  <c r="A7889" i="10"/>
  <c r="C7889" i="10" s="1"/>
  <c r="G7889" i="4"/>
  <c r="F7889" i="4"/>
  <c r="A7897" i="10"/>
  <c r="C7897" i="10" s="1"/>
  <c r="G7897" i="4"/>
  <c r="F7897" i="4"/>
  <c r="A7905" i="10"/>
  <c r="C7905" i="10" s="1"/>
  <c r="G7905" i="4"/>
  <c r="F7905" i="4"/>
  <c r="A7913" i="10"/>
  <c r="C7913" i="10" s="1"/>
  <c r="G7913" i="4"/>
  <c r="F7913" i="4"/>
  <c r="A7921" i="10"/>
  <c r="C7921" i="10" s="1"/>
  <c r="G7921" i="4"/>
  <c r="F7921" i="4"/>
  <c r="A7929" i="10"/>
  <c r="C7929" i="10" s="1"/>
  <c r="G7929" i="4"/>
  <c r="F7929" i="4"/>
  <c r="A7937" i="10"/>
  <c r="C7937" i="10" s="1"/>
  <c r="G7937" i="4"/>
  <c r="F7937" i="4"/>
  <c r="A7945" i="10"/>
  <c r="C7945" i="10" s="1"/>
  <c r="G7945" i="4"/>
  <c r="F7945" i="4"/>
  <c r="A7953" i="10"/>
  <c r="C7953" i="10" s="1"/>
  <c r="G7953" i="4"/>
  <c r="F7953" i="4"/>
  <c r="A7961" i="10"/>
  <c r="C7961" i="10" s="1"/>
  <c r="G7961" i="4"/>
  <c r="F7961" i="4"/>
  <c r="A7969" i="10"/>
  <c r="C7969" i="10" s="1"/>
  <c r="G7969" i="4"/>
  <c r="F7969" i="4"/>
  <c r="A7977" i="10"/>
  <c r="C7977" i="10" s="1"/>
  <c r="G7977" i="4"/>
  <c r="F7977" i="4"/>
  <c r="A7985" i="10"/>
  <c r="C7985" i="10" s="1"/>
  <c r="G7985" i="4"/>
  <c r="F7985" i="4"/>
  <c r="A7993" i="10"/>
  <c r="C7993" i="10" s="1"/>
  <c r="G7993" i="4"/>
  <c r="F7993" i="4"/>
  <c r="A8001" i="10"/>
  <c r="C8001" i="10" s="1"/>
  <c r="G8001" i="4"/>
  <c r="F8001" i="4"/>
  <c r="A8009" i="10"/>
  <c r="C8009" i="10" s="1"/>
  <c r="G8009" i="4"/>
  <c r="F8009" i="4"/>
  <c r="A8017" i="10"/>
  <c r="C8017" i="10" s="1"/>
  <c r="G8017" i="4"/>
  <c r="F8017" i="4"/>
  <c r="A8025" i="10"/>
  <c r="C8025" i="10" s="1"/>
  <c r="G8025" i="4"/>
  <c r="F8025" i="4"/>
  <c r="A8033" i="10"/>
  <c r="C8033" i="10" s="1"/>
  <c r="G8033" i="4"/>
  <c r="F8033" i="4"/>
  <c r="A8041" i="10"/>
  <c r="C8041" i="10" s="1"/>
  <c r="G8041" i="4"/>
  <c r="F8041" i="4"/>
  <c r="A8049" i="10"/>
  <c r="C8049" i="10" s="1"/>
  <c r="G8049" i="4"/>
  <c r="F8049" i="4"/>
  <c r="A8057" i="10"/>
  <c r="C8057" i="10" s="1"/>
  <c r="G8057" i="4"/>
  <c r="F8057" i="4"/>
  <c r="A8065" i="10"/>
  <c r="C8065" i="10" s="1"/>
  <c r="G8065" i="4"/>
  <c r="F8065" i="4"/>
  <c r="A8073" i="10"/>
  <c r="C8073" i="10" s="1"/>
  <c r="G8073" i="4"/>
  <c r="F8073" i="4"/>
  <c r="A8081" i="10"/>
  <c r="C8081" i="10" s="1"/>
  <c r="G8081" i="4"/>
  <c r="F8081" i="4"/>
  <c r="A8089" i="10"/>
  <c r="C8089" i="10" s="1"/>
  <c r="G8089" i="4"/>
  <c r="F8089" i="4"/>
  <c r="A8097" i="10"/>
  <c r="C8097" i="10" s="1"/>
  <c r="G8097" i="4"/>
  <c r="F8097" i="4"/>
  <c r="A8105" i="10"/>
  <c r="C8105" i="10" s="1"/>
  <c r="G8105" i="4"/>
  <c r="F8105" i="4"/>
  <c r="A8113" i="10"/>
  <c r="C8113" i="10" s="1"/>
  <c r="G8113" i="4"/>
  <c r="F8113" i="4"/>
  <c r="A8121" i="10"/>
  <c r="C8121" i="10" s="1"/>
  <c r="G8121" i="4"/>
  <c r="F8121" i="4"/>
  <c r="A8129" i="10"/>
  <c r="C8129" i="10" s="1"/>
  <c r="G8129" i="4"/>
  <c r="F8129" i="4"/>
  <c r="A8137" i="10"/>
  <c r="C8137" i="10" s="1"/>
  <c r="G8137" i="4"/>
  <c r="F8137" i="4"/>
  <c r="A8145" i="10"/>
  <c r="C8145" i="10" s="1"/>
  <c r="G8145" i="4"/>
  <c r="F8145" i="4"/>
  <c r="A8153" i="10"/>
  <c r="C8153" i="10" s="1"/>
  <c r="G8153" i="4"/>
  <c r="F8153" i="4"/>
  <c r="A8161" i="10"/>
  <c r="C8161" i="10" s="1"/>
  <c r="G8161" i="4"/>
  <c r="F8161" i="4"/>
  <c r="A8169" i="10"/>
  <c r="C8169" i="10" s="1"/>
  <c r="G8169" i="4"/>
  <c r="F8169" i="4"/>
  <c r="A8177" i="10"/>
  <c r="C8177" i="10" s="1"/>
  <c r="G8177" i="4"/>
  <c r="F8177" i="4"/>
  <c r="A8185" i="10"/>
  <c r="C8185" i="10" s="1"/>
  <c r="G8185" i="4"/>
  <c r="F8185" i="4"/>
  <c r="A8193" i="10"/>
  <c r="C8193" i="10" s="1"/>
  <c r="G8193" i="4"/>
  <c r="F8193" i="4"/>
  <c r="A8201" i="10"/>
  <c r="C8201" i="10" s="1"/>
  <c r="G8201" i="4"/>
  <c r="F8201" i="4"/>
  <c r="A8209" i="10"/>
  <c r="C8209" i="10" s="1"/>
  <c r="G8209" i="4"/>
  <c r="F8209" i="4"/>
  <c r="A8217" i="10"/>
  <c r="C8217" i="10" s="1"/>
  <c r="G8217" i="4"/>
  <c r="F8217" i="4"/>
  <c r="A8225" i="10"/>
  <c r="C8225" i="10" s="1"/>
  <c r="G8225" i="4"/>
  <c r="F8225" i="4"/>
  <c r="A8233" i="10"/>
  <c r="C8233" i="10" s="1"/>
  <c r="G8233" i="4"/>
  <c r="F8233" i="4"/>
  <c r="A8241" i="10"/>
  <c r="C8241" i="10" s="1"/>
  <c r="G8241" i="4"/>
  <c r="F8241" i="4"/>
  <c r="A8249" i="10"/>
  <c r="C8249" i="10" s="1"/>
  <c r="G8249" i="4"/>
  <c r="F8249" i="4"/>
  <c r="A8257" i="10"/>
  <c r="C8257" i="10" s="1"/>
  <c r="G8257" i="4"/>
  <c r="F8257" i="4"/>
  <c r="A8265" i="10"/>
  <c r="C8265" i="10" s="1"/>
  <c r="G8265" i="4"/>
  <c r="F8265" i="4"/>
  <c r="A8273" i="10"/>
  <c r="C8273" i="10" s="1"/>
  <c r="G8273" i="4"/>
  <c r="F8273" i="4"/>
  <c r="A8281" i="10"/>
  <c r="C8281" i="10" s="1"/>
  <c r="G8281" i="4"/>
  <c r="F8281" i="4"/>
  <c r="A8289" i="10"/>
  <c r="C8289" i="10" s="1"/>
  <c r="G8289" i="4"/>
  <c r="F8289" i="4"/>
  <c r="A8297" i="10"/>
  <c r="C8297" i="10" s="1"/>
  <c r="G8297" i="4"/>
  <c r="F8297" i="4"/>
  <c r="A8305" i="10"/>
  <c r="C8305" i="10" s="1"/>
  <c r="G8305" i="4"/>
  <c r="F8305" i="4"/>
  <c r="A8313" i="10"/>
  <c r="C8313" i="10" s="1"/>
  <c r="G8313" i="4"/>
  <c r="F8313" i="4"/>
  <c r="A8321" i="10"/>
  <c r="C8321" i="10" s="1"/>
  <c r="G8321" i="4"/>
  <c r="F8321" i="4"/>
  <c r="A8329" i="10"/>
  <c r="C8329" i="10" s="1"/>
  <c r="G8329" i="4"/>
  <c r="F8329" i="4"/>
  <c r="A8337" i="10"/>
  <c r="C8337" i="10" s="1"/>
  <c r="G8337" i="4"/>
  <c r="F8337" i="4"/>
  <c r="A8345" i="10"/>
  <c r="C8345" i="10" s="1"/>
  <c r="G8345" i="4"/>
  <c r="F8345" i="4"/>
  <c r="A8353" i="10"/>
  <c r="C8353" i="10" s="1"/>
  <c r="G8353" i="4"/>
  <c r="F8353" i="4"/>
  <c r="A8361" i="10"/>
  <c r="C8361" i="10" s="1"/>
  <c r="G8361" i="4"/>
  <c r="F8361" i="4"/>
  <c r="A8369" i="10"/>
  <c r="C8369" i="10" s="1"/>
  <c r="G8369" i="4"/>
  <c r="F8369" i="4"/>
  <c r="A8377" i="10"/>
  <c r="C8377" i="10" s="1"/>
  <c r="G8377" i="4"/>
  <c r="F8377" i="4"/>
  <c r="A8385" i="10"/>
  <c r="C8385" i="10" s="1"/>
  <c r="G8385" i="4"/>
  <c r="F8385" i="4"/>
  <c r="A8393" i="10"/>
  <c r="C8393" i="10" s="1"/>
  <c r="G8393" i="4"/>
  <c r="F8393" i="4"/>
  <c r="A8401" i="10"/>
  <c r="C8401" i="10" s="1"/>
  <c r="G8401" i="4"/>
  <c r="F8401" i="4"/>
  <c r="A8409" i="10"/>
  <c r="C8409" i="10" s="1"/>
  <c r="G8409" i="4"/>
  <c r="F8409" i="4"/>
  <c r="A8417" i="10"/>
  <c r="C8417" i="10" s="1"/>
  <c r="G8417" i="4"/>
  <c r="F8417" i="4"/>
  <c r="A8425" i="10"/>
  <c r="C8425" i="10" s="1"/>
  <c r="G8425" i="4"/>
  <c r="F8425" i="4"/>
  <c r="A8433" i="10"/>
  <c r="C8433" i="10" s="1"/>
  <c r="G8433" i="4"/>
  <c r="F8433" i="4"/>
  <c r="A8441" i="10"/>
  <c r="C8441" i="10" s="1"/>
  <c r="G8441" i="4"/>
  <c r="F8441" i="4"/>
  <c r="A8449" i="10"/>
  <c r="C8449" i="10" s="1"/>
  <c r="G8449" i="4"/>
  <c r="F8449" i="4"/>
  <c r="A8457" i="10"/>
  <c r="C8457" i="10" s="1"/>
  <c r="G8457" i="4"/>
  <c r="F8457" i="4"/>
  <c r="A8465" i="10"/>
  <c r="C8465" i="10" s="1"/>
  <c r="G8465" i="4"/>
  <c r="F8465" i="4"/>
  <c r="A8473" i="10"/>
  <c r="C8473" i="10" s="1"/>
  <c r="G8473" i="4"/>
  <c r="F8473" i="4"/>
  <c r="A8481" i="10"/>
  <c r="C8481" i="10" s="1"/>
  <c r="G8481" i="4"/>
  <c r="F8481" i="4"/>
  <c r="A8489" i="10"/>
  <c r="C8489" i="10" s="1"/>
  <c r="G8489" i="4"/>
  <c r="F8489" i="4"/>
  <c r="A8497" i="10"/>
  <c r="C8497" i="10" s="1"/>
  <c r="G8497" i="4"/>
  <c r="F8497" i="4"/>
  <c r="A8505" i="10"/>
  <c r="C8505" i="10" s="1"/>
  <c r="G8505" i="4"/>
  <c r="F8505" i="4"/>
  <c r="A8513" i="10"/>
  <c r="C8513" i="10" s="1"/>
  <c r="G8513" i="4"/>
  <c r="F8513" i="4"/>
  <c r="A8521" i="10"/>
  <c r="C8521" i="10" s="1"/>
  <c r="G8521" i="4"/>
  <c r="F8521" i="4"/>
  <c r="A8529" i="10"/>
  <c r="C8529" i="10" s="1"/>
  <c r="G8529" i="4"/>
  <c r="F8529" i="4"/>
  <c r="A8537" i="10"/>
  <c r="C8537" i="10" s="1"/>
  <c r="G8537" i="4"/>
  <c r="F8537" i="4"/>
  <c r="A8545" i="10"/>
  <c r="C8545" i="10" s="1"/>
  <c r="G8545" i="4"/>
  <c r="F8545" i="4"/>
  <c r="A8553" i="10"/>
  <c r="C8553" i="10" s="1"/>
  <c r="G8553" i="4"/>
  <c r="F8553" i="4"/>
  <c r="A8561" i="10"/>
  <c r="C8561" i="10" s="1"/>
  <c r="G8561" i="4"/>
  <c r="F8561" i="4"/>
  <c r="A8569" i="10"/>
  <c r="C8569" i="10" s="1"/>
  <c r="G8569" i="4"/>
  <c r="F8569" i="4"/>
  <c r="A8577" i="10"/>
  <c r="C8577" i="10" s="1"/>
  <c r="G8577" i="4"/>
  <c r="F8577" i="4"/>
  <c r="A8585" i="10"/>
  <c r="C8585" i="10" s="1"/>
  <c r="G8585" i="4"/>
  <c r="F8585" i="4"/>
  <c r="A8593" i="10"/>
  <c r="C8593" i="10" s="1"/>
  <c r="G8593" i="4"/>
  <c r="F8593" i="4"/>
  <c r="A8601" i="10"/>
  <c r="C8601" i="10" s="1"/>
  <c r="G8601" i="4"/>
  <c r="F8601" i="4"/>
  <c r="A8609" i="10"/>
  <c r="C8609" i="10" s="1"/>
  <c r="G8609" i="4"/>
  <c r="F8609" i="4"/>
  <c r="A8617" i="10"/>
  <c r="C8617" i="10" s="1"/>
  <c r="G8617" i="4"/>
  <c r="F8617" i="4"/>
  <c r="A8625" i="10"/>
  <c r="C8625" i="10" s="1"/>
  <c r="G8625" i="4"/>
  <c r="F8625" i="4"/>
  <c r="A8633" i="10"/>
  <c r="C8633" i="10" s="1"/>
  <c r="G8633" i="4"/>
  <c r="F8633" i="4"/>
  <c r="A8641" i="10"/>
  <c r="C8641" i="10" s="1"/>
  <c r="G8641" i="4"/>
  <c r="F8641" i="4"/>
  <c r="A8649" i="10"/>
  <c r="C8649" i="10" s="1"/>
  <c r="G8649" i="4"/>
  <c r="F8649" i="4"/>
  <c r="A8657" i="10"/>
  <c r="C8657" i="10" s="1"/>
  <c r="G8657" i="4"/>
  <c r="F8657" i="4"/>
  <c r="A8665" i="10"/>
  <c r="C8665" i="10" s="1"/>
  <c r="G8665" i="4"/>
  <c r="F8665" i="4"/>
  <c r="A8673" i="10"/>
  <c r="C8673" i="10" s="1"/>
  <c r="G8673" i="4"/>
  <c r="F8673" i="4"/>
  <c r="A8681" i="10"/>
  <c r="C8681" i="10" s="1"/>
  <c r="G8681" i="4"/>
  <c r="F8681" i="4"/>
  <c r="A8689" i="10"/>
  <c r="C8689" i="10" s="1"/>
  <c r="G8689" i="4"/>
  <c r="F8689" i="4"/>
  <c r="A8697" i="10"/>
  <c r="C8697" i="10" s="1"/>
  <c r="G8697" i="4"/>
  <c r="F8697" i="4"/>
  <c r="A8705" i="10"/>
  <c r="C8705" i="10" s="1"/>
  <c r="G8705" i="4"/>
  <c r="F8705" i="4"/>
  <c r="A8713" i="10"/>
  <c r="C8713" i="10" s="1"/>
  <c r="G8713" i="4"/>
  <c r="F8713" i="4"/>
  <c r="A8721" i="10"/>
  <c r="C8721" i="10" s="1"/>
  <c r="G8721" i="4"/>
  <c r="F8721" i="4"/>
  <c r="A8729" i="10"/>
  <c r="C8729" i="10" s="1"/>
  <c r="G8729" i="4"/>
  <c r="F8729" i="4"/>
  <c r="A8737" i="10"/>
  <c r="C8737" i="10" s="1"/>
  <c r="G8737" i="4"/>
  <c r="F8737" i="4"/>
  <c r="A8745" i="10"/>
  <c r="C8745" i="10" s="1"/>
  <c r="G8745" i="4"/>
  <c r="F8745" i="4"/>
  <c r="A8753" i="10"/>
  <c r="C8753" i="10" s="1"/>
  <c r="G8753" i="4"/>
  <c r="F8753" i="4"/>
  <c r="A8761" i="10"/>
  <c r="C8761" i="10" s="1"/>
  <c r="G8761" i="4"/>
  <c r="F8761" i="4"/>
  <c r="A8769" i="10"/>
  <c r="C8769" i="10" s="1"/>
  <c r="G8769" i="4"/>
  <c r="F8769" i="4"/>
  <c r="A8777" i="10"/>
  <c r="C8777" i="10" s="1"/>
  <c r="G8777" i="4"/>
  <c r="F8777" i="4"/>
  <c r="A8785" i="10"/>
  <c r="C8785" i="10" s="1"/>
  <c r="G8785" i="4"/>
  <c r="F8785" i="4"/>
  <c r="A8793" i="10"/>
  <c r="C8793" i="10" s="1"/>
  <c r="G8793" i="4"/>
  <c r="F8793" i="4"/>
  <c r="A8801" i="10"/>
  <c r="C8801" i="10" s="1"/>
  <c r="G8801" i="4"/>
  <c r="F8801" i="4"/>
  <c r="A8809" i="10"/>
  <c r="C8809" i="10" s="1"/>
  <c r="G8809" i="4"/>
  <c r="F8809" i="4"/>
  <c r="A8817" i="10"/>
  <c r="C8817" i="10" s="1"/>
  <c r="G8817" i="4"/>
  <c r="F8817" i="4"/>
  <c r="A8825" i="10"/>
  <c r="C8825" i="10" s="1"/>
  <c r="G8825" i="4"/>
  <c r="F8825" i="4"/>
  <c r="A8833" i="10"/>
  <c r="C8833" i="10" s="1"/>
  <c r="G8833" i="4"/>
  <c r="F8833" i="4"/>
  <c r="A8841" i="10"/>
  <c r="C8841" i="10" s="1"/>
  <c r="G8841" i="4"/>
  <c r="F8841" i="4"/>
  <c r="A8849" i="10"/>
  <c r="C8849" i="10" s="1"/>
  <c r="G8849" i="4"/>
  <c r="F8849" i="4"/>
  <c r="A8857" i="10"/>
  <c r="C8857" i="10" s="1"/>
  <c r="G8857" i="4"/>
  <c r="F8857" i="4"/>
  <c r="A8865" i="10"/>
  <c r="C8865" i="10" s="1"/>
  <c r="G8865" i="4"/>
  <c r="F8865" i="4"/>
  <c r="A8873" i="10"/>
  <c r="C8873" i="10" s="1"/>
  <c r="G8873" i="4"/>
  <c r="F8873" i="4"/>
  <c r="A8881" i="10"/>
  <c r="C8881" i="10" s="1"/>
  <c r="G8881" i="4"/>
  <c r="F8881" i="4"/>
  <c r="A8889" i="10"/>
  <c r="C8889" i="10" s="1"/>
  <c r="G8889" i="4"/>
  <c r="F8889" i="4"/>
  <c r="A8897" i="10"/>
  <c r="C8897" i="10" s="1"/>
  <c r="G8897" i="4"/>
  <c r="F8897" i="4"/>
  <c r="A8905" i="10"/>
  <c r="C8905" i="10" s="1"/>
  <c r="G8905" i="4"/>
  <c r="F8905" i="4"/>
  <c r="A8913" i="10"/>
  <c r="C8913" i="10" s="1"/>
  <c r="G8913" i="4"/>
  <c r="F8913" i="4"/>
  <c r="A8921" i="10"/>
  <c r="C8921" i="10" s="1"/>
  <c r="G8921" i="4"/>
  <c r="F8921" i="4"/>
  <c r="A8929" i="10"/>
  <c r="C8929" i="10" s="1"/>
  <c r="G8929" i="4"/>
  <c r="F8929" i="4"/>
  <c r="A8937" i="10"/>
  <c r="C8937" i="10" s="1"/>
  <c r="G8937" i="4"/>
  <c r="F8937" i="4"/>
  <c r="A8945" i="10"/>
  <c r="C8945" i="10" s="1"/>
  <c r="G8945" i="4"/>
  <c r="F8945" i="4"/>
  <c r="A8953" i="10"/>
  <c r="C8953" i="10" s="1"/>
  <c r="G8953" i="4"/>
  <c r="F8953" i="4"/>
  <c r="A8961" i="10"/>
  <c r="C8961" i="10" s="1"/>
  <c r="G8961" i="4"/>
  <c r="F8961" i="4"/>
  <c r="A8969" i="10"/>
  <c r="C8969" i="10" s="1"/>
  <c r="G8969" i="4"/>
  <c r="F8969" i="4"/>
  <c r="A8977" i="10"/>
  <c r="C8977" i="10" s="1"/>
  <c r="G8977" i="4"/>
  <c r="F8977" i="4"/>
  <c r="A8985" i="10"/>
  <c r="C8985" i="10" s="1"/>
  <c r="G8985" i="4"/>
  <c r="F8985" i="4"/>
  <c r="A8993" i="10"/>
  <c r="C8993" i="10" s="1"/>
  <c r="G8993" i="4"/>
  <c r="F8993" i="4"/>
  <c r="A9001" i="10"/>
  <c r="C9001" i="10" s="1"/>
  <c r="G9001" i="4"/>
  <c r="F9001" i="4"/>
  <c r="A9009" i="10"/>
  <c r="C9009" i="10" s="1"/>
  <c r="G9009" i="4"/>
  <c r="F9009" i="4"/>
  <c r="A9017" i="10"/>
  <c r="C9017" i="10" s="1"/>
  <c r="G9017" i="4"/>
  <c r="F9017" i="4"/>
  <c r="A9025" i="10"/>
  <c r="C9025" i="10" s="1"/>
  <c r="G9025" i="4"/>
  <c r="F9025" i="4"/>
  <c r="A9033" i="10"/>
  <c r="C9033" i="10" s="1"/>
  <c r="G9033" i="4"/>
  <c r="F9033" i="4"/>
  <c r="A9041" i="10"/>
  <c r="C9041" i="10" s="1"/>
  <c r="G9041" i="4"/>
  <c r="F9041" i="4"/>
  <c r="A9049" i="10"/>
  <c r="C9049" i="10" s="1"/>
  <c r="G9049" i="4"/>
  <c r="F9049" i="4"/>
  <c r="A9057" i="10"/>
  <c r="C9057" i="10" s="1"/>
  <c r="G9057" i="4"/>
  <c r="F9057" i="4"/>
  <c r="A9065" i="10"/>
  <c r="C9065" i="10" s="1"/>
  <c r="G9065" i="4"/>
  <c r="F9065" i="4"/>
  <c r="A9073" i="10"/>
  <c r="C9073" i="10" s="1"/>
  <c r="G9073" i="4"/>
  <c r="F9073" i="4"/>
  <c r="A9081" i="10"/>
  <c r="C9081" i="10" s="1"/>
  <c r="G9081" i="4"/>
  <c r="F9081" i="4"/>
  <c r="A9089" i="10"/>
  <c r="C9089" i="10" s="1"/>
  <c r="G9089" i="4"/>
  <c r="F9089" i="4"/>
  <c r="A9097" i="10"/>
  <c r="C9097" i="10" s="1"/>
  <c r="G9097" i="4"/>
  <c r="F9097" i="4"/>
  <c r="A9105" i="10"/>
  <c r="C9105" i="10" s="1"/>
  <c r="G9105" i="4"/>
  <c r="F9105" i="4"/>
  <c r="A9113" i="10"/>
  <c r="C9113" i="10" s="1"/>
  <c r="G9113" i="4"/>
  <c r="F9113" i="4"/>
  <c r="A9121" i="10"/>
  <c r="C9121" i="10" s="1"/>
  <c r="G9121" i="4"/>
  <c r="F9121" i="4"/>
  <c r="A9129" i="10"/>
  <c r="C9129" i="10" s="1"/>
  <c r="G9129" i="4"/>
  <c r="F9129" i="4"/>
  <c r="A9137" i="10"/>
  <c r="C9137" i="10" s="1"/>
  <c r="G9137" i="4"/>
  <c r="F9137" i="4"/>
  <c r="A9145" i="10"/>
  <c r="C9145" i="10" s="1"/>
  <c r="G9145" i="4"/>
  <c r="F9145" i="4"/>
  <c r="A9153" i="10"/>
  <c r="C9153" i="10" s="1"/>
  <c r="G9153" i="4"/>
  <c r="F9153" i="4"/>
  <c r="A9161" i="10"/>
  <c r="C9161" i="10" s="1"/>
  <c r="G9161" i="4"/>
  <c r="F9161" i="4"/>
  <c r="A9169" i="10"/>
  <c r="C9169" i="10" s="1"/>
  <c r="G9169" i="4"/>
  <c r="F9169" i="4"/>
  <c r="A9177" i="10"/>
  <c r="C9177" i="10" s="1"/>
  <c r="G9177" i="4"/>
  <c r="F9177" i="4"/>
  <c r="A9185" i="10"/>
  <c r="C9185" i="10" s="1"/>
  <c r="G9185" i="4"/>
  <c r="F9185" i="4"/>
  <c r="A9193" i="10"/>
  <c r="C9193" i="10" s="1"/>
  <c r="G9193" i="4"/>
  <c r="F9193" i="4"/>
  <c r="A9201" i="10"/>
  <c r="C9201" i="10" s="1"/>
  <c r="G9201" i="4"/>
  <c r="F9201" i="4"/>
  <c r="A9209" i="10"/>
  <c r="C9209" i="10" s="1"/>
  <c r="G9209" i="4"/>
  <c r="F9209" i="4"/>
  <c r="A9217" i="10"/>
  <c r="C9217" i="10" s="1"/>
  <c r="G9217" i="4"/>
  <c r="F9217" i="4"/>
  <c r="A9225" i="10"/>
  <c r="C9225" i="10" s="1"/>
  <c r="G9225" i="4"/>
  <c r="F9225" i="4"/>
  <c r="A9233" i="10"/>
  <c r="C9233" i="10" s="1"/>
  <c r="G9233" i="4"/>
  <c r="F9233" i="4"/>
  <c r="A9241" i="10"/>
  <c r="C9241" i="10" s="1"/>
  <c r="G9241" i="4"/>
  <c r="F9241" i="4"/>
  <c r="A9249" i="10"/>
  <c r="C9249" i="10" s="1"/>
  <c r="G9249" i="4"/>
  <c r="F9249" i="4"/>
  <c r="A9257" i="10"/>
  <c r="C9257" i="10" s="1"/>
  <c r="G9257" i="4"/>
  <c r="F9257" i="4"/>
  <c r="A9265" i="10"/>
  <c r="C9265" i="10" s="1"/>
  <c r="G9265" i="4"/>
  <c r="F9265" i="4"/>
  <c r="A9273" i="10"/>
  <c r="C9273" i="10" s="1"/>
  <c r="G9273" i="4"/>
  <c r="F9273" i="4"/>
  <c r="A9281" i="10"/>
  <c r="C9281" i="10" s="1"/>
  <c r="G9281" i="4"/>
  <c r="F9281" i="4"/>
  <c r="A9289" i="10"/>
  <c r="C9289" i="10" s="1"/>
  <c r="G9289" i="4"/>
  <c r="F9289" i="4"/>
  <c r="A9297" i="10"/>
  <c r="C9297" i="10" s="1"/>
  <c r="G9297" i="4"/>
  <c r="F9297" i="4"/>
  <c r="A9305" i="10"/>
  <c r="C9305" i="10" s="1"/>
  <c r="G9305" i="4"/>
  <c r="F9305" i="4"/>
  <c r="A9313" i="10"/>
  <c r="C9313" i="10" s="1"/>
  <c r="G9313" i="4"/>
  <c r="F9313" i="4"/>
  <c r="A9321" i="10"/>
  <c r="C9321" i="10" s="1"/>
  <c r="G9321" i="4"/>
  <c r="F9321" i="4"/>
  <c r="A9329" i="10"/>
  <c r="C9329" i="10" s="1"/>
  <c r="G9329" i="4"/>
  <c r="F9329" i="4"/>
  <c r="A9337" i="10"/>
  <c r="C9337" i="10" s="1"/>
  <c r="G9337" i="4"/>
  <c r="F9337" i="4"/>
  <c r="A9345" i="10"/>
  <c r="C9345" i="10" s="1"/>
  <c r="G9345" i="4"/>
  <c r="F9345" i="4"/>
  <c r="A9353" i="10"/>
  <c r="C9353" i="10" s="1"/>
  <c r="G9353" i="4"/>
  <c r="F9353" i="4"/>
  <c r="A9361" i="10"/>
  <c r="C9361" i="10" s="1"/>
  <c r="G9361" i="4"/>
  <c r="F9361" i="4"/>
  <c r="A9369" i="10"/>
  <c r="C9369" i="10" s="1"/>
  <c r="G9369" i="4"/>
  <c r="F9369" i="4"/>
  <c r="A9377" i="10"/>
  <c r="C9377" i="10" s="1"/>
  <c r="G9377" i="4"/>
  <c r="F9377" i="4"/>
  <c r="A9385" i="10"/>
  <c r="C9385" i="10" s="1"/>
  <c r="G9385" i="4"/>
  <c r="F9385" i="4"/>
  <c r="A9393" i="10"/>
  <c r="C9393" i="10" s="1"/>
  <c r="G9393" i="4"/>
  <c r="F9393" i="4"/>
  <c r="A9401" i="10"/>
  <c r="C9401" i="10" s="1"/>
  <c r="G9401" i="4"/>
  <c r="F9401" i="4"/>
  <c r="A9409" i="10"/>
  <c r="C9409" i="10" s="1"/>
  <c r="G9409" i="4"/>
  <c r="F9409" i="4"/>
  <c r="A9417" i="10"/>
  <c r="C9417" i="10" s="1"/>
  <c r="G9417" i="4"/>
  <c r="F9417" i="4"/>
  <c r="A9425" i="10"/>
  <c r="C9425" i="10" s="1"/>
  <c r="G9425" i="4"/>
  <c r="F9425" i="4"/>
  <c r="A9433" i="10"/>
  <c r="C9433" i="10" s="1"/>
  <c r="G9433" i="4"/>
  <c r="F9433" i="4"/>
  <c r="A9441" i="10"/>
  <c r="C9441" i="10" s="1"/>
  <c r="G9441" i="4"/>
  <c r="F9441" i="4"/>
  <c r="A9449" i="10"/>
  <c r="C9449" i="10" s="1"/>
  <c r="G9449" i="4"/>
  <c r="F9449" i="4"/>
  <c r="A9457" i="10"/>
  <c r="C9457" i="10" s="1"/>
  <c r="G9457" i="4"/>
  <c r="F9457" i="4"/>
  <c r="A9465" i="10"/>
  <c r="C9465" i="10" s="1"/>
  <c r="G9465" i="4"/>
  <c r="F9465" i="4"/>
  <c r="A9473" i="10"/>
  <c r="C9473" i="10" s="1"/>
  <c r="G9473" i="4"/>
  <c r="F9473" i="4"/>
  <c r="A9481" i="10"/>
  <c r="C9481" i="10" s="1"/>
  <c r="G9481" i="4"/>
  <c r="F9481" i="4"/>
  <c r="A9489" i="10"/>
  <c r="C9489" i="10" s="1"/>
  <c r="G9489" i="4"/>
  <c r="F9489" i="4"/>
  <c r="A9497" i="10"/>
  <c r="C9497" i="10" s="1"/>
  <c r="G9497" i="4"/>
  <c r="F9497" i="4"/>
  <c r="A9505" i="10"/>
  <c r="C9505" i="10" s="1"/>
  <c r="G9505" i="4"/>
  <c r="F9505" i="4"/>
  <c r="A9513" i="10"/>
  <c r="C9513" i="10" s="1"/>
  <c r="G9513" i="4"/>
  <c r="F9513" i="4"/>
  <c r="A9521" i="10"/>
  <c r="C9521" i="10" s="1"/>
  <c r="G9521" i="4"/>
  <c r="F9521" i="4"/>
  <c r="A9529" i="10"/>
  <c r="C9529" i="10" s="1"/>
  <c r="G9529" i="4"/>
  <c r="F9529" i="4"/>
  <c r="A9537" i="10"/>
  <c r="C9537" i="10" s="1"/>
  <c r="G9537" i="4"/>
  <c r="F9537" i="4"/>
  <c r="A9545" i="10"/>
  <c r="C9545" i="10" s="1"/>
  <c r="G9545" i="4"/>
  <c r="F9545" i="4"/>
  <c r="A9553" i="10"/>
  <c r="C9553" i="10" s="1"/>
  <c r="G9553" i="4"/>
  <c r="F9553" i="4"/>
  <c r="A9561" i="10"/>
  <c r="C9561" i="10" s="1"/>
  <c r="G9561" i="4"/>
  <c r="F9561" i="4"/>
  <c r="A9569" i="10"/>
  <c r="C9569" i="10" s="1"/>
  <c r="G9569" i="4"/>
  <c r="F9569" i="4"/>
  <c r="A9577" i="10"/>
  <c r="C9577" i="10" s="1"/>
  <c r="G9577" i="4"/>
  <c r="F9577" i="4"/>
  <c r="A9585" i="10"/>
  <c r="C9585" i="10" s="1"/>
  <c r="G9585" i="4"/>
  <c r="F9585" i="4"/>
  <c r="A9593" i="10"/>
  <c r="C9593" i="10" s="1"/>
  <c r="G9593" i="4"/>
  <c r="F9593" i="4"/>
  <c r="A9601" i="10"/>
  <c r="C9601" i="10" s="1"/>
  <c r="G9601" i="4"/>
  <c r="F9601" i="4"/>
  <c r="A9609" i="10"/>
  <c r="C9609" i="10" s="1"/>
  <c r="G9609" i="4"/>
  <c r="F9609" i="4"/>
  <c r="A9617" i="10"/>
  <c r="C9617" i="10" s="1"/>
  <c r="G9617" i="4"/>
  <c r="F9617" i="4"/>
  <c r="A9625" i="10"/>
  <c r="C9625" i="10" s="1"/>
  <c r="G9625" i="4"/>
  <c r="F9625" i="4"/>
  <c r="A9633" i="10"/>
  <c r="C9633" i="10" s="1"/>
  <c r="G9633" i="4"/>
  <c r="F9633" i="4"/>
  <c r="A9641" i="10"/>
  <c r="C9641" i="10" s="1"/>
  <c r="G9641" i="4"/>
  <c r="F9641" i="4"/>
  <c r="A9649" i="10"/>
  <c r="C9649" i="10" s="1"/>
  <c r="G9649" i="4"/>
  <c r="F9649" i="4"/>
  <c r="A9657" i="10"/>
  <c r="C9657" i="10" s="1"/>
  <c r="G9657" i="4"/>
  <c r="F9657" i="4"/>
  <c r="A9665" i="10"/>
  <c r="C9665" i="10" s="1"/>
  <c r="G9665" i="4"/>
  <c r="F9665" i="4"/>
  <c r="A9673" i="10"/>
  <c r="C9673" i="10" s="1"/>
  <c r="G9673" i="4"/>
  <c r="F9673" i="4"/>
  <c r="A9681" i="10"/>
  <c r="C9681" i="10" s="1"/>
  <c r="G9681" i="4"/>
  <c r="F9681" i="4"/>
  <c r="A9689" i="10"/>
  <c r="C9689" i="10" s="1"/>
  <c r="G9689" i="4"/>
  <c r="F9689" i="4"/>
  <c r="A9697" i="10"/>
  <c r="C9697" i="10" s="1"/>
  <c r="G9697" i="4"/>
  <c r="F9697" i="4"/>
  <c r="A9705" i="10"/>
  <c r="C9705" i="10" s="1"/>
  <c r="G9705" i="4"/>
  <c r="F9705" i="4"/>
  <c r="A9713" i="10"/>
  <c r="C9713" i="10" s="1"/>
  <c r="G9713" i="4"/>
  <c r="F9713" i="4"/>
  <c r="A9721" i="10"/>
  <c r="C9721" i="10" s="1"/>
  <c r="G9721" i="4"/>
  <c r="F9721" i="4"/>
  <c r="A9729" i="10"/>
  <c r="C9729" i="10" s="1"/>
  <c r="G9729" i="4"/>
  <c r="F9729" i="4"/>
  <c r="A9737" i="10"/>
  <c r="C9737" i="10" s="1"/>
  <c r="G9737" i="4"/>
  <c r="F9737" i="4"/>
  <c r="A9745" i="10"/>
  <c r="C9745" i="10" s="1"/>
  <c r="G9745" i="4"/>
  <c r="F9745" i="4"/>
  <c r="A9753" i="10"/>
  <c r="C9753" i="10" s="1"/>
  <c r="G9753" i="4"/>
  <c r="F9753" i="4"/>
  <c r="A9761" i="10"/>
  <c r="C9761" i="10" s="1"/>
  <c r="G9761" i="4"/>
  <c r="F9761" i="4"/>
  <c r="A9769" i="10"/>
  <c r="C9769" i="10" s="1"/>
  <c r="G9769" i="4"/>
  <c r="F9769" i="4"/>
  <c r="A9777" i="10"/>
  <c r="C9777" i="10" s="1"/>
  <c r="G9777" i="4"/>
  <c r="F9777" i="4"/>
  <c r="A9785" i="10"/>
  <c r="C9785" i="10" s="1"/>
  <c r="G9785" i="4"/>
  <c r="F9785" i="4"/>
  <c r="A9793" i="10"/>
  <c r="C9793" i="10" s="1"/>
  <c r="G9793" i="4"/>
  <c r="F9793" i="4"/>
  <c r="A9801" i="10"/>
  <c r="C9801" i="10" s="1"/>
  <c r="G9801" i="4"/>
  <c r="F9801" i="4"/>
  <c r="A9809" i="10"/>
  <c r="C9809" i="10" s="1"/>
  <c r="G9809" i="4"/>
  <c r="F9809" i="4"/>
  <c r="A9817" i="10"/>
  <c r="C9817" i="10" s="1"/>
  <c r="G9817" i="4"/>
  <c r="F9817" i="4"/>
  <c r="A9825" i="10"/>
  <c r="C9825" i="10" s="1"/>
  <c r="G9825" i="4"/>
  <c r="F9825" i="4"/>
  <c r="A9833" i="10"/>
  <c r="C9833" i="10" s="1"/>
  <c r="G9833" i="4"/>
  <c r="F9833" i="4"/>
  <c r="A9841" i="10"/>
  <c r="C9841" i="10" s="1"/>
  <c r="G9841" i="4"/>
  <c r="F9841" i="4"/>
  <c r="A9849" i="10"/>
  <c r="C9849" i="10" s="1"/>
  <c r="G9849" i="4"/>
  <c r="F9849" i="4"/>
  <c r="A9857" i="10"/>
  <c r="C9857" i="10" s="1"/>
  <c r="G9857" i="4"/>
  <c r="F9857" i="4"/>
  <c r="A9865" i="10"/>
  <c r="C9865" i="10" s="1"/>
  <c r="G9865" i="4"/>
  <c r="F9865" i="4"/>
  <c r="A9873" i="10"/>
  <c r="C9873" i="10" s="1"/>
  <c r="G9873" i="4"/>
  <c r="F9873" i="4"/>
  <c r="A9881" i="10"/>
  <c r="C9881" i="10" s="1"/>
  <c r="G9881" i="4"/>
  <c r="F9881" i="4"/>
  <c r="A9889" i="10"/>
  <c r="C9889" i="10" s="1"/>
  <c r="G9889" i="4"/>
  <c r="F9889" i="4"/>
  <c r="A9897" i="10"/>
  <c r="C9897" i="10" s="1"/>
  <c r="G9897" i="4"/>
  <c r="F9897" i="4"/>
  <c r="A9905" i="10"/>
  <c r="C9905" i="10" s="1"/>
  <c r="G9905" i="4"/>
  <c r="F9905" i="4"/>
  <c r="A9913" i="10"/>
  <c r="C9913" i="10" s="1"/>
  <c r="G9913" i="4"/>
  <c r="F9913" i="4"/>
  <c r="A9921" i="10"/>
  <c r="C9921" i="10" s="1"/>
  <c r="G9921" i="4"/>
  <c r="F9921" i="4"/>
  <c r="A9929" i="10"/>
  <c r="C9929" i="10" s="1"/>
  <c r="G9929" i="4"/>
  <c r="F9929" i="4"/>
  <c r="A9937" i="10"/>
  <c r="C9937" i="10" s="1"/>
  <c r="G9937" i="4"/>
  <c r="F9937" i="4"/>
  <c r="A9945" i="10"/>
  <c r="C9945" i="10" s="1"/>
  <c r="G9945" i="4"/>
  <c r="F9945" i="4"/>
  <c r="A9953" i="10"/>
  <c r="C9953" i="10" s="1"/>
  <c r="G9953" i="4"/>
  <c r="F9953" i="4"/>
  <c r="A9961" i="10"/>
  <c r="C9961" i="10" s="1"/>
  <c r="G9961" i="4"/>
  <c r="F9961" i="4"/>
  <c r="A9969" i="10"/>
  <c r="C9969" i="10" s="1"/>
  <c r="G9969" i="4"/>
  <c r="F9969" i="4"/>
  <c r="A9977" i="10"/>
  <c r="C9977" i="10" s="1"/>
  <c r="G9977" i="4"/>
  <c r="F9977" i="4"/>
  <c r="A9985" i="10"/>
  <c r="C9985" i="10" s="1"/>
  <c r="G9985" i="4"/>
  <c r="F9985" i="4"/>
  <c r="A9993" i="10"/>
  <c r="C9993" i="10" s="1"/>
  <c r="G9993" i="4"/>
  <c r="F9993" i="4"/>
  <c r="A10001" i="10"/>
  <c r="C10001" i="10" s="1"/>
  <c r="G10001" i="4"/>
  <c r="F10001" i="4"/>
  <c r="A10009" i="10"/>
  <c r="C10009" i="10" s="1"/>
  <c r="G10009" i="4"/>
  <c r="F10009" i="4"/>
  <c r="A10017" i="10"/>
  <c r="C10017" i="10" s="1"/>
  <c r="G10017" i="4"/>
  <c r="F10017" i="4"/>
  <c r="A10025" i="10"/>
  <c r="C10025" i="10" s="1"/>
  <c r="G10025" i="4"/>
  <c r="F10025" i="4"/>
  <c r="A10033" i="10"/>
  <c r="C10033" i="10" s="1"/>
  <c r="G10033" i="4"/>
  <c r="F10033" i="4"/>
  <c r="A10041" i="10"/>
  <c r="C10041" i="10" s="1"/>
  <c r="G10041" i="4"/>
  <c r="F10041" i="4"/>
  <c r="A10049" i="10"/>
  <c r="C10049" i="10" s="1"/>
  <c r="G10049" i="4"/>
  <c r="F10049" i="4"/>
  <c r="A10057" i="10"/>
  <c r="C10057" i="10" s="1"/>
  <c r="G10057" i="4"/>
  <c r="F10057" i="4"/>
  <c r="A10065" i="10"/>
  <c r="C10065" i="10" s="1"/>
  <c r="G10065" i="4"/>
  <c r="F10065" i="4"/>
  <c r="A10073" i="10"/>
  <c r="C10073" i="10" s="1"/>
  <c r="G10073" i="4"/>
  <c r="F10073" i="4"/>
  <c r="A10081" i="10"/>
  <c r="C10081" i="10" s="1"/>
  <c r="G10081" i="4"/>
  <c r="F10081" i="4"/>
  <c r="A10089" i="10"/>
  <c r="C10089" i="10" s="1"/>
  <c r="G10089" i="4"/>
  <c r="F10089" i="4"/>
  <c r="A10097" i="10"/>
  <c r="C10097" i="10" s="1"/>
  <c r="G10097" i="4"/>
  <c r="F10097" i="4"/>
  <c r="A10105" i="10"/>
  <c r="C10105" i="10" s="1"/>
  <c r="G10105" i="4"/>
  <c r="F10105" i="4"/>
  <c r="A10113" i="10"/>
  <c r="C10113" i="10" s="1"/>
  <c r="G10113" i="4"/>
  <c r="F10113" i="4"/>
  <c r="A10121" i="10"/>
  <c r="C10121" i="10" s="1"/>
  <c r="G10121" i="4"/>
  <c r="F10121" i="4"/>
  <c r="E5" i="7"/>
  <c r="E4" i="7"/>
  <c r="E3" i="7"/>
  <c r="B1107" i="7" s="1"/>
  <c r="B1461" i="7" l="1"/>
  <c r="B4346" i="7"/>
  <c r="B1613" i="7"/>
  <c r="B1376" i="7"/>
  <c r="B461" i="7"/>
  <c r="B2662" i="7"/>
  <c r="B2146" i="7"/>
  <c r="B950" i="7"/>
  <c r="B5616" i="7"/>
  <c r="B5676" i="7"/>
  <c r="B406" i="7"/>
  <c r="B2906" i="7"/>
  <c r="B4710" i="7"/>
  <c r="B5655" i="7"/>
  <c r="B3481" i="7"/>
  <c r="B2435" i="7"/>
  <c r="B687" i="7"/>
  <c r="B6509" i="7"/>
  <c r="B332" i="7"/>
  <c r="B321" i="7"/>
  <c r="B4549" i="7"/>
  <c r="B3779" i="7"/>
  <c r="B673" i="7"/>
  <c r="B2935" i="7"/>
  <c r="B4387" i="7"/>
  <c r="B9302" i="7"/>
  <c r="B2060" i="7"/>
  <c r="B8905" i="7"/>
  <c r="B4896" i="7"/>
  <c r="B6437" i="7"/>
  <c r="B8341" i="7"/>
  <c r="B9779" i="7"/>
  <c r="B8409" i="7"/>
  <c r="B4033" i="7"/>
  <c r="B5930" i="7"/>
  <c r="B3022" i="7"/>
  <c r="B5535" i="7"/>
  <c r="B7166" i="7"/>
  <c r="B8223" i="7"/>
  <c r="B7754" i="7"/>
  <c r="B8720" i="7"/>
  <c r="B1908" i="7"/>
  <c r="B6753" i="7"/>
  <c r="B6495" i="7"/>
  <c r="B4276" i="7"/>
  <c r="B6116" i="7"/>
  <c r="B9691" i="7"/>
  <c r="B8389" i="7"/>
  <c r="B6024" i="7"/>
  <c r="B6394" i="7"/>
  <c r="B4187" i="7"/>
  <c r="B6635" i="7"/>
  <c r="B7189" i="7"/>
  <c r="B8871" i="7"/>
  <c r="B2654" i="7"/>
  <c r="B1977" i="7"/>
  <c r="B1819" i="7"/>
  <c r="B6435" i="7"/>
  <c r="B4148" i="7"/>
  <c r="B6084" i="7"/>
  <c r="B7309" i="7"/>
  <c r="B5181" i="7"/>
  <c r="B3498" i="7"/>
  <c r="B3643" i="7"/>
  <c r="B8987" i="7"/>
  <c r="B8204" i="7"/>
  <c r="B1162" i="7"/>
  <c r="B6774" i="7"/>
  <c r="B6773" i="7"/>
  <c r="B8772" i="7"/>
  <c r="B3469" i="7"/>
  <c r="B8809" i="7"/>
  <c r="B8224" i="7"/>
  <c r="B233" i="7"/>
  <c r="B9529" i="7"/>
  <c r="B6537" i="7"/>
  <c r="B9510" i="7"/>
  <c r="B3853" i="7"/>
  <c r="B4982" i="7"/>
  <c r="B2328" i="7"/>
  <c r="B2629" i="7"/>
  <c r="B3373" i="7"/>
  <c r="B220" i="7"/>
  <c r="B8285" i="7"/>
  <c r="B5601" i="7"/>
  <c r="B6384" i="7"/>
  <c r="B6202" i="7"/>
  <c r="B7825" i="7"/>
  <c r="B4165" i="7"/>
  <c r="B4494" i="7"/>
  <c r="B4485" i="7"/>
  <c r="B6132" i="7"/>
  <c r="B7860" i="7"/>
  <c r="B8719" i="7"/>
  <c r="B7619" i="7"/>
  <c r="B3477" i="7"/>
  <c r="B1419" i="7"/>
  <c r="B175" i="7"/>
  <c r="B5477" i="7"/>
  <c r="B7841" i="7"/>
  <c r="B8901" i="7"/>
  <c r="B5753" i="7"/>
  <c r="B8304" i="7"/>
  <c r="B5863" i="7"/>
  <c r="B6557" i="7"/>
  <c r="B9427" i="7"/>
  <c r="B1508" i="7"/>
  <c r="B3886" i="7"/>
  <c r="B585" i="7"/>
  <c r="B125" i="7"/>
  <c r="B9414" i="7"/>
  <c r="B8456" i="7"/>
  <c r="B1723" i="7"/>
  <c r="B4493" i="7"/>
  <c r="B5391" i="7"/>
  <c r="B4104" i="7"/>
  <c r="B102" i="7"/>
  <c r="B875" i="7"/>
  <c r="B783" i="7"/>
  <c r="B9401" i="7"/>
  <c r="B6005" i="7"/>
  <c r="B1743" i="7"/>
  <c r="B5378" i="7"/>
  <c r="B8290" i="7"/>
  <c r="B3728" i="7"/>
  <c r="B8390" i="7"/>
  <c r="B5563" i="7"/>
  <c r="B79" i="7"/>
  <c r="B1932" i="7"/>
  <c r="B7562" i="7"/>
  <c r="B2498" i="7"/>
  <c r="B2540" i="7"/>
  <c r="B5827" i="7"/>
  <c r="B8276" i="7"/>
  <c r="B3618" i="7"/>
  <c r="B3157" i="7"/>
  <c r="B837" i="7"/>
  <c r="B9361" i="7"/>
  <c r="B5131" i="7"/>
  <c r="B6056" i="7"/>
  <c r="B9351" i="7"/>
  <c r="B1867" i="7"/>
  <c r="B5221" i="7"/>
  <c r="B6590" i="7"/>
  <c r="B6607" i="7"/>
  <c r="B3884" i="7"/>
  <c r="B4867" i="7"/>
  <c r="B1697" i="7"/>
  <c r="B6923" i="7"/>
  <c r="B7595" i="7"/>
  <c r="B2444" i="7"/>
  <c r="B2675" i="7"/>
  <c r="B6208" i="7"/>
  <c r="B5072" i="7"/>
  <c r="B5486" i="7"/>
  <c r="B3668" i="7"/>
  <c r="B1803" i="7"/>
  <c r="B464" i="7"/>
  <c r="B763" i="7"/>
  <c r="B3630" i="7"/>
  <c r="B3517" i="7"/>
  <c r="B4964" i="7"/>
  <c r="B3707" i="7"/>
  <c r="B409" i="7"/>
  <c r="B402" i="7"/>
  <c r="B9821" i="7"/>
  <c r="B4816" i="7"/>
  <c r="B877" i="7"/>
  <c r="B7425" i="7"/>
  <c r="B363" i="7"/>
  <c r="B3512" i="7"/>
  <c r="B4173" i="7"/>
  <c r="B8516" i="7"/>
  <c r="B525" i="7"/>
  <c r="B6949" i="7"/>
  <c r="B291" i="7"/>
  <c r="B3959" i="7"/>
  <c r="B7390" i="7"/>
  <c r="B6508" i="7"/>
  <c r="B8109" i="7"/>
  <c r="B872" i="7"/>
  <c r="B8717" i="7"/>
  <c r="B3503" i="7"/>
  <c r="B3435" i="7"/>
  <c r="B5767" i="7"/>
  <c r="B8534" i="7"/>
  <c r="B8842" i="7"/>
  <c r="B6918" i="7"/>
  <c r="B8493" i="7"/>
  <c r="B3324" i="7"/>
  <c r="B5146" i="7"/>
  <c r="B8521" i="7"/>
  <c r="B7895" i="7"/>
  <c r="B2793" i="7"/>
  <c r="B8629" i="7"/>
  <c r="B4308" i="7"/>
  <c r="B6461" i="7"/>
  <c r="B8058" i="7"/>
  <c r="B8227" i="7"/>
  <c r="B5783" i="7"/>
  <c r="B5455" i="7"/>
  <c r="B9673" i="7"/>
  <c r="B7417" i="7"/>
  <c r="B6427" i="7"/>
  <c r="B1694" i="7"/>
  <c r="B4172" i="7"/>
  <c r="B2904" i="7"/>
  <c r="B660" i="7"/>
  <c r="B4635" i="7"/>
  <c r="B6542" i="7"/>
  <c r="B4625" i="7"/>
  <c r="B1406" i="7"/>
  <c r="B9085" i="7"/>
  <c r="B6034" i="7"/>
  <c r="B8218" i="7"/>
  <c r="B8861" i="7"/>
  <c r="B5333" i="7"/>
  <c r="B8332" i="7"/>
  <c r="B4392" i="7"/>
  <c r="B7196" i="7"/>
  <c r="B9204" i="7"/>
  <c r="B8081" i="7"/>
  <c r="B5746" i="7"/>
  <c r="B8788" i="7"/>
  <c r="B9169" i="7"/>
  <c r="B4907" i="7"/>
  <c r="B8526" i="7"/>
  <c r="B4073" i="7"/>
  <c r="B6425" i="7"/>
  <c r="B9515" i="7"/>
  <c r="B8867" i="7"/>
  <c r="B5398" i="7"/>
  <c r="B7285" i="7"/>
  <c r="B8518" i="7"/>
  <c r="B9492" i="7"/>
  <c r="B7039" i="7"/>
  <c r="B9484" i="7"/>
  <c r="B9480" i="7"/>
  <c r="B9478" i="7"/>
  <c r="B5564" i="7"/>
  <c r="B7336" i="7"/>
  <c r="B3858" i="7"/>
  <c r="B8255" i="7"/>
  <c r="B6493" i="7"/>
  <c r="B3333" i="7"/>
  <c r="B5077" i="7"/>
  <c r="B8487" i="7"/>
  <c r="B9189" i="7"/>
  <c r="B2432" i="7"/>
  <c r="B3990" i="7"/>
  <c r="B9442" i="7"/>
  <c r="B7889" i="7"/>
  <c r="B7100" i="7"/>
  <c r="B7803" i="7"/>
  <c r="B4343" i="7"/>
  <c r="B971" i="7"/>
  <c r="B1539" i="7"/>
  <c r="B4770" i="7"/>
  <c r="B8083" i="7"/>
  <c r="B2644" i="7"/>
  <c r="B6052" i="7"/>
  <c r="B661" i="7"/>
  <c r="B6823" i="7"/>
  <c r="B3716" i="7"/>
  <c r="B5528" i="7"/>
  <c r="B2771" i="7"/>
  <c r="B7477" i="7"/>
  <c r="B8111" i="7"/>
  <c r="B6553" i="7"/>
  <c r="B6226" i="7"/>
  <c r="B3726" i="7"/>
  <c r="B2129" i="7"/>
  <c r="B6194" i="7"/>
  <c r="B89" i="7"/>
  <c r="B3834" i="7"/>
  <c r="B6073" i="7"/>
  <c r="B7007" i="7"/>
  <c r="B6535" i="7"/>
  <c r="B6543" i="7"/>
  <c r="B5693" i="7"/>
  <c r="B2796" i="7"/>
  <c r="B3771" i="7"/>
  <c r="B4435" i="7"/>
  <c r="B2594" i="7"/>
  <c r="B516" i="7"/>
  <c r="B3398" i="7"/>
  <c r="B3786" i="7"/>
  <c r="B634" i="7"/>
  <c r="B5603" i="7"/>
  <c r="B9365" i="7"/>
  <c r="B5887" i="7"/>
  <c r="B5539" i="7"/>
  <c r="B3482" i="7"/>
  <c r="B2242" i="7"/>
  <c r="B8006" i="7"/>
  <c r="B2590" i="7"/>
  <c r="B3902" i="7"/>
  <c r="B1079" i="7"/>
  <c r="B2832" i="7"/>
  <c r="B6709" i="7"/>
  <c r="B2071" i="7"/>
  <c r="B1596" i="7"/>
  <c r="B20" i="7"/>
  <c r="B2451" i="7"/>
  <c r="B4426" i="7"/>
  <c r="B2637" i="7"/>
  <c r="B5119" i="7"/>
  <c r="B4897" i="7"/>
  <c r="B1050" i="7"/>
  <c r="B788" i="7"/>
  <c r="B5049" i="7"/>
  <c r="B1998" i="7"/>
  <c r="B453" i="7"/>
  <c r="B5956" i="7"/>
  <c r="B6191" i="7"/>
  <c r="B2698" i="7"/>
  <c r="B1319" i="7"/>
  <c r="B6219" i="7"/>
  <c r="B397" i="7"/>
  <c r="B558" i="7"/>
  <c r="B3646" i="7"/>
  <c r="B1285" i="7"/>
  <c r="B1323" i="7"/>
  <c r="B3305" i="7"/>
  <c r="B8150" i="7"/>
  <c r="B2423" i="7"/>
  <c r="B320" i="7"/>
  <c r="B4055" i="7"/>
  <c r="B1987" i="7"/>
  <c r="B1767" i="7"/>
  <c r="B3997" i="7"/>
  <c r="B6532" i="7"/>
  <c r="B2701" i="7"/>
  <c r="B279" i="7"/>
  <c r="B8787" i="7"/>
  <c r="B7631" i="7"/>
  <c r="B5103" i="7"/>
  <c r="B1169" i="7"/>
  <c r="B5371" i="7"/>
  <c r="B7499" i="7"/>
  <c r="B9001" i="7"/>
  <c r="B9100" i="7"/>
  <c r="B8829" i="7"/>
  <c r="B9112" i="7"/>
  <c r="B2305" i="7"/>
  <c r="B9738" i="7"/>
  <c r="B8949" i="7"/>
  <c r="B3463" i="7"/>
  <c r="B3145" i="7"/>
  <c r="B8902" i="7"/>
  <c r="B3258" i="7"/>
  <c r="B8797" i="7"/>
  <c r="B9699" i="7"/>
  <c r="B263" i="7"/>
  <c r="B9680" i="7"/>
  <c r="B2716" i="7"/>
  <c r="B2983" i="7"/>
  <c r="B9192" i="7"/>
  <c r="B7460" i="7"/>
  <c r="B2480" i="7"/>
  <c r="B2792" i="7"/>
  <c r="B7244" i="7"/>
  <c r="B1421" i="7"/>
  <c r="B6045" i="7"/>
  <c r="B9223" i="7"/>
  <c r="B8731" i="7"/>
  <c r="B6668" i="7"/>
  <c r="B8773" i="7"/>
  <c r="B8140" i="7"/>
  <c r="B6976" i="7"/>
  <c r="B3807" i="7"/>
  <c r="B2551" i="7"/>
  <c r="B7441" i="7"/>
  <c r="B8811" i="7"/>
  <c r="B7702" i="7"/>
  <c r="B4264" i="7"/>
  <c r="B8917" i="7"/>
  <c r="B7952" i="7"/>
  <c r="B5326" i="7"/>
  <c r="B7657" i="7"/>
  <c r="B4513" i="7"/>
  <c r="B1683" i="7"/>
  <c r="B9521" i="7"/>
  <c r="B5282" i="7"/>
  <c r="B8092" i="7"/>
  <c r="B5701" i="7"/>
  <c r="B5343" i="7"/>
  <c r="B1266" i="7"/>
  <c r="B2182" i="7"/>
  <c r="B8679" i="7"/>
  <c r="B4912" i="7"/>
  <c r="B2945" i="7"/>
  <c r="B8533" i="7"/>
  <c r="B2868" i="7"/>
  <c r="B9466" i="7"/>
  <c r="B1145" i="7"/>
  <c r="B6704" i="7"/>
  <c r="B194" i="7"/>
  <c r="B8182" i="7"/>
  <c r="B1362" i="7"/>
  <c r="B1741" i="7"/>
  <c r="B185" i="7"/>
  <c r="B9221" i="7"/>
  <c r="B4647" i="7"/>
  <c r="B9440" i="7"/>
  <c r="B6852" i="7"/>
  <c r="B5419" i="7"/>
  <c r="B1899" i="7"/>
  <c r="B7744" i="7"/>
  <c r="B3314" i="7"/>
  <c r="B5327" i="7"/>
  <c r="B1942" i="7"/>
  <c r="B1128" i="7"/>
  <c r="B2672" i="7"/>
  <c r="B137" i="7"/>
  <c r="B1151" i="7"/>
  <c r="B6059" i="7"/>
  <c r="B7070" i="7"/>
  <c r="B6154" i="7"/>
  <c r="B6749" i="7"/>
  <c r="B2033" i="7"/>
  <c r="B1981" i="7"/>
  <c r="B7508" i="7"/>
  <c r="B1829" i="7"/>
  <c r="B97" i="7"/>
  <c r="B964" i="7"/>
  <c r="B3342" i="7"/>
  <c r="B7819" i="7"/>
  <c r="B4977" i="7"/>
  <c r="B8991" i="7"/>
  <c r="B1286" i="7"/>
  <c r="B6255" i="7"/>
  <c r="B3766" i="7"/>
  <c r="B6938" i="7"/>
  <c r="B2379" i="7"/>
  <c r="B1864" i="7"/>
  <c r="B3903" i="7"/>
  <c r="B4888" i="7"/>
  <c r="B6450" i="7"/>
  <c r="B5307" i="7"/>
  <c r="B2520" i="7"/>
  <c r="B7563" i="7"/>
  <c r="B7011" i="7"/>
  <c r="B1252" i="7"/>
  <c r="B5554" i="7"/>
  <c r="B1629" i="7"/>
  <c r="B2263" i="7"/>
  <c r="B798" i="7"/>
  <c r="B2095" i="7"/>
  <c r="B4555" i="7"/>
  <c r="B644" i="7"/>
  <c r="B4301" i="7"/>
  <c r="B7928" i="7"/>
  <c r="B30" i="7"/>
  <c r="B7678" i="7"/>
  <c r="B9064" i="7"/>
  <c r="B4830" i="7"/>
  <c r="B5932" i="7"/>
  <c r="B1333" i="7"/>
  <c r="B7212" i="7"/>
  <c r="B674" i="7"/>
  <c r="B4463" i="7"/>
  <c r="B5448" i="7"/>
  <c r="B2925" i="7"/>
  <c r="B1007" i="7"/>
  <c r="B5729" i="7"/>
  <c r="B4034" i="7"/>
  <c r="B3501" i="7"/>
  <c r="B2452" i="7"/>
  <c r="B4005" i="7"/>
  <c r="B553" i="7"/>
  <c r="B5427" i="7"/>
  <c r="B2076" i="7"/>
  <c r="B5540" i="7"/>
  <c r="B1644" i="7"/>
  <c r="B1221" i="7"/>
  <c r="B4790" i="7"/>
  <c r="B919" i="7"/>
  <c r="B532" i="7"/>
  <c r="B605" i="7"/>
  <c r="B5423" i="7"/>
  <c r="B987" i="7"/>
  <c r="B6388" i="7"/>
  <c r="B9818" i="7"/>
  <c r="B4375" i="7"/>
  <c r="B6026" i="7"/>
  <c r="B7205" i="7"/>
  <c r="B9134" i="7"/>
  <c r="B5454" i="7"/>
  <c r="B9778" i="7"/>
  <c r="B8207" i="7"/>
  <c r="B6809" i="7"/>
  <c r="B2665" i="7"/>
  <c r="B2157" i="7"/>
  <c r="B4207" i="7"/>
  <c r="B8981" i="7"/>
  <c r="B8347" i="7"/>
  <c r="B9705" i="7"/>
  <c r="B264" i="7"/>
  <c r="B9676" i="7"/>
  <c r="B7745" i="7"/>
  <c r="B6696" i="7"/>
  <c r="B8957" i="7"/>
  <c r="B2217" i="7"/>
  <c r="B7144" i="7"/>
  <c r="B8021" i="7"/>
  <c r="B5735" i="7"/>
  <c r="B3106" i="7"/>
  <c r="B1898" i="7"/>
  <c r="B921" i="7"/>
  <c r="B9557" i="7"/>
  <c r="B9013" i="7"/>
  <c r="B6813" i="7"/>
  <c r="B5442" i="7"/>
  <c r="B8025" i="7"/>
  <c r="B3393" i="7"/>
  <c r="B2098" i="7"/>
  <c r="B2109" i="7"/>
  <c r="B1365" i="7"/>
  <c r="B1149" i="7"/>
  <c r="B9462" i="7"/>
  <c r="B9458" i="7"/>
  <c r="B8163" i="7"/>
  <c r="B4918" i="7"/>
  <c r="B3535" i="7"/>
  <c r="B1334" i="7"/>
  <c r="B1506" i="7"/>
  <c r="B3123" i="7"/>
  <c r="B8737" i="7"/>
  <c r="B2167" i="7"/>
  <c r="B2902" i="7"/>
  <c r="B3260" i="7"/>
  <c r="B6828" i="7"/>
  <c r="B6470" i="7"/>
  <c r="B2721" i="7"/>
  <c r="B908" i="7"/>
  <c r="B6965" i="7"/>
  <c r="B1072" i="7"/>
  <c r="B7273" i="7"/>
  <c r="B9384" i="7"/>
  <c r="B5741" i="7"/>
  <c r="B6459" i="7"/>
  <c r="B2916" i="7"/>
  <c r="B3406" i="7"/>
  <c r="B4883" i="7"/>
  <c r="B6177" i="7"/>
  <c r="B5254" i="7"/>
  <c r="B1279" i="7"/>
  <c r="B8508" i="7"/>
  <c r="B1901" i="7"/>
  <c r="B1001" i="7"/>
  <c r="B1201" i="7"/>
  <c r="B2994" i="7"/>
  <c r="B1654" i="7"/>
  <c r="B1258" i="7"/>
  <c r="B3403" i="7"/>
  <c r="B436" i="7"/>
  <c r="B3019" i="7"/>
  <c r="B1690" i="7"/>
  <c r="B384" i="7"/>
  <c r="B713" i="7"/>
  <c r="B2648" i="7"/>
  <c r="B7913" i="7"/>
  <c r="B889" i="7"/>
  <c r="B9272" i="7"/>
  <c r="B8807" i="7"/>
  <c r="B7078" i="7"/>
  <c r="B1100" i="7"/>
  <c r="B5480" i="7"/>
  <c r="B270" i="7"/>
  <c r="B7947" i="7"/>
  <c r="B8155" i="7"/>
  <c r="B4614" i="7"/>
  <c r="B9679" i="7"/>
  <c r="B1479" i="7"/>
  <c r="B5691" i="7"/>
  <c r="B4286" i="7"/>
  <c r="B6705" i="7"/>
  <c r="B2344" i="7"/>
  <c r="B8435" i="7"/>
  <c r="B9045" i="7"/>
  <c r="B9556" i="7"/>
  <c r="B7402" i="7"/>
  <c r="B4181" i="7"/>
  <c r="B4563" i="7"/>
  <c r="B9495" i="7"/>
  <c r="B8370" i="7"/>
  <c r="B2010" i="7"/>
  <c r="B4093" i="7"/>
  <c r="B7479" i="7"/>
  <c r="B3035" i="7"/>
  <c r="B5015" i="7"/>
  <c r="B5145" i="7"/>
  <c r="B3720" i="7"/>
  <c r="B2111" i="7"/>
  <c r="B1692" i="7"/>
  <c r="B5697" i="7"/>
  <c r="B6217" i="7"/>
  <c r="B4373" i="7"/>
  <c r="B771" i="7"/>
  <c r="B3958" i="7"/>
  <c r="B888" i="7"/>
  <c r="B3673" i="7"/>
  <c r="B978" i="7"/>
  <c r="B6486" i="7"/>
  <c r="B3059" i="7"/>
  <c r="B8220" i="7"/>
  <c r="B2915" i="7"/>
  <c r="B6334" i="7"/>
  <c r="B3294" i="7"/>
  <c r="B4604" i="7"/>
  <c r="B2065" i="7"/>
  <c r="B9241" i="7"/>
  <c r="B5168" i="7"/>
  <c r="B3993" i="7"/>
  <c r="B450" i="7"/>
  <c r="B3320" i="7"/>
  <c r="B3633" i="7"/>
  <c r="B522" i="7"/>
  <c r="B6639" i="7"/>
  <c r="B5681" i="7"/>
  <c r="B4750" i="7"/>
  <c r="B2295" i="7"/>
  <c r="B6989" i="7"/>
  <c r="B9786" i="7"/>
  <c r="B9772" i="7"/>
  <c r="B8903" i="7"/>
  <c r="B7739" i="7"/>
  <c r="B7069" i="7"/>
  <c r="B2653" i="7"/>
  <c r="B9079" i="7"/>
  <c r="B6530" i="7"/>
  <c r="B3552" i="7"/>
  <c r="B2655" i="7"/>
  <c r="B6665" i="7"/>
  <c r="B3181" i="7"/>
  <c r="B7092" i="7"/>
  <c r="B8670" i="7"/>
  <c r="B3329" i="7"/>
  <c r="B7515" i="7"/>
  <c r="B5229" i="7"/>
  <c r="B9524" i="7"/>
  <c r="B6650" i="7"/>
  <c r="B2843" i="7"/>
  <c r="B4548" i="7"/>
  <c r="B6330" i="7"/>
  <c r="B5019" i="7"/>
  <c r="B8978" i="7"/>
  <c r="B3263" i="7"/>
  <c r="B5325" i="7"/>
  <c r="B1197" i="7"/>
  <c r="B7344" i="7"/>
  <c r="B524" i="7"/>
  <c r="B1165" i="7"/>
  <c r="B2316" i="7"/>
  <c r="B1757" i="7"/>
  <c r="B9407" i="7"/>
  <c r="B9404" i="7"/>
  <c r="B2405" i="7"/>
  <c r="B8328" i="7"/>
  <c r="B3183" i="7"/>
  <c r="B5809" i="7"/>
  <c r="B3285" i="7"/>
  <c r="B6453" i="7"/>
  <c r="B5675" i="7"/>
  <c r="B2820" i="7"/>
  <c r="B3675" i="7"/>
  <c r="B3856" i="7"/>
  <c r="B2123" i="7"/>
  <c r="B4176" i="7"/>
  <c r="B3335" i="7"/>
  <c r="B1651" i="7"/>
  <c r="B3076" i="7"/>
  <c r="B1434" i="7"/>
  <c r="B2913" i="7"/>
  <c r="B388" i="7"/>
  <c r="B1497" i="7"/>
  <c r="B7523" i="7"/>
  <c r="B311" i="7"/>
  <c r="B283" i="7"/>
  <c r="B5440" i="7"/>
  <c r="B6633" i="7"/>
  <c r="B3569" i="7"/>
  <c r="B6916" i="7"/>
  <c r="B7267" i="7"/>
  <c r="B4003" i="7"/>
  <c r="B8296" i="7"/>
  <c r="B5653" i="7"/>
  <c r="B7053" i="7"/>
  <c r="B7123" i="7"/>
  <c r="B9642" i="7"/>
  <c r="B8928" i="7"/>
  <c r="B8828" i="7"/>
  <c r="B3101" i="7"/>
  <c r="B6973" i="7"/>
  <c r="B9570" i="7"/>
  <c r="B5896" i="7"/>
  <c r="B9545" i="7"/>
  <c r="B8078" i="7"/>
  <c r="B8033" i="7"/>
  <c r="B8963" i="7"/>
  <c r="B6706" i="7"/>
  <c r="B8636" i="7"/>
  <c r="B7294" i="7"/>
  <c r="B3722" i="7"/>
  <c r="B9155" i="7"/>
  <c r="B1277" i="7"/>
  <c r="B7863" i="7"/>
  <c r="B2296" i="7"/>
  <c r="B3000" i="7"/>
  <c r="B9426" i="7"/>
  <c r="B8592" i="7"/>
  <c r="B3436" i="7"/>
  <c r="B878" i="7"/>
  <c r="B2046" i="7"/>
  <c r="B4168" i="7"/>
  <c r="B1896" i="7"/>
  <c r="B1951" i="7"/>
  <c r="B8722" i="7"/>
  <c r="B6101" i="7"/>
  <c r="B1822" i="7"/>
  <c r="B4253" i="7"/>
  <c r="B2646" i="7"/>
  <c r="B6139" i="7"/>
  <c r="B1709" i="7"/>
  <c r="B6162" i="7"/>
  <c r="B23" i="7"/>
  <c r="B3914" i="7"/>
  <c r="B1480" i="7"/>
  <c r="B5137" i="7"/>
  <c r="B2607" i="7"/>
  <c r="B2351" i="7"/>
  <c r="B3182" i="7"/>
  <c r="B380" i="7"/>
  <c r="B1559" i="7"/>
  <c r="B6096" i="7"/>
  <c r="B3936" i="7"/>
  <c r="B6714" i="7"/>
  <c r="B4268" i="7"/>
  <c r="B2942" i="7"/>
  <c r="B9775" i="7"/>
  <c r="B273" i="7"/>
  <c r="B7484" i="7"/>
  <c r="B7835" i="7"/>
  <c r="B8738" i="7"/>
  <c r="B5781" i="7"/>
  <c r="B9674" i="7"/>
  <c r="B5973" i="7"/>
  <c r="B1528" i="7"/>
  <c r="B7902" i="7"/>
  <c r="B1922" i="7"/>
  <c r="B4416" i="7"/>
  <c r="B6276" i="7"/>
  <c r="B8599" i="7"/>
  <c r="B4201" i="7"/>
  <c r="B6325" i="7"/>
  <c r="B6525" i="7"/>
  <c r="B9284" i="7"/>
  <c r="B6925" i="7"/>
  <c r="B6929" i="7"/>
  <c r="B6296" i="7"/>
  <c r="B2956" i="7"/>
  <c r="B9129" i="7"/>
  <c r="B6879" i="7"/>
  <c r="B4229" i="7"/>
  <c r="B3468" i="7"/>
  <c r="B7541" i="7"/>
  <c r="B6858" i="7"/>
  <c r="B690" i="7"/>
  <c r="B1087" i="7"/>
  <c r="B115" i="7"/>
  <c r="B1906" i="7"/>
  <c r="B817" i="7"/>
  <c r="B6566" i="7"/>
  <c r="B2315" i="7"/>
  <c r="B1557" i="7"/>
  <c r="B5953" i="7"/>
  <c r="B3986" i="7"/>
  <c r="B5209" i="7"/>
  <c r="B1622" i="7"/>
  <c r="B48" i="7"/>
  <c r="B1849" i="7"/>
  <c r="B5088" i="7"/>
  <c r="B2831" i="7"/>
  <c r="B1137" i="7"/>
  <c r="B6349" i="7"/>
  <c r="B1209" i="7"/>
  <c r="B417" i="7"/>
  <c r="B3874" i="7"/>
  <c r="B1760" i="7"/>
  <c r="B5756" i="7"/>
  <c r="B3686" i="7"/>
  <c r="B7133" i="7"/>
  <c r="B7983" i="7"/>
  <c r="B9309" i="7"/>
  <c r="B7990" i="7"/>
  <c r="B6230" i="7"/>
  <c r="B2092" i="7"/>
  <c r="B4333" i="7"/>
  <c r="B6498" i="7"/>
  <c r="B6555" i="7"/>
  <c r="B5434" i="7"/>
  <c r="B1659" i="7"/>
  <c r="B198" i="7"/>
  <c r="B9083" i="7"/>
  <c r="B865" i="7"/>
  <c r="B148" i="7"/>
  <c r="B6818" i="7"/>
  <c r="B4914" i="7"/>
  <c r="B3602" i="7"/>
  <c r="B4829" i="7"/>
  <c r="B7091" i="7"/>
  <c r="B4952" i="7"/>
  <c r="B2743" i="7"/>
  <c r="B2872" i="7"/>
  <c r="B12" i="7"/>
  <c r="B482" i="7"/>
  <c r="B2011" i="7"/>
  <c r="B6248" i="7"/>
  <c r="B1000" i="7"/>
  <c r="B6969" i="7"/>
  <c r="B2615" i="7"/>
  <c r="B3231" i="7"/>
  <c r="B1940" i="7"/>
  <c r="B9104" i="7"/>
  <c r="B6715" i="7"/>
  <c r="B6992" i="7"/>
  <c r="B6033" i="7"/>
  <c r="B7533" i="7"/>
  <c r="B9238" i="7"/>
  <c r="B7031" i="7"/>
  <c r="B9487" i="7"/>
  <c r="B209" i="7"/>
  <c r="B3017" i="7"/>
  <c r="B8611" i="7"/>
  <c r="B169" i="7"/>
  <c r="B606" i="7"/>
  <c r="B1634" i="7"/>
  <c r="B4474" i="7"/>
  <c r="B7360" i="7"/>
  <c r="B2642" i="7"/>
  <c r="B2176" i="7"/>
  <c r="B8359" i="7"/>
  <c r="B2100" i="7"/>
  <c r="B5007" i="7"/>
  <c r="B6778" i="7"/>
  <c r="B8158" i="7"/>
  <c r="B1359" i="7"/>
  <c r="B14" i="7"/>
  <c r="B1953" i="7"/>
  <c r="B4317" i="7"/>
  <c r="B1777" i="7"/>
  <c r="B512" i="7"/>
  <c r="B7241" i="7"/>
  <c r="B298" i="7"/>
  <c r="B3544" i="7"/>
  <c r="B9029" i="7"/>
  <c r="B5835" i="7"/>
  <c r="B5922" i="7"/>
  <c r="B9720" i="7"/>
  <c r="B8323" i="7"/>
  <c r="B9196" i="7"/>
  <c r="B1832" i="7"/>
  <c r="B6133" i="7"/>
  <c r="B3850" i="7"/>
  <c r="B8035" i="7"/>
  <c r="B5944" i="7"/>
  <c r="B9071" i="7"/>
  <c r="B6912" i="7"/>
  <c r="B254" i="7"/>
  <c r="B2102" i="7"/>
  <c r="B4648" i="7"/>
  <c r="B7681" i="7"/>
  <c r="B249" i="7"/>
  <c r="B2021" i="7"/>
  <c r="B3362" i="7"/>
  <c r="B8016" i="7"/>
  <c r="B9575" i="7"/>
  <c r="B5758" i="7"/>
  <c r="B7679" i="7"/>
  <c r="B7850" i="7"/>
  <c r="B9166" i="7"/>
  <c r="B8850" i="7"/>
  <c r="B7010" i="7"/>
  <c r="B5935" i="7"/>
  <c r="B7791" i="7"/>
  <c r="B4256" i="7"/>
  <c r="B6420" i="7"/>
  <c r="B9520" i="7"/>
  <c r="B1991" i="7"/>
  <c r="B9822" i="7"/>
  <c r="B9266" i="7"/>
  <c r="B1124" i="7"/>
  <c r="B1798" i="7"/>
  <c r="B1366" i="7"/>
  <c r="B9485" i="7"/>
  <c r="B216" i="7"/>
  <c r="B5947" i="7"/>
  <c r="B2491" i="7"/>
  <c r="B5951" i="7"/>
  <c r="B6640" i="7"/>
  <c r="B8692" i="7"/>
  <c r="B782" i="7"/>
  <c r="B3945" i="7"/>
  <c r="B6192" i="7"/>
  <c r="B7897" i="7"/>
  <c r="B2449" i="7"/>
  <c r="B2439" i="7"/>
  <c r="B5401" i="7"/>
  <c r="B584" i="7"/>
  <c r="B4530" i="7"/>
  <c r="B2154" i="7"/>
  <c r="B4835" i="7"/>
  <c r="B2851" i="7"/>
  <c r="B665" i="7"/>
  <c r="B9432" i="7"/>
  <c r="B2911" i="7"/>
  <c r="B3128" i="7"/>
  <c r="B1516" i="7"/>
  <c r="B132" i="7"/>
  <c r="B809" i="7"/>
  <c r="B1327" i="7"/>
  <c r="B8259" i="7"/>
  <c r="B8206" i="7"/>
  <c r="B8228" i="7"/>
  <c r="B105" i="7"/>
  <c r="B6867" i="7"/>
  <c r="B7638" i="7"/>
  <c r="B2823" i="7"/>
  <c r="B3030" i="7"/>
  <c r="B1915" i="7"/>
  <c r="B1602" i="7"/>
  <c r="B4634" i="7"/>
  <c r="B3933" i="7"/>
  <c r="B6078" i="7"/>
  <c r="B566" i="7"/>
  <c r="B4531" i="7"/>
  <c r="B9386" i="7"/>
  <c r="B4857" i="7"/>
  <c r="B5268" i="7"/>
  <c r="B3957" i="7"/>
  <c r="B8267" i="7"/>
  <c r="B2115" i="7"/>
  <c r="B2219" i="7"/>
  <c r="B953" i="7"/>
  <c r="B6850" i="7"/>
  <c r="B3207" i="7"/>
  <c r="B8159" i="7"/>
  <c r="B54" i="7"/>
  <c r="B7496" i="7"/>
  <c r="B939" i="7"/>
  <c r="B4291" i="7"/>
  <c r="B6983" i="7"/>
  <c r="B3833" i="7"/>
  <c r="B6280" i="7"/>
  <c r="B2279" i="7"/>
  <c r="B6833" i="7"/>
  <c r="B7846" i="7"/>
  <c r="B1253" i="7"/>
  <c r="B21" i="7"/>
  <c r="B8669" i="7"/>
  <c r="B3770" i="7"/>
  <c r="B1846" i="7"/>
  <c r="B1493" i="7"/>
  <c r="B2165" i="7"/>
  <c r="B951" i="7"/>
  <c r="B3152" i="7"/>
  <c r="B1684" i="7"/>
  <c r="B1590" i="7"/>
  <c r="B455" i="7"/>
  <c r="B2093" i="7"/>
  <c r="B5253" i="7"/>
  <c r="B5663" i="7"/>
  <c r="B5424" i="7"/>
  <c r="B407" i="7"/>
  <c r="B1552" i="7"/>
  <c r="B391" i="7"/>
  <c r="B5976" i="7"/>
  <c r="B850" i="7"/>
  <c r="B373" i="7"/>
  <c r="B6799" i="7"/>
  <c r="B901" i="7"/>
  <c r="B735" i="7"/>
  <c r="B324" i="7"/>
  <c r="B2683" i="7"/>
  <c r="B2681" i="7"/>
  <c r="B4649" i="7"/>
  <c r="B3901" i="7"/>
  <c r="B6825" i="7"/>
  <c r="B4837" i="7"/>
  <c r="B5816" i="7"/>
  <c r="B4582" i="7"/>
  <c r="B7152" i="7"/>
  <c r="B7785" i="7"/>
  <c r="B6653" i="7"/>
  <c r="B4316" i="7"/>
  <c r="B7432" i="7"/>
  <c r="B6014" i="7"/>
  <c r="B5004" i="7"/>
  <c r="B4255" i="7"/>
  <c r="B9713" i="7"/>
  <c r="B1584" i="7"/>
  <c r="B2704" i="7"/>
  <c r="B8693" i="7"/>
  <c r="B4884" i="7"/>
  <c r="B6775" i="7"/>
  <c r="B7611" i="7"/>
  <c r="B9629" i="7"/>
  <c r="B8687" i="7"/>
  <c r="B8476" i="7"/>
  <c r="B5389" i="7"/>
  <c r="B4183" i="7"/>
  <c r="B3028" i="7"/>
  <c r="B6779" i="7"/>
  <c r="B5786" i="7"/>
  <c r="B9546" i="7"/>
  <c r="B9538" i="7"/>
  <c r="B7306" i="7"/>
  <c r="B7325" i="7"/>
  <c r="B4541" i="7"/>
  <c r="B8164" i="7"/>
  <c r="B2555" i="7"/>
  <c r="B5487" i="7"/>
  <c r="B8070" i="7"/>
  <c r="B2260" i="7"/>
  <c r="B7478" i="7"/>
  <c r="B3350" i="7"/>
  <c r="B3349" i="7"/>
  <c r="B178" i="7"/>
  <c r="B7221" i="7"/>
  <c r="B8927" i="7"/>
  <c r="B154" i="7"/>
  <c r="B5026" i="7"/>
  <c r="B141" i="7"/>
  <c r="B1597" i="7"/>
  <c r="B1583" i="7"/>
  <c r="B4235" i="7"/>
  <c r="B1952" i="7"/>
  <c r="B6424" i="7"/>
  <c r="B7969" i="7"/>
  <c r="B7770" i="7"/>
  <c r="B615" i="7"/>
  <c r="B8093" i="7"/>
  <c r="B3648" i="7"/>
  <c r="B4870" i="7"/>
  <c r="B8541" i="7"/>
  <c r="B3154" i="7"/>
  <c r="B1157" i="7"/>
  <c r="B4595" i="7"/>
  <c r="B3871" i="7"/>
  <c r="B2354" i="7"/>
  <c r="B6756" i="7"/>
  <c r="B6277" i="7"/>
  <c r="B6312" i="7"/>
  <c r="B1454" i="7"/>
  <c r="B7962" i="7"/>
  <c r="B3116" i="7"/>
  <c r="B4519" i="7"/>
  <c r="B472" i="7"/>
  <c r="B632" i="7"/>
  <c r="B1488" i="7"/>
  <c r="B2686" i="7"/>
  <c r="B1738" i="7"/>
  <c r="B5840" i="7"/>
  <c r="B1671" i="7"/>
  <c r="B3049" i="7"/>
  <c r="B6960" i="7"/>
  <c r="B8217" i="7"/>
  <c r="B9163" i="7"/>
  <c r="B9805" i="7"/>
  <c r="B9792" i="7"/>
  <c r="B9777" i="7"/>
  <c r="B9124" i="7"/>
  <c r="B5319" i="7"/>
  <c r="B4844" i="7"/>
  <c r="B5662" i="7"/>
  <c r="B9701" i="7"/>
  <c r="B882" i="7"/>
  <c r="B4495" i="7"/>
  <c r="B6480" i="7"/>
  <c r="B5570" i="7"/>
  <c r="B9213" i="7"/>
  <c r="B2298" i="7"/>
  <c r="B9581" i="7"/>
  <c r="B1459" i="7"/>
  <c r="B8322" i="7"/>
  <c r="B7699" i="7"/>
  <c r="B9313" i="7"/>
  <c r="B229" i="7"/>
  <c r="B1348" i="7"/>
  <c r="B1865" i="7"/>
  <c r="B1295" i="7"/>
  <c r="B203" i="7"/>
  <c r="B5161" i="7"/>
  <c r="B711" i="7"/>
  <c r="B8666" i="7"/>
  <c r="B7328" i="7"/>
  <c r="B5160" i="7"/>
  <c r="B3742" i="7"/>
  <c r="B6144" i="7"/>
  <c r="B6492" i="7"/>
  <c r="B5151" i="7"/>
  <c r="B4470" i="7"/>
  <c r="B2122" i="7"/>
  <c r="B2254" i="7"/>
  <c r="B871" i="7"/>
  <c r="B6902" i="7"/>
  <c r="B4092" i="7"/>
  <c r="B7088" i="7"/>
  <c r="B69" i="7"/>
  <c r="B6839" i="7"/>
  <c r="B5671" i="7"/>
  <c r="B5986" i="7"/>
  <c r="B3025" i="7"/>
  <c r="B4164" i="7"/>
  <c r="B19" i="7"/>
  <c r="B5808" i="7"/>
  <c r="B2738" i="7"/>
  <c r="B5437" i="7"/>
  <c r="B4657" i="7"/>
  <c r="B5630" i="7"/>
  <c r="B4903" i="7"/>
  <c r="B5297" i="7"/>
  <c r="B1518" i="7"/>
  <c r="B3790" i="7"/>
  <c r="B5512" i="7"/>
  <c r="B9151" i="7"/>
  <c r="B9802" i="7"/>
  <c r="B276" i="7"/>
  <c r="B8994" i="7"/>
  <c r="B8183" i="7"/>
  <c r="B8062" i="7"/>
  <c r="B2718" i="7"/>
  <c r="B6760" i="7"/>
  <c r="B2573" i="7"/>
  <c r="B8609" i="7"/>
  <c r="B7950" i="7"/>
  <c r="B6732" i="7"/>
  <c r="B6674" i="7"/>
  <c r="B3531" i="7"/>
  <c r="B6234" i="7"/>
  <c r="B3440" i="7"/>
  <c r="B7217" i="7"/>
  <c r="B5009" i="7"/>
  <c r="B7741" i="7"/>
  <c r="B3170" i="7"/>
  <c r="B3507" i="7"/>
  <c r="B796" i="7"/>
  <c r="B3247" i="7"/>
  <c r="B6371" i="7"/>
  <c r="B6256" i="7"/>
  <c r="B1321" i="7"/>
  <c r="B1391" i="7"/>
  <c r="B3842" i="7"/>
  <c r="B4018" i="7"/>
  <c r="B7951" i="7"/>
  <c r="B5744" i="7"/>
  <c r="B1919" i="7"/>
  <c r="B8152" i="7"/>
  <c r="B6321" i="7"/>
  <c r="B6586" i="7"/>
  <c r="B4321" i="7"/>
  <c r="B5556" i="7"/>
  <c r="B7183" i="7"/>
  <c r="B81" i="7"/>
  <c r="B3969" i="7"/>
  <c r="B4315" i="7"/>
  <c r="B2784" i="7"/>
  <c r="B7474" i="7"/>
  <c r="B2252" i="7"/>
  <c r="B42" i="7"/>
  <c r="B9339" i="7"/>
  <c r="B9037" i="7"/>
  <c r="B4455" i="7"/>
  <c r="B9319" i="7"/>
  <c r="B538" i="7"/>
  <c r="B732" i="7"/>
  <c r="B2269" i="7"/>
  <c r="B1946" i="7"/>
  <c r="B1810" i="7"/>
  <c r="B1823" i="7"/>
  <c r="B789" i="7"/>
  <c r="B308" i="7"/>
  <c r="B6070" i="7"/>
  <c r="B7167" i="7"/>
  <c r="B6207" i="7"/>
  <c r="B8750" i="7"/>
  <c r="B7710" i="7"/>
  <c r="B7247" i="7"/>
  <c r="B2666" i="7"/>
  <c r="B8358" i="7"/>
  <c r="B7480" i="7"/>
  <c r="B8694" i="7"/>
  <c r="B8428" i="7"/>
  <c r="B6074" i="7"/>
  <c r="B3900" i="7"/>
  <c r="B5000" i="7"/>
  <c r="B8071" i="7"/>
  <c r="B9584" i="7"/>
  <c r="B9568" i="7"/>
  <c r="B6159" i="7"/>
  <c r="B6077" i="7"/>
  <c r="B2408" i="7"/>
  <c r="B231" i="7"/>
  <c r="B7412" i="7"/>
  <c r="B9488" i="7"/>
  <c r="B7987" i="7"/>
  <c r="B5823" i="7"/>
  <c r="B4314" i="7"/>
  <c r="B8020" i="7"/>
  <c r="B1862" i="7"/>
  <c r="B2407" i="7"/>
  <c r="B3292" i="7"/>
  <c r="B5166" i="7"/>
  <c r="B143" i="7"/>
  <c r="B3616" i="7"/>
  <c r="B4145" i="7"/>
  <c r="B1315" i="7"/>
  <c r="B7866" i="7"/>
  <c r="B6080" i="7"/>
  <c r="B4556" i="7"/>
  <c r="B5710" i="7"/>
  <c r="B7900" i="7"/>
  <c r="B6890" i="7"/>
  <c r="B6873" i="7"/>
  <c r="B4500" i="7"/>
  <c r="B1194" i="7"/>
  <c r="B2553" i="7"/>
  <c r="B886" i="7"/>
  <c r="B892" i="7"/>
  <c r="B1104" i="7"/>
  <c r="B2319" i="7"/>
  <c r="B3224" i="7"/>
  <c r="B2779" i="7"/>
  <c r="B3363" i="7"/>
  <c r="B424" i="7"/>
  <c r="B5796" i="7"/>
  <c r="B683" i="7"/>
  <c r="B358" i="7"/>
  <c r="B3358" i="7"/>
  <c r="B296" i="7"/>
  <c r="B8316" i="7"/>
  <c r="B4967" i="7"/>
  <c r="B2404" i="7"/>
  <c r="B8048" i="7"/>
  <c r="B4776" i="7"/>
  <c r="B8489" i="7"/>
  <c r="B7894" i="7"/>
  <c r="B8735" i="7"/>
  <c r="B8414" i="7"/>
  <c r="B5959" i="7"/>
  <c r="B4086" i="7"/>
  <c r="B4606" i="7"/>
  <c r="B5022" i="7"/>
  <c r="B4116" i="7"/>
  <c r="B7518" i="7"/>
  <c r="B6038" i="7"/>
  <c r="B3538" i="7"/>
  <c r="B1958" i="7"/>
  <c r="B2967" i="7"/>
  <c r="B7233" i="7"/>
  <c r="B7808" i="7"/>
  <c r="B8274" i="7"/>
  <c r="B1296" i="7"/>
  <c r="B9474" i="7"/>
  <c r="B199" i="7"/>
  <c r="B5831" i="7"/>
  <c r="B5521" i="7"/>
  <c r="B4498" i="7"/>
  <c r="B3474" i="7"/>
  <c r="B4544" i="7"/>
  <c r="B2420" i="7"/>
  <c r="B2024" i="7"/>
  <c r="B4546" i="7"/>
  <c r="B6383" i="7"/>
  <c r="B2554" i="7"/>
  <c r="B6975" i="7"/>
  <c r="B9400" i="7"/>
  <c r="B1494" i="7"/>
  <c r="B917" i="7"/>
  <c r="B8896" i="7"/>
  <c r="B6796" i="7"/>
  <c r="B9370" i="7"/>
  <c r="B2879" i="7"/>
  <c r="B5176" i="7"/>
  <c r="B1847" i="7"/>
  <c r="B4536" i="7"/>
  <c r="B1612" i="7"/>
  <c r="B1335" i="7"/>
  <c r="B1251" i="7"/>
  <c r="B4856" i="7"/>
  <c r="B3353" i="7"/>
  <c r="B7030" i="7"/>
  <c r="B6871" i="7"/>
  <c r="B4047" i="7"/>
  <c r="B9693" i="7"/>
  <c r="B4523" i="7"/>
  <c r="B4351" i="7"/>
  <c r="B6378" i="7"/>
  <c r="B4560" i="7"/>
  <c r="B8757" i="7"/>
  <c r="B2029" i="7"/>
  <c r="B4876" i="7"/>
  <c r="B9143" i="7"/>
  <c r="B7137" i="7"/>
  <c r="B4917" i="7"/>
  <c r="B3628" i="7"/>
  <c r="B3222" i="7"/>
  <c r="B3588" i="7"/>
  <c r="B7450" i="7"/>
  <c r="B1363" i="7"/>
  <c r="B4428" i="7"/>
  <c r="B7131" i="7"/>
  <c r="B4989" i="7"/>
  <c r="B4695" i="7"/>
  <c r="B4384" i="7"/>
  <c r="B22" i="7"/>
  <c r="B5829" i="7"/>
  <c r="B5082" i="7"/>
  <c r="B2781" i="7"/>
  <c r="B1462" i="7"/>
  <c r="B1754" i="7"/>
  <c r="B2436" i="7"/>
  <c r="B9229" i="7"/>
  <c r="B2560" i="7"/>
  <c r="B2755" i="7"/>
  <c r="B5975" i="7"/>
  <c r="B7283" i="7"/>
  <c r="B4430" i="7"/>
  <c r="B5708" i="7"/>
  <c r="B9200" i="7"/>
  <c r="B8115" i="7"/>
  <c r="B6898" i="7"/>
  <c r="B3520" i="7"/>
  <c r="B6738" i="7"/>
  <c r="B8557" i="7"/>
  <c r="B6158" i="7"/>
  <c r="B8460" i="7"/>
  <c r="B1483" i="7"/>
  <c r="B3943" i="7"/>
  <c r="B2707" i="7"/>
  <c r="B7163" i="7"/>
  <c r="B5870" i="7"/>
  <c r="B2394" i="7"/>
  <c r="B4437" i="7"/>
  <c r="B2955" i="7"/>
  <c r="B5718" i="7"/>
  <c r="B838" i="7"/>
  <c r="B4506" i="7"/>
  <c r="B5696" i="7"/>
  <c r="B7822" i="7"/>
  <c r="B7405" i="7"/>
  <c r="B4374" i="7"/>
  <c r="B3153" i="7"/>
  <c r="B2220" i="7"/>
  <c r="B1186" i="7"/>
  <c r="B5868" i="7"/>
  <c r="B7772" i="7"/>
  <c r="B5787" i="7"/>
  <c r="B8678" i="7"/>
  <c r="B6345" i="7"/>
  <c r="B1068" i="7"/>
  <c r="B725" i="7"/>
  <c r="B9090" i="7"/>
  <c r="B4935" i="7"/>
  <c r="B8632" i="7"/>
  <c r="B9256" i="7"/>
  <c r="B8219" i="7"/>
  <c r="B5324" i="7"/>
  <c r="B1736" i="7"/>
  <c r="B9269" i="7"/>
  <c r="B3888" i="7"/>
  <c r="B8416" i="7"/>
  <c r="B2378" i="7"/>
  <c r="B540" i="7"/>
  <c r="B7959" i="7"/>
  <c r="B7561" i="7"/>
  <c r="B2937" i="7"/>
  <c r="B5637" i="7"/>
  <c r="B5586" i="7"/>
  <c r="B6961" i="7"/>
  <c r="B9323" i="7"/>
  <c r="B5670" i="7"/>
  <c r="B6099" i="7"/>
  <c r="B6041" i="7"/>
  <c r="B7516" i="7"/>
  <c r="B8598" i="7"/>
  <c r="B6357" i="7"/>
  <c r="B4825" i="7"/>
  <c r="B6422" i="7"/>
  <c r="B9634" i="7"/>
  <c r="B6771" i="7"/>
  <c r="B4040" i="7"/>
  <c r="B2763" i="7"/>
  <c r="B2970" i="7"/>
  <c r="B4072" i="7"/>
  <c r="B2598" i="7"/>
  <c r="B9220" i="7"/>
  <c r="B2892" i="7"/>
  <c r="B3661" i="7"/>
  <c r="B2022" i="7"/>
  <c r="B8751" i="7"/>
  <c r="B4159" i="7"/>
  <c r="B6442" i="7"/>
  <c r="B3312" i="7"/>
  <c r="B9496" i="7"/>
  <c r="B1576" i="7"/>
  <c r="B5133" i="7"/>
  <c r="B5704" i="7"/>
  <c r="B2640" i="7"/>
  <c r="B3547" i="7"/>
  <c r="B1609" i="7"/>
  <c r="B8612" i="7"/>
  <c r="B8265" i="7"/>
  <c r="B8989" i="7"/>
  <c r="B8775" i="7"/>
  <c r="B8924" i="7"/>
  <c r="B3565" i="7"/>
  <c r="B804" i="7"/>
  <c r="B5970" i="7"/>
  <c r="B5218" i="7"/>
  <c r="B1429" i="7"/>
  <c r="B5558" i="7"/>
  <c r="B1075" i="7"/>
  <c r="B5180" i="7"/>
  <c r="B7211" i="7"/>
  <c r="B3039" i="7"/>
  <c r="B5567" i="7"/>
  <c r="B7564" i="7"/>
  <c r="B5356" i="7"/>
  <c r="B3940" i="7"/>
  <c r="B8594" i="7"/>
  <c r="B504" i="7"/>
  <c r="B1658" i="7"/>
  <c r="B2126" i="7"/>
  <c r="B4941" i="7"/>
  <c r="B5842" i="7"/>
  <c r="B8697" i="7"/>
  <c r="B8768" i="7"/>
  <c r="B9182" i="7"/>
  <c r="B9698" i="7"/>
  <c r="B9652" i="7"/>
  <c r="B6242" i="7"/>
  <c r="B1708" i="7"/>
  <c r="B2863" i="7"/>
  <c r="B6620" i="7"/>
  <c r="B3065" i="7"/>
  <c r="B4974" i="7"/>
  <c r="B7109" i="7"/>
  <c r="B6817" i="7"/>
  <c r="B4380" i="7"/>
  <c r="B5245" i="7"/>
  <c r="B3976" i="7"/>
  <c r="B980" i="7"/>
  <c r="B981" i="7"/>
  <c r="B962" i="7"/>
  <c r="B8019" i="7"/>
  <c r="B3892" i="7"/>
  <c r="B9368" i="7"/>
  <c r="B6320" i="7"/>
  <c r="B7543" i="7"/>
  <c r="B3256" i="7"/>
  <c r="B2729" i="7"/>
  <c r="B3493" i="7"/>
  <c r="B2587" i="7"/>
  <c r="B636" i="7"/>
  <c r="B2103" i="7"/>
  <c r="B1517" i="7"/>
  <c r="B7002" i="7"/>
  <c r="B6468" i="7"/>
  <c r="B3080" i="7"/>
  <c r="B7064" i="7"/>
  <c r="B8574" i="7"/>
  <c r="B6460" i="7"/>
  <c r="B4990" i="7"/>
  <c r="B6517" i="7"/>
  <c r="B2968" i="7"/>
  <c r="B3098" i="7"/>
  <c r="B3421" i="7"/>
  <c r="B5549" i="7"/>
  <c r="B3011" i="7"/>
  <c r="B3735" i="7"/>
  <c r="B8789" i="7"/>
  <c r="B2393" i="7"/>
  <c r="B4602" i="7"/>
  <c r="B3290" i="7"/>
  <c r="B4879" i="7"/>
  <c r="B747" i="7"/>
  <c r="B1191" i="7"/>
  <c r="B793" i="7"/>
  <c r="B2265" i="7"/>
  <c r="B7931" i="7"/>
  <c r="B2052" i="7"/>
  <c r="B4134" i="7"/>
  <c r="B8268" i="7"/>
  <c r="B7609" i="7"/>
  <c r="B7554" i="7"/>
  <c r="B3556" i="7"/>
  <c r="B7304" i="7"/>
  <c r="B3293" i="7"/>
  <c r="B4984" i="7"/>
  <c r="B2221" i="7"/>
  <c r="B433" i="7"/>
  <c r="B1383" i="7"/>
  <c r="B5074" i="7"/>
  <c r="B3777" i="7"/>
  <c r="B3040" i="7"/>
  <c r="B7799" i="7"/>
  <c r="B4283" i="7"/>
  <c r="B7870" i="7"/>
  <c r="B4514" i="7"/>
  <c r="B4919" i="7"/>
  <c r="B9725" i="7"/>
  <c r="B4603" i="7"/>
  <c r="B6281" i="7"/>
  <c r="B2730" i="7"/>
  <c r="B651" i="7"/>
  <c r="B965" i="7"/>
  <c r="B3488" i="7"/>
  <c r="B3340" i="7"/>
  <c r="B395" i="7"/>
  <c r="B5799" i="7"/>
  <c r="B7261" i="7"/>
  <c r="B2389" i="7"/>
  <c r="B1858" i="7"/>
  <c r="B3932" i="7"/>
  <c r="B4957" i="7"/>
  <c r="B9770" i="7"/>
  <c r="B5854" i="7"/>
  <c r="B8519" i="7"/>
  <c r="B9715" i="7"/>
  <c r="B790" i="7"/>
  <c r="B561" i="7"/>
  <c r="B1254" i="7"/>
  <c r="B2584" i="7"/>
  <c r="B6941" i="7"/>
  <c r="B245" i="7"/>
  <c r="B7763" i="7"/>
  <c r="B8913" i="7"/>
  <c r="B7303" i="7"/>
  <c r="B9533" i="7"/>
  <c r="B9501" i="7"/>
  <c r="B7851" i="7"/>
  <c r="B8946" i="7"/>
  <c r="B6939" i="7"/>
  <c r="B8004" i="7"/>
  <c r="B189" i="7"/>
  <c r="B3657" i="7"/>
  <c r="B1243" i="7"/>
  <c r="B5912" i="7"/>
  <c r="B672" i="7"/>
  <c r="B6995" i="7"/>
  <c r="B8135" i="7"/>
  <c r="B104" i="7"/>
  <c r="B994" i="7"/>
  <c r="B6892" i="7"/>
  <c r="B6524" i="7"/>
  <c r="B2266" i="7"/>
  <c r="B3246" i="7"/>
  <c r="B2427" i="7"/>
  <c r="B3368" i="7"/>
  <c r="B7485" i="7"/>
  <c r="B6565" i="7"/>
  <c r="B7794" i="7"/>
  <c r="B9329" i="7"/>
  <c r="B8107" i="7"/>
  <c r="B1012" i="7"/>
  <c r="B6418" i="7"/>
  <c r="B2084" i="7"/>
  <c r="B4619" i="7"/>
  <c r="B5493" i="7"/>
  <c r="B517" i="7"/>
  <c r="B1355" i="7"/>
  <c r="B925" i="7"/>
  <c r="B5350" i="7"/>
  <c r="B1492" i="7"/>
  <c r="B2069" i="7"/>
  <c r="B5538" i="7"/>
  <c r="B2288" i="7"/>
  <c r="B389" i="7"/>
  <c r="B608" i="7"/>
  <c r="B2696" i="7"/>
  <c r="B2494" i="7"/>
  <c r="B3405" i="7"/>
  <c r="B348" i="7"/>
  <c r="B336" i="7"/>
  <c r="B2180" i="7"/>
  <c r="B8576" i="7"/>
  <c r="B4000" i="7"/>
  <c r="B1927" i="7"/>
  <c r="B5265" i="7"/>
  <c r="B8012" i="7"/>
  <c r="B4191" i="7"/>
  <c r="B280" i="7"/>
  <c r="B4850" i="7"/>
  <c r="B8157" i="7"/>
  <c r="B2472" i="7"/>
  <c r="B9092" i="7"/>
  <c r="B8972" i="7"/>
  <c r="B6409" i="7"/>
  <c r="B8577" i="7"/>
  <c r="B6723" i="7"/>
  <c r="B6329" i="7"/>
  <c r="B7422" i="7"/>
  <c r="B6433" i="7"/>
  <c r="B9740" i="7"/>
  <c r="B7986" i="7"/>
  <c r="B5458" i="7"/>
  <c r="B6168" i="7"/>
  <c r="B8205" i="7"/>
  <c r="B4725" i="7"/>
  <c r="B6502" i="7"/>
  <c r="B4975" i="7"/>
  <c r="B1364" i="7"/>
  <c r="B7888" i="7"/>
  <c r="B6659" i="7"/>
  <c r="B9664" i="7"/>
  <c r="B4080" i="7"/>
  <c r="B5124" i="7"/>
  <c r="B8040" i="7"/>
  <c r="B9236" i="7"/>
  <c r="B6289" i="7"/>
  <c r="B9175" i="7"/>
  <c r="B9621" i="7"/>
  <c r="B4045" i="7"/>
  <c r="B8149" i="7"/>
  <c r="B5382" i="7"/>
  <c r="B251" i="7"/>
  <c r="B7420" i="7"/>
  <c r="B7354" i="7"/>
  <c r="B5399" i="7"/>
  <c r="B4210" i="7"/>
  <c r="B6393" i="7"/>
  <c r="B6302" i="7"/>
  <c r="B9563" i="7"/>
  <c r="B7613" i="7"/>
  <c r="B7620" i="7"/>
  <c r="B1053" i="7"/>
  <c r="B5150" i="7"/>
  <c r="B7568" i="7"/>
  <c r="B6476" i="7"/>
  <c r="B8312" i="7"/>
  <c r="B2007" i="7"/>
  <c r="B7169" i="7"/>
  <c r="B7612" i="7"/>
  <c r="B4873" i="7"/>
  <c r="B8186" i="7"/>
  <c r="B225" i="7"/>
  <c r="B7210" i="7"/>
  <c r="B1704" i="7"/>
  <c r="B5732" i="7"/>
  <c r="B4758" i="7"/>
  <c r="B6157" i="7"/>
  <c r="B2574" i="7"/>
  <c r="B205" i="7"/>
  <c r="B4068" i="7"/>
  <c r="B7615" i="7"/>
  <c r="B8238" i="7"/>
  <c r="B6375" i="7"/>
  <c r="B633" i="7"/>
  <c r="B1298" i="7"/>
  <c r="B807" i="7"/>
  <c r="B8443" i="7"/>
  <c r="B6120" i="7"/>
  <c r="B5489" i="7"/>
  <c r="B3785" i="7"/>
  <c r="B7376" i="7"/>
  <c r="B1260" i="7"/>
  <c r="B160" i="7"/>
  <c r="B1029" i="7"/>
  <c r="B1044" i="7"/>
  <c r="B2849" i="7"/>
  <c r="B147" i="7"/>
  <c r="B3057" i="7"/>
  <c r="B4284" i="7"/>
  <c r="B9420" i="7"/>
  <c r="B1121" i="7"/>
  <c r="B1048" i="7"/>
  <c r="B117" i="7"/>
  <c r="B114" i="7"/>
  <c r="B6197" i="7"/>
  <c r="B4592" i="7"/>
  <c r="B4527" i="7"/>
  <c r="B826" i="7"/>
  <c r="B757" i="7"/>
  <c r="B7206" i="7"/>
  <c r="B2680" i="7"/>
  <c r="B6491" i="7"/>
  <c r="B3027" i="7"/>
  <c r="B7348" i="7"/>
  <c r="B3532" i="7"/>
  <c r="B7765" i="7"/>
  <c r="B5635" i="7"/>
  <c r="B1657" i="7"/>
  <c r="B2198" i="7"/>
  <c r="B3757" i="7"/>
  <c r="B2971" i="7"/>
  <c r="B1074" i="7"/>
  <c r="B72" i="7"/>
  <c r="B4716" i="7"/>
  <c r="B2596" i="7"/>
  <c r="B5945" i="7"/>
  <c r="B1358" i="7"/>
  <c r="B9296" i="7"/>
  <c r="B8118" i="7"/>
  <c r="B4538" i="7"/>
  <c r="B8830" i="7"/>
  <c r="B2897" i="7"/>
  <c r="B628" i="7"/>
  <c r="B4133" i="7"/>
  <c r="B9188" i="7"/>
  <c r="B4670" i="7"/>
  <c r="B5689" i="7"/>
  <c r="B6406" i="7"/>
  <c r="B726" i="7"/>
  <c r="B2003" i="7"/>
  <c r="B4499" i="7"/>
  <c r="B1398" i="7"/>
  <c r="B1288" i="7"/>
  <c r="B8289" i="7"/>
  <c r="B5561" i="7"/>
  <c r="B2114" i="7"/>
  <c r="B4304" i="7"/>
  <c r="B2846" i="7"/>
  <c r="B469" i="7"/>
  <c r="B3129" i="7"/>
  <c r="B937" i="7"/>
  <c r="B998" i="7"/>
  <c r="B2004" i="7"/>
  <c r="B2757" i="7"/>
  <c r="B4733" i="7"/>
  <c r="B405" i="7"/>
  <c r="B3316" i="7"/>
  <c r="B3203" i="7"/>
  <c r="B4178" i="7"/>
  <c r="B7992" i="7"/>
  <c r="B2715" i="7"/>
  <c r="B3300" i="7"/>
  <c r="B4901" i="7"/>
  <c r="B1424" i="7"/>
  <c r="B317" i="7"/>
  <c r="B306" i="7"/>
  <c r="B3454" i="7"/>
  <c r="B7492" i="7"/>
  <c r="B2374" i="7"/>
  <c r="B3581" i="7"/>
  <c r="B8121" i="7"/>
  <c r="B9804" i="7"/>
  <c r="B1184" i="7"/>
  <c r="B6205" i="7"/>
  <c r="B9113" i="7"/>
  <c r="B9781" i="7"/>
  <c r="B3261" i="7"/>
  <c r="B6647" i="7"/>
  <c r="B9767" i="7"/>
  <c r="B5594" i="7"/>
  <c r="B9056" i="7"/>
  <c r="B8646" i="7"/>
  <c r="B4721" i="7"/>
  <c r="B3885" i="7"/>
  <c r="B9025" i="7"/>
  <c r="B7828" i="7"/>
  <c r="B8898" i="7"/>
  <c r="B8995" i="7"/>
  <c r="B7145" i="7"/>
  <c r="B7578" i="7"/>
  <c r="B6204" i="7"/>
  <c r="B6831" i="7"/>
  <c r="B9677" i="7"/>
  <c r="B2275" i="7"/>
  <c r="B1967" i="7"/>
  <c r="B6794" i="7"/>
  <c r="B8445" i="7"/>
  <c r="B6968" i="7"/>
  <c r="B2075" i="7"/>
  <c r="B8759" i="7"/>
  <c r="B5067" i="7"/>
  <c r="B2943" i="7"/>
  <c r="B2232" i="7"/>
  <c r="B6676" i="7"/>
  <c r="B7448" i="7"/>
  <c r="B647" i="7"/>
  <c r="B9299" i="7"/>
  <c r="B6489" i="7"/>
  <c r="B8974" i="7"/>
  <c r="B3048" i="7"/>
  <c r="B8543" i="7"/>
  <c r="B4569" i="7"/>
  <c r="B7735" i="7"/>
  <c r="B1083" i="7"/>
  <c r="B4676" i="7"/>
  <c r="B7775" i="7"/>
  <c r="B8245" i="7"/>
  <c r="B806" i="7"/>
  <c r="B6963" i="7"/>
  <c r="B8112" i="7"/>
  <c r="B9519" i="7"/>
  <c r="B6462" i="7"/>
  <c r="B5578" i="7"/>
  <c r="B2612" i="7"/>
  <c r="B6648" i="7"/>
  <c r="B3070" i="7"/>
  <c r="B7380" i="7"/>
  <c r="B6298" i="7"/>
  <c r="B764" i="7"/>
  <c r="B7161" i="7"/>
  <c r="B9094" i="7"/>
  <c r="B7421" i="7"/>
  <c r="B1742" i="7"/>
  <c r="B1405" i="7"/>
  <c r="B2018" i="7"/>
  <c r="B8808" i="7"/>
  <c r="B5337" i="7"/>
  <c r="B187" i="7"/>
  <c r="B975" i="7"/>
  <c r="B183" i="7"/>
  <c r="B6897" i="7"/>
  <c r="B2992" i="7"/>
  <c r="B2638" i="7"/>
  <c r="B4432" i="7"/>
  <c r="B6497" i="7"/>
  <c r="B1213" i="7"/>
  <c r="B2334" i="7"/>
  <c r="B7648" i="7"/>
  <c r="B2282" i="7"/>
  <c r="B874" i="7"/>
  <c r="B1665" i="7"/>
  <c r="B5713" i="7"/>
  <c r="B2215" i="7"/>
  <c r="B3461" i="7"/>
  <c r="B4466" i="7"/>
  <c r="B7876" i="7"/>
  <c r="B4669" i="7"/>
  <c r="B960" i="7"/>
  <c r="B5030" i="7"/>
  <c r="B1485" i="7"/>
  <c r="B4823" i="7"/>
  <c r="B5293" i="7"/>
  <c r="B6246" i="7"/>
  <c r="B1877" i="7"/>
  <c r="B3792" i="7"/>
  <c r="B1727" i="7"/>
  <c r="B7281" i="7"/>
  <c r="B9068" i="7"/>
  <c r="B6816" i="7"/>
  <c r="B1531" i="7"/>
  <c r="B1938" i="7"/>
  <c r="B8900" i="7"/>
  <c r="B7994" i="7"/>
  <c r="B6343" i="7"/>
  <c r="B1549" i="7"/>
  <c r="B4347" i="7"/>
  <c r="B1868" i="7"/>
  <c r="B2333" i="7"/>
  <c r="B6529" i="7"/>
  <c r="B7651" i="7"/>
  <c r="B4113" i="7"/>
  <c r="B4761" i="7"/>
  <c r="B1172" i="7"/>
  <c r="B3924" i="7"/>
  <c r="B1314" i="7"/>
  <c r="B4685" i="7"/>
  <c r="B8102" i="7"/>
  <c r="B7790" i="7"/>
  <c r="B3528" i="7"/>
  <c r="B3275" i="7"/>
  <c r="B1471" i="7"/>
  <c r="B667" i="7"/>
  <c r="B7517" i="7"/>
  <c r="B6030" i="7"/>
  <c r="B1917" i="7"/>
  <c r="B5774" i="7"/>
  <c r="B2777" i="7"/>
  <c r="B7160" i="7"/>
  <c r="B493" i="7"/>
  <c r="B5020" i="7"/>
  <c r="B2371" i="7"/>
  <c r="B3760" i="7"/>
  <c r="B4070" i="7"/>
  <c r="B2457" i="7"/>
  <c r="B2310" i="7"/>
  <c r="B4031" i="7"/>
  <c r="B2270" i="7"/>
  <c r="B3130" i="7"/>
  <c r="B3453" i="7"/>
  <c r="B399" i="7"/>
  <c r="B696" i="7"/>
  <c r="B5832" i="7"/>
  <c r="B2750" i="7"/>
  <c r="B6698" i="7"/>
  <c r="B721" i="7"/>
  <c r="B2483" i="7"/>
  <c r="B1641" i="7"/>
  <c r="B6356" i="7"/>
  <c r="B5025" i="7"/>
  <c r="B1329" i="7"/>
  <c r="B2262" i="7"/>
  <c r="B7318" i="7"/>
  <c r="B910" i="7"/>
  <c r="B2818" i="7"/>
  <c r="B1978" i="7"/>
  <c r="B5924" i="7"/>
  <c r="B7777" i="7"/>
  <c r="B274" i="7"/>
  <c r="B4088" i="7"/>
  <c r="B9755" i="7"/>
  <c r="B3801" i="7"/>
  <c r="B7549" i="7"/>
  <c r="B8068" i="7"/>
  <c r="B4042" i="7"/>
  <c r="B8746" i="7"/>
  <c r="B8948" i="7"/>
  <c r="B6909" i="7"/>
  <c r="B4496" i="7"/>
  <c r="B7720" i="7"/>
  <c r="B9293" i="7"/>
  <c r="B5762" i="7"/>
  <c r="B2807" i="7"/>
  <c r="B3317" i="7"/>
  <c r="B3273" i="7"/>
  <c r="B8821" i="7"/>
  <c r="B2253" i="7"/>
  <c r="B243" i="7"/>
  <c r="B9305" i="7"/>
  <c r="B3685" i="7"/>
  <c r="B9544" i="7"/>
  <c r="B7430" i="7"/>
  <c r="B9525" i="7"/>
  <c r="B537" i="7"/>
  <c r="B3992" i="7"/>
  <c r="B7120" i="7"/>
  <c r="B7290" i="7"/>
  <c r="B6238" i="7"/>
  <c r="B1861" i="7"/>
  <c r="B9461" i="7"/>
  <c r="B1402" i="7"/>
  <c r="B6683" i="7"/>
  <c r="B3721" i="7"/>
  <c r="B5871" i="7"/>
  <c r="B621" i="7"/>
  <c r="B3031" i="7"/>
  <c r="B2019" i="7"/>
  <c r="B6477" i="7"/>
  <c r="B2589" i="7"/>
  <c r="B5045" i="7"/>
  <c r="B3289" i="7"/>
  <c r="B4211" i="7"/>
  <c r="B6464" i="7"/>
  <c r="B4087" i="7"/>
  <c r="B6337" i="7"/>
  <c r="B5347" i="7"/>
  <c r="B7514" i="7"/>
  <c r="B7991" i="7"/>
  <c r="B3693" i="7"/>
  <c r="B1232" i="7"/>
  <c r="B9082" i="7"/>
  <c r="B1129" i="7"/>
  <c r="B61" i="7"/>
  <c r="B1351" i="7"/>
  <c r="B8278" i="7"/>
  <c r="B5065" i="7"/>
  <c r="B1592" i="7"/>
  <c r="B4319" i="7"/>
  <c r="B3475" i="7"/>
  <c r="B4460" i="7"/>
  <c r="B5340" i="7"/>
  <c r="B4781" i="7"/>
  <c r="B1450" i="7"/>
  <c r="B5542" i="7"/>
  <c r="B1108" i="7"/>
  <c r="B1691" i="7"/>
  <c r="B4007" i="7"/>
  <c r="B5417" i="7"/>
  <c r="B3558" i="7"/>
  <c r="B1088" i="7"/>
  <c r="B3164" i="7"/>
  <c r="B3109" i="7"/>
  <c r="B297" i="7"/>
  <c r="B8683" i="7"/>
  <c r="B4973" i="7"/>
  <c r="B1601" i="7"/>
  <c r="B8203" i="7"/>
  <c r="B9760" i="7"/>
  <c r="B9743" i="7"/>
  <c r="B7811" i="7"/>
  <c r="B2357" i="7"/>
  <c r="B266" i="7"/>
  <c r="B6917" i="7"/>
  <c r="B2761" i="7"/>
  <c r="B7769" i="7"/>
  <c r="B9179" i="7"/>
  <c r="B9086" i="7"/>
  <c r="B8812" i="7"/>
  <c r="B8424" i="7"/>
  <c r="B9565" i="7"/>
  <c r="B1389" i="7"/>
  <c r="B6263" i="7"/>
  <c r="B6331" i="7"/>
  <c r="B4171" i="7"/>
  <c r="B8523" i="7"/>
  <c r="B5921" i="7"/>
  <c r="B6549" i="7"/>
  <c r="B200" i="7"/>
  <c r="B9457" i="7"/>
  <c r="B2308" i="7"/>
  <c r="B1438" i="7"/>
  <c r="B4408" i="7"/>
  <c r="B5757" i="7"/>
  <c r="B2453" i="7"/>
  <c r="B1447" i="7"/>
  <c r="B8442" i="7"/>
  <c r="B8126" i="7"/>
  <c r="B1078" i="7"/>
  <c r="B4875" i="7"/>
  <c r="B5438" i="7"/>
  <c r="B5114" i="7"/>
  <c r="B5029" i="7"/>
  <c r="B2271" i="7"/>
  <c r="B6275" i="7"/>
  <c r="B6465" i="7"/>
  <c r="B2285" i="7"/>
  <c r="B1870" i="7"/>
  <c r="B607" i="7"/>
  <c r="B3072" i="7"/>
  <c r="B3706" i="7"/>
  <c r="B5901" i="7"/>
  <c r="B1812" i="7"/>
  <c r="B5728" i="7"/>
  <c r="B467" i="7"/>
  <c r="B2519" i="7"/>
  <c r="B5920" i="7"/>
  <c r="B5200" i="7"/>
  <c r="B1706" i="7"/>
  <c r="B351" i="7"/>
  <c r="B6769" i="7"/>
  <c r="B2400" i="7"/>
  <c r="B4900" i="7"/>
  <c r="B7884" i="7"/>
  <c r="B5296" i="7"/>
  <c r="B8870" i="7"/>
  <c r="B8696" i="7"/>
  <c r="B9276" i="7"/>
  <c r="B8841" i="7"/>
  <c r="B8590" i="7"/>
  <c r="B7946" i="7"/>
  <c r="B2733" i="7"/>
  <c r="B5017" i="7"/>
  <c r="B8880" i="7"/>
  <c r="B1374" i="7"/>
  <c r="B4122" i="7"/>
  <c r="B9586" i="7"/>
  <c r="B2853" i="7"/>
  <c r="B3539" i="7"/>
  <c r="B3622" i="7"/>
  <c r="B9317" i="7"/>
  <c r="B8966" i="7"/>
  <c r="B3762" i="7"/>
  <c r="B223" i="7"/>
  <c r="B1331" i="7"/>
  <c r="B7393" i="7"/>
  <c r="B9460" i="7"/>
  <c r="B8453" i="7"/>
  <c r="B6903" i="7"/>
  <c r="B1656" i="7"/>
  <c r="B928" i="7"/>
  <c r="B6333" i="7"/>
  <c r="B6531" i="7"/>
  <c r="B3830" i="7"/>
  <c r="B559" i="7"/>
  <c r="B9152" i="7"/>
  <c r="B1056" i="7"/>
  <c r="B1653" i="7"/>
  <c r="B6822" i="7"/>
  <c r="B7341" i="7"/>
  <c r="B9385" i="7"/>
  <c r="B5856" i="7"/>
  <c r="B6901" i="7"/>
  <c r="B6700" i="7"/>
  <c r="B6414" i="7"/>
  <c r="B1930" i="7"/>
  <c r="B2957" i="7"/>
  <c r="B1115" i="7"/>
  <c r="B5472" i="7"/>
  <c r="B539" i="7"/>
  <c r="B5860" i="7"/>
  <c r="B5430" i="7"/>
  <c r="B5682" i="7"/>
  <c r="B5974" i="7"/>
  <c r="B1797" i="7"/>
  <c r="B4754" i="7"/>
  <c r="B1936" i="7"/>
  <c r="B3046" i="7"/>
  <c r="B4491" i="7"/>
  <c r="B9024" i="7"/>
  <c r="B8187" i="7"/>
  <c r="B8614" i="7"/>
  <c r="B8801" i="7"/>
  <c r="B5332" i="7"/>
  <c r="B7812" i="7"/>
  <c r="B8804" i="7"/>
  <c r="B8790" i="7"/>
  <c r="B6644" i="7"/>
  <c r="B6469" i="7"/>
  <c r="B4906" i="7"/>
  <c r="B257" i="7"/>
  <c r="B7060" i="7"/>
  <c r="B7855" i="7"/>
  <c r="B9594" i="7"/>
  <c r="B7226" i="7"/>
  <c r="B1769" i="7"/>
  <c r="B7719" i="7"/>
  <c r="B5703" i="7"/>
  <c r="B9262" i="7"/>
  <c r="B4768" i="7"/>
  <c r="B7424" i="7"/>
  <c r="B8300" i="7"/>
  <c r="B8178" i="7"/>
  <c r="B6370" i="7"/>
  <c r="B5837" i="7"/>
  <c r="B7364" i="7"/>
  <c r="B3662" i="7"/>
  <c r="B5648" i="7"/>
  <c r="B1234" i="7"/>
  <c r="B9429" i="7"/>
  <c r="B3740" i="7"/>
  <c r="B1895" i="7"/>
  <c r="B1432" i="7"/>
  <c r="B6233" i="7"/>
  <c r="B2604" i="7"/>
  <c r="B4137" i="7"/>
  <c r="B2257" i="7"/>
  <c r="B8167" i="7"/>
  <c r="B8718" i="7"/>
  <c r="B2362" i="7"/>
  <c r="B8939" i="7"/>
  <c r="B2542" i="7"/>
  <c r="B6741" i="7"/>
  <c r="B3301" i="7"/>
  <c r="B2358" i="7"/>
  <c r="B4929" i="7"/>
  <c r="B7674" i="7"/>
  <c r="B1750" i="7"/>
  <c r="B6000" i="7"/>
  <c r="B2795" i="7"/>
  <c r="B619" i="7"/>
  <c r="B778" i="7"/>
  <c r="B849" i="7"/>
  <c r="B3995" i="7"/>
  <c r="B3168" i="7"/>
  <c r="B7607" i="7"/>
  <c r="B1852" i="7"/>
  <c r="B8975" i="7"/>
  <c r="B3265" i="7"/>
  <c r="B9316" i="7"/>
  <c r="B9771" i="7"/>
  <c r="B4950" i="7"/>
  <c r="B7077" i="7"/>
  <c r="B9724" i="7"/>
  <c r="B268" i="7"/>
  <c r="B2151" i="7"/>
  <c r="B1900" i="7"/>
  <c r="B9028" i="7"/>
  <c r="B6539" i="7"/>
  <c r="B9620" i="7"/>
  <c r="B5306" i="7"/>
  <c r="B8313" i="7"/>
  <c r="B4913" i="7"/>
  <c r="B9230" i="7"/>
  <c r="B3529" i="7"/>
  <c r="B9170" i="7"/>
  <c r="B9106" i="7"/>
  <c r="B2723" i="7"/>
  <c r="B5665" i="7"/>
  <c r="B2571" i="7"/>
  <c r="B2667" i="7"/>
  <c r="B3684" i="7"/>
  <c r="B8360" i="7"/>
  <c r="B7806" i="7"/>
  <c r="B6392" i="7"/>
  <c r="B8510" i="7"/>
  <c r="B9435" i="7"/>
  <c r="B3557" i="7"/>
  <c r="B1988" i="7"/>
  <c r="B8148" i="7"/>
  <c r="B7984" i="7"/>
  <c r="B2882" i="7"/>
  <c r="B3218" i="7"/>
  <c r="B87" i="7"/>
  <c r="B85" i="7"/>
  <c r="B5755" i="7"/>
  <c r="B2447" i="7"/>
  <c r="B6630" i="7"/>
  <c r="B4217" i="7"/>
  <c r="B57" i="7"/>
  <c r="B6907" i="7"/>
  <c r="B7579" i="7"/>
  <c r="B2890" i="7"/>
  <c r="B2195" i="7"/>
  <c r="B2032" i="7"/>
  <c r="B1712" i="7"/>
  <c r="B5964" i="7"/>
  <c r="B5714" i="7"/>
  <c r="B2864" i="7"/>
  <c r="B2045" i="7"/>
  <c r="B5098" i="7"/>
  <c r="B6180" i="7"/>
  <c r="B6632" i="7"/>
  <c r="B1011" i="7"/>
  <c r="B7694" i="7"/>
  <c r="B3691" i="7"/>
  <c r="B9603" i="7"/>
  <c r="B2160" i="7"/>
  <c r="B8743" i="7"/>
  <c r="B7198" i="7"/>
  <c r="B6837" i="7"/>
  <c r="B3364" i="7"/>
  <c r="B224" i="7"/>
  <c r="B214" i="7"/>
  <c r="B7552" i="7"/>
  <c r="B3045" i="7"/>
  <c r="B2425" i="7"/>
  <c r="B6845" i="7"/>
  <c r="B7116" i="7"/>
  <c r="B8014" i="7"/>
  <c r="B2078" i="7"/>
  <c r="B7853" i="7"/>
  <c r="B9392" i="7"/>
  <c r="B2386" i="7"/>
  <c r="B3603" i="7"/>
  <c r="B4225" i="7"/>
  <c r="B6100" i="7"/>
  <c r="B6206" i="7"/>
  <c r="B6605" i="7"/>
  <c r="B36" i="7"/>
  <c r="B8043" i="7"/>
  <c r="B6610" i="7"/>
  <c r="B4199" i="7"/>
  <c r="B4510" i="7"/>
  <c r="B541" i="7"/>
  <c r="B2663" i="7"/>
  <c r="B5636" i="7"/>
  <c r="B1670" i="7"/>
  <c r="B327" i="7"/>
  <c r="B294" i="7"/>
  <c r="B282" i="7"/>
  <c r="B5247" i="7"/>
  <c r="B7920" i="7"/>
  <c r="B4079" i="7"/>
  <c r="B1130" i="7"/>
  <c r="B8104" i="7"/>
  <c r="B8712" i="7"/>
  <c r="B4970" i="7"/>
  <c r="B6811" i="7"/>
  <c r="B7856" i="7"/>
  <c r="B1869" i="7"/>
  <c r="B8455" i="7"/>
  <c r="B8926" i="7"/>
  <c r="B5122" i="7"/>
  <c r="B6376" i="7"/>
  <c r="B1240" i="7"/>
  <c r="B829" i="7"/>
  <c r="B7076" i="7"/>
  <c r="B812" i="7"/>
  <c r="B6430" i="7"/>
  <c r="B1962" i="7"/>
  <c r="B1274" i="7"/>
  <c r="B6516" i="7"/>
  <c r="B193" i="7"/>
  <c r="B2877" i="7"/>
  <c r="B1618" i="7"/>
  <c r="B2808" i="7"/>
  <c r="B157" i="7"/>
  <c r="B1218" i="7"/>
  <c r="B1023" i="7"/>
  <c r="B707" i="7"/>
  <c r="B1525" i="7"/>
  <c r="B6855" i="7"/>
  <c r="B6299" i="7"/>
  <c r="B2658" i="7"/>
  <c r="B1293" i="7"/>
  <c r="B4110" i="7"/>
  <c r="B8621" i="7"/>
  <c r="B7843" i="7"/>
  <c r="B4528" i="7"/>
  <c r="B3085" i="7"/>
  <c r="B6546" i="7"/>
  <c r="B8108" i="7"/>
  <c r="B8668" i="7"/>
  <c r="B1807" i="7"/>
  <c r="B5036" i="7"/>
  <c r="B3635" i="7"/>
  <c r="B426" i="7"/>
  <c r="B2770" i="7"/>
  <c r="B963" i="7"/>
  <c r="B2950" i="7"/>
  <c r="B335" i="7"/>
  <c r="B287" i="7"/>
  <c r="B7500" i="7"/>
  <c r="B7558" i="7"/>
  <c r="B5057" i="7"/>
  <c r="B8565" i="7"/>
  <c r="B1498" i="7"/>
  <c r="B4801" i="7"/>
  <c r="B9721" i="7"/>
  <c r="B8851" i="7"/>
  <c r="B7072" i="7"/>
  <c r="B6061" i="7"/>
  <c r="B8728" i="7"/>
  <c r="B7724" i="7"/>
  <c r="B1496" i="7"/>
  <c r="B3587" i="7"/>
  <c r="B8933" i="7"/>
  <c r="B7351" i="7"/>
  <c r="B4805" i="7"/>
  <c r="B9088" i="7"/>
  <c r="B9536" i="7"/>
  <c r="B3680" i="7"/>
  <c r="B6510" i="7"/>
  <c r="B6215" i="7"/>
  <c r="B5468" i="7"/>
  <c r="B856" i="7"/>
  <c r="B2317" i="7"/>
  <c r="B3296" i="7"/>
  <c r="B7527" i="7"/>
  <c r="B3608" i="7"/>
  <c r="B9183" i="7"/>
  <c r="B1796" i="7"/>
  <c r="B5534" i="7"/>
  <c r="B4399" i="7"/>
  <c r="B2087" i="7"/>
  <c r="B5862" i="7"/>
  <c r="B502" i="7"/>
  <c r="B652" i="7"/>
  <c r="B933" i="7"/>
  <c r="B7942" i="7"/>
  <c r="B4146" i="7"/>
  <c r="B8369" i="7"/>
  <c r="B885" i="7"/>
  <c r="B5583" i="7"/>
  <c r="B9371" i="7"/>
  <c r="B5754" i="7"/>
  <c r="B1800" i="7"/>
  <c r="B2775" i="7"/>
  <c r="B7476" i="7"/>
  <c r="B1216" i="7"/>
  <c r="B4250" i="7"/>
  <c r="B2168" i="7"/>
  <c r="B5476" i="7"/>
  <c r="B3931" i="7"/>
  <c r="B5612" i="7"/>
  <c r="B2290" i="7"/>
  <c r="B440" i="7"/>
  <c r="B4840" i="7"/>
  <c r="B394" i="7"/>
  <c r="B3525" i="7"/>
  <c r="B8055" i="7"/>
  <c r="B6711" i="7"/>
  <c r="B1322" i="7"/>
  <c r="B9318" i="7"/>
  <c r="B6107" i="7"/>
  <c r="B9785" i="7"/>
  <c r="B4589" i="7"/>
  <c r="B6136" i="7"/>
  <c r="B7809" i="7"/>
  <c r="B8814" i="7"/>
  <c r="B9667" i="7"/>
  <c r="B5812" i="7"/>
  <c r="B6060" i="7"/>
  <c r="B6843" i="7"/>
  <c r="B2325" i="7"/>
  <c r="B6547" i="7"/>
  <c r="B5311" i="7"/>
  <c r="B1783" i="7"/>
  <c r="B9217" i="7"/>
  <c r="B5488" i="7"/>
  <c r="B3298" i="7"/>
  <c r="B6932" i="7"/>
  <c r="B7313" i="7"/>
  <c r="B4001" i="7"/>
  <c r="B1481" i="7"/>
  <c r="B5891" i="7"/>
  <c r="B8806" i="7"/>
  <c r="B535" i="7"/>
  <c r="B5928" i="7"/>
  <c r="B58" i="7"/>
  <c r="B1396" i="7"/>
  <c r="B5821" i="7"/>
  <c r="B5818" i="7"/>
  <c r="B5900" i="7"/>
  <c r="B2188" i="7"/>
  <c r="B3815" i="7"/>
  <c r="B3262" i="7"/>
  <c r="B2243" i="7"/>
  <c r="B8234" i="7"/>
  <c r="B3205" i="7"/>
  <c r="B8099" i="7"/>
  <c r="B9207" i="7"/>
  <c r="B9661" i="7"/>
  <c r="B8645" i="7"/>
  <c r="B3326" i="7"/>
  <c r="B1395" i="7"/>
  <c r="B6347" i="7"/>
  <c r="B1175" i="7"/>
  <c r="B8997" i="7"/>
  <c r="B171" i="7"/>
  <c r="B9002" i="7"/>
  <c r="B2312" i="7"/>
  <c r="B3325" i="7"/>
  <c r="B8256" i="7"/>
  <c r="B4998" i="7"/>
  <c r="B1468" i="7"/>
  <c r="B8715" i="7"/>
  <c r="B4097" i="7"/>
  <c r="B2272" i="7"/>
  <c r="B477" i="7"/>
  <c r="B5010" i="7"/>
  <c r="B8123" i="7"/>
  <c r="B7711" i="7"/>
  <c r="B3379" i="7"/>
  <c r="B7837" i="7"/>
  <c r="B6179" i="7"/>
  <c r="B4448" i="7"/>
  <c r="B9173" i="7"/>
  <c r="B8253" i="7"/>
  <c r="B5669" i="7"/>
  <c r="B6842" i="7"/>
  <c r="B8239" i="7"/>
  <c r="B6793" i="7"/>
  <c r="B2952" i="7"/>
  <c r="B4605" i="7"/>
  <c r="B4247" i="7"/>
  <c r="B1844" i="7"/>
  <c r="B4098" i="7"/>
  <c r="B6854" i="7"/>
  <c r="B7368" i="7"/>
  <c r="B4577" i="7"/>
  <c r="B3365" i="7"/>
  <c r="B8039" i="7"/>
  <c r="B4846" i="7"/>
  <c r="B1200" i="7"/>
  <c r="B6161" i="7"/>
  <c r="B6988" i="7"/>
  <c r="B8145" i="7"/>
  <c r="B9145" i="7"/>
  <c r="B8101" i="7"/>
  <c r="B4703" i="7"/>
  <c r="B6174" i="7"/>
  <c r="B8514" i="7"/>
  <c r="B8372" i="7"/>
  <c r="B9108" i="7"/>
  <c r="B3844" i="7"/>
  <c r="B923" i="7"/>
  <c r="B1171" i="7"/>
  <c r="B119" i="7"/>
  <c r="B5189" i="7"/>
  <c r="B7838" i="7"/>
  <c r="B9136" i="7"/>
  <c r="B1297" i="7"/>
  <c r="B1222" i="7"/>
  <c r="B2283" i="7"/>
  <c r="B2579" i="7"/>
  <c r="B4383" i="7"/>
  <c r="B3938" i="7"/>
  <c r="B1392" i="7"/>
  <c r="B366" i="7"/>
  <c r="B2782" i="7"/>
  <c r="B9806" i="7"/>
  <c r="B9141" i="7"/>
  <c r="B7755" i="7"/>
  <c r="B6559" i="7"/>
  <c r="B8734" i="7"/>
  <c r="B5105" i="7"/>
  <c r="B2631" i="7"/>
  <c r="B6900" i="7"/>
  <c r="B5223" i="7"/>
  <c r="B4583" i="7"/>
  <c r="B4340" i="7"/>
  <c r="B8834" i="7"/>
  <c r="B1111" i="7"/>
  <c r="B3953" i="7"/>
  <c r="B723" i="7"/>
  <c r="B659" i="7"/>
  <c r="B4599" i="7"/>
  <c r="B6761" i="7"/>
  <c r="B7098" i="7"/>
  <c r="B6851" i="7"/>
  <c r="B7190" i="7"/>
  <c r="B7260" i="7"/>
  <c r="B2181" i="7"/>
  <c r="B8169" i="7"/>
  <c r="B6354" i="7"/>
  <c r="B7824" i="7"/>
  <c r="B9" i="7"/>
  <c r="B5164" i="7"/>
  <c r="B2785" i="7"/>
  <c r="B5156" i="7"/>
  <c r="B5300" i="7"/>
  <c r="B3309" i="7"/>
  <c r="B6569" i="7"/>
  <c r="B3564" i="7"/>
  <c r="B7911" i="7"/>
  <c r="B9809" i="7"/>
  <c r="B8769" i="7"/>
  <c r="B8288" i="7"/>
  <c r="B5078" i="7"/>
  <c r="B8890" i="7"/>
  <c r="B8063" i="7"/>
  <c r="B4877" i="7"/>
  <c r="B4422" i="7"/>
  <c r="B7767" i="7"/>
  <c r="B2548" i="7"/>
  <c r="B8356" i="7"/>
  <c r="B9637" i="7"/>
  <c r="B6926" i="7"/>
  <c r="B7101" i="7"/>
  <c r="B2928" i="7"/>
  <c r="B7879" i="7"/>
  <c r="B2521" i="7"/>
  <c r="B7326" i="7"/>
  <c r="B7178" i="7"/>
  <c r="B3632" i="7"/>
  <c r="B6868" i="7"/>
  <c r="B6160" i="7"/>
  <c r="B5073" i="7"/>
  <c r="B2222" i="7"/>
  <c r="B1132" i="7"/>
  <c r="B756" i="7"/>
  <c r="B3794" i="7"/>
  <c r="B2330" i="7"/>
  <c r="B3177" i="7"/>
  <c r="B5259" i="7"/>
  <c r="B9419" i="7"/>
  <c r="B5719" i="7"/>
  <c r="B3677" i="7"/>
  <c r="B5915" i="7"/>
  <c r="B2965" i="7"/>
  <c r="B86" i="7"/>
  <c r="B1561" i="7"/>
  <c r="B7096" i="7"/>
  <c r="B7555" i="7"/>
  <c r="B9114" i="7"/>
  <c r="B5664" i="7"/>
  <c r="B9360" i="7"/>
  <c r="B5410" i="7"/>
  <c r="B2255" i="7"/>
  <c r="B4720" i="7"/>
  <c r="B926" i="7"/>
  <c r="B515" i="7"/>
  <c r="B488" i="7"/>
  <c r="B2664" i="7"/>
  <c r="B3009" i="7"/>
  <c r="B5113" i="7"/>
  <c r="B1369" i="7"/>
  <c r="B1032" i="7"/>
  <c r="B8031" i="7"/>
  <c r="B2039" i="7"/>
  <c r="B9300" i="7"/>
  <c r="B6820" i="7"/>
  <c r="B6358" i="7"/>
  <c r="B8331" i="7"/>
  <c r="B4497" i="7"/>
  <c r="B8564" i="7"/>
  <c r="B9723" i="7"/>
  <c r="B8067" i="7"/>
  <c r="B6832" i="7"/>
  <c r="B3731" i="7"/>
  <c r="B7995" i="7"/>
  <c r="B1387" i="7"/>
  <c r="B4101" i="7"/>
  <c r="B9132" i="7"/>
  <c r="B6658" i="7"/>
  <c r="B3288" i="7"/>
  <c r="B9070" i="7"/>
  <c r="B5040" i="7"/>
  <c r="B4664" i="7"/>
  <c r="B5395" i="7"/>
  <c r="B3597" i="7"/>
  <c r="B9119" i="7"/>
  <c r="B2513" i="7"/>
  <c r="B7536" i="7"/>
  <c r="B3357" i="7"/>
  <c r="B6615" i="7"/>
  <c r="B557" i="7"/>
  <c r="B3977" i="7"/>
  <c r="B8517" i="7"/>
  <c r="B2776" i="7"/>
  <c r="B1856" i="7"/>
  <c r="B9434" i="7"/>
  <c r="B3051" i="7"/>
  <c r="B7239" i="7"/>
  <c r="B7246" i="7"/>
  <c r="B8437" i="7"/>
  <c r="B4697" i="7"/>
  <c r="B5308" i="7"/>
  <c r="B7372" i="7"/>
  <c r="B5602" i="7"/>
  <c r="B2583" i="7"/>
  <c r="B7003" i="7"/>
  <c r="B2787" i="7"/>
  <c r="B4591" i="7"/>
  <c r="B2617" i="7"/>
  <c r="B1231" i="7"/>
  <c r="B4094" i="7"/>
  <c r="B1759" i="7"/>
  <c r="B9355" i="7"/>
  <c r="B5720" i="7"/>
  <c r="B7905" i="7"/>
  <c r="B655" i="7"/>
  <c r="B7255" i="7"/>
  <c r="B4462" i="7"/>
  <c r="B2" i="7"/>
  <c r="B769" i="7"/>
  <c r="B3424" i="7"/>
  <c r="B715" i="7"/>
  <c r="B5726" i="7"/>
  <c r="B6353" i="7"/>
  <c r="B5502" i="7"/>
  <c r="B1643" i="7"/>
  <c r="B1931" i="7"/>
  <c r="B319" i="7"/>
  <c r="B6564" i="7"/>
  <c r="B8429" i="7"/>
  <c r="B4760" i="7"/>
  <c r="B8044" i="7"/>
  <c r="B5470" i="7"/>
  <c r="B7112" i="7"/>
  <c r="B9080" i="7"/>
  <c r="B9742" i="7"/>
  <c r="B7606" i="7"/>
  <c r="B1465" i="7"/>
  <c r="B4139" i="7"/>
  <c r="B1043" i="7"/>
  <c r="B5085" i="7"/>
  <c r="B1085" i="7"/>
  <c r="B3843" i="7"/>
  <c r="B5070" i="7"/>
  <c r="B452" i="7"/>
  <c r="B1228" i="7"/>
  <c r="B422" i="7"/>
  <c r="B556" i="7"/>
  <c r="B1854" i="7"/>
  <c r="B8292" i="7"/>
  <c r="B356" i="7"/>
  <c r="B3827" i="7"/>
  <c r="B9058" i="7"/>
  <c r="B2510" i="7"/>
  <c r="B295" i="7"/>
  <c r="B9052" i="7"/>
  <c r="B2412" i="7"/>
  <c r="B5341" i="7"/>
  <c r="B7668" i="7"/>
  <c r="B5984" i="7"/>
  <c r="B275" i="7"/>
  <c r="B6725" i="7"/>
  <c r="B6348" i="7"/>
  <c r="B2847" i="7"/>
  <c r="B6416" i="7"/>
  <c r="B4849" i="7"/>
  <c r="B4123" i="7"/>
  <c r="B7272" i="7"/>
  <c r="B5848" i="7"/>
  <c r="B9257" i="7"/>
  <c r="B7197" i="7"/>
  <c r="B9271" i="7"/>
  <c r="B1451" i="7"/>
  <c r="B6857" i="7"/>
  <c r="B4140" i="7"/>
  <c r="B7413" i="7"/>
  <c r="B2725" i="7"/>
  <c r="B6244" i="7"/>
  <c r="B3148" i="7"/>
  <c r="B9619" i="7"/>
  <c r="B5463" i="7"/>
  <c r="B9059" i="7"/>
  <c r="B9592" i="7"/>
  <c r="B7797" i="7"/>
  <c r="B2713" i="7"/>
  <c r="B8500" i="7"/>
  <c r="B239" i="7"/>
  <c r="B4574" i="7"/>
  <c r="B4895" i="7"/>
  <c r="B866" i="7"/>
  <c r="B2546" i="7"/>
  <c r="B1787" i="7"/>
  <c r="B2239" i="7"/>
  <c r="B7507" i="7"/>
  <c r="B7886" i="7"/>
  <c r="B4411" i="7"/>
  <c r="B680" i="7"/>
  <c r="B7202" i="7"/>
  <c r="B1913" i="7"/>
  <c r="B7284" i="7"/>
  <c r="B4090" i="7"/>
  <c r="B627" i="7"/>
  <c r="B1973" i="7"/>
  <c r="B4629" i="7"/>
  <c r="B4694" i="7"/>
  <c r="B3310" i="7"/>
  <c r="B3639" i="7"/>
  <c r="B9202" i="7"/>
  <c r="B158" i="7"/>
  <c r="B7550" i="7"/>
  <c r="B2813" i="7"/>
  <c r="B145" i="7"/>
  <c r="B952" i="7"/>
  <c r="B135" i="7"/>
  <c r="B7896" i="7"/>
  <c r="B5847" i="7"/>
  <c r="B1202" i="7"/>
  <c r="B8602" i="7"/>
  <c r="B3269" i="7"/>
  <c r="B4845" i="7"/>
  <c r="B623" i="7"/>
  <c r="B7379" i="7"/>
  <c r="B5052" i="7"/>
  <c r="B589" i="7"/>
  <c r="B2533" i="7"/>
  <c r="B7419" i="7"/>
  <c r="B7740" i="7"/>
  <c r="B78" i="7"/>
  <c r="B1667" i="7"/>
  <c r="B3075" i="7"/>
  <c r="B528" i="7"/>
  <c r="B7559" i="7"/>
  <c r="B8385" i="7"/>
  <c r="B4612" i="7"/>
  <c r="B6367" i="7"/>
  <c r="B1207" i="7"/>
  <c r="B3524" i="7"/>
  <c r="B5931" i="7"/>
  <c r="B1170" i="7"/>
  <c r="B7692" i="7"/>
  <c r="B7396" i="7"/>
  <c r="B8340" i="7"/>
  <c r="B563" i="7"/>
  <c r="B4251" i="7"/>
  <c r="B2819" i="7"/>
  <c r="B5886" i="7"/>
  <c r="B863" i="7"/>
  <c r="B1156" i="7"/>
  <c r="B1845" i="7"/>
  <c r="B1853" i="7"/>
  <c r="B441" i="7"/>
  <c r="B569" i="7"/>
  <c r="B5461" i="7"/>
  <c r="B587" i="7"/>
  <c r="B2828" i="7"/>
  <c r="B2438" i="7"/>
  <c r="B5335" i="7"/>
  <c r="B1282" i="7"/>
  <c r="B6304" i="7"/>
  <c r="B3201" i="7"/>
  <c r="B684" i="7"/>
  <c r="B3221" i="7"/>
  <c r="B3765" i="7"/>
  <c r="B6385" i="7"/>
  <c r="B305" i="7"/>
  <c r="B1385" i="7"/>
  <c r="B1638" i="7"/>
  <c r="B8509" i="7"/>
  <c r="B3450" i="7"/>
  <c r="B8958" i="7"/>
  <c r="B3798" i="7"/>
  <c r="B5464" i="7"/>
  <c r="B7743" i="7"/>
  <c r="B9788" i="7"/>
  <c r="B8616" i="7"/>
  <c r="B7187" i="7"/>
  <c r="B7176" i="7"/>
  <c r="B9766" i="7"/>
  <c r="B9758" i="7"/>
  <c r="B6584" i="7"/>
  <c r="B6807" i="7"/>
  <c r="B4820" i="7"/>
  <c r="B6456" i="7"/>
  <c r="B5972" i="7"/>
  <c r="B7311" i="7"/>
  <c r="B4656" i="7"/>
  <c r="B2321" i="7"/>
  <c r="B5897" i="7"/>
  <c r="B7082" i="7"/>
  <c r="B8922" i="7"/>
  <c r="B7054" i="7"/>
  <c r="B3831" i="7"/>
  <c r="B6861" i="7"/>
  <c r="B6500" i="7"/>
  <c r="B4233" i="7"/>
  <c r="B9646" i="7"/>
  <c r="B9186" i="7"/>
  <c r="B9636" i="7"/>
  <c r="B6019" i="7"/>
  <c r="B6022" i="7"/>
  <c r="B6235" i="7"/>
  <c r="B8982" i="7"/>
  <c r="B6526" i="7"/>
  <c r="B9022" i="7"/>
  <c r="B7375" i="7"/>
  <c r="B9591" i="7"/>
  <c r="B8212" i="7"/>
  <c r="B4833" i="7"/>
  <c r="B8427" i="7"/>
  <c r="B2063" i="7"/>
  <c r="B8271" i="7"/>
  <c r="B9562" i="7"/>
  <c r="B758" i="7"/>
  <c r="B3510" i="7"/>
  <c r="B6049" i="7"/>
  <c r="B693" i="7"/>
  <c r="B6625" i="7"/>
  <c r="B3264" i="7"/>
  <c r="B2179" i="7"/>
  <c r="B232" i="7"/>
  <c r="B4535" i="7"/>
  <c r="B1679" i="7"/>
  <c r="B5694" i="7"/>
  <c r="B6920" i="7"/>
  <c r="B2606" i="7"/>
  <c r="B1159" i="7"/>
  <c r="B7216" i="7"/>
  <c r="B6712" i="7"/>
  <c r="B8864" i="7"/>
  <c r="B3283" i="7"/>
  <c r="B5289" i="7"/>
  <c r="B8415" i="7"/>
  <c r="B8770" i="7"/>
  <c r="B9290" i="7"/>
  <c r="B6105" i="7"/>
  <c r="B4220" i="7"/>
  <c r="B1067" i="7"/>
  <c r="B4425" i="7"/>
  <c r="B8940" i="7"/>
  <c r="B6137" i="7"/>
  <c r="B2805" i="7"/>
  <c r="B8752" i="7"/>
  <c r="B2810" i="7"/>
  <c r="B1346" i="7"/>
  <c r="B5723" i="7"/>
  <c r="B1489" i="7"/>
  <c r="B9431" i="7"/>
  <c r="B7012" i="7"/>
  <c r="B1714" i="7"/>
  <c r="B626" i="7"/>
  <c r="B142" i="7"/>
  <c r="B2624" i="7"/>
  <c r="B1530" i="7"/>
  <c r="B6690" i="7"/>
  <c r="B2192" i="7"/>
  <c r="B1177" i="7"/>
  <c r="B6662" i="7"/>
  <c r="B4698" i="7"/>
  <c r="B7147" i="7"/>
  <c r="B1449" i="7"/>
  <c r="B6368" i="7"/>
  <c r="B2858" i="7"/>
  <c r="B7293" i="7"/>
  <c r="B7617" i="7"/>
  <c r="B7539" i="7"/>
  <c r="B2875" i="7"/>
  <c r="B2759" i="7"/>
  <c r="B6373" i="7"/>
  <c r="B4157" i="7"/>
  <c r="B1486" i="7"/>
  <c r="B6227" i="7"/>
  <c r="B8382" i="7"/>
  <c r="B2884" i="7"/>
  <c r="B7661" i="7"/>
  <c r="B1379" i="7"/>
  <c r="B5518" i="7"/>
  <c r="B1065" i="7"/>
  <c r="B6087" i="7"/>
  <c r="B2765" i="7"/>
  <c r="B2524" i="7"/>
  <c r="B3690" i="7"/>
  <c r="B50" i="7"/>
  <c r="B3131" i="7"/>
  <c r="B7804" i="7"/>
  <c r="B1060" i="7"/>
  <c r="B1214" i="7"/>
  <c r="B4808" i="7"/>
  <c r="B2398" i="7"/>
  <c r="B1283" i="7"/>
  <c r="B2669" i="7"/>
  <c r="B905" i="7"/>
  <c r="B2515" i="7"/>
  <c r="B8603" i="7"/>
  <c r="B8585" i="7"/>
  <c r="B2862" i="7"/>
  <c r="B3816" i="7"/>
  <c r="B2627" i="7"/>
  <c r="B1573" i="7"/>
  <c r="B5991" i="7"/>
  <c r="B3396" i="7"/>
  <c r="B473" i="7"/>
  <c r="B462" i="7"/>
  <c r="B1551" i="7"/>
  <c r="B6581" i="7"/>
  <c r="B435" i="7"/>
  <c r="B427" i="7"/>
  <c r="B2384" i="7"/>
  <c r="B931" i="7"/>
  <c r="B578" i="7"/>
  <c r="B3397" i="7"/>
  <c r="B5313" i="7"/>
  <c r="B5536" i="7"/>
  <c r="B7524" i="7"/>
  <c r="B944" i="7"/>
  <c r="B2256" i="7"/>
  <c r="B1753" i="7"/>
  <c r="B322" i="7"/>
  <c r="B3960" i="7"/>
  <c r="B4765" i="7"/>
  <c r="B864" i="7"/>
  <c r="B6730" i="7"/>
  <c r="B8886" i="7"/>
  <c r="B6156" i="7"/>
  <c r="B5893" i="7"/>
  <c r="B5839" i="7"/>
  <c r="B3338" i="7"/>
  <c r="B842" i="7"/>
  <c r="B8139" i="7"/>
  <c r="B8923" i="7"/>
  <c r="B9211" i="7"/>
  <c r="B2301" i="7"/>
  <c r="B4402" i="7"/>
  <c r="B9000" i="7"/>
  <c r="B2988" i="7"/>
  <c r="B9746" i="7"/>
  <c r="B8690" i="7"/>
  <c r="B9734" i="7"/>
  <c r="B3929" i="7"/>
  <c r="B3780" i="7"/>
  <c r="B1028" i="7"/>
  <c r="B8401" i="7"/>
  <c r="B5917" i="7"/>
  <c r="B7018" i="7"/>
  <c r="B6551" i="7"/>
  <c r="B8425" i="7"/>
  <c r="B6527" i="7"/>
  <c r="B4885" i="7"/>
  <c r="B9240" i="7"/>
  <c r="B5727" i="7"/>
  <c r="B7052" i="7"/>
  <c r="B7852" i="7"/>
  <c r="B2331" i="7"/>
  <c r="B6864" i="7"/>
  <c r="B5226" i="7"/>
  <c r="B9615" i="7"/>
  <c r="B2455" i="7"/>
  <c r="B4831" i="7"/>
  <c r="B8626" i="7"/>
  <c r="B7057" i="7"/>
  <c r="B9588" i="7"/>
  <c r="B9583" i="7"/>
  <c r="B2545" i="7"/>
  <c r="B4154" i="7"/>
  <c r="B7596" i="7"/>
  <c r="B8984" i="7"/>
  <c r="B7362" i="7"/>
  <c r="B7457" i="7"/>
  <c r="B2630" i="7"/>
  <c r="B7621" i="7"/>
  <c r="B2013" i="7"/>
  <c r="B9015" i="7"/>
  <c r="B5183" i="7"/>
  <c r="B1509" i="7"/>
  <c r="B6759" i="7"/>
  <c r="B9504" i="7"/>
  <c r="B501" i="7"/>
  <c r="B4059" i="7"/>
  <c r="B8490" i="7"/>
  <c r="B8131" i="7"/>
  <c r="B5256" i="7"/>
  <c r="B2041" i="7"/>
  <c r="B9032" i="7"/>
  <c r="B5246" i="7"/>
  <c r="B7752" i="7"/>
  <c r="B6846" i="7"/>
  <c r="B1196" i="7"/>
  <c r="B6445" i="7"/>
  <c r="B8505" i="7"/>
  <c r="B2057" i="7"/>
  <c r="B7201" i="7"/>
  <c r="B848" i="7"/>
  <c r="B2888" i="7"/>
  <c r="B4227" i="7"/>
  <c r="B4961" i="7"/>
  <c r="B177" i="7"/>
  <c r="B3133" i="7"/>
  <c r="B167" i="7"/>
  <c r="B2164" i="7"/>
  <c r="B4053" i="7"/>
  <c r="B1534" i="7"/>
  <c r="B1570" i="7"/>
  <c r="B5388" i="7"/>
  <c r="B3441" i="7"/>
  <c r="B4232" i="7"/>
  <c r="B3120" i="7"/>
  <c r="B4728" i="7"/>
  <c r="B7173" i="7"/>
  <c r="B6994" i="7"/>
  <c r="B5916" i="7"/>
  <c r="B6483" i="7"/>
  <c r="B8192" i="7"/>
  <c r="B3506" i="7"/>
  <c r="B3895" i="7"/>
  <c r="B846" i="7"/>
  <c r="B7214" i="7"/>
  <c r="B7356" i="7"/>
  <c r="B3836" i="7"/>
  <c r="B7312" i="7"/>
  <c r="B9396" i="7"/>
  <c r="B3873" i="7"/>
  <c r="B8532" i="7"/>
  <c r="B5526" i="7"/>
  <c r="B1774" i="7"/>
  <c r="B4010" i="7"/>
  <c r="B80" i="7"/>
  <c r="B586" i="7"/>
  <c r="B1475" i="7"/>
  <c r="B3755" i="7"/>
  <c r="B6193" i="7"/>
  <c r="B8761" i="7"/>
  <c r="B5387" i="7"/>
  <c r="B3527" i="7"/>
  <c r="B9031" i="7"/>
  <c r="B5640" i="7"/>
  <c r="B9363" i="7"/>
  <c r="B7230" i="7"/>
  <c r="B2639" i="7"/>
  <c r="B3413" i="7"/>
  <c r="B6534" i="7"/>
  <c r="B1058" i="7"/>
  <c r="B9346" i="7"/>
  <c r="B9341" i="7"/>
  <c r="B751" i="7"/>
  <c r="B2422" i="7"/>
  <c r="B2659" i="7"/>
  <c r="B4118" i="7"/>
  <c r="B6079" i="7"/>
  <c r="B2865" i="7"/>
  <c r="B11" i="7"/>
  <c r="B5954" i="7"/>
  <c r="B2025" i="7"/>
  <c r="B4687" i="7"/>
  <c r="B5797" i="7"/>
  <c r="B1153" i="7"/>
  <c r="B1448" i="7"/>
  <c r="B458" i="7"/>
  <c r="B2886" i="7"/>
  <c r="B5484" i="7"/>
  <c r="B1473" i="7"/>
  <c r="B5043" i="7"/>
  <c r="B411" i="7"/>
  <c r="B2954" i="7"/>
  <c r="B1999" i="7"/>
  <c r="B385" i="7"/>
  <c r="B1804" i="7"/>
  <c r="B1666" i="7"/>
  <c r="B1370" i="7"/>
  <c r="B1527" i="7"/>
  <c r="B4652" i="7"/>
  <c r="B3400" i="7"/>
  <c r="B2958" i="7"/>
  <c r="B1009" i="7"/>
  <c r="B293" i="7"/>
  <c r="B4739" i="7"/>
  <c r="B6518" i="7"/>
  <c r="B9814" i="7"/>
  <c r="B9051" i="7"/>
  <c r="B5153" i="7"/>
  <c r="B7907" i="7"/>
  <c r="B6803" i="7"/>
  <c r="B4715" i="7"/>
  <c r="B4636" i="7"/>
  <c r="B8166" i="7"/>
  <c r="B5828" i="7"/>
  <c r="B7535" i="7"/>
  <c r="B9757" i="7"/>
  <c r="B2811" i="7"/>
  <c r="B2141" i="7"/>
  <c r="B7695" i="7"/>
  <c r="B8113" i="7"/>
  <c r="B4032" i="7"/>
  <c r="B4421" i="7"/>
  <c r="B8740" i="7"/>
  <c r="B8544" i="7"/>
  <c r="B6474" i="7"/>
  <c r="B4807" i="7"/>
  <c r="B5288" i="7"/>
  <c r="B7399" i="7"/>
  <c r="B7917" i="7"/>
  <c r="B6386" i="7"/>
  <c r="B5769" i="7"/>
  <c r="B8188" i="7"/>
  <c r="B4395" i="7"/>
  <c r="B7520" i="7"/>
  <c r="B8527" i="7"/>
  <c r="B8398" i="7"/>
  <c r="B7071" i="7"/>
  <c r="B9618" i="7"/>
  <c r="B7093" i="7"/>
  <c r="B9127" i="7"/>
  <c r="B1990" i="7"/>
  <c r="B9019" i="7"/>
  <c r="B8473" i="7"/>
  <c r="B6203" i="7"/>
  <c r="B9580" i="7"/>
  <c r="B5547" i="7"/>
  <c r="B4940" i="7"/>
  <c r="B7016" i="7"/>
  <c r="B5999" i="7"/>
  <c r="B8319" i="7"/>
  <c r="B5298" i="7"/>
  <c r="B9548" i="7"/>
  <c r="B5668" i="7"/>
  <c r="B4579" i="7"/>
  <c r="B9532" i="7"/>
  <c r="B7780" i="7"/>
  <c r="B6494" i="7"/>
  <c r="B5853" i="7"/>
  <c r="B8986" i="7"/>
  <c r="B7687" i="7"/>
  <c r="B2641" i="7"/>
  <c r="B7040" i="7"/>
  <c r="B9490" i="7"/>
  <c r="B5220" i="7"/>
  <c r="B9481" i="7"/>
  <c r="B1349" i="7"/>
  <c r="B1135" i="7"/>
  <c r="B4135" i="7"/>
  <c r="B7774" i="7"/>
  <c r="B5982" i="7"/>
  <c r="B4008" i="7"/>
  <c r="B5833" i="7"/>
  <c r="B4272" i="7"/>
  <c r="B3147" i="7"/>
  <c r="B2499" i="7"/>
  <c r="B8397" i="7"/>
  <c r="B7200" i="7"/>
  <c r="B3121" i="7"/>
  <c r="B9439" i="7"/>
  <c r="B4089" i="7"/>
  <c r="B2424" i="7"/>
  <c r="B2737" i="7"/>
  <c r="B2055" i="7"/>
  <c r="B156" i="7"/>
  <c r="B8216" i="7"/>
  <c r="B2927" i="7"/>
  <c r="B1026" i="7"/>
  <c r="B5600" i="7"/>
  <c r="B1763" i="7"/>
  <c r="B4779" i="7"/>
  <c r="B4369" i="7"/>
  <c r="B710" i="7"/>
  <c r="B5889" i="7"/>
  <c r="B3117" i="7"/>
  <c r="B3749" i="7"/>
  <c r="B7854" i="7"/>
  <c r="B4412" i="7"/>
  <c r="B2170" i="7"/>
  <c r="B5091" i="7"/>
  <c r="B93" i="7"/>
  <c r="B90" i="7"/>
  <c r="B8747" i="7"/>
  <c r="B6602" i="7"/>
  <c r="B8327" i="7"/>
  <c r="B1605" i="7"/>
  <c r="B7113" i="7"/>
  <c r="B2396" i="7"/>
  <c r="B1617" i="7"/>
  <c r="B5058" i="7"/>
  <c r="B6678" i="7"/>
  <c r="B551" i="7"/>
  <c r="B8170" i="7"/>
  <c r="B5652" i="7"/>
  <c r="B8436" i="7"/>
  <c r="B9369" i="7"/>
  <c r="B8077" i="7"/>
  <c r="B4481" i="7"/>
  <c r="B3576" i="7"/>
  <c r="B8161" i="7"/>
  <c r="B6887" i="7"/>
  <c r="B1842" i="7"/>
  <c r="B3479" i="7"/>
  <c r="B43" i="7"/>
  <c r="B1423" i="7"/>
  <c r="B1138" i="7"/>
  <c r="B940" i="7"/>
  <c r="B1098" i="7"/>
  <c r="B9335" i="7"/>
  <c r="B4438" i="7"/>
  <c r="B5948" i="7"/>
  <c r="B2437" i="7"/>
  <c r="B8366" i="7"/>
  <c r="B2699" i="7"/>
  <c r="B3371" i="7"/>
  <c r="B3987" i="7"/>
  <c r="B487" i="7"/>
  <c r="B1883" i="7"/>
  <c r="B3067" i="7"/>
  <c r="B1487" i="7"/>
  <c r="B1189" i="7"/>
  <c r="B6062" i="7"/>
  <c r="B2605" i="7"/>
  <c r="B425" i="7"/>
  <c r="B3248" i="7"/>
  <c r="B712" i="7"/>
  <c r="B1116" i="7"/>
  <c r="B387" i="7"/>
  <c r="B382" i="7"/>
  <c r="B9824" i="7"/>
  <c r="B996" i="7"/>
  <c r="B2532" i="7"/>
  <c r="B1192" i="7"/>
  <c r="B334" i="7"/>
  <c r="B1049" i="7"/>
  <c r="B4872" i="7"/>
  <c r="B1173" i="7"/>
  <c r="B286" i="7"/>
  <c r="B6985" i="7"/>
  <c r="B1546" i="7"/>
  <c r="B2049" i="7"/>
  <c r="B5565" i="7"/>
  <c r="B277" i="7"/>
  <c r="B2670" i="7"/>
  <c r="B4824" i="7"/>
  <c r="B6478" i="7"/>
  <c r="B8015" i="7"/>
  <c r="B8367" i="7"/>
  <c r="B9255" i="7"/>
  <c r="B8269" i="7"/>
  <c r="B3629" i="7"/>
  <c r="B6772" i="7"/>
  <c r="B6795" i="7"/>
  <c r="B8315" i="7"/>
  <c r="B8047" i="7"/>
  <c r="B4609" i="7"/>
  <c r="B3877" i="7"/>
  <c r="B7365" i="7"/>
  <c r="B6608" i="7"/>
  <c r="B9616" i="7"/>
  <c r="B5217" i="7"/>
  <c r="B7792" i="7"/>
  <c r="B8885" i="7"/>
  <c r="B6072" i="7"/>
  <c r="B3331" i="7"/>
  <c r="B8665" i="7"/>
  <c r="B6787" i="7"/>
  <c r="B5365" i="7"/>
  <c r="B4880" i="7"/>
  <c r="B5913" i="7"/>
  <c r="B3982" i="7"/>
  <c r="B1905" i="7"/>
  <c r="B6982" i="7"/>
  <c r="B1415" i="7"/>
  <c r="B9468" i="7"/>
  <c r="B8243" i="7"/>
  <c r="B3208" i="7"/>
  <c r="B3796" i="7"/>
  <c r="B3626" i="7"/>
  <c r="B8318" i="7"/>
  <c r="B9018" i="7"/>
  <c r="B2870" i="7"/>
  <c r="B9149" i="7"/>
  <c r="B3732" i="7"/>
  <c r="B5285" i="7"/>
  <c r="B6021" i="7"/>
  <c r="B4928" i="7"/>
  <c r="B1006" i="7"/>
  <c r="B6836" i="7"/>
  <c r="B4817" i="7"/>
  <c r="B3660" i="7"/>
  <c r="B9398" i="7"/>
  <c r="B2866" i="7"/>
  <c r="B1627" i="7"/>
  <c r="B4642" i="7"/>
  <c r="B3546" i="7"/>
  <c r="B7242" i="7"/>
  <c r="B4689" i="7"/>
  <c r="B7759" i="7"/>
  <c r="B3994" i="7"/>
  <c r="B9357" i="7"/>
  <c r="B2693" i="7"/>
  <c r="B3107" i="7"/>
  <c r="B4325" i="7"/>
  <c r="B8535" i="7"/>
  <c r="B9331" i="7"/>
  <c r="B7706" i="7"/>
  <c r="B1820" i="7"/>
  <c r="B484" i="7"/>
  <c r="B695" i="7"/>
  <c r="B2568" i="7"/>
  <c r="B5107" i="7"/>
  <c r="B413" i="7"/>
  <c r="B4738" i="7"/>
  <c r="B4074" i="7"/>
  <c r="B364" i="7"/>
  <c r="B3404" i="7"/>
  <c r="B8080" i="7"/>
  <c r="B4336" i="7"/>
  <c r="B2131" i="7"/>
  <c r="B8263" i="7"/>
  <c r="B8464" i="7"/>
  <c r="B6913" i="7"/>
  <c r="B8608" i="7"/>
  <c r="B5366" i="7"/>
  <c r="B4693" i="7"/>
  <c r="B857" i="7"/>
  <c r="B7691" i="7"/>
  <c r="B9671" i="7"/>
  <c r="B2418" i="7"/>
  <c r="B3826" i="7"/>
  <c r="B4453" i="7"/>
  <c r="B9604" i="7"/>
  <c r="B3840" i="7"/>
  <c r="B9577" i="7"/>
  <c r="B3062" i="7"/>
  <c r="B7083" i="7"/>
  <c r="B6574" i="7"/>
  <c r="B8762" i="7"/>
  <c r="B2456" i="7"/>
  <c r="B2934" i="7"/>
  <c r="B5877" i="7"/>
  <c r="B7610" i="7"/>
  <c r="B9463" i="7"/>
  <c r="B5805" i="7"/>
  <c r="B8760" i="7"/>
  <c r="B993" i="7"/>
  <c r="B1341" i="7"/>
  <c r="B2207" i="7"/>
  <c r="B1514" i="7"/>
  <c r="B3606" i="7"/>
  <c r="B1762" i="7"/>
  <c r="B6905" i="7"/>
  <c r="B4306" i="7"/>
  <c r="B3989" i="7"/>
  <c r="B7049" i="7"/>
  <c r="B9390" i="7"/>
  <c r="B5465" i="7"/>
  <c r="B2468" i="7"/>
  <c r="B2284" i="7"/>
  <c r="B6222" i="7"/>
  <c r="B2299" i="7"/>
  <c r="B1063" i="7"/>
  <c r="B3279" i="7"/>
  <c r="B2476" i="7"/>
  <c r="B2903" i="7"/>
  <c r="B742" i="7"/>
  <c r="B1271" i="7"/>
  <c r="B5571" i="7"/>
  <c r="B463" i="7"/>
  <c r="B967" i="7"/>
  <c r="B3585" i="7"/>
  <c r="B390" i="7"/>
  <c r="B3071" i="7"/>
  <c r="B3658" i="7"/>
  <c r="B2850" i="7"/>
  <c r="B1687" i="7"/>
  <c r="B8649" i="7"/>
  <c r="B7910" i="7"/>
  <c r="B3074" i="7"/>
  <c r="B3442" i="7"/>
  <c r="B3138" i="7"/>
  <c r="B8380" i="7"/>
  <c r="B8235" i="7"/>
  <c r="B2488" i="7"/>
  <c r="B8846" i="7"/>
  <c r="B3695" i="7"/>
  <c r="B5003" i="7"/>
  <c r="B9307" i="7"/>
  <c r="B8560" i="7"/>
  <c r="B8780" i="7"/>
  <c r="B7732" i="7"/>
  <c r="B9569" i="7"/>
  <c r="B9559" i="7"/>
  <c r="B6800" i="7"/>
  <c r="B9534" i="7"/>
  <c r="B7943" i="7"/>
  <c r="B5033" i="7"/>
  <c r="B8513" i="7"/>
  <c r="B3851" i="7"/>
  <c r="B4410" i="7"/>
  <c r="B8483" i="7"/>
  <c r="B3560" i="7"/>
  <c r="B7335" i="7"/>
  <c r="B6928" i="7"/>
  <c r="B4671" i="7"/>
  <c r="B5598" i="7"/>
  <c r="B7033" i="7"/>
  <c r="B1615" i="7"/>
  <c r="B5604" i="7"/>
  <c r="B8642" i="7"/>
  <c r="B3981" i="7"/>
  <c r="B7669" i="7"/>
  <c r="B7442" i="7"/>
  <c r="B4931" i="7"/>
  <c r="B8700" i="7"/>
  <c r="B6188" i="7"/>
  <c r="B5199" i="7"/>
  <c r="B8326" i="7"/>
  <c r="B3759" i="7"/>
  <c r="B3250" i="7"/>
  <c r="B3034" i="7"/>
  <c r="B3562" i="7"/>
  <c r="B7332" i="7"/>
  <c r="B1378" i="7"/>
  <c r="B5533" i="7"/>
  <c r="B2691" i="7"/>
  <c r="B4431" i="7"/>
  <c r="B1187" i="7"/>
  <c r="B5172" i="7"/>
  <c r="B5895" i="7"/>
  <c r="B2286" i="7"/>
  <c r="B2118" i="7"/>
  <c r="B301" i="7"/>
  <c r="B2000" i="7"/>
  <c r="B3670" i="7"/>
  <c r="B4622" i="7"/>
  <c r="B2873" i="7"/>
  <c r="B8639" i="7"/>
  <c r="B6490" i="7"/>
  <c r="B5960" i="7"/>
  <c r="B7909" i="7"/>
  <c r="B5185" i="7"/>
  <c r="B8855" i="7"/>
  <c r="B1631" i="7"/>
  <c r="B7125" i="7"/>
  <c r="B9623" i="7"/>
  <c r="B9609" i="7"/>
  <c r="B7589" i="7"/>
  <c r="B8395" i="7"/>
  <c r="B3016" i="7"/>
  <c r="B5994" i="7"/>
  <c r="B9194" i="7"/>
  <c r="B2856" i="7"/>
  <c r="B9161" i="7"/>
  <c r="B1636" i="7"/>
  <c r="B1354" i="7"/>
  <c r="B4102" i="7"/>
  <c r="B7042" i="7"/>
  <c r="B7934" i="7"/>
  <c r="B9147" i="7"/>
  <c r="B900" i="7"/>
  <c r="B4529" i="7"/>
  <c r="B159" i="7"/>
  <c r="B6109" i="7"/>
  <c r="B2724" i="7"/>
  <c r="B1604" i="7"/>
  <c r="B6927" i="7"/>
  <c r="B2470" i="7"/>
  <c r="B2898" i="7"/>
  <c r="B4342" i="7"/>
  <c r="B801" i="7"/>
  <c r="B1780" i="7"/>
  <c r="B3496" i="7"/>
  <c r="B4357" i="7"/>
  <c r="B1463" i="7"/>
  <c r="B4812" i="7"/>
  <c r="B1140" i="7"/>
  <c r="B1409" i="7"/>
  <c r="B9343" i="7"/>
  <c r="B1016" i="7"/>
  <c r="B5715" i="7"/>
  <c r="B7394" i="7"/>
  <c r="B5271" i="7"/>
  <c r="B471" i="7"/>
  <c r="B446" i="7"/>
  <c r="B1427" i="7"/>
  <c r="B2941" i="7"/>
  <c r="B6306" i="7"/>
  <c r="B1890" i="7"/>
  <c r="B1740" i="7"/>
  <c r="B3747" i="7"/>
  <c r="B7127" i="7"/>
  <c r="B9801" i="7"/>
  <c r="B3137" i="7"/>
  <c r="B7581" i="7"/>
  <c r="B6305" i="7"/>
  <c r="B6877" i="7"/>
  <c r="B4852" i="7"/>
  <c r="B8952" i="7"/>
  <c r="B7063" i="7"/>
  <c r="B5205" i="7"/>
  <c r="B9647" i="7"/>
  <c r="B9010" i="7"/>
  <c r="B3915" i="7"/>
  <c r="B7632" i="7"/>
  <c r="B7175" i="7"/>
  <c r="B8287" i="7"/>
  <c r="B2104" i="7"/>
  <c r="B5623" i="7"/>
  <c r="B4932" i="7"/>
  <c r="B6127" i="7"/>
  <c r="B9065" i="7"/>
  <c r="B7807" i="7"/>
  <c r="B6523" i="7"/>
  <c r="B3948" i="7"/>
  <c r="B678" i="7"/>
  <c r="B1589" i="7"/>
  <c r="B6398" i="7"/>
  <c r="B7567" i="7"/>
  <c r="B4058" i="7"/>
  <c r="B4640" i="7"/>
  <c r="B1146" i="7"/>
  <c r="B2623" i="7"/>
  <c r="B773" i="7"/>
  <c r="B7248" i="7"/>
  <c r="B2963" i="7"/>
  <c r="B847" i="7"/>
  <c r="B2061" i="7"/>
  <c r="B8124" i="7"/>
  <c r="B3001" i="7"/>
  <c r="B3103" i="7"/>
  <c r="B7055" i="7"/>
  <c r="B1345" i="7"/>
  <c r="B5576" i="7"/>
  <c r="B2914" i="7"/>
  <c r="B4107" i="7"/>
  <c r="B2026" i="7"/>
  <c r="B6984" i="7"/>
  <c r="B6684" i="7"/>
  <c r="B6167" i="7"/>
  <c r="B3178" i="7"/>
  <c r="B454" i="7"/>
  <c r="B3745" i="7"/>
  <c r="B1850" i="7"/>
  <c r="B323" i="7"/>
  <c r="B5926" i="7"/>
  <c r="B7164" i="7"/>
  <c r="B9250" i="7"/>
  <c r="B8028" i="7"/>
  <c r="B9074" i="7"/>
  <c r="B5599" i="7"/>
  <c r="B3345" i="7"/>
  <c r="B5992" i="7"/>
  <c r="B8334" i="7"/>
  <c r="B8136" i="7"/>
  <c r="B4303" i="7"/>
  <c r="B4226" i="7"/>
  <c r="B5929" i="7"/>
  <c r="B227" i="7"/>
  <c r="B7707" i="7"/>
  <c r="B8584" i="7"/>
  <c r="B9467" i="7"/>
  <c r="B2998" i="7"/>
  <c r="B3896" i="7"/>
  <c r="B168" i="7"/>
  <c r="B2364" i="7"/>
  <c r="B4311" i="7"/>
  <c r="B2140" i="7"/>
  <c r="B3599" i="7"/>
  <c r="B4654" i="7"/>
  <c r="B3855" i="7"/>
  <c r="B8422" i="7"/>
  <c r="B2224" i="7"/>
  <c r="B3267" i="7"/>
  <c r="B41" i="7"/>
  <c r="B810" i="7"/>
  <c r="B1181" i="7"/>
  <c r="B2740" i="7"/>
  <c r="B6505" i="7"/>
  <c r="B4769" i="7"/>
  <c r="B662" i="7"/>
  <c r="B8147" i="7"/>
  <c r="B9807" i="7"/>
  <c r="B9776" i="7"/>
  <c r="B8011" i="7"/>
  <c r="B6966" i="7"/>
  <c r="B8944" i="7"/>
  <c r="B8388" i="7"/>
  <c r="B7528" i="7"/>
  <c r="B8342" i="7"/>
  <c r="B7731" i="7"/>
  <c r="B9270" i="7"/>
  <c r="B1556" i="7"/>
  <c r="B4501" i="7"/>
  <c r="B196" i="7"/>
  <c r="B5162" i="7"/>
  <c r="B2649" i="7"/>
  <c r="B3638" i="7"/>
  <c r="B2493" i="7"/>
  <c r="B2592" i="7"/>
  <c r="B8698" i="7"/>
  <c r="B4511" i="7"/>
  <c r="B4482" i="7"/>
  <c r="B8996" i="7"/>
  <c r="B9379" i="7"/>
  <c r="B6752" i="7"/>
  <c r="B880" i="7"/>
  <c r="B7099" i="7"/>
  <c r="B9311" i="7"/>
  <c r="B610" i="7"/>
  <c r="B3727" i="7"/>
  <c r="B3699" i="7"/>
  <c r="B3963" i="7"/>
  <c r="B3361" i="7"/>
  <c r="B5435" i="7"/>
  <c r="B913" i="7"/>
  <c r="B8059" i="7"/>
  <c r="B6544" i="7"/>
  <c r="B8805" i="7"/>
  <c r="B7236" i="7"/>
  <c r="B2385" i="7"/>
  <c r="B8314" i="7"/>
  <c r="B1675" i="7"/>
  <c r="B7258" i="7"/>
  <c r="B9050" i="7"/>
  <c r="B7345" i="7"/>
  <c r="B3944" i="7"/>
  <c r="B3174" i="7"/>
  <c r="B7398" i="7"/>
  <c r="B8676" i="7"/>
  <c r="B1340" i="7"/>
  <c r="B5996" i="7"/>
  <c r="B3589" i="7"/>
  <c r="B930" i="7"/>
  <c r="B3297" i="7"/>
  <c r="B7041" i="7"/>
  <c r="B1544" i="7"/>
  <c r="B2145" i="7"/>
  <c r="B5968" i="7"/>
  <c r="B9160" i="7"/>
  <c r="B2391" i="7"/>
  <c r="B9358" i="7"/>
  <c r="B3947" i="7"/>
  <c r="B5633" i="7"/>
  <c r="B2978" i="7"/>
  <c r="B2591" i="7"/>
  <c r="B4456" i="7"/>
  <c r="B2363" i="7"/>
  <c r="B3825" i="7"/>
  <c r="B5989" i="7"/>
  <c r="B7746" i="7"/>
  <c r="B6507" i="7"/>
  <c r="B7936" i="7"/>
  <c r="B5883" i="7"/>
  <c r="B7721" i="7"/>
  <c r="B6597" i="7"/>
  <c r="B7560" i="7"/>
  <c r="B6593" i="7"/>
  <c r="B4300" i="7"/>
  <c r="B603" i="7"/>
  <c r="B7981" i="7"/>
  <c r="B653" i="7"/>
  <c r="B9353" i="7"/>
  <c r="B5" i="7"/>
  <c r="B2292" i="7"/>
  <c r="B1467" i="7"/>
  <c r="B6708" i="7"/>
  <c r="B7227" i="7"/>
  <c r="B1749" i="7"/>
  <c r="B1114" i="7"/>
  <c r="B8002" i="7"/>
  <c r="B3044" i="7"/>
  <c r="B5503" i="7"/>
  <c r="B4436" i="7"/>
  <c r="B3160" i="7"/>
  <c r="B630" i="7"/>
  <c r="B956" i="7"/>
  <c r="B2390" i="7"/>
  <c r="B8832" i="7"/>
  <c r="B4479" i="7"/>
  <c r="B8941" i="7"/>
  <c r="B2835" i="7"/>
  <c r="B1408" i="7"/>
  <c r="B5456" i="7"/>
  <c r="B3754" i="7"/>
  <c r="B7932" i="7"/>
  <c r="B6671" i="7"/>
  <c r="B8566" i="7"/>
  <c r="B2094" i="7"/>
  <c r="B2803" i="7"/>
  <c r="B9274" i="7"/>
  <c r="B6128" i="7"/>
  <c r="B977" i="7"/>
  <c r="B6958" i="7"/>
  <c r="B8771" i="7"/>
  <c r="B591" i="7"/>
  <c r="B4167" i="7"/>
  <c r="B4690" i="7"/>
  <c r="B3237" i="7"/>
  <c r="B2144" i="7"/>
  <c r="B8298" i="7"/>
  <c r="B4658" i="7"/>
  <c r="B4552" i="7"/>
  <c r="B333" i="7"/>
  <c r="B851" i="7"/>
  <c r="B7530" i="7"/>
  <c r="B9703" i="7"/>
  <c r="B5890" i="7"/>
  <c r="B3905" i="7"/>
  <c r="B9184" i="7"/>
  <c r="B8054" i="7"/>
  <c r="B3645" i="7"/>
  <c r="B8089" i="7"/>
  <c r="B92" i="7"/>
  <c r="B4814" i="7"/>
  <c r="B1505" i="7"/>
  <c r="B729" i="7"/>
  <c r="B554" i="7"/>
  <c r="B948" i="7"/>
  <c r="B7701" i="7"/>
  <c r="B7195" i="7"/>
  <c r="B2197" i="7"/>
  <c r="B6585" i="7"/>
  <c r="B4484" i="7"/>
  <c r="B4026" i="7"/>
  <c r="B5089" i="7"/>
  <c r="B9091" i="7"/>
  <c r="B3227" i="7"/>
  <c r="B8810" i="7"/>
  <c r="B9613" i="7"/>
  <c r="B2817" i="7"/>
  <c r="B5906" i="7"/>
  <c r="B8119" i="7"/>
  <c r="B4854" i="7"/>
  <c r="B4142" i="7"/>
  <c r="B222" i="7"/>
  <c r="B970" i="7"/>
  <c r="B4576" i="7"/>
  <c r="B3838" i="7"/>
  <c r="B5242" i="7"/>
  <c r="B1120" i="7"/>
  <c r="B8600" i="7"/>
  <c r="B4406" i="7"/>
  <c r="B3337" i="7"/>
  <c r="B9040" i="7"/>
  <c r="B6216" i="7"/>
  <c r="B7512" i="7"/>
  <c r="B73" i="7"/>
  <c r="B5524" i="7"/>
  <c r="B3773" i="7"/>
  <c r="B1248" i="7"/>
  <c r="B2443" i="7"/>
  <c r="B495" i="7"/>
  <c r="B3511" i="7"/>
  <c r="B4444" i="7"/>
  <c r="B4707" i="7"/>
  <c r="B362" i="7"/>
  <c r="B4735" i="7"/>
  <c r="B1403" i="7"/>
  <c r="B278" i="7"/>
  <c r="B6677" i="7"/>
  <c r="B4979" i="7"/>
  <c r="B3623" i="7"/>
  <c r="B9115" i="7"/>
  <c r="B9668" i="7"/>
  <c r="B256" i="7"/>
  <c r="B2343" i="7"/>
  <c r="B536" i="7"/>
  <c r="B1965" i="7"/>
  <c r="B8046" i="7"/>
  <c r="B717" i="7"/>
  <c r="B202" i="7"/>
  <c r="B2732" i="7"/>
  <c r="B4114" i="7"/>
  <c r="B2281" i="7"/>
  <c r="B4520" i="7"/>
  <c r="B1599" i="7"/>
  <c r="B476" i="7"/>
  <c r="B5140" i="7"/>
  <c r="B457" i="7"/>
  <c r="B1501" i="7"/>
  <c r="B439" i="7"/>
  <c r="B430" i="7"/>
  <c r="B1976" i="7"/>
  <c r="B2836" i="7"/>
  <c r="B2023" i="7"/>
  <c r="B1470" i="7"/>
  <c r="B3243" i="7"/>
  <c r="B5993" i="7"/>
  <c r="B2066" i="7"/>
  <c r="B2297" i="7"/>
  <c r="B1188" i="7"/>
  <c r="B1452" i="7"/>
  <c r="B326" i="7"/>
  <c r="B5469" i="7"/>
  <c r="B6764" i="7"/>
  <c r="B3655" i="7"/>
  <c r="B1134" i="7"/>
  <c r="B1860" i="7"/>
  <c r="B8106" i="7"/>
  <c r="B5272" i="7"/>
  <c r="B8960" i="7"/>
  <c r="B7758" i="7"/>
  <c r="B9294" i="7"/>
  <c r="B4169" i="7"/>
  <c r="B3277" i="7"/>
  <c r="B9280" i="7"/>
  <c r="B5136" i="7"/>
  <c r="B7046" i="7"/>
  <c r="B5384" i="7"/>
  <c r="B8843" i="7"/>
  <c r="B6112" i="7"/>
  <c r="B2133" i="7"/>
  <c r="B7384" i="7"/>
  <c r="B2148" i="7"/>
  <c r="B3504" i="7"/>
  <c r="B8889" i="7"/>
  <c r="B269" i="7"/>
  <c r="B8486" i="7"/>
  <c r="B9702" i="7"/>
  <c r="B1002" i="7"/>
  <c r="B8133" i="7"/>
  <c r="B8537" i="7"/>
  <c r="B3862" i="7"/>
  <c r="B4505" i="7"/>
  <c r="B9142" i="7"/>
  <c r="B9645" i="7"/>
  <c r="B1004" i="7"/>
  <c r="B8546" i="7"/>
  <c r="B4203" i="7"/>
  <c r="B3191" i="7"/>
  <c r="B1968" i="7"/>
  <c r="B7869" i="7"/>
  <c r="B7680" i="7"/>
  <c r="B3238" i="7"/>
  <c r="B7410" i="7"/>
  <c r="B3978" i="7"/>
  <c r="B7104" i="7"/>
  <c r="B9579" i="7"/>
  <c r="B7659" i="7"/>
  <c r="B8073" i="7"/>
  <c r="B1572" i="7"/>
  <c r="B2874" i="7"/>
  <c r="B2005" i="7"/>
  <c r="B7519" i="7"/>
  <c r="B8423" i="7"/>
  <c r="B5919" i="7"/>
  <c r="B9539" i="7"/>
  <c r="B3516" i="7"/>
  <c r="B9527" i="7"/>
  <c r="B9516" i="7"/>
  <c r="B5686" i="7"/>
  <c r="B1199" i="7"/>
  <c r="B3251" i="7"/>
  <c r="B5979" i="7"/>
  <c r="B6267" i="7"/>
  <c r="B8848" i="7"/>
  <c r="B3893" i="7"/>
  <c r="B6300" i="7"/>
  <c r="B6068" i="7"/>
  <c r="B3572" i="7"/>
  <c r="B6017" i="7"/>
  <c r="B9093" i="7"/>
  <c r="B2080" i="7"/>
  <c r="B2089" i="7"/>
  <c r="B4737" i="7"/>
  <c r="B2728" i="7"/>
  <c r="B9451" i="7"/>
  <c r="B9450" i="7"/>
  <c r="B6548" i="7"/>
  <c r="B2341" i="7"/>
  <c r="B2088" i="7"/>
  <c r="B2798" i="7"/>
  <c r="B6592" i="7"/>
  <c r="B8742" i="7"/>
  <c r="B1737" i="7"/>
  <c r="B3772" i="7"/>
  <c r="B2342" i="7"/>
  <c r="B1994" i="7"/>
  <c r="B6762" i="7"/>
  <c r="B3210" i="7"/>
  <c r="B5778" i="7"/>
  <c r="B1141" i="7"/>
  <c r="B129" i="7"/>
  <c r="B7329" i="7"/>
  <c r="B1061" i="7"/>
  <c r="B3495" i="7"/>
  <c r="B859" i="7"/>
  <c r="B7079" i="7"/>
  <c r="B7263" i="7"/>
  <c r="B3712" i="7"/>
  <c r="B9406" i="7"/>
  <c r="B6786" i="7"/>
  <c r="B7823" i="7"/>
  <c r="B4269" i="7"/>
  <c r="B6286" i="7"/>
  <c r="B4706" i="7"/>
  <c r="B6352" i="7"/>
  <c r="B6336" i="7"/>
  <c r="B3209" i="7"/>
  <c r="B7139" i="7"/>
  <c r="B7392" i="7"/>
  <c r="B3991" i="7"/>
  <c r="B2043" i="7"/>
  <c r="B7188" i="7"/>
  <c r="B1458" i="7"/>
  <c r="B6583" i="7"/>
  <c r="B7800" i="7"/>
  <c r="B4863" i="7"/>
  <c r="B5864" i="7"/>
  <c r="B60" i="7"/>
  <c r="B5061" i="7"/>
  <c r="B6332" i="7"/>
  <c r="B5800" i="7"/>
  <c r="B6844" i="7"/>
  <c r="B4524" i="7"/>
  <c r="B800" i="7"/>
  <c r="B1713" i="7"/>
  <c r="B1662" i="7"/>
  <c r="B2306" i="7"/>
  <c r="B4281" i="7"/>
  <c r="B7573" i="7"/>
  <c r="B25" i="7"/>
  <c r="B1015" i="7"/>
  <c r="B2370" i="7"/>
  <c r="B2861" i="7"/>
  <c r="B8" i="7"/>
  <c r="B639" i="7"/>
  <c r="B5510" i="7"/>
  <c r="B9828" i="7"/>
  <c r="B2814" i="7"/>
  <c r="B2595" i="7"/>
  <c r="B6065" i="7"/>
  <c r="B6092" i="7"/>
  <c r="B4354" i="7"/>
  <c r="B4442" i="7"/>
  <c r="B5905" i="7"/>
  <c r="B3096" i="7"/>
  <c r="B1809" i="7"/>
  <c r="B398" i="7"/>
  <c r="B6142" i="7"/>
  <c r="B1703" i="7"/>
  <c r="B1802" i="7"/>
  <c r="B2309" i="7"/>
  <c r="B6755" i="7"/>
  <c r="B5819" i="7"/>
  <c r="B597" i="7"/>
  <c r="B1640" i="7"/>
  <c r="B3672" i="7"/>
  <c r="B2979" i="7"/>
  <c r="B1256" i="7"/>
  <c r="B7121" i="7"/>
  <c r="B4627" i="7"/>
  <c r="B7074" i="7"/>
  <c r="B9150" i="7"/>
  <c r="B4749" i="7"/>
  <c r="B1425" i="7"/>
  <c r="B9790" i="7"/>
  <c r="B5995" i="7"/>
  <c r="B2128" i="7"/>
  <c r="B7590" i="7"/>
  <c r="B4293" i="7"/>
  <c r="B7251" i="7"/>
  <c r="B9292" i="7"/>
  <c r="B5511" i="7"/>
  <c r="B9744" i="7"/>
  <c r="B927" i="7"/>
  <c r="B9291" i="7"/>
  <c r="B9727" i="7"/>
  <c r="B8479" i="7"/>
  <c r="B5429" i="7"/>
  <c r="B7357" i="7"/>
  <c r="B4457" i="7"/>
  <c r="B8041" i="7"/>
  <c r="B4575" i="7"/>
  <c r="B4313" i="7"/>
  <c r="B8641" i="7"/>
  <c r="B8826" i="7"/>
  <c r="B9654" i="7"/>
  <c r="B5575" i="7"/>
  <c r="B258" i="7"/>
  <c r="B2889" i="7"/>
  <c r="B4992" i="7"/>
  <c r="B255" i="7"/>
  <c r="B252" i="7"/>
  <c r="B4060" i="7"/>
  <c r="B8179" i="7"/>
  <c r="B7868" i="7"/>
  <c r="B8009" i="7"/>
  <c r="B2668" i="7"/>
  <c r="B7574" i="7"/>
  <c r="B1926" i="7"/>
  <c r="B4862" i="7"/>
  <c r="B241" i="7"/>
  <c r="B1455" i="7"/>
  <c r="B5426" i="7"/>
  <c r="B7140" i="7"/>
  <c r="B3580" i="7"/>
  <c r="B3848" i="7"/>
  <c r="B8373" i="7"/>
  <c r="B4344" i="7"/>
  <c r="B5485" i="7"/>
  <c r="B2525" i="7"/>
  <c r="B8030" i="7"/>
  <c r="B4858" i="7"/>
  <c r="B6733" i="7"/>
  <c r="B7436" i="7"/>
  <c r="B7522" i="7"/>
  <c r="B3839" i="7"/>
  <c r="B8143" i="7"/>
  <c r="B4637" i="7"/>
  <c r="B4084" i="7"/>
  <c r="B1147" i="7"/>
  <c r="B7128" i="7"/>
  <c r="B7151" i="7"/>
  <c r="B6067" i="7"/>
  <c r="B3470" i="7"/>
  <c r="B7796" i="7"/>
  <c r="B6944" i="7"/>
  <c r="B4394" i="7"/>
  <c r="B1957" i="7"/>
  <c r="B8552" i="7"/>
  <c r="B6095" i="7"/>
  <c r="B4644" i="7"/>
  <c r="B3694" i="7"/>
  <c r="B2273" i="7"/>
  <c r="B3551" i="7"/>
  <c r="B727" i="7"/>
  <c r="B2381" i="7"/>
  <c r="B2487" i="7"/>
  <c r="B3381" i="7"/>
  <c r="B3426" i="7"/>
  <c r="B3447" i="7"/>
  <c r="B8673" i="7"/>
  <c r="B4237" i="7"/>
  <c r="B1388" i="7"/>
  <c r="B5617" i="7"/>
  <c r="B776" i="7"/>
  <c r="B3604" i="7"/>
  <c r="B8710" i="7"/>
  <c r="B6364" i="7"/>
  <c r="B1848" i="7"/>
  <c r="B6952" i="7"/>
  <c r="B4559" i="7"/>
  <c r="B3184" i="7"/>
  <c r="B6225" i="7"/>
  <c r="B1543" i="7"/>
  <c r="B1437" i="7"/>
  <c r="B4091" i="7"/>
  <c r="B5404" i="7"/>
  <c r="B4848" i="7"/>
  <c r="B5471" i="7"/>
  <c r="B83" i="7"/>
  <c r="B3979" i="7"/>
  <c r="B5194" i="7"/>
  <c r="B6745" i="7"/>
  <c r="B8872" i="7"/>
  <c r="B1889" i="7"/>
  <c r="B2062" i="7"/>
  <c r="B4015" i="7"/>
  <c r="B2127" i="7"/>
  <c r="B9125" i="7"/>
  <c r="B2085" i="7"/>
  <c r="B5329" i="7"/>
  <c r="B6821" i="7"/>
  <c r="B4971" i="7"/>
  <c r="B5147" i="7"/>
  <c r="B1535" i="7"/>
  <c r="B4665" i="7"/>
  <c r="B3119" i="7"/>
  <c r="B8305" i="7"/>
  <c r="B6094" i="7"/>
  <c r="B1264" i="7"/>
  <c r="B1106" i="7"/>
  <c r="B8303" i="7"/>
  <c r="B897" i="7"/>
  <c r="B1305" i="7"/>
  <c r="B8096" i="7"/>
  <c r="B4184" i="7"/>
  <c r="B2251" i="7"/>
  <c r="B9320" i="7"/>
  <c r="B4584" i="7"/>
  <c r="B490" i="7"/>
  <c r="B5733" i="7"/>
  <c r="B3466" i="7"/>
  <c r="B2406" i="7"/>
  <c r="B456" i="7"/>
  <c r="B753" i="7"/>
  <c r="B3020" i="7"/>
  <c r="B2248" i="7"/>
  <c r="B420" i="7"/>
  <c r="B2361" i="7"/>
  <c r="B2236" i="7"/>
  <c r="B1680" i="7"/>
  <c r="B2530" i="7"/>
  <c r="B2996" i="7"/>
  <c r="B5509" i="7"/>
  <c r="B1299" i="7"/>
  <c r="B353" i="7"/>
  <c r="B340" i="7"/>
  <c r="B325" i="7"/>
  <c r="B3249" i="7"/>
  <c r="B677" i="7"/>
  <c r="B1133" i="7"/>
  <c r="B1575" i="7"/>
  <c r="B5894" i="7"/>
  <c r="B6338" i="7"/>
  <c r="B8284" i="7"/>
  <c r="B6783" i="7"/>
  <c r="B6766" i="7"/>
  <c r="B6181" i="7"/>
  <c r="B6402" i="7"/>
  <c r="B4368" i="7"/>
  <c r="B6372" i="7"/>
  <c r="B1164" i="7"/>
  <c r="B5188" i="7"/>
  <c r="B2509" i="7"/>
  <c r="B6396" i="7"/>
  <c r="B6103" i="7"/>
  <c r="B5334" i="7"/>
  <c r="B8172" i="7"/>
  <c r="B7355" i="7"/>
  <c r="B5639" i="7"/>
  <c r="B6881" i="7"/>
  <c r="B8190" i="7"/>
  <c r="B4788" i="7"/>
  <c r="B7275" i="7"/>
  <c r="B5904" i="7"/>
  <c r="B9054" i="7"/>
  <c r="B3159" i="7"/>
  <c r="B9670" i="7"/>
  <c r="B9038" i="7"/>
  <c r="B3763" i="7"/>
  <c r="B6594" i="7"/>
  <c r="B9239" i="7"/>
  <c r="B6746" i="7"/>
  <c r="B5376" i="7"/>
  <c r="B546" i="7"/>
  <c r="B7389" i="7"/>
  <c r="B5807" i="7"/>
  <c r="B9605" i="7"/>
  <c r="B6064" i="7"/>
  <c r="B7783" i="7"/>
  <c r="B6804" i="7"/>
  <c r="B4954" i="7"/>
  <c r="B3417" i="7"/>
  <c r="B4981" i="7"/>
  <c r="B1099" i="7"/>
  <c r="B7225" i="7"/>
  <c r="B5203" i="7"/>
  <c r="B3055" i="7"/>
  <c r="B9549" i="7"/>
  <c r="B7583" i="7"/>
  <c r="B6322" i="7"/>
  <c r="B3861" i="7"/>
  <c r="B3332" i="7"/>
  <c r="B9526" i="7"/>
  <c r="B9514" i="7"/>
  <c r="B6303" i="7"/>
  <c r="B7988" i="7"/>
  <c r="B4731" i="7"/>
  <c r="B3593" i="7"/>
  <c r="B5381" i="7"/>
  <c r="B853" i="7"/>
  <c r="B1446" i="7"/>
  <c r="B7545" i="7"/>
  <c r="B211" i="7"/>
  <c r="B4826" i="7"/>
  <c r="B7918" i="7"/>
  <c r="B1150" i="7"/>
  <c r="B4327" i="7"/>
  <c r="B7209" i="7"/>
  <c r="B4587" i="7"/>
  <c r="B816" i="7"/>
  <c r="B8061" i="7"/>
  <c r="B9449" i="7"/>
  <c r="B1587" i="7"/>
  <c r="B1912" i="7"/>
  <c r="B6186" i="7"/>
  <c r="B795" i="7"/>
  <c r="B3758" i="7"/>
  <c r="B1681" i="7"/>
  <c r="B6541" i="7"/>
  <c r="B3410" i="7"/>
  <c r="B8024" i="7"/>
  <c r="B3919" i="7"/>
  <c r="B8883" i="7"/>
  <c r="B6042" i="7"/>
  <c r="B5101" i="7"/>
  <c r="B895" i="7"/>
  <c r="B6124" i="7"/>
  <c r="B9417" i="7"/>
  <c r="B9413" i="7"/>
  <c r="B1979" i="7"/>
  <c r="B3446" i="7"/>
  <c r="B4077" i="7"/>
  <c r="B2226" i="7"/>
  <c r="B4620" i="7"/>
  <c r="B3640" i="7"/>
  <c r="B2112" i="7"/>
  <c r="B4661" i="7"/>
  <c r="B3375" i="7"/>
  <c r="B6241" i="7"/>
  <c r="B1453" i="7"/>
  <c r="B3344" i="7"/>
  <c r="B642" i="7"/>
  <c r="B3430" i="7"/>
  <c r="B4404" i="7"/>
  <c r="B4277" i="7"/>
  <c r="B5525" i="7"/>
  <c r="B4212" i="7"/>
  <c r="B4936" i="7"/>
  <c r="B656" i="7"/>
  <c r="B4115" i="7"/>
  <c r="B5937" i="7"/>
  <c r="B7795" i="7"/>
  <c r="B3534" i="7"/>
  <c r="B59" i="7"/>
  <c r="B8125" i="7"/>
  <c r="B3952" i="7"/>
  <c r="B7453" i="7"/>
  <c r="B5108" i="7"/>
  <c r="B1956" i="7"/>
  <c r="B5494" i="7"/>
  <c r="B39" i="7"/>
  <c r="B1579" i="7"/>
  <c r="B4660" i="7"/>
  <c r="B6528" i="7"/>
  <c r="B7395" i="7"/>
  <c r="B9333" i="7"/>
  <c r="B5141" i="7"/>
  <c r="B15" i="7"/>
  <c r="B2481" i="7"/>
  <c r="B8168" i="7"/>
  <c r="B7608" i="7"/>
  <c r="B1966" i="7"/>
  <c r="B5348" i="7"/>
  <c r="B5569" i="7"/>
  <c r="B4600" i="7"/>
  <c r="B3215" i="7"/>
  <c r="B4492" i="7"/>
  <c r="B5139" i="7"/>
  <c r="B1928" i="7"/>
  <c r="B6341" i="7"/>
  <c r="B2794" i="7"/>
  <c r="B2348" i="7"/>
  <c r="B3573" i="7"/>
  <c r="B5660" i="7"/>
  <c r="B3015" i="7"/>
  <c r="B5492" i="7"/>
  <c r="B6463" i="7"/>
  <c r="B835" i="7"/>
  <c r="B4017" i="7"/>
  <c r="B2044" i="7"/>
  <c r="B567" i="7"/>
  <c r="B1233" i="7"/>
  <c r="B3954" i="7"/>
  <c r="B3351" i="7"/>
  <c r="B5952" i="7"/>
  <c r="B8275" i="7"/>
  <c r="B7722" i="7"/>
  <c r="B4680" i="7"/>
  <c r="B3601" i="7"/>
  <c r="B7171" i="7"/>
  <c r="B9773" i="7"/>
  <c r="B8384" i="7"/>
  <c r="B5506" i="7"/>
  <c r="B6446" i="7"/>
  <c r="B9042" i="7"/>
  <c r="B8201" i="7"/>
  <c r="B5593" i="7"/>
  <c r="B6707" i="7"/>
  <c r="B7977" i="7"/>
  <c r="B1569" i="7"/>
  <c r="B3598" i="7"/>
  <c r="B7834" i="7"/>
  <c r="B7673" i="7"/>
  <c r="B4787" i="7"/>
  <c r="B6955" i="7"/>
  <c r="B6125" i="7"/>
  <c r="B8420" i="7"/>
  <c r="B3891" i="7"/>
  <c r="B1851" i="7"/>
  <c r="B4803" i="7"/>
  <c r="B8798" i="7"/>
  <c r="B5898" i="7"/>
  <c r="B1328" i="7"/>
  <c r="B5462" i="7"/>
  <c r="B5642" i="7"/>
  <c r="B9500" i="7"/>
  <c r="B7927" i="7"/>
  <c r="B530" i="7"/>
  <c r="B1758" i="7"/>
  <c r="B8691" i="7"/>
  <c r="B9464" i="7"/>
  <c r="B1696" i="7"/>
  <c r="B8233" i="7"/>
  <c r="B3925" i="7"/>
  <c r="B2178" i="7"/>
  <c r="B172" i="7"/>
  <c r="B2842" i="7"/>
  <c r="B2815" i="7"/>
  <c r="B2528" i="7"/>
  <c r="B8130" i="7"/>
  <c r="B1655" i="7"/>
  <c r="B4874" i="7"/>
  <c r="B5035" i="7"/>
  <c r="B507" i="7"/>
  <c r="B3921" i="7"/>
  <c r="B8250" i="7"/>
  <c r="B1817" i="7"/>
  <c r="B3596" i="7"/>
  <c r="B7686" i="7"/>
  <c r="B5780" i="7"/>
  <c r="B3483" i="7"/>
  <c r="B6680" i="7"/>
  <c r="B4246" i="7"/>
  <c r="B6667" i="7"/>
  <c r="B9820" i="7"/>
  <c r="B3387" i="7"/>
  <c r="B3126" i="7"/>
  <c r="B5252" i="7"/>
  <c r="B5548" i="7"/>
  <c r="B906" i="7"/>
  <c r="B9334" i="7"/>
  <c r="B9328" i="7"/>
  <c r="B5474" i="7"/>
  <c r="B3323" i="7"/>
  <c r="B5364" i="7"/>
  <c r="B5711" i="7"/>
  <c r="B448" i="7"/>
  <c r="B428" i="7"/>
  <c r="B5415" i="7"/>
  <c r="B1064" i="7"/>
  <c r="B6098" i="7"/>
  <c r="B3543" i="7"/>
  <c r="B5643" i="7"/>
  <c r="B3113" i="7"/>
  <c r="B2159" i="7"/>
  <c r="B2526" i="7"/>
  <c r="B4248" i="7"/>
  <c r="B4206" i="7"/>
  <c r="B8764" i="7"/>
  <c r="B6697" i="7"/>
  <c r="B1206" i="7"/>
  <c r="B8053" i="7"/>
  <c r="B4692" i="7"/>
  <c r="B6499" i="7"/>
  <c r="B8343" i="7"/>
  <c r="B9648" i="7"/>
  <c r="B6874" i="7"/>
  <c r="B7989" i="7"/>
  <c r="B6657" i="7"/>
  <c r="B9589" i="7"/>
  <c r="B4813" i="7"/>
  <c r="B9033" i="7"/>
  <c r="B6050" i="7"/>
  <c r="B9541" i="7"/>
  <c r="B7084" i="7"/>
  <c r="B8418" i="7"/>
  <c r="B6247" i="7"/>
  <c r="B8894" i="7"/>
  <c r="B8454" i="7"/>
  <c r="B7810" i="7"/>
  <c r="B8195" i="7"/>
  <c r="B5451" i="7"/>
  <c r="B1710" i="7"/>
  <c r="B4611" i="7"/>
  <c r="B4655" i="7"/>
  <c r="B3053" i="7"/>
  <c r="B5690" i="7"/>
  <c r="B9415" i="7"/>
  <c r="B8959" i="7"/>
  <c r="B4338" i="7"/>
  <c r="B94" i="7"/>
  <c r="B6575" i="7"/>
  <c r="B4771" i="7"/>
  <c r="B3172" i="7"/>
  <c r="B9381" i="7"/>
  <c r="B8503" i="7"/>
  <c r="B3968" i="7"/>
  <c r="B2278" i="7"/>
  <c r="B1495" i="7"/>
  <c r="B3384" i="7"/>
  <c r="B1482" i="7"/>
  <c r="B1399" i="7"/>
  <c r="B1109" i="7"/>
  <c r="B7577" i="7"/>
  <c r="B2829" i="7"/>
  <c r="B459" i="7"/>
  <c r="B3489" i="7"/>
  <c r="B2561" i="7"/>
  <c r="B1033" i="7"/>
  <c r="B372" i="7"/>
  <c r="B1326" i="7"/>
  <c r="B2383" i="7"/>
  <c r="B8540" i="7"/>
  <c r="B1515" i="7"/>
  <c r="B5846" i="7"/>
  <c r="B2577" i="7"/>
  <c r="B6029" i="7"/>
  <c r="B6346" i="7"/>
  <c r="B6681" i="7"/>
  <c r="B7431" i="7"/>
  <c r="B7028" i="7"/>
  <c r="B8447" i="7"/>
  <c r="B8049" i="7"/>
  <c r="B8732" i="7"/>
  <c r="B9627" i="7"/>
  <c r="B8802" i="7"/>
  <c r="B9135" i="7"/>
  <c r="B8472" i="7"/>
  <c r="B9235" i="7"/>
  <c r="B1685" i="7"/>
  <c r="B4483" i="7"/>
  <c r="B1445" i="7"/>
  <c r="B9508" i="7"/>
  <c r="B8630" i="7"/>
  <c r="B1786" i="7"/>
  <c r="B6390" i="7"/>
  <c r="B7829" i="7"/>
  <c r="B195" i="7"/>
  <c r="B3348" i="7"/>
  <c r="B9154" i="7"/>
  <c r="B2345" i="7"/>
  <c r="B6164" i="7"/>
  <c r="B2230" i="7"/>
  <c r="B3584" i="7"/>
  <c r="B1367" i="7"/>
  <c r="B1472" i="7"/>
  <c r="B3860" i="7"/>
  <c r="B7146" i="7"/>
  <c r="B6308" i="7"/>
  <c r="B5446" i="7"/>
  <c r="B1513" i="7"/>
  <c r="B7704" i="7"/>
  <c r="B8555" i="7"/>
  <c r="B2741" i="7"/>
  <c r="B1332" i="7"/>
  <c r="B527" i="7"/>
  <c r="B2651" i="7"/>
  <c r="B5722" i="7"/>
  <c r="B5006" i="7"/>
  <c r="B1772" i="7"/>
  <c r="B3376" i="7"/>
  <c r="B1778" i="7"/>
  <c r="B1034" i="7"/>
  <c r="B4821" i="7"/>
  <c r="B593" i="7"/>
  <c r="B401" i="7"/>
  <c r="B520" i="7"/>
  <c r="B1642" i="7"/>
  <c r="B8733" i="7"/>
  <c r="B8586" i="7"/>
  <c r="B4678" i="7"/>
  <c r="B6716" i="7"/>
  <c r="B4746" i="7"/>
  <c r="B1537" i="7"/>
  <c r="B2534" i="7"/>
  <c r="B6609" i="7"/>
  <c r="B9205" i="7"/>
  <c r="B6006" i="7"/>
  <c r="B2303" i="7"/>
  <c r="B6604" i="7"/>
  <c r="B9120" i="7"/>
  <c r="B7322" i="7"/>
  <c r="B8405" i="7"/>
  <c r="B2267" i="7"/>
  <c r="B8213" i="7"/>
  <c r="B8988" i="7"/>
  <c r="B6624" i="7"/>
  <c r="B8404" i="7"/>
  <c r="B6598" i="7"/>
  <c r="B8103" i="7"/>
  <c r="B3127" i="7"/>
  <c r="B4942" i="7"/>
  <c r="B218" i="7"/>
  <c r="B6967" i="7"/>
  <c r="B5358" i="7"/>
  <c r="B6791" i="7"/>
  <c r="B3652" i="7"/>
  <c r="B1995" i="7"/>
  <c r="B8232" i="7"/>
  <c r="B2710" i="7"/>
  <c r="B3717" i="7"/>
  <c r="B140" i="7"/>
  <c r="B7916" i="7"/>
  <c r="B4287" i="7"/>
  <c r="B803" i="7"/>
  <c r="B6488" i="7"/>
  <c r="B7315" i="7"/>
  <c r="B645" i="7"/>
  <c r="B7725" i="7"/>
  <c r="B6232" i="7"/>
  <c r="B3509" i="7"/>
  <c r="B867" i="7"/>
  <c r="B7664" i="7"/>
  <c r="B1195" i="7"/>
  <c r="B5190" i="7"/>
  <c r="B8480" i="7"/>
  <c r="B772" i="7"/>
  <c r="B4464" i="7"/>
  <c r="B4095" i="7"/>
  <c r="B1616" i="7"/>
  <c r="B465" i="7"/>
  <c r="B3696" i="7"/>
  <c r="B4322" i="7"/>
  <c r="B682" i="7"/>
  <c r="B2684" i="7"/>
  <c r="B1992" i="7"/>
  <c r="B4174" i="7"/>
  <c r="B5813" i="7"/>
  <c r="B8432" i="7"/>
  <c r="B5546" i="7"/>
  <c r="B9782" i="7"/>
  <c r="B8873" i="7"/>
  <c r="B4158" i="7"/>
  <c r="B907" i="7"/>
  <c r="B1292" i="7"/>
  <c r="B7717" i="7"/>
  <c r="B3124" i="7"/>
  <c r="B8635" i="7"/>
  <c r="B8588" i="7"/>
  <c r="B5351" i="7"/>
  <c r="B6935" i="7"/>
  <c r="B6044" i="7"/>
  <c r="B3679" i="7"/>
  <c r="B4082" i="7"/>
  <c r="B5545" i="7"/>
  <c r="B2544" i="7"/>
  <c r="B9214" i="7"/>
  <c r="B617" i="7"/>
  <c r="B6419" i="7"/>
  <c r="B2156" i="7"/>
  <c r="B6847" i="7"/>
  <c r="B1986" i="7"/>
  <c r="B7299" i="7"/>
  <c r="B2517" i="7"/>
  <c r="B2375" i="7"/>
  <c r="B818" i="7"/>
  <c r="B4638" i="7"/>
  <c r="B7465" i="7"/>
  <c r="B7288" i="7"/>
  <c r="B2920" i="7"/>
  <c r="B6875" i="7"/>
  <c r="B4296" i="7"/>
  <c r="B1695" i="7"/>
  <c r="B5790" i="7"/>
  <c r="B3388" i="7"/>
  <c r="B9062" i="7"/>
  <c r="B5779" i="7"/>
  <c r="B3372" i="7"/>
  <c r="B4108" i="7"/>
  <c r="B3711" i="7"/>
  <c r="B7736" i="7"/>
  <c r="B1418" i="7"/>
  <c r="B574" i="7"/>
  <c r="B7730" i="7"/>
  <c r="B7238" i="7"/>
  <c r="B9075" i="7"/>
  <c r="B480" i="7"/>
  <c r="B5090" i="7"/>
  <c r="B686" i="7"/>
  <c r="B347" i="7"/>
  <c r="B1397" i="7"/>
  <c r="B8407" i="7"/>
  <c r="B9762" i="7"/>
  <c r="B9729" i="7"/>
  <c r="B3542" i="7"/>
  <c r="B8819" i="7"/>
  <c r="B1971" i="7"/>
  <c r="B903" i="7"/>
  <c r="B208" i="7"/>
  <c r="B1945" i="7"/>
  <c r="B4777" i="7"/>
  <c r="B4902" i="7"/>
  <c r="B6781" i="7"/>
  <c r="B1886" i="7"/>
  <c r="B1143" i="7"/>
  <c r="B3459" i="7"/>
  <c r="B1042" i="7"/>
  <c r="B6399" i="7"/>
  <c r="B7334" i="7"/>
  <c r="B9756" i="7"/>
  <c r="B8784" i="7"/>
  <c r="B7839" i="7"/>
  <c r="B9672" i="7"/>
  <c r="B9649" i="7"/>
  <c r="B6728" i="7"/>
  <c r="B5304" i="7"/>
  <c r="B244" i="7"/>
  <c r="B8920" i="7"/>
  <c r="B7386" i="7"/>
  <c r="B7688" i="7"/>
  <c r="B4999" i="7"/>
  <c r="B5785" i="7"/>
  <c r="B5679" i="7"/>
  <c r="B2113" i="7"/>
  <c r="B4267" i="7"/>
  <c r="B1993" i="7"/>
  <c r="B1745" i="7"/>
  <c r="B4797" i="7"/>
  <c r="B2136" i="7"/>
  <c r="B3069" i="7"/>
  <c r="B8484" i="7"/>
  <c r="B896" i="7"/>
  <c r="B5684" i="7"/>
  <c r="B1212" i="7"/>
  <c r="B5250" i="7"/>
  <c r="B6403" i="7"/>
  <c r="B4517" i="7"/>
  <c r="B8299" i="7"/>
  <c r="B4983" i="7"/>
  <c r="B4775" i="7"/>
  <c r="B8650" i="7"/>
  <c r="B7726" i="7"/>
  <c r="B7090" i="7"/>
  <c r="B5277" i="7"/>
  <c r="B3536" i="7"/>
  <c r="B8076" i="7"/>
  <c r="B3837" i="7"/>
  <c r="B6655" i="7"/>
  <c r="B3897" i="7"/>
  <c r="B2563" i="7"/>
  <c r="B2960" i="7"/>
  <c r="B3665" i="7"/>
  <c r="B694" i="7"/>
  <c r="B780" i="7"/>
  <c r="B485" i="7"/>
  <c r="B1934" i="7"/>
  <c r="B3156" i="7"/>
  <c r="B5522" i="7"/>
  <c r="B1705" i="7"/>
  <c r="B2020" i="7"/>
  <c r="B2688" i="7"/>
  <c r="B1888" i="7"/>
  <c r="B416" i="7"/>
  <c r="B5899" i="7"/>
  <c r="B2184" i="7"/>
  <c r="B6198" i="7"/>
  <c r="B5498" i="7"/>
  <c r="B5403" i="7"/>
  <c r="B2235" i="7"/>
  <c r="B2352" i="7"/>
  <c r="B344" i="7"/>
  <c r="B1433" i="7"/>
  <c r="B1789" i="7"/>
  <c r="B3610" i="7"/>
  <c r="B5529" i="7"/>
  <c r="B4391" i="7"/>
  <c r="B4275" i="7"/>
  <c r="B5269" i="7"/>
  <c r="B9808" i="7"/>
  <c r="B6212" i="7"/>
  <c r="B9803" i="7"/>
  <c r="B6806" i="7"/>
  <c r="B9789" i="7"/>
  <c r="B9206" i="7"/>
  <c r="B6426" i="7"/>
  <c r="B9774" i="7"/>
  <c r="B4166" i="7"/>
  <c r="B3537" i="7"/>
  <c r="B8352" i="7"/>
  <c r="B8538" i="7"/>
  <c r="B8723" i="7"/>
  <c r="B2417" i="7"/>
  <c r="B7346" i="7"/>
  <c r="B9726" i="7"/>
  <c r="B4893" i="7"/>
  <c r="B9716" i="7"/>
  <c r="B1178" i="7"/>
  <c r="B3118" i="7"/>
  <c r="B6636" i="7"/>
  <c r="B6090" i="7"/>
  <c r="B2246" i="7"/>
  <c r="B8246" i="7"/>
  <c r="B2695" i="7"/>
  <c r="B7628" i="7"/>
  <c r="B7045" i="7"/>
  <c r="B7982" i="7"/>
  <c r="B7624" i="7"/>
  <c r="B7363" i="7"/>
  <c r="B5309" i="7"/>
  <c r="B6054" i="7"/>
  <c r="B9612" i="7"/>
  <c r="B6455" i="7"/>
  <c r="B1606" i="7"/>
  <c r="B9597" i="7"/>
  <c r="B2434" i="7"/>
  <c r="B8400" i="7"/>
  <c r="B9209" i="7"/>
  <c r="B9576" i="7"/>
  <c r="B1439" i="7"/>
  <c r="B7218" i="7"/>
  <c r="B691" i="7"/>
  <c r="B6623" i="7"/>
  <c r="B6603" i="7"/>
  <c r="B4258" i="7"/>
  <c r="B4572" i="7"/>
  <c r="B8570" i="7"/>
  <c r="B2460" i="7"/>
  <c r="B8461" i="7"/>
  <c r="B9153" i="7"/>
  <c r="B8529" i="7"/>
  <c r="B836" i="7"/>
  <c r="B4937" i="7"/>
  <c r="B7955" i="7"/>
  <c r="B9237" i="7"/>
  <c r="B8138" i="7"/>
  <c r="B7443" i="7"/>
  <c r="B8631" i="7"/>
  <c r="B5219" i="7"/>
  <c r="B1529" i="7"/>
  <c r="B719" i="7"/>
  <c r="B3647" i="7"/>
  <c r="B2034" i="7"/>
  <c r="B2857" i="7"/>
  <c r="B5610" i="7"/>
  <c r="B5338" i="7"/>
  <c r="B4242" i="7"/>
  <c r="B870" i="7"/>
  <c r="B2522" i="7"/>
  <c r="B3700" i="7"/>
  <c r="B1263" i="7"/>
  <c r="B174" i="7"/>
  <c r="B8467" i="7"/>
  <c r="B8452" i="7"/>
  <c r="B163" i="7"/>
  <c r="B2812" i="7"/>
  <c r="B5466" i="7"/>
  <c r="B4403" i="7"/>
  <c r="B4708" i="7"/>
  <c r="B3574" i="7"/>
  <c r="B4324" i="7"/>
  <c r="B136" i="7"/>
  <c r="B4806" i="7"/>
  <c r="B124" i="7"/>
  <c r="B2233" i="7"/>
  <c r="B8260" i="7"/>
  <c r="B113" i="7"/>
  <c r="B506" i="7"/>
  <c r="B1166" i="7"/>
  <c r="B3819" i="7"/>
  <c r="B3611" i="7"/>
  <c r="B2473" i="7"/>
  <c r="B5263" i="7"/>
  <c r="B3841" i="7"/>
  <c r="B6039" i="7"/>
  <c r="B6645" i="7"/>
  <c r="B1211" i="7"/>
  <c r="B9389" i="7"/>
  <c r="B7957" i="7"/>
  <c r="B5666" i="7"/>
  <c r="B2037" i="7"/>
  <c r="B611" i="7"/>
  <c r="B5157" i="7"/>
  <c r="B6964" i="7"/>
  <c r="B1688" i="7"/>
  <c r="B4310" i="7"/>
  <c r="B9375" i="7"/>
  <c r="B1781" i="7"/>
  <c r="B63" i="7"/>
  <c r="B7993" i="7"/>
  <c r="B5814" i="7"/>
  <c r="B898" i="7"/>
  <c r="B4882" i="7"/>
  <c r="B8623" i="7"/>
  <c r="B6628" i="7"/>
  <c r="B5946" i="7"/>
  <c r="B5273" i="7"/>
  <c r="B2410" i="7"/>
  <c r="B34" i="7"/>
  <c r="B1541" i="7"/>
  <c r="B1878" i="7"/>
  <c r="B1035" i="7"/>
  <c r="B3671" i="7"/>
  <c r="B18" i="7"/>
  <c r="B6145" i="7"/>
  <c r="B9321" i="7"/>
  <c r="B5379" i="7"/>
  <c r="B4934" i="7"/>
  <c r="B3352" i="7"/>
  <c r="B2549" i="7"/>
  <c r="B475" i="7"/>
  <c r="B2539" i="7"/>
  <c r="B612" i="7"/>
  <c r="B658" i="7"/>
  <c r="B5555" i="7"/>
  <c r="B4696" i="7"/>
  <c r="B2908" i="7"/>
  <c r="B408" i="7"/>
  <c r="B1555" i="7"/>
  <c r="B947" i="7"/>
  <c r="B3401" i="7"/>
  <c r="B5129" i="7"/>
  <c r="B2860" i="7"/>
  <c r="B3744" i="7"/>
  <c r="B4681" i="7"/>
  <c r="B904" i="7"/>
  <c r="B5177" i="7"/>
  <c r="B313" i="7"/>
  <c r="B303" i="7"/>
  <c r="B5647" i="7"/>
  <c r="B7845" i="7"/>
  <c r="B8976" i="7"/>
  <c r="B7374" i="7"/>
  <c r="B6380" i="7"/>
  <c r="B5910" i="7"/>
  <c r="B6996" i="7"/>
  <c r="B5742" i="7"/>
  <c r="B6121" i="7"/>
  <c r="B9260" i="7"/>
  <c r="B6718" i="7"/>
  <c r="B3832" i="7"/>
  <c r="B3681" i="7"/>
  <c r="B6457" i="7"/>
  <c r="B7875" i="7"/>
  <c r="B8524" i="7"/>
  <c r="B1435" i="7"/>
  <c r="B4289" i="7"/>
  <c r="B5654" i="7"/>
  <c r="B9722" i="7"/>
  <c r="B6568" i="7"/>
  <c r="B8831" i="7"/>
  <c r="B9708" i="7"/>
  <c r="B6660" i="7"/>
  <c r="B7753" i="7"/>
  <c r="B6626" i="7"/>
  <c r="B2588" i="7"/>
  <c r="B4626" i="7"/>
  <c r="B6387" i="7"/>
  <c r="B9176" i="7"/>
  <c r="B8660" i="7"/>
  <c r="B9640" i="7"/>
  <c r="B7023" i="7"/>
  <c r="B4376" i="7"/>
  <c r="B839" i="7"/>
  <c r="B1881" i="7"/>
  <c r="B5504" i="7"/>
  <c r="B9222" i="7"/>
  <c r="B9600" i="7"/>
  <c r="B5768" i="7"/>
  <c r="B7021" i="7"/>
  <c r="B5414" i="7"/>
  <c r="B8554" i="7"/>
  <c r="B8727" i="7"/>
  <c r="B5439" i="7"/>
  <c r="B8117" i="7"/>
  <c r="B1249" i="7"/>
  <c r="B238" i="7"/>
  <c r="B4951" i="7"/>
  <c r="B3492" i="7"/>
  <c r="B8034" i="7"/>
  <c r="B5609" i="7"/>
  <c r="B6093" i="7"/>
  <c r="B2490" i="7"/>
  <c r="B1793" i="7"/>
  <c r="B9506" i="7"/>
  <c r="B2373" i="7"/>
  <c r="B8311" i="7"/>
  <c r="B1547" i="7"/>
  <c r="B2585" i="7"/>
  <c r="B3100" i="7"/>
  <c r="B3061" i="7"/>
  <c r="B6027" i="7"/>
  <c r="B4764" i="7"/>
  <c r="B8578" i="7"/>
  <c r="B206" i="7"/>
  <c r="B6646" i="7"/>
  <c r="B876" i="7"/>
  <c r="B7505" i="7"/>
  <c r="B1808" i="7"/>
  <c r="B4271" i="7"/>
  <c r="B3634" i="7"/>
  <c r="B1179" i="7"/>
  <c r="B8308" i="7"/>
  <c r="B6389" i="7"/>
  <c r="B1210" i="7"/>
  <c r="B9438" i="7"/>
  <c r="B4022" i="7"/>
  <c r="B3322" i="7"/>
  <c r="B4948" i="7"/>
  <c r="B3149" i="7"/>
  <c r="B153" i="7"/>
  <c r="B5560" i="7"/>
  <c r="B1550" i="7"/>
  <c r="B2304" i="7"/>
  <c r="B2388" i="7"/>
  <c r="B3236" i="7"/>
  <c r="B127" i="7"/>
  <c r="B122" i="7"/>
  <c r="B3122" i="7"/>
  <c r="B7487" i="7"/>
  <c r="B6538" i="7"/>
  <c r="B5562" i="7"/>
  <c r="B4188" i="7"/>
  <c r="B7844" i="7"/>
  <c r="B5941" i="7"/>
  <c r="B8363" i="7"/>
  <c r="B3187" i="7"/>
  <c r="B4543" i="7"/>
  <c r="B3304" i="7"/>
  <c r="B7143" i="7"/>
  <c r="B4869" i="7"/>
  <c r="B3710" i="7"/>
  <c r="B6661" i="7"/>
  <c r="B6360" i="7"/>
  <c r="B7340" i="7"/>
  <c r="B3697" i="7"/>
  <c r="B5005" i="7"/>
  <c r="B555" i="7"/>
  <c r="B914" i="7"/>
  <c r="B6082" i="7"/>
  <c r="B2972" i="7"/>
  <c r="B4358" i="7"/>
  <c r="B6951" i="7"/>
  <c r="B6182" i="7"/>
  <c r="B6573" i="7"/>
  <c r="B49" i="7"/>
  <c r="B2332" i="7"/>
  <c r="B4865" i="7"/>
  <c r="B4348" i="7"/>
  <c r="B1245" i="7"/>
  <c r="B7675" i="7"/>
  <c r="B2311" i="7"/>
  <c r="B9336" i="7"/>
  <c r="B6545" i="7"/>
  <c r="B28" i="7"/>
  <c r="B5985" i="7"/>
  <c r="B973" i="7"/>
  <c r="B13" i="7"/>
  <c r="B3971" i="7"/>
  <c r="B915" i="7"/>
  <c r="B5303" i="7"/>
  <c r="B5520" i="7"/>
  <c r="B4997" i="7"/>
  <c r="B3186" i="7"/>
  <c r="B1871" i="7"/>
  <c r="B3199" i="7"/>
  <c r="B3060" i="7"/>
  <c r="B444" i="7"/>
  <c r="B3144" i="7"/>
  <c r="B5791" i="7"/>
  <c r="B415" i="7"/>
  <c r="B6047" i="7"/>
  <c r="B1830" i="7"/>
  <c r="B5850" i="7"/>
  <c r="B5295" i="7"/>
  <c r="B7130" i="7"/>
  <c r="B3163" i="7"/>
  <c r="B357" i="7"/>
  <c r="B5824" i="7"/>
  <c r="B2489" i="7"/>
  <c r="B318" i="7"/>
  <c r="B1564" i="7"/>
  <c r="B1261" i="7"/>
  <c r="B985" i="7"/>
  <c r="B8781" i="7"/>
  <c r="B5874" i="7"/>
  <c r="B3615" i="7"/>
  <c r="B9287" i="7"/>
  <c r="B3270" i="7"/>
  <c r="B6253" i="7"/>
  <c r="B9769" i="7"/>
  <c r="B2009" i="7"/>
  <c r="B3276" i="7"/>
  <c r="B7781" i="7"/>
  <c r="B6956" i="7"/>
  <c r="B6882" i="7"/>
  <c r="B6866" i="7"/>
  <c r="B4452" i="7"/>
  <c r="B3776" i="7"/>
  <c r="B9684" i="7"/>
  <c r="B8450" i="7"/>
  <c r="B9656" i="7"/>
  <c r="B6703" i="7"/>
  <c r="B3465" i="7"/>
  <c r="B7352" i="7"/>
  <c r="B8604" i="7"/>
  <c r="B3641" i="7"/>
  <c r="B8294" i="7"/>
  <c r="B8716" i="7"/>
  <c r="B1855" i="7"/>
  <c r="B7622" i="7"/>
  <c r="B9158" i="7"/>
  <c r="B5167" i="7"/>
  <c r="B6473" i="7"/>
  <c r="B2142" i="7"/>
  <c r="B3239" i="7"/>
  <c r="B4557" i="7"/>
  <c r="B6911" i="7"/>
  <c r="B8878" i="7"/>
  <c r="B1751" i="7"/>
  <c r="B1183" i="7"/>
  <c r="B2731" i="7"/>
  <c r="B3415" i="7"/>
  <c r="B9448" i="7"/>
  <c r="B3429" i="7"/>
  <c r="B5775" i="7"/>
  <c r="B7636" i="7"/>
  <c r="B4198" i="7"/>
  <c r="B151" i="7"/>
  <c r="B3799" i="7"/>
  <c r="B134" i="7"/>
  <c r="B123" i="7"/>
  <c r="B792" i="7"/>
  <c r="B7370" i="7"/>
  <c r="B5086" i="7"/>
  <c r="B95" i="7"/>
  <c r="B6272" i="7"/>
  <c r="B2163" i="7"/>
  <c r="B894" i="7"/>
  <c r="B3445" i="7"/>
  <c r="B734" i="7"/>
  <c r="B1046" i="7"/>
  <c r="B1504" i="7"/>
  <c r="B7956" i="7"/>
  <c r="B1730" i="7"/>
  <c r="B7245" i="7"/>
  <c r="B3956" i="7"/>
  <c r="B1476" i="7"/>
  <c r="B1540" i="7"/>
  <c r="B6883" i="7"/>
  <c r="B6974" i="7"/>
  <c r="B7727" i="7"/>
  <c r="B7" i="7"/>
  <c r="B491" i="7"/>
  <c r="B1139" i="7"/>
  <c r="B1577" i="7"/>
  <c r="B445" i="7"/>
  <c r="B884" i="7"/>
  <c r="B664" i="7"/>
  <c r="B4827" i="7"/>
  <c r="B6885" i="7"/>
  <c r="B8036" i="7"/>
  <c r="B331" i="7"/>
  <c r="B991" i="7"/>
  <c r="B887" i="7"/>
  <c r="B7538" i="7"/>
  <c r="B9800" i="7"/>
  <c r="B7958" i="7"/>
  <c r="B1947" i="7"/>
  <c r="B7789" i="7"/>
  <c r="B8457" i="7"/>
  <c r="B7269" i="7"/>
  <c r="B6600" i="7"/>
  <c r="B8494" i="7"/>
  <c r="B8862" i="7"/>
  <c r="B7404" i="7"/>
  <c r="B3878" i="7"/>
  <c r="B8839" i="7"/>
  <c r="B7882" i="7"/>
  <c r="B8084" i="7"/>
  <c r="B3411" i="7"/>
  <c r="B6175" i="7"/>
  <c r="B7630" i="7"/>
  <c r="B6301" i="7"/>
  <c r="B2783" i="7"/>
  <c r="B8230" i="7"/>
  <c r="B7506" i="7"/>
  <c r="B5751" i="7"/>
  <c r="B3002" i="7"/>
  <c r="B657" i="7"/>
  <c r="B2977" i="7"/>
  <c r="B6213" i="7"/>
  <c r="B590" i="7"/>
  <c r="B1598" i="7"/>
  <c r="B7658" i="7"/>
  <c r="B637" i="7"/>
  <c r="B6884" i="7"/>
  <c r="B8023" i="7"/>
  <c r="B4004" i="7"/>
  <c r="B819" i="7"/>
  <c r="B3996" i="7"/>
  <c r="B9397" i="7"/>
  <c r="B2974" i="7"/>
  <c r="B9172" i="7"/>
  <c r="B5255" i="7"/>
  <c r="B4793" i="7"/>
  <c r="B3162" i="7"/>
  <c r="B1918" i="7"/>
  <c r="B4467" i="7"/>
  <c r="B2454" i="7"/>
  <c r="B33" i="7"/>
  <c r="B26" i="7"/>
  <c r="B6472" i="7"/>
  <c r="B2581" i="7"/>
  <c r="B481" i="7"/>
  <c r="B4968" i="7"/>
  <c r="B5515" i="7"/>
  <c r="B4966" i="7"/>
  <c r="B3889" i="7"/>
  <c r="B367" i="7"/>
  <c r="B3327" i="7"/>
  <c r="B4504" i="7"/>
  <c r="B920" i="7"/>
  <c r="B9165" i="7"/>
  <c r="B3112" i="7"/>
  <c r="B6172" i="7"/>
  <c r="B9764" i="7"/>
  <c r="B9747" i="7"/>
  <c r="B2508" i="7"/>
  <c r="B9193" i="7"/>
  <c r="B7339" i="7"/>
  <c r="B6366" i="7"/>
  <c r="B8281" i="7"/>
  <c r="B5699" i="7"/>
  <c r="B5657" i="7"/>
  <c r="B4509" i="7"/>
  <c r="B1726" i="7"/>
  <c r="B3937" i="7"/>
  <c r="B8075" i="7"/>
  <c r="B1347" i="7"/>
  <c r="B6731" i="7"/>
  <c r="B4468" i="7"/>
  <c r="B4910" i="7"/>
  <c r="B8199" i="7"/>
  <c r="B9486" i="7"/>
  <c r="B1193" i="7"/>
  <c r="B9465" i="7"/>
  <c r="B7513" i="7"/>
  <c r="B1054" i="7"/>
  <c r="B2324" i="7"/>
  <c r="B2415" i="7"/>
  <c r="B6596" i="7"/>
  <c r="B152" i="7"/>
  <c r="B3559" i="7"/>
  <c r="B3882" i="7"/>
  <c r="B824" i="7"/>
  <c r="B6743" i="7"/>
  <c r="B1827" i="7"/>
  <c r="B4451" i="7"/>
  <c r="B9394" i="7"/>
  <c r="B2622" i="7"/>
  <c r="B6656" i="7"/>
  <c r="B1914" i="7"/>
  <c r="B7980" i="7"/>
  <c r="B3090" i="7"/>
  <c r="B2933" i="7"/>
  <c r="B2618" i="7"/>
  <c r="B7979" i="7"/>
  <c r="B1008" i="7"/>
  <c r="B6582" i="7"/>
  <c r="B6431" i="7"/>
  <c r="B2090" i="7"/>
  <c r="B4751" i="7"/>
  <c r="B5233" i="7"/>
  <c r="B2754" i="7"/>
  <c r="B5580" i="7"/>
  <c r="B2949" i="7"/>
  <c r="B2482" i="7"/>
  <c r="B2338" i="7"/>
  <c r="B746" i="7"/>
  <c r="B7814" i="7"/>
  <c r="B6942" i="7"/>
  <c r="B7878" i="7"/>
  <c r="B7849" i="7"/>
  <c r="B3676" i="7"/>
  <c r="B6169" i="7"/>
  <c r="B8714" i="7"/>
  <c r="B2986" i="7"/>
  <c r="B4855" i="7"/>
  <c r="B4175" i="7"/>
  <c r="B6830" i="7"/>
  <c r="B8799" i="7"/>
  <c r="B3715" i="7"/>
  <c r="B7194" i="7"/>
  <c r="B5765" i="7"/>
  <c r="B8553" i="7"/>
  <c r="B6140" i="7"/>
  <c r="B2772" i="7"/>
  <c r="B9026" i="7"/>
  <c r="B7085" i="7"/>
  <c r="B7388" i="7"/>
  <c r="B5392" i="7"/>
  <c r="B7342" i="7"/>
  <c r="B2880" i="7"/>
  <c r="B3104" i="7"/>
  <c r="B1082" i="7"/>
  <c r="B692" i="7"/>
  <c r="B6417" i="7"/>
  <c r="B8100" i="7"/>
  <c r="B1747" i="7"/>
  <c r="B3577" i="7"/>
  <c r="B3813" i="7"/>
  <c r="B3788" i="7"/>
  <c r="B1013" i="7"/>
  <c r="B3778" i="7"/>
  <c r="B3225" i="7"/>
  <c r="B869" i="7"/>
  <c r="B5683" i="7"/>
  <c r="B3356" i="7"/>
  <c r="B6066" i="7"/>
  <c r="B9377" i="7"/>
  <c r="B5159" i="7"/>
  <c r="B8247" i="7"/>
  <c r="B6601" i="7"/>
  <c r="B6560" i="7"/>
  <c r="B5628" i="7"/>
  <c r="B3898" i="7"/>
  <c r="B9326" i="7"/>
  <c r="B7890" i="7"/>
  <c r="B5595" i="7"/>
  <c r="B982" i="7"/>
  <c r="B5018" i="7"/>
  <c r="B4030" i="7"/>
  <c r="B1580" i="7"/>
  <c r="B5885" i="7"/>
  <c r="B2322" i="7"/>
  <c r="B2852" i="7"/>
  <c r="B9111" i="7"/>
  <c r="B5201" i="7"/>
  <c r="B6556" i="7"/>
  <c r="B3369" i="7"/>
  <c r="B7265" i="7"/>
  <c r="B8766" i="7"/>
  <c r="B9736" i="7"/>
  <c r="B7184" i="7"/>
  <c r="B8869" i="7"/>
  <c r="B8120" i="7"/>
  <c r="B8064" i="7"/>
  <c r="B6669" i="7"/>
  <c r="B9630" i="7"/>
  <c r="B9611" i="7"/>
  <c r="B9288" i="7"/>
  <c r="B9144" i="7"/>
  <c r="B3200" i="7"/>
  <c r="B9558" i="7"/>
  <c r="B7874" i="7"/>
  <c r="B6554" i="7"/>
  <c r="B3343" i="7"/>
  <c r="B4930" i="7"/>
  <c r="B1045" i="7"/>
  <c r="B8893" i="7"/>
  <c r="B2504" i="7"/>
  <c r="B1339" i="7"/>
  <c r="B2909" i="7"/>
  <c r="B2501" i="7"/>
  <c r="B7891" i="7"/>
  <c r="B969" i="7"/>
  <c r="B2809" i="7"/>
  <c r="B1273" i="7"/>
  <c r="B4109" i="7"/>
  <c r="B3526" i="7"/>
  <c r="B109" i="7"/>
  <c r="B3847" i="7"/>
  <c r="B7186" i="7"/>
  <c r="B2523" i="7"/>
  <c r="B84" i="7"/>
  <c r="B5613" i="7"/>
  <c r="B8962" i="7"/>
  <c r="B1553" i="7"/>
  <c r="B5588" i="7"/>
  <c r="B51" i="7"/>
  <c r="B784" i="7"/>
  <c r="B7378" i="7"/>
  <c r="B4196" i="7"/>
  <c r="B3216" i="7"/>
  <c r="F32" i="3"/>
  <c r="F64" i="3"/>
  <c r="F96" i="3"/>
  <c r="F128" i="3"/>
  <c r="F160" i="3"/>
  <c r="F192" i="3"/>
  <c r="F224" i="3"/>
  <c r="F256" i="3"/>
  <c r="F288" i="3"/>
  <c r="F320" i="3"/>
  <c r="F384" i="3"/>
  <c r="F416" i="3"/>
  <c r="F448" i="3"/>
  <c r="F480" i="3"/>
  <c r="F512" i="3"/>
  <c r="F544" i="3"/>
  <c r="F576" i="3"/>
  <c r="F608" i="3"/>
  <c r="F640" i="3"/>
  <c r="F672" i="3"/>
  <c r="F704" i="3"/>
  <c r="F736" i="3"/>
  <c r="F768" i="3"/>
  <c r="F800" i="3"/>
  <c r="F832" i="3"/>
  <c r="F864" i="3"/>
  <c r="F896" i="3"/>
  <c r="F928" i="3"/>
  <c r="F960" i="3"/>
  <c r="F992" i="3"/>
  <c r="F1024" i="3"/>
  <c r="F1056" i="3"/>
  <c r="F1088" i="3"/>
  <c r="F1120" i="3"/>
  <c r="F1152" i="3"/>
  <c r="F1184" i="3"/>
  <c r="F1216" i="3"/>
  <c r="F1248" i="3"/>
  <c r="F1280" i="3"/>
  <c r="F1312" i="3"/>
  <c r="F1344" i="3"/>
  <c r="F1376" i="3"/>
  <c r="F1408" i="3"/>
  <c r="F1440" i="3"/>
  <c r="F1472" i="3"/>
  <c r="F1504" i="3"/>
  <c r="F1536" i="3"/>
  <c r="F1568" i="3"/>
  <c r="F1600" i="3"/>
  <c r="F1632" i="3"/>
  <c r="F1664" i="3"/>
  <c r="F1696" i="3"/>
  <c r="F1728" i="3"/>
  <c r="F1760" i="3"/>
  <c r="F1792" i="3"/>
  <c r="F1824" i="3"/>
  <c r="F1856" i="3"/>
  <c r="F1888" i="3"/>
  <c r="F1920" i="3"/>
  <c r="F1952" i="3"/>
  <c r="F1984" i="3"/>
  <c r="F2016" i="3"/>
  <c r="F2048" i="3"/>
  <c r="F2080" i="3"/>
  <c r="F2112" i="3"/>
  <c r="F2144" i="3"/>
  <c r="F2176" i="3"/>
  <c r="F2208" i="3"/>
  <c r="F2240" i="3"/>
  <c r="F2272" i="3"/>
  <c r="F2304" i="3"/>
  <c r="F2336" i="3"/>
  <c r="F2368" i="3"/>
  <c r="F2400" i="3"/>
  <c r="F2432" i="3"/>
  <c r="F2464" i="3"/>
  <c r="F2496" i="3"/>
  <c r="F2528" i="3"/>
  <c r="F2560" i="3"/>
  <c r="F2592" i="3"/>
  <c r="F2624" i="3"/>
  <c r="F2656" i="3"/>
  <c r="F2688" i="3"/>
  <c r="F2720" i="3"/>
  <c r="F2752" i="3"/>
  <c r="F2784" i="3"/>
  <c r="F2816" i="3"/>
  <c r="F2848" i="3"/>
  <c r="F2880" i="3"/>
  <c r="F2912" i="3"/>
  <c r="F2944" i="3"/>
  <c r="F2976" i="3"/>
  <c r="F3008" i="3"/>
  <c r="F3040" i="3"/>
  <c r="F3072" i="3"/>
  <c r="F3104" i="3"/>
  <c r="F3136" i="3"/>
  <c r="F3168" i="3"/>
  <c r="F3200" i="3"/>
  <c r="F3232" i="3"/>
  <c r="F3264" i="3"/>
  <c r="F3296" i="3"/>
  <c r="F3328" i="3"/>
  <c r="F3360" i="3"/>
  <c r="F3392" i="3"/>
  <c r="F3424" i="3"/>
  <c r="F3456" i="3"/>
  <c r="F3488" i="3"/>
  <c r="F3520" i="3"/>
  <c r="F3552" i="3"/>
  <c r="F3584" i="3"/>
  <c r="F3616" i="3"/>
  <c r="F3648" i="3"/>
  <c r="F3680" i="3"/>
  <c r="F3712" i="3"/>
  <c r="F3744" i="3"/>
  <c r="F3776" i="3"/>
  <c r="F3808" i="3"/>
  <c r="F3840" i="3"/>
  <c r="F3872" i="3"/>
  <c r="F3904" i="3"/>
  <c r="F3936" i="3"/>
  <c r="F3968" i="3"/>
  <c r="F4000" i="3"/>
  <c r="F4032" i="3"/>
  <c r="F4064" i="3"/>
  <c r="F4128" i="3"/>
  <c r="F4160" i="3"/>
  <c r="F4192" i="3"/>
  <c r="F4224" i="3"/>
  <c r="F4256" i="3"/>
  <c r="F4288" i="3"/>
  <c r="F4320" i="3"/>
  <c r="F4352" i="3"/>
  <c r="F4384" i="3"/>
  <c r="F4416" i="3"/>
  <c r="F4448" i="3"/>
  <c r="F4480" i="3"/>
  <c r="F4512" i="3"/>
  <c r="F4544" i="3"/>
  <c r="F4576" i="3"/>
  <c r="F4608" i="3"/>
  <c r="F4640" i="3"/>
  <c r="F4672" i="3"/>
  <c r="F4704" i="3"/>
  <c r="F4736" i="3"/>
  <c r="F4768" i="3"/>
  <c r="F4800" i="3"/>
  <c r="F4832" i="3"/>
  <c r="F4864" i="3"/>
  <c r="F4896" i="3"/>
  <c r="F4928" i="3"/>
  <c r="F4960" i="3"/>
  <c r="F4992" i="3"/>
  <c r="F5024" i="3"/>
  <c r="F5056" i="3"/>
  <c r="F5088" i="3"/>
  <c r="F5120" i="3"/>
  <c r="F5152" i="3"/>
  <c r="F5184" i="3"/>
  <c r="F5216" i="3"/>
  <c r="F5248" i="3"/>
  <c r="F5280" i="3"/>
  <c r="F5312" i="3"/>
  <c r="F5344" i="3"/>
  <c r="F5376" i="3"/>
  <c r="F5408" i="3"/>
  <c r="F5440" i="3"/>
  <c r="F5472" i="3"/>
  <c r="F5504" i="3"/>
  <c r="F5536" i="3"/>
  <c r="F5568" i="3"/>
  <c r="F5600" i="3"/>
  <c r="F5632" i="3"/>
  <c r="F5664" i="3"/>
  <c r="F5696" i="3"/>
  <c r="F5728" i="3"/>
  <c r="F5760" i="3"/>
  <c r="F5792" i="3"/>
  <c r="F5824" i="3"/>
  <c r="F5856" i="3"/>
  <c r="F5888" i="3"/>
  <c r="F5920" i="3"/>
  <c r="F5952" i="3"/>
  <c r="F5984" i="3"/>
  <c r="F6016" i="3"/>
  <c r="F6048" i="3"/>
  <c r="F6080" i="3"/>
  <c r="F6112" i="3"/>
  <c r="F6144" i="3"/>
  <c r="F6176" i="3"/>
  <c r="F6208" i="3"/>
  <c r="F6240" i="3"/>
  <c r="F6272" i="3"/>
  <c r="F6304" i="3"/>
  <c r="F6336" i="3"/>
  <c r="F6368" i="3"/>
  <c r="F6400" i="3"/>
  <c r="F6432" i="3"/>
  <c r="F6464" i="3"/>
  <c r="F6496" i="3"/>
  <c r="F6528" i="3"/>
  <c r="F6560" i="3"/>
  <c r="F6592" i="3"/>
  <c r="F6624" i="3"/>
  <c r="F6656" i="3"/>
  <c r="F6688" i="3"/>
  <c r="F6720" i="3"/>
  <c r="F6752" i="3"/>
  <c r="F6784" i="3"/>
  <c r="F6816" i="3"/>
  <c r="F6848" i="3"/>
  <c r="F6880" i="3"/>
  <c r="F6912" i="3"/>
  <c r="F6944" i="3"/>
  <c r="F6976" i="3"/>
  <c r="F7040" i="3"/>
  <c r="F7072" i="3"/>
  <c r="F7104" i="3"/>
  <c r="F7136" i="3"/>
  <c r="F7168" i="3"/>
  <c r="F7200" i="3"/>
  <c r="F7232" i="3"/>
  <c r="F7264" i="3"/>
  <c r="F7296" i="3"/>
  <c r="F7328" i="3"/>
  <c r="F7360" i="3"/>
  <c r="F7392" i="3"/>
  <c r="F7424" i="3"/>
  <c r="F7456" i="3"/>
  <c r="F7488" i="3"/>
  <c r="F7520" i="3"/>
  <c r="F7552" i="3"/>
  <c r="F7584" i="3"/>
  <c r="F7616" i="3"/>
  <c r="F7648" i="3"/>
  <c r="F7680" i="3"/>
  <c r="F7712" i="3"/>
  <c r="F7744" i="3"/>
  <c r="F7776" i="3"/>
  <c r="F7808" i="3"/>
  <c r="F7840" i="3"/>
  <c r="F7872" i="3"/>
  <c r="F7904" i="3"/>
  <c r="F7936" i="3"/>
  <c r="F7968" i="3"/>
  <c r="F8000" i="3"/>
  <c r="F8032" i="3"/>
  <c r="F8064" i="3"/>
  <c r="F8096" i="3"/>
  <c r="F8128" i="3"/>
  <c r="F8160" i="3"/>
  <c r="F8192" i="3"/>
  <c r="F8224" i="3"/>
  <c r="F8256" i="3"/>
  <c r="F8288" i="3"/>
  <c r="F8320" i="3"/>
  <c r="F8352" i="3"/>
  <c r="F8384" i="3"/>
  <c r="F8416" i="3"/>
  <c r="F8448" i="3"/>
  <c r="F8480" i="3"/>
  <c r="F8512" i="3"/>
  <c r="F8544" i="3"/>
  <c r="F8576" i="3"/>
  <c r="F8608" i="3"/>
  <c r="F8640" i="3"/>
  <c r="F8672" i="3"/>
  <c r="F8704" i="3"/>
  <c r="F8736" i="3"/>
  <c r="F8768" i="3"/>
  <c r="F8800" i="3"/>
  <c r="F8832" i="3"/>
  <c r="F8864" i="3"/>
  <c r="F8896" i="3"/>
  <c r="F8928" i="3"/>
  <c r="F8960" i="3"/>
  <c r="F8992" i="3"/>
  <c r="F9024" i="3"/>
  <c r="F9056" i="3"/>
  <c r="F9088" i="3"/>
  <c r="F9120" i="3"/>
  <c r="F9152" i="3"/>
  <c r="F9184" i="3"/>
  <c r="F9216" i="3"/>
  <c r="F9248" i="3"/>
  <c r="F9280" i="3"/>
  <c r="F9312" i="3"/>
  <c r="F9344" i="3"/>
  <c r="F9376" i="3"/>
  <c r="F9408" i="3"/>
  <c r="F9440" i="3"/>
  <c r="F9472" i="3"/>
  <c r="F9504" i="3"/>
  <c r="F9536" i="3"/>
  <c r="F9568" i="3"/>
  <c r="F9600" i="3"/>
  <c r="F9632" i="3"/>
  <c r="F9664" i="3"/>
  <c r="F9696" i="3"/>
  <c r="F9728" i="3"/>
  <c r="F9760" i="3"/>
  <c r="F9792" i="3"/>
  <c r="F9824" i="3"/>
  <c r="F9856" i="3"/>
  <c r="F9888" i="3"/>
  <c r="F9920" i="3"/>
  <c r="F9952" i="3"/>
  <c r="F9984" i="3"/>
  <c r="F10048" i="3"/>
  <c r="F10080" i="3"/>
  <c r="F10112" i="3"/>
  <c r="F27" i="3"/>
  <c r="F59" i="3"/>
  <c r="F91" i="3"/>
  <c r="F123" i="3"/>
  <c r="F155" i="3"/>
  <c r="F187" i="3"/>
  <c r="F219" i="3"/>
  <c r="F251" i="3"/>
  <c r="F283" i="3"/>
  <c r="F315" i="3"/>
  <c r="F347" i="3"/>
  <c r="F379" i="3"/>
  <c r="F411" i="3"/>
  <c r="F443" i="3"/>
  <c r="F475" i="3"/>
  <c r="F507" i="3"/>
  <c r="F539" i="3"/>
  <c r="F571" i="3"/>
  <c r="F603" i="3"/>
  <c r="F635" i="3"/>
  <c r="F667" i="3"/>
  <c r="F699" i="3"/>
  <c r="F731" i="3"/>
  <c r="F763" i="3"/>
  <c r="F795" i="3"/>
  <c r="F827" i="3"/>
  <c r="F859" i="3"/>
  <c r="F891" i="3"/>
  <c r="F923" i="3"/>
  <c r="F955" i="3"/>
  <c r="F987" i="3"/>
  <c r="F1019" i="3"/>
  <c r="F1051" i="3"/>
  <c r="F1083" i="3"/>
  <c r="F1115" i="3"/>
  <c r="F1147" i="3"/>
  <c r="F1179" i="3"/>
  <c r="F1211" i="3"/>
  <c r="F1243" i="3"/>
  <c r="F1275" i="3"/>
  <c r="F1307" i="3"/>
  <c r="F1371" i="3"/>
  <c r="F1403" i="3"/>
  <c r="F1435" i="3"/>
  <c r="F1467" i="3"/>
  <c r="F1499" i="3"/>
  <c r="F1531" i="3"/>
  <c r="F1563" i="3"/>
  <c r="F1595" i="3"/>
  <c r="F1627" i="3"/>
  <c r="F1659" i="3"/>
  <c r="F1691" i="3"/>
  <c r="F1723" i="3"/>
  <c r="F1755" i="3"/>
  <c r="F1787" i="3"/>
  <c r="F1819" i="3"/>
  <c r="F1851" i="3"/>
  <c r="F1883" i="3"/>
  <c r="F1915" i="3"/>
  <c r="F1947" i="3"/>
  <c r="F1979" i="3"/>
  <c r="F2011" i="3"/>
  <c r="F2043" i="3"/>
  <c r="F2075" i="3"/>
  <c r="F2107" i="3"/>
  <c r="F2139" i="3"/>
  <c r="F2171" i="3"/>
  <c r="F2203" i="3"/>
  <c r="F2235" i="3"/>
  <c r="F2267" i="3"/>
  <c r="F2299" i="3"/>
  <c r="F2331" i="3"/>
  <c r="F2363" i="3"/>
  <c r="F2395" i="3"/>
  <c r="F2427" i="3"/>
  <c r="F2459" i="3"/>
  <c r="F2491" i="3"/>
  <c r="F2523" i="3"/>
  <c r="F2555" i="3"/>
  <c r="F2587" i="3"/>
  <c r="F2619" i="3"/>
  <c r="F2651" i="3"/>
  <c r="F2683" i="3"/>
  <c r="F2715" i="3"/>
  <c r="F2747" i="3"/>
  <c r="F2779" i="3"/>
  <c r="F2811" i="3"/>
  <c r="F2843" i="3"/>
  <c r="F2875" i="3"/>
  <c r="F2907" i="3"/>
  <c r="F2971" i="3"/>
  <c r="F3003" i="3"/>
  <c r="F3035" i="3"/>
  <c r="F3067" i="3"/>
  <c r="F3099" i="3"/>
  <c r="F3131" i="3"/>
  <c r="F3163" i="3"/>
  <c r="F3195" i="3"/>
  <c r="F3227" i="3"/>
  <c r="F3259" i="3"/>
  <c r="F3291" i="3"/>
  <c r="F3323" i="3"/>
  <c r="F3355" i="3"/>
  <c r="F3387" i="3"/>
  <c r="F3419" i="3"/>
  <c r="F3451" i="3"/>
  <c r="F3483" i="3"/>
  <c r="F3515" i="3"/>
  <c r="F3547" i="3"/>
  <c r="F3579" i="3"/>
  <c r="F3611" i="3"/>
  <c r="F3643" i="3"/>
  <c r="F3675" i="3"/>
  <c r="F3707" i="3"/>
  <c r="F3739" i="3"/>
  <c r="F3771" i="3"/>
  <c r="F3803" i="3"/>
  <c r="F3835" i="3"/>
  <c r="F3867" i="3"/>
  <c r="F3899" i="3"/>
  <c r="F3931" i="3"/>
  <c r="F3963" i="3"/>
  <c r="F3995" i="3"/>
  <c r="F4027" i="3"/>
  <c r="F4059" i="3"/>
  <c r="F4091" i="3"/>
  <c r="F4123" i="3"/>
  <c r="F4155" i="3"/>
  <c r="F4187" i="3"/>
  <c r="F4219" i="3"/>
  <c r="F4251" i="3"/>
  <c r="F4283" i="3"/>
  <c r="F4315" i="3"/>
  <c r="F4347" i="3"/>
  <c r="F4379" i="3"/>
  <c r="F4411" i="3"/>
  <c r="F4443" i="3"/>
  <c r="F4475" i="3"/>
  <c r="F4507" i="3"/>
  <c r="F4539" i="3"/>
  <c r="F4571" i="3"/>
  <c r="F4603" i="3"/>
  <c r="F4635" i="3"/>
  <c r="F4667" i="3"/>
  <c r="F4699" i="3"/>
  <c r="F4731" i="3"/>
  <c r="F4763" i="3"/>
  <c r="F4795" i="3"/>
  <c r="F4827" i="3"/>
  <c r="F4891" i="3"/>
  <c r="F4923" i="3"/>
  <c r="F4955" i="3"/>
  <c r="F4987" i="3"/>
  <c r="F5019" i="3"/>
  <c r="F5051" i="3"/>
  <c r="F5083" i="3"/>
  <c r="F5115" i="3"/>
  <c r="F5147" i="3"/>
  <c r="F5179" i="3"/>
  <c r="F5211" i="3"/>
  <c r="F5243" i="3"/>
  <c r="F5275" i="3"/>
  <c r="F5307" i="3"/>
  <c r="F5339" i="3"/>
  <c r="F5371" i="3"/>
  <c r="F5403" i="3"/>
  <c r="F5435" i="3"/>
  <c r="F5467" i="3"/>
  <c r="F5499" i="3"/>
  <c r="F5531" i="3"/>
  <c r="F5563" i="3"/>
  <c r="F5595" i="3"/>
  <c r="F5627" i="3"/>
  <c r="F5659" i="3"/>
  <c r="F5691" i="3"/>
  <c r="F5723" i="3"/>
  <c r="F5755" i="3"/>
  <c r="F5787" i="3"/>
  <c r="F5819" i="3"/>
  <c r="F5851" i="3"/>
  <c r="F5883" i="3"/>
  <c r="F5915" i="3"/>
  <c r="F5947" i="3"/>
  <c r="F5979" i="3"/>
  <c r="F6011" i="3"/>
  <c r="F6043" i="3"/>
  <c r="F6107" i="3"/>
  <c r="F6139" i="3"/>
  <c r="F6171" i="3"/>
  <c r="F6203" i="3"/>
  <c r="F6235" i="3"/>
  <c r="F6267" i="3"/>
  <c r="F6299" i="3"/>
  <c r="F6331" i="3"/>
  <c r="F6363" i="3"/>
  <c r="F6395" i="3"/>
  <c r="F6427" i="3"/>
  <c r="F6459" i="3"/>
  <c r="F6491" i="3"/>
  <c r="F6523" i="3"/>
  <c r="F6555" i="3"/>
  <c r="F6587" i="3"/>
  <c r="F6619" i="3"/>
  <c r="F6651" i="3"/>
  <c r="F6683" i="3"/>
  <c r="F6715" i="3"/>
  <c r="F6747" i="3"/>
  <c r="F6779" i="3"/>
  <c r="F6811" i="3"/>
  <c r="F6843" i="3"/>
  <c r="F6875" i="3"/>
  <c r="F6907" i="3"/>
  <c r="F6939" i="3"/>
  <c r="F6971" i="3"/>
  <c r="F7003" i="3"/>
  <c r="F7035" i="3"/>
  <c r="F7067" i="3"/>
  <c r="F7099" i="3"/>
  <c r="F7131" i="3"/>
  <c r="F7163" i="3"/>
  <c r="F7195" i="3"/>
  <c r="F7227" i="3"/>
  <c r="F7259" i="3"/>
  <c r="F7291" i="3"/>
  <c r="F7323" i="3"/>
  <c r="F7387" i="3"/>
  <c r="F7419" i="3"/>
  <c r="F7451" i="3"/>
  <c r="F7483" i="3"/>
  <c r="F7515" i="3"/>
  <c r="F7547" i="3"/>
  <c r="F7579" i="3"/>
  <c r="F7611" i="3"/>
  <c r="F7643" i="3"/>
  <c r="F7675" i="3"/>
  <c r="F7707" i="3"/>
  <c r="F7739" i="3"/>
  <c r="F7771" i="3"/>
  <c r="F7803" i="3"/>
  <c r="F7835" i="3"/>
  <c r="F7867" i="3"/>
  <c r="F7899" i="3"/>
  <c r="F7931" i="3"/>
  <c r="F7963" i="3"/>
  <c r="F7995" i="3"/>
  <c r="F8027" i="3"/>
  <c r="F8059" i="3"/>
  <c r="F8091" i="3"/>
  <c r="F8123" i="3"/>
  <c r="F8155" i="3"/>
  <c r="F8187" i="3"/>
  <c r="F8219" i="3"/>
  <c r="F8251" i="3"/>
  <c r="F8283" i="3"/>
  <c r="F8315" i="3"/>
  <c r="F8347" i="3"/>
  <c r="F8411" i="3"/>
  <c r="F8443" i="3"/>
  <c r="F8475" i="3"/>
  <c r="F8507" i="3"/>
  <c r="F8539" i="3"/>
  <c r="F8571" i="3"/>
  <c r="F8603" i="3"/>
  <c r="F8667" i="3"/>
  <c r="F8699" i="3"/>
  <c r="F8731" i="3"/>
  <c r="F8763" i="3"/>
  <c r="F8795" i="3"/>
  <c r="F8827" i="3"/>
  <c r="F8859" i="3"/>
  <c r="F8891" i="3"/>
  <c r="F8923" i="3"/>
  <c r="F8955" i="3"/>
  <c r="F8987" i="3"/>
  <c r="F9019" i="3"/>
  <c r="F9051" i="3"/>
  <c r="F9083" i="3"/>
  <c r="F9115" i="3"/>
  <c r="F9147" i="3"/>
  <c r="F9179" i="3"/>
  <c r="F9211" i="3"/>
  <c r="F9243" i="3"/>
  <c r="F9275" i="3"/>
  <c r="F9307" i="3"/>
  <c r="F9339" i="3"/>
  <c r="F9371" i="3"/>
  <c r="F9403" i="3"/>
  <c r="F9435" i="3"/>
  <c r="F9467" i="3"/>
  <c r="F9499" i="3"/>
  <c r="F9531" i="3"/>
  <c r="F9563" i="3"/>
  <c r="F9595" i="3"/>
  <c r="F9627" i="3"/>
  <c r="F9659" i="3"/>
  <c r="F9691" i="3"/>
  <c r="F9723" i="3"/>
  <c r="F9755" i="3"/>
  <c r="F9787" i="3"/>
  <c r="F9819" i="3"/>
  <c r="F9851" i="3"/>
  <c r="F9883" i="3"/>
  <c r="F9947" i="3"/>
  <c r="F9979" i="3"/>
  <c r="F10011" i="3"/>
  <c r="F10043" i="3"/>
  <c r="F10075" i="3"/>
  <c r="F10107" i="3"/>
  <c r="B2320" i="7"/>
  <c r="B3656" i="7"/>
  <c r="B1779" i="7"/>
  <c r="B9325" i="7"/>
  <c r="B3291" i="7"/>
  <c r="B6950" i="7"/>
  <c r="B1985" i="7"/>
  <c r="B8330" i="7"/>
  <c r="B9337" i="7"/>
  <c r="B5591" i="7"/>
  <c r="B38" i="7"/>
  <c r="B4916" i="7"/>
  <c r="B1230" i="7"/>
  <c r="B4465" i="7"/>
  <c r="B6400" i="7"/>
  <c r="B8181" i="7"/>
  <c r="B4190" i="7"/>
  <c r="B6274" i="7"/>
  <c r="B3975" i="7"/>
  <c r="B5363" i="7"/>
  <c r="B534" i="7"/>
  <c r="B1782" i="7"/>
  <c r="B5745" i="7"/>
  <c r="B7501" i="7"/>
  <c r="B2700" i="7"/>
  <c r="B5761" i="7"/>
  <c r="B1097" i="7"/>
  <c r="B5627" i="7"/>
  <c r="B3774" i="7"/>
  <c r="B1401" i="7"/>
  <c r="B2896" i="7"/>
  <c r="B6240" i="7"/>
  <c r="B3595" i="7"/>
  <c r="B2887" i="7"/>
  <c r="B5001" i="7"/>
  <c r="B8022" i="7"/>
  <c r="B7472" i="7"/>
  <c r="B4334" i="7"/>
  <c r="B4742" i="7"/>
  <c r="B8595" i="7"/>
  <c r="B5425" i="7"/>
  <c r="B3318" i="7"/>
  <c r="B8426" i="7"/>
  <c r="B5047" i="7"/>
  <c r="B7170" i="7"/>
  <c r="B828" i="7"/>
  <c r="B3088" i="7"/>
  <c r="B1168" i="7"/>
  <c r="B6007" i="7"/>
  <c r="B150" i="7"/>
  <c r="B2474" i="7"/>
  <c r="B1746" i="7"/>
  <c r="B4752" i="7"/>
  <c r="B1352" i="7"/>
  <c r="B4616" i="7"/>
  <c r="B8618" i="7"/>
  <c r="B4641" i="7"/>
  <c r="B2411" i="7"/>
  <c r="B1127" i="7"/>
  <c r="B8573" i="7"/>
  <c r="B4818" i="7"/>
  <c r="B3054" i="7"/>
  <c r="B9455" i="7"/>
  <c r="B5615" i="7"/>
  <c r="B720" i="7"/>
  <c r="B1630" i="7"/>
  <c r="B7592" i="7"/>
  <c r="B8726" i="7"/>
  <c r="B210" i="7"/>
  <c r="B5123" i="7"/>
  <c r="B217" i="7"/>
  <c r="B4370" i="7"/>
  <c r="B9491" i="7"/>
  <c r="B2446" i="7"/>
  <c r="B9498" i="7"/>
  <c r="B8244" i="7"/>
  <c r="B4933" i="7"/>
  <c r="B2953" i="7"/>
  <c r="B2636" i="7"/>
  <c r="B9531" i="7"/>
  <c r="B3056" i="7"/>
  <c r="B3458" i="7"/>
  <c r="B4596" i="7"/>
  <c r="B6930" i="7"/>
  <c r="B9554" i="7"/>
  <c r="B9561" i="7"/>
  <c r="B4978" i="7"/>
  <c r="B7193" i="7"/>
  <c r="B7382" i="7"/>
  <c r="B7407" i="7"/>
  <c r="B5811" i="7"/>
  <c r="B7542" i="7"/>
  <c r="B6812" i="7"/>
  <c r="B7416" i="7"/>
  <c r="B8967" i="7"/>
  <c r="B714" i="7"/>
  <c r="B2600" i="7"/>
  <c r="B9622" i="7"/>
  <c r="B7455" i="7"/>
  <c r="B3973" i="7"/>
  <c r="B7024" i="7"/>
  <c r="B9643" i="7"/>
  <c r="B9650" i="7"/>
  <c r="B3456" i="7"/>
  <c r="B261" i="7"/>
  <c r="B7954" i="7"/>
  <c r="B5411" i="7"/>
  <c r="B4632" i="7"/>
  <c r="B1814" i="7"/>
  <c r="B8258" i="7"/>
  <c r="B5179" i="7"/>
  <c r="B9073" i="7"/>
  <c r="B3418" i="7"/>
  <c r="B3462" i="7"/>
  <c r="B7924" i="7"/>
  <c r="B2801" i="7"/>
  <c r="B8406" i="7"/>
  <c r="B7107" i="7"/>
  <c r="B2441" i="7"/>
  <c r="B6514" i="7"/>
  <c r="B4588" i="7"/>
  <c r="B2855" i="7"/>
  <c r="B8572" i="7"/>
  <c r="B4921" i="7"/>
  <c r="B709" i="7"/>
  <c r="B3887" i="7"/>
  <c r="B7970" i="7"/>
  <c r="B5934" i="7"/>
  <c r="B8474" i="7"/>
  <c r="B1281" i="7"/>
  <c r="B6682" i="7"/>
  <c r="B290" i="7"/>
  <c r="B986" i="7"/>
  <c r="B4522" i="7"/>
  <c r="B3613" i="7"/>
  <c r="B2748" i="7"/>
  <c r="B8705" i="7"/>
  <c r="B3382" i="7"/>
  <c r="B374" i="7"/>
  <c r="B4117" i="7"/>
  <c r="B1122" i="7"/>
  <c r="B2234" i="7"/>
  <c r="B6046" i="7"/>
  <c r="B3926" i="7"/>
  <c r="B1748" i="7"/>
  <c r="B654" i="7"/>
  <c r="B9826" i="7"/>
  <c r="B568" i="7"/>
  <c r="B3370" i="7"/>
  <c r="B5592" i="7"/>
  <c r="B4266" i="7"/>
  <c r="B510" i="7"/>
  <c r="B4985" i="7"/>
  <c r="B666" i="7"/>
  <c r="B5577" i="7"/>
  <c r="B6580" i="7"/>
  <c r="B6792" i="7"/>
  <c r="B4502" i="7"/>
  <c r="B2845" i="7"/>
  <c r="B1790" i="7"/>
  <c r="B5759" i="7"/>
  <c r="B531" i="7"/>
  <c r="B5574" i="7"/>
  <c r="B2550" i="7"/>
  <c r="B7305" i="7"/>
  <c r="B565" i="7"/>
  <c r="B1521" i="7"/>
  <c r="B46" i="7"/>
  <c r="B3448" i="7"/>
  <c r="B52" i="7"/>
  <c r="B4020" i="7"/>
  <c r="B9366" i="7"/>
  <c r="B5966" i="7"/>
  <c r="B67" i="7"/>
  <c r="B3150" i="7"/>
  <c r="B6595" i="7"/>
  <c r="B4239" i="7"/>
  <c r="B3259" i="7"/>
  <c r="B8018" i="7"/>
  <c r="B3868" i="7"/>
  <c r="B9177" i="7"/>
  <c r="B2981" i="7"/>
  <c r="B9277" i="7"/>
  <c r="B733" i="7"/>
  <c r="B1623" i="7"/>
  <c r="B1610" i="7"/>
  <c r="B4150" i="7"/>
  <c r="B2834" i="7"/>
  <c r="B7963" i="7"/>
  <c r="B6685" i="7"/>
  <c r="B99" i="7"/>
  <c r="B705" i="7"/>
  <c r="B1353" i="7"/>
  <c r="B595" i="7"/>
  <c r="B7627" i="7"/>
  <c r="B1361" i="7"/>
  <c r="B3068" i="7"/>
  <c r="B4215" i="7"/>
  <c r="B130" i="7"/>
  <c r="B5092" i="7"/>
  <c r="B3083" i="7"/>
  <c r="B1304" i="7"/>
  <c r="B9053" i="7"/>
  <c r="B9428" i="7"/>
  <c r="B1963" i="7"/>
  <c r="B8776" i="7"/>
  <c r="B5581" i="7"/>
  <c r="B785" i="7"/>
  <c r="B4365" i="7"/>
  <c r="B3910" i="7"/>
  <c r="B2536" i="7"/>
  <c r="B8610" i="7"/>
  <c r="B1070" i="7"/>
  <c r="B599" i="7"/>
  <c r="B4037" i="7"/>
  <c r="B2797" i="7"/>
  <c r="B8619" i="7"/>
  <c r="B5749" i="7"/>
  <c r="B2769" i="7"/>
  <c r="B5688" i="7"/>
  <c r="B821" i="7"/>
  <c r="B918" i="7"/>
  <c r="B212" i="7"/>
  <c r="B9482" i="7"/>
  <c r="B2395" i="7"/>
  <c r="B5677" i="7"/>
  <c r="B7117" i="7"/>
  <c r="B8336" i="7"/>
  <c r="B805" i="7"/>
  <c r="B6210" i="7"/>
  <c r="B4389" i="7"/>
  <c r="B5211" i="7"/>
  <c r="B5281" i="7"/>
  <c r="B2274" i="7"/>
  <c r="B9542" i="7"/>
  <c r="B8283" i="7"/>
  <c r="B1180" i="7"/>
  <c r="B3047" i="7"/>
  <c r="B7005" i="7"/>
  <c r="B3906" i="7"/>
  <c r="B6599" i="7"/>
  <c r="B6201" i="7"/>
  <c r="B5709" i="7"/>
  <c r="B5081" i="7"/>
  <c r="B2401" i="7"/>
  <c r="B5605" i="7"/>
  <c r="B8297" i="7"/>
  <c r="B2212" i="7"/>
  <c r="B8142" i="7"/>
  <c r="B9254" i="7"/>
  <c r="B6865" i="7"/>
  <c r="B8160" i="7"/>
  <c r="B8947" i="7"/>
  <c r="B5795" i="7"/>
  <c r="B8605" i="7"/>
  <c r="B1925" i="7"/>
  <c r="B8371" i="7"/>
  <c r="B6888" i="7"/>
  <c r="B7459" i="7"/>
  <c r="B1280" i="7"/>
  <c r="B9689" i="7"/>
  <c r="B265" i="7"/>
  <c r="B8837" i="7"/>
  <c r="B2185" i="7"/>
  <c r="B5016" i="7"/>
  <c r="B8562" i="7"/>
  <c r="B8918" i="7"/>
  <c r="B7264" i="7"/>
  <c r="B6987" i="7"/>
  <c r="B9278" i="7"/>
  <c r="B9049" i="7"/>
  <c r="B6155" i="7"/>
  <c r="B5385" i="7"/>
  <c r="B4292" i="7"/>
  <c r="B8990" i="7"/>
  <c r="B3549" i="7"/>
  <c r="B7531" i="7"/>
  <c r="B5836" i="7"/>
  <c r="B6126" i="7"/>
  <c r="B3419" i="7"/>
  <c r="B2708" i="7"/>
  <c r="B281" i="7"/>
  <c r="B7570" i="7"/>
  <c r="B3026" i="7"/>
  <c r="B3204" i="7"/>
  <c r="B1639" i="7"/>
  <c r="B8317" i="7"/>
  <c r="B2505" i="7"/>
  <c r="B4163" i="7"/>
  <c r="B4397" i="7"/>
  <c r="B1720" i="7"/>
  <c r="B2218" i="7"/>
  <c r="B1325" i="7"/>
  <c r="B922" i="7"/>
  <c r="B946" i="7"/>
  <c r="B4305" i="7"/>
  <c r="B580" i="7"/>
  <c r="B5397" i="7"/>
  <c r="B2806" i="7"/>
  <c r="B4488" i="7"/>
  <c r="B5851" i="7"/>
  <c r="B2601" i="7"/>
  <c r="B5320" i="7"/>
  <c r="B1799" i="7"/>
  <c r="B5597" i="7"/>
  <c r="B1037" i="7"/>
  <c r="B5191" i="7"/>
  <c r="B4459" i="7"/>
  <c r="B955" i="7"/>
  <c r="B1972" i="7"/>
  <c r="B3908" i="7"/>
  <c r="B3669" i="7"/>
  <c r="B6444" i="7"/>
  <c r="B5367" i="7"/>
  <c r="B669" i="7"/>
  <c r="B32" i="7"/>
  <c r="B3058" i="7"/>
  <c r="B749" i="7"/>
  <c r="B8434" i="7"/>
  <c r="B508" i="7"/>
  <c r="B4409" i="7"/>
  <c r="B2134" i="7"/>
  <c r="B6688" i="7"/>
  <c r="B4025" i="7"/>
  <c r="B7566" i="7"/>
  <c r="B4362" i="7"/>
  <c r="B4586" i="7"/>
  <c r="B5056" i="7"/>
  <c r="B3764" i="7"/>
  <c r="B3883" i="7"/>
  <c r="B938" i="7"/>
  <c r="B2261" i="7"/>
  <c r="B6878" i="7"/>
  <c r="B3922" i="7"/>
  <c r="B5210" i="7"/>
  <c r="B6785" i="7"/>
  <c r="B6415" i="7"/>
  <c r="B3366" i="7"/>
  <c r="B7108" i="7"/>
  <c r="B5667" i="7"/>
  <c r="B3064" i="7"/>
  <c r="B1593" i="7"/>
  <c r="B2051" i="7"/>
  <c r="B6391" i="7"/>
  <c r="B2287" i="7"/>
  <c r="B1174" i="7"/>
  <c r="B4554" i="7"/>
  <c r="B3753" i="7"/>
  <c r="B2575" i="7"/>
  <c r="B5195" i="7"/>
  <c r="B1801" i="7"/>
  <c r="B1307" i="7"/>
  <c r="B3084" i="7"/>
  <c r="B6484" i="7"/>
  <c r="B1729" i="7"/>
  <c r="B2327" i="7"/>
  <c r="B149" i="7"/>
  <c r="B2608" i="7"/>
  <c r="B2867" i="7"/>
  <c r="B2276" i="7"/>
  <c r="B164" i="7"/>
  <c r="B641" i="7"/>
  <c r="B8844" i="7"/>
  <c r="B1091" i="7"/>
  <c r="B8701" i="7"/>
  <c r="B4075" i="7"/>
  <c r="B6340" i="7"/>
  <c r="B2339" i="7"/>
  <c r="B3108" i="7"/>
  <c r="B191" i="7"/>
  <c r="B1668" i="7"/>
  <c r="B9095" i="7"/>
  <c r="B4197" i="7"/>
  <c r="B5083" i="7"/>
  <c r="B6978" i="7"/>
  <c r="B2462" i="7"/>
  <c r="B4630" i="7"/>
  <c r="B8950" i="7"/>
  <c r="B8175" i="7"/>
  <c r="B3021" i="7"/>
  <c r="B8911" i="7"/>
  <c r="B5707" i="7"/>
  <c r="B7320" i="7"/>
  <c r="B5998" i="7"/>
  <c r="B3795" i="7"/>
  <c r="B9523" i="7"/>
  <c r="B6933" i="7"/>
  <c r="B8703" i="7"/>
  <c r="B1105" i="7"/>
  <c r="B8930" i="7"/>
  <c r="B3423" i="7"/>
  <c r="B676" i="7"/>
  <c r="B8088" i="7"/>
  <c r="B2099" i="7"/>
  <c r="B1071" i="7"/>
  <c r="B3966" i="7"/>
  <c r="B1887" i="7"/>
  <c r="B7821" i="7"/>
  <c r="B247" i="7"/>
  <c r="B8792" i="7"/>
  <c r="B4802" i="7"/>
  <c r="B5516" i="7"/>
  <c r="B7747" i="7"/>
  <c r="B6147" i="7"/>
  <c r="B9034" i="7"/>
  <c r="B7705" i="7"/>
  <c r="B8545" i="7"/>
  <c r="B7693" i="7"/>
  <c r="B2012" i="7"/>
  <c r="B7831" i="7"/>
  <c r="B6290" i="7"/>
  <c r="B8884" i="7"/>
  <c r="B8507" i="7"/>
  <c r="B9682" i="7"/>
  <c r="B9694" i="7"/>
  <c r="B2058" i="7"/>
  <c r="B4864" i="7"/>
  <c r="B8551" i="7"/>
  <c r="B2995" i="7"/>
  <c r="B6183" i="7"/>
  <c r="B6763" i="7"/>
  <c r="B5331" i="7"/>
  <c r="B9036" i="7"/>
  <c r="B8910" i="7"/>
  <c r="B4063" i="7"/>
  <c r="B1502" i="7"/>
  <c r="B3591" i="7"/>
  <c r="B4230" i="7"/>
  <c r="B4298" i="7"/>
  <c r="B8620" i="7"/>
  <c r="B9784" i="7"/>
  <c r="B9791" i="7"/>
  <c r="B6452" i="7"/>
  <c r="B2969" i="7"/>
  <c r="B7456" i="7"/>
  <c r="B2199" i="7"/>
  <c r="B5875" i="7"/>
  <c r="B4593" i="7"/>
  <c r="B873" i="7"/>
  <c r="B3033" i="7"/>
  <c r="B4039" i="7"/>
  <c r="B2268" i="7"/>
  <c r="B4446" i="7"/>
  <c r="B7262" i="7"/>
  <c r="B6097" i="7"/>
  <c r="B4028" i="7"/>
  <c r="B378" i="7"/>
  <c r="B4859" i="7"/>
  <c r="B4745" i="7"/>
  <c r="B4126" i="7"/>
  <c r="B5507" i="7"/>
  <c r="B419" i="7"/>
  <c r="B2687" i="7"/>
  <c r="B2774" i="7"/>
  <c r="B5737" i="7"/>
  <c r="B3143" i="7"/>
  <c r="B3086" i="7"/>
  <c r="B5284" i="7"/>
  <c r="B1795" i="7"/>
  <c r="B2602" i="7"/>
  <c r="B492" i="7"/>
  <c r="B4946" i="7"/>
  <c r="B2130" i="7"/>
  <c r="B7683" i="7"/>
  <c r="B3339" i="7"/>
  <c r="B4418" i="7"/>
  <c r="B7359" i="7"/>
  <c r="B6271" i="7"/>
  <c r="B1386" i="7"/>
  <c r="B3767" i="7"/>
  <c r="B3093" i="7"/>
  <c r="B5841" i="7"/>
  <c r="B1148" i="7"/>
  <c r="B7286" i="7"/>
  <c r="B4828" i="7"/>
  <c r="B7142" i="7"/>
  <c r="B6629" i="7"/>
  <c r="B56" i="7"/>
  <c r="B4221" i="7"/>
  <c r="B4980" i="7"/>
  <c r="B7058" i="7"/>
  <c r="B8767" i="7"/>
  <c r="B5971" i="7"/>
  <c r="B3713" i="7"/>
  <c r="B3739" i="7"/>
  <c r="B8032" i="7"/>
  <c r="B9382" i="7"/>
  <c r="B4186" i="7"/>
  <c r="B6899" i="7"/>
  <c r="B1047" i="7"/>
  <c r="B2557" i="7"/>
  <c r="B7222" i="7"/>
  <c r="B1563" i="7"/>
  <c r="B2939" i="7"/>
  <c r="B1272" i="7"/>
  <c r="B9403" i="7"/>
  <c r="B4330" i="7"/>
  <c r="B7921" i="7"/>
  <c r="B2541" i="7"/>
  <c r="B4811" i="7"/>
  <c r="B5977" i="7"/>
  <c r="B909" i="7"/>
  <c r="B7343" i="7"/>
  <c r="B4568" i="7"/>
  <c r="B4944" i="7"/>
  <c r="B4766" i="7"/>
  <c r="B7446" i="7"/>
  <c r="B6981" i="7"/>
  <c r="B8264" i="7"/>
  <c r="B1490" i="7"/>
  <c r="B2183" i="7"/>
  <c r="B2556" i="7"/>
  <c r="B1442" i="7"/>
  <c r="B161" i="7"/>
  <c r="B2959" i="7"/>
  <c r="B6770" i="7"/>
  <c r="B4585" i="7"/>
  <c r="B902" i="7"/>
  <c r="B4371" i="7"/>
  <c r="B4911" i="7"/>
  <c r="B4131" i="7"/>
  <c r="B6747" i="7"/>
  <c r="B4307" i="7"/>
  <c r="B192" i="7"/>
  <c r="B1456" i="7"/>
  <c r="B4014" i="7"/>
  <c r="B6829" i="7"/>
  <c r="B1989" i="7"/>
  <c r="B5644" i="7"/>
  <c r="B9225" i="7"/>
  <c r="B8417" i="7"/>
  <c r="B5208" i="7"/>
  <c r="B2214" i="7"/>
  <c r="B9121" i="7"/>
  <c r="B4564" i="7"/>
  <c r="B1586" i="7"/>
  <c r="B570" i="7"/>
  <c r="B9507" i="7"/>
  <c r="B2764" i="7"/>
  <c r="B7602" i="7"/>
  <c r="B6436" i="7"/>
  <c r="B7237" i="7"/>
  <c r="B8214" i="7"/>
  <c r="B8909" i="7"/>
  <c r="B2854" i="7"/>
  <c r="B9555" i="7"/>
  <c r="B8393" i="7"/>
  <c r="B3036" i="7"/>
  <c r="B5170" i="7"/>
  <c r="B2054" i="7"/>
  <c r="B6876" i="7"/>
  <c r="B7006" i="7"/>
  <c r="B8193" i="7"/>
  <c r="B592" i="7"/>
  <c r="B9601" i="7"/>
  <c r="B5698" i="7"/>
  <c r="B8492" i="7"/>
  <c r="B2002" i="7"/>
  <c r="B253" i="7"/>
  <c r="B6562" i="7"/>
  <c r="B5275" i="7"/>
  <c r="B8765" i="7"/>
  <c r="B5658" i="7"/>
  <c r="B8840" i="7"/>
  <c r="B7208" i="7"/>
  <c r="B6118" i="7"/>
  <c r="B7036" i="7"/>
  <c r="B9686" i="7"/>
  <c r="B7919" i="7"/>
  <c r="B7277" i="7"/>
  <c r="B8200" i="7"/>
  <c r="B9714" i="7"/>
  <c r="B6362" i="7"/>
  <c r="B9156" i="7"/>
  <c r="B7415" i="7"/>
  <c r="B4763" i="7"/>
  <c r="B3378" i="7"/>
  <c r="B9748" i="7"/>
  <c r="B9752" i="7"/>
  <c r="B2993" i="7"/>
  <c r="B9199" i="7"/>
  <c r="B9174" i="7"/>
  <c r="B8852" i="7"/>
  <c r="B1637" i="7"/>
  <c r="B9787" i="7"/>
  <c r="B9795" i="7"/>
  <c r="B4433" i="7"/>
  <c r="B8095" i="7"/>
  <c r="B6675" i="7"/>
  <c r="B3541" i="7"/>
  <c r="B4691" i="7"/>
  <c r="B498" i="7"/>
  <c r="B292" i="7"/>
  <c r="B1755" i="7"/>
  <c r="B5251" i="7"/>
  <c r="B943" i="7"/>
  <c r="B342" i="7"/>
  <c r="B834" i="7"/>
  <c r="B4515" i="7"/>
  <c r="B3800" i="7"/>
  <c r="B379" i="7"/>
  <c r="B1316" i="7"/>
  <c r="B2172" i="7"/>
  <c r="B4069" i="7"/>
  <c r="B4675" i="7"/>
  <c r="B5478" i="7"/>
  <c r="B5154" i="7"/>
  <c r="B2919" i="7"/>
  <c r="B1428" i="7"/>
  <c r="B6231" i="7"/>
  <c r="B5267" i="7"/>
  <c r="B858" i="7"/>
  <c r="B1648" i="7"/>
  <c r="B3460" i="7"/>
  <c r="B3846" i="7"/>
  <c r="B4959" i="7"/>
  <c r="B2206" i="7"/>
  <c r="B3927" i="7"/>
  <c r="B9819" i="7"/>
  <c r="B6789" i="7"/>
  <c r="B7817" i="7"/>
  <c r="B675" i="7"/>
  <c r="B6122" i="7"/>
  <c r="B4349" i="7"/>
  <c r="B4767" i="7"/>
  <c r="B5400" i="7"/>
  <c r="B6724" i="7"/>
  <c r="B1838" i="7"/>
  <c r="B1815" i="7"/>
  <c r="B3835" i="7"/>
  <c r="B5051" i="7"/>
  <c r="B4434" i="7"/>
  <c r="B4890" i="7"/>
  <c r="B9825" i="7"/>
  <c r="B3007" i="7"/>
  <c r="B6119" i="7"/>
  <c r="B5230" i="7"/>
  <c r="B2609" i="7"/>
  <c r="B8820" i="7"/>
  <c r="B2445" i="7"/>
  <c r="B7408" i="7"/>
  <c r="B972" i="7"/>
  <c r="B7295" i="7"/>
  <c r="B1673" i="7"/>
  <c r="B6622" i="7"/>
  <c r="B7224" i="7"/>
  <c r="B560" i="7"/>
  <c r="B2789" i="7"/>
  <c r="B3554" i="7"/>
  <c r="B984" i="7"/>
  <c r="B2459" i="7"/>
  <c r="B8191" i="7"/>
  <c r="B1226" i="7"/>
  <c r="B752" i="7"/>
  <c r="B110" i="7"/>
  <c r="B6797" i="7"/>
  <c r="B808" i="7"/>
  <c r="B120" i="7"/>
  <c r="B1724" i="7"/>
  <c r="B4662" i="7"/>
  <c r="B9422" i="7"/>
  <c r="B9423" i="7"/>
  <c r="B4065" i="7"/>
  <c r="B7401" i="7"/>
  <c r="B1219" i="7"/>
  <c r="B1626" i="7"/>
  <c r="B5589" i="7"/>
  <c r="B2558" i="7"/>
  <c r="B1625" i="7"/>
  <c r="B6768" i="7"/>
  <c r="B2419" i="7"/>
  <c r="B830" i="7"/>
  <c r="B6790" i="7"/>
  <c r="B7308" i="7"/>
  <c r="B1059" i="7"/>
  <c r="B3452" i="7"/>
  <c r="B7712" i="7"/>
  <c r="B1686" i="7"/>
  <c r="B9301" i="7"/>
  <c r="B5766" i="7"/>
  <c r="B4534" i="7"/>
  <c r="B5207" i="7"/>
  <c r="B7462" i="7"/>
  <c r="B6397" i="7"/>
  <c r="B3455" i="7"/>
  <c r="B8539" i="7"/>
  <c r="B2326" i="7"/>
  <c r="B8463" i="7"/>
  <c r="B8836" i="7"/>
  <c r="B4359" i="7"/>
  <c r="B5420" i="7"/>
  <c r="B9511" i="7"/>
  <c r="B9522" i="7"/>
  <c r="B2980" i="7"/>
  <c r="B2028" i="7"/>
  <c r="B9543" i="7"/>
  <c r="B5132" i="7"/>
  <c r="B2788" i="7"/>
  <c r="B9168" i="7"/>
  <c r="B2990" i="7"/>
  <c r="B7466" i="7"/>
  <c r="B5248" i="7"/>
  <c r="B1414" i="7"/>
  <c r="B7048" i="7"/>
  <c r="B2193" i="7"/>
  <c r="B9587" i="7"/>
  <c r="B9593" i="7"/>
  <c r="B5187" i="7"/>
  <c r="B7908" i="7"/>
  <c r="B8711" i="7"/>
  <c r="B4786" i="7"/>
  <c r="B3173" i="7"/>
  <c r="B9008" i="7"/>
  <c r="B4083" i="7"/>
  <c r="B8674" i="7"/>
  <c r="B259" i="7"/>
  <c r="B5687" i="7"/>
  <c r="B9655" i="7"/>
  <c r="B4709" i="7"/>
  <c r="B7179" i="7"/>
  <c r="B6432" i="7"/>
  <c r="B1874" i="7"/>
  <c r="B5115" i="7"/>
  <c r="B9006" i="7"/>
  <c r="B7762" i="7"/>
  <c r="B7857" i="7"/>
  <c r="B8154" i="7"/>
  <c r="B6979" i="7"/>
  <c r="B9146" i="7"/>
  <c r="B4521" i="7"/>
  <c r="B8823" i="7"/>
  <c r="B7373" i="7"/>
  <c r="B4508" i="7"/>
  <c r="B5041" i="7"/>
  <c r="B5495" i="7"/>
  <c r="B6448" i="7"/>
  <c r="B8229" i="7"/>
  <c r="B5859" i="7"/>
  <c r="B9162" i="7"/>
  <c r="B8465" i="7"/>
  <c r="B6211" i="7"/>
  <c r="B8197" i="7"/>
  <c r="B1949" i="7"/>
  <c r="B9289" i="7"/>
  <c r="B3746" i="7"/>
  <c r="F5" i="3"/>
  <c r="F39" i="3"/>
  <c r="F71" i="3"/>
  <c r="F103" i="3"/>
  <c r="F135" i="3"/>
  <c r="F167" i="3"/>
  <c r="F199" i="3"/>
  <c r="F231" i="3"/>
  <c r="F263" i="3"/>
  <c r="F295" i="3"/>
  <c r="F327" i="3"/>
  <c r="F359" i="3"/>
  <c r="F391" i="3"/>
  <c r="F423" i="3"/>
  <c r="F455" i="3"/>
  <c r="F487" i="3"/>
  <c r="F519" i="3"/>
  <c r="F551" i="3"/>
  <c r="F583" i="3"/>
  <c r="F615" i="3"/>
  <c r="F647" i="3"/>
  <c r="F679" i="3"/>
  <c r="F711" i="3"/>
  <c r="F743" i="3"/>
  <c r="F775" i="3"/>
  <c r="F807" i="3"/>
  <c r="F839" i="3"/>
  <c r="F871" i="3"/>
  <c r="F903" i="3"/>
  <c r="F935" i="3"/>
  <c r="F967" i="3"/>
  <c r="F999" i="3"/>
  <c r="F1031" i="3"/>
  <c r="F1063" i="3"/>
  <c r="F1095" i="3"/>
  <c r="F1127" i="3"/>
  <c r="F1159" i="3"/>
  <c r="F1191" i="3"/>
  <c r="F1223" i="3"/>
  <c r="F1255" i="3"/>
  <c r="F1287" i="3"/>
  <c r="F1319" i="3"/>
  <c r="F1351" i="3"/>
  <c r="F1383" i="3"/>
  <c r="F1415" i="3"/>
  <c r="F1447" i="3"/>
  <c r="F1479" i="3"/>
  <c r="F1511" i="3"/>
  <c r="F1543" i="3"/>
  <c r="F1575" i="3"/>
  <c r="F1607" i="3"/>
  <c r="F1639" i="3"/>
  <c r="F1671" i="3"/>
  <c r="F1703" i="3"/>
  <c r="F1735" i="3"/>
  <c r="F1767" i="3"/>
  <c r="F1799" i="3"/>
  <c r="F1863" i="3"/>
  <c r="F1895" i="3"/>
  <c r="F1927" i="3"/>
  <c r="F1959" i="3"/>
  <c r="F1991" i="3"/>
  <c r="F2023" i="3"/>
  <c r="F2055" i="3"/>
  <c r="F2087" i="3"/>
  <c r="F2119" i="3"/>
  <c r="F2151" i="3"/>
  <c r="F2183" i="3"/>
  <c r="F2215" i="3"/>
  <c r="F2247" i="3"/>
  <c r="F2279" i="3"/>
  <c r="F2311" i="3"/>
  <c r="F2343" i="3"/>
  <c r="F2375" i="3"/>
  <c r="F2407" i="3"/>
  <c r="F2439" i="3"/>
  <c r="F2471" i="3"/>
  <c r="F2503" i="3"/>
  <c r="F2535" i="3"/>
  <c r="F2567" i="3"/>
  <c r="F2599" i="3"/>
  <c r="F2631" i="3"/>
  <c r="F2663" i="3"/>
  <c r="F2695" i="3"/>
  <c r="F2727" i="3"/>
  <c r="F2759" i="3"/>
  <c r="F2791" i="3"/>
  <c r="F2823" i="3"/>
  <c r="F2855" i="3"/>
  <c r="F2887" i="3"/>
  <c r="F2919" i="3"/>
  <c r="F2951" i="3"/>
  <c r="F2983" i="3"/>
  <c r="F3015" i="3"/>
  <c r="F3047" i="3"/>
  <c r="F3079" i="3"/>
  <c r="F3111" i="3"/>
  <c r="F3143" i="3"/>
  <c r="F3175" i="3"/>
  <c r="F3207" i="3"/>
  <c r="F3239" i="3"/>
  <c r="F3271" i="3"/>
  <c r="F3303" i="3"/>
  <c r="F3335" i="3"/>
  <c r="F3367" i="3"/>
  <c r="F3399" i="3"/>
  <c r="F3431" i="3"/>
  <c r="F3463" i="3"/>
  <c r="F3495" i="3"/>
  <c r="F3527" i="3"/>
  <c r="F3559" i="3"/>
  <c r="F3591" i="3"/>
  <c r="F3623" i="3"/>
  <c r="F3655" i="3"/>
  <c r="F3687" i="3"/>
  <c r="F3719" i="3"/>
  <c r="F3751" i="3"/>
  <c r="F3815" i="3"/>
  <c r="F3847" i="3"/>
  <c r="F3879" i="3"/>
  <c r="F3911" i="3"/>
  <c r="F3943" i="3"/>
  <c r="F3975" i="3"/>
  <c r="F4007" i="3"/>
  <c r="F4039" i="3"/>
  <c r="F4071" i="3"/>
  <c r="F4103" i="3"/>
  <c r="F4135" i="3"/>
  <c r="F4167" i="3"/>
  <c r="F4199" i="3"/>
  <c r="F4231" i="3"/>
  <c r="F4263" i="3"/>
  <c r="F4295" i="3"/>
  <c r="F4327" i="3"/>
  <c r="F4359" i="3"/>
  <c r="F4391" i="3"/>
  <c r="F4423" i="3"/>
  <c r="F4455" i="3"/>
  <c r="F4487" i="3"/>
  <c r="F4519" i="3"/>
  <c r="F4551" i="3"/>
  <c r="F4583" i="3"/>
  <c r="F4615" i="3"/>
  <c r="F4679" i="3"/>
  <c r="F4711" i="3"/>
  <c r="F4743" i="3"/>
  <c r="F4775" i="3"/>
  <c r="F4807" i="3"/>
  <c r="F4839" i="3"/>
  <c r="F4871" i="3"/>
  <c r="F4903" i="3"/>
  <c r="F4935" i="3"/>
  <c r="F4967" i="3"/>
  <c r="F4999" i="3"/>
  <c r="F5031" i="3"/>
  <c r="F5063" i="3"/>
  <c r="F5095" i="3"/>
  <c r="F5127" i="3"/>
  <c r="F5159" i="3"/>
  <c r="F5191" i="3"/>
  <c r="F5223" i="3"/>
  <c r="F5255" i="3"/>
  <c r="F5287" i="3"/>
  <c r="F5319" i="3"/>
  <c r="F5351" i="3"/>
  <c r="F5383" i="3"/>
  <c r="F5415" i="3"/>
  <c r="F5447" i="3"/>
  <c r="F5479" i="3"/>
  <c r="F5511" i="3"/>
  <c r="F5543" i="3"/>
  <c r="F5607" i="3"/>
  <c r="F5639" i="3"/>
  <c r="F5671" i="3"/>
  <c r="F5703" i="3"/>
  <c r="F5735" i="3"/>
  <c r="F5767" i="3"/>
  <c r="F5799" i="3"/>
  <c r="F5831" i="3"/>
  <c r="F5863" i="3"/>
  <c r="F5895" i="3"/>
  <c r="F5927" i="3"/>
  <c r="F5959" i="3"/>
  <c r="F5991" i="3"/>
  <c r="F6023" i="3"/>
  <c r="F6055" i="3"/>
  <c r="F6087" i="3"/>
  <c r="F6119" i="3"/>
  <c r="F6151" i="3"/>
  <c r="F6183" i="3"/>
  <c r="F6215" i="3"/>
  <c r="F6247" i="3"/>
  <c r="F6279" i="3"/>
  <c r="F6311" i="3"/>
  <c r="F6343" i="3"/>
  <c r="F6375" i="3"/>
  <c r="F6407" i="3"/>
  <c r="F6439" i="3"/>
  <c r="F6471" i="3"/>
  <c r="F6503" i="3"/>
  <c r="F6535" i="3"/>
  <c r="F6567" i="3"/>
  <c r="F6599" i="3"/>
  <c r="F6631" i="3"/>
  <c r="F6663" i="3"/>
  <c r="F6695" i="3"/>
  <c r="F6727" i="3"/>
  <c r="F6759" i="3"/>
  <c r="F6823" i="3"/>
  <c r="F6855" i="3"/>
  <c r="F6887" i="3"/>
  <c r="F6919" i="3"/>
  <c r="F6951" i="3"/>
  <c r="F6983" i="3"/>
  <c r="F7015" i="3"/>
  <c r="F7047" i="3"/>
  <c r="F7079" i="3"/>
  <c r="F7111" i="3"/>
  <c r="F7175" i="3"/>
  <c r="F7207" i="3"/>
  <c r="F7239" i="3"/>
  <c r="F7271" i="3"/>
  <c r="F7303" i="3"/>
  <c r="F7335" i="3"/>
  <c r="F7367" i="3"/>
  <c r="F7399" i="3"/>
  <c r="F7431" i="3"/>
  <c r="F7463" i="3"/>
  <c r="F7495" i="3"/>
  <c r="F7527" i="3"/>
  <c r="F7559" i="3"/>
  <c r="F7591" i="3"/>
  <c r="F7623" i="3"/>
  <c r="F7655" i="3"/>
  <c r="F7687" i="3"/>
  <c r="F7719" i="3"/>
  <c r="F7783" i="3"/>
  <c r="F7815" i="3"/>
  <c r="F7847" i="3"/>
  <c r="F7879" i="3"/>
  <c r="F7911" i="3"/>
  <c r="F7943" i="3"/>
  <c r="F7975" i="3"/>
  <c r="F8007" i="3"/>
  <c r="F8039" i="3"/>
  <c r="F8071" i="3"/>
  <c r="F8103" i="3"/>
  <c r="F8135" i="3"/>
  <c r="F8199" i="3"/>
  <c r="F8231" i="3"/>
  <c r="F8263" i="3"/>
  <c r="F8295" i="3"/>
  <c r="F8327" i="3"/>
  <c r="F8359" i="3"/>
  <c r="F8391" i="3"/>
  <c r="F8423" i="3"/>
  <c r="F8455" i="3"/>
  <c r="F8487" i="3"/>
  <c r="F8519" i="3"/>
  <c r="F8551" i="3"/>
  <c r="F8583" i="3"/>
  <c r="F8615" i="3"/>
  <c r="F8647" i="3"/>
  <c r="F8679" i="3"/>
  <c r="F8711" i="3"/>
  <c r="F8743" i="3"/>
  <c r="F8775" i="3"/>
  <c r="F8807" i="3"/>
  <c r="F8839" i="3"/>
  <c r="F8871" i="3"/>
  <c r="F8903" i="3"/>
  <c r="F8935" i="3"/>
  <c r="F8967" i="3"/>
  <c r="F8999" i="3"/>
  <c r="F9031" i="3"/>
  <c r="F9063" i="3"/>
  <c r="F9095" i="3"/>
  <c r="F9127" i="3"/>
  <c r="F9159" i="3"/>
  <c r="F9191" i="3"/>
  <c r="F9223" i="3"/>
  <c r="F9255" i="3"/>
  <c r="F9287" i="3"/>
  <c r="F9319" i="3"/>
  <c r="F9351" i="3"/>
  <c r="F9383" i="3"/>
  <c r="F9415" i="3"/>
  <c r="F9447" i="3"/>
  <c r="F9479" i="3"/>
  <c r="F9511" i="3"/>
  <c r="F9543" i="3"/>
  <c r="F9575" i="3"/>
  <c r="F9607" i="3"/>
  <c r="F9639" i="3"/>
  <c r="F9671" i="3"/>
  <c r="F9703" i="3"/>
  <c r="F9735" i="3"/>
  <c r="F9767" i="3"/>
  <c r="F9799" i="3"/>
  <c r="F9831" i="3"/>
  <c r="F9863" i="3"/>
  <c r="F9895" i="3"/>
  <c r="F9927" i="3"/>
  <c r="F9959" i="3"/>
  <c r="F9991" i="3"/>
  <c r="F10023" i="3"/>
  <c r="F10055" i="3"/>
  <c r="F10087" i="3"/>
  <c r="F10119" i="3"/>
  <c r="F7" i="3"/>
  <c r="F41" i="3"/>
  <c r="F73" i="3"/>
  <c r="F105" i="3"/>
  <c r="F137" i="3"/>
  <c r="F169" i="3"/>
  <c r="F201" i="3"/>
  <c r="F233" i="3"/>
  <c r="F297" i="3"/>
  <c r="F329" i="3"/>
  <c r="F361" i="3"/>
  <c r="F393" i="3"/>
  <c r="F425" i="3"/>
  <c r="F457" i="3"/>
  <c r="F489" i="3"/>
  <c r="F521" i="3"/>
  <c r="F553" i="3"/>
  <c r="F585" i="3"/>
  <c r="F617" i="3"/>
  <c r="F649" i="3"/>
  <c r="F681" i="3"/>
  <c r="F713" i="3"/>
  <c r="F745" i="3"/>
  <c r="F777" i="3"/>
  <c r="F809" i="3"/>
  <c r="F841" i="3"/>
  <c r="F873" i="3"/>
  <c r="F905" i="3"/>
  <c r="F937" i="3"/>
  <c r="F969" i="3"/>
  <c r="F1001" i="3"/>
  <c r="F1033" i="3"/>
  <c r="F1065" i="3"/>
  <c r="F1097" i="3"/>
  <c r="F1129" i="3"/>
  <c r="F1161" i="3"/>
  <c r="F1193" i="3"/>
  <c r="F1225" i="3"/>
  <c r="F1257" i="3"/>
  <c r="F1289" i="3"/>
  <c r="F1353" i="3"/>
  <c r="F1385" i="3"/>
  <c r="F1417" i="3"/>
  <c r="F1481" i="3"/>
  <c r="F1513" i="3"/>
  <c r="F1545" i="3"/>
  <c r="F1577" i="3"/>
  <c r="F1609" i="3"/>
  <c r="F1641" i="3"/>
  <c r="F1673" i="3"/>
  <c r="F1705" i="3"/>
  <c r="F1737" i="3"/>
  <c r="F1769" i="3"/>
  <c r="F1801" i="3"/>
  <c r="F1833" i="3"/>
  <c r="F1865" i="3"/>
  <c r="F1897" i="3"/>
  <c r="F1929" i="3"/>
  <c r="F1961" i="3"/>
  <c r="F1993" i="3"/>
  <c r="F2025" i="3"/>
  <c r="F2089" i="3"/>
  <c r="F2121" i="3"/>
  <c r="F2153" i="3"/>
  <c r="F2185" i="3"/>
  <c r="F2217" i="3"/>
  <c r="F2249" i="3"/>
  <c r="F2281" i="3"/>
  <c r="F2313" i="3"/>
  <c r="F2345" i="3"/>
  <c r="F2377" i="3"/>
  <c r="F2409" i="3"/>
  <c r="F2441" i="3"/>
  <c r="F2473" i="3"/>
  <c r="F2505" i="3"/>
  <c r="F2537" i="3"/>
  <c r="F2569" i="3"/>
  <c r="F2601" i="3"/>
  <c r="F2633" i="3"/>
  <c r="F2665" i="3"/>
  <c r="F2697" i="3"/>
  <c r="F2729" i="3"/>
  <c r="F2761" i="3"/>
  <c r="F2825" i="3"/>
  <c r="F2857" i="3"/>
  <c r="F2889" i="3"/>
  <c r="F2921" i="3"/>
  <c r="F2953" i="3"/>
  <c r="F2985" i="3"/>
  <c r="F3017" i="3"/>
  <c r="F3049" i="3"/>
  <c r="F3081" i="3"/>
  <c r="F3113" i="3"/>
  <c r="F3145" i="3"/>
  <c r="F3177" i="3"/>
  <c r="F3209" i="3"/>
  <c r="F3241" i="3"/>
  <c r="F3273" i="3"/>
  <c r="F3305" i="3"/>
  <c r="F3337" i="3"/>
  <c r="F3369" i="3"/>
  <c r="F3401" i="3"/>
  <c r="F3433" i="3"/>
  <c r="F3465" i="3"/>
  <c r="F3497" i="3"/>
  <c r="F3529" i="3"/>
  <c r="F3561" i="3"/>
  <c r="F3593" i="3"/>
  <c r="F3625" i="3"/>
  <c r="F3657" i="3"/>
  <c r="F3689" i="3"/>
  <c r="F3721" i="3"/>
  <c r="F3753" i="3"/>
  <c r="F3785" i="3"/>
  <c r="F3849" i="3"/>
  <c r="F3881" i="3"/>
  <c r="F3913" i="3"/>
  <c r="F3945" i="3"/>
  <c r="F3977" i="3"/>
  <c r="F4009" i="3"/>
  <c r="F4041" i="3"/>
  <c r="F4073" i="3"/>
  <c r="F4105" i="3"/>
  <c r="F4137" i="3"/>
  <c r="F4169" i="3"/>
  <c r="F4201" i="3"/>
  <c r="F4233" i="3"/>
  <c r="F4265" i="3"/>
  <c r="F4297" i="3"/>
  <c r="F4329" i="3"/>
  <c r="F4361" i="3"/>
  <c r="F4393" i="3"/>
  <c r="F4425" i="3"/>
  <c r="F4457" i="3"/>
  <c r="F4489" i="3"/>
  <c r="F4521" i="3"/>
  <c r="F4553" i="3"/>
  <c r="F4585" i="3"/>
  <c r="F4617" i="3"/>
  <c r="F4649" i="3"/>
  <c r="F4681" i="3"/>
  <c r="F4713" i="3"/>
  <c r="F4745" i="3"/>
  <c r="F4777" i="3"/>
  <c r="F4809" i="3"/>
  <c r="F4841" i="3"/>
  <c r="F4873" i="3"/>
  <c r="F4905" i="3"/>
  <c r="F4937" i="3"/>
  <c r="F4969" i="3"/>
  <c r="F5001" i="3"/>
  <c r="F5033" i="3"/>
  <c r="F5065" i="3"/>
  <c r="F5097" i="3"/>
  <c r="F5129" i="3"/>
  <c r="F5161" i="3"/>
  <c r="F5193" i="3"/>
  <c r="F5225" i="3"/>
  <c r="F5257" i="3"/>
  <c r="F5289" i="3"/>
  <c r="F5321" i="3"/>
  <c r="F5353" i="3"/>
  <c r="F5385" i="3"/>
  <c r="F5417" i="3"/>
  <c r="F5449" i="3"/>
  <c r="F5481" i="3"/>
  <c r="F5513" i="3"/>
  <c r="F5545" i="3"/>
  <c r="F5577" i="3"/>
  <c r="F5609" i="3"/>
  <c r="F5641" i="3"/>
  <c r="F5673" i="3"/>
  <c r="F5705" i="3"/>
  <c r="F5737" i="3"/>
  <c r="F5769" i="3"/>
  <c r="F5801" i="3"/>
  <c r="F5833" i="3"/>
  <c r="F5865" i="3"/>
  <c r="F5897" i="3"/>
  <c r="F5929" i="3"/>
  <c r="F5961" i="3"/>
  <c r="F5993" i="3"/>
  <c r="F6025" i="3"/>
  <c r="F6057" i="3"/>
  <c r="F6089" i="3"/>
  <c r="F6121" i="3"/>
  <c r="F6153" i="3"/>
  <c r="F6185" i="3"/>
  <c r="F6217" i="3"/>
  <c r="F6249" i="3"/>
  <c r="F6281" i="3"/>
  <c r="F6313" i="3"/>
  <c r="F6345" i="3"/>
  <c r="F6377" i="3"/>
  <c r="F6409" i="3"/>
  <c r="F6441" i="3"/>
  <c r="F6473" i="3"/>
  <c r="F6505" i="3"/>
  <c r="F6537" i="3"/>
  <c r="F6569" i="3"/>
  <c r="F6601" i="3"/>
  <c r="F6633" i="3"/>
  <c r="F6665" i="3"/>
  <c r="F6697" i="3"/>
  <c r="F6729" i="3"/>
  <c r="F6761" i="3"/>
  <c r="F6793" i="3"/>
  <c r="F6825" i="3"/>
  <c r="F6857" i="3"/>
  <c r="F6889" i="3"/>
  <c r="F6921" i="3"/>
  <c r="F6953" i="3"/>
  <c r="F6985" i="3"/>
  <c r="F7049" i="3"/>
  <c r="F7081" i="3"/>
  <c r="F7113" i="3"/>
  <c r="F7145" i="3"/>
  <c r="F7177" i="3"/>
  <c r="F7209" i="3"/>
  <c r="F7241" i="3"/>
  <c r="F7273" i="3"/>
  <c r="F7305" i="3"/>
  <c r="F7337" i="3"/>
  <c r="F7369" i="3"/>
  <c r="F7401" i="3"/>
  <c r="F7433" i="3"/>
  <c r="F7465" i="3"/>
  <c r="F7497" i="3"/>
  <c r="F7529" i="3"/>
  <c r="F7561" i="3"/>
  <c r="F7593" i="3"/>
  <c r="F7625" i="3"/>
  <c r="F7657" i="3"/>
  <c r="F7689" i="3"/>
  <c r="F7721" i="3"/>
  <c r="F7753" i="3"/>
  <c r="F7785" i="3"/>
  <c r="F7817" i="3"/>
  <c r="F7849" i="3"/>
  <c r="F7881" i="3"/>
  <c r="F7913" i="3"/>
  <c r="F7945" i="3"/>
  <c r="F7977" i="3"/>
  <c r="F8009" i="3"/>
  <c r="F8041" i="3"/>
  <c r="F8073" i="3"/>
  <c r="F8105" i="3"/>
  <c r="F8137" i="3"/>
  <c r="F8169" i="3"/>
  <c r="F8201" i="3"/>
  <c r="F8233" i="3"/>
  <c r="F8265" i="3"/>
  <c r="F8297" i="3"/>
  <c r="F8329" i="3"/>
  <c r="F8361" i="3"/>
  <c r="F8393" i="3"/>
  <c r="F8425" i="3"/>
  <c r="F8457" i="3"/>
  <c r="F8489" i="3"/>
  <c r="F8521" i="3"/>
  <c r="F8553" i="3"/>
  <c r="F8585" i="3"/>
  <c r="F8617" i="3"/>
  <c r="F8649" i="3"/>
  <c r="F8681" i="3"/>
  <c r="F8713" i="3"/>
  <c r="F8745" i="3"/>
  <c r="F8777" i="3"/>
  <c r="F8809" i="3"/>
  <c r="F8841" i="3"/>
  <c r="F8873" i="3"/>
  <c r="F8905" i="3"/>
  <c r="F8937" i="3"/>
  <c r="F8969" i="3"/>
  <c r="F9001" i="3"/>
  <c r="F9033" i="3"/>
  <c r="F9065" i="3"/>
  <c r="F9097" i="3"/>
  <c r="F9161" i="3"/>
  <c r="F9225" i="3"/>
  <c r="F9257" i="3"/>
  <c r="F9289" i="3"/>
  <c r="F9321" i="3"/>
  <c r="F9353" i="3"/>
  <c r="F9385" i="3"/>
  <c r="F9417" i="3"/>
  <c r="F9449" i="3"/>
  <c r="F9481" i="3"/>
  <c r="F9513" i="3"/>
  <c r="F9545" i="3"/>
  <c r="F9577" i="3"/>
  <c r="F9609" i="3"/>
  <c r="F9641" i="3"/>
  <c r="F9705" i="3"/>
  <c r="F9737" i="3"/>
  <c r="F9769" i="3"/>
  <c r="F9801" i="3"/>
  <c r="F9833" i="3"/>
  <c r="F9865" i="3"/>
  <c r="F9897" i="3"/>
  <c r="F9929" i="3"/>
  <c r="F9961" i="3"/>
  <c r="F9993" i="3"/>
  <c r="F10025" i="3"/>
  <c r="F10057" i="3"/>
  <c r="F10089" i="3"/>
  <c r="F10121" i="3"/>
  <c r="F58" i="3"/>
  <c r="F90" i="3"/>
  <c r="F122" i="3"/>
  <c r="F154" i="3"/>
  <c r="F186" i="3"/>
  <c r="F218" i="3"/>
  <c r="F250" i="3"/>
  <c r="F282" i="3"/>
  <c r="F314" i="3"/>
  <c r="F346" i="3"/>
  <c r="F378" i="3"/>
  <c r="F410" i="3"/>
  <c r="F442" i="3"/>
  <c r="F474" i="3"/>
  <c r="F538" i="3"/>
  <c r="F570" i="3"/>
  <c r="F602" i="3"/>
  <c r="F634" i="3"/>
  <c r="F666" i="3"/>
  <c r="F698" i="3"/>
  <c r="F730" i="3"/>
  <c r="F762" i="3"/>
  <c r="F794" i="3"/>
  <c r="F826" i="3"/>
  <c r="F858" i="3"/>
  <c r="F890" i="3"/>
  <c r="F922" i="3"/>
  <c r="F954" i="3"/>
  <c r="F986" i="3"/>
  <c r="F1018" i="3"/>
  <c r="F1050" i="3"/>
  <c r="F1082" i="3"/>
  <c r="F1114" i="3"/>
  <c r="F1146" i="3"/>
  <c r="F1178" i="3"/>
  <c r="F1210" i="3"/>
  <c r="F1242" i="3"/>
  <c r="F1274" i="3"/>
  <c r="F1306" i="3"/>
  <c r="F1338" i="3"/>
  <c r="F1370" i="3"/>
  <c r="F1402" i="3"/>
  <c r="F1434" i="3"/>
  <c r="F1498" i="3"/>
  <c r="F1530" i="3"/>
  <c r="F1562" i="3"/>
  <c r="F1594" i="3"/>
  <c r="F1626" i="3"/>
  <c r="F1658" i="3"/>
  <c r="F1690" i="3"/>
  <c r="F1722" i="3"/>
  <c r="F1754" i="3"/>
  <c r="F1786" i="3"/>
  <c r="F1818" i="3"/>
  <c r="F1850" i="3"/>
  <c r="F1882" i="3"/>
  <c r="F1914" i="3"/>
  <c r="F1946" i="3"/>
  <c r="F1978" i="3"/>
  <c r="F2010" i="3"/>
  <c r="F2042" i="3"/>
  <c r="F2074" i="3"/>
  <c r="F2106" i="3"/>
  <c r="F2138" i="3"/>
  <c r="F2170" i="3"/>
  <c r="F2202" i="3"/>
  <c r="F2234" i="3"/>
  <c r="F2266" i="3"/>
  <c r="F2298" i="3"/>
  <c r="F2330" i="3"/>
  <c r="F2362" i="3"/>
  <c r="F2394" i="3"/>
  <c r="F2426" i="3"/>
  <c r="F2458" i="3"/>
  <c r="F2490" i="3"/>
  <c r="F2522" i="3"/>
  <c r="F2586" i="3"/>
  <c r="F2618" i="3"/>
  <c r="F2650" i="3"/>
  <c r="F2682" i="3"/>
  <c r="F2714" i="3"/>
  <c r="F2746" i="3"/>
  <c r="F2778" i="3"/>
  <c r="F2810" i="3"/>
  <c r="F2842" i="3"/>
  <c r="F2874" i="3"/>
  <c r="F2906" i="3"/>
  <c r="F2938" i="3"/>
  <c r="F2970" i="3"/>
  <c r="F3002" i="3"/>
  <c r="F3034" i="3"/>
  <c r="F3066" i="3"/>
  <c r="F3098" i="3"/>
  <c r="F3130" i="3"/>
  <c r="F3194" i="3"/>
  <c r="F3226" i="3"/>
  <c r="F3258" i="3"/>
  <c r="F3290" i="3"/>
  <c r="F3322" i="3"/>
  <c r="F3354" i="3"/>
  <c r="F3386" i="3"/>
  <c r="F3418" i="3"/>
  <c r="F3450" i="3"/>
  <c r="F3482" i="3"/>
  <c r="F3514" i="3"/>
  <c r="F3546" i="3"/>
  <c r="F3578" i="3"/>
  <c r="F3610" i="3"/>
  <c r="F3642" i="3"/>
  <c r="F3674" i="3"/>
  <c r="F3706" i="3"/>
  <c r="F3738" i="3"/>
  <c r="F3770" i="3"/>
  <c r="F3802" i="3"/>
  <c r="F3834" i="3"/>
  <c r="F3866" i="3"/>
  <c r="F3898" i="3"/>
  <c r="F3930" i="3"/>
  <c r="F3962" i="3"/>
  <c r="F3994" i="3"/>
  <c r="F4026" i="3"/>
  <c r="F4058" i="3"/>
  <c r="F4090" i="3"/>
  <c r="F4122" i="3"/>
  <c r="F4154" i="3"/>
  <c r="F4186" i="3"/>
  <c r="F4218" i="3"/>
  <c r="F4250" i="3"/>
  <c r="F4282" i="3"/>
  <c r="F4314" i="3"/>
  <c r="F4346" i="3"/>
  <c r="F4378" i="3"/>
  <c r="F4410" i="3"/>
  <c r="F4442" i="3"/>
  <c r="F4474" i="3"/>
  <c r="F4506" i="3"/>
  <c r="F4538" i="3"/>
  <c r="F4570" i="3"/>
  <c r="F4602" i="3"/>
  <c r="F4634" i="3"/>
  <c r="F4666" i="3"/>
  <c r="F4698" i="3"/>
  <c r="F4730" i="3"/>
  <c r="F4762" i="3"/>
  <c r="F4794" i="3"/>
  <c r="F4826" i="3"/>
  <c r="F4858" i="3"/>
  <c r="F4890" i="3"/>
  <c r="F4922" i="3"/>
  <c r="F4954" i="3"/>
  <c r="F4986" i="3"/>
  <c r="F5018" i="3"/>
  <c r="F5050" i="3"/>
  <c r="F5082" i="3"/>
  <c r="F5114" i="3"/>
  <c r="F5146" i="3"/>
  <c r="F5178" i="3"/>
  <c r="F5210" i="3"/>
  <c r="F5242" i="3"/>
  <c r="F5274" i="3"/>
  <c r="F5306" i="3"/>
  <c r="F5338" i="3"/>
  <c r="F5370" i="3"/>
  <c r="F5402" i="3"/>
  <c r="F5434" i="3"/>
  <c r="F5466" i="3"/>
  <c r="F5498" i="3"/>
  <c r="F5530" i="3"/>
  <c r="F5562" i="3"/>
  <c r="F5594" i="3"/>
  <c r="F5658" i="3"/>
  <c r="F5690" i="3"/>
  <c r="F5722" i="3"/>
  <c r="F5754" i="3"/>
  <c r="F5786" i="3"/>
  <c r="F5818" i="3"/>
  <c r="F5850" i="3"/>
  <c r="F5882" i="3"/>
  <c r="F5914" i="3"/>
  <c r="F5946" i="3"/>
  <c r="F5978" i="3"/>
  <c r="F6010" i="3"/>
  <c r="F6042" i="3"/>
  <c r="F6106" i="3"/>
  <c r="F6138" i="3"/>
  <c r="F6170" i="3"/>
  <c r="F6202" i="3"/>
  <c r="F6234" i="3"/>
  <c r="F6266" i="3"/>
  <c r="F6298" i="3"/>
  <c r="F6330" i="3"/>
  <c r="F6362" i="3"/>
  <c r="F6394" i="3"/>
  <c r="F6458" i="3"/>
  <c r="F6490" i="3"/>
  <c r="F6554" i="3"/>
  <c r="F6586" i="3"/>
  <c r="F6618" i="3"/>
  <c r="F6650" i="3"/>
  <c r="F6682" i="3"/>
  <c r="F6714" i="3"/>
  <c r="F6746" i="3"/>
  <c r="F6778" i="3"/>
  <c r="F6810" i="3"/>
  <c r="F6842" i="3"/>
  <c r="F6874" i="3"/>
  <c r="F6906" i="3"/>
  <c r="F6938" i="3"/>
  <c r="F6970" i="3"/>
  <c r="F7002" i="3"/>
  <c r="F7034" i="3"/>
  <c r="F7066" i="3"/>
  <c r="F7098" i="3"/>
  <c r="F7130" i="3"/>
  <c r="F7162" i="3"/>
  <c r="F7194" i="3"/>
  <c r="F7226" i="3"/>
  <c r="F7258" i="3"/>
  <c r="F7290" i="3"/>
  <c r="F7322" i="3"/>
  <c r="F7354" i="3"/>
  <c r="F7386" i="3"/>
  <c r="F7418" i="3"/>
  <c r="F7450" i="3"/>
  <c r="F7482" i="3"/>
  <c r="F7514" i="3"/>
  <c r="F7546" i="3"/>
  <c r="F7578" i="3"/>
  <c r="F7610" i="3"/>
  <c r="F7642" i="3"/>
  <c r="F7674" i="3"/>
  <c r="F7706" i="3"/>
  <c r="F7738" i="3"/>
  <c r="F7770" i="3"/>
  <c r="F7834" i="3"/>
  <c r="F7866" i="3"/>
  <c r="F7898" i="3"/>
  <c r="F7930" i="3"/>
  <c r="F7962" i="3"/>
  <c r="F7994" i="3"/>
  <c r="F8026" i="3"/>
  <c r="F8090" i="3"/>
  <c r="F8122" i="3"/>
  <c r="F8154" i="3"/>
  <c r="F8186" i="3"/>
  <c r="F8218" i="3"/>
  <c r="F8250" i="3"/>
  <c r="F8282" i="3"/>
  <c r="F8314" i="3"/>
  <c r="F8346" i="3"/>
  <c r="F8378" i="3"/>
  <c r="F8410" i="3"/>
  <c r="F8474" i="3"/>
  <c r="F8506" i="3"/>
  <c r="F8538" i="3"/>
  <c r="F8570" i="3"/>
  <c r="F8602" i="3"/>
  <c r="F8634" i="3"/>
  <c r="F8666" i="3"/>
  <c r="F8698" i="3"/>
  <c r="F8730" i="3"/>
  <c r="F8762" i="3"/>
  <c r="F8794" i="3"/>
  <c r="F8826" i="3"/>
  <c r="F8858" i="3"/>
  <c r="F8890" i="3"/>
  <c r="F8922" i="3"/>
  <c r="F8954" i="3"/>
  <c r="F8986" i="3"/>
  <c r="F9018" i="3"/>
  <c r="F9050" i="3"/>
  <c r="F9082" i="3"/>
  <c r="F9114" i="3"/>
  <c r="F9146" i="3"/>
  <c r="F9178" i="3"/>
  <c r="F9210" i="3"/>
  <c r="F9242" i="3"/>
  <c r="F9274" i="3"/>
  <c r="F9306" i="3"/>
  <c r="F9338" i="3"/>
  <c r="F9370" i="3"/>
  <c r="F9402" i="3"/>
  <c r="F9434" i="3"/>
  <c r="F9466" i="3"/>
  <c r="F9498" i="3"/>
  <c r="F9530" i="3"/>
  <c r="F9562" i="3"/>
  <c r="F9594" i="3"/>
  <c r="F9626" i="3"/>
  <c r="F9658" i="3"/>
  <c r="F9690" i="3"/>
  <c r="F9722" i="3"/>
  <c r="F9754" i="3"/>
  <c r="F9786" i="3"/>
  <c r="F9818" i="3"/>
  <c r="F9850" i="3"/>
  <c r="F9882" i="3"/>
  <c r="F9914" i="3"/>
  <c r="F9946" i="3"/>
  <c r="F9978" i="3"/>
  <c r="F10010" i="3"/>
  <c r="F10042" i="3"/>
  <c r="F10074" i="3"/>
  <c r="F10106" i="3"/>
  <c r="F2" i="3"/>
  <c r="F68" i="3"/>
  <c r="F100" i="3"/>
  <c r="F132" i="3"/>
  <c r="F164" i="3"/>
  <c r="F196" i="3"/>
  <c r="F228" i="3"/>
  <c r="F260" i="3"/>
  <c r="F292" i="3"/>
  <c r="F324" i="3"/>
  <c r="F356" i="3"/>
  <c r="F388" i="3"/>
  <c r="F420" i="3"/>
  <c r="F452" i="3"/>
  <c r="F484" i="3"/>
  <c r="F516" i="3"/>
  <c r="F548" i="3"/>
  <c r="F580" i="3"/>
  <c r="F612" i="3"/>
  <c r="F644" i="3"/>
  <c r="F676" i="3"/>
  <c r="F708" i="3"/>
  <c r="F740" i="3"/>
  <c r="F772" i="3"/>
  <c r="F804" i="3"/>
  <c r="F836" i="3"/>
  <c r="F868" i="3"/>
  <c r="F900" i="3"/>
  <c r="F932" i="3"/>
  <c r="F964" i="3"/>
  <c r="F996" i="3"/>
  <c r="F1028" i="3"/>
  <c r="F1060" i="3"/>
  <c r="F1092" i="3"/>
  <c r="F1124" i="3"/>
  <c r="F1156" i="3"/>
  <c r="F1188" i="3"/>
  <c r="F1220" i="3"/>
  <c r="F1252" i="3"/>
  <c r="F1284" i="3"/>
  <c r="F1316" i="3"/>
  <c r="F1348" i="3"/>
  <c r="F1380" i="3"/>
  <c r="F1412" i="3"/>
  <c r="F1444" i="3"/>
  <c r="F1476" i="3"/>
  <c r="F1508" i="3"/>
  <c r="F1540" i="3"/>
  <c r="F1572" i="3"/>
  <c r="F1604" i="3"/>
  <c r="F1636" i="3"/>
  <c r="F1668" i="3"/>
  <c r="F1700" i="3"/>
  <c r="F1732" i="3"/>
  <c r="F1764" i="3"/>
  <c r="F1796" i="3"/>
  <c r="F1828" i="3"/>
  <c r="F1860" i="3"/>
  <c r="F1892" i="3"/>
  <c r="F1924" i="3"/>
  <c r="F1956" i="3"/>
  <c r="F1988" i="3"/>
  <c r="F2020" i="3"/>
  <c r="F2052" i="3"/>
  <c r="F2084" i="3"/>
  <c r="F2116" i="3"/>
  <c r="F2148" i="3"/>
  <c r="F2180" i="3"/>
  <c r="F2212" i="3"/>
  <c r="F2244" i="3"/>
  <c r="F2276" i="3"/>
  <c r="F2308" i="3"/>
  <c r="F2340" i="3"/>
  <c r="F2372" i="3"/>
  <c r="F2404" i="3"/>
  <c r="F2436" i="3"/>
  <c r="F2468" i="3"/>
  <c r="F2500" i="3"/>
  <c r="F2532" i="3"/>
  <c r="F2564" i="3"/>
  <c r="F2596" i="3"/>
  <c r="F2628" i="3"/>
  <c r="F2660" i="3"/>
  <c r="F2692" i="3"/>
  <c r="F2724" i="3"/>
  <c r="F2756" i="3"/>
  <c r="F2788" i="3"/>
  <c r="F2820" i="3"/>
  <c r="F2852" i="3"/>
  <c r="F2884" i="3"/>
  <c r="F2916" i="3"/>
  <c r="F2948" i="3"/>
  <c r="F2980" i="3"/>
  <c r="F3012" i="3"/>
  <c r="F3044" i="3"/>
  <c r="F3076" i="3"/>
  <c r="F3108" i="3"/>
  <c r="F3140" i="3"/>
  <c r="F3172" i="3"/>
  <c r="F3204" i="3"/>
  <c r="F3236" i="3"/>
  <c r="F3268" i="3"/>
  <c r="F3300" i="3"/>
  <c r="F3332" i="3"/>
  <c r="F3364" i="3"/>
  <c r="F3396" i="3"/>
  <c r="F3428" i="3"/>
  <c r="F3460" i="3"/>
  <c r="F3492" i="3"/>
  <c r="F3524" i="3"/>
  <c r="F3556" i="3"/>
  <c r="F3588" i="3"/>
  <c r="F3620" i="3"/>
  <c r="F3652" i="3"/>
  <c r="F3684" i="3"/>
  <c r="F3748" i="3"/>
  <c r="F3812" i="3"/>
  <c r="F3844" i="3"/>
  <c r="F3876" i="3"/>
  <c r="F3908" i="3"/>
  <c r="F3940" i="3"/>
  <c r="F3972" i="3"/>
  <c r="F4004" i="3"/>
  <c r="F4036" i="3"/>
  <c r="F4100" i="3"/>
  <c r="F4132" i="3"/>
  <c r="F4164" i="3"/>
  <c r="F4196" i="3"/>
  <c r="F4228" i="3"/>
  <c r="F4260" i="3"/>
  <c r="F4292" i="3"/>
  <c r="F4324" i="3"/>
  <c r="F4356" i="3"/>
  <c r="F4388" i="3"/>
  <c r="F4420" i="3"/>
  <c r="F4452" i="3"/>
  <c r="F4484" i="3"/>
  <c r="F4516" i="3"/>
  <c r="F4580" i="3"/>
  <c r="F4612" i="3"/>
  <c r="F4644" i="3"/>
  <c r="F4676" i="3"/>
  <c r="F4708" i="3"/>
  <c r="F4740" i="3"/>
  <c r="F4772" i="3"/>
  <c r="F4804" i="3"/>
  <c r="F4836" i="3"/>
  <c r="F4868" i="3"/>
  <c r="F4900" i="3"/>
  <c r="F4932" i="3"/>
  <c r="F4964" i="3"/>
  <c r="F4996" i="3"/>
  <c r="F5028" i="3"/>
  <c r="F5060" i="3"/>
  <c r="F5124" i="3"/>
  <c r="F5156" i="3"/>
  <c r="F5188" i="3"/>
  <c r="F5220" i="3"/>
  <c r="F5252" i="3"/>
  <c r="F5284" i="3"/>
  <c r="F5316" i="3"/>
  <c r="F5348" i="3"/>
  <c r="F5380" i="3"/>
  <c r="F5412" i="3"/>
  <c r="F5444" i="3"/>
  <c r="F5508" i="3"/>
  <c r="F5540" i="3"/>
  <c r="F5572" i="3"/>
  <c r="F5604" i="3"/>
  <c r="F5636" i="3"/>
  <c r="F5668" i="3"/>
  <c r="F5700" i="3"/>
  <c r="F5732" i="3"/>
  <c r="F5764" i="3"/>
  <c r="F5796" i="3"/>
  <c r="F5828" i="3"/>
  <c r="F5860" i="3"/>
  <c r="F5892" i="3"/>
  <c r="F5924" i="3"/>
  <c r="F5956" i="3"/>
  <c r="F5988" i="3"/>
  <c r="F6020" i="3"/>
  <c r="F6052" i="3"/>
  <c r="F6084" i="3"/>
  <c r="F6116" i="3"/>
  <c r="F6148" i="3"/>
  <c r="F6180" i="3"/>
  <c r="F6212" i="3"/>
  <c r="F6244" i="3"/>
  <c r="F6276" i="3"/>
  <c r="F6308" i="3"/>
  <c r="F6340" i="3"/>
  <c r="F6372" i="3"/>
  <c r="F6404" i="3"/>
  <c r="F6436" i="3"/>
  <c r="F6468" i="3"/>
  <c r="F6500" i="3"/>
  <c r="F6532" i="3"/>
  <c r="F6564" i="3"/>
  <c r="F6596" i="3"/>
  <c r="F6628" i="3"/>
  <c r="F6660" i="3"/>
  <c r="F6724" i="3"/>
  <c r="F6756" i="3"/>
  <c r="F6788" i="3"/>
  <c r="F6820" i="3"/>
  <c r="F6852" i="3"/>
  <c r="F6884" i="3"/>
  <c r="F6916" i="3"/>
  <c r="F6948" i="3"/>
  <c r="F6980" i="3"/>
  <c r="F7012" i="3"/>
  <c r="F7044" i="3"/>
  <c r="F7076" i="3"/>
  <c r="F7108" i="3"/>
  <c r="F7140" i="3"/>
  <c r="F7204" i="3"/>
  <c r="F7236" i="3"/>
  <c r="F7268" i="3"/>
  <c r="F7300" i="3"/>
  <c r="F7332" i="3"/>
  <c r="F7364" i="3"/>
  <c r="F7396" i="3"/>
  <c r="F7428" i="3"/>
  <c r="F7460" i="3"/>
  <c r="F7492" i="3"/>
  <c r="F7524" i="3"/>
  <c r="F7556" i="3"/>
  <c r="F7588" i="3"/>
  <c r="F7620" i="3"/>
  <c r="F7652" i="3"/>
  <c r="F7684" i="3"/>
  <c r="F7716" i="3"/>
  <c r="F7748" i="3"/>
  <c r="F7812" i="3"/>
  <c r="F7876" i="3"/>
  <c r="F7908" i="3"/>
  <c r="F7940" i="3"/>
  <c r="F7972" i="3"/>
  <c r="F8004" i="3"/>
  <c r="F8036" i="3"/>
  <c r="F8068" i="3"/>
  <c r="F8100" i="3"/>
  <c r="F8132" i="3"/>
  <c r="F8164" i="3"/>
  <c r="F8196" i="3"/>
  <c r="F8228" i="3"/>
  <c r="F8260" i="3"/>
  <c r="F8324" i="3"/>
  <c r="F8356" i="3"/>
  <c r="F8388" i="3"/>
  <c r="F8420" i="3"/>
  <c r="F8452" i="3"/>
  <c r="F8484" i="3"/>
  <c r="F8516" i="3"/>
  <c r="F8548" i="3"/>
  <c r="F8580" i="3"/>
  <c r="F8644" i="3"/>
  <c r="F8676" i="3"/>
  <c r="F8708" i="3"/>
  <c r="F8740" i="3"/>
  <c r="F8772" i="3"/>
  <c r="F8804" i="3"/>
  <c r="F8868" i="3"/>
  <c r="F8900" i="3"/>
  <c r="F8932" i="3"/>
  <c r="F8964" i="3"/>
  <c r="F8996" i="3"/>
  <c r="F9028" i="3"/>
  <c r="F9060" i="3"/>
  <c r="F9092" i="3"/>
  <c r="F9124" i="3"/>
  <c r="F9156" i="3"/>
  <c r="F9188" i="3"/>
  <c r="F9220" i="3"/>
  <c r="F9252" i="3"/>
  <c r="F9284" i="3"/>
  <c r="F9316" i="3"/>
  <c r="F9348" i="3"/>
  <c r="F9380" i="3"/>
  <c r="F9412" i="3"/>
  <c r="F9444" i="3"/>
  <c r="F9476" i="3"/>
  <c r="F9508" i="3"/>
  <c r="F9540" i="3"/>
  <c r="F9572" i="3"/>
  <c r="F9604" i="3"/>
  <c r="F9636" i="3"/>
  <c r="F9668" i="3"/>
  <c r="F9700" i="3"/>
  <c r="F9732" i="3"/>
  <c r="F9764" i="3"/>
  <c r="F9796" i="3"/>
  <c r="F9828" i="3"/>
  <c r="F9860" i="3"/>
  <c r="F9892" i="3"/>
  <c r="F9924" i="3"/>
  <c r="F9956" i="3"/>
  <c r="F9988" i="3"/>
  <c r="F10020" i="3"/>
  <c r="F10052" i="3"/>
  <c r="F10084" i="3"/>
  <c r="F10116" i="3"/>
  <c r="F53" i="3"/>
  <c r="F85" i="3"/>
  <c r="F117" i="3"/>
  <c r="F149" i="3"/>
  <c r="F181" i="3"/>
  <c r="F213" i="3"/>
  <c r="F245" i="3"/>
  <c r="F277" i="3"/>
  <c r="F309" i="3"/>
  <c r="F341" i="3"/>
  <c r="F373" i="3"/>
  <c r="F405" i="3"/>
  <c r="F437" i="3"/>
  <c r="F469" i="3"/>
  <c r="F501" i="3"/>
  <c r="F533" i="3"/>
  <c r="F565" i="3"/>
  <c r="F597" i="3"/>
  <c r="F629" i="3"/>
  <c r="F661" i="3"/>
  <c r="F693" i="3"/>
  <c r="F725" i="3"/>
  <c r="F757" i="3"/>
  <c r="F789" i="3"/>
  <c r="F821" i="3"/>
  <c r="F853" i="3"/>
  <c r="F885" i="3"/>
  <c r="F917" i="3"/>
  <c r="F949" i="3"/>
  <c r="F981" i="3"/>
  <c r="F1013" i="3"/>
  <c r="F1045" i="3"/>
  <c r="F1077" i="3"/>
  <c r="F1109" i="3"/>
  <c r="F1141" i="3"/>
  <c r="F1173" i="3"/>
  <c r="F1237" i="3"/>
  <c r="F1269" i="3"/>
  <c r="F1301" i="3"/>
  <c r="F1333" i="3"/>
  <c r="F1365" i="3"/>
  <c r="F1397" i="3"/>
  <c r="F1461" i="3"/>
  <c r="F1493" i="3"/>
  <c r="F1557" i="3"/>
  <c r="F1589" i="3"/>
  <c r="F1621" i="3"/>
  <c r="F1653" i="3"/>
  <c r="F1685" i="3"/>
  <c r="F1717" i="3"/>
  <c r="F1749" i="3"/>
  <c r="F1781" i="3"/>
  <c r="F1813" i="3"/>
  <c r="F1845" i="3"/>
  <c r="F1877" i="3"/>
  <c r="F1909" i="3"/>
  <c r="F1941" i="3"/>
  <c r="F1973" i="3"/>
  <c r="F2005" i="3"/>
  <c r="F2037" i="3"/>
  <c r="F2069" i="3"/>
  <c r="F2101" i="3"/>
  <c r="F2133" i="3"/>
  <c r="F2165" i="3"/>
  <c r="F2197" i="3"/>
  <c r="F2229" i="3"/>
  <c r="F2261" i="3"/>
  <c r="F2293" i="3"/>
  <c r="F2325" i="3"/>
  <c r="F2357" i="3"/>
  <c r="F2389" i="3"/>
  <c r="F2421" i="3"/>
  <c r="F2453" i="3"/>
  <c r="F2485" i="3"/>
  <c r="F2517" i="3"/>
  <c r="F2549" i="3"/>
  <c r="F2581" i="3"/>
  <c r="F2613" i="3"/>
  <c r="F2645" i="3"/>
  <c r="F2677" i="3"/>
  <c r="F2709" i="3"/>
  <c r="F2741" i="3"/>
  <c r="F2773" i="3"/>
  <c r="F2805" i="3"/>
  <c r="F2837" i="3"/>
  <c r="F2869" i="3"/>
  <c r="F2901" i="3"/>
  <c r="F2933" i="3"/>
  <c r="F2965" i="3"/>
  <c r="F2997" i="3"/>
  <c r="F3029" i="3"/>
  <c r="F3061" i="3"/>
  <c r="F3125" i="3"/>
  <c r="F3157" i="3"/>
  <c r="F3189" i="3"/>
  <c r="F3221" i="3"/>
  <c r="F3253" i="3"/>
  <c r="F3285" i="3"/>
  <c r="F3317" i="3"/>
  <c r="F3349" i="3"/>
  <c r="F3381" i="3"/>
  <c r="F3413" i="3"/>
  <c r="F3445" i="3"/>
  <c r="F3477" i="3"/>
  <c r="F3509" i="3"/>
  <c r="F3541" i="3"/>
  <c r="F3573" i="3"/>
  <c r="F3605" i="3"/>
  <c r="F3637" i="3"/>
  <c r="F3669" i="3"/>
  <c r="F3701" i="3"/>
  <c r="F3733" i="3"/>
  <c r="F3765" i="3"/>
  <c r="F3797" i="3"/>
  <c r="F3829" i="3"/>
  <c r="F3861" i="3"/>
  <c r="F3893" i="3"/>
  <c r="F3925" i="3"/>
  <c r="F3957" i="3"/>
  <c r="F3989" i="3"/>
  <c r="F4021" i="3"/>
  <c r="F4053" i="3"/>
  <c r="F4085" i="3"/>
  <c r="F4117" i="3"/>
  <c r="F4149" i="3"/>
  <c r="F4181" i="3"/>
  <c r="F4213" i="3"/>
  <c r="F4245" i="3"/>
  <c r="F4277" i="3"/>
  <c r="F4309" i="3"/>
  <c r="F4341" i="3"/>
  <c r="F4373" i="3"/>
  <c r="F4405" i="3"/>
  <c r="F4437" i="3"/>
  <c r="F4469" i="3"/>
  <c r="F4501" i="3"/>
  <c r="F4533" i="3"/>
  <c r="F4565" i="3"/>
  <c r="F4597" i="3"/>
  <c r="F4629" i="3"/>
  <c r="F4661" i="3"/>
  <c r="F4693" i="3"/>
  <c r="F4725" i="3"/>
  <c r="F4757" i="3"/>
  <c r="F4789" i="3"/>
  <c r="F4821" i="3"/>
  <c r="F4853" i="3"/>
  <c r="F4885" i="3"/>
  <c r="F4917" i="3"/>
  <c r="F4949" i="3"/>
  <c r="F4981" i="3"/>
  <c r="F5013" i="3"/>
  <c r="F5045" i="3"/>
  <c r="F5077" i="3"/>
  <c r="F5109" i="3"/>
  <c r="F5141" i="3"/>
  <c r="F5173" i="3"/>
  <c r="F5205" i="3"/>
  <c r="F5237" i="3"/>
  <c r="F5269" i="3"/>
  <c r="F5301" i="3"/>
  <c r="F5333" i="3"/>
  <c r="F5365" i="3"/>
  <c r="F5397" i="3"/>
  <c r="F5429" i="3"/>
  <c r="F5461" i="3"/>
  <c r="F5493" i="3"/>
  <c r="F5525" i="3"/>
  <c r="F5557" i="3"/>
  <c r="F5589" i="3"/>
  <c r="F5621" i="3"/>
  <c r="F5653" i="3"/>
  <c r="F5685" i="3"/>
  <c r="F5717" i="3"/>
  <c r="F5749" i="3"/>
  <c r="F5781" i="3"/>
  <c r="F5813" i="3"/>
  <c r="F5845" i="3"/>
  <c r="F5877" i="3"/>
  <c r="F5909" i="3"/>
  <c r="F5941" i="3"/>
  <c r="F5973" i="3"/>
  <c r="F6005" i="3"/>
  <c r="F6037" i="3"/>
  <c r="F6069" i="3"/>
  <c r="F6101" i="3"/>
  <c r="F6133" i="3"/>
  <c r="F6165" i="3"/>
  <c r="F6197" i="3"/>
  <c r="F6229" i="3"/>
  <c r="F6261" i="3"/>
  <c r="F6293" i="3"/>
  <c r="F6325" i="3"/>
  <c r="F6357" i="3"/>
  <c r="F6389" i="3"/>
  <c r="F6421" i="3"/>
  <c r="F6453" i="3"/>
  <c r="F6485" i="3"/>
  <c r="F6517" i="3"/>
  <c r="F6549" i="3"/>
  <c r="F6581" i="3"/>
  <c r="F6613" i="3"/>
  <c r="F6645" i="3"/>
  <c r="F6677" i="3"/>
  <c r="F6709" i="3"/>
  <c r="F6741" i="3"/>
  <c r="F6773" i="3"/>
  <c r="F6805" i="3"/>
  <c r="F6869" i="3"/>
  <c r="F6901" i="3"/>
  <c r="F6933" i="3"/>
  <c r="F6965" i="3"/>
  <c r="F6997" i="3"/>
  <c r="F7061" i="3"/>
  <c r="F7093" i="3"/>
  <c r="F7125" i="3"/>
  <c r="F7157" i="3"/>
  <c r="F7189" i="3"/>
  <c r="F7221" i="3"/>
  <c r="F7253" i="3"/>
  <c r="F7285" i="3"/>
  <c r="F7317" i="3"/>
  <c r="F7349" i="3"/>
  <c r="F7445" i="3"/>
  <c r="F7477" i="3"/>
  <c r="F7509" i="3"/>
  <c r="F7541" i="3"/>
  <c r="F7573" i="3"/>
  <c r="F7605" i="3"/>
  <c r="F7637" i="3"/>
  <c r="F7669" i="3"/>
  <c r="F7701" i="3"/>
  <c r="F7733" i="3"/>
  <c r="F7765" i="3"/>
  <c r="F7797" i="3"/>
  <c r="F7829" i="3"/>
  <c r="F7861" i="3"/>
  <c r="F7893" i="3"/>
  <c r="F7925" i="3"/>
  <c r="F7957" i="3"/>
  <c r="F7989" i="3"/>
  <c r="F8021" i="3"/>
  <c r="F8053" i="3"/>
  <c r="F8085" i="3"/>
  <c r="F8117" i="3"/>
  <c r="F8149" i="3"/>
  <c r="F8181" i="3"/>
  <c r="F8213" i="3"/>
  <c r="F8245" i="3"/>
  <c r="F8277" i="3"/>
  <c r="F8309" i="3"/>
  <c r="F8341" i="3"/>
  <c r="F8373" i="3"/>
  <c r="F8405" i="3"/>
  <c r="F8437" i="3"/>
  <c r="F8469" i="3"/>
  <c r="F8501" i="3"/>
  <c r="F8533" i="3"/>
  <c r="F8565" i="3"/>
  <c r="F8597" i="3"/>
  <c r="F8629" i="3"/>
  <c r="F8661" i="3"/>
  <c r="F8693" i="3"/>
  <c r="F8725" i="3"/>
  <c r="F8789" i="3"/>
  <c r="F8853" i="3"/>
  <c r="F8885" i="3"/>
  <c r="F8917" i="3"/>
  <c r="F8949" i="3"/>
  <c r="F8981" i="3"/>
  <c r="F9013" i="3"/>
  <c r="F9045" i="3"/>
  <c r="F9077" i="3"/>
  <c r="F9109" i="3"/>
  <c r="F9141" i="3"/>
  <c r="F9173" i="3"/>
  <c r="F9205" i="3"/>
  <c r="F9237" i="3"/>
  <c r="F9269" i="3"/>
  <c r="F9301" i="3"/>
  <c r="F9333" i="3"/>
  <c r="F9365" i="3"/>
  <c r="F9397" i="3"/>
  <c r="F9461" i="3"/>
  <c r="F9493" i="3"/>
  <c r="F9525" i="3"/>
  <c r="F9557" i="3"/>
  <c r="F9589" i="3"/>
  <c r="F9621" i="3"/>
  <c r="F9653" i="3"/>
  <c r="F9685" i="3"/>
  <c r="F9717" i="3"/>
  <c r="F9749" i="3"/>
  <c r="F9781" i="3"/>
  <c r="F9813" i="3"/>
  <c r="F9877" i="3"/>
  <c r="F9909" i="3"/>
  <c r="F9941" i="3"/>
  <c r="F9973" i="3"/>
  <c r="F10005" i="3"/>
  <c r="F10037" i="3"/>
  <c r="F10069" i="3"/>
  <c r="F10101" i="3"/>
  <c r="F4" i="3"/>
  <c r="F38" i="3"/>
  <c r="F70" i="3"/>
  <c r="F102" i="3"/>
  <c r="F134" i="3"/>
  <c r="F166" i="3"/>
  <c r="F198" i="3"/>
  <c r="F262" i="3"/>
  <c r="F294" i="3"/>
  <c r="F326" i="3"/>
  <c r="F358" i="3"/>
  <c r="F390" i="3"/>
  <c r="F422" i="3"/>
  <c r="F454" i="3"/>
  <c r="F486" i="3"/>
  <c r="F518" i="3"/>
  <c r="F550" i="3"/>
  <c r="F582" i="3"/>
  <c r="F614" i="3"/>
  <c r="F646" i="3"/>
  <c r="F678" i="3"/>
  <c r="F710" i="3"/>
  <c r="F742" i="3"/>
  <c r="F774" i="3"/>
  <c r="F806" i="3"/>
  <c r="F838" i="3"/>
  <c r="F870" i="3"/>
  <c r="F902" i="3"/>
  <c r="F934" i="3"/>
  <c r="F966" i="3"/>
  <c r="F998" i="3"/>
  <c r="F1030" i="3"/>
  <c r="F1062" i="3"/>
  <c r="F1094" i="3"/>
  <c r="F1126" i="3"/>
  <c r="F1158" i="3"/>
  <c r="F1190" i="3"/>
  <c r="F1222" i="3"/>
  <c r="F1254" i="3"/>
  <c r="F1286" i="3"/>
  <c r="F1318" i="3"/>
  <c r="F1350" i="3"/>
  <c r="F1382" i="3"/>
  <c r="F1414" i="3"/>
  <c r="F1446" i="3"/>
  <c r="F1478" i="3"/>
  <c r="F1510" i="3"/>
  <c r="F1542" i="3"/>
  <c r="F1574" i="3"/>
  <c r="F1606" i="3"/>
  <c r="F1638" i="3"/>
  <c r="F1670" i="3"/>
  <c r="F1702" i="3"/>
  <c r="F1734" i="3"/>
  <c r="F1766" i="3"/>
  <c r="F1798" i="3"/>
  <c r="F1830" i="3"/>
  <c r="F1862" i="3"/>
  <c r="F1894" i="3"/>
  <c r="F1926" i="3"/>
  <c r="F1958" i="3"/>
  <c r="F1990" i="3"/>
  <c r="F2022" i="3"/>
  <c r="F2054" i="3"/>
  <c r="F2086" i="3"/>
  <c r="F2118" i="3"/>
  <c r="F2150" i="3"/>
  <c r="F2182" i="3"/>
  <c r="F2214" i="3"/>
  <c r="F2246" i="3"/>
  <c r="F2278" i="3"/>
  <c r="F2310" i="3"/>
  <c r="F2342" i="3"/>
  <c r="F2374" i="3"/>
  <c r="F2438" i="3"/>
  <c r="F2470" i="3"/>
  <c r="F2502" i="3"/>
  <c r="F2534" i="3"/>
  <c r="F2566" i="3"/>
  <c r="F2598" i="3"/>
  <c r="F2630" i="3"/>
  <c r="F2662" i="3"/>
  <c r="F2694" i="3"/>
  <c r="F2726" i="3"/>
  <c r="F2758" i="3"/>
  <c r="F2790" i="3"/>
  <c r="F2822" i="3"/>
  <c r="F2854" i="3"/>
  <c r="F2886" i="3"/>
  <c r="F2918" i="3"/>
  <c r="F2950" i="3"/>
  <c r="F3014" i="3"/>
  <c r="F3046" i="3"/>
  <c r="F3078" i="3"/>
  <c r="F3110" i="3"/>
  <c r="F3142" i="3"/>
  <c r="F3174" i="3"/>
  <c r="F3206" i="3"/>
  <c r="F3238" i="3"/>
  <c r="F3270" i="3"/>
  <c r="F3302" i="3"/>
  <c r="F3334" i="3"/>
  <c r="F3366" i="3"/>
  <c r="F3398" i="3"/>
  <c r="F3430" i="3"/>
  <c r="F3462" i="3"/>
  <c r="F3494" i="3"/>
  <c r="F3526" i="3"/>
  <c r="F3558" i="3"/>
  <c r="F3590" i="3"/>
  <c r="F3622" i="3"/>
  <c r="F3654" i="3"/>
  <c r="F3686" i="3"/>
  <c r="F3718" i="3"/>
  <c r="F3750" i="3"/>
  <c r="F3782" i="3"/>
  <c r="F3814" i="3"/>
  <c r="F3846" i="3"/>
  <c r="F3878" i="3"/>
  <c r="F3910" i="3"/>
  <c r="F3942" i="3"/>
  <c r="F3974" i="3"/>
  <c r="F4006" i="3"/>
  <c r="F4038" i="3"/>
  <c r="F4070" i="3"/>
  <c r="F4102" i="3"/>
  <c r="F4134" i="3"/>
  <c r="F4166" i="3"/>
  <c r="F4198" i="3"/>
  <c r="F4230" i="3"/>
  <c r="F4262" i="3"/>
  <c r="F4294" i="3"/>
  <c r="F4326" i="3"/>
  <c r="F4358" i="3"/>
  <c r="F4390" i="3"/>
  <c r="F4422" i="3"/>
  <c r="F4454" i="3"/>
  <c r="F4486" i="3"/>
  <c r="F4518" i="3"/>
  <c r="F4550" i="3"/>
  <c r="F4582" i="3"/>
  <c r="F4614" i="3"/>
  <c r="F4646" i="3"/>
  <c r="F4678" i="3"/>
  <c r="F4710" i="3"/>
  <c r="F4742" i="3"/>
  <c r="F4774" i="3"/>
  <c r="F4806" i="3"/>
  <c r="F4838" i="3"/>
  <c r="F4870" i="3"/>
  <c r="F4902" i="3"/>
  <c r="F4934" i="3"/>
  <c r="F4966" i="3"/>
  <c r="F4998" i="3"/>
  <c r="F5030" i="3"/>
  <c r="F5062" i="3"/>
  <c r="F5094" i="3"/>
  <c r="F5126" i="3"/>
  <c r="F5158" i="3"/>
  <c r="F5190" i="3"/>
  <c r="F5222" i="3"/>
  <c r="F5254" i="3"/>
  <c r="F5286" i="3"/>
  <c r="F5318" i="3"/>
  <c r="F5350" i="3"/>
  <c r="F5382" i="3"/>
  <c r="F5414" i="3"/>
  <c r="F5446" i="3"/>
  <c r="F5478" i="3"/>
  <c r="F5510" i="3"/>
  <c r="F5542" i="3"/>
  <c r="F5574" i="3"/>
  <c r="F5606" i="3"/>
  <c r="F5638" i="3"/>
  <c r="F5670" i="3"/>
  <c r="F5702" i="3"/>
  <c r="F5734" i="3"/>
  <c r="F5766" i="3"/>
  <c r="F5798" i="3"/>
  <c r="F5830" i="3"/>
  <c r="F5862" i="3"/>
  <c r="F5894" i="3"/>
  <c r="F5926" i="3"/>
  <c r="F5958" i="3"/>
  <c r="F5990" i="3"/>
  <c r="F6022" i="3"/>
  <c r="F6054" i="3"/>
  <c r="F6086" i="3"/>
  <c r="F6118" i="3"/>
  <c r="F6150" i="3"/>
  <c r="F6182" i="3"/>
  <c r="F6214" i="3"/>
  <c r="F6246" i="3"/>
  <c r="F6278" i="3"/>
  <c r="F6310" i="3"/>
  <c r="F6342" i="3"/>
  <c r="F6374" i="3"/>
  <c r="F6406" i="3"/>
  <c r="F6438" i="3"/>
  <c r="F6470" i="3"/>
  <c r="F6502" i="3"/>
  <c r="F6534" i="3"/>
  <c r="F6566" i="3"/>
  <c r="F6598" i="3"/>
  <c r="F6630" i="3"/>
  <c r="F6662" i="3"/>
  <c r="F6694" i="3"/>
  <c r="F6726" i="3"/>
  <c r="F6758" i="3"/>
  <c r="F6790" i="3"/>
  <c r="F6822" i="3"/>
  <c r="F6854" i="3"/>
  <c r="F6886" i="3"/>
  <c r="F6918" i="3"/>
  <c r="F6950" i="3"/>
  <c r="F6982" i="3"/>
  <c r="F7014" i="3"/>
  <c r="F7046" i="3"/>
  <c r="F7078" i="3"/>
  <c r="F7110" i="3"/>
  <c r="F7142" i="3"/>
  <c r="F7174" i="3"/>
  <c r="F7206" i="3"/>
  <c r="F7238" i="3"/>
  <c r="F7270" i="3"/>
  <c r="F7302" i="3"/>
  <c r="F7334" i="3"/>
  <c r="F7366" i="3"/>
  <c r="F7398" i="3"/>
  <c r="F7430" i="3"/>
  <c r="F7462" i="3"/>
  <c r="F7494" i="3"/>
  <c r="F7526" i="3"/>
  <c r="F7558" i="3"/>
  <c r="F7590" i="3"/>
  <c r="F7622" i="3"/>
  <c r="F7654" i="3"/>
  <c r="F7686" i="3"/>
  <c r="F7718" i="3"/>
  <c r="F7750" i="3"/>
  <c r="F7782" i="3"/>
  <c r="F7814" i="3"/>
  <c r="F7846" i="3"/>
  <c r="F7878" i="3"/>
  <c r="F7910" i="3"/>
  <c r="F7942" i="3"/>
  <c r="F7974" i="3"/>
  <c r="F8006" i="3"/>
  <c r="F8038" i="3"/>
  <c r="F8070" i="3"/>
  <c r="F8102" i="3"/>
  <c r="F8134" i="3"/>
  <c r="F8166" i="3"/>
  <c r="F8198" i="3"/>
  <c r="F8230" i="3"/>
  <c r="F8262" i="3"/>
  <c r="F8294" i="3"/>
  <c r="F8326" i="3"/>
  <c r="F8358" i="3"/>
  <c r="F8390" i="3"/>
  <c r="F8422" i="3"/>
  <c r="F8454" i="3"/>
  <c r="F8486" i="3"/>
  <c r="F8518" i="3"/>
  <c r="F8550" i="3"/>
  <c r="F8582" i="3"/>
  <c r="F8614" i="3"/>
  <c r="F8646" i="3"/>
  <c r="F8678" i="3"/>
  <c r="F8710" i="3"/>
  <c r="F8742" i="3"/>
  <c r="F8774" i="3"/>
  <c r="F8806" i="3"/>
  <c r="F8838" i="3"/>
  <c r="F8870" i="3"/>
  <c r="F8902" i="3"/>
  <c r="F8934" i="3"/>
  <c r="F8966" i="3"/>
  <c r="F8998" i="3"/>
  <c r="F9030" i="3"/>
  <c r="F9062" i="3"/>
  <c r="F9094" i="3"/>
  <c r="F9126" i="3"/>
  <c r="F9158" i="3"/>
  <c r="F9190" i="3"/>
  <c r="F9222" i="3"/>
  <c r="F9254" i="3"/>
  <c r="F9286" i="3"/>
  <c r="F9318" i="3"/>
  <c r="F9350" i="3"/>
  <c r="F9382" i="3"/>
  <c r="F9414" i="3"/>
  <c r="F9446" i="3"/>
  <c r="F9478" i="3"/>
  <c r="F9510" i="3"/>
  <c r="F9542" i="3"/>
  <c r="F9574" i="3"/>
  <c r="F9606" i="3"/>
  <c r="F9638" i="3"/>
  <c r="F9670" i="3"/>
  <c r="F9702" i="3"/>
  <c r="F9734" i="3"/>
  <c r="F9798" i="3"/>
  <c r="F9830" i="3"/>
  <c r="F9862" i="3"/>
  <c r="F9894" i="3"/>
  <c r="F9926" i="3"/>
  <c r="F9958" i="3"/>
  <c r="F9990" i="3"/>
  <c r="F10022" i="3"/>
  <c r="F10054" i="3"/>
  <c r="F10086" i="3"/>
  <c r="F10118" i="3"/>
  <c r="F6" i="3"/>
  <c r="F40" i="3"/>
  <c r="F72" i="3"/>
  <c r="F104" i="3"/>
  <c r="F136" i="3"/>
  <c r="F168" i="3"/>
  <c r="F200" i="3"/>
  <c r="F232" i="3"/>
  <c r="F264" i="3"/>
  <c r="F296" i="3"/>
  <c r="F328" i="3"/>
  <c r="F360" i="3"/>
  <c r="F392" i="3"/>
  <c r="F424" i="3"/>
  <c r="F456" i="3"/>
  <c r="F488" i="3"/>
  <c r="F520" i="3"/>
  <c r="F552" i="3"/>
  <c r="F584" i="3"/>
  <c r="F616" i="3"/>
  <c r="F648" i="3"/>
  <c r="F680" i="3"/>
  <c r="F712" i="3"/>
  <c r="F744" i="3"/>
  <c r="F776" i="3"/>
  <c r="F808" i="3"/>
  <c r="F840" i="3"/>
  <c r="F872" i="3"/>
  <c r="F904" i="3"/>
  <c r="F936" i="3"/>
  <c r="F968" i="3"/>
  <c r="F1000" i="3"/>
  <c r="F1032" i="3"/>
  <c r="F1064" i="3"/>
  <c r="F1096" i="3"/>
  <c r="F1128" i="3"/>
  <c r="F1160" i="3"/>
  <c r="F1192" i="3"/>
  <c r="F1256" i="3"/>
  <c r="F1288" i="3"/>
  <c r="F1320" i="3"/>
  <c r="F1352" i="3"/>
  <c r="F1384" i="3"/>
  <c r="F1416" i="3"/>
  <c r="F1448" i="3"/>
  <c r="F1480" i="3"/>
  <c r="F1512" i="3"/>
  <c r="F1544" i="3"/>
  <c r="F1576" i="3"/>
  <c r="F1608" i="3"/>
  <c r="F1640" i="3"/>
  <c r="F1672" i="3"/>
  <c r="F1704" i="3"/>
  <c r="F1736" i="3"/>
  <c r="F1768" i="3"/>
  <c r="F1800" i="3"/>
  <c r="F1832" i="3"/>
  <c r="F1864" i="3"/>
  <c r="F1896" i="3"/>
  <c r="F1928" i="3"/>
  <c r="F1960" i="3"/>
  <c r="F2024" i="3"/>
  <c r="F2056" i="3"/>
  <c r="F2088" i="3"/>
  <c r="F2120" i="3"/>
  <c r="F2152" i="3"/>
  <c r="F2184" i="3"/>
  <c r="F2216" i="3"/>
  <c r="F2248" i="3"/>
  <c r="F2280" i="3"/>
  <c r="F2312" i="3"/>
  <c r="F2344" i="3"/>
  <c r="F2376" i="3"/>
  <c r="F2408" i="3"/>
  <c r="F2440" i="3"/>
  <c r="F2472" i="3"/>
  <c r="F2536" i="3"/>
  <c r="F2568" i="3"/>
  <c r="F2600" i="3"/>
  <c r="F2632" i="3"/>
  <c r="F2760" i="3"/>
  <c r="F2792" i="3"/>
  <c r="F2824" i="3"/>
  <c r="F2856" i="3"/>
  <c r="F2920" i="3"/>
  <c r="F2952" i="3"/>
  <c r="F2984" i="3"/>
  <c r="F3016" i="3"/>
  <c r="F3048" i="3"/>
  <c r="F3080" i="3"/>
  <c r="F3112" i="3"/>
  <c r="F3144" i="3"/>
  <c r="F3176" i="3"/>
  <c r="F3208" i="3"/>
  <c r="F3240" i="3"/>
  <c r="F3272" i="3"/>
  <c r="F3304" i="3"/>
  <c r="F3336" i="3"/>
  <c r="F3368" i="3"/>
  <c r="F3400" i="3"/>
  <c r="F3432" i="3"/>
  <c r="F3464" i="3"/>
  <c r="F3496" i="3"/>
  <c r="F3528" i="3"/>
  <c r="F3560" i="3"/>
  <c r="F3592" i="3"/>
  <c r="F3624" i="3"/>
  <c r="F3656" i="3"/>
  <c r="F3688" i="3"/>
  <c r="F3720" i="3"/>
  <c r="F3752" i="3"/>
  <c r="F3784" i="3"/>
  <c r="F3816" i="3"/>
  <c r="F3848" i="3"/>
  <c r="F3880" i="3"/>
  <c r="F3912" i="3"/>
  <c r="F3944" i="3"/>
  <c r="F3976" i="3"/>
  <c r="F4008" i="3"/>
  <c r="F4040" i="3"/>
  <c r="F4072" i="3"/>
  <c r="F4104" i="3"/>
  <c r="F4136" i="3"/>
  <c r="F4168" i="3"/>
  <c r="F4200" i="3"/>
  <c r="F4232" i="3"/>
  <c r="F4264" i="3"/>
  <c r="F4296" i="3"/>
  <c r="F4328" i="3"/>
  <c r="F4360" i="3"/>
  <c r="F4392" i="3"/>
  <c r="F4424" i="3"/>
  <c r="F4456" i="3"/>
  <c r="F4488" i="3"/>
  <c r="F4520" i="3"/>
  <c r="F4552" i="3"/>
  <c r="F4584" i="3"/>
  <c r="F4616" i="3"/>
  <c r="F4648" i="3"/>
  <c r="F4680" i="3"/>
  <c r="F4712" i="3"/>
  <c r="F4744" i="3"/>
  <c r="F4776" i="3"/>
  <c r="F4808" i="3"/>
  <c r="F4840" i="3"/>
  <c r="F4872" i="3"/>
  <c r="F4904" i="3"/>
  <c r="F4936" i="3"/>
  <c r="F4968" i="3"/>
  <c r="F5000" i="3"/>
  <c r="F5032" i="3"/>
  <c r="F5064" i="3"/>
  <c r="F5096" i="3"/>
  <c r="F5128" i="3"/>
  <c r="F5160" i="3"/>
  <c r="F5192" i="3"/>
  <c r="F5224" i="3"/>
  <c r="F5256" i="3"/>
  <c r="F5288" i="3"/>
  <c r="F5320" i="3"/>
  <c r="F5352" i="3"/>
  <c r="F5384" i="3"/>
  <c r="F5416" i="3"/>
  <c r="F5448" i="3"/>
  <c r="F5480" i="3"/>
  <c r="F5512" i="3"/>
  <c r="F5544" i="3"/>
  <c r="F5576" i="3"/>
  <c r="F5608" i="3"/>
  <c r="F5640" i="3"/>
  <c r="F5672" i="3"/>
  <c r="F5704" i="3"/>
  <c r="F5736" i="3"/>
  <c r="F5768" i="3"/>
  <c r="F5800" i="3"/>
  <c r="F5832" i="3"/>
  <c r="F5864" i="3"/>
  <c r="F5896" i="3"/>
  <c r="F5928" i="3"/>
  <c r="F5960" i="3"/>
  <c r="F5992" i="3"/>
  <c r="F6024" i="3"/>
  <c r="F6056" i="3"/>
  <c r="F6088" i="3"/>
  <c r="F6120" i="3"/>
  <c r="F6152" i="3"/>
  <c r="F6184" i="3"/>
  <c r="F6216" i="3"/>
  <c r="F6248" i="3"/>
  <c r="F6280" i="3"/>
  <c r="F6312" i="3"/>
  <c r="F6344" i="3"/>
  <c r="F6376" i="3"/>
  <c r="F6408" i="3"/>
  <c r="F6440" i="3"/>
  <c r="F6472" i="3"/>
  <c r="F6504" i="3"/>
  <c r="F6536" i="3"/>
  <c r="F6568" i="3"/>
  <c r="F6600" i="3"/>
  <c r="F6632" i="3"/>
  <c r="F6664" i="3"/>
  <c r="F6696" i="3"/>
  <c r="F6728" i="3"/>
  <c r="F6760" i="3"/>
  <c r="F6792" i="3"/>
  <c r="F6824" i="3"/>
  <c r="F6856" i="3"/>
  <c r="F6888" i="3"/>
  <c r="F6920" i="3"/>
  <c r="F6952" i="3"/>
  <c r="F6984" i="3"/>
  <c r="F7016" i="3"/>
  <c r="F7048" i="3"/>
  <c r="F7080" i="3"/>
  <c r="F7112" i="3"/>
  <c r="F7144" i="3"/>
  <c r="F7176" i="3"/>
  <c r="F7208" i="3"/>
  <c r="F7240" i="3"/>
  <c r="F7272" i="3"/>
  <c r="F7304" i="3"/>
  <c r="F7368" i="3"/>
  <c r="F7400" i="3"/>
  <c r="F7464" i="3"/>
  <c r="F7496" i="3"/>
  <c r="F7528" i="3"/>
  <c r="F7560" i="3"/>
  <c r="F7592" i="3"/>
  <c r="F7624" i="3"/>
  <c r="F7656" i="3"/>
  <c r="F7688" i="3"/>
  <c r="F7720" i="3"/>
  <c r="F7752" i="3"/>
  <c r="F7784" i="3"/>
  <c r="F7816" i="3"/>
  <c r="F7848" i="3"/>
  <c r="F7880" i="3"/>
  <c r="F7912" i="3"/>
  <c r="F7944" i="3"/>
  <c r="F7976" i="3"/>
  <c r="F8008" i="3"/>
  <c r="F8040" i="3"/>
  <c r="F8072" i="3"/>
  <c r="F8104" i="3"/>
  <c r="F8136" i="3"/>
  <c r="F8168" i="3"/>
  <c r="F8200" i="3"/>
  <c r="F8232" i="3"/>
  <c r="F8264" i="3"/>
  <c r="F8296" i="3"/>
  <c r="F8360" i="3"/>
  <c r="F8392" i="3"/>
  <c r="F8424" i="3"/>
  <c r="F8456" i="3"/>
  <c r="F8488" i="3"/>
  <c r="F8520" i="3"/>
  <c r="F8552" i="3"/>
  <c r="F8584" i="3"/>
  <c r="F8616" i="3"/>
  <c r="F8648" i="3"/>
  <c r="F8680" i="3"/>
  <c r="F8712" i="3"/>
  <c r="F8744" i="3"/>
  <c r="F8776" i="3"/>
  <c r="F8808" i="3"/>
  <c r="F8840" i="3"/>
  <c r="F8872" i="3"/>
  <c r="F8904" i="3"/>
  <c r="F8936" i="3"/>
  <c r="F8968" i="3"/>
  <c r="F9000" i="3"/>
  <c r="F9032" i="3"/>
  <c r="F9064" i="3"/>
  <c r="F9096" i="3"/>
  <c r="F9128" i="3"/>
  <c r="F9160" i="3"/>
  <c r="F9192" i="3"/>
  <c r="F9224" i="3"/>
  <c r="F9256" i="3"/>
  <c r="F9288" i="3"/>
  <c r="F9320" i="3"/>
  <c r="F9352" i="3"/>
  <c r="F9384" i="3"/>
  <c r="F9416" i="3"/>
  <c r="F9448" i="3"/>
  <c r="F9480" i="3"/>
  <c r="F9512" i="3"/>
  <c r="F9544" i="3"/>
  <c r="F9576" i="3"/>
  <c r="F9608" i="3"/>
  <c r="F9640" i="3"/>
  <c r="F9672" i="3"/>
  <c r="F9704" i="3"/>
  <c r="F9736" i="3"/>
  <c r="F9768" i="3"/>
  <c r="F9800" i="3"/>
  <c r="F9832" i="3"/>
  <c r="F9864" i="3"/>
  <c r="F9896" i="3"/>
  <c r="F9928" i="3"/>
  <c r="F9960" i="3"/>
  <c r="F9992" i="3"/>
  <c r="F10024" i="3"/>
  <c r="F10056" i="3"/>
  <c r="F10088" i="3"/>
  <c r="F10120" i="3"/>
  <c r="F35" i="3"/>
  <c r="F67" i="3"/>
  <c r="F99" i="3"/>
  <c r="F131" i="3"/>
  <c r="F163" i="3"/>
  <c r="F195" i="3"/>
  <c r="F227" i="3"/>
  <c r="F259" i="3"/>
  <c r="F291" i="3"/>
  <c r="F323" i="3"/>
  <c r="F355" i="3"/>
  <c r="F419" i="3"/>
  <c r="F451" i="3"/>
  <c r="F483" i="3"/>
  <c r="F515" i="3"/>
  <c r="F547" i="3"/>
  <c r="F579" i="3"/>
  <c r="F611" i="3"/>
  <c r="F643" i="3"/>
  <c r="F675" i="3"/>
  <c r="F707" i="3"/>
  <c r="F739" i="3"/>
  <c r="F771" i="3"/>
  <c r="F803" i="3"/>
  <c r="F835" i="3"/>
  <c r="F867" i="3"/>
  <c r="F899" i="3"/>
  <c r="F931" i="3"/>
  <c r="F963" i="3"/>
  <c r="F995" i="3"/>
  <c r="F1027" i="3"/>
  <c r="F1059" i="3"/>
  <c r="F1091" i="3"/>
  <c r="F1123" i="3"/>
  <c r="F1155" i="3"/>
  <c r="F1187" i="3"/>
  <c r="F1219" i="3"/>
  <c r="F1251" i="3"/>
  <c r="F1283" i="3"/>
  <c r="F1315" i="3"/>
  <c r="F1347" i="3"/>
  <c r="F1379" i="3"/>
  <c r="F1411" i="3"/>
  <c r="F1443" i="3"/>
  <c r="F1475" i="3"/>
  <c r="F1507" i="3"/>
  <c r="F1539" i="3"/>
  <c r="F1571" i="3"/>
  <c r="F1603" i="3"/>
  <c r="F1667" i="3"/>
  <c r="F1699" i="3"/>
  <c r="F1731" i="3"/>
  <c r="F1763" i="3"/>
  <c r="F1795" i="3"/>
  <c r="F1827" i="3"/>
  <c r="F1859" i="3"/>
  <c r="F1891" i="3"/>
  <c r="F1923" i="3"/>
  <c r="F1955" i="3"/>
  <c r="F1987" i="3"/>
  <c r="F2019" i="3"/>
  <c r="F2051" i="3"/>
  <c r="F2083" i="3"/>
  <c r="F2115" i="3"/>
  <c r="F2179" i="3"/>
  <c r="F2211" i="3"/>
  <c r="F2243" i="3"/>
  <c r="F2275" i="3"/>
  <c r="F2339" i="3"/>
  <c r="F2371" i="3"/>
  <c r="F2403" i="3"/>
  <c r="F2435" i="3"/>
  <c r="F2467" i="3"/>
  <c r="F2499" i="3"/>
  <c r="F2531" i="3"/>
  <c r="F2563" i="3"/>
  <c r="F2595" i="3"/>
  <c r="F2627" i="3"/>
  <c r="F2659" i="3"/>
  <c r="F2691" i="3"/>
  <c r="F2723" i="3"/>
  <c r="F2755" i="3"/>
  <c r="F2787" i="3"/>
  <c r="F2819" i="3"/>
  <c r="F2851" i="3"/>
  <c r="F2883" i="3"/>
  <c r="F2915" i="3"/>
  <c r="F2947" i="3"/>
  <c r="F2979" i="3"/>
  <c r="F3011" i="3"/>
  <c r="F3043" i="3"/>
  <c r="F3075" i="3"/>
  <c r="F3107" i="3"/>
  <c r="F3139" i="3"/>
  <c r="F3203" i="3"/>
  <c r="F3235" i="3"/>
  <c r="F3267" i="3"/>
  <c r="F3299" i="3"/>
  <c r="F3331" i="3"/>
  <c r="F3363" i="3"/>
  <c r="F3395" i="3"/>
  <c r="F3427" i="3"/>
  <c r="F3459" i="3"/>
  <c r="F3491" i="3"/>
  <c r="F3523" i="3"/>
  <c r="F3555" i="3"/>
  <c r="F3587" i="3"/>
  <c r="F3619" i="3"/>
  <c r="F3651" i="3"/>
  <c r="F3683" i="3"/>
  <c r="F3715" i="3"/>
  <c r="F3747" i="3"/>
  <c r="F3779" i="3"/>
  <c r="F3811" i="3"/>
  <c r="F3843" i="3"/>
  <c r="F3875" i="3"/>
  <c r="F3907" i="3"/>
  <c r="F3939" i="3"/>
  <c r="F3971" i="3"/>
  <c r="F4003" i="3"/>
  <c r="F4035" i="3"/>
  <c r="F4067" i="3"/>
  <c r="F4099" i="3"/>
  <c r="F4131" i="3"/>
  <c r="F4195" i="3"/>
  <c r="F4227" i="3"/>
  <c r="F4259" i="3"/>
  <c r="F4291" i="3"/>
  <c r="F4323" i="3"/>
  <c r="F4355" i="3"/>
  <c r="F4387" i="3"/>
  <c r="F4419" i="3"/>
  <c r="F4451" i="3"/>
  <c r="F4483" i="3"/>
  <c r="F4515" i="3"/>
  <c r="F4547" i="3"/>
  <c r="F4579" i="3"/>
  <c r="F4611" i="3"/>
  <c r="F4643" i="3"/>
  <c r="F4675" i="3"/>
  <c r="F4707" i="3"/>
  <c r="F4739" i="3"/>
  <c r="F4771" i="3"/>
  <c r="F4803" i="3"/>
  <c r="F4835" i="3"/>
  <c r="F4867" i="3"/>
  <c r="F4899" i="3"/>
  <c r="F4931" i="3"/>
  <c r="F4963" i="3"/>
  <c r="F4995" i="3"/>
  <c r="F5027" i="3"/>
  <c r="F5059" i="3"/>
  <c r="F5091" i="3"/>
  <c r="F5123" i="3"/>
  <c r="F5155" i="3"/>
  <c r="F5187" i="3"/>
  <c r="F5219" i="3"/>
  <c r="F5251" i="3"/>
  <c r="F5283" i="3"/>
  <c r="F5315" i="3"/>
  <c r="F5347" i="3"/>
  <c r="F5379" i="3"/>
  <c r="F5411" i="3"/>
  <c r="F5443" i="3"/>
  <c r="F5475" i="3"/>
  <c r="F5539" i="3"/>
  <c r="F5571" i="3"/>
  <c r="F5603" i="3"/>
  <c r="F5635" i="3"/>
  <c r="F5667" i="3"/>
  <c r="F5699" i="3"/>
  <c r="F5763" i="3"/>
  <c r="F5795" i="3"/>
  <c r="F5827" i="3"/>
  <c r="F5859" i="3"/>
  <c r="F5891" i="3"/>
  <c r="F5923" i="3"/>
  <c r="F5955" i="3"/>
  <c r="F5987" i="3"/>
  <c r="F6019" i="3"/>
  <c r="F6051" i="3"/>
  <c r="F6083" i="3"/>
  <c r="F6115" i="3"/>
  <c r="F6147" i="3"/>
  <c r="F6179" i="3"/>
  <c r="F6211" i="3"/>
  <c r="F6243" i="3"/>
  <c r="F6275" i="3"/>
  <c r="F6307" i="3"/>
  <c r="F6339" i="3"/>
  <c r="F6371" i="3"/>
  <c r="F6403" i="3"/>
  <c r="F6435" i="3"/>
  <c r="F6467" i="3"/>
  <c r="F6499" i="3"/>
  <c r="F6531" i="3"/>
  <c r="F6563" i="3"/>
  <c r="F6595" i="3"/>
  <c r="F6627" i="3"/>
  <c r="F6659" i="3"/>
  <c r="F6691" i="3"/>
  <c r="F6723" i="3"/>
  <c r="F6755" i="3"/>
  <c r="F6787" i="3"/>
  <c r="F6819" i="3"/>
  <c r="F6851" i="3"/>
  <c r="F6883" i="3"/>
  <c r="F6915" i="3"/>
  <c r="F6947" i="3"/>
  <c r="F6979" i="3"/>
  <c r="F7011" i="3"/>
  <c r="F7043" i="3"/>
  <c r="F7075" i="3"/>
  <c r="F7107" i="3"/>
  <c r="F7139" i="3"/>
  <c r="F7171" i="3"/>
  <c r="F7203" i="3"/>
  <c r="F7235" i="3"/>
  <c r="F7267" i="3"/>
  <c r="F7299" i="3"/>
  <c r="F7331" i="3"/>
  <c r="F7363" i="3"/>
  <c r="F7395" i="3"/>
  <c r="F7427" i="3"/>
  <c r="F7459" i="3"/>
  <c r="F7491" i="3"/>
  <c r="F7523" i="3"/>
  <c r="F7555" i="3"/>
  <c r="F7587" i="3"/>
  <c r="F7619" i="3"/>
  <c r="F7651" i="3"/>
  <c r="F7683" i="3"/>
  <c r="F7715" i="3"/>
  <c r="F7747" i="3"/>
  <c r="F7779" i="3"/>
  <c r="F7811" i="3"/>
  <c r="F7843" i="3"/>
  <c r="F7875" i="3"/>
  <c r="F7907" i="3"/>
  <c r="F7939" i="3"/>
  <c r="F7971" i="3"/>
  <c r="F8003" i="3"/>
  <c r="F8035" i="3"/>
  <c r="F8067" i="3"/>
  <c r="F8099" i="3"/>
  <c r="F8131" i="3"/>
  <c r="F8163" i="3"/>
  <c r="F8195" i="3"/>
  <c r="F8227" i="3"/>
  <c r="F8259" i="3"/>
  <c r="F8291" i="3"/>
  <c r="F8323" i="3"/>
  <c r="F8355" i="3"/>
  <c r="F8387" i="3"/>
  <c r="F8419" i="3"/>
  <c r="F8451" i="3"/>
  <c r="F8483" i="3"/>
  <c r="F8515" i="3"/>
  <c r="F8547" i="3"/>
  <c r="F8579" i="3"/>
  <c r="F8611" i="3"/>
  <c r="F8643" i="3"/>
  <c r="F8675" i="3"/>
  <c r="F8707" i="3"/>
  <c r="F8739" i="3"/>
  <c r="F8771" i="3"/>
  <c r="F8803" i="3"/>
  <c r="F8835" i="3"/>
  <c r="F8867" i="3"/>
  <c r="F8899" i="3"/>
  <c r="F8931" i="3"/>
  <c r="F8963" i="3"/>
  <c r="F8995" i="3"/>
  <c r="F9027" i="3"/>
  <c r="F9059" i="3"/>
  <c r="F9091" i="3"/>
  <c r="F9123" i="3"/>
  <c r="F9155" i="3"/>
  <c r="F9187" i="3"/>
  <c r="F9219" i="3"/>
  <c r="F9251" i="3"/>
  <c r="F9283" i="3"/>
  <c r="F9315" i="3"/>
  <c r="F9347" i="3"/>
  <c r="F9379" i="3"/>
  <c r="F9411" i="3"/>
  <c r="F9443" i="3"/>
  <c r="F9475" i="3"/>
  <c r="F9507" i="3"/>
  <c r="F9539" i="3"/>
  <c r="F9571" i="3"/>
  <c r="F9603" i="3"/>
  <c r="F9635" i="3"/>
  <c r="F9667" i="3"/>
  <c r="F9699" i="3"/>
  <c r="F9731" i="3"/>
  <c r="F9763" i="3"/>
  <c r="F9795" i="3"/>
  <c r="F9827" i="3"/>
  <c r="F9859" i="3"/>
  <c r="F9891" i="3"/>
  <c r="F9923" i="3"/>
  <c r="F9955" i="3"/>
  <c r="F9987" i="3"/>
  <c r="F10019" i="3"/>
  <c r="F10083" i="3"/>
  <c r="F10115" i="3"/>
  <c r="F11" i="3"/>
  <c r="B2643" i="7"/>
  <c r="B7135" i="7"/>
  <c r="B550" i="7"/>
  <c r="B5436" i="7"/>
  <c r="B1835" i="7"/>
  <c r="B3307" i="7"/>
  <c r="B7337" i="7"/>
  <c r="B2264" i="7"/>
  <c r="B4439" i="7"/>
  <c r="B3195" i="7"/>
  <c r="B7582" i="7"/>
  <c r="B7647" i="7"/>
  <c r="B2837" i="7"/>
  <c r="B6413" i="7"/>
  <c r="B3268" i="7"/>
  <c r="B6689" i="7"/>
  <c r="B5031" i="7"/>
  <c r="B1574" i="7"/>
  <c r="B4441" i="7"/>
  <c r="B9007" i="7"/>
  <c r="B9373" i="7"/>
  <c r="B6587" i="7"/>
  <c r="B5651" i="7"/>
  <c r="B1290" i="7"/>
  <c r="B6178" i="7"/>
  <c r="B3664" i="7"/>
  <c r="B2173" i="7"/>
  <c r="B4103" i="7"/>
  <c r="B7271" i="7"/>
  <c r="B2006" i="7"/>
  <c r="B5068" i="7"/>
  <c r="B6552" i="7"/>
  <c r="B6339" i="7"/>
  <c r="B6317" i="7"/>
  <c r="B7540" i="7"/>
  <c r="B9405" i="7"/>
  <c r="B98" i="7"/>
  <c r="B7278" i="7"/>
  <c r="B2918" i="7"/>
  <c r="B108" i="7"/>
  <c r="B3725" i="7"/>
  <c r="B1239" i="7"/>
  <c r="B7075" i="7"/>
  <c r="B2840" i="7"/>
  <c r="B6104" i="7"/>
  <c r="B2245" i="7"/>
  <c r="B3457" i="7"/>
  <c r="B144" i="7"/>
  <c r="B2924" i="7"/>
  <c r="B5674" i="7"/>
  <c r="B2053" i="7"/>
  <c r="B3063" i="7"/>
  <c r="B3004" i="7"/>
  <c r="B4440" i="7"/>
  <c r="B1715" i="7"/>
  <c r="B3095" i="7"/>
  <c r="B4147" i="7"/>
  <c r="B9444" i="7"/>
  <c r="B2621" i="7"/>
  <c r="B8270" i="7"/>
  <c r="B1457" i="7"/>
  <c r="B5238" i="7"/>
  <c r="B9456" i="7"/>
  <c r="B8496" i="7"/>
  <c r="B4066" i="7"/>
  <c r="B1960" i="7"/>
  <c r="B5143" i="7"/>
  <c r="B6327" i="7"/>
  <c r="B8656" i="7"/>
  <c r="B7836" i="7"/>
  <c r="B5892" i="7"/>
  <c r="B6249" i="7"/>
  <c r="B7240" i="7"/>
  <c r="B4071" i="7"/>
  <c r="B4243" i="7"/>
  <c r="B3805" i="7"/>
  <c r="B7437" i="7"/>
  <c r="B8868" i="7"/>
  <c r="B1460" i="7"/>
  <c r="B7223" i="7"/>
  <c r="B7034" i="7"/>
  <c r="B7059" i="7"/>
  <c r="B7110" i="7"/>
  <c r="B236" i="7"/>
  <c r="B9069" i="7"/>
  <c r="B8478" i="7"/>
  <c r="B6440" i="7"/>
  <c r="B3719" i="7"/>
  <c r="B6563" i="7"/>
  <c r="B7020" i="7"/>
  <c r="B7945" i="7"/>
  <c r="B3689" i="7"/>
  <c r="B4214" i="7"/>
  <c r="B9308" i="7"/>
  <c r="B9607" i="7"/>
  <c r="B8951" i="7"/>
  <c r="B4447" i="7"/>
  <c r="B6421" i="7"/>
  <c r="B9632" i="7"/>
  <c r="B6243" i="7"/>
  <c r="B1719" i="7"/>
  <c r="B5838" i="7"/>
  <c r="B6849" i="7"/>
  <c r="B9658" i="7"/>
  <c r="B6447" i="7"/>
  <c r="B5064" i="7"/>
  <c r="B4400" i="7"/>
  <c r="B9697" i="7"/>
  <c r="B9099" i="7"/>
  <c r="B267" i="7"/>
  <c r="B2841" i="7"/>
  <c r="B1237" i="7"/>
  <c r="B7001" i="7"/>
  <c r="B7557" i="7"/>
  <c r="B688" i="7"/>
  <c r="B3134" i="7"/>
  <c r="B6129" i="7"/>
  <c r="B6351" i="7"/>
  <c r="B2576" i="7"/>
  <c r="B4667" i="7"/>
  <c r="B5776" i="7"/>
  <c r="B2628" i="7"/>
  <c r="B8001" i="7"/>
  <c r="B3229" i="7"/>
  <c r="B8953" i="7"/>
  <c r="B6621" i="7"/>
  <c r="B7521" i="7"/>
  <c r="B3334" i="7"/>
  <c r="B7547" i="7"/>
  <c r="B8180" i="7"/>
  <c r="B4542" i="7"/>
  <c r="B7941" i="7"/>
  <c r="B3702" i="7"/>
  <c r="B942" i="7"/>
  <c r="B2466" i="7"/>
  <c r="B1055" i="7"/>
  <c r="B832" i="7"/>
  <c r="B1608" i="7"/>
  <c r="B3024" i="7"/>
  <c r="B2329" i="7"/>
  <c r="B5062" i="7"/>
  <c r="B5231" i="7"/>
  <c r="B670" i="7"/>
  <c r="B4141" i="7"/>
  <c r="B959" i="7"/>
  <c r="B432" i="7"/>
  <c r="B5428" i="7"/>
  <c r="B5672" i="7"/>
  <c r="B1533" i="7"/>
  <c r="B1360" i="7"/>
  <c r="B3491" i="7"/>
  <c r="B5192" i="7"/>
  <c r="B4516" i="7"/>
  <c r="B2042" i="7"/>
  <c r="B1672" i="7"/>
  <c r="B4417" i="7"/>
  <c r="B5908" i="7"/>
  <c r="B3432" i="7"/>
  <c r="B1893" i="7"/>
  <c r="B6758" i="7"/>
  <c r="B8470" i="7"/>
  <c r="B8502" i="7"/>
  <c r="B8908" i="7"/>
  <c r="B3949" i="7"/>
  <c r="B3347" i="7"/>
  <c r="B3359" i="7"/>
  <c r="B45" i="7"/>
  <c r="B5692" i="7"/>
  <c r="B1368" i="7"/>
  <c r="B5130" i="7"/>
  <c r="B6482" i="7"/>
  <c r="B8662" i="7"/>
  <c r="B8087" i="7"/>
  <c r="B4381" i="7"/>
  <c r="B5262" i="7"/>
  <c r="B71" i="7"/>
  <c r="B7349" i="7"/>
  <c r="B1136" i="7"/>
  <c r="B8906" i="7"/>
  <c r="B4969" i="7"/>
  <c r="B6571" i="7"/>
  <c r="B8074" i="7"/>
  <c r="B3132" i="7"/>
  <c r="B3718" i="7"/>
  <c r="B7367" i="7"/>
  <c r="B1276" i="7"/>
  <c r="B88" i="7"/>
  <c r="B3894" i="7"/>
  <c r="B4711" i="7"/>
  <c r="B1873" i="7"/>
  <c r="B1372" i="7"/>
  <c r="B4486" i="7"/>
  <c r="B5882" i="7"/>
  <c r="B9410" i="7"/>
  <c r="B9411" i="7"/>
  <c r="B3617" i="7"/>
  <c r="B7426" i="7"/>
  <c r="B4772" i="7"/>
  <c r="B8060" i="7"/>
  <c r="B1227" i="7"/>
  <c r="B2360" i="7"/>
  <c r="B6032" i="7"/>
  <c r="B3627" i="7"/>
  <c r="B5450" i="7"/>
  <c r="B4615" i="7"/>
  <c r="B1859" i="7"/>
  <c r="B2426" i="7"/>
  <c r="B5491" i="7"/>
  <c r="B8141" i="7"/>
  <c r="B6814" i="7"/>
  <c r="B3392" i="7"/>
  <c r="B4209" i="7"/>
  <c r="B8091" i="7"/>
  <c r="B1268" i="7"/>
  <c r="B9452" i="7"/>
  <c r="B9078" i="7"/>
  <c r="B7495" i="7"/>
  <c r="B2347" i="7"/>
  <c r="B3416" i="7"/>
  <c r="B204" i="7"/>
  <c r="B3756" i="7"/>
  <c r="B1771" i="7"/>
  <c r="B213" i="7"/>
  <c r="B4741" i="7"/>
  <c r="B934" i="7"/>
  <c r="B1806" i="7"/>
  <c r="B2402" i="7"/>
  <c r="B1247" i="7"/>
  <c r="B3761" i="7"/>
  <c r="B4401" i="7"/>
  <c r="B4420" i="7"/>
  <c r="B7580" i="7"/>
  <c r="B3321" i="7"/>
  <c r="B6734" i="7"/>
  <c r="B8827" i="7"/>
  <c r="B1701" i="7"/>
  <c r="B8853" i="7"/>
  <c r="B7663" i="7"/>
  <c r="B8257" i="7"/>
  <c r="B9089" i="7"/>
  <c r="B8027" i="7"/>
  <c r="B4714" i="7"/>
  <c r="B7307" i="7"/>
  <c r="B7827" i="7"/>
  <c r="B246" i="7"/>
  <c r="B6151" i="7"/>
  <c r="B5287" i="7"/>
  <c r="B5876" i="7"/>
  <c r="B8375" i="7"/>
  <c r="B3041" i="7"/>
  <c r="B5820" i="7"/>
  <c r="B2313" i="7"/>
  <c r="B7572" i="7"/>
  <c r="B5645" i="7"/>
  <c r="B9641" i="7"/>
  <c r="B4353" i="7"/>
  <c r="B9215" i="7"/>
  <c r="B5127" i="7"/>
  <c r="B6008" i="7"/>
  <c r="B3514" i="7"/>
  <c r="B9692" i="7"/>
  <c r="B9700" i="7"/>
  <c r="B3407" i="7"/>
  <c r="B1309" i="7"/>
  <c r="B9717" i="7"/>
  <c r="B7032" i="7"/>
  <c r="B7094" i="7"/>
  <c r="B8702" i="7"/>
  <c r="B9739" i="7"/>
  <c r="B7660" i="7"/>
  <c r="B6130" i="7"/>
  <c r="B7433" i="7"/>
  <c r="B4621" i="7"/>
  <c r="B6408" i="7"/>
  <c r="B8749" i="7"/>
  <c r="B5390" i="7"/>
  <c r="B8295" i="7"/>
  <c r="B5978" i="7"/>
  <c r="B5032" i="7"/>
  <c r="B5501" i="7"/>
  <c r="B4962" i="7"/>
  <c r="B4719" i="7"/>
  <c r="B6170" i="7"/>
  <c r="B3636" i="7"/>
  <c r="B2830" i="7"/>
  <c r="B299" i="7"/>
  <c r="B309" i="7"/>
  <c r="B4892" i="7"/>
  <c r="B7493" i="7"/>
  <c r="B2497" i="7"/>
  <c r="B2175" i="7"/>
  <c r="B369" i="7"/>
  <c r="B376" i="7"/>
  <c r="B381" i="7"/>
  <c r="B2225" i="7"/>
  <c r="B5505" i="7"/>
  <c r="B1818" i="7"/>
  <c r="B4119" i="7"/>
  <c r="B2632" i="7"/>
  <c r="B4525" i="7"/>
  <c r="B5406" i="7"/>
  <c r="B5241" i="7"/>
  <c r="B3395" i="7"/>
  <c r="B5432" i="7"/>
  <c r="B1420" i="7"/>
  <c r="B4331" i="7"/>
  <c r="B5354" i="7"/>
  <c r="B2938" i="7"/>
  <c r="B699" i="7"/>
  <c r="B1765" i="7"/>
  <c r="B7220" i="7"/>
  <c r="B5881" i="7"/>
  <c r="B3935" i="7"/>
  <c r="B29" i="7"/>
  <c r="B1660" i="7"/>
  <c r="B2120" i="7"/>
  <c r="B5743" i="7"/>
  <c r="B5069" i="7"/>
  <c r="B3391" i="7"/>
  <c r="B5903" i="7"/>
  <c r="B3508" i="7"/>
  <c r="B6086" i="7"/>
  <c r="B6108" i="7"/>
  <c r="B2848" i="7"/>
  <c r="B8162" i="7"/>
  <c r="B4927" i="7"/>
  <c r="B5619" i="7"/>
  <c r="B4759" i="7"/>
  <c r="B8833" i="7"/>
  <c r="B5673" i="7"/>
  <c r="B1407" i="7"/>
  <c r="B1185" i="7"/>
  <c r="B3934" i="7"/>
  <c r="B4193" i="7"/>
  <c r="B4081" i="7"/>
  <c r="B7464" i="7"/>
  <c r="B9388" i="7"/>
  <c r="B1834" i="7"/>
  <c r="B2719" i="7"/>
  <c r="B7292" i="7"/>
  <c r="B4762" i="7"/>
  <c r="B2751" i="7"/>
  <c r="B2645" i="7"/>
  <c r="B7776" i="7"/>
  <c r="B6672" i="7"/>
  <c r="B3230" i="7"/>
  <c r="B1649" i="7"/>
  <c r="B6572" i="7"/>
  <c r="B1223" i="7"/>
  <c r="B7723" i="7"/>
  <c r="B6200" i="7"/>
  <c r="B128" i="7"/>
  <c r="B8617" i="7"/>
  <c r="B2756" i="7"/>
  <c r="B6374" i="7"/>
  <c r="B3899" i="7"/>
  <c r="B6962" i="7"/>
  <c r="B7470" i="7"/>
  <c r="B7488" i="7"/>
  <c r="B3916" i="7"/>
  <c r="B7940" i="7"/>
  <c r="B5302" i="7"/>
  <c r="B2116" i="7"/>
  <c r="B2397" i="7"/>
  <c r="B529" i="7"/>
  <c r="B7975" i="7"/>
  <c r="B9447" i="7"/>
  <c r="B4419" i="7"/>
  <c r="B5573" i="7"/>
  <c r="B4861" i="7"/>
  <c r="B600" i="7"/>
  <c r="B2893" i="7"/>
  <c r="B6701" i="7"/>
  <c r="B8793" i="7"/>
  <c r="B2210" i="7"/>
  <c r="B8547" i="7"/>
  <c r="B6146" i="7"/>
  <c r="B8497" i="7"/>
  <c r="B9489" i="7"/>
  <c r="B2982" i="7"/>
  <c r="B4996" i="7"/>
  <c r="B9248" i="7"/>
  <c r="B8825" i="7"/>
  <c r="B4798" i="7"/>
  <c r="B9513" i="7"/>
  <c r="B6002" i="7"/>
  <c r="B7043" i="7"/>
  <c r="B5258" i="7"/>
  <c r="B6702" i="7"/>
  <c r="B9304" i="7"/>
  <c r="B7089" i="7"/>
  <c r="B8956" i="7"/>
  <c r="B8279" i="7"/>
  <c r="B6859" i="7"/>
  <c r="B4623" i="7"/>
  <c r="B8912" i="7"/>
  <c r="B5071" i="7"/>
  <c r="B8938" i="7"/>
  <c r="B7458" i="7"/>
  <c r="B2973" i="7"/>
  <c r="B1289" i="7"/>
  <c r="B6395" i="7"/>
  <c r="B7156" i="7"/>
  <c r="B5059" i="7"/>
  <c r="B7599" i="7"/>
  <c r="B6252" i="7"/>
  <c r="B9635" i="7"/>
  <c r="B8122" i="7"/>
  <c r="B8536" i="7"/>
  <c r="B8822" i="7"/>
  <c r="B9657" i="7"/>
  <c r="B9148" i="7"/>
  <c r="B8098" i="7"/>
  <c r="B7452" i="7"/>
  <c r="B5237" i="7"/>
  <c r="B7750" i="7"/>
  <c r="B9709" i="7"/>
  <c r="B4379" i="7"/>
  <c r="B8945" i="7"/>
  <c r="B4533" i="7"/>
  <c r="B1935" i="7"/>
  <c r="B3519" i="7"/>
  <c r="B6894" i="7"/>
  <c r="B8919" i="7"/>
  <c r="B9751" i="7"/>
  <c r="B6521" i="7"/>
  <c r="B3555" i="7"/>
  <c r="B9228" i="7"/>
  <c r="B8741" i="7"/>
  <c r="B4312" i="7"/>
  <c r="B7444" i="7"/>
  <c r="B8364" i="7"/>
  <c r="B7115" i="7"/>
  <c r="B5582" i="7"/>
  <c r="B7677" i="7"/>
  <c r="B5094" i="7"/>
  <c r="B9817" i="7"/>
  <c r="B284" i="7"/>
  <c r="B1384" i="7"/>
  <c r="B601" i="7"/>
  <c r="B1155" i="7"/>
  <c r="B6589" i="7"/>
  <c r="B339" i="7"/>
  <c r="B4545" i="7"/>
  <c r="B708" i="7"/>
  <c r="B375" i="7"/>
  <c r="B5206" i="7"/>
  <c r="B1203" i="7"/>
  <c r="B1436" i="7"/>
  <c r="B5624" i="7"/>
  <c r="B2989" i="7"/>
  <c r="B5214" i="7"/>
  <c r="B1152" i="7"/>
  <c r="B4130" i="7"/>
  <c r="B3490" i="7"/>
  <c r="B6138" i="7"/>
  <c r="B4024" i="7"/>
  <c r="B1628" i="7"/>
  <c r="B1167" i="7"/>
  <c r="B5213" i="7"/>
  <c r="B3161" i="7"/>
  <c r="B562" i="7"/>
  <c r="B8658" i="7"/>
  <c r="B9322" i="7"/>
  <c r="B6970" i="7"/>
  <c r="B8029" i="7"/>
  <c r="B6224" i="7"/>
  <c r="B9247" i="7"/>
  <c r="B6699" i="7"/>
  <c r="B9017" i="7"/>
  <c r="B2211" i="7"/>
  <c r="B40" i="7"/>
  <c r="B6540" i="7"/>
  <c r="B9101" i="7"/>
  <c r="B1717" i="7"/>
  <c r="B9315" i="7"/>
  <c r="B6515" i="7"/>
  <c r="B6185" i="7"/>
  <c r="B2871" i="7"/>
  <c r="B62" i="7"/>
  <c r="B4396" i="7"/>
  <c r="B3146" i="7"/>
  <c r="B4192" i="7"/>
  <c r="B716" i="7"/>
  <c r="B6189" i="7"/>
  <c r="B4204" i="7"/>
  <c r="B5315" i="7"/>
  <c r="B6245" i="7"/>
  <c r="B2586" i="7"/>
  <c r="B4836" i="7"/>
  <c r="B609" i="7"/>
  <c r="B7461" i="7"/>
  <c r="B6018" i="7"/>
  <c r="B4958" i="7"/>
  <c r="B5095" i="7"/>
  <c r="B2844" i="7"/>
  <c r="B3286" i="7"/>
  <c r="B4590" i="7"/>
  <c r="B4208" i="7"/>
  <c r="B3714" i="7"/>
  <c r="B8335" i="7"/>
  <c r="B579" i="7"/>
  <c r="B8066" i="7"/>
  <c r="B2923" i="7"/>
  <c r="B3434" i="7"/>
  <c r="B5228" i="7"/>
  <c r="B7974" i="7"/>
  <c r="B7778" i="7"/>
  <c r="B974" i="7"/>
  <c r="B2350" i="7"/>
  <c r="B2964" i="7"/>
  <c r="B7497" i="7"/>
  <c r="B4923" i="7"/>
  <c r="B162" i="7"/>
  <c r="B3734" i="7"/>
  <c r="B6088" i="7"/>
  <c r="B173" i="7"/>
  <c r="B7451" i="7"/>
  <c r="B1635" i="7"/>
  <c r="B3480" i="7"/>
  <c r="B7502" i="7"/>
  <c r="B861" i="7"/>
  <c r="B8261" i="7"/>
  <c r="B3306" i="7"/>
  <c r="B6691" i="7"/>
  <c r="B7429" i="7"/>
  <c r="B823" i="7"/>
  <c r="B9470" i="7"/>
  <c r="B9297" i="7"/>
  <c r="B7162" i="7"/>
  <c r="B7168" i="7"/>
  <c r="B3750" i="7"/>
  <c r="B4415" i="7"/>
  <c r="B6940" i="7"/>
  <c r="B8835" i="7"/>
  <c r="B3972" i="7"/>
  <c r="B1217" i="7"/>
  <c r="B9509" i="7"/>
  <c r="B5810" i="7"/>
  <c r="B4138" i="7"/>
  <c r="B9535" i="7"/>
  <c r="B9306" i="7"/>
  <c r="B2758" i="7"/>
  <c r="B7652" i="7"/>
  <c r="B7017" i="7"/>
  <c r="B7274" i="7"/>
  <c r="B8695" i="7"/>
  <c r="B240" i="7"/>
  <c r="B8681" i="7"/>
  <c r="B5958" i="7"/>
  <c r="B7826" i="7"/>
  <c r="B2382" i="7"/>
  <c r="B2097" i="7"/>
  <c r="B4773" i="7"/>
  <c r="B7930" i="7"/>
  <c r="B7883" i="7"/>
  <c r="B9005" i="7"/>
  <c r="B7923" i="7"/>
  <c r="B2961" i="7"/>
  <c r="B7737" i="7"/>
  <c r="B8934" i="7"/>
  <c r="B7682" i="7"/>
  <c r="B260" i="7"/>
  <c r="B8625" i="7"/>
  <c r="B3422" i="7"/>
  <c r="B4129" i="7"/>
  <c r="B7899" i="7"/>
  <c r="B8993" i="7"/>
  <c r="B1229" i="7"/>
  <c r="B6896" i="7"/>
  <c r="B9118" i="7"/>
  <c r="B4363" i="7"/>
  <c r="B9087" i="7"/>
  <c r="B6870" i="7"/>
  <c r="B8468" i="7"/>
  <c r="B2714" i="7"/>
  <c r="B4279" i="7"/>
  <c r="B3281" i="7"/>
  <c r="B5198" i="7"/>
  <c r="B2380" i="7"/>
  <c r="B4819" i="7"/>
  <c r="B4757" i="7"/>
  <c r="B9282" i="7"/>
  <c r="B5752" i="7"/>
  <c r="B3923" i="7"/>
  <c r="B8128" i="7"/>
  <c r="B7259" i="7"/>
  <c r="B7847" i="7"/>
  <c r="B8146" i="7"/>
  <c r="B9815" i="7"/>
  <c r="B8583" i="7"/>
  <c r="B7718" i="7"/>
  <c r="F15" i="3"/>
  <c r="F47" i="3"/>
  <c r="F79" i="3"/>
  <c r="F111" i="3"/>
  <c r="F143" i="3"/>
  <c r="F175" i="3"/>
  <c r="F207" i="3"/>
  <c r="F239" i="3"/>
  <c r="F271" i="3"/>
  <c r="F303" i="3"/>
  <c r="F335" i="3"/>
  <c r="F367" i="3"/>
  <c r="F399" i="3"/>
  <c r="F431" i="3"/>
  <c r="F463" i="3"/>
  <c r="F495" i="3"/>
  <c r="F527" i="3"/>
  <c r="F559" i="3"/>
  <c r="F591" i="3"/>
  <c r="F623" i="3"/>
  <c r="F655" i="3"/>
  <c r="F687" i="3"/>
  <c r="F719" i="3"/>
  <c r="F751" i="3"/>
  <c r="F783" i="3"/>
  <c r="F815" i="3"/>
  <c r="F847" i="3"/>
  <c r="F879" i="3"/>
  <c r="F911" i="3"/>
  <c r="F943" i="3"/>
  <c r="F975" i="3"/>
  <c r="F1007" i="3"/>
  <c r="F1039" i="3"/>
  <c r="F1071" i="3"/>
  <c r="F1103" i="3"/>
  <c r="F1135" i="3"/>
  <c r="F1167" i="3"/>
  <c r="F1199" i="3"/>
  <c r="F1231" i="3"/>
  <c r="F1263" i="3"/>
  <c r="F1295" i="3"/>
  <c r="F1327" i="3"/>
  <c r="F1359" i="3"/>
  <c r="F1391" i="3"/>
  <c r="F1423" i="3"/>
  <c r="F1455" i="3"/>
  <c r="F1487" i="3"/>
  <c r="F1519" i="3"/>
  <c r="F1551" i="3"/>
  <c r="F1583" i="3"/>
  <c r="F1615" i="3"/>
  <c r="F1647" i="3"/>
  <c r="F1679" i="3"/>
  <c r="F1711" i="3"/>
  <c r="F1743" i="3"/>
  <c r="F1775" i="3"/>
  <c r="F1807" i="3"/>
  <c r="F1839" i="3"/>
  <c r="F1871" i="3"/>
  <c r="F1903" i="3"/>
  <c r="F1935" i="3"/>
  <c r="F1967" i="3"/>
  <c r="F1999" i="3"/>
  <c r="F2031" i="3"/>
  <c r="F2063" i="3"/>
  <c r="F2095" i="3"/>
  <c r="F2127" i="3"/>
  <c r="F2159" i="3"/>
  <c r="F2191" i="3"/>
  <c r="F2223" i="3"/>
  <c r="F2255" i="3"/>
  <c r="F2287" i="3"/>
  <c r="F2319" i="3"/>
  <c r="F2351" i="3"/>
  <c r="F2383" i="3"/>
  <c r="F2415" i="3"/>
  <c r="F2447" i="3"/>
  <c r="F2479" i="3"/>
  <c r="F2511" i="3"/>
  <c r="F2543" i="3"/>
  <c r="F2575" i="3"/>
  <c r="F2607" i="3"/>
  <c r="F2639" i="3"/>
  <c r="F2671" i="3"/>
  <c r="F2703" i="3"/>
  <c r="F2735" i="3"/>
  <c r="F2767" i="3"/>
  <c r="F2799" i="3"/>
  <c r="F2831" i="3"/>
  <c r="F2863" i="3"/>
  <c r="F2895" i="3"/>
  <c r="F2927" i="3"/>
  <c r="F2959" i="3"/>
  <c r="F2991" i="3"/>
  <c r="F3023" i="3"/>
  <c r="F3055" i="3"/>
  <c r="F3087" i="3"/>
  <c r="F3119" i="3"/>
  <c r="F3151" i="3"/>
  <c r="F3183" i="3"/>
  <c r="F3215" i="3"/>
  <c r="F3247" i="3"/>
  <c r="F3311" i="3"/>
  <c r="F3375" i="3"/>
  <c r="F3407" i="3"/>
  <c r="F3439" i="3"/>
  <c r="F3471" i="3"/>
  <c r="F3503" i="3"/>
  <c r="F3535" i="3"/>
  <c r="F3567" i="3"/>
  <c r="F3599" i="3"/>
  <c r="F3631" i="3"/>
  <c r="F3663" i="3"/>
  <c r="F3695" i="3"/>
  <c r="F3727" i="3"/>
  <c r="F3759" i="3"/>
  <c r="F3791" i="3"/>
  <c r="F3823" i="3"/>
  <c r="F3855" i="3"/>
  <c r="F3887" i="3"/>
  <c r="F3919" i="3"/>
  <c r="F3951" i="3"/>
  <c r="F3983" i="3"/>
  <c r="F4015" i="3"/>
  <c r="F4047" i="3"/>
  <c r="F4079" i="3"/>
  <c r="F4111" i="3"/>
  <c r="F4143" i="3"/>
  <c r="F4175" i="3"/>
  <c r="F4207" i="3"/>
  <c r="F4239" i="3"/>
  <c r="F4271" i="3"/>
  <c r="F4303" i="3"/>
  <c r="F4335" i="3"/>
  <c r="F4367" i="3"/>
  <c r="F4399" i="3"/>
  <c r="F4431" i="3"/>
  <c r="F4495" i="3"/>
  <c r="F4527" i="3"/>
  <c r="F4559" i="3"/>
  <c r="F4591" i="3"/>
  <c r="F4623" i="3"/>
  <c r="F4655" i="3"/>
  <c r="F4687" i="3"/>
  <c r="F4719" i="3"/>
  <c r="F4751" i="3"/>
  <c r="F4783" i="3"/>
  <c r="F4815" i="3"/>
  <c r="F4911" i="3"/>
  <c r="F4943" i="3"/>
  <c r="F4975" i="3"/>
  <c r="F5007" i="3"/>
  <c r="F5039" i="3"/>
  <c r="F5071" i="3"/>
  <c r="F5103" i="3"/>
  <c r="F5167" i="3"/>
  <c r="F5199" i="3"/>
  <c r="F5231" i="3"/>
  <c r="F5263" i="3"/>
  <c r="F5295" i="3"/>
  <c r="F5327" i="3"/>
  <c r="F5359" i="3"/>
  <c r="F5391" i="3"/>
  <c r="F5423" i="3"/>
  <c r="F5455" i="3"/>
  <c r="F5487" i="3"/>
  <c r="F5519" i="3"/>
  <c r="F5551" i="3"/>
  <c r="F5583" i="3"/>
  <c r="F5615" i="3"/>
  <c r="F5647" i="3"/>
  <c r="F5679" i="3"/>
  <c r="F5711" i="3"/>
  <c r="F5775" i="3"/>
  <c r="F5807" i="3"/>
  <c r="F5839" i="3"/>
  <c r="F5871" i="3"/>
  <c r="F5903" i="3"/>
  <c r="F5935" i="3"/>
  <c r="F5967" i="3"/>
  <c r="F5999" i="3"/>
  <c r="F6031" i="3"/>
  <c r="F6063" i="3"/>
  <c r="F6095" i="3"/>
  <c r="F6127" i="3"/>
  <c r="F6159" i="3"/>
  <c r="F6191" i="3"/>
  <c r="F6223" i="3"/>
  <c r="F6255" i="3"/>
  <c r="F6287" i="3"/>
  <c r="F6319" i="3"/>
  <c r="F6351" i="3"/>
  <c r="F6383" i="3"/>
  <c r="F6415" i="3"/>
  <c r="F6447" i="3"/>
  <c r="F6479" i="3"/>
  <c r="F6511" i="3"/>
  <c r="F6543" i="3"/>
  <c r="F6575" i="3"/>
  <c r="F6607" i="3"/>
  <c r="F6639" i="3"/>
  <c r="F6671" i="3"/>
  <c r="F6703" i="3"/>
  <c r="F6735" i="3"/>
  <c r="F6767" i="3"/>
  <c r="F6799" i="3"/>
  <c r="F6831" i="3"/>
  <c r="F6863" i="3"/>
  <c r="F6895" i="3"/>
  <c r="F6927" i="3"/>
  <c r="F6959" i="3"/>
  <c r="F6991" i="3"/>
  <c r="F7023" i="3"/>
  <c r="F7055" i="3"/>
  <c r="F7087" i="3"/>
  <c r="F7119" i="3"/>
  <c r="F7151" i="3"/>
  <c r="F7183" i="3"/>
  <c r="F7215" i="3"/>
  <c r="F7247" i="3"/>
  <c r="F7279" i="3"/>
  <c r="F7311" i="3"/>
  <c r="F7343" i="3"/>
  <c r="F7375" i="3"/>
  <c r="F7407" i="3"/>
  <c r="F7439" i="3"/>
  <c r="F7471" i="3"/>
  <c r="F7503" i="3"/>
  <c r="F7535" i="3"/>
  <c r="F7567" i="3"/>
  <c r="F7599" i="3"/>
  <c r="F7631" i="3"/>
  <c r="F7663" i="3"/>
  <c r="F7695" i="3"/>
  <c r="F7727" i="3"/>
  <c r="F7759" i="3"/>
  <c r="F7791" i="3"/>
  <c r="F7823" i="3"/>
  <c r="F7855" i="3"/>
  <c r="F7887" i="3"/>
  <c r="F7919" i="3"/>
  <c r="F7951" i="3"/>
  <c r="F7983" i="3"/>
  <c r="F8015" i="3"/>
  <c r="F8047" i="3"/>
  <c r="F8079" i="3"/>
  <c r="F8111" i="3"/>
  <c r="F8143" i="3"/>
  <c r="F8175" i="3"/>
  <c r="F8207" i="3"/>
  <c r="F8239" i="3"/>
  <c r="F8271" i="3"/>
  <c r="F8303" i="3"/>
  <c r="F8335" i="3"/>
  <c r="F8367" i="3"/>
  <c r="F8399" i="3"/>
  <c r="F8431" i="3"/>
  <c r="F8463" i="3"/>
  <c r="F8495" i="3"/>
  <c r="F8527" i="3"/>
  <c r="F8591" i="3"/>
  <c r="F8623" i="3"/>
  <c r="F8655" i="3"/>
  <c r="F8687" i="3"/>
  <c r="F8719" i="3"/>
  <c r="F8751" i="3"/>
  <c r="F8783" i="3"/>
  <c r="F8815" i="3"/>
  <c r="F8847" i="3"/>
  <c r="F8879" i="3"/>
  <c r="F8911" i="3"/>
  <c r="F8943" i="3"/>
  <c r="F8975" i="3"/>
  <c r="F9007" i="3"/>
  <c r="F9039" i="3"/>
  <c r="F9071" i="3"/>
  <c r="F9103" i="3"/>
  <c r="F9135" i="3"/>
  <c r="F9167" i="3"/>
  <c r="F9199" i="3"/>
  <c r="F9231" i="3"/>
  <c r="F9263" i="3"/>
  <c r="F9295" i="3"/>
  <c r="F9327" i="3"/>
  <c r="F9359" i="3"/>
  <c r="F9391" i="3"/>
  <c r="F9423" i="3"/>
  <c r="F9455" i="3"/>
  <c r="F9487" i="3"/>
  <c r="F9519" i="3"/>
  <c r="F9551" i="3"/>
  <c r="F9583" i="3"/>
  <c r="F9615" i="3"/>
  <c r="F9647" i="3"/>
  <c r="F9679" i="3"/>
  <c r="F9711" i="3"/>
  <c r="F9743" i="3"/>
  <c r="F9775" i="3"/>
  <c r="F9807" i="3"/>
  <c r="F9839" i="3"/>
  <c r="F9871" i="3"/>
  <c r="F9903" i="3"/>
  <c r="F9935" i="3"/>
  <c r="F9967" i="3"/>
  <c r="F9999" i="3"/>
  <c r="F10031" i="3"/>
  <c r="F10063" i="3"/>
  <c r="F10095" i="3"/>
  <c r="F10127" i="3"/>
  <c r="F17" i="3"/>
  <c r="F49" i="3"/>
  <c r="F81" i="3"/>
  <c r="F113" i="3"/>
  <c r="F145" i="3"/>
  <c r="F177" i="3"/>
  <c r="F209" i="3"/>
  <c r="F273" i="3"/>
  <c r="F305" i="3"/>
  <c r="F337" i="3"/>
  <c r="F369" i="3"/>
  <c r="F401" i="3"/>
  <c r="F433" i="3"/>
  <c r="F465" i="3"/>
  <c r="F497" i="3"/>
  <c r="F529" i="3"/>
  <c r="F561" i="3"/>
  <c r="F593" i="3"/>
  <c r="F625" i="3"/>
  <c r="F657" i="3"/>
  <c r="F689" i="3"/>
  <c r="F721" i="3"/>
  <c r="F753" i="3"/>
  <c r="F817" i="3"/>
  <c r="F881" i="3"/>
  <c r="F913" i="3"/>
  <c r="F945" i="3"/>
  <c r="F977" i="3"/>
  <c r="F1009" i="3"/>
  <c r="F1041" i="3"/>
  <c r="F1073" i="3"/>
  <c r="F1105" i="3"/>
  <c r="F1137" i="3"/>
  <c r="F1169" i="3"/>
  <c r="F1201" i="3"/>
  <c r="F1233" i="3"/>
  <c r="F1265" i="3"/>
  <c r="F1297" i="3"/>
  <c r="F1329" i="3"/>
  <c r="F1361" i="3"/>
  <c r="F1393" i="3"/>
  <c r="F1425" i="3"/>
  <c r="F1457" i="3"/>
  <c r="F1489" i="3"/>
  <c r="F1521" i="3"/>
  <c r="F1553" i="3"/>
  <c r="F1585" i="3"/>
  <c r="F1617" i="3"/>
  <c r="F1649" i="3"/>
  <c r="F1681" i="3"/>
  <c r="F1713" i="3"/>
  <c r="F1745" i="3"/>
  <c r="F1777" i="3"/>
  <c r="F1809" i="3"/>
  <c r="F1841" i="3"/>
  <c r="F1873" i="3"/>
  <c r="F1905" i="3"/>
  <c r="F1937" i="3"/>
  <c r="F1969" i="3"/>
  <c r="F2001" i="3"/>
  <c r="F2033" i="3"/>
  <c r="F2065" i="3"/>
  <c r="F2097" i="3"/>
  <c r="F2129" i="3"/>
  <c r="F2161" i="3"/>
  <c r="F2193" i="3"/>
  <c r="F2225" i="3"/>
  <c r="F2289" i="3"/>
  <c r="F2321" i="3"/>
  <c r="F2353" i="3"/>
  <c r="F2385" i="3"/>
  <c r="F2417" i="3"/>
  <c r="F2449" i="3"/>
  <c r="F2481" i="3"/>
  <c r="F2513" i="3"/>
  <c r="F2545" i="3"/>
  <c r="F2577" i="3"/>
  <c r="F2609" i="3"/>
  <c r="F2641" i="3"/>
  <c r="F2673" i="3"/>
  <c r="F2705" i="3"/>
  <c r="F2737" i="3"/>
  <c r="F2769" i="3"/>
  <c r="F2801" i="3"/>
  <c r="F2833" i="3"/>
  <c r="F2865" i="3"/>
  <c r="F2897" i="3"/>
  <c r="F2929" i="3"/>
  <c r="F2961" i="3"/>
  <c r="F2993" i="3"/>
  <c r="F3025" i="3"/>
  <c r="F3057" i="3"/>
  <c r="F3089" i="3"/>
  <c r="F3121" i="3"/>
  <c r="F3153" i="3"/>
  <c r="F3185" i="3"/>
  <c r="F3217" i="3"/>
  <c r="F3249" i="3"/>
  <c r="F3281" i="3"/>
  <c r="F3313" i="3"/>
  <c r="F3345" i="3"/>
  <c r="F3377" i="3"/>
  <c r="F3409" i="3"/>
  <c r="F3441" i="3"/>
  <c r="F3473" i="3"/>
  <c r="F3505" i="3"/>
  <c r="F3537" i="3"/>
  <c r="F3569" i="3"/>
  <c r="F3601" i="3"/>
  <c r="F3633" i="3"/>
  <c r="F3665" i="3"/>
  <c r="F3697" i="3"/>
  <c r="F3729" i="3"/>
  <c r="F3761" i="3"/>
  <c r="F3793" i="3"/>
  <c r="F3825" i="3"/>
  <c r="F3857" i="3"/>
  <c r="F3889" i="3"/>
  <c r="F3921" i="3"/>
  <c r="F3953" i="3"/>
  <c r="F3985" i="3"/>
  <c r="F4017" i="3"/>
  <c r="F4049" i="3"/>
  <c r="F4081" i="3"/>
  <c r="F4113" i="3"/>
  <c r="F4145" i="3"/>
  <c r="F4177" i="3"/>
  <c r="F4209" i="3"/>
  <c r="F4241" i="3"/>
  <c r="F4273" i="3"/>
  <c r="F4305" i="3"/>
  <c r="F4337" i="3"/>
  <c r="F4369" i="3"/>
  <c r="F4401" i="3"/>
  <c r="F4433" i="3"/>
  <c r="F4465" i="3"/>
  <c r="F4497" i="3"/>
  <c r="F4529" i="3"/>
  <c r="F4561" i="3"/>
  <c r="F4593" i="3"/>
  <c r="F4625" i="3"/>
  <c r="F4657" i="3"/>
  <c r="F4689" i="3"/>
  <c r="F4721" i="3"/>
  <c r="F4753" i="3"/>
  <c r="F4785" i="3"/>
  <c r="F4817" i="3"/>
  <c r="F4849" i="3"/>
  <c r="F4913" i="3"/>
  <c r="F4945" i="3"/>
  <c r="F4977" i="3"/>
  <c r="F5009" i="3"/>
  <c r="F5041" i="3"/>
  <c r="F5073" i="3"/>
  <c r="F5105" i="3"/>
  <c r="F5137" i="3"/>
  <c r="F5169" i="3"/>
  <c r="F5201" i="3"/>
  <c r="F5233" i="3"/>
  <c r="F5265" i="3"/>
  <c r="F5297" i="3"/>
  <c r="F5329" i="3"/>
  <c r="F5361" i="3"/>
  <c r="F5393" i="3"/>
  <c r="F5425" i="3"/>
  <c r="F5457" i="3"/>
  <c r="F5489" i="3"/>
  <c r="F5521" i="3"/>
  <c r="F5553" i="3"/>
  <c r="F5585" i="3"/>
  <c r="F5617" i="3"/>
  <c r="F5649" i="3"/>
  <c r="F5681" i="3"/>
  <c r="F5713" i="3"/>
  <c r="F5745" i="3"/>
  <c r="F5777" i="3"/>
  <c r="F5809" i="3"/>
  <c r="F5841" i="3"/>
  <c r="F5873" i="3"/>
  <c r="F5905" i="3"/>
  <c r="F5937" i="3"/>
  <c r="F5969" i="3"/>
  <c r="F6001" i="3"/>
  <c r="F6033" i="3"/>
  <c r="F6065" i="3"/>
  <c r="F6097" i="3"/>
  <c r="F6129" i="3"/>
  <c r="F6161" i="3"/>
  <c r="F6193" i="3"/>
  <c r="F6225" i="3"/>
  <c r="F6257" i="3"/>
  <c r="F6289" i="3"/>
  <c r="F6321" i="3"/>
  <c r="F6353" i="3"/>
  <c r="F6385" i="3"/>
  <c r="F6417" i="3"/>
  <c r="F6449" i="3"/>
  <c r="F6481" i="3"/>
  <c r="F6513" i="3"/>
  <c r="F6545" i="3"/>
  <c r="F6577" i="3"/>
  <c r="F6609" i="3"/>
  <c r="F6641" i="3"/>
  <c r="F6673" i="3"/>
  <c r="F6705" i="3"/>
  <c r="F6737" i="3"/>
  <c r="F6769" i="3"/>
  <c r="F6801" i="3"/>
  <c r="F6833" i="3"/>
  <c r="F6865" i="3"/>
  <c r="F6897" i="3"/>
  <c r="F6929" i="3"/>
  <c r="F6961" i="3"/>
  <c r="F6993" i="3"/>
  <c r="F7025" i="3"/>
  <c r="F7057" i="3"/>
  <c r="F7089" i="3"/>
  <c r="F7121" i="3"/>
  <c r="F7153" i="3"/>
  <c r="F7185" i="3"/>
  <c r="F7217" i="3"/>
  <c r="F7249" i="3"/>
  <c r="F7281" i="3"/>
  <c r="F7313" i="3"/>
  <c r="F7345" i="3"/>
  <c r="F7377" i="3"/>
  <c r="F7409" i="3"/>
  <c r="F7441" i="3"/>
  <c r="F7473" i="3"/>
  <c r="F7505" i="3"/>
  <c r="F7537" i="3"/>
  <c r="F7569" i="3"/>
  <c r="F7601" i="3"/>
  <c r="F7633" i="3"/>
  <c r="F7665" i="3"/>
  <c r="F7697" i="3"/>
  <c r="F7729" i="3"/>
  <c r="F7761" i="3"/>
  <c r="F7793" i="3"/>
  <c r="F7825" i="3"/>
  <c r="F7857" i="3"/>
  <c r="F7889" i="3"/>
  <c r="F7953" i="3"/>
  <c r="F7985" i="3"/>
  <c r="F8017" i="3"/>
  <c r="F8049" i="3"/>
  <c r="F8081" i="3"/>
  <c r="F8113" i="3"/>
  <c r="F8145" i="3"/>
  <c r="F8177" i="3"/>
  <c r="F8209" i="3"/>
  <c r="F8241" i="3"/>
  <c r="F8305" i="3"/>
  <c r="F8337" i="3"/>
  <c r="F8369" i="3"/>
  <c r="F8401" i="3"/>
  <c r="F8433" i="3"/>
  <c r="F8465" i="3"/>
  <c r="F8497" i="3"/>
  <c r="F8561" i="3"/>
  <c r="F8593" i="3"/>
  <c r="F8625" i="3"/>
  <c r="F8657" i="3"/>
  <c r="F8689" i="3"/>
  <c r="F8721" i="3"/>
  <c r="F8753" i="3"/>
  <c r="F8785" i="3"/>
  <c r="F8817" i="3"/>
  <c r="F8849" i="3"/>
  <c r="F8881" i="3"/>
  <c r="F8913" i="3"/>
  <c r="F8945" i="3"/>
  <c r="F8977" i="3"/>
  <c r="F9009" i="3"/>
  <c r="F9041" i="3"/>
  <c r="F9073" i="3"/>
  <c r="F9105" i="3"/>
  <c r="F9137" i="3"/>
  <c r="F9169" i="3"/>
  <c r="F9201" i="3"/>
  <c r="F9233" i="3"/>
  <c r="F9265" i="3"/>
  <c r="F9297" i="3"/>
  <c r="F9329" i="3"/>
  <c r="F9361" i="3"/>
  <c r="F9393" i="3"/>
  <c r="F9425" i="3"/>
  <c r="F9457" i="3"/>
  <c r="F9489" i="3"/>
  <c r="F9521" i="3"/>
  <c r="F9553" i="3"/>
  <c r="F9585" i="3"/>
  <c r="F9617" i="3"/>
  <c r="F9649" i="3"/>
  <c r="F9681" i="3"/>
  <c r="F9713" i="3"/>
  <c r="F9745" i="3"/>
  <c r="F9777" i="3"/>
  <c r="F9809" i="3"/>
  <c r="F9841" i="3"/>
  <c r="F9873" i="3"/>
  <c r="F9905" i="3"/>
  <c r="F9937" i="3"/>
  <c r="F9969" i="3"/>
  <c r="F10001" i="3"/>
  <c r="F10033" i="3"/>
  <c r="F10065" i="3"/>
  <c r="F10097" i="3"/>
  <c r="F34" i="3"/>
  <c r="F66" i="3"/>
  <c r="F98" i="3"/>
  <c r="F130" i="3"/>
  <c r="F162" i="3"/>
  <c r="F194" i="3"/>
  <c r="F226" i="3"/>
  <c r="F290" i="3"/>
  <c r="F322" i="3"/>
  <c r="F354" i="3"/>
  <c r="F386" i="3"/>
  <c r="F418" i="3"/>
  <c r="F450" i="3"/>
  <c r="F482" i="3"/>
  <c r="F514" i="3"/>
  <c r="F546" i="3"/>
  <c r="F578" i="3"/>
  <c r="F610" i="3"/>
  <c r="F642" i="3"/>
  <c r="F674" i="3"/>
  <c r="F706" i="3"/>
  <c r="F738" i="3"/>
  <c r="F770" i="3"/>
  <c r="F802" i="3"/>
  <c r="F834" i="3"/>
  <c r="F866" i="3"/>
  <c r="F898" i="3"/>
  <c r="F930" i="3"/>
  <c r="F962" i="3"/>
  <c r="F994" i="3"/>
  <c r="F1026" i="3"/>
  <c r="F1058" i="3"/>
  <c r="F1090" i="3"/>
  <c r="F1122" i="3"/>
  <c r="F1154" i="3"/>
  <c r="F1186" i="3"/>
  <c r="F1218" i="3"/>
  <c r="F1250" i="3"/>
  <c r="F1282" i="3"/>
  <c r="F1314" i="3"/>
  <c r="F1346" i="3"/>
  <c r="F1378" i="3"/>
  <c r="F1410" i="3"/>
  <c r="F1442" i="3"/>
  <c r="F1474" i="3"/>
  <c r="F1506" i="3"/>
  <c r="F1538" i="3"/>
  <c r="F1602" i="3"/>
  <c r="F1634" i="3"/>
  <c r="F1666" i="3"/>
  <c r="F1698" i="3"/>
  <c r="F1730" i="3"/>
  <c r="F1762" i="3"/>
  <c r="F1794" i="3"/>
  <c r="F1826" i="3"/>
  <c r="F1858" i="3"/>
  <c r="F1890" i="3"/>
  <c r="F1922" i="3"/>
  <c r="F1954" i="3"/>
  <c r="F1986" i="3"/>
  <c r="F2018" i="3"/>
  <c r="F2050" i="3"/>
  <c r="F2082" i="3"/>
  <c r="F2146" i="3"/>
  <c r="F2178" i="3"/>
  <c r="F2210" i="3"/>
  <c r="F2242" i="3"/>
  <c r="F2274" i="3"/>
  <c r="F2306" i="3"/>
  <c r="F2338" i="3"/>
  <c r="F2402" i="3"/>
  <c r="F2434" i="3"/>
  <c r="F2466" i="3"/>
  <c r="F2498" i="3"/>
  <c r="F2530" i="3"/>
  <c r="F2562" i="3"/>
  <c r="F2594" i="3"/>
  <c r="F2626" i="3"/>
  <c r="F2658" i="3"/>
  <c r="F2690" i="3"/>
  <c r="F2722" i="3"/>
  <c r="F2754" i="3"/>
  <c r="F2786" i="3"/>
  <c r="F2818" i="3"/>
  <c r="F2850" i="3"/>
  <c r="F2882" i="3"/>
  <c r="F2914" i="3"/>
  <c r="F2946" i="3"/>
  <c r="F2978" i="3"/>
  <c r="F3010" i="3"/>
  <c r="F3042" i="3"/>
  <c r="F3074" i="3"/>
  <c r="F3106" i="3"/>
  <c r="F3138" i="3"/>
  <c r="F3170" i="3"/>
  <c r="F3202" i="3"/>
  <c r="F3234" i="3"/>
  <c r="F3266" i="3"/>
  <c r="F3298" i="3"/>
  <c r="F3330" i="3"/>
  <c r="F3362" i="3"/>
  <c r="F3394" i="3"/>
  <c r="F3426" i="3"/>
  <c r="F3458" i="3"/>
  <c r="F3490" i="3"/>
  <c r="F3522" i="3"/>
  <c r="F3554" i="3"/>
  <c r="F3586" i="3"/>
  <c r="F3618" i="3"/>
  <c r="F3650" i="3"/>
  <c r="F3682" i="3"/>
  <c r="F3714" i="3"/>
  <c r="F3746" i="3"/>
  <c r="F3778" i="3"/>
  <c r="F3810" i="3"/>
  <c r="F3842" i="3"/>
  <c r="F3874" i="3"/>
  <c r="F3906" i="3"/>
  <c r="F3938" i="3"/>
  <c r="F3970" i="3"/>
  <c r="F4002" i="3"/>
  <c r="F4034" i="3"/>
  <c r="F4066" i="3"/>
  <c r="F4098" i="3"/>
  <c r="F4130" i="3"/>
  <c r="F4162" i="3"/>
  <c r="F4194" i="3"/>
  <c r="F4226" i="3"/>
  <c r="F4258" i="3"/>
  <c r="F4290" i="3"/>
  <c r="F4322" i="3"/>
  <c r="F4354" i="3"/>
  <c r="F4386" i="3"/>
  <c r="F4418" i="3"/>
  <c r="F4450" i="3"/>
  <c r="F4482" i="3"/>
  <c r="F4514" i="3"/>
  <c r="F4546" i="3"/>
  <c r="F4578" i="3"/>
  <c r="F4610" i="3"/>
  <c r="F4642" i="3"/>
  <c r="F4674" i="3"/>
  <c r="F4706" i="3"/>
  <c r="F4738" i="3"/>
  <c r="F4770" i="3"/>
  <c r="F4802" i="3"/>
  <c r="F4834" i="3"/>
  <c r="F4866" i="3"/>
  <c r="F4930" i="3"/>
  <c r="F4962" i="3"/>
  <c r="F4994" i="3"/>
  <c r="F5026" i="3"/>
  <c r="F5058" i="3"/>
  <c r="F5090" i="3"/>
  <c r="F5122" i="3"/>
  <c r="F5154" i="3"/>
  <c r="F5186" i="3"/>
  <c r="F5218" i="3"/>
  <c r="F5250" i="3"/>
  <c r="F5282" i="3"/>
  <c r="F5314" i="3"/>
  <c r="F5346" i="3"/>
  <c r="F5378" i="3"/>
  <c r="F5410" i="3"/>
  <c r="F5442" i="3"/>
  <c r="F5474" i="3"/>
  <c r="F5506" i="3"/>
  <c r="F5538" i="3"/>
  <c r="F5570" i="3"/>
  <c r="F5602" i="3"/>
  <c r="F5634" i="3"/>
  <c r="F5666" i="3"/>
  <c r="F5698" i="3"/>
  <c r="F5730" i="3"/>
  <c r="F5794" i="3"/>
  <c r="F5826" i="3"/>
  <c r="F5858" i="3"/>
  <c r="F5890" i="3"/>
  <c r="F5922" i="3"/>
  <c r="F5954" i="3"/>
  <c r="F5986" i="3"/>
  <c r="F6018" i="3"/>
  <c r="F6050" i="3"/>
  <c r="F6082" i="3"/>
  <c r="F6114" i="3"/>
  <c r="F6146" i="3"/>
  <c r="F6178" i="3"/>
  <c r="F6210" i="3"/>
  <c r="F6242" i="3"/>
  <c r="F6274" i="3"/>
  <c r="F6306" i="3"/>
  <c r="F6338" i="3"/>
  <c r="F6370" i="3"/>
  <c r="F6434" i="3"/>
  <c r="F6466" i="3"/>
  <c r="F6498" i="3"/>
  <c r="F6530" i="3"/>
  <c r="F6562" i="3"/>
  <c r="F6594" i="3"/>
  <c r="F6626" i="3"/>
  <c r="F6658" i="3"/>
  <c r="F6690" i="3"/>
  <c r="F6722" i="3"/>
  <c r="F6754" i="3"/>
  <c r="F6786" i="3"/>
  <c r="F6818" i="3"/>
  <c r="F6850" i="3"/>
  <c r="F6882" i="3"/>
  <c r="F6914" i="3"/>
  <c r="F6946" i="3"/>
  <c r="F6978" i="3"/>
  <c r="F7010" i="3"/>
  <c r="F7042" i="3"/>
  <c r="F7074" i="3"/>
  <c r="F7106" i="3"/>
  <c r="F7138" i="3"/>
  <c r="F7170" i="3"/>
  <c r="F7202" i="3"/>
  <c r="F7234" i="3"/>
  <c r="F7266" i="3"/>
  <c r="F7298" i="3"/>
  <c r="F7330" i="3"/>
  <c r="F7362" i="3"/>
  <c r="F7394" i="3"/>
  <c r="F7426" i="3"/>
  <c r="F7458" i="3"/>
  <c r="F7490" i="3"/>
  <c r="F7522" i="3"/>
  <c r="F7554" i="3"/>
  <c r="F7586" i="3"/>
  <c r="F7618" i="3"/>
  <c r="F7682" i="3"/>
  <c r="F7714" i="3"/>
  <c r="F7746" i="3"/>
  <c r="F7778" i="3"/>
  <c r="F7810" i="3"/>
  <c r="F7842" i="3"/>
  <c r="F7874" i="3"/>
  <c r="F7906" i="3"/>
  <c r="F7938" i="3"/>
  <c r="F7970" i="3"/>
  <c r="F8002" i="3"/>
  <c r="F8066" i="3"/>
  <c r="F8098" i="3"/>
  <c r="F8130" i="3"/>
  <c r="F8162" i="3"/>
  <c r="F8194" i="3"/>
  <c r="F8226" i="3"/>
  <c r="F8258" i="3"/>
  <c r="F8290" i="3"/>
  <c r="F8322" i="3"/>
  <c r="F8354" i="3"/>
  <c r="F8386" i="3"/>
  <c r="F8418" i="3"/>
  <c r="F8450" i="3"/>
  <c r="F8482" i="3"/>
  <c r="F8514" i="3"/>
  <c r="F8546" i="3"/>
  <c r="F8578" i="3"/>
  <c r="F8610" i="3"/>
  <c r="F8642" i="3"/>
  <c r="F8706" i="3"/>
  <c r="F8738" i="3"/>
  <c r="F8770" i="3"/>
  <c r="F8802" i="3"/>
  <c r="F8834" i="3"/>
  <c r="F8866" i="3"/>
  <c r="F8898" i="3"/>
  <c r="F8930" i="3"/>
  <c r="F8962" i="3"/>
  <c r="F8994" i="3"/>
  <c r="F9026" i="3"/>
  <c r="F9058" i="3"/>
  <c r="F9090" i="3"/>
  <c r="F9122" i="3"/>
  <c r="F9154" i="3"/>
  <c r="F9186" i="3"/>
  <c r="F9218" i="3"/>
  <c r="F9250" i="3"/>
  <c r="F9282" i="3"/>
  <c r="F9314" i="3"/>
  <c r="F9346" i="3"/>
  <c r="F9378" i="3"/>
  <c r="F9410" i="3"/>
  <c r="F9442" i="3"/>
  <c r="F9474" i="3"/>
  <c r="F9506" i="3"/>
  <c r="F9538" i="3"/>
  <c r="F9570" i="3"/>
  <c r="F9602" i="3"/>
  <c r="F9634" i="3"/>
  <c r="F9666" i="3"/>
  <c r="F9698" i="3"/>
  <c r="F9730" i="3"/>
  <c r="F9762" i="3"/>
  <c r="F9794" i="3"/>
  <c r="F9826" i="3"/>
  <c r="F9858" i="3"/>
  <c r="F9890" i="3"/>
  <c r="F9922" i="3"/>
  <c r="F9954" i="3"/>
  <c r="F9986" i="3"/>
  <c r="F10018" i="3"/>
  <c r="F10050" i="3"/>
  <c r="F10082" i="3"/>
  <c r="F10114" i="3"/>
  <c r="F12" i="3"/>
  <c r="F44" i="3"/>
  <c r="F76" i="3"/>
  <c r="F140" i="3"/>
  <c r="F172" i="3"/>
  <c r="F204" i="3"/>
  <c r="F236" i="3"/>
  <c r="F268" i="3"/>
  <c r="F300" i="3"/>
  <c r="F332" i="3"/>
  <c r="F364" i="3"/>
  <c r="F396" i="3"/>
  <c r="F428" i="3"/>
  <c r="F460" i="3"/>
  <c r="F492" i="3"/>
  <c r="F524" i="3"/>
  <c r="F556" i="3"/>
  <c r="F588" i="3"/>
  <c r="F620" i="3"/>
  <c r="F652" i="3"/>
  <c r="F684" i="3"/>
  <c r="F716" i="3"/>
  <c r="F748" i="3"/>
  <c r="F780" i="3"/>
  <c r="F812" i="3"/>
  <c r="F844" i="3"/>
  <c r="F876" i="3"/>
  <c r="F908" i="3"/>
  <c r="F940" i="3"/>
  <c r="F972" i="3"/>
  <c r="F1004" i="3"/>
  <c r="F1036" i="3"/>
  <c r="F1068" i="3"/>
  <c r="F1100" i="3"/>
  <c r="F1132" i="3"/>
  <c r="F1164" i="3"/>
  <c r="F1196" i="3"/>
  <c r="F1228" i="3"/>
  <c r="F1260" i="3"/>
  <c r="F1292" i="3"/>
  <c r="F1324" i="3"/>
  <c r="F1356" i="3"/>
  <c r="F1388" i="3"/>
  <c r="F1420" i="3"/>
  <c r="F1452" i="3"/>
  <c r="F1484" i="3"/>
  <c r="F1516" i="3"/>
  <c r="F1548" i="3"/>
  <c r="F1580" i="3"/>
  <c r="F1612" i="3"/>
  <c r="F1644" i="3"/>
  <c r="F1676" i="3"/>
  <c r="F1708" i="3"/>
  <c r="F1740" i="3"/>
  <c r="F1772" i="3"/>
  <c r="F1804" i="3"/>
  <c r="F1836" i="3"/>
  <c r="F1868" i="3"/>
  <c r="F1900" i="3"/>
  <c r="F1932" i="3"/>
  <c r="F1964" i="3"/>
  <c r="F1996" i="3"/>
  <c r="F2028" i="3"/>
  <c r="F2060" i="3"/>
  <c r="F2092" i="3"/>
  <c r="F2124" i="3"/>
  <c r="F2156" i="3"/>
  <c r="F2188" i="3"/>
  <c r="F2220" i="3"/>
  <c r="F2252" i="3"/>
  <c r="F2284" i="3"/>
  <c r="F2316" i="3"/>
  <c r="F2348" i="3"/>
  <c r="F2380" i="3"/>
  <c r="F2412" i="3"/>
  <c r="F2444" i="3"/>
  <c r="F2476" i="3"/>
  <c r="F2508" i="3"/>
  <c r="F2540" i="3"/>
  <c r="F2572" i="3"/>
  <c r="F2604" i="3"/>
  <c r="F2636" i="3"/>
  <c r="F2668" i="3"/>
  <c r="F2700" i="3"/>
  <c r="F2732" i="3"/>
  <c r="F2764" i="3"/>
  <c r="F2796" i="3"/>
  <c r="F2828" i="3"/>
  <c r="F2860" i="3"/>
  <c r="F2892" i="3"/>
  <c r="F2924" i="3"/>
  <c r="F2956" i="3"/>
  <c r="F2988" i="3"/>
  <c r="F3020" i="3"/>
  <c r="F3052" i="3"/>
  <c r="F3084" i="3"/>
  <c r="F3116" i="3"/>
  <c r="F3148" i="3"/>
  <c r="F3180" i="3"/>
  <c r="F3244" i="3"/>
  <c r="F3276" i="3"/>
  <c r="F3308" i="3"/>
  <c r="F3340" i="3"/>
  <c r="F3372" i="3"/>
  <c r="F3404" i="3"/>
  <c r="F3436" i="3"/>
  <c r="F3468" i="3"/>
  <c r="F3500" i="3"/>
  <c r="F3532" i="3"/>
  <c r="F3564" i="3"/>
  <c r="F3596" i="3"/>
  <c r="F3628" i="3"/>
  <c r="F3660" i="3"/>
  <c r="F3692" i="3"/>
  <c r="F3724" i="3"/>
  <c r="F3756" i="3"/>
  <c r="F3788" i="3"/>
  <c r="F3820" i="3"/>
  <c r="F3852" i="3"/>
  <c r="F3884" i="3"/>
  <c r="F3916" i="3"/>
  <c r="F3948" i="3"/>
  <c r="F3980" i="3"/>
  <c r="F4012" i="3"/>
  <c r="F4044" i="3"/>
  <c r="F4076" i="3"/>
  <c r="F4108" i="3"/>
  <c r="F4140" i="3"/>
  <c r="F4172" i="3"/>
  <c r="F4204" i="3"/>
  <c r="F4236" i="3"/>
  <c r="F4268" i="3"/>
  <c r="F4300" i="3"/>
  <c r="F4364" i="3"/>
  <c r="F4396" i="3"/>
  <c r="F4428" i="3"/>
  <c r="F4460" i="3"/>
  <c r="F4492" i="3"/>
  <c r="F4524" i="3"/>
  <c r="F4556" i="3"/>
  <c r="F4588" i="3"/>
  <c r="F4620" i="3"/>
  <c r="F4652" i="3"/>
  <c r="F4684" i="3"/>
  <c r="F4716" i="3"/>
  <c r="F4748" i="3"/>
  <c r="F4780" i="3"/>
  <c r="F4812" i="3"/>
  <c r="F4844" i="3"/>
  <c r="F4876" i="3"/>
  <c r="F4940" i="3"/>
  <c r="F4972" i="3"/>
  <c r="F5004" i="3"/>
  <c r="F5036" i="3"/>
  <c r="F5068" i="3"/>
  <c r="F5100" i="3"/>
  <c r="F5132" i="3"/>
  <c r="F5164" i="3"/>
  <c r="F5196" i="3"/>
  <c r="F5228" i="3"/>
  <c r="F5260" i="3"/>
  <c r="F5292" i="3"/>
  <c r="F5324" i="3"/>
  <c r="F5356" i="3"/>
  <c r="F5388" i="3"/>
  <c r="F5420" i="3"/>
  <c r="F5452" i="3"/>
  <c r="F5484" i="3"/>
  <c r="F5516" i="3"/>
  <c r="F5548" i="3"/>
  <c r="F5580" i="3"/>
  <c r="F5612" i="3"/>
  <c r="F5644" i="3"/>
  <c r="F5676" i="3"/>
  <c r="F5708" i="3"/>
  <c r="F5740" i="3"/>
  <c r="F5772" i="3"/>
  <c r="F5804" i="3"/>
  <c r="F5836" i="3"/>
  <c r="F5868" i="3"/>
  <c r="F5900" i="3"/>
  <c r="F5932" i="3"/>
  <c r="F5964" i="3"/>
  <c r="F5996" i="3"/>
  <c r="F6028" i="3"/>
  <c r="F6060" i="3"/>
  <c r="F6092" i="3"/>
  <c r="F6124" i="3"/>
  <c r="F6156" i="3"/>
  <c r="F6188" i="3"/>
  <c r="F6220" i="3"/>
  <c r="F6252" i="3"/>
  <c r="F6284" i="3"/>
  <c r="F6316" i="3"/>
  <c r="F6348" i="3"/>
  <c r="F6380" i="3"/>
  <c r="F6412" i="3"/>
  <c r="F6444" i="3"/>
  <c r="F6476" i="3"/>
  <c r="F6508" i="3"/>
  <c r="F6540" i="3"/>
  <c r="F6572" i="3"/>
  <c r="F6604" i="3"/>
  <c r="F6636" i="3"/>
  <c r="F6668" i="3"/>
  <c r="F6700" i="3"/>
  <c r="F6764" i="3"/>
  <c r="F6796" i="3"/>
  <c r="F6828" i="3"/>
  <c r="F6860" i="3"/>
  <c r="F6892" i="3"/>
  <c r="F6924" i="3"/>
  <c r="F6956" i="3"/>
  <c r="F6988" i="3"/>
  <c r="F7020" i="3"/>
  <c r="F7052" i="3"/>
  <c r="F7084" i="3"/>
  <c r="F7116" i="3"/>
  <c r="F7148" i="3"/>
  <c r="F7180" i="3"/>
  <c r="F7212" i="3"/>
  <c r="F7244" i="3"/>
  <c r="F7276" i="3"/>
  <c r="F7308" i="3"/>
  <c r="F7340" i="3"/>
  <c r="F7372" i="3"/>
  <c r="F7404" i="3"/>
  <c r="F7436" i="3"/>
  <c r="F7468" i="3"/>
  <c r="F7500" i="3"/>
  <c r="F7532" i="3"/>
  <c r="F7564" i="3"/>
  <c r="F7596" i="3"/>
  <c r="F7628" i="3"/>
  <c r="F7660" i="3"/>
  <c r="F7692" i="3"/>
  <c r="F7724" i="3"/>
  <c r="F7756" i="3"/>
  <c r="F7788" i="3"/>
  <c r="F7820" i="3"/>
  <c r="F7852" i="3"/>
  <c r="F7884" i="3"/>
  <c r="F7916" i="3"/>
  <c r="F7948" i="3"/>
  <c r="F7980" i="3"/>
  <c r="F8012" i="3"/>
  <c r="F8044" i="3"/>
  <c r="F8076" i="3"/>
  <c r="F8108" i="3"/>
  <c r="F8140" i="3"/>
  <c r="F8172" i="3"/>
  <c r="F8204" i="3"/>
  <c r="F8236" i="3"/>
  <c r="F8300" i="3"/>
  <c r="F8332" i="3"/>
  <c r="F8364" i="3"/>
  <c r="F8396" i="3"/>
  <c r="F8428" i="3"/>
  <c r="F8460" i="3"/>
  <c r="F8492" i="3"/>
  <c r="F8556" i="3"/>
  <c r="F8588" i="3"/>
  <c r="F8620" i="3"/>
  <c r="F8652" i="3"/>
  <c r="F8684" i="3"/>
  <c r="F8716" i="3"/>
  <c r="F8748" i="3"/>
  <c r="F8780" i="3"/>
  <c r="F8812" i="3"/>
  <c r="F8844" i="3"/>
  <c r="F8876" i="3"/>
  <c r="F8908" i="3"/>
  <c r="F8940" i="3"/>
  <c r="F8972" i="3"/>
  <c r="F9004" i="3"/>
  <c r="F9036" i="3"/>
  <c r="F9068" i="3"/>
  <c r="F9100" i="3"/>
  <c r="F9132" i="3"/>
  <c r="F9164" i="3"/>
  <c r="F9196" i="3"/>
  <c r="F9228" i="3"/>
  <c r="F9260" i="3"/>
  <c r="F9292" i="3"/>
  <c r="F9324" i="3"/>
  <c r="F9356" i="3"/>
  <c r="F9388" i="3"/>
  <c r="F9420" i="3"/>
  <c r="F9452" i="3"/>
  <c r="F9484" i="3"/>
  <c r="F9516" i="3"/>
  <c r="F9548" i="3"/>
  <c r="F9580" i="3"/>
  <c r="F9612" i="3"/>
  <c r="F9644" i="3"/>
  <c r="F9676" i="3"/>
  <c r="F9708" i="3"/>
  <c r="F9740" i="3"/>
  <c r="F9772" i="3"/>
  <c r="F9804" i="3"/>
  <c r="F9836" i="3"/>
  <c r="F9868" i="3"/>
  <c r="F9900" i="3"/>
  <c r="F9932" i="3"/>
  <c r="F9964" i="3"/>
  <c r="F9996" i="3"/>
  <c r="F10028" i="3"/>
  <c r="F10060" i="3"/>
  <c r="F10092" i="3"/>
  <c r="F10124" i="3"/>
  <c r="F29" i="3"/>
  <c r="F61" i="3"/>
  <c r="F93" i="3"/>
  <c r="F125" i="3"/>
  <c r="F157" i="3"/>
  <c r="F189" i="3"/>
  <c r="F221" i="3"/>
  <c r="F253" i="3"/>
  <c r="F285" i="3"/>
  <c r="F317" i="3"/>
  <c r="F381" i="3"/>
  <c r="F413" i="3"/>
  <c r="F445" i="3"/>
  <c r="F477" i="3"/>
  <c r="F509" i="3"/>
  <c r="F573" i="3"/>
  <c r="F605" i="3"/>
  <c r="F637" i="3"/>
  <c r="F669" i="3"/>
  <c r="F701" i="3"/>
  <c r="F733" i="3"/>
  <c r="F765" i="3"/>
  <c r="F797" i="3"/>
  <c r="F829" i="3"/>
  <c r="F861" i="3"/>
  <c r="F893" i="3"/>
  <c r="F925" i="3"/>
  <c r="F957" i="3"/>
  <c r="F989" i="3"/>
  <c r="F1021" i="3"/>
  <c r="F1053" i="3"/>
  <c r="F1085" i="3"/>
  <c r="F1117" i="3"/>
  <c r="F1149" i="3"/>
  <c r="F1181" i="3"/>
  <c r="F1213" i="3"/>
  <c r="F1245" i="3"/>
  <c r="F1277" i="3"/>
  <c r="F1309" i="3"/>
  <c r="F1341" i="3"/>
  <c r="F1373" i="3"/>
  <c r="F1405" i="3"/>
  <c r="F1437" i="3"/>
  <c r="F1469" i="3"/>
  <c r="F1501" i="3"/>
  <c r="F1565" i="3"/>
  <c r="F1597" i="3"/>
  <c r="F1629" i="3"/>
  <c r="F1661" i="3"/>
  <c r="F1693" i="3"/>
  <c r="F1725" i="3"/>
  <c r="F1757" i="3"/>
  <c r="F1789" i="3"/>
  <c r="F1821" i="3"/>
  <c r="F1853" i="3"/>
  <c r="F1885" i="3"/>
  <c r="F1917" i="3"/>
  <c r="F1949" i="3"/>
  <c r="F1981" i="3"/>
  <c r="F2013" i="3"/>
  <c r="F2045" i="3"/>
  <c r="F2077" i="3"/>
  <c r="F2109" i="3"/>
  <c r="F2141" i="3"/>
  <c r="F2173" i="3"/>
  <c r="F2205" i="3"/>
  <c r="F2237" i="3"/>
  <c r="F2269" i="3"/>
  <c r="F2301" i="3"/>
  <c r="F2333" i="3"/>
  <c r="F2365" i="3"/>
  <c r="F2397" i="3"/>
  <c r="F2429" i="3"/>
  <c r="F2461" i="3"/>
  <c r="F2493" i="3"/>
  <c r="F2525" i="3"/>
  <c r="F2557" i="3"/>
  <c r="F2589" i="3"/>
  <c r="F2621" i="3"/>
  <c r="F2653" i="3"/>
  <c r="F2685" i="3"/>
  <c r="F2717" i="3"/>
  <c r="F2749" i="3"/>
  <c r="F2813" i="3"/>
  <c r="F2845" i="3"/>
  <c r="F2877" i="3"/>
  <c r="F2909" i="3"/>
  <c r="F2941" i="3"/>
  <c r="F2973" i="3"/>
  <c r="F3005" i="3"/>
  <c r="F3037" i="3"/>
  <c r="F3069" i="3"/>
  <c r="F3101" i="3"/>
  <c r="F3133" i="3"/>
  <c r="F3165" i="3"/>
  <c r="F3197" i="3"/>
  <c r="F3229" i="3"/>
  <c r="F3261" i="3"/>
  <c r="F3293" i="3"/>
  <c r="F3325" i="3"/>
  <c r="F3357" i="3"/>
  <c r="F3389" i="3"/>
  <c r="F3421" i="3"/>
  <c r="F3453" i="3"/>
  <c r="F3485" i="3"/>
  <c r="F3517" i="3"/>
  <c r="F3549" i="3"/>
  <c r="F3581" i="3"/>
  <c r="F3613" i="3"/>
  <c r="F3645" i="3"/>
  <c r="F3677" i="3"/>
  <c r="F3709" i="3"/>
  <c r="F3741" i="3"/>
  <c r="F3773" i="3"/>
  <c r="F3805" i="3"/>
  <c r="F3837" i="3"/>
  <c r="F3869" i="3"/>
  <c r="F3901" i="3"/>
  <c r="F3933" i="3"/>
  <c r="F3965" i="3"/>
  <c r="F3997" i="3"/>
  <c r="F4029" i="3"/>
  <c r="F4061" i="3"/>
  <c r="F4093" i="3"/>
  <c r="F4125" i="3"/>
  <c r="F4157" i="3"/>
  <c r="F4189" i="3"/>
  <c r="F4221" i="3"/>
  <c r="F4253" i="3"/>
  <c r="F4285" i="3"/>
  <c r="F4317" i="3"/>
  <c r="F4349" i="3"/>
  <c r="F4381" i="3"/>
  <c r="F4413" i="3"/>
  <c r="F4445" i="3"/>
  <c r="F4477" i="3"/>
  <c r="F4509" i="3"/>
  <c r="F4541" i="3"/>
  <c r="F4573" i="3"/>
  <c r="F4605" i="3"/>
  <c r="F4637" i="3"/>
  <c r="F4669" i="3"/>
  <c r="F4701" i="3"/>
  <c r="F4733" i="3"/>
  <c r="F4797" i="3"/>
  <c r="F4829" i="3"/>
  <c r="F4861" i="3"/>
  <c r="F4893" i="3"/>
  <c r="F4925" i="3"/>
  <c r="F4957" i="3"/>
  <c r="F4989" i="3"/>
  <c r="F5021" i="3"/>
  <c r="F5053" i="3"/>
  <c r="F5085" i="3"/>
  <c r="F5117" i="3"/>
  <c r="F5149" i="3"/>
  <c r="F5181" i="3"/>
  <c r="F5213" i="3"/>
  <c r="F5245" i="3"/>
  <c r="F5277" i="3"/>
  <c r="F5309" i="3"/>
  <c r="F5341" i="3"/>
  <c r="F5373" i="3"/>
  <c r="F5405" i="3"/>
  <c r="F5469" i="3"/>
  <c r="F5501" i="3"/>
  <c r="F5533" i="3"/>
  <c r="F5565" i="3"/>
  <c r="F5597" i="3"/>
  <c r="F5629" i="3"/>
  <c r="F5661" i="3"/>
  <c r="F5693" i="3"/>
  <c r="F5725" i="3"/>
  <c r="F5757" i="3"/>
  <c r="F5789" i="3"/>
  <c r="F5821" i="3"/>
  <c r="F5853" i="3"/>
  <c r="F5885" i="3"/>
  <c r="F5917" i="3"/>
  <c r="F5949" i="3"/>
  <c r="F5981" i="3"/>
  <c r="F6013" i="3"/>
  <c r="F6045" i="3"/>
  <c r="F6077" i="3"/>
  <c r="F6109" i="3"/>
  <c r="F6141" i="3"/>
  <c r="F6173" i="3"/>
  <c r="F6205" i="3"/>
  <c r="F6237" i="3"/>
  <c r="F6269" i="3"/>
  <c r="F6301" i="3"/>
  <c r="F6333" i="3"/>
  <c r="F6365" i="3"/>
  <c r="F6397" i="3"/>
  <c r="F6429" i="3"/>
  <c r="F6461" i="3"/>
  <c r="F6493" i="3"/>
  <c r="F6525" i="3"/>
  <c r="F6557" i="3"/>
  <c r="F6589" i="3"/>
  <c r="F6621" i="3"/>
  <c r="F6653" i="3"/>
  <c r="F6685" i="3"/>
  <c r="F6717" i="3"/>
  <c r="F6749" i="3"/>
  <c r="F6781" i="3"/>
  <c r="F6813" i="3"/>
  <c r="F6845" i="3"/>
  <c r="F6877" i="3"/>
  <c r="F6909" i="3"/>
  <c r="F6941" i="3"/>
  <c r="F6973" i="3"/>
  <c r="F7005" i="3"/>
  <c r="F7037" i="3"/>
  <c r="F7069" i="3"/>
  <c r="F7101" i="3"/>
  <c r="F7133" i="3"/>
  <c r="F7165" i="3"/>
  <c r="F7197" i="3"/>
  <c r="F7261" i="3"/>
  <c r="F7293" i="3"/>
  <c r="F7325" i="3"/>
  <c r="F7357" i="3"/>
  <c r="F7389" i="3"/>
  <c r="F7421" i="3"/>
  <c r="F7453" i="3"/>
  <c r="F7485" i="3"/>
  <c r="F7517" i="3"/>
  <c r="F7549" i="3"/>
  <c r="F7581" i="3"/>
  <c r="F7645" i="3"/>
  <c r="F7677" i="3"/>
  <c r="F7709" i="3"/>
  <c r="F7741" i="3"/>
  <c r="F7773" i="3"/>
  <c r="F7805" i="3"/>
  <c r="F7837" i="3"/>
  <c r="F7869" i="3"/>
  <c r="F7901" i="3"/>
  <c r="F7933" i="3"/>
  <c r="F7965" i="3"/>
  <c r="F7997" i="3"/>
  <c r="F8029" i="3"/>
  <c r="F8061" i="3"/>
  <c r="F8093" i="3"/>
  <c r="F8125" i="3"/>
  <c r="F8157" i="3"/>
  <c r="F8189" i="3"/>
  <c r="F8221" i="3"/>
  <c r="F8253" i="3"/>
  <c r="F8285" i="3"/>
  <c r="F8317" i="3"/>
  <c r="F8349" i="3"/>
  <c r="F8381" i="3"/>
  <c r="F8413" i="3"/>
  <c r="F8445" i="3"/>
  <c r="F8477" i="3"/>
  <c r="F8509" i="3"/>
  <c r="F8541" i="3"/>
  <c r="F8573" i="3"/>
  <c r="F8605" i="3"/>
  <c r="F8637" i="3"/>
  <c r="F8669" i="3"/>
  <c r="F8701" i="3"/>
  <c r="F8733" i="3"/>
  <c r="F8765" i="3"/>
  <c r="F8797" i="3"/>
  <c r="F8829" i="3"/>
  <c r="F8861" i="3"/>
  <c r="F8893" i="3"/>
  <c r="F8925" i="3"/>
  <c r="F8957" i="3"/>
  <c r="F8989" i="3"/>
  <c r="F9021" i="3"/>
  <c r="F9053" i="3"/>
  <c r="F9085" i="3"/>
  <c r="F9117" i="3"/>
  <c r="F9149" i="3"/>
  <c r="F9181" i="3"/>
  <c r="F9213" i="3"/>
  <c r="F9245" i="3"/>
  <c r="F9277" i="3"/>
  <c r="F9309" i="3"/>
  <c r="F9341" i="3"/>
  <c r="F9373" i="3"/>
  <c r="F9405" i="3"/>
  <c r="F9437" i="3"/>
  <c r="F9469" i="3"/>
  <c r="F9501" i="3"/>
  <c r="F9533" i="3"/>
  <c r="F9565" i="3"/>
  <c r="F9597" i="3"/>
  <c r="F9629" i="3"/>
  <c r="F9661" i="3"/>
  <c r="F9725" i="3"/>
  <c r="F9757" i="3"/>
  <c r="F9789" i="3"/>
  <c r="F9821" i="3"/>
  <c r="F9853" i="3"/>
  <c r="F9885" i="3"/>
  <c r="F9917" i="3"/>
  <c r="F9949" i="3"/>
  <c r="F9981" i="3"/>
  <c r="F10013" i="3"/>
  <c r="F10045" i="3"/>
  <c r="F10077" i="3"/>
  <c r="F10109" i="3"/>
  <c r="F14" i="3"/>
  <c r="F46" i="3"/>
  <c r="F78" i="3"/>
  <c r="F110" i="3"/>
  <c r="F142" i="3"/>
  <c r="F174" i="3"/>
  <c r="F206" i="3"/>
  <c r="F238" i="3"/>
  <c r="F270" i="3"/>
  <c r="F302" i="3"/>
  <c r="F334" i="3"/>
  <c r="F366" i="3"/>
  <c r="F398" i="3"/>
  <c r="F430" i="3"/>
  <c r="F462" i="3"/>
  <c r="F494" i="3"/>
  <c r="F526" i="3"/>
  <c r="F558" i="3"/>
  <c r="F590" i="3"/>
  <c r="F622" i="3"/>
  <c r="F654" i="3"/>
  <c r="F686" i="3"/>
  <c r="F718" i="3"/>
  <c r="F750" i="3"/>
  <c r="F782" i="3"/>
  <c r="F814" i="3"/>
  <c r="F846" i="3"/>
  <c r="F878" i="3"/>
  <c r="F910" i="3"/>
  <c r="F942" i="3"/>
  <c r="F974" i="3"/>
  <c r="F1006" i="3"/>
  <c r="F1038" i="3"/>
  <c r="F1070" i="3"/>
  <c r="F1102" i="3"/>
  <c r="F1134" i="3"/>
  <c r="F1166" i="3"/>
  <c r="F1198" i="3"/>
  <c r="F1230" i="3"/>
  <c r="F1262" i="3"/>
  <c r="F1294" i="3"/>
  <c r="F1326" i="3"/>
  <c r="F1358" i="3"/>
  <c r="F1390" i="3"/>
  <c r="F1422" i="3"/>
  <c r="F1454" i="3"/>
  <c r="F1486" i="3"/>
  <c r="F1518" i="3"/>
  <c r="F1550" i="3"/>
  <c r="F1582" i="3"/>
  <c r="F1614" i="3"/>
  <c r="F1646" i="3"/>
  <c r="F1678" i="3"/>
  <c r="F1710" i="3"/>
  <c r="F1742" i="3"/>
  <c r="F1774" i="3"/>
  <c r="F1806" i="3"/>
  <c r="F1838" i="3"/>
  <c r="F1870" i="3"/>
  <c r="F1902" i="3"/>
  <c r="F1934" i="3"/>
  <c r="F1966" i="3"/>
  <c r="F1998" i="3"/>
  <c r="F2030" i="3"/>
  <c r="F2062" i="3"/>
  <c r="F2094" i="3"/>
  <c r="F2126" i="3"/>
  <c r="F2158" i="3"/>
  <c r="F2190" i="3"/>
  <c r="F2222" i="3"/>
  <c r="F2254" i="3"/>
  <c r="F2286" i="3"/>
  <c r="F2318" i="3"/>
  <c r="F2350" i="3"/>
  <c r="F2382" i="3"/>
  <c r="F2446" i="3"/>
  <c r="F2478" i="3"/>
  <c r="F2510" i="3"/>
  <c r="F2542" i="3"/>
  <c r="F2574" i="3"/>
  <c r="F2606" i="3"/>
  <c r="F2638" i="3"/>
  <c r="F2670" i="3"/>
  <c r="F2702" i="3"/>
  <c r="F2766" i="3"/>
  <c r="F2798" i="3"/>
  <c r="F2830" i="3"/>
  <c r="F2862" i="3"/>
  <c r="F2894" i="3"/>
  <c r="F2926" i="3"/>
  <c r="F2958" i="3"/>
  <c r="F2990" i="3"/>
  <c r="F3022" i="3"/>
  <c r="F3054" i="3"/>
  <c r="F3086" i="3"/>
  <c r="F3118" i="3"/>
  <c r="F3150" i="3"/>
  <c r="F3182" i="3"/>
  <c r="F3214" i="3"/>
  <c r="F3246" i="3"/>
  <c r="F3278" i="3"/>
  <c r="F3310" i="3"/>
  <c r="F3342" i="3"/>
  <c r="F3374" i="3"/>
  <c r="F3406" i="3"/>
  <c r="F3438" i="3"/>
  <c r="F3470" i="3"/>
  <c r="F3502" i="3"/>
  <c r="F3534" i="3"/>
  <c r="F3566" i="3"/>
  <c r="F3598" i="3"/>
  <c r="F3630" i="3"/>
  <c r="F3662" i="3"/>
  <c r="F3694" i="3"/>
  <c r="F3726" i="3"/>
  <c r="F3758" i="3"/>
  <c r="F3790" i="3"/>
  <c r="F3822" i="3"/>
  <c r="F3854" i="3"/>
  <c r="F3886" i="3"/>
  <c r="F3918" i="3"/>
  <c r="F3950" i="3"/>
  <c r="F3982" i="3"/>
  <c r="F4014" i="3"/>
  <c r="F4046" i="3"/>
  <c r="F4078" i="3"/>
  <c r="F4110" i="3"/>
  <c r="F4142" i="3"/>
  <c r="F4174" i="3"/>
  <c r="F4206" i="3"/>
  <c r="F4238" i="3"/>
  <c r="F4270" i="3"/>
  <c r="F4302" i="3"/>
  <c r="F4334" i="3"/>
  <c r="F4366" i="3"/>
  <c r="F4398" i="3"/>
  <c r="F4430" i="3"/>
  <c r="F4462" i="3"/>
  <c r="F4494" i="3"/>
  <c r="F4526" i="3"/>
  <c r="F4558" i="3"/>
  <c r="F4590" i="3"/>
  <c r="F4622" i="3"/>
  <c r="F4654" i="3"/>
  <c r="F4686" i="3"/>
  <c r="F4718" i="3"/>
  <c r="F4750" i="3"/>
  <c r="F4782" i="3"/>
  <c r="F4814" i="3"/>
  <c r="F4846" i="3"/>
  <c r="F4878" i="3"/>
  <c r="F4910" i="3"/>
  <c r="F4942" i="3"/>
  <c r="F4974" i="3"/>
  <c r="F5006" i="3"/>
  <c r="F5038" i="3"/>
  <c r="F5070" i="3"/>
  <c r="F5102" i="3"/>
  <c r="F5134" i="3"/>
  <c r="F5166" i="3"/>
  <c r="F5198" i="3"/>
  <c r="F5230" i="3"/>
  <c r="F5262" i="3"/>
  <c r="F5294" i="3"/>
  <c r="F5326" i="3"/>
  <c r="F5358" i="3"/>
  <c r="F5390" i="3"/>
  <c r="F5422" i="3"/>
  <c r="F5454" i="3"/>
  <c r="F5518" i="3"/>
  <c r="F5550" i="3"/>
  <c r="F5582" i="3"/>
  <c r="F5614" i="3"/>
  <c r="F5646" i="3"/>
  <c r="F5678" i="3"/>
  <c r="F5710" i="3"/>
  <c r="F5742" i="3"/>
  <c r="F5774" i="3"/>
  <c r="F5806" i="3"/>
  <c r="F5838" i="3"/>
  <c r="F5870" i="3"/>
  <c r="F5902" i="3"/>
  <c r="F5934" i="3"/>
  <c r="F5966" i="3"/>
  <c r="F5998" i="3"/>
  <c r="F6030" i="3"/>
  <c r="F6062" i="3"/>
  <c r="F6094" i="3"/>
  <c r="F6126" i="3"/>
  <c r="F6190" i="3"/>
  <c r="F6222" i="3"/>
  <c r="F6254" i="3"/>
  <c r="F6286" i="3"/>
  <c r="F6318" i="3"/>
  <c r="F6350" i="3"/>
  <c r="F6382" i="3"/>
  <c r="F6414" i="3"/>
  <c r="F6446" i="3"/>
  <c r="F6478" i="3"/>
  <c r="F6510" i="3"/>
  <c r="F6542" i="3"/>
  <c r="F6574" i="3"/>
  <c r="F6606" i="3"/>
  <c r="F6638" i="3"/>
  <c r="F6670" i="3"/>
  <c r="F6702" i="3"/>
  <c r="F6734" i="3"/>
  <c r="F6766" i="3"/>
  <c r="F6798" i="3"/>
  <c r="F6830" i="3"/>
  <c r="F6862" i="3"/>
  <c r="F6894" i="3"/>
  <c r="F6926" i="3"/>
  <c r="F6958" i="3"/>
  <c r="F6990" i="3"/>
  <c r="F7022" i="3"/>
  <c r="F7054" i="3"/>
  <c r="F7086" i="3"/>
  <c r="F7118" i="3"/>
  <c r="F7150" i="3"/>
  <c r="F7182" i="3"/>
  <c r="F7214" i="3"/>
  <c r="F7246" i="3"/>
  <c r="F7278" i="3"/>
  <c r="F7310" i="3"/>
  <c r="F7342" i="3"/>
  <c r="F7374" i="3"/>
  <c r="F7406" i="3"/>
  <c r="F7438" i="3"/>
  <c r="F7502" i="3"/>
  <c r="F7534" i="3"/>
  <c r="F7566" i="3"/>
  <c r="F7630" i="3"/>
  <c r="F7662" i="3"/>
  <c r="F7694" i="3"/>
  <c r="F7726" i="3"/>
  <c r="F7758" i="3"/>
  <c r="F7790" i="3"/>
  <c r="F7822" i="3"/>
  <c r="F7854" i="3"/>
  <c r="F7886" i="3"/>
  <c r="F7918" i="3"/>
  <c r="F7950" i="3"/>
  <c r="F7982" i="3"/>
  <c r="F8014" i="3"/>
  <c r="F8046" i="3"/>
  <c r="F8078" i="3"/>
  <c r="F8110" i="3"/>
  <c r="F8142" i="3"/>
  <c r="F8174" i="3"/>
  <c r="F8206" i="3"/>
  <c r="F8238" i="3"/>
  <c r="F8270" i="3"/>
  <c r="F8302" i="3"/>
  <c r="F8334" i="3"/>
  <c r="F8366" i="3"/>
  <c r="F8398" i="3"/>
  <c r="F8430" i="3"/>
  <c r="F8494" i="3"/>
  <c r="F8526" i="3"/>
  <c r="F8558" i="3"/>
  <c r="F8590" i="3"/>
  <c r="F8622" i="3"/>
  <c r="F8654" i="3"/>
  <c r="F8686" i="3"/>
  <c r="F8718" i="3"/>
  <c r="F8750" i="3"/>
  <c r="F8782" i="3"/>
  <c r="F8814" i="3"/>
  <c r="F8846" i="3"/>
  <c r="F8878" i="3"/>
  <c r="F8910" i="3"/>
  <c r="F8942" i="3"/>
  <c r="F8974" i="3"/>
  <c r="F9006" i="3"/>
  <c r="F9038" i="3"/>
  <c r="F9070" i="3"/>
  <c r="F9102" i="3"/>
  <c r="F9134" i="3"/>
  <c r="F9166" i="3"/>
  <c r="F9198" i="3"/>
  <c r="F9230" i="3"/>
  <c r="F9262" i="3"/>
  <c r="F9294" i="3"/>
  <c r="F9358" i="3"/>
  <c r="F9390" i="3"/>
  <c r="F9422" i="3"/>
  <c r="F9454" i="3"/>
  <c r="F9486" i="3"/>
  <c r="F9518" i="3"/>
  <c r="F9550" i="3"/>
  <c r="F9582" i="3"/>
  <c r="F9614" i="3"/>
  <c r="F9646" i="3"/>
  <c r="F9678" i="3"/>
  <c r="F9710" i="3"/>
  <c r="F9742" i="3"/>
  <c r="F9774" i="3"/>
  <c r="F9806" i="3"/>
  <c r="F9838" i="3"/>
  <c r="F9870" i="3"/>
  <c r="F9902" i="3"/>
  <c r="F9934" i="3"/>
  <c r="F9966" i="3"/>
  <c r="F9998" i="3"/>
  <c r="F10030" i="3"/>
  <c r="F10062" i="3"/>
  <c r="F10094" i="3"/>
  <c r="F10126" i="3"/>
  <c r="F16" i="3"/>
  <c r="F48" i="3"/>
  <c r="F80" i="3"/>
  <c r="F112" i="3"/>
  <c r="F144" i="3"/>
  <c r="F176" i="3"/>
  <c r="F208" i="3"/>
  <c r="F240" i="3"/>
  <c r="F272" i="3"/>
  <c r="F304" i="3"/>
  <c r="F336" i="3"/>
  <c r="F368" i="3"/>
  <c r="F400" i="3"/>
  <c r="F432" i="3"/>
  <c r="F464" i="3"/>
  <c r="F496" i="3"/>
  <c r="F528" i="3"/>
  <c r="F560" i="3"/>
  <c r="F592" i="3"/>
  <c r="F624" i="3"/>
  <c r="F656" i="3"/>
  <c r="F688" i="3"/>
  <c r="F720" i="3"/>
  <c r="F752" i="3"/>
  <c r="F784" i="3"/>
  <c r="F816" i="3"/>
  <c r="F848" i="3"/>
  <c r="F880" i="3"/>
  <c r="F912" i="3"/>
  <c r="F944" i="3"/>
  <c r="F976" i="3"/>
  <c r="F1008" i="3"/>
  <c r="F1040" i="3"/>
  <c r="F1072" i="3"/>
  <c r="F1104" i="3"/>
  <c r="F1136" i="3"/>
  <c r="F1168" i="3"/>
  <c r="F1200" i="3"/>
  <c r="F1232" i="3"/>
  <c r="F1264" i="3"/>
  <c r="F1296" i="3"/>
  <c r="F1328" i="3"/>
  <c r="F1360" i="3"/>
  <c r="F1392" i="3"/>
  <c r="F1424" i="3"/>
  <c r="F1456" i="3"/>
  <c r="F1488" i="3"/>
  <c r="F1520" i="3"/>
  <c r="F1552" i="3"/>
  <c r="F1584" i="3"/>
  <c r="F1616" i="3"/>
  <c r="F1648" i="3"/>
  <c r="F1680" i="3"/>
  <c r="F1712" i="3"/>
  <c r="F1744" i="3"/>
  <c r="F1776" i="3"/>
  <c r="F1808" i="3"/>
  <c r="F1840" i="3"/>
  <c r="F1872" i="3"/>
  <c r="F1904" i="3"/>
  <c r="F1968" i="3"/>
  <c r="F2000" i="3"/>
  <c r="F2032" i="3"/>
  <c r="F2064" i="3"/>
  <c r="F2096" i="3"/>
  <c r="F2128" i="3"/>
  <c r="F2160" i="3"/>
  <c r="F2192" i="3"/>
  <c r="F2224" i="3"/>
  <c r="F2256" i="3"/>
  <c r="F2288" i="3"/>
  <c r="F2320" i="3"/>
  <c r="F2352" i="3"/>
  <c r="F2384" i="3"/>
  <c r="F2416" i="3"/>
  <c r="F2448" i="3"/>
  <c r="F2480" i="3"/>
  <c r="F2512" i="3"/>
  <c r="F2544" i="3"/>
  <c r="F2576" i="3"/>
  <c r="F2608" i="3"/>
  <c r="F2640" i="3"/>
  <c r="F2672" i="3"/>
  <c r="F2704" i="3"/>
  <c r="F2736" i="3"/>
  <c r="F2768" i="3"/>
  <c r="F2800" i="3"/>
  <c r="F2832" i="3"/>
  <c r="F2864" i="3"/>
  <c r="F2896" i="3"/>
  <c r="F2928" i="3"/>
  <c r="F2960" i="3"/>
  <c r="F2992" i="3"/>
  <c r="F3024" i="3"/>
  <c r="F3056" i="3"/>
  <c r="F3088" i="3"/>
  <c r="F3120" i="3"/>
  <c r="F3152" i="3"/>
  <c r="F3184" i="3"/>
  <c r="F3216" i="3"/>
  <c r="F3248" i="3"/>
  <c r="F3280" i="3"/>
  <c r="F3312" i="3"/>
  <c r="F3344" i="3"/>
  <c r="F3376" i="3"/>
  <c r="F3408" i="3"/>
  <c r="F3440" i="3"/>
  <c r="F3472" i="3"/>
  <c r="F3504" i="3"/>
  <c r="F3536" i="3"/>
  <c r="F3568" i="3"/>
  <c r="F3600" i="3"/>
  <c r="F3632" i="3"/>
  <c r="F3664" i="3"/>
  <c r="F3696" i="3"/>
  <c r="F3728" i="3"/>
  <c r="F3760" i="3"/>
  <c r="F3792" i="3"/>
  <c r="F3856" i="3"/>
  <c r="F3888" i="3"/>
  <c r="F3920" i="3"/>
  <c r="F3952" i="3"/>
  <c r="F3984" i="3"/>
  <c r="F4016" i="3"/>
  <c r="F4048" i="3"/>
  <c r="F4080" i="3"/>
  <c r="F4112" i="3"/>
  <c r="F4144" i="3"/>
  <c r="F4176" i="3"/>
  <c r="F4208" i="3"/>
  <c r="F4240" i="3"/>
  <c r="F4272" i="3"/>
  <c r="F4304" i="3"/>
  <c r="F4336" i="3"/>
  <c r="F4368" i="3"/>
  <c r="F4400" i="3"/>
  <c r="F4432" i="3"/>
  <c r="F4464" i="3"/>
  <c r="F4496" i="3"/>
  <c r="F4528" i="3"/>
  <c r="F4560" i="3"/>
  <c r="F4592" i="3"/>
  <c r="F4624" i="3"/>
  <c r="F4656" i="3"/>
  <c r="F4688" i="3"/>
  <c r="F4720" i="3"/>
  <c r="F4752" i="3"/>
  <c r="F4784" i="3"/>
  <c r="F4816" i="3"/>
  <c r="F4848" i="3"/>
  <c r="F4880" i="3"/>
  <c r="F4912" i="3"/>
  <c r="F4944" i="3"/>
  <c r="F4976" i="3"/>
  <c r="F5008" i="3"/>
  <c r="F5040" i="3"/>
  <c r="F5104" i="3"/>
  <c r="F5136" i="3"/>
  <c r="F5168" i="3"/>
  <c r="F5200" i="3"/>
  <c r="F5232" i="3"/>
  <c r="F5264" i="3"/>
  <c r="F5296" i="3"/>
  <c r="F5328" i="3"/>
  <c r="F5360" i="3"/>
  <c r="F5392" i="3"/>
  <c r="F5424" i="3"/>
  <c r="F5456" i="3"/>
  <c r="F5488" i="3"/>
  <c r="F5520" i="3"/>
  <c r="F5552" i="3"/>
  <c r="F5584" i="3"/>
  <c r="F5616" i="3"/>
  <c r="F5648" i="3"/>
  <c r="F5680" i="3"/>
  <c r="F5712" i="3"/>
  <c r="F5744" i="3"/>
  <c r="F5776" i="3"/>
  <c r="F5808" i="3"/>
  <c r="F5840" i="3"/>
  <c r="F5872" i="3"/>
  <c r="F5904" i="3"/>
  <c r="F5936" i="3"/>
  <c r="F5968" i="3"/>
  <c r="F6000" i="3"/>
  <c r="F6032" i="3"/>
  <c r="F6064" i="3"/>
  <c r="F6096" i="3"/>
  <c r="F6128" i="3"/>
  <c r="F6160" i="3"/>
  <c r="F6192" i="3"/>
  <c r="F6224" i="3"/>
  <c r="F6256" i="3"/>
  <c r="F6288" i="3"/>
  <c r="F6320" i="3"/>
  <c r="F6352" i="3"/>
  <c r="F6384" i="3"/>
  <c r="F6416" i="3"/>
  <c r="F6448" i="3"/>
  <c r="F6480" i="3"/>
  <c r="F6512" i="3"/>
  <c r="F6544" i="3"/>
  <c r="F6576" i="3"/>
  <c r="F6608" i="3"/>
  <c r="F6640" i="3"/>
  <c r="F6672" i="3"/>
  <c r="F6704" i="3"/>
  <c r="F6736" i="3"/>
  <c r="F6800" i="3"/>
  <c r="F6832" i="3"/>
  <c r="F6864" i="3"/>
  <c r="F6896" i="3"/>
  <c r="F6928" i="3"/>
  <c r="F6960" i="3"/>
  <c r="F7024" i="3"/>
  <c r="F7056" i="3"/>
  <c r="F7088" i="3"/>
  <c r="F7120" i="3"/>
  <c r="F7152" i="3"/>
  <c r="F7184" i="3"/>
  <c r="F7216" i="3"/>
  <c r="F7248" i="3"/>
  <c r="F7280" i="3"/>
  <c r="F7312" i="3"/>
  <c r="F7344" i="3"/>
  <c r="F7376" i="3"/>
  <c r="F7408" i="3"/>
  <c r="F7440" i="3"/>
  <c r="F7472" i="3"/>
  <c r="F7504" i="3"/>
  <c r="F7536" i="3"/>
  <c r="F7568" i="3"/>
  <c r="F7600" i="3"/>
  <c r="F7632" i="3"/>
  <c r="F7664" i="3"/>
  <c r="F7696" i="3"/>
  <c r="F7728" i="3"/>
  <c r="F7760" i="3"/>
  <c r="F7792" i="3"/>
  <c r="F7856" i="3"/>
  <c r="F7888" i="3"/>
  <c r="F7920" i="3"/>
  <c r="F7952" i="3"/>
  <c r="F7984" i="3"/>
  <c r="F8048" i="3"/>
  <c r="F8080" i="3"/>
  <c r="F8112" i="3"/>
  <c r="F8144" i="3"/>
  <c r="F8176" i="3"/>
  <c r="F8208" i="3"/>
  <c r="F8240" i="3"/>
  <c r="F8272" i="3"/>
  <c r="F8304" i="3"/>
  <c r="F8336" i="3"/>
  <c r="F8368" i="3"/>
  <c r="F8400" i="3"/>
  <c r="F8432" i="3"/>
  <c r="F8464" i="3"/>
  <c r="F8496" i="3"/>
  <c r="F8528" i="3"/>
  <c r="F8560" i="3"/>
  <c r="F8624" i="3"/>
  <c r="F8688" i="3"/>
  <c r="F8720" i="3"/>
  <c r="F8752" i="3"/>
  <c r="F8784" i="3"/>
  <c r="F8816" i="3"/>
  <c r="F8848" i="3"/>
  <c r="F8880" i="3"/>
  <c r="F8912" i="3"/>
  <c r="F8944" i="3"/>
  <c r="F8976" i="3"/>
  <c r="F9008" i="3"/>
  <c r="F9040" i="3"/>
  <c r="F9072" i="3"/>
  <c r="F9104" i="3"/>
  <c r="F9136" i="3"/>
  <c r="F9168" i="3"/>
  <c r="F9200" i="3"/>
  <c r="F9232" i="3"/>
  <c r="F9264" i="3"/>
  <c r="F9296" i="3"/>
  <c r="F9328" i="3"/>
  <c r="F9360" i="3"/>
  <c r="F9392" i="3"/>
  <c r="F9424" i="3"/>
  <c r="F9456" i="3"/>
  <c r="F9488" i="3"/>
  <c r="F9520" i="3"/>
  <c r="F9552" i="3"/>
  <c r="F9616" i="3"/>
  <c r="F9648" i="3"/>
  <c r="F9680" i="3"/>
  <c r="F9712" i="3"/>
  <c r="F9744" i="3"/>
  <c r="F9776" i="3"/>
  <c r="F9808" i="3"/>
  <c r="F9840" i="3"/>
  <c r="F9872" i="3"/>
  <c r="F9904" i="3"/>
  <c r="F9936" i="3"/>
  <c r="F9968" i="3"/>
  <c r="F10000" i="3"/>
  <c r="F10032" i="3"/>
  <c r="F10064" i="3"/>
  <c r="F10096" i="3"/>
  <c r="F10128" i="3"/>
  <c r="F9" i="3"/>
  <c r="F43" i="3"/>
  <c r="F75" i="3"/>
  <c r="F107" i="3"/>
  <c r="F139" i="3"/>
  <c r="F171" i="3"/>
  <c r="F203" i="3"/>
  <c r="F235" i="3"/>
  <c r="F267" i="3"/>
  <c r="F299" i="3"/>
  <c r="F331" i="3"/>
  <c r="F363" i="3"/>
  <c r="F427" i="3"/>
  <c r="F459" i="3"/>
  <c r="F491" i="3"/>
  <c r="F523" i="3"/>
  <c r="F555" i="3"/>
  <c r="F587" i="3"/>
  <c r="F619" i="3"/>
  <c r="F651" i="3"/>
  <c r="F683" i="3"/>
  <c r="F715" i="3"/>
  <c r="F747" i="3"/>
  <c r="F779" i="3"/>
  <c r="F811" i="3"/>
  <c r="F843" i="3"/>
  <c r="F875" i="3"/>
  <c r="F907" i="3"/>
  <c r="F939" i="3"/>
  <c r="F971" i="3"/>
  <c r="F1003" i="3"/>
  <c r="F1035" i="3"/>
  <c r="F1067" i="3"/>
  <c r="F1099" i="3"/>
  <c r="F1131" i="3"/>
  <c r="F1163" i="3"/>
  <c r="F1195" i="3"/>
  <c r="F1227" i="3"/>
  <c r="F1259" i="3"/>
  <c r="F1291" i="3"/>
  <c r="F1355" i="3"/>
  <c r="F1387" i="3"/>
  <c r="F1419" i="3"/>
  <c r="F1451" i="3"/>
  <c r="F1483" i="3"/>
  <c r="F1515" i="3"/>
  <c r="F1547" i="3"/>
  <c r="F1579" i="3"/>
  <c r="F1611" i="3"/>
  <c r="F1643" i="3"/>
  <c r="F1675" i="3"/>
  <c r="F1707" i="3"/>
  <c r="F1739" i="3"/>
  <c r="F1771" i="3"/>
  <c r="F1803" i="3"/>
  <c r="F1835" i="3"/>
  <c r="F1867" i="3"/>
  <c r="F1899" i="3"/>
  <c r="F1931" i="3"/>
  <c r="F1963" i="3"/>
  <c r="F1995" i="3"/>
  <c r="F2027" i="3"/>
  <c r="F2059" i="3"/>
  <c r="F2091" i="3"/>
  <c r="F2123" i="3"/>
  <c r="F2155" i="3"/>
  <c r="F2187" i="3"/>
  <c r="F2219" i="3"/>
  <c r="F2251" i="3"/>
  <c r="F2283" i="3"/>
  <c r="F2315" i="3"/>
  <c r="F2347" i="3"/>
  <c r="F2379" i="3"/>
  <c r="F2411" i="3"/>
  <c r="F2443" i="3"/>
  <c r="F2475" i="3"/>
  <c r="F2507" i="3"/>
  <c r="F2539" i="3"/>
  <c r="F2571" i="3"/>
  <c r="F2603" i="3"/>
  <c r="F2635" i="3"/>
  <c r="F2667" i="3"/>
  <c r="F2699" i="3"/>
  <c r="F2731" i="3"/>
  <c r="F2763" i="3"/>
  <c r="F2795" i="3"/>
  <c r="F2827" i="3"/>
  <c r="F2859" i="3"/>
  <c r="F2891" i="3"/>
  <c r="F2923" i="3"/>
  <c r="F2955" i="3"/>
  <c r="F2987" i="3"/>
  <c r="F3019" i="3"/>
  <c r="F3051" i="3"/>
  <c r="F3083" i="3"/>
  <c r="F3115" i="3"/>
  <c r="F3147" i="3"/>
  <c r="F3179" i="3"/>
  <c r="F3211" i="3"/>
  <c r="F3243" i="3"/>
  <c r="F3275" i="3"/>
  <c r="F3339" i="3"/>
  <c r="F3371" i="3"/>
  <c r="F3403" i="3"/>
  <c r="F3435" i="3"/>
  <c r="F3467" i="3"/>
  <c r="F3499" i="3"/>
  <c r="F3531" i="3"/>
  <c r="F3563" i="3"/>
  <c r="F3595" i="3"/>
  <c r="F3627" i="3"/>
  <c r="F3659" i="3"/>
  <c r="F3691" i="3"/>
  <c r="F3723" i="3"/>
  <c r="F3755" i="3"/>
  <c r="F3787" i="3"/>
  <c r="F3819" i="3"/>
  <c r="F3851" i="3"/>
  <c r="F3883" i="3"/>
  <c r="F3915" i="3"/>
  <c r="F3947" i="3"/>
  <c r="F3979" i="3"/>
  <c r="F4011" i="3"/>
  <c r="F4043" i="3"/>
  <c r="F4075" i="3"/>
  <c r="F4107" i="3"/>
  <c r="F4139" i="3"/>
  <c r="F4171" i="3"/>
  <c r="F4203" i="3"/>
  <c r="F4235" i="3"/>
  <c r="F4267" i="3"/>
  <c r="F4299" i="3"/>
  <c r="F4331" i="3"/>
  <c r="F4363" i="3"/>
  <c r="F4395" i="3"/>
  <c r="F4427" i="3"/>
  <c r="F4459" i="3"/>
  <c r="F4491" i="3"/>
  <c r="F4523" i="3"/>
  <c r="F4555" i="3"/>
  <c r="F4587" i="3"/>
  <c r="F4619" i="3"/>
  <c r="F4651" i="3"/>
  <c r="F4747" i="3"/>
  <c r="F4779" i="3"/>
  <c r="F4811" i="3"/>
  <c r="F4843" i="3"/>
  <c r="F4875" i="3"/>
  <c r="F4907" i="3"/>
  <c r="F4939" i="3"/>
  <c r="F4971" i="3"/>
  <c r="F5003" i="3"/>
  <c r="F5035" i="3"/>
  <c r="F5067" i="3"/>
  <c r="F5099" i="3"/>
  <c r="F5131" i="3"/>
  <c r="F5163" i="3"/>
  <c r="F5195" i="3"/>
  <c r="F5227" i="3"/>
  <c r="F5259" i="3"/>
  <c r="F5291" i="3"/>
  <c r="F5323" i="3"/>
  <c r="F5355" i="3"/>
  <c r="F5387" i="3"/>
  <c r="F5419" i="3"/>
  <c r="F5451" i="3"/>
  <c r="F5483" i="3"/>
  <c r="F5515" i="3"/>
  <c r="F5547" i="3"/>
  <c r="F5579" i="3"/>
  <c r="F5611" i="3"/>
  <c r="F5643" i="3"/>
  <c r="F5675" i="3"/>
  <c r="F5707" i="3"/>
  <c r="F5739" i="3"/>
  <c r="F5771" i="3"/>
  <c r="F5803" i="3"/>
  <c r="F5835" i="3"/>
  <c r="F5867" i="3"/>
  <c r="F5899" i="3"/>
  <c r="F5931" i="3"/>
  <c r="F5963" i="3"/>
  <c r="F5995" i="3"/>
  <c r="F6027" i="3"/>
  <c r="F6059" i="3"/>
  <c r="F6123" i="3"/>
  <c r="F6155" i="3"/>
  <c r="F6187" i="3"/>
  <c r="F6219" i="3"/>
  <c r="F6251" i="3"/>
  <c r="F6283" i="3"/>
  <c r="F6315" i="3"/>
  <c r="F6347" i="3"/>
  <c r="F6379" i="3"/>
  <c r="F6411" i="3"/>
  <c r="F6443" i="3"/>
  <c r="F6475" i="3"/>
  <c r="F6507" i="3"/>
  <c r="F6539" i="3"/>
  <c r="F6571" i="3"/>
  <c r="F6603" i="3"/>
  <c r="F6635" i="3"/>
  <c r="F6667" i="3"/>
  <c r="F6699" i="3"/>
  <c r="F6763" i="3"/>
  <c r="F6795" i="3"/>
  <c r="F6827" i="3"/>
  <c r="F6859" i="3"/>
  <c r="F6891" i="3"/>
  <c r="F6923" i="3"/>
  <c r="F6955" i="3"/>
  <c r="F6987" i="3"/>
  <c r="F7019" i="3"/>
  <c r="F7051" i="3"/>
  <c r="F7083" i="3"/>
  <c r="F7115" i="3"/>
  <c r="F7147" i="3"/>
  <c r="F7179" i="3"/>
  <c r="F7211" i="3"/>
  <c r="F7243" i="3"/>
  <c r="F7275" i="3"/>
  <c r="F7307" i="3"/>
  <c r="F7339" i="3"/>
  <c r="F7371" i="3"/>
  <c r="F7403" i="3"/>
  <c r="F7467" i="3"/>
  <c r="F7499" i="3"/>
  <c r="F7531" i="3"/>
  <c r="F7563" i="3"/>
  <c r="F7595" i="3"/>
  <c r="F7627" i="3"/>
  <c r="F7659" i="3"/>
  <c r="F7691" i="3"/>
  <c r="F7723" i="3"/>
  <c r="F7755" i="3"/>
  <c r="F7787" i="3"/>
  <c r="F7819" i="3"/>
  <c r="F7851" i="3"/>
  <c r="F7883" i="3"/>
  <c r="F7915" i="3"/>
  <c r="F7947" i="3"/>
  <c r="F7979" i="3"/>
  <c r="F8011" i="3"/>
  <c r="F8043" i="3"/>
  <c r="F8075" i="3"/>
  <c r="F8107" i="3"/>
  <c r="F8139" i="3"/>
  <c r="F8171" i="3"/>
  <c r="F8203" i="3"/>
  <c r="F8235" i="3"/>
  <c r="F8267" i="3"/>
  <c r="F8299" i="3"/>
  <c r="F8331" i="3"/>
  <c r="F8363" i="3"/>
  <c r="F8395" i="3"/>
  <c r="F8427" i="3"/>
  <c r="F8459" i="3"/>
  <c r="F8491" i="3"/>
  <c r="F8523" i="3"/>
  <c r="F8555" i="3"/>
  <c r="F8587" i="3"/>
  <c r="F8619" i="3"/>
  <c r="F8651" i="3"/>
  <c r="F8683" i="3"/>
  <c r="F8715" i="3"/>
  <c r="F8747" i="3"/>
  <c r="F8779" i="3"/>
  <c r="F8811" i="3"/>
  <c r="F8875" i="3"/>
  <c r="F8907" i="3"/>
  <c r="F8939" i="3"/>
  <c r="F8971" i="3"/>
  <c r="F9003" i="3"/>
  <c r="F9035" i="3"/>
  <c r="F9067" i="3"/>
  <c r="F9099" i="3"/>
  <c r="F9131" i="3"/>
  <c r="F9195" i="3"/>
  <c r="F9227" i="3"/>
  <c r="F9291" i="3"/>
  <c r="F9323" i="3"/>
  <c r="F9355" i="3"/>
  <c r="F9387" i="3"/>
  <c r="F9419" i="3"/>
  <c r="F9451" i="3"/>
  <c r="F9483" i="3"/>
  <c r="F9515" i="3"/>
  <c r="F9547" i="3"/>
  <c r="F9579" i="3"/>
  <c r="F9611" i="3"/>
  <c r="F9643" i="3"/>
  <c r="F9675" i="3"/>
  <c r="F9707" i="3"/>
  <c r="F9739" i="3"/>
  <c r="F9771" i="3"/>
  <c r="F9803" i="3"/>
  <c r="F9835" i="3"/>
  <c r="F9867" i="3"/>
  <c r="F9899" i="3"/>
  <c r="F9931" i="3"/>
  <c r="F9963" i="3"/>
  <c r="F9995" i="3"/>
  <c r="F10027" i="3"/>
  <c r="F10059" i="3"/>
  <c r="F10091" i="3"/>
  <c r="F10123" i="3"/>
  <c r="B3" i="7"/>
  <c r="B3141" i="7"/>
  <c r="B2739" i="7"/>
  <c r="B6740" i="7"/>
  <c r="B1711" i="7"/>
  <c r="B5508" i="7"/>
  <c r="B1003" i="7"/>
  <c r="B6914" i="7"/>
  <c r="B881" i="7"/>
  <c r="B1057" i="7"/>
  <c r="B8309" i="7"/>
  <c r="B3872" i="7"/>
  <c r="B3114" i="7"/>
  <c r="B6209" i="7"/>
  <c r="B2091" i="7"/>
  <c r="B7486" i="7"/>
  <c r="B6434" i="7"/>
  <c r="B8249" i="7"/>
  <c r="B2152" i="7"/>
  <c r="B7862" i="7"/>
  <c r="B7967" i="7"/>
  <c r="B7604" i="7"/>
  <c r="B1532" i="7"/>
  <c r="B5782" i="7"/>
  <c r="B8008" i="7"/>
  <c r="B2323" i="7"/>
  <c r="B6670" i="7"/>
  <c r="B9011" i="7"/>
  <c r="B1027" i="7"/>
  <c r="B3563" i="7"/>
  <c r="B6323" i="7"/>
  <c r="B9395" i="7"/>
  <c r="B6015" i="7"/>
  <c r="B3782" i="7"/>
  <c r="B2712" i="7"/>
  <c r="B2635" i="7"/>
  <c r="B101" i="7"/>
  <c r="B8675" i="7"/>
  <c r="B1996" i="7"/>
  <c r="B8854" i="7"/>
  <c r="B8655" i="7"/>
  <c r="B765" i="7"/>
  <c r="B548" i="7"/>
  <c r="B4162" i="7"/>
  <c r="B5126" i="7"/>
  <c r="B8999" i="7"/>
  <c r="B5104" i="7"/>
  <c r="B1103" i="7"/>
  <c r="B3102" i="7"/>
  <c r="B543" i="7"/>
  <c r="B1021" i="7"/>
  <c r="B4360" i="7"/>
  <c r="B3582" i="7"/>
  <c r="B7148" i="7"/>
  <c r="B1441" i="7"/>
  <c r="B4809" i="7"/>
  <c r="B2070" i="7"/>
  <c r="B4566" i="7"/>
  <c r="B7155" i="7"/>
  <c r="B6057" i="7"/>
  <c r="B6895" i="7"/>
  <c r="B2486" i="7"/>
  <c r="B3566" i="7"/>
  <c r="B9268" i="7"/>
  <c r="B9105" i="7"/>
  <c r="B5678" i="7"/>
  <c r="B9471" i="7"/>
  <c r="B3198" i="7"/>
  <c r="B6451" i="7"/>
  <c r="B3077" i="7"/>
  <c r="B8580" i="7"/>
  <c r="B7728" i="7"/>
  <c r="B2773" i="7"/>
  <c r="B9494" i="7"/>
  <c r="B3042" i="7"/>
  <c r="B8444" i="7"/>
  <c r="B7964" i="7"/>
  <c r="B4270" i="7"/>
  <c r="B7081" i="7"/>
  <c r="B640" i="7"/>
  <c r="B8688" i="7"/>
  <c r="B8419" i="7"/>
  <c r="B3828" i="7"/>
  <c r="B9551" i="7"/>
  <c r="B4006" i="7"/>
  <c r="B6721" i="7"/>
  <c r="B5611" i="7"/>
  <c r="B3619" i="7"/>
  <c r="B7640" i="7"/>
  <c r="B8210" i="7"/>
  <c r="B8763" i="7"/>
  <c r="B2625" i="7"/>
  <c r="B5066" i="7"/>
  <c r="B4085" i="7"/>
  <c r="B9608" i="7"/>
  <c r="B9614" i="7"/>
  <c r="B8786" i="7"/>
  <c r="B5843" i="7"/>
  <c r="B7331" i="7"/>
  <c r="B1478" i="7"/>
  <c r="B8961" i="7"/>
  <c r="B8589" i="7"/>
  <c r="B8686" i="7"/>
  <c r="B9662" i="7"/>
  <c r="B5357" i="7"/>
  <c r="B7268" i="7"/>
  <c r="B9690" i="7"/>
  <c r="B7642" i="7"/>
  <c r="B5093" i="7"/>
  <c r="B5377" i="7"/>
  <c r="B7383" i="7"/>
  <c r="B9096" i="7"/>
  <c r="B5155" i="7"/>
  <c r="B7972" i="7"/>
  <c r="B6959" i="7"/>
  <c r="B9273" i="7"/>
  <c r="B7635" i="7"/>
  <c r="B9195" i="7"/>
  <c r="B5584" i="7"/>
  <c r="B7787" i="7"/>
  <c r="B8748" i="7"/>
  <c r="B6550" i="7"/>
  <c r="B5460" i="7"/>
  <c r="B8114" i="7"/>
  <c r="B6055" i="7"/>
  <c r="B8558" i="7"/>
  <c r="B6990" i="7"/>
  <c r="B7861" i="7"/>
  <c r="B2083" i="7"/>
  <c r="B8969" i="7"/>
  <c r="B3561" i="7"/>
  <c r="B3523" i="7"/>
  <c r="B4423" i="7"/>
  <c r="B2825" i="7"/>
  <c r="B2962" i="7"/>
  <c r="B345" i="7"/>
  <c r="B1324" i="7"/>
  <c r="B1443" i="7"/>
  <c r="B3961" i="7"/>
  <c r="B4152" i="7"/>
  <c r="B1948" i="7"/>
  <c r="B1269" i="7"/>
  <c r="B2768" i="7"/>
  <c r="B3964" i="7"/>
  <c r="B1176" i="7"/>
  <c r="B5869" i="7"/>
  <c r="B5918" i="7"/>
  <c r="B5706" i="7"/>
  <c r="B5215" i="7"/>
  <c r="B1933" i="7"/>
  <c r="B2442" i="7"/>
  <c r="B486" i="7"/>
  <c r="B5184" i="7"/>
  <c r="B3214" i="7"/>
  <c r="B6" i="7"/>
  <c r="B2302" i="7"/>
  <c r="B3341" i="7"/>
  <c r="B6176" i="7"/>
  <c r="B4607" i="7"/>
  <c r="B6971" i="7"/>
  <c r="B1520" i="7"/>
  <c r="B6292" i="7"/>
  <c r="B7818" i="7"/>
  <c r="B4151" i="7"/>
  <c r="B7973" i="7"/>
  <c r="B5902" i="7"/>
  <c r="B5685" i="7"/>
  <c r="B8177" i="7"/>
  <c r="B5197" i="7"/>
  <c r="B5374" i="7"/>
  <c r="B2495" i="7"/>
  <c r="B2421" i="7"/>
  <c r="B7996" i="7"/>
  <c r="B5962" i="7"/>
  <c r="B3169" i="7"/>
  <c r="B5865" i="7"/>
  <c r="B4659" i="7"/>
  <c r="B2119" i="7"/>
  <c r="B6977" i="7"/>
  <c r="B3091" i="7"/>
  <c r="B6501" i="7"/>
  <c r="B6780" i="7"/>
  <c r="B5369" i="7"/>
  <c r="B4532" i="7"/>
  <c r="B9393" i="7"/>
  <c r="B3110" i="7"/>
  <c r="B1375" i="7"/>
  <c r="B1831" i="7"/>
  <c r="B4041" i="7"/>
  <c r="B6195" i="7"/>
  <c r="B2461" i="7"/>
  <c r="B6429" i="7"/>
  <c r="B6083" i="7"/>
  <c r="B7080" i="7"/>
  <c r="B7670" i="7"/>
  <c r="B2593" i="7"/>
  <c r="B4565" i="7"/>
  <c r="B1523" i="7"/>
  <c r="B9421" i="7"/>
  <c r="B2745" i="7"/>
  <c r="B3548" i="7"/>
  <c r="B7414" i="7"/>
  <c r="B5771" i="7"/>
  <c r="B4668" i="7"/>
  <c r="B8403" i="7"/>
  <c r="B2190" i="7"/>
  <c r="B1092" i="7"/>
  <c r="B4156" i="7"/>
  <c r="B1422" i="7"/>
  <c r="B4526" i="7"/>
  <c r="B4688" i="7"/>
  <c r="B5138" i="7"/>
  <c r="B9251" i="7"/>
  <c r="B4851" i="7"/>
  <c r="B1077" i="7"/>
  <c r="B6318" i="7"/>
  <c r="B1080" i="7"/>
  <c r="B4887" i="7"/>
  <c r="B201" i="7"/>
  <c r="B731" i="7"/>
  <c r="B3212" i="7"/>
  <c r="B8677" i="7"/>
  <c r="B3736" i="7"/>
  <c r="B8979" i="7"/>
  <c r="B8968" i="7"/>
  <c r="B583" i="7"/>
  <c r="B8262" i="7"/>
  <c r="B7779" i="7"/>
  <c r="B4125" i="7"/>
  <c r="B891" i="7"/>
  <c r="B4213" i="7"/>
  <c r="B7454" i="7"/>
  <c r="B4945" i="7"/>
  <c r="B7644" i="7"/>
  <c r="B3683" i="7"/>
  <c r="B6150" i="7"/>
  <c r="B4372" i="7"/>
  <c r="B8506" i="7"/>
  <c r="B6717" i="7"/>
  <c r="B2353" i="7"/>
  <c r="B9567" i="7"/>
  <c r="B8708" i="7"/>
  <c r="B1916" i="7"/>
  <c r="B5383" i="7"/>
  <c r="B2859" i="7"/>
  <c r="B5712" i="7"/>
  <c r="B7760" i="7"/>
  <c r="B9067" i="7"/>
  <c r="B5517" i="7"/>
  <c r="B1499" i="7"/>
  <c r="B2564" i="7"/>
  <c r="B8634" i="7"/>
  <c r="B8929" i="7"/>
  <c r="B7633" i="7"/>
  <c r="B6872" i="7"/>
  <c r="B7784" i="7"/>
  <c r="B9190" i="7"/>
  <c r="B7509" i="7"/>
  <c r="B7629" i="7"/>
  <c r="B7529" i="7"/>
  <c r="B2485" i="7"/>
  <c r="B8357" i="7"/>
  <c r="B9707" i="7"/>
  <c r="B6986" i="7"/>
  <c r="B8156" i="7"/>
  <c r="B8488" i="7"/>
  <c r="B4792" i="7"/>
  <c r="B9735" i="7"/>
  <c r="B7086" i="7"/>
  <c r="B7885" i="7"/>
  <c r="B2335" i="7"/>
  <c r="B6223" i="7"/>
  <c r="B3500" i="7"/>
  <c r="B8980" i="7"/>
  <c r="B8856" i="7"/>
  <c r="B6686" i="7"/>
  <c r="B7813" i="7"/>
  <c r="B6475" i="7"/>
  <c r="B4778" i="7"/>
  <c r="B6239" i="7"/>
  <c r="B9246" i="7"/>
  <c r="B8591" i="7"/>
  <c r="B7134" i="7"/>
  <c r="B8346" i="7"/>
  <c r="B4345" i="7"/>
  <c r="B5370" i="7"/>
  <c r="B312" i="7"/>
  <c r="B3486" i="7"/>
  <c r="B1089" i="7"/>
  <c r="B350" i="7"/>
  <c r="B4810" i="7"/>
  <c r="B1811" i="7"/>
  <c r="B4881" i="7"/>
  <c r="B5483" i="7"/>
  <c r="B1291" i="7"/>
  <c r="B400" i="7"/>
  <c r="B1924" i="7"/>
  <c r="B1093" i="7"/>
  <c r="B3115" i="7"/>
  <c r="B438" i="7"/>
  <c r="B6165" i="7"/>
  <c r="B4057" i="7"/>
  <c r="B2467" i="7"/>
  <c r="B5336" i="7"/>
  <c r="B1950" i="7"/>
  <c r="B3890" i="7"/>
  <c r="B1076" i="7"/>
  <c r="B6937" i="7"/>
  <c r="B8895" i="7"/>
  <c r="B6751" i="7"/>
  <c r="B9327" i="7"/>
  <c r="B1581" i="7"/>
  <c r="B4280" i="7"/>
  <c r="B2506" i="7"/>
  <c r="B5717" i="7"/>
  <c r="B1466" i="7"/>
  <c r="B6511" i="7"/>
  <c r="B3244" i="7"/>
  <c r="B7177" i="7"/>
  <c r="B9350" i="7"/>
  <c r="B6570" i="7"/>
  <c r="B2907" i="7"/>
  <c r="B1652" i="7"/>
  <c r="B827" i="7"/>
  <c r="B4537" i="7"/>
  <c r="B4261" i="7"/>
  <c r="B679" i="7"/>
  <c r="B8448" i="7"/>
  <c r="B2161" i="7"/>
  <c r="B4254" i="7"/>
  <c r="B5283" i="7"/>
  <c r="B7802" i="7"/>
  <c r="B1568" i="7"/>
  <c r="B8528" i="7"/>
  <c r="B5587" i="7"/>
  <c r="B3692" i="7"/>
  <c r="B3271" i="7"/>
  <c r="B2999" i="7"/>
  <c r="B2679" i="7"/>
  <c r="B4355" i="7"/>
  <c r="B91" i="7"/>
  <c r="B5163" i="7"/>
  <c r="B718" i="7"/>
  <c r="B2947" i="7"/>
  <c r="B3823" i="7"/>
  <c r="B6196" i="7"/>
  <c r="B1102" i="7"/>
  <c r="B760" i="7"/>
  <c r="B5557" i="7"/>
  <c r="B8774" i="7"/>
  <c r="B4002" i="7"/>
  <c r="B1764" i="7"/>
  <c r="B2734" i="7"/>
  <c r="B2208" i="7"/>
  <c r="B1594" i="7"/>
  <c r="B9012" i="7"/>
  <c r="B4815" i="7"/>
  <c r="B1841" i="7"/>
  <c r="B4717" i="7"/>
  <c r="B2633" i="7"/>
  <c r="B4100" i="7"/>
  <c r="B9437" i="7"/>
  <c r="B1377" i="7"/>
  <c r="B3166" i="7"/>
  <c r="B4170" i="7"/>
  <c r="B7257" i="7"/>
  <c r="B1964" i="7"/>
  <c r="B5731" i="7"/>
  <c r="B7798" i="7"/>
  <c r="B4994" i="7"/>
  <c r="B7601" i="7"/>
  <c r="B8563" i="7"/>
  <c r="B3911" i="7"/>
  <c r="B3567" i="7"/>
  <c r="B6218" i="7"/>
  <c r="B3319" i="7"/>
  <c r="B8329" i="7"/>
  <c r="B4938" i="7"/>
  <c r="B8310" i="7"/>
  <c r="B4132" i="7"/>
  <c r="B3797" i="7"/>
  <c r="B3829" i="7"/>
  <c r="B9167" i="7"/>
  <c r="B8597" i="7"/>
  <c r="B9518" i="7"/>
  <c r="B9004" i="7"/>
  <c r="B7009" i="7"/>
  <c r="B9540" i="7"/>
  <c r="B1974" i="7"/>
  <c r="B8858" i="7"/>
  <c r="B6410" i="7"/>
  <c r="B5080" i="7"/>
  <c r="B8548" i="7"/>
  <c r="B9564" i="7"/>
  <c r="B5342" i="7"/>
  <c r="B9574" i="7"/>
  <c r="B5421" i="7"/>
  <c r="B7729" i="7"/>
  <c r="B5118" i="7"/>
  <c r="B8783" i="7"/>
  <c r="B9602" i="7"/>
  <c r="B8816" i="7"/>
  <c r="B6693" i="7"/>
  <c r="B5054" i="7"/>
  <c r="B8795" i="7"/>
  <c r="B9633" i="7"/>
  <c r="B7976" i="7"/>
  <c r="B3920" i="7"/>
  <c r="B4044" i="7"/>
  <c r="B7266" i="7"/>
  <c r="B9660" i="7"/>
  <c r="B8501" i="7"/>
  <c r="B6294" i="7"/>
  <c r="B505" i="7"/>
  <c r="B4249" i="7"/>
  <c r="B9110" i="7"/>
  <c r="B7503" i="7"/>
  <c r="B6637" i="7"/>
  <c r="B7298" i="7"/>
  <c r="B9171" i="7"/>
  <c r="B9732" i="7"/>
  <c r="B4976" i="7"/>
  <c r="B7418" i="7"/>
  <c r="B6947" i="7"/>
  <c r="B8530" i="7"/>
  <c r="B7782" i="7"/>
  <c r="B9201" i="7"/>
  <c r="B6458" i="7"/>
  <c r="B8368" i="7"/>
  <c r="B5473" i="7"/>
  <c r="B5260" i="7"/>
  <c r="B7773" i="7"/>
  <c r="B5276" i="7"/>
  <c r="B4799" i="7"/>
  <c r="B3278" i="7"/>
  <c r="B2948" i="7"/>
  <c r="B6782" i="7"/>
  <c r="B2463" i="7"/>
  <c r="B3105" i="7"/>
  <c r="B6251" i="7"/>
  <c r="B1069" i="7"/>
  <c r="B1010" i="7"/>
  <c r="B3703" i="7"/>
  <c r="B5579" i="7"/>
  <c r="B2138" i="7"/>
  <c r="B7391" i="7"/>
  <c r="B5344" i="7"/>
  <c r="B5748" i="7"/>
  <c r="B4925" i="7"/>
  <c r="B5355" i="7"/>
  <c r="B412" i="7"/>
  <c r="B5317" i="7"/>
  <c r="B5249" i="7"/>
  <c r="B442" i="7"/>
  <c r="B5659" i="7"/>
  <c r="B4618" i="7"/>
  <c r="B2478" i="7"/>
  <c r="B663" i="7"/>
  <c r="B1911" i="7"/>
  <c r="B5182" i="7"/>
  <c r="B2692" i="7"/>
  <c r="B6826" i="7"/>
  <c r="B6199" i="7"/>
  <c r="B2110" i="7"/>
  <c r="B4947" i="7"/>
  <c r="B7650" i="7"/>
  <c r="B3571" i="7"/>
  <c r="B1784" i="7"/>
  <c r="B4562" i="7"/>
  <c r="B6522" i="7"/>
  <c r="B2289" i="7"/>
  <c r="B3751" i="7"/>
  <c r="B5042" i="7"/>
  <c r="B8648" i="7"/>
  <c r="B9356" i="7"/>
  <c r="B5801" i="7"/>
  <c r="B7232" i="7"/>
  <c r="B1633" i="7"/>
  <c r="B5500" i="7"/>
  <c r="B8173" i="7"/>
  <c r="B2804" i="7"/>
  <c r="B8556" i="7"/>
  <c r="B6948" i="7"/>
  <c r="B74" i="7"/>
  <c r="B4378" i="7"/>
  <c r="B3881" i="7"/>
  <c r="B761" i="7"/>
  <c r="B9137" i="7"/>
  <c r="B6365" i="7"/>
  <c r="B3803" i="7"/>
  <c r="B4161" i="7"/>
  <c r="B3497" i="7"/>
  <c r="B5596" i="7"/>
  <c r="B2150" i="7"/>
  <c r="B7213" i="7"/>
  <c r="B8038" i="7"/>
  <c r="B3008" i="7"/>
  <c r="B6428" i="7"/>
  <c r="B2722" i="7"/>
  <c r="B9303" i="7"/>
  <c r="B5817" i="7"/>
  <c r="B7690" i="7"/>
  <c r="B3226" i="7"/>
  <c r="B2514" i="7"/>
  <c r="B4273" i="7"/>
  <c r="B5171" i="7"/>
  <c r="B138" i="7"/>
  <c r="B2121" i="7"/>
  <c r="B2035" i="7"/>
  <c r="B4926" i="7"/>
  <c r="B2107" i="7"/>
  <c r="B3806" i="7"/>
  <c r="B8481" i="7"/>
  <c r="B741" i="7"/>
  <c r="B3870" i="7"/>
  <c r="B2976" i="7"/>
  <c r="B176" i="7"/>
  <c r="B3139" i="7"/>
  <c r="B7249" i="7"/>
  <c r="B5175" i="7"/>
  <c r="B4724" i="7"/>
  <c r="B7276" i="7"/>
  <c r="B4302" i="7"/>
  <c r="B740" i="7"/>
  <c r="B7447" i="7"/>
  <c r="B8097" i="7"/>
  <c r="B4367" i="7"/>
  <c r="B8849" i="7"/>
  <c r="B7400" i="7"/>
  <c r="B8522" i="7"/>
  <c r="B1306" i="7"/>
  <c r="B5638" i="7"/>
  <c r="B7634" i="7"/>
  <c r="B3354" i="7"/>
  <c r="B7377" i="7"/>
  <c r="B6673" i="7"/>
  <c r="B4386" i="7"/>
  <c r="B3471" i="7"/>
  <c r="B3930" i="7"/>
  <c r="B6754" i="7"/>
  <c r="B7788" i="7"/>
  <c r="B8491" i="7"/>
  <c r="B7832" i="7"/>
  <c r="B7321" i="7"/>
  <c r="B1084" i="7"/>
  <c r="B9109" i="7"/>
  <c r="B6946" i="7"/>
  <c r="B9077" i="7"/>
  <c r="B6848" i="7"/>
  <c r="B8226" i="7"/>
  <c r="B6692" i="7"/>
  <c r="B4686" i="7"/>
  <c r="B7338" i="7"/>
  <c r="B4995" i="7"/>
  <c r="B8241" i="7"/>
  <c r="B9048" i="7"/>
  <c r="B1944" i="7"/>
  <c r="B6283" i="7"/>
  <c r="B9625" i="7"/>
  <c r="B4356" i="7"/>
  <c r="B979" i="7"/>
  <c r="B3980" i="7"/>
  <c r="B5362" i="7"/>
  <c r="B9133" i="7"/>
  <c r="B7646" i="7"/>
  <c r="B5330" i="7"/>
  <c r="B8446" i="7"/>
  <c r="B3066" i="7"/>
  <c r="B9244" i="7"/>
  <c r="B8065" i="7"/>
  <c r="B1020" i="7"/>
  <c r="B8707" i="7"/>
  <c r="B2910" i="7"/>
  <c r="B9728" i="7"/>
  <c r="B5416" i="7"/>
  <c r="B7250" i="7"/>
  <c r="B9745" i="7"/>
  <c r="B7585" i="7"/>
  <c r="B9754" i="7"/>
  <c r="B5279" i="7"/>
  <c r="B9768" i="7"/>
  <c r="B8729" i="7"/>
  <c r="B6765" i="7"/>
  <c r="B9783" i="7"/>
  <c r="B9061" i="7"/>
  <c r="B8272" i="7"/>
  <c r="B5700" i="7"/>
  <c r="B6921" i="7"/>
  <c r="B4352" i="7"/>
  <c r="B8637" i="7"/>
  <c r="B6719" i="7"/>
  <c r="B7511" i="7"/>
  <c r="B2047" i="7"/>
  <c r="B2158" i="7"/>
  <c r="B2580" i="7"/>
  <c r="B3464" i="7"/>
  <c r="B346" i="7"/>
  <c r="B359" i="7"/>
  <c r="B4236" i="7"/>
  <c r="B1833" i="7"/>
  <c r="B513" i="7"/>
  <c r="B3709" i="7"/>
  <c r="B5149" i="7"/>
  <c r="B6131" i="7"/>
  <c r="B418" i="7"/>
  <c r="B1524" i="7"/>
  <c r="B5257" i="7"/>
  <c r="B447" i="7"/>
  <c r="B4949" i="7"/>
  <c r="B2736" i="7"/>
  <c r="B6449" i="7"/>
  <c r="B2471" i="7"/>
  <c r="B602" i="7"/>
  <c r="B1600" i="7"/>
  <c r="B7482" i="7"/>
  <c r="B4469" i="7"/>
  <c r="B8185" i="7"/>
  <c r="B16" i="7"/>
  <c r="B768" i="7"/>
  <c r="B7764" i="7"/>
  <c r="B3089" i="7"/>
  <c r="B5490" i="7"/>
  <c r="B1036" i="7"/>
  <c r="B1344" i="7"/>
  <c r="B9347" i="7"/>
  <c r="B8410" i="7"/>
  <c r="B2512" i="7"/>
  <c r="B7439" i="7"/>
  <c r="B4868" i="7"/>
  <c r="B2839" i="7"/>
  <c r="B5925" i="7"/>
  <c r="B2572" i="7"/>
  <c r="B5322" i="7"/>
  <c r="B8056" i="7"/>
  <c r="B4195" i="7"/>
  <c r="B1621" i="7"/>
  <c r="B5878" i="7"/>
  <c r="B1303" i="7"/>
  <c r="B1182" i="7"/>
  <c r="B8134" i="7"/>
  <c r="B1390" i="7"/>
  <c r="B5212" i="7"/>
  <c r="B833" i="7"/>
  <c r="B2008" i="7"/>
  <c r="B9314" i="7"/>
  <c r="B4398" i="7"/>
  <c r="B7051" i="7"/>
  <c r="B5988" i="7"/>
  <c r="B8354" i="7"/>
  <c r="B3741" i="7"/>
  <c r="B7358" i="7"/>
  <c r="B4124" i="7"/>
  <c r="B1791" i="7"/>
  <c r="B1066" i="7"/>
  <c r="B7757" i="7"/>
  <c r="B4487" i="7"/>
  <c r="B549" i="7"/>
  <c r="B1562" i="7"/>
  <c r="B2697" i="7"/>
  <c r="B7136" i="7"/>
  <c r="B3941" i="7"/>
  <c r="B1144" i="7"/>
  <c r="B5763" i="7"/>
  <c r="B572" i="7"/>
  <c r="B155" i="7"/>
  <c r="B3383" i="7"/>
  <c r="B4427" i="7"/>
  <c r="B3414" i="7"/>
  <c r="B1357" i="7"/>
  <c r="B7296" i="7"/>
  <c r="B1661" i="7"/>
  <c r="B7013" i="7"/>
  <c r="B4713" i="7"/>
  <c r="B4064" i="7"/>
  <c r="B3431" i="7"/>
  <c r="B9283" i="7"/>
  <c r="B2603" i="7"/>
  <c r="B7149" i="7"/>
  <c r="B5323" i="7"/>
  <c r="B8511" i="7"/>
  <c r="B2922" i="7"/>
  <c r="B8520" i="7"/>
  <c r="B2448" i="7"/>
  <c r="B4701" i="7"/>
  <c r="B219" i="7"/>
  <c r="B8879" i="7"/>
  <c r="B8306" i="7"/>
  <c r="B9493" i="7"/>
  <c r="B6649" i="7"/>
  <c r="B4260" i="7"/>
  <c r="B8458" i="7"/>
  <c r="B1095" i="7"/>
  <c r="B2766" i="7"/>
  <c r="B2936" i="7"/>
  <c r="B7872" i="7"/>
  <c r="B8685" i="7"/>
  <c r="B9076" i="7"/>
  <c r="B7350" i="7"/>
  <c r="B5734" i="7"/>
  <c r="B2038" i="7"/>
  <c r="B2201" i="7"/>
  <c r="B6257" i="7"/>
  <c r="B9572" i="7"/>
  <c r="B8651" i="7"/>
  <c r="B5923" i="7"/>
  <c r="B6943" i="7"/>
  <c r="B9595" i="7"/>
  <c r="B5568" i="7"/>
  <c r="B2826" i="7"/>
  <c r="B8663" i="7"/>
  <c r="B3804" i="7"/>
  <c r="B4473" i="7"/>
  <c r="B9631" i="7"/>
  <c r="B7124" i="7"/>
  <c r="B7625" i="7"/>
  <c r="B6221" i="7"/>
  <c r="B9651" i="7"/>
  <c r="B8482" i="7"/>
  <c r="B9126" i="7"/>
  <c r="B2673" i="7"/>
  <c r="B7551" i="7"/>
  <c r="B7715" i="7"/>
  <c r="B8914" i="7"/>
  <c r="B6141" i="7"/>
  <c r="B8942" i="7"/>
  <c r="B6819" i="7"/>
  <c r="B8165" i="7"/>
  <c r="B6627" i="7"/>
  <c r="B4155" i="7"/>
  <c r="B9098" i="7"/>
  <c r="B9749" i="7"/>
  <c r="B6496" i="7"/>
  <c r="B9224" i="7"/>
  <c r="B7449" i="7"/>
  <c r="B5631" i="7"/>
  <c r="B5552" i="7"/>
  <c r="B1744" i="7"/>
  <c r="B4740" i="7"/>
  <c r="B6011" i="7"/>
  <c r="B9799" i="7"/>
  <c r="B7270" i="7"/>
  <c r="B3818" i="7"/>
  <c r="B5695" i="7"/>
  <c r="B6767" i="7"/>
  <c r="B7381" i="7"/>
  <c r="B3472" i="7"/>
  <c r="B6310" i="7"/>
  <c r="B582" i="7"/>
  <c r="F23" i="3"/>
  <c r="F55" i="3"/>
  <c r="F87" i="3"/>
  <c r="F119" i="3"/>
  <c r="F151" i="3"/>
  <c r="F183" i="3"/>
  <c r="F215" i="3"/>
  <c r="F247" i="3"/>
  <c r="F279" i="3"/>
  <c r="F311" i="3"/>
  <c r="F343" i="3"/>
  <c r="F375" i="3"/>
  <c r="F407" i="3"/>
  <c r="F439" i="3"/>
  <c r="F471" i="3"/>
  <c r="F503" i="3"/>
  <c r="F535" i="3"/>
  <c r="F567" i="3"/>
  <c r="F599" i="3"/>
  <c r="F631" i="3"/>
  <c r="F663" i="3"/>
  <c r="F695" i="3"/>
  <c r="F727" i="3"/>
  <c r="F759" i="3"/>
  <c r="F791" i="3"/>
  <c r="F823" i="3"/>
  <c r="F855" i="3"/>
  <c r="F887" i="3"/>
  <c r="F919" i="3"/>
  <c r="F951" i="3"/>
  <c r="F983" i="3"/>
  <c r="F1015" i="3"/>
  <c r="F1047" i="3"/>
  <c r="F1079" i="3"/>
  <c r="F1111" i="3"/>
  <c r="F1143" i="3"/>
  <c r="F1175" i="3"/>
  <c r="F1207" i="3"/>
  <c r="F1239" i="3"/>
  <c r="F1271" i="3"/>
  <c r="F1303" i="3"/>
  <c r="F1335" i="3"/>
  <c r="F1367" i="3"/>
  <c r="F1399" i="3"/>
  <c r="F1463" i="3"/>
  <c r="F1495" i="3"/>
  <c r="F1527" i="3"/>
  <c r="F1559" i="3"/>
  <c r="F1591" i="3"/>
  <c r="F1623" i="3"/>
  <c r="F1655" i="3"/>
  <c r="F1687" i="3"/>
  <c r="F1719" i="3"/>
  <c r="F1751" i="3"/>
  <c r="F1783" i="3"/>
  <c r="F1815" i="3"/>
  <c r="F1847" i="3"/>
  <c r="F1879" i="3"/>
  <c r="F1911" i="3"/>
  <c r="F1943" i="3"/>
  <c r="F1975" i="3"/>
  <c r="F2007" i="3"/>
  <c r="F2039" i="3"/>
  <c r="F2071" i="3"/>
  <c r="F2103" i="3"/>
  <c r="F2135" i="3"/>
  <c r="F2167" i="3"/>
  <c r="F2199" i="3"/>
  <c r="F2231" i="3"/>
  <c r="F2263" i="3"/>
  <c r="F2295" i="3"/>
  <c r="F2327" i="3"/>
  <c r="F2359" i="3"/>
  <c r="F2391" i="3"/>
  <c r="F2423" i="3"/>
  <c r="F2455" i="3"/>
  <c r="F2487" i="3"/>
  <c r="F2519" i="3"/>
  <c r="F2551" i="3"/>
  <c r="F2583" i="3"/>
  <c r="F2647" i="3"/>
  <c r="F2679" i="3"/>
  <c r="F2711" i="3"/>
  <c r="F2743" i="3"/>
  <c r="F2775" i="3"/>
  <c r="F2807" i="3"/>
  <c r="F2839" i="3"/>
  <c r="F2871" i="3"/>
  <c r="F2903" i="3"/>
  <c r="F2935" i="3"/>
  <c r="F2967" i="3"/>
  <c r="F2999" i="3"/>
  <c r="F3031" i="3"/>
  <c r="F3095" i="3"/>
  <c r="F3127" i="3"/>
  <c r="F3159" i="3"/>
  <c r="F3191" i="3"/>
  <c r="F3223" i="3"/>
  <c r="F3287" i="3"/>
  <c r="F3319" i="3"/>
  <c r="F3351" i="3"/>
  <c r="F3415" i="3"/>
  <c r="F3447" i="3"/>
  <c r="F3479" i="3"/>
  <c r="F3511" i="3"/>
  <c r="F3543" i="3"/>
  <c r="F3575" i="3"/>
  <c r="F3607" i="3"/>
  <c r="F3639" i="3"/>
  <c r="F3671" i="3"/>
  <c r="F3703" i="3"/>
  <c r="F3735" i="3"/>
  <c r="F3767" i="3"/>
  <c r="F3799" i="3"/>
  <c r="F3831" i="3"/>
  <c r="F3863" i="3"/>
  <c r="F3895" i="3"/>
  <c r="F3927" i="3"/>
  <c r="F3959" i="3"/>
  <c r="F3991" i="3"/>
  <c r="F4023" i="3"/>
  <c r="F4055" i="3"/>
  <c r="F4087" i="3"/>
  <c r="F4119" i="3"/>
  <c r="F4151" i="3"/>
  <c r="F4183" i="3"/>
  <c r="F4215" i="3"/>
  <c r="F4247" i="3"/>
  <c r="F4311" i="3"/>
  <c r="F4343" i="3"/>
  <c r="F4375" i="3"/>
  <c r="F4407" i="3"/>
  <c r="F4439" i="3"/>
  <c r="F4471" i="3"/>
  <c r="F4503" i="3"/>
  <c r="F4535" i="3"/>
  <c r="F4567" i="3"/>
  <c r="F4599" i="3"/>
  <c r="F4631" i="3"/>
  <c r="F4663" i="3"/>
  <c r="F4695" i="3"/>
  <c r="F4727" i="3"/>
  <c r="F4759" i="3"/>
  <c r="F4791" i="3"/>
  <c r="F4823" i="3"/>
  <c r="F4855" i="3"/>
  <c r="F4887" i="3"/>
  <c r="F4919" i="3"/>
  <c r="F4951" i="3"/>
  <c r="F4983" i="3"/>
  <c r="F5015" i="3"/>
  <c r="F5047" i="3"/>
  <c r="F5079" i="3"/>
  <c r="F5111" i="3"/>
  <c r="F5143" i="3"/>
  <c r="F5175" i="3"/>
  <c r="F5207" i="3"/>
  <c r="F5239" i="3"/>
  <c r="F5271" i="3"/>
  <c r="F5303" i="3"/>
  <c r="F5335" i="3"/>
  <c r="F5367" i="3"/>
  <c r="F5399" i="3"/>
  <c r="F5431" i="3"/>
  <c r="F5463" i="3"/>
  <c r="F5495" i="3"/>
  <c r="F5527" i="3"/>
  <c r="F5559" i="3"/>
  <c r="F5591" i="3"/>
  <c r="F5623" i="3"/>
  <c r="F5655" i="3"/>
  <c r="F5687" i="3"/>
  <c r="F5751" i="3"/>
  <c r="F5783" i="3"/>
  <c r="F5815" i="3"/>
  <c r="F5847" i="3"/>
  <c r="F5879" i="3"/>
  <c r="F5911" i="3"/>
  <c r="F5943" i="3"/>
  <c r="F5975" i="3"/>
  <c r="F6007" i="3"/>
  <c r="F6039" i="3"/>
  <c r="F6071" i="3"/>
  <c r="F6103" i="3"/>
  <c r="F6135" i="3"/>
  <c r="F6167" i="3"/>
  <c r="F6199" i="3"/>
  <c r="F6231" i="3"/>
  <c r="F6263" i="3"/>
  <c r="F6327" i="3"/>
  <c r="F6423" i="3"/>
  <c r="F6455" i="3"/>
  <c r="F6487" i="3"/>
  <c r="F6519" i="3"/>
  <c r="F6551" i="3"/>
  <c r="F6583" i="3"/>
  <c r="F6615" i="3"/>
  <c r="F6647" i="3"/>
  <c r="F6679" i="3"/>
  <c r="F6711" i="3"/>
  <c r="F6743" i="3"/>
  <c r="F6775" i="3"/>
  <c r="F6807" i="3"/>
  <c r="F6839" i="3"/>
  <c r="F6871" i="3"/>
  <c r="F6903" i="3"/>
  <c r="F6935" i="3"/>
  <c r="F6967" i="3"/>
  <c r="F6999" i="3"/>
  <c r="F7031" i="3"/>
  <c r="F7063" i="3"/>
  <c r="F7095" i="3"/>
  <c r="F7127" i="3"/>
  <c r="F7159" i="3"/>
  <c r="F7191" i="3"/>
  <c r="F7223" i="3"/>
  <c r="F7255" i="3"/>
  <c r="F7287" i="3"/>
  <c r="F7319" i="3"/>
  <c r="F7351" i="3"/>
  <c r="F7383" i="3"/>
  <c r="F7415" i="3"/>
  <c r="F7447" i="3"/>
  <c r="F7479" i="3"/>
  <c r="F7511" i="3"/>
  <c r="F7543" i="3"/>
  <c r="F7575" i="3"/>
  <c r="F7607" i="3"/>
  <c r="F7639" i="3"/>
  <c r="F7671" i="3"/>
  <c r="F7703" i="3"/>
  <c r="F7735" i="3"/>
  <c r="F7767" i="3"/>
  <c r="F7799" i="3"/>
  <c r="F7831" i="3"/>
  <c r="F7863" i="3"/>
  <c r="F7895" i="3"/>
  <c r="F7927" i="3"/>
  <c r="F7959" i="3"/>
  <c r="F8023" i="3"/>
  <c r="F8055" i="3"/>
  <c r="F8087" i="3"/>
  <c r="F8119" i="3"/>
  <c r="F8151" i="3"/>
  <c r="F8183" i="3"/>
  <c r="F8215" i="3"/>
  <c r="F8247" i="3"/>
  <c r="F8279" i="3"/>
  <c r="F8311" i="3"/>
  <c r="F8343" i="3"/>
  <c r="F8375" i="3"/>
  <c r="F8407" i="3"/>
  <c r="F8439" i="3"/>
  <c r="F8471" i="3"/>
  <c r="F8503" i="3"/>
  <c r="F8535" i="3"/>
  <c r="F8567" i="3"/>
  <c r="F8599" i="3"/>
  <c r="F8631" i="3"/>
  <c r="F8663" i="3"/>
  <c r="F8695" i="3"/>
  <c r="F8727" i="3"/>
  <c r="F8759" i="3"/>
  <c r="F8791" i="3"/>
  <c r="F8823" i="3"/>
  <c r="F8855" i="3"/>
  <c r="F8887" i="3"/>
  <c r="F8919" i="3"/>
  <c r="F8951" i="3"/>
  <c r="F8983" i="3"/>
  <c r="F9015" i="3"/>
  <c r="F9047" i="3"/>
  <c r="F9079" i="3"/>
  <c r="F9111" i="3"/>
  <c r="F9143" i="3"/>
  <c r="F9175" i="3"/>
  <c r="F9207" i="3"/>
  <c r="F9239" i="3"/>
  <c r="F9271" i="3"/>
  <c r="F9303" i="3"/>
  <c r="F9335" i="3"/>
  <c r="F9367" i="3"/>
  <c r="F9399" i="3"/>
  <c r="F9431" i="3"/>
  <c r="F9463" i="3"/>
  <c r="F9495" i="3"/>
  <c r="F9527" i="3"/>
  <c r="F9559" i="3"/>
  <c r="F9591" i="3"/>
  <c r="F9623" i="3"/>
  <c r="F9655" i="3"/>
  <c r="F9687" i="3"/>
  <c r="F9719" i="3"/>
  <c r="F9751" i="3"/>
  <c r="F9783" i="3"/>
  <c r="F9815" i="3"/>
  <c r="F9847" i="3"/>
  <c r="F9879" i="3"/>
  <c r="F9911" i="3"/>
  <c r="F9943" i="3"/>
  <c r="F9975" i="3"/>
  <c r="F10007" i="3"/>
  <c r="F10039" i="3"/>
  <c r="F10071" i="3"/>
  <c r="F10103" i="3"/>
  <c r="F25" i="3"/>
  <c r="F57" i="3"/>
  <c r="F89" i="3"/>
  <c r="F121" i="3"/>
  <c r="F153" i="3"/>
  <c r="F185" i="3"/>
  <c r="F217" i="3"/>
  <c r="F249" i="3"/>
  <c r="F281" i="3"/>
  <c r="F313" i="3"/>
  <c r="F345" i="3"/>
  <c r="F377" i="3"/>
  <c r="F409" i="3"/>
  <c r="F441" i="3"/>
  <c r="F473" i="3"/>
  <c r="F505" i="3"/>
  <c r="F537" i="3"/>
  <c r="F601" i="3"/>
  <c r="F633" i="3"/>
  <c r="F665" i="3"/>
  <c r="F697" i="3"/>
  <c r="F729" i="3"/>
  <c r="F761" i="3"/>
  <c r="F793" i="3"/>
  <c r="F825" i="3"/>
  <c r="F857" i="3"/>
  <c r="F889" i="3"/>
  <c r="F921" i="3"/>
  <c r="F953" i="3"/>
  <c r="F985" i="3"/>
  <c r="F1017" i="3"/>
  <c r="F1049" i="3"/>
  <c r="F1081" i="3"/>
  <c r="F1113" i="3"/>
  <c r="F1145" i="3"/>
  <c r="F1177" i="3"/>
  <c r="F1209" i="3"/>
  <c r="F1241" i="3"/>
  <c r="F1273" i="3"/>
  <c r="F1305" i="3"/>
  <c r="F1337" i="3"/>
  <c r="F1369" i="3"/>
  <c r="F1401" i="3"/>
  <c r="F1433" i="3"/>
  <c r="F1465" i="3"/>
  <c r="F1497" i="3"/>
  <c r="F1529" i="3"/>
  <c r="F1561" i="3"/>
  <c r="F1593" i="3"/>
  <c r="F1625" i="3"/>
  <c r="F1657" i="3"/>
  <c r="F1689" i="3"/>
  <c r="F1721" i="3"/>
  <c r="F1753" i="3"/>
  <c r="F1785" i="3"/>
  <c r="F1817" i="3"/>
  <c r="F1849" i="3"/>
  <c r="F1881" i="3"/>
  <c r="F1913" i="3"/>
  <c r="F1945" i="3"/>
  <c r="F1977" i="3"/>
  <c r="F2009" i="3"/>
  <c r="F2041" i="3"/>
  <c r="F2073" i="3"/>
  <c r="F2137" i="3"/>
  <c r="F2169" i="3"/>
  <c r="F2201" i="3"/>
  <c r="F2233" i="3"/>
  <c r="F2265" i="3"/>
  <c r="F2297" i="3"/>
  <c r="F2329" i="3"/>
  <c r="F2393" i="3"/>
  <c r="F2425" i="3"/>
  <c r="F2457" i="3"/>
  <c r="F2489" i="3"/>
  <c r="F2521" i="3"/>
  <c r="F2553" i="3"/>
  <c r="F2585" i="3"/>
  <c r="F2617" i="3"/>
  <c r="F2649" i="3"/>
  <c r="F2713" i="3"/>
  <c r="F2745" i="3"/>
  <c r="F2777" i="3"/>
  <c r="F2809" i="3"/>
  <c r="F2841" i="3"/>
  <c r="F2873" i="3"/>
  <c r="F2905" i="3"/>
  <c r="F2937" i="3"/>
  <c r="F2969" i="3"/>
  <c r="F3001" i="3"/>
  <c r="F3033" i="3"/>
  <c r="F3065" i="3"/>
  <c r="F3097" i="3"/>
  <c r="F3129" i="3"/>
  <c r="F3193" i="3"/>
  <c r="F3225" i="3"/>
  <c r="F3257" i="3"/>
  <c r="F3289" i="3"/>
  <c r="F3321" i="3"/>
  <c r="F3353" i="3"/>
  <c r="F3385" i="3"/>
  <c r="F3417" i="3"/>
  <c r="F3449" i="3"/>
  <c r="F3481" i="3"/>
  <c r="F3513" i="3"/>
  <c r="F3545" i="3"/>
  <c r="F3577" i="3"/>
  <c r="F3609" i="3"/>
  <c r="F3641" i="3"/>
  <c r="F3673" i="3"/>
  <c r="F3705" i="3"/>
  <c r="F3737" i="3"/>
  <c r="F3769" i="3"/>
  <c r="F3801" i="3"/>
  <c r="F3833" i="3"/>
  <c r="F3865" i="3"/>
  <c r="F3897" i="3"/>
  <c r="F3929" i="3"/>
  <c r="F3961" i="3"/>
  <c r="F3993" i="3"/>
  <c r="F4025" i="3"/>
  <c r="F4057" i="3"/>
  <c r="F4089" i="3"/>
  <c r="F4121" i="3"/>
  <c r="F4153" i="3"/>
  <c r="F4185" i="3"/>
  <c r="F4217" i="3"/>
  <c r="F4249" i="3"/>
  <c r="F4281" i="3"/>
  <c r="F4313" i="3"/>
  <c r="F4345" i="3"/>
  <c r="F4377" i="3"/>
  <c r="F4409" i="3"/>
  <c r="F4441" i="3"/>
  <c r="F4473" i="3"/>
  <c r="F4537" i="3"/>
  <c r="F4569" i="3"/>
  <c r="F4601" i="3"/>
  <c r="F4633" i="3"/>
  <c r="F4665" i="3"/>
  <c r="F4697" i="3"/>
  <c r="F4729" i="3"/>
  <c r="F4761" i="3"/>
  <c r="F4793" i="3"/>
  <c r="F4825" i="3"/>
  <c r="F4857" i="3"/>
  <c r="F4889" i="3"/>
  <c r="F4921" i="3"/>
  <c r="F4953" i="3"/>
  <c r="F4985" i="3"/>
  <c r="F5017" i="3"/>
  <c r="F5081" i="3"/>
  <c r="F5113" i="3"/>
  <c r="F5145" i="3"/>
  <c r="F5177" i="3"/>
  <c r="F5209" i="3"/>
  <c r="F5241" i="3"/>
  <c r="F5273" i="3"/>
  <c r="F5305" i="3"/>
  <c r="F5337" i="3"/>
  <c r="F5369" i="3"/>
  <c r="F5401" i="3"/>
  <c r="F5433" i="3"/>
  <c r="F5465" i="3"/>
  <c r="F5497" i="3"/>
  <c r="F5529" i="3"/>
  <c r="F5561" i="3"/>
  <c r="F5593" i="3"/>
  <c r="F5625" i="3"/>
  <c r="F5657" i="3"/>
  <c r="F5689" i="3"/>
  <c r="F5721" i="3"/>
  <c r="F5753" i="3"/>
  <c r="F5785" i="3"/>
  <c r="F5817" i="3"/>
  <c r="F5849" i="3"/>
  <c r="F5881" i="3"/>
  <c r="F5913" i="3"/>
  <c r="F5945" i="3"/>
  <c r="F5977" i="3"/>
  <c r="F6009" i="3"/>
  <c r="F6041" i="3"/>
  <c r="F6073" i="3"/>
  <c r="F6105" i="3"/>
  <c r="F6137" i="3"/>
  <c r="F6169" i="3"/>
  <c r="F6201" i="3"/>
  <c r="F6233" i="3"/>
  <c r="F6265" i="3"/>
  <c r="F6297" i="3"/>
  <c r="F6329" i="3"/>
  <c r="F6361" i="3"/>
  <c r="F6393" i="3"/>
  <c r="F6425" i="3"/>
  <c r="F6457" i="3"/>
  <c r="F6489" i="3"/>
  <c r="F6521" i="3"/>
  <c r="F6553" i="3"/>
  <c r="F6585" i="3"/>
  <c r="F6617" i="3"/>
  <c r="F6649" i="3"/>
  <c r="F6681" i="3"/>
  <c r="F6713" i="3"/>
  <c r="F6745" i="3"/>
  <c r="F6777" i="3"/>
  <c r="F6809" i="3"/>
  <c r="F6841" i="3"/>
  <c r="F6873" i="3"/>
  <c r="F6937" i="3"/>
  <c r="F6969" i="3"/>
  <c r="F7001" i="3"/>
  <c r="F7033" i="3"/>
  <c r="F7065" i="3"/>
  <c r="F7097" i="3"/>
  <c r="F7129" i="3"/>
  <c r="F7161" i="3"/>
  <c r="F7193" i="3"/>
  <c r="F7225" i="3"/>
  <c r="F7257" i="3"/>
  <c r="F7289" i="3"/>
  <c r="F7321" i="3"/>
  <c r="F7353" i="3"/>
  <c r="F7385" i="3"/>
  <c r="F7417" i="3"/>
  <c r="F7449" i="3"/>
  <c r="F7513" i="3"/>
  <c r="F7545" i="3"/>
  <c r="F7577" i="3"/>
  <c r="F7609" i="3"/>
  <c r="F7641" i="3"/>
  <c r="F7673" i="3"/>
  <c r="F7705" i="3"/>
  <c r="F7737" i="3"/>
  <c r="F7769" i="3"/>
  <c r="F7801" i="3"/>
  <c r="F7833" i="3"/>
  <c r="F7865" i="3"/>
  <c r="F7897" i="3"/>
  <c r="F7961" i="3"/>
  <c r="F7993" i="3"/>
  <c r="F8025" i="3"/>
  <c r="F8057" i="3"/>
  <c r="F8089" i="3"/>
  <c r="F8121" i="3"/>
  <c r="F8153" i="3"/>
  <c r="F8185" i="3"/>
  <c r="F8217" i="3"/>
  <c r="F8249" i="3"/>
  <c r="F8281" i="3"/>
  <c r="F8313" i="3"/>
  <c r="F8345" i="3"/>
  <c r="F8377" i="3"/>
  <c r="F8409" i="3"/>
  <c r="F8441" i="3"/>
  <c r="F8473" i="3"/>
  <c r="F8505" i="3"/>
  <c r="F8537" i="3"/>
  <c r="F8569" i="3"/>
  <c r="F8633" i="3"/>
  <c r="F8665" i="3"/>
  <c r="F8697" i="3"/>
  <c r="F8729" i="3"/>
  <c r="F8761" i="3"/>
  <c r="F8793" i="3"/>
  <c r="F8825" i="3"/>
  <c r="F8857" i="3"/>
  <c r="F8889" i="3"/>
  <c r="F8921" i="3"/>
  <c r="F8953" i="3"/>
  <c r="F8985" i="3"/>
  <c r="F9017" i="3"/>
  <c r="F9049" i="3"/>
  <c r="F9081" i="3"/>
  <c r="F9113" i="3"/>
  <c r="F9145" i="3"/>
  <c r="F9177" i="3"/>
  <c r="F9209" i="3"/>
  <c r="F9241" i="3"/>
  <c r="F9273" i="3"/>
  <c r="F9305" i="3"/>
  <c r="F9337" i="3"/>
  <c r="F9369" i="3"/>
  <c r="F9401" i="3"/>
  <c r="F9433" i="3"/>
  <c r="F9465" i="3"/>
  <c r="F9497" i="3"/>
  <c r="F9529" i="3"/>
  <c r="F9561" i="3"/>
  <c r="F9593" i="3"/>
  <c r="F9625" i="3"/>
  <c r="F9657" i="3"/>
  <c r="F9689" i="3"/>
  <c r="F9721" i="3"/>
  <c r="F9753" i="3"/>
  <c r="F9785" i="3"/>
  <c r="F9817" i="3"/>
  <c r="F9849" i="3"/>
  <c r="F9881" i="3"/>
  <c r="F9913" i="3"/>
  <c r="F9945" i="3"/>
  <c r="F9977" i="3"/>
  <c r="F10009" i="3"/>
  <c r="F10041" i="3"/>
  <c r="F10073" i="3"/>
  <c r="F10105" i="3"/>
  <c r="F8" i="3"/>
  <c r="F42" i="3"/>
  <c r="F74" i="3"/>
  <c r="F106" i="3"/>
  <c r="F138" i="3"/>
  <c r="F170" i="3"/>
  <c r="F202" i="3"/>
  <c r="F234" i="3"/>
  <c r="F266" i="3"/>
  <c r="F298" i="3"/>
  <c r="F330" i="3"/>
  <c r="F362" i="3"/>
  <c r="F394" i="3"/>
  <c r="F426" i="3"/>
  <c r="F458" i="3"/>
  <c r="F490" i="3"/>
  <c r="F522" i="3"/>
  <c r="F554" i="3"/>
  <c r="F586" i="3"/>
  <c r="F618" i="3"/>
  <c r="F650" i="3"/>
  <c r="F682" i="3"/>
  <c r="F714" i="3"/>
  <c r="F746" i="3"/>
  <c r="F778" i="3"/>
  <c r="F810" i="3"/>
  <c r="F842" i="3"/>
  <c r="F874" i="3"/>
  <c r="F906" i="3"/>
  <c r="F938" i="3"/>
  <c r="F970" i="3"/>
  <c r="F1002" i="3"/>
  <c r="F1034" i="3"/>
  <c r="F1066" i="3"/>
  <c r="F1098" i="3"/>
  <c r="F1130" i="3"/>
  <c r="F1162" i="3"/>
  <c r="F1194" i="3"/>
  <c r="F1226" i="3"/>
  <c r="F1258" i="3"/>
  <c r="F1290" i="3"/>
  <c r="F1322" i="3"/>
  <c r="F1354" i="3"/>
  <c r="F1386" i="3"/>
  <c r="F1418" i="3"/>
  <c r="F1450" i="3"/>
  <c r="F1482" i="3"/>
  <c r="F1546" i="3"/>
  <c r="F1578" i="3"/>
  <c r="F1610" i="3"/>
  <c r="F1642" i="3"/>
  <c r="F1674" i="3"/>
  <c r="F1706" i="3"/>
  <c r="F1738" i="3"/>
  <c r="F1770" i="3"/>
  <c r="F1802" i="3"/>
  <c r="F1834" i="3"/>
  <c r="F1866" i="3"/>
  <c r="F1898" i="3"/>
  <c r="F1930" i="3"/>
  <c r="F1962" i="3"/>
  <c r="F1994" i="3"/>
  <c r="F2026" i="3"/>
  <c r="F2058" i="3"/>
  <c r="F2090" i="3"/>
  <c r="F2122" i="3"/>
  <c r="F2154" i="3"/>
  <c r="F2186" i="3"/>
  <c r="F2218" i="3"/>
  <c r="F2250" i="3"/>
  <c r="F2282" i="3"/>
  <c r="F2314" i="3"/>
  <c r="F2378" i="3"/>
  <c r="F2410" i="3"/>
  <c r="F2442" i="3"/>
  <c r="F2474" i="3"/>
  <c r="F2506" i="3"/>
  <c r="F2538" i="3"/>
  <c r="F2570" i="3"/>
  <c r="F2602" i="3"/>
  <c r="F2634" i="3"/>
  <c r="F2666" i="3"/>
  <c r="F2698" i="3"/>
  <c r="F2730" i="3"/>
  <c r="F2762" i="3"/>
  <c r="F2794" i="3"/>
  <c r="F2826" i="3"/>
  <c r="F2858" i="3"/>
  <c r="F2890" i="3"/>
  <c r="F2922" i="3"/>
  <c r="F2954" i="3"/>
  <c r="F2986" i="3"/>
  <c r="F3018" i="3"/>
  <c r="F3050" i="3"/>
  <c r="F3082" i="3"/>
  <c r="F3114" i="3"/>
  <c r="F3146" i="3"/>
  <c r="F3178" i="3"/>
  <c r="F3210" i="3"/>
  <c r="F3242" i="3"/>
  <c r="F3274" i="3"/>
  <c r="F3306" i="3"/>
  <c r="F3338" i="3"/>
  <c r="F3370" i="3"/>
  <c r="F3402" i="3"/>
  <c r="F3434" i="3"/>
  <c r="F3466" i="3"/>
  <c r="F3498" i="3"/>
  <c r="F3530" i="3"/>
  <c r="F3562" i="3"/>
  <c r="F3594" i="3"/>
  <c r="F3626" i="3"/>
  <c r="F3658" i="3"/>
  <c r="F3690" i="3"/>
  <c r="F3722" i="3"/>
  <c r="F3754" i="3"/>
  <c r="F3786" i="3"/>
  <c r="F3818" i="3"/>
  <c r="F3850" i="3"/>
  <c r="F3882" i="3"/>
  <c r="F3914" i="3"/>
  <c r="F3946" i="3"/>
  <c r="F3978" i="3"/>
  <c r="F4010" i="3"/>
  <c r="F4042" i="3"/>
  <c r="F4074" i="3"/>
  <c r="F4106" i="3"/>
  <c r="F4138" i="3"/>
  <c r="F4170" i="3"/>
  <c r="F4202" i="3"/>
  <c r="F4234" i="3"/>
  <c r="F4266" i="3"/>
  <c r="F4298" i="3"/>
  <c r="F4330" i="3"/>
  <c r="F4394" i="3"/>
  <c r="F4426" i="3"/>
  <c r="F4458" i="3"/>
  <c r="F4490" i="3"/>
  <c r="F4522" i="3"/>
  <c r="F4554" i="3"/>
  <c r="F4586" i="3"/>
  <c r="F4618" i="3"/>
  <c r="F4650" i="3"/>
  <c r="F4682" i="3"/>
  <c r="F4714" i="3"/>
  <c r="F4746" i="3"/>
  <c r="F4778" i="3"/>
  <c r="F4810" i="3"/>
  <c r="F4842" i="3"/>
  <c r="F4874" i="3"/>
  <c r="F4906" i="3"/>
  <c r="F4938" i="3"/>
  <c r="F4970" i="3"/>
  <c r="F5002" i="3"/>
  <c r="F5034" i="3"/>
  <c r="F5066" i="3"/>
  <c r="F5098" i="3"/>
  <c r="F5130" i="3"/>
  <c r="F5162" i="3"/>
  <c r="F5194" i="3"/>
  <c r="F5258" i="3"/>
  <c r="F5290" i="3"/>
  <c r="F5322" i="3"/>
  <c r="F5354" i="3"/>
  <c r="F5386" i="3"/>
  <c r="F5418" i="3"/>
  <c r="F5450" i="3"/>
  <c r="F5482" i="3"/>
  <c r="F5514" i="3"/>
  <c r="F5546" i="3"/>
  <c r="F5578" i="3"/>
  <c r="F5610" i="3"/>
  <c r="F5642" i="3"/>
  <c r="F5674" i="3"/>
  <c r="F5706" i="3"/>
  <c r="F5738" i="3"/>
  <c r="F5770" i="3"/>
  <c r="F5802" i="3"/>
  <c r="F5834" i="3"/>
  <c r="F5866" i="3"/>
  <c r="F5898" i="3"/>
  <c r="F5962" i="3"/>
  <c r="F5994" i="3"/>
  <c r="F6026" i="3"/>
  <c r="F6058" i="3"/>
  <c r="F6090" i="3"/>
  <c r="F6122" i="3"/>
  <c r="F6154" i="3"/>
  <c r="F6186" i="3"/>
  <c r="F6218" i="3"/>
  <c r="F6250" i="3"/>
  <c r="F6282" i="3"/>
  <c r="F6314" i="3"/>
  <c r="F6346" i="3"/>
  <c r="F6378" i="3"/>
  <c r="F6442" i="3"/>
  <c r="F6474" i="3"/>
  <c r="F6506" i="3"/>
  <c r="F6538" i="3"/>
  <c r="F6570" i="3"/>
  <c r="F6602" i="3"/>
  <c r="F6634" i="3"/>
  <c r="F6666" i="3"/>
  <c r="F6698" i="3"/>
  <c r="F6730" i="3"/>
  <c r="F6762" i="3"/>
  <c r="F6794" i="3"/>
  <c r="F6826" i="3"/>
  <c r="F6858" i="3"/>
  <c r="F6890" i="3"/>
  <c r="F6922" i="3"/>
  <c r="F6954" i="3"/>
  <c r="F6986" i="3"/>
  <c r="F7018" i="3"/>
  <c r="F7050" i="3"/>
  <c r="F7082" i="3"/>
  <c r="F7114" i="3"/>
  <c r="F7146" i="3"/>
  <c r="F7178" i="3"/>
  <c r="F7210" i="3"/>
  <c r="F7242" i="3"/>
  <c r="F7274" i="3"/>
  <c r="F7338" i="3"/>
  <c r="F7370" i="3"/>
  <c r="F7402" i="3"/>
  <c r="F7434" i="3"/>
  <c r="F7466" i="3"/>
  <c r="F7498" i="3"/>
  <c r="F7530" i="3"/>
  <c r="F7562" i="3"/>
  <c r="F7594" i="3"/>
  <c r="F7626" i="3"/>
  <c r="F7658" i="3"/>
  <c r="F7690" i="3"/>
  <c r="F7722" i="3"/>
  <c r="F7754" i="3"/>
  <c r="F7786" i="3"/>
  <c r="F7818" i="3"/>
  <c r="F7850" i="3"/>
  <c r="F7882" i="3"/>
  <c r="F7914" i="3"/>
  <c r="F7946" i="3"/>
  <c r="F7978" i="3"/>
  <c r="F8010" i="3"/>
  <c r="F8042" i="3"/>
  <c r="F8074" i="3"/>
  <c r="F8106" i="3"/>
  <c r="F8138" i="3"/>
  <c r="F8170" i="3"/>
  <c r="F8202" i="3"/>
  <c r="F8234" i="3"/>
  <c r="F8266" i="3"/>
  <c r="F8298" i="3"/>
  <c r="F8362" i="3"/>
  <c r="F8394" i="3"/>
  <c r="F8426" i="3"/>
  <c r="F8458" i="3"/>
  <c r="F8490" i="3"/>
  <c r="F8522" i="3"/>
  <c r="F8554" i="3"/>
  <c r="F8586" i="3"/>
  <c r="F8618" i="3"/>
  <c r="F8650" i="3"/>
  <c r="F8682" i="3"/>
  <c r="F8714" i="3"/>
  <c r="F8746" i="3"/>
  <c r="F8778" i="3"/>
  <c r="F8810" i="3"/>
  <c r="F8842" i="3"/>
  <c r="F8874" i="3"/>
  <c r="F8906" i="3"/>
  <c r="F8938" i="3"/>
  <c r="F8970" i="3"/>
  <c r="F9002" i="3"/>
  <c r="F9066" i="3"/>
  <c r="F9098" i="3"/>
  <c r="F9130" i="3"/>
  <c r="F9162" i="3"/>
  <c r="F9194" i="3"/>
  <c r="F9226" i="3"/>
  <c r="F9258" i="3"/>
  <c r="F9290" i="3"/>
  <c r="F9322" i="3"/>
  <c r="F9354" i="3"/>
  <c r="F9386" i="3"/>
  <c r="F9418" i="3"/>
  <c r="F9450" i="3"/>
  <c r="F9482" i="3"/>
  <c r="F9514" i="3"/>
  <c r="F9546" i="3"/>
  <c r="F9578" i="3"/>
  <c r="F9610" i="3"/>
  <c r="F9642" i="3"/>
  <c r="F9674" i="3"/>
  <c r="F9706" i="3"/>
  <c r="F9738" i="3"/>
  <c r="F9770" i="3"/>
  <c r="F9802" i="3"/>
  <c r="F9834" i="3"/>
  <c r="F9866" i="3"/>
  <c r="F9898" i="3"/>
  <c r="F9930" i="3"/>
  <c r="F9962" i="3"/>
  <c r="F9994" i="3"/>
  <c r="F10026" i="3"/>
  <c r="F10058" i="3"/>
  <c r="F10090" i="3"/>
  <c r="F10122" i="3"/>
  <c r="F20" i="3"/>
  <c r="F52" i="3"/>
  <c r="F84" i="3"/>
  <c r="F116" i="3"/>
  <c r="F148" i="3"/>
  <c r="F180" i="3"/>
  <c r="F212" i="3"/>
  <c r="F244" i="3"/>
  <c r="F276" i="3"/>
  <c r="F308" i="3"/>
  <c r="F340" i="3"/>
  <c r="F372" i="3"/>
  <c r="F404" i="3"/>
  <c r="F436" i="3"/>
  <c r="F468" i="3"/>
  <c r="F500" i="3"/>
  <c r="F532" i="3"/>
  <c r="F564" i="3"/>
  <c r="F596" i="3"/>
  <c r="F628" i="3"/>
  <c r="F660" i="3"/>
  <c r="F692" i="3"/>
  <c r="F724" i="3"/>
  <c r="F756" i="3"/>
  <c r="F788" i="3"/>
  <c r="F820" i="3"/>
  <c r="F852" i="3"/>
  <c r="F884" i="3"/>
  <c r="F916" i="3"/>
  <c r="F948" i="3"/>
  <c r="F980" i="3"/>
  <c r="F1012" i="3"/>
  <c r="F1044" i="3"/>
  <c r="F1076" i="3"/>
  <c r="F1140" i="3"/>
  <c r="F1204" i="3"/>
  <c r="F1236" i="3"/>
  <c r="F1268" i="3"/>
  <c r="F1300" i="3"/>
  <c r="F1332" i="3"/>
  <c r="F1364" i="3"/>
  <c r="F1428" i="3"/>
  <c r="F1460" i="3"/>
  <c r="F1492" i="3"/>
  <c r="F1524" i="3"/>
  <c r="F1556" i="3"/>
  <c r="F1588" i="3"/>
  <c r="F1620" i="3"/>
  <c r="F1652" i="3"/>
  <c r="F1684" i="3"/>
  <c r="F1716" i="3"/>
  <c r="F1748" i="3"/>
  <c r="F1780" i="3"/>
  <c r="F1812" i="3"/>
  <c r="F1844" i="3"/>
  <c r="F1876" i="3"/>
  <c r="F1908" i="3"/>
  <c r="F1940" i="3"/>
  <c r="F1972" i="3"/>
  <c r="F2004" i="3"/>
  <c r="F2036" i="3"/>
  <c r="F2068" i="3"/>
  <c r="F2100" i="3"/>
  <c r="F2132" i="3"/>
  <c r="F2164" i="3"/>
  <c r="F2196" i="3"/>
  <c r="F2228" i="3"/>
  <c r="F2260" i="3"/>
  <c r="F2292" i="3"/>
  <c r="F2324" i="3"/>
  <c r="F2356" i="3"/>
  <c r="F2388" i="3"/>
  <c r="F2420" i="3"/>
  <c r="F2452" i="3"/>
  <c r="F2484" i="3"/>
  <c r="F2516" i="3"/>
  <c r="F2548" i="3"/>
  <c r="F2580" i="3"/>
  <c r="F2612" i="3"/>
  <c r="F2644" i="3"/>
  <c r="F2676" i="3"/>
  <c r="F2708" i="3"/>
  <c r="F2740" i="3"/>
  <c r="F2772" i="3"/>
  <c r="F2804" i="3"/>
  <c r="F2836" i="3"/>
  <c r="F2868" i="3"/>
  <c r="F2900" i="3"/>
  <c r="F2932" i="3"/>
  <c r="F2964" i="3"/>
  <c r="F2996" i="3"/>
  <c r="F3028" i="3"/>
  <c r="F3060" i="3"/>
  <c r="F3092" i="3"/>
  <c r="F3124" i="3"/>
  <c r="F3156" i="3"/>
  <c r="F3188" i="3"/>
  <c r="F3220" i="3"/>
  <c r="F3252" i="3"/>
  <c r="F3284" i="3"/>
  <c r="F3316" i="3"/>
  <c r="F3348" i="3"/>
  <c r="F3380" i="3"/>
  <c r="F3412" i="3"/>
  <c r="F3444" i="3"/>
  <c r="F3476" i="3"/>
  <c r="F3508" i="3"/>
  <c r="F3540" i="3"/>
  <c r="F3572" i="3"/>
  <c r="F3604" i="3"/>
  <c r="F3636" i="3"/>
  <c r="F3668" i="3"/>
  <c r="F3700" i="3"/>
  <c r="F3732" i="3"/>
  <c r="F3764" i="3"/>
  <c r="F3796" i="3"/>
  <c r="F3828" i="3"/>
  <c r="F3860" i="3"/>
  <c r="F3892" i="3"/>
  <c r="F3924" i="3"/>
  <c r="F3956" i="3"/>
  <c r="F3988" i="3"/>
  <c r="F4020" i="3"/>
  <c r="F4052" i="3"/>
  <c r="F4084" i="3"/>
  <c r="F4116" i="3"/>
  <c r="F4148" i="3"/>
  <c r="F4180" i="3"/>
  <c r="F4212" i="3"/>
  <c r="F4244" i="3"/>
  <c r="F4276" i="3"/>
  <c r="F4308" i="3"/>
  <c r="F4340" i="3"/>
  <c r="F4372" i="3"/>
  <c r="F4404" i="3"/>
  <c r="F4436" i="3"/>
  <c r="F4468" i="3"/>
  <c r="F4500" i="3"/>
  <c r="F4532" i="3"/>
  <c r="F4564" i="3"/>
  <c r="F4596" i="3"/>
  <c r="F4628" i="3"/>
  <c r="F4660" i="3"/>
  <c r="F4692" i="3"/>
  <c r="F4724" i="3"/>
  <c r="F4756" i="3"/>
  <c r="F4788" i="3"/>
  <c r="F4820" i="3"/>
  <c r="F4852" i="3"/>
  <c r="F4884" i="3"/>
  <c r="F4916" i="3"/>
  <c r="F4948" i="3"/>
  <c r="F4980" i="3"/>
  <c r="F5044" i="3"/>
  <c r="F5076" i="3"/>
  <c r="F5108" i="3"/>
  <c r="F5140" i="3"/>
  <c r="F5172" i="3"/>
  <c r="F5204" i="3"/>
  <c r="F5236" i="3"/>
  <c r="F5268" i="3"/>
  <c r="F5300" i="3"/>
  <c r="F5332" i="3"/>
  <c r="F5364" i="3"/>
  <c r="F5396" i="3"/>
  <c r="F5428" i="3"/>
  <c r="F5460" i="3"/>
  <c r="F5492" i="3"/>
  <c r="F5524" i="3"/>
  <c r="F5556" i="3"/>
  <c r="F5588" i="3"/>
  <c r="F5620" i="3"/>
  <c r="F5652" i="3"/>
  <c r="F5684" i="3"/>
  <c r="F5716" i="3"/>
  <c r="F5748" i="3"/>
  <c r="F5780" i="3"/>
  <c r="F5812" i="3"/>
  <c r="F5844" i="3"/>
  <c r="F5876" i="3"/>
  <c r="F5908" i="3"/>
  <c r="F5940" i="3"/>
  <c r="F5972" i="3"/>
  <c r="F6004" i="3"/>
  <c r="F6036" i="3"/>
  <c r="F6068" i="3"/>
  <c r="F6100" i="3"/>
  <c r="F6132" i="3"/>
  <c r="F6164" i="3"/>
  <c r="F6196" i="3"/>
  <c r="F6228" i="3"/>
  <c r="F6260" i="3"/>
  <c r="F6292" i="3"/>
  <c r="F6324" i="3"/>
  <c r="F6356" i="3"/>
  <c r="F6388" i="3"/>
  <c r="F6420" i="3"/>
  <c r="F6452" i="3"/>
  <c r="F6484" i="3"/>
  <c r="F6516" i="3"/>
  <c r="F6548" i="3"/>
  <c r="F6580" i="3"/>
  <c r="F6612" i="3"/>
  <c r="F6644" i="3"/>
  <c r="F6676" i="3"/>
  <c r="F6740" i="3"/>
  <c r="F6772" i="3"/>
  <c r="F6804" i="3"/>
  <c r="F6836" i="3"/>
  <c r="F6868" i="3"/>
  <c r="F6900" i="3"/>
  <c r="F6932" i="3"/>
  <c r="F6964" i="3"/>
  <c r="F6996" i="3"/>
  <c r="F7028" i="3"/>
  <c r="F7060" i="3"/>
  <c r="F7092" i="3"/>
  <c r="F7124" i="3"/>
  <c r="F7156" i="3"/>
  <c r="F7188" i="3"/>
  <c r="F7220" i="3"/>
  <c r="F7252" i="3"/>
  <c r="F7284" i="3"/>
  <c r="F7316" i="3"/>
  <c r="F7348" i="3"/>
  <c r="F7380" i="3"/>
  <c r="F7412" i="3"/>
  <c r="F7444" i="3"/>
  <c r="F7476" i="3"/>
  <c r="F7508" i="3"/>
  <c r="F7540" i="3"/>
  <c r="F7572" i="3"/>
  <c r="F7604" i="3"/>
  <c r="F7636" i="3"/>
  <c r="F7668" i="3"/>
  <c r="F7700" i="3"/>
  <c r="F7732" i="3"/>
  <c r="F7764" i="3"/>
  <c r="F7796" i="3"/>
  <c r="F7828" i="3"/>
  <c r="F7860" i="3"/>
  <c r="F7892" i="3"/>
  <c r="F7924" i="3"/>
  <c r="F7956" i="3"/>
  <c r="F7988" i="3"/>
  <c r="F8020" i="3"/>
  <c r="F8052" i="3"/>
  <c r="F8084" i="3"/>
  <c r="F8116" i="3"/>
  <c r="F8148" i="3"/>
  <c r="F8180" i="3"/>
  <c r="F8244" i="3"/>
  <c r="F8276" i="3"/>
  <c r="F8308" i="3"/>
  <c r="F8340" i="3"/>
  <c r="F8372" i="3"/>
  <c r="F8404" i="3"/>
  <c r="F8436" i="3"/>
  <c r="F8468" i="3"/>
  <c r="F8500" i="3"/>
  <c r="F8532" i="3"/>
  <c r="F8564" i="3"/>
  <c r="F8596" i="3"/>
  <c r="F8628" i="3"/>
  <c r="F8660" i="3"/>
  <c r="F8692" i="3"/>
  <c r="F8724" i="3"/>
  <c r="F8756" i="3"/>
  <c r="F8788" i="3"/>
  <c r="F8852" i="3"/>
  <c r="F8884" i="3"/>
  <c r="F8916" i="3"/>
  <c r="F9012" i="3"/>
  <c r="F9044" i="3"/>
  <c r="F9076" i="3"/>
  <c r="F9108" i="3"/>
  <c r="F9140" i="3"/>
  <c r="F9172" i="3"/>
  <c r="F9204" i="3"/>
  <c r="F9236" i="3"/>
  <c r="F9268" i="3"/>
  <c r="F9300" i="3"/>
  <c r="F9364" i="3"/>
  <c r="F9396" i="3"/>
  <c r="F9428" i="3"/>
  <c r="F9460" i="3"/>
  <c r="F9492" i="3"/>
  <c r="F9524" i="3"/>
  <c r="F9556" i="3"/>
  <c r="F9588" i="3"/>
  <c r="F9620" i="3"/>
  <c r="F9652" i="3"/>
  <c r="F9684" i="3"/>
  <c r="F9716" i="3"/>
  <c r="F9748" i="3"/>
  <c r="F9780" i="3"/>
  <c r="F9812" i="3"/>
  <c r="F9876" i="3"/>
  <c r="F9908" i="3"/>
  <c r="F9940" i="3"/>
  <c r="F9972" i="3"/>
  <c r="F10004" i="3"/>
  <c r="F10036" i="3"/>
  <c r="F10068" i="3"/>
  <c r="F10100" i="3"/>
  <c r="F3" i="3"/>
  <c r="F37" i="3"/>
  <c r="F69" i="3"/>
  <c r="F101" i="3"/>
  <c r="F133" i="3"/>
  <c r="F165" i="3"/>
  <c r="F197" i="3"/>
  <c r="F229" i="3"/>
  <c r="F261" i="3"/>
  <c r="F293" i="3"/>
  <c r="F325" i="3"/>
  <c r="F357" i="3"/>
  <c r="F389" i="3"/>
  <c r="F421" i="3"/>
  <c r="F453" i="3"/>
  <c r="F485" i="3"/>
  <c r="F517" i="3"/>
  <c r="F549" i="3"/>
  <c r="F581" i="3"/>
  <c r="F613" i="3"/>
  <c r="F645" i="3"/>
  <c r="F677" i="3"/>
  <c r="F709" i="3"/>
  <c r="F741" i="3"/>
  <c r="F773" i="3"/>
  <c r="F805" i="3"/>
  <c r="F837" i="3"/>
  <c r="F869" i="3"/>
  <c r="F901" i="3"/>
  <c r="F933" i="3"/>
  <c r="F965" i="3"/>
  <c r="F997" i="3"/>
  <c r="F1029" i="3"/>
  <c r="F1061" i="3"/>
  <c r="F1093" i="3"/>
  <c r="F1125" i="3"/>
  <c r="F1157" i="3"/>
  <c r="F1189" i="3"/>
  <c r="F1221" i="3"/>
  <c r="F1253" i="3"/>
  <c r="F1285" i="3"/>
  <c r="F1317" i="3"/>
  <c r="F1349" i="3"/>
  <c r="F1381" i="3"/>
  <c r="F1413" i="3"/>
  <c r="F1445" i="3"/>
  <c r="F1477" i="3"/>
  <c r="F1509" i="3"/>
  <c r="F1541" i="3"/>
  <c r="F1573" i="3"/>
  <c r="F1605" i="3"/>
  <c r="F1637" i="3"/>
  <c r="F1669" i="3"/>
  <c r="F1701" i="3"/>
  <c r="F1733" i="3"/>
  <c r="F1765" i="3"/>
  <c r="F1797" i="3"/>
  <c r="F1829" i="3"/>
  <c r="F1861" i="3"/>
  <c r="F1893" i="3"/>
  <c r="F1925" i="3"/>
  <c r="F1957" i="3"/>
  <c r="F2021" i="3"/>
  <c r="F2053" i="3"/>
  <c r="F2085" i="3"/>
  <c r="F2117" i="3"/>
  <c r="F2149" i="3"/>
  <c r="F2181" i="3"/>
  <c r="F2213" i="3"/>
  <c r="F2245" i="3"/>
  <c r="F2277" i="3"/>
  <c r="F2309" i="3"/>
  <c r="F2341" i="3"/>
  <c r="F2373" i="3"/>
  <c r="F2405" i="3"/>
  <c r="F2437" i="3"/>
  <c r="F2469" i="3"/>
  <c r="F2501" i="3"/>
  <c r="F2533" i="3"/>
  <c r="F2565" i="3"/>
  <c r="F2597" i="3"/>
  <c r="F2629" i="3"/>
  <c r="F2661" i="3"/>
  <c r="F2693" i="3"/>
  <c r="F2725" i="3"/>
  <c r="F2757" i="3"/>
  <c r="F2789" i="3"/>
  <c r="F2821" i="3"/>
  <c r="F2853" i="3"/>
  <c r="F2885" i="3"/>
  <c r="F2917" i="3"/>
  <c r="F2949" i="3"/>
  <c r="F2981" i="3"/>
  <c r="F3013" i="3"/>
  <c r="F3045" i="3"/>
  <c r="F3077" i="3"/>
  <c r="F3109" i="3"/>
  <c r="F3141" i="3"/>
  <c r="F3173" i="3"/>
  <c r="F3205" i="3"/>
  <c r="F3237" i="3"/>
  <c r="F3269" i="3"/>
  <c r="F3301" i="3"/>
  <c r="F3333" i="3"/>
  <c r="F3365" i="3"/>
  <c r="F3397" i="3"/>
  <c r="F3429" i="3"/>
  <c r="F3461" i="3"/>
  <c r="F3525" i="3"/>
  <c r="F3557" i="3"/>
  <c r="F3589" i="3"/>
  <c r="F3621" i="3"/>
  <c r="F3653" i="3"/>
  <c r="F3685" i="3"/>
  <c r="F3717" i="3"/>
  <c r="F3749" i="3"/>
  <c r="F3781" i="3"/>
  <c r="F3813" i="3"/>
  <c r="F3845" i="3"/>
  <c r="F3877" i="3"/>
  <c r="F3909" i="3"/>
  <c r="F3941" i="3"/>
  <c r="F3973" i="3"/>
  <c r="F4005" i="3"/>
  <c r="F4037" i="3"/>
  <c r="F4069" i="3"/>
  <c r="F4101" i="3"/>
  <c r="F4133" i="3"/>
  <c r="F4165" i="3"/>
  <c r="F4197" i="3"/>
  <c r="F4229" i="3"/>
  <c r="F4261" i="3"/>
  <c r="F4293" i="3"/>
  <c r="F4325" i="3"/>
  <c r="F4357" i="3"/>
  <c r="F4389" i="3"/>
  <c r="F4421" i="3"/>
  <c r="F4453" i="3"/>
  <c r="F4485" i="3"/>
  <c r="F4517" i="3"/>
  <c r="F4549" i="3"/>
  <c r="F4581" i="3"/>
  <c r="F4613" i="3"/>
  <c r="F4645" i="3"/>
  <c r="F4677" i="3"/>
  <c r="F4709" i="3"/>
  <c r="F4741" i="3"/>
  <c r="F4773" i="3"/>
  <c r="F4805" i="3"/>
  <c r="F4837" i="3"/>
  <c r="F4869" i="3"/>
  <c r="F4901" i="3"/>
  <c r="F4933" i="3"/>
  <c r="F4965" i="3"/>
  <c r="F4997" i="3"/>
  <c r="F5029" i="3"/>
  <c r="F5061" i="3"/>
  <c r="F5093" i="3"/>
  <c r="F5125" i="3"/>
  <c r="F5157" i="3"/>
  <c r="F5189" i="3"/>
  <c r="F5221" i="3"/>
  <c r="F5253" i="3"/>
  <c r="F5285" i="3"/>
  <c r="F5317" i="3"/>
  <c r="F5381" i="3"/>
  <c r="F5413" i="3"/>
  <c r="F5445" i="3"/>
  <c r="F5477" i="3"/>
  <c r="F5509" i="3"/>
  <c r="F5541" i="3"/>
  <c r="F5573" i="3"/>
  <c r="F5605" i="3"/>
  <c r="F5637" i="3"/>
  <c r="F5669" i="3"/>
  <c r="F5701" i="3"/>
  <c r="F5733" i="3"/>
  <c r="F5765" i="3"/>
  <c r="F5797" i="3"/>
  <c r="F5829" i="3"/>
  <c r="F5861" i="3"/>
  <c r="F5893" i="3"/>
  <c r="F5925" i="3"/>
  <c r="F5957" i="3"/>
  <c r="F5989" i="3"/>
  <c r="F6021" i="3"/>
  <c r="F6053" i="3"/>
  <c r="F6085" i="3"/>
  <c r="F6117" i="3"/>
  <c r="F6149" i="3"/>
  <c r="F6181" i="3"/>
  <c r="F6213" i="3"/>
  <c r="F6245" i="3"/>
  <c r="F6277" i="3"/>
  <c r="F6309" i="3"/>
  <c r="F6341" i="3"/>
  <c r="F6373" i="3"/>
  <c r="F6405" i="3"/>
  <c r="F6437" i="3"/>
  <c r="F6469" i="3"/>
  <c r="F6501" i="3"/>
  <c r="F6533" i="3"/>
  <c r="F6565" i="3"/>
  <c r="F6597" i="3"/>
  <c r="F6629" i="3"/>
  <c r="F6661" i="3"/>
  <c r="F6693" i="3"/>
  <c r="F6725" i="3"/>
  <c r="F6757" i="3"/>
  <c r="F6789" i="3"/>
  <c r="F6821" i="3"/>
  <c r="F6853" i="3"/>
  <c r="F6885" i="3"/>
  <c r="F6917" i="3"/>
  <c r="F6949" i="3"/>
  <c r="F6981" i="3"/>
  <c r="F7045" i="3"/>
  <c r="F7077" i="3"/>
  <c r="F7109" i="3"/>
  <c r="F7141" i="3"/>
  <c r="F7173" i="3"/>
  <c r="F7205" i="3"/>
  <c r="F7237" i="3"/>
  <c r="F7269" i="3"/>
  <c r="F7333" i="3"/>
  <c r="F7365" i="3"/>
  <c r="F7397" i="3"/>
  <c r="F7429" i="3"/>
  <c r="F7461" i="3"/>
  <c r="F7493" i="3"/>
  <c r="F7525" i="3"/>
  <c r="F7589" i="3"/>
  <c r="F7621" i="3"/>
  <c r="F7653" i="3"/>
  <c r="F7685" i="3"/>
  <c r="F7749" i="3"/>
  <c r="F7781" i="3"/>
  <c r="F7813" i="3"/>
  <c r="F7845" i="3"/>
  <c r="F7877" i="3"/>
  <c r="F7909" i="3"/>
  <c r="F7941" i="3"/>
  <c r="F7973" i="3"/>
  <c r="F8005" i="3"/>
  <c r="F8037" i="3"/>
  <c r="F8069" i="3"/>
  <c r="F8101" i="3"/>
  <c r="F8133" i="3"/>
  <c r="F8165" i="3"/>
  <c r="F8197" i="3"/>
  <c r="F8229" i="3"/>
  <c r="F8261" i="3"/>
  <c r="F8325" i="3"/>
  <c r="F8357" i="3"/>
  <c r="F8389" i="3"/>
  <c r="F8421" i="3"/>
  <c r="F8453" i="3"/>
  <c r="F8485" i="3"/>
  <c r="F8517" i="3"/>
  <c r="F8549" i="3"/>
  <c r="F8581" i="3"/>
  <c r="F8613" i="3"/>
  <c r="F8645" i="3"/>
  <c r="F8677" i="3"/>
  <c r="F8709" i="3"/>
  <c r="F8741" i="3"/>
  <c r="F8773" i="3"/>
  <c r="F8805" i="3"/>
  <c r="F8837" i="3"/>
  <c r="F8869" i="3"/>
  <c r="F8901" i="3"/>
  <c r="F8933" i="3"/>
  <c r="F8965" i="3"/>
  <c r="F8997" i="3"/>
  <c r="F9029" i="3"/>
  <c r="F9061" i="3"/>
  <c r="F9093" i="3"/>
  <c r="F9125" i="3"/>
  <c r="F9157" i="3"/>
  <c r="F9189" i="3"/>
  <c r="F9221" i="3"/>
  <c r="F9285" i="3"/>
  <c r="F9317" i="3"/>
  <c r="F9349" i="3"/>
  <c r="F9381" i="3"/>
  <c r="F9413" i="3"/>
  <c r="F9445" i="3"/>
  <c r="F9477" i="3"/>
  <c r="F9509" i="3"/>
  <c r="F9541" i="3"/>
  <c r="F9573" i="3"/>
  <c r="F9605" i="3"/>
  <c r="F9637" i="3"/>
  <c r="F9701" i="3"/>
  <c r="F9733" i="3"/>
  <c r="F9765" i="3"/>
  <c r="F9797" i="3"/>
  <c r="F9829" i="3"/>
  <c r="F9861" i="3"/>
  <c r="F9893" i="3"/>
  <c r="F9925" i="3"/>
  <c r="F9957" i="3"/>
  <c r="F9989" i="3"/>
  <c r="F10021" i="3"/>
  <c r="F10053" i="3"/>
  <c r="F10085" i="3"/>
  <c r="F10117" i="3"/>
  <c r="F22" i="3"/>
  <c r="F54" i="3"/>
  <c r="F86" i="3"/>
  <c r="F118" i="3"/>
  <c r="F150" i="3"/>
  <c r="F182" i="3"/>
  <c r="F214" i="3"/>
  <c r="F246" i="3"/>
  <c r="F278" i="3"/>
  <c r="F310" i="3"/>
  <c r="F342" i="3"/>
  <c r="F374" i="3"/>
  <c r="F406" i="3"/>
  <c r="F438" i="3"/>
  <c r="F470" i="3"/>
  <c r="F502" i="3"/>
  <c r="F534" i="3"/>
  <c r="F566" i="3"/>
  <c r="F598" i="3"/>
  <c r="F630" i="3"/>
  <c r="F662" i="3"/>
  <c r="F694" i="3"/>
  <c r="F726" i="3"/>
  <c r="F790" i="3"/>
  <c r="F854" i="3"/>
  <c r="F886" i="3"/>
  <c r="F918" i="3"/>
  <c r="F950" i="3"/>
  <c r="F982" i="3"/>
  <c r="F1014" i="3"/>
  <c r="F1046" i="3"/>
  <c r="F1110" i="3"/>
  <c r="F1142" i="3"/>
  <c r="F1174" i="3"/>
  <c r="F1206" i="3"/>
  <c r="F1238" i="3"/>
  <c r="F1270" i="3"/>
  <c r="F1302" i="3"/>
  <c r="F1334" i="3"/>
  <c r="F1398" i="3"/>
  <c r="F1430" i="3"/>
  <c r="F1462" i="3"/>
  <c r="F1494" i="3"/>
  <c r="F1526" i="3"/>
  <c r="F1558" i="3"/>
  <c r="F1590" i="3"/>
  <c r="F1622" i="3"/>
  <c r="F1654" i="3"/>
  <c r="F1686" i="3"/>
  <c r="F1718" i="3"/>
  <c r="F1750" i="3"/>
  <c r="F1782" i="3"/>
  <c r="F1814" i="3"/>
  <c r="F1846" i="3"/>
  <c r="F1878" i="3"/>
  <c r="F1910" i="3"/>
  <c r="F1942" i="3"/>
  <c r="F1974" i="3"/>
  <c r="F2006" i="3"/>
  <c r="F2038" i="3"/>
  <c r="F2070" i="3"/>
  <c r="F2102" i="3"/>
  <c r="F2134" i="3"/>
  <c r="F2166" i="3"/>
  <c r="F2198" i="3"/>
  <c r="F2230" i="3"/>
  <c r="F2262" i="3"/>
  <c r="F2294" i="3"/>
  <c r="F2326" i="3"/>
  <c r="F2358" i="3"/>
  <c r="F2390" i="3"/>
  <c r="F2454" i="3"/>
  <c r="F2486" i="3"/>
  <c r="F2582" i="3"/>
  <c r="F2614" i="3"/>
  <c r="F2646" i="3"/>
  <c r="F2678" i="3"/>
  <c r="F2710" i="3"/>
  <c r="F2742" i="3"/>
  <c r="F2774" i="3"/>
  <c r="F2806" i="3"/>
  <c r="F2838" i="3"/>
  <c r="F2870" i="3"/>
  <c r="F2902" i="3"/>
  <c r="F2934" i="3"/>
  <c r="F2966" i="3"/>
  <c r="F2998" i="3"/>
  <c r="F3030" i="3"/>
  <c r="F3062" i="3"/>
  <c r="F3094" i="3"/>
  <c r="F3126" i="3"/>
  <c r="F3158" i="3"/>
  <c r="F3190" i="3"/>
  <c r="F3222" i="3"/>
  <c r="F3286" i="3"/>
  <c r="F3318" i="3"/>
  <c r="F3350" i="3"/>
  <c r="F3382" i="3"/>
  <c r="F3414" i="3"/>
  <c r="F3446" i="3"/>
  <c r="F3478" i="3"/>
  <c r="F3510" i="3"/>
  <c r="F3542" i="3"/>
  <c r="F3574" i="3"/>
  <c r="F3606" i="3"/>
  <c r="F3638" i="3"/>
  <c r="F3670" i="3"/>
  <c r="F3702" i="3"/>
  <c r="F3734" i="3"/>
  <c r="F3766" i="3"/>
  <c r="F3798" i="3"/>
  <c r="F3830" i="3"/>
  <c r="F3862" i="3"/>
  <c r="F3894" i="3"/>
  <c r="F3926" i="3"/>
  <c r="F3958" i="3"/>
  <c r="F3990" i="3"/>
  <c r="F4022" i="3"/>
  <c r="F4054" i="3"/>
  <c r="F4086" i="3"/>
  <c r="F4118" i="3"/>
  <c r="F4150" i="3"/>
  <c r="F4214" i="3"/>
  <c r="F4246" i="3"/>
  <c r="F4278" i="3"/>
  <c r="F4310" i="3"/>
  <c r="F4342" i="3"/>
  <c r="F4374" i="3"/>
  <c r="F4406" i="3"/>
  <c r="F4438" i="3"/>
  <c r="F4470" i="3"/>
  <c r="F4534" i="3"/>
  <c r="F4566" i="3"/>
  <c r="F4598" i="3"/>
  <c r="F4630" i="3"/>
  <c r="F4662" i="3"/>
  <c r="F4694" i="3"/>
  <c r="F4726" i="3"/>
  <c r="F4758" i="3"/>
  <c r="F4790" i="3"/>
  <c r="F4822" i="3"/>
  <c r="F4854" i="3"/>
  <c r="F4886" i="3"/>
  <c r="F4918" i="3"/>
  <c r="F4950" i="3"/>
  <c r="F5014" i="3"/>
  <c r="F5046" i="3"/>
  <c r="F5078" i="3"/>
  <c r="F5110" i="3"/>
  <c r="F5142" i="3"/>
  <c r="F5174" i="3"/>
  <c r="F5206" i="3"/>
  <c r="F5238" i="3"/>
  <c r="F5270" i="3"/>
  <c r="F5302" i="3"/>
  <c r="F5334" i="3"/>
  <c r="F5366" i="3"/>
  <c r="F5398" i="3"/>
  <c r="F5430" i="3"/>
  <c r="F5462" i="3"/>
  <c r="F5494" i="3"/>
  <c r="F5526" i="3"/>
  <c r="F5558" i="3"/>
  <c r="F5590" i="3"/>
  <c r="F5622" i="3"/>
  <c r="F5654" i="3"/>
  <c r="F5686" i="3"/>
  <c r="F5718" i="3"/>
  <c r="F5750" i="3"/>
  <c r="F5782" i="3"/>
  <c r="F5814" i="3"/>
  <c r="F5846" i="3"/>
  <c r="F5878" i="3"/>
  <c r="F5910" i="3"/>
  <c r="F5942" i="3"/>
  <c r="F5974" i="3"/>
  <c r="F6006" i="3"/>
  <c r="F6038" i="3"/>
  <c r="F6070" i="3"/>
  <c r="F6102" i="3"/>
  <c r="F6134" i="3"/>
  <c r="F6166" i="3"/>
  <c r="F6198" i="3"/>
  <c r="F6230" i="3"/>
  <c r="F6262" i="3"/>
  <c r="F6294" i="3"/>
  <c r="F6326" i="3"/>
  <c r="F6358" i="3"/>
  <c r="F6390" i="3"/>
  <c r="F6422" i="3"/>
  <c r="F6454" i="3"/>
  <c r="F6486" i="3"/>
  <c r="F6518" i="3"/>
  <c r="F6582" i="3"/>
  <c r="F6614" i="3"/>
  <c r="F6646" i="3"/>
  <c r="F6678" i="3"/>
  <c r="F6710" i="3"/>
  <c r="F6742" i="3"/>
  <c r="F6774" i="3"/>
  <c r="F6806" i="3"/>
  <c r="F6838" i="3"/>
  <c r="F6870" i="3"/>
  <c r="F6902" i="3"/>
  <c r="F6934" i="3"/>
  <c r="F6966" i="3"/>
  <c r="F6998" i="3"/>
  <c r="F7030" i="3"/>
  <c r="F7062" i="3"/>
  <c r="F7094" i="3"/>
  <c r="F7158" i="3"/>
  <c r="F7190" i="3"/>
  <c r="F7222" i="3"/>
  <c r="F7254" i="3"/>
  <c r="F7286" i="3"/>
  <c r="F7318" i="3"/>
  <c r="F7350" i="3"/>
  <c r="F7382" i="3"/>
  <c r="F7414" i="3"/>
  <c r="F7446" i="3"/>
  <c r="F7478" i="3"/>
  <c r="F7542" i="3"/>
  <c r="F7574" i="3"/>
  <c r="F7606" i="3"/>
  <c r="F7638" i="3"/>
  <c r="F7670" i="3"/>
  <c r="F7702" i="3"/>
  <c r="F7734" i="3"/>
  <c r="F7766" i="3"/>
  <c r="F7798" i="3"/>
  <c r="F7830" i="3"/>
  <c r="F7862" i="3"/>
  <c r="F7894" i="3"/>
  <c r="F7926" i="3"/>
  <c r="F7958" i="3"/>
  <c r="F7990" i="3"/>
  <c r="F8022" i="3"/>
  <c r="F8054" i="3"/>
  <c r="F8086" i="3"/>
  <c r="F8118" i="3"/>
  <c r="F8150" i="3"/>
  <c r="F8182" i="3"/>
  <c r="F8214" i="3"/>
  <c r="F8246" i="3"/>
  <c r="F8278" i="3"/>
  <c r="F8310" i="3"/>
  <c r="F8342" i="3"/>
  <c r="F8374" i="3"/>
  <c r="F8406" i="3"/>
  <c r="F8438" i="3"/>
  <c r="F8470" i="3"/>
  <c r="F8502" i="3"/>
  <c r="F8534" i="3"/>
  <c r="F8566" i="3"/>
  <c r="F8598" i="3"/>
  <c r="F8630" i="3"/>
  <c r="F8662" i="3"/>
  <c r="F8694" i="3"/>
  <c r="F8726" i="3"/>
  <c r="F8758" i="3"/>
  <c r="F8790" i="3"/>
  <c r="F8822" i="3"/>
  <c r="F8854" i="3"/>
  <c r="F8886" i="3"/>
  <c r="F8950" i="3"/>
  <c r="F8982" i="3"/>
  <c r="F9014" i="3"/>
  <c r="F9046" i="3"/>
  <c r="F9078" i="3"/>
  <c r="F9110" i="3"/>
  <c r="F9142" i="3"/>
  <c r="F9174" i="3"/>
  <c r="F9206" i="3"/>
  <c r="F9238" i="3"/>
  <c r="F9270" i="3"/>
  <c r="F9302" i="3"/>
  <c r="F9334" i="3"/>
  <c r="F9366" i="3"/>
  <c r="F9398" i="3"/>
  <c r="F9430" i="3"/>
  <c r="F9462" i="3"/>
  <c r="F9494" i="3"/>
  <c r="F9526" i="3"/>
  <c r="F9558" i="3"/>
  <c r="F9590" i="3"/>
  <c r="F9622" i="3"/>
  <c r="F9654" i="3"/>
  <c r="F9686" i="3"/>
  <c r="F9718" i="3"/>
  <c r="F9750" i="3"/>
  <c r="F9782" i="3"/>
  <c r="F9814" i="3"/>
  <c r="F9846" i="3"/>
  <c r="F9878" i="3"/>
  <c r="F9910" i="3"/>
  <c r="F9942" i="3"/>
  <c r="F9974" i="3"/>
  <c r="F10006" i="3"/>
  <c r="F10038" i="3"/>
  <c r="F10070" i="3"/>
  <c r="F10102" i="3"/>
  <c r="F24" i="3"/>
  <c r="F56" i="3"/>
  <c r="F88" i="3"/>
  <c r="F120" i="3"/>
  <c r="F152" i="3"/>
  <c r="F184" i="3"/>
  <c r="F216" i="3"/>
  <c r="F248" i="3"/>
  <c r="F280" i="3"/>
  <c r="F312" i="3"/>
  <c r="F344" i="3"/>
  <c r="F376" i="3"/>
  <c r="F408" i="3"/>
  <c r="F440" i="3"/>
  <c r="F472" i="3"/>
  <c r="F504" i="3"/>
  <c r="F536" i="3"/>
  <c r="F568" i="3"/>
  <c r="F600" i="3"/>
  <c r="F632" i="3"/>
  <c r="F664" i="3"/>
  <c r="F696" i="3"/>
  <c r="F728" i="3"/>
  <c r="F760" i="3"/>
  <c r="F792" i="3"/>
  <c r="F824" i="3"/>
  <c r="F856" i="3"/>
  <c r="F888" i="3"/>
  <c r="F920" i="3"/>
  <c r="F952" i="3"/>
  <c r="F984" i="3"/>
  <c r="F1016" i="3"/>
  <c r="F1048" i="3"/>
  <c r="F1080" i="3"/>
  <c r="F1112" i="3"/>
  <c r="F1144" i="3"/>
  <c r="F1176" i="3"/>
  <c r="F1208" i="3"/>
  <c r="F1240" i="3"/>
  <c r="F1272" i="3"/>
  <c r="F1304" i="3"/>
  <c r="F1336" i="3"/>
  <c r="F1368" i="3"/>
  <c r="F1400" i="3"/>
  <c r="F1432" i="3"/>
  <c r="F1464" i="3"/>
  <c r="F1496" i="3"/>
  <c r="F1528" i="3"/>
  <c r="F1560" i="3"/>
  <c r="F1592" i="3"/>
  <c r="F1624" i="3"/>
  <c r="F1656" i="3"/>
  <c r="F1688" i="3"/>
  <c r="F1720" i="3"/>
  <c r="F1752" i="3"/>
  <c r="F1784" i="3"/>
  <c r="F1816" i="3"/>
  <c r="F1848" i="3"/>
  <c r="F1880" i="3"/>
  <c r="F1912" i="3"/>
  <c r="F1944" i="3"/>
  <c r="F1976" i="3"/>
  <c r="F2008" i="3"/>
  <c r="F2040" i="3"/>
  <c r="F2072" i="3"/>
  <c r="F2104" i="3"/>
  <c r="F2136" i="3"/>
  <c r="F2168" i="3"/>
  <c r="F2200" i="3"/>
  <c r="F2232" i="3"/>
  <c r="F2264" i="3"/>
  <c r="F2296" i="3"/>
  <c r="F2328" i="3"/>
  <c r="F2360" i="3"/>
  <c r="F2392" i="3"/>
  <c r="F2456" i="3"/>
  <c r="F2488" i="3"/>
  <c r="F2520" i="3"/>
  <c r="F2552" i="3"/>
  <c r="F2584" i="3"/>
  <c r="F2616" i="3"/>
  <c r="F2648" i="3"/>
  <c r="F2680" i="3"/>
  <c r="F2712" i="3"/>
  <c r="F2744" i="3"/>
  <c r="F2776" i="3"/>
  <c r="F2808" i="3"/>
  <c r="F2840" i="3"/>
  <c r="F2872" i="3"/>
  <c r="F2904" i="3"/>
  <c r="F2936" i="3"/>
  <c r="F2968" i="3"/>
  <c r="F3000" i="3"/>
  <c r="F3032" i="3"/>
  <c r="F3064" i="3"/>
  <c r="F3096" i="3"/>
  <c r="F3128" i="3"/>
  <c r="F3160" i="3"/>
  <c r="F3192" i="3"/>
  <c r="F3224" i="3"/>
  <c r="F3256" i="3"/>
  <c r="F3288" i="3"/>
  <c r="F3320" i="3"/>
  <c r="F3352" i="3"/>
  <c r="F3384" i="3"/>
  <c r="F3448" i="3"/>
  <c r="F3480" i="3"/>
  <c r="F3512" i="3"/>
  <c r="F3544" i="3"/>
  <c r="F3576" i="3"/>
  <c r="F3608" i="3"/>
  <c r="F3640" i="3"/>
  <c r="F3672" i="3"/>
  <c r="F3704" i="3"/>
  <c r="F3736" i="3"/>
  <c r="F3768" i="3"/>
  <c r="F3800" i="3"/>
  <c r="F3832" i="3"/>
  <c r="F3864" i="3"/>
  <c r="F3896" i="3"/>
  <c r="F3928" i="3"/>
  <c r="F3960" i="3"/>
  <c r="F3992" i="3"/>
  <c r="F4024" i="3"/>
  <c r="F4056" i="3"/>
  <c r="F4088" i="3"/>
  <c r="F4120" i="3"/>
  <c r="F4152" i="3"/>
  <c r="F4184" i="3"/>
  <c r="F4216" i="3"/>
  <c r="F4248" i="3"/>
  <c r="F4280" i="3"/>
  <c r="F4312" i="3"/>
  <c r="F4344" i="3"/>
  <c r="F4376" i="3"/>
  <c r="F4408" i="3"/>
  <c r="F4440" i="3"/>
  <c r="F4472" i="3"/>
  <c r="F4504" i="3"/>
  <c r="F4536" i="3"/>
  <c r="F4568" i="3"/>
  <c r="F4600" i="3"/>
  <c r="F4632" i="3"/>
  <c r="F4664" i="3"/>
  <c r="F4696" i="3"/>
  <c r="F4728" i="3"/>
  <c r="F4760" i="3"/>
  <c r="F4792" i="3"/>
  <c r="F4824" i="3"/>
  <c r="F4856" i="3"/>
  <c r="F4888" i="3"/>
  <c r="F4920" i="3"/>
  <c r="F4952" i="3"/>
  <c r="F4984" i="3"/>
  <c r="F5016" i="3"/>
  <c r="F5048" i="3"/>
  <c r="F5080" i="3"/>
  <c r="F5144" i="3"/>
  <c r="F5176" i="3"/>
  <c r="F5208" i="3"/>
  <c r="F5240" i="3"/>
  <c r="F5272" i="3"/>
  <c r="F5304" i="3"/>
  <c r="F5336" i="3"/>
  <c r="F5368" i="3"/>
  <c r="F5400" i="3"/>
  <c r="F5432" i="3"/>
  <c r="F5464" i="3"/>
  <c r="F5496" i="3"/>
  <c r="F5528" i="3"/>
  <c r="F5560" i="3"/>
  <c r="F5592" i="3"/>
  <c r="F5624" i="3"/>
  <c r="F5656" i="3"/>
  <c r="F5688" i="3"/>
  <c r="F5720" i="3"/>
  <c r="F5752" i="3"/>
  <c r="F5784" i="3"/>
  <c r="F5816" i="3"/>
  <c r="F5848" i="3"/>
  <c r="F5880" i="3"/>
  <c r="F5944" i="3"/>
  <c r="F5976" i="3"/>
  <c r="F6008" i="3"/>
  <c r="F6040" i="3"/>
  <c r="F6072" i="3"/>
  <c r="F6104" i="3"/>
  <c r="F6136" i="3"/>
  <c r="F6168" i="3"/>
  <c r="F6200" i="3"/>
  <c r="F6232" i="3"/>
  <c r="F6264" i="3"/>
  <c r="F6296" i="3"/>
  <c r="F6328" i="3"/>
  <c r="F6360" i="3"/>
  <c r="F6392" i="3"/>
  <c r="F6456" i="3"/>
  <c r="F6488" i="3"/>
  <c r="F6520" i="3"/>
  <c r="F6552" i="3"/>
  <c r="F6584" i="3"/>
  <c r="F6616" i="3"/>
  <c r="F6648" i="3"/>
  <c r="F6680" i="3"/>
  <c r="F6712" i="3"/>
  <c r="F6744" i="3"/>
  <c r="F6776" i="3"/>
  <c r="F6808" i="3"/>
  <c r="F6840" i="3"/>
  <c r="F6872" i="3"/>
  <c r="F6904" i="3"/>
  <c r="F6936" i="3"/>
  <c r="F6968" i="3"/>
  <c r="F7000" i="3"/>
  <c r="F7032" i="3"/>
  <c r="F7064" i="3"/>
  <c r="F7096" i="3"/>
  <c r="F7128" i="3"/>
  <c r="F7160" i="3"/>
  <c r="F7192" i="3"/>
  <c r="F7224" i="3"/>
  <c r="F7256" i="3"/>
  <c r="F7288" i="3"/>
  <c r="F7320" i="3"/>
  <c r="F7352" i="3"/>
  <c r="F7384" i="3"/>
  <c r="F7416" i="3"/>
  <c r="F7448" i="3"/>
  <c r="F7480" i="3"/>
  <c r="F7512" i="3"/>
  <c r="F7544" i="3"/>
  <c r="F7576" i="3"/>
  <c r="F7608" i="3"/>
  <c r="F7640" i="3"/>
  <c r="F7672" i="3"/>
  <c r="F7704" i="3"/>
  <c r="F7736" i="3"/>
  <c r="F7768" i="3"/>
  <c r="F7800" i="3"/>
  <c r="F7832" i="3"/>
  <c r="F7864" i="3"/>
  <c r="F7896" i="3"/>
  <c r="F7928" i="3"/>
  <c r="F7960" i="3"/>
  <c r="F7992" i="3"/>
  <c r="F8024" i="3"/>
  <c r="F8056" i="3"/>
  <c r="F8088" i="3"/>
  <c r="F8120" i="3"/>
  <c r="F8152" i="3"/>
  <c r="F8184" i="3"/>
  <c r="F8216" i="3"/>
  <c r="F8248" i="3"/>
  <c r="F8280" i="3"/>
  <c r="F8312" i="3"/>
  <c r="F8344" i="3"/>
  <c r="F8376" i="3"/>
  <c r="F8408" i="3"/>
  <c r="F8440" i="3"/>
  <c r="F8472" i="3"/>
  <c r="F8504" i="3"/>
  <c r="F8536" i="3"/>
  <c r="F8568" i="3"/>
  <c r="F8600" i="3"/>
  <c r="F8632" i="3"/>
  <c r="F8664" i="3"/>
  <c r="F8696" i="3"/>
  <c r="F8728" i="3"/>
  <c r="F8760" i="3"/>
  <c r="F8824" i="3"/>
  <c r="F8856" i="3"/>
  <c r="F8888" i="3"/>
  <c r="F8920" i="3"/>
  <c r="F8952" i="3"/>
  <c r="F8984" i="3"/>
  <c r="F9016" i="3"/>
  <c r="F9048" i="3"/>
  <c r="F9080" i="3"/>
  <c r="F9112" i="3"/>
  <c r="F9144" i="3"/>
  <c r="F9176" i="3"/>
  <c r="F9208" i="3"/>
  <c r="F9240" i="3"/>
  <c r="F9272" i="3"/>
  <c r="F9304" i="3"/>
  <c r="F9336" i="3"/>
  <c r="F9368" i="3"/>
  <c r="F9400" i="3"/>
  <c r="F9432" i="3"/>
  <c r="F9464" i="3"/>
  <c r="F9496" i="3"/>
  <c r="F9528" i="3"/>
  <c r="F9560" i="3"/>
  <c r="F9592" i="3"/>
  <c r="F9624" i="3"/>
  <c r="F9656" i="3"/>
  <c r="F9688" i="3"/>
  <c r="F9720" i="3"/>
  <c r="F9752" i="3"/>
  <c r="F9784" i="3"/>
  <c r="F9816" i="3"/>
  <c r="F9848" i="3"/>
  <c r="F9880" i="3"/>
  <c r="F9912" i="3"/>
  <c r="F9944" i="3"/>
  <c r="F9976" i="3"/>
  <c r="F10008" i="3"/>
  <c r="F10040" i="3"/>
  <c r="F10072" i="3"/>
  <c r="F10104" i="3"/>
  <c r="F51" i="3"/>
  <c r="F83" i="3"/>
  <c r="F115" i="3"/>
  <c r="F147" i="3"/>
  <c r="F179" i="3"/>
  <c r="F211" i="3"/>
  <c r="F243" i="3"/>
  <c r="F275" i="3"/>
  <c r="F307" i="3"/>
  <c r="F339" i="3"/>
  <c r="F371" i="3"/>
  <c r="F403" i="3"/>
  <c r="F435" i="3"/>
  <c r="F467" i="3"/>
  <c r="F499" i="3"/>
  <c r="F531" i="3"/>
  <c r="F563" i="3"/>
  <c r="F595" i="3"/>
  <c r="F627" i="3"/>
  <c r="F659" i="3"/>
  <c r="F691" i="3"/>
  <c r="F723" i="3"/>
  <c r="F755" i="3"/>
  <c r="F787" i="3"/>
  <c r="F851" i="3"/>
  <c r="F883" i="3"/>
  <c r="F915" i="3"/>
  <c r="F947" i="3"/>
  <c r="F979" i="3"/>
  <c r="F1011" i="3"/>
  <c r="F1043" i="3"/>
  <c r="F1075" i="3"/>
  <c r="F1107" i="3"/>
  <c r="F1139" i="3"/>
  <c r="F1171" i="3"/>
  <c r="F1203" i="3"/>
  <c r="F1235" i="3"/>
  <c r="F1267" i="3"/>
  <c r="F1299" i="3"/>
  <c r="F1331" i="3"/>
  <c r="F1363" i="3"/>
  <c r="F1395" i="3"/>
  <c r="F1427" i="3"/>
  <c r="F1459" i="3"/>
  <c r="F1491" i="3"/>
  <c r="F1523" i="3"/>
  <c r="F1555" i="3"/>
  <c r="F1587" i="3"/>
  <c r="F1619" i="3"/>
  <c r="F1651" i="3"/>
  <c r="F1683" i="3"/>
  <c r="F1747" i="3"/>
  <c r="F1779" i="3"/>
  <c r="F1811" i="3"/>
  <c r="F1843" i="3"/>
  <c r="F1875" i="3"/>
  <c r="F1907" i="3"/>
  <c r="F1939" i="3"/>
  <c r="F1971" i="3"/>
  <c r="F2003" i="3"/>
  <c r="F2035" i="3"/>
  <c r="F2067" i="3"/>
  <c r="F2099" i="3"/>
  <c r="F2131" i="3"/>
  <c r="F2163" i="3"/>
  <c r="F2195" i="3"/>
  <c r="F2227" i="3"/>
  <c r="F2259" i="3"/>
  <c r="F2291" i="3"/>
  <c r="F2323" i="3"/>
  <c r="F2355" i="3"/>
  <c r="F2387" i="3"/>
  <c r="F2419" i="3"/>
  <c r="F2451" i="3"/>
  <c r="F2483" i="3"/>
  <c r="F2515" i="3"/>
  <c r="F2547" i="3"/>
  <c r="F2579" i="3"/>
  <c r="F2611" i="3"/>
  <c r="F2643" i="3"/>
  <c r="F2675" i="3"/>
  <c r="F2707" i="3"/>
  <c r="F2739" i="3"/>
  <c r="F2771" i="3"/>
  <c r="F2803" i="3"/>
  <c r="F2835" i="3"/>
  <c r="F2867" i="3"/>
  <c r="F2899" i="3"/>
  <c r="F2931" i="3"/>
  <c r="F2963" i="3"/>
  <c r="F2995" i="3"/>
  <c r="F3027" i="3"/>
  <c r="F3059" i="3"/>
  <c r="F3091" i="3"/>
  <c r="F3123" i="3"/>
  <c r="F3155" i="3"/>
  <c r="F3187" i="3"/>
  <c r="F3251" i="3"/>
  <c r="F3283" i="3"/>
  <c r="F3315" i="3"/>
  <c r="F3347" i="3"/>
  <c r="F3379" i="3"/>
  <c r="F3411" i="3"/>
  <c r="F3443" i="3"/>
  <c r="F3475" i="3"/>
  <c r="F3507" i="3"/>
  <c r="F3539" i="3"/>
  <c r="F3571" i="3"/>
  <c r="F3603" i="3"/>
  <c r="F3635" i="3"/>
  <c r="F3667" i="3"/>
  <c r="F3699" i="3"/>
  <c r="F3731" i="3"/>
  <c r="F3763" i="3"/>
  <c r="F3795" i="3"/>
  <c r="F3827" i="3"/>
  <c r="F3859" i="3"/>
  <c r="F3891" i="3"/>
  <c r="F3923" i="3"/>
  <c r="F3955" i="3"/>
  <c r="F3987" i="3"/>
  <c r="F4019" i="3"/>
  <c r="F4051" i="3"/>
  <c r="F4083" i="3"/>
  <c r="F4115" i="3"/>
  <c r="F4147" i="3"/>
  <c r="F4179" i="3"/>
  <c r="F4211" i="3"/>
  <c r="F4243" i="3"/>
  <c r="F4275" i="3"/>
  <c r="F4307" i="3"/>
  <c r="F4339" i="3"/>
  <c r="F4371" i="3"/>
  <c r="F4403" i="3"/>
  <c r="F4435" i="3"/>
  <c r="F4467" i="3"/>
  <c r="F4499" i="3"/>
  <c r="F4531" i="3"/>
  <c r="F4563" i="3"/>
  <c r="F4595" i="3"/>
  <c r="F4627" i="3"/>
  <c r="F4659" i="3"/>
  <c r="F4691" i="3"/>
  <c r="F4723" i="3"/>
  <c r="F4755" i="3"/>
  <c r="F4787" i="3"/>
  <c r="F4819" i="3"/>
  <c r="F4851" i="3"/>
  <c r="F4883" i="3"/>
  <c r="F4915" i="3"/>
  <c r="F4947" i="3"/>
  <c r="F4979" i="3"/>
  <c r="F5011" i="3"/>
  <c r="F5043" i="3"/>
  <c r="F5075" i="3"/>
  <c r="F5107" i="3"/>
  <c r="F5139" i="3"/>
  <c r="F5171" i="3"/>
  <c r="F5203" i="3"/>
  <c r="F5235" i="3"/>
  <c r="F5267" i="3"/>
  <c r="F5299" i="3"/>
  <c r="F5331" i="3"/>
  <c r="F5363" i="3"/>
  <c r="F5395" i="3"/>
  <c r="F5427" i="3"/>
  <c r="F5459" i="3"/>
  <c r="F5491" i="3"/>
  <c r="F5523" i="3"/>
  <c r="F5555" i="3"/>
  <c r="F5587" i="3"/>
  <c r="F5619" i="3"/>
  <c r="F5651" i="3"/>
  <c r="F5683" i="3"/>
  <c r="F5715" i="3"/>
  <c r="F5747" i="3"/>
  <c r="F5779" i="3"/>
  <c r="F5811" i="3"/>
  <c r="F5843" i="3"/>
  <c r="F5875" i="3"/>
  <c r="F5907" i="3"/>
  <c r="F5939" i="3"/>
  <c r="F5971" i="3"/>
  <c r="F6003" i="3"/>
  <c r="F6035" i="3"/>
  <c r="F6067" i="3"/>
  <c r="F6099" i="3"/>
  <c r="F6131" i="3"/>
  <c r="F6163" i="3"/>
  <c r="F6195" i="3"/>
  <c r="F6227" i="3"/>
  <c r="F6259" i="3"/>
  <c r="F6291" i="3"/>
  <c r="F6323" i="3"/>
  <c r="F6355" i="3"/>
  <c r="F6387" i="3"/>
  <c r="F6419" i="3"/>
  <c r="F6451" i="3"/>
  <c r="F6483" i="3"/>
  <c r="F6515" i="3"/>
  <c r="F6547" i="3"/>
  <c r="F6579" i="3"/>
  <c r="F6611" i="3"/>
  <c r="F6643" i="3"/>
  <c r="F6675" i="3"/>
  <c r="F6707" i="3"/>
  <c r="F6739" i="3"/>
  <c r="F6771" i="3"/>
  <c r="F6803" i="3"/>
  <c r="F6835" i="3"/>
  <c r="F6867" i="3"/>
  <c r="F6899" i="3"/>
  <c r="F6931" i="3"/>
  <c r="F6963" i="3"/>
  <c r="F6995" i="3"/>
  <c r="F7027" i="3"/>
  <c r="F7059" i="3"/>
  <c r="F7091" i="3"/>
  <c r="F7123" i="3"/>
  <c r="F7155" i="3"/>
  <c r="F7187" i="3"/>
  <c r="F7219" i="3"/>
  <c r="F7251" i="3"/>
  <c r="F7283" i="3"/>
  <c r="F7315" i="3"/>
  <c r="F7347" i="3"/>
  <c r="F7379" i="3"/>
  <c r="F7411" i="3"/>
  <c r="F7443" i="3"/>
  <c r="F7475" i="3"/>
  <c r="F7507" i="3"/>
  <c r="F7539" i="3"/>
  <c r="F7571" i="3"/>
  <c r="F7603" i="3"/>
  <c r="F7635" i="3"/>
  <c r="F7667" i="3"/>
  <c r="F7699" i="3"/>
  <c r="F7731" i="3"/>
  <c r="F7763" i="3"/>
  <c r="F7795" i="3"/>
  <c r="F7827" i="3"/>
  <c r="F7859" i="3"/>
  <c r="F7891" i="3"/>
  <c r="F7923" i="3"/>
  <c r="F7955" i="3"/>
  <c r="F7987" i="3"/>
  <c r="F8019" i="3"/>
  <c r="F8051" i="3"/>
  <c r="F8083" i="3"/>
  <c r="F8115" i="3"/>
  <c r="F8147" i="3"/>
  <c r="F8179" i="3"/>
  <c r="F8211" i="3"/>
  <c r="F8243" i="3"/>
  <c r="F8275" i="3"/>
  <c r="F8307" i="3"/>
  <c r="F8339" i="3"/>
  <c r="F8371" i="3"/>
  <c r="F8403" i="3"/>
  <c r="F8435" i="3"/>
  <c r="F8467" i="3"/>
  <c r="F8499" i="3"/>
  <c r="F8531" i="3"/>
  <c r="F8563" i="3"/>
  <c r="F8595" i="3"/>
  <c r="F8627" i="3"/>
  <c r="F8659" i="3"/>
  <c r="F8691" i="3"/>
  <c r="F8723" i="3"/>
  <c r="F8755" i="3"/>
  <c r="F8787" i="3"/>
  <c r="F8819" i="3"/>
  <c r="F8851" i="3"/>
  <c r="F8883" i="3"/>
  <c r="F8915" i="3"/>
  <c r="F8947" i="3"/>
  <c r="F8979" i="3"/>
  <c r="F9011" i="3"/>
  <c r="F9043" i="3"/>
  <c r="F9075" i="3"/>
  <c r="F9107" i="3"/>
  <c r="F9139" i="3"/>
  <c r="F9171" i="3"/>
  <c r="F9203" i="3"/>
  <c r="F9235" i="3"/>
  <c r="F9267" i="3"/>
  <c r="F9299" i="3"/>
  <c r="F9331" i="3"/>
  <c r="F9363" i="3"/>
  <c r="F9395" i="3"/>
  <c r="F9459" i="3"/>
  <c r="F9491" i="3"/>
  <c r="F9523" i="3"/>
  <c r="F9555" i="3"/>
  <c r="F9587" i="3"/>
  <c r="F9619" i="3"/>
  <c r="F9651" i="3"/>
  <c r="F9683" i="3"/>
  <c r="F9715" i="3"/>
  <c r="F9747" i="3"/>
  <c r="F9779" i="3"/>
  <c r="F9811" i="3"/>
  <c r="F9843" i="3"/>
  <c r="F9875" i="3"/>
  <c r="F9907" i="3"/>
  <c r="F9939" i="3"/>
  <c r="F9971" i="3"/>
  <c r="F10003" i="3"/>
  <c r="F10035" i="3"/>
  <c r="F10067" i="3"/>
  <c r="F10099" i="3"/>
  <c r="B4" i="7"/>
  <c r="B577" i="7"/>
  <c r="B1826" i="7"/>
  <c r="B6260" i="7"/>
  <c r="B2790" i="7"/>
  <c r="B8396" i="7"/>
  <c r="B4182" i="7"/>
  <c r="B7291" i="7"/>
  <c r="B35" i="7"/>
  <c r="B976" i="7"/>
  <c r="B4364" i="7"/>
  <c r="B4009" i="7"/>
  <c r="B7095" i="7"/>
  <c r="B5523" i="7"/>
  <c r="B1342" i="7"/>
  <c r="B1664" i="7"/>
  <c r="B3228" i="7"/>
  <c r="B7848" i="7"/>
  <c r="B8273" i="7"/>
  <c r="B4051" i="7"/>
  <c r="B704" i="7"/>
  <c r="B2367" i="7"/>
  <c r="B3649" i="7"/>
  <c r="B8194" i="7"/>
  <c r="B6834" i="7"/>
  <c r="B4388" i="7"/>
  <c r="B1785" i="7"/>
  <c r="B8736" i="7"/>
  <c r="B1204" i="7"/>
  <c r="B5321" i="7"/>
  <c r="B7119" i="7"/>
  <c r="B7697" i="7"/>
  <c r="B8174" i="7"/>
  <c r="B5310" i="7"/>
  <c r="B5716" i="7"/>
  <c r="B4986" i="7"/>
  <c r="B5264" i="7"/>
  <c r="B9128" i="7"/>
  <c r="B2250" i="7"/>
  <c r="B744" i="7"/>
  <c r="B5939" i="7"/>
  <c r="B3605" i="7"/>
  <c r="B2294" i="7"/>
  <c r="B3476" i="7"/>
  <c r="B1126" i="7"/>
  <c r="B2833" i="7"/>
  <c r="B4054" i="7"/>
  <c r="B1017" i="7"/>
  <c r="B8860" i="7"/>
  <c r="B1469" i="7"/>
  <c r="B890" i="7"/>
  <c r="B3946" i="7"/>
  <c r="B6315" i="7"/>
  <c r="B1161" i="7"/>
  <c r="B1882" i="7"/>
  <c r="B9003" i="7"/>
  <c r="B5011" i="7"/>
  <c r="B8937" i="7"/>
  <c r="B2132" i="7"/>
  <c r="B4476" i="7"/>
  <c r="B9261" i="7"/>
  <c r="B4027" i="7"/>
  <c r="B831" i="7"/>
  <c r="B5747" i="7"/>
  <c r="B1444" i="7"/>
  <c r="B8739" i="7"/>
  <c r="B703" i="7"/>
  <c r="B4700" i="7"/>
  <c r="B2502" i="7"/>
  <c r="B7546" i="7"/>
  <c r="B4202" i="7"/>
  <c r="B8955" i="7"/>
  <c r="B7067" i="7"/>
  <c r="B1039" i="7"/>
  <c r="B6802" i="7"/>
  <c r="B7192" i="7"/>
  <c r="B9512" i="7"/>
  <c r="B6001" i="7"/>
  <c r="B6886" i="7"/>
  <c r="B899" i="7"/>
  <c r="B722" i="7"/>
  <c r="B7537" i="7"/>
  <c r="B2552" i="7"/>
  <c r="B7056" i="7"/>
  <c r="B6641" i="7"/>
  <c r="B5845" i="7"/>
  <c r="B9566" i="7"/>
  <c r="B8485" i="7"/>
  <c r="B8973" i="7"/>
  <c r="B6606" i="7"/>
  <c r="B8992" i="7"/>
  <c r="B5050" i="7"/>
  <c r="B8402" i="7"/>
  <c r="B8667" i="7"/>
  <c r="B7742" i="7"/>
  <c r="B8094" i="7"/>
  <c r="B8607" i="7"/>
  <c r="B2940" i="7"/>
  <c r="B1595" i="7"/>
  <c r="B7603" i="7"/>
  <c r="B7203" i="7"/>
  <c r="B6258" i="7"/>
  <c r="B6654" i="7"/>
  <c r="B1620" i="7"/>
  <c r="B2238" i="7"/>
  <c r="B4643" i="7"/>
  <c r="B6471" i="7"/>
  <c r="B754" i="7"/>
  <c r="B3167" i="7"/>
  <c r="B9710" i="7"/>
  <c r="B9718" i="7"/>
  <c r="B8971" i="7"/>
  <c r="B2496" i="7"/>
  <c r="B8082" i="7"/>
  <c r="B4478" i="7"/>
  <c r="B7366" i="7"/>
  <c r="B8838" i="7"/>
  <c r="B5949" i="7"/>
  <c r="B4539" i="7"/>
  <c r="B2569" i="7"/>
  <c r="B1301" i="7"/>
  <c r="B7254" i="7"/>
  <c r="B4965" i="7"/>
  <c r="B5855" i="7"/>
  <c r="B8877" i="7"/>
  <c r="B7593" i="7"/>
  <c r="B5193" i="7"/>
  <c r="B7865" i="7"/>
  <c r="B7434" i="7"/>
  <c r="B8079" i="7"/>
  <c r="B288" i="7"/>
  <c r="B8449" i="7"/>
  <c r="B310" i="7"/>
  <c r="B4136" i="7"/>
  <c r="B2340" i="7"/>
  <c r="B4939" i="7"/>
  <c r="B360" i="7"/>
  <c r="B3449" i="7"/>
  <c r="B377" i="7"/>
  <c r="B383" i="7"/>
  <c r="B4610" i="7"/>
  <c r="B3612" i="7"/>
  <c r="B3213" i="7"/>
  <c r="B4774" i="7"/>
  <c r="B2511" i="7"/>
  <c r="B5794" i="7"/>
  <c r="B4705" i="7"/>
  <c r="B4988" i="7"/>
  <c r="B5225" i="7"/>
  <c r="B5990" i="7"/>
  <c r="B820" i="7"/>
  <c r="B5328" i="7"/>
  <c r="B3443" i="7"/>
  <c r="B1158" i="7"/>
  <c r="B1318" i="7"/>
  <c r="B1920" i="7"/>
  <c r="B7327" i="7"/>
  <c r="B4021" i="7"/>
  <c r="B1030" i="7"/>
  <c r="B3274" i="7"/>
  <c r="B31" i="7"/>
  <c r="B9338" i="7"/>
  <c r="B3518" i="7"/>
  <c r="B2676" i="7"/>
  <c r="B6254" i="7"/>
  <c r="B997" i="7"/>
  <c r="B4238" i="7"/>
  <c r="B2610" i="7"/>
  <c r="B8571" i="7"/>
  <c r="B8744" i="7"/>
  <c r="B6190" i="7"/>
  <c r="B1051" i="7"/>
  <c r="B6134" i="7"/>
  <c r="B9372" i="7"/>
  <c r="B1235" i="7"/>
  <c r="B9263" i="7"/>
  <c r="B2030" i="7"/>
  <c r="B8593" i="7"/>
  <c r="B8069" i="7"/>
  <c r="B5815" i="7"/>
  <c r="B8321" i="7"/>
  <c r="B5413" i="7"/>
  <c r="B7469" i="7"/>
  <c r="B2229" i="7"/>
  <c r="B2355" i="7"/>
  <c r="B9399" i="7"/>
  <c r="B3006" i="7"/>
  <c r="B8433" i="7"/>
  <c r="B8724" i="7"/>
  <c r="B2202" i="7"/>
  <c r="B791" i="7"/>
  <c r="B3220" i="7"/>
  <c r="B5148" i="7"/>
  <c r="B3255" i="7"/>
  <c r="B1311" i="7"/>
  <c r="B2428" i="7"/>
  <c r="B5607" i="7"/>
  <c r="B3189" i="7"/>
  <c r="B2469" i="7"/>
  <c r="B1955" i="7"/>
  <c r="B9425" i="7"/>
  <c r="B5349" i="7"/>
  <c r="B7569" i="7"/>
  <c r="B5950" i="7"/>
  <c r="B9436" i="7"/>
  <c r="B6278" i="7"/>
  <c r="B166" i="7"/>
  <c r="B7411" i="7"/>
  <c r="B7766" i="7"/>
  <c r="B179" i="7"/>
  <c r="B4987" i="7"/>
  <c r="B6631" i="7"/>
  <c r="B3242" i="7"/>
  <c r="B7191" i="7"/>
  <c r="B5802" i="7"/>
  <c r="B2241" i="7"/>
  <c r="B4323" i="7"/>
  <c r="B4581" i="7"/>
  <c r="B2652" i="7"/>
  <c r="B635" i="7"/>
  <c r="B7181" i="7"/>
  <c r="B9243" i="7"/>
  <c r="B8587" i="7"/>
  <c r="B6361" i="7"/>
  <c r="B813" i="7"/>
  <c r="B8613" i="7"/>
  <c r="B4049" i="7"/>
  <c r="B523" i="7"/>
  <c r="B8252" i="7"/>
  <c r="B1294" i="7"/>
  <c r="B8758" i="7"/>
  <c r="B8026" i="7"/>
  <c r="B2082" i="7"/>
  <c r="B7960" i="7"/>
  <c r="B7665" i="7"/>
  <c r="B9547" i="7"/>
  <c r="B235" i="7"/>
  <c r="B8785" i="7"/>
  <c r="B3666" i="7"/>
  <c r="B3412" i="7"/>
  <c r="B6379" i="7"/>
  <c r="B8606" i="7"/>
  <c r="B3705" i="7"/>
  <c r="B9185" i="7"/>
  <c r="B2899" i="7"/>
  <c r="B1255" i="7"/>
  <c r="B8495" i="7"/>
  <c r="B6860" i="7"/>
  <c r="B6991" i="7"/>
  <c r="B4036" i="7"/>
  <c r="B9624" i="7"/>
  <c r="B8624" i="7"/>
  <c r="B6808" i="7"/>
  <c r="B1788" i="7"/>
  <c r="B6023" i="7"/>
  <c r="B1337" i="7"/>
  <c r="B7626" i="7"/>
  <c r="B262" i="7"/>
  <c r="B5034" i="7"/>
  <c r="B9685" i="7"/>
  <c r="B8282" i="7"/>
  <c r="B4800" i="7"/>
  <c r="B7840" i="7"/>
  <c r="B8010" i="7"/>
  <c r="B8653" i="7"/>
  <c r="B2204" i="7"/>
  <c r="B9731" i="7"/>
  <c r="B7801" i="7"/>
  <c r="B6613" i="7"/>
  <c r="B4699" i="7"/>
  <c r="B8459" i="7"/>
  <c r="B272" i="7"/>
  <c r="B8964" i="7"/>
  <c r="B4843" i="7"/>
  <c r="B9258" i="7"/>
  <c r="B6282" i="7"/>
  <c r="B6485" i="7"/>
  <c r="B8208" i="7"/>
  <c r="B9798" i="7"/>
  <c r="B7347" i="7"/>
  <c r="B7061" i="7"/>
  <c r="B6777" i="7"/>
  <c r="B9232" i="7"/>
  <c r="B8462" i="7"/>
  <c r="B5408" i="7"/>
  <c r="B775" i="7"/>
  <c r="B1275" i="7"/>
  <c r="B3859" i="7"/>
  <c r="B3845" i="7"/>
  <c r="B354" i="7"/>
  <c r="B1969" i="7"/>
  <c r="B2346" i="7"/>
  <c r="B511" i="7"/>
  <c r="B2567" i="7"/>
  <c r="B393" i="7"/>
  <c r="B1731" i="7"/>
  <c r="B1101" i="7"/>
  <c r="B5444" i="7"/>
  <c r="B431" i="7"/>
  <c r="B2171" i="7"/>
  <c r="B5625" i="7"/>
  <c r="B3667" i="7"/>
  <c r="B466" i="7"/>
  <c r="B1262" i="7"/>
  <c r="B483" i="7"/>
  <c r="B1112" i="7"/>
  <c r="B5186" i="7"/>
  <c r="B7371" i="7"/>
  <c r="B6063" i="7"/>
  <c r="B781" i="7"/>
  <c r="B9330" i="7"/>
  <c r="B1837" i="7"/>
  <c r="B7333" i="7"/>
  <c r="B6264" i="7"/>
  <c r="B4558" i="7"/>
  <c r="B3984" i="7"/>
  <c r="B5361" i="7"/>
  <c r="B5620" i="7"/>
  <c r="B1094" i="7"/>
  <c r="B3650" i="7"/>
  <c r="B1773" i="7"/>
  <c r="B2223" i="7"/>
  <c r="B7938" i="7"/>
  <c r="B3428" i="7"/>
  <c r="B1086" i="7"/>
  <c r="B2791" i="7"/>
  <c r="B3505" i="7"/>
  <c r="B5116" i="7"/>
  <c r="B2048" i="7"/>
  <c r="B6727" i="7"/>
  <c r="B739" i="7"/>
  <c r="B3299" i="7"/>
  <c r="B3206" i="7"/>
  <c r="B4956" i="7"/>
  <c r="B5852" i="7"/>
  <c r="B5777" i="7"/>
  <c r="B1943" i="7"/>
  <c r="B2678" i="7"/>
  <c r="B7387" i="7"/>
  <c r="B5121" i="7"/>
  <c r="B3282" i="7"/>
  <c r="B6954" i="7"/>
  <c r="B7165" i="7"/>
  <c r="B6229" i="7"/>
  <c r="B103" i="7"/>
  <c r="B2991" i="7"/>
  <c r="B9409" i="7"/>
  <c r="B5084" i="7"/>
  <c r="B4653" i="7"/>
  <c r="B1734" i="7"/>
  <c r="B6309" i="7"/>
  <c r="B2616" i="7"/>
  <c r="B4898" i="7"/>
  <c r="B3389" i="7"/>
  <c r="B1891" i="7"/>
  <c r="B9035" i="7"/>
  <c r="B2570" i="7"/>
  <c r="B4288" i="7"/>
  <c r="B1693" i="7"/>
  <c r="B1413" i="7"/>
  <c r="B697" i="7"/>
  <c r="B4062" i="7"/>
  <c r="B4475" i="7"/>
  <c r="B1566" i="7"/>
  <c r="B631" i="7"/>
  <c r="B2387" i="7"/>
  <c r="B7047" i="7"/>
  <c r="B6634" i="7"/>
  <c r="B2500" i="7"/>
  <c r="B9459" i="7"/>
  <c r="B3050" i="7"/>
  <c r="B8891" i="7"/>
  <c r="B604" i="7"/>
  <c r="B9046" i="7"/>
  <c r="B759" i="7"/>
  <c r="B5407" i="7"/>
  <c r="B9483" i="7"/>
  <c r="B3425" i="7"/>
  <c r="B6040" i="7"/>
  <c r="B1884" i="7"/>
  <c r="B4240" i="7"/>
  <c r="B1752" i="7"/>
  <c r="B4121" i="7"/>
  <c r="B7475" i="7"/>
  <c r="B4674" i="7"/>
  <c r="B9528" i="7"/>
  <c r="B8438" i="7"/>
  <c r="B5053" i="7"/>
  <c r="B7815" i="7"/>
  <c r="B6853" i="7"/>
  <c r="B8699" i="7"/>
  <c r="B2200" i="7"/>
  <c r="B8628" i="7"/>
  <c r="B6513" i="7"/>
  <c r="B5449" i="7"/>
  <c r="B8791" i="7"/>
  <c r="B4335" i="7"/>
  <c r="B755" i="7"/>
  <c r="B6651" i="7"/>
  <c r="B7105" i="7"/>
  <c r="B9227" i="7"/>
  <c r="B7949" i="7"/>
  <c r="B8682" i="7"/>
  <c r="B6652" i="7"/>
  <c r="B9180" i="7"/>
  <c r="B7672" i="7"/>
  <c r="B6666" i="7"/>
  <c r="B552" i="7"/>
  <c r="B9216" i="7"/>
  <c r="B9653" i="7"/>
  <c r="B9663" i="7"/>
  <c r="B3092" i="7"/>
  <c r="B6037" i="7"/>
  <c r="B2885" i="7"/>
  <c r="B6377" i="7"/>
  <c r="B9140" i="7"/>
  <c r="B8745" i="7"/>
  <c r="B8904" i="7"/>
  <c r="B3439" i="7"/>
  <c r="B7287" i="7"/>
  <c r="B6642" i="7"/>
  <c r="B1081" i="7"/>
  <c r="B4734" i="7"/>
  <c r="B8525" i="7"/>
  <c r="B9753" i="7"/>
  <c r="B9761" i="7"/>
  <c r="B2566" i="7"/>
  <c r="B1959" i="7"/>
  <c r="B9060" i="7"/>
  <c r="B4838" i="7"/>
  <c r="B2414" i="7"/>
  <c r="B7576" i="7"/>
  <c r="B7748" i="7"/>
  <c r="B8647" i="7"/>
  <c r="B9212" i="7"/>
  <c r="B5021" i="7"/>
  <c r="B6035" i="7"/>
  <c r="B1984" i="7"/>
  <c r="B5109" i="7"/>
  <c r="B7749" i="7"/>
  <c r="B3743" i="7"/>
  <c r="B4822" i="7"/>
  <c r="B8413" i="7"/>
  <c r="B1824" i="7"/>
  <c r="B945" i="7"/>
  <c r="B2169" i="7"/>
  <c r="B594" i="7"/>
  <c r="B386" i="7"/>
  <c r="B396" i="7"/>
  <c r="B5531" i="7"/>
  <c r="B5055" i="7"/>
  <c r="B6113" i="7"/>
  <c r="B1880" i="7"/>
  <c r="B2492" i="7"/>
  <c r="B1647" i="7"/>
  <c r="B2690" i="7"/>
  <c r="B1725" i="7"/>
  <c r="B5301" i="7"/>
  <c r="B779" i="7"/>
  <c r="B3688" i="7"/>
  <c r="B5983" i="7"/>
  <c r="B6643" i="7"/>
  <c r="B2578" i="7"/>
  <c r="B2376" i="7"/>
  <c r="B7881" i="7"/>
  <c r="B5789" i="7"/>
  <c r="B6311" i="7"/>
  <c r="B689" i="7"/>
  <c r="B4326" i="7"/>
  <c r="B9342" i="7"/>
  <c r="B37" i="7"/>
  <c r="B2209" i="7"/>
  <c r="B862" i="7"/>
  <c r="B9354" i="7"/>
  <c r="B787" i="7"/>
  <c r="B7087" i="7"/>
  <c r="B4282" i="7"/>
  <c r="B5884" i="7"/>
  <c r="B8320" i="7"/>
  <c r="B3808" i="7"/>
  <c r="B3939" i="7"/>
  <c r="B7172" i="7"/>
  <c r="B1317" i="7"/>
  <c r="B5224" i="7"/>
  <c r="B6291" i="7"/>
  <c r="B7132" i="7"/>
  <c r="B2377" i="7"/>
  <c r="B3928" i="7"/>
  <c r="B9063" i="7"/>
  <c r="B6577" i="7"/>
  <c r="B8430" i="7"/>
  <c r="B1624" i="7"/>
  <c r="B4231" i="7"/>
  <c r="B7008" i="7"/>
  <c r="B9402" i="7"/>
  <c r="B2106" i="7"/>
  <c r="B1225" i="7"/>
  <c r="B8105" i="7"/>
  <c r="B576" i="7"/>
  <c r="B107" i="7"/>
  <c r="B3515" i="7"/>
  <c r="B4143" i="7"/>
  <c r="B5027" i="7"/>
  <c r="B8569" i="7"/>
  <c r="B4866" i="7"/>
  <c r="B1267" i="7"/>
  <c r="B1816" i="7"/>
  <c r="B2086" i="7"/>
  <c r="B3723" i="7"/>
  <c r="B1676" i="7"/>
  <c r="B6071" i="7"/>
  <c r="B1677" i="7"/>
  <c r="B2117" i="7"/>
  <c r="B9281" i="7"/>
  <c r="B2711" i="7"/>
  <c r="B2529" i="7"/>
  <c r="B2905" i="7"/>
  <c r="B7409" i="7"/>
  <c r="B182" i="7"/>
  <c r="B4991" i="7"/>
  <c r="B2694" i="7"/>
  <c r="B3879" i="7"/>
  <c r="B7065" i="7"/>
  <c r="B3232" i="7"/>
  <c r="B5134" i="7"/>
  <c r="B8977" i="7"/>
  <c r="B2559" i="7"/>
  <c r="B3005" i="7"/>
  <c r="B2744" i="7"/>
  <c r="B6910" i="7"/>
  <c r="B8882" i="7"/>
  <c r="B8542" i="7"/>
  <c r="B3955" i="7"/>
  <c r="B6998" i="7"/>
  <c r="B6999" i="7"/>
  <c r="B4228" i="7"/>
  <c r="B8498" i="7"/>
  <c r="B8286" i="7"/>
  <c r="B7586" i="7"/>
  <c r="B3590" i="7"/>
  <c r="B815" i="7"/>
  <c r="B6679" i="7"/>
  <c r="B7297" i="7"/>
  <c r="B6407" i="7"/>
  <c r="B6618" i="7"/>
  <c r="B1343" i="7"/>
  <c r="B1607" i="7"/>
  <c r="B5661" i="7"/>
  <c r="B9097" i="7"/>
  <c r="B2926" i="7"/>
  <c r="B7645" i="7"/>
  <c r="B9159" i="7"/>
  <c r="B3029" i="7"/>
  <c r="B7968" i="7"/>
  <c r="B8379" i="7"/>
  <c r="B4038" i="7"/>
  <c r="B9023" i="7"/>
  <c r="B6908" i="7"/>
  <c r="B9628" i="7"/>
  <c r="B7471" i="7"/>
  <c r="B1380" i="7"/>
  <c r="B1866" i="7"/>
  <c r="B7703" i="7"/>
  <c r="B7653" i="7"/>
  <c r="B5102" i="7"/>
  <c r="B2921" i="7"/>
  <c r="B1394" i="7"/>
  <c r="B8796" i="7"/>
  <c r="B1792" i="7"/>
  <c r="B8754" i="7"/>
  <c r="B7548" i="7"/>
  <c r="B8627" i="7"/>
  <c r="B8387" i="7"/>
  <c r="B9730" i="7"/>
  <c r="B9055" i="7"/>
  <c r="B5152" i="7"/>
  <c r="B1707" i="7"/>
  <c r="B8240" i="7"/>
  <c r="B8704" i="7"/>
  <c r="B9765" i="7"/>
  <c r="B7159" i="7"/>
  <c r="B5942" i="7"/>
  <c r="B7756" i="7"/>
  <c r="B5396" i="7"/>
  <c r="B7667" i="7"/>
  <c r="B9796" i="7"/>
  <c r="B8640" i="7"/>
  <c r="B7126" i="7"/>
  <c r="B8475" i="7"/>
  <c r="B5957" i="7"/>
  <c r="B5773" i="7"/>
  <c r="B646" i="7"/>
  <c r="B6076" i="7"/>
  <c r="B3485" i="7"/>
  <c r="B6889" i="7"/>
  <c r="B338" i="7"/>
  <c r="B1412" i="7"/>
  <c r="B361" i="7"/>
  <c r="B499" i="7"/>
  <c r="B845" i="7"/>
  <c r="B2780" i="7"/>
  <c r="B6117" i="7"/>
  <c r="B2191" i="7"/>
  <c r="B4458" i="7"/>
  <c r="B2816" i="7"/>
  <c r="B879" i="7"/>
  <c r="B2096" i="7"/>
  <c r="B449" i="7"/>
  <c r="B571" i="7"/>
  <c r="B1224" i="7"/>
  <c r="B4704" i="7"/>
  <c r="B2749" i="7"/>
  <c r="B4023" i="7"/>
  <c r="B494" i="7"/>
  <c r="B3970" i="7"/>
  <c r="B3176" i="7"/>
  <c r="B1663" i="7"/>
  <c r="B3013" i="7"/>
  <c r="B4200" i="7"/>
  <c r="B4756" i="7"/>
  <c r="B2760" i="7"/>
  <c r="B7180" i="7"/>
  <c r="B5046" i="7"/>
  <c r="B4551" i="7"/>
  <c r="B3175" i="7"/>
  <c r="B5481" i="7"/>
  <c r="B3140" i="7"/>
  <c r="B7229" i="7"/>
  <c r="B1257" i="7"/>
  <c r="B53" i="7"/>
  <c r="B2014" i="7"/>
  <c r="B7948" i="7"/>
  <c r="B7435" i="7"/>
  <c r="B6726" i="7"/>
  <c r="B8007" i="7"/>
  <c r="B767" i="7"/>
  <c r="B5822" i="7"/>
  <c r="B4580" i="7"/>
  <c r="B2895" i="7"/>
  <c r="B4518" i="7"/>
  <c r="B1500" i="7"/>
  <c r="B9275" i="7"/>
  <c r="B6401" i="7"/>
  <c r="B3540" i="7"/>
  <c r="B5987" i="7"/>
  <c r="B2997" i="7"/>
  <c r="B1507" i="7"/>
  <c r="B3545" i="7"/>
  <c r="B2912" i="7"/>
  <c r="B4234" i="7"/>
  <c r="B100" i="7"/>
  <c r="B8251" i="7"/>
  <c r="B1619" i="7"/>
  <c r="B2465" i="7"/>
  <c r="B112" i="7"/>
  <c r="B2244" i="7"/>
  <c r="B4553" i="7"/>
  <c r="B2105" i="7"/>
  <c r="B131" i="7"/>
  <c r="B2416" i="7"/>
  <c r="B2703" i="7"/>
  <c r="B7406" i="7"/>
  <c r="B2174" i="7"/>
  <c r="B5572" i="7"/>
  <c r="B1923" i="7"/>
  <c r="B4414" i="7"/>
  <c r="B3659" i="7"/>
  <c r="B3266" i="7"/>
  <c r="B4013" i="7"/>
  <c r="B5792" i="7"/>
  <c r="B3420" i="7"/>
  <c r="B1937" i="7"/>
  <c r="B184" i="7"/>
  <c r="B3409" i="7"/>
  <c r="B1907" i="7"/>
  <c r="B7427" i="7"/>
  <c r="B5997" i="7"/>
  <c r="B7933" i="7"/>
  <c r="B197" i="7"/>
  <c r="B7713" i="7"/>
  <c r="B2077" i="7"/>
  <c r="B868" i="7"/>
  <c r="B5961" i="7"/>
  <c r="B8338" i="7"/>
  <c r="B544" i="7"/>
  <c r="B6467" i="7"/>
  <c r="B2337" i="7"/>
  <c r="B6663" i="7"/>
  <c r="B7207" i="7"/>
  <c r="B9502" i="7"/>
  <c r="B7219" i="7"/>
  <c r="B822" i="7"/>
  <c r="B1722" i="7"/>
  <c r="B7526" i="7"/>
  <c r="B1582" i="7"/>
  <c r="B5024" i="7"/>
  <c r="B8291" i="7"/>
  <c r="B9550" i="7"/>
  <c r="B1761" i="7"/>
  <c r="B6123" i="7"/>
  <c r="B7649" i="7"/>
  <c r="B8753" i="7"/>
  <c r="B7473" i="7"/>
  <c r="B7985" i="7"/>
  <c r="B3583" i="7"/>
  <c r="B3533" i="7"/>
  <c r="B4853" i="7"/>
  <c r="B6405" i="7"/>
  <c r="B1040" i="7"/>
  <c r="B7893" i="7"/>
  <c r="B5158" i="7"/>
  <c r="B7830" i="7"/>
  <c r="B4832" i="7"/>
  <c r="B9041" i="7"/>
  <c r="B4908" i="7"/>
  <c r="F31" i="3"/>
  <c r="F63" i="3"/>
  <c r="F95" i="3"/>
  <c r="F127" i="3"/>
  <c r="F159" i="3"/>
  <c r="F191" i="3"/>
  <c r="F223" i="3"/>
  <c r="F255" i="3"/>
  <c r="F287" i="3"/>
  <c r="F319" i="3"/>
  <c r="F351" i="3"/>
  <c r="F383" i="3"/>
  <c r="F415" i="3"/>
  <c r="F447" i="3"/>
  <c r="F479" i="3"/>
  <c r="F511" i="3"/>
  <c r="F543" i="3"/>
  <c r="F575" i="3"/>
  <c r="F607" i="3"/>
  <c r="F639" i="3"/>
  <c r="F671" i="3"/>
  <c r="F703" i="3"/>
  <c r="F735" i="3"/>
  <c r="F767" i="3"/>
  <c r="F799" i="3"/>
  <c r="F831" i="3"/>
  <c r="F863" i="3"/>
  <c r="F895" i="3"/>
  <c r="F927" i="3"/>
  <c r="F959" i="3"/>
  <c r="F991" i="3"/>
  <c r="F1023" i="3"/>
  <c r="F1055" i="3"/>
  <c r="F1087" i="3"/>
  <c r="F1119" i="3"/>
  <c r="F1183" i="3"/>
  <c r="F1215" i="3"/>
  <c r="F1247" i="3"/>
  <c r="F1279" i="3"/>
  <c r="F1311" i="3"/>
  <c r="F1343" i="3"/>
  <c r="F1375" i="3"/>
  <c r="F1407" i="3"/>
  <c r="F1439" i="3"/>
  <c r="F1471" i="3"/>
  <c r="F1503" i="3"/>
  <c r="F1535" i="3"/>
  <c r="F1567" i="3"/>
  <c r="F1599" i="3"/>
  <c r="F1631" i="3"/>
  <c r="F1663" i="3"/>
  <c r="F1695" i="3"/>
  <c r="F1727" i="3"/>
  <c r="F1759" i="3"/>
  <c r="F1791" i="3"/>
  <c r="F1823" i="3"/>
  <c r="F1855" i="3"/>
  <c r="F1887" i="3"/>
  <c r="F1919" i="3"/>
  <c r="F1951" i="3"/>
  <c r="F1983" i="3"/>
  <c r="F2015" i="3"/>
  <c r="F2047" i="3"/>
  <c r="F2079" i="3"/>
  <c r="F2111" i="3"/>
  <c r="F2143" i="3"/>
  <c r="F2175" i="3"/>
  <c r="F2207" i="3"/>
  <c r="F2239" i="3"/>
  <c r="F2271" i="3"/>
  <c r="F2303" i="3"/>
  <c r="F2335" i="3"/>
  <c r="F2367" i="3"/>
  <c r="F2399" i="3"/>
  <c r="F2431" i="3"/>
  <c r="F2463" i="3"/>
  <c r="F2495" i="3"/>
  <c r="F2527" i="3"/>
  <c r="F2559" i="3"/>
  <c r="F2591" i="3"/>
  <c r="F2623" i="3"/>
  <c r="F2655" i="3"/>
  <c r="F2687" i="3"/>
  <c r="F2719" i="3"/>
  <c r="F2751" i="3"/>
  <c r="F2783" i="3"/>
  <c r="F2815" i="3"/>
  <c r="F2847" i="3"/>
  <c r="F2879" i="3"/>
  <c r="F2911" i="3"/>
  <c r="F2943" i="3"/>
  <c r="F2975" i="3"/>
  <c r="F3007" i="3"/>
  <c r="F3039" i="3"/>
  <c r="F3071" i="3"/>
  <c r="F3103" i="3"/>
  <c r="F3135" i="3"/>
  <c r="F3167" i="3"/>
  <c r="F3199" i="3"/>
  <c r="F3231" i="3"/>
  <c r="F3263" i="3"/>
  <c r="F3295" i="3"/>
  <c r="F3327" i="3"/>
  <c r="F3359" i="3"/>
  <c r="F3391" i="3"/>
  <c r="F3423" i="3"/>
  <c r="F3455" i="3"/>
  <c r="F3487" i="3"/>
  <c r="F3519" i="3"/>
  <c r="F3551" i="3"/>
  <c r="F3583" i="3"/>
  <c r="F3615" i="3"/>
  <c r="F3647" i="3"/>
  <c r="F3679" i="3"/>
  <c r="F3711" i="3"/>
  <c r="F3743" i="3"/>
  <c r="F3775" i="3"/>
  <c r="F3807" i="3"/>
  <c r="F3839" i="3"/>
  <c r="F3871" i="3"/>
  <c r="F3903" i="3"/>
  <c r="F3935" i="3"/>
  <c r="F3967" i="3"/>
  <c r="F3999" i="3"/>
  <c r="F4031" i="3"/>
  <c r="F4063" i="3"/>
  <c r="F4095" i="3"/>
  <c r="F4127" i="3"/>
  <c r="F4159" i="3"/>
  <c r="F4191" i="3"/>
  <c r="F4223" i="3"/>
  <c r="F4255" i="3"/>
  <c r="F4287" i="3"/>
  <c r="F4319" i="3"/>
  <c r="F4351" i="3"/>
  <c r="F4383" i="3"/>
  <c r="F4415" i="3"/>
  <c r="F4447" i="3"/>
  <c r="F4479" i="3"/>
  <c r="F4511" i="3"/>
  <c r="F4543" i="3"/>
  <c r="F4575" i="3"/>
  <c r="F4607" i="3"/>
  <c r="F4639" i="3"/>
  <c r="F4671" i="3"/>
  <c r="F4703" i="3"/>
  <c r="F4735" i="3"/>
  <c r="F4767" i="3"/>
  <c r="F4799" i="3"/>
  <c r="F4831" i="3"/>
  <c r="F4863" i="3"/>
  <c r="F4895" i="3"/>
  <c r="F4927" i="3"/>
  <c r="F4959" i="3"/>
  <c r="F4991" i="3"/>
  <c r="F5023" i="3"/>
  <c r="F5055" i="3"/>
  <c r="F5087" i="3"/>
  <c r="F5119" i="3"/>
  <c r="F5151" i="3"/>
  <c r="F5183" i="3"/>
  <c r="F5215" i="3"/>
  <c r="F5247" i="3"/>
  <c r="F5279" i="3"/>
  <c r="F5311" i="3"/>
  <c r="F5343" i="3"/>
  <c r="F5375" i="3"/>
  <c r="F5407" i="3"/>
  <c r="F5439" i="3"/>
  <c r="F5471" i="3"/>
  <c r="F5503" i="3"/>
  <c r="F5535" i="3"/>
  <c r="F5567" i="3"/>
  <c r="F5599" i="3"/>
  <c r="F5663" i="3"/>
  <c r="F5695" i="3"/>
  <c r="F5727" i="3"/>
  <c r="F5759" i="3"/>
  <c r="F5791" i="3"/>
  <c r="F5823" i="3"/>
  <c r="F5855" i="3"/>
  <c r="F5887" i="3"/>
  <c r="F5919" i="3"/>
  <c r="F5951" i="3"/>
  <c r="F5983" i="3"/>
  <c r="F6015" i="3"/>
  <c r="F6047" i="3"/>
  <c r="F6079" i="3"/>
  <c r="F6111" i="3"/>
  <c r="F6175" i="3"/>
  <c r="F6207" i="3"/>
  <c r="F6239" i="3"/>
  <c r="F6271" i="3"/>
  <c r="F6303" i="3"/>
  <c r="F6335" i="3"/>
  <c r="F6367" i="3"/>
  <c r="F6399" i="3"/>
  <c r="F6431" i="3"/>
  <c r="F6463" i="3"/>
  <c r="F6495" i="3"/>
  <c r="F6527" i="3"/>
  <c r="F6559" i="3"/>
  <c r="F6591" i="3"/>
  <c r="F6623" i="3"/>
  <c r="F6655" i="3"/>
  <c r="F6687" i="3"/>
  <c r="F6719" i="3"/>
  <c r="F6751" i="3"/>
  <c r="F6783" i="3"/>
  <c r="F6815" i="3"/>
  <c r="F6847" i="3"/>
  <c r="F6879" i="3"/>
  <c r="F6911" i="3"/>
  <c r="F6943" i="3"/>
  <c r="F6975" i="3"/>
  <c r="F7007" i="3"/>
  <c r="F7039" i="3"/>
  <c r="F7071" i="3"/>
  <c r="F7103" i="3"/>
  <c r="F7135" i="3"/>
  <c r="F7167" i="3"/>
  <c r="F7199" i="3"/>
  <c r="F7231" i="3"/>
  <c r="F7263" i="3"/>
  <c r="F7295" i="3"/>
  <c r="F7327" i="3"/>
  <c r="F7359" i="3"/>
  <c r="F7423" i="3"/>
  <c r="F7455" i="3"/>
  <c r="F7487" i="3"/>
  <c r="F7551" i="3"/>
  <c r="F7583" i="3"/>
  <c r="F7615" i="3"/>
  <c r="F7647" i="3"/>
  <c r="F7679" i="3"/>
  <c r="F7711" i="3"/>
  <c r="F7743" i="3"/>
  <c r="F7775" i="3"/>
  <c r="F7807" i="3"/>
  <c r="F7839" i="3"/>
  <c r="F7871" i="3"/>
  <c r="F7903" i="3"/>
  <c r="F7935" i="3"/>
  <c r="F7967" i="3"/>
  <c r="F7999" i="3"/>
  <c r="F8031" i="3"/>
  <c r="F8063" i="3"/>
  <c r="F8095" i="3"/>
  <c r="F8127" i="3"/>
  <c r="F8159" i="3"/>
  <c r="F8191" i="3"/>
  <c r="F8223" i="3"/>
  <c r="F8255" i="3"/>
  <c r="F8287" i="3"/>
  <c r="F8319" i="3"/>
  <c r="F8351" i="3"/>
  <c r="F8383" i="3"/>
  <c r="F8415" i="3"/>
  <c r="F8447" i="3"/>
  <c r="F8479" i="3"/>
  <c r="F8511" i="3"/>
  <c r="F8543" i="3"/>
  <c r="F8575" i="3"/>
  <c r="F8607" i="3"/>
  <c r="F8639" i="3"/>
  <c r="F8671" i="3"/>
  <c r="F8703" i="3"/>
  <c r="F8735" i="3"/>
  <c r="F8767" i="3"/>
  <c r="F8799" i="3"/>
  <c r="F8831" i="3"/>
  <c r="F8863" i="3"/>
  <c r="F8895" i="3"/>
  <c r="F8927" i="3"/>
  <c r="F8959" i="3"/>
  <c r="F8991" i="3"/>
  <c r="F9023" i="3"/>
  <c r="F9055" i="3"/>
  <c r="F9087" i="3"/>
  <c r="F9119" i="3"/>
  <c r="F9151" i="3"/>
  <c r="F9183" i="3"/>
  <c r="F9215" i="3"/>
  <c r="F9247" i="3"/>
  <c r="F9279" i="3"/>
  <c r="F9311" i="3"/>
  <c r="F9343" i="3"/>
  <c r="F9375" i="3"/>
  <c r="F9407" i="3"/>
  <c r="F9439" i="3"/>
  <c r="F9471" i="3"/>
  <c r="F9503" i="3"/>
  <c r="F9535" i="3"/>
  <c r="F9567" i="3"/>
  <c r="F9599" i="3"/>
  <c r="F9631" i="3"/>
  <c r="F9663" i="3"/>
  <c r="F9695" i="3"/>
  <c r="F9727" i="3"/>
  <c r="F9759" i="3"/>
  <c r="F9791" i="3"/>
  <c r="F9823" i="3"/>
  <c r="F9855" i="3"/>
  <c r="F9887" i="3"/>
  <c r="F9919" i="3"/>
  <c r="F9951" i="3"/>
  <c r="F9983" i="3"/>
  <c r="F10015" i="3"/>
  <c r="F10047" i="3"/>
  <c r="F10079" i="3"/>
  <c r="F10111" i="3"/>
  <c r="F33" i="3"/>
  <c r="F65" i="3"/>
  <c r="F97" i="3"/>
  <c r="F129" i="3"/>
  <c r="F161" i="3"/>
  <c r="F193" i="3"/>
  <c r="F225" i="3"/>
  <c r="F257" i="3"/>
  <c r="F289" i="3"/>
  <c r="F321" i="3"/>
  <c r="F353" i="3"/>
  <c r="F385" i="3"/>
  <c r="F417" i="3"/>
  <c r="F449" i="3"/>
  <c r="F481" i="3"/>
  <c r="F513" i="3"/>
  <c r="F545" i="3"/>
  <c r="F577" i="3"/>
  <c r="F609" i="3"/>
  <c r="F641" i="3"/>
  <c r="F673" i="3"/>
  <c r="F705" i="3"/>
  <c r="F737" i="3"/>
  <c r="F769" i="3"/>
  <c r="F801" i="3"/>
  <c r="F833" i="3"/>
  <c r="F865" i="3"/>
  <c r="F897" i="3"/>
  <c r="F929" i="3"/>
  <c r="F961" i="3"/>
  <c r="F993" i="3"/>
  <c r="F1025" i="3"/>
  <c r="F1057" i="3"/>
  <c r="F1089" i="3"/>
  <c r="F1121" i="3"/>
  <c r="F1153" i="3"/>
  <c r="F1185" i="3"/>
  <c r="F1217" i="3"/>
  <c r="F1249" i="3"/>
  <c r="F1281" i="3"/>
  <c r="F1313" i="3"/>
  <c r="F1345" i="3"/>
  <c r="F1377" i="3"/>
  <c r="F1409" i="3"/>
  <c r="F1441" i="3"/>
  <c r="F1473" i="3"/>
  <c r="F1505" i="3"/>
  <c r="F1537" i="3"/>
  <c r="F1569" i="3"/>
  <c r="F1601" i="3"/>
  <c r="F1633" i="3"/>
  <c r="F1665" i="3"/>
  <c r="F1697" i="3"/>
  <c r="F1729" i="3"/>
  <c r="F1761" i="3"/>
  <c r="F1793" i="3"/>
  <c r="F1825" i="3"/>
  <c r="F1857" i="3"/>
  <c r="F1889" i="3"/>
  <c r="F1921" i="3"/>
  <c r="F1953" i="3"/>
  <c r="F1985" i="3"/>
  <c r="F2017" i="3"/>
  <c r="F2049" i="3"/>
  <c r="F2081" i="3"/>
  <c r="F2113" i="3"/>
  <c r="F2145" i="3"/>
  <c r="F2177" i="3"/>
  <c r="F2241" i="3"/>
  <c r="F2273" i="3"/>
  <c r="F2337" i="3"/>
  <c r="F2369" i="3"/>
  <c r="F2401" i="3"/>
  <c r="F2433" i="3"/>
  <c r="F2465" i="3"/>
  <c r="F2497" i="3"/>
  <c r="F2529" i="3"/>
  <c r="F2561" i="3"/>
  <c r="F2593" i="3"/>
  <c r="F2625" i="3"/>
  <c r="F2657" i="3"/>
  <c r="F2689" i="3"/>
  <c r="F2721" i="3"/>
  <c r="F2753" i="3"/>
  <c r="F2785" i="3"/>
  <c r="F2817" i="3"/>
  <c r="F2849" i="3"/>
  <c r="F2881" i="3"/>
  <c r="F2913" i="3"/>
  <c r="F2945" i="3"/>
  <c r="F2977" i="3"/>
  <c r="F3009" i="3"/>
  <c r="F3041" i="3"/>
  <c r="F3105" i="3"/>
  <c r="F3137" i="3"/>
  <c r="F3169" i="3"/>
  <c r="F3201" i="3"/>
  <c r="F3233" i="3"/>
  <c r="F3265" i="3"/>
  <c r="F3297" i="3"/>
  <c r="F3329" i="3"/>
  <c r="F3361" i="3"/>
  <c r="F3393" i="3"/>
  <c r="F3425" i="3"/>
  <c r="F3457" i="3"/>
  <c r="F3489" i="3"/>
  <c r="F3521" i="3"/>
  <c r="F3553" i="3"/>
  <c r="F3585" i="3"/>
  <c r="F3617" i="3"/>
  <c r="F3649" i="3"/>
  <c r="F3681" i="3"/>
  <c r="F3713" i="3"/>
  <c r="F3745" i="3"/>
  <c r="F3777" i="3"/>
  <c r="F3809" i="3"/>
  <c r="F3841" i="3"/>
  <c r="F3873" i="3"/>
  <c r="F3905" i="3"/>
  <c r="F3937" i="3"/>
  <c r="F3969" i="3"/>
  <c r="F4001" i="3"/>
  <c r="F4033" i="3"/>
  <c r="F4065" i="3"/>
  <c r="F4097" i="3"/>
  <c r="F4129" i="3"/>
  <c r="F4161" i="3"/>
  <c r="F4193" i="3"/>
  <c r="F4225" i="3"/>
  <c r="F4257" i="3"/>
  <c r="F4289" i="3"/>
  <c r="F4321" i="3"/>
  <c r="F4353" i="3"/>
  <c r="F4385" i="3"/>
  <c r="F4449" i="3"/>
  <c r="F4481" i="3"/>
  <c r="F4513" i="3"/>
  <c r="F4545" i="3"/>
  <c r="F4577" i="3"/>
  <c r="F4609" i="3"/>
  <c r="F4641" i="3"/>
  <c r="F4673" i="3"/>
  <c r="F4705" i="3"/>
  <c r="F4737" i="3"/>
  <c r="F4769" i="3"/>
  <c r="F4801" i="3"/>
  <c r="F4833" i="3"/>
  <c r="F4865" i="3"/>
  <c r="F4897" i="3"/>
  <c r="F4929" i="3"/>
  <c r="F4961" i="3"/>
  <c r="F4993" i="3"/>
  <c r="F5025" i="3"/>
  <c r="F5057" i="3"/>
  <c r="F5089" i="3"/>
  <c r="F5121" i="3"/>
  <c r="F5153" i="3"/>
  <c r="F5185" i="3"/>
  <c r="F5217" i="3"/>
  <c r="F5249" i="3"/>
  <c r="F5281" i="3"/>
  <c r="F5313" i="3"/>
  <c r="F5345" i="3"/>
  <c r="F5377" i="3"/>
  <c r="F5409" i="3"/>
  <c r="F5441" i="3"/>
  <c r="F5473" i="3"/>
  <c r="F5505" i="3"/>
  <c r="F5537" i="3"/>
  <c r="F5569" i="3"/>
  <c r="F5601" i="3"/>
  <c r="F5633" i="3"/>
  <c r="F5665" i="3"/>
  <c r="F5697" i="3"/>
  <c r="F5729" i="3"/>
  <c r="F5761" i="3"/>
  <c r="F5793" i="3"/>
  <c r="F5825" i="3"/>
  <c r="F5857" i="3"/>
  <c r="F5889" i="3"/>
  <c r="F5921" i="3"/>
  <c r="F5953" i="3"/>
  <c r="F5985" i="3"/>
  <c r="F6017" i="3"/>
  <c r="F6049" i="3"/>
  <c r="F6081" i="3"/>
  <c r="F6113" i="3"/>
  <c r="F6145" i="3"/>
  <c r="F6177" i="3"/>
  <c r="F6209" i="3"/>
  <c r="F6241" i="3"/>
  <c r="F6273" i="3"/>
  <c r="F6305" i="3"/>
  <c r="F6337" i="3"/>
  <c r="F6369" i="3"/>
  <c r="F6401" i="3"/>
  <c r="F6433" i="3"/>
  <c r="F6465" i="3"/>
  <c r="F6497" i="3"/>
  <c r="F6529" i="3"/>
  <c r="F6561" i="3"/>
  <c r="F6593" i="3"/>
  <c r="F6625" i="3"/>
  <c r="F6657" i="3"/>
  <c r="F6689" i="3"/>
  <c r="F6721" i="3"/>
  <c r="F6753" i="3"/>
  <c r="F6785" i="3"/>
  <c r="F6817" i="3"/>
  <c r="F6849" i="3"/>
  <c r="F6881" i="3"/>
  <c r="F6913" i="3"/>
  <c r="F6945" i="3"/>
  <c r="F6977" i="3"/>
  <c r="F7009" i="3"/>
  <c r="F7041" i="3"/>
  <c r="F7073" i="3"/>
  <c r="F7105" i="3"/>
  <c r="F7137" i="3"/>
  <c r="F7169" i="3"/>
  <c r="F7201" i="3"/>
  <c r="F7233" i="3"/>
  <c r="F7265" i="3"/>
  <c r="F7297" i="3"/>
  <c r="F7329" i="3"/>
  <c r="F7361" i="3"/>
  <c r="F7393" i="3"/>
  <c r="F7425" i="3"/>
  <c r="F7457" i="3"/>
  <c r="F7489" i="3"/>
  <c r="F7521" i="3"/>
  <c r="F7553" i="3"/>
  <c r="F7585" i="3"/>
  <c r="F7617" i="3"/>
  <c r="F7649" i="3"/>
  <c r="F7681" i="3"/>
  <c r="F7713" i="3"/>
  <c r="F7745" i="3"/>
  <c r="F7777" i="3"/>
  <c r="F7809" i="3"/>
  <c r="F7841" i="3"/>
  <c r="F7873" i="3"/>
  <c r="F7905" i="3"/>
  <c r="F7937" i="3"/>
  <c r="F7969" i="3"/>
  <c r="F8001" i="3"/>
  <c r="F8033" i="3"/>
  <c r="F8065" i="3"/>
  <c r="F8097" i="3"/>
  <c r="F8129" i="3"/>
  <c r="F8161" i="3"/>
  <c r="F8193" i="3"/>
  <c r="F8225" i="3"/>
  <c r="F8257" i="3"/>
  <c r="F8289" i="3"/>
  <c r="F8321" i="3"/>
  <c r="F8353" i="3"/>
  <c r="F8385" i="3"/>
  <c r="F8417" i="3"/>
  <c r="F8449" i="3"/>
  <c r="F8481" i="3"/>
  <c r="F8513" i="3"/>
  <c r="F8545" i="3"/>
  <c r="F8577" i="3"/>
  <c r="F8609" i="3"/>
  <c r="F8641" i="3"/>
  <c r="F8673" i="3"/>
  <c r="F8705" i="3"/>
  <c r="F8737" i="3"/>
  <c r="F8769" i="3"/>
  <c r="F8801" i="3"/>
  <c r="F8833" i="3"/>
  <c r="F8865" i="3"/>
  <c r="F8897" i="3"/>
  <c r="F8929" i="3"/>
  <c r="F8961" i="3"/>
  <c r="F8993" i="3"/>
  <c r="F9025" i="3"/>
  <c r="F9057" i="3"/>
  <c r="F9089" i="3"/>
  <c r="F9121" i="3"/>
  <c r="F9153" i="3"/>
  <c r="F9185" i="3"/>
  <c r="F9217" i="3"/>
  <c r="F9249" i="3"/>
  <c r="F9281" i="3"/>
  <c r="F9313" i="3"/>
  <c r="F9345" i="3"/>
  <c r="F9377" i="3"/>
  <c r="F9409" i="3"/>
  <c r="F9441" i="3"/>
  <c r="F9473" i="3"/>
  <c r="F9505" i="3"/>
  <c r="F9537" i="3"/>
  <c r="F9569" i="3"/>
  <c r="F9601" i="3"/>
  <c r="F9633" i="3"/>
  <c r="F9665" i="3"/>
  <c r="F9697" i="3"/>
  <c r="F9729" i="3"/>
  <c r="F9761" i="3"/>
  <c r="F9793" i="3"/>
  <c r="F9825" i="3"/>
  <c r="F9857" i="3"/>
  <c r="F9889" i="3"/>
  <c r="F9921" i="3"/>
  <c r="F9953" i="3"/>
  <c r="F9985" i="3"/>
  <c r="F10017" i="3"/>
  <c r="F10049" i="3"/>
  <c r="F10113" i="3"/>
  <c r="F18" i="3"/>
  <c r="F50" i="3"/>
  <c r="F82" i="3"/>
  <c r="F114" i="3"/>
  <c r="F146" i="3"/>
  <c r="F178" i="3"/>
  <c r="F210" i="3"/>
  <c r="F242" i="3"/>
  <c r="F274" i="3"/>
  <c r="F306" i="3"/>
  <c r="F338" i="3"/>
  <c r="F370" i="3"/>
  <c r="F402" i="3"/>
  <c r="F434" i="3"/>
  <c r="F466" i="3"/>
  <c r="F498" i="3"/>
  <c r="F530" i="3"/>
  <c r="F562" i="3"/>
  <c r="F594" i="3"/>
  <c r="F626" i="3"/>
  <c r="F690" i="3"/>
  <c r="F722" i="3"/>
  <c r="F754" i="3"/>
  <c r="F786" i="3"/>
  <c r="F818" i="3"/>
  <c r="F850" i="3"/>
  <c r="F882" i="3"/>
  <c r="F914" i="3"/>
  <c r="F946" i="3"/>
  <c r="F978" i="3"/>
  <c r="F1010" i="3"/>
  <c r="F1042" i="3"/>
  <c r="F1074" i="3"/>
  <c r="F1106" i="3"/>
  <c r="F1138" i="3"/>
  <c r="F1170" i="3"/>
  <c r="F1202" i="3"/>
  <c r="F1234" i="3"/>
  <c r="F1266" i="3"/>
  <c r="F1298" i="3"/>
  <c r="F1330" i="3"/>
  <c r="F1362" i="3"/>
  <c r="F1394" i="3"/>
  <c r="F1426" i="3"/>
  <c r="F1490" i="3"/>
  <c r="F1522" i="3"/>
  <c r="F1554" i="3"/>
  <c r="F1586" i="3"/>
  <c r="F1618" i="3"/>
  <c r="F1682" i="3"/>
  <c r="F1714" i="3"/>
  <c r="F1746" i="3"/>
  <c r="F1778" i="3"/>
  <c r="F1810" i="3"/>
  <c r="F1842" i="3"/>
  <c r="F1874" i="3"/>
  <c r="F1906" i="3"/>
  <c r="F1938" i="3"/>
  <c r="F1970" i="3"/>
  <c r="F2002" i="3"/>
  <c r="F2034" i="3"/>
  <c r="F2066" i="3"/>
  <c r="F2098" i="3"/>
  <c r="F2130" i="3"/>
  <c r="F2162" i="3"/>
  <c r="F2194" i="3"/>
  <c r="F2226" i="3"/>
  <c r="F2258" i="3"/>
  <c r="F2290" i="3"/>
  <c r="F2322" i="3"/>
  <c r="F2354" i="3"/>
  <c r="F2386" i="3"/>
  <c r="F2418" i="3"/>
  <c r="F2450" i="3"/>
  <c r="F2514" i="3"/>
  <c r="F2546" i="3"/>
  <c r="F2578" i="3"/>
  <c r="F2610" i="3"/>
  <c r="F2642" i="3"/>
  <c r="F2674" i="3"/>
  <c r="F2706" i="3"/>
  <c r="F2738" i="3"/>
  <c r="F2770" i="3"/>
  <c r="F2802" i="3"/>
  <c r="F2834" i="3"/>
  <c r="F2866" i="3"/>
  <c r="F2898" i="3"/>
  <c r="F2930" i="3"/>
  <c r="F2962" i="3"/>
  <c r="F2994" i="3"/>
  <c r="F3026" i="3"/>
  <c r="F3058" i="3"/>
  <c r="F3090" i="3"/>
  <c r="F3122" i="3"/>
  <c r="F3154" i="3"/>
  <c r="F3186" i="3"/>
  <c r="F3218" i="3"/>
  <c r="F3250" i="3"/>
  <c r="F3282" i="3"/>
  <c r="F3314" i="3"/>
  <c r="F3346" i="3"/>
  <c r="F3378" i="3"/>
  <c r="F3410" i="3"/>
  <c r="F3474" i="3"/>
  <c r="F3506" i="3"/>
  <c r="F3538" i="3"/>
  <c r="F3570" i="3"/>
  <c r="F3602" i="3"/>
  <c r="F3634" i="3"/>
  <c r="F3666" i="3"/>
  <c r="F3698" i="3"/>
  <c r="F3762" i="3"/>
  <c r="F3826" i="3"/>
  <c r="F3858" i="3"/>
  <c r="F3890" i="3"/>
  <c r="F3922" i="3"/>
  <c r="F3954" i="3"/>
  <c r="F3986" i="3"/>
  <c r="F4018" i="3"/>
  <c r="F4050" i="3"/>
  <c r="F4082" i="3"/>
  <c r="F4114" i="3"/>
  <c r="F4146" i="3"/>
  <c r="F4178" i="3"/>
  <c r="F4210" i="3"/>
  <c r="F4242" i="3"/>
  <c r="F4274" i="3"/>
  <c r="F4306" i="3"/>
  <c r="F4338" i="3"/>
  <c r="F4370" i="3"/>
  <c r="F4402" i="3"/>
  <c r="F4434" i="3"/>
  <c r="F4466" i="3"/>
  <c r="F4498" i="3"/>
  <c r="F4530" i="3"/>
  <c r="F4562" i="3"/>
  <c r="F4594" i="3"/>
  <c r="F4626" i="3"/>
  <c r="F4658" i="3"/>
  <c r="F4690" i="3"/>
  <c r="F4722" i="3"/>
  <c r="F4754" i="3"/>
  <c r="F4786" i="3"/>
  <c r="F4818" i="3"/>
  <c r="F4850" i="3"/>
  <c r="F4882" i="3"/>
  <c r="F4914" i="3"/>
  <c r="F4946" i="3"/>
  <c r="F4978" i="3"/>
  <c r="F5010" i="3"/>
  <c r="F5042" i="3"/>
  <c r="F5074" i="3"/>
  <c r="F5106" i="3"/>
  <c r="F5138" i="3"/>
  <c r="F5170" i="3"/>
  <c r="F5234" i="3"/>
  <c r="F5266" i="3"/>
  <c r="F5298" i="3"/>
  <c r="F5330" i="3"/>
  <c r="F5362" i="3"/>
  <c r="F5394" i="3"/>
  <c r="F5426" i="3"/>
  <c r="F5458" i="3"/>
  <c r="F5490" i="3"/>
  <c r="F5522" i="3"/>
  <c r="F5554" i="3"/>
  <c r="F5586" i="3"/>
  <c r="F5618" i="3"/>
  <c r="F5650" i="3"/>
  <c r="F5682" i="3"/>
  <c r="F5746" i="3"/>
  <c r="F5778" i="3"/>
  <c r="F5810" i="3"/>
  <c r="F5842" i="3"/>
  <c r="F5874" i="3"/>
  <c r="F5906" i="3"/>
  <c r="F5938" i="3"/>
  <c r="F5970" i="3"/>
  <c r="F6034" i="3"/>
  <c r="F6066" i="3"/>
  <c r="F6098" i="3"/>
  <c r="F6162" i="3"/>
  <c r="F6194" i="3"/>
  <c r="F6226" i="3"/>
  <c r="F6258" i="3"/>
  <c r="F6290" i="3"/>
  <c r="F6322" i="3"/>
  <c r="F6354" i="3"/>
  <c r="F6386" i="3"/>
  <c r="F6418" i="3"/>
  <c r="F6450" i="3"/>
  <c r="F6482" i="3"/>
  <c r="F6514" i="3"/>
  <c r="F6546" i="3"/>
  <c r="F6578" i="3"/>
  <c r="F6610" i="3"/>
  <c r="F6642" i="3"/>
  <c r="F6674" i="3"/>
  <c r="F6706" i="3"/>
  <c r="F6738" i="3"/>
  <c r="F6770" i="3"/>
  <c r="F6802" i="3"/>
  <c r="F6834" i="3"/>
  <c r="F6866" i="3"/>
  <c r="F6898" i="3"/>
  <c r="F6930" i="3"/>
  <c r="F6962" i="3"/>
  <c r="F6994" i="3"/>
  <c r="F7026" i="3"/>
  <c r="F7058" i="3"/>
  <c r="F7090" i="3"/>
  <c r="F7122" i="3"/>
  <c r="F7154" i="3"/>
  <c r="F7186" i="3"/>
  <c r="F7218" i="3"/>
  <c r="F7250" i="3"/>
  <c r="F7282" i="3"/>
  <c r="F7314" i="3"/>
  <c r="F7346" i="3"/>
  <c r="F7378" i="3"/>
  <c r="F7410" i="3"/>
  <c r="F7442" i="3"/>
  <c r="F7474" i="3"/>
  <c r="F7506" i="3"/>
  <c r="F7538" i="3"/>
  <c r="F7570" i="3"/>
  <c r="F7602" i="3"/>
  <c r="F7634" i="3"/>
  <c r="F7666" i="3"/>
  <c r="F7698" i="3"/>
  <c r="F7730" i="3"/>
  <c r="F7762" i="3"/>
  <c r="F7794" i="3"/>
  <c r="F7826" i="3"/>
  <c r="F7858" i="3"/>
  <c r="F7890" i="3"/>
  <c r="F7922" i="3"/>
  <c r="F7954" i="3"/>
  <c r="F7986" i="3"/>
  <c r="F8018" i="3"/>
  <c r="F8050" i="3"/>
  <c r="F8082" i="3"/>
  <c r="F8114" i="3"/>
  <c r="F8146" i="3"/>
  <c r="F8210" i="3"/>
  <c r="F8242" i="3"/>
  <c r="F8274" i="3"/>
  <c r="F8306" i="3"/>
  <c r="F8338" i="3"/>
  <c r="F8370" i="3"/>
  <c r="F8402" i="3"/>
  <c r="F8434" i="3"/>
  <c r="F8466" i="3"/>
  <c r="F8498" i="3"/>
  <c r="F8530" i="3"/>
  <c r="F8562" i="3"/>
  <c r="F8594" i="3"/>
  <c r="F8626" i="3"/>
  <c r="F8658" i="3"/>
  <c r="F8690" i="3"/>
  <c r="F8722" i="3"/>
  <c r="F8754" i="3"/>
  <c r="F8786" i="3"/>
  <c r="F8818" i="3"/>
  <c r="F8850" i="3"/>
  <c r="F8882" i="3"/>
  <c r="F8914" i="3"/>
  <c r="F8946" i="3"/>
  <c r="F8978" i="3"/>
  <c r="F9010" i="3"/>
  <c r="F9042" i="3"/>
  <c r="F9074" i="3"/>
  <c r="F9106" i="3"/>
  <c r="F9138" i="3"/>
  <c r="F9170" i="3"/>
  <c r="F9202" i="3"/>
  <c r="F9234" i="3"/>
  <c r="F9266" i="3"/>
  <c r="F9298" i="3"/>
  <c r="F9330" i="3"/>
  <c r="F9362" i="3"/>
  <c r="F9394" i="3"/>
  <c r="F9426" i="3"/>
  <c r="F9458" i="3"/>
  <c r="F9522" i="3"/>
  <c r="F9554" i="3"/>
  <c r="F9586" i="3"/>
  <c r="F9618" i="3"/>
  <c r="F9650" i="3"/>
  <c r="F9682" i="3"/>
  <c r="F9714" i="3"/>
  <c r="F9746" i="3"/>
  <c r="F9778" i="3"/>
  <c r="F9810" i="3"/>
  <c r="F9906" i="3"/>
  <c r="F9938" i="3"/>
  <c r="F9970" i="3"/>
  <c r="F10034" i="3"/>
  <c r="F10066" i="3"/>
  <c r="F10098" i="3"/>
  <c r="F28" i="3"/>
  <c r="F60" i="3"/>
  <c r="F92" i="3"/>
  <c r="F124" i="3"/>
  <c r="F156" i="3"/>
  <c r="F188" i="3"/>
  <c r="F220" i="3"/>
  <c r="F252" i="3"/>
  <c r="F284" i="3"/>
  <c r="F316" i="3"/>
  <c r="F348" i="3"/>
  <c r="F380" i="3"/>
  <c r="F412" i="3"/>
  <c r="F444" i="3"/>
  <c r="F476" i="3"/>
  <c r="F508" i="3"/>
  <c r="F540" i="3"/>
  <c r="F572" i="3"/>
  <c r="F604" i="3"/>
  <c r="F636" i="3"/>
  <c r="F668" i="3"/>
  <c r="F700" i="3"/>
  <c r="F732" i="3"/>
  <c r="F764" i="3"/>
  <c r="F828" i="3"/>
  <c r="F860" i="3"/>
  <c r="F892" i="3"/>
  <c r="F924" i="3"/>
  <c r="F988" i="3"/>
  <c r="F1020" i="3"/>
  <c r="F1052" i="3"/>
  <c r="F1084" i="3"/>
  <c r="F1148" i="3"/>
  <c r="F1180" i="3"/>
  <c r="F1212" i="3"/>
  <c r="F1244" i="3"/>
  <c r="F1276" i="3"/>
  <c r="F1308" i="3"/>
  <c r="F1340" i="3"/>
  <c r="F1372" i="3"/>
  <c r="F1404" i="3"/>
  <c r="F1436" i="3"/>
  <c r="F1468" i="3"/>
  <c r="F1500" i="3"/>
  <c r="F1532" i="3"/>
  <c r="F1564" i="3"/>
  <c r="F1596" i="3"/>
  <c r="F1628" i="3"/>
  <c r="F1660" i="3"/>
  <c r="F1692" i="3"/>
  <c r="F1724" i="3"/>
  <c r="F1756" i="3"/>
  <c r="F1820" i="3"/>
  <c r="F1852" i="3"/>
  <c r="F1884" i="3"/>
  <c r="F1916" i="3"/>
  <c r="F1948" i="3"/>
  <c r="F1980" i="3"/>
  <c r="F2012" i="3"/>
  <c r="F2044" i="3"/>
  <c r="F2076" i="3"/>
  <c r="F2108" i="3"/>
  <c r="F2140" i="3"/>
  <c r="F2172" i="3"/>
  <c r="F2204" i="3"/>
  <c r="F2236" i="3"/>
  <c r="F2268" i="3"/>
  <c r="F2300" i="3"/>
  <c r="F2332" i="3"/>
  <c r="F2364" i="3"/>
  <c r="F2396" i="3"/>
  <c r="F2428" i="3"/>
  <c r="F2460" i="3"/>
  <c r="F2492" i="3"/>
  <c r="F2524" i="3"/>
  <c r="F2556" i="3"/>
  <c r="F2588" i="3"/>
  <c r="F2620" i="3"/>
  <c r="F2652" i="3"/>
  <c r="F2684" i="3"/>
  <c r="F2716" i="3"/>
  <c r="F2748" i="3"/>
  <c r="F2780" i="3"/>
  <c r="F2812" i="3"/>
  <c r="F2876" i="3"/>
  <c r="F2908" i="3"/>
  <c r="F2940" i="3"/>
  <c r="F2972" i="3"/>
  <c r="F3004" i="3"/>
  <c r="F3036" i="3"/>
  <c r="F3068" i="3"/>
  <c r="F3100" i="3"/>
  <c r="F3132" i="3"/>
  <c r="F3164" i="3"/>
  <c r="F3196" i="3"/>
  <c r="F3228" i="3"/>
  <c r="F3260" i="3"/>
  <c r="F3292" i="3"/>
  <c r="F3324" i="3"/>
  <c r="F3356" i="3"/>
  <c r="F3388" i="3"/>
  <c r="F3420" i="3"/>
  <c r="F3452" i="3"/>
  <c r="F3484" i="3"/>
  <c r="F3516" i="3"/>
  <c r="F3548" i="3"/>
  <c r="F3580" i="3"/>
  <c r="F3612" i="3"/>
  <c r="F3644" i="3"/>
  <c r="F3708" i="3"/>
  <c r="F3740" i="3"/>
  <c r="F3772" i="3"/>
  <c r="F3804" i="3"/>
  <c r="F3836" i="3"/>
  <c r="F3868" i="3"/>
  <c r="F3900" i="3"/>
  <c r="F3932" i="3"/>
  <c r="F3964" i="3"/>
  <c r="F3996" i="3"/>
  <c r="F4028" i="3"/>
  <c r="F4060" i="3"/>
  <c r="F4092" i="3"/>
  <c r="F4124" i="3"/>
  <c r="F4156" i="3"/>
  <c r="F4220" i="3"/>
  <c r="F4252" i="3"/>
  <c r="F4284" i="3"/>
  <c r="F4316" i="3"/>
  <c r="F4348" i="3"/>
  <c r="F4380" i="3"/>
  <c r="F4412" i="3"/>
  <c r="F4444" i="3"/>
  <c r="F4476" i="3"/>
  <c r="F4508" i="3"/>
  <c r="F4540" i="3"/>
  <c r="F4572" i="3"/>
  <c r="F4604" i="3"/>
  <c r="F4636" i="3"/>
  <c r="F4668" i="3"/>
  <c r="F4700" i="3"/>
  <c r="F4732" i="3"/>
  <c r="F4764" i="3"/>
  <c r="F4796" i="3"/>
  <c r="F4828" i="3"/>
  <c r="F4892" i="3"/>
  <c r="F4924" i="3"/>
  <c r="F4956" i="3"/>
  <c r="F4988" i="3"/>
  <c r="F5020" i="3"/>
  <c r="F5052" i="3"/>
  <c r="F5084" i="3"/>
  <c r="F5116" i="3"/>
  <c r="F5148" i="3"/>
  <c r="F5180" i="3"/>
  <c r="F5212" i="3"/>
  <c r="F5244" i="3"/>
  <c r="F5276" i="3"/>
  <c r="F5308" i="3"/>
  <c r="F5340" i="3"/>
  <c r="F5372" i="3"/>
  <c r="F5404" i="3"/>
  <c r="F5436" i="3"/>
  <c r="F5468" i="3"/>
  <c r="F5500" i="3"/>
  <c r="F5532" i="3"/>
  <c r="F5564" i="3"/>
  <c r="F5596" i="3"/>
  <c r="F5628" i="3"/>
  <c r="F5660" i="3"/>
  <c r="F5692" i="3"/>
  <c r="F5724" i="3"/>
  <c r="F5756" i="3"/>
  <c r="F5788" i="3"/>
  <c r="F5820" i="3"/>
  <c r="F5852" i="3"/>
  <c r="F5884" i="3"/>
  <c r="F5916" i="3"/>
  <c r="F5948" i="3"/>
  <c r="F5980" i="3"/>
  <c r="F6044" i="3"/>
  <c r="F6076" i="3"/>
  <c r="F6108" i="3"/>
  <c r="F6140" i="3"/>
  <c r="F6172" i="3"/>
  <c r="F6204" i="3"/>
  <c r="F6236" i="3"/>
  <c r="F6268" i="3"/>
  <c r="F6300" i="3"/>
  <c r="F6332" i="3"/>
  <c r="F6364" i="3"/>
  <c r="F6396" i="3"/>
  <c r="F6428" i="3"/>
  <c r="F6460" i="3"/>
  <c r="F6492" i="3"/>
  <c r="F6524" i="3"/>
  <c r="F6556" i="3"/>
  <c r="F6588" i="3"/>
  <c r="F6620" i="3"/>
  <c r="F6652" i="3"/>
  <c r="F6684" i="3"/>
  <c r="F6716" i="3"/>
  <c r="F6780" i="3"/>
  <c r="F6812" i="3"/>
  <c r="F6844" i="3"/>
  <c r="F6876" i="3"/>
  <c r="F6908" i="3"/>
  <c r="F6940" i="3"/>
  <c r="F6972" i="3"/>
  <c r="F7004" i="3"/>
  <c r="F7036" i="3"/>
  <c r="F7068" i="3"/>
  <c r="F7100" i="3"/>
  <c r="F7132" i="3"/>
  <c r="F7164" i="3"/>
  <c r="F7196" i="3"/>
  <c r="F7228" i="3"/>
  <c r="F7260" i="3"/>
  <c r="F7292" i="3"/>
  <c r="F7324" i="3"/>
  <c r="F7356" i="3"/>
  <c r="F7388" i="3"/>
  <c r="F7420" i="3"/>
  <c r="F7452" i="3"/>
  <c r="F7484" i="3"/>
  <c r="F7516" i="3"/>
  <c r="F7548" i="3"/>
  <c r="F7580" i="3"/>
  <c r="F7612" i="3"/>
  <c r="F7644" i="3"/>
  <c r="F7676" i="3"/>
  <c r="F7708" i="3"/>
  <c r="F7740" i="3"/>
  <c r="F7772" i="3"/>
  <c r="F7804" i="3"/>
  <c r="F7836" i="3"/>
  <c r="F7868" i="3"/>
  <c r="F7900" i="3"/>
  <c r="F7932" i="3"/>
  <c r="F7964" i="3"/>
  <c r="F7996" i="3"/>
  <c r="F8028" i="3"/>
  <c r="F8060" i="3"/>
  <c r="F8092" i="3"/>
  <c r="F8124" i="3"/>
  <c r="F8156" i="3"/>
  <c r="F8188" i="3"/>
  <c r="F8220" i="3"/>
  <c r="F8252" i="3"/>
  <c r="F8316" i="3"/>
  <c r="F8348" i="3"/>
  <c r="F8380" i="3"/>
  <c r="F8412" i="3"/>
  <c r="F8444" i="3"/>
  <c r="F8476" i="3"/>
  <c r="F8508" i="3"/>
  <c r="F8540" i="3"/>
  <c r="F8572" i="3"/>
  <c r="F8604" i="3"/>
  <c r="F8636" i="3"/>
  <c r="F8668" i="3"/>
  <c r="F8700" i="3"/>
  <c r="F8764" i="3"/>
  <c r="F8796" i="3"/>
  <c r="F8828" i="3"/>
  <c r="F8860" i="3"/>
  <c r="F8892" i="3"/>
  <c r="F8924" i="3"/>
  <c r="F8956" i="3"/>
  <c r="F8988" i="3"/>
  <c r="F9020" i="3"/>
  <c r="F9052" i="3"/>
  <c r="F9084" i="3"/>
  <c r="F9116" i="3"/>
  <c r="F9148" i="3"/>
  <c r="F9180" i="3"/>
  <c r="F9212" i="3"/>
  <c r="F9244" i="3"/>
  <c r="F9276" i="3"/>
  <c r="F9308" i="3"/>
  <c r="F9372" i="3"/>
  <c r="F9404" i="3"/>
  <c r="F9436" i="3"/>
  <c r="F9468" i="3"/>
  <c r="F9500" i="3"/>
  <c r="F9532" i="3"/>
  <c r="F9564" i="3"/>
  <c r="F9596" i="3"/>
  <c r="F9628" i="3"/>
  <c r="F9660" i="3"/>
  <c r="F9692" i="3"/>
  <c r="F9724" i="3"/>
  <c r="F9756" i="3"/>
  <c r="F9788" i="3"/>
  <c r="F9852" i="3"/>
  <c r="F9884" i="3"/>
  <c r="F9916" i="3"/>
  <c r="F9948" i="3"/>
  <c r="F9980" i="3"/>
  <c r="F10012" i="3"/>
  <c r="F10044" i="3"/>
  <c r="F10076" i="3"/>
  <c r="F10108" i="3"/>
  <c r="F13" i="3"/>
  <c r="F45" i="3"/>
  <c r="F77" i="3"/>
  <c r="F109" i="3"/>
  <c r="F141" i="3"/>
  <c r="F173" i="3"/>
  <c r="F205" i="3"/>
  <c r="F237" i="3"/>
  <c r="F269" i="3"/>
  <c r="F301" i="3"/>
  <c r="F333" i="3"/>
  <c r="F365" i="3"/>
  <c r="F397" i="3"/>
  <c r="F429" i="3"/>
  <c r="F461" i="3"/>
  <c r="F493" i="3"/>
  <c r="F525" i="3"/>
  <c r="F557" i="3"/>
  <c r="F589" i="3"/>
  <c r="F621" i="3"/>
  <c r="F653" i="3"/>
  <c r="F685" i="3"/>
  <c r="F717" i="3"/>
  <c r="F749" i="3"/>
  <c r="F781" i="3"/>
  <c r="F813" i="3"/>
  <c r="F845" i="3"/>
  <c r="F877" i="3"/>
  <c r="F909" i="3"/>
  <c r="F973" i="3"/>
  <c r="F1005" i="3"/>
  <c r="F1037" i="3"/>
  <c r="F1069" i="3"/>
  <c r="F1101" i="3"/>
  <c r="F1133" i="3"/>
  <c r="F1165" i="3"/>
  <c r="F1197" i="3"/>
  <c r="F1229" i="3"/>
  <c r="F1261" i="3"/>
  <c r="F1293" i="3"/>
  <c r="F1325" i="3"/>
  <c r="F1357" i="3"/>
  <c r="F1389" i="3"/>
  <c r="F1453" i="3"/>
  <c r="F1485" i="3"/>
  <c r="F1517" i="3"/>
  <c r="F1549" i="3"/>
  <c r="F1581" i="3"/>
  <c r="F1613" i="3"/>
  <c r="F1645" i="3"/>
  <c r="F1677" i="3"/>
  <c r="F1709" i="3"/>
  <c r="F1741" i="3"/>
  <c r="F1773" i="3"/>
  <c r="F1805" i="3"/>
  <c r="F1837" i="3"/>
  <c r="F1869" i="3"/>
  <c r="F1901" i="3"/>
  <c r="F1933" i="3"/>
  <c r="F1965" i="3"/>
  <c r="F1997" i="3"/>
  <c r="F2029" i="3"/>
  <c r="F2061" i="3"/>
  <c r="F2093" i="3"/>
  <c r="F2125" i="3"/>
  <c r="F2157" i="3"/>
  <c r="F2189" i="3"/>
  <c r="F2221" i="3"/>
  <c r="F2253" i="3"/>
  <c r="F2285" i="3"/>
  <c r="F2317" i="3"/>
  <c r="F2349" i="3"/>
  <c r="F2381" i="3"/>
  <c r="F2413" i="3"/>
  <c r="F2445" i="3"/>
  <c r="F2509" i="3"/>
  <c r="F2541" i="3"/>
  <c r="F2573" i="3"/>
  <c r="F2605" i="3"/>
  <c r="F2637" i="3"/>
  <c r="F2669" i="3"/>
  <c r="F2701" i="3"/>
  <c r="F2733" i="3"/>
  <c r="F2765" i="3"/>
  <c r="F2797" i="3"/>
  <c r="F2829" i="3"/>
  <c r="F2861" i="3"/>
  <c r="F2893" i="3"/>
  <c r="F2925" i="3"/>
  <c r="F2957" i="3"/>
  <c r="F2989" i="3"/>
  <c r="F3053" i="3"/>
  <c r="F3085" i="3"/>
  <c r="F3117" i="3"/>
  <c r="F3149" i="3"/>
  <c r="F3181" i="3"/>
  <c r="F3213" i="3"/>
  <c r="F3245" i="3"/>
  <c r="F3277" i="3"/>
  <c r="F3309" i="3"/>
  <c r="F3341" i="3"/>
  <c r="F3373" i="3"/>
  <c r="F3405" i="3"/>
  <c r="F3437" i="3"/>
  <c r="F3469" i="3"/>
  <c r="F3501" i="3"/>
  <c r="F3533" i="3"/>
  <c r="F3565" i="3"/>
  <c r="F3597" i="3"/>
  <c r="F3629" i="3"/>
  <c r="F3661" i="3"/>
  <c r="F3725" i="3"/>
  <c r="F3757" i="3"/>
  <c r="F3789" i="3"/>
  <c r="F3821" i="3"/>
  <c r="F3853" i="3"/>
  <c r="F3885" i="3"/>
  <c r="F3917" i="3"/>
  <c r="F3949" i="3"/>
  <c r="F3981" i="3"/>
  <c r="F4013" i="3"/>
  <c r="F4045" i="3"/>
  <c r="F4077" i="3"/>
  <c r="F4109" i="3"/>
  <c r="F4141" i="3"/>
  <c r="F4173" i="3"/>
  <c r="F4205" i="3"/>
  <c r="F4237" i="3"/>
  <c r="F4269" i="3"/>
  <c r="F4301" i="3"/>
  <c r="F4333" i="3"/>
  <c r="F4365" i="3"/>
  <c r="F4397" i="3"/>
  <c r="F4429" i="3"/>
  <c r="F4461" i="3"/>
  <c r="F4493" i="3"/>
  <c r="F4525" i="3"/>
  <c r="F4557" i="3"/>
  <c r="F4589" i="3"/>
  <c r="F4621" i="3"/>
  <c r="F4653" i="3"/>
  <c r="F4685" i="3"/>
  <c r="F4717" i="3"/>
  <c r="F4749" i="3"/>
  <c r="F4781" i="3"/>
  <c r="F4813" i="3"/>
  <c r="F4845" i="3"/>
  <c r="F4877" i="3"/>
  <c r="F4909" i="3"/>
  <c r="F4941" i="3"/>
  <c r="F4973" i="3"/>
  <c r="F5005" i="3"/>
  <c r="F5037" i="3"/>
  <c r="F5069" i="3"/>
  <c r="F5101" i="3"/>
  <c r="F5133" i="3"/>
  <c r="F5165" i="3"/>
  <c r="F5197" i="3"/>
  <c r="F5229" i="3"/>
  <c r="F5261" i="3"/>
  <c r="F5293" i="3"/>
  <c r="F5325" i="3"/>
  <c r="F5357" i="3"/>
  <c r="F5389" i="3"/>
  <c r="F5421" i="3"/>
  <c r="F5453" i="3"/>
  <c r="F5485" i="3"/>
  <c r="F5517" i="3"/>
  <c r="F5549" i="3"/>
  <c r="F5581" i="3"/>
  <c r="F5613" i="3"/>
  <c r="F5645" i="3"/>
  <c r="F5677" i="3"/>
  <c r="F5741" i="3"/>
  <c r="F5773" i="3"/>
  <c r="F5805" i="3"/>
  <c r="F5837" i="3"/>
  <c r="F5869" i="3"/>
  <c r="F5901" i="3"/>
  <c r="F5933" i="3"/>
  <c r="F5965" i="3"/>
  <c r="F5997" i="3"/>
  <c r="F6029" i="3"/>
  <c r="F6061" i="3"/>
  <c r="F6093" i="3"/>
  <c r="F6125" i="3"/>
  <c r="F6157" i="3"/>
  <c r="F6189" i="3"/>
  <c r="F6221" i="3"/>
  <c r="F6285" i="3"/>
  <c r="F6317" i="3"/>
  <c r="F6349" i="3"/>
  <c r="F6381" i="3"/>
  <c r="F6413" i="3"/>
  <c r="F6445" i="3"/>
  <c r="F6477" i="3"/>
  <c r="F6509" i="3"/>
  <c r="F6541" i="3"/>
  <c r="F6573" i="3"/>
  <c r="F6605" i="3"/>
  <c r="F6637" i="3"/>
  <c r="F6669" i="3"/>
  <c r="F6701" i="3"/>
  <c r="F6733" i="3"/>
  <c r="F6765" i="3"/>
  <c r="F6797" i="3"/>
  <c r="F6829" i="3"/>
  <c r="F6861" i="3"/>
  <c r="F6893" i="3"/>
  <c r="F6925" i="3"/>
  <c r="F6957" i="3"/>
  <c r="F6989" i="3"/>
  <c r="F7021" i="3"/>
  <c r="F7053" i="3"/>
  <c r="F7085" i="3"/>
  <c r="F7117" i="3"/>
  <c r="F7149" i="3"/>
  <c r="F7181" i="3"/>
  <c r="F7213" i="3"/>
  <c r="F7245" i="3"/>
  <c r="F7277" i="3"/>
  <c r="F7309" i="3"/>
  <c r="F7341" i="3"/>
  <c r="F7373" i="3"/>
  <c r="F7437" i="3"/>
  <c r="F7469" i="3"/>
  <c r="F7501" i="3"/>
  <c r="F7533" i="3"/>
  <c r="F7565" i="3"/>
  <c r="F7597" i="3"/>
  <c r="F7629" i="3"/>
  <c r="F7661" i="3"/>
  <c r="F7693" i="3"/>
  <c r="F7725" i="3"/>
  <c r="F7757" i="3"/>
  <c r="F7821" i="3"/>
  <c r="F7853" i="3"/>
  <c r="F7885" i="3"/>
  <c r="F7917" i="3"/>
  <c r="F7949" i="3"/>
  <c r="F7981" i="3"/>
  <c r="F8013" i="3"/>
  <c r="F8045" i="3"/>
  <c r="F8077" i="3"/>
  <c r="F8109" i="3"/>
  <c r="F8141" i="3"/>
  <c r="F8173" i="3"/>
  <c r="F8205" i="3"/>
  <c r="F8237" i="3"/>
  <c r="F8269" i="3"/>
  <c r="F8301" i="3"/>
  <c r="F8333" i="3"/>
  <c r="F8365" i="3"/>
  <c r="F8397" i="3"/>
  <c r="F8429" i="3"/>
  <c r="F8461" i="3"/>
  <c r="F8493" i="3"/>
  <c r="F8525" i="3"/>
  <c r="F8557" i="3"/>
  <c r="F8589" i="3"/>
  <c r="F8621" i="3"/>
  <c r="F8653" i="3"/>
  <c r="F8685" i="3"/>
  <c r="F8717" i="3"/>
  <c r="F8749" i="3"/>
  <c r="F8781" i="3"/>
  <c r="F8813" i="3"/>
  <c r="F8845" i="3"/>
  <c r="F8877" i="3"/>
  <c r="F8909" i="3"/>
  <c r="F8941" i="3"/>
  <c r="F8973" i="3"/>
  <c r="F9005" i="3"/>
  <c r="F9037" i="3"/>
  <c r="F9069" i="3"/>
  <c r="F9101" i="3"/>
  <c r="F9133" i="3"/>
  <c r="F9165" i="3"/>
  <c r="F9197" i="3"/>
  <c r="F9229" i="3"/>
  <c r="F9261" i="3"/>
  <c r="F9293" i="3"/>
  <c r="F9325" i="3"/>
  <c r="F9357" i="3"/>
  <c r="F9389" i="3"/>
  <c r="F9421" i="3"/>
  <c r="F9453" i="3"/>
  <c r="F9485" i="3"/>
  <c r="F9517" i="3"/>
  <c r="F9549" i="3"/>
  <c r="F9581" i="3"/>
  <c r="F9613" i="3"/>
  <c r="F9645" i="3"/>
  <c r="F9677" i="3"/>
  <c r="F9709" i="3"/>
  <c r="F9741" i="3"/>
  <c r="F9773" i="3"/>
  <c r="F9805" i="3"/>
  <c r="F9837" i="3"/>
  <c r="F9869" i="3"/>
  <c r="F9901" i="3"/>
  <c r="F9933" i="3"/>
  <c r="F9965" i="3"/>
  <c r="F9997" i="3"/>
  <c r="F10029" i="3"/>
  <c r="F10093" i="3"/>
  <c r="F10125" i="3"/>
  <c r="F30" i="3"/>
  <c r="F62" i="3"/>
  <c r="F94" i="3"/>
  <c r="F126" i="3"/>
  <c r="F158" i="3"/>
  <c r="F190" i="3"/>
  <c r="F222" i="3"/>
  <c r="F254" i="3"/>
  <c r="F286" i="3"/>
  <c r="F318" i="3"/>
  <c r="F350" i="3"/>
  <c r="F382" i="3"/>
  <c r="F414" i="3"/>
  <c r="F446" i="3"/>
  <c r="F542" i="3"/>
  <c r="F574" i="3"/>
  <c r="F606" i="3"/>
  <c r="F638" i="3"/>
  <c r="F670" i="3"/>
  <c r="F702" i="3"/>
  <c r="F734" i="3"/>
  <c r="F766" i="3"/>
  <c r="F830" i="3"/>
  <c r="F862" i="3"/>
  <c r="F894" i="3"/>
  <c r="F926" i="3"/>
  <c r="F958" i="3"/>
  <c r="F990" i="3"/>
  <c r="F1022" i="3"/>
  <c r="F1054" i="3"/>
  <c r="F1086" i="3"/>
  <c r="F1118" i="3"/>
  <c r="F1150" i="3"/>
  <c r="F1182" i="3"/>
  <c r="F1214" i="3"/>
  <c r="F1246" i="3"/>
  <c r="F1278" i="3"/>
  <c r="F1310" i="3"/>
  <c r="F1342" i="3"/>
  <c r="F1374" i="3"/>
  <c r="F1406" i="3"/>
  <c r="F1438" i="3"/>
  <c r="F1470" i="3"/>
  <c r="F1502" i="3"/>
  <c r="F1534" i="3"/>
  <c r="F1566" i="3"/>
  <c r="F1598" i="3"/>
  <c r="F1630" i="3"/>
  <c r="F1662" i="3"/>
  <c r="F1694" i="3"/>
  <c r="F1726" i="3"/>
  <c r="F1758" i="3"/>
  <c r="F1790" i="3"/>
  <c r="F1822" i="3"/>
  <c r="F1854" i="3"/>
  <c r="F1886" i="3"/>
  <c r="F1918" i="3"/>
  <c r="F1950" i="3"/>
  <c r="F1982" i="3"/>
  <c r="F2014" i="3"/>
  <c r="F2046" i="3"/>
  <c r="F2078" i="3"/>
  <c r="F2110" i="3"/>
  <c r="F2142" i="3"/>
  <c r="F2174" i="3"/>
  <c r="F2206" i="3"/>
  <c r="F2238" i="3"/>
  <c r="F2270" i="3"/>
  <c r="F2302" i="3"/>
  <c r="F2334" i="3"/>
  <c r="F2366" i="3"/>
  <c r="F2398" i="3"/>
  <c r="F2430" i="3"/>
  <c r="F2462" i="3"/>
  <c r="F2494" i="3"/>
  <c r="F2526" i="3"/>
  <c r="F2558" i="3"/>
  <c r="F2590" i="3"/>
  <c r="F2622" i="3"/>
  <c r="F2654" i="3"/>
  <c r="F2686" i="3"/>
  <c r="F2718" i="3"/>
  <c r="F2750" i="3"/>
  <c r="F2782" i="3"/>
  <c r="F2814" i="3"/>
  <c r="F2846" i="3"/>
  <c r="F2878" i="3"/>
  <c r="F2910" i="3"/>
  <c r="F2942" i="3"/>
  <c r="F2974" i="3"/>
  <c r="F3006" i="3"/>
  <c r="F3038" i="3"/>
  <c r="F3070" i="3"/>
  <c r="F3102" i="3"/>
  <c r="F3134" i="3"/>
  <c r="F3166" i="3"/>
  <c r="F3198" i="3"/>
  <c r="F3230" i="3"/>
  <c r="F3262" i="3"/>
  <c r="F3294" i="3"/>
  <c r="F3326" i="3"/>
  <c r="F3358" i="3"/>
  <c r="F3390" i="3"/>
  <c r="F3422" i="3"/>
  <c r="F3454" i="3"/>
  <c r="F3486" i="3"/>
  <c r="F3518" i="3"/>
  <c r="F3550" i="3"/>
  <c r="F3582" i="3"/>
  <c r="F3614" i="3"/>
  <c r="F3646" i="3"/>
  <c r="F3678" i="3"/>
  <c r="F3710" i="3"/>
  <c r="F3742" i="3"/>
  <c r="F3774" i="3"/>
  <c r="F3806" i="3"/>
  <c r="F3838" i="3"/>
  <c r="F3870" i="3"/>
  <c r="F3902" i="3"/>
  <c r="F3934" i="3"/>
  <c r="F3966" i="3"/>
  <c r="F3998" i="3"/>
  <c r="F4030" i="3"/>
  <c r="F4062" i="3"/>
  <c r="F4094" i="3"/>
  <c r="F4126" i="3"/>
  <c r="F4158" i="3"/>
  <c r="F4190" i="3"/>
  <c r="F4222" i="3"/>
  <c r="F4254" i="3"/>
  <c r="F4286" i="3"/>
  <c r="F4318" i="3"/>
  <c r="F4350" i="3"/>
  <c r="F4382" i="3"/>
  <c r="F4414" i="3"/>
  <c r="F4446" i="3"/>
  <c r="F4478" i="3"/>
  <c r="F4510" i="3"/>
  <c r="F4542" i="3"/>
  <c r="F4574" i="3"/>
  <c r="F4606" i="3"/>
  <c r="F4638" i="3"/>
  <c r="F4670" i="3"/>
  <c r="F4702" i="3"/>
  <c r="F4734" i="3"/>
  <c r="F4766" i="3"/>
  <c r="F4798" i="3"/>
  <c r="F4830" i="3"/>
  <c r="F4862" i="3"/>
  <c r="F4894" i="3"/>
  <c r="F4926" i="3"/>
  <c r="F4958" i="3"/>
  <c r="F4990" i="3"/>
  <c r="F5022" i="3"/>
  <c r="F5054" i="3"/>
  <c r="F5086" i="3"/>
  <c r="F5118" i="3"/>
  <c r="F5150" i="3"/>
  <c r="F5182" i="3"/>
  <c r="F5214" i="3"/>
  <c r="F5278" i="3"/>
  <c r="F5310" i="3"/>
  <c r="F5374" i="3"/>
  <c r="F5406" i="3"/>
  <c r="F5438" i="3"/>
  <c r="F5470" i="3"/>
  <c r="F5502" i="3"/>
  <c r="F5534" i="3"/>
  <c r="F5566" i="3"/>
  <c r="F5598" i="3"/>
  <c r="F5630" i="3"/>
  <c r="F5662" i="3"/>
  <c r="F5694" i="3"/>
  <c r="F5726" i="3"/>
  <c r="F5758" i="3"/>
  <c r="F5790" i="3"/>
  <c r="F5822" i="3"/>
  <c r="F5854" i="3"/>
  <c r="F5886" i="3"/>
  <c r="F5918" i="3"/>
  <c r="F5950" i="3"/>
  <c r="F5982" i="3"/>
  <c r="F6014" i="3"/>
  <c r="F6046" i="3"/>
  <c r="F6078" i="3"/>
  <c r="F6110" i="3"/>
  <c r="F6142" i="3"/>
  <c r="F6174" i="3"/>
  <c r="F6206" i="3"/>
  <c r="F6238" i="3"/>
  <c r="F6270" i="3"/>
  <c r="F6302" i="3"/>
  <c r="F6334" i="3"/>
  <c r="F6366" i="3"/>
  <c r="F6398" i="3"/>
  <c r="F6430" i="3"/>
  <c r="F6462" i="3"/>
  <c r="F6494" i="3"/>
  <c r="F6526" i="3"/>
  <c r="F6558" i="3"/>
  <c r="F6622" i="3"/>
  <c r="F6654" i="3"/>
  <c r="F6686" i="3"/>
  <c r="F6718" i="3"/>
  <c r="F6750" i="3"/>
  <c r="F6782" i="3"/>
  <c r="F6814" i="3"/>
  <c r="F6846" i="3"/>
  <c r="F6878" i="3"/>
  <c r="F6910" i="3"/>
  <c r="F6942" i="3"/>
  <c r="F6974" i="3"/>
  <c r="F7006" i="3"/>
  <c r="F7038" i="3"/>
  <c r="F7070" i="3"/>
  <c r="F7134" i="3"/>
  <c r="F7166" i="3"/>
  <c r="F7198" i="3"/>
  <c r="F7230" i="3"/>
  <c r="F7262" i="3"/>
  <c r="F7294" i="3"/>
  <c r="F7326" i="3"/>
  <c r="F7358" i="3"/>
  <c r="F7390" i="3"/>
  <c r="F7422" i="3"/>
  <c r="F7454" i="3"/>
  <c r="F7486" i="3"/>
  <c r="F7518" i="3"/>
  <c r="F7550" i="3"/>
  <c r="F7582" i="3"/>
  <c r="F7614" i="3"/>
  <c r="F7646" i="3"/>
  <c r="F7678" i="3"/>
  <c r="F7710" i="3"/>
  <c r="F7742" i="3"/>
  <c r="F7774" i="3"/>
  <c r="F7806" i="3"/>
  <c r="F7838" i="3"/>
  <c r="F7870" i="3"/>
  <c r="F7902" i="3"/>
  <c r="F7934" i="3"/>
  <c r="F7966" i="3"/>
  <c r="F7998" i="3"/>
  <c r="F8030" i="3"/>
  <c r="F8062" i="3"/>
  <c r="F8094" i="3"/>
  <c r="F8126" i="3"/>
  <c r="F8158" i="3"/>
  <c r="F8190" i="3"/>
  <c r="F8222" i="3"/>
  <c r="F8254" i="3"/>
  <c r="F8286" i="3"/>
  <c r="F8318" i="3"/>
  <c r="F8350" i="3"/>
  <c r="F8382" i="3"/>
  <c r="F8414" i="3"/>
  <c r="F8446" i="3"/>
  <c r="F8478" i="3"/>
  <c r="F8510" i="3"/>
  <c r="F8542" i="3"/>
  <c r="F8574" i="3"/>
  <c r="F8606" i="3"/>
  <c r="F8638" i="3"/>
  <c r="F8670" i="3"/>
  <c r="F8702" i="3"/>
  <c r="F8734" i="3"/>
  <c r="F8766" i="3"/>
  <c r="F8798" i="3"/>
  <c r="F8830" i="3"/>
  <c r="F8862" i="3"/>
  <c r="F8894" i="3"/>
  <c r="F8958" i="3"/>
  <c r="F8990" i="3"/>
  <c r="F9022" i="3"/>
  <c r="F9054" i="3"/>
  <c r="F9086" i="3"/>
  <c r="F9118" i="3"/>
  <c r="F9150" i="3"/>
  <c r="F9182" i="3"/>
  <c r="F9214" i="3"/>
  <c r="F9246" i="3"/>
  <c r="F9278" i="3"/>
  <c r="F9310" i="3"/>
  <c r="F9342" i="3"/>
  <c r="F9374" i="3"/>
  <c r="F9406" i="3"/>
  <c r="F9438" i="3"/>
  <c r="F9470" i="3"/>
  <c r="F9502" i="3"/>
  <c r="F9534" i="3"/>
  <c r="F9566" i="3"/>
  <c r="F9598" i="3"/>
  <c r="F9630" i="3"/>
  <c r="F9662" i="3"/>
  <c r="F9694" i="3"/>
  <c r="F9726" i="3"/>
  <c r="F9758" i="3"/>
  <c r="F9790" i="3"/>
  <c r="F9822" i="3"/>
  <c r="F9854" i="3"/>
  <c r="F9886" i="3"/>
  <c r="F9918" i="3"/>
  <c r="F9950" i="3"/>
  <c r="F9982" i="3"/>
  <c r="F10014" i="3"/>
  <c r="F10046" i="3"/>
  <c r="F10078" i="3"/>
  <c r="F10110" i="3"/>
  <c r="B2139" i="7"/>
  <c r="B852" i="7"/>
  <c r="B6110" i="7"/>
  <c r="B9324" i="7"/>
  <c r="B2824" i="7"/>
  <c r="B5911" i="7"/>
  <c r="B5457" i="7"/>
  <c r="B5412" i="7"/>
  <c r="B4628" i="7"/>
  <c r="B1090" i="7"/>
  <c r="B1511" i="7"/>
  <c r="B774" i="7"/>
  <c r="B2458" i="7"/>
  <c r="B3032" i="7"/>
  <c r="B3394" i="7"/>
  <c r="B8137" i="7"/>
  <c r="B2259" i="7"/>
  <c r="B3374" i="7"/>
  <c r="B9367" i="7"/>
  <c r="B3783" i="7"/>
  <c r="B2671" i="7"/>
  <c r="B9376" i="7"/>
  <c r="B8198" i="7"/>
  <c r="B2656" i="7"/>
  <c r="B8755" i="7"/>
  <c r="B5909" i="7"/>
  <c r="B9383" i="7"/>
  <c r="B2599" i="7"/>
  <c r="B1839" i="7"/>
  <c r="B8202" i="7"/>
  <c r="B8377" i="7"/>
  <c r="B3087" i="7"/>
  <c r="B4263" i="7"/>
  <c r="B8859" i="7"/>
  <c r="B4512" i="7"/>
  <c r="B6171" i="7"/>
  <c r="B3812" i="7"/>
  <c r="B6036" i="7"/>
  <c r="B2614" i="7"/>
  <c r="B9116" i="7"/>
  <c r="B5879" i="7"/>
  <c r="B1611" i="7"/>
  <c r="B4477" i="7"/>
  <c r="B5940" i="7"/>
  <c r="B1875" i="7"/>
  <c r="B133" i="7"/>
  <c r="B649" i="7"/>
  <c r="B519" i="7"/>
  <c r="B4445" i="7"/>
  <c r="B8171" i="7"/>
  <c r="B4780" i="7"/>
  <c r="B5541" i="7"/>
  <c r="B4332" i="7"/>
  <c r="B989" i="7"/>
  <c r="B4718" i="7"/>
  <c r="B6856" i="7"/>
  <c r="B5236" i="7"/>
  <c r="B4262" i="7"/>
  <c r="B181" i="7"/>
  <c r="B4393" i="7"/>
  <c r="B6285" i="7"/>
  <c r="B2277" i="7"/>
  <c r="B4617" i="7"/>
  <c r="B3082" i="7"/>
  <c r="B2753" i="7"/>
  <c r="B7141" i="7"/>
  <c r="B2356" i="7"/>
  <c r="B5724" i="7"/>
  <c r="B6237" i="7"/>
  <c r="B1205" i="7"/>
  <c r="B7871" i="7"/>
  <c r="B5641" i="7"/>
  <c r="B1312" i="7"/>
  <c r="B4341" i="7"/>
  <c r="B4673" i="7"/>
  <c r="B8778" i="7"/>
  <c r="B1836" i="7"/>
  <c r="B3912" i="7"/>
  <c r="B8378" i="7"/>
  <c r="B6454" i="7"/>
  <c r="B7385" i="7"/>
  <c r="B7914" i="7"/>
  <c r="B7235" i="7"/>
  <c r="B8248" i="7"/>
  <c r="B8085" i="7"/>
  <c r="B7015" i="7"/>
  <c r="B8439" i="7"/>
  <c r="B5204" i="7"/>
  <c r="B3313" i="7"/>
  <c r="B935" i="7"/>
  <c r="B8374" i="7"/>
  <c r="B5866" i="7"/>
  <c r="B7062" i="7"/>
  <c r="B9599" i="7"/>
  <c r="B7280" i="7"/>
  <c r="B9610" i="7"/>
  <c r="B9617" i="7"/>
  <c r="B7842" i="7"/>
  <c r="B7903" i="7"/>
  <c r="B7698" i="7"/>
  <c r="B9639" i="7"/>
  <c r="B6236" i="7"/>
  <c r="B8561" i="7"/>
  <c r="B1982" i="7"/>
  <c r="B9666" i="7"/>
  <c r="B5359" i="7"/>
  <c r="B7129" i="7"/>
  <c r="B9696" i="7"/>
  <c r="B7158" i="7"/>
  <c r="B6694" i="7"/>
  <c r="B9712" i="7"/>
  <c r="B4723" i="7"/>
  <c r="B5402" i="7"/>
  <c r="B7614" i="7"/>
  <c r="B5606" i="7"/>
  <c r="B7481" i="7"/>
  <c r="B7073" i="7"/>
  <c r="B4789" i="7"/>
  <c r="B7231" i="7"/>
  <c r="B8845" i="7"/>
  <c r="B8222" i="7"/>
  <c r="B6931" i="7"/>
  <c r="B8072" i="7"/>
  <c r="B5375" i="7"/>
  <c r="B5826" i="7"/>
  <c r="B9259" i="7"/>
  <c r="B8451" i="7"/>
  <c r="B7738" i="7"/>
  <c r="B9812" i="7"/>
  <c r="B8086" i="7"/>
  <c r="B4631" i="7"/>
  <c r="B3864" i="7"/>
  <c r="B2735" i="7"/>
  <c r="B7912" i="7"/>
  <c r="B3866" i="7"/>
  <c r="B337" i="7"/>
  <c r="B3592" i="7"/>
  <c r="B2016" i="7"/>
  <c r="B1503" i="7"/>
  <c r="B2143" i="7"/>
  <c r="B5431" i="7"/>
  <c r="B3962" i="7"/>
  <c r="B736" i="7"/>
  <c r="B2237" i="7"/>
  <c r="B4076" i="7"/>
  <c r="B4328" i="7"/>
  <c r="B437" i="7"/>
  <c r="B802" i="7"/>
  <c r="B3875" i="7"/>
  <c r="B4216" i="7"/>
  <c r="B2883" i="7"/>
  <c r="B3254" i="7"/>
  <c r="B5280" i="7"/>
  <c r="B3704" i="7"/>
  <c r="B4727" i="7"/>
  <c r="B7397" i="7"/>
  <c r="B6166" i="7"/>
  <c r="B8242" i="7"/>
  <c r="B7423" i="7"/>
  <c r="B1356" i="7"/>
  <c r="B5216" i="7"/>
  <c r="B7901" i="7"/>
  <c r="B1678" i="7"/>
  <c r="B6091" i="7"/>
  <c r="B5274" i="7"/>
  <c r="B616" i="7"/>
  <c r="B7301" i="7"/>
  <c r="B3018" i="7"/>
  <c r="B5861" i="7"/>
  <c r="B5352" i="7"/>
  <c r="B7696" i="7"/>
  <c r="B3852" i="7"/>
  <c r="B3502" i="7"/>
  <c r="B66" i="7"/>
  <c r="B2189" i="7"/>
  <c r="B6148" i="7"/>
  <c r="B5499" i="7"/>
  <c r="B5467" i="7"/>
  <c r="B6827" i="7"/>
  <c r="B6152" i="7"/>
  <c r="B4729" i="7"/>
  <c r="B4149" i="7"/>
  <c r="B5857" i="7"/>
  <c r="B1512" i="7"/>
  <c r="B2366" i="7"/>
  <c r="B8037" i="7"/>
  <c r="B7097" i="7"/>
  <c r="B624" i="7"/>
  <c r="B3052" i="7"/>
  <c r="B3165" i="7"/>
  <c r="B4443" i="7"/>
  <c r="B6841" i="7"/>
  <c r="B7199" i="7"/>
  <c r="B5443" i="7"/>
  <c r="B4924" i="7"/>
  <c r="B581" i="7"/>
  <c r="B2227" i="7"/>
  <c r="B1904" i="7"/>
  <c r="B4791" i="7"/>
  <c r="B814" i="7"/>
  <c r="B4871" i="7"/>
  <c r="B1519" i="7"/>
  <c r="B3287" i="7"/>
  <c r="B2527" i="7"/>
  <c r="B8575" i="7"/>
  <c r="B1287" i="7"/>
  <c r="B625" i="7"/>
  <c r="B1320" i="7"/>
  <c r="B7138" i="7"/>
  <c r="B1024" i="7"/>
  <c r="B5738" i="7"/>
  <c r="B2196" i="7"/>
  <c r="B5079" i="7"/>
  <c r="B7925" i="7"/>
  <c r="B794" i="7"/>
  <c r="B1381" i="7"/>
  <c r="B3857" i="7"/>
  <c r="B618" i="7"/>
  <c r="B3188" i="7"/>
  <c r="B4295" i="7"/>
  <c r="B7289" i="7"/>
  <c r="B9473" i="7"/>
  <c r="B3802" i="7"/>
  <c r="B7174" i="7"/>
  <c r="B1464" i="7"/>
  <c r="B1241" i="7"/>
  <c r="B3151" i="7"/>
  <c r="B4257" i="7"/>
  <c r="B1857" i="7"/>
  <c r="B4578" i="7"/>
  <c r="B8277" i="7"/>
  <c r="B9517" i="7"/>
  <c r="B4650" i="7"/>
  <c r="B5705" i="7"/>
  <c r="B5585" i="7"/>
  <c r="B3171" i="7"/>
  <c r="B7035" i="7"/>
  <c r="B5270" i="7"/>
  <c r="B3346" i="7"/>
  <c r="B8756" i="7"/>
  <c r="B8921" i="7"/>
  <c r="B4223" i="7"/>
  <c r="B9573" i="7"/>
  <c r="B3012" i="7"/>
  <c r="B7641" i="7"/>
  <c r="B6003" i="7"/>
  <c r="B1246" i="7"/>
  <c r="B9219" i="7"/>
  <c r="B4244" i="7"/>
  <c r="B8931" i="7"/>
  <c r="B6184" i="7"/>
  <c r="B7676" i="7"/>
  <c r="B8215" i="7"/>
  <c r="B3158" i="7"/>
  <c r="B941" i="7"/>
  <c r="B2149" i="7"/>
  <c r="B4955" i="7"/>
  <c r="B9659" i="7"/>
  <c r="B4454" i="7"/>
  <c r="B9675" i="7"/>
  <c r="B9687" i="7"/>
  <c r="B8803" i="7"/>
  <c r="B5933" i="7"/>
  <c r="B2413" i="7"/>
  <c r="B5849" i="7"/>
  <c r="B2186" i="7"/>
  <c r="B6616" i="7"/>
  <c r="B6980" i="7"/>
  <c r="B9737" i="7"/>
  <c r="B7935" i="7"/>
  <c r="B7154" i="7"/>
  <c r="B4461" i="7"/>
  <c r="B9759" i="7"/>
  <c r="B7880" i="7"/>
  <c r="B6051" i="7"/>
  <c r="B6106" i="7"/>
  <c r="B8817" i="7"/>
  <c r="B8721" i="7"/>
  <c r="B9245" i="7"/>
  <c r="B8549" i="7"/>
  <c r="B6412" i="7"/>
  <c r="B8664" i="7"/>
  <c r="B7438" i="7"/>
  <c r="B6904" i="7"/>
  <c r="B5858" i="7"/>
  <c r="B2531" i="7"/>
  <c r="B825" i="7"/>
  <c r="B316" i="7"/>
  <c r="B328" i="7"/>
  <c r="B700" i="7"/>
  <c r="B7966" i="7"/>
  <c r="B5543" i="7"/>
  <c r="B3820" i="7"/>
  <c r="B5963" i="7"/>
  <c r="B3402" i="7"/>
  <c r="B3983" i="7"/>
  <c r="B5373" i="7"/>
  <c r="B500" i="7"/>
  <c r="B421" i="7"/>
  <c r="B949" i="7"/>
  <c r="B2001" i="7"/>
  <c r="B6359" i="7"/>
  <c r="B3752" i="7"/>
  <c r="B5532" i="7"/>
  <c r="B1404" i="7"/>
  <c r="B1739" i="7"/>
  <c r="B701" i="7"/>
  <c r="B1430" i="7"/>
  <c r="B6009" i="7"/>
  <c r="B10" i="7"/>
  <c r="B1131" i="7"/>
  <c r="B6111" i="7"/>
  <c r="B4471" i="7"/>
  <c r="B2742" i="7"/>
  <c r="B4048" i="7"/>
  <c r="B5099" i="7"/>
  <c r="B9340" i="7"/>
  <c r="B3985" i="7"/>
  <c r="B4099" i="7"/>
  <c r="B2975" i="7"/>
  <c r="B9352" i="7"/>
  <c r="B2917" i="7"/>
  <c r="B7504" i="7"/>
  <c r="B9362" i="7"/>
  <c r="B5120" i="7"/>
  <c r="B6784" i="7"/>
  <c r="B4920" i="7"/>
  <c r="B68" i="7"/>
  <c r="B2064" i="7"/>
  <c r="B860" i="7"/>
  <c r="B3637" i="7"/>
  <c r="B4922" i="7"/>
  <c r="B3079" i="7"/>
  <c r="B4429" i="7"/>
  <c r="B7999" i="7"/>
  <c r="B4550" i="7"/>
  <c r="B730" i="7"/>
  <c r="B7662" i="7"/>
  <c r="B3097" i="7"/>
  <c r="B1110" i="7"/>
  <c r="B3078" i="7"/>
  <c r="B6957" i="7"/>
  <c r="B6163" i="7"/>
  <c r="B844" i="7"/>
  <c r="B6840" i="7"/>
  <c r="B5165" i="7"/>
  <c r="B1330" i="7"/>
  <c r="B8325" i="7"/>
  <c r="B3621" i="7"/>
  <c r="B2166" i="7"/>
  <c r="B2450" i="7"/>
  <c r="B126" i="7"/>
  <c r="B988" i="7"/>
  <c r="B8411" i="7"/>
  <c r="B3328" i="7"/>
  <c r="B3624" i="7"/>
  <c r="B8659" i="7"/>
  <c r="B1125" i="7"/>
  <c r="B706" i="7"/>
  <c r="B5312" i="7"/>
  <c r="B5784" i="7"/>
  <c r="B2747" i="7"/>
  <c r="B5497" i="7"/>
  <c r="B8638" i="7"/>
  <c r="B3570" i="7"/>
  <c r="B1073" i="7"/>
  <c r="B4224" i="7"/>
  <c r="B5441" i="7"/>
  <c r="B5169" i="7"/>
  <c r="B5453" i="7"/>
  <c r="B2674" i="7"/>
  <c r="B2073" i="7"/>
  <c r="B8110" i="7"/>
  <c r="B9020" i="7"/>
  <c r="B7490" i="7"/>
  <c r="B8847" i="7"/>
  <c r="B3821" i="7"/>
  <c r="B9253" i="7"/>
  <c r="B6043" i="7"/>
  <c r="B5834" i="7"/>
  <c r="B8706" i="7"/>
  <c r="B8132" i="7"/>
  <c r="B6934" i="7"/>
  <c r="B9503" i="7"/>
  <c r="B1571" i="7"/>
  <c r="B9198" i="7"/>
  <c r="B7361" i="7"/>
  <c r="B7027" i="7"/>
  <c r="B5981" i="7"/>
  <c r="B6579" i="7"/>
  <c r="B4105" i="7"/>
  <c r="B9552" i="7"/>
  <c r="B1770" i="7"/>
  <c r="B2293" i="7"/>
  <c r="B6287" i="7"/>
  <c r="B1560" i="7"/>
  <c r="B5261" i="7"/>
  <c r="B9582" i="7"/>
  <c r="B4878" i="7"/>
  <c r="B1410" i="7"/>
  <c r="B9598" i="7"/>
  <c r="B1698" i="7"/>
  <c r="B8713" i="7"/>
  <c r="B8661" i="7"/>
  <c r="B8254" i="7"/>
  <c r="B3190" i="7"/>
  <c r="B8477" i="7"/>
  <c r="B8892" i="7"/>
  <c r="B9131" i="7"/>
  <c r="B8383" i="7"/>
  <c r="B9181" i="7"/>
  <c r="B8970" i="7"/>
  <c r="B8376" i="7"/>
  <c r="B9681" i="7"/>
  <c r="B3467" i="7"/>
  <c r="B9310" i="7"/>
  <c r="B9706" i="7"/>
  <c r="B4891" i="7"/>
  <c r="B2944" i="7"/>
  <c r="B9234" i="7"/>
  <c r="B3568" i="7"/>
  <c r="B3513" i="7"/>
  <c r="B7025" i="7"/>
  <c r="B1440" i="7"/>
  <c r="B6945" i="7"/>
  <c r="B9157" i="7"/>
  <c r="B8184" i="7"/>
  <c r="B3136" i="7"/>
  <c r="B4480" i="7"/>
  <c r="B5278" i="7"/>
  <c r="B4834" i="7"/>
  <c r="B8777" i="7"/>
  <c r="B8615" i="7"/>
  <c r="B4337" i="7"/>
  <c r="B3867" i="7"/>
  <c r="B6284" i="7"/>
  <c r="B8266" i="7"/>
  <c r="B8643" i="7"/>
  <c r="B5048" i="7"/>
  <c r="B300" i="7"/>
  <c r="B1821" i="7"/>
  <c r="B2477" i="7"/>
  <c r="B799" i="7"/>
  <c r="B7118" i="7"/>
  <c r="B3451" i="7"/>
  <c r="B2031" i="7"/>
  <c r="B745" i="7"/>
  <c r="B7494" i="7"/>
  <c r="B2901" i="7"/>
  <c r="B6438" i="7"/>
  <c r="B6307" i="7"/>
  <c r="B1733" i="7"/>
  <c r="B1645" i="7"/>
  <c r="B4570" i="7"/>
  <c r="B5969" i="7"/>
  <c r="B1244" i="7"/>
  <c r="B5266" i="7"/>
  <c r="B1163" i="7"/>
  <c r="B1545" i="7"/>
  <c r="B1885" i="7"/>
  <c r="B4241" i="7"/>
  <c r="B2300" i="7"/>
  <c r="B3111" i="7"/>
  <c r="B6972" i="7"/>
  <c r="B911" i="7"/>
  <c r="B7937" i="7"/>
  <c r="B3355" i="7"/>
  <c r="B3909" i="7"/>
  <c r="B1536" i="7"/>
  <c r="B797" i="7"/>
  <c r="B8887" i="7"/>
  <c r="B8293" i="7"/>
  <c r="B840" i="7"/>
  <c r="B3330" i="7"/>
  <c r="B2228" i="7"/>
  <c r="B6269" i="7"/>
  <c r="B1863" i="7"/>
  <c r="B4035" i="7"/>
  <c r="B2634" i="7"/>
  <c r="B6411" i="7"/>
  <c r="B2349" i="7"/>
  <c r="B8875" i="7"/>
  <c r="B4320" i="7"/>
  <c r="B2124" i="7"/>
  <c r="B4915" i="7"/>
  <c r="B1591" i="7"/>
  <c r="B4645" i="7"/>
  <c r="B6611" i="7"/>
  <c r="B1669" i="7"/>
  <c r="B3913" i="7"/>
  <c r="B3272" i="7"/>
  <c r="B9391" i="7"/>
  <c r="B9203" i="7"/>
  <c r="B6801" i="7"/>
  <c r="B3311" i="7"/>
  <c r="B4016" i="7"/>
  <c r="B1313" i="7"/>
  <c r="B1005" i="7"/>
  <c r="B6266" i="7"/>
  <c r="B7150" i="7"/>
  <c r="B9408" i="7"/>
  <c r="B111" i="7"/>
  <c r="B9412" i="7"/>
  <c r="B118" i="7"/>
  <c r="B5002" i="7"/>
  <c r="B4219" i="7"/>
  <c r="B743" i="7"/>
  <c r="B7571" i="7"/>
  <c r="B7922" i="7"/>
  <c r="B7102" i="7"/>
  <c r="B4507" i="7"/>
  <c r="B1614" i="7"/>
  <c r="B596" i="7"/>
  <c r="B2786" i="7"/>
  <c r="B3781" i="7"/>
  <c r="B961" i="7"/>
  <c r="B936" i="7"/>
  <c r="B9441" i="7"/>
  <c r="B8000" i="7"/>
  <c r="B6617" i="7"/>
  <c r="B6220" i="7"/>
  <c r="B6720" i="7"/>
  <c r="B893" i="7"/>
  <c r="B7279" i="7"/>
  <c r="B564" i="7"/>
  <c r="B2433" i="7"/>
  <c r="B916" i="7"/>
  <c r="B9084" i="7"/>
  <c r="B2611" i="7"/>
  <c r="B9477" i="7"/>
  <c r="B4111" i="7"/>
  <c r="B9218" i="7"/>
  <c r="B7103" i="7"/>
  <c r="B8881" i="7"/>
  <c r="B226" i="7"/>
  <c r="B2372" i="7"/>
  <c r="B7971" i="7"/>
  <c r="B230" i="7"/>
  <c r="B7887" i="7"/>
  <c r="B613" i="7"/>
  <c r="B2203" i="7"/>
  <c r="B2705" i="7"/>
  <c r="B2619" i="7"/>
  <c r="B5980" i="7"/>
  <c r="B7068" i="7"/>
  <c r="B7709" i="7"/>
  <c r="B6567" i="7"/>
  <c r="B7302" i="7"/>
  <c r="B1902" i="7"/>
  <c r="B2059" i="7"/>
  <c r="B3787" i="7"/>
  <c r="B5736" i="7"/>
  <c r="B6915" i="7"/>
  <c r="B8440" i="7"/>
  <c r="B7961" i="7"/>
  <c r="B7022" i="7"/>
  <c r="B3810" i="7"/>
  <c r="B5608" i="7"/>
  <c r="B8709" i="7"/>
  <c r="B7605" i="7"/>
  <c r="B6810" i="7"/>
  <c r="B7864" i="7"/>
  <c r="B9644" i="7"/>
  <c r="B957" i="7"/>
  <c r="B1892" i="7"/>
  <c r="B2240" i="7"/>
  <c r="B8365" i="7"/>
  <c r="B7654" i="7"/>
  <c r="B6953" i="7"/>
  <c r="B7037" i="7"/>
  <c r="B6512" i="7"/>
  <c r="B8421" i="7"/>
  <c r="B6273" i="7"/>
  <c r="B7468" i="7"/>
  <c r="B4598" i="7"/>
  <c r="B9138" i="7"/>
  <c r="B6016" i="7"/>
  <c r="B5128" i="7"/>
  <c r="B3367" i="7"/>
  <c r="B3793" i="7"/>
  <c r="B5038" i="7"/>
  <c r="B6369" i="7"/>
  <c r="B2661" i="7"/>
  <c r="B5445" i="7"/>
  <c r="B7655" i="7"/>
  <c r="B9794" i="7"/>
  <c r="B9797" i="7"/>
  <c r="B6750" i="7"/>
  <c r="B7998" i="7"/>
  <c r="B7323" i="7"/>
  <c r="B3917" i="7"/>
  <c r="B285" i="7"/>
  <c r="B3202" i="7"/>
  <c r="B3967" i="7"/>
  <c r="B315" i="7"/>
  <c r="B3789" i="7"/>
  <c r="B1776" i="7"/>
  <c r="B352" i="7"/>
  <c r="B841" i="7"/>
  <c r="B521" i="7"/>
  <c r="B6228" i="7"/>
  <c r="B681" i="7"/>
  <c r="B992" i="7"/>
  <c r="B2067" i="7"/>
  <c r="B3822" i="7"/>
  <c r="B5028" i="7"/>
  <c r="B5544" i="7"/>
  <c r="B2068" i="7"/>
  <c r="B4597" i="7"/>
  <c r="B5475" i="7"/>
  <c r="B4106" i="7"/>
  <c r="B2081" i="7"/>
  <c r="B1038" i="7"/>
  <c r="B489" i="7"/>
  <c r="B1031" i="7"/>
  <c r="B4755" i="7"/>
  <c r="B1970" i="7"/>
  <c r="B1270" i="7"/>
  <c r="B8466" i="7"/>
  <c r="B4608" i="7"/>
  <c r="B6313" i="7"/>
  <c r="B3708" i="7"/>
  <c r="B5291" i="7"/>
  <c r="B2392" i="7"/>
  <c r="B1929" i="7"/>
  <c r="B2409" i="7"/>
  <c r="B620" i="7"/>
  <c r="B3193" i="7"/>
  <c r="B6265" i="7"/>
  <c r="B1522" i="7"/>
  <c r="B2821" i="7"/>
  <c r="B7939" i="7"/>
  <c r="B1554" i="7"/>
  <c r="B3674" i="7"/>
  <c r="B4886" i="7"/>
  <c r="B5227" i="7"/>
  <c r="B1350" i="7"/>
  <c r="B4490" i="7"/>
  <c r="B75" i="7"/>
  <c r="B6335" i="7"/>
  <c r="B7768" i="7"/>
  <c r="B5806" i="7"/>
  <c r="B542" i="7"/>
  <c r="B9387" i="7"/>
  <c r="B4019" i="7"/>
  <c r="B8386" i="7"/>
  <c r="B5566" i="7"/>
  <c r="B7029" i="7"/>
  <c r="B4860" i="7"/>
  <c r="B3240" i="7"/>
  <c r="B7243" i="7"/>
  <c r="B6536" i="7"/>
  <c r="B2537" i="7"/>
  <c r="B1510" i="7"/>
  <c r="B2440" i="7"/>
  <c r="B7926" i="7"/>
  <c r="B7556" i="7"/>
  <c r="B4127" i="7"/>
  <c r="B9418" i="7"/>
  <c r="B2147" i="7"/>
  <c r="B3600" i="7"/>
  <c r="B6262" i="7"/>
  <c r="B146" i="7"/>
  <c r="B3579" i="7"/>
  <c r="B2767" i="7"/>
  <c r="B8504" i="7"/>
  <c r="B1373" i="7"/>
  <c r="B3701" i="7"/>
  <c r="B1768" i="7"/>
  <c r="B6053" i="7"/>
  <c r="B6439" i="7"/>
  <c r="B958" i="7"/>
  <c r="B6561" i="7"/>
  <c r="B3663" i="7"/>
  <c r="B7618" i="7"/>
  <c r="B2802" i="7"/>
  <c r="B3594" i="7"/>
  <c r="B1588" i="7"/>
  <c r="B8237" i="7"/>
  <c r="B7616" i="7"/>
  <c r="B3135" i="7"/>
  <c r="B4489" i="7"/>
  <c r="B2930" i="7"/>
  <c r="B6922" i="7"/>
  <c r="B7324" i="7"/>
  <c r="B1417" i="7"/>
  <c r="B6004" i="7"/>
  <c r="B7066" i="7"/>
  <c r="B6880" i="7"/>
  <c r="B4672" i="7"/>
  <c r="B228" i="7"/>
  <c r="B9208" i="7"/>
  <c r="B4953" i="7"/>
  <c r="B6757" i="7"/>
  <c r="B7316" i="7"/>
  <c r="B7234" i="7"/>
  <c r="B5409" i="7"/>
  <c r="B6466" i="7"/>
  <c r="B237" i="7"/>
  <c r="B3904" i="7"/>
  <c r="B4905" i="7"/>
  <c r="B7525" i="7"/>
  <c r="B8301" i="7"/>
  <c r="B9578" i="7"/>
  <c r="B8280" i="7"/>
  <c r="B1939" i="7"/>
  <c r="B9191" i="7"/>
  <c r="B5914" i="7"/>
  <c r="B9117" i="7"/>
  <c r="B7498" i="7"/>
  <c r="B8965" i="7"/>
  <c r="B8794" i="7"/>
  <c r="B7330" i="7"/>
  <c r="B954" i="7"/>
  <c r="B8052" i="7"/>
  <c r="B5135" i="7"/>
  <c r="B6319" i="7"/>
  <c r="B7300" i="7"/>
  <c r="B5907" i="7"/>
  <c r="B7953" i="7"/>
  <c r="B6776" i="7"/>
  <c r="B8888" i="7"/>
  <c r="B7428" i="7"/>
  <c r="B6069" i="7"/>
  <c r="B8815" i="7"/>
  <c r="B1278" i="7"/>
  <c r="B7733" i="7"/>
  <c r="B7643" i="7"/>
  <c r="B1371" i="7"/>
  <c r="B668" i="7"/>
  <c r="B1603" i="7"/>
  <c r="B9750" i="7"/>
  <c r="B2657" i="7"/>
  <c r="B9043" i="7"/>
  <c r="B7997" i="7"/>
  <c r="B5537" i="7"/>
  <c r="B6558" i="7"/>
  <c r="B474" i="7"/>
  <c r="B1941" i="7"/>
  <c r="B737" i="7"/>
  <c r="B370" i="7"/>
  <c r="B2516" i="7"/>
  <c r="B9816" i="7"/>
  <c r="B5955" i="7"/>
  <c r="B8399" i="7"/>
  <c r="B9081" i="7"/>
  <c r="B8144" i="7"/>
  <c r="B7534" i="7"/>
  <c r="B9626" i="7"/>
  <c r="B5142" i="7"/>
  <c r="B3003" i="7"/>
  <c r="B3336" i="7"/>
  <c r="B5386" i="7"/>
  <c r="B2307" i="7"/>
  <c r="B750" i="7"/>
  <c r="B3487" i="7"/>
  <c r="B2685" i="7"/>
  <c r="B392" i="7"/>
  <c r="B1236" i="7"/>
  <c r="B2931" i="7"/>
  <c r="B648" i="7"/>
  <c r="B4128" i="7"/>
  <c r="B3682" i="7"/>
  <c r="B314" i="7"/>
  <c r="B4405" i="7"/>
  <c r="B6081" i="7"/>
  <c r="B8874" i="7"/>
  <c r="B9813" i="7"/>
  <c r="B1567" i="7"/>
  <c r="B8307" i="7"/>
  <c r="B8680" i="7"/>
  <c r="B4567" i="7"/>
  <c r="B2881" i="7"/>
  <c r="B9009" i="7"/>
  <c r="B4722" i="7"/>
  <c r="B271" i="7"/>
  <c r="B5888" i="7"/>
  <c r="B3125" i="7"/>
  <c r="B7734" i="7"/>
  <c r="B4547" i="7"/>
  <c r="B5452" i="7"/>
  <c r="B8353" i="7"/>
  <c r="B7978" i="7"/>
  <c r="B9014" i="7"/>
  <c r="B8813" i="7"/>
  <c r="B7805" i="7"/>
  <c r="B6149" i="7"/>
  <c r="B8824" i="7"/>
  <c r="B9139" i="7"/>
  <c r="B3988" i="7"/>
  <c r="B5793" i="7"/>
  <c r="B8412" i="7"/>
  <c r="B9021" i="7"/>
  <c r="B2752" i="7"/>
  <c r="B614" i="7"/>
  <c r="B9590" i="7"/>
  <c r="B5622" i="7"/>
  <c r="B9249" i="7"/>
  <c r="B4222" i="7"/>
  <c r="B2187" i="7"/>
  <c r="B5110" i="7"/>
  <c r="B7816" i="7"/>
  <c r="B2720" i="7"/>
  <c r="B2280" i="7"/>
  <c r="B1813" i="7"/>
  <c r="B6619" i="7"/>
  <c r="B3824" i="7"/>
  <c r="B2027" i="7"/>
  <c r="B9497" i="7"/>
  <c r="B3687" i="7"/>
  <c r="B6259" i="7"/>
  <c r="B7182" i="7"/>
  <c r="B1190" i="7"/>
  <c r="B9476" i="7"/>
  <c r="B8907" i="7"/>
  <c r="B9469" i="7"/>
  <c r="B8003" i="7"/>
  <c r="B3644" i="7"/>
  <c r="B4795" i="7"/>
  <c r="B5008" i="7"/>
  <c r="B738" i="7"/>
  <c r="B1732" i="7"/>
  <c r="B6578" i="7"/>
  <c r="B7600" i="7"/>
  <c r="B3737" i="7"/>
  <c r="B2900" i="7"/>
  <c r="B2762" i="7"/>
  <c r="B3180" i="7"/>
  <c r="B9430" i="7"/>
  <c r="B1716" i="7"/>
  <c r="B2431" i="7"/>
  <c r="B1259" i="7"/>
  <c r="B4189" i="7"/>
  <c r="B9416" i="7"/>
  <c r="B6261" i="7"/>
  <c r="B2838" i="7"/>
  <c r="B3233" i="7"/>
  <c r="B8211" i="7"/>
  <c r="B4179" i="7"/>
  <c r="B4177" i="7"/>
  <c r="B7038" i="7"/>
  <c r="B1123" i="7"/>
  <c r="B2869" i="7"/>
  <c r="B3235" i="7"/>
  <c r="B1980" i="7"/>
  <c r="B8441" i="7"/>
  <c r="B2727" i="7"/>
  <c r="B1302" i="7"/>
  <c r="B7445" i="7"/>
  <c r="B514" i="7"/>
  <c r="B5235" i="7"/>
  <c r="B503" i="7"/>
  <c r="B995" i="7"/>
  <c r="B1682" i="7"/>
  <c r="B6013" i="7"/>
  <c r="B3360" i="7"/>
  <c r="B685" i="7"/>
  <c r="B1646" i="7"/>
  <c r="B1897" i="7"/>
  <c r="B3380" i="7"/>
  <c r="B1700" i="7"/>
  <c r="B6936" i="7"/>
  <c r="B2365" i="7"/>
  <c r="B5044" i="7"/>
  <c r="B5656" i="7"/>
  <c r="B924" i="7"/>
  <c r="B3865" i="7"/>
  <c r="B349" i="7"/>
  <c r="B1308" i="7"/>
  <c r="B1756" i="7"/>
  <c r="B4259" i="7"/>
  <c r="B1805" i="7"/>
  <c r="B4218" i="7"/>
  <c r="B698" i="7"/>
  <c r="B5626" i="7"/>
  <c r="B9811" i="7"/>
  <c r="B5372" i="7"/>
  <c r="B983" i="7"/>
  <c r="B3942" i="7"/>
  <c r="B9793" i="7"/>
  <c r="B9030" i="7"/>
  <c r="B9780" i="7"/>
  <c r="B4841" i="7"/>
  <c r="B6481" i="7"/>
  <c r="B9763" i="7"/>
  <c r="B8225" i="7"/>
  <c r="B5967" i="7"/>
  <c r="B8657" i="7"/>
  <c r="B7122" i="7"/>
  <c r="B5294" i="7"/>
  <c r="B2368" i="7"/>
  <c r="B6798" i="7"/>
  <c r="B5590" i="7"/>
  <c r="B9711" i="7"/>
  <c r="B7014" i="7"/>
  <c r="B4624" i="7"/>
  <c r="B9695" i="7"/>
  <c r="B4730" i="7"/>
  <c r="B6735" i="7"/>
  <c r="B9665" i="7"/>
  <c r="B5174" i="7"/>
  <c r="B7314" i="7"/>
  <c r="B2369" i="7"/>
  <c r="B9638" i="7"/>
  <c r="B6824" i="7"/>
  <c r="B4651" i="7"/>
  <c r="B2702" i="7"/>
  <c r="B3907" i="7"/>
  <c r="B3614" i="7"/>
  <c r="B3950" i="7"/>
  <c r="B3219" i="7"/>
  <c r="B4736" i="7"/>
  <c r="B2650" i="7"/>
  <c r="B9585" i="7"/>
  <c r="B4571" i="7"/>
  <c r="B9571" i="7"/>
  <c r="B8689" i="7"/>
  <c r="B4943" i="7"/>
  <c r="B8779" i="7"/>
  <c r="B4052" i="7"/>
  <c r="B7319" i="7"/>
  <c r="B4783" i="7"/>
  <c r="B2213" i="7"/>
  <c r="B9537" i="7"/>
  <c r="B7587" i="7"/>
  <c r="B7892" i="7"/>
  <c r="B3234" i="7"/>
  <c r="B9505" i="7"/>
  <c r="B9499" i="7"/>
  <c r="B8116" i="7"/>
  <c r="B7019" i="7"/>
  <c r="B6115" i="7"/>
  <c r="B8581" i="7"/>
  <c r="B3494" i="7"/>
  <c r="B8333" i="7"/>
  <c r="B9265" i="7"/>
  <c r="B6744" i="7"/>
  <c r="B5447" i="7"/>
  <c r="B7489" i="7"/>
  <c r="B9312" i="7"/>
  <c r="B4744" i="7"/>
  <c r="B2597" i="7"/>
  <c r="B3521" i="7"/>
  <c r="B3308" i="7"/>
  <c r="B3179" i="7"/>
  <c r="B9446" i="7"/>
  <c r="B3315" i="7"/>
  <c r="B5012" i="7"/>
  <c r="B3729" i="7"/>
  <c r="B2507" i="7"/>
  <c r="B3678" i="7"/>
  <c r="B7867" i="7"/>
  <c r="B3809" i="7"/>
  <c r="B4385" i="7"/>
  <c r="B9103" i="7"/>
  <c r="B2822" i="7"/>
  <c r="B9424" i="7"/>
  <c r="B3094" i="7"/>
  <c r="B6519" i="7"/>
  <c r="B7483" i="7"/>
  <c r="B2101" i="7"/>
  <c r="B6588" i="7"/>
  <c r="B1954" i="7"/>
  <c r="B3010" i="7"/>
  <c r="B106" i="7"/>
  <c r="B1879" i="7"/>
  <c r="B5405" i="7"/>
  <c r="B8221" i="7"/>
  <c r="B1735" i="7"/>
  <c r="B5621" i="7"/>
  <c r="B5112" i="7"/>
  <c r="B8129" i="7"/>
  <c r="B1718" i="7"/>
  <c r="B3654" i="7"/>
  <c r="B3733" i="7"/>
  <c r="B4096" i="7"/>
  <c r="B6612" i="7"/>
  <c r="B6381" i="7"/>
  <c r="B7256" i="7"/>
  <c r="B4029" i="7"/>
  <c r="B5380" i="7"/>
  <c r="B7532" i="7"/>
  <c r="B4847" i="7"/>
  <c r="B6010" i="7"/>
  <c r="B65" i="7"/>
  <c r="B3586" i="7"/>
  <c r="B9364" i="7"/>
  <c r="B2155" i="7"/>
  <c r="B4747" i="7"/>
  <c r="B4702" i="7"/>
  <c r="B3023" i="7"/>
  <c r="B6487" i="7"/>
  <c r="B2613" i="7"/>
  <c r="B8236" i="7"/>
  <c r="B3578" i="7"/>
  <c r="B1242" i="7"/>
  <c r="B1828" i="7"/>
  <c r="B883" i="7"/>
  <c r="B5063" i="7"/>
  <c r="B4503" i="7"/>
  <c r="B1585" i="7"/>
  <c r="B5551" i="7"/>
  <c r="B8936" i="7"/>
  <c r="B5314" i="7"/>
  <c r="B5459" i="7"/>
  <c r="B1674" i="7"/>
  <c r="B622" i="7"/>
  <c r="B470" i="7"/>
  <c r="B1721" i="7"/>
  <c r="B4329" i="7"/>
  <c r="B9823" i="7"/>
  <c r="B2951" i="7"/>
  <c r="B5173" i="7"/>
  <c r="B5111" i="7"/>
  <c r="B3081" i="7"/>
  <c r="B3295" i="7"/>
  <c r="B5496" i="7"/>
  <c r="B1300" i="7"/>
  <c r="B5550" i="7"/>
  <c r="B365" i="7"/>
  <c r="B6906" i="7"/>
  <c r="B1538" i="7"/>
  <c r="B4297" i="7"/>
  <c r="B3438" i="7"/>
  <c r="B533" i="7"/>
  <c r="B1961" i="7"/>
  <c r="B8337" i="7"/>
  <c r="B8499" i="7"/>
  <c r="B6342" i="7"/>
  <c r="B7591" i="7"/>
  <c r="B6012" i="7"/>
  <c r="B7510" i="7"/>
  <c r="B6687" i="7"/>
  <c r="B9187" i="7"/>
  <c r="B7353" i="7"/>
  <c r="B2518" i="7"/>
  <c r="B4804" i="7"/>
  <c r="B8672" i="7"/>
  <c r="B8189" i="7"/>
  <c r="B2479" i="7"/>
  <c r="B5360" i="7"/>
  <c r="B6736" i="7"/>
  <c r="B8302" i="7"/>
  <c r="B5096" i="7"/>
  <c r="B8652" i="7"/>
  <c r="B7708" i="7"/>
  <c r="B6993" i="7"/>
  <c r="B4278" i="7"/>
  <c r="B2932" i="7"/>
  <c r="B9231" i="7"/>
  <c r="B5514" i="7"/>
  <c r="B9678" i="7"/>
  <c r="B6533" i="7"/>
  <c r="B6350" i="7"/>
  <c r="B3037" i="7"/>
  <c r="B8361" i="7"/>
  <c r="B7700" i="7"/>
  <c r="B8017" i="7"/>
  <c r="B7786" i="7"/>
  <c r="B5649" i="7"/>
  <c r="B7637" i="7"/>
  <c r="B4633" i="7"/>
  <c r="B8176" i="7"/>
  <c r="B5750" i="7"/>
  <c r="B9596" i="7"/>
  <c r="B4285" i="7"/>
  <c r="B6710" i="7"/>
  <c r="B7185" i="7"/>
  <c r="B8935" i="7"/>
  <c r="B4153" i="7"/>
  <c r="B4972" i="7"/>
  <c r="B999" i="7"/>
  <c r="B4784" i="7"/>
  <c r="B6102" i="7"/>
  <c r="B8985" i="7"/>
  <c r="B9047" i="7"/>
  <c r="B1650" i="7"/>
  <c r="B7944" i="7"/>
  <c r="B1909" i="7"/>
  <c r="B3869" i="7"/>
  <c r="B5479" i="7"/>
  <c r="B9178" i="7"/>
  <c r="B2399" i="7"/>
  <c r="B3038" i="7"/>
  <c r="B8866" i="7"/>
  <c r="B221" i="7"/>
  <c r="B9164" i="7"/>
  <c r="B8127" i="7"/>
  <c r="B8916" i="7"/>
  <c r="B4785" i="7"/>
  <c r="B2403" i="7"/>
  <c r="B7463" i="7"/>
  <c r="B2535" i="7"/>
  <c r="B786" i="7"/>
  <c r="B4894" i="7"/>
  <c r="B6863" i="7"/>
  <c r="B188" i="7"/>
  <c r="B8818" i="7"/>
  <c r="B5730" i="7"/>
  <c r="B6695" i="7"/>
  <c r="B9443" i="7"/>
  <c r="B6324" i="7"/>
  <c r="B2709" i="7"/>
  <c r="B8057" i="7"/>
  <c r="B1238" i="7"/>
  <c r="B3974" i="7"/>
  <c r="B9267" i="7"/>
  <c r="B2336" i="7"/>
  <c r="B6295" i="7"/>
  <c r="B3284" i="7"/>
  <c r="B1825" i="7"/>
  <c r="B5316" i="7"/>
  <c r="B8954" i="7"/>
  <c r="B1766" i="7"/>
  <c r="B1118" i="7"/>
  <c r="B4361" i="7"/>
  <c r="B4683" i="7"/>
  <c r="B7965" i="7"/>
  <c r="B6737" i="7"/>
  <c r="B3849" i="7"/>
  <c r="B5702" i="7"/>
  <c r="B3196" i="7"/>
  <c r="B3817" i="7"/>
  <c r="B4309" i="7"/>
  <c r="B1775" i="7"/>
  <c r="B5100" i="7"/>
  <c r="B4540" i="7"/>
  <c r="B6326" i="7"/>
  <c r="B82" i="7"/>
  <c r="B6423" i="7"/>
  <c r="B5299" i="7"/>
  <c r="B8348" i="7"/>
  <c r="B77" i="7"/>
  <c r="B6028" i="7"/>
  <c r="B2072" i="7"/>
  <c r="B4679" i="7"/>
  <c r="B9374" i="7"/>
  <c r="B4245" i="7"/>
  <c r="B5106" i="7"/>
  <c r="B9285" i="7"/>
  <c r="B4639" i="7"/>
  <c r="B2291" i="7"/>
  <c r="B2314" i="7"/>
  <c r="B4407" i="7"/>
  <c r="B2726" i="7"/>
  <c r="B44" i="7"/>
  <c r="B1921" i="7"/>
  <c r="B1526" i="7"/>
  <c r="B6020" i="7"/>
  <c r="B9016" i="7"/>
  <c r="B2036" i="7"/>
  <c r="B27" i="7"/>
  <c r="B6328" i="7"/>
  <c r="B17" i="7"/>
  <c r="B6382" i="7"/>
  <c r="B4366" i="7"/>
  <c r="B5739" i="7"/>
  <c r="B2799" i="7"/>
  <c r="B4663" i="7"/>
  <c r="B1160" i="7"/>
  <c r="B1728" i="7"/>
  <c r="B4666" i="7"/>
  <c r="B5244" i="7"/>
  <c r="B5240" i="7"/>
  <c r="B2074" i="7"/>
  <c r="B429" i="7"/>
  <c r="B5825" i="7"/>
  <c r="B2547" i="7"/>
  <c r="B3769" i="7"/>
  <c r="B4842" i="7"/>
  <c r="B1474" i="7"/>
  <c r="B4205" i="7"/>
  <c r="B371" i="7"/>
  <c r="B7623" i="7"/>
  <c r="B3185" i="7"/>
  <c r="B588" i="7"/>
  <c r="B2878" i="7"/>
  <c r="B3408" i="7"/>
  <c r="B302" i="7"/>
  <c r="B3211" i="7"/>
  <c r="B3427" i="7"/>
  <c r="B5482" i="7"/>
  <c r="B8531" i="7"/>
  <c r="B8730" i="7"/>
  <c r="B545" i="7"/>
  <c r="B8324" i="7"/>
  <c r="B3625" i="7"/>
  <c r="B5740" i="7"/>
  <c r="B5243" i="7"/>
  <c r="B2929" i="7"/>
  <c r="B4646" i="7"/>
  <c r="B8876" i="7"/>
  <c r="B7820" i="7"/>
  <c r="B1250" i="7"/>
  <c r="B6085" i="7"/>
  <c r="B2987" i="7"/>
  <c r="B2258" i="7"/>
  <c r="B4561" i="7"/>
  <c r="B8339" i="7"/>
  <c r="B9027" i="7"/>
  <c r="B5927" i="7"/>
  <c r="B8800" i="7"/>
  <c r="B2717" i="7"/>
  <c r="B3241" i="7"/>
  <c r="B9683" i="7"/>
  <c r="B7877" i="7"/>
  <c r="B7157" i="7"/>
  <c r="B6270" i="7"/>
  <c r="B7253" i="7"/>
  <c r="B5393" i="7"/>
  <c r="B7106" i="7"/>
  <c r="B7584" i="7"/>
  <c r="B2966" i="7"/>
  <c r="B7575" i="7"/>
  <c r="B1843" i="7"/>
  <c r="B8550" i="7"/>
  <c r="B2475" i="7"/>
  <c r="B7685" i="7"/>
  <c r="B6742" i="7"/>
  <c r="B6293" i="7"/>
  <c r="B5614" i="7"/>
  <c r="B8897" i="7"/>
  <c r="B242" i="7"/>
  <c r="B9226" i="7"/>
  <c r="B4899" i="7"/>
  <c r="B2429" i="7"/>
  <c r="B2015" i="7"/>
  <c r="B8471" i="7"/>
  <c r="B7771" i="7"/>
  <c r="B5178" i="7"/>
  <c r="B5039" i="7"/>
  <c r="B1310" i="7"/>
  <c r="B6739" i="7"/>
  <c r="B1840" i="7"/>
  <c r="B7833" i="7"/>
  <c r="B4120" i="7"/>
  <c r="B671" i="7"/>
  <c r="B5559" i="7"/>
  <c r="B6919" i="7"/>
  <c r="B9122" i="7"/>
  <c r="B3620" i="7"/>
  <c r="B215" i="7"/>
  <c r="B9475" i="7"/>
  <c r="B518" i="7"/>
  <c r="B728" i="7"/>
  <c r="B1411" i="7"/>
  <c r="B4450" i="7"/>
  <c r="B9044" i="7"/>
  <c r="B8915" i="7"/>
  <c r="B9453" i="7"/>
  <c r="B3252" i="7"/>
  <c r="B2137" i="7"/>
  <c r="B3530" i="7"/>
  <c r="B1336" i="7"/>
  <c r="B8045" i="7"/>
  <c r="B6893" i="7"/>
  <c r="B5721" i="7"/>
  <c r="B4339" i="7"/>
  <c r="B932" i="7"/>
  <c r="B6591" i="7"/>
  <c r="B8983" i="7"/>
  <c r="B3550" i="7"/>
  <c r="B1876" i="7"/>
  <c r="B855" i="7"/>
  <c r="B4318" i="7"/>
  <c r="B1018" i="7"/>
  <c r="B2430" i="7"/>
  <c r="B8349" i="7"/>
  <c r="B3399" i="7"/>
  <c r="B1096" i="7"/>
  <c r="B5830" i="7"/>
  <c r="B1382" i="7"/>
  <c r="B7656" i="7"/>
  <c r="B5527" i="7"/>
  <c r="B4677" i="7"/>
  <c r="B4782" i="7"/>
  <c r="B3197" i="7"/>
  <c r="B4413" i="7"/>
  <c r="B4350" i="7"/>
  <c r="B4043" i="7"/>
  <c r="B1265" i="7"/>
  <c r="B2984" i="7"/>
  <c r="B6143" i="7"/>
  <c r="B5422" i="7"/>
  <c r="B5353" i="7"/>
  <c r="B6503" i="7"/>
  <c r="B4078" i="7"/>
  <c r="B7684" i="7"/>
  <c r="B6153" i="7"/>
  <c r="B1794" i="7"/>
  <c r="B3609" i="7"/>
  <c r="B64" i="7"/>
  <c r="B5117" i="7"/>
  <c r="B9295" i="7"/>
  <c r="B4252" i="7"/>
  <c r="B3522" i="7"/>
  <c r="B4904" i="7"/>
  <c r="B6614" i="7"/>
  <c r="B5394" i="7"/>
  <c r="B3257" i="7"/>
  <c r="B3607" i="7"/>
  <c r="B3385" i="7"/>
  <c r="B2660" i="7"/>
  <c r="B990" i="7"/>
  <c r="B2800" i="7"/>
  <c r="B7873" i="7"/>
  <c r="B912" i="7"/>
  <c r="B4056" i="7"/>
  <c r="B4012" i="7"/>
  <c r="B3814" i="7"/>
  <c r="B1903" i="7"/>
  <c r="B5553" i="7"/>
  <c r="B3724" i="7"/>
  <c r="B478" i="7"/>
  <c r="B1215" i="7"/>
  <c r="B2689" i="7"/>
  <c r="B451" i="7"/>
  <c r="B1198" i="7"/>
  <c r="B5222" i="7"/>
  <c r="B6135" i="7"/>
  <c r="B414" i="7"/>
  <c r="B404" i="7"/>
  <c r="B2543" i="7"/>
  <c r="B4909" i="7"/>
  <c r="B5530" i="7"/>
  <c r="B3998" i="7"/>
  <c r="B638" i="7"/>
  <c r="B355" i="7"/>
  <c r="B777" i="7"/>
  <c r="B329" i="7"/>
  <c r="B2876" i="7"/>
  <c r="B304" i="7"/>
  <c r="B4160" i="7"/>
  <c r="B7553" i="7"/>
  <c r="B6316" i="7"/>
  <c r="B575" i="7"/>
  <c r="B8394" i="7"/>
  <c r="B5345" i="7"/>
  <c r="B7050" i="7"/>
  <c r="B6788" i="7"/>
  <c r="B3192" i="7"/>
  <c r="B7317" i="7"/>
  <c r="B6729" i="7"/>
  <c r="B9741" i="7"/>
  <c r="B3217" i="7"/>
  <c r="B7153" i="7"/>
  <c r="B2891" i="7"/>
  <c r="B9039" i="7"/>
  <c r="B5943" i="7"/>
  <c r="B4011" i="7"/>
  <c r="B9669" i="7"/>
  <c r="B5513" i="7"/>
  <c r="B8622" i="7"/>
  <c r="B8633" i="7"/>
  <c r="B7403" i="7"/>
  <c r="B7310" i="7"/>
  <c r="B5629" i="7"/>
  <c r="B5760" i="7"/>
  <c r="B7044" i="7"/>
  <c r="B4732" i="7"/>
  <c r="B9560" i="7"/>
  <c r="B7000" i="7"/>
  <c r="B3698" i="7"/>
  <c r="B9530" i="7"/>
  <c r="B6075" i="7"/>
  <c r="B1689" i="7"/>
  <c r="B6520" i="7"/>
  <c r="B3854" i="7"/>
  <c r="B9479" i="7"/>
  <c r="B5433" i="7"/>
  <c r="B3377" i="7"/>
  <c r="B8684" i="7"/>
  <c r="B190" i="7"/>
  <c r="B3444" i="7"/>
  <c r="B5239" i="7"/>
  <c r="B6443" i="7"/>
  <c r="B165" i="7"/>
  <c r="B4194" i="7"/>
  <c r="B1393" i="7"/>
  <c r="B4424" i="7"/>
  <c r="B2040" i="7"/>
  <c r="B1062" i="7"/>
  <c r="B3155" i="7"/>
  <c r="B1578" i="7"/>
  <c r="B1426" i="7"/>
  <c r="B7252" i="7"/>
  <c r="B4144" i="7"/>
  <c r="B6835" i="7"/>
  <c r="B3631" i="7"/>
  <c r="B6031" i="7"/>
  <c r="B4601" i="7"/>
  <c r="B1910" i="7"/>
  <c r="B2017" i="7"/>
  <c r="B6355" i="7"/>
  <c r="B8050" i="7"/>
  <c r="B2620" i="7"/>
  <c r="B7565" i="7"/>
  <c r="B9349" i="7"/>
  <c r="B968" i="7"/>
  <c r="B1894" i="7"/>
  <c r="B24" i="7"/>
  <c r="B2194" i="7"/>
  <c r="B1025" i="7"/>
  <c r="B4839" i="7"/>
  <c r="B5618" i="7"/>
  <c r="B460" i="7"/>
  <c r="B443" i="7"/>
  <c r="B423" i="7"/>
  <c r="B5305" i="7"/>
  <c r="B748" i="7"/>
  <c r="B1117" i="7"/>
  <c r="B4753" i="7"/>
  <c r="B330" i="7"/>
  <c r="B307" i="7"/>
  <c r="B7491" i="7"/>
  <c r="B1997" i="7"/>
  <c r="B8582" i="7"/>
  <c r="B3880" i="7"/>
  <c r="B6891" i="7"/>
  <c r="B5632" i="7"/>
  <c r="B6268" i="7"/>
  <c r="B4726" i="7"/>
  <c r="B6862" i="7"/>
  <c r="B9688" i="7"/>
  <c r="B8209" i="7"/>
  <c r="B598" i="7"/>
  <c r="B1542" i="7"/>
  <c r="B8345" i="7"/>
  <c r="B6722" i="7"/>
  <c r="B8932" i="7"/>
  <c r="B8601" i="7"/>
  <c r="B1484" i="7"/>
  <c r="B3999" i="7"/>
  <c r="B3043" i="7"/>
  <c r="B4299" i="7"/>
  <c r="B7898" i="7"/>
  <c r="B7440" i="7"/>
  <c r="B1548" i="7"/>
  <c r="B207" i="7"/>
  <c r="B2562" i="7"/>
  <c r="B1142" i="7"/>
  <c r="B8857" i="7"/>
  <c r="B5804" i="7"/>
  <c r="B2464" i="7"/>
  <c r="B8559" i="7"/>
  <c r="B843" i="7"/>
  <c r="B6924" i="7"/>
  <c r="B1284" i="7"/>
  <c r="B7215" i="7"/>
  <c r="B3499" i="7"/>
  <c r="B4743" i="7"/>
  <c r="B5764" i="7"/>
  <c r="B3651" i="7"/>
  <c r="B3473" i="7"/>
  <c r="B9380" i="7"/>
  <c r="B3784" i="7"/>
  <c r="B4382" i="7"/>
  <c r="B55" i="7"/>
  <c r="B3303" i="7"/>
  <c r="B4889" i="7"/>
  <c r="B5346" i="7"/>
  <c r="B6058" i="7"/>
  <c r="B5125" i="7"/>
  <c r="B496" i="7"/>
  <c r="B5234" i="7"/>
  <c r="B5938" i="7"/>
  <c r="B6363" i="7"/>
  <c r="B1699" i="7"/>
  <c r="B3738" i="7"/>
  <c r="B2359" i="7"/>
  <c r="B7369" i="7"/>
  <c r="B2205" i="7"/>
  <c r="B8943" i="7"/>
  <c r="B9057" i="7"/>
  <c r="B8381" i="7"/>
  <c r="B6114" i="7"/>
  <c r="B2318" i="7"/>
  <c r="B5873" i="7"/>
  <c r="B7858" i="7"/>
  <c r="B8725" i="7"/>
  <c r="B5772" i="7"/>
  <c r="B8671" i="7"/>
  <c r="B7714" i="7"/>
  <c r="B6869" i="7"/>
  <c r="B8408" i="7"/>
  <c r="B4684" i="7"/>
  <c r="B248" i="7"/>
  <c r="B8644" i="7"/>
  <c r="B1400" i="7"/>
  <c r="B9553" i="7"/>
  <c r="B4449" i="7"/>
  <c r="B8153" i="7"/>
  <c r="B7004" i="7"/>
  <c r="B6576" i="7"/>
  <c r="B3437" i="7"/>
  <c r="B8512" i="7"/>
  <c r="B8355" i="7"/>
  <c r="B1558" i="7"/>
  <c r="B8431" i="7"/>
  <c r="B2056" i="7"/>
  <c r="B547" i="7"/>
  <c r="B8568" i="7"/>
  <c r="B3642" i="7"/>
  <c r="B2108" i="7"/>
  <c r="B3484" i="7"/>
  <c r="B702" i="7"/>
  <c r="B5144" i="7"/>
  <c r="B5075" i="7"/>
  <c r="B6314" i="7"/>
  <c r="B1702" i="7"/>
  <c r="B9264" i="7"/>
  <c r="B4963" i="7"/>
  <c r="B4390" i="7"/>
  <c r="B4067" i="7"/>
  <c r="B770" i="7"/>
  <c r="B4290" i="7"/>
  <c r="B1632" i="7"/>
  <c r="B9344" i="7"/>
  <c r="B2565" i="7"/>
  <c r="B5936" i="7"/>
  <c r="B5292" i="7"/>
  <c r="B3965" i="7"/>
  <c r="B5788" i="7"/>
  <c r="B5097" i="7"/>
  <c r="B5650" i="7"/>
  <c r="B1019" i="7"/>
  <c r="B2247" i="7"/>
  <c r="B650" i="7"/>
  <c r="B2484" i="7"/>
  <c r="B4712" i="7"/>
  <c r="B8042" i="7"/>
  <c r="B766" i="7"/>
  <c r="B9197" i="7"/>
  <c r="B6638" i="7"/>
  <c r="B9279" i="7"/>
  <c r="B8899" i="7"/>
  <c r="B5646" i="7"/>
  <c r="B8863" i="7"/>
  <c r="B5844" i="7"/>
  <c r="B5023" i="7"/>
  <c r="B6441" i="7"/>
  <c r="B854" i="7"/>
  <c r="B6297" i="7"/>
  <c r="B6288" i="7"/>
  <c r="B1119" i="7"/>
  <c r="B5798" i="7"/>
  <c r="B724" i="7"/>
  <c r="B8782" i="7"/>
  <c r="B7639" i="7"/>
  <c r="B6664" i="7"/>
  <c r="B8231" i="7"/>
  <c r="B6173" i="7"/>
  <c r="B7111" i="7"/>
  <c r="B9472" i="7"/>
  <c r="B7467" i="7"/>
  <c r="B9454" i="7"/>
  <c r="B186" i="7"/>
  <c r="B7544" i="7"/>
  <c r="B3142" i="7"/>
  <c r="B4594" i="7"/>
  <c r="B1983" i="7"/>
  <c r="B3073" i="7"/>
  <c r="B121" i="7"/>
  <c r="B2050" i="7"/>
  <c r="B3768" i="7"/>
  <c r="B1022" i="7"/>
  <c r="B2177" i="7"/>
  <c r="B6344" i="7"/>
  <c r="B1477" i="7"/>
  <c r="B5232" i="7"/>
  <c r="B70" i="7"/>
  <c r="B8596" i="7"/>
  <c r="B1154" i="7"/>
  <c r="B47" i="7"/>
  <c r="B9348" i="7"/>
  <c r="B3386" i="7"/>
  <c r="B9102" i="7"/>
  <c r="B762" i="7"/>
  <c r="B3748" i="7"/>
  <c r="B4185" i="7"/>
  <c r="B1431" i="7"/>
  <c r="B5368" i="7"/>
  <c r="B2162" i="7"/>
  <c r="B2503" i="7"/>
  <c r="B368" i="7"/>
  <c r="B341" i="7"/>
  <c r="B2682" i="7"/>
  <c r="B643" i="7"/>
  <c r="B6187" i="7"/>
  <c r="B7204" i="7"/>
  <c r="B6025" i="7"/>
  <c r="B5519" i="7"/>
  <c r="B8469" i="7"/>
  <c r="B9733" i="7"/>
  <c r="B9719" i="7"/>
  <c r="B9704" i="7"/>
  <c r="B7671" i="7"/>
  <c r="B7597" i="7"/>
  <c r="B9123" i="7"/>
  <c r="B5037" i="7"/>
  <c r="B9210" i="7"/>
  <c r="B5286" i="7"/>
  <c r="B5087" i="7"/>
  <c r="B7588" i="7"/>
  <c r="B7929" i="7"/>
  <c r="B8392" i="7"/>
  <c r="B6404" i="7"/>
  <c r="B3863" i="7"/>
  <c r="B5013" i="7"/>
  <c r="B5290" i="7"/>
  <c r="B9298" i="7"/>
  <c r="B509" i="7"/>
  <c r="B3876" i="7"/>
  <c r="B5770" i="7"/>
  <c r="B573" i="7"/>
  <c r="B170" i="7"/>
  <c r="B2746" i="7"/>
  <c r="B3302" i="7"/>
  <c r="B4180" i="7"/>
  <c r="B8351" i="7"/>
  <c r="B116" i="7"/>
  <c r="B629" i="7"/>
  <c r="B2582" i="7"/>
  <c r="B8350" i="7"/>
  <c r="B3099" i="7"/>
  <c r="B3951" i="7"/>
  <c r="B3775" i="7"/>
  <c r="B8654" i="7"/>
  <c r="B5634" i="7"/>
  <c r="B8013" i="7"/>
  <c r="B3791" i="7"/>
  <c r="B6748" i="7"/>
  <c r="B9345" i="7"/>
  <c r="B2249" i="7"/>
  <c r="B9332" i="7"/>
  <c r="B929" i="7"/>
  <c r="B5318" i="7"/>
  <c r="B3918" i="7"/>
  <c r="B9810" i="7"/>
  <c r="B9107" i="7"/>
  <c r="B7689" i="7"/>
  <c r="B8515" i="7"/>
  <c r="B9130" i="7"/>
  <c r="B2706" i="7"/>
  <c r="B234" i="7"/>
  <c r="B4682" i="7"/>
  <c r="B6479" i="7"/>
  <c r="B1338" i="7"/>
  <c r="B1220" i="7"/>
  <c r="B180" i="7"/>
  <c r="B9433" i="7"/>
  <c r="B139" i="7"/>
  <c r="B4112" i="7"/>
  <c r="B3390" i="7"/>
  <c r="B8051" i="7"/>
  <c r="B2626" i="7"/>
  <c r="B76" i="7"/>
  <c r="B4050" i="7"/>
  <c r="B6504" i="7"/>
  <c r="B8196" i="7"/>
  <c r="B8567" i="7"/>
  <c r="B7761" i="7"/>
  <c r="B4796" i="7"/>
  <c r="B468" i="7"/>
  <c r="B1491" i="7"/>
  <c r="B5725" i="7"/>
  <c r="B343" i="7"/>
  <c r="B1565" i="7"/>
  <c r="B9066" i="7"/>
  <c r="B1052" i="7"/>
  <c r="B7228" i="7"/>
  <c r="B4613" i="7"/>
  <c r="B5418" i="7"/>
  <c r="B7716" i="7"/>
  <c r="B2216" i="7"/>
  <c r="B7859" i="7"/>
  <c r="B9606" i="7"/>
  <c r="B6250" i="7"/>
  <c r="B6279" i="7"/>
  <c r="B7666" i="7"/>
  <c r="B8090" i="7"/>
  <c r="B2647" i="7"/>
  <c r="B2538" i="7"/>
  <c r="B2985" i="7"/>
  <c r="B5880" i="7"/>
  <c r="B9072" i="7"/>
  <c r="B2125" i="7"/>
  <c r="B4993" i="7"/>
  <c r="B6048" i="7"/>
  <c r="B3245" i="7"/>
  <c r="B5202" i="7"/>
  <c r="B8362" i="7"/>
  <c r="B9359" i="7"/>
  <c r="B2677" i="7"/>
  <c r="B8579" i="7"/>
  <c r="B3253" i="7"/>
  <c r="B479" i="7"/>
  <c r="B434" i="7"/>
  <c r="B1416" i="7"/>
  <c r="B7793" i="7"/>
  <c r="B2894" i="7"/>
  <c r="B5803" i="7"/>
  <c r="B5867" i="7"/>
  <c r="B9252" i="7"/>
  <c r="B6815" i="7"/>
  <c r="B6506" i="7"/>
  <c r="B6805" i="7"/>
  <c r="B9233" i="7"/>
  <c r="B3730" i="7"/>
  <c r="B9286" i="7"/>
  <c r="B7906" i="7"/>
  <c r="B5680" i="7"/>
  <c r="B7598" i="7"/>
  <c r="B4265" i="7"/>
  <c r="B9445" i="7"/>
  <c r="B6997" i="7"/>
  <c r="B2946" i="7"/>
  <c r="B7282" i="7"/>
  <c r="B4061" i="7"/>
  <c r="B8998" i="7"/>
  <c r="B7026" i="7"/>
  <c r="B9242" i="7"/>
  <c r="B4794" i="7"/>
  <c r="B4377" i="7"/>
  <c r="B5060" i="7"/>
  <c r="B497" i="7"/>
  <c r="B5076" i="7"/>
  <c r="B410" i="7"/>
  <c r="B1014" i="7"/>
  <c r="B289" i="7"/>
  <c r="B3575" i="7"/>
  <c r="B3553" i="7"/>
  <c r="B5196" i="7"/>
  <c r="B1041" i="7"/>
  <c r="B6838" i="7"/>
  <c r="B4472" i="7"/>
  <c r="B3811" i="7"/>
  <c r="B2827" i="7"/>
  <c r="B2135" i="7"/>
  <c r="B3653" i="7"/>
  <c r="B1872" i="7"/>
  <c r="B4046" i="7"/>
  <c r="B3280" i="7"/>
  <c r="B3014" i="7"/>
  <c r="B4573" i="7"/>
  <c r="B4748" i="7"/>
  <c r="B250" i="7"/>
  <c r="B8005" i="7"/>
  <c r="B8391" i="7"/>
  <c r="B4274" i="7"/>
  <c r="B8151" i="7"/>
  <c r="B3478" i="7"/>
  <c r="B2778" i="7"/>
  <c r="B403" i="7"/>
  <c r="B7594" i="7"/>
  <c r="B7904" i="7"/>
  <c r="B6713" i="7"/>
  <c r="B5965" i="7"/>
  <c r="B1975" i="7"/>
  <c r="B7751" i="7"/>
  <c r="B96" i="7"/>
  <c r="B9378" i="7"/>
  <c r="B2153" i="7"/>
  <c r="B4960" i="7"/>
  <c r="B5339" i="7"/>
  <c r="B6214" i="7"/>
  <c r="B3223" i="7"/>
  <c r="B5014" i="7"/>
  <c r="B7114" i="7"/>
  <c r="B6089" i="7"/>
  <c r="B811" i="7"/>
  <c r="B1208" i="7"/>
  <c r="B3433" i="7"/>
  <c r="B2079" i="7"/>
  <c r="B2231" i="7"/>
  <c r="B966" i="7"/>
  <c r="B8865" i="7"/>
  <c r="B7915" i="7"/>
  <c r="B5872" i="7"/>
  <c r="B8925" i="7"/>
  <c r="B8344" i="7"/>
  <c r="B526" i="7"/>
  <c r="B9827" i="7"/>
  <c r="B3194" i="7"/>
  <c r="B1113" i="7"/>
  <c r="B4294" i="7"/>
</calcChain>
</file>

<file path=xl/sharedStrings.xml><?xml version="1.0" encoding="utf-8"?>
<sst xmlns="http://schemas.openxmlformats.org/spreadsheetml/2006/main" count="48426" uniqueCount="107">
  <si>
    <t>CLIENTNUM</t>
  </si>
  <si>
    <t>Attrition_Flag</t>
  </si>
  <si>
    <t>Customer_Age</t>
  </si>
  <si>
    <t>Gender</t>
  </si>
  <si>
    <t>Dependent_count</t>
  </si>
  <si>
    <t>Education_Level</t>
  </si>
  <si>
    <t>Marital_Status</t>
  </si>
  <si>
    <t>Income_Category</t>
  </si>
  <si>
    <t>Months_on_book</t>
  </si>
  <si>
    <t>Total_Relationship_Count</t>
  </si>
  <si>
    <t>Months_Inactive_12_mon</t>
  </si>
  <si>
    <t>Contacts_Count_12_mon</t>
  </si>
  <si>
    <t>Credit_Limit</t>
  </si>
  <si>
    <t>Total_Revolving_Bal</t>
  </si>
  <si>
    <t>Avg_Open_To_Buy</t>
  </si>
  <si>
    <t>Total_Amt_Chng_Q4_Q1</t>
  </si>
  <si>
    <t>Total_Trans_Amt</t>
  </si>
  <si>
    <t>Total_Trans_Ct</t>
  </si>
  <si>
    <t>Total_Ct_Chng_Q4_Q1</t>
  </si>
  <si>
    <t>Avg_Utilization_Ratio</t>
  </si>
  <si>
    <t>Existing Customer</t>
  </si>
  <si>
    <t>M</t>
  </si>
  <si>
    <t>High School</t>
  </si>
  <si>
    <t>Married</t>
  </si>
  <si>
    <t>$60K - $80K</t>
  </si>
  <si>
    <t>F</t>
  </si>
  <si>
    <t>Graduate</t>
  </si>
  <si>
    <t>Single</t>
  </si>
  <si>
    <t>Less than $40K</t>
  </si>
  <si>
    <t>$80K - $120K</t>
  </si>
  <si>
    <t>Unknown</t>
  </si>
  <si>
    <t>Uneducated</t>
  </si>
  <si>
    <t>$40K - $60K</t>
  </si>
  <si>
    <t>$120K +</t>
  </si>
  <si>
    <t>College</t>
  </si>
  <si>
    <t>Doctorate</t>
  </si>
  <si>
    <t>Divorced</t>
  </si>
  <si>
    <t>Attrited Customer</t>
  </si>
  <si>
    <t>Post Graduate</t>
  </si>
  <si>
    <t>Age_Groups</t>
  </si>
  <si>
    <t>Seniority_Category</t>
  </si>
  <si>
    <t>Credit_Utilization_Level</t>
  </si>
  <si>
    <t>Mean</t>
  </si>
  <si>
    <t>Standard Error</t>
  </si>
  <si>
    <t>Median</t>
  </si>
  <si>
    <t>Mode</t>
  </si>
  <si>
    <t>Standard Deviation</t>
  </si>
  <si>
    <t>Sample Variance</t>
  </si>
  <si>
    <t>Kurtosis</t>
  </si>
  <si>
    <t>Skewness</t>
  </si>
  <si>
    <t>Range</t>
  </si>
  <si>
    <t>Minimum</t>
  </si>
  <si>
    <t>Maximum</t>
  </si>
  <si>
    <t>Sum</t>
  </si>
  <si>
    <t>Count</t>
  </si>
  <si>
    <t>Q1</t>
  </si>
  <si>
    <t>Q2</t>
  </si>
  <si>
    <t>Q3</t>
  </si>
  <si>
    <t>Monthly_Avg_Spend</t>
  </si>
  <si>
    <t>Avg_Transaction_Amount</t>
  </si>
  <si>
    <t>768805383</t>
  </si>
  <si>
    <t>Client_Situation</t>
  </si>
  <si>
    <t>Ortalama</t>
  </si>
  <si>
    <t>Müşteri Sayısı</t>
  </si>
  <si>
    <t>Toplam</t>
  </si>
  <si>
    <t>Education Level</t>
  </si>
  <si>
    <t xml:space="preserve">İşlem Sayısı "Artmayan" veya "Yerinde Sayan" Müşterilere Sunulan Toplam Kredi Limiti: </t>
  </si>
  <si>
    <t>İşlem Sayısı 1000'den Büyük Süper Aktif Müşterilere Ayrılan Toplam Kredi Limiti:</t>
  </si>
  <si>
    <t>Row Labels</t>
  </si>
  <si>
    <t>Grand Total</t>
  </si>
  <si>
    <t>Average of Credit_Limit</t>
  </si>
  <si>
    <t>Credit Utilization Level</t>
  </si>
  <si>
    <t>Sum of Total_Trans_Ct</t>
  </si>
  <si>
    <t>Income Category</t>
  </si>
  <si>
    <t>Customer Segmentation Panel</t>
  </si>
  <si>
    <t>Behavioral Analysis of High-Value Customers</t>
  </si>
  <si>
    <t>Monthly_Avg_Spend &gt; $1000 ve Aylık İşlem Sayısı &gt; 5 ise "Premium" Müşteri olsun</t>
  </si>
  <si>
    <t>Existing Customer ID</t>
  </si>
  <si>
    <t>Total Existing Customers</t>
  </si>
  <si>
    <t>Avg Transaction Amount</t>
  </si>
  <si>
    <t>Estimated Total Revenue</t>
  </si>
  <si>
    <t>Existing Customer:</t>
  </si>
  <si>
    <t>Commission Rate</t>
  </si>
  <si>
    <t>Annual Fee</t>
  </si>
  <si>
    <t>(Mevcut komisyon oranını %2 varsayalım)</t>
  </si>
  <si>
    <t>(Mevcut yıllık kart ücreti varsayalım)</t>
  </si>
  <si>
    <t>Total Revenue Formula</t>
  </si>
  <si>
    <t>Trans Amt for Existing Customers</t>
  </si>
  <si>
    <t>Total</t>
  </si>
  <si>
    <t>Sum of Total_Trans_Amt</t>
  </si>
  <si>
    <t>Ortalama Credit Limit</t>
  </si>
  <si>
    <t>Toplam Trans Amt</t>
  </si>
  <si>
    <t>Aktif Müşteri Sayısı</t>
  </si>
  <si>
    <t>Ortama</t>
  </si>
  <si>
    <t>Ortalama Kullanım Oranı</t>
  </si>
  <si>
    <t>Kayıp Oranı</t>
  </si>
  <si>
    <t>Pasif müşteri oranı</t>
  </si>
  <si>
    <t>Aktif</t>
  </si>
  <si>
    <t>Pasif</t>
  </si>
  <si>
    <t>Gelir_Hücresi</t>
  </si>
  <si>
    <t>Eğitim_Hücresi</t>
  </si>
  <si>
    <t>Limit_Hücresi)</t>
  </si>
  <si>
    <t>Gelir_Hücresi2</t>
  </si>
  <si>
    <t>Eğitim_Hücresi2</t>
  </si>
  <si>
    <t>Limit_Hücresi2)</t>
  </si>
  <si>
    <t>Total Transaction Amount:</t>
  </si>
  <si>
    <t>Değerli Müşteri Analiz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quot;₺&quot;* #,##0.00_-;_-&quot;₺&quot;* &quot;-&quot;??_-;_-@_-"/>
    <numFmt numFmtId="170" formatCode="_-[$$-409]* #,##0.00_ ;_-[$$-409]* \-#,##0.00\ ;_-[$$-409]* &quot;-&quot;??_ ;_-@_ "/>
    <numFmt numFmtId="176" formatCode="0.0%"/>
    <numFmt numFmtId="178" formatCode="[$$-409]#,##0.00_ ;\-[$$-409]#,##0.00\ "/>
    <numFmt numFmtId="184" formatCode="_-[$$-409]* #,##0_ ;_-[$$-409]* \-#,##0\ ;_-[$$-409]* &quot;-&quot;??_ ;_-@_ "/>
    <numFmt numFmtId="185" formatCode="0.000%"/>
  </numFmts>
  <fonts count="15">
    <font>
      <sz val="10"/>
      <color rgb="FF000000"/>
      <name val="Arial"/>
      <scheme val="minor"/>
    </font>
    <font>
      <sz val="11"/>
      <color theme="1"/>
      <name val="Arial"/>
      <family val="2"/>
      <charset val="162"/>
      <scheme val="minor"/>
    </font>
    <font>
      <sz val="10"/>
      <color theme="1"/>
      <name val="Arial"/>
      <family val="2"/>
      <charset val="162"/>
      <scheme val="minor"/>
    </font>
    <font>
      <sz val="10"/>
      <color rgb="FF000000"/>
      <name val="Arial"/>
      <family val="2"/>
      <charset val="162"/>
      <scheme val="minor"/>
    </font>
    <font>
      <sz val="18"/>
      <color theme="3"/>
      <name val="Arial"/>
      <family val="2"/>
      <charset val="162"/>
      <scheme val="major"/>
    </font>
    <font>
      <b/>
      <sz val="11"/>
      <color theme="3"/>
      <name val="Arial"/>
      <family val="2"/>
      <charset val="162"/>
      <scheme val="minor"/>
    </font>
    <font>
      <i/>
      <sz val="11"/>
      <color rgb="FF7F7F7F"/>
      <name val="Arial"/>
      <family val="2"/>
      <charset val="162"/>
      <scheme val="minor"/>
    </font>
    <font>
      <b/>
      <sz val="10"/>
      <color theme="1"/>
      <name val="Arial"/>
      <family val="2"/>
      <charset val="162"/>
      <scheme val="minor"/>
    </font>
    <font>
      <b/>
      <sz val="10"/>
      <color rgb="FF000000"/>
      <name val="Arial"/>
      <family val="2"/>
      <charset val="162"/>
      <scheme val="minor"/>
    </font>
    <font>
      <sz val="8"/>
      <name val="Arial"/>
      <family val="2"/>
      <charset val="162"/>
      <scheme val="minor"/>
    </font>
    <font>
      <i/>
      <sz val="10"/>
      <color rgb="FF000000"/>
      <name val="Arial"/>
      <family val="2"/>
      <charset val="162"/>
      <scheme val="minor"/>
    </font>
    <font>
      <b/>
      <sz val="10"/>
      <color theme="1"/>
      <name val="Arial"/>
      <scheme val="minor"/>
    </font>
    <font>
      <b/>
      <i/>
      <sz val="16"/>
      <color theme="3"/>
      <name val="Arial"/>
      <family val="2"/>
      <charset val="162"/>
      <scheme val="major"/>
    </font>
    <font>
      <b/>
      <sz val="10"/>
      <color rgb="FF000000"/>
      <name val="Arial Unicode MS"/>
      <charset val="162"/>
    </font>
    <font>
      <sz val="8"/>
      <name val="Segoe UI"/>
      <family val="2"/>
    </font>
  </fonts>
  <fills count="15">
    <fill>
      <patternFill patternType="none"/>
    </fill>
    <fill>
      <patternFill patternType="gray125"/>
    </fill>
    <fill>
      <patternFill patternType="solid">
        <fgColor rgb="FFFFFFCC"/>
      </patternFill>
    </fill>
    <fill>
      <patternFill patternType="solid">
        <fgColor theme="4" tint="0.59999389629810485"/>
        <bgColor indexed="65"/>
      </patternFill>
    </fill>
    <fill>
      <patternFill patternType="solid">
        <fgColor theme="5" tint="0.79998168889431442"/>
        <bgColor indexed="65"/>
      </patternFill>
    </fill>
    <fill>
      <patternFill patternType="solid">
        <fgColor rgb="FFFFFF0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rgb="FF7030A0"/>
        <bgColor indexed="64"/>
      </patternFill>
    </fill>
    <fill>
      <patternFill patternType="solid">
        <fgColor theme="0" tint="-0.34998626667073579"/>
        <bgColor indexed="64"/>
      </patternFill>
    </fill>
    <fill>
      <patternFill patternType="solid">
        <fgColor theme="4" tint="0.79998168889431442"/>
        <bgColor theme="4" tint="0.79998168889431442"/>
      </patternFill>
    </fill>
    <fill>
      <patternFill patternType="solid">
        <fgColor theme="0" tint="-0.14999847407452621"/>
        <bgColor indexed="64"/>
      </patternFill>
    </fill>
    <fill>
      <patternFill patternType="solid">
        <fgColor theme="6" tint="0.39997558519241921"/>
        <bgColor indexed="64"/>
      </patternFill>
    </fill>
    <fill>
      <patternFill patternType="solid">
        <fgColor theme="6" tint="0.79998168889431442"/>
        <bgColor indexed="64"/>
      </patternFill>
    </fill>
  </fills>
  <borders count="21">
    <border>
      <left/>
      <right/>
      <top/>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theme="4" tint="0.39997558519241921"/>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CCCCCC"/>
      </left>
      <right style="medium">
        <color rgb="FFCCCCCC"/>
      </right>
      <top style="medium">
        <color rgb="FFCCCCCC"/>
      </top>
      <bottom style="medium">
        <color rgb="FFCCCCCC"/>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bottom/>
      <diagonal/>
    </border>
    <border>
      <left/>
      <right style="medium">
        <color indexed="64"/>
      </right>
      <top style="thin">
        <color indexed="64"/>
      </top>
      <bottom style="thin">
        <color indexed="64"/>
      </bottom>
      <diagonal/>
    </border>
  </borders>
  <cellStyleXfs count="8">
    <xf numFmtId="0" fontId="0" fillId="0" borderId="0"/>
    <xf numFmtId="44" fontId="3" fillId="0" borderId="0" applyFont="0" applyFill="0" applyBorder="0" applyAlignment="0" applyProtection="0"/>
    <xf numFmtId="9" fontId="3" fillId="0" borderId="0" applyFont="0" applyFill="0" applyBorder="0" applyAlignment="0" applyProtection="0"/>
    <xf numFmtId="0" fontId="4" fillId="0" borderId="0" applyNumberFormat="0" applyFill="0" applyBorder="0" applyAlignment="0" applyProtection="0"/>
    <xf numFmtId="0" fontId="5" fillId="0" borderId="1" applyNumberFormat="0" applyFill="0" applyAlignment="0" applyProtection="0"/>
    <xf numFmtId="0" fontId="3" fillId="2" borderId="2" applyNumberFormat="0" applyFont="0" applyAlignment="0" applyProtection="0"/>
    <xf numFmtId="0" fontId="6" fillId="0" borderId="0" applyNumberFormat="0" applyFill="0" applyBorder="0" applyAlignment="0" applyProtection="0"/>
    <xf numFmtId="0" fontId="1" fillId="4" borderId="0" applyNumberFormat="0" applyBorder="0" applyAlignment="0" applyProtection="0"/>
  </cellStyleXfs>
  <cellXfs count="108">
    <xf numFmtId="0" fontId="0" fillId="0" borderId="0" xfId="0"/>
    <xf numFmtId="0" fontId="3" fillId="0" borderId="0" xfId="0" applyFont="1"/>
    <xf numFmtId="0" fontId="0" fillId="0" borderId="0" xfId="0" applyAlignment="1">
      <alignment horizontal="right"/>
    </xf>
    <xf numFmtId="0" fontId="8" fillId="0" borderId="0" xfId="0" applyFont="1"/>
    <xf numFmtId="2" fontId="7" fillId="7" borderId="3" xfId="0" applyNumberFormat="1" applyFont="1" applyFill="1" applyBorder="1" applyAlignment="1">
      <alignment horizontal="right"/>
    </xf>
    <xf numFmtId="2" fontId="0" fillId="0" borderId="0" xfId="0" applyNumberFormat="1" applyAlignment="1">
      <alignment horizontal="right"/>
    </xf>
    <xf numFmtId="2" fontId="0" fillId="0" borderId="0" xfId="0" applyNumberFormat="1"/>
    <xf numFmtId="1" fontId="7" fillId="5" borderId="0" xfId="0" applyNumberFormat="1" applyFont="1" applyFill="1"/>
    <xf numFmtId="1" fontId="2" fillId="0" borderId="0" xfId="0" applyNumberFormat="1" applyFont="1"/>
    <xf numFmtId="1" fontId="0" fillId="0" borderId="0" xfId="0" applyNumberFormat="1"/>
    <xf numFmtId="49" fontId="7" fillId="5" borderId="0" xfId="0" applyNumberFormat="1" applyFont="1" applyFill="1" applyAlignment="1">
      <alignment horizontal="right"/>
    </xf>
    <xf numFmtId="49" fontId="2" fillId="0" borderId="0" xfId="0" applyNumberFormat="1" applyFont="1" applyAlignment="1">
      <alignment horizontal="right"/>
    </xf>
    <xf numFmtId="49" fontId="0" fillId="0" borderId="0" xfId="0" applyNumberFormat="1" applyAlignment="1">
      <alignment horizontal="right"/>
    </xf>
    <xf numFmtId="49" fontId="7" fillId="9" borderId="0" xfId="0" applyNumberFormat="1" applyFont="1" applyFill="1"/>
    <xf numFmtId="49" fontId="2" fillId="0" borderId="0" xfId="0" applyNumberFormat="1" applyFont="1"/>
    <xf numFmtId="49" fontId="0" fillId="0" borderId="0" xfId="0" applyNumberFormat="1"/>
    <xf numFmtId="1" fontId="7" fillId="8" borderId="0" xfId="0" applyNumberFormat="1" applyFont="1" applyFill="1"/>
    <xf numFmtId="170" fontId="7" fillId="6" borderId="0" xfId="0" applyNumberFormat="1" applyFont="1" applyFill="1" applyAlignment="1">
      <alignment horizontal="right"/>
    </xf>
    <xf numFmtId="170" fontId="2" fillId="0" borderId="0" xfId="0" applyNumberFormat="1" applyFont="1" applyAlignment="1">
      <alignment horizontal="right"/>
    </xf>
    <xf numFmtId="170" fontId="0" fillId="0" borderId="0" xfId="0" applyNumberFormat="1" applyAlignment="1">
      <alignment horizontal="right"/>
    </xf>
    <xf numFmtId="170" fontId="7" fillId="6" borderId="0" xfId="1" applyNumberFormat="1" applyFont="1" applyFill="1" applyAlignment="1">
      <alignment horizontal="right"/>
    </xf>
    <xf numFmtId="170" fontId="0" fillId="0" borderId="0" xfId="1" applyNumberFormat="1" applyFont="1" applyAlignment="1">
      <alignment horizontal="right"/>
    </xf>
    <xf numFmtId="170" fontId="2" fillId="0" borderId="0" xfId="0" applyNumberFormat="1" applyFont="1"/>
    <xf numFmtId="170" fontId="0" fillId="0" borderId="0" xfId="0" applyNumberFormat="1"/>
    <xf numFmtId="2" fontId="2" fillId="0" borderId="0" xfId="0" applyNumberFormat="1" applyFont="1" applyAlignment="1">
      <alignment horizontal="right"/>
    </xf>
    <xf numFmtId="1" fontId="0" fillId="0" borderId="0" xfId="0" applyNumberFormat="1" applyAlignment="1">
      <alignment horizontal="right"/>
    </xf>
    <xf numFmtId="9" fontId="0" fillId="0" borderId="0" xfId="2" applyFont="1"/>
    <xf numFmtId="10" fontId="0" fillId="0" borderId="0" xfId="2" applyNumberFormat="1" applyFont="1"/>
    <xf numFmtId="10" fontId="0" fillId="0" borderId="0" xfId="2" applyNumberFormat="1" applyFont="1" applyAlignment="1">
      <alignment horizontal="right"/>
    </xf>
    <xf numFmtId="1" fontId="7" fillId="7" borderId="0" xfId="0" applyNumberFormat="1" applyFont="1" applyFill="1"/>
    <xf numFmtId="170" fontId="7" fillId="7" borderId="0" xfId="0" applyNumberFormat="1" applyFont="1" applyFill="1"/>
    <xf numFmtId="2" fontId="7" fillId="7" borderId="0" xfId="0" applyNumberFormat="1" applyFont="1" applyFill="1" applyAlignment="1">
      <alignment horizontal="right"/>
    </xf>
    <xf numFmtId="49" fontId="8" fillId="9" borderId="3" xfId="0" applyNumberFormat="1" applyFont="1" applyFill="1" applyBorder="1"/>
    <xf numFmtId="49" fontId="7" fillId="5" borderId="3" xfId="0" applyNumberFormat="1" applyFont="1" applyFill="1" applyBorder="1" applyAlignment="1">
      <alignment horizontal="right"/>
    </xf>
    <xf numFmtId="49" fontId="3" fillId="0" borderId="0" xfId="0" applyNumberFormat="1" applyFont="1" applyAlignment="1">
      <alignment horizontal="right" vertical="center"/>
    </xf>
    <xf numFmtId="1" fontId="7" fillId="5" borderId="3" xfId="0" applyNumberFormat="1" applyFont="1" applyFill="1" applyBorder="1"/>
    <xf numFmtId="170" fontId="7" fillId="6" borderId="3" xfId="0" applyNumberFormat="1" applyFont="1" applyFill="1" applyBorder="1" applyAlignment="1">
      <alignment horizontal="right"/>
    </xf>
    <xf numFmtId="10" fontId="7" fillId="6" borderId="3" xfId="2" applyNumberFormat="1" applyFont="1" applyFill="1" applyBorder="1" applyAlignment="1">
      <alignment horizontal="right"/>
    </xf>
    <xf numFmtId="170" fontId="7" fillId="7" borderId="3" xfId="0" applyNumberFormat="1" applyFont="1" applyFill="1" applyBorder="1"/>
    <xf numFmtId="1" fontId="7" fillId="7" borderId="3" xfId="0" applyNumberFormat="1" applyFont="1" applyFill="1" applyBorder="1"/>
    <xf numFmtId="1" fontId="7" fillId="8" borderId="3" xfId="0" applyNumberFormat="1" applyFont="1" applyFill="1" applyBorder="1"/>
    <xf numFmtId="49" fontId="3" fillId="0" borderId="0" xfId="0" applyNumberFormat="1" applyFont="1" applyAlignment="1">
      <alignment horizontal="right"/>
    </xf>
    <xf numFmtId="178" fontId="2" fillId="0" borderId="0" xfId="1" applyNumberFormat="1" applyFont="1" applyAlignment="1">
      <alignment horizontal="right"/>
    </xf>
    <xf numFmtId="178" fontId="2" fillId="0" borderId="0" xfId="0" applyNumberFormat="1" applyFont="1" applyAlignment="1">
      <alignment horizontal="right"/>
    </xf>
    <xf numFmtId="178" fontId="3" fillId="0" borderId="0" xfId="0" applyNumberFormat="1" applyFont="1" applyAlignment="1">
      <alignment horizontal="right"/>
    </xf>
    <xf numFmtId="178" fontId="0" fillId="0" borderId="0" xfId="0" applyNumberFormat="1"/>
    <xf numFmtId="49" fontId="7" fillId="9" borderId="0" xfId="0" applyNumberFormat="1" applyFont="1" applyFill="1" applyAlignment="1">
      <alignment horizontal="left"/>
    </xf>
    <xf numFmtId="49" fontId="0" fillId="0" borderId="0" xfId="0" applyNumberFormat="1" applyAlignment="1">
      <alignment horizontal="left"/>
    </xf>
    <xf numFmtId="49" fontId="2" fillId="0" borderId="0" xfId="0" applyNumberFormat="1" applyFont="1" applyAlignment="1">
      <alignment horizontal="left"/>
    </xf>
    <xf numFmtId="49" fontId="8" fillId="9" borderId="3" xfId="0" applyNumberFormat="1" applyFont="1" applyFill="1" applyBorder="1" applyAlignment="1">
      <alignment horizontal="left"/>
    </xf>
    <xf numFmtId="1" fontId="7" fillId="8" borderId="3" xfId="0" applyNumberFormat="1" applyFont="1" applyFill="1" applyBorder="1" applyAlignment="1">
      <alignment horizontal="right"/>
    </xf>
    <xf numFmtId="0" fontId="0" fillId="0" borderId="0" xfId="0" applyFill="1" applyBorder="1" applyAlignment="1"/>
    <xf numFmtId="0" fontId="0" fillId="0" borderId="3" xfId="0" applyFill="1" applyBorder="1" applyAlignment="1"/>
    <xf numFmtId="0" fontId="10" fillId="0" borderId="6" xfId="0" applyFont="1" applyFill="1" applyBorder="1" applyAlignment="1">
      <alignment horizontal="centerContinuous"/>
    </xf>
    <xf numFmtId="0" fontId="8" fillId="10" borderId="0" xfId="0" applyFont="1" applyFill="1"/>
    <xf numFmtId="10" fontId="7" fillId="10" borderId="3" xfId="2" applyNumberFormat="1" applyFont="1" applyFill="1" applyBorder="1" applyAlignment="1">
      <alignment horizontal="right"/>
    </xf>
    <xf numFmtId="1" fontId="7" fillId="10" borderId="3" xfId="0" applyNumberFormat="1" applyFont="1" applyFill="1" applyBorder="1" applyAlignment="1">
      <alignment horizontal="right"/>
    </xf>
    <xf numFmtId="0" fontId="3" fillId="0" borderId="0" xfId="0" applyFont="1" applyAlignment="1">
      <alignment horizontal="center"/>
    </xf>
    <xf numFmtId="170" fontId="3" fillId="0" borderId="0" xfId="0" applyNumberFormat="1" applyFont="1"/>
    <xf numFmtId="1" fontId="3" fillId="0" borderId="0" xfId="0" applyNumberFormat="1" applyFont="1"/>
    <xf numFmtId="0" fontId="8" fillId="0" borderId="0" xfId="0" applyFont="1" applyAlignment="1">
      <alignment horizontal="right"/>
    </xf>
    <xf numFmtId="0" fontId="8" fillId="0" borderId="0" xfId="0" applyFont="1" applyAlignment="1">
      <alignment horizontal="center"/>
    </xf>
    <xf numFmtId="0" fontId="8" fillId="0" borderId="0" xfId="0" applyFont="1" applyAlignment="1">
      <alignment horizontal="center"/>
    </xf>
    <xf numFmtId="0" fontId="5" fillId="3" borderId="1" xfId="4" applyFill="1"/>
    <xf numFmtId="0" fontId="6" fillId="3" borderId="1" xfId="6" applyFill="1" applyBorder="1"/>
    <xf numFmtId="0" fontId="8" fillId="0" borderId="0" xfId="0" applyFont="1" applyAlignment="1"/>
    <xf numFmtId="0" fontId="8" fillId="2" borderId="2" xfId="5" applyFont="1" applyAlignment="1">
      <alignment horizontal="center"/>
    </xf>
    <xf numFmtId="0" fontId="0" fillId="2" borderId="2" xfId="5" applyFont="1"/>
    <xf numFmtId="0" fontId="3" fillId="2" borderId="2" xfId="5" applyFont="1" applyAlignment="1">
      <alignment horizontal="center"/>
    </xf>
    <xf numFmtId="0" fontId="0" fillId="2" borderId="2" xfId="5" applyFont="1" applyAlignment="1">
      <alignment horizontal="center"/>
    </xf>
    <xf numFmtId="170" fontId="5" fillId="3" borderId="1" xfId="4" applyNumberFormat="1" applyFill="1"/>
    <xf numFmtId="0" fontId="0" fillId="0" borderId="0" xfId="0" pivotButton="1"/>
    <xf numFmtId="0" fontId="0" fillId="0" borderId="0" xfId="0" applyAlignment="1">
      <alignment horizontal="left"/>
    </xf>
    <xf numFmtId="0" fontId="0" fillId="0" borderId="0" xfId="0" applyNumberFormat="1"/>
    <xf numFmtId="0" fontId="3" fillId="10" borderId="0" xfId="0" applyFont="1" applyFill="1" applyAlignment="1">
      <alignment horizontal="right"/>
    </xf>
    <xf numFmtId="49" fontId="3" fillId="0" borderId="0" xfId="0" applyNumberFormat="1" applyFont="1"/>
    <xf numFmtId="0" fontId="12" fillId="0" borderId="0" xfId="3" applyFont="1"/>
    <xf numFmtId="1" fontId="0" fillId="12" borderId="0" xfId="0" applyNumberFormat="1" applyFill="1" applyBorder="1" applyAlignment="1">
      <alignment horizontal="right"/>
    </xf>
    <xf numFmtId="1" fontId="0" fillId="12" borderId="8" xfId="0" applyNumberFormat="1" applyFill="1" applyBorder="1" applyAlignment="1">
      <alignment horizontal="right"/>
    </xf>
    <xf numFmtId="0" fontId="0" fillId="12" borderId="0" xfId="0" applyFill="1" applyAlignment="1">
      <alignment horizontal="right"/>
    </xf>
    <xf numFmtId="170" fontId="0" fillId="12" borderId="0" xfId="0" applyNumberFormat="1" applyFill="1"/>
    <xf numFmtId="0" fontId="3" fillId="12" borderId="0" xfId="0" applyFont="1" applyFill="1"/>
    <xf numFmtId="0" fontId="0" fillId="12" borderId="0" xfId="0" applyFill="1"/>
    <xf numFmtId="0" fontId="0" fillId="0" borderId="0" xfId="0" applyBorder="1"/>
    <xf numFmtId="0" fontId="0" fillId="14" borderId="10" xfId="0" applyFill="1" applyBorder="1"/>
    <xf numFmtId="0" fontId="0" fillId="14" borderId="12" xfId="0" applyFill="1" applyBorder="1"/>
    <xf numFmtId="0" fontId="0" fillId="14" borderId="14" xfId="0" applyFill="1" applyBorder="1"/>
    <xf numFmtId="0" fontId="8" fillId="13" borderId="9" xfId="0" applyFont="1" applyFill="1" applyBorder="1"/>
    <xf numFmtId="0" fontId="8" fillId="13" borderId="11" xfId="0" applyFont="1" applyFill="1" applyBorder="1"/>
    <xf numFmtId="0" fontId="13" fillId="13" borderId="13" xfId="0" applyFont="1" applyFill="1" applyBorder="1"/>
    <xf numFmtId="0" fontId="8" fillId="0" borderId="0" xfId="0" applyFont="1" applyAlignment="1">
      <alignment horizontal="left"/>
    </xf>
    <xf numFmtId="184" fontId="0" fillId="0" borderId="0" xfId="0" applyNumberFormat="1"/>
    <xf numFmtId="0" fontId="11" fillId="11" borderId="7" xfId="0" applyNumberFormat="1" applyFont="1" applyFill="1" applyBorder="1"/>
    <xf numFmtId="185" fontId="0" fillId="0" borderId="0" xfId="2" applyNumberFormat="1" applyFont="1"/>
    <xf numFmtId="9" fontId="3" fillId="0" borderId="0" xfId="2" applyFont="1"/>
    <xf numFmtId="9" fontId="0" fillId="0" borderId="0" xfId="0" applyNumberFormat="1"/>
    <xf numFmtId="0" fontId="3" fillId="0" borderId="15" xfId="0" applyFont="1" applyBorder="1" applyAlignment="1">
      <alignment wrapText="1"/>
    </xf>
    <xf numFmtId="49" fontId="0" fillId="12" borderId="0" xfId="0" applyNumberFormat="1" applyFill="1" applyAlignment="1">
      <alignment horizontal="right"/>
    </xf>
    <xf numFmtId="176" fontId="8" fillId="0" borderId="16" xfId="2" applyNumberFormat="1" applyFont="1" applyBorder="1"/>
    <xf numFmtId="176" fontId="8" fillId="0" borderId="17" xfId="2" applyNumberFormat="1" applyFont="1" applyBorder="1"/>
    <xf numFmtId="0" fontId="0" fillId="0" borderId="4" xfId="0" applyBorder="1"/>
    <xf numFmtId="170" fontId="1" fillId="4" borderId="0" xfId="7" applyNumberFormat="1" applyBorder="1"/>
    <xf numFmtId="170" fontId="1" fillId="4" borderId="19" xfId="7" applyNumberFormat="1" applyBorder="1"/>
    <xf numFmtId="170" fontId="1" fillId="4" borderId="3" xfId="7" applyNumberFormat="1" applyBorder="1"/>
    <xf numFmtId="170" fontId="1" fillId="4" borderId="18" xfId="7" applyNumberFormat="1" applyBorder="1"/>
    <xf numFmtId="170" fontId="8" fillId="0" borderId="5" xfId="0" applyNumberFormat="1" applyFont="1" applyBorder="1"/>
    <xf numFmtId="170" fontId="8" fillId="0" borderId="20" xfId="0" applyNumberFormat="1" applyFont="1" applyBorder="1"/>
    <xf numFmtId="170" fontId="0" fillId="0" borderId="11" xfId="0" applyNumberFormat="1" applyBorder="1"/>
  </cellXfs>
  <cellStyles count="8">
    <cellStyle name="20% - Accent2" xfId="7" builtinId="34"/>
    <cellStyle name="Currency" xfId="1" builtinId="4"/>
    <cellStyle name="Explanatory Text" xfId="6" builtinId="53"/>
    <cellStyle name="Heading 3" xfId="4" builtinId="18"/>
    <cellStyle name="Normal" xfId="0" builtinId="0"/>
    <cellStyle name="Note" xfId="5" builtinId="10"/>
    <cellStyle name="Percent" xfId="2" builtinId="5"/>
    <cellStyle name="Title" xfId="3" builtinId="15"/>
  </cellStyles>
  <dxfs count="5">
    <dxf>
      <font>
        <color rgb="FF9C5700"/>
      </font>
      <fill>
        <patternFill>
          <bgColor rgb="FFFFEB9C"/>
        </patternFill>
      </fill>
    </dxf>
    <dxf>
      <font>
        <color rgb="FF9C5700"/>
      </font>
      <fill>
        <patternFill>
          <bgColor rgb="FFFFEB9C"/>
        </patternFill>
      </fill>
    </dxf>
    <dxf>
      <fill>
        <patternFill>
          <bgColor rgb="FFFFC7CE"/>
        </patternFill>
      </fill>
    </dxf>
    <dxf>
      <fill>
        <patternFill>
          <bgColor rgb="FFFFC7CE"/>
        </patternFill>
      </fill>
    </dxf>
    <dxf>
      <fill>
        <patternFill>
          <bgColor theme="4"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07/relationships/slicerCache" Target="slicerCaches/slicerCache2.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07/relationships/slicerCache" Target="slicerCaches/slicerCache1.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redi_kart_musterileri.xlsx]Musteri_Segmentasyonu!PivotTable4</c:name>
    <c:fmtId val="3"/>
  </c:pivotSource>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tr-TR" sz="1400"/>
              <a:t>Average Credit Limit Analysis</a:t>
            </a:r>
            <a:endParaRPr lang="en-GB" sz="1400"/>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ln w="31750" cap="rnd">
            <a:solidFill>
              <a:schemeClr val="accent1"/>
            </a:solidFill>
            <a:round/>
          </a:ln>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12700">
              <a:solidFill>
                <a:schemeClr val="l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Musteri_Segmentasyonu!$E$29</c:f>
              <c:strCache>
                <c:ptCount val="1"/>
                <c:pt idx="0">
                  <c:v>Total</c:v>
                </c:pt>
              </c:strCache>
            </c:strRef>
          </c:tx>
          <c:spPr>
            <a:ln w="31750" cap="rnd">
              <a:solidFill>
                <a:schemeClr val="accent1"/>
              </a:solidFill>
              <a:round/>
            </a:ln>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12700">
                <a:solidFill>
                  <a:schemeClr val="lt2"/>
                </a:solidFill>
                <a:round/>
              </a:ln>
              <a:effectLst/>
            </c:spPr>
          </c:marker>
          <c:cat>
            <c:strRef>
              <c:f>Musteri_Segmentasyonu!$D$30:$D$35</c:f>
              <c:strCache>
                <c:ptCount val="5"/>
                <c:pt idx="0">
                  <c:v>Less than $40K</c:v>
                </c:pt>
                <c:pt idx="1">
                  <c:v>$40K - $60K</c:v>
                </c:pt>
                <c:pt idx="2">
                  <c:v>$60K - $80K</c:v>
                </c:pt>
                <c:pt idx="3">
                  <c:v>$80K - $120K</c:v>
                </c:pt>
                <c:pt idx="4">
                  <c:v>$120K +</c:v>
                </c:pt>
              </c:strCache>
            </c:strRef>
          </c:cat>
          <c:val>
            <c:numRef>
              <c:f>Musteri_Segmentasyonu!$E$30:$E$35</c:f>
              <c:numCache>
                <c:formatCode>General</c:formatCode>
                <c:ptCount val="5"/>
                <c:pt idx="0">
                  <c:v>3791.3097096188681</c:v>
                </c:pt>
                <c:pt idx="1">
                  <c:v>5544.6875695732851</c:v>
                </c:pt>
                <c:pt idx="2">
                  <c:v>11044.713170731704</c:v>
                </c:pt>
                <c:pt idx="3">
                  <c:v>15709.818064516126</c:v>
                </c:pt>
                <c:pt idx="4">
                  <c:v>20248.91608040201</c:v>
                </c:pt>
              </c:numCache>
            </c:numRef>
          </c:val>
          <c:smooth val="0"/>
          <c:extLst>
            <c:ext xmlns:c16="http://schemas.microsoft.com/office/drawing/2014/chart" uri="{C3380CC4-5D6E-409C-BE32-E72D297353CC}">
              <c16:uniqueId val="{00000000-7BBB-4E46-9838-0F906BD37E6C}"/>
            </c:ext>
          </c:extLst>
        </c:ser>
        <c:dLbls>
          <c:showLegendKey val="0"/>
          <c:showVal val="0"/>
          <c:showCatName val="0"/>
          <c:showSerName val="0"/>
          <c:showPercent val="0"/>
          <c:showBubbleSize val="0"/>
        </c:dLbls>
        <c:marker val="1"/>
        <c:smooth val="0"/>
        <c:axId val="738655432"/>
        <c:axId val="738654352"/>
      </c:lineChart>
      <c:catAx>
        <c:axId val="73865543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tr-TR"/>
                  <a:t>Income Category</a:t>
                </a:r>
                <a:endParaRPr lang="en-GB"/>
              </a:p>
            </c:rich>
          </c:tx>
          <c:layout>
            <c:manualLayout>
              <c:xMode val="edge"/>
              <c:yMode val="edge"/>
              <c:x val="0.37099321959755027"/>
              <c:y val="0.85518737241178189"/>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38654352"/>
        <c:crosses val="autoZero"/>
        <c:auto val="1"/>
        <c:lblAlgn val="ctr"/>
        <c:lblOffset val="100"/>
        <c:noMultiLvlLbl val="0"/>
      </c:catAx>
      <c:valAx>
        <c:axId val="738654352"/>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tr-TR"/>
                  <a:t>Credit Limit</a:t>
                </a:r>
                <a:endParaRPr lang="en-GB"/>
              </a:p>
            </c:rich>
          </c:tx>
          <c:layout>
            <c:manualLayout>
              <c:xMode val="edge"/>
              <c:yMode val="edge"/>
              <c:x val="8.3333333333333332E-3"/>
              <c:y val="0.3257287109944590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3865543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redi_kart_musterileri.xlsx]Musteri_Segmentasyonu!PivotTable6</c:name>
    <c:fmtId val="0"/>
  </c:pivotSource>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sz="1400"/>
              <a:t>Tot</a:t>
            </a:r>
            <a:r>
              <a:rPr lang="tr-TR" sz="1400"/>
              <a:t>al Transactions Analysis</a:t>
            </a:r>
            <a:endParaRPr lang="en-US" sz="1400"/>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12700">
              <a:solidFill>
                <a:schemeClr val="l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Musteri_Segmentasyonu!$B$29</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invertIfNegative val="0"/>
          <c:cat>
            <c:strRef>
              <c:f>Musteri_Segmentasyonu!$A$30:$A$31</c:f>
              <c:strCache>
                <c:ptCount val="1"/>
                <c:pt idx="0">
                  <c:v>Graduate</c:v>
                </c:pt>
              </c:strCache>
            </c:strRef>
          </c:cat>
          <c:val>
            <c:numRef>
              <c:f>Musteri_Segmentasyonu!$B$30:$B$31</c:f>
              <c:numCache>
                <c:formatCode>General</c:formatCode>
                <c:ptCount val="1"/>
                <c:pt idx="0">
                  <c:v>180755</c:v>
                </c:pt>
              </c:numCache>
            </c:numRef>
          </c:val>
          <c:extLst>
            <c:ext xmlns:c16="http://schemas.microsoft.com/office/drawing/2014/chart" uri="{C3380CC4-5D6E-409C-BE32-E72D297353CC}">
              <c16:uniqueId val="{00000000-3D06-4B00-AEC9-F6D7FD092345}"/>
            </c:ext>
          </c:extLst>
        </c:ser>
        <c:dLbls>
          <c:showLegendKey val="0"/>
          <c:showVal val="0"/>
          <c:showCatName val="0"/>
          <c:showSerName val="0"/>
          <c:showPercent val="0"/>
          <c:showBubbleSize val="0"/>
        </c:dLbls>
        <c:gapWidth val="100"/>
        <c:overlap val="-24"/>
        <c:axId val="736617584"/>
        <c:axId val="736617944"/>
      </c:barChart>
      <c:catAx>
        <c:axId val="73661758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tr-TR"/>
                  <a:t>Education Level</a:t>
                </a:r>
                <a:endParaRPr lang="en-GB"/>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36617944"/>
        <c:crosses val="autoZero"/>
        <c:auto val="1"/>
        <c:lblAlgn val="ctr"/>
        <c:lblOffset val="100"/>
        <c:noMultiLvlLbl val="0"/>
      </c:catAx>
      <c:valAx>
        <c:axId val="73661794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tr-TR"/>
                  <a:t>Total Transactions</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3661758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kredi_kart_musterileri.xlsx]Analysis!PivotTable10</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tr-TR"/>
              <a:t>Eğitim Seviyesine Göre Harcama Tutarı</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3</c:f>
              <c:strCache>
                <c:ptCount val="1"/>
                <c:pt idx="0">
                  <c:v>Total</c:v>
                </c:pt>
              </c:strCache>
            </c:strRef>
          </c:tx>
          <c:spPr>
            <a:solidFill>
              <a:schemeClr val="accent2"/>
            </a:solidFill>
            <a:ln>
              <a:noFill/>
            </a:ln>
            <a:effectLst/>
          </c:spPr>
          <c:invertIfNegative val="0"/>
          <c:cat>
            <c:strRef>
              <c:f>Analysis!$A$4:$A$10</c:f>
              <c:strCache>
                <c:ptCount val="6"/>
                <c:pt idx="0">
                  <c:v>Uneducated</c:v>
                </c:pt>
                <c:pt idx="1">
                  <c:v>High School</c:v>
                </c:pt>
                <c:pt idx="2">
                  <c:v>College</c:v>
                </c:pt>
                <c:pt idx="3">
                  <c:v>Graduate</c:v>
                </c:pt>
                <c:pt idx="4">
                  <c:v>Post Graduate</c:v>
                </c:pt>
                <c:pt idx="5">
                  <c:v>Doctorate</c:v>
                </c:pt>
              </c:strCache>
            </c:strRef>
          </c:cat>
          <c:val>
            <c:numRef>
              <c:f>Analysis!$B$4:$B$10</c:f>
              <c:numCache>
                <c:formatCode>General</c:formatCode>
                <c:ptCount val="6"/>
                <c:pt idx="0">
                  <c:v>6668215</c:v>
                </c:pt>
                <c:pt idx="1">
                  <c:v>8864729</c:v>
                </c:pt>
                <c:pt idx="2">
                  <c:v>4311132</c:v>
                </c:pt>
                <c:pt idx="3">
                  <c:v>13821041</c:v>
                </c:pt>
                <c:pt idx="4">
                  <c:v>2329954</c:v>
                </c:pt>
                <c:pt idx="5">
                  <c:v>1891050</c:v>
                </c:pt>
              </c:numCache>
            </c:numRef>
          </c:val>
          <c:extLst>
            <c:ext xmlns:c16="http://schemas.microsoft.com/office/drawing/2014/chart" uri="{C3380CC4-5D6E-409C-BE32-E72D297353CC}">
              <c16:uniqueId val="{00000000-97B5-4A50-9254-EADC176F715D}"/>
            </c:ext>
          </c:extLst>
        </c:ser>
        <c:dLbls>
          <c:showLegendKey val="0"/>
          <c:showVal val="0"/>
          <c:showCatName val="0"/>
          <c:showSerName val="0"/>
          <c:showPercent val="0"/>
          <c:showBubbleSize val="0"/>
        </c:dLbls>
        <c:gapWidth val="219"/>
        <c:overlap val="-27"/>
        <c:axId val="1211102224"/>
        <c:axId val="1211098264"/>
      </c:barChart>
      <c:catAx>
        <c:axId val="1211102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tr-TR"/>
                  <a:t>Eğitim</a:t>
                </a:r>
                <a:r>
                  <a:rPr lang="tr-TR" baseline="0"/>
                  <a:t> Seviyesi</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1098264"/>
        <c:crosses val="autoZero"/>
        <c:auto val="1"/>
        <c:lblAlgn val="ctr"/>
        <c:lblOffset val="100"/>
        <c:noMultiLvlLbl val="0"/>
      </c:catAx>
      <c:valAx>
        <c:axId val="12110982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tr-TR"/>
                  <a:t>Total</a:t>
                </a:r>
                <a:r>
                  <a:rPr lang="tr-TR" baseline="0"/>
                  <a:t> Transactions Amount</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11022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tr-TR"/>
              <a:t>Kayıp</a:t>
            </a:r>
            <a:r>
              <a:rPr lang="tr-TR" baseline="0"/>
              <a:t> Müşteri Oranı</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doughnutChart>
        <c:varyColors val="1"/>
        <c:ser>
          <c:idx val="0"/>
          <c:order val="0"/>
          <c:dPt>
            <c:idx val="0"/>
            <c:bubble3D val="0"/>
            <c:explosion val="4"/>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D906-4762-BDE0-CA3AD1AE85DF}"/>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D906-4762-BDE0-CA3AD1AE85DF}"/>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Calculation!$G$8:$G$9</c:f>
              <c:strCache>
                <c:ptCount val="2"/>
                <c:pt idx="0">
                  <c:v>Aktif</c:v>
                </c:pt>
                <c:pt idx="1">
                  <c:v>Pasif</c:v>
                </c:pt>
              </c:strCache>
            </c:strRef>
          </c:cat>
          <c:val>
            <c:numRef>
              <c:f>Calculation!$H$8:$H$9</c:f>
              <c:numCache>
                <c:formatCode>0%</c:formatCode>
                <c:ptCount val="2"/>
                <c:pt idx="0">
                  <c:v>0.84</c:v>
                </c:pt>
                <c:pt idx="1">
                  <c:v>0.1606437598736177</c:v>
                </c:pt>
              </c:numCache>
            </c:numRef>
          </c:val>
          <c:extLst>
            <c:ext xmlns:c16="http://schemas.microsoft.com/office/drawing/2014/chart" uri="{C3380CC4-5D6E-409C-BE32-E72D297353CC}">
              <c16:uniqueId val="{00000004-D906-4762-BDE0-CA3AD1AE85DF}"/>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kredi_kart_musterileri.xlsx]Analysis!PivotTable10</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tr-TR"/>
              <a:t>Eğitim Seviyesine Göre Harcama Tutarı</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ivotFmts>
      <c:pivotFmt>
        <c:idx val="0"/>
        <c:spPr>
          <a:solidFill>
            <a:schemeClr val="accent2"/>
          </a:solidFill>
          <a:ln>
            <a:noFill/>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3</c:f>
              <c:strCache>
                <c:ptCount val="1"/>
                <c:pt idx="0">
                  <c:v>Total</c:v>
                </c:pt>
              </c:strCache>
            </c:strRef>
          </c:tx>
          <c:spPr>
            <a:solidFill>
              <a:schemeClr val="accent2"/>
            </a:solidFill>
            <a:ln>
              <a:noFill/>
            </a:ln>
            <a:effectLst/>
          </c:spPr>
          <c:invertIfNegative val="0"/>
          <c:cat>
            <c:strRef>
              <c:f>Analysis!$A$4:$A$10</c:f>
              <c:strCache>
                <c:ptCount val="6"/>
                <c:pt idx="0">
                  <c:v>Uneducated</c:v>
                </c:pt>
                <c:pt idx="1">
                  <c:v>High School</c:v>
                </c:pt>
                <c:pt idx="2">
                  <c:v>College</c:v>
                </c:pt>
                <c:pt idx="3">
                  <c:v>Graduate</c:v>
                </c:pt>
                <c:pt idx="4">
                  <c:v>Post Graduate</c:v>
                </c:pt>
                <c:pt idx="5">
                  <c:v>Doctorate</c:v>
                </c:pt>
              </c:strCache>
            </c:strRef>
          </c:cat>
          <c:val>
            <c:numRef>
              <c:f>Analysis!$B$4:$B$10</c:f>
              <c:numCache>
                <c:formatCode>General</c:formatCode>
                <c:ptCount val="6"/>
                <c:pt idx="0">
                  <c:v>6668215</c:v>
                </c:pt>
                <c:pt idx="1">
                  <c:v>8864729</c:v>
                </c:pt>
                <c:pt idx="2">
                  <c:v>4311132</c:v>
                </c:pt>
                <c:pt idx="3">
                  <c:v>13821041</c:v>
                </c:pt>
                <c:pt idx="4">
                  <c:v>2329954</c:v>
                </c:pt>
                <c:pt idx="5">
                  <c:v>1891050</c:v>
                </c:pt>
              </c:numCache>
            </c:numRef>
          </c:val>
          <c:extLst>
            <c:ext xmlns:c16="http://schemas.microsoft.com/office/drawing/2014/chart" uri="{C3380CC4-5D6E-409C-BE32-E72D297353CC}">
              <c16:uniqueId val="{00000000-352B-4712-9D76-CEE5BC037FE0}"/>
            </c:ext>
          </c:extLst>
        </c:ser>
        <c:dLbls>
          <c:showLegendKey val="0"/>
          <c:showVal val="0"/>
          <c:showCatName val="0"/>
          <c:showSerName val="0"/>
          <c:showPercent val="0"/>
          <c:showBubbleSize val="0"/>
        </c:dLbls>
        <c:gapWidth val="219"/>
        <c:overlap val="-27"/>
        <c:axId val="1211102224"/>
        <c:axId val="1211098264"/>
      </c:barChart>
      <c:catAx>
        <c:axId val="1211102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tr-TR"/>
                  <a:t>Eğitim</a:t>
                </a:r>
                <a:r>
                  <a:rPr lang="tr-TR" baseline="0"/>
                  <a:t> Seviyesi</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1098264"/>
        <c:crosses val="autoZero"/>
        <c:auto val="1"/>
        <c:lblAlgn val="ctr"/>
        <c:lblOffset val="100"/>
        <c:noMultiLvlLbl val="0"/>
      </c:catAx>
      <c:valAx>
        <c:axId val="12110982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tr-TR"/>
                  <a:t>Total</a:t>
                </a:r>
                <a:r>
                  <a:rPr lang="tr-TR" baseline="0"/>
                  <a:t> Transactions Amount</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110222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tr-TR"/>
              <a:t>Kayıp</a:t>
            </a:r>
            <a:r>
              <a:rPr lang="tr-TR" baseline="0"/>
              <a:t> Müşteri Oranı</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doughnutChart>
        <c:varyColors val="1"/>
        <c:ser>
          <c:idx val="0"/>
          <c:order val="0"/>
          <c:dPt>
            <c:idx val="0"/>
            <c:bubble3D val="0"/>
            <c:explosion val="4"/>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FF98-4840-8FDB-0C7FC7EEA651}"/>
              </c:ext>
            </c:extLst>
          </c:dPt>
          <c:dPt>
            <c:idx val="1"/>
            <c:bubble3D val="0"/>
            <c:spPr>
              <a:solidFill>
                <a:schemeClr val="accent2"/>
              </a:solidFill>
              <a:ln>
                <a:noFill/>
              </a:ln>
              <a:effectLst>
                <a:outerShdw blurRad="254000" sx="102000" sy="102000" algn="ctr" rotWithShape="0">
                  <a:prstClr val="black">
                    <a:alpha val="20000"/>
                  </a:prstClr>
                </a:outerShdw>
              </a:effectLst>
            </c:spPr>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Calculation!$G$8:$G$9</c:f>
              <c:strCache>
                <c:ptCount val="2"/>
                <c:pt idx="0">
                  <c:v>Aktif</c:v>
                </c:pt>
                <c:pt idx="1">
                  <c:v>Pasif</c:v>
                </c:pt>
              </c:strCache>
            </c:strRef>
          </c:cat>
          <c:val>
            <c:numRef>
              <c:f>Calculation!$H$8:$H$9</c:f>
              <c:numCache>
                <c:formatCode>0%</c:formatCode>
                <c:ptCount val="2"/>
                <c:pt idx="0">
                  <c:v>0.84</c:v>
                </c:pt>
                <c:pt idx="1">
                  <c:v>0.1606437598736177</c:v>
                </c:pt>
              </c:numCache>
            </c:numRef>
          </c:val>
          <c:extLst>
            <c:ext xmlns:c16="http://schemas.microsoft.com/office/drawing/2014/chart" uri="{C3380CC4-5D6E-409C-BE32-E72D297353CC}">
              <c16:uniqueId val="{00000000-FF98-4840-8FDB-0C7FC7EEA651}"/>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0">
      <cx:tx>
        <cx:rich>
          <a:bodyPr spcFirstLastPara="1" vertOverflow="ellipsis" horzOverflow="overflow" wrap="square" lIns="0" tIns="0" rIns="0" bIns="0" anchor="ctr" anchorCtr="1"/>
          <a:lstStyle/>
          <a:p>
            <a:pPr algn="ctr" rtl="0">
              <a:defRPr/>
            </a:pPr>
            <a:r>
              <a:rPr lang="tr-TR" sz="1400" b="0" i="0" u="none" strike="noStrike" baseline="0">
                <a:solidFill>
                  <a:srgbClr val="000000">
                    <a:lumMod val="65000"/>
                    <a:lumOff val="35000"/>
                  </a:srgbClr>
                </a:solidFill>
                <a:latin typeface="Arial"/>
                <a:cs typeface="Arial"/>
              </a:rPr>
              <a:t>Gelir Kategorisine Göre Toplam İşlem Hacmi</a:t>
            </a:r>
            <a:endParaRPr lang="en-US" sz="1400" b="0" i="0" u="none" strike="noStrike" baseline="0">
              <a:solidFill>
                <a:srgbClr val="000000">
                  <a:lumMod val="65000"/>
                  <a:lumOff val="35000"/>
                </a:srgbClr>
              </a:solidFill>
              <a:latin typeface="Arial"/>
              <a:cs typeface="Arial"/>
            </a:endParaRPr>
          </a:p>
        </cx:rich>
      </cx:tx>
    </cx:title>
    <cx:plotArea>
      <cx:plotAreaRegion>
        <cx:plotSurface>
          <cx:spPr>
            <a:noFill/>
          </cx:spPr>
        </cx:plotSurface>
        <cx:series layoutId="waterfall" uniqueId="{A9D568AF-A7EF-4B0B-936A-5263D1050780}">
          <cx:dataLabels pos="outEnd">
            <cx:visibility seriesName="0" categoryName="0" value="1"/>
          </cx:dataLabels>
          <cx:dataId val="0"/>
          <cx:layoutPr>
            <cx:subtotals>
              <cx:idx val="5"/>
            </cx:subtotals>
          </cx:layoutPr>
        </cx:series>
      </cx:plotAreaRegion>
      <cx:axis id="0">
        <cx:catScaling gapWidth="0.5"/>
        <cx:title>
          <cx:tx>
            <cx:rich>
              <a:bodyPr spcFirstLastPara="1" vertOverflow="ellipsis" horzOverflow="overflow" wrap="square" lIns="0" tIns="0" rIns="0" bIns="0" anchor="ctr" anchorCtr="1"/>
              <a:lstStyle/>
              <a:p>
                <a:pPr algn="ctr" rtl="0">
                  <a:defRPr/>
                </a:pPr>
                <a:r>
                  <a:rPr lang="tr-TR" sz="900" b="0" i="0" u="none" strike="noStrike" baseline="0">
                    <a:solidFill>
                      <a:srgbClr val="000000">
                        <a:lumMod val="65000"/>
                        <a:lumOff val="35000"/>
                      </a:srgbClr>
                    </a:solidFill>
                    <a:latin typeface="Arial"/>
                    <a:cs typeface="Arial"/>
                  </a:rPr>
                  <a:t>Gelir Kategorisi</a:t>
                </a:r>
                <a:endParaRPr lang="en-US" sz="900" b="0" i="0" u="none" strike="noStrike" baseline="0">
                  <a:solidFill>
                    <a:srgbClr val="000000">
                      <a:lumMod val="65000"/>
                      <a:lumOff val="35000"/>
                    </a:srgbClr>
                  </a:solidFill>
                  <a:latin typeface="Arial"/>
                  <a:cs typeface="Arial"/>
                </a:endParaRPr>
              </a:p>
            </cx:rich>
          </cx:tx>
          <cx:spPr>
            <a:noFill/>
          </cx:spPr>
        </cx:title>
        <cx:tickLabels/>
      </cx:axis>
      <cx:axis id="1">
        <cx:valScaling/>
        <cx:title>
          <cx:tx>
            <cx:rich>
              <a:bodyPr spcFirstLastPara="1" vertOverflow="ellipsis" horzOverflow="overflow" wrap="square" lIns="0" tIns="0" rIns="0" bIns="0" anchor="ctr" anchorCtr="1"/>
              <a:lstStyle/>
              <a:p>
                <a:pPr algn="ctr" rtl="0">
                  <a:defRPr/>
                </a:pPr>
                <a:r>
                  <a:rPr lang="tr-TR" sz="900" b="0" i="0" u="none" strike="noStrike" baseline="0">
                    <a:solidFill>
                      <a:srgbClr val="000000">
                        <a:lumMod val="65000"/>
                        <a:lumOff val="35000"/>
                      </a:srgbClr>
                    </a:solidFill>
                    <a:latin typeface="Arial"/>
                    <a:cs typeface="Arial"/>
                  </a:rPr>
                  <a:t>Toplam İşlem Miktarı ($)</a:t>
                </a:r>
                <a:endParaRPr lang="en-US" sz="900" b="0" i="0" u="none" strike="noStrike" baseline="0">
                  <a:solidFill>
                    <a:srgbClr val="000000">
                      <a:lumMod val="65000"/>
                      <a:lumOff val="35000"/>
                    </a:srgbClr>
                  </a:solidFill>
                  <a:latin typeface="Arial"/>
                  <a:cs typeface="Arial"/>
                </a:endParaRPr>
              </a:p>
            </cx:rich>
          </cx:tx>
        </cx:title>
        <cx:majorGridlines/>
        <cx:tickLabels/>
      </cx:axis>
    </cx:plotArea>
    <cx:legend pos="t" align="ctr"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4</cx:f>
      </cx:strDim>
      <cx:numDim type="val">
        <cx:f>_xlchart.v1.5</cx:f>
      </cx:numDim>
    </cx:data>
  </cx:chartData>
  <cx:chart>
    <cx:title pos="t" align="ctr" overlay="0">
      <cx:tx>
        <cx:rich>
          <a:bodyPr spcFirstLastPara="1" vertOverflow="ellipsis" horzOverflow="overflow" wrap="square" lIns="0" tIns="0" rIns="0" bIns="0" anchor="ctr" anchorCtr="1"/>
          <a:lstStyle/>
          <a:p>
            <a:pPr algn="ctr" rtl="0">
              <a:defRPr/>
            </a:pPr>
            <a:r>
              <a:rPr lang="tr-TR" sz="1400" b="0" i="0" u="none" strike="noStrike" baseline="0">
                <a:solidFill>
                  <a:srgbClr val="000000">
                    <a:lumMod val="65000"/>
                    <a:lumOff val="35000"/>
                  </a:srgbClr>
                </a:solidFill>
                <a:latin typeface="Arial"/>
                <a:cs typeface="Arial"/>
              </a:rPr>
              <a:t>Gelir Kategorisine Göre Toplam İşlem Hacmi</a:t>
            </a:r>
            <a:endParaRPr lang="en-US" sz="1400" b="0" i="0" u="none" strike="noStrike" baseline="0">
              <a:solidFill>
                <a:srgbClr val="000000">
                  <a:lumMod val="65000"/>
                  <a:lumOff val="35000"/>
                </a:srgbClr>
              </a:solidFill>
              <a:latin typeface="Arial"/>
              <a:cs typeface="Arial"/>
            </a:endParaRPr>
          </a:p>
        </cx:rich>
      </cx:tx>
    </cx:title>
    <cx:plotArea>
      <cx:plotAreaRegion>
        <cx:plotSurface>
          <cx:spPr>
            <a:noFill/>
          </cx:spPr>
        </cx:plotSurface>
        <cx:series layoutId="waterfall" uniqueId="{A9D568AF-A7EF-4B0B-936A-5263D1050780}">
          <cx:dataLabels pos="outEnd">
            <cx:visibility seriesName="0" categoryName="0" value="1"/>
          </cx:dataLabels>
          <cx:dataId val="0"/>
          <cx:layoutPr>
            <cx:subtotals>
              <cx:idx val="5"/>
            </cx:subtotals>
          </cx:layoutPr>
        </cx:series>
      </cx:plotAreaRegion>
      <cx:axis id="0">
        <cx:catScaling gapWidth="0.5"/>
        <cx:title>
          <cx:tx>
            <cx:rich>
              <a:bodyPr spcFirstLastPara="1" vertOverflow="ellipsis" horzOverflow="overflow" wrap="square" lIns="0" tIns="0" rIns="0" bIns="0" anchor="ctr" anchorCtr="1"/>
              <a:lstStyle/>
              <a:p>
                <a:pPr algn="ctr" rtl="0">
                  <a:defRPr/>
                </a:pPr>
                <a:r>
                  <a:rPr lang="tr-TR" sz="900" b="0" i="0" u="none" strike="noStrike" baseline="0">
                    <a:solidFill>
                      <a:srgbClr val="000000">
                        <a:lumMod val="65000"/>
                        <a:lumOff val="35000"/>
                      </a:srgbClr>
                    </a:solidFill>
                    <a:latin typeface="Arial"/>
                    <a:cs typeface="Arial"/>
                  </a:rPr>
                  <a:t>Gelir Kategorisi</a:t>
                </a:r>
                <a:endParaRPr lang="en-US" sz="900" b="0" i="0" u="none" strike="noStrike" baseline="0">
                  <a:solidFill>
                    <a:srgbClr val="000000">
                      <a:lumMod val="65000"/>
                      <a:lumOff val="35000"/>
                    </a:srgbClr>
                  </a:solidFill>
                  <a:latin typeface="Arial"/>
                  <a:cs typeface="Arial"/>
                </a:endParaRPr>
              </a:p>
            </cx:rich>
          </cx:tx>
          <cx:spPr>
            <a:noFill/>
          </cx:spPr>
        </cx:title>
        <cx:tickLabels/>
      </cx:axis>
      <cx:axis id="1">
        <cx:valScaling/>
        <cx:title>
          <cx:tx>
            <cx:rich>
              <a:bodyPr spcFirstLastPara="1" vertOverflow="ellipsis" horzOverflow="overflow" wrap="square" lIns="0" tIns="0" rIns="0" bIns="0" anchor="ctr" anchorCtr="1"/>
              <a:lstStyle/>
              <a:p>
                <a:pPr algn="ctr" rtl="0">
                  <a:defRPr/>
                </a:pPr>
                <a:r>
                  <a:rPr lang="tr-TR" sz="900" b="0" i="0" u="none" strike="noStrike" baseline="0">
                    <a:solidFill>
                      <a:srgbClr val="000000">
                        <a:lumMod val="65000"/>
                        <a:lumOff val="35000"/>
                      </a:srgbClr>
                    </a:solidFill>
                    <a:latin typeface="Arial"/>
                    <a:cs typeface="Arial"/>
                  </a:rPr>
                  <a:t>Toplam İşlem Miktarı ($)</a:t>
                </a:r>
                <a:endParaRPr lang="en-US" sz="900" b="0" i="0" u="none" strike="noStrike" baseline="0">
                  <a:solidFill>
                    <a:srgbClr val="000000">
                      <a:lumMod val="65000"/>
                      <a:lumOff val="35000"/>
                    </a:srgbClr>
                  </a:solidFill>
                  <a:latin typeface="Arial"/>
                  <a:cs typeface="Arial"/>
                </a:endParaRPr>
              </a:p>
            </cx:rich>
          </cx:tx>
        </cx:title>
        <cx:majorGridlines/>
        <cx:tickLabels/>
      </cx:axis>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withinLinear" id="15">
  <a:schemeClr val="accent2"/>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 id="15">
  <a:schemeClr val="accent2"/>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trlProps/ctrlProp1.xml><?xml version="1.0" encoding="utf-8"?>
<formControlPr xmlns="http://schemas.microsoft.com/office/spreadsheetml/2009/9/main" objectType="Drop" dropStyle="combo" dx="26" fmlaLink="Calculation!$A$1" fmlaRange="Waterfall_Chart!$A$2:$A$6" noThreeD="1" sel="4" val="0"/>
</file>

<file path=xl/ctrlProps/ctrlProp2.xml><?xml version="1.0" encoding="utf-8"?>
<formControlPr xmlns="http://schemas.microsoft.com/office/spreadsheetml/2009/9/main" objectType="CheckBox" fmlaLink="Calculation!$A$2" lockText="1" noThreeD="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microsoft.com/office/2014/relationships/chartEx" Target="../charts/chartEx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microsoft.com/office/2014/relationships/chartEx" Target="../charts/chartEx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0</xdr:colOff>
      <xdr:row>10</xdr:row>
      <xdr:rowOff>3810</xdr:rowOff>
    </xdr:from>
    <xdr:to>
      <xdr:col>6</xdr:col>
      <xdr:colOff>60960</xdr:colOff>
      <xdr:row>26</xdr:row>
      <xdr:rowOff>64770</xdr:rowOff>
    </xdr:to>
    <xdr:graphicFrame macro="">
      <xdr:nvGraphicFramePr>
        <xdr:cNvPr id="3" name="Chart 2">
          <a:extLst>
            <a:ext uri="{FF2B5EF4-FFF2-40B4-BE49-F238E27FC236}">
              <a16:creationId xmlns:a16="http://schemas.microsoft.com/office/drawing/2014/main" id="{4A2EADE3-A4B0-16E6-D5CF-AC1BBB86CD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3820</xdr:colOff>
      <xdr:row>10</xdr:row>
      <xdr:rowOff>0</xdr:rowOff>
    </xdr:from>
    <xdr:to>
      <xdr:col>14</xdr:col>
      <xdr:colOff>15240</xdr:colOff>
      <xdr:row>26</xdr:row>
      <xdr:rowOff>38100</xdr:rowOff>
    </xdr:to>
    <xdr:graphicFrame macro="">
      <xdr:nvGraphicFramePr>
        <xdr:cNvPr id="4" name="Chart 3">
          <a:extLst>
            <a:ext uri="{FF2B5EF4-FFF2-40B4-BE49-F238E27FC236}">
              <a16:creationId xmlns:a16="http://schemas.microsoft.com/office/drawing/2014/main" id="{165E4077-8122-4C4C-F8BC-B236FC1298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0</xdr:row>
      <xdr:rowOff>129541</xdr:rowOff>
    </xdr:from>
    <xdr:to>
      <xdr:col>8</xdr:col>
      <xdr:colOff>22860</xdr:colOff>
      <xdr:row>4</xdr:row>
      <xdr:rowOff>68581</xdr:rowOff>
    </xdr:to>
    <mc:AlternateContent xmlns:mc="http://schemas.openxmlformats.org/markup-compatibility/2006">
      <mc:Choice xmlns:a14="http://schemas.microsoft.com/office/drawing/2010/main" Requires="a14">
        <xdr:graphicFrame macro="">
          <xdr:nvGraphicFramePr>
            <xdr:cNvPr id="7" name="Education_Level">
              <a:extLst>
                <a:ext uri="{FF2B5EF4-FFF2-40B4-BE49-F238E27FC236}">
                  <a16:creationId xmlns:a16="http://schemas.microsoft.com/office/drawing/2014/main" id="{A4DB389E-F5AA-0B41-93DA-D707E7AEEB72}"/>
                </a:ext>
              </a:extLst>
            </xdr:cNvPr>
            <xdr:cNvGraphicFramePr/>
          </xdr:nvGraphicFramePr>
          <xdr:xfrm>
            <a:off x="0" y="0"/>
            <a:ext cx="0" cy="0"/>
          </xdr:xfrm>
          <a:graphic>
            <a:graphicData uri="http://schemas.microsoft.com/office/drawing/2010/slicer">
              <sle:slicer xmlns:sle="http://schemas.microsoft.com/office/drawing/2010/slicer" name="Education_Level"/>
            </a:graphicData>
          </a:graphic>
        </xdr:graphicFrame>
      </mc:Choice>
      <mc:Fallback>
        <xdr:sp macro="" textlink="">
          <xdr:nvSpPr>
            <xdr:cNvPr id="0" name=""/>
            <xdr:cNvSpPr>
              <a:spLocks noTextEdit="1"/>
            </xdr:cNvSpPr>
          </xdr:nvSpPr>
          <xdr:spPr>
            <a:xfrm>
              <a:off x="0" y="129541"/>
              <a:ext cx="7840980" cy="79248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0</xdr:colOff>
      <xdr:row>6</xdr:row>
      <xdr:rowOff>45720</xdr:rowOff>
    </xdr:from>
    <xdr:to>
      <xdr:col>8</xdr:col>
      <xdr:colOff>30480</xdr:colOff>
      <xdr:row>9</xdr:row>
      <xdr:rowOff>99060</xdr:rowOff>
    </xdr:to>
    <mc:AlternateContent xmlns:mc="http://schemas.openxmlformats.org/markup-compatibility/2006">
      <mc:Choice xmlns:a14="http://schemas.microsoft.com/office/drawing/2010/main" Requires="a14">
        <xdr:graphicFrame macro="">
          <xdr:nvGraphicFramePr>
            <xdr:cNvPr id="8" name="Income_Category">
              <a:extLst>
                <a:ext uri="{FF2B5EF4-FFF2-40B4-BE49-F238E27FC236}">
                  <a16:creationId xmlns:a16="http://schemas.microsoft.com/office/drawing/2014/main" id="{8A8FAEFE-4178-05C4-D79F-A95AE73A54AF}"/>
                </a:ext>
              </a:extLst>
            </xdr:cNvPr>
            <xdr:cNvGraphicFramePr/>
          </xdr:nvGraphicFramePr>
          <xdr:xfrm>
            <a:off x="0" y="0"/>
            <a:ext cx="0" cy="0"/>
          </xdr:xfrm>
          <a:graphic>
            <a:graphicData uri="http://schemas.microsoft.com/office/drawing/2010/slicer">
              <sle:slicer xmlns:sle="http://schemas.microsoft.com/office/drawing/2010/slicer" name="Income_Category"/>
            </a:graphicData>
          </a:graphic>
        </xdr:graphicFrame>
      </mc:Choice>
      <mc:Fallback>
        <xdr:sp macro="" textlink="">
          <xdr:nvSpPr>
            <xdr:cNvPr id="0" name=""/>
            <xdr:cNvSpPr>
              <a:spLocks noTextEdit="1"/>
            </xdr:cNvSpPr>
          </xdr:nvSpPr>
          <xdr:spPr>
            <a:xfrm>
              <a:off x="0" y="1234440"/>
              <a:ext cx="7848600" cy="55626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8</xdr:row>
      <xdr:rowOff>140970</xdr:rowOff>
    </xdr:from>
    <xdr:to>
      <xdr:col>6</xdr:col>
      <xdr:colOff>853440</xdr:colOff>
      <xdr:row>25</xdr:row>
      <xdr:rowOff>3429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9CD94886-322F-6231-EAAA-8030E0A3916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0" y="1482090"/>
              <a:ext cx="611886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2</xdr:col>
      <xdr:colOff>76200</xdr:colOff>
      <xdr:row>1</xdr:row>
      <xdr:rowOff>19050</xdr:rowOff>
    </xdr:from>
    <xdr:to>
      <xdr:col>10</xdr:col>
      <xdr:colOff>396240</xdr:colOff>
      <xdr:row>17</xdr:row>
      <xdr:rowOff>80010</xdr:rowOff>
    </xdr:to>
    <xdr:graphicFrame macro="">
      <xdr:nvGraphicFramePr>
        <xdr:cNvPr id="3" name="Chart 2">
          <a:extLst>
            <a:ext uri="{FF2B5EF4-FFF2-40B4-BE49-F238E27FC236}">
              <a16:creationId xmlns:a16="http://schemas.microsoft.com/office/drawing/2014/main" id="{8BE3D297-D150-B854-F09E-D2D9BD475F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5240</xdr:colOff>
          <xdr:row>0</xdr:row>
          <xdr:rowOff>30480</xdr:rowOff>
        </xdr:from>
        <xdr:to>
          <xdr:col>3</xdr:col>
          <xdr:colOff>586740</xdr:colOff>
          <xdr:row>3</xdr:row>
          <xdr:rowOff>144780</xdr:rowOff>
        </xdr:to>
        <xdr:sp macro="" textlink="">
          <xdr:nvSpPr>
            <xdr:cNvPr id="20481" name="Drop Down 1" hidden="1">
              <a:extLst>
                <a:ext uri="{63B3BB69-23CF-44E3-9099-C40C66FF867C}">
                  <a14:compatExt spid="_x0000_s20481"/>
                </a:ext>
                <a:ext uri="{FF2B5EF4-FFF2-40B4-BE49-F238E27FC236}">
                  <a16:creationId xmlns:a16="http://schemas.microsoft.com/office/drawing/2014/main" id="{00000000-0008-0000-0C00-0000015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396240</xdr:colOff>
          <xdr:row>0</xdr:row>
          <xdr:rowOff>53340</xdr:rowOff>
        </xdr:from>
        <xdr:to>
          <xdr:col>8</xdr:col>
          <xdr:colOff>152400</xdr:colOff>
          <xdr:row>7</xdr:row>
          <xdr:rowOff>144780</xdr:rowOff>
        </xdr:to>
        <xdr:sp macro="" textlink="">
          <xdr:nvSpPr>
            <xdr:cNvPr id="20482" name="Check Box 2" hidden="1">
              <a:extLst>
                <a:ext uri="{63B3BB69-23CF-44E3-9099-C40C66FF867C}">
                  <a14:compatExt spid="_x0000_s20482"/>
                </a:ext>
                <a:ext uri="{FF2B5EF4-FFF2-40B4-BE49-F238E27FC236}">
                  <a16:creationId xmlns:a16="http://schemas.microsoft.com/office/drawing/2014/main" id="{00000000-0008-0000-0C00-0000025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GB" sz="800" b="0" i="0" u="none" strike="noStrike" baseline="0">
                  <a:solidFill>
                    <a:srgbClr val="000000"/>
                  </a:solidFill>
                  <a:latin typeface="Segoe UI"/>
                  <a:cs typeface="Segoe UI"/>
                </a:rPr>
                <a:t>Sadece Aktifleri Göster</a:t>
              </a:r>
            </a:p>
          </xdr:txBody>
        </xdr:sp>
        <xdr:clientData/>
      </xdr:twoCellAnchor>
    </mc:Choice>
    <mc:Fallback/>
  </mc:AlternateContent>
  <xdr:twoCellAnchor>
    <xdr:from>
      <xdr:col>0</xdr:col>
      <xdr:colOff>304800</xdr:colOff>
      <xdr:row>6</xdr:row>
      <xdr:rowOff>129540</xdr:rowOff>
    </xdr:from>
    <xdr:to>
      <xdr:col>3</xdr:col>
      <xdr:colOff>594360</xdr:colOff>
      <xdr:row>12</xdr:row>
      <xdr:rowOff>68580</xdr:rowOff>
    </xdr:to>
    <xdr:sp macro="" textlink="">
      <xdr:nvSpPr>
        <xdr:cNvPr id="2" name="Rectangle: Rounded Corners 1">
          <a:extLst>
            <a:ext uri="{FF2B5EF4-FFF2-40B4-BE49-F238E27FC236}">
              <a16:creationId xmlns:a16="http://schemas.microsoft.com/office/drawing/2014/main" id="{5824BDD1-ABEE-7F5C-E660-2A54B6D89BD2}"/>
            </a:ext>
          </a:extLst>
        </xdr:cNvPr>
        <xdr:cNvSpPr/>
      </xdr:nvSpPr>
      <xdr:spPr>
        <a:xfrm>
          <a:off x="304800" y="1135380"/>
          <a:ext cx="2118360" cy="944880"/>
        </a:xfrm>
        <a:prstGeom prst="roundRect">
          <a:avLst/>
        </a:prstGeom>
      </xdr:spPr>
      <xdr:style>
        <a:lnRef idx="2">
          <a:schemeClr val="accent4"/>
        </a:lnRef>
        <a:fillRef idx="1">
          <a:schemeClr val="lt1"/>
        </a:fillRef>
        <a:effectRef idx="0">
          <a:schemeClr val="accent4"/>
        </a:effectRef>
        <a:fontRef idx="minor">
          <a:schemeClr val="dk1"/>
        </a:fontRef>
      </xdr:style>
      <xdr:txBody>
        <a:bodyPr vertOverflow="clip" horzOverflow="clip" rtlCol="0" anchor="t"/>
        <a:lstStyle/>
        <a:p>
          <a:pPr algn="l"/>
          <a:endParaRPr lang="en-GB" sz="1100"/>
        </a:p>
      </xdr:txBody>
    </xdr:sp>
    <xdr:clientData/>
  </xdr:twoCellAnchor>
  <xdr:twoCellAnchor>
    <xdr:from>
      <xdr:col>1</xdr:col>
      <xdr:colOff>320040</xdr:colOff>
      <xdr:row>9</xdr:row>
      <xdr:rowOff>91440</xdr:rowOff>
    </xdr:from>
    <xdr:to>
      <xdr:col>2</xdr:col>
      <xdr:colOff>541020</xdr:colOff>
      <xdr:row>11</xdr:row>
      <xdr:rowOff>22860</xdr:rowOff>
    </xdr:to>
    <xdr:sp macro="" textlink="musteri_sayisi">
      <xdr:nvSpPr>
        <xdr:cNvPr id="3" name="TextBox 2">
          <a:extLst>
            <a:ext uri="{FF2B5EF4-FFF2-40B4-BE49-F238E27FC236}">
              <a16:creationId xmlns:a16="http://schemas.microsoft.com/office/drawing/2014/main" id="{61A7E6D5-C7CA-36DA-00AD-53C45D0242B4}"/>
            </a:ext>
          </a:extLst>
        </xdr:cNvPr>
        <xdr:cNvSpPr txBox="1"/>
      </xdr:nvSpPr>
      <xdr:spPr>
        <a:xfrm>
          <a:off x="929640" y="1600200"/>
          <a:ext cx="830580" cy="266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4933199E-E884-45F2-BFDE-F234BEE61C31}" type="TxLink">
            <a:rPr lang="en-US" sz="1400" b="1" i="0" u="none" strike="noStrike">
              <a:solidFill>
                <a:srgbClr val="000000"/>
              </a:solidFill>
              <a:latin typeface="Arial"/>
              <a:cs typeface="Arial"/>
            </a:rPr>
            <a:t>8500.00</a:t>
          </a:fld>
          <a:endParaRPr lang="en-GB" sz="1400" b="1"/>
        </a:p>
      </xdr:txBody>
    </xdr:sp>
    <xdr:clientData/>
  </xdr:twoCellAnchor>
  <xdr:twoCellAnchor>
    <xdr:from>
      <xdr:col>1</xdr:col>
      <xdr:colOff>0</xdr:colOff>
      <xdr:row>7</xdr:row>
      <xdr:rowOff>45720</xdr:rowOff>
    </xdr:from>
    <xdr:to>
      <xdr:col>3</xdr:col>
      <xdr:colOff>312420</xdr:colOff>
      <xdr:row>8</xdr:row>
      <xdr:rowOff>99060</xdr:rowOff>
    </xdr:to>
    <xdr:sp macro="" textlink="">
      <xdr:nvSpPr>
        <xdr:cNvPr id="4" name="TextBox 3">
          <a:extLst>
            <a:ext uri="{FF2B5EF4-FFF2-40B4-BE49-F238E27FC236}">
              <a16:creationId xmlns:a16="http://schemas.microsoft.com/office/drawing/2014/main" id="{98F54A14-98CA-16A1-5E00-6BFEB574CD3D}"/>
            </a:ext>
          </a:extLst>
        </xdr:cNvPr>
        <xdr:cNvSpPr txBox="1"/>
      </xdr:nvSpPr>
      <xdr:spPr>
        <a:xfrm>
          <a:off x="609600" y="1219200"/>
          <a:ext cx="1531620" cy="2209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tr-TR" sz="1100"/>
            <a:t>Toplam Aktif Müşteri</a:t>
          </a:r>
          <a:endParaRPr lang="en-GB" sz="1100"/>
        </a:p>
      </xdr:txBody>
    </xdr:sp>
    <xdr:clientData/>
  </xdr:twoCellAnchor>
  <xdr:twoCellAnchor>
    <xdr:from>
      <xdr:col>5</xdr:col>
      <xdr:colOff>60960</xdr:colOff>
      <xdr:row>6</xdr:row>
      <xdr:rowOff>144781</xdr:rowOff>
    </xdr:from>
    <xdr:to>
      <xdr:col>8</xdr:col>
      <xdr:colOff>228600</xdr:colOff>
      <xdr:row>12</xdr:row>
      <xdr:rowOff>68580</xdr:rowOff>
    </xdr:to>
    <xdr:sp macro="" textlink="">
      <xdr:nvSpPr>
        <xdr:cNvPr id="5" name="Rectangle: Rounded Corners 4">
          <a:extLst>
            <a:ext uri="{FF2B5EF4-FFF2-40B4-BE49-F238E27FC236}">
              <a16:creationId xmlns:a16="http://schemas.microsoft.com/office/drawing/2014/main" id="{02507D93-F07A-57BB-DBBE-86FD4A6B0698}"/>
            </a:ext>
          </a:extLst>
        </xdr:cNvPr>
        <xdr:cNvSpPr/>
      </xdr:nvSpPr>
      <xdr:spPr>
        <a:xfrm>
          <a:off x="3108960" y="1150621"/>
          <a:ext cx="1996440" cy="929639"/>
        </a:xfrm>
        <a:prstGeom prst="roundRect">
          <a:avLst/>
        </a:prstGeom>
      </xdr:spPr>
      <xdr:style>
        <a:lnRef idx="2">
          <a:schemeClr val="accent4"/>
        </a:lnRef>
        <a:fillRef idx="1">
          <a:schemeClr val="lt1"/>
        </a:fillRef>
        <a:effectRef idx="0">
          <a:schemeClr val="accent4"/>
        </a:effectRef>
        <a:fontRef idx="minor">
          <a:schemeClr val="dk1"/>
        </a:fontRef>
      </xdr:style>
      <xdr:txBody>
        <a:bodyPr vertOverflow="clip" horzOverflow="clip" rtlCol="0" anchor="t"/>
        <a:lstStyle/>
        <a:p>
          <a:pPr algn="l"/>
          <a:endParaRPr lang="en-GB" sz="1100"/>
        </a:p>
      </xdr:txBody>
    </xdr:sp>
    <xdr:clientData/>
  </xdr:twoCellAnchor>
  <xdr:twoCellAnchor>
    <xdr:from>
      <xdr:col>6</xdr:col>
      <xdr:colOff>15240</xdr:colOff>
      <xdr:row>9</xdr:row>
      <xdr:rowOff>137160</xdr:rowOff>
    </xdr:from>
    <xdr:to>
      <xdr:col>7</xdr:col>
      <xdr:colOff>335280</xdr:colOff>
      <xdr:row>11</xdr:row>
      <xdr:rowOff>129540</xdr:rowOff>
    </xdr:to>
    <xdr:sp macro="" textlink="Calculation!H2">
      <xdr:nvSpPr>
        <xdr:cNvPr id="6" name="TextBox 5">
          <a:extLst>
            <a:ext uri="{FF2B5EF4-FFF2-40B4-BE49-F238E27FC236}">
              <a16:creationId xmlns:a16="http://schemas.microsoft.com/office/drawing/2014/main" id="{ABA534E1-9F37-7C0F-944F-76B2D2A46E5E}"/>
            </a:ext>
          </a:extLst>
        </xdr:cNvPr>
        <xdr:cNvSpPr txBox="1"/>
      </xdr:nvSpPr>
      <xdr:spPr>
        <a:xfrm>
          <a:off x="3672840" y="1645920"/>
          <a:ext cx="929640" cy="3276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7000E2A3-682E-413B-A2D9-855238480CE6}" type="TxLink">
            <a:rPr lang="en-US" sz="1400" b="1" i="0" u="none" strike="noStrike">
              <a:solidFill>
                <a:srgbClr val="000000"/>
              </a:solidFill>
              <a:latin typeface="Arial"/>
              <a:cs typeface="Arial"/>
            </a:rPr>
            <a:t>8724.33</a:t>
          </a:fld>
          <a:endParaRPr lang="en-GB" sz="1400" b="1"/>
        </a:p>
      </xdr:txBody>
    </xdr:sp>
    <xdr:clientData/>
  </xdr:twoCellAnchor>
  <xdr:twoCellAnchor>
    <xdr:from>
      <xdr:col>5</xdr:col>
      <xdr:colOff>342900</xdr:colOff>
      <xdr:row>7</xdr:row>
      <xdr:rowOff>106680</xdr:rowOff>
    </xdr:from>
    <xdr:to>
      <xdr:col>8</xdr:col>
      <xdr:colOff>68580</xdr:colOff>
      <xdr:row>9</xdr:row>
      <xdr:rowOff>60960</xdr:rowOff>
    </xdr:to>
    <xdr:sp macro="" textlink="">
      <xdr:nvSpPr>
        <xdr:cNvPr id="7" name="TextBox 6">
          <a:extLst>
            <a:ext uri="{FF2B5EF4-FFF2-40B4-BE49-F238E27FC236}">
              <a16:creationId xmlns:a16="http://schemas.microsoft.com/office/drawing/2014/main" id="{6E1F8687-8E43-1B4E-DD35-1D436E181C18}"/>
            </a:ext>
          </a:extLst>
        </xdr:cNvPr>
        <xdr:cNvSpPr txBox="1"/>
      </xdr:nvSpPr>
      <xdr:spPr>
        <a:xfrm>
          <a:off x="3390900" y="1280160"/>
          <a:ext cx="1554480" cy="2895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tr-TR" sz="1100"/>
            <a:t>Ortalama Kredi</a:t>
          </a:r>
          <a:r>
            <a:rPr lang="tr-TR" sz="1100" baseline="0"/>
            <a:t> Limiti</a:t>
          </a:r>
          <a:endParaRPr lang="en-GB" sz="1100"/>
        </a:p>
      </xdr:txBody>
    </xdr:sp>
    <xdr:clientData/>
  </xdr:twoCellAnchor>
  <xdr:twoCellAnchor>
    <xdr:from>
      <xdr:col>9</xdr:col>
      <xdr:colOff>373380</xdr:colOff>
      <xdr:row>7</xdr:row>
      <xdr:rowOff>7620</xdr:rowOff>
    </xdr:from>
    <xdr:to>
      <xdr:col>12</xdr:col>
      <xdr:colOff>365760</xdr:colOff>
      <xdr:row>12</xdr:row>
      <xdr:rowOff>22860</xdr:rowOff>
    </xdr:to>
    <xdr:sp macro="" textlink="">
      <xdr:nvSpPr>
        <xdr:cNvPr id="8" name="Rectangle: Rounded Corners 7">
          <a:extLst>
            <a:ext uri="{FF2B5EF4-FFF2-40B4-BE49-F238E27FC236}">
              <a16:creationId xmlns:a16="http://schemas.microsoft.com/office/drawing/2014/main" id="{89B30865-70B7-9197-44C1-2AABB573C2C9}"/>
            </a:ext>
          </a:extLst>
        </xdr:cNvPr>
        <xdr:cNvSpPr/>
      </xdr:nvSpPr>
      <xdr:spPr>
        <a:xfrm>
          <a:off x="5859780" y="1181100"/>
          <a:ext cx="1821180" cy="853440"/>
        </a:xfrm>
        <a:prstGeom prst="roundRect">
          <a:avLst/>
        </a:prstGeom>
      </xdr:spPr>
      <xdr:style>
        <a:lnRef idx="2">
          <a:schemeClr val="accent4"/>
        </a:lnRef>
        <a:fillRef idx="1">
          <a:schemeClr val="lt1"/>
        </a:fillRef>
        <a:effectRef idx="0">
          <a:schemeClr val="accent4"/>
        </a:effectRef>
        <a:fontRef idx="minor">
          <a:schemeClr val="dk1"/>
        </a:fontRef>
      </xdr:style>
      <xdr:txBody>
        <a:bodyPr vertOverflow="clip" horzOverflow="clip" rtlCol="0" anchor="t"/>
        <a:lstStyle/>
        <a:p>
          <a:pPr algn="l"/>
          <a:endParaRPr lang="en-GB" sz="1100"/>
        </a:p>
      </xdr:txBody>
    </xdr:sp>
    <xdr:clientData/>
  </xdr:twoCellAnchor>
  <xdr:twoCellAnchor>
    <xdr:from>
      <xdr:col>10</xdr:col>
      <xdr:colOff>22860</xdr:colOff>
      <xdr:row>9</xdr:row>
      <xdr:rowOff>137160</xdr:rowOff>
    </xdr:from>
    <xdr:to>
      <xdr:col>12</xdr:col>
      <xdr:colOff>106680</xdr:colOff>
      <xdr:row>11</xdr:row>
      <xdr:rowOff>83820</xdr:rowOff>
    </xdr:to>
    <xdr:sp macro="" textlink="Calculation!H3">
      <xdr:nvSpPr>
        <xdr:cNvPr id="9" name="TextBox 8">
          <a:extLst>
            <a:ext uri="{FF2B5EF4-FFF2-40B4-BE49-F238E27FC236}">
              <a16:creationId xmlns:a16="http://schemas.microsoft.com/office/drawing/2014/main" id="{E44698E9-9218-39BC-8D6A-6ECCEDE5A208}"/>
            </a:ext>
          </a:extLst>
        </xdr:cNvPr>
        <xdr:cNvSpPr txBox="1"/>
      </xdr:nvSpPr>
      <xdr:spPr>
        <a:xfrm>
          <a:off x="6118860" y="1645920"/>
          <a:ext cx="1303020" cy="2819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3D32E71C-759C-421E-BDF3-C2A1FC86C03E}" type="TxLink">
            <a:rPr lang="en-US" sz="1400" b="1" i="0" u="none" strike="noStrike">
              <a:solidFill>
                <a:srgbClr val="000000"/>
              </a:solidFill>
              <a:latin typeface="Arial"/>
              <a:cs typeface="Arial"/>
            </a:rPr>
            <a:t>39564575.00</a:t>
          </a:fld>
          <a:endParaRPr lang="en-GB" sz="1400" b="1"/>
        </a:p>
      </xdr:txBody>
    </xdr:sp>
    <xdr:clientData/>
  </xdr:twoCellAnchor>
  <xdr:twoCellAnchor>
    <xdr:from>
      <xdr:col>9</xdr:col>
      <xdr:colOff>556260</xdr:colOff>
      <xdr:row>7</xdr:row>
      <xdr:rowOff>121920</xdr:rowOff>
    </xdr:from>
    <xdr:to>
      <xdr:col>12</xdr:col>
      <xdr:colOff>167640</xdr:colOff>
      <xdr:row>9</xdr:row>
      <xdr:rowOff>68580</xdr:rowOff>
    </xdr:to>
    <xdr:sp macro="" textlink="">
      <xdr:nvSpPr>
        <xdr:cNvPr id="10" name="TextBox 9">
          <a:extLst>
            <a:ext uri="{FF2B5EF4-FFF2-40B4-BE49-F238E27FC236}">
              <a16:creationId xmlns:a16="http://schemas.microsoft.com/office/drawing/2014/main" id="{D2198E47-D86E-5A6B-B75E-20D0AAEEAEA3}"/>
            </a:ext>
          </a:extLst>
        </xdr:cNvPr>
        <xdr:cNvSpPr txBox="1"/>
      </xdr:nvSpPr>
      <xdr:spPr>
        <a:xfrm>
          <a:off x="6042660" y="1295400"/>
          <a:ext cx="1440180" cy="2819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tr-TR" sz="1100"/>
            <a:t>Toplam</a:t>
          </a:r>
          <a:r>
            <a:rPr lang="tr-TR" sz="1100" baseline="0"/>
            <a:t> İşlem Tutarı</a:t>
          </a:r>
          <a:endParaRPr lang="en-GB" sz="1100"/>
        </a:p>
      </xdr:txBody>
    </xdr:sp>
    <xdr:clientData/>
  </xdr:twoCellAnchor>
  <xdr:twoCellAnchor>
    <xdr:from>
      <xdr:col>11</xdr:col>
      <xdr:colOff>441960</xdr:colOff>
      <xdr:row>0</xdr:row>
      <xdr:rowOff>60960</xdr:rowOff>
    </xdr:from>
    <xdr:to>
      <xdr:col>14</xdr:col>
      <xdr:colOff>541020</xdr:colOff>
      <xdr:row>6</xdr:row>
      <xdr:rowOff>0</xdr:rowOff>
    </xdr:to>
    <xdr:sp macro="" textlink="">
      <xdr:nvSpPr>
        <xdr:cNvPr id="11" name="Rectangle: Rounded Corners 10">
          <a:extLst>
            <a:ext uri="{FF2B5EF4-FFF2-40B4-BE49-F238E27FC236}">
              <a16:creationId xmlns:a16="http://schemas.microsoft.com/office/drawing/2014/main" id="{4F311180-E1B3-B44B-8386-8F1BB351F1EF}"/>
            </a:ext>
          </a:extLst>
        </xdr:cNvPr>
        <xdr:cNvSpPr/>
      </xdr:nvSpPr>
      <xdr:spPr>
        <a:xfrm>
          <a:off x="7147560" y="60960"/>
          <a:ext cx="1927860" cy="944880"/>
        </a:xfrm>
        <a:prstGeom prst="roundRect">
          <a:avLst/>
        </a:prstGeom>
      </xdr:spPr>
      <xdr:style>
        <a:lnRef idx="2">
          <a:schemeClr val="accent4"/>
        </a:lnRef>
        <a:fillRef idx="1">
          <a:schemeClr val="lt1"/>
        </a:fillRef>
        <a:effectRef idx="0">
          <a:schemeClr val="accent4"/>
        </a:effectRef>
        <a:fontRef idx="minor">
          <a:schemeClr val="dk1"/>
        </a:fontRef>
      </xdr:style>
      <xdr:txBody>
        <a:bodyPr vertOverflow="clip" horzOverflow="clip" rtlCol="0" anchor="t"/>
        <a:lstStyle/>
        <a:p>
          <a:pPr algn="l"/>
          <a:endParaRPr lang="en-GB" sz="1100"/>
        </a:p>
      </xdr:txBody>
    </xdr:sp>
    <xdr:clientData/>
  </xdr:twoCellAnchor>
  <xdr:twoCellAnchor>
    <xdr:from>
      <xdr:col>12</xdr:col>
      <xdr:colOff>137160</xdr:colOff>
      <xdr:row>3</xdr:row>
      <xdr:rowOff>106680</xdr:rowOff>
    </xdr:from>
    <xdr:to>
      <xdr:col>14</xdr:col>
      <xdr:colOff>243840</xdr:colOff>
      <xdr:row>5</xdr:row>
      <xdr:rowOff>144780</xdr:rowOff>
    </xdr:to>
    <xdr:sp macro="" textlink="Calculation!O2">
      <xdr:nvSpPr>
        <xdr:cNvPr id="12" name="TextBox 11">
          <a:extLst>
            <a:ext uri="{FF2B5EF4-FFF2-40B4-BE49-F238E27FC236}">
              <a16:creationId xmlns:a16="http://schemas.microsoft.com/office/drawing/2014/main" id="{F1EB3841-745D-0A0F-EB73-C2E067C40A6D}"/>
            </a:ext>
          </a:extLst>
        </xdr:cNvPr>
        <xdr:cNvSpPr txBox="1"/>
      </xdr:nvSpPr>
      <xdr:spPr>
        <a:xfrm>
          <a:off x="7452360" y="609600"/>
          <a:ext cx="1325880" cy="3733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7A382EB4-83EB-4B67-9898-120249E42E87}" type="TxLink">
            <a:rPr lang="en-US" sz="1400" b="1" i="0" u="none" strike="noStrike">
              <a:solidFill>
                <a:srgbClr val="000000"/>
              </a:solidFill>
              <a:latin typeface="Arial"/>
              <a:cs typeface="Arial"/>
            </a:rPr>
            <a:t>2.666016047</a:t>
          </a:fld>
          <a:endParaRPr lang="en-GB" sz="1400" b="1"/>
        </a:p>
      </xdr:txBody>
    </xdr:sp>
    <xdr:clientData/>
  </xdr:twoCellAnchor>
  <xdr:twoCellAnchor>
    <xdr:from>
      <xdr:col>11</xdr:col>
      <xdr:colOff>510540</xdr:colOff>
      <xdr:row>0</xdr:row>
      <xdr:rowOff>152400</xdr:rowOff>
    </xdr:from>
    <xdr:to>
      <xdr:col>14</xdr:col>
      <xdr:colOff>411480</xdr:colOff>
      <xdr:row>3</xdr:row>
      <xdr:rowOff>106680</xdr:rowOff>
    </xdr:to>
    <xdr:sp macro="" textlink="">
      <xdr:nvSpPr>
        <xdr:cNvPr id="13" name="TextBox 12">
          <a:extLst>
            <a:ext uri="{FF2B5EF4-FFF2-40B4-BE49-F238E27FC236}">
              <a16:creationId xmlns:a16="http://schemas.microsoft.com/office/drawing/2014/main" id="{669E9EF6-3DC1-4045-85C3-C378903EECE1}"/>
            </a:ext>
          </a:extLst>
        </xdr:cNvPr>
        <xdr:cNvSpPr txBox="1"/>
      </xdr:nvSpPr>
      <xdr:spPr>
        <a:xfrm>
          <a:off x="7216140" y="152400"/>
          <a:ext cx="1729740"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tr-TR" sz="1100"/>
            <a:t>Ortalama Kart</a:t>
          </a:r>
          <a:r>
            <a:rPr lang="tr-TR" sz="1100" baseline="0"/>
            <a:t> Kullanım Oranı</a:t>
          </a:r>
          <a:endParaRPr lang="en-GB" sz="1100"/>
        </a:p>
      </xdr:txBody>
    </xdr:sp>
    <xdr:clientData/>
  </xdr:twoCellAnchor>
  <xdr:twoCellAnchor>
    <xdr:from>
      <xdr:col>7</xdr:col>
      <xdr:colOff>525780</xdr:colOff>
      <xdr:row>0</xdr:row>
      <xdr:rowOff>38100</xdr:rowOff>
    </xdr:from>
    <xdr:to>
      <xdr:col>10</xdr:col>
      <xdr:colOff>426720</xdr:colOff>
      <xdr:row>5</xdr:row>
      <xdr:rowOff>76200</xdr:rowOff>
    </xdr:to>
    <xdr:sp macro="" textlink="">
      <xdr:nvSpPr>
        <xdr:cNvPr id="14" name="Rectangle: Rounded Corners 13">
          <a:extLst>
            <a:ext uri="{FF2B5EF4-FFF2-40B4-BE49-F238E27FC236}">
              <a16:creationId xmlns:a16="http://schemas.microsoft.com/office/drawing/2014/main" id="{36A15944-D2CA-A2B6-5977-A4E6E8E29843}"/>
            </a:ext>
          </a:extLst>
        </xdr:cNvPr>
        <xdr:cNvSpPr/>
      </xdr:nvSpPr>
      <xdr:spPr>
        <a:xfrm>
          <a:off x="4792980" y="38100"/>
          <a:ext cx="1729740" cy="876300"/>
        </a:xfrm>
        <a:prstGeom prst="roundRect">
          <a:avLst/>
        </a:prstGeom>
      </xdr:spPr>
      <xdr:style>
        <a:lnRef idx="2">
          <a:schemeClr val="accent4"/>
        </a:lnRef>
        <a:fillRef idx="1">
          <a:schemeClr val="lt1"/>
        </a:fillRef>
        <a:effectRef idx="0">
          <a:schemeClr val="accent4"/>
        </a:effectRef>
        <a:fontRef idx="minor">
          <a:schemeClr val="dk1"/>
        </a:fontRef>
      </xdr:style>
      <xdr:txBody>
        <a:bodyPr vertOverflow="clip" horzOverflow="clip" rtlCol="0" anchor="t"/>
        <a:lstStyle/>
        <a:p>
          <a:pPr algn="l"/>
          <a:endParaRPr lang="en-GB" sz="1100"/>
        </a:p>
      </xdr:txBody>
    </xdr:sp>
    <xdr:clientData/>
  </xdr:twoCellAnchor>
  <xdr:twoCellAnchor>
    <xdr:from>
      <xdr:col>8</xdr:col>
      <xdr:colOff>228600</xdr:colOff>
      <xdr:row>3</xdr:row>
      <xdr:rowOff>22860</xdr:rowOff>
    </xdr:from>
    <xdr:to>
      <xdr:col>9</xdr:col>
      <xdr:colOff>601980</xdr:colOff>
      <xdr:row>4</xdr:row>
      <xdr:rowOff>121920</xdr:rowOff>
    </xdr:to>
    <xdr:sp macro="" textlink="Calculation!P2">
      <xdr:nvSpPr>
        <xdr:cNvPr id="15" name="TextBox 14">
          <a:extLst>
            <a:ext uri="{FF2B5EF4-FFF2-40B4-BE49-F238E27FC236}">
              <a16:creationId xmlns:a16="http://schemas.microsoft.com/office/drawing/2014/main" id="{1FE16EFE-8533-D447-CC6C-70D4C5DF4906}"/>
            </a:ext>
          </a:extLst>
        </xdr:cNvPr>
        <xdr:cNvSpPr txBox="1"/>
      </xdr:nvSpPr>
      <xdr:spPr>
        <a:xfrm>
          <a:off x="5105400" y="525780"/>
          <a:ext cx="982980" cy="266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fld id="{968AAF10-BF60-4B09-8309-E749528C1D79}" type="TxLink">
            <a:rPr lang="en-US" sz="1400" b="1" i="0" u="none" strike="noStrike">
              <a:solidFill>
                <a:srgbClr val="000000"/>
              </a:solidFill>
              <a:latin typeface="Arial"/>
              <a:cs typeface="Arial"/>
            </a:rPr>
            <a:t>16.064%</a:t>
          </a:fld>
          <a:endParaRPr lang="en-GB" sz="1400" b="1"/>
        </a:p>
      </xdr:txBody>
    </xdr:sp>
    <xdr:clientData/>
  </xdr:twoCellAnchor>
  <xdr:twoCellAnchor>
    <xdr:from>
      <xdr:col>8</xdr:col>
      <xdr:colOff>45720</xdr:colOff>
      <xdr:row>0</xdr:row>
      <xdr:rowOff>99060</xdr:rowOff>
    </xdr:from>
    <xdr:to>
      <xdr:col>10</xdr:col>
      <xdr:colOff>289560</xdr:colOff>
      <xdr:row>2</xdr:row>
      <xdr:rowOff>129540</xdr:rowOff>
    </xdr:to>
    <xdr:sp macro="" textlink="">
      <xdr:nvSpPr>
        <xdr:cNvPr id="16" name="TextBox 15">
          <a:extLst>
            <a:ext uri="{FF2B5EF4-FFF2-40B4-BE49-F238E27FC236}">
              <a16:creationId xmlns:a16="http://schemas.microsoft.com/office/drawing/2014/main" id="{24621CD0-498B-3E68-603F-54F3B234FFC3}"/>
            </a:ext>
          </a:extLst>
        </xdr:cNvPr>
        <xdr:cNvSpPr txBox="1"/>
      </xdr:nvSpPr>
      <xdr:spPr>
        <a:xfrm>
          <a:off x="4922520" y="99060"/>
          <a:ext cx="1463040" cy="36576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tr-TR" sz="1100"/>
            <a:t>Kayıp Müşteri</a:t>
          </a:r>
          <a:r>
            <a:rPr lang="tr-TR" sz="1100" baseline="0"/>
            <a:t> Oranı</a:t>
          </a:r>
          <a:endParaRPr lang="en-GB" sz="1100"/>
        </a:p>
      </xdr:txBody>
    </xdr:sp>
    <xdr:clientData/>
  </xdr:twoCellAnchor>
  <xdr:twoCellAnchor>
    <xdr:from>
      <xdr:col>0</xdr:col>
      <xdr:colOff>228600</xdr:colOff>
      <xdr:row>13</xdr:row>
      <xdr:rowOff>30480</xdr:rowOff>
    </xdr:from>
    <xdr:to>
      <xdr:col>10</xdr:col>
      <xdr:colOff>251460</xdr:colOff>
      <xdr:row>29</xdr:row>
      <xdr:rowOff>9144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EC376F08-1B16-4968-9EF9-2507DB0B525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28600" y="2209800"/>
              <a:ext cx="611886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0</xdr:col>
      <xdr:colOff>411480</xdr:colOff>
      <xdr:row>13</xdr:row>
      <xdr:rowOff>68580</xdr:rowOff>
    </xdr:from>
    <xdr:to>
      <xdr:col>16</xdr:col>
      <xdr:colOff>144780</xdr:colOff>
      <xdr:row>26</xdr:row>
      <xdr:rowOff>80010</xdr:rowOff>
    </xdr:to>
    <xdr:graphicFrame macro="">
      <xdr:nvGraphicFramePr>
        <xdr:cNvPr id="19" name="Chart 18">
          <a:extLst>
            <a:ext uri="{FF2B5EF4-FFF2-40B4-BE49-F238E27FC236}">
              <a16:creationId xmlns:a16="http://schemas.microsoft.com/office/drawing/2014/main" id="{19C7B3A8-B2A5-466A-8ED2-4C5D91EB22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97180</xdr:colOff>
      <xdr:row>30</xdr:row>
      <xdr:rowOff>15240</xdr:rowOff>
    </xdr:from>
    <xdr:to>
      <xdr:col>9</xdr:col>
      <xdr:colOff>205740</xdr:colOff>
      <xdr:row>47</xdr:row>
      <xdr:rowOff>76200</xdr:rowOff>
    </xdr:to>
    <xdr:graphicFrame macro="">
      <xdr:nvGraphicFramePr>
        <xdr:cNvPr id="20" name="Chart 19">
          <a:extLst>
            <a:ext uri="{FF2B5EF4-FFF2-40B4-BE49-F238E27FC236}">
              <a16:creationId xmlns:a16="http://schemas.microsoft.com/office/drawing/2014/main" id="{11BFBC57-6692-4B48-98A2-6B88BC60EB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60960</xdr:colOff>
      <xdr:row>9</xdr:row>
      <xdr:rowOff>152400</xdr:rowOff>
    </xdr:from>
    <xdr:to>
      <xdr:col>9</xdr:col>
      <xdr:colOff>0</xdr:colOff>
      <xdr:row>22</xdr:row>
      <xdr:rowOff>163830</xdr:rowOff>
    </xdr:to>
    <xdr:graphicFrame macro="">
      <xdr:nvGraphicFramePr>
        <xdr:cNvPr id="5" name="Chart 4">
          <a:extLst>
            <a:ext uri="{FF2B5EF4-FFF2-40B4-BE49-F238E27FC236}">
              <a16:creationId xmlns:a16="http://schemas.microsoft.com/office/drawing/2014/main" id="{AFC17869-EFE7-4249-D201-68C2A8EF65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x18tc:personList xmlns:x18tc="http://schemas.microsoft.com/office/spreadsheetml/2018/threadedcomment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brar Varol" refreshedDate="46035.875433333335" createdVersion="8" refreshedVersion="8" minRefreshableVersion="3" recordCount="10128" xr:uid="{920D8BDC-1A69-41FA-B578-1DA69951A57E}">
  <cacheSource type="worksheet">
    <worksheetSource ref="A1:T1048576" sheet="kredi_kart_musterileri"/>
  </cacheSource>
  <cacheFields count="20">
    <cacheField name="CLIENTNUM" numFmtId="49">
      <sharedItems containsBlank="1" containsMixedTypes="1" containsNumber="1" containsInteger="1" minValue="708082083" maxValue="828343083" count="10128">
        <s v="768805383"/>
        <n v="818770008"/>
        <n v="713982108"/>
        <n v="769911858"/>
        <n v="709106358"/>
        <n v="713061558"/>
        <n v="810347208"/>
        <n v="818906208"/>
        <n v="710930508"/>
        <n v="719661558"/>
        <n v="708790833"/>
        <n v="710821833"/>
        <n v="710599683"/>
        <n v="816082233"/>
        <n v="712396908"/>
        <n v="714885258"/>
        <n v="709967358"/>
        <n v="753327333"/>
        <n v="806160108"/>
        <n v="709327383"/>
        <n v="806165208"/>
        <n v="708508758"/>
        <n v="784725333"/>
        <n v="811604133"/>
        <n v="789124683"/>
        <n v="771071958"/>
        <n v="720466383"/>
        <n v="804424383"/>
        <n v="718813833"/>
        <n v="806624208"/>
        <n v="778348233"/>
        <n v="712991808"/>
        <n v="709029408"/>
        <n v="788658483"/>
        <n v="787937058"/>
        <n v="715318008"/>
        <n v="713962233"/>
        <n v="785432733"/>
        <n v="715190283"/>
        <n v="708300483"/>
        <n v="827111283"/>
        <n v="758551608"/>
        <n v="773146383"/>
        <n v="778493808"/>
        <n v="720572508"/>
        <n v="712661433"/>
        <n v="789172683"/>
        <n v="738406533"/>
        <n v="799723908"/>
        <n v="771490833"/>
        <n v="720756708"/>
        <n v="779471883"/>
        <n v="711525033"/>
        <n v="712813458"/>
        <n v="714374133"/>
        <n v="717891558"/>
        <n v="716632758"/>
        <n v="768563658"/>
        <n v="711427458"/>
        <n v="714091983"/>
        <n v="787584108"/>
        <n v="712030833"/>
        <n v="711481533"/>
        <n v="710082708"/>
        <n v="708155733"/>
        <n v="788979258"/>
        <n v="807986133"/>
        <n v="788730933"/>
        <n v="711314058"/>
        <n v="717975333"/>
        <n v="715971108"/>
        <n v="720096558"/>
        <n v="719580033"/>
        <n v="820582308"/>
        <n v="789973308"/>
        <n v="712876233"/>
        <n v="804595158"/>
        <n v="714826758"/>
        <n v="779058108"/>
        <n v="710790258"/>
        <n v="715623483"/>
        <n v="715156383"/>
        <n v="711013983"/>
        <n v="755420433"/>
        <n v="794543958"/>
        <n v="716396358"/>
        <n v="715398033"/>
        <n v="711743883"/>
        <n v="719720058"/>
        <n v="778992108"/>
        <n v="717539808"/>
        <n v="714070758"/>
        <n v="714107958"/>
        <n v="789140283"/>
        <n v="715550508"/>
        <n v="719712633"/>
        <n v="772629333"/>
        <n v="720336708"/>
        <n v="802013583"/>
        <n v="711887583"/>
        <n v="714778833"/>
        <n v="713843283"/>
        <n v="779155158"/>
        <n v="721091583"/>
        <n v="713572683"/>
        <n v="716657058"/>
        <n v="779509983"/>
        <n v="717929133"/>
        <n v="808284783"/>
        <n v="708476808"/>
        <n v="710916408"/>
        <n v="708492558"/>
        <n v="799825758"/>
        <n v="718619883"/>
        <n v="711844758"/>
        <n v="714798783"/>
        <n v="826762908"/>
        <n v="771894558"/>
        <n v="721074183"/>
        <n v="715259583"/>
        <n v="718414008"/>
        <n v="719666283"/>
        <n v="714877233"/>
        <n v="785387883"/>
        <n v="771075258"/>
        <n v="711318033"/>
        <n v="783554958"/>
        <n v="720201033"/>
        <n v="718039683"/>
        <n v="710806083"/>
        <n v="714752208"/>
        <n v="822063408"/>
        <n v="714490308"/>
        <n v="713356833"/>
        <n v="711402333"/>
        <n v="708296883"/>
        <n v="719154483"/>
        <n v="717721458"/>
        <n v="711112683"/>
        <n v="715674483"/>
        <n v="789322833"/>
        <n v="789968058"/>
        <n v="709919283"/>
        <n v="718744008"/>
        <n v="767712558"/>
        <n v="712950783"/>
        <n v="716104983"/>
        <n v="818839983"/>
        <n v="772288758"/>
        <n v="712350858"/>
        <n v="711009708"/>
        <n v="712720158"/>
        <n v="712215258"/>
        <n v="773827008"/>
        <n v="795232683"/>
        <n v="713786508"/>
        <n v="713539833"/>
        <n v="712454058"/>
        <n v="718759833"/>
        <n v="718803333"/>
        <n v="720253908"/>
        <n v="714133158"/>
        <n v="713187033"/>
        <n v="714791208"/>
        <n v="772426383"/>
        <n v="710975883"/>
        <n v="714264408"/>
        <n v="715827858"/>
        <n v="713741358"/>
        <n v="709531908"/>
        <n v="716493408"/>
        <n v="714141108"/>
        <n v="708953883"/>
        <n v="712608783"/>
        <n v="820353558"/>
        <n v="714964758"/>
        <n v="716264358"/>
        <n v="717296808"/>
        <n v="712977183"/>
        <n v="710829108"/>
        <n v="779562633"/>
        <n v="715315833"/>
        <n v="815500983"/>
        <n v="719360583"/>
        <n v="709701558"/>
        <n v="721148358"/>
        <n v="779862408"/>
        <n v="812627208"/>
        <n v="711033408"/>
        <n v="779956608"/>
        <n v="780376683"/>
        <n v="717912483"/>
        <n v="714454758"/>
        <n v="780466533"/>
        <n v="715735233"/>
        <n v="720476733"/>
        <n v="715872333"/>
        <n v="712375758"/>
        <n v="708868233"/>
        <n v="718030083"/>
        <n v="720707283"/>
        <n v="771698658"/>
        <n v="748326258"/>
        <n v="770817783"/>
        <n v="779353083"/>
        <n v="711441333"/>
        <n v="719808558"/>
        <n v="711551958"/>
        <n v="809164083"/>
        <n v="820596183"/>
        <n v="715999608"/>
        <n v="710565408"/>
        <n v="805543158"/>
        <n v="709752183"/>
        <n v="716479233"/>
        <n v="713837058"/>
        <n v="718876683"/>
        <n v="770746908"/>
        <n v="794843883"/>
        <n v="803043933"/>
        <n v="758076408"/>
        <n v="714606558"/>
        <n v="778425408"/>
        <n v="714171108"/>
        <n v="719662458"/>
        <n v="713137233"/>
        <n v="769425858"/>
        <n v="711297483"/>
        <n v="788900883"/>
        <n v="758348808"/>
        <n v="772336458"/>
        <n v="708711483"/>
        <n v="717906783"/>
        <n v="719437908"/>
        <n v="769433508"/>
        <n v="790096533"/>
        <n v="720997383"/>
        <n v="787541883"/>
        <n v="709930758"/>
        <n v="789830058"/>
        <n v="710299608"/>
        <n v="710741208"/>
        <n v="821797008"/>
        <n v="708874533"/>
        <n v="715341858"/>
        <n v="793636308"/>
        <n v="713779908"/>
        <n v="712125258"/>
        <n v="709703433"/>
        <n v="721022433"/>
        <n v="710103558"/>
        <n v="715952883"/>
        <n v="719731458"/>
        <n v="772390908"/>
        <n v="787348608"/>
        <n v="709485033"/>
        <n v="715432608"/>
        <n v="799471833"/>
        <n v="714187533"/>
        <n v="779656908"/>
        <n v="788950158"/>
        <n v="778867533"/>
        <n v="710620383"/>
        <n v="778661358"/>
        <n v="789483333"/>
        <n v="809855808"/>
        <n v="718464258"/>
        <n v="708528483"/>
        <n v="771809733"/>
        <n v="719942883"/>
        <n v="807226683"/>
        <n v="717806133"/>
        <n v="720615708"/>
        <n v="714511758"/>
        <n v="715050408"/>
        <n v="721132233"/>
        <n v="719211558"/>
        <n v="712069008"/>
        <n v="715996983"/>
        <n v="773466258"/>
        <n v="798983508"/>
        <n v="719117433"/>
        <n v="716451183"/>
        <n v="718621608"/>
        <n v="715085733"/>
        <n v="788977833"/>
        <n v="720272958"/>
        <n v="708421833"/>
        <n v="709173108"/>
        <n v="709879458"/>
        <n v="715120608"/>
        <n v="770632758"/>
        <n v="779078733"/>
        <n v="771742533"/>
        <n v="720250158"/>
        <n v="716458983"/>
        <n v="713747733"/>
        <n v="712270158"/>
        <n v="789562383"/>
        <n v="754897008"/>
        <n v="819700533"/>
        <n v="712890408"/>
        <n v="720248208"/>
        <n v="779749908"/>
        <n v="717401883"/>
        <n v="721509558"/>
        <n v="710572458"/>
        <n v="714576183"/>
        <n v="721425558"/>
        <n v="711109908"/>
        <n v="715203108"/>
        <n v="710027508"/>
        <n v="787464408"/>
        <n v="783542133"/>
        <n v="708330858"/>
        <n v="714426783"/>
        <n v="712701333"/>
        <n v="709494483"/>
        <n v="773373108"/>
        <n v="715812258"/>
        <n v="778286433"/>
        <n v="789270033"/>
        <n v="711569433"/>
        <n v="720214833"/>
        <n v="709346133"/>
        <n v="788194458"/>
        <n v="720779733"/>
        <n v="717424458"/>
        <n v="708820308"/>
        <n v="710558058"/>
        <n v="770590758"/>
        <n v="718490658"/>
        <n v="711985833"/>
        <n v="708967608"/>
        <n v="718505958"/>
        <n v="715024233"/>
        <n v="779249583"/>
        <n v="709278258"/>
        <n v="778928283"/>
        <n v="712299858"/>
        <n v="799224108"/>
        <n v="809976033"/>
        <n v="716203308"/>
        <n v="714871683"/>
        <n v="716139933"/>
        <n v="716984658"/>
        <n v="713086008"/>
        <n v="713773458"/>
        <n v="719242533"/>
        <n v="772712658"/>
        <n v="788868858"/>
        <n v="811898133"/>
        <n v="788808633"/>
        <n v="779804208"/>
        <n v="781391058"/>
        <n v="790134408"/>
        <n v="788853258"/>
        <n v="711857733"/>
        <n v="822969858"/>
        <n v="719554758"/>
        <n v="711643458"/>
        <n v="788830683"/>
        <n v="807030858"/>
        <n v="793059108"/>
        <n v="716568708"/>
        <n v="828281733"/>
        <n v="717229158"/>
        <n v="715915458"/>
        <n v="819129858"/>
        <n v="713441958"/>
        <n v="719091333"/>
        <n v="708666258"/>
        <n v="714914583"/>
        <n v="714363858"/>
        <n v="721347408"/>
        <n v="809608533"/>
        <n v="772047183"/>
        <n v="714217908"/>
        <n v="714819183"/>
        <n v="716455683"/>
        <n v="710865633"/>
        <n v="752952108"/>
        <n v="712595433"/>
        <n v="714982383"/>
        <n v="813814008"/>
        <n v="794545983"/>
        <n v="708288108"/>
        <n v="715585158"/>
        <n v="810449883"/>
        <n v="789863208"/>
        <n v="715022133"/>
        <n v="712506708"/>
        <n v="715699983"/>
        <n v="818942433"/>
        <n v="712459233"/>
        <n v="716545383"/>
        <n v="721144383"/>
        <n v="821837958"/>
        <n v="804359133"/>
        <n v="713308683"/>
        <n v="788780958"/>
        <n v="717354558"/>
        <n v="798473808"/>
        <n v="712372158"/>
        <n v="715192308"/>
        <n v="708813033"/>
        <n v="714639783"/>
        <n v="709311633"/>
        <n v="709470858"/>
        <n v="717292758"/>
        <n v="779241783"/>
        <n v="715205358"/>
        <n v="778871508"/>
        <n v="779462433"/>
        <n v="710147958"/>
        <n v="709864833"/>
        <n v="778868958"/>
        <n v="717276708"/>
        <n v="710004933"/>
        <n v="753606108"/>
        <n v="710940183"/>
        <n v="718927533"/>
        <n v="719337408"/>
        <n v="772308408"/>
        <n v="712981383"/>
        <n v="790099758"/>
        <n v="709547658"/>
        <n v="778770783"/>
        <n v="713134458"/>
        <n v="712159083"/>
        <n v="713639958"/>
        <n v="771180033"/>
        <n v="717916758"/>
        <n v="711089733"/>
        <n v="716988633"/>
        <n v="779031033"/>
        <n v="716302383"/>
        <n v="718281408"/>
        <n v="721333233"/>
        <n v="794496033"/>
        <n v="710519433"/>
        <n v="814995933"/>
        <n v="721469433"/>
        <n v="788386908"/>
        <n v="717198633"/>
        <n v="767695083"/>
        <n v="711791583"/>
        <n v="712315683"/>
        <n v="710038008"/>
        <n v="789129033"/>
        <n v="718349058"/>
        <n v="789842283"/>
        <n v="714513033"/>
        <n v="714717483"/>
        <n v="714900408"/>
        <n v="719418933"/>
        <n v="720115683"/>
        <n v="779504058"/>
        <n v="795979833"/>
        <n v="717392358"/>
        <n v="718640508"/>
        <n v="803366358"/>
        <n v="709230708"/>
        <n v="781794708"/>
        <n v="801383808"/>
        <n v="710677608"/>
        <n v="708217758"/>
        <n v="714272658"/>
        <n v="717469158"/>
        <n v="711864783"/>
        <n v="719407983"/>
        <n v="710665533"/>
        <n v="716804283"/>
        <n v="767294658"/>
        <n v="709122483"/>
        <n v="708241233"/>
        <n v="717860358"/>
        <n v="789337233"/>
        <n v="720902133"/>
        <n v="721043058"/>
        <n v="711870333"/>
        <n v="708398283"/>
        <n v="715878183"/>
        <n v="719451483"/>
        <n v="709110633"/>
        <n v="721059033"/>
        <n v="779912283"/>
        <n v="717701733"/>
        <n v="709913733"/>
        <n v="718768158"/>
        <n v="721375308"/>
        <n v="711374283"/>
        <n v="822893133"/>
        <n v="778465533"/>
        <n v="712138983"/>
        <n v="716920908"/>
        <n v="708095133"/>
        <n v="711195558"/>
        <n v="772735758"/>
        <n v="712024908"/>
        <n v="778239933"/>
        <n v="714893733"/>
        <n v="754886958"/>
        <n v="710104908"/>
        <n v="710558883"/>
        <n v="713827383"/>
        <n v="720267033"/>
        <n v="712049208"/>
        <n v="708688608"/>
        <n v="716223708"/>
        <n v="713217858"/>
        <n v="819352983"/>
        <n v="711019308"/>
        <n v="768600558"/>
        <n v="710202783"/>
        <n v="712899333"/>
        <n v="767036433"/>
        <n v="793473033"/>
        <n v="721232058"/>
        <n v="719443683"/>
        <n v="715449333"/>
        <n v="717998058"/>
        <n v="779610033"/>
        <n v="827332983"/>
        <n v="721183983"/>
        <n v="718426533"/>
        <n v="710698233"/>
        <n v="780253533"/>
        <n v="793581933"/>
        <n v="719229708"/>
        <n v="715158483"/>
        <n v="809296308"/>
        <n v="778176108"/>
        <n v="796532958"/>
        <n v="709345008"/>
        <n v="717049533"/>
        <n v="719366358"/>
        <n v="721417233"/>
        <n v="711622683"/>
        <n v="714578283"/>
        <n v="769574883"/>
        <n v="717643608"/>
        <n v="709198158"/>
        <n v="712419708"/>
        <n v="709103358"/>
        <n v="716966808"/>
        <n v="772264383"/>
        <n v="721057758"/>
        <n v="769137108"/>
        <n v="717640083"/>
        <n v="716445783"/>
        <n v="708579633"/>
        <n v="718715583"/>
        <n v="778686408"/>
        <n v="715015683"/>
        <n v="805254708"/>
        <n v="710462433"/>
        <n v="721342383"/>
        <n v="720179883"/>
        <n v="794977533"/>
        <n v="779445108"/>
        <n v="718193958"/>
        <n v="710955633"/>
        <n v="716149383"/>
        <n v="752604633"/>
        <n v="713889933"/>
        <n v="709446783"/>
        <n v="789115833"/>
        <n v="711242058"/>
        <n v="787623858"/>
        <n v="709040508"/>
        <n v="708864708"/>
        <n v="717758583"/>
        <n v="715416633"/>
        <n v="717956283"/>
        <n v="721379433"/>
        <n v="712027683"/>
        <n v="716027208"/>
        <n v="720475233"/>
        <n v="712275108"/>
        <n v="718121658"/>
        <n v="711593808"/>
        <n v="716222808"/>
        <n v="718731183"/>
        <n v="788779008"/>
        <n v="710404533"/>
        <n v="711173058"/>
        <n v="715383108"/>
        <n v="711697158"/>
        <n v="709186983"/>
        <n v="808964433"/>
        <n v="711948333"/>
        <n v="710541858"/>
        <n v="713865333"/>
        <n v="797707008"/>
        <n v="713490483"/>
        <n v="720370533"/>
        <n v="779743908"/>
        <n v="718675158"/>
        <n v="710784333"/>
        <n v="816596583"/>
        <n v="717517758"/>
        <n v="712880283"/>
        <n v="753226158"/>
        <n v="720605808"/>
        <n v="758317233"/>
        <n v="711028308"/>
        <n v="814852533"/>
        <n v="711526533"/>
        <n v="804403908"/>
        <n v="716999883"/>
        <n v="716452083"/>
        <n v="787599258"/>
        <n v="714495258"/>
        <n v="717713283"/>
        <n v="789317883"/>
        <n v="714500883"/>
        <n v="789467508"/>
        <n v="710317758"/>
        <n v="711231558"/>
        <n v="716829483"/>
        <n v="779713608"/>
        <n v="711628458"/>
        <n v="718943508"/>
        <n v="770724558"/>
        <n v="783561558"/>
        <n v="719309958"/>
        <n v="788785083"/>
        <n v="780481308"/>
        <n v="711757383"/>
        <n v="787550808"/>
        <n v="779863533"/>
        <n v="714529233"/>
        <n v="708177333"/>
        <n v="812019933"/>
        <n v="708557358"/>
        <n v="713580633"/>
        <n v="711466533"/>
        <n v="802276683"/>
        <n v="780913308"/>
        <n v="808897683"/>
        <n v="719428308"/>
        <n v="713010483"/>
        <n v="717006333"/>
        <n v="787621158"/>
        <n v="716924058"/>
        <n v="720916683"/>
        <n v="720923658"/>
        <n v="712710708"/>
        <n v="718939083"/>
        <n v="779519058"/>
        <n v="719085933"/>
        <n v="715124958"/>
        <n v="712979133"/>
        <n v="712006308"/>
        <n v="710801133"/>
        <n v="712490283"/>
        <n v="720071583"/>
        <n v="717958833"/>
        <n v="812420358"/>
        <n v="712370208"/>
        <n v="715940358"/>
        <n v="715041333"/>
        <n v="712797258"/>
        <n v="769170558"/>
        <n v="715884858"/>
        <n v="796343058"/>
        <n v="783910008"/>
        <n v="718888308"/>
        <n v="785114808"/>
        <n v="709852908"/>
        <n v="823528833"/>
        <n v="719679858"/>
        <n v="827108583"/>
        <n v="787833333"/>
        <n v="719781183"/>
        <n v="710429358"/>
        <n v="798792408"/>
        <n v="710280558"/>
        <n v="809825358"/>
        <n v="714451833"/>
        <n v="713943783"/>
        <n v="710706558"/>
        <n v="713620308"/>
        <n v="813453408"/>
        <n v="818248383"/>
        <n v="780106908"/>
        <n v="708938508"/>
        <n v="709671708"/>
        <n v="711204483"/>
        <n v="801728658"/>
        <n v="713945883"/>
        <n v="779558733"/>
        <n v="788370258"/>
        <n v="714927333"/>
        <n v="710383158"/>
        <n v="798007308"/>
        <n v="711768858"/>
        <n v="714888633"/>
        <n v="712650333"/>
        <n v="719945433"/>
        <n v="720310458"/>
        <n v="718344033"/>
        <n v="715442958"/>
        <n v="780326883"/>
        <n v="711157833"/>
        <n v="719704308"/>
        <n v="708772308"/>
        <n v="817663908"/>
        <n v="780054258"/>
        <n v="709990983"/>
        <n v="818045958"/>
        <n v="716380683"/>
        <n v="787480158"/>
        <n v="778461408"/>
        <n v="713861733"/>
        <n v="789291633"/>
        <n v="789513858"/>
        <n v="778357458"/>
        <n v="718325883"/>
        <n v="720344658"/>
        <n v="809292483"/>
        <n v="779791008"/>
        <n v="779557533"/>
        <n v="795904233"/>
        <n v="710573808"/>
        <n v="717418158"/>
        <n v="771963708"/>
        <n v="712433508"/>
        <n v="779320983"/>
        <n v="718093233"/>
        <n v="719459358"/>
        <n v="717728808"/>
        <n v="788701608"/>
        <n v="778506633"/>
        <n v="719989008"/>
        <n v="791839233"/>
        <n v="716918508"/>
        <n v="717321783"/>
        <n v="799000008"/>
        <n v="721517208"/>
        <n v="719068683"/>
        <n v="709120008"/>
        <n v="709117533"/>
        <n v="816594183"/>
        <n v="789485433"/>
        <n v="712881483"/>
        <n v="712689333"/>
        <n v="771492408"/>
        <n v="711668283"/>
        <n v="772684833"/>
        <n v="712960308"/>
        <n v="713530833"/>
        <n v="756065433"/>
        <n v="710997183"/>
        <n v="711146358"/>
        <n v="716144058"/>
        <n v="778699908"/>
        <n v="713571258"/>
        <n v="711676908"/>
        <n v="719315508"/>
        <n v="778623858"/>
        <n v="714665733"/>
        <n v="816089433"/>
        <n v="716991933"/>
        <n v="714534108"/>
        <n v="787456608"/>
        <n v="717090183"/>
        <n v="772782708"/>
        <n v="710722908"/>
        <n v="795155433"/>
        <n v="715271733"/>
        <n v="771706308"/>
        <n v="713989233"/>
        <n v="780198258"/>
        <n v="802002858"/>
        <n v="716290233"/>
        <n v="828298908"/>
        <n v="788946783"/>
        <n v="720697908"/>
        <n v="780598383"/>
        <n v="715345833"/>
        <n v="710831133"/>
        <n v="766706358"/>
        <n v="816533733"/>
        <n v="712373208"/>
        <n v="721433283"/>
        <n v="720680058"/>
        <n v="716909283"/>
        <n v="754654383"/>
        <n v="719226333"/>
        <n v="779759058"/>
        <n v="718206783"/>
        <n v="715783758"/>
        <n v="771190083"/>
        <n v="713135883"/>
        <n v="778799583"/>
        <n v="808796208"/>
        <n v="708313608"/>
        <n v="779330208"/>
        <n v="794498733"/>
        <n v="807964908"/>
        <n v="823845783"/>
        <n v="711748983"/>
        <n v="718064283"/>
        <n v="710492733"/>
        <n v="779016408"/>
        <n v="717787533"/>
        <n v="714851058"/>
        <n v="823535133"/>
        <n v="708455883"/>
        <n v="780095808"/>
        <n v="709207458"/>
        <n v="763895958"/>
        <n v="715942683"/>
        <n v="721301733"/>
        <n v="711927108"/>
        <n v="718083483"/>
        <n v="717548358"/>
        <n v="816829608"/>
        <n v="713936583"/>
        <n v="709682658"/>
        <n v="793889508"/>
        <n v="714648933"/>
        <n v="711556533"/>
        <n v="717420333"/>
        <n v="768921933"/>
        <n v="714311583"/>
        <n v="717707133"/>
        <n v="716043258"/>
        <n v="716343408"/>
        <n v="718909158"/>
        <n v="719471433"/>
        <n v="712763808"/>
        <n v="711147483"/>
        <n v="719788833"/>
        <n v="715168983"/>
        <n v="714306258"/>
        <n v="713828208"/>
        <n v="710574558"/>
        <n v="710947683"/>
        <n v="711113958"/>
        <n v="718923858"/>
        <n v="752666508"/>
        <n v="712672083"/>
        <n v="719863758"/>
        <n v="720990183"/>
        <n v="720718908"/>
        <n v="721250358"/>
        <n v="779773533"/>
        <n v="708249708"/>
        <n v="713967783"/>
        <n v="779506158"/>
        <n v="759823158"/>
        <n v="716608608"/>
        <n v="789528183"/>
        <n v="708895158"/>
        <n v="824805858"/>
        <n v="720840108"/>
        <n v="787595658"/>
        <n v="720244983"/>
        <n v="713220258"/>
        <n v="813469458"/>
        <n v="788939358"/>
        <n v="718870158"/>
        <n v="788673708"/>
        <n v="711809283"/>
        <n v="816513108"/>
        <n v="718594608"/>
        <n v="823606983"/>
        <n v="717028158"/>
        <n v="788485908"/>
        <n v="714472608"/>
        <n v="710793783"/>
        <n v="794340033"/>
        <n v="716462658"/>
        <n v="718050033"/>
        <n v="714023808"/>
        <n v="716341833"/>
        <n v="719648358"/>
        <n v="816600933"/>
        <n v="714208533"/>
        <n v="713095533"/>
        <n v="809967783"/>
        <n v="715848408"/>
        <n v="714414483"/>
        <n v="708655983"/>
        <n v="720426708"/>
        <n v="713743158"/>
        <n v="721279083"/>
        <n v="779149683"/>
        <n v="714970458"/>
        <n v="719070108"/>
        <n v="715490733"/>
        <n v="714989583"/>
        <n v="820355433"/>
        <n v="715901508"/>
        <n v="710370483"/>
        <n v="778573233"/>
        <n v="708833133"/>
        <n v="719885883"/>
        <n v="712523283"/>
        <n v="711309033"/>
        <n v="708134283"/>
        <n v="720147633"/>
        <n v="708983658"/>
        <n v="766285608"/>
        <n v="779715108"/>
        <n v="798035358"/>
        <n v="719391783"/>
        <n v="809342208"/>
        <n v="780713058"/>
        <n v="779338683"/>
        <n v="783387783"/>
        <n v="787800108"/>
        <n v="721397808"/>
        <n v="778698408"/>
        <n v="709545333"/>
        <n v="716032233"/>
        <n v="717835908"/>
        <n v="719466558"/>
        <n v="778663458"/>
        <n v="716024808"/>
        <n v="713008308"/>
        <n v="794831733"/>
        <n v="713854608"/>
        <n v="715993608"/>
        <n v="789368658"/>
        <n v="802817358"/>
        <n v="708098133"/>
        <n v="801499908"/>
        <n v="824770683"/>
        <n v="718310733"/>
        <n v="708162558"/>
        <n v="721129383"/>
        <n v="721249158"/>
        <n v="721049658"/>
        <n v="806392908"/>
        <n v="714886533"/>
        <n v="772375533"/>
        <n v="826775058"/>
        <n v="711878733"/>
        <n v="714550383"/>
        <n v="712636308"/>
        <n v="772139433"/>
        <n v="709058808"/>
        <n v="813240408"/>
        <n v="767753958"/>
        <n v="710111733"/>
        <n v="761544333"/>
        <n v="788814783"/>
        <n v="715034358"/>
        <n v="709624533"/>
        <n v="709942383"/>
        <n v="803957508"/>
        <n v="713378133"/>
        <n v="709217358"/>
        <n v="720998358"/>
        <n v="721051908"/>
        <n v="715232058"/>
        <n v="806250783"/>
        <n v="817245183"/>
        <n v="713670333"/>
        <n v="826477083"/>
        <n v="788728608"/>
        <n v="717190533"/>
        <n v="716580033"/>
        <n v="711644508"/>
        <n v="714334383"/>
        <n v="720611058"/>
        <n v="712420833"/>
        <n v="713845083"/>
        <n v="713756508"/>
        <n v="735565158"/>
        <n v="714131058"/>
        <n v="717180633"/>
        <n v="717295683"/>
        <n v="713128833"/>
        <n v="813499458"/>
        <n v="710070183"/>
        <n v="789605658"/>
        <n v="710045058"/>
        <n v="710164683"/>
        <n v="710802258"/>
        <n v="721036233"/>
        <n v="710036508"/>
        <n v="717776808"/>
        <n v="714906033"/>
        <n v="714273708"/>
        <n v="721117533"/>
        <n v="715374558"/>
        <n v="824807658"/>
        <n v="714940608"/>
        <n v="824782008"/>
        <n v="717561108"/>
        <n v="717127083"/>
        <n v="772460508"/>
        <n v="720484908"/>
        <n v="771237933"/>
        <n v="794664183"/>
        <n v="797488158"/>
        <n v="708543258"/>
        <n v="778706508"/>
        <n v="712240083"/>
        <n v="713650683"/>
        <n v="772532208"/>
        <n v="778929783"/>
        <n v="714244383"/>
        <n v="718797558"/>
        <n v="712821333"/>
        <n v="721120008"/>
        <n v="709633533"/>
        <n v="710789058"/>
        <n v="716174433"/>
        <n v="789886533"/>
        <n v="715210308"/>
        <n v="721038408"/>
        <n v="713325108"/>
        <n v="720352533"/>
        <n v="708431433"/>
        <n v="716996583"/>
        <n v="718699683"/>
        <n v="771359958"/>
        <n v="716604633"/>
        <n v="813952233"/>
        <n v="713053383"/>
        <n v="709979583"/>
        <n v="709380333"/>
        <n v="778574283"/>
        <n v="789875883"/>
        <n v="714661233"/>
        <n v="813915933"/>
        <n v="708358683"/>
        <n v="824761458"/>
        <n v="715362183"/>
        <n v="721194858"/>
        <n v="803595858"/>
        <n v="716198358"/>
        <n v="714173808"/>
        <n v="709465758"/>
        <n v="714081558"/>
        <n v="717364458"/>
        <n v="778755858"/>
        <n v="710754933"/>
        <n v="720007383"/>
        <n v="810220833"/>
        <n v="718362783"/>
        <n v="708267858"/>
        <n v="708856983"/>
        <n v="715588908"/>
        <n v="772674933"/>
        <n v="720148983"/>
        <n v="720650208"/>
        <n v="769732233"/>
        <n v="713030958"/>
        <n v="711320508"/>
        <n v="795795408"/>
        <n v="717904383"/>
        <n v="714115533"/>
        <n v="712475733"/>
        <n v="718996758"/>
        <n v="713049933"/>
        <n v="709961958"/>
        <n v="718301508"/>
        <n v="714831033"/>
        <n v="710653158"/>
        <n v="721265883"/>
        <n v="715049583"/>
        <n v="715394883"/>
        <n v="773448558"/>
        <n v="717249783"/>
        <n v="708344358"/>
        <n v="712003083"/>
        <n v="754282908"/>
        <n v="717412608"/>
        <n v="719412258"/>
        <n v="788675658"/>
        <n v="717683583"/>
        <n v="820584408"/>
        <n v="719392833"/>
        <n v="718595583"/>
        <n v="778508883"/>
        <n v="715511658"/>
        <n v="711999783"/>
        <n v="753856008"/>
        <n v="789920883"/>
        <n v="788677533"/>
        <n v="716284308"/>
        <n v="712120608"/>
        <n v="715482483"/>
        <n v="720848733"/>
        <n v="708480333"/>
        <n v="826723308"/>
        <n v="801369258"/>
        <n v="709584483"/>
        <n v="715708308"/>
        <n v="779707308"/>
        <n v="711688158"/>
        <n v="711848658"/>
        <n v="715855083"/>
        <n v="778971408"/>
        <n v="711648708"/>
        <n v="713149683"/>
        <n v="771903033"/>
        <n v="737925558"/>
        <n v="803347908"/>
        <n v="817285758"/>
        <n v="711480108"/>
        <n v="709662708"/>
        <n v="709224858"/>
        <n v="821771508"/>
        <n v="712216533"/>
        <n v="710522433"/>
        <n v="779046408"/>
        <n v="708595158"/>
        <n v="757266933"/>
        <n v="816776283"/>
        <n v="719904333"/>
        <n v="718264233"/>
        <n v="784798683"/>
        <n v="710899833"/>
        <n v="780025908"/>
        <n v="713610033"/>
        <n v="709364433"/>
        <n v="713086908"/>
        <n v="709793133"/>
        <n v="710032608"/>
        <n v="779351208"/>
        <n v="719776608"/>
        <n v="709220583"/>
        <n v="719555733"/>
        <n v="740852733"/>
        <n v="709528308"/>
        <n v="715127208"/>
        <n v="817144458"/>
        <n v="710628783"/>
        <n v="772145658"/>
        <n v="739594758"/>
        <n v="789198708"/>
        <n v="720953658"/>
        <n v="771330558"/>
        <n v="714078558"/>
        <n v="712207683"/>
        <n v="788826408"/>
        <n v="790128033"/>
        <n v="718082208"/>
        <n v="712037358"/>
        <n v="711711483"/>
        <n v="718861458"/>
        <n v="709426608"/>
        <n v="811457058"/>
        <n v="773073558"/>
        <n v="715937133"/>
        <n v="713480583"/>
        <n v="716383683"/>
        <n v="713693958"/>
        <n v="715443708"/>
        <n v="770769483"/>
        <n v="789326808"/>
        <n v="712105533"/>
        <n v="720674133"/>
        <n v="779216358"/>
        <n v="717322833"/>
        <n v="710279508"/>
        <n v="712168833"/>
        <n v="780581508"/>
        <n v="711957708"/>
        <n v="778782858"/>
        <n v="712924383"/>
        <n v="709366458"/>
        <n v="796990908"/>
        <n v="715702758"/>
        <n v="788974608"/>
        <n v="714790008"/>
        <n v="787438983"/>
        <n v="713834358"/>
        <n v="710084883"/>
        <n v="710736558"/>
        <n v="788915283"/>
        <n v="714916758"/>
        <n v="789611283"/>
        <n v="773288958"/>
        <n v="811721133"/>
        <n v="813961233"/>
        <n v="783020958"/>
        <n v="715764483"/>
        <n v="798110358"/>
        <n v="715745508"/>
        <n v="714350658"/>
        <n v="826478958"/>
        <n v="719127558"/>
        <n v="712454958"/>
        <n v="718561458"/>
        <n v="822984108"/>
        <n v="719469333"/>
        <n v="720871383"/>
        <n v="788827308"/>
        <n v="710180958"/>
        <n v="778346283"/>
        <n v="787547208"/>
        <n v="714983283"/>
        <n v="789344358"/>
        <n v="710406633"/>
        <n v="767653233"/>
        <n v="719461008"/>
        <n v="789731433"/>
        <n v="775198608"/>
        <n v="717567333"/>
        <n v="772794108"/>
        <n v="712072908"/>
        <n v="709328733"/>
        <n v="788107683"/>
        <n v="713757633"/>
        <n v="713279808"/>
        <n v="712440483"/>
        <n v="715078383"/>
        <n v="709214358"/>
        <n v="778399008"/>
        <n v="811534983"/>
        <n v="719728383"/>
        <n v="718726833"/>
        <n v="780605508"/>
        <n v="719450508"/>
        <n v="711213108"/>
        <n v="708488208"/>
        <n v="717206508"/>
        <n v="821836008"/>
        <n v="807244983"/>
        <n v="821872758"/>
        <n v="809959683"/>
        <n v="715079208"/>
        <n v="767049258"/>
        <n v="709579383"/>
        <n v="781923483"/>
        <n v="718654533"/>
        <n v="716169258"/>
        <n v="713908683"/>
        <n v="708212658"/>
        <n v="756013833"/>
        <n v="719358333"/>
        <n v="713735508"/>
        <n v="805259733"/>
        <n v="738749733"/>
        <n v="814833408"/>
        <n v="719182308"/>
        <n v="818497758"/>
        <n v="719518308"/>
        <n v="709991883"/>
        <n v="770901258"/>
        <n v="711499158"/>
        <n v="720445533"/>
        <n v="809951133"/>
        <n v="714657108"/>
        <n v="789048858"/>
        <n v="771816408"/>
        <n v="798158808"/>
        <n v="787685658"/>
        <n v="720141408"/>
        <n v="788699808"/>
        <n v="708216108"/>
        <n v="715074258"/>
        <n v="771653583"/>
        <n v="717374358"/>
        <n v="720836808"/>
        <n v="818701383"/>
        <n v="717277833"/>
        <n v="778137108"/>
        <n v="720973833"/>
        <n v="768490458"/>
        <n v="751487358"/>
        <n v="712742808"/>
        <n v="712820208"/>
        <n v="794649858"/>
        <n v="755262933"/>
        <n v="709541433"/>
        <n v="820622433"/>
        <n v="712586583"/>
        <n v="709816158"/>
        <n v="712196508"/>
        <n v="767269908"/>
        <n v="710927733"/>
        <n v="711310908"/>
        <n v="788862333"/>
        <n v="713194608"/>
        <n v="793550958"/>
        <n v="712607583"/>
        <n v="713921058"/>
        <n v="709183683"/>
        <n v="713407458"/>
        <n v="715241583"/>
        <n v="710475408"/>
        <n v="708971583"/>
        <n v="714547458"/>
        <n v="827631483"/>
        <n v="711159108"/>
        <n v="789262683"/>
        <n v="712940508"/>
        <n v="789733008"/>
        <n v="714703158"/>
        <n v="710255208"/>
        <n v="779236083"/>
        <n v="713438358"/>
        <n v="715973583"/>
        <n v="794113758"/>
        <n v="709452633"/>
        <n v="788210583"/>
        <n v="717784983"/>
        <n v="786557358"/>
        <n v="768460908"/>
        <n v="718899708"/>
        <n v="714697533"/>
        <n v="713206683"/>
        <n v="708679383"/>
        <n v="713067033"/>
        <n v="789314133"/>
        <n v="713956308"/>
        <n v="711595833"/>
        <n v="779521533"/>
        <n v="715225458"/>
        <n v="716487408"/>
        <n v="719338383"/>
        <n v="710523333"/>
        <n v="787489083"/>
        <n v="720747633"/>
        <n v="779480658"/>
        <n v="711498258"/>
        <n v="709316433"/>
        <n v="778734108"/>
        <n v="778388358"/>
        <n v="716773533"/>
        <n v="822130683"/>
        <n v="717268458"/>
        <n v="827888433"/>
        <n v="716522583"/>
        <n v="789415983"/>
        <n v="719819958"/>
        <n v="769579608"/>
        <n v="772353408"/>
        <n v="716615583"/>
        <n v="781131483"/>
        <n v="719101908"/>
        <n v="720521808"/>
        <n v="718136283"/>
        <n v="778855383"/>
        <n v="779722308"/>
        <n v="818926833"/>
        <n v="721217283"/>
        <n v="717167283"/>
        <n v="713371233"/>
        <n v="778426608"/>
        <n v="713823033"/>
        <n v="787515333"/>
        <n v="710944608"/>
        <n v="718444233"/>
        <n v="771099183"/>
        <n v="770241333"/>
        <n v="710819733"/>
        <n v="772155108"/>
        <n v="798796233"/>
        <n v="815472108"/>
        <n v="769145733"/>
        <n v="783364233"/>
        <n v="772236108"/>
        <n v="715640358"/>
        <n v="713529858"/>
        <n v="715684308"/>
        <n v="709451508"/>
        <n v="709204158"/>
        <n v="713182458"/>
        <n v="710624658"/>
        <n v="716355783"/>
        <n v="716793108"/>
        <n v="716162583"/>
        <n v="714051033"/>
        <n v="715007583"/>
        <n v="719139558"/>
        <n v="794632308"/>
        <n v="770662383"/>
        <n v="714787383"/>
        <n v="714700158"/>
        <n v="710581758"/>
        <n v="720497958"/>
        <n v="720920058"/>
        <n v="710872233"/>
        <n v="709855608"/>
        <n v="815484783"/>
        <n v="771602883"/>
        <n v="755953308"/>
        <n v="758408883"/>
        <n v="717940008"/>
        <n v="720917808"/>
        <n v="812801958"/>
        <n v="714997683"/>
        <n v="709379283"/>
        <n v="711840408"/>
        <n v="785328408"/>
        <n v="719873808"/>
        <n v="715528983"/>
        <n v="720254883"/>
        <n v="811980858"/>
        <n v="711330408"/>
        <n v="718465458"/>
        <n v="710616183"/>
        <n v="714580158"/>
        <n v="710798883"/>
        <n v="720511608"/>
        <n v="708913233"/>
        <n v="788038383"/>
        <n v="719905908"/>
        <n v="807044958"/>
        <n v="719514783"/>
        <n v="787643658"/>
        <n v="779138883"/>
        <n v="708173433"/>
        <n v="778401033"/>
        <n v="818375733"/>
        <n v="711048783"/>
        <n v="721415658"/>
        <n v="717961458"/>
        <n v="718563483"/>
        <n v="717128283"/>
        <n v="718068933"/>
        <n v="718623783"/>
        <n v="716565258"/>
        <n v="712505658"/>
        <n v="792565908"/>
        <n v="709267308"/>
        <n v="710035008"/>
        <n v="790082508"/>
        <n v="716866308"/>
        <n v="709707033"/>
        <n v="718346658"/>
        <n v="824157858"/>
        <n v="709735008"/>
        <n v="814593858"/>
        <n v="718416858"/>
        <n v="710307933"/>
        <n v="715870758"/>
        <n v="713819283"/>
        <n v="710424408"/>
        <n v="709493283"/>
        <n v="712489158"/>
        <n v="719013108"/>
        <n v="721178583"/>
        <n v="717769008"/>
        <n v="709986633"/>
        <n v="721062408"/>
        <n v="771349458"/>
        <n v="780557658"/>
        <n v="771441558"/>
        <n v="756409758"/>
        <n v="720009558"/>
        <n v="778885158"/>
        <n v="715543908"/>
        <n v="717591483"/>
        <n v="715042608"/>
        <n v="755959683"/>
        <n v="715367058"/>
        <n v="714573258"/>
        <n v="712281183"/>
        <n v="717670758"/>
        <n v="720666333"/>
        <n v="771556308"/>
        <n v="708931908"/>
        <n v="718894233"/>
        <n v="771544533"/>
        <n v="708927108"/>
        <n v="717831783"/>
        <n v="709288383"/>
        <n v="710813733"/>
        <n v="721084833"/>
        <n v="711258108"/>
        <n v="710149008"/>
        <n v="711902058"/>
        <n v="716757033"/>
        <n v="712688433"/>
        <n v="713203908"/>
        <n v="711772008"/>
        <n v="708799983"/>
        <n v="778882758"/>
        <n v="709157133"/>
        <n v="741344808"/>
        <n v="739692933"/>
        <n v="766429908"/>
        <n v="802087683"/>
        <n v="712491108"/>
        <n v="714767508"/>
        <n v="720376008"/>
        <n v="779126658"/>
        <n v="793222008"/>
        <n v="720812433"/>
        <n v="717623583"/>
        <n v="708878508"/>
        <n v="710043408"/>
        <n v="789079758"/>
        <n v="721311333"/>
        <n v="710749458"/>
        <n v="778275783"/>
        <n v="799498158"/>
        <n v="716334258"/>
        <n v="716075208"/>
        <n v="780276258"/>
        <n v="789282333"/>
        <n v="811571733"/>
        <n v="709429533"/>
        <n v="715247508"/>
        <n v="718784358"/>
        <n v="751450008"/>
        <n v="719227233"/>
        <n v="711050058"/>
        <n v="779040408"/>
        <n v="714024858"/>
        <n v="789849108"/>
        <n v="710391258"/>
        <n v="718830183"/>
        <n v="779696883"/>
        <n v="719249733"/>
        <n v="737971833"/>
        <n v="772468983"/>
        <n v="710990283"/>
        <n v="808750458"/>
        <n v="719692983"/>
        <n v="719125158"/>
        <n v="787509408"/>
        <n v="719206308"/>
        <n v="717141858"/>
        <n v="713172408"/>
        <n v="720314583"/>
        <n v="708347583"/>
        <n v="711006783"/>
        <n v="718274283"/>
        <n v="803977008"/>
        <n v="715216908"/>
        <n v="779611008"/>
        <n v="811467708"/>
        <n v="812597508"/>
        <n v="718651083"/>
        <n v="708577308"/>
        <n v="813990483"/>
        <n v="816319008"/>
        <n v="789627258"/>
        <n v="713346558"/>
        <n v="708744933"/>
        <n v="708828258"/>
        <n v="713511108"/>
        <n v="710208633"/>
        <n v="824165658"/>
        <n v="826513233"/>
        <n v="788789658"/>
        <n v="717837858"/>
        <n v="709382958"/>
        <n v="716253858"/>
        <n v="713725683"/>
        <n v="710364258"/>
        <n v="816033783"/>
        <n v="715065483"/>
        <n v="718751133"/>
        <n v="713983308"/>
        <n v="718418958"/>
        <n v="779367858"/>
        <n v="711285633"/>
        <n v="714974658"/>
        <n v="716374308"/>
        <n v="713416233"/>
        <n v="797643708"/>
        <n v="808292958"/>
        <n v="719831958"/>
        <n v="708860358"/>
        <n v="717385983"/>
        <n v="719049033"/>
        <n v="717581658"/>
        <n v="714347508"/>
        <n v="803833608"/>
        <n v="712576908"/>
        <n v="778511733"/>
        <n v="721464783"/>
        <n v="821179233"/>
        <n v="713126733"/>
        <n v="719688408"/>
        <n v="779811183"/>
        <n v="771086208"/>
        <n v="715217733"/>
        <n v="813752433"/>
        <n v="711876333"/>
        <n v="715256658"/>
        <n v="711329658"/>
        <n v="710227908"/>
        <n v="716362008"/>
        <n v="714939708"/>
        <n v="708083283"/>
        <n v="719431608"/>
        <n v="769411758"/>
        <n v="714248733"/>
        <n v="804481608"/>
        <n v="714631833"/>
        <n v="769751958"/>
        <n v="717999183"/>
        <n v="713075283"/>
        <n v="711561108"/>
        <n v="709854483"/>
        <n v="713630733"/>
        <n v="717599283"/>
        <n v="806407308"/>
        <n v="712730583"/>
        <n v="712142733"/>
        <n v="720153258"/>
        <n v="814086333"/>
        <n v="715524708"/>
        <n v="713307708"/>
        <n v="714069858"/>
        <n v="712789383"/>
        <n v="787983633"/>
        <n v="758583708"/>
        <n v="717130383"/>
        <n v="720770883"/>
        <n v="716797758"/>
        <n v="713835258"/>
        <n v="720677733"/>
        <n v="718587858"/>
        <n v="710263608"/>
        <n v="715055433"/>
        <n v="715498308"/>
        <n v="708099183"/>
        <n v="716452908"/>
        <n v="789959283"/>
        <n v="713536158"/>
        <n v="716750358"/>
        <n v="815299833"/>
        <n v="721003008"/>
        <n v="779883933"/>
        <n v="716612958"/>
        <n v="715859058"/>
        <n v="772031733"/>
        <n v="720668358"/>
        <n v="778708533"/>
        <n v="719649408"/>
        <n v="715457658"/>
        <n v="711934308"/>
        <n v="781326483"/>
        <n v="712557708"/>
        <n v="789187908"/>
        <n v="773297508"/>
        <n v="716529258"/>
        <n v="708242283"/>
        <n v="789247458"/>
        <n v="717100833"/>
        <n v="716870583"/>
        <n v="719999508"/>
        <n v="721236408"/>
        <n v="720122808"/>
        <n v="716882658"/>
        <n v="713734758"/>
        <n v="709085358"/>
        <n v="715785933"/>
        <n v="717159858"/>
        <n v="713259858"/>
        <n v="787516908"/>
        <n v="711145008"/>
        <n v="715013733"/>
        <n v="717098208"/>
        <n v="737982408"/>
        <n v="713216883"/>
        <n v="709361058"/>
        <n v="710312658"/>
        <n v="773383158"/>
        <n v="716053083"/>
        <n v="717667833"/>
        <n v="716998608"/>
        <n v="772086408"/>
        <n v="708597558"/>
        <n v="718011783"/>
        <n v="714360033"/>
        <n v="811005858"/>
        <n v="794485158"/>
        <n v="708513183"/>
        <n v="719353158"/>
        <n v="711436083"/>
        <n v="780374133"/>
        <n v="739117233"/>
        <n v="708486033"/>
        <n v="795237183"/>
        <n v="788788758"/>
        <n v="709635858"/>
        <n v="789701658"/>
        <n v="713484483"/>
        <n v="711954558"/>
        <n v="712655583"/>
        <n v="779686683"/>
        <n v="711226758"/>
        <n v="713241033"/>
        <n v="788754108"/>
        <n v="717013383"/>
        <n v="712634133"/>
        <n v="709537683"/>
        <n v="778627983"/>
        <n v="720241758"/>
        <n v="720814233"/>
        <n v="785080308"/>
        <n v="713358633"/>
        <n v="720392433"/>
        <n v="720282558"/>
        <n v="821370858"/>
        <n v="799249833"/>
        <n v="713016633"/>
        <n v="814471983"/>
        <n v="779612808"/>
        <n v="716692683"/>
        <n v="790145733"/>
        <n v="716038533"/>
        <n v="714421233"/>
        <n v="709783908"/>
        <n v="812788233"/>
        <n v="772452783"/>
        <n v="714002658"/>
        <n v="713464983"/>
        <n v="713910108"/>
        <n v="808169358"/>
        <n v="714013083"/>
        <n v="715381533"/>
        <n v="717678408"/>
        <n v="719143308"/>
        <n v="711509658"/>
        <n v="757481283"/>
        <n v="808681158"/>
        <n v="718867683"/>
        <n v="714618333"/>
        <n v="794562783"/>
        <n v="708208758"/>
        <n v="794504658"/>
        <n v="714772758"/>
        <n v="713830233"/>
        <n v="713577483"/>
        <n v="814513008"/>
        <n v="712765158"/>
        <n v="714411108"/>
        <n v="720231108"/>
        <n v="709035708"/>
        <n v="720662508"/>
        <n v="708623283"/>
        <n v="813247083"/>
        <n v="780078333"/>
        <n v="811915383"/>
        <n v="719818983"/>
        <n v="716349183"/>
        <n v="710067183"/>
        <n v="771234558"/>
        <n v="820288233"/>
        <n v="717511533"/>
        <n v="711642108"/>
        <n v="712495233"/>
        <n v="718484283"/>
        <n v="717413658"/>
        <n v="804668658"/>
        <n v="715934283"/>
        <n v="717499083"/>
        <n v="715279683"/>
        <n v="718971333"/>
        <n v="709219533"/>
        <n v="709150608"/>
        <n v="788259558"/>
        <n v="802464033"/>
        <n v="712757808"/>
        <n v="714457083"/>
        <n v="713413758"/>
        <n v="708741633"/>
        <n v="714043833"/>
        <n v="789577833"/>
        <n v="787570758"/>
        <n v="720371733"/>
        <n v="819117183"/>
        <n v="711776433"/>
        <n v="709583133"/>
        <n v="719521983"/>
        <n v="718415133"/>
        <n v="710594358"/>
        <n v="709730508"/>
        <n v="720462633"/>
        <n v="715005558"/>
        <n v="779993208"/>
        <n v="787543008"/>
        <n v="743265108"/>
        <n v="713770383"/>
        <n v="712392108"/>
        <n v="720145683"/>
        <n v="714832383"/>
        <n v="772706283"/>
        <n v="795920358"/>
        <n v="716277558"/>
        <n v="764776833"/>
        <n v="710795883"/>
        <n v="710428308"/>
        <n v="721096983"/>
        <n v="715760733"/>
        <n v="718227033"/>
        <n v="720610008"/>
        <n v="719517258"/>
        <n v="714111333"/>
        <n v="717551358"/>
        <n v="813573333"/>
        <n v="711709683"/>
        <n v="712902483"/>
        <n v="710893533"/>
        <n v="719883858"/>
        <n v="719628033"/>
        <n v="712043433"/>
        <n v="769095558"/>
        <n v="816094233"/>
        <n v="758417508"/>
        <n v="721234308"/>
        <n v="717138558"/>
        <n v="798120858"/>
        <n v="709997958"/>
        <n v="712617408"/>
        <n v="720158208"/>
        <n v="716548083"/>
        <n v="717631008"/>
        <n v="813964383"/>
        <n v="719952408"/>
        <n v="771028533"/>
        <n v="771823308"/>
        <n v="719854008"/>
        <n v="713998233"/>
        <n v="714746358"/>
        <n v="713574708"/>
        <n v="714753258"/>
        <n v="712004208"/>
        <n v="719621958"/>
        <n v="819610908"/>
        <n v="823948308"/>
        <n v="712064358"/>
        <n v="816013383"/>
        <n v="758765808"/>
        <n v="780881358"/>
        <n v="709422183"/>
        <n v="779951058"/>
        <n v="809941233"/>
        <n v="710844408"/>
        <n v="819002508"/>
        <n v="807141183"/>
        <n v="711119358"/>
        <n v="808273533"/>
        <n v="716297658"/>
        <n v="716532258"/>
        <n v="720540708"/>
        <n v="720904233"/>
        <n v="720863133"/>
        <n v="714957108"/>
        <n v="790102008"/>
        <n v="781933983"/>
        <n v="712643358"/>
        <n v="716686158"/>
        <n v="806894133"/>
        <n v="721344858"/>
        <n v="813230208"/>
        <n v="716835033"/>
        <n v="787500333"/>
        <n v="768582033"/>
        <n v="713992158"/>
        <n v="719916408"/>
        <n v="789433758"/>
        <n v="785011383"/>
        <n v="719283633"/>
        <n v="710816358"/>
        <n v="779653458"/>
        <n v="716382708"/>
        <n v="710387583"/>
        <n v="718772133"/>
        <n v="711224733"/>
        <n v="718360083"/>
        <n v="716102583"/>
        <n v="720673008"/>
        <n v="708459633"/>
        <n v="712868733"/>
        <n v="713790708"/>
        <n v="717648783"/>
        <n v="714709983"/>
        <n v="819409608"/>
        <n v="717585858"/>
        <n v="791856033"/>
        <n v="714474483"/>
        <n v="716448783"/>
        <n v="711065133"/>
        <n v="713769258"/>
        <n v="712288158"/>
        <n v="714130233"/>
        <n v="789127533"/>
        <n v="717038733"/>
        <n v="804840033"/>
        <n v="709363383"/>
        <n v="789760233"/>
        <n v="712058958"/>
        <n v="708295533"/>
        <n v="817686633"/>
        <n v="713738883"/>
        <n v="721310283"/>
        <n v="803132733"/>
        <n v="779852133"/>
        <n v="716210283"/>
        <n v="711615933"/>
        <n v="785311158"/>
        <n v="717267108"/>
        <n v="711636558"/>
        <n v="717504258"/>
        <n v="718242333"/>
        <n v="771844458"/>
        <n v="708892833"/>
        <n v="779465358"/>
        <n v="720191883"/>
        <n v="710934033"/>
        <n v="714473658"/>
        <n v="716569983"/>
        <n v="789833583"/>
        <n v="818923158"/>
        <n v="716596308"/>
        <n v="716620458"/>
        <n v="710251608"/>
        <n v="710633808"/>
        <n v="719318583"/>
        <n v="819202533"/>
        <n v="827360883"/>
        <n v="771196083"/>
        <n v="809962908"/>
        <n v="788965683"/>
        <n v="817142433"/>
        <n v="716993058"/>
        <n v="771040758"/>
        <n v="713309583"/>
        <n v="710273658"/>
        <n v="771429408"/>
        <n v="719452308"/>
        <n v="818908833"/>
        <n v="780998133"/>
        <n v="801726933"/>
        <n v="788474658"/>
        <n v="708438033"/>
        <n v="710562258"/>
        <n v="770764908"/>
        <n v="814776033"/>
        <n v="715057383"/>
        <n v="717970158"/>
        <n v="715168008"/>
        <n v="720802833"/>
        <n v="789370383"/>
        <n v="711782733"/>
        <n v="709000008"/>
        <n v="719381733"/>
        <n v="771169458"/>
        <n v="709974108"/>
        <n v="757024233"/>
        <n v="768928833"/>
        <n v="720504633"/>
        <n v="812441358"/>
        <n v="713287608"/>
        <n v="711357858"/>
        <n v="715478733"/>
        <n v="780382008"/>
        <n v="715749858"/>
        <n v="710951808"/>
        <n v="713469333"/>
        <n v="719243808"/>
        <n v="772202058"/>
        <n v="711346383"/>
        <n v="711405333"/>
        <n v="778407033"/>
        <n v="714862083"/>
        <n v="711199008"/>
        <n v="709858533"/>
        <n v="718627458"/>
        <n v="711816108"/>
        <n v="717105258"/>
        <n v="715822008"/>
        <n v="714971583"/>
        <n v="713663508"/>
        <n v="709025583"/>
        <n v="812809083"/>
        <n v="714073983"/>
        <n v="789297558"/>
        <n v="710375283"/>
        <n v="712189233"/>
        <n v="713767383"/>
        <n v="797414733"/>
        <n v="712452033"/>
        <n v="714151533"/>
        <n v="720440583"/>
        <n v="787494783"/>
        <n v="819966033"/>
        <n v="710297133"/>
        <n v="793355508"/>
        <n v="708580908"/>
        <n v="719826333"/>
        <n v="780689733"/>
        <n v="744764433"/>
        <n v="714902283"/>
        <n v="789309558"/>
        <n v="713188383"/>
        <n v="719506983"/>
        <n v="714804483"/>
        <n v="748503708"/>
        <n v="803587533"/>
        <n v="789777408"/>
        <n v="716811483"/>
        <n v="714118383"/>
        <n v="720532908"/>
        <n v="765055833"/>
        <n v="715310208"/>
        <n v="718577958"/>
        <n v="789167658"/>
        <n v="789987183"/>
        <n v="717730533"/>
        <n v="708668283"/>
        <n v="772360683"/>
        <n v="712500933"/>
        <n v="804867183"/>
        <n v="826068183"/>
        <n v="820044333"/>
        <n v="714211533"/>
        <n v="710287533"/>
        <n v="720603558"/>
        <n v="819258408"/>
        <n v="717664008"/>
        <n v="717437058"/>
        <n v="717327783"/>
        <n v="712887633"/>
        <n v="716129208"/>
        <n v="718037433"/>
        <n v="709839858"/>
        <n v="719686458"/>
        <n v="721434483"/>
        <n v="716096358"/>
        <n v="718244958"/>
        <n v="711315783"/>
        <n v="821296083"/>
        <n v="711562833"/>
        <n v="716447733"/>
        <n v="719591283"/>
        <n v="789911808"/>
        <n v="713195808"/>
        <n v="717866133"/>
        <n v="716670783"/>
        <n v="789197508"/>
        <n v="713108433"/>
        <n v="711403383"/>
        <n v="768212583"/>
        <n v="720181758"/>
        <n v="710632683"/>
        <n v="711836733"/>
        <n v="771183933"/>
        <n v="711327558"/>
        <n v="788971308"/>
        <n v="718950483"/>
        <n v="714278958"/>
        <n v="711817158"/>
        <n v="765824058"/>
        <n v="710109633"/>
        <n v="713643858"/>
        <n v="716399583"/>
        <n v="714516783"/>
        <n v="710490708"/>
        <n v="780662133"/>
        <n v="715389708"/>
        <n v="789607983"/>
        <n v="720171033"/>
        <n v="815104608"/>
        <n v="719660658"/>
        <n v="714159858"/>
        <n v="714225333"/>
        <n v="712204308"/>
        <n v="718468158"/>
        <n v="711575058"/>
        <n v="735417408"/>
        <n v="717171408"/>
        <n v="814312308"/>
        <n v="711786108"/>
        <n v="712905708"/>
        <n v="720050208"/>
        <n v="793952133"/>
        <n v="798140283"/>
        <n v="720427683"/>
        <n v="789970233"/>
        <n v="713893308"/>
        <n v="718843608"/>
        <n v="752085108"/>
        <n v="789435783"/>
        <n v="711032058"/>
        <n v="784719708"/>
        <n v="804663258"/>
        <n v="716900433"/>
        <n v="720909408"/>
        <n v="712187808"/>
        <n v="718428033"/>
        <n v="714892533"/>
        <n v="714985458"/>
        <n v="716647983"/>
        <n v="712340733"/>
        <n v="719293533"/>
        <n v="715257708"/>
        <n v="708331758"/>
        <n v="709501683"/>
        <n v="711692508"/>
        <n v="715612983"/>
        <n v="709674333"/>
        <n v="805522758"/>
        <n v="781013958"/>
        <n v="717495258"/>
        <n v="795052083"/>
        <n v="773389908"/>
        <n v="719320833"/>
        <n v="816843933"/>
        <n v="789196158"/>
        <n v="717930483"/>
        <n v="773442258"/>
        <n v="719872833"/>
        <n v="721491258"/>
        <n v="770575233"/>
        <n v="715800708"/>
        <n v="719996958"/>
        <n v="719889408"/>
        <n v="708811233"/>
        <n v="794627208"/>
        <n v="719020983"/>
        <n v="719131533"/>
        <n v="710449983"/>
        <n v="715651833"/>
        <n v="720714933"/>
        <n v="789170283"/>
        <n v="810201783"/>
        <n v="715517733"/>
        <n v="709042908"/>
        <n v="715023333"/>
        <n v="720801033"/>
        <n v="714345783"/>
        <n v="779209083"/>
        <n v="713972658"/>
        <n v="710782458"/>
        <n v="711142308"/>
        <n v="824789283"/>
        <n v="715187733"/>
        <n v="721014858"/>
        <n v="710363433"/>
        <n v="715479483"/>
        <n v="708243483"/>
        <n v="714770808"/>
        <n v="720626058"/>
        <n v="709185108"/>
        <n v="719596908"/>
        <n v="719273733"/>
        <n v="717348258"/>
        <n v="770882508"/>
        <n v="799026633"/>
        <n v="718777008"/>
        <n v="713352183"/>
        <n v="716128083"/>
        <n v="721288158"/>
        <n v="757881258"/>
        <n v="715843533"/>
        <n v="717234183"/>
        <n v="717260058"/>
        <n v="709710783"/>
        <n v="787284858"/>
        <n v="815845758"/>
        <n v="720639783"/>
        <n v="713331408"/>
        <n v="778693458"/>
        <n v="788610258"/>
        <n v="711173883"/>
        <n v="717628608"/>
        <n v="789261558"/>
        <n v="770647233"/>
        <n v="712826208"/>
        <n v="718181433"/>
        <n v="714460683"/>
        <n v="716460933"/>
        <n v="710787708"/>
        <n v="713800158"/>
        <n v="712551258"/>
        <n v="715379133"/>
        <n v="712091433"/>
        <n v="771756333"/>
        <n v="779895108"/>
        <n v="771976683"/>
        <n v="716800908"/>
        <n v="789413958"/>
        <n v="711574008"/>
        <n v="714138408"/>
        <n v="709334658"/>
        <n v="709564683"/>
        <n v="772292358"/>
        <n v="712933083"/>
        <n v="710497608"/>
        <n v="721443408"/>
        <n v="709149408"/>
        <n v="708446808"/>
        <n v="824192658"/>
        <n v="711625683"/>
        <n v="717487983"/>
        <n v="717301908"/>
        <n v="718435158"/>
        <n v="714797733"/>
        <n v="719213133"/>
        <n v="798962058"/>
        <n v="718970058"/>
        <n v="713021208"/>
        <n v="810856833"/>
        <n v="787868958"/>
        <n v="708161133"/>
        <n v="708174708"/>
        <n v="708735183"/>
        <n v="708445608"/>
        <n v="778943883"/>
        <n v="788810658"/>
        <n v="789050883"/>
        <n v="714531108"/>
        <n v="711635358"/>
        <n v="803648508"/>
        <n v="813200058"/>
        <n v="805261983"/>
        <n v="715206408"/>
        <n v="788684508"/>
        <n v="737933883"/>
        <n v="768655158"/>
        <n v="774437583"/>
        <n v="713104458"/>
        <n v="715462008"/>
        <n v="715366083"/>
        <n v="712322058"/>
        <n v="719737833"/>
        <n v="789530208"/>
        <n v="717885183"/>
        <n v="716244033"/>
        <n v="711614658"/>
        <n v="804598908"/>
        <n v="719161683"/>
        <n v="719327808"/>
        <n v="714038433"/>
        <n v="710129283"/>
        <n v="709367433"/>
        <n v="719729433"/>
        <n v="717192933"/>
        <n v="711734508"/>
        <n v="715153158"/>
        <n v="712149033"/>
        <n v="713901108"/>
        <n v="719415858"/>
        <n v="719385558"/>
        <n v="779528658"/>
        <n v="721508283"/>
        <n v="757753083"/>
        <n v="797753283"/>
        <n v="807523008"/>
        <n v="711416958"/>
        <n v="780865308"/>
        <n v="708423933"/>
        <n v="714321408"/>
        <n v="771852483"/>
        <n v="708185208"/>
        <n v="714920208"/>
        <n v="789952158"/>
        <n v="713237958"/>
        <n v="715956258"/>
        <n v="769196433"/>
        <n v="778942233"/>
        <n v="708651933"/>
        <n v="720467583"/>
        <n v="716549058"/>
        <n v="713533983"/>
        <n v="787463508"/>
        <n v="710256708"/>
        <n v="708980283"/>
        <n v="719484408"/>
        <n v="710023233"/>
        <n v="789101883"/>
        <n v="778381608"/>
        <n v="787492908"/>
        <n v="709932558"/>
        <n v="780219483"/>
        <n v="708590658"/>
        <n v="715143333"/>
        <n v="801048483"/>
        <n v="711913833"/>
        <n v="715413483"/>
        <n v="715750758"/>
        <n v="714062958"/>
        <n v="710458758"/>
        <n v="719494983"/>
        <n v="710586483"/>
        <n v="772637058"/>
        <n v="718229133"/>
        <n v="718423533"/>
        <n v="781089708"/>
        <n v="773082033"/>
        <n v="815288583"/>
        <n v="720431433"/>
        <n v="709164408"/>
        <n v="710567508"/>
        <n v="719427333"/>
        <n v="714765408"/>
        <n v="709785783"/>
        <n v="809290308"/>
        <n v="779598183"/>
        <n v="779783508"/>
        <n v="719568333"/>
        <n v="719207733"/>
        <n v="715533108"/>
        <n v="714816258"/>
        <n v="787573683"/>
        <n v="804310758"/>
        <n v="792912708"/>
        <n v="719078283"/>
        <n v="708620283"/>
        <n v="770985633"/>
        <n v="780094008"/>
        <n v="716420358"/>
        <n v="825756333"/>
        <n v="755273658"/>
        <n v="709096908"/>
        <n v="714840858"/>
        <n v="721205508"/>
        <n v="786493908"/>
        <n v="803963808"/>
        <n v="806170158"/>
        <n v="751469808"/>
        <n v="721055058"/>
        <n v="709794333"/>
        <n v="718361583"/>
        <n v="714327183"/>
        <n v="808909008"/>
        <n v="716207508"/>
        <n v="768965208"/>
        <n v="720185058"/>
        <n v="715220508"/>
        <n v="712112733"/>
        <n v="712298883"/>
        <n v="717813558"/>
        <n v="716823408"/>
        <n v="719089383"/>
        <n v="710039208"/>
        <n v="780237033"/>
        <n v="720986958"/>
        <n v="709473708"/>
        <n v="708593883"/>
        <n v="710241858"/>
        <n v="715392558"/>
        <n v="717399183"/>
        <n v="817925058"/>
        <n v="716029158"/>
        <n v="715043508"/>
        <n v="716610558"/>
        <n v="716768808"/>
        <n v="795810633"/>
        <n v="779925033"/>
        <n v="790225758"/>
        <n v="713879283"/>
        <n v="715968858"/>
        <n v="767687208"/>
        <n v="778728783"/>
        <n v="713637783"/>
        <n v="718162908"/>
        <n v="708664008"/>
        <n v="711929058"/>
        <n v="770781558"/>
        <n v="790048158"/>
        <n v="721258158"/>
        <n v="786480183"/>
        <n v="721378008"/>
        <n v="786566733"/>
        <n v="794551383"/>
        <n v="820981383"/>
        <n v="713366583"/>
        <n v="767311008"/>
        <n v="716624133"/>
        <n v="712727283"/>
        <n v="716059608"/>
        <n v="708292833"/>
        <n v="720013083"/>
        <n v="710540883"/>
        <n v="709212183"/>
        <n v="713424108"/>
        <n v="718476033"/>
        <n v="815001108"/>
        <n v="709802208"/>
        <n v="713445183"/>
        <n v="717310458"/>
        <n v="789158433"/>
        <n v="788761608"/>
        <n v="709916058"/>
        <n v="789804933"/>
        <n v="780070833"/>
        <n v="772776033"/>
        <n v="719804208"/>
        <n v="715077483"/>
        <n v="717000858"/>
        <n v="792402483"/>
        <n v="712973733"/>
        <n v="813213558"/>
        <n v="718215033"/>
        <n v="717207408"/>
        <n v="711426033"/>
        <n v="719233833"/>
        <n v="716864733"/>
        <n v="821168733"/>
        <n v="710135058"/>
        <n v="720228708"/>
        <n v="718618458"/>
        <n v="719470458"/>
        <n v="719587158"/>
        <n v="715499808"/>
        <n v="718589133"/>
        <n v="789235383"/>
        <n v="773364483"/>
        <n v="713548158"/>
        <n v="720264783"/>
        <n v="715319958"/>
        <n v="710528583"/>
        <n v="809990883"/>
        <n v="714412308"/>
        <n v="772303458"/>
        <n v="721243083"/>
        <n v="711990933"/>
        <n v="819977058"/>
        <n v="721467258"/>
        <n v="719976558"/>
        <n v="718824783"/>
        <n v="713303733"/>
        <n v="711129483"/>
        <n v="779618433"/>
        <n v="797757333"/>
        <n v="814497483"/>
        <n v="709623483"/>
        <n v="709056558"/>
        <n v="708238833"/>
        <n v="813261408"/>
        <n v="720424608"/>
        <n v="798022683"/>
        <n v="769756983"/>
        <n v="712674183"/>
        <n v="708900408"/>
        <n v="713625483"/>
        <n v="716869458"/>
        <n v="788723133"/>
        <n v="794462133"/>
        <n v="712604133"/>
        <n v="714397983"/>
        <n v="788269158"/>
        <n v="715898058"/>
        <n v="711906033"/>
        <n v="711367308"/>
        <n v="790186458"/>
        <n v="712040433"/>
        <n v="709616958"/>
        <n v="714633858"/>
        <n v="794818833"/>
        <n v="711219333"/>
        <n v="713384508"/>
        <n v="772514808"/>
        <n v="710808108"/>
        <n v="778973658"/>
        <n v="712005108"/>
        <n v="804577833"/>
        <n v="715028283"/>
        <n v="789786258"/>
        <n v="715421058"/>
        <n v="797166633"/>
        <n v="711041508"/>
        <n v="712847208"/>
        <n v="779174133"/>
        <n v="715680933"/>
        <n v="770871708"/>
        <n v="772643058"/>
        <n v="718199133"/>
        <n v="721475133"/>
        <n v="766322883"/>
        <n v="771197433"/>
        <n v="709516458"/>
        <n v="716456808"/>
        <n v="716819958"/>
        <n v="779449308"/>
        <n v="784891458"/>
        <n v="790004883"/>
        <n v="770262183"/>
        <n v="715277583"/>
        <n v="815510883"/>
        <n v="713997183"/>
        <n v="715107033"/>
        <n v="720706008"/>
        <n v="710108133"/>
        <n v="718983333"/>
        <n v="714030183"/>
        <n v="710496708"/>
        <n v="714935883"/>
        <n v="718972758"/>
        <n v="711827958"/>
        <n v="778724058"/>
        <n v="809620833"/>
        <n v="718920708"/>
        <n v="771051783"/>
        <n v="715970133"/>
        <n v="806889633"/>
        <n v="717338733"/>
        <n v="779223858"/>
        <n v="769980333"/>
        <n v="716112933"/>
        <n v="788783133"/>
        <n v="816325533"/>
        <n v="720113433"/>
        <n v="717233058"/>
        <n v="710233683"/>
        <n v="778327908"/>
        <n v="716400633"/>
        <n v="787488108"/>
        <n v="771649083"/>
        <n v="789853533"/>
        <n v="806256333"/>
        <n v="796336833"/>
        <n v="713763633"/>
        <n v="710942358"/>
        <n v="713974533"/>
        <n v="787231233"/>
        <n v="719810583"/>
        <n v="717124983"/>
        <n v="787523283"/>
        <n v="719493858"/>
        <n v="709897983"/>
        <n v="717225258"/>
        <n v="803148033"/>
        <n v="779474958"/>
        <n v="712060158"/>
        <n v="713292933"/>
        <n v="710982858"/>
        <n v="714542058"/>
        <n v="712319058"/>
        <n v="744483633"/>
        <n v="714947883"/>
        <n v="788776908"/>
        <n v="714802458"/>
        <n v="721485708"/>
        <n v="716378658"/>
        <n v="713375658"/>
        <n v="717828108"/>
        <n v="788784258"/>
        <n v="718875483"/>
        <n v="811111083"/>
        <n v="715749108"/>
        <n v="780197133"/>
        <n v="719146008"/>
        <n v="717727308"/>
        <n v="718445883"/>
        <n v="795997908"/>
        <n v="710159658"/>
        <n v="716068683"/>
        <n v="778844433"/>
        <n v="715161633"/>
        <n v="773270058"/>
        <n v="714120258"/>
        <n v="720076458"/>
        <n v="720693033"/>
        <n v="719978583"/>
        <n v="712784058"/>
        <n v="717261708"/>
        <n v="803665983"/>
        <n v="815838633"/>
        <n v="826706208"/>
        <n v="721218408"/>
        <n v="779484408"/>
        <n v="710416533"/>
        <n v="719706483"/>
        <n v="712206858"/>
        <n v="709886583"/>
        <n v="711040758"/>
        <n v="817197333"/>
        <n v="718929708"/>
        <n v="721150833"/>
        <n v="714514983"/>
        <n v="779888658"/>
        <n v="715883358"/>
        <n v="713363583"/>
        <n v="772935108"/>
        <n v="820075983"/>
        <n v="721502958"/>
        <n v="708596283"/>
        <n v="710325258"/>
        <n v="708823908"/>
        <n v="826401858"/>
        <n v="709554483"/>
        <n v="710545158"/>
        <n v="788621658"/>
        <n v="716713533"/>
        <n v="712338033"/>
        <n v="711639708"/>
        <n v="720216108"/>
        <n v="718708908"/>
        <n v="802890333"/>
        <n v="712965183"/>
        <n v="796170933"/>
        <n v="712816833"/>
        <n v="814829583"/>
        <n v="798769458"/>
        <n v="818034558"/>
        <n v="719483358"/>
        <n v="719647383"/>
        <n v="714909108"/>
        <n v="793678608"/>
        <n v="720854358"/>
        <n v="709126833"/>
        <n v="788896983"/>
        <n v="715731033"/>
        <n v="717636933"/>
        <n v="772658658"/>
        <n v="755943033"/>
        <n v="772399983"/>
        <n v="826130133"/>
        <n v="719238183"/>
        <n v="802666083"/>
        <n v="713682708"/>
        <n v="712774008"/>
        <n v="717627333"/>
        <n v="779542608"/>
        <n v="715322958"/>
        <n v="779100408"/>
        <n v="715352883"/>
        <n v="789963033"/>
        <n v="710687508"/>
        <n v="789656358"/>
        <n v="715720083"/>
        <n v="716584158"/>
        <n v="815727183"/>
        <n v="717066408"/>
        <n v="708104658"/>
        <n v="718016808"/>
        <n v="814571058"/>
        <n v="714757908"/>
        <n v="710345808"/>
        <n v="814752558"/>
        <n v="721284258"/>
        <n v="719336583"/>
        <n v="797638383"/>
        <n v="708434733"/>
        <n v="711802758"/>
        <n v="720620058"/>
        <n v="819169683"/>
        <n v="709757583"/>
        <n v="789307833"/>
        <n v="823912308"/>
        <n v="720746208"/>
        <n v="709121283"/>
        <n v="714093108"/>
        <n v="718368333"/>
        <n v="806752533"/>
        <n v="758521983"/>
        <n v="779473308"/>
        <n v="709376508"/>
        <n v="712589658"/>
        <n v="712141683"/>
        <n v="712494108"/>
        <n v="721350783"/>
        <n v="710133858"/>
        <n v="719152383"/>
        <n v="715174158"/>
        <n v="780040758"/>
        <n v="719525358"/>
        <n v="710892408"/>
        <n v="713295183"/>
        <n v="789871233"/>
        <n v="712663533"/>
        <n v="820906233"/>
        <n v="821163408"/>
        <n v="708947208"/>
        <n v="715261458"/>
        <n v="789310833"/>
        <n v="818294958"/>
        <n v="713902983"/>
        <n v="771693933"/>
        <n v="827984658"/>
        <n v="789012633"/>
        <n v="807237783"/>
        <n v="803408733"/>
        <n v="824667708"/>
        <n v="807165033"/>
        <n v="809984133"/>
        <n v="718949433"/>
        <n v="751227183"/>
        <n v="716331408"/>
        <n v="714199983"/>
        <n v="774172158"/>
        <n v="708171858"/>
        <n v="709074108"/>
        <n v="721304133"/>
        <n v="787430733"/>
        <n v="711225933"/>
        <n v="717478983"/>
        <n v="720949083"/>
        <n v="712851108"/>
        <n v="713151258"/>
        <n v="799731033"/>
        <n v="822138333"/>
        <n v="708532308"/>
        <n v="713718558"/>
        <n v="778939683"/>
        <n v="713322633"/>
        <n v="754671558"/>
        <n v="719291283"/>
        <n v="720659283"/>
        <n v="719535558"/>
        <n v="771032658"/>
        <n v="709468683"/>
        <n v="719455908"/>
        <n v="816890883"/>
        <n v="709826058"/>
        <n v="735008958"/>
        <n v="713766183"/>
        <n v="719148633"/>
        <n v="789266208"/>
        <n v="718373658"/>
        <n v="712255458"/>
        <n v="789494133"/>
        <n v="714178458"/>
        <n v="717595908"/>
        <n v="798114033"/>
        <n v="709479558"/>
        <n v="778148283"/>
        <n v="719363283"/>
        <n v="716225433"/>
        <n v="719882583"/>
        <n v="711076533"/>
        <n v="820651908"/>
        <n v="710884683"/>
        <n v="797468658"/>
        <n v="716375883"/>
        <n v="711534183"/>
        <n v="721083258"/>
        <n v="717986058"/>
        <n v="804610908"/>
        <n v="717602733"/>
        <n v="770952933"/>
        <n v="713233908"/>
        <n v="755365233"/>
        <n v="715105908"/>
        <n v="712658283"/>
        <n v="708796458"/>
        <n v="713557533"/>
        <n v="710524533"/>
        <n v="713412558"/>
        <n v="720000708"/>
        <n v="718934058"/>
        <n v="710607408"/>
        <n v="717613233"/>
        <n v="821710308"/>
        <n v="716089983"/>
        <n v="720430083"/>
        <n v="712071708"/>
        <n v="770721858"/>
        <n v="751381458"/>
        <n v="715629783"/>
        <n v="768886533"/>
        <n v="711023508"/>
        <n v="711291558"/>
        <n v="714929283"/>
        <n v="716285358"/>
        <n v="710958033"/>
        <n v="711368283"/>
        <n v="807275733"/>
        <n v="708231183"/>
        <n v="789690483"/>
        <n v="789338583"/>
        <n v="717411483"/>
        <n v="720799608"/>
        <n v="714112383"/>
        <n v="717994608"/>
        <n v="798558783"/>
        <n v="716875083"/>
        <n v="714603558"/>
        <n v="789903708"/>
        <n v="801989733"/>
        <n v="789504183"/>
        <n v="714574083"/>
        <n v="717978033"/>
        <n v="711256908"/>
        <n v="721023708"/>
        <n v="714522258"/>
        <n v="714247458"/>
        <n v="780416433"/>
        <n v="713644758"/>
        <n v="712700358"/>
        <n v="779873508"/>
        <n v="779342958"/>
        <n v="711738333"/>
        <n v="709413933"/>
        <n v="720323208"/>
        <n v="708132783"/>
        <n v="713372583"/>
        <n v="710092683"/>
        <n v="779284833"/>
        <n v="713426358"/>
        <n v="717132633"/>
        <n v="714967233"/>
        <n v="767587833"/>
        <n v="714954033"/>
        <n v="716154258"/>
        <n v="755399433"/>
        <n v="709876008"/>
        <n v="709918158"/>
        <n v="713350908"/>
        <n v="715759458"/>
        <n v="713976258"/>
        <n v="790174608"/>
        <n v="771335358"/>
        <n v="708382083"/>
        <n v="771829758"/>
        <n v="767333808"/>
        <n v="721385433"/>
        <n v="794293908"/>
        <n v="720409608"/>
        <n v="717830583"/>
        <n v="715455708"/>
        <n v="719108358"/>
        <n v="769323183"/>
        <n v="820020258"/>
        <n v="719234883"/>
        <n v="807349158"/>
        <n v="710799783"/>
        <n v="778456983"/>
        <n v="708644208"/>
        <n v="711659958"/>
        <n v="798988983"/>
        <n v="710760258"/>
        <n v="799700208"/>
        <n v="772401933"/>
        <n v="787460883"/>
        <n v="770937183"/>
        <n v="715468083"/>
        <n v="807161508"/>
        <n v="772268058"/>
        <n v="710166783"/>
        <n v="804820233"/>
        <n v="708758658"/>
        <n v="714011358"/>
        <n v="712401033"/>
        <n v="771212508"/>
        <n v="821150958"/>
        <n v="792272658"/>
        <n v="809818008"/>
        <n v="803231058"/>
        <n v="715698633"/>
        <n v="720450108"/>
        <n v="719076858"/>
        <n v="720016308"/>
        <n v="712443558"/>
        <n v="711835758"/>
        <n v="709284333"/>
        <n v="788122533"/>
        <n v="709206333"/>
        <n v="713039808"/>
        <n v="801700233"/>
        <n v="716815308"/>
        <n v="821149008"/>
        <n v="720580383"/>
        <n v="780202908"/>
        <n v="787504158"/>
        <n v="716183283"/>
        <n v="824168808"/>
        <n v="712936908"/>
        <n v="719855958"/>
        <n v="710112933"/>
        <n v="768364233"/>
        <n v="771725808"/>
        <n v="780686358"/>
        <n v="712762758"/>
        <n v="714392808"/>
        <n v="713089458"/>
        <n v="826780683"/>
        <n v="780251658"/>
        <n v="772273983"/>
        <n v="737944908"/>
        <n v="720688158"/>
        <n v="719902908"/>
        <n v="771682533"/>
        <n v="708193008"/>
        <n v="772449858"/>
        <n v="715992558"/>
        <n v="708502908"/>
        <n v="720132258"/>
        <n v="708704433"/>
        <n v="720906033"/>
        <n v="719961183"/>
        <n v="718838808"/>
        <n v="710268858"/>
        <n v="788360283"/>
        <n v="717914808"/>
        <n v="802884933"/>
        <n v="714436383"/>
        <n v="718785483"/>
        <n v="708816408"/>
        <n v="715363908"/>
        <n v="709163358"/>
        <n v="827643858"/>
        <n v="711251133"/>
        <n v="716896833"/>
        <n v="789193383"/>
        <n v="712801758"/>
        <n v="719836083"/>
        <n v="718291233"/>
        <n v="718682883"/>
        <n v="771503958"/>
        <n v="771960708"/>
        <n v="717427983"/>
        <n v="712737108"/>
        <n v="771599283"/>
        <n v="717237708"/>
        <n v="710703708"/>
        <n v="712513458"/>
        <n v="709690158"/>
        <n v="709959858"/>
        <n v="720683958"/>
        <n v="780704358"/>
        <n v="717843783"/>
        <n v="718318383"/>
        <n v="708849858"/>
        <n v="712652283"/>
        <n v="793461933"/>
        <n v="720084183"/>
        <n v="767114958"/>
        <n v="709216533"/>
        <n v="720897783"/>
        <n v="773503308"/>
        <n v="719963433"/>
        <n v="708139833"/>
        <n v="710664558"/>
        <n v="713687508"/>
        <n v="816312633"/>
        <n v="712019883"/>
        <n v="718216008"/>
        <n v="718345233"/>
        <n v="771228183"/>
        <n v="789430083"/>
        <n v="779524833"/>
        <n v="823621083"/>
        <n v="715563558"/>
        <n v="715424283"/>
        <n v="807209808"/>
        <n v="716578158"/>
        <n v="708911508"/>
        <n v="717332733"/>
        <n v="710681808"/>
        <n v="708740808"/>
        <n v="711728208"/>
        <n v="720562008"/>
        <n v="709012083"/>
        <n v="771073908"/>
        <n v="718174908"/>
        <n v="709550958"/>
        <n v="720411183"/>
        <n v="720776508"/>
        <n v="755615208"/>
        <n v="708147108"/>
        <n v="827476983"/>
        <n v="716682258"/>
        <n v="708563433"/>
        <n v="772277508"/>
        <n v="712515558"/>
        <n v="719342808"/>
        <n v="788957358"/>
        <n v="778386033"/>
        <n v="820060758"/>
        <n v="713271708"/>
        <n v="720555483"/>
        <n v="709405758"/>
        <n v="769463433"/>
        <n v="786087633"/>
        <n v="738627708"/>
        <n v="719527833"/>
        <n v="715921758"/>
        <n v="717280158"/>
        <n v="714179658"/>
        <n v="806637558"/>
        <n v="714828708"/>
        <n v="711989358"/>
        <n v="720188508"/>
        <n v="719528958"/>
        <n v="713110908"/>
        <n v="721179708"/>
        <n v="716363658"/>
        <n v="711443808"/>
        <n v="778952058"/>
        <n v="713642133"/>
        <n v="778908783"/>
        <n v="778170633"/>
        <n v="714670533"/>
        <n v="771833433"/>
        <n v="772758783"/>
        <n v="788959758"/>
        <n v="716878533"/>
        <n v="713267133"/>
        <n v="716263533"/>
        <n v="719026383"/>
        <n v="821755233"/>
        <n v="709683633"/>
        <n v="714318033"/>
        <n v="828291858"/>
        <n v="779647608"/>
        <n v="787605558"/>
        <n v="771534408"/>
        <n v="716219808"/>
        <n v="715690908"/>
        <n v="789125733"/>
        <n v="717271983"/>
        <n v="709695333"/>
        <n v="712233183"/>
        <n v="716645883"/>
        <n v="711762408"/>
        <n v="818305008"/>
        <n v="788159433"/>
        <n v="709104333"/>
        <n v="708112008"/>
        <n v="714731208"/>
        <n v="710006958"/>
        <n v="815062383"/>
        <n v="778447908"/>
        <n v="720725058"/>
        <n v="803415183"/>
        <n v="708582858"/>
        <n v="779833908"/>
        <n v="818687958"/>
        <n v="708714108"/>
        <n v="754872333"/>
        <n v="718637208"/>
        <n v="816772908"/>
        <n v="711935283"/>
        <n v="716950758"/>
        <n v="716497908"/>
        <n v="809358708"/>
        <n v="716037708"/>
        <n v="717804783"/>
        <n v="715338783"/>
        <n v="779645658"/>
        <n v="787565433"/>
        <n v="717287883"/>
        <n v="715746633"/>
        <n v="720635883"/>
        <n v="710077008"/>
        <n v="804437658"/>
        <n v="780000258"/>
        <n v="825785508"/>
        <n v="720252858"/>
        <n v="710017758"/>
        <n v="711750183"/>
        <n v="718364283"/>
        <n v="711638658"/>
        <n v="711046383"/>
        <n v="720877083"/>
        <n v="715662258"/>
        <n v="715570533"/>
        <n v="758202858"/>
        <n v="712872183"/>
        <n v="710014683"/>
        <n v="716934333"/>
        <n v="778523733"/>
        <n v="716353083"/>
        <n v="753642933"/>
        <n v="708151008"/>
        <n v="789646158"/>
        <n v="712423233"/>
        <n v="719806233"/>
        <n v="786509358"/>
        <n v="711502908"/>
        <n v="748617858"/>
        <n v="721532583"/>
        <n v="789244308"/>
        <n v="709330383"/>
        <n v="719136183"/>
        <n v="716939358"/>
        <n v="778155558"/>
        <n v="713461533"/>
        <n v="803776533"/>
        <n v="714857508"/>
        <n v="720348933"/>
        <n v="721158108"/>
        <n v="789043008"/>
        <n v="713362158"/>
        <n v="712623258"/>
        <n v="708494583"/>
        <n v="718394658"/>
        <n v="719398158"/>
        <n v="711885258"/>
        <n v="789161358"/>
        <n v="787581858"/>
        <n v="779198133"/>
        <n v="708314808"/>
        <n v="720508233"/>
        <n v="717134058"/>
        <n v="783366483"/>
        <n v="715412583"/>
        <n v="719562108"/>
        <n v="754457883"/>
        <n v="742552683"/>
        <n v="711455133"/>
        <n v="716387733"/>
        <n v="772571508"/>
        <n v="718815108"/>
        <n v="719266158"/>
        <n v="720708183"/>
        <n v="767523933"/>
        <n v="797466033"/>
        <n v="771886233"/>
        <n v="712612233"/>
        <n v="716516208"/>
        <n v="709950858"/>
        <n v="779882508"/>
        <n v="717472833"/>
        <n v="712665633"/>
        <n v="709562358"/>
        <n v="715391433"/>
        <n v="708722583"/>
        <n v="720452508"/>
        <n v="714566958"/>
        <n v="816084333"/>
        <n v="806179683"/>
        <n v="806244183"/>
        <n v="787999533"/>
        <n v="718358808"/>
        <n v="718474683"/>
        <n v="716908158"/>
        <n v="713984208"/>
        <n v="713013483"/>
        <n v="754599558"/>
        <n v="788739633"/>
        <n v="712411908"/>
        <n v="717538683"/>
        <n v="709447908"/>
        <n v="816834933"/>
        <n v="718963158"/>
        <n v="714358008"/>
        <n v="720758808"/>
        <n v="708255633"/>
        <n v="716101308"/>
        <n v="715986258"/>
        <n v="715858008"/>
        <n v="806226933"/>
        <n v="708361833"/>
        <n v="778422933"/>
        <n v="708957183"/>
        <n v="718000383"/>
        <n v="714466458"/>
        <n v="719608308"/>
        <n v="792995808"/>
        <n v="716211258"/>
        <n v="779289033"/>
        <n v="719356008"/>
        <n v="718503108"/>
        <n v="779661033"/>
        <n v="813053733"/>
        <n v="718354683"/>
        <n v="720529308"/>
        <n v="787578183"/>
        <n v="737952333"/>
        <n v="779498058"/>
        <n v="799707858"/>
        <n v="719543208"/>
        <n v="797743233"/>
        <n v="710658483"/>
        <n v="715399908"/>
        <n v="710288883"/>
        <n v="719912808"/>
        <n v="720247158"/>
        <n v="718672233"/>
        <n v="789593058"/>
        <n v="710278458"/>
        <n v="714467733"/>
        <n v="803026008"/>
        <n v="772000533"/>
        <n v="811035483"/>
        <n v="715480983"/>
        <n v="819997983"/>
        <n v="807593058"/>
        <n v="720437358"/>
        <n v="719465733"/>
        <n v="711978858"/>
        <n v="814364808"/>
        <n v="788820933"/>
        <n v="713316558"/>
        <n v="779856483"/>
        <n v="717085983"/>
        <n v="788030208"/>
        <n v="709914858"/>
        <n v="716111808"/>
        <n v="708618933"/>
        <n v="720446508"/>
        <n v="756488883"/>
        <n v="708414033"/>
        <n v="756727233"/>
        <n v="720379533"/>
        <n v="720340383"/>
        <n v="771453033"/>
        <n v="708747708"/>
        <n v="712460433"/>
        <n v="719801508"/>
        <n v="720983733"/>
        <n v="713657733"/>
        <n v="709955958"/>
        <n v="719099583"/>
        <n v="719513733"/>
        <n v="710654808"/>
        <n v="719651358"/>
        <n v="718917408"/>
        <n v="808753758"/>
        <n v="711699183"/>
        <n v="711196458"/>
        <n v="772565883"/>
        <n v="717203958"/>
        <n v="769701258"/>
        <n v="714933783"/>
        <n v="717650133"/>
        <n v="708707808"/>
        <n v="717331758"/>
        <n v="801385458"/>
        <n v="710605458"/>
        <n v="719570733"/>
        <n v="708646233"/>
        <n v="766006758"/>
        <n v="710695083"/>
        <n v="709224033"/>
        <n v="795991758"/>
        <n v="709381383"/>
        <n v="810321933"/>
        <n v="716235783"/>
        <n v="758833758"/>
        <n v="713579733"/>
        <n v="804649833"/>
        <n v="780971583"/>
        <n v="804673308"/>
        <n v="788747358"/>
        <n v="713199558"/>
        <n v="713777883"/>
        <n v="771081558"/>
        <n v="710229333"/>
        <n v="720406233"/>
        <n v="767784708"/>
        <n v="712052058"/>
        <n v="715278708"/>
        <n v="827049558"/>
        <n v="710248233"/>
        <n v="712146558"/>
        <n v="715179933"/>
        <n v="709215708"/>
        <n v="710668458"/>
        <n v="718828083"/>
        <n v="720781158"/>
        <n v="716938383"/>
        <n v="709976358"/>
        <n v="715688958"/>
        <n v="721493883"/>
        <n v="709830783"/>
        <n v="715354983"/>
        <n v="713532858"/>
        <n v="721295658"/>
        <n v="720313083"/>
        <n v="720724008"/>
        <n v="712828533"/>
        <n v="717007458"/>
        <n v="710728458"/>
        <n v="717720108"/>
        <n v="720648483"/>
        <n v="770146008"/>
        <n v="714829683"/>
        <n v="717015333"/>
        <n v="757837458"/>
        <n v="719240358"/>
        <n v="719036883"/>
        <n v="714000108"/>
        <n v="720786033"/>
        <n v="708917133"/>
        <n v="818929158"/>
        <n v="709513458"/>
        <n v="717705858"/>
        <n v="716573058"/>
        <n v="827695683"/>
        <n v="819189108"/>
        <n v="716977758"/>
        <n v="714901383"/>
        <n v="718500633"/>
        <n v="713516433"/>
        <n v="715140933"/>
        <n v="712642533"/>
        <n v="721498008"/>
        <n v="717189183"/>
        <n v="708902883"/>
        <n v="817889583"/>
        <n v="717242058"/>
        <n v="715628733"/>
        <n v="716613933"/>
        <n v="712709508"/>
        <n v="716306583"/>
        <n v="720026058"/>
        <n v="756397458"/>
        <n v="712644483"/>
        <n v="814489683"/>
        <n v="789111483"/>
        <n v="709573533"/>
        <n v="807137808"/>
        <n v="711861258"/>
        <n v="716660583"/>
        <n v="717222033"/>
        <n v="716617608"/>
        <n v="716786808"/>
        <n v="718882008"/>
        <n v="770975133"/>
        <n v="715234008"/>
        <n v="709326183"/>
        <n v="721233033"/>
        <n v="712319958"/>
        <n v="712198983"/>
        <n v="772103208"/>
        <n v="779502333"/>
        <n v="718737708"/>
        <n v="821351958"/>
        <n v="716142858"/>
        <n v="826079508"/>
        <n v="773236983"/>
        <n v="826717533"/>
        <n v="789334458"/>
        <n v="814092858"/>
        <n v="708355683"/>
        <n v="803124408"/>
        <n v="789964983"/>
        <n v="720303933"/>
        <n v="708665133"/>
        <n v="828236133"/>
        <n v="712000758"/>
        <n v="715378383"/>
        <n v="769985883"/>
        <n v="709297608"/>
        <n v="716971833"/>
        <n v="801373833"/>
        <n v="716040783"/>
        <n v="817977933"/>
        <n v="827055333"/>
        <n v="772116408"/>
        <n v="734924658"/>
        <n v="711775383"/>
        <n v="715019058"/>
        <n v="780715683"/>
        <n v="827341383"/>
        <n v="708757233"/>
        <n v="710504283"/>
        <n v="713919183"/>
        <n v="713171358"/>
        <n v="773140683"/>
        <n v="716358033"/>
        <n v="826410708"/>
        <n v="789717708"/>
        <n v="711679533"/>
        <n v="711342483"/>
        <n v="720242733"/>
        <n v="721213833"/>
        <n v="756624183"/>
        <n v="717622308"/>
        <n v="714629358"/>
        <n v="744307008"/>
        <n v="708871158"/>
        <n v="710979033"/>
        <n v="818903583"/>
        <n v="712980333"/>
        <n v="717655458"/>
        <n v="822112383"/>
        <n v="711538758"/>
        <n v="719987733"/>
        <n v="719184783"/>
        <n v="715857183"/>
        <n v="719657583"/>
        <n v="789713208"/>
        <n v="802031583"/>
        <n v="711529383"/>
        <n v="715371108"/>
        <n v="712988958"/>
        <n v="713005908"/>
        <n v="712236483"/>
        <n v="711852783"/>
        <n v="780056733"/>
        <n v="796903083"/>
        <n v="716014983"/>
        <n v="712521783"/>
        <n v="780045708"/>
        <n v="719488008"/>
        <n v="771575058"/>
        <n v="772137183"/>
        <n v="779709033"/>
        <n v="709716258"/>
        <n v="737986083"/>
        <n v="713343333"/>
        <n v="779331558"/>
        <n v="714973758"/>
        <n v="718009158"/>
        <n v="789597408"/>
        <n v="712165308"/>
        <n v="821768658"/>
        <n v="719341683"/>
        <n v="708637758"/>
        <n v="779974758"/>
        <n v="821815458"/>
        <n v="711708408"/>
        <n v="812449758"/>
        <n v="715682208"/>
        <n v="719914908"/>
        <n v="714744783"/>
        <n v="710809833"/>
        <n v="720942333"/>
        <n v="709423158"/>
        <n v="718307433"/>
        <n v="772607433"/>
        <n v="801709308"/>
        <n v="778502958"/>
        <n v="806656083"/>
        <n v="823635033"/>
        <n v="718739508"/>
        <n v="709272333"/>
        <n v="721538883"/>
        <n v="718835583"/>
        <n v="827970933"/>
        <n v="719888358"/>
        <n v="717030633"/>
        <n v="815085708"/>
        <n v="716332533"/>
        <n v="822964683"/>
        <n v="719335233"/>
        <n v="779683683"/>
        <n v="712653183"/>
        <n v="715485483"/>
        <n v="788912658"/>
        <n v="711396483"/>
        <n v="789220008"/>
        <n v="716436483"/>
        <n v="717661908"/>
        <n v="778459833"/>
        <n v="769448658"/>
        <n v="820346133"/>
        <n v="720119808"/>
        <n v="721523658"/>
        <n v="711176133"/>
        <n v="794560833"/>
        <n v="718197108"/>
        <n v="713750583"/>
        <n v="769576608"/>
        <n v="708626058"/>
        <n v="710333883"/>
        <n v="715401633"/>
        <n v="755220783"/>
        <n v="789603183"/>
        <n v="767564358"/>
        <n v="789744033"/>
        <n v="709887483"/>
        <n v="779765058"/>
        <n v="789177333"/>
        <n v="717262833"/>
        <n v="714878508"/>
        <n v="711079308"/>
        <n v="794510358"/>
        <n v="715033533"/>
        <n v="779400183"/>
        <n v="716636808"/>
        <n v="708733983"/>
        <n v="710521383"/>
        <n v="720075558"/>
        <n v="716468658"/>
        <n v="717569283"/>
        <n v="787491483"/>
        <n v="779995833"/>
        <n v="714215058"/>
        <n v="789407958"/>
        <n v="715118058"/>
        <n v="713672208"/>
        <n v="720865383"/>
        <n v="713701533"/>
        <n v="778895883"/>
        <n v="719655258"/>
        <n v="711205758"/>
        <n v="806264958"/>
        <n v="714659133"/>
        <n v="716425833"/>
        <n v="712166583"/>
        <n v="713124558"/>
        <n v="714048783"/>
        <n v="708784908"/>
        <n v="714332658"/>
        <n v="719169783"/>
        <n v="718270833"/>
        <n v="721268133"/>
        <n v="795343683"/>
        <n v="715611933"/>
        <n v="711184983"/>
        <n v="779601783"/>
        <n v="784263558"/>
        <n v="720795858"/>
        <n v="756629133"/>
        <n v="714387108"/>
        <n v="712164333"/>
        <n v="714429258"/>
        <n v="796791258"/>
        <n v="711220683"/>
        <n v="717582558"/>
        <n v="714779733"/>
        <n v="817965858"/>
        <n v="717358158"/>
        <n v="720301458"/>
        <n v="826471458"/>
        <n v="794579658"/>
        <n v="717052158"/>
        <n v="818311533"/>
        <n v="716156508"/>
        <n v="711191808"/>
        <n v="712084383"/>
        <n v="788641758"/>
        <n v="788768883"/>
        <n v="713277783"/>
        <n v="717451833"/>
        <n v="712291308"/>
        <n v="712852233"/>
        <n v="712312908"/>
        <n v="773457558"/>
        <n v="716194683"/>
        <n v="720563058"/>
        <n v="719502183"/>
        <n v="712287333"/>
        <n v="716944983"/>
        <n v="718115733"/>
        <n v="827691858"/>
        <n v="716431833"/>
        <n v="717265983"/>
        <n v="769578858"/>
        <n v="712815858"/>
        <n v="815851233"/>
        <n v="779425608"/>
        <n v="811532208"/>
        <n v="713896533"/>
        <n v="712546233"/>
        <n v="772148058"/>
        <n v="771776808"/>
        <n v="715905633"/>
        <n v="778282758"/>
        <n v="717886008"/>
        <n v="709985133"/>
        <n v="709289358"/>
        <n v="720457608"/>
        <n v="780612558"/>
        <n v="714216033"/>
        <n v="710577708"/>
        <n v="719462433"/>
        <n v="769063308"/>
        <n v="715136583"/>
        <n v="710915358"/>
        <n v="709841433"/>
        <n v="710509758"/>
        <n v="720527058"/>
        <n v="711787383"/>
        <n v="715824108"/>
        <n v="719474583"/>
        <n v="719282433"/>
        <n v="772669833"/>
        <n v="789365508"/>
        <n v="806641683"/>
        <n v="805534608"/>
        <n v="781117533"/>
        <n v="710294808"/>
        <n v="718788258"/>
        <n v="716404383"/>
        <n v="824795358"/>
        <n v="715196508"/>
        <n v="779051808"/>
        <n v="720695583"/>
        <n v="826414083"/>
        <n v="708426483"/>
        <n v="787472283"/>
        <n v="716948283"/>
        <n v="778375458"/>
        <n v="718504983"/>
        <n v="709625733"/>
        <n v="719357058"/>
        <n v="709626858"/>
        <n v="711843708"/>
        <n v="711349083"/>
        <n v="721462458"/>
        <n v="780833058"/>
        <n v="769962933"/>
        <n v="719095533"/>
        <n v="709718058"/>
        <n v="819151083"/>
        <n v="770778108"/>
        <n v="718877883"/>
        <n v="710376708"/>
        <n v="718366983"/>
        <n v="719604858"/>
        <n v="714549558"/>
        <n v="822955008"/>
        <n v="712986483"/>
        <n v="779597133"/>
        <n v="758426583"/>
        <n v="716805408"/>
        <n v="711275433"/>
        <n v="778968408"/>
        <n v="827117808"/>
        <n v="804462633"/>
        <n v="709321908"/>
        <n v="714907908"/>
        <n v="818336508"/>
        <n v="712597233"/>
        <n v="711964533"/>
        <n v="716705433"/>
        <n v="717983058"/>
        <n v="709587783"/>
        <n v="709804533"/>
        <n v="712076358"/>
        <n v="711670308"/>
        <n v="720717108"/>
        <n v="784789758"/>
        <n v="779689233"/>
        <n v="788792583"/>
        <n v="710657508"/>
        <n v="716393958"/>
        <n v="770708133"/>
        <n v="766131033"/>
        <n v="719816583"/>
        <n v="715376508"/>
        <n v="709300458"/>
        <n v="778340733"/>
        <n v="708195633"/>
        <n v="714729933"/>
        <n v="794514108"/>
        <n v="812501358"/>
        <n v="718961208"/>
        <n v="814459833"/>
        <n v="720363258"/>
        <n v="714496083"/>
        <n v="713004933"/>
        <n v="712011633"/>
        <n v="772466508"/>
        <n v="708225483"/>
        <n v="788923758"/>
        <n v="789150633"/>
        <n v="710809083"/>
        <n v="787669233"/>
        <n v="708119658"/>
        <n v="737921733"/>
        <n v="765940683"/>
        <n v="719732433"/>
        <n v="715491483"/>
        <n v="783381933"/>
        <n v="811554708"/>
        <n v="719536608"/>
        <n v="720753183"/>
        <n v="714505683"/>
        <n v="711942783"/>
        <n v="714031983"/>
        <n v="711372258"/>
        <n v="710825658"/>
        <n v="716575758"/>
        <n v="714732183"/>
        <n v="714097683"/>
        <n v="720568083"/>
        <n v="708121908"/>
        <n v="778710783"/>
        <n v="713745783"/>
        <n v="711043983"/>
        <n v="716438433"/>
        <n v="709435533"/>
        <n v="711080358"/>
        <n v="718677858"/>
        <n v="720259308"/>
        <n v="719346708"/>
        <n v="719874633"/>
        <n v="720286908"/>
        <n v="719168883"/>
        <n v="789893808"/>
        <n v="772472208"/>
        <n v="710402508"/>
        <n v="710218233"/>
        <n v="714212358"/>
        <n v="812956983"/>
        <n v="780241758"/>
        <n v="711580908"/>
        <n v="712835433"/>
        <n v="716461683"/>
        <n v="713617608"/>
        <n v="714622833"/>
        <n v="712115958"/>
        <n v="712033833"/>
        <n v="714548733"/>
        <n v="719523108"/>
        <n v="710881008"/>
        <n v="715098333"/>
        <n v="708211383"/>
        <n v="715054683"/>
        <n v="710670633"/>
        <n v="784560258"/>
        <n v="710871108"/>
        <n v="787770858"/>
        <n v="721104708"/>
        <n v="717461283"/>
        <n v="803028858"/>
        <n v="716628633"/>
        <n v="813380058"/>
        <n v="770135358"/>
        <n v="719301258"/>
        <n v="711340233"/>
        <n v="710002833"/>
        <n v="808705758"/>
        <n v="710839308"/>
        <n v="768687183"/>
        <n v="720541758"/>
        <n v="712263258"/>
        <n v="712751133"/>
        <n v="779662308"/>
        <n v="719260608"/>
        <n v="803319633"/>
        <n v="708170508"/>
        <n v="711891933"/>
        <n v="802875333"/>
        <n v="719991783"/>
        <n v="745435533"/>
        <n v="718063083"/>
        <n v="710713608"/>
        <n v="720487308"/>
        <n v="719770158"/>
        <n v="712283808"/>
        <n v="779737233"/>
        <n v="751076058"/>
        <n v="736552308"/>
        <n v="720578058"/>
        <n v="714932658"/>
        <n v="804708633"/>
        <n v="716271183"/>
        <n v="712442508"/>
        <n v="719165508"/>
        <n v="826467333"/>
        <n v="721027083"/>
        <n v="713764458"/>
        <n v="816261858"/>
        <n v="710850633"/>
        <n v="805282908"/>
        <n v="771246708"/>
        <n v="785119833"/>
        <n v="716780283"/>
        <n v="716546283"/>
        <n v="721308033"/>
        <n v="779270883"/>
        <n v="822061683"/>
        <n v="710058033"/>
        <n v="710678658"/>
        <n v="712943508"/>
        <n v="816263808"/>
        <n v="714162033"/>
        <n v="711238908"/>
        <n v="713971608"/>
        <n v="715193433"/>
        <n v="713111883"/>
        <n v="716911608"/>
        <n v="822898758"/>
        <n v="712085733"/>
        <n v="718583133"/>
        <n v="772095858"/>
        <n v="780074733"/>
        <n v="710182383"/>
        <n v="713418558"/>
        <n v="715445883"/>
        <n v="718599108"/>
        <n v="711546333"/>
        <n v="721513833"/>
        <n v="771669183"/>
        <n v="774760458"/>
        <n v="713453733"/>
        <n v="804415083"/>
        <n v="711419133"/>
        <n v="710691633"/>
        <n v="715008858"/>
        <n v="771424908"/>
        <n v="771215583"/>
        <n v="711012783"/>
        <n v="827408058"/>
        <n v="713904708"/>
        <n v="807596358"/>
        <n v="708788583"/>
        <n v="713446083"/>
        <n v="717888108"/>
        <n v="819714408"/>
        <n v="716853258"/>
        <n v="719455083"/>
        <n v="779299233"/>
        <n v="771922008"/>
        <n v="708887433"/>
        <n v="713214558"/>
        <n v="718038483"/>
        <n v="714053358"/>
        <n v="713730933"/>
        <n v="762775908"/>
        <n v="713181558"/>
        <n v="713079108"/>
        <n v="804426858"/>
        <n v="788379933"/>
        <n v="713740533"/>
        <n v="712235433"/>
        <n v="811705233"/>
        <n v="714594933"/>
        <n v="714377058"/>
        <n v="827114058"/>
        <n v="708654933"/>
        <n v="720283758"/>
        <n v="801994458"/>
        <n v="718834233"/>
        <n v="719196858"/>
        <n v="708451233"/>
        <n v="718735908"/>
        <n v="789339633"/>
        <n v="804833058"/>
        <n v="712542258"/>
        <n v="713639058"/>
        <n v="709560258"/>
        <n v="718317258"/>
        <n v="720362058"/>
        <n v="712606158"/>
        <n v="713162358"/>
        <n v="710673558"/>
        <n v="710096658"/>
        <n v="721313808"/>
        <n v="778924158"/>
        <n v="719602908"/>
        <n v="820383558"/>
        <n v="717953283"/>
        <n v="710327508"/>
        <n v="785134758"/>
        <n v="811970808"/>
        <n v="718676283"/>
        <n v="720439533"/>
        <n v="793720908"/>
        <n v="708937608"/>
        <n v="769189083"/>
        <n v="713455233"/>
        <n v="719563158"/>
        <n v="753118533"/>
        <n v="713265858"/>
        <n v="709713033"/>
        <n v="711608958"/>
        <n v="708633783"/>
        <n v="714532158"/>
        <n v="720950283"/>
        <n v="809797158"/>
        <n v="713692683"/>
        <n v="710748483"/>
        <n v="720868683"/>
        <n v="787532808"/>
        <n v="709453833"/>
        <n v="712114458"/>
        <n v="811013658"/>
        <n v="789180933"/>
        <n v="717151383"/>
        <n v="712470033"/>
        <n v="717840108"/>
        <n v="709131033"/>
        <n v="721506708"/>
        <n v="716039433"/>
        <n v="710874933"/>
        <n v="794682483"/>
        <n v="709229358"/>
        <n v="772177308"/>
        <n v="715016508"/>
        <n v="716071233"/>
        <n v="818308533"/>
        <n v="711000933"/>
        <n v="760104333"/>
        <n v="718201383"/>
        <n v="779450958"/>
        <n v="717990183"/>
        <n v="721252683"/>
        <n v="710505483"/>
        <n v="711587433"/>
        <n v="720964683"/>
        <n v="711478233"/>
        <n v="717096858"/>
        <n v="719739108"/>
        <n v="717432933"/>
        <n v="721501308"/>
        <n v="714169083"/>
        <n v="710194683"/>
        <n v="715365183"/>
        <n v="715448058"/>
        <n v="779008158"/>
        <n v="712822758"/>
        <n v="717466158"/>
        <n v="798687258"/>
        <n v="717380133"/>
        <n v="709693833"/>
        <n v="804847308"/>
        <n v="716321583"/>
        <n v="712685733"/>
        <n v="781306758"/>
        <n v="743912958"/>
        <n v="712294083"/>
        <n v="716630508"/>
        <n v="711334983"/>
        <n v="717442758"/>
        <n v="709137558"/>
        <n v="714366708"/>
        <n v="711925608"/>
        <n v="721202058"/>
        <n v="716931183"/>
        <n v="800164083"/>
        <n v="719682183"/>
        <n v="710984133"/>
        <n v="780307233"/>
        <n v="716434533"/>
        <n v="828215508"/>
        <n v="716138958"/>
        <n v="709276908"/>
        <n v="815767983"/>
        <n v="712812408"/>
        <n v="712403358"/>
        <n v="717826308"/>
        <n v="753443583"/>
        <n v="721428333"/>
        <n v="719910333"/>
        <n v="713585958"/>
        <n v="712866933"/>
        <n v="719219883"/>
        <n v="779170008"/>
        <n v="779727558"/>
        <n v="714373308"/>
        <n v="715000383"/>
        <n v="710493558"/>
        <n v="778839108"/>
        <n v="715548183"/>
        <n v="712545183"/>
        <n v="779032308"/>
        <n v="721500108"/>
        <n v="713389233"/>
        <n v="718811058"/>
        <n v="717084708"/>
        <n v="778247358"/>
        <n v="710702733"/>
        <n v="815240358"/>
        <n v="715165758"/>
        <n v="827964858"/>
        <n v="773667708"/>
        <n v="717400533"/>
        <n v="713586858"/>
        <n v="711393483"/>
        <n v="812979408"/>
        <n v="711877458"/>
        <n v="714351558"/>
        <n v="828343083"/>
        <n v="790002783"/>
        <n v="708615183"/>
        <n v="718509858"/>
        <n v="718540308"/>
        <n v="778180158"/>
        <n v="778242708"/>
        <n v="806947308"/>
        <n v="714899283"/>
        <n v="708386958"/>
        <n v="710986758"/>
        <n v="718220358"/>
        <n v="710568333"/>
        <n v="712656783"/>
        <n v="717483558"/>
        <n v="721440633"/>
        <n v="738899658"/>
        <n v="711423558"/>
        <n v="721522533"/>
        <n v="708558408"/>
        <n v="714727833"/>
        <n v="714365883"/>
        <n v="715856208"/>
        <n v="708944958"/>
        <n v="771516333"/>
        <n v="772051308"/>
        <n v="788350908"/>
        <n v="818322033"/>
        <n v="716288958"/>
        <n v="712347258"/>
        <n v="779072733"/>
        <n v="710003958"/>
        <n v="715287708"/>
        <n v="708774708"/>
        <n v="713535033"/>
        <n v="719314683"/>
        <n v="789293358"/>
        <n v="787638408"/>
        <n v="715974783"/>
        <n v="716134533"/>
        <n v="708834483"/>
        <n v="780168333"/>
        <n v="711557508"/>
        <n v="772506858"/>
        <n v="765692658"/>
        <n v="720598308"/>
        <n v="709912683"/>
        <n v="815353083"/>
        <n v="720093333"/>
        <n v="717281658"/>
        <n v="765731433"/>
        <n v="712050933"/>
        <n v="787361583"/>
        <n v="709921158"/>
        <n v="714781908"/>
        <n v="717592758"/>
        <n v="821339433"/>
        <n v="715174983"/>
        <n v="710863308"/>
        <n v="806824908"/>
        <n v="710592933"/>
        <n v="771881283"/>
        <n v="708687483"/>
        <n v="719147208"/>
        <n v="709607733"/>
        <n v="713184858"/>
        <n v="719929758"/>
        <n v="759127158"/>
        <n v="780717483"/>
        <n v="708507483"/>
        <n v="787617483"/>
        <n v="816608808"/>
        <n v="716727258"/>
        <n v="813890883"/>
        <n v="768256908"/>
        <n v="811095483"/>
        <n v="720168558"/>
        <n v="719309133"/>
        <n v="721451208"/>
        <n v="772879158"/>
        <n v="712934583"/>
        <n v="710088483"/>
        <n v="753534633"/>
        <n v="710932683"/>
        <n v="714751158"/>
        <n v="718109808"/>
        <n v="713227233"/>
        <n v="718342158"/>
        <n v="804606033"/>
        <n v="720755658"/>
        <n v="711795633"/>
        <n v="716654808"/>
        <n v="817616433"/>
        <n v="716390958"/>
        <n v="716564433"/>
        <n v="719530158"/>
        <n v="710621283"/>
        <n v="716714733"/>
        <n v="720921408"/>
        <n v="789185508"/>
        <n v="807014583"/>
        <n v="721388283"/>
        <n v="716022258"/>
        <n v="789362058"/>
        <n v="771460158"/>
        <n v="714147858"/>
        <n v="708394908"/>
        <n v="778433283"/>
        <n v="720637008"/>
        <n v="716877258"/>
        <n v="812973708"/>
        <n v="788760633"/>
        <n v="718602708"/>
        <n v="712365483"/>
        <n v="789154833"/>
        <n v="715849983"/>
        <n v="780336258"/>
        <n v="716567433"/>
        <n v="713057658"/>
        <n v="718191483"/>
        <n v="811527933"/>
        <n v="778617708"/>
        <n v="785055108"/>
        <n v="822961533"/>
        <n v="709124883"/>
        <n v="772574283"/>
        <n v="761240358"/>
        <n v="708469533"/>
        <n v="769927533"/>
        <n v="718545033"/>
        <n v="714972558"/>
        <n v="772204758"/>
        <n v="709039533"/>
        <n v="716492583"/>
        <n v="766381908"/>
        <n v="719109783"/>
        <n v="796236258"/>
        <n v="709700058"/>
        <n v="716905158"/>
        <n v="718851783"/>
        <n v="709709283"/>
        <n v="711993258"/>
        <n v="780105483"/>
        <n v="718350033"/>
        <n v="715294083"/>
        <n v="710905908"/>
        <n v="721387008"/>
        <n v="715411608"/>
        <n v="710598408"/>
        <n v="718521258"/>
        <n v="713138433"/>
        <n v="718819158"/>
        <n v="718871358"/>
        <n v="720186258"/>
        <n v="710197308"/>
        <n v="817086783"/>
        <n v="749211483"/>
        <n v="789749433"/>
        <n v="715082133"/>
        <n v="714946908"/>
        <n v="716711433"/>
        <n v="712429458"/>
        <n v="708406083"/>
        <n v="720029508"/>
        <n v="709227033"/>
        <n v="720846558"/>
        <n v="716475183"/>
        <n v="714296358"/>
        <n v="719998233"/>
        <n v="719217483"/>
        <n v="720479058"/>
        <n v="779192283"/>
        <n v="716385033"/>
        <n v="711588708"/>
        <n v="714492783"/>
        <n v="709192233"/>
        <n v="797998158"/>
        <n v="714021183"/>
        <n v="780710433"/>
        <n v="780068283"/>
        <n v="719930658"/>
        <n v="755593983"/>
        <n v="770938533"/>
        <n v="714121083"/>
        <n v="779210283"/>
        <n v="709739283"/>
        <n v="716230158"/>
        <n v="708724908"/>
        <n v="789025083"/>
        <n v="713804058"/>
        <n v="718791708"/>
        <n v="785529708"/>
        <n v="794528283"/>
        <n v="794856033"/>
        <n v="712939533"/>
        <n v="708178608"/>
        <n v="716556258"/>
        <n v="708404883"/>
        <n v="709742958"/>
        <n v="772695033"/>
        <n v="714850158"/>
        <n v="708831858"/>
        <n v="718076733"/>
        <n v="714336333"/>
        <n v="780006783"/>
        <n v="779741883"/>
        <n v="780657708"/>
        <n v="771342183"/>
        <n v="712901283"/>
        <n v="802101858"/>
        <n v="718473558"/>
        <n v="743590608"/>
        <n v="720146733"/>
        <n v="788252358"/>
        <n v="717740658"/>
        <n v="714567708"/>
        <n v="711208083"/>
        <n v="709708233"/>
        <n v="709957158"/>
        <n v="828288333"/>
        <n v="709178733"/>
        <n v="721325133"/>
        <n v="816606333"/>
        <n v="720454158"/>
        <n v="717444558"/>
        <n v="816756783"/>
        <n v="715474833"/>
        <n v="718271958"/>
        <n v="708924783"/>
        <n v="717669483"/>
        <n v="809360883"/>
        <n v="717176508"/>
        <n v="711571383"/>
        <n v="713444058"/>
        <n v="713253858"/>
        <n v="719609433"/>
        <n v="797234508"/>
        <n v="714537258"/>
        <n v="793412958"/>
        <n v="714680208"/>
        <n v="715240683"/>
        <n v="803796708"/>
        <n v="717368208"/>
        <n v="802662858"/>
        <n v="780206958"/>
        <n v="779906658"/>
        <n v="772341783"/>
        <n v="711491283"/>
        <n v="720211533"/>
        <n v="715409733"/>
        <n v="710974308"/>
        <n v="715732533"/>
        <n v="713722608"/>
        <n v="709101258"/>
        <n v="708588408"/>
        <n v="721427358"/>
        <n v="717099408"/>
        <n v="715155033"/>
        <n v="789586833"/>
        <n v="709338633"/>
        <n v="714106833"/>
        <n v="741116058"/>
        <n v="813755658"/>
        <n v="718855983"/>
        <n v="711245433"/>
        <n v="814219008"/>
        <n v="711916533"/>
        <n v="715182108"/>
        <n v="717078933"/>
        <n v="719491233"/>
        <n v="789520533"/>
        <n v="714738033"/>
        <n v="718576908"/>
        <n v="715093383"/>
        <n v="717195933"/>
        <n v="747107508"/>
        <n v="717920583"/>
        <n v="710516283"/>
        <n v="787593558"/>
        <n v="778747608"/>
        <n v="714431058"/>
        <n v="708801108"/>
        <n v="715948833"/>
        <n v="770667408"/>
        <n v="823590483"/>
        <n v="710635083"/>
        <n v="716408058"/>
        <n v="713803158"/>
        <n v="713593683"/>
        <n v="709339758"/>
        <n v="789382758"/>
        <n v="813427833"/>
        <n v="717846108"/>
        <n v="720968583"/>
        <n v="721437333"/>
        <n v="709134333"/>
        <n v="712630608"/>
        <n v="712404483"/>
        <n v="717812133"/>
        <n v="714926508"/>
        <n v="771474108"/>
        <n v="709774608"/>
        <n v="718802283"/>
        <n v="711626658"/>
        <n v="789354783"/>
        <n v="720486408"/>
        <n v="717793983"/>
        <n v="718582158"/>
        <n v="713127708"/>
        <n v="717112533"/>
        <n v="713681433"/>
        <n v="718846008"/>
        <n v="714119283"/>
        <n v="713056083"/>
        <n v="718538958"/>
        <n v="710353233"/>
        <n v="713853858"/>
        <n v="710342508"/>
        <n v="787563858"/>
        <n v="799239033"/>
        <n v="710733183"/>
        <n v="718489608"/>
        <n v="758824608"/>
        <n v="780984408"/>
        <n v="814483608"/>
        <n v="708848208"/>
        <n v="719713683"/>
        <n v="715514133"/>
        <n v="715955208"/>
        <n v="794707083"/>
        <n v="805313808"/>
        <n v="772922883"/>
        <n v="715716333"/>
        <n v="714502458"/>
        <n v="712444533"/>
        <n v="797748708"/>
        <n v="780203883"/>
        <n v="720616908"/>
        <n v="817038333"/>
        <n v="713333433"/>
        <n v="710820783"/>
        <n v="720338658"/>
        <n v="803938908"/>
        <n v="787921383"/>
        <n v="787849833"/>
        <n v="721143258"/>
        <n v="709335558"/>
        <n v="806619333"/>
        <n v="719378658"/>
        <n v="720670458"/>
        <n v="716955783"/>
        <n v="817970208"/>
        <n v="708506508"/>
        <n v="750147483"/>
        <n v="715540233"/>
        <n v="807584958"/>
        <n v="720686583"/>
        <n v="820637433"/>
        <n v="716346183"/>
        <n v="715405758"/>
        <n v="710094108"/>
        <n v="713168733"/>
        <n v="708614058"/>
        <n v="718088133"/>
        <n v="720614658"/>
        <n v="716695533"/>
        <n v="717091533"/>
        <n v="713231658"/>
        <n v="715675458"/>
        <n v="712463883"/>
        <n v="708489258"/>
        <n v="708403308"/>
        <n v="769684158"/>
        <n v="710349258"/>
        <n v="713940033"/>
        <n v="713482608"/>
        <n v="714571008"/>
        <n v="715354008"/>
        <n v="819363708"/>
        <n v="712014708"/>
        <n v="788717358"/>
        <n v="710413533"/>
        <n v="718515483"/>
        <n v="715059258"/>
        <n v="713852958"/>
        <n v="767835558"/>
        <n v="721531683"/>
        <n v="720660558"/>
        <n v="814845933"/>
        <n v="773155533"/>
        <n v="711199908"/>
        <n v="721398858"/>
        <n v="715664808"/>
        <n v="715500558"/>
        <n v="719239158"/>
        <n v="820633833"/>
        <n v="720551733"/>
        <n v="718487958"/>
        <n v="710533233"/>
        <n v="778878633"/>
        <n v="720197058"/>
        <n v="716317458"/>
        <n v="718569258"/>
        <n v="711649908"/>
        <n v="720879708"/>
        <n v="815761908"/>
        <n v="711850533"/>
        <n v="721028283"/>
        <n v="710763783"/>
        <n v="720432858"/>
        <n v="772525308"/>
        <n v="767354208"/>
        <n v="715670058"/>
        <n v="713856708"/>
        <n v="758086458"/>
        <n v="717035283"/>
        <n v="709604958"/>
        <n v="714931458"/>
        <n v="711047658"/>
        <n v="718110858"/>
        <n v="716385858"/>
        <n v="708812133"/>
        <n v="787655058"/>
        <n v="803113383"/>
        <n v="721273008"/>
        <n v="715762083"/>
        <n v="711629733"/>
        <n v="718410258"/>
        <n v="719745558"/>
        <n v="820282383"/>
        <n v="793543758"/>
        <n v="778224858"/>
        <n v="712555233"/>
        <n v="718516533"/>
        <n v="708923658"/>
        <n v="717708783"/>
        <n v="780688383"/>
        <n v="718821783"/>
        <n v="718163808"/>
        <n v="712693908"/>
        <n v="711286533"/>
        <n v="711655683"/>
        <n v="718188858"/>
        <n v="718514283"/>
        <n v="708642708"/>
        <n v="811475733"/>
        <n v="712089108"/>
        <n v="710761533"/>
        <n v="714963558"/>
        <n v="714834258"/>
        <n v="713788083"/>
        <n v="719583558"/>
        <n v="744705408"/>
        <n v="713240133"/>
        <n v="815015283"/>
        <n v="718072758"/>
        <n v="709127808"/>
        <n v="715080258"/>
        <n v="709567758"/>
        <n v="780067158"/>
        <n v="715357308"/>
        <n v="720559908"/>
        <n v="720339558"/>
        <n v="809599158"/>
        <n v="793269933"/>
        <n v="809978733"/>
        <n v="788996058"/>
        <n v="712575708"/>
        <n v="789625383"/>
        <n v="719730258"/>
        <n v="793717608"/>
        <n v="709798908"/>
        <n v="716077458"/>
        <n v="813435108"/>
        <n v="708084558"/>
        <n v="719880408"/>
        <n v="719343633"/>
        <n v="718711158"/>
        <n v="717443658"/>
        <n v="715976433"/>
        <n v="719038008"/>
        <n v="709143183"/>
        <n v="710186958"/>
        <n v="709274583"/>
        <n v="816864483"/>
        <n v="708271833"/>
        <n v="821759658"/>
        <n v="820920408"/>
        <n v="718403358"/>
        <n v="713476758"/>
        <n v="720690933"/>
        <n v="719252583"/>
        <n v="712783083"/>
        <n v="771204108"/>
        <n v="817247658"/>
        <n v="821749608"/>
        <n v="714389883"/>
        <n v="713648208"/>
        <n v="826261008"/>
        <n v="824163333"/>
        <n v="709444983"/>
        <n v="711154908"/>
        <n v="769575783"/>
        <n v="720334833"/>
        <n v="709563258"/>
        <n v="708205083"/>
        <n v="715276683"/>
        <n v="721254858"/>
        <n v="712257258"/>
        <n v="789616158"/>
        <n v="708773583"/>
        <n v="711110733"/>
        <n v="714043008"/>
        <n v="780602733"/>
        <n v="823557333"/>
        <n v="772825308"/>
        <n v="713251008"/>
        <n v="711175083"/>
        <n v="756477333"/>
        <n v="712294983"/>
        <n v="717023508"/>
        <n v="709869708"/>
        <n v="772133808"/>
        <n v="768196008"/>
        <n v="708916083"/>
        <n v="789526458"/>
        <n v="716079708"/>
        <n v="720087708"/>
        <n v="714259533"/>
        <n v="714691683"/>
        <n v="768420558"/>
        <n v="778364583"/>
        <n v="719186433"/>
        <n v="719951208"/>
        <n v="720182658"/>
        <n v="789022233"/>
        <n v="778353183"/>
        <n v="713789883"/>
        <n v="773018583"/>
        <n v="771354633"/>
        <n v="717308433"/>
        <n v="712271958"/>
        <n v="716736858"/>
        <n v="713796033"/>
        <n v="710812533"/>
        <n v="782555058"/>
        <n v="714864333"/>
        <n v="787918158"/>
        <n v="779070033"/>
        <n v="789945933"/>
        <n v="720810783"/>
        <n v="715627833"/>
        <n v="809538783"/>
        <n v="715987758"/>
        <n v="711967158"/>
        <n v="712325433"/>
        <n v="716470683"/>
        <n v="713289183"/>
        <n v="711549408"/>
        <n v="709523508"/>
        <n v="717578358"/>
        <n v="711673983"/>
        <n v="713388108"/>
        <n v="715679733"/>
        <n v="779694183"/>
        <n v="788544108"/>
        <n v="715583283"/>
        <n v="719917233"/>
        <n v="717103758"/>
        <n v="714621183"/>
        <n v="721365033"/>
        <n v="712999008"/>
        <n v="780790008"/>
        <n v="779499933"/>
        <n v="717200508"/>
        <n v="716995083"/>
        <n v="718137183"/>
        <n v="787507833"/>
        <n v="810974958"/>
        <n v="717967833"/>
        <n v="712267983"/>
        <n v="717376758"/>
        <n v="718250883"/>
        <n v="717491058"/>
        <n v="802243458"/>
        <n v="714485508"/>
        <n v="711377808"/>
        <n v="718565733"/>
        <n v="712723608"/>
        <n v="789948408"/>
        <n v="734909358"/>
        <n v="719267283"/>
        <n v="780684933"/>
        <n v="720330558"/>
        <n v="720784833"/>
        <n v="789059958"/>
        <n v="797138883"/>
        <n v="721448283"/>
        <n v="710552733"/>
        <n v="742778358"/>
        <n v="713933658"/>
        <n v="788142483"/>
        <n v="789705408"/>
        <n v="780378633"/>
        <n v="817422408"/>
        <n v="781297983"/>
        <n v="710671608"/>
        <n v="719967708"/>
        <n v="711879633"/>
        <n v="716444733"/>
        <n v="718460958"/>
        <n v="789953733"/>
        <n v="770278833"/>
        <n v="787291308"/>
        <n v="710644158"/>
        <n v="717095733"/>
        <n v="813338733"/>
        <n v="787536933"/>
        <n v="714384783"/>
        <n v="713847858"/>
        <n v="809809008"/>
        <n v="719446833"/>
        <n v="720570333"/>
        <n v="815308683"/>
        <n v="810875958"/>
        <n v="717775608"/>
        <n v="718766058"/>
        <n v="710656683"/>
        <n v="768390708"/>
        <n v="713263758"/>
        <n v="754564308"/>
        <n v="827890758"/>
        <n v="779945508"/>
        <n v="720807183"/>
        <n v="709309308"/>
        <n v="715844733"/>
        <n v="712332183"/>
        <n v="790123983"/>
        <n v="711721458"/>
        <n v="716860233"/>
        <n v="714678408"/>
        <n v="708798483"/>
        <n v="708501783"/>
        <n v="713645883"/>
        <n v="718622658"/>
        <n v="710641008"/>
        <n v="718547358"/>
        <n v="716177583"/>
        <n v="713417433"/>
        <n v="713043183"/>
        <n v="719328858"/>
        <n v="718501983"/>
        <n v="803800533"/>
        <n v="771790083"/>
        <n v="712817808"/>
        <n v="811697958"/>
        <n v="817089408"/>
        <n v="803406558"/>
        <n v="717297708"/>
        <n v="808756458"/>
        <n v="718352358"/>
        <n v="780638958"/>
        <n v="721026033"/>
        <n v="719894433"/>
        <n v="812493033"/>
        <n v="718256658"/>
        <n v="711421233"/>
        <n v="710335983"/>
        <n v="720108783"/>
        <n v="818259558"/>
        <n v="708511983"/>
        <n v="708838908"/>
        <n v="778720533"/>
        <n v="793015083"/>
        <n v="821336133"/>
        <n v="713905608"/>
        <n v="779164608"/>
        <n v="714835833"/>
        <n v="823863033"/>
        <n v="713321508"/>
        <n v="708992733"/>
        <n v="709488108"/>
        <n v="716094333"/>
        <n v="778567983"/>
        <n v="712178883"/>
        <n v="717490008"/>
        <n v="718282983"/>
        <n v="747208083"/>
        <n v="820276908"/>
        <n v="719960133"/>
        <n v="711062958"/>
        <n v="714917583"/>
        <n v="767256933"/>
        <n v="712568358"/>
        <n v="789182358"/>
        <n v="716989683"/>
        <n v="827968383"/>
        <n v="819647358"/>
        <n v="788966958"/>
        <n v="789502308"/>
        <n v="756458508"/>
        <n v="714643983"/>
        <n v="711606558"/>
        <n v="824155458"/>
        <n v="710445183"/>
        <n v="802834158"/>
        <n v="712038258"/>
        <n v="712864683"/>
        <n v="813971283"/>
        <n v="764211033"/>
        <n v="721424583"/>
        <n v="713886333"/>
        <n v="711741708"/>
        <n v="794217108"/>
        <n v="715339758"/>
        <n v="709610283"/>
        <n v="714575208"/>
        <n v="716758908"/>
        <n v="778915233"/>
        <n v="789466008"/>
        <n v="716635758"/>
        <n v="771819258"/>
        <n v="713451408"/>
        <n v="780146658"/>
        <n v="711675108"/>
        <n v="755467683"/>
        <n v="792864858"/>
        <n v="713009208"/>
        <n v="772231233"/>
        <n v="720510333"/>
        <n v="780199233"/>
        <n v="711700158"/>
        <n v="788275083"/>
        <n v="708804633"/>
        <n v="714479358"/>
        <n v="711406758"/>
        <n v="821424483"/>
        <n v="769438608"/>
        <n v="822068583"/>
        <n v="711371208"/>
        <n v="788832033"/>
        <n v="713452533"/>
        <n v="720212508"/>
        <n v="717825033"/>
        <n v="779926608"/>
        <n v="713608383"/>
        <n v="710125608"/>
        <n v="712724733"/>
        <n v="718286658"/>
        <n v="714195108"/>
        <n v="720867708"/>
        <n v="752573508"/>
        <n v="768661758"/>
        <n v="721126833"/>
        <n v="716093133"/>
        <n v="771092433"/>
        <n v="712807758"/>
        <n v="721514883"/>
        <n v="824140908"/>
        <n v="712971708"/>
        <n v="716471508"/>
        <n v="782548758"/>
        <n v="720444408"/>
        <n v="717389433"/>
        <n v="714292533"/>
        <n v="709585758"/>
        <n v="712096758"/>
        <n v="811463283"/>
        <n v="789358908"/>
        <n v="718146258"/>
        <n v="710779083"/>
        <n v="709166883"/>
        <n v="712554183"/>
        <n v="721315233"/>
        <n v="714766383"/>
        <n v="797491683"/>
        <n v="714157908"/>
        <n v="714588408"/>
        <n v="719627133"/>
        <n v="714125883"/>
        <n v="712865583"/>
        <n v="779363283"/>
        <n v="779224758"/>
        <n v="718775808"/>
        <n v="710267583"/>
        <n v="711305208"/>
        <n v="717531483"/>
        <n v="709170108"/>
        <n v="716056158"/>
        <n v="711326583"/>
        <n v="715406658"/>
        <n v="712814658"/>
        <n v="773228133"/>
        <n v="710453283"/>
        <n v="795266208"/>
        <n v="779090883"/>
        <n v="712309758"/>
        <n v="716625033"/>
        <n v="790112133"/>
        <n v="797238108"/>
        <n v="716782758"/>
        <n v="715588008"/>
        <n v="713977308"/>
        <n v="719059083"/>
        <n v="708797583"/>
        <n v="708809283"/>
        <n v="771529608"/>
        <n v="715776033"/>
        <n v="778619358"/>
        <n v="715717608"/>
        <n v="789204933"/>
        <n v="711100608"/>
        <n v="713591283"/>
        <n v="719344608"/>
        <n v="787659483"/>
        <n v="822948708"/>
        <n v="710080383"/>
        <n v="715596783"/>
        <n v="798773208"/>
        <n v="768624258"/>
        <n v="721412208"/>
        <n v="708129933"/>
        <n v="719703483"/>
        <n v="708290208"/>
        <n v="710431158"/>
        <n v="816528333"/>
        <n v="778760808"/>
        <n v="718025808"/>
        <n v="815860008"/>
        <n v="780126033"/>
        <n v="720135333"/>
        <n v="719174433"/>
        <n v="821521983"/>
        <n v="716961933"/>
        <n v="712834533"/>
        <n v="710544033"/>
        <n v="710622333"/>
        <n v="714277758"/>
        <n v="713166333"/>
        <n v="714346608"/>
        <n v="778284783"/>
        <n v="714721608"/>
        <n v="716453883"/>
        <n v="713876958"/>
        <n v="794967408"/>
        <n v="798481383"/>
        <n v="718697583"/>
        <n v="711799458"/>
        <n v="823904133"/>
        <n v="718005108"/>
        <n v="717877533"/>
        <n v="711883833"/>
        <n v="711646908"/>
        <n v="718171308"/>
        <n v="709627983"/>
        <n v="716580933"/>
        <n v="713600958"/>
        <n v="772248408"/>
        <n v="720196158"/>
        <n v="770024733"/>
        <n v="710912733"/>
        <n v="712860858"/>
        <n v="708702258"/>
        <n v="797169633"/>
        <n v="709922508"/>
        <n v="712802733"/>
        <n v="716981358"/>
        <n v="758787333"/>
        <n v="720519333"/>
        <n v="717387933"/>
        <n v="738195708"/>
        <n v="708560733"/>
        <n v="717001908"/>
        <n v="768972558"/>
        <n v="716899233"/>
        <n v="715567608"/>
        <n v="713264583"/>
        <n v="716769783"/>
        <n v="719564208"/>
        <n v="716680983"/>
        <n v="715719033"/>
        <n v="713229633"/>
        <n v="788246958"/>
        <n v="720419358"/>
        <n v="772545858"/>
        <n v="771431133"/>
        <n v="717800358"/>
        <n v="798041508"/>
        <n v="710626758"/>
        <n v="718982058"/>
        <n v="791822733"/>
        <n v="718762308"/>
        <n v="716841783"/>
        <n v="794524833"/>
        <n v="721359183"/>
        <n v="715014633"/>
        <n v="714372333"/>
        <n v="766946058"/>
        <n v="708549033"/>
        <n v="708378108"/>
        <n v="826168083"/>
        <n v="779320008"/>
        <n v="715312158"/>
        <n v="711688983"/>
        <n v="714393708"/>
        <n v="789477483"/>
        <n v="712481733"/>
        <n v="713153733"/>
        <n v="780201633"/>
        <n v="709285683"/>
        <n v="789823383"/>
        <n v="709980783"/>
        <n v="772054458"/>
        <n v="788095158"/>
        <n v="717045033"/>
        <n v="710503308"/>
        <n v="757167633"/>
        <n v="779739783"/>
        <n v="758653833"/>
        <n v="771288258"/>
        <n v="716855058"/>
        <n v="708433683"/>
        <n v="713175483"/>
        <n v="709500183"/>
        <n v="789238683"/>
        <n v="710502258"/>
        <n v="715445058"/>
        <n v="719464758"/>
        <n v="708442158"/>
        <n v="718524783"/>
        <n v="717093858"/>
        <n v="711654558"/>
        <n v="718924983"/>
        <n v="717463608"/>
        <n v="715779333"/>
        <n v="708117933"/>
        <n v="789563658"/>
        <n v="709239483"/>
        <n v="766456683"/>
        <n v="779703258"/>
        <n v="709719333"/>
        <n v="717016833"/>
        <n v="711017433"/>
        <n v="712777233"/>
        <n v="712706058"/>
        <n v="720905133"/>
        <n v="712947333"/>
        <n v="806995683"/>
        <n v="720575058"/>
        <n v="770828358"/>
        <n v="721361433"/>
        <n v="770268933"/>
        <n v="789209283"/>
        <n v="716204883"/>
        <n v="715506258"/>
        <n v="711871758"/>
        <n v="772655733"/>
        <n v="719519058"/>
        <n v="716873733"/>
        <n v="780383358"/>
        <n v="718522308"/>
        <n v="716308683"/>
        <n v="719056833"/>
        <n v="712303908"/>
        <n v="715572783"/>
        <n v="713641233"/>
        <n v="712854633"/>
        <n v="779340183"/>
        <n v="771952683"/>
        <n v="716639058"/>
        <n v="779027733"/>
        <n v="713368833"/>
        <n v="713926308"/>
        <n v="720206658"/>
        <n v="708720558"/>
        <n v="713857758"/>
        <n v="711255858"/>
        <n v="798717783"/>
        <n v="710674533"/>
        <n v="718642458"/>
        <n v="709788783"/>
        <n v="752199183"/>
        <n v="789707433"/>
        <n v="717448383"/>
        <n v="779468808"/>
        <n v="790000608"/>
        <n v="770917608"/>
        <n v="716307558"/>
        <n v="719048133"/>
        <n v="771488583"/>
        <n v="717202908"/>
        <n v="720696558"/>
        <n v="788989083"/>
        <n v="720398958"/>
        <n v="716530533"/>
        <n v="714499908"/>
        <n v="708879483"/>
        <n v="716044383"/>
        <n v="781320783"/>
        <n v="711657783"/>
        <n v="715423233"/>
        <n v="719264058"/>
        <n v="711120333"/>
        <n v="714100008"/>
        <n v="798030933"/>
        <n v="708223383"/>
        <n v="708705783"/>
        <n v="778949133"/>
        <n v="709017258"/>
        <n v="709161108"/>
        <n v="716842908"/>
        <n v="787513533"/>
        <n v="717949983"/>
        <n v="714089658"/>
        <n v="718863258"/>
        <n v="717549408"/>
        <n v="807600633"/>
        <n v="770293758"/>
        <n v="765584208"/>
        <n v="811989858"/>
        <n v="721276383"/>
        <n v="708585933"/>
        <n v="713283933"/>
        <n v="714915633"/>
        <n v="709236633"/>
        <n v="827948133"/>
        <n v="718946358"/>
        <n v="714400308"/>
        <n v="789670533"/>
        <n v="770942283"/>
        <n v="827074758"/>
        <n v="818326083"/>
        <n v="712292133"/>
        <n v="709449333"/>
        <n v="788840283"/>
        <n v="716013858"/>
        <n v="712229283"/>
        <n v="751422258"/>
        <n v="715691808"/>
        <n v="794273283"/>
        <n v="788838033"/>
        <n v="712778658"/>
        <n v="789580908"/>
        <n v="778965183"/>
        <n v="714462558"/>
        <n v="789013833"/>
        <n v="800869758"/>
        <n v="807426033"/>
        <n v="720091083"/>
        <n v="711918033"/>
        <n v="709679658"/>
        <n v="779296908"/>
        <n v="720682308"/>
        <n v="714084483"/>
        <n v="719495958"/>
        <n v="789775308"/>
        <n v="714726858"/>
        <n v="709749483"/>
        <n v="710926383"/>
        <n v="717172308"/>
        <n v="771795933"/>
        <n v="785024808"/>
        <n v="710277183"/>
        <n v="714647808"/>
        <n v="709857033"/>
        <n v="714283458"/>
        <n v="804829533"/>
        <n v="716702358"/>
        <n v="720028683"/>
        <n v="757044033"/>
        <n v="719672283"/>
        <n v="719054733"/>
        <n v="793336383"/>
        <n v="795599883"/>
        <n v="715650783"/>
        <n v="711819708"/>
        <n v="713041683"/>
        <n v="779544708"/>
        <n v="712967508"/>
        <n v="710231433"/>
        <n v="817960533"/>
        <n v="713431008"/>
        <n v="709663608"/>
        <n v="754851783"/>
        <n v="808743558"/>
        <n v="778905033"/>
        <n v="720844008"/>
        <n v="714286383"/>
        <n v="718767183"/>
        <n v="712707408"/>
        <n v="789859833"/>
        <n v="812411058"/>
        <n v="712311258"/>
        <n v="778397358"/>
        <n v="715340733"/>
        <n v="797495958"/>
        <n v="720384633"/>
        <n v="810868758"/>
        <n v="719105433"/>
        <n v="715609533"/>
        <n v="712160058"/>
        <n v="779130108"/>
        <n v="712335858"/>
        <n v="789643383"/>
        <n v="717733158"/>
        <n v="713205108"/>
        <n v="719749083"/>
        <n v="811762383"/>
        <n v="708710283"/>
        <n v="708542283"/>
        <n v="720667383"/>
        <n v="822952158"/>
        <n v="716922633"/>
        <n v="709081683"/>
        <n v="710211783"/>
        <n v="720364158"/>
        <n v="713064783"/>
        <n v="709873683"/>
        <n v="758106108"/>
        <n v="711445233"/>
        <n v="778912683"/>
        <n v="780496833"/>
        <n v="720057183"/>
        <n v="789081408"/>
        <n v="720634683"/>
        <n v="808732458"/>
        <n v="719947533"/>
        <n v="715452408"/>
        <n v="718103733"/>
        <n v="788705358"/>
        <n v="772105608"/>
        <n v="718396533"/>
        <n v="712949733"/>
        <n v="772036233"/>
        <n v="713285058"/>
        <n v="710289783"/>
        <n v="780390108"/>
        <n v="720585183"/>
        <n v="711831558"/>
        <n v="710854008"/>
        <n v="717017808"/>
        <n v="823615983"/>
        <n v="807587433"/>
        <n v="709987683"/>
        <n v="714435408"/>
        <n v="718994583"/>
        <n v="793616883"/>
        <n v="779978283"/>
        <n v="713370033"/>
        <n v="710482533"/>
        <n v="778830933"/>
        <n v="736145283"/>
        <n v="778718658"/>
        <n v="719482008"/>
        <n v="715004808"/>
        <n v="720014358"/>
        <n v="718208358"/>
        <n v="713380308"/>
        <n v="716477133"/>
        <n v="713949858"/>
        <n v="827619933"/>
        <n v="779135808"/>
        <n v="719751483"/>
        <n v="708219858"/>
        <n v="779681433"/>
        <n v="720169383"/>
        <n v="718056033"/>
        <n v="789226683"/>
        <n v="822902508"/>
        <n v="780462183"/>
        <n v="715502808"/>
        <n v="788755158"/>
        <n v="780038058"/>
        <n v="709536483"/>
        <n v="712563408"/>
        <n v="771222558"/>
        <n v="708145908"/>
        <n v="717755058"/>
        <n v="789109983"/>
        <n v="802600233"/>
        <n v="720449208"/>
        <n v="719557983"/>
        <n v="766111383"/>
        <n v="789367083"/>
        <n v="710538183"/>
        <n v="708534033"/>
        <n v="716739258"/>
        <n v="788940558"/>
        <n v="714722808"/>
        <n v="713249883"/>
        <n v="714207483"/>
        <n v="720068808"/>
        <n v="778601733"/>
        <n v="709779258"/>
        <n v="713696808"/>
        <n v="720044658"/>
        <n v="716373483"/>
        <n v="714305508"/>
        <n v="712202433"/>
        <n v="716600733"/>
        <n v="778372158"/>
        <n v="714176133"/>
        <n v="708969633"/>
        <n v="715765758"/>
        <n v="803097333"/>
        <n v="710411358"/>
        <n v="715660308"/>
        <n v="711866358"/>
        <n v="710738883"/>
        <n v="717822108"/>
        <n v="714407058"/>
        <n v="710744433"/>
        <n v="778959258"/>
        <n v="713320008"/>
        <n v="766795983"/>
        <n v="716256483"/>
        <n v="712364283"/>
        <n v="714620358"/>
        <n v="709145958"/>
        <n v="709787733"/>
        <n v="809071083"/>
        <n v="721165608"/>
        <n v="716668308"/>
        <n v="708760458"/>
        <n v="720333783"/>
        <n v="789212883"/>
        <n v="711341433"/>
        <n v="720235608"/>
        <n v="716890533"/>
        <n v="708491508"/>
        <n v="718542858"/>
        <n v="717750858"/>
        <n v="712450008"/>
        <n v="827628408"/>
        <n v="713492583"/>
        <n v="718054833"/>
        <n v="788770908"/>
        <n v="710175783"/>
        <n v="715429608"/>
        <n v="714058308"/>
        <n v="717965808"/>
        <n v="709265208"/>
        <n v="713114133"/>
        <n v="721349883"/>
        <n v="758965158"/>
        <n v="749722908"/>
        <n v="709495833"/>
        <n v="717575958"/>
        <n v="714406158"/>
        <n v="767243208"/>
        <n v="711515433"/>
        <n v="720190908"/>
        <n v="818814933"/>
        <n v="719794383"/>
        <n v="709766808"/>
        <n v="709666908"/>
        <n v="794653983"/>
        <n v="716593533"/>
        <n v="714113658"/>
        <n v="708776658"/>
        <n v="712225008"/>
        <n v="787450758"/>
        <n v="789099783"/>
        <n v="711751533"/>
        <n v="708367908"/>
        <n v="714951858"/>
        <n v="720436008"/>
        <n v="718984533"/>
        <n v="716982483"/>
        <n v="708681708"/>
        <n v="720202008"/>
        <n v="714483033"/>
        <n v="711468708"/>
        <n v="821724483"/>
        <n v="716402508"/>
        <n v="721189008"/>
        <n v="712867983"/>
        <n v="713814408"/>
        <n v="716671983"/>
        <n v="708252108"/>
        <n v="717212958"/>
        <n v="713048733"/>
        <n v="779841483"/>
        <n v="710701233"/>
        <n v="718837683"/>
        <n v="718127958"/>
        <n v="718685358"/>
        <n v="771559158"/>
        <n v="710138883"/>
        <n v="711197658"/>
        <n v="709045683"/>
        <n v="708272808"/>
        <n v="720292983"/>
        <n v="709112508"/>
        <n v="712840608"/>
        <n v="788920308"/>
        <n v="718160358"/>
        <n v="719325783"/>
        <n v="712885533"/>
        <n v="719268333"/>
        <n v="721004133"/>
        <n v="714103908"/>
        <n v="771502383"/>
        <n v="713014533"/>
        <n v="713980383"/>
        <n v="711294258"/>
        <n v="719954733"/>
        <n v="711561933"/>
        <n v="826077033"/>
        <n v="711555483"/>
        <n v="715194183"/>
        <n v="716929233"/>
        <n v="709014558"/>
        <n v="710636208"/>
        <n v="815525508"/>
        <n v="718746933"/>
        <n v="715686183"/>
        <n v="741778458"/>
        <n v="801056358"/>
        <n v="709486158"/>
        <n v="713826183"/>
        <n v="803342358"/>
        <n v="780292683"/>
        <n v="788646858"/>
        <n v="711116133"/>
        <n v="708584208"/>
        <n v="789097833"/>
        <n v="709443633"/>
        <n v="767280633"/>
        <n v="713096583"/>
        <n v="721033908"/>
        <n v="756025233"/>
        <n v="711977508"/>
        <n v="772076208"/>
        <n v="710666583"/>
        <n v="712369308"/>
        <n v="794784633"/>
        <n v="716437533"/>
        <n v="715109508"/>
        <n v="795392433"/>
        <n v="712721358"/>
        <n v="720118908"/>
        <n v="799486158"/>
        <n v="718980633"/>
        <n v="717336408"/>
        <n v="709546608"/>
        <n v="823624158"/>
        <n v="771688983"/>
        <n v="708701358"/>
        <n v="712048008"/>
        <n v="710712783"/>
        <n v="716626008"/>
        <n v="718284408"/>
        <n v="717414933"/>
        <n v="713032233"/>
        <n v="714234858"/>
        <n v="714818058"/>
        <n v="708731658"/>
        <n v="708706833"/>
        <n v="780100533"/>
        <n v="711712983"/>
        <n v="712549758"/>
        <n v="713348433"/>
        <n v="820599333"/>
        <n v="787261008"/>
        <n v="778343958"/>
        <n v="788407833"/>
        <n v="760807608"/>
        <n v="771108933"/>
        <n v="715954158"/>
        <n v="715499058"/>
        <n v="717995958"/>
        <n v="718736883"/>
        <n v="721045608"/>
        <n v="715215108"/>
        <n v="795823383"/>
        <n v="718338708"/>
        <n v="713588958"/>
        <n v="710120358"/>
        <n v="809582058"/>
        <n v="709199358"/>
        <n v="821889858"/>
        <n v="815324433"/>
        <n v="793656633"/>
        <n v="713246208"/>
        <n v="711493158"/>
        <n v="721163133"/>
        <n v="826417233"/>
        <n v="711619608"/>
        <n v="712244733"/>
        <n v="709638783"/>
        <n v="720296808"/>
        <n v="718926258"/>
        <n v="714706083"/>
        <n v="721473783"/>
        <n v="712230408"/>
        <n v="716186883"/>
        <n v="715204083"/>
        <n v="709283358"/>
        <n v="817887408"/>
        <n v="789481233"/>
        <n v="718184883"/>
        <n v="821157183"/>
        <n v="709837308"/>
        <n v="779491908"/>
        <n v="718399233"/>
        <n v="779447358"/>
        <n v="710661333"/>
        <n v="789114408"/>
        <n v="710570058"/>
        <n v="712681608"/>
        <n v="709086933"/>
        <n v="709179708"/>
        <n v="711206958"/>
        <n v="823928058"/>
        <n v="796330983"/>
        <n v="771284658"/>
        <n v="779307558"/>
        <n v="788846508"/>
        <n v="783500283"/>
        <n v="802247658"/>
        <n v="795573333"/>
        <n v="721366308"/>
        <n v="720377433"/>
        <n v="711243108"/>
        <n v="789351783"/>
        <n v="719699208"/>
        <n v="720774183"/>
        <n v="713590158"/>
        <n v="715547058"/>
        <n v="815596608"/>
        <n v="718921683"/>
        <n v="720031908"/>
        <n v="716716083"/>
        <n v="819969933"/>
        <n v="714382608"/>
        <n v="720092283"/>
        <n v="720531633"/>
        <n v="718508883"/>
        <n v="708794133"/>
        <n v="713447583"/>
        <n v="716107158"/>
        <n v="712713108"/>
        <n v="719245083"/>
        <n v="708269583"/>
        <n v="720234708"/>
        <n v="709436883"/>
        <n v="714140133"/>
        <n v="716136333"/>
        <n v="715031433"/>
        <n v="810667158"/>
        <n v="715253433"/>
        <n v="809937933"/>
        <n v="708997833"/>
        <n v="718296558"/>
        <n v="780086658"/>
        <n v="708754833"/>
        <n v="788638908"/>
        <n v="715607958"/>
        <n v="708515358"/>
        <n v="716357058"/>
        <n v="714569958"/>
        <n v="716822583"/>
        <n v="721109358"/>
        <n v="827635083"/>
        <n v="715492983"/>
        <n v="712234308"/>
        <n v="708334158"/>
        <n v="812488608"/>
        <n v="793345008"/>
        <n v="715487733"/>
        <n v="788856408"/>
        <n v="708154833"/>
        <n v="721147383"/>
        <n v="803973483"/>
        <n v="788941983"/>
        <n v="715603233"/>
        <n v="709945458"/>
        <n v="714614133"/>
        <n v="768167358"/>
        <n v="737967708"/>
        <n v="712920633"/>
        <n v="780373233"/>
        <n v="721384308"/>
        <n v="712242633"/>
        <n v="713610933"/>
        <n v="714257958"/>
        <n v="772172883"/>
        <n v="720204558"/>
        <n v="779635533"/>
        <n v="804658833"/>
        <n v="756691608"/>
        <n v="806219808"/>
        <n v="826266483"/>
        <n v="775152708"/>
        <n v="787596558"/>
        <n v="803205258"/>
        <n v="716041908"/>
        <n v="708837858"/>
        <n v="828227433"/>
        <n v="714487458"/>
        <n v="711390333"/>
        <n v="787974108"/>
        <n v="714036258"/>
        <n v="788752833"/>
        <n v="773108958"/>
        <n v="782437008"/>
        <n v="710729358"/>
        <n v="827423433"/>
        <n v="756919683"/>
        <n v="779219208"/>
        <n v="712342833"/>
        <n v="721121283"/>
        <n v="790006383"/>
        <n v="756989583"/>
        <n v="717477783"/>
        <n v="716614683"/>
        <n v="789942033"/>
        <n v="740784258"/>
        <n v="711336033"/>
        <n v="768141558"/>
        <n v="717179508"/>
        <n v="716520033"/>
        <n v="783625008"/>
        <n v="769330908"/>
        <n v="789396783"/>
        <n v="709310433"/>
        <n v="713094483"/>
        <n v="770753733"/>
        <n v="712659408"/>
        <n v="768475383"/>
        <n v="779655183"/>
        <n v="711278283"/>
        <n v="713345508"/>
        <n v="711379083"/>
        <n v="789144633"/>
        <n v="708393633"/>
        <n v="708657033"/>
        <n v="717949008"/>
        <n v="788866983"/>
        <n v="751283658"/>
        <n v="718243533"/>
        <n v="779754408"/>
        <n v="794866983"/>
        <n v="711832533"/>
        <n v="788552658"/>
        <n v="715415508"/>
        <n v="719962458"/>
        <n v="712734933"/>
        <n v="717410508"/>
        <n v="711796683"/>
        <n v="709407933"/>
        <n v="810493458"/>
        <n v="720494058"/>
        <n v="717050883"/>
        <n v="713163258"/>
        <n v="715659333"/>
        <n v="712414908"/>
        <n v="720175008"/>
        <n v="719876808"/>
        <n v="713334483"/>
        <n v="708360108"/>
        <n v="720676158"/>
        <n v="716631708"/>
        <n v="713025558"/>
        <n v="710506683"/>
        <n v="712428333"/>
        <n v="718041033"/>
        <n v="709169133"/>
        <n v="718164858"/>
        <n v="809565183"/>
        <n v="778377183"/>
        <n v="712845258"/>
        <n v="716915133"/>
        <n v="771403008"/>
        <n v="787441383"/>
        <n v="711345258"/>
        <n v="713685033"/>
        <n v="718205283"/>
        <n v="708337683"/>
        <n v="720941433"/>
        <n v="710201058"/>
        <n v="785218458"/>
        <n v="770740308"/>
        <n v="787493808"/>
        <n v="708846183"/>
        <n v="810586833"/>
        <n v="711151383"/>
        <n v="712425258"/>
        <n v="772063308"/>
        <n v="718574808"/>
        <n v="717131283"/>
        <n v="798996183"/>
        <n v="716831508"/>
        <n v="715297908"/>
        <n v="813234108"/>
        <n v="711027183"/>
        <n v="718812708"/>
        <n v="709505808"/>
        <n v="711267633"/>
        <n v="719613783"/>
        <n v="719035758"/>
        <n v="708473133"/>
        <n v="712996833"/>
        <n v="720963258"/>
        <n v="819606258"/>
        <n v="714634983"/>
        <n v="806428908"/>
        <n v="710903358"/>
        <n v="712676208"/>
        <n v="709005633"/>
        <n v="712102983"/>
        <n v="754480233"/>
        <n v="719042208"/>
        <n v="716251608"/>
        <n v="715537383"/>
        <n v="709460883"/>
        <n v="789325008"/>
        <n v="719195733"/>
        <n v="787665258"/>
        <n v="710226708"/>
        <n v="711982383"/>
        <n v="716345283"/>
        <n v="816850458"/>
        <n v="710842308"/>
        <n v="713132133"/>
        <n v="788874333"/>
        <n v="717987258"/>
        <n v="793712658"/>
        <n v="708324483"/>
        <n v="768612258"/>
        <n v="719659758"/>
        <n v="711313158"/>
        <n v="716483358"/>
        <n v="719829633"/>
        <n v="812465958"/>
        <n v="786536808"/>
        <n v="807369708"/>
        <n v="711397533"/>
        <n v="711740508"/>
        <n v="715233108"/>
        <n v="813807258"/>
        <n v="769183908"/>
        <n v="718451133"/>
        <n v="721115733"/>
        <n v="720085233"/>
        <n v="717036408"/>
        <n v="714427608"/>
        <n v="780019908"/>
        <n v="827898033"/>
        <n v="720302883"/>
        <n v="715893633"/>
        <n v="720730683"/>
        <n v="720638283"/>
        <n v="789053883"/>
        <n v="719286708"/>
        <n v="713952558"/>
        <n v="793395933"/>
        <n v="813895458"/>
        <n v="771733608"/>
        <n v="710102208"/>
        <n v="719511783"/>
        <n v="712849158"/>
        <n v="783070833"/>
        <n v="713419908"/>
        <n v="789345408"/>
        <n v="720992883"/>
        <n v="803652633"/>
        <n v="789248958"/>
        <n v="716178483"/>
        <n v="715440558"/>
        <n v="711535158"/>
        <n v="713647083"/>
        <n v="718311933"/>
        <n v="718404783"/>
        <n v="817332483"/>
        <n v="710015733"/>
        <n v="794965233"/>
        <n v="710512833"/>
        <n v="710803008"/>
        <n v="712987608"/>
        <n v="716974383"/>
        <n v="720930633"/>
        <n v="710136258"/>
        <n v="779438208"/>
        <n v="721017333"/>
        <n v="720952608"/>
        <n v="712886733"/>
        <n v="810545733"/>
        <n v="822132858"/>
        <n v="713526258"/>
        <n v="712877733"/>
        <n v="713339283"/>
        <n v="720473433"/>
        <n v="780584658"/>
        <n v="711824358"/>
        <n v="789990333"/>
        <n v="721332033"/>
        <n v="709612983"/>
        <n v="771058908"/>
        <n v="715471833"/>
        <n v="711781233"/>
        <n v="713947908"/>
        <n v="709741608"/>
        <n v="709333608"/>
        <n v="709688883"/>
        <n v="716269308"/>
        <n v="708692583"/>
        <n v="709892658"/>
        <n v="713815383"/>
        <n v="710183283"/>
        <n v="711937158"/>
        <n v="771486933"/>
        <n v="717450633"/>
        <n v="718421808"/>
        <n v="716403633"/>
        <n v="717646983"/>
        <n v="778837083"/>
        <n v="768632958"/>
        <n v="715622508"/>
        <n v="708402333"/>
        <n v="708946008"/>
        <n v="715625658"/>
        <n v="789599283"/>
        <n v="708960858"/>
        <n v="814840833"/>
        <n v="772082208"/>
        <n v="711597183"/>
        <n v="712110333"/>
        <n v="718673358"/>
        <n v="712479633"/>
        <n v="716108283"/>
        <n v="779360808"/>
        <n v="716352033"/>
        <n v="716643033"/>
        <n v="711567333"/>
        <n v="788756133"/>
        <n v="755437533"/>
        <n v="713573508"/>
        <n v="709430508"/>
        <n v="710645583"/>
        <n v="714253983"/>
        <n v="771566208"/>
        <n v="713314533"/>
        <n v="720725883"/>
        <n v="708539583"/>
        <n v="716747283"/>
        <n v="787519683"/>
        <n v="721044333"/>
        <n v="713679633"/>
        <n v="711126483"/>
        <n v="814191333"/>
        <n v="715040208"/>
        <n v="710769258"/>
        <n v="715227633"/>
        <n v="708635058"/>
        <n v="709051533"/>
        <n v="718940208"/>
        <n v="712361583"/>
        <n v="708390633"/>
        <n v="720281508"/>
        <n v="720885558"/>
        <n v="709781208"/>
        <n v="710086308"/>
        <n v="713282733"/>
        <n v="815812683"/>
        <n v="708204033"/>
        <n v="720040158"/>
        <n v="755996583"/>
        <n v="711359058"/>
        <n v="714064908"/>
        <n v="717074283"/>
        <n v="765847383"/>
        <n v="789531633"/>
        <n v="820593033"/>
        <n v="710078358"/>
        <n v="715025208"/>
        <n v="709596783"/>
        <n v="715960308"/>
        <n v="716653758"/>
        <n v="787268733"/>
        <n v="789923058"/>
        <n v="771079833"/>
        <n v="710507733"/>
        <n v="779269158"/>
        <n v="711627558"/>
        <n v="710536983"/>
        <n v="712237458"/>
        <n v="778289883"/>
        <n v="714154533"/>
        <n v="803657133"/>
        <n v="769053033"/>
        <n v="713613258"/>
        <n v="768544833"/>
        <n v="720782658"/>
        <n v="768162108"/>
        <n v="710511858"/>
        <n v="714516033"/>
        <n v="788630958"/>
        <n v="717646008"/>
        <n v="712290258"/>
        <n v="716292033"/>
        <n v="780372408"/>
        <n v="720853158"/>
        <n v="823507833"/>
        <n v="711111633"/>
        <n v="709904508"/>
        <n v="712022883"/>
        <n v="712173108"/>
        <n v="714156633"/>
        <n v="714581358"/>
        <n v="713256033"/>
        <n v="825831933"/>
        <n v="720274158"/>
        <n v="772394883"/>
        <n v="794253108"/>
        <n v="720899883"/>
        <n v="714313608"/>
        <n v="716602683"/>
        <n v="715928808"/>
        <n v="771899433"/>
        <n v="714771708"/>
        <n v="709711758"/>
        <n v="721137558"/>
        <n v="820268358"/>
        <n v="709273383"/>
        <n v="822959133"/>
        <n v="720491958"/>
        <n v="713607108"/>
        <n v="709729533"/>
        <n v="717890583"/>
        <n v="718384233"/>
        <n v="713401758"/>
        <n v="773257233"/>
        <n v="713556033"/>
        <n v="719265108"/>
        <n v="778740708"/>
        <n v="710952933"/>
        <n v="720991833"/>
        <n v="779954658"/>
        <n v="714204108"/>
        <n v="805546308"/>
        <n v="716244933"/>
        <n v="712018233"/>
        <n v="802878408"/>
        <n v="719504433"/>
        <n v="794558658"/>
        <n v="711634008"/>
        <n v="708260208"/>
        <n v="713435058"/>
        <n v="719656533"/>
        <n v="719709558"/>
        <n v="710311233"/>
        <n v="719216508"/>
        <n v="713105508"/>
        <n v="710719683"/>
        <n v="817892208"/>
        <n v="714102183"/>
        <n v="715410783"/>
        <n v="718202658"/>
        <n v="719445633"/>
        <n v="709820658"/>
        <n v="718481283"/>
        <n v="789300408"/>
        <n v="711970533"/>
        <n v="815088483"/>
        <n v="717139608"/>
        <n v="717626508"/>
        <n v="767668908"/>
        <n v="712484733"/>
        <n v="716216958"/>
        <n v="714246333"/>
        <n v="718693683"/>
        <n v="716298633"/>
        <n v="755661933"/>
        <n v="712914783"/>
        <n v="711240108"/>
        <n v="721396758"/>
        <n v="715636533"/>
        <n v="711508608"/>
        <n v="716669658"/>
        <n v="718212633"/>
        <n v="708357183"/>
        <n v="713629533"/>
        <n v="771450708"/>
        <n v="711311883"/>
        <n v="802673508"/>
        <n v="708113208"/>
        <n v="788786208"/>
        <n v="720043533"/>
        <n v="801083133"/>
        <n v="716246733"/>
        <n v="807157833"/>
        <n v="721032633"/>
        <n v="828285858"/>
        <n v="718890933"/>
        <n v="711148308"/>
        <n v="712810233"/>
        <n v="714098883"/>
        <n v="779327733"/>
        <n v="716364408"/>
        <n v="710461083"/>
        <n v="709306983"/>
        <n v="769035933"/>
        <n v="813182658"/>
        <n v="781110408"/>
        <n v="818007783"/>
        <n v="708862233"/>
        <n v="714006333"/>
        <n v="770596458"/>
        <n v="789392883"/>
        <n v="803805483"/>
        <n v="709534083"/>
        <n v="710579583"/>
        <n v="708949908"/>
        <n v="711907083"/>
        <n v="718696458"/>
        <n v="710611683"/>
        <n v="721511883"/>
        <n v="779116158"/>
        <n v="720193533"/>
        <n v="753094533"/>
        <n v="719545983"/>
        <n v="716494383"/>
        <n v="769892058"/>
        <n v="709098108"/>
        <n v="715705683"/>
        <n v="715724808"/>
        <n v="717123858"/>
        <n v="716236683"/>
        <n v="771224358"/>
        <n v="779310033"/>
        <n v="710595783"/>
        <n v="711409833"/>
        <n v="721174008"/>
        <n v="714192933"/>
        <n v="709632483"/>
        <n v="718431258"/>
        <n v="817029108"/>
        <n v="796931508"/>
        <n v="769577358"/>
        <n v="815589558"/>
        <n v="714287583"/>
        <n v="718975083"/>
        <n v="715315008"/>
        <n v="779252283"/>
        <n v="714031083"/>
        <n v="772442883"/>
        <n v="714533058"/>
        <n v="716570958"/>
        <n v="710116833"/>
        <n v="718586133"/>
        <n v="773322558"/>
        <n v="714554808"/>
        <n v="717903108"/>
        <n v="815908908"/>
        <n v="771464808"/>
        <n v="708234558"/>
        <n v="715737258"/>
        <n v="710188308"/>
        <n v="708670608"/>
        <n v="714839808"/>
        <n v="811140933"/>
        <n v="788937933"/>
        <n v="721527858"/>
        <n v="718265658"/>
        <n v="714312708"/>
        <n v="715821183"/>
        <n v="709487058"/>
        <n v="712675158"/>
        <n v="826473858"/>
        <n v="817382958"/>
        <n v="712927383"/>
        <n v="712894308"/>
        <n v="712349808"/>
        <n v="778780008"/>
        <n v="711430908"/>
        <n v="779670783"/>
        <n v="718757808"/>
        <n v="779530908"/>
        <n v="716389833"/>
        <n v="718469658"/>
        <n v="809849358"/>
        <n v="719772258"/>
        <n v="809363958"/>
        <n v="709165533"/>
        <n v="809846283"/>
        <n v="708427908"/>
        <n v="721228308"/>
        <n v="713374533"/>
        <n v="708708858"/>
        <n v="721111233"/>
        <n v="708538608"/>
        <n v="718866633"/>
        <n v="719100633"/>
        <n v="789328083"/>
        <n v="822905058"/>
        <n v="816549933"/>
        <n v="716421633"/>
        <n v="712667958"/>
        <n v="809559933"/>
        <n v="819979458"/>
        <n v="708100533"/>
        <n v="778669608"/>
        <n v="802867683"/>
        <n v="711893358"/>
        <n v="785410158"/>
        <n v="718596858"/>
        <n v="708338958"/>
        <n v="714688833"/>
        <n v="789662283"/>
        <n v="712805658"/>
        <n v="815598858"/>
        <n v="779412783"/>
        <n v="780036483"/>
        <n v="711527508"/>
        <n v="720768258"/>
        <n v="716023533"/>
        <n v="714075708"/>
        <n v="787475433"/>
        <n v="787505133"/>
        <n v="712241433"/>
        <n v="807990108"/>
        <n v="719018208"/>
        <n v="716641983"/>
        <n v="708989358"/>
        <n v="708807483"/>
        <n v="715774833"/>
        <n v="714733908"/>
        <n v="721067658"/>
        <n v="788997408"/>
        <n v="719835033"/>
        <n v="771854808"/>
        <n v="717299958"/>
        <n v="720778458"/>
        <n v="713019783"/>
        <n v="770968383"/>
        <n v="709747308"/>
        <n v="801366783"/>
        <n v="798786333"/>
        <n v="771723408"/>
        <n v="715117008"/>
        <n v="713944833"/>
        <n v="713569158"/>
        <n v="713037333"/>
        <n v="718267233"/>
        <n v="709736658"/>
        <n v="710929233"/>
        <n v="714290583"/>
        <n v="717972408"/>
        <n v="718626033"/>
        <n v="720008133"/>
        <n v="710476908"/>
        <n v="709888383"/>
        <n v="788864508"/>
        <n v="714010383"/>
        <n v="719549508"/>
        <n v="718670808"/>
        <n v="718211208"/>
        <n v="712578933"/>
        <n v="709343433"/>
        <n v="767488908"/>
        <n v="719531133"/>
        <n v="719006508"/>
        <n v="721287183"/>
        <n v="711144183"/>
        <n v="709080783"/>
        <n v="710520408"/>
        <n v="785262333"/>
        <n v="716513358"/>
        <n v="719073483"/>
        <n v="715372083"/>
        <n v="780034083"/>
        <n v="794581533"/>
        <n v="710013258"/>
        <n v="719084358"/>
        <n v="789173958"/>
        <n v="789575583"/>
        <n v="712434708"/>
        <n v="808675083"/>
        <n v="710864358"/>
        <n v="712574583"/>
        <n v="708412758"/>
        <n v="714389058"/>
        <n v="715767033"/>
        <n v="779281233"/>
        <n v="717147708"/>
        <n v="715029333"/>
        <n v="806989008"/>
        <n v="713158083"/>
        <n v="771037008"/>
        <n v="710587458"/>
        <n v="710563458"/>
        <n v="720010608"/>
        <n v="710343783"/>
        <n v="772578858"/>
        <n v="708559533"/>
        <n v="711939558"/>
        <n v="772143333"/>
        <n v="711067383"/>
        <n v="817041408"/>
        <n v="771942333"/>
        <n v="755247108"/>
        <n v="715710708"/>
        <n v="713858733"/>
        <n v="717129333"/>
        <n v="716924958"/>
        <n v="719614758"/>
        <n v="721537683"/>
        <n v="771500358"/>
        <n v="711531858"/>
        <n v="715060158"/>
        <n v="779725833"/>
        <n v="716592558"/>
        <n v="771020133"/>
        <n v="709153008"/>
        <n v="713394858"/>
        <n v="721175283"/>
        <n v="715503558"/>
        <n v="819943458"/>
        <n v="717094758"/>
        <n v="772073508"/>
        <n v="721351983"/>
        <n v="714477408"/>
        <n v="718471758"/>
        <n v="711607833"/>
        <n v="708621408"/>
        <n v="719277033"/>
        <n v="813905508"/>
        <n v="719761458"/>
        <n v="708222558"/>
        <n v="713937558"/>
        <n v="709603608"/>
        <n v="804661083"/>
        <n v="720977358"/>
        <n v="718420308"/>
        <n v="714046608"/>
        <n v="718048608"/>
        <n v="718497033"/>
        <n v="711801933"/>
        <n v="716282208"/>
        <n v="789076083"/>
        <n v="714045783"/>
        <n v="769720683"/>
        <n v="721092783"/>
        <n v="720243933"/>
        <n v="818502708"/>
        <n v="712942308"/>
        <n v="714262533"/>
        <n v="714708183"/>
        <n v="718285308"/>
        <n v="720595083"/>
        <n v="787501758"/>
        <n v="714990633"/>
        <n v="714652383"/>
        <n v="788776008"/>
        <n v="709176108"/>
        <n v="719354433"/>
        <n v="709368483"/>
        <n v="717621333"/>
        <n v="716272158"/>
        <n v="803355408"/>
        <n v="717073308"/>
        <n v="789105183"/>
        <n v="721305408"/>
        <n v="715739733"/>
        <n v="779217333"/>
        <n v="712133508"/>
        <n v="714602658"/>
        <n v="712446783"/>
        <n v="720049083"/>
        <n v="824172258"/>
        <n v="717695058"/>
        <n v="719782458"/>
        <n v="718141983"/>
        <n v="718853358"/>
        <n v="772539558"/>
        <n v="817094283"/>
        <n v="716932308"/>
        <n v="714738858"/>
        <n v="772409733"/>
        <n v="717534108"/>
        <n v="816378033"/>
        <n v="790141308"/>
        <n v="710770383"/>
        <n v="711351108"/>
        <n v="713744058"/>
        <n v="708998583"/>
        <n v="827451333"/>
        <n v="714228558"/>
        <n v="797668983"/>
        <n v="713023158"/>
        <n v="709982658"/>
        <n v="715398858"/>
        <n v="715615233"/>
        <n v="710650608"/>
        <n v="803214108"/>
        <n v="717202083"/>
        <n v="719051733"/>
        <n v="789900633"/>
        <n v="789122808"/>
        <n v="709902108"/>
        <n v="713666058"/>
        <n v="711453783"/>
        <n v="778936008"/>
        <n v="708085458"/>
        <n v="749067633"/>
        <n v="716170308"/>
        <n v="711507783"/>
        <n v="819752133"/>
        <n v="711061908"/>
        <n v="744231708"/>
        <n v="716856408"/>
        <n v="711780108"/>
        <n v="715178733"/>
        <n v="721418133"/>
        <n v="720124758"/>
        <n v="809068983"/>
        <n v="711052308"/>
        <n v="718967433"/>
        <n v="709827933"/>
        <n v="787568433"/>
        <n v="720256158"/>
        <n v="715435758"/>
        <n v="719505483"/>
        <n v="721247883"/>
        <n v="772220433"/>
        <n v="789692283"/>
        <n v="815091333"/>
        <n v="778732158"/>
        <n v="715129233"/>
        <n v="714083208"/>
        <n v="716559108"/>
        <n v="715102308"/>
        <n v="768814983"/>
        <n v="788744058"/>
        <n v="782802033"/>
        <n v="708499608"/>
        <n v="794947683"/>
        <n v="716442333"/>
        <n v="772189308"/>
        <n v="721529583"/>
        <n v="713578608"/>
        <n v="718976283"/>
        <n v="711505308"/>
        <n v="711131958"/>
        <n v="714687858"/>
        <n v="780289308"/>
        <n v="708504783"/>
        <n v="778857108"/>
        <n v="756598833"/>
        <n v="718748133"/>
        <n v="714503433"/>
        <n v="710869008"/>
        <n v="779643858"/>
        <n v="715250583"/>
        <n v="714396558"/>
        <n v="752766783"/>
        <n v="715532208"/>
        <n v="719130558"/>
        <n v="806232408"/>
        <n v="715497558"/>
        <n v="716303583"/>
        <n v="713522058"/>
        <n v="719074308"/>
        <n v="711881733"/>
        <n v="710310108"/>
        <n v="715814433"/>
        <n v="717252483"/>
        <n v="770874483"/>
        <n v="719742108"/>
        <n v="711064008"/>
        <n v="717208833"/>
        <n v="709022883"/>
        <n v="713653983"/>
        <n v="713463708"/>
        <n v="789143283"/>
        <n v="778550583"/>
        <n v="711181608"/>
        <n v="711790308"/>
        <n v="779791908"/>
        <n v="789515283"/>
        <n v="712046808"/>
        <n v="712169883"/>
        <n v="712637283"/>
        <n v="715555833"/>
        <n v="708712833"/>
        <n v="717841683"/>
        <n v="708689958"/>
        <n v="708888633"/>
        <n v="721012983"/>
        <n v="812406183"/>
        <n v="714595983"/>
        <n v="715725858"/>
        <n v="720270633"/>
        <n v="720269283"/>
        <n v="710142258"/>
        <n v="708525108"/>
        <n v="709621008"/>
        <n v="717181833"/>
        <n v="711288558"/>
        <n v="718653333"/>
        <n v="766628733"/>
        <n v="711724083"/>
        <n v="719690733"/>
        <n v="770783508"/>
        <n v="713422083"/>
        <n v="718026858"/>
        <n v="716028108"/>
        <n v="712222758"/>
        <n v="718436133"/>
        <n v="719313633"/>
        <n v="814586958"/>
        <n v="804344733"/>
        <n v="717166383"/>
        <n v="713060283"/>
        <n v="713070033"/>
        <n v="793625583"/>
        <n v="713918358"/>
        <n v="714308283"/>
        <n v="714086133"/>
        <n v="718872858"/>
        <n v="718148358"/>
        <n v="709665783"/>
        <n v="708483708"/>
        <n v="715347783"/>
        <n v="709054083"/>
        <n v="807915408"/>
        <n v="794507133"/>
        <n v="712569408"/>
        <n v="788805108"/>
        <n v="710150208"/>
        <n v="711825558"/>
        <n v="712891833"/>
        <n v="719680908"/>
        <n v="801053208"/>
        <n v="758642733"/>
        <n v="771201408"/>
        <n v="789523683"/>
        <n v="767266758"/>
        <n v="713732883"/>
        <n v="720739083"/>
        <n v="718010133"/>
        <n v="771518658"/>
        <n v="710508858"/>
        <n v="772590408"/>
        <n v="719334408"/>
        <n v="717500133"/>
        <n v="720988083"/>
        <n v="713594883"/>
        <n v="719848908"/>
        <n v="714962658"/>
        <n v="717429258"/>
        <n v="717022533"/>
        <n v="710853033"/>
        <n v="709548783"/>
        <n v="780055308"/>
        <n v="714252933"/>
        <n v="713336883"/>
        <n v="713119308"/>
        <n v="710815608"/>
        <n v="809626983"/>
        <n v="803398983"/>
        <n v="717568308"/>
        <n v="711694083"/>
        <n v="712258308"/>
        <n v="713884458"/>
        <n v="716160708"/>
        <n v="772728933"/>
        <n v="815320383"/>
        <n v="712117983"/>
        <n v="788694558"/>
        <n v="709275558"/>
        <n v="711216933"/>
        <n v="717069033"/>
        <n v="714992733"/>
        <n v="809445858"/>
        <n v="708859158"/>
        <n v="710040483"/>
        <n v="714667608"/>
        <n v="714475908"/>
        <n v="713656308"/>
        <n v="716790633"/>
        <n v="716127333"/>
        <n v="713017758"/>
        <n v="717893358"/>
        <n v="780032208"/>
        <n v="720219633"/>
        <n v="711676008"/>
        <n v="714192033"/>
        <n v="713442933"/>
        <n v="789052308"/>
        <n v="714948858"/>
        <n v="711772983"/>
        <n v="802937058"/>
        <n v="712493058"/>
        <n v="718808883"/>
        <n v="719685408"/>
        <n v="708829758"/>
        <n v="710792733"/>
        <n v="716838633"/>
        <n v="714041283"/>
        <n v="710284233"/>
        <n v="752944533"/>
        <n v="713312208"/>
        <n v="804045933"/>
        <n v="716662683"/>
        <n v="713432508"/>
        <n v="799475658"/>
        <n v="719849958"/>
        <n v="715803933"/>
        <n v="779486433"/>
        <n v="708281433"/>
        <n v="779844408"/>
        <n v="721306908"/>
        <n v="713964858"/>
        <n v="717545808"/>
        <n v="771232533"/>
        <n v="710883483"/>
        <n v="801715383"/>
        <n v="719594433"/>
        <n v="716310633"/>
        <n v="714188883"/>
        <n v="772437633"/>
        <n v="708536283"/>
        <n v="772569033"/>
        <n v="714443883"/>
        <n v="710369658"/>
        <n v="788440083"/>
        <n v="773332908"/>
        <n v="709307808"/>
        <n v="712507758"/>
        <n v="715701033"/>
        <n v="718478883"/>
        <n v="788734158"/>
        <n v="794490858"/>
        <n v="718397658"/>
        <n v="718826883"/>
        <n v="716733933"/>
        <n v="809307108"/>
        <n v="778671483"/>
        <n v="815504583"/>
        <n v="789319458"/>
        <n v="710382108"/>
        <n v="720895533"/>
        <n v="709891608"/>
        <n v="717136533"/>
        <n v="790164408"/>
        <n v="795613233"/>
        <n v="709009833"/>
        <n v="720054183"/>
        <n v="713193408"/>
        <n v="801508383"/>
        <n v="711949683"/>
        <n v="787747308"/>
        <n v="720064158"/>
        <n v="779104608"/>
        <n v="715477233"/>
        <n v="719524383"/>
        <n v="713804883"/>
        <n v="710359458"/>
        <n v="716311683"/>
        <n v="753795633"/>
        <n v="780076833"/>
        <n v="716019333"/>
        <n v="820657083"/>
        <n v="716901858"/>
        <n v="756571983"/>
        <n v="817607358"/>
        <n v="778268508"/>
        <n v="778984383"/>
        <n v="720771933"/>
        <n v="748827033"/>
        <n v="712591983"/>
        <n v="712181658"/>
        <n v="712297683"/>
        <n v="714684933"/>
        <n v="720742083"/>
        <n v="772310958"/>
        <n v="715343883"/>
        <n v="720470133"/>
        <n v="710420133"/>
        <n v="720933408"/>
        <n v="716304483"/>
        <n v="719534058"/>
        <n v="710515308"/>
        <n v="797241108"/>
        <n v="708884658"/>
        <n v="794475483"/>
        <n v="714315858"/>
        <n v="717217983"/>
        <n v="721124658"/>
        <n v="716753058"/>
        <n v="711069483"/>
        <n v="708478233"/>
        <n v="710783358"/>
        <n v="713710383"/>
        <n v="720815208"/>
        <n v="721338783"/>
        <n v="714121983"/>
        <n v="715061733"/>
        <n v="720520308"/>
        <n v="806908608"/>
        <n v="798972183"/>
        <n v="715030308"/>
        <n v="708244458"/>
        <n v="789479058"/>
        <n v="784998108"/>
        <n v="711808383"/>
        <n v="770839608"/>
        <n v="713866308"/>
        <n v="714250908"/>
        <n v="739317558"/>
        <n v="718702908"/>
        <n v="720644883"/>
        <n v="717182883"/>
        <n v="719384433"/>
        <n v="787301208"/>
        <n v="720924633"/>
        <n v="721316358"/>
        <n v="716118633"/>
        <n v="789880533"/>
        <n v="711221958"/>
        <n v="715510683"/>
        <n v="718689258"/>
        <n v="716368008"/>
        <n v="712092783"/>
        <n v="789541458"/>
        <n v="719539458"/>
        <n v="713082708"/>
        <n v="794665608"/>
        <n v="712827258"/>
        <n v="714525633"/>
        <n v="708726708"/>
        <n v="768498258"/>
        <n v="712767858"/>
        <n v="709231683"/>
        <n v="712445583"/>
        <n v="711461658"/>
        <n v="713891133"/>
        <n v="710074458"/>
        <n v="779279883"/>
        <n v="719674533"/>
        <n v="716535408"/>
        <n v="710319108"/>
        <n v="714777858"/>
        <n v="769974258"/>
        <n v="717819633"/>
        <n v="712953483"/>
        <n v="779029458"/>
        <n v="721321383"/>
        <n v="716973333"/>
        <n v="709946658"/>
        <n v="709243533"/>
        <n v="709999308"/>
        <n v="712389108"/>
        <n v="712305333"/>
        <n v="812785158"/>
        <n v="765459858"/>
        <n v="714894708"/>
        <n v="711296508"/>
        <n v="795713058"/>
        <n v="789487308"/>
        <n v="720130233"/>
        <n v="789047208"/>
        <n v="715864983"/>
        <n v="708765933"/>
        <n v="809320908"/>
        <n v="779324358"/>
        <n v="713730108"/>
        <n v="711783483"/>
        <n v="719294433"/>
        <n v="718279008"/>
        <n v="721238508"/>
        <n v="709365483"/>
        <n v="718477983"/>
        <n v="719809533"/>
        <n v="717239133"/>
        <n v="814091058"/>
        <n v="710555433"/>
        <n v="770956158"/>
        <n v="718263108"/>
        <n v="715984908"/>
        <n v="711020358"/>
        <n v="788769783"/>
        <n v="715496808"/>
        <n v="779931783"/>
        <n v="818763033"/>
        <n v="711953358"/>
        <n v="716485308"/>
        <n v="716432658"/>
        <n v="712691883"/>
        <n v="712611108"/>
        <n v="716245833"/>
        <n v="780052008"/>
        <n v="709759908"/>
        <n v="788667408"/>
        <n v="721449408"/>
        <n v="708316008"/>
        <n v="714655758"/>
        <n v="711846183"/>
        <n v="720612333"/>
        <n v="714673833"/>
        <n v="710525508"/>
        <n v="757854858"/>
        <n v="714658233"/>
        <n v="716381808"/>
        <n v="720831783"/>
        <n v="714319233"/>
        <n v="718178583"/>
        <n v="708886533"/>
        <n v="716239383"/>
        <n v="714672933"/>
        <n v="809954133"/>
        <n v="714855108"/>
        <n v="718730283"/>
        <n v="709232808"/>
        <n v="804428958"/>
        <n v="711474333"/>
        <n v="720070383"/>
        <n v="720322008"/>
        <n v="714527433"/>
        <n v="789267633"/>
        <n v="714523383"/>
        <n v="713996283"/>
        <n v="714557583"/>
        <n v="714014733"/>
        <n v="779065458"/>
        <n v="712733958"/>
        <n v="719231583"/>
        <n v="778801608"/>
        <n v="720728133"/>
        <n v="718153233"/>
        <n v="716122008"/>
        <n v="714960408"/>
        <n v="772382283"/>
        <n v="817236708"/>
        <n v="714266883"/>
        <n v="792795933"/>
        <n v="717219933"/>
        <n v="719986758"/>
        <n v="712326708"/>
        <n v="721505358"/>
        <n v="804337233"/>
        <n v="785351133"/>
        <n v="714034158"/>
        <n v="720349983"/>
        <n v="720155583"/>
        <n v="806140383"/>
        <n v="799031958"/>
        <n v="719556558"/>
        <n v="771455508"/>
        <n v="712214283"/>
        <n v="712667058"/>
        <n v="715393908"/>
        <n v="751518633"/>
        <n v="769100508"/>
        <n v="720582558"/>
        <n v="710773533"/>
        <n v="712395408"/>
        <n v="818459733"/>
        <n v="708867408"/>
        <n v="772457583"/>
        <n v="810271083"/>
        <n v="712649058"/>
        <n v="788737083"/>
        <n v="714012258"/>
        <n v="757662258"/>
        <n v="714388158"/>
        <n v="720067083"/>
        <n v="814529508"/>
        <n v="794068308"/>
        <n v="824812983"/>
        <n v="713396358"/>
        <n v="719420883"/>
        <n v="785500533"/>
        <n v="712138008"/>
        <n v="709279608"/>
        <n v="788771733"/>
        <n v="753365883"/>
        <n v="770717883"/>
        <n v="716919633"/>
        <n v="717915783"/>
        <n v="720099708"/>
        <n v="711004533"/>
        <n v="709482633"/>
        <n v="717381183"/>
        <n v="719716983"/>
        <n v="711117108"/>
        <n v="780567408"/>
        <n v="778810083"/>
        <n v="778696608"/>
        <n v="771469758"/>
        <n v="714172158"/>
        <n v="713713983"/>
        <n v="787454133"/>
        <n v="709597983"/>
        <n v="708298233"/>
        <n v="779885358"/>
        <n v="709938708"/>
        <n v="719620983"/>
        <n v="712329933"/>
        <n v="798280683"/>
        <n v="715265208"/>
        <n v="826069983"/>
        <n v="708890958"/>
        <n v="708818508"/>
        <n v="795784008"/>
        <n v="714965958"/>
        <n v="716328558"/>
        <n v="780747033"/>
        <n v="713923233"/>
        <n v="710962308"/>
        <n v="713254983"/>
        <n v="720275358"/>
        <n v="715964058"/>
        <n v="721461258"/>
        <n v="710727333"/>
        <n v="717325158"/>
        <n v="825856083"/>
        <n v="807136758"/>
        <n v="715400733"/>
        <n v="713927283"/>
        <n v="711594858"/>
        <n v="711389358"/>
        <n v="720769533"/>
        <n v="715736283"/>
        <n v="768949983"/>
        <n v="711253383"/>
        <n v="798457833"/>
        <n v="794554683"/>
        <n v="789996783"/>
        <n v="712220283"/>
        <n v="751150233"/>
        <n v="715815783"/>
        <n v="712599783"/>
        <n v="719653308"/>
        <n v="708928908"/>
        <n v="709780158"/>
        <n v="768675483"/>
        <n v="714243408"/>
        <n v="711323283"/>
        <n v="713499408"/>
        <n v="719245983"/>
        <n v="810789708"/>
        <n v="710301858"/>
        <n v="718611333"/>
        <n v="787557258"/>
        <n v="711533058"/>
        <n v="715805133"/>
        <n v="708680583"/>
        <n v="789454683"/>
        <n v="711428733"/>
        <n v="715842183"/>
        <n v="815772333"/>
        <n v="778255083"/>
        <n v="715571583"/>
        <n v="720711483"/>
        <n v="827436483"/>
        <n v="710715783"/>
        <n v="758367933"/>
        <n v="721399833"/>
        <n v="708727983"/>
        <n v="802822833"/>
        <n v="713276733"/>
        <n v="809440008"/>
        <n v="716959833"/>
        <n v="714432108"/>
        <n v="772580958"/>
        <n v="715071483"/>
        <n v="712410858"/>
        <n v="715395933"/>
        <n v="711237633"/>
        <n v="781337658"/>
        <n v="718913358"/>
        <n v="715784808"/>
        <n v="718452633"/>
        <n v="769883733"/>
        <n v="709375158"/>
        <n v="801977733"/>
        <n v="709175208"/>
        <n v="788990508"/>
        <n v="720835308"/>
        <n v="717365958"/>
        <n v="779577108"/>
        <n v="801497508"/>
        <n v="716131083"/>
        <n v="784734258"/>
        <n v="711122958"/>
        <n v="779508333"/>
        <n v="717699408"/>
        <n v="720210483"/>
        <n v="709329558"/>
        <n v="721222833"/>
        <n v="712682583"/>
        <n v="710051658"/>
        <n v="708606633"/>
        <n v="710862258"/>
        <n v="720072933"/>
        <n v="757527033"/>
        <n v="713115483"/>
        <n v="816078708"/>
        <n v="713985183"/>
        <n v="789601308"/>
        <n v="720133908"/>
        <n v="803197833"/>
        <n v="812222208"/>
        <n v="757634583"/>
        <n v="719362458"/>
        <n v="789331908"/>
        <n v="715616358"/>
        <n v="711784908"/>
        <n v="806900508"/>
        <n v="710098233"/>
        <n v="713508333"/>
        <n v="712176708"/>
        <n v="719724933"/>
        <n v="716537433"/>
        <n v="713186058"/>
        <n v="787558683"/>
        <n v="718002633"/>
        <n v="789241308"/>
        <n v="713941158"/>
        <n v="808950108"/>
        <n v="719050458"/>
        <n v="718021608"/>
        <n v="788870283"/>
        <n v="778272408"/>
        <n v="720079758"/>
        <n v="787457883"/>
        <n v="719884983"/>
        <n v="822056583"/>
        <n v="714585033"/>
        <n v="713981283"/>
        <n v="715328658"/>
        <n v="708918558"/>
        <n v="748194633"/>
        <n v="719323683"/>
        <n v="708611733"/>
        <n v="771219033"/>
        <n v="721480158"/>
        <n v="708086958"/>
        <n v="709100283"/>
        <n v="719350908"/>
        <n v="714124983"/>
        <n v="718031508"/>
        <n v="709732608"/>
        <n v="713466033"/>
        <n v="716369208"/>
        <n v="781143933"/>
        <n v="711337158"/>
        <n v="714724908"/>
        <n v="719973033"/>
        <n v="714196008"/>
        <n v="780272208"/>
        <n v="717849708"/>
        <n v="712437108"/>
        <n v="767802483"/>
        <n v="709064208"/>
        <n v="714343608"/>
        <n v="709668408"/>
        <n v="712753758"/>
        <n v="807722658"/>
        <n v="826808208"/>
        <n v="757224108"/>
        <n v="816091608"/>
        <n v="819684183"/>
        <n v="719630358"/>
        <n v="712399308"/>
        <n v="721282908"/>
        <n v="820848408"/>
        <n v="710888883"/>
        <n v="711338058"/>
        <n v="721317333"/>
        <n v="711350133"/>
        <n v="803606958"/>
        <n v="721039308"/>
        <n v="713440833"/>
        <n v="780814158"/>
        <n v="717255333"/>
        <n v="714368883"/>
        <n v="788797983"/>
        <n v="720642633"/>
        <n v="708793008"/>
        <n v="819351258"/>
        <n v="715212108"/>
        <n v="720046458"/>
        <n v="779942808"/>
        <n v="713709258"/>
        <n v="779961408"/>
        <n v="798699033"/>
        <n v="754968033"/>
        <n v="710163633"/>
        <n v="781675983"/>
        <n v="720418383"/>
        <n v="778486008"/>
        <n v="718303683"/>
        <n v="716756133"/>
        <n v="711363258"/>
        <n v="708551508"/>
        <n v="715019883"/>
        <n v="711125358"/>
        <n v="708453408"/>
        <n v="716370258"/>
        <n v="803880108"/>
        <n v="708660408"/>
        <n v="709822008"/>
        <n v="716411358"/>
        <n v="717524433"/>
        <n v="721011858"/>
        <n v="719734533"/>
        <n v="712285908"/>
        <n v="713675658"/>
        <n v="712869783"/>
        <n v="708545058"/>
        <n v="817240833"/>
        <n v="711671058"/>
        <n v="719815383"/>
        <n v="808747233"/>
        <n v="713084208"/>
        <n v="806652483"/>
        <n v="709803258"/>
        <n v="717765183"/>
        <n v="779041983"/>
        <n v="709868433"/>
        <n v="818699208"/>
        <n v="717395733"/>
        <n v="719516208"/>
        <n v="717026658"/>
        <n v="801516183"/>
        <n v="716231133"/>
        <n v="779625858"/>
        <n v="709575858"/>
        <n v="720927183"/>
        <n v="772198983"/>
        <n v="721122258"/>
        <n v="758875908"/>
        <n v="716501133"/>
        <n v="719250783"/>
        <n v="789179583"/>
        <n v="708254733"/>
        <n v="719758758"/>
        <n v="805458933"/>
        <n v="720408708"/>
        <n v="788911458"/>
        <n v="771862308"/>
        <n v="714616308"/>
        <n v="721221783"/>
        <n v="766021083"/>
        <n v="771918033"/>
        <n v="719756133"/>
        <n v="711777633"/>
        <n v="713261133"/>
        <n v="788519958"/>
        <n v="768412608"/>
        <n v="709972908"/>
        <n v="713029683"/>
        <n v="768243858"/>
        <n v="711685758"/>
        <n v="714528258"/>
        <n v="818930808"/>
        <n v="713310558"/>
        <n v="719995008"/>
        <n v="811713408"/>
        <n v="709649958"/>
        <n v="708822783"/>
        <n v="771869508"/>
        <n v="804413508"/>
        <n v="815756058"/>
        <n v="712278108"/>
        <n v="717072108"/>
        <n v="721460283"/>
        <n v="784827108"/>
        <n v="717862308"/>
        <n v="716726058"/>
        <n v="717405408"/>
        <n v="718734408"/>
        <n v="771666783"/>
        <n v="789301458"/>
        <n v="772329183"/>
        <n v="713792583"/>
        <n v="719577258"/>
        <n v="770878458"/>
        <n v="798308058"/>
        <n v="772528158"/>
        <n v="718707933"/>
        <n v="709791333"/>
        <n v="710090958"/>
        <n v="772687983"/>
        <n v="714707133"/>
        <n v="720126033"/>
        <n v="713995233"/>
        <n v="771638733"/>
        <n v="715009833"/>
        <n v="711497283"/>
        <n v="803418783"/>
        <n v="814611633"/>
        <n v="709411383"/>
        <n v="825753258"/>
        <n v="713930433"/>
        <n v="715941633"/>
        <n v="772162683"/>
        <n v="712531008"/>
        <n v="711583458"/>
        <n v="714418983"/>
        <n v="708699108"/>
        <n v="771749733"/>
        <n v="715235808"/>
        <n v="716666133"/>
        <n v="716709858"/>
        <n v="715356258"/>
        <n v="720389283"/>
        <n v="778131333"/>
        <n v="708286683"/>
        <n v="814765533"/>
        <n v="814195758"/>
        <n v="717121758"/>
        <n v="768720708"/>
        <n v="718032483"/>
        <n v="809966058"/>
        <n v="711553308"/>
        <n v="708253458"/>
        <n v="711276933"/>
        <n v="718165758"/>
        <n v="780089658"/>
        <n v="826421958"/>
        <n v="778712658"/>
        <n v="708158133"/>
        <n v="712514508"/>
        <n v="710725383"/>
        <n v="772601283"/>
        <n v="716371308"/>
        <n v="718518858"/>
        <n v="712579983"/>
        <n v="716511483"/>
        <n v="708653958"/>
        <n v="712161858"/>
        <n v="716761308"/>
        <n v="710547783"/>
        <n v="772118583"/>
        <n v="712154883"/>
        <n v="793842558"/>
        <n v="792695808"/>
        <n v="798047583"/>
        <n v="719453283"/>
        <n v="717637908"/>
        <n v="708303108"/>
        <n v="788876208"/>
        <n v="772069683"/>
        <n v="780143283"/>
        <n v="805453908"/>
        <n v="780897858"/>
        <n v="719881533"/>
        <n v="717346833"/>
        <n v="718555308"/>
        <n v="771783333"/>
        <n v="709208808"/>
        <n v="818901708"/>
        <n v="713247408"/>
        <n v="715617333"/>
        <n v="714230808"/>
        <n v="715866033"/>
        <n v="718065333"/>
        <n v="710756133"/>
        <n v="713873658"/>
        <n v="771499233"/>
        <n v="711274458"/>
        <n v="790108908"/>
        <n v="797389758"/>
        <n v="827100333"/>
        <n v="711647808"/>
        <n v="714035283"/>
        <n v="720553158"/>
        <n v="717924933"/>
        <n v="802856508"/>
        <n v="708376983"/>
        <n v="712673283"/>
        <n v="711862533"/>
        <n v="772407333"/>
        <n v="778356408"/>
        <n v="716791908"/>
        <n v="757761033"/>
        <n v="758186433"/>
        <n v="786546783"/>
        <n v="789634983"/>
        <n v="720654183"/>
        <n v="715880283"/>
        <n v="719990358"/>
        <n v="779348358"/>
        <n v="715130808"/>
        <n v="713818158"/>
        <n v="709728183"/>
        <n v="715797783"/>
        <n v="710879283"/>
        <n v="827051808"/>
        <n v="710484408"/>
        <n v="817108083"/>
        <n v="715995933"/>
        <n v="713567958"/>
        <n v="779118708"/>
        <n v="721484283"/>
        <n v="708817608"/>
        <n v="789231858"/>
        <n v="788661408"/>
        <n v="813449508"/>
        <n v="789925833"/>
        <n v="709296558"/>
        <n v="780180033"/>
        <n v="713474733"/>
        <n v="771527508"/>
        <n v="709614333"/>
        <n v="767005683"/>
        <n v="718686558"/>
        <n v="715655283"/>
        <n v="819631158"/>
        <n v="710866758"/>
        <n v="790119408"/>
        <n v="771332283"/>
        <n v="771408483"/>
        <n v="811912608"/>
        <n v="708684108"/>
        <n v="768638208"/>
        <n v="803115258"/>
        <n v="708869283"/>
        <n v="720892833"/>
        <n v="709762008"/>
        <n v="708600033"/>
        <n v="708736608"/>
        <n v="713047608"/>
        <n v="711717258"/>
        <n v="711886383"/>
        <n v="713058858"/>
        <n v="713993208"/>
        <n v="717855933"/>
        <n v="713436183"/>
        <n v="778360608"/>
        <n v="710914158"/>
        <n v="714789033"/>
        <n v="809811858"/>
        <n v="826709658"/>
        <n v="752648883"/>
        <n v="715771608"/>
        <n v="719061933"/>
        <n v="792345258"/>
        <n v="711765708"/>
        <n v="783393633"/>
        <n v="779667408"/>
        <n v="805461783"/>
        <n v="719098308"/>
        <n v="771433608"/>
        <n v="825811158"/>
        <n v="715252383"/>
        <n v="809092458"/>
        <n v="713706258"/>
        <n v="714693708"/>
        <n v="721072908"/>
        <n v="716675358"/>
        <n v="708128733"/>
        <n v="711392508"/>
        <n v="771420708"/>
        <n v="721207908"/>
        <n v="715798608"/>
        <n v="716758008"/>
        <n v="714847983"/>
        <n v="716975583"/>
        <n v="804434058"/>
        <n v="714293358"/>
        <n v="710989008"/>
        <n v="757194408"/>
        <n v="711459483"/>
        <n v="762020133"/>
        <n v="719256483"/>
        <n v="717211608"/>
        <n v="717125958"/>
        <n v="779261433"/>
        <n v="780720258"/>
        <n v="715593783"/>
        <n v="770858283"/>
        <n v="718570158"/>
        <n v="711039633"/>
        <n v="714074808"/>
        <n v="710439483"/>
        <n v="717516333"/>
        <n v="788835408"/>
        <n v="716414958"/>
        <n v="712327608"/>
        <n v="796326483"/>
        <n v="714146208"/>
        <n v="779166783"/>
        <n v="720818658"/>
        <n v="712982808"/>
        <n v="718657083"/>
        <n v="715222533"/>
        <n v="718187508"/>
        <n v="802455633"/>
        <n v="714493983"/>
        <n v="780664758"/>
        <n v="718466883"/>
        <n v="771338658"/>
        <n v="709052883"/>
        <n v="708373083"/>
        <n v="716157408"/>
        <n v="713305233"/>
        <n v="713000058"/>
        <n v="714909858"/>
        <n v="804371733"/>
        <n v="772846383"/>
        <n v="712552608"/>
        <n v="719887008"/>
        <n v="773342808"/>
        <n v="708375858"/>
        <n v="789417708"/>
        <n v="794675058"/>
        <n v="718034058"/>
        <n v="778919583"/>
        <n v="713850783"/>
        <n v="814785108"/>
        <n v="809616108"/>
        <n v="809378133"/>
        <n v="779658408"/>
        <n v="717954333"/>
        <n v="737052258"/>
        <n v="708108333"/>
        <n v="715047333"/>
        <n v="714390858"/>
        <n v="717107808"/>
        <n v="713564208"/>
        <n v="720357483"/>
        <n v="803339583"/>
        <n v="708972783"/>
        <n v="710157108"/>
        <n v="721483158"/>
        <n v="767553333"/>
        <n v="710436108"/>
        <n v="779870883"/>
        <n v="817188408"/>
        <n v="719723658"/>
        <n v="806189658"/>
        <n v="789070233"/>
        <n v="712013808"/>
        <n v="708602283"/>
        <n v="809452383"/>
        <n v="714413283"/>
        <n v="712407783"/>
        <n v="720062508"/>
        <n v="717878883"/>
        <n v="714013983"/>
        <n v="753208833"/>
        <n v="721241583"/>
        <n v="713695158"/>
        <n v="711540108"/>
        <n v="823878408"/>
        <n v="779533983"/>
        <n v="713583408"/>
        <n v="714037308"/>
        <n v="715581633"/>
        <n v="795684783"/>
        <n v="718645308"/>
        <n v="717870108"/>
        <n v="815515158"/>
        <n v="713957283"/>
        <n v="715058433"/>
        <n v="794771208"/>
        <n v="720180633"/>
        <n v="815539233"/>
        <n v="778933983"/>
        <n v="717960033"/>
        <n v="825368658"/>
        <n v="721154208"/>
        <n v="718572408"/>
        <n v="749571633"/>
        <n v="713914683"/>
        <n v="713301633"/>
        <n v="711399408"/>
        <n v="711494208"/>
        <n v="711716133"/>
        <n v="713906508"/>
        <n v="708768258"/>
        <n v="719538183"/>
        <n v="718957083"/>
        <n v="720872433"/>
        <n v="779403558"/>
        <n v="788994783"/>
        <n v="715530258"/>
        <n v="803380383"/>
        <n v="716766033"/>
        <n v="757300008"/>
        <n v="810986883"/>
        <n v="819200133"/>
        <n v="710410158"/>
        <n v="714488433"/>
        <n v="714267858"/>
        <n v="827062158"/>
        <n v="710669733"/>
        <n v="716498883"/>
        <n v="780529908"/>
        <n v="714028083"/>
        <n v="714572208"/>
        <n v="708976908"/>
        <n v="721409358"/>
        <n v="809311758"/>
        <n v="712602708"/>
        <n v="789087858"/>
        <n v="711264033"/>
        <n v="770180808"/>
        <n v="789271533"/>
        <n v="720152058"/>
        <n v="826490133"/>
        <n v="717966933"/>
        <n v="808669083"/>
        <n v="771422883"/>
        <n v="717570258"/>
        <n v="708703308"/>
        <n v="789508758"/>
        <n v="780653208"/>
        <n v="709077933"/>
        <n v="715200783"/>
        <n v="710526633"/>
        <n v="714186108"/>
        <n v="820047858"/>
        <n v="708894183"/>
        <n v="708186933"/>
        <n v="778937583"/>
        <n v="708498033"/>
        <n v="815315058"/>
        <n v="751607058"/>
        <n v="718194858"/>
        <n v="827123883"/>
        <n v="711473058"/>
        <n v="715197633"/>
        <n v="713512308"/>
        <n v="790023408"/>
        <n v="720403008"/>
        <n v="709581483"/>
        <n v="711201108"/>
        <n v="708784083"/>
        <n v="712838358"/>
        <n v="714887808"/>
        <n v="716581983"/>
        <n v="716930133"/>
        <n v="808981608"/>
        <n v="709714008"/>
        <n v="811942983"/>
        <n v="715565058"/>
        <n v="714519408"/>
        <n v="719153433"/>
        <n v="809127858"/>
        <n v="712740108"/>
        <n v="720251358"/>
        <n v="713935533"/>
        <n v="710243208"/>
        <n v="708870408"/>
        <n v="795844983"/>
        <n v="828294933"/>
        <n v="713531808"/>
        <n v="712307283"/>
        <n v="715778358"/>
        <n v="778910883"/>
        <n v="710637183"/>
        <n v="712781883"/>
        <n v="709664658"/>
        <n v="717574683"/>
        <n v="771497283"/>
        <n v="714991608"/>
        <n v="779848383"/>
        <n v="715495308"/>
        <n v="712431183"/>
        <n v="714895608"/>
        <n v="718324983"/>
        <n v="713541033"/>
        <n v="771989733"/>
        <n v="789698733"/>
        <n v="787514433"/>
        <n v="811081083"/>
        <n v="717371583"/>
        <n v="715579233"/>
        <n v="781930233"/>
        <n v="716825808"/>
        <n v="757053408"/>
        <n v="788418933"/>
        <n v="788898933"/>
        <n v="712163433"/>
        <n v="717343833"/>
        <n v="820868508"/>
        <n v="789240258"/>
        <n v="716951658"/>
        <n v="718932633"/>
        <n v="711487533"/>
        <n v="715306983"/>
        <n v="712771233"/>
        <n v="789637308"/>
        <n v="717247383"/>
        <n v="714842208"/>
        <n v="794172033"/>
        <n v="713592408"/>
        <n v="709314408"/>
        <n v="715957233"/>
        <n v="719414658"/>
        <n v="719632683"/>
        <n v="708136908"/>
        <n v="721393083"/>
        <n v="714520233"/>
        <n v="709455108"/>
        <n v="767058183"/>
        <n v="770800683"/>
        <n v="779651058"/>
        <n v="710443833"/>
        <n v="717725433"/>
        <n v="720600858"/>
        <n v="717797658"/>
        <n v="779458383"/>
        <n v="788767983"/>
        <n v="711994458"/>
        <n v="713948808"/>
        <n v="710456658"/>
        <n v="771531708"/>
        <n v="713546883"/>
        <n v="711447783"/>
        <n v="713746608"/>
        <n v="718020408"/>
        <n v="719475633"/>
        <n v="719654283"/>
        <n v="720114633"/>
        <n v="816315558"/>
        <n v="712567083"/>
        <n v="711302883"/>
        <n v="719775408"/>
        <n v="712070208"/>
        <n v="718641483"/>
        <n v="710690733"/>
        <n v="718441308"/>
        <n v="772243833"/>
        <n v="711992133"/>
        <n v="779084208"/>
        <n v="715304958"/>
        <n v="713179083"/>
        <n v="709836258"/>
        <n v="715950483"/>
        <n v="798281808"/>
        <n v="720414558"/>
        <n v="713509908"/>
        <n v="711919608"/>
        <n v="709993158"/>
        <n v="767815233"/>
        <n v="717624708"/>
        <n v="720015183"/>
        <n v="778236858"/>
        <n v="789095958"/>
        <n v="713736333"/>
        <n v="717836733"/>
        <n v="712619808"/>
        <n v="712221408"/>
        <n v="714213708"/>
        <n v="720289533"/>
        <n v="709469658"/>
        <n v="772323033"/>
        <n v="742572558"/>
        <n v="718848183"/>
        <n v="719034183"/>
        <n v="720142308"/>
        <n v="771872733"/>
        <n v="718816158"/>
        <n v="720003558"/>
        <n v="818993508"/>
        <n v="715672458"/>
        <n v="789820308"/>
        <n v="819688458"/>
        <n v="710785383"/>
        <n v="712837233"/>
        <n v="713597658"/>
        <n v="713953383"/>
        <n v="716891583"/>
        <n v="716510658"/>
        <n v="708125733"/>
        <n v="716484333"/>
        <n v="708519108"/>
        <n v="719740008"/>
        <n v="717087858"/>
        <n v="711605208"/>
        <n v="714882258"/>
        <n v="792300858"/>
        <n v="766550808"/>
        <n v="718941183"/>
        <n v="708516558"/>
        <n v="709350783"/>
        <n v="771230508"/>
        <n v="710978058"/>
        <n v="713405133"/>
        <n v="710723958"/>
        <n v="823840458"/>
        <n v="791754258"/>
        <n v="789472833"/>
        <n v="711099408"/>
        <n v="745853283"/>
        <n v="717790233"/>
        <n v="818791833"/>
        <n v="714981483"/>
        <n v="719373558"/>
        <n v="823609383"/>
        <n v="714408933"/>
        <n v="713661933"/>
        <n v="716218908"/>
        <n v="818710233"/>
        <n v="719463708"/>
        <n v="817958733"/>
        <n v="708397008"/>
        <n v="720547533"/>
        <n v="708780783"/>
        <n v="758178558"/>
        <n v="716237508"/>
        <n v="714735033"/>
        <n v="709726158"/>
        <n v="770909433"/>
        <n v="822121608"/>
        <n v="717278808"/>
        <n v="712640583"/>
        <n v="716099958"/>
        <n v="788772708"/>
        <n v="712795833"/>
        <n v="718892283"/>
        <n v="720294258"/>
        <n v="721181883"/>
        <n v="712098033"/>
        <n v="712593933"/>
        <n v="711343233"/>
        <n v="712394283"/>
        <n v="790021233"/>
        <n v="711890808"/>
        <n v="714164808"/>
        <n v="825850383"/>
        <n v="789533133"/>
        <n v="779523258"/>
        <n v="719617758"/>
        <n v="779858058"/>
        <n v="710423358"/>
        <n v="710500983"/>
        <n v="711851583"/>
        <n v="779405133"/>
        <n v="719410083"/>
        <n v="796196733"/>
        <n v="711904008"/>
        <n v="717666783"/>
        <n v="719911458"/>
        <n v="787506558"/>
        <n v="719046558"/>
        <n v="708291633"/>
        <n v="720731808"/>
        <n v="745124658"/>
        <n v="789907533"/>
        <n v="716466483"/>
        <n v="715919283"/>
        <n v="756736008"/>
        <n v="772857558"/>
        <n v="709246683"/>
        <n v="714559458"/>
        <n v="778405458"/>
        <n v="772150983"/>
        <n v="715128408"/>
        <n v="717856983"/>
        <n v="778231983"/>
        <n v="823908858"/>
        <n v="798011733"/>
        <n v="717945108"/>
        <n v="712560558"/>
        <n v="711391308"/>
        <n v="717688233"/>
        <n v="721093608"/>
        <n v="712669983"/>
        <n v="790017858"/>
        <n v="712012758"/>
        <n v="720249183"/>
        <n v="821813058"/>
        <n v="778152108"/>
        <n v="720563958"/>
        <n v="719633508"/>
        <n v="716689383"/>
        <n v="711420258"/>
        <n v="713177808"/>
        <n v="708897408"/>
        <n v="710855508"/>
        <n v="710115108"/>
        <n v="713920158"/>
        <n v="715303608"/>
        <n v="710897133"/>
        <n v="772813458"/>
        <n v="712998033"/>
        <n v="712843983"/>
        <n v="717947508"/>
        <n v="719279208"/>
        <n v="711365133"/>
        <n v="720328008"/>
        <n v="718183833"/>
        <n v="717985158"/>
        <n v="771928608"/>
        <n v="713355708"/>
        <n v="816761433"/>
        <n v="714245358"/>
        <n v="716313858"/>
        <n v="714868608"/>
        <n v="717273333"/>
        <n v="711631158"/>
        <n v="714127383"/>
        <n v="790204983"/>
        <n v="822051858"/>
        <n v="715144383"/>
        <n v="717971208"/>
        <n v="718829358"/>
        <n v="779380908"/>
        <n v="714144258"/>
        <n v="797666358"/>
        <n v="709965858"/>
        <n v="779980758"/>
        <n v="811775883"/>
        <n v="799720158"/>
        <n v="713011683"/>
        <n v="713503983"/>
        <n v="712137033"/>
        <n v="715910883"/>
        <n v="718142958"/>
        <n v="719359458"/>
        <n v="714869958"/>
        <n v="771163533"/>
        <n v="709028208"/>
        <n v="719834208"/>
        <n v="779305008"/>
        <n v="714506583"/>
        <n v="712677633"/>
        <n v="708450033"/>
        <n v="719606133"/>
        <n v="789772983"/>
        <n v="720656883"/>
        <n v="718108758"/>
        <n v="709408983"/>
        <n v="771592458"/>
        <n v="778932633"/>
        <n v="708669408"/>
        <n v="779947908"/>
        <n v="716007708"/>
        <n v="767574108"/>
        <n v="720777558"/>
        <n v="816841083"/>
        <n v="778849908"/>
        <n v="708745983"/>
        <n v="713381433"/>
        <n v="779404383"/>
        <n v="718607883"/>
        <n v="710542983"/>
        <n v="709769283"/>
        <n v="721253508"/>
        <n v="801037833"/>
        <n v="711452583"/>
        <n v="716697708"/>
        <n v="708176208"/>
        <n v="716474358"/>
        <n v="713121408"/>
        <n v="794567133"/>
        <n v="717609633"/>
        <n v="708899283"/>
        <n v="772415808"/>
        <n v="716176683"/>
        <n v="709245783"/>
        <n v="720507108"/>
        <n v="716751858"/>
        <n v="712829808"/>
        <n v="711900033"/>
        <n v="712566258"/>
        <n v="712732908"/>
        <n v="717908208"/>
        <n v="826136283"/>
        <n v="778714833"/>
        <n v="779302233"/>
        <n v="778659108"/>
        <n v="720374808"/>
        <n v="719592483"/>
        <n v="714702033"/>
        <n v="717042333"/>
        <n v="779122908"/>
        <n v="710676483"/>
        <n v="827712108"/>
        <n v="769200858"/>
        <n v="779114283"/>
        <n v="771061008"/>
        <n v="716201133"/>
        <n v="817968783"/>
        <n v="826480308"/>
        <n v="720307683"/>
        <n v="709618308"/>
        <n v="710119233"/>
        <n v="789419658"/>
        <n v="789800358"/>
        <n v="715466133"/>
        <n v="717659883"/>
        <n v="781942983"/>
        <n v="712755783"/>
        <n v="779551533"/>
        <n v="714405183"/>
        <n v="801783108"/>
        <n v="779839758"/>
        <n v="820648608"/>
        <n v="787587033"/>
        <n v="813967983"/>
        <n v="718067658"/>
        <n v="709952658"/>
        <n v="720824883"/>
        <n v="789631908"/>
        <n v="789089958"/>
        <n v="715847058"/>
        <n v="721256808"/>
        <n v="721269108"/>
        <n v="712770408"/>
        <n v="767958933"/>
        <n v="779866458"/>
        <n v="721246833"/>
        <n v="710752233"/>
        <n v="709813008"/>
        <n v="710219658"/>
        <n v="789121233"/>
        <n v="715146558"/>
        <n v="720205608"/>
        <n v="778606308"/>
        <n v="710438358"/>
        <n v="712562433"/>
        <n v="718186233"/>
        <n v="713717283"/>
        <n v="713822208"/>
        <n v="710466633"/>
        <n v="711153783"/>
        <n v="718230933"/>
        <n v="788885133"/>
        <n v="711637458"/>
        <n v="719532108"/>
        <n v="757643733"/>
        <n v="715122858"/>
        <n v="708384033"/>
        <n v="708273858"/>
        <n v="803952408"/>
        <n v="778394358"/>
        <n v="713180433"/>
        <n v="787458783"/>
        <n v="720315933"/>
        <n v="713677158"/>
        <n v="739828308"/>
        <n v="720959058"/>
        <n v="718090233"/>
        <n v="789939558"/>
        <n v="714169908"/>
        <n v="796145133"/>
        <n v="789233808"/>
        <n v="709071408"/>
        <n v="815830083"/>
        <n v="715932708"/>
        <n v="715281933"/>
        <n v="787529583"/>
        <n v="717446208"/>
        <n v="715236783"/>
        <n v="804583833"/>
        <n v="713772333"/>
        <n v="715321983"/>
        <n v="717773433"/>
        <n v="778632933"/>
        <n v="808527183"/>
        <n v="714514008"/>
        <n v="711669258"/>
        <n v="797218233"/>
        <n v="710612583"/>
        <n v="712613808"/>
        <n v="807173358"/>
        <n v="778349883"/>
        <n v="720592533"/>
        <n v="714668433"/>
        <n v="720967233"/>
        <n v="718629858"/>
        <n v="737962608"/>
        <n v="778207083"/>
        <n v="778781508"/>
        <n v="714142158"/>
        <n v="715390608"/>
        <n v="715243458"/>
        <n v="715418508"/>
        <n v="711164508"/>
        <n v="713239308"/>
        <n v="712323183"/>
        <n v="797410983"/>
        <n v="721167783"/>
        <n v="712130058"/>
        <n v="714060408"/>
        <n v="715515333"/>
        <n v="806970033"/>
        <n v="817337958"/>
        <n v="788132208"/>
        <n v="812653383"/>
        <n v="709762908"/>
        <n v="717114708"/>
        <n v="767388783"/>
        <n v="794719983"/>
        <n v="778378983"/>
        <n v="773275083"/>
        <n v="719971458"/>
        <n v="721001883"/>
        <n v="778245633"/>
        <n v="718535733"/>
        <n v="711909933"/>
        <n v="709253433"/>
        <n v="719797758"/>
        <n v="789420933"/>
        <n v="709850508"/>
        <n v="715335558"/>
        <n v="711516783"/>
        <n v="798917883"/>
        <n v="721525758"/>
        <n v="716249508"/>
        <n v="716953083"/>
        <n v="712448658"/>
        <n v="711766758"/>
        <n v="709432833"/>
        <n v="719964933"/>
        <n v="719857008"/>
        <n v="758340108"/>
        <n v="708276183"/>
        <n v="716481408"/>
        <n v="720590058"/>
        <n v="789347133"/>
        <n v="719112258"/>
        <n v="717748608"/>
        <n v="710740008"/>
        <n v="716694108"/>
        <n v="719372583"/>
        <n v="719981508"/>
        <n v="751350558"/>
        <n v="715123983"/>
        <n v="709250508"/>
        <n v="716754783"/>
        <n v="719025333"/>
        <n v="718566858"/>
        <n v="710675508"/>
        <n v="818729208"/>
        <n v="709068183"/>
        <n v="715358283"/>
        <n v="710966433"/>
        <n v="708575058"/>
        <n v="713929533"/>
        <n v="714087258"/>
        <n v="756383283"/>
        <n v="720766908"/>
        <n v="718133733"/>
        <n v="720823458"/>
        <n v="720027258"/>
        <n v="807604233"/>
        <n v="801786483"/>
        <n v="789138258"/>
        <n v="805524708"/>
        <n v="779642733"/>
        <n v="771735933"/>
        <n v="789917208"/>
        <n v="779608083"/>
        <n v="711287733"/>
        <n v="774675933"/>
        <n v="716741508"/>
        <n v="721106133"/>
        <n v="716698608"/>
        <n v="716299608"/>
        <n v="718116933"/>
        <n v="720513333"/>
        <n v="802460433"/>
        <n v="720482583"/>
        <n v="719584608"/>
        <n v="709477233"/>
        <n v="719512983"/>
        <n v="714923583"/>
        <n v="779397183"/>
        <n v="714671658"/>
        <n v="779218233"/>
        <n v="713456583"/>
        <n v="790221633"/>
        <n v="721299483"/>
        <n v="711701958"/>
        <n v="783573408"/>
        <n v="709641933"/>
        <n v="718755483"/>
        <n v="720914358"/>
        <n v="714811533"/>
        <n v="719898108"/>
        <n v="720719883"/>
        <n v="780338733"/>
        <n v="709810458"/>
        <n v="821356083"/>
        <n v="793428408"/>
        <n v="746453583"/>
        <n v="771799008"/>
        <n v="719075883"/>
        <n v="714986583"/>
        <n v="753233733"/>
        <n v="806914158"/>
        <n v="812671758"/>
        <n v="789191358"/>
        <n v="772111083"/>
        <n v="714961383"/>
        <n v="817288458"/>
        <n v="719163108"/>
        <n v="713922183"/>
        <n v="716443608"/>
        <n v="827953683"/>
        <n v="789678483"/>
        <n v="793630083"/>
        <n v="756306183"/>
        <n v="736893108"/>
        <n v="712900308"/>
        <n v="798045708"/>
        <n v="715657833"/>
        <n v="712111608"/>
        <n v="711792783"/>
        <n v="716067333"/>
        <n v="780660183"/>
        <n v="720761208"/>
        <n v="788794758"/>
        <n v="711150333"/>
        <n v="714418158"/>
        <n v="713634108"/>
        <n v="717231558"/>
        <n v="711589758"/>
        <n v="787481208"/>
        <n v="715516458"/>
        <n v="714998508"/>
        <n v="713328108"/>
        <n v="716229108"/>
        <n v="820925433"/>
        <n v="816129258"/>
        <n v="808903308"/>
        <n v="713809833"/>
        <n v="713542008"/>
        <n v="717385083"/>
        <n v="708652908"/>
        <n v="715644633"/>
        <n v="708761733"/>
        <n v="714600258"/>
        <n v="823566408"/>
        <n v="713373708"/>
        <n v="708307533"/>
        <n v="820085808"/>
        <n v="716685033"/>
        <n v="713063958"/>
        <n v="708371733"/>
        <n v="780277458"/>
        <n v="797232183"/>
        <n v="720789933"/>
        <n v="808281483"/>
        <n v="712968708"/>
        <n v="711263058"/>
        <n v="788813658"/>
        <n v="721444758"/>
        <n v="711448983"/>
        <n v="712664658"/>
        <n v="714237033"/>
        <n v="718370733"/>
        <n v="713726958"/>
        <n v="794160408"/>
        <n v="716009883"/>
        <n v="711873033"/>
        <n v="712715208"/>
        <n v="778899708"/>
        <n v="771865908"/>
        <n v="716273133"/>
        <n v="709927458"/>
        <n v="715162608"/>
        <n v="719862258"/>
        <n v="788719533"/>
        <n v="715566408"/>
        <n v="717359208"/>
        <n v="721410858"/>
        <n v="779420583"/>
        <n v="714222183"/>
        <n v="709079883"/>
        <n v="721406658"/>
        <n v="713782608"/>
        <n v="720236433"/>
        <n v="785106933"/>
        <n v="716673258"/>
        <n v="708341958"/>
        <n v="797150733"/>
        <n v="718279983"/>
        <n v="718548558"/>
        <n v="780360558"/>
        <n v="715012833"/>
        <n v="772388508"/>
        <n v="788199858"/>
        <n v="769578108"/>
        <n v="719843958"/>
        <n v="767197983"/>
        <n v="711874833"/>
        <n v="714930333"/>
        <n v="720989133"/>
        <n v="720893958"/>
        <n v="769709058"/>
        <n v="711005583"/>
        <n v="826548708"/>
        <n v="711093408"/>
        <n v="712831908"/>
        <n v="780222408"/>
        <n v="714181008"/>
        <n v="772346358"/>
        <n v="717489033"/>
        <n v="710969433"/>
        <n v="715807383"/>
        <n v="711807333"/>
        <n v="816086508"/>
        <n v="714424533"/>
        <n v="779536233"/>
        <n v="710794983"/>
        <n v="779890833"/>
        <n v="779837808"/>
        <n v="713748708"/>
        <n v="709123908"/>
        <n v="816476658"/>
        <n v="743800833"/>
        <n v="806415183"/>
        <n v="794054058"/>
        <n v="771907158"/>
        <n v="815789883"/>
        <n v="712177908"/>
        <n v="711234783"/>
        <n v="793379058"/>
        <n v="720480183"/>
        <n v="712974558"/>
        <n v="717409533"/>
        <n v="712200033"/>
        <n v="713563383"/>
        <n v="802795608"/>
        <n v="787452333"/>
        <n v="709520058"/>
        <n v="819690933"/>
        <n v="820694133"/>
        <n v="711800658"/>
        <n v="717722958"/>
        <n v="712279683"/>
        <n v="716606733"/>
        <n v="716060358"/>
        <n v="709158333"/>
        <n v="721113333"/>
        <n v="712620858"/>
        <n v="712855683"/>
        <n v="715463133"/>
        <n v="716551533"/>
        <n v="771220758"/>
        <n v="709920258"/>
        <n v="708959583"/>
        <n v="712510833"/>
        <n v="710840433"/>
        <n v="712853358"/>
        <n v="788502858"/>
        <n v="721139808"/>
        <n v="711375558"/>
        <n v="713798958"/>
        <n v="709362033"/>
        <n v="719860308"/>
        <n v="714443058"/>
        <n v="716315508"/>
        <n v="717651333"/>
        <n v="798489258"/>
        <n v="710742408"/>
        <n v="812089383"/>
        <n v="711968358"/>
        <n v="794227308"/>
        <n v="719845908"/>
        <n v="716851908"/>
        <n v="720599658"/>
        <n v="720401658"/>
        <n v="827442858"/>
        <n v="779034708"/>
        <n v="718806783"/>
        <n v="714484008"/>
        <n v="719176308"/>
        <n v="769662033"/>
        <n v="721020858"/>
        <n v="714630858"/>
        <n v="710838108"/>
        <n v="712662783"/>
        <n v="713160258"/>
        <n v="778163508"/>
        <n v="713785608"/>
        <n v="779905008"/>
        <n v="789491058"/>
        <n v="793736958"/>
        <n v="720961383"/>
        <n v="714202008"/>
        <n v="721479108"/>
        <n v="715549158"/>
        <n v="710308983"/>
        <n v="710981583"/>
        <n v="712704933"/>
        <n v="716165508"/>
        <n v="710630583"/>
        <n v="709571958"/>
        <n v="790115358"/>
        <n v="715904433"/>
        <n v="709078908"/>
        <n v="717541308"/>
        <n v="779916408"/>
        <n v="714979383"/>
        <n v="711691608"/>
        <n v="788930358"/>
        <n v="716351208"/>
        <n v="708266883"/>
        <n v="718858683"/>
        <n v="771617883"/>
        <n v="718001508"/>
        <n v="708995283"/>
        <n v="721173183"/>
        <n v="711102858"/>
        <n v="711722808"/>
        <n v="787466808"/>
        <n v="716116383"/>
        <n v="713257083"/>
        <n v="772661808"/>
        <n v="713382558"/>
        <n v="717596883"/>
        <n v="712993008"/>
        <n v="824763783"/>
        <n v="771730758"/>
        <n v="780265458"/>
        <n v="714256758"/>
        <n v="710292333"/>
        <n v="712171158"/>
        <n v="787339158"/>
        <n v="788782008"/>
        <n v="714848958"/>
        <n v="714987633"/>
        <n v="717684858"/>
        <n v="767376483"/>
        <n v="709901058"/>
        <n v="823149483"/>
        <n v="780073158"/>
        <n v="779998083"/>
        <n v="713144208"/>
        <n v="771594783"/>
        <n v="816613158"/>
        <n v="770774133"/>
        <n v="712300683"/>
        <n v="714536208"/>
        <n v="784880958"/>
        <n v="713784558"/>
        <n v="719305608"/>
        <n v="720190083"/>
        <n v="708323208"/>
        <n v="781183233"/>
        <n v="718825908"/>
        <n v="716963283"/>
        <n v="714924483"/>
        <n v="779922183"/>
        <n v="719449533"/>
        <n v="712559058"/>
        <n v="717853233"/>
        <n v="790069233"/>
        <n v="794576058"/>
        <n v="779877858"/>
        <n v="772334133"/>
        <n v="714139308"/>
        <n v="806634783"/>
        <n v="720101658"/>
        <n v="719925483"/>
        <n v="719572833"/>
        <n v="720729108"/>
        <n v="819214233"/>
        <n v="718896108"/>
        <n v="713723433"/>
        <n v="708514383"/>
        <n v="716961033"/>
        <n v="778819083"/>
        <n v="714773508"/>
        <n v="814181433"/>
        <n v="711984633"/>
        <n v="710662158"/>
        <n v="711356733"/>
        <n v="711456108"/>
        <n v="780727833"/>
        <n v="771471708"/>
        <n v="714320358"/>
        <n v="720700008"/>
        <n v="713027058"/>
        <n v="778228458"/>
        <n v="781137783"/>
        <n v="719821908"/>
        <n v="720537633"/>
        <n v="712378983"/>
        <n v="763681908"/>
        <n v="721164483"/>
        <n v="715447008"/>
        <n v="769676358"/>
        <n v="710487033"/>
        <n v="714197133"/>
        <n v="718488783"/>
        <n v="715663458"/>
        <n v="717865008"/>
        <n v="771400608"/>
        <n v="708148158"/>
        <n v="720589008"/>
        <n v="784795083"/>
        <n v="809844108"/>
        <n v="711521958"/>
        <n v="711833508"/>
        <n v="713146683"/>
        <n v="716968683"/>
        <n v="716279508"/>
        <n v="771336783"/>
        <n v="717502083"/>
        <n v="714843483"/>
        <n v="709745508"/>
        <n v="711382458"/>
        <n v="712190358"/>
        <n v="788805858"/>
        <n v="709102458"/>
        <n v="712533708"/>
        <n v="720326733"/>
        <n v="713605908"/>
        <n v="711598533"/>
        <n v="795855258"/>
        <n v="826783233"/>
        <n v="789228108"/>
        <n v="785230083"/>
        <n v="807946833"/>
        <n v="711011508"/>
        <n v="718632933"/>
        <n v="717284133"/>
        <n v="711701058"/>
        <n v="712228458"/>
        <n v="717146208"/>
        <n v="719028783"/>
        <n v="713274183"/>
        <n v="789218433"/>
        <n v="790139583"/>
        <n v="720218658"/>
        <n v="747074058"/>
        <n v="719170683"/>
        <n v="708753633"/>
        <n v="710780883"/>
        <n v="785237958"/>
        <n v="711333933"/>
        <n v="710797833"/>
        <n v="720154533"/>
        <n v="719123958"/>
        <n v="780942633"/>
        <n v="720034983"/>
        <n v="717307158"/>
        <n v="708876183"/>
        <n v="712660308"/>
        <n v="715958583"/>
        <n v="771546708"/>
        <n v="711252258"/>
        <n v="772585008"/>
        <n v="751143858"/>
        <n v="708824958"/>
        <n v="819612933"/>
        <n v="712804383"/>
        <n v="790149483"/>
        <n v="712121508"/>
        <n v="778853358"/>
        <n v="716512383"/>
        <n v="823548858"/>
        <n v="712144158"/>
        <n v="824560758"/>
        <n v="757710783"/>
        <n v="713081583"/>
        <n v="710481333"/>
        <n v="721060083"/>
        <n v="713759583"/>
        <n v="717547383"/>
        <n v="711683358"/>
        <n v="710044308"/>
        <n v="713101383"/>
        <n v="757685733"/>
        <n v="717823383"/>
        <n v="796029483"/>
        <n v="710099358"/>
        <n v="713872008"/>
        <n v="788802483"/>
        <n v="817988433"/>
        <n v="823554783"/>
        <n v="710643183"/>
        <n v="779859558"/>
        <n v="798238008"/>
        <n v="811974483"/>
        <n v="778471758"/>
        <n v="718513233"/>
        <n v="718147233"/>
        <n v="713700258"/>
        <n v="780670083"/>
        <n v="711438033"/>
        <n v="712253058"/>
        <n v="713519508"/>
        <n v="789992733"/>
        <n v="710110683"/>
        <n v="720260433"/>
        <n v="714148758"/>
        <n v="715522233"/>
        <n v="712790358"/>
        <n v="714943233"/>
        <n v="789579033"/>
        <n v="708952758"/>
        <n v="721374033"/>
        <n v="808891983"/>
        <n v="794516508"/>
        <n v="714032883"/>
        <n v="778722033"/>
        <n v="823578483"/>
        <n v="715148658"/>
        <n v="709669533"/>
        <n v="787467858"/>
        <n v="708671733"/>
        <n v="709790058"/>
        <n v="712714008"/>
        <n v="715191258"/>
        <n v="757722708"/>
        <n v="718086783"/>
        <n v="815253708"/>
        <n v="715083633"/>
        <n v="792098883"/>
        <n v="711873858"/>
        <n v="713931258"/>
        <n v="787591008"/>
        <n v="801518958"/>
        <n v="713068833"/>
        <n v="710566533"/>
        <n v="789151983"/>
        <n v="766673433"/>
        <n v="807589908"/>
        <n v="708190158"/>
        <n v="784895358"/>
        <n v="710090133"/>
        <n v="799242033"/>
        <n v="719377383"/>
        <n v="710371683"/>
        <n v="719926683"/>
        <n v="793597833"/>
        <n v="713739708"/>
        <n v="709389558"/>
        <n v="811907583"/>
        <n v="709087983"/>
        <n v="712774908"/>
        <n v="820639908"/>
        <n v="713497983"/>
        <n v="713489358"/>
        <n v="711381183"/>
        <n v="814989933"/>
        <n v="711847833"/>
        <n v="772837083"/>
        <n v="713652783"/>
        <n v="719202708"/>
        <n v="714566133"/>
        <n v="717553683"/>
        <n v="814987983"/>
        <n v="789588933"/>
        <n v="714317058"/>
        <n v="772271508"/>
        <n v="716366208"/>
        <n v="710971908"/>
        <n v="711412533"/>
        <n v="720593583"/>
        <n v="720165258"/>
        <n v="716147658"/>
        <n v="778436283"/>
        <n v="711492258"/>
        <n v="771106458"/>
        <n v="713183508"/>
        <n v="710832108"/>
        <n v="719940483"/>
        <n v="715207458"/>
        <n v="716839983"/>
        <n v="781073733"/>
        <n v="757594083"/>
        <n v="764496708"/>
        <n v="714080433"/>
        <n v="757675158"/>
        <n v="715361433"/>
        <n v="778191933"/>
        <n v="718792758"/>
        <n v="709738008"/>
        <n v="799020258"/>
        <n v="718152333"/>
        <n v="716324583"/>
        <n v="720887058"/>
        <n v="714825408"/>
        <n v="788620083"/>
        <n v="719490108"/>
        <n v="709044183"/>
        <n v="756944133"/>
        <n v="785285883"/>
        <n v="779770683"/>
        <n v="718510983"/>
        <n v="710322033"/>
        <n v="710560008"/>
        <n v="711298458"/>
        <n v="789164283"/>
        <n v="715773783"/>
        <n v="779158533"/>
        <n v="720463833"/>
        <n v="712747758"/>
        <n v="771067308"/>
        <n v="750995508"/>
        <n v="716171358"/>
        <n v="794637333"/>
        <n v="718437033"/>
        <n v="718492908"/>
        <n v="716033508"/>
        <n v="717603858"/>
        <n v="714741933"/>
        <n v="716558283"/>
        <n v="719022558"/>
        <n v="717334233"/>
        <n v="709222008"/>
        <n v="719192808"/>
        <n v="719281533"/>
        <n v="710877108"/>
        <n v="714155283"/>
        <n v="771214083"/>
        <n v="770581983"/>
        <n v="718742808"/>
        <n v="710257683"/>
        <n v="721426383"/>
        <n v="721041483"/>
        <n v="719922558"/>
        <n v="715072533"/>
        <n v="716214108"/>
        <n v="772216833"/>
        <n v="708553008"/>
        <n v="778880358"/>
        <n v="720258183"/>
        <n v="720689583"/>
        <n v="758168133"/>
        <n v="716322783"/>
        <n v="711118083"/>
        <n v="709591533"/>
        <n v="794556333"/>
        <n v="771630783"/>
        <n v="708672708"/>
        <n v="715590258"/>
        <n v="714241083"/>
        <n v="708416433"/>
        <n v="779183958"/>
        <n v="709061658"/>
        <n v="717384183"/>
        <n v="778921908"/>
        <n v="714745608"/>
        <n v="709200633"/>
        <n v="714714558"/>
        <n v="801363633"/>
        <n v="778847808"/>
        <n v="713015433"/>
        <n v="711666708"/>
        <n v="809631483"/>
        <n v="808967883"/>
        <n v="710532258"/>
        <n v="812235108"/>
        <n v="817293258"/>
        <n v="714695883"/>
        <n v="738062658"/>
        <n v="709518858"/>
        <n v="819634233"/>
        <n v="711272058"/>
        <n v="716262708"/>
        <n v="708928008"/>
        <n v="765755283"/>
        <n v="711922158"/>
        <n v="773177358"/>
        <n v="779638983"/>
        <n v="708723858"/>
        <n v="712184133"/>
        <n v="709948233"/>
        <n v="709415583"/>
        <n v="714005508"/>
        <n v="712407033"/>
        <n v="716333283"/>
        <n v="715534083"/>
        <n v="789492558"/>
        <n v="770929383"/>
        <n v="708890133"/>
        <n v="788595183"/>
        <n v="713167383"/>
        <n v="717704433"/>
        <n v="718590183"/>
        <n v="719019483"/>
        <n v="710401458"/>
        <n v="720783558"/>
        <n v="772364358"/>
        <n v="719868183"/>
        <n v="709388058"/>
        <n v="717004533"/>
        <n v="714969183"/>
        <n v="720837708"/>
        <n v="759947433"/>
        <n v="767404083"/>
        <n v="781926633"/>
        <n v="772127508"/>
        <n v="720518283"/>
        <n v="715380483"/>
        <n v="789296133"/>
        <n v="711029358"/>
        <n v="712615008"/>
        <n v="816826008"/>
        <n v="715488483"/>
        <n v="717759783"/>
        <n v="796083783"/>
        <n v="709925733"/>
        <n v="715309083"/>
        <n v="778441533"/>
        <n v="715891533"/>
        <n v="788848458"/>
        <n v="708399858"/>
        <n v="711944733"/>
        <n v="712683633"/>
        <n v="785487783"/>
        <n v="718951683"/>
        <n v="718329183"/>
        <n v="788960658"/>
        <n v="713120433"/>
        <n v="720980958"/>
        <n v="709606158"/>
        <n v="714168183"/>
        <n v="712524858"/>
        <n v="815072283"/>
        <n v="715980258"/>
        <n v="788715483"/>
        <n v="809276808"/>
        <n v="708885558"/>
        <n v="789373683"/>
        <n v="714216858"/>
        <n v="719150658"/>
        <n v="712302783"/>
        <n v="799717458"/>
        <n v="716354883"/>
        <n v="719601708"/>
        <n v="720150858"/>
        <n v="824915208"/>
        <n v="798777708"/>
        <n v="805229133"/>
        <n v="716365233"/>
        <n v="796544133"/>
        <n v="778143183"/>
        <n v="717011958"/>
        <n v="778264008"/>
        <n v="789507408"/>
        <n v="788842008"/>
        <n v="714742758"/>
        <n v="717742908"/>
        <n v="712874433"/>
        <n v="711092658"/>
        <n v="720299283"/>
        <n v="719237058"/>
        <n v="719671383"/>
        <n v="788290383"/>
        <n v="779701983"/>
        <n v="779247483"/>
        <n v="767093133"/>
        <n v="717979008"/>
        <n v="712132383"/>
        <n v="772306383"/>
        <n v="714469008"/>
        <n v="812446158"/>
        <n v="779401233"/>
        <n v="784994883"/>
        <n v="721080183"/>
        <n v="712572858"/>
        <n v="719759733"/>
        <n v="780371433"/>
        <n v="822170733"/>
        <n v="708224133"/>
        <n v="719299533"/>
        <n v="780633483"/>
        <n v="771356508"/>
        <n v="823629333"/>
        <n v="712961658"/>
        <n v="710464683"/>
        <n v="716688183"/>
        <n v="789082758"/>
        <n v="709140858"/>
        <n v="822127008"/>
        <n v="720496158"/>
        <n v="774588633"/>
        <n v="788465583"/>
        <n v="741517458"/>
        <n v="709935708"/>
        <n v="721112508"/>
        <n v="720734583"/>
        <n v="772286658"/>
        <n v="807149058"/>
        <n v="771045708"/>
        <n v="711733308"/>
        <n v="710518308"/>
        <n v="716586408"/>
        <n v="713152383"/>
        <n v="771935283"/>
        <n v="720460083"/>
        <n v="825838908"/>
        <n v="709082808"/>
        <n v="710937783"/>
        <n v="789540108"/>
        <n v="709824633"/>
        <n v="717874533"/>
        <n v="712571883"/>
        <n v="716926758"/>
        <n v="716181858"/>
        <n v="779613933"/>
        <n v="712136058"/>
        <n v="709678608"/>
        <n v="714276408"/>
        <n v="719953383"/>
        <n v="718795083"/>
        <n v="720503508"/>
        <n v="770762133"/>
        <n v="713555133"/>
        <n v="711232608"/>
        <n v="780322908"/>
        <n v="708207783"/>
        <n v="719590458"/>
        <n v="778679883"/>
        <n v="780230208"/>
        <n v="827703258"/>
        <n v="807379833"/>
        <n v="711178383"/>
        <n v="712203333"/>
        <n v="709261383"/>
        <n v="715829358"/>
        <n v="713213133"/>
        <n v="778860783"/>
        <n v="779442783"/>
        <n v="780008358"/>
        <n v="721274208"/>
        <n v="714076683"/>
        <n v="788791383"/>
        <n v="709459608"/>
        <n v="711560058"/>
        <n v="717657333"/>
        <n v="812218908"/>
        <n v="787482033"/>
        <n v="779141658"/>
        <n v="813810333"/>
        <n v="789613083"/>
        <n v="794540883"/>
        <n v="811889808"/>
        <n v="720509433"/>
        <n v="715091208"/>
        <n v="719269308"/>
        <n v="718200333"/>
        <n v="713487633"/>
        <n v="789363408"/>
        <n v="713916708"/>
        <n v="823833483"/>
        <n v="717756258"/>
        <n v="712879158"/>
        <n v="709474683"/>
        <n v="772313358"/>
        <n v="711856683"/>
        <n v="718530258"/>
        <n v="716288208"/>
        <n v="718712583"/>
        <n v="806432433"/>
        <n v="720074583"/>
        <n v="768848658"/>
        <n v="709895508"/>
        <n v="711542358"/>
        <n v="718773333"/>
        <n v="816832383"/>
        <n v="714042108"/>
        <n v="714664683"/>
        <n v="713894358"/>
        <n v="715436883"/>
        <n v="715260558"/>
        <n v="713664258"/>
        <n v="713364783"/>
        <n v="718078008"/>
        <n v="798546408"/>
        <n v="779018508"/>
        <n v="802668333"/>
        <n v="718320933"/>
        <n v="789016983"/>
        <n v="713907633"/>
        <n v="708474333"/>
        <n v="778894233"/>
        <n v="717244683"/>
        <n v="711410958"/>
        <n v="799711833"/>
        <n v="714047733"/>
        <n v="710061783"/>
        <n v="711082908"/>
        <n v="721190358"/>
        <n v="712760208"/>
        <n v="751563933"/>
        <n v="815498733"/>
        <n v="718433508"/>
        <n v="720935658"/>
        <n v="714754533"/>
        <n v="714713508"/>
        <n v="715038033"/>
        <n v="809169858"/>
        <n v="718379358"/>
        <n v="779456508"/>
        <n v="708907833"/>
        <n v="708693558"/>
        <n v="718665933"/>
        <n v="816073983"/>
        <n v="715851333"/>
        <n v="712884408"/>
        <n v="715404783"/>
        <n v="773356008"/>
        <n v="789525408"/>
        <n v="721212258"/>
        <n v="719625933"/>
        <n v="714304458"/>
        <n v="819975183"/>
        <n v="785515533"/>
        <n v="720712533"/>
        <n v="709861008"/>
        <n v="713911233"/>
        <n v="712580958"/>
        <n v="719473458"/>
        <n v="711764733"/>
        <n v="794124708"/>
        <n v="780707733"/>
        <n v="780620883"/>
        <n v="720849708"/>
        <n v="789312033"/>
        <n v="778742358"/>
        <n v="719658858"/>
        <n v="713425383"/>
        <n v="770842833"/>
        <n v="712029783"/>
        <n v="718893333"/>
        <n v="711203658"/>
        <n v="718567758"/>
        <n v="771719283"/>
        <n v="717926358"/>
        <n v="779751258"/>
        <n v="774491958"/>
        <n v="713428833"/>
        <n v="714166833"/>
        <n v="809464608"/>
        <n v="789681708"/>
        <n v="713102733"/>
        <n v="715195383"/>
        <n v="812408058"/>
        <n v="787226508"/>
        <n v="713537733"/>
        <n v="715170183"/>
        <n v="717109983"/>
        <n v="713208033"/>
        <n v="712788258"/>
        <n v="758382183"/>
        <n v="715469583"/>
        <n v="709235058"/>
        <n v="714786483"/>
        <n v="713299758"/>
        <n v="771912408"/>
        <n v="721445658"/>
        <n v="719787633"/>
        <n v="713697933"/>
        <n v="712208658"/>
        <n v="708219108"/>
        <n v="709065483"/>
        <n v="715237683"/>
        <n v="712925808"/>
        <n v="788931558"/>
        <n v="717521508"/>
        <n v="713688933"/>
        <n v="712405908"/>
        <n v="789298833"/>
        <n v="715729683"/>
        <n v="717682233"/>
        <n v="712266633"/>
        <n v="719272458"/>
        <n v="780769308"/>
        <n v="721468533"/>
        <n v="816615633"/>
        <n v="720167508"/>
        <n v="711152658"/>
        <n v="771772083"/>
        <n v="708419733"/>
        <n v="709372608"/>
        <n v="788907033"/>
        <n v="711136008"/>
        <n v="716691783"/>
        <n v="812618883"/>
        <n v="715908558"/>
        <n v="718024908"/>
        <n v="709558608"/>
        <n v="824177733"/>
        <n v="719784708"/>
        <n v="717535083"/>
        <n v="712453308"/>
        <n v="721008933"/>
        <n v="720859533"/>
        <n v="789556533"/>
        <n v="717656433"/>
        <n v="792524358"/>
        <n v="758211483"/>
        <n v="801380808"/>
        <n v="716329383"/>
        <n v="716871633"/>
        <n v="718491708"/>
        <n v="787502883"/>
        <n v="715183308"/>
        <n v="713872833"/>
        <n v="708535158"/>
        <n v="711658758"/>
        <n v="717248583"/>
        <n v="713087958"/>
        <n v="721495458"/>
        <n v="786097158"/>
        <n v="712219083"/>
        <n v="715327683"/>
        <n v="715624533"/>
        <n v="715599633"/>
        <n v="718958583"/>
        <n v="717397983"/>
        <n v="715037133"/>
        <n v="818767458"/>
        <n v="778863258"/>
        <n v="712075083"/>
        <n v="711963183"/>
        <n v="720903258"/>
        <n v="772404633"/>
        <n v="713302758"/>
        <n v="717859233"/>
        <n v="712955433"/>
        <n v="718292283"/>
        <n v="713197308"/>
        <n v="789175683"/>
        <n v="811700058"/>
        <n v="818476383"/>
        <n v="720164358"/>
        <n v="710357208"/>
        <n v="711325308"/>
        <n v="721486908"/>
        <n v="711210633"/>
        <n v="712570458"/>
        <n v="712058133"/>
        <n v="708153558"/>
        <n v="709893858"/>
        <n v="709225758"/>
        <n v="709984083"/>
        <n v="711854808"/>
        <n v="822125283"/>
        <n v="717340608"/>
        <n v="711084183"/>
        <n v="720891633"/>
        <n v="719607183"/>
        <n v="715839708"/>
        <n v="717008358"/>
        <n v="769152783"/>
        <n v="788240358"/>
        <n v="716098683"/>
        <n v="802675983"/>
        <n v="712716108"/>
        <n v="709238358"/>
        <n v="708682908"/>
        <n v="812794983"/>
        <n v="708968733"/>
        <n v="779315508"/>
        <n v="740065833"/>
        <n v="721063533"/>
        <n v="718189908"/>
        <n v="780064983"/>
        <n v="770920908"/>
        <n v="718046433"/>
        <n v="711842508"/>
        <n v="772869033"/>
        <n v="715298808"/>
        <n v="708877458"/>
        <n v="787496733"/>
        <n v="789469083"/>
        <n v="709497108"/>
        <n v="784819758"/>
        <n v="720412308"/>
        <n v="719178183"/>
        <n v="789560433"/>
        <n v="712931733"/>
        <n v="714417183"/>
        <n v="771097683"/>
        <n v="713824983"/>
        <n v="715360458"/>
        <n v="711736083"/>
        <n v="714821433"/>
        <n v="779263533"/>
        <n v="773988708"/>
        <n v="719623083"/>
        <n v="718304583"/>
        <n v="720198183"/>
        <n v="780545133"/>
        <n v="711128433"/>
        <n v="789960783"/>
        <n v="709556208"/>
        <n v="712053033"/>
        <n v="794482158"/>
        <n v="780450708"/>
        <n v="710016708"/>
        <n v="709434408"/>
        <n v="778716783"/>
        <n v="712447758"/>
        <n v="779435883"/>
        <n v="719918358"/>
        <n v="720474408"/>
        <n v="719401158"/>
        <n v="778430733"/>
        <n v="717583908"/>
        <n v="823519458"/>
        <n v="712381683"/>
        <n v="716045508"/>
        <n v="820936533"/>
        <n v="721227258"/>
        <n v="771304383"/>
        <n v="717600483"/>
        <n v="778865583"/>
        <n v="709871658"/>
        <n v="818280108"/>
        <n v="716350008"/>
        <n v="778172583"/>
        <n v="719121708"/>
        <n v="714342033"/>
        <n v="788811558"/>
        <n v="788943333"/>
        <n v="719258433"/>
        <n v="717895833"/>
        <n v="711550983"/>
        <n v="714077583"/>
        <n v="720939933"/>
        <n v="716725008"/>
        <n v="788824083"/>
        <n v="716335983"/>
        <n v="719157933"/>
        <n v="716704158"/>
        <n v="716258358"/>
        <n v="827904183"/>
        <n v="820394733"/>
        <n v="716574033"/>
        <n v="736786908"/>
        <n v="774099708"/>
        <n v="714282333"/>
        <n v="717471933"/>
        <n v="818316108"/>
        <n v="709838508"/>
        <n v="716212383"/>
        <n v="757667133"/>
        <n v="794571108"/>
        <n v="711370458"/>
        <n v="788528958"/>
        <n v="716745408"/>
        <n v="771752508"/>
        <n v="788916933"/>
        <n v="714938733"/>
        <n v="761818758"/>
        <n v="714422058"/>
        <n v="712191783"/>
        <n v="716319258"/>
        <n v="719813058"/>
        <n v="712351908"/>
        <n v="716742483"/>
        <n v="708160008"/>
        <n v="709269708"/>
        <n v="779098308"/>
        <n v="717257658"/>
        <n v="775112958"/>
        <n v="788812608"/>
        <n v="711002058"/>
        <n v="716199408"/>
        <n v="718100808"/>
        <n v="790051758"/>
        <n v="772430733"/>
        <n v="713460258"/>
        <n v="820036533"/>
        <n v="719785683"/>
        <n v="711830433"/>
        <n v="807393558"/>
        <n v="718306308"/>
        <n v="772725408"/>
        <n v="711183558"/>
        <n v="720317658"/>
        <n v="710596983"/>
        <n v="716986458"/>
        <n v="717382608"/>
        <n v="825767658"/>
        <n v="717513933"/>
        <n v="789186858"/>
        <n v="717658758"/>
        <n v="715575258"/>
        <n v="714975633"/>
        <n v="715396983"/>
        <n v="712624383"/>
        <n v="721335558"/>
        <n v="711167808"/>
        <n v="713761608"/>
        <n v="713367858"/>
        <n v="710489583"/>
        <n v="720422358"/>
        <n v="772098858"/>
        <n v="789304983"/>
        <n v="779257233"/>
        <n v="717579258"/>
        <n v="709418508"/>
        <n v="778439883"/>
        <n v="716063583"/>
        <n v="716609433"/>
        <n v="721053633"/>
        <n v="711559008"/>
        <n v="718698558"/>
        <n v="770190258"/>
        <n v="709008708"/>
        <n v="823922208"/>
        <n v="718457058"/>
        <n v="708472008"/>
        <n v="710395233"/>
        <n v="716732958"/>
        <n v="780108408"/>
        <n v="720962208"/>
        <n v="714019083"/>
        <n v="721225083"/>
        <n v="819109308"/>
        <n v="721029858"/>
        <n v="716762733"/>
        <n v="710260983"/>
        <n v="793608258"/>
        <n v="719677758"/>
        <n v="771411408"/>
        <n v="794191008"/>
        <n v="708905733"/>
        <n v="788327358"/>
        <n v="751974258"/>
        <n v="805516608"/>
        <n v="720006333"/>
        <n v="780114558"/>
        <n v="713090658"/>
        <n v="718889508"/>
        <n v="824799108"/>
        <n v="788618208"/>
        <n v="713133258"/>
        <n v="717370533"/>
        <n v="720425508"/>
        <n v="712948383"/>
        <n v="712839633"/>
        <n v="820330008"/>
        <n v="826150608"/>
        <n v="779187783"/>
        <n v="720809358"/>
        <n v="714054408"/>
        <n v="789827208"/>
        <n v="718308558"/>
        <n v="801064833"/>
        <n v="719838558"/>
        <n v="714510483"/>
        <n v="718246458"/>
        <n v="710822808"/>
        <n v="791730183"/>
        <n v="709722858"/>
        <n v="712582983"/>
        <n v="714999483"/>
        <n v="711388458"/>
        <n v="796174983"/>
        <n v="712918083"/>
        <n v="715459158"/>
        <n v="712687083"/>
        <n v="713003358"/>
        <n v="812443458"/>
        <n v="712984983"/>
        <n v="708826158"/>
        <n v="788725608"/>
        <n v="717559533"/>
        <n v="720443358"/>
        <n v="806694333"/>
        <n v="709770408"/>
        <n v="718259433"/>
        <n v="770705208"/>
        <n v="720655833"/>
        <n v="797898858"/>
        <n v="779548008"/>
        <n v="718388733"/>
        <n v="711742758"/>
        <n v="757863258"/>
        <n v="711947358"/>
        <n v="712157958"/>
        <n v="814760358"/>
        <n v="710192283"/>
        <n v="718977483"/>
        <n v="712129158"/>
        <n v="714880533"/>
        <n v="808287408"/>
        <n v="709619433"/>
        <n v="708881583"/>
        <n v="711332883"/>
        <n v="717696333"/>
        <n v="820587258"/>
        <n v="768733533"/>
        <n v="779779083"/>
        <n v="720735408"/>
        <n v="819160158"/>
        <n v="804601833"/>
        <n v="714823308"/>
        <n v="711577458"/>
        <n v="787539333"/>
        <n v="716806383"/>
        <n v="812230308"/>
        <n v="778420383"/>
        <n v="774012933"/>
        <n v="718756533"/>
        <n v="812224983"/>
        <n v="714284358"/>
        <n v="709530408"/>
        <n v="750690258"/>
        <n v="716283108"/>
        <n v="718353633"/>
        <n v="718528833"/>
        <n v="718006608"/>
        <n v="710569233"/>
        <n v="718694658"/>
        <n v="779293308"/>
        <n v="718276758"/>
        <n v="712654233"/>
        <n v="719296383"/>
        <n v="808279158"/>
        <n v="780497958"/>
        <n v="715519983"/>
        <n v="708568983"/>
        <n v="823648983"/>
        <n v="789412458"/>
        <n v="716837508"/>
        <n v="711249858"/>
        <n v="712009083"/>
        <n v="720522633"/>
        <n v="713071383"/>
        <n v="712938258"/>
        <n v="719071158"/>
        <n v="709046958"/>
        <n v="708748833"/>
        <n v="711364233"/>
        <n v="712645908"/>
        <n v="708428958"/>
        <n v="719714658"/>
        <n v="720874983"/>
        <n v="719180958"/>
        <n v="710360583"/>
        <n v="823848183"/>
        <n v="783121008"/>
        <n v="789529158"/>
        <n v="708500883"/>
        <n v="811965558"/>
        <n v="714383583"/>
        <n v="809425533"/>
        <n v="716858433"/>
        <n v="812534958"/>
        <n v="714052158"/>
        <n v="780200208"/>
        <n v="711458583"/>
        <n v="826451433"/>
        <n v="719740983"/>
        <n v="709019283"/>
        <n v="710213508"/>
        <n v="710814633"/>
        <n v="775267158"/>
        <n v="712268808"/>
        <n v="720178158"/>
        <n v="779805408"/>
        <n v="710958933"/>
        <n v="720698883"/>
        <n v="780384483"/>
        <n v="714190983"/>
        <n v="713808633"/>
        <n v="710295858"/>
        <n v="713209308"/>
        <n v="788709408"/>
        <n v="717757608"/>
        <n v="715300683"/>
        <n v="711436983"/>
        <n v="789582483"/>
        <n v="790168083"/>
        <n v="742865883"/>
        <n v="770848308"/>
        <n v="713486583"/>
        <n v="708697983"/>
        <n v="823539558"/>
        <n v="711339258"/>
        <n v="781171908"/>
        <n v="815582358"/>
        <n v="755212608"/>
        <n v="716486508"/>
        <n v="771674958"/>
        <n v="787909158"/>
        <n v="717140733"/>
        <n v="799468083"/>
        <n v="718993533"/>
        <n v="713870958"/>
        <n v="709171308"/>
        <n v="798553158"/>
        <n v="720819858"/>
        <n v="815078433"/>
        <n v="710924658"/>
        <n v="709883883"/>
        <n v="718650258"/>
        <n v="711613308"/>
        <n v="718558758"/>
        <n v="718504233"/>
        <n v="709108533"/>
        <n v="713236458"/>
        <n v="714352533"/>
        <n v="717353433"/>
        <n v="813804783"/>
        <n v="771062733"/>
        <n v="715649358"/>
        <n v="713552958"/>
        <n v="715209333"/>
        <n v="769935783"/>
        <n v="815613033"/>
        <n v="718732833"/>
        <n v="816328308"/>
        <n v="711814608"/>
        <n v="803216433"/>
        <n v="710694033"/>
        <n v="709257708"/>
        <n v="720174033"/>
        <n v="820666083"/>
        <n v="712044558"/>
        <n v="713131158"/>
        <n v="803335008"/>
        <n v="795869583"/>
        <n v="789535233"/>
        <n v="716441058"/>
        <n v="718113633"/>
        <n v="708908883"/>
        <n v="712152408"/>
        <n v="708229308"/>
        <n v="715351983"/>
        <n v="798451908"/>
        <n v="794962983"/>
        <n v="721000833"/>
        <n v="720086358"/>
        <n v="710064033"/>
        <n v="780588258"/>
        <n v="710833908"/>
        <n v="714449283"/>
        <n v="772339383"/>
        <n v="721382208"/>
        <n v="779349783"/>
        <n v="789450408"/>
        <n v="709210833"/>
        <n v="821752908"/>
        <n v="789878283"/>
        <n v="709319658"/>
        <n v="719222133"/>
        <n v="715551783"/>
        <n v="712718958"/>
        <n v="709764483"/>
        <n v="783361533"/>
        <n v="717942033"/>
        <n v="817908783"/>
        <n v="713708358"/>
        <n v="713705358"/>
        <n v="789551883"/>
        <n v="812247033"/>
        <n v="717580458"/>
        <n v="780551733"/>
        <n v="719722308"/>
        <n v="718328283"/>
        <n v="826061508"/>
        <n v="715610733"/>
        <n v="710161083"/>
        <n v="712464933"/>
        <n v="768181608"/>
        <n v="713869083"/>
        <n v="711465333"/>
        <n v="719924433"/>
        <n v="719248158"/>
        <n v="719944458"/>
        <n v="715799808"/>
        <n v="721264533"/>
        <n v="711838008"/>
        <n v="711826983"/>
        <n v="719413383"/>
        <n v="712990458"/>
        <n v="789594108"/>
        <n v="718764708"/>
        <n v="820271208"/>
        <n v="708369633"/>
        <n v="712055433"/>
        <n v="721114458"/>
        <n v="714959358"/>
        <n v="708396033"/>
        <n v="719593608"/>
        <n v="715830558"/>
        <n v="716406483"/>
        <n v="714941358"/>
        <n v="716088783"/>
        <n v="718458858"/>
        <n v="715754133"/>
        <n v="715630983"/>
        <n v="712768983"/>
        <n v="716881683"/>
        <n v="711108408"/>
        <n v="717565233"/>
        <n v="789539058"/>
        <n v="768643158"/>
        <n v="721530633"/>
        <n v="721188033"/>
        <n v="810261633"/>
        <n v="717529233"/>
        <n v="719365233"/>
        <n v="720943308"/>
        <n v="714425283"/>
        <n v="711794358"/>
        <n v="719683158"/>
        <n v="709406733"/>
        <n v="708572658"/>
        <n v="714001008"/>
        <n v="712833633"/>
        <n v="716260833"/>
        <n v="708863733"/>
        <n v="717076458"/>
        <n v="712412958"/>
        <n v="720535008"/>
        <n v="711578658"/>
        <n v="709373883"/>
        <n v="780730008"/>
        <n v="824816358"/>
        <n v="716106108"/>
        <n v="709807383"/>
        <n v="716430933"/>
        <n v="789866133"/>
        <n v="718634058"/>
        <n v="715129983"/>
        <n v="717177783"/>
        <n v="719694408"/>
        <n v="806992533"/>
        <n v="718045008"/>
        <n v="711010683"/>
        <n v="714759708"/>
        <n v="718801158"/>
        <n v="712256358"/>
        <n v="779803008"/>
        <n v="710968008"/>
        <n v="771584658"/>
        <n v="718102758"/>
        <n v="811076883"/>
        <n v="770970558"/>
        <n v="758863383"/>
        <n v="716863458"/>
        <n v="766821033"/>
        <n v="814590483"/>
        <n v="773283108"/>
        <n v="721006458"/>
        <n v="714615258"/>
        <n v="788687133"/>
        <n v="820108008"/>
        <n v="717781608"/>
        <n v="720136458"/>
        <n v="716247708"/>
        <n v="714968208"/>
        <n v="719913783"/>
        <n v="720621408"/>
        <n v="721169883"/>
        <n v="719324658"/>
        <n v="714577233"/>
        <n v="712367658"/>
        <n v="803655333"/>
        <n v="710455608"/>
        <n v="711328458"/>
        <n v="708123033"/>
        <n v="713514633"/>
        <n v="710745633"/>
        <n v="710374008"/>
        <n v="772166058"/>
        <n v="715017858"/>
        <n v="717571683"/>
        <n v="743420208"/>
        <n v="716201883"/>
        <n v="714593883"/>
        <n v="711003483"/>
        <n v="819628158"/>
        <n v="712021233"/>
        <n v="708573933"/>
        <n v="710758683"/>
        <n v="718288833"/>
        <n v="708873183"/>
        <n v="766224933"/>
        <n v="771626283"/>
        <n v="720372483"/>
        <n v="712916958"/>
        <n v="716124408"/>
        <n v="714128283"/>
        <n v="708163758"/>
        <n v="716979183"/>
        <n v="716480358"/>
        <n v="800758233"/>
        <n v="720413658"/>
        <n v="715832058"/>
        <n v="716323683"/>
        <n v="819616383"/>
        <n v="771069033"/>
        <n v="821241708"/>
        <n v="716987358"/>
        <n v="710300733"/>
        <n v="712497783"/>
        <n v="709259958"/>
        <n v="716296833"/>
        <n v="715728108"/>
        <n v="771507258"/>
        <n v="713758758"/>
        <n v="779809908"/>
        <n v="816310158"/>
        <n v="780349833"/>
        <n v="818235408"/>
        <n v="709213458"/>
        <n v="719634408"/>
        <n v="709934808"/>
        <n v="712238958"/>
        <n v="711813258"/>
        <n v="789983133"/>
        <n v="792139308"/>
        <n v="718123608"/>
        <n v="715369008"/>
        <n v="717556758"/>
        <n v="718252533"/>
        <n v="716340783"/>
        <n v="717898758"/>
        <n v="825743583"/>
        <n v="717711108"/>
        <n v="789791808"/>
        <n v="807971658"/>
        <n v="770220558"/>
        <n v="818239983"/>
        <n v="712544358"/>
        <n v="720306408"/>
        <n v="721488858"/>
        <n v="710771433"/>
        <n v="708662583"/>
        <n v="717663033"/>
        <n v="721524858"/>
        <n v="788778033"/>
        <n v="708649683"/>
        <n v="708770883"/>
        <n v="708152358"/>
        <n v="719210133"/>
        <n v="714690633"/>
        <n v="719719158"/>
        <n v="712690458"/>
        <n v="718758783"/>
        <n v="716947083"/>
        <n v="709075533"/>
        <n v="712952283"/>
        <n v="718799958"/>
        <n v="718663983"/>
        <n v="789550458"/>
        <n v="708226833"/>
        <n v="714361083"/>
        <n v="714608583"/>
        <n v="710775483"/>
        <n v="709410033"/>
        <n v="717173358"/>
        <n v="719773158"/>
        <n v="771292233"/>
        <n v="756371058"/>
        <n v="709476033"/>
        <n v="770560683"/>
        <n v="788766933"/>
        <n v="713550483"/>
        <n v="709928358"/>
        <n v="713895633"/>
        <n v="720471108"/>
        <n v="718192608"/>
        <n v="805485933"/>
        <n v="712517808"/>
        <n v="780604083"/>
        <n v="715311183"/>
        <n v="712265508"/>
        <n v="715051608"/>
        <n v="757786608"/>
        <n v="714303483"/>
        <n v="718728108"/>
        <n v="710019933"/>
        <n v="812453283"/>
        <n v="717439983"/>
        <n v="714391683"/>
        <n v="827901183"/>
        <n v="708841233"/>
        <n v="710663508"/>
        <n v="716439258"/>
        <n v="719610708"/>
        <n v="715026258"/>
        <n v="711706458"/>
        <n v="712180308"/>
        <n v="802622733"/>
        <n v="778832883"/>
        <n v="788671608"/>
        <n v="718023708"/>
        <n v="718692258"/>
        <n v="718357458"/>
        <n v="714003483"/>
        <n v="713632983"/>
        <n v="711008508"/>
        <n v="815230458"/>
        <n v="719612583"/>
        <n v="709514433"/>
        <n v="815826708"/>
        <n v="815520333"/>
        <n v="718661958"/>
        <n v="788980983"/>
        <n v="721171008"/>
        <n v="714682233"/>
        <n v="720736608"/>
        <n v="718333983"/>
        <n v="772207683"/>
        <n v="714794133"/>
        <n v="756639708"/>
        <n v="713686008"/>
        <n v="713475633"/>
        <n v="717518733"/>
        <n v="712532058"/>
        <n v="789666333"/>
        <n v="711422358"/>
        <n v="708510858"/>
        <n v="767023308"/>
        <n v="789289383"/>
        <n v="708805908"/>
        <n v="710155158"/>
        <n v="713330133"/>
        <n v="714403983"/>
        <n v="720353808"/>
        <n v="710362233"/>
        <n v="771484908"/>
        <n v="717047583"/>
        <n v="715694433"/>
        <n v="793456983"/>
        <n v="715742658"/>
        <n v="715518783"/>
        <n v="779514558"/>
        <n v="720017958"/>
        <n v="712895733"/>
        <n v="719039283"/>
        <n v="719629308"/>
        <n v="754443033"/>
        <n v="716159958"/>
        <n v="712195383"/>
        <n v="822885033"/>
        <n v="716543433"/>
        <n v="717403158"/>
        <n v="826065258"/>
        <n v="709397508"/>
        <n v="720748608"/>
        <n v="709823733"/>
        <n v="713542908"/>
        <n v="720512433"/>
        <n v="713671158"/>
        <n v="802449933"/>
        <n v="716723658"/>
        <n v="710451708"/>
        <n v="809540733"/>
        <n v="716372358"/>
        <n v="710162133"/>
        <n v="710878308"/>
        <n v="710262408"/>
        <n v="713975433"/>
        <n v="771244383"/>
        <n v="710405808"/>
        <n v="715542783"/>
        <n v="815840283"/>
        <n v="788908308"/>
        <n v="789394833"/>
        <n v="712609533"/>
        <n v="710237283"/>
        <n v="770766633"/>
        <n v="823837158"/>
        <n v="712123008"/>
        <n v="711727083"/>
        <n v="720033033"/>
        <n v="787723758"/>
        <n v="770926158"/>
        <n v="711360783"/>
        <n v="708285108"/>
        <n v="713390433"/>
        <n v="718096608"/>
        <n v="719094333"/>
        <n v="813764283"/>
        <n v="713398158"/>
        <n v="711227883"/>
        <n v="810040908"/>
        <n v="772640808"/>
        <n v="784907658"/>
        <n v="794692158"/>
        <n v="718383183"/>
        <n v="721156758"/>
        <n v="811793433"/>
        <n v="712010358"/>
        <n v="719420058"/>
        <n v="809459733"/>
        <n v="798783858"/>
        <n v="711432258"/>
        <n v="721294533"/>
        <n v="718425333"/>
        <n v="714294183"/>
        <n v="714637908"/>
        <n v="712341933"/>
        <n v="708332808"/>
        <n v="708354858"/>
        <n v="766649283"/>
        <n v="817951083"/>
        <n v="708301683"/>
        <n v="713655108"/>
        <n v="714560358"/>
        <n v="712113558"/>
        <n v="710603958"/>
        <n v="720597108"/>
        <n v="713810658"/>
        <n v="721519908"/>
        <n v="712025958"/>
        <n v="794740458"/>
        <n v="709814883"/>
        <n v="719767683"/>
        <n v="715321008"/>
        <n v="710106933"/>
        <n v="716655858"/>
        <n v="778260108"/>
        <n v="713986908"/>
        <n v="780042633"/>
        <n v="713269533"/>
        <n v="713868033"/>
        <n v="708103608"/>
        <n v="789684258"/>
        <n v="779067408"/>
        <n v="712231308"/>
        <n v="761079783"/>
        <n v="787518258"/>
        <n v="717631908"/>
        <n v="769396158"/>
        <n v="713462508"/>
        <n v="716717733"/>
        <n v="709383933"/>
        <n v="717283008"/>
        <n v="793449333"/>
        <n v="710873583"/>
        <n v="718486608"/>
        <n v="716748483"/>
        <n v="715113933"/>
        <n v="711160233"/>
        <n v="715714458"/>
        <n v="709615458"/>
        <n v="719955558"/>
        <n v="713072358"/>
        <n v="721402233"/>
        <n v="713691633"/>
        <n v="708866133"/>
        <n v="757256358"/>
        <n v="784868958"/>
        <n v="710845308"/>
        <n v="719368533"/>
        <n v="718337733"/>
        <n v="715132758"/>
        <n v="712556433"/>
        <n v="718947558"/>
        <n v="710303208"/>
        <n v="804158583"/>
        <n v="711720408"/>
        <n v="715808808"/>
        <n v="715076358"/>
        <n v="718343058"/>
        <n v="769667583"/>
        <n v="709013208"/>
        <n v="716004258"/>
        <n v="715645908"/>
        <n v="717724233"/>
        <n v="719850933"/>
        <n v="790131033"/>
        <n v="721211433"/>
        <n v="721290708"/>
        <n v="712107783"/>
        <n v="818960133"/>
        <n v="713560758"/>
        <n v="718579833"/>
        <n v="778643733"/>
        <n v="770977833"/>
        <n v="708721533"/>
        <n v="772300383"/>
        <n v="751155783"/>
        <n v="768457008"/>
        <n v="794494308"/>
        <n v="710980383"/>
        <n v="716663808"/>
        <n v="712912233"/>
        <n v="717992433"/>
        <n v="709971708"/>
        <n v="715600533"/>
        <n v="710153583"/>
        <n v="794132808"/>
        <n v="720565458"/>
        <n v="715496058"/>
        <n v="709015833"/>
        <n v="718612758"/>
        <n v="712438308"/>
        <n v="716238483"/>
        <n v="718297683"/>
        <n v="712206033"/>
        <n v="710904708"/>
        <n v="711190233"/>
        <n v="710535708"/>
        <n v="794573883"/>
        <n v="719118708"/>
        <n v="790201158"/>
        <n v="779333883"/>
        <n v="719805183"/>
        <n v="721220583"/>
        <n v="779685558"/>
        <n v="713965683"/>
        <n v="710667708"/>
        <n v="718979733"/>
        <n v="712104333"/>
        <n v="793560033"/>
        <n v="779920533"/>
        <n v="717480783"/>
        <n v="709066983"/>
        <n v="718528008"/>
        <n v="712390683"/>
        <n v="826245858"/>
        <n v="712966458"/>
        <n v="709467183"/>
        <n v="710529708"/>
        <n v="789817833"/>
        <n v="712363158"/>
        <n v="717060858"/>
        <n v="718060983"/>
        <n v="711600033"/>
        <n v="709910733"/>
        <n v="757291008"/>
        <n v="819376683"/>
        <n v="720458883"/>
        <n v="708963258"/>
        <n v="711746133"/>
        <n v="715249533"/>
        <n v="708522033"/>
        <n v="708496833"/>
        <n v="717464958"/>
        <n v="751166508"/>
        <n v="795218883"/>
        <n v="710856558"/>
        <n v="721107258"/>
        <n v="716457783"/>
        <n v="710810883"/>
        <n v="710895708"/>
        <n v="789200208"/>
        <n v="718578708"/>
        <n v="719859033"/>
        <n v="713036208"/>
        <n v="771769383"/>
        <n v="718316058"/>
        <n v="710155983"/>
        <n v="779571708"/>
        <n v="718042383"/>
        <n v="710244108"/>
        <n v="806649333"/>
        <n v="789280683"/>
        <n v="713318733"/>
        <n v="709611183"/>
        <n v="712441308"/>
        <n v="709315383"/>
        <n v="710141208"/>
        <n v="711684408"/>
        <n v="758331483"/>
        <n v="715825458"/>
        <n v="708248358"/>
        <n v="779808333"/>
        <n v="715989108"/>
        <n v="714912408"/>
        <n v="827683383"/>
        <n v="719595708"/>
        <n v="711566208"/>
        <n v="711161133"/>
        <n v="715052583"/>
        <n v="714586458"/>
        <n v="711523533"/>
        <n v="756658083"/>
        <n v="709247808"/>
        <n v="713242383"/>
        <n v="717135333"/>
        <n v="716150358"/>
        <n v="717457008"/>
        <n v="711822933"/>
        <n v="803968233"/>
        <n v="779037408"/>
        <n v="709007883"/>
        <n v="714635883"/>
        <n v="779914383"/>
        <n v="712841883"/>
        <n v="719582058"/>
        <n v="708387933"/>
        <n v="717251508"/>
        <n v="710699283"/>
        <n v="709141908"/>
        <n v="720356133"/>
        <n v="717788958"/>
        <n v="778563858"/>
        <n v="711096633"/>
        <n v="716816583"/>
        <n v="719841708"/>
        <n v="708555633"/>
        <n v="714638883"/>
        <n v="809147283"/>
        <n v="708197358"/>
        <n v="757247808"/>
        <n v="820922733"/>
        <n v="807977808"/>
        <n v="712863183"/>
        <n v="778825908"/>
        <n v="713379258"/>
        <n v="710232483"/>
        <n v="710170758"/>
        <n v="803421108"/>
        <n v="792152283"/>
        <n v="717291333"/>
        <n v="714928158"/>
        <n v="780511683"/>
        <n v="772491333"/>
        <n v="719847108"/>
        <n v="808045833"/>
        <n v="708385533"/>
        <n v="770205708"/>
        <n v="719379858"/>
        <n v="709657533"/>
        <n v="798788958"/>
        <n v="720011958"/>
        <n v="708982158"/>
        <n v="710803983"/>
        <n v="719768658"/>
        <n v="711355908"/>
        <n v="813153108"/>
        <n v="712487883"/>
        <n v="753220383"/>
        <n v="708340758"/>
        <n v="720852108"/>
        <n v="716728233"/>
        <n v="711863433"/>
        <n v="779422458"/>
        <n v="715573758"/>
        <n v="794530608"/>
        <n v="718376583"/>
        <n v="720827133"/>
        <n v="767414808"/>
        <n v="718919433"/>
        <n v="708694983"/>
        <n v="719270358"/>
        <n v="708948483"/>
        <n v="708462258"/>
        <n v="716721483"/>
        <n v="799011558"/>
        <n v="710697408"/>
        <n v="710527533"/>
        <n v="709996833"/>
        <n v="718531983"/>
        <n v="715554708"/>
        <n v="718774533"/>
        <n v="712337208"/>
        <n v="714022833"/>
        <n v="710026458"/>
        <n v="710178558"/>
        <n v="768712383"/>
        <n v="711156858"/>
        <n v="719799033"/>
        <n v="720788883"/>
        <n v="710306358"/>
        <n v="758617233"/>
        <n v="720163458"/>
        <n v="708482658"/>
        <n v="826148883"/>
        <n v="779055033"/>
        <n v="713118183"/>
        <n v="714103083"/>
        <n v="714145233"/>
        <n v="719547033"/>
        <n v="720899058"/>
        <n v="789432033"/>
        <n v="717214158"/>
        <n v="715269483"/>
        <n v="718805733"/>
        <n v="789780033"/>
        <n v="716482533"/>
        <n v="708319908"/>
        <n v="711663858"/>
        <n v="716894658"/>
        <n v="714082308"/>
        <n v="708082083"/>
        <n v="714820158"/>
        <n v="713347608"/>
        <n v="721395633"/>
        <n v="721438233"/>
        <n v="713987808"/>
        <n v="721086483"/>
        <n v="709969758"/>
        <n v="801502008"/>
        <n v="819051183"/>
        <n v="710858658"/>
        <n v="716002458"/>
        <n v="718080558"/>
        <n v="788019483"/>
        <n v="716151858"/>
        <n v="717241233"/>
        <n v="713880633"/>
        <n v="712374708"/>
        <n v="721145433"/>
        <n v="711398433"/>
        <n v="715601808"/>
        <n v="717324183"/>
        <n v="720557883"/>
        <n v="708759408"/>
        <n v="719430483"/>
        <n v="758753283"/>
        <n v="716933283"/>
        <n v="773172483"/>
        <n v="721459008"/>
        <n v="710639658"/>
        <n v="710710233"/>
        <n v="708996708"/>
        <n v="713315433"/>
        <n v="712941483"/>
        <n v="789890958"/>
        <n v="714757083"/>
        <n v="789237333"/>
        <n v="714949758"/>
        <n v="714136233"/>
        <n v="778888083"/>
        <n v="710923533"/>
        <n v="709385133"/>
        <n v="716836308"/>
        <n v="720633558"/>
        <n v="712846458"/>
        <n v="709399908"/>
        <n v="772698783"/>
        <n v="718665033"/>
        <n v="771561183"/>
        <n v="789008508"/>
        <n v="719439108"/>
        <n v="720817533"/>
        <n v="813901458"/>
        <n v="717783483"/>
        <n v="718299933"/>
        <n v="789074358"/>
        <n v="712036383"/>
        <n v="720618033"/>
        <n v="720415833"/>
        <n v="720385608"/>
        <n v="709937583"/>
        <n v="770743983"/>
        <n v="715671183"/>
        <n v="711283008"/>
        <n v="778873608"/>
        <n v="709592808"/>
        <n v="773306658"/>
        <n v="822084333"/>
        <n v="708821733"/>
        <n v="711070683"/>
        <n v="772596783"/>
        <n v="806917983"/>
        <n v="719329983"/>
        <n v="710190858"/>
        <n v="708880683"/>
        <n v="709332408"/>
        <n v="710751033"/>
        <n v="710679933"/>
        <n v="710849208"/>
        <n v="710056758"/>
        <n v="713520858"/>
        <n v="714710733"/>
        <n v="766769058"/>
        <n v="716990883"/>
        <n v="718298733"/>
        <n v="717174558"/>
        <n v="714543633"/>
        <n v="715756683"/>
        <n v="719400108"/>
        <n v="710463408"/>
        <n v="708245808"/>
        <n v="799253808"/>
        <n v="716552433"/>
        <n v="720995583"/>
        <n v="780118158"/>
        <n v="713668158"/>
        <n v="709249083"/>
        <n v="717081483"/>
        <n v="718455633"/>
        <n v="708974283"/>
        <n v="713399583"/>
        <n v="713293983"/>
        <n v="714785508"/>
        <n v="827318958"/>
        <n v="718496283"/>
        <n v="709608708"/>
        <n v="710939283"/>
        <n v="770824833"/>
        <n v="779082633"/>
        <n v="720515883"/>
        <n v="747885858"/>
        <n v="779140533"/>
        <n v="716619558"/>
        <n v="788633733"/>
        <n v="715291908"/>
        <n v="709977933"/>
        <n v="716454858"/>
        <n v="720539583"/>
        <n v="739021908"/>
        <n v="711289533"/>
        <n v="716464533"/>
        <n v="710590683"/>
        <n v="710081208"/>
        <n v="717482658"/>
        <n v="712246983"/>
        <n v="711460458"/>
        <n v="713159133"/>
        <n v="710047533"/>
        <n v="716708583"/>
        <n v="712766208"/>
        <n v="715150983"/>
        <n v="717991533"/>
        <n v="797641683"/>
        <n v="714879483"/>
        <n v="720105933"/>
        <n v="804670758"/>
        <n v="818987958"/>
        <n v="824160333"/>
        <n v="714919308"/>
        <n v="717928308"/>
        <n v="788890533"/>
        <n v="779692608"/>
        <n v="717774333"/>
        <n v="718140783"/>
        <n v="714465558"/>
        <n v="804431283"/>
        <n v="715199808"/>
        <n v="759584958"/>
        <n v="758802333"/>
        <n v="720237408"/>
        <n v="713787333"/>
        <n v="709660233"/>
        <n v="721005108"/>
        <n v="809589783"/>
        <n v="712627083"/>
        <n v="778444908"/>
        <n v="711433908"/>
        <n v="768728508"/>
        <n v="789937683"/>
        <n v="711788583"/>
        <n v="819196158"/>
        <n v="710207208"/>
        <n v="713994108"/>
        <n v="712509108"/>
        <n v="711745233"/>
        <n v="778745058"/>
        <n v="721455558"/>
        <n v="710721858"/>
        <n v="769206483"/>
        <n v="769587258"/>
        <n v="712080333"/>
        <n v="712457208"/>
        <n v="719934783"/>
        <n v="709589208"/>
        <n v="714860808"/>
        <n v="713934633"/>
        <n v="773185833"/>
        <n v="715923408"/>
        <n v="778956033"/>
        <n v="712260633"/>
        <n v="714945708"/>
        <n v="720971358"/>
        <n v="719701383"/>
        <n v="764316708"/>
        <n v="715545933"/>
        <n v="714524583"/>
        <n v="780079833"/>
        <n v="714199008"/>
        <n v="719941533"/>
        <n v="715544883"/>
        <n v="710122458"/>
        <n v="713833233"/>
        <n v="719326758"/>
        <n v="711686658"/>
        <n v="708964683"/>
        <n v="718840833"/>
        <n v="797228883"/>
        <n v="709566408"/>
        <n v="780097533"/>
        <n v="715020933"/>
        <n v="711149133"/>
        <n v="716832858"/>
        <n v="715154058"/>
        <n v="789497283"/>
        <n v="711834708"/>
        <n v="785038908"/>
        <n v="720001758"/>
        <n v="778428108"/>
        <n v="715268508"/>
        <n v="788741733"/>
        <n v="717355533"/>
        <n v="712128258"/>
        <n v="735825258"/>
        <n v="714544908"/>
        <n v="818712633"/>
        <n v="709831983"/>
        <n v="789398733"/>
        <n v="716850558"/>
        <n v="717316008"/>
        <n v="714677583"/>
        <n v="767348733"/>
        <n v="779900808"/>
        <n v="719900733"/>
        <n v="816517683"/>
        <n v="755305683"/>
        <n v="715769958"/>
        <n v="715493733"/>
        <n v="827440458"/>
        <n v="715713408"/>
        <n v="720128658"/>
        <n v="770038983"/>
        <n v="714684108"/>
        <n v="708942408"/>
        <n v="779134458"/>
        <n v="710066133"/>
        <n v="709578258"/>
        <n v="718043583"/>
        <n v="715186608"/>
        <n v="708447858"/>
        <n v="718071933"/>
        <n v="771217758"/>
        <n v="721210158"/>
        <n v="788779983"/>
        <n v="718614183"/>
        <n v="709865883"/>
        <n v="766273533"/>
        <n v="717390408"/>
        <n v="718655808"/>
        <n v="817035108"/>
        <n v="747551658"/>
        <n v="713281833"/>
        <n v="771982083"/>
        <n v="717642633"/>
        <n v="772721208"/>
        <n v="714385983"/>
        <n v="712516608"/>
        <n v="714725883"/>
        <n v="709398708"/>
        <n v="715090008"/>
        <n v="709159308"/>
        <n v="711348033"/>
        <n v="788230158"/>
        <n v="718170033"/>
        <n v="718161708"/>
        <n v="717714633"/>
        <n v="824150733"/>
        <n v="713768358"/>
        <n v="709188108"/>
        <n v="720328983"/>
        <n v="712296408"/>
        <n v="719106783"/>
        <n v="713437008"/>
        <n v="719574033"/>
        <n v="716123283"/>
        <n v="789023508"/>
        <n v="710005683"/>
        <n v="801036033"/>
        <n v="716644008"/>
        <n v="709094358"/>
        <n v="719848008"/>
        <n v="718372458"/>
        <n v="720608658"/>
        <n v="717185658"/>
        <n v="715474083"/>
        <n v="709646433"/>
        <n v="717494358"/>
        <n v="713924283"/>
        <n v="714471183"/>
        <n v="780613758"/>
        <n v="718225683"/>
        <n v="710734308"/>
        <n v="708564858"/>
        <n v="713733633"/>
        <n v="720841533"/>
        <n v="712210458"/>
        <n v="714109308"/>
        <n v="712503408"/>
        <n v="713755458"/>
        <n v="716893683"/>
        <n v="710841183"/>
        <n v="713899383"/>
        <n v="772366833"/>
        <n v="710638233"/>
        <n v="716506083"/>
        <n v="717406983"/>
        <n v="714337233"/>
        <m/>
      </sharedItems>
    </cacheField>
    <cacheField name="Attrition_Flag" numFmtId="49">
      <sharedItems containsBlank="1"/>
    </cacheField>
    <cacheField name="Customer_Age" numFmtId="1">
      <sharedItems containsString="0" containsBlank="1" containsNumber="1" containsInteger="1" minValue="0" maxValue="197"/>
    </cacheField>
    <cacheField name="Gender" numFmtId="49">
      <sharedItems containsBlank="1"/>
    </cacheField>
    <cacheField name="Dependent_count" numFmtId="1">
      <sharedItems containsString="0" containsBlank="1" containsNumber="1" containsInteger="1" minValue="0" maxValue="5"/>
    </cacheField>
    <cacheField name="Education_Level" numFmtId="49">
      <sharedItems containsBlank="1" count="8">
        <s v="High School"/>
        <s v="Graduate"/>
        <s v="Uneducated"/>
        <m/>
        <s v="College"/>
        <s v="Post Graduate"/>
        <s v="Doctorate"/>
        <s v="Unknown" u="1"/>
      </sharedItems>
    </cacheField>
    <cacheField name="Marital_Status" numFmtId="49">
      <sharedItems containsBlank="1"/>
    </cacheField>
    <cacheField name="Income_Category" numFmtId="49">
      <sharedItems containsBlank="1" count="7">
        <s v="$60K - $80K"/>
        <s v="Less than $40K"/>
        <s v="$80K - $120K"/>
        <s v="$40K - $60K"/>
        <s v="$120K +"/>
        <m/>
        <s v="Unknown" u="1"/>
      </sharedItems>
    </cacheField>
    <cacheField name="Months_on_book" numFmtId="1">
      <sharedItems containsString="0" containsBlank="1" containsNumber="1" containsInteger="1" minValue="13" maxValue="56"/>
    </cacheField>
    <cacheField name="Total_Relationship_Count" numFmtId="1">
      <sharedItems containsString="0" containsBlank="1" containsNumber="1" containsInteger="1" minValue="1" maxValue="6"/>
    </cacheField>
    <cacheField name="Months_Inactive_12_mon" numFmtId="1">
      <sharedItems containsString="0" containsBlank="1" containsNumber="1" containsInteger="1" minValue="0" maxValue="6"/>
    </cacheField>
    <cacheField name="Contacts_Count_12_mon" numFmtId="1">
      <sharedItems containsString="0" containsBlank="1" containsNumber="1" containsInteger="1" minValue="0" maxValue="6"/>
    </cacheField>
    <cacheField name="Credit_Limit" numFmtId="0">
      <sharedItems containsBlank="1" containsMixedTypes="1" containsNumber="1" minValue="-23240" maxValue="34516"/>
    </cacheField>
    <cacheField name="Total_Revolving_Bal" numFmtId="0">
      <sharedItems containsString="0" containsBlank="1" containsNumber="1" containsInteger="1" minValue="0" maxValue="2517"/>
    </cacheField>
    <cacheField name="Avg_Open_To_Buy" numFmtId="170">
      <sharedItems containsString="0" containsBlank="1" containsNumber="1" minValue="3" maxValue="34516"/>
    </cacheField>
    <cacheField name="Total_Amt_Chng_Q4_Q1" numFmtId="2">
      <sharedItems containsString="0" containsBlank="1" containsNumber="1" minValue="0" maxValue="46357"/>
    </cacheField>
    <cacheField name="Total_Trans_Amt" numFmtId="170">
      <sharedItems containsString="0" containsBlank="1" containsNumber="1" containsInteger="1" minValue="510" maxValue="18484"/>
    </cacheField>
    <cacheField name="Total_Trans_Ct" numFmtId="1">
      <sharedItems containsString="0" containsBlank="1" containsNumber="1" containsInteger="1" minValue="10" maxValue="139"/>
    </cacheField>
    <cacheField name="Total_Ct_Chng_Q4_Q1" numFmtId="2">
      <sharedItems containsString="0" containsBlank="1" containsNumber="1" minValue="0" maxValue="46357"/>
    </cacheField>
    <cacheField name="Avg_Utilization_Ratio" numFmtId="10">
      <sharedItems containsString="0" containsBlank="1" containsNumber="1" minValue="0" maxValue="9.99"/>
    </cacheField>
  </cacheFields>
  <extLst>
    <ext xmlns:x14="http://schemas.microsoft.com/office/spreadsheetml/2009/9/main" uri="{725AE2AE-9491-48be-B2B4-4EB974FC3084}">
      <x14:pivotCacheDefinition pivotCacheId="115466012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128">
  <r>
    <x v="0"/>
    <s v="Existing Customer"/>
    <n v="45"/>
    <s v="M"/>
    <n v="3"/>
    <x v="0"/>
    <s v="Married"/>
    <x v="0"/>
    <n v="39"/>
    <n v="5"/>
    <n v="1"/>
    <n v="3"/>
    <n v="12691"/>
    <n v="777"/>
    <n v="11914"/>
    <n v="1335"/>
    <n v="1144"/>
    <n v="42"/>
    <n v="1625"/>
    <n v="0.61"/>
  </r>
  <r>
    <x v="1"/>
    <s v="Existing Customer"/>
    <n v="49"/>
    <s v="F"/>
    <n v="5"/>
    <x v="1"/>
    <s v="Single"/>
    <x v="1"/>
    <n v="44"/>
    <n v="6"/>
    <n v="1"/>
    <n v="2"/>
    <n v="8256"/>
    <n v="864"/>
    <n v="7392"/>
    <n v="1541"/>
    <n v="1291"/>
    <n v="33"/>
    <n v="3714"/>
    <n v="1.05"/>
  </r>
  <r>
    <x v="2"/>
    <s v="Existing Customer"/>
    <n v="51"/>
    <s v="M"/>
    <n v="3"/>
    <x v="1"/>
    <s v="Married"/>
    <x v="2"/>
    <n v="36"/>
    <n v="4"/>
    <n v="1"/>
    <n v="0"/>
    <n v="3418"/>
    <n v="0"/>
    <n v="3418"/>
    <n v="2594"/>
    <n v="1887"/>
    <n v="20"/>
    <n v="2333"/>
    <n v="0"/>
  </r>
  <r>
    <x v="3"/>
    <s v="Existing Customer"/>
    <n v="40"/>
    <s v="F"/>
    <n v="4"/>
    <x v="0"/>
    <s v="Unknown"/>
    <x v="1"/>
    <n v="34"/>
    <n v="3"/>
    <n v="4"/>
    <n v="1"/>
    <n v="3313"/>
    <n v="2517"/>
    <n v="796"/>
    <n v="1405"/>
    <n v="1171"/>
    <n v="20"/>
    <n v="2333"/>
    <n v="7.6E-3"/>
  </r>
  <r>
    <x v="4"/>
    <s v="Existing Customer"/>
    <n v="40"/>
    <s v="M"/>
    <n v="3"/>
    <x v="2"/>
    <s v="Married"/>
    <x v="0"/>
    <n v="21"/>
    <n v="5"/>
    <n v="1"/>
    <n v="0"/>
    <n v="4716"/>
    <n v="0"/>
    <n v="4716"/>
    <n v="2175"/>
    <n v="816"/>
    <n v="28"/>
    <n v="46144"/>
    <n v="0"/>
  </r>
  <r>
    <x v="5"/>
    <s v="Existing Customer"/>
    <n v="44"/>
    <s v="M"/>
    <n v="2"/>
    <x v="1"/>
    <s v="Married"/>
    <x v="3"/>
    <n v="36"/>
    <n v="3"/>
    <n v="1"/>
    <n v="2"/>
    <n v="4010"/>
    <n v="1247"/>
    <n v="2763"/>
    <n v="1376"/>
    <n v="1088"/>
    <n v="24"/>
    <n v="846"/>
    <n v="3.11"/>
  </r>
  <r>
    <x v="6"/>
    <s v="Existing Customer"/>
    <n v="51"/>
    <s v="M"/>
    <n v="4"/>
    <x v="3"/>
    <s v="Married"/>
    <x v="4"/>
    <n v="46"/>
    <n v="6"/>
    <n v="1"/>
    <n v="3"/>
    <n v="34516"/>
    <n v="2264"/>
    <n v="32252"/>
    <n v="1975"/>
    <n v="1330"/>
    <n v="31"/>
    <n v="722"/>
    <n v="0.66"/>
  </r>
  <r>
    <x v="7"/>
    <s v="Existing Customer"/>
    <n v="32"/>
    <s v="M"/>
    <n v="0"/>
    <x v="0"/>
    <s v="Unknown"/>
    <x v="0"/>
    <n v="27"/>
    <n v="2"/>
    <n v="2"/>
    <n v="2"/>
    <n v="29081"/>
    <n v="1396"/>
    <n v="27685"/>
    <n v="2204"/>
    <n v="1538"/>
    <n v="36"/>
    <n v="714"/>
    <n v="0.48"/>
  </r>
  <r>
    <x v="8"/>
    <s v="Existing Customer"/>
    <n v="37"/>
    <s v="M"/>
    <n v="3"/>
    <x v="2"/>
    <s v="Single"/>
    <x v="0"/>
    <n v="36"/>
    <n v="5"/>
    <n v="2"/>
    <n v="0"/>
    <s v="Unknown"/>
    <n v="2517"/>
    <n v="19835"/>
    <n v="3355"/>
    <n v="1350"/>
    <n v="24"/>
    <n v="1182"/>
    <n v="1.1299999999999999"/>
  </r>
  <r>
    <x v="9"/>
    <s v="Existing Customer"/>
    <n v="48"/>
    <s v="M"/>
    <n v="2"/>
    <x v="1"/>
    <s v="Single"/>
    <x v="2"/>
    <n v="36"/>
    <n v="6"/>
    <n v="3"/>
    <n v="3"/>
    <n v="11656"/>
    <n v="1677"/>
    <n v="9979"/>
    <n v="1524"/>
    <n v="1441"/>
    <n v="32"/>
    <n v="882"/>
    <n v="1.44"/>
  </r>
  <r>
    <x v="10"/>
    <s v="Existing Customer"/>
    <n v="42"/>
    <s v="M"/>
    <n v="5"/>
    <x v="2"/>
    <s v="Unknown"/>
    <x v="4"/>
    <n v="31"/>
    <n v="5"/>
    <n v="3"/>
    <n v="2"/>
    <n v="6748"/>
    <n v="1467"/>
    <n v="5281"/>
    <n v="831"/>
    <n v="1201"/>
    <n v="42"/>
    <n v="0.68"/>
    <n v="2.17"/>
  </r>
  <r>
    <x v="11"/>
    <s v="Existing Customer"/>
    <n v="65"/>
    <s v="M"/>
    <n v="1"/>
    <x v="3"/>
    <s v="Married"/>
    <x v="3"/>
    <n v="54"/>
    <n v="6"/>
    <n v="2"/>
    <n v="3"/>
    <n v="9095"/>
    <n v="1587"/>
    <n v="7508"/>
    <n v="1433"/>
    <n v="1314"/>
    <n v="26"/>
    <n v="1364"/>
    <n v="1.74"/>
  </r>
  <r>
    <x v="12"/>
    <s v="Existing Customer"/>
    <n v="56"/>
    <s v="M"/>
    <n v="1"/>
    <x v="4"/>
    <s v="Single"/>
    <x v="2"/>
    <n v="36"/>
    <n v="3"/>
    <n v="6"/>
    <n v="0"/>
    <n v="11751"/>
    <n v="0"/>
    <n v="11751"/>
    <n v="3397"/>
    <n v="1539"/>
    <n v="17"/>
    <n v="3.25"/>
    <n v="0"/>
  </r>
  <r>
    <x v="13"/>
    <s v="Existing Customer"/>
    <n v="35"/>
    <s v="M"/>
    <n v="3"/>
    <x v="1"/>
    <s v="Unknown"/>
    <x v="0"/>
    <n v="30"/>
    <n v="5"/>
    <n v="1"/>
    <n v="3"/>
    <n v="8547"/>
    <n v="1666"/>
    <n v="6881"/>
    <n v="1163"/>
    <n v="1311"/>
    <n v="33"/>
    <n v="2"/>
    <n v="1.95"/>
  </r>
  <r>
    <x v="14"/>
    <s v="Existing Customer"/>
    <n v="57"/>
    <s v="F"/>
    <n v="2"/>
    <x v="1"/>
    <s v="Married"/>
    <x v="1"/>
    <n v="48"/>
    <n v="5"/>
    <n v="2"/>
    <n v="2"/>
    <n v="2436"/>
    <n v="680"/>
    <n v="1756"/>
    <n v="1.19"/>
    <n v="1570"/>
    <n v="29"/>
    <n v="611"/>
    <n v="2.79"/>
  </r>
  <r>
    <x v="15"/>
    <s v="Existing Customer"/>
    <n v="44"/>
    <s v="M"/>
    <n v="4"/>
    <x v="3"/>
    <s v="Unknown"/>
    <x v="2"/>
    <n v="37"/>
    <n v="5"/>
    <n v="1"/>
    <n v="2"/>
    <n v="4234"/>
    <n v="972"/>
    <n v="3262"/>
    <n v="1707"/>
    <n v="1348"/>
    <n v="27"/>
    <n v="46204"/>
    <n v="2.3E-3"/>
  </r>
  <r>
    <x v="16"/>
    <s v="Existing Customer"/>
    <n v="48"/>
    <s v="M"/>
    <n v="4"/>
    <x v="5"/>
    <s v="Single"/>
    <x v="2"/>
    <n v="36"/>
    <n v="6"/>
    <n v="2"/>
    <n v="3"/>
    <n v="30367"/>
    <n v="2362"/>
    <n v="28005"/>
    <n v="1708"/>
    <n v="1671"/>
    <n v="27"/>
    <n v="929"/>
    <n v="0.78"/>
  </r>
  <r>
    <x v="17"/>
    <s v="Existing Customer"/>
    <n v="41"/>
    <s v="M"/>
    <n v="3"/>
    <x v="3"/>
    <s v="Married"/>
    <x v="2"/>
    <n v="34"/>
    <n v="4"/>
    <n v="4"/>
    <n v="1"/>
    <s v="Unknown"/>
    <n v="1291"/>
    <n v="12244"/>
    <n v="653"/>
    <n v="1028"/>
    <n v="21"/>
    <n v="1625"/>
    <n v="0.95"/>
  </r>
  <r>
    <x v="18"/>
    <s v="Existing Customer"/>
    <n v="61"/>
    <s v="M"/>
    <n v="1"/>
    <x v="0"/>
    <s v="Married"/>
    <x v="3"/>
    <n v="56"/>
    <n v="2"/>
    <n v="2"/>
    <n v="3"/>
    <n v="3193"/>
    <n v="2517"/>
    <n v="676"/>
    <n v="1831"/>
    <n v="1336"/>
    <n v="30"/>
    <n v="1143"/>
    <n v="7.88"/>
  </r>
  <r>
    <x v="19"/>
    <s v="Existing Customer"/>
    <n v="45"/>
    <s v="F"/>
    <n v="2"/>
    <x v="1"/>
    <s v="Married"/>
    <x v="5"/>
    <n v="37"/>
    <n v="6"/>
    <n v="1"/>
    <n v="2"/>
    <s v="Unknown"/>
    <n v="1157"/>
    <n v="13313"/>
    <n v="966"/>
    <n v="1207"/>
    <n v="21"/>
    <n v="909"/>
    <n v="8.0000000000000004E-4"/>
  </r>
  <r>
    <x v="20"/>
    <s v="Existing Customer"/>
    <n v="47"/>
    <s v="M"/>
    <n v="1"/>
    <x v="6"/>
    <s v="Divorced"/>
    <x v="0"/>
    <n v="42"/>
    <n v="5"/>
    <n v="2"/>
    <n v="0"/>
    <n v="20979"/>
    <n v="1800"/>
    <n v="19179"/>
    <n v="906"/>
    <n v="1178"/>
    <n v="27"/>
    <n v="929"/>
    <n v="0.86"/>
  </r>
  <r>
    <x v="21"/>
    <s v="Attrited Customer"/>
    <n v="62"/>
    <s v="F"/>
    <n v="0"/>
    <x v="1"/>
    <s v="Married"/>
    <x v="1"/>
    <n v="49"/>
    <n v="2"/>
    <n v="3"/>
    <n v="3"/>
    <n v="1438.3"/>
    <n v="0"/>
    <n v="1438.3"/>
    <n v="1047"/>
    <n v="692"/>
    <n v="16"/>
    <n v="0.6"/>
    <n v="0"/>
  </r>
  <r>
    <x v="22"/>
    <s v="Existing Customer"/>
    <n v="41"/>
    <s v="M"/>
    <n v="3"/>
    <x v="0"/>
    <s v="Married"/>
    <x v="3"/>
    <n v="33"/>
    <n v="4"/>
    <n v="2"/>
    <n v="1"/>
    <n v="4470"/>
    <n v="680"/>
    <n v="3790"/>
    <n v="1608"/>
    <n v="931"/>
    <n v="18"/>
    <n v="1571"/>
    <n v="1.52"/>
  </r>
  <r>
    <x v="23"/>
    <s v="Existing Customer"/>
    <n v="47"/>
    <s v="F"/>
    <n v="4"/>
    <x v="3"/>
    <s v="Single"/>
    <x v="1"/>
    <n v="36"/>
    <n v="3"/>
    <n v="3"/>
    <n v="2"/>
    <n v="2492"/>
    <n v="1560"/>
    <n v="932"/>
    <n v="573"/>
    <n v="1126"/>
    <n v="23"/>
    <n v="353"/>
    <n v="6.26"/>
  </r>
  <r>
    <x v="24"/>
    <s v="Existing Customer"/>
    <n v="54"/>
    <s v="M"/>
    <n v="2"/>
    <x v="3"/>
    <s v="Married"/>
    <x v="2"/>
    <n v="42"/>
    <n v="4"/>
    <n v="2"/>
    <n v="3"/>
    <s v="Unknown"/>
    <n v="0"/>
    <n v="12217"/>
    <n v="1075"/>
    <n v="1110"/>
    <n v="21"/>
    <n v="0.75"/>
    <n v="0"/>
  </r>
  <r>
    <x v="25"/>
    <s v="Existing Customer"/>
    <n v="41"/>
    <s v="F"/>
    <n v="3"/>
    <x v="1"/>
    <s v="Single"/>
    <x v="1"/>
    <n v="28"/>
    <n v="6"/>
    <n v="1"/>
    <n v="2"/>
    <n v="7768"/>
    <n v="1669"/>
    <n v="6099"/>
    <n v="797"/>
    <n v="1051"/>
    <n v="22"/>
    <n v="833"/>
    <n v="2.15"/>
  </r>
  <r>
    <x v="26"/>
    <s v="Existing Customer"/>
    <n v="59"/>
    <s v="M"/>
    <n v="1"/>
    <x v="0"/>
    <s v="Unknown"/>
    <x v="3"/>
    <n v="46"/>
    <n v="4"/>
    <n v="1"/>
    <n v="2"/>
    <n v="14784"/>
    <n v="1374"/>
    <n v="13410"/>
    <n v="921"/>
    <n v="1197"/>
    <n v="23"/>
    <n v="46082"/>
    <n v="0.93"/>
  </r>
  <r>
    <x v="27"/>
    <s v="Existing Customer"/>
    <n v="63"/>
    <s v="M"/>
    <n v="1"/>
    <x v="3"/>
    <s v="Married"/>
    <x v="0"/>
    <n v="56"/>
    <n v="3"/>
    <n v="3"/>
    <n v="2"/>
    <n v="10215"/>
    <n v="1010"/>
    <n v="9205"/>
    <n v="843"/>
    <n v="1904"/>
    <n v="40"/>
    <n v="1"/>
    <n v="0.99"/>
  </r>
  <r>
    <x v="28"/>
    <s v="Existing Customer"/>
    <n v="44"/>
    <s v="F"/>
    <n v="3"/>
    <x v="2"/>
    <s v="Single"/>
    <x v="5"/>
    <n v="34"/>
    <n v="5"/>
    <n v="2"/>
    <n v="2"/>
    <n v="10100"/>
    <n v="0"/>
    <n v="10100"/>
    <n v="525"/>
    <n v="1052"/>
    <n v="18"/>
    <n v="1571"/>
    <n v="0"/>
  </r>
  <r>
    <x v="29"/>
    <s v="Existing Customer"/>
    <n v="47"/>
    <s v="M"/>
    <n v="4"/>
    <x v="0"/>
    <s v="Married"/>
    <x v="3"/>
    <n v="42"/>
    <n v="6"/>
    <n v="0"/>
    <n v="0"/>
    <n v="4785"/>
    <n v="1362"/>
    <n v="3423"/>
    <n v="739"/>
    <n v="1045"/>
    <n v="38"/>
    <n v="0.9"/>
    <n v="2.85"/>
  </r>
  <r>
    <x v="30"/>
    <s v="Existing Customer"/>
    <n v="53"/>
    <s v="M"/>
    <n v="3"/>
    <x v="3"/>
    <s v="Married"/>
    <x v="2"/>
    <n v="33"/>
    <n v="3"/>
    <n v="2"/>
    <n v="3"/>
    <n v="2753"/>
    <n v="1811"/>
    <n v="942"/>
    <n v="977"/>
    <n v="1038"/>
    <n v="25"/>
    <n v="2571"/>
    <n v="6.58"/>
  </r>
  <r>
    <x v="31"/>
    <s v="Existing Customer"/>
    <n v="53"/>
    <s v="M"/>
    <n v="2"/>
    <x v="2"/>
    <s v="Married"/>
    <x v="0"/>
    <n v="48"/>
    <n v="2"/>
    <n v="5"/>
    <n v="1"/>
    <n v="2451"/>
    <n v="1690"/>
    <n v="761"/>
    <n v="1323"/>
    <n v="1596"/>
    <n v="26"/>
    <n v="46174"/>
    <n v="6.8999999999999999E-3"/>
  </r>
  <r>
    <x v="32"/>
    <s v="Existing Customer"/>
    <n v="41"/>
    <s v="M"/>
    <n v="4"/>
    <x v="1"/>
    <s v="Married"/>
    <x v="0"/>
    <n v="36"/>
    <n v="4"/>
    <n v="1"/>
    <n v="2"/>
    <n v="8923"/>
    <n v="2517"/>
    <n v="6406"/>
    <n v="1726"/>
    <n v="1589"/>
    <n v="24"/>
    <n v="1667"/>
    <n v="2.82"/>
  </r>
  <r>
    <x v="33"/>
    <s v="Existing Customer"/>
    <n v="53"/>
    <s v="F"/>
    <n v="2"/>
    <x v="4"/>
    <s v="Married"/>
    <x v="1"/>
    <n v="38"/>
    <n v="5"/>
    <n v="2"/>
    <n v="3"/>
    <n v="2650"/>
    <n v="1490"/>
    <n v="1160"/>
    <n v="1.75"/>
    <n v="1411"/>
    <n v="28"/>
    <n v="1"/>
    <n v="5.62"/>
  </r>
  <r>
    <x v="34"/>
    <s v="Existing Customer"/>
    <n v="58"/>
    <s v="M"/>
    <n v="0"/>
    <x v="1"/>
    <s v="Married"/>
    <x v="2"/>
    <n v="49"/>
    <n v="6"/>
    <n v="2"/>
    <n v="2"/>
    <s v="Unknown"/>
    <n v="1696"/>
    <n v="10859"/>
    <n v="519"/>
    <n v="1291"/>
    <n v="24"/>
    <n v="714"/>
    <n v="1.35"/>
  </r>
  <r>
    <x v="35"/>
    <s v="Existing Customer"/>
    <n v="55"/>
    <s v="F"/>
    <n v="1"/>
    <x v="4"/>
    <s v="Single"/>
    <x v="1"/>
    <n v="36"/>
    <n v="4"/>
    <n v="2"/>
    <n v="1"/>
    <n v="3520"/>
    <n v="1914"/>
    <n v="1606"/>
    <n v="0.51"/>
    <n v="1407"/>
    <n v="43"/>
    <n v="483"/>
    <n v="5.44"/>
  </r>
  <r>
    <x v="36"/>
    <s v="Existing Customer"/>
    <n v="55"/>
    <s v="F"/>
    <n v="3"/>
    <x v="1"/>
    <s v="Married"/>
    <x v="1"/>
    <n v="36"/>
    <n v="6"/>
    <n v="2"/>
    <n v="3"/>
    <n v="3035"/>
    <n v="2298"/>
    <n v="737"/>
    <n v="1724"/>
    <n v="1877"/>
    <n v="37"/>
    <n v="1176"/>
    <n v="7.57"/>
  </r>
  <r>
    <x v="37"/>
    <s v="Existing Customer"/>
    <n v="42"/>
    <s v="F"/>
    <n v="4"/>
    <x v="0"/>
    <s v="Married"/>
    <x v="1"/>
    <n v="36"/>
    <n v="2"/>
    <n v="3"/>
    <n v="3"/>
    <n v="15433"/>
    <n v="0"/>
    <n v="15433"/>
    <n v="865"/>
    <n v="966"/>
    <n v="22"/>
    <n v="46054"/>
    <n v="0"/>
  </r>
  <r>
    <x v="38"/>
    <s v="Existing Customer"/>
    <n v="57"/>
    <s v="F"/>
    <n v="1"/>
    <x v="1"/>
    <s v="Unknown"/>
    <x v="3"/>
    <n v="49"/>
    <n v="3"/>
    <n v="3"/>
    <n v="2"/>
    <n v="3672"/>
    <n v="886"/>
    <n v="2786"/>
    <n v="1.32"/>
    <n v="1464"/>
    <n v="28"/>
    <n v="556"/>
    <n v="2.41"/>
  </r>
  <r>
    <x v="39"/>
    <s v="Attrited Customer"/>
    <n v="66"/>
    <s v="F"/>
    <n v="0"/>
    <x v="6"/>
    <s v="Married"/>
    <x v="5"/>
    <n v="56"/>
    <n v="5"/>
    <n v="4"/>
    <n v="3"/>
    <n v="7882"/>
    <n v="605"/>
    <n v="7277"/>
    <n v="1052"/>
    <n v="704"/>
    <n v="16"/>
    <n v="143"/>
    <n v="0.77"/>
  </r>
  <r>
    <x v="40"/>
    <s v="Existing Customer"/>
    <n v="45"/>
    <s v="M"/>
    <n v="3"/>
    <x v="1"/>
    <s v="Single"/>
    <x v="2"/>
    <n v="41"/>
    <n v="2"/>
    <n v="2"/>
    <n v="2"/>
    <n v="32426"/>
    <n v="578"/>
    <n v="31848"/>
    <n v="1042"/>
    <n v="1109"/>
    <n v="28"/>
    <n v="474"/>
    <n v="0.18"/>
  </r>
  <r>
    <x v="41"/>
    <s v="Existing Customer"/>
    <n v="51"/>
    <s v="M"/>
    <n v="2"/>
    <x v="3"/>
    <s v="Married"/>
    <x v="3"/>
    <n v="44"/>
    <n v="4"/>
    <n v="1"/>
    <n v="0"/>
    <n v="6205"/>
    <n v="2204"/>
    <n v="4001"/>
    <n v="803"/>
    <n v="1347"/>
    <n v="28"/>
    <n v="556"/>
    <n v="3.55"/>
  </r>
  <r>
    <x v="42"/>
    <s v="Existing Customer"/>
    <n v="50"/>
    <s v="F"/>
    <n v="1"/>
    <x v="4"/>
    <s v="Single"/>
    <x v="3"/>
    <n v="43"/>
    <n v="3"/>
    <n v="2"/>
    <n v="3"/>
    <n v="17304"/>
    <n v="2517"/>
    <n v="14787"/>
    <n v="1449"/>
    <n v="1756"/>
    <n v="33"/>
    <n v="46054"/>
    <n v="1.45"/>
  </r>
  <r>
    <x v="43"/>
    <s v="Existing Customer"/>
    <n v="49"/>
    <s v="M"/>
    <n v="3"/>
    <x v="0"/>
    <s v="Married"/>
    <x v="0"/>
    <n v="37"/>
    <n v="5"/>
    <n v="2"/>
    <n v="1"/>
    <n v="3906"/>
    <n v="0"/>
    <n v="3906"/>
    <n v="1214"/>
    <n v="1756"/>
    <n v="32"/>
    <n v="1"/>
    <n v="0"/>
  </r>
  <r>
    <x v="44"/>
    <s v="Existing Customer"/>
    <n v="38"/>
    <s v="F"/>
    <n v="4"/>
    <x v="1"/>
    <s v="Single"/>
    <x v="5"/>
    <n v="28"/>
    <n v="2"/>
    <n v="3"/>
    <n v="3"/>
    <n v="9830"/>
    <n v="2055"/>
    <n v="7775"/>
    <n v="977"/>
    <n v="1042"/>
    <n v="23"/>
    <n v="917"/>
    <n v="2.09"/>
  </r>
  <r>
    <x v="45"/>
    <s v="Existing Customer"/>
    <n v="49"/>
    <s v="M"/>
    <n v="4"/>
    <x v="2"/>
    <s v="Single"/>
    <x v="2"/>
    <n v="30"/>
    <n v="3"/>
    <n v="2"/>
    <n v="3"/>
    <n v="34516"/>
    <n v="0"/>
    <n v="34516"/>
    <n v="1621"/>
    <n v="1444"/>
    <n v="28"/>
    <n v="1333"/>
    <n v="0"/>
  </r>
  <r>
    <x v="46"/>
    <s v="Existing Customer"/>
    <n v="56"/>
    <s v="M"/>
    <n v="2"/>
    <x v="6"/>
    <s v="Married"/>
    <x v="0"/>
    <n v="45"/>
    <n v="6"/>
    <n v="2"/>
    <n v="0"/>
    <n v="2283"/>
    <n v="1430"/>
    <n v="853"/>
    <n v="2316"/>
    <n v="1741"/>
    <n v="27"/>
    <n v="588"/>
    <n v="6.26"/>
  </r>
  <r>
    <x v="47"/>
    <s v="Existing Customer"/>
    <n v="59"/>
    <s v="M"/>
    <n v="1"/>
    <x v="6"/>
    <s v="Married"/>
    <x v="3"/>
    <n v="52"/>
    <n v="3"/>
    <n v="2"/>
    <n v="2"/>
    <n v="2548"/>
    <n v="2020"/>
    <n v="528"/>
    <n v="2357"/>
    <n v="1719"/>
    <n v="27"/>
    <n v="46204"/>
    <n v="7.93"/>
  </r>
  <r>
    <x v="48"/>
    <s v="Existing Customer"/>
    <n v="46"/>
    <s v="M"/>
    <n v="3"/>
    <x v="0"/>
    <s v="Married"/>
    <x v="2"/>
    <n v="40"/>
    <n v="4"/>
    <n v="3"/>
    <n v="3"/>
    <n v="19458"/>
    <n v="1435"/>
    <n v="18023"/>
    <n v="787"/>
    <n v="1217"/>
    <n v="27"/>
    <n v="0.8"/>
    <n v="0.74"/>
  </r>
  <r>
    <x v="49"/>
    <s v="Existing Customer"/>
    <n v="52"/>
    <s v="M"/>
    <n v="1"/>
    <x v="4"/>
    <s v="Single"/>
    <x v="2"/>
    <n v="40"/>
    <n v="5"/>
    <n v="1"/>
    <n v="1"/>
    <n v="4745"/>
    <n v="1227"/>
    <n v="3518"/>
    <n v="624"/>
    <n v="1140"/>
    <n v="40"/>
    <n v="0.6"/>
    <n v="2.59"/>
  </r>
  <r>
    <x v="50"/>
    <s v="Existing Customer"/>
    <n v="52"/>
    <s v="F"/>
    <n v="3"/>
    <x v="3"/>
    <s v="Married"/>
    <x v="1"/>
    <n v="41"/>
    <n v="6"/>
    <n v="3"/>
    <n v="2"/>
    <n v="2622"/>
    <n v="1549"/>
    <n v="1073"/>
    <n v="1321"/>
    <n v="1878"/>
    <n v="30"/>
    <n v="1143"/>
    <n v="5.91"/>
  </r>
  <r>
    <x v="51"/>
    <s v="Attrited Customer"/>
    <n v="54"/>
    <s v="F"/>
    <n v="1"/>
    <x v="1"/>
    <s v="Married"/>
    <x v="1"/>
    <n v="40"/>
    <n v="2"/>
    <n v="3"/>
    <n v="1"/>
    <n v="1438.3"/>
    <n v="808"/>
    <n v="630.29999999999995"/>
    <n v="997"/>
    <n v="705"/>
    <n v="19"/>
    <n v="0.9"/>
    <n v="5.62"/>
  </r>
  <r>
    <x v="52"/>
    <s v="Existing Customer"/>
    <n v="66"/>
    <s v="F"/>
    <n v="0"/>
    <x v="0"/>
    <s v="Married"/>
    <x v="1"/>
    <n v="54"/>
    <n v="3"/>
    <n v="4"/>
    <n v="2"/>
    <n v="3171"/>
    <n v="2179"/>
    <n v="992"/>
    <n v="1224"/>
    <n v="1946"/>
    <n v="38"/>
    <n v="1923"/>
    <n v="6.87"/>
  </r>
  <r>
    <x v="53"/>
    <s v="Existing Customer"/>
    <n v="49"/>
    <s v="M"/>
    <n v="2"/>
    <x v="3"/>
    <s v="Married"/>
    <x v="4"/>
    <n v="36"/>
    <n v="4"/>
    <n v="2"/>
    <n v="0"/>
    <n v="19763"/>
    <n v="2517"/>
    <n v="17246"/>
    <n v="664"/>
    <n v="1414"/>
    <n v="35"/>
    <n v="0.25"/>
    <n v="1.27"/>
  </r>
  <r>
    <x v="54"/>
    <s v="Attrited Customer"/>
    <n v="56"/>
    <s v="M"/>
    <n v="2"/>
    <x v="1"/>
    <s v="Married"/>
    <x v="4"/>
    <n v="36"/>
    <n v="1"/>
    <n v="3"/>
    <n v="3"/>
    <n v="15769"/>
    <n v="0"/>
    <n v="15769"/>
    <n v="1041"/>
    <n v="602"/>
    <n v="15"/>
    <n v="364"/>
    <n v="0"/>
  </r>
  <r>
    <x v="55"/>
    <s v="Existing Customer"/>
    <n v="49"/>
    <s v="F"/>
    <n v="4"/>
    <x v="1"/>
    <s v="Unknown"/>
    <x v="1"/>
    <n v="36"/>
    <n v="6"/>
    <n v="4"/>
    <n v="2"/>
    <n v="3298"/>
    <n v="2200"/>
    <n v="1098"/>
    <n v="678"/>
    <n v="1052"/>
    <n v="32"/>
    <n v="0.6"/>
    <n v="6.67"/>
  </r>
  <r>
    <x v="56"/>
    <s v="Existing Customer"/>
    <n v="49"/>
    <s v="F"/>
    <n v="3"/>
    <x v="1"/>
    <s v="Single"/>
    <x v="1"/>
    <n v="36"/>
    <n v="2"/>
    <n v="2"/>
    <n v="0"/>
    <n v="2802"/>
    <n v="2363"/>
    <n v="439"/>
    <n v="0.75"/>
    <n v="1295"/>
    <n v="40"/>
    <n v="0.6"/>
    <n v="8.43"/>
  </r>
  <r>
    <x v="57"/>
    <s v="Existing Customer"/>
    <n v="56"/>
    <s v="M"/>
    <n v="2"/>
    <x v="2"/>
    <s v="Married"/>
    <x v="3"/>
    <n v="50"/>
    <n v="4"/>
    <n v="2"/>
    <n v="3"/>
    <n v="4458"/>
    <n v="1880"/>
    <n v="2578"/>
    <n v="1107"/>
    <n v="1424"/>
    <n v="29"/>
    <n v="1417"/>
    <n v="4.22"/>
  </r>
  <r>
    <x v="58"/>
    <s v="Existing Customer"/>
    <n v="44"/>
    <s v="F"/>
    <n v="5"/>
    <x v="1"/>
    <s v="Married"/>
    <x v="5"/>
    <n v="35"/>
    <n v="4"/>
    <n v="1"/>
    <n v="2"/>
    <n v="6273"/>
    <n v="978"/>
    <n v="5295"/>
    <n v="2275"/>
    <n v="1359"/>
    <n v="25"/>
    <n v="1083"/>
    <n v="1.56"/>
  </r>
  <r>
    <x v="59"/>
    <s v="Existing Customer"/>
    <n v="42"/>
    <s v="M"/>
    <n v="2"/>
    <x v="0"/>
    <s v="Single"/>
    <x v="0"/>
    <n v="34"/>
    <n v="4"/>
    <n v="4"/>
    <n v="3"/>
    <n v="3336"/>
    <n v="1753"/>
    <n v="1583"/>
    <n v="0.69"/>
    <n v="1168"/>
    <n v="27"/>
    <n v="1.25"/>
    <n v="5.25"/>
  </r>
  <r>
    <x v="60"/>
    <s v="Existing Customer"/>
    <n v="55"/>
    <s v="M"/>
    <n v="3"/>
    <x v="3"/>
    <s v="Married"/>
    <x v="2"/>
    <n v="47"/>
    <n v="4"/>
    <n v="2"/>
    <n v="3"/>
    <n v="3436"/>
    <n v="2016"/>
    <n v="1420"/>
    <n v="901"/>
    <n v="1097"/>
    <n v="33"/>
    <n v="833"/>
    <n v="5.87"/>
  </r>
  <r>
    <x v="61"/>
    <s v="Attrited Customer"/>
    <n v="48"/>
    <s v="M"/>
    <n v="2"/>
    <x v="1"/>
    <s v="Married"/>
    <x v="0"/>
    <n v="35"/>
    <n v="2"/>
    <n v="4"/>
    <n v="4"/>
    <n v="34516"/>
    <n v="0"/>
    <n v="34516"/>
    <n v="763"/>
    <n v="691"/>
    <n v="15"/>
    <n v="0.5"/>
    <n v="0"/>
  </r>
  <r>
    <x v="62"/>
    <s v="Existing Customer"/>
    <n v="39"/>
    <s v="M"/>
    <n v="1"/>
    <x v="0"/>
    <s v="Divorced"/>
    <x v="0"/>
    <n v="33"/>
    <n v="5"/>
    <n v="3"/>
    <n v="3"/>
    <n v="5926"/>
    <n v="1251"/>
    <n v="4675"/>
    <n v="944"/>
    <n v="1316"/>
    <n v="28"/>
    <n v="1154"/>
    <n v="2.11"/>
  </r>
  <r>
    <x v="63"/>
    <s v="Existing Customer"/>
    <n v="44"/>
    <s v="M"/>
    <n v="4"/>
    <x v="5"/>
    <s v="Single"/>
    <x v="4"/>
    <n v="32"/>
    <n v="2"/>
    <n v="4"/>
    <n v="2"/>
    <n v="23957"/>
    <n v="2102"/>
    <n v="21855"/>
    <n v="997"/>
    <n v="1276"/>
    <n v="26"/>
    <n v="733"/>
    <n v="0.88"/>
  </r>
  <r>
    <x v="64"/>
    <s v="Existing Customer"/>
    <n v="53"/>
    <s v="M"/>
    <n v="2"/>
    <x v="0"/>
    <s v="Single"/>
    <x v="4"/>
    <n v="44"/>
    <n v="4"/>
    <n v="2"/>
    <n v="2"/>
    <n v="14734"/>
    <n v="1634"/>
    <n v="13100"/>
    <n v="989"/>
    <n v="1289"/>
    <n v="23"/>
    <n v="917"/>
    <n v="1.1100000000000001"/>
  </r>
  <r>
    <x v="65"/>
    <s v="Existing Customer"/>
    <n v="51"/>
    <s v="M"/>
    <n v="4"/>
    <x v="2"/>
    <s v="Single"/>
    <x v="2"/>
    <n v="38"/>
    <n v="4"/>
    <n v="1"/>
    <n v="4"/>
    <n v="34516"/>
    <n v="1515"/>
    <n v="33001"/>
    <n v="592"/>
    <n v="1293"/>
    <n v="32"/>
    <n v="0.6"/>
    <n v="0.44"/>
  </r>
  <r>
    <x v="66"/>
    <s v="Existing Customer"/>
    <n v="57"/>
    <s v="M"/>
    <n v="2"/>
    <x v="4"/>
    <s v="Married"/>
    <x v="0"/>
    <n v="52"/>
    <n v="5"/>
    <n v="3"/>
    <n v="3"/>
    <n v="6584"/>
    <n v="1817"/>
    <n v="4767"/>
    <n v="0.62"/>
    <n v="1353"/>
    <n v="35"/>
    <n v="667"/>
    <n v="2.76"/>
  </r>
  <r>
    <x v="67"/>
    <s v="Existing Customer"/>
    <n v="44"/>
    <s v="F"/>
    <n v="2"/>
    <x v="2"/>
    <s v="Single"/>
    <x v="1"/>
    <n v="20"/>
    <n v="6"/>
    <n v="3"/>
    <n v="3"/>
    <n v="2084"/>
    <n v="1468"/>
    <n v="616"/>
    <n v="1004"/>
    <n v="1132"/>
    <n v="28"/>
    <n v="556"/>
    <n v="7.04"/>
  </r>
  <r>
    <x v="68"/>
    <s v="Existing Customer"/>
    <n v="49"/>
    <s v="M"/>
    <n v="2"/>
    <x v="1"/>
    <s v="Married"/>
    <x v="0"/>
    <n v="32"/>
    <n v="2"/>
    <n v="2"/>
    <n v="2"/>
    <n v="1687"/>
    <n v="1107"/>
    <n v="580"/>
    <n v="1715"/>
    <n v="1670"/>
    <n v="17"/>
    <n v="46114"/>
    <n v="6.56"/>
  </r>
  <r>
    <x v="69"/>
    <s v="Existing Customer"/>
    <n v="50"/>
    <s v="M"/>
    <n v="2"/>
    <x v="6"/>
    <s v="Married"/>
    <x v="2"/>
    <n v="38"/>
    <n v="6"/>
    <n v="2"/>
    <n v="2"/>
    <n v="25300"/>
    <n v="1330"/>
    <n v="23970"/>
    <n v="1072"/>
    <n v="837"/>
    <n v="15"/>
    <n v="2"/>
    <n v="0.53"/>
  </r>
  <r>
    <x v="70"/>
    <s v="Existing Customer"/>
    <n v="51"/>
    <s v="M"/>
    <n v="4"/>
    <x v="1"/>
    <s v="Single"/>
    <x v="4"/>
    <n v="42"/>
    <n v="3"/>
    <n v="2"/>
    <n v="3"/>
    <n v="34516"/>
    <n v="1763"/>
    <n v="32753"/>
    <n v="1266"/>
    <n v="1550"/>
    <n v="41"/>
    <n v="46143"/>
    <n v="0.51"/>
  </r>
  <r>
    <x v="71"/>
    <s v="Existing Customer"/>
    <n v="55"/>
    <s v="F"/>
    <n v="2"/>
    <x v="1"/>
    <s v="Married"/>
    <x v="1"/>
    <n v="42"/>
    <n v="5"/>
    <n v="3"/>
    <n v="3"/>
    <n v="2216"/>
    <n v="1034"/>
    <n v="1182"/>
    <n v="758"/>
    <n v="1540"/>
    <n v="36"/>
    <n v="286"/>
    <n v="4.67"/>
  </r>
  <r>
    <x v="72"/>
    <s v="Existing Customer"/>
    <n v="54"/>
    <s v="M"/>
    <n v="1"/>
    <x v="1"/>
    <s v="Unknown"/>
    <x v="0"/>
    <n v="43"/>
    <n v="4"/>
    <n v="2"/>
    <n v="3"/>
    <n v="2910"/>
    <n v="2030"/>
    <n v="880"/>
    <n v="769"/>
    <n v="1256"/>
    <n v="21"/>
    <n v="0.4"/>
    <n v="6.98"/>
  </r>
  <r>
    <x v="73"/>
    <s v="Existing Customer"/>
    <n v="42"/>
    <s v="M"/>
    <n v="5"/>
    <x v="2"/>
    <s v="Married"/>
    <x v="2"/>
    <n v="37"/>
    <n v="6"/>
    <n v="2"/>
    <n v="2"/>
    <n v="22913"/>
    <n v="1528"/>
    <n v="21385"/>
    <n v="414"/>
    <n v="1394"/>
    <n v="35"/>
    <n v="522"/>
    <n v="0.67"/>
  </r>
  <r>
    <x v="74"/>
    <s v="Existing Customer"/>
    <n v="44"/>
    <s v="M"/>
    <n v="1"/>
    <x v="4"/>
    <s v="Single"/>
    <x v="0"/>
    <n v="35"/>
    <n v="3"/>
    <n v="3"/>
    <n v="3"/>
    <n v="24312"/>
    <n v="1932"/>
    <n v="22380"/>
    <n v="1312"/>
    <n v="1341"/>
    <n v="24"/>
    <n v="1182"/>
    <n v="0.79"/>
  </r>
  <r>
    <x v="75"/>
    <s v="Existing Customer"/>
    <n v="53"/>
    <s v="M"/>
    <n v="2"/>
    <x v="1"/>
    <s v="Single"/>
    <x v="2"/>
    <n v="36"/>
    <n v="5"/>
    <n v="3"/>
    <n v="2"/>
    <n v="5272"/>
    <n v="1515"/>
    <n v="3757"/>
    <n v="857"/>
    <n v="1289"/>
    <n v="33"/>
    <n v="435"/>
    <n v="2.87"/>
  </r>
  <r>
    <x v="76"/>
    <s v="Existing Customer"/>
    <n v="44"/>
    <s v="F"/>
    <n v="4"/>
    <x v="1"/>
    <s v="Single"/>
    <x v="1"/>
    <n v="36"/>
    <n v="6"/>
    <n v="4"/>
    <n v="2"/>
    <n v="7000"/>
    <n v="2517"/>
    <n v="4483"/>
    <n v="475"/>
    <n v="1112"/>
    <n v="23"/>
    <n v="1875"/>
    <n v="3.5999999999999999E-3"/>
  </r>
  <r>
    <x v="77"/>
    <s v="Existing Customer"/>
    <n v="37"/>
    <s v="F"/>
    <n v="3"/>
    <x v="2"/>
    <s v="Single"/>
    <x v="1"/>
    <n v="29"/>
    <n v="4"/>
    <n v="4"/>
    <n v="2"/>
    <n v="7038"/>
    <n v="1801"/>
    <n v="5237"/>
    <n v="751"/>
    <n v="2339"/>
    <n v="57"/>
    <n v="966"/>
    <n v="2.56"/>
  </r>
  <r>
    <x v="78"/>
    <s v="Existing Customer"/>
    <n v="49"/>
    <s v="M"/>
    <n v="3"/>
    <x v="1"/>
    <s v="Divorced"/>
    <x v="0"/>
    <n v="30"/>
    <n v="6"/>
    <n v="1"/>
    <n v="2"/>
    <n v="2536"/>
    <n v="1823"/>
    <n v="713"/>
    <n v="703"/>
    <n v="1468"/>
    <n v="23"/>
    <n v="353"/>
    <n v="7.19"/>
  </r>
  <r>
    <x v="79"/>
    <s v="Existing Customer"/>
    <n v="47"/>
    <s v="M"/>
    <n v="2"/>
    <x v="1"/>
    <s v="Married"/>
    <x v="2"/>
    <n v="38"/>
    <n v="6"/>
    <n v="3"/>
    <n v="2"/>
    <n v="28904"/>
    <n v="1899"/>
    <n v="27005"/>
    <n v="0.85"/>
    <n v="1334"/>
    <n v="35"/>
    <n v="0.4"/>
    <n v="0.66"/>
  </r>
  <r>
    <x v="80"/>
    <s v="Existing Customer"/>
    <n v="47"/>
    <s v="M"/>
    <n v="3"/>
    <x v="1"/>
    <s v="Married"/>
    <x v="0"/>
    <n v="37"/>
    <n v="4"/>
    <n v="4"/>
    <n v="0"/>
    <n v="8567"/>
    <n v="1695"/>
    <n v="6872"/>
    <n v="1242"/>
    <n v="1457"/>
    <n v="41"/>
    <n v="1412"/>
    <n v="1.98"/>
  </r>
  <r>
    <x v="81"/>
    <s v="Existing Customer"/>
    <n v="44"/>
    <s v="M"/>
    <n v="1"/>
    <x v="3"/>
    <s v="Unknown"/>
    <x v="4"/>
    <n v="36"/>
    <n v="6"/>
    <n v="2"/>
    <n v="2"/>
    <n v="34516"/>
    <n v="1533"/>
    <n v="32983"/>
    <n v="924"/>
    <n v="1603"/>
    <n v="29"/>
    <n v="526"/>
    <n v="0.44"/>
  </r>
  <r>
    <x v="82"/>
    <s v="Attrited Customer"/>
    <n v="55"/>
    <s v="F"/>
    <n v="4"/>
    <x v="3"/>
    <s v="Married"/>
    <x v="3"/>
    <n v="45"/>
    <n v="2"/>
    <n v="4"/>
    <n v="3"/>
    <n v="2158"/>
    <n v="0"/>
    <n v="2158"/>
    <n v="585"/>
    <n v="615"/>
    <n v="12"/>
    <n v="714"/>
    <n v="0"/>
  </r>
  <r>
    <x v="83"/>
    <s v="Existing Customer"/>
    <n v="59"/>
    <s v="F"/>
    <n v="1"/>
    <x v="1"/>
    <s v="Married"/>
    <x v="5"/>
    <n v="52"/>
    <n v="2"/>
    <n v="3"/>
    <n v="3"/>
    <n v="10133"/>
    <n v="1417"/>
    <n v="8716"/>
    <n v="383"/>
    <n v="1068"/>
    <n v="20"/>
    <n v="818"/>
    <n v="1.4000000000000002E-3"/>
  </r>
  <r>
    <x v="84"/>
    <s v="Existing Customer"/>
    <n v="53"/>
    <s v="M"/>
    <n v="1"/>
    <x v="1"/>
    <s v="Divorced"/>
    <x v="2"/>
    <n v="35"/>
    <n v="5"/>
    <n v="4"/>
    <n v="2"/>
    <n v="34516"/>
    <n v="1219"/>
    <n v="33297"/>
    <n v="1129"/>
    <n v="1590"/>
    <n v="27"/>
    <n v="2"/>
    <n v="0.35"/>
  </r>
  <r>
    <x v="85"/>
    <s v="Existing Customer"/>
    <n v="52"/>
    <s v="M"/>
    <n v="2"/>
    <x v="1"/>
    <s v="Married"/>
    <x v="0"/>
    <n v="47"/>
    <n v="5"/>
    <n v="3"/>
    <n v="0"/>
    <n v="3085"/>
    <n v="1910"/>
    <n v="1175"/>
    <n v="921"/>
    <n v="1531"/>
    <n v="35"/>
    <n v="667"/>
    <n v="6.19"/>
  </r>
  <r>
    <x v="86"/>
    <s v="Existing Customer"/>
    <n v="53"/>
    <s v="M"/>
    <n v="2"/>
    <x v="0"/>
    <s v="Single"/>
    <x v="4"/>
    <n v="35"/>
    <n v="4"/>
    <n v="2"/>
    <n v="1"/>
    <n v="19040"/>
    <n v="2056"/>
    <n v="16984"/>
    <n v="607"/>
    <n v="1212"/>
    <n v="31"/>
    <n v="722"/>
    <n v="1.08"/>
  </r>
  <r>
    <x v="87"/>
    <s v="Existing Customer"/>
    <n v="43"/>
    <s v="F"/>
    <n v="3"/>
    <x v="2"/>
    <s v="Single"/>
    <x v="1"/>
    <n v="35"/>
    <n v="5"/>
    <n v="2"/>
    <n v="3"/>
    <n v="4026"/>
    <n v="0"/>
    <n v="4026"/>
    <n v="483"/>
    <n v="1237"/>
    <n v="32"/>
    <n v="0.6"/>
    <n v="0"/>
  </r>
  <r>
    <x v="88"/>
    <s v="Existing Customer"/>
    <n v="44"/>
    <s v="M"/>
    <n v="3"/>
    <x v="0"/>
    <s v="Single"/>
    <x v="0"/>
    <n v="31"/>
    <n v="4"/>
    <n v="3"/>
    <n v="1"/>
    <n v="12756"/>
    <n v="837"/>
    <n v="11919"/>
    <n v="1932"/>
    <n v="1413"/>
    <n v="14"/>
    <n v="46235"/>
    <n v="0.66"/>
  </r>
  <r>
    <x v="89"/>
    <s v="Existing Customer"/>
    <n v="57"/>
    <s v="M"/>
    <n v="2"/>
    <x v="3"/>
    <s v="Married"/>
    <x v="4"/>
    <n v="45"/>
    <n v="5"/>
    <n v="3"/>
    <n v="3"/>
    <n v="5266"/>
    <n v="0"/>
    <n v="5266"/>
    <n v="1702"/>
    <n v="1516"/>
    <n v="29"/>
    <n v="1636"/>
    <n v="0"/>
  </r>
  <r>
    <x v="90"/>
    <s v="Existing Customer"/>
    <n v="51"/>
    <s v="F"/>
    <n v="2"/>
    <x v="0"/>
    <s v="Single"/>
    <x v="1"/>
    <n v="36"/>
    <n v="3"/>
    <n v="2"/>
    <n v="2"/>
    <n v="9930"/>
    <n v="0"/>
    <n v="9930"/>
    <n v="731"/>
    <n v="1276"/>
    <n v="21"/>
    <n v="1333"/>
    <n v="0"/>
  </r>
  <r>
    <x v="91"/>
    <s v="Existing Customer"/>
    <n v="49"/>
    <s v="M"/>
    <n v="4"/>
    <x v="0"/>
    <s v="Single"/>
    <x v="2"/>
    <n v="38"/>
    <n v="4"/>
    <n v="3"/>
    <n v="0"/>
    <n v="31302"/>
    <n v="1953"/>
    <n v="29349"/>
    <n v="875"/>
    <n v="1564"/>
    <n v="35"/>
    <n v="2182"/>
    <n v="0.62"/>
  </r>
  <r>
    <x v="92"/>
    <s v="Existing Customer"/>
    <n v="45"/>
    <s v="M"/>
    <n v="1"/>
    <x v="1"/>
    <s v="Single"/>
    <x v="3"/>
    <n v="36"/>
    <n v="4"/>
    <n v="4"/>
    <n v="3"/>
    <n v="6576"/>
    <n v="0"/>
    <n v="6576"/>
    <n v="579"/>
    <n v="1465"/>
    <n v="34"/>
    <n v="619"/>
    <n v="0"/>
  </r>
  <r>
    <x v="93"/>
    <s v="Existing Customer"/>
    <n v="53"/>
    <s v="M"/>
    <n v="0"/>
    <x v="1"/>
    <s v="Single"/>
    <x v="2"/>
    <n v="42"/>
    <n v="5"/>
    <n v="4"/>
    <n v="1"/>
    <n v="2664"/>
    <n v="2037"/>
    <n v="627"/>
    <n v="0.85"/>
    <n v="1286"/>
    <n v="29"/>
    <n v="933"/>
    <n v="7.65"/>
  </r>
  <r>
    <x v="94"/>
    <s v="Existing Customer"/>
    <n v="45"/>
    <s v="F"/>
    <n v="3"/>
    <x v="3"/>
    <s v="Married"/>
    <x v="5"/>
    <n v="28"/>
    <n v="5"/>
    <n v="1"/>
    <n v="2"/>
    <n v="2535"/>
    <n v="2440"/>
    <n v="95"/>
    <n v="1705"/>
    <n v="1312"/>
    <n v="20"/>
    <n v="1222"/>
    <n v="9.6300000000000008"/>
  </r>
  <r>
    <x v="95"/>
    <s v="Existing Customer"/>
    <n v="64"/>
    <s v="M"/>
    <n v="1"/>
    <x v="1"/>
    <s v="Married"/>
    <x v="1"/>
    <n v="52"/>
    <n v="6"/>
    <n v="4"/>
    <n v="3"/>
    <n v="1709"/>
    <n v="895"/>
    <n v="814"/>
    <n v="1656"/>
    <n v="1673"/>
    <n v="32"/>
    <n v="882"/>
    <n v="5.24"/>
  </r>
  <r>
    <x v="96"/>
    <s v="Existing Customer"/>
    <n v="45"/>
    <s v="M"/>
    <n v="3"/>
    <x v="1"/>
    <s v="Married"/>
    <x v="3"/>
    <n v="35"/>
    <n v="5"/>
    <n v="4"/>
    <n v="2"/>
    <n v="3454"/>
    <n v="1200"/>
    <n v="2254"/>
    <n v="597"/>
    <n v="1313"/>
    <n v="30"/>
    <n v="304"/>
    <n v="3.47"/>
  </r>
  <r>
    <x v="97"/>
    <s v="Existing Customer"/>
    <n v="53"/>
    <s v="M"/>
    <n v="3"/>
    <x v="6"/>
    <s v="Married"/>
    <x v="3"/>
    <n v="35"/>
    <n v="5"/>
    <n v="3"/>
    <n v="2"/>
    <n v="3789"/>
    <n v="1706"/>
    <n v="2083"/>
    <n v="1047"/>
    <n v="1609"/>
    <n v="42"/>
    <n v="0.68"/>
    <n v="4.5000000000000005E-3"/>
  </r>
  <r>
    <x v="98"/>
    <s v="Existing Customer"/>
    <n v="56"/>
    <s v="M"/>
    <n v="3"/>
    <x v="4"/>
    <s v="Married"/>
    <x v="4"/>
    <n v="50"/>
    <n v="3"/>
    <n v="2"/>
    <n v="0"/>
    <n v="9689"/>
    <n v="2250"/>
    <n v="7439"/>
    <n v="576"/>
    <n v="1158"/>
    <n v="19"/>
    <n v="727"/>
    <n v="2.3199999999999998"/>
  </r>
  <r>
    <x v="99"/>
    <s v="Attrited Customer"/>
    <n v="47"/>
    <s v="M"/>
    <n v="2"/>
    <x v="3"/>
    <s v="Married"/>
    <x v="2"/>
    <n v="37"/>
    <n v="2"/>
    <n v="3"/>
    <n v="3"/>
    <n v="5449"/>
    <n v="1628"/>
    <n v="3821"/>
    <n v="696"/>
    <n v="836"/>
    <n v="18"/>
    <n v="385"/>
    <n v="2.99"/>
  </r>
  <r>
    <x v="100"/>
    <s v="Existing Customer"/>
    <n v="49"/>
    <s v="F"/>
    <n v="3"/>
    <x v="4"/>
    <s v="Single"/>
    <x v="5"/>
    <n v="43"/>
    <n v="4"/>
    <n v="4"/>
    <n v="0"/>
    <n v="23032"/>
    <n v="1960"/>
    <n v="21072"/>
    <n v="619"/>
    <n v="1289"/>
    <n v="22"/>
    <n v="1"/>
    <n v="0.85"/>
  </r>
  <r>
    <x v="101"/>
    <s v="Existing Customer"/>
    <n v="41"/>
    <s v="F"/>
    <n v="3"/>
    <x v="3"/>
    <s v="Married"/>
    <x v="5"/>
    <n v="34"/>
    <n v="5"/>
    <n v="3"/>
    <n v="3"/>
    <n v="34516"/>
    <n v="2053"/>
    <n v="32463"/>
    <n v="1034"/>
    <n v="1487"/>
    <n v="26"/>
    <n v="733"/>
    <n v="0.59"/>
  </r>
  <r>
    <x v="102"/>
    <s v="Existing Customer"/>
    <n v="53"/>
    <s v="M"/>
    <n v="3"/>
    <x v="1"/>
    <s v="Married"/>
    <x v="4"/>
    <n v="34"/>
    <n v="6"/>
    <n v="2"/>
    <n v="2"/>
    <n v="2940"/>
    <n v="1264"/>
    <n v="1676"/>
    <n v="562"/>
    <n v="1259"/>
    <n v="33"/>
    <n v="0.5"/>
    <n v="4.3E-3"/>
  </r>
  <r>
    <x v="103"/>
    <s v="Existing Customer"/>
    <n v="44"/>
    <s v="F"/>
    <n v="2"/>
    <x v="1"/>
    <s v="Single"/>
    <x v="1"/>
    <n v="32"/>
    <n v="3"/>
    <n v="3"/>
    <n v="3"/>
    <n v="3031"/>
    <n v="1879"/>
    <n v="1152"/>
    <n v="788"/>
    <n v="1298"/>
    <n v="15"/>
    <n v="46143"/>
    <n v="6.1999999999999998E-3"/>
  </r>
  <r>
    <x v="104"/>
    <s v="Existing Customer"/>
    <n v="44"/>
    <s v="M"/>
    <n v="3"/>
    <x v="0"/>
    <s v="Unknown"/>
    <x v="0"/>
    <n v="25"/>
    <n v="3"/>
    <n v="3"/>
    <n v="0"/>
    <n v="1862"/>
    <n v="0"/>
    <n v="1862"/>
    <n v="883"/>
    <n v="1226"/>
    <n v="34"/>
    <n v="789"/>
    <n v="0"/>
  </r>
  <r>
    <x v="105"/>
    <s v="Existing Customer"/>
    <n v="43"/>
    <s v="F"/>
    <n v="4"/>
    <x v="5"/>
    <s v="Married"/>
    <x v="1"/>
    <n v="33"/>
    <n v="2"/>
    <n v="3"/>
    <n v="3"/>
    <n v="8358"/>
    <n v="926"/>
    <n v="7432"/>
    <n v="762"/>
    <n v="1566"/>
    <n v="37"/>
    <n v="542"/>
    <n v="1.1100000000000001"/>
  </r>
  <r>
    <x v="106"/>
    <s v="Existing Customer"/>
    <n v="53"/>
    <s v="M"/>
    <n v="2"/>
    <x v="5"/>
    <s v="Single"/>
    <x v="4"/>
    <n v="36"/>
    <n v="6"/>
    <n v="1"/>
    <n v="2"/>
    <s v="Unknown"/>
    <n v="931"/>
    <n v="33585"/>
    <n v="828"/>
    <n v="1022"/>
    <n v="21"/>
    <n v="46023"/>
    <n v="0.27"/>
  </r>
  <r>
    <x v="107"/>
    <s v="Existing Customer"/>
    <n v="44"/>
    <s v="M"/>
    <n v="1"/>
    <x v="2"/>
    <s v="Married"/>
    <x v="0"/>
    <n v="36"/>
    <n v="5"/>
    <n v="2"/>
    <n v="3"/>
    <n v="14450"/>
    <n v="2440"/>
    <n v="12010"/>
    <n v="1283"/>
    <n v="1235"/>
    <n v="30"/>
    <n v="667"/>
    <n v="1.69"/>
  </r>
  <r>
    <x v="108"/>
    <s v="Existing Customer"/>
    <n v="62"/>
    <s v="F"/>
    <n v="1"/>
    <x v="3"/>
    <s v="Married"/>
    <x v="1"/>
    <n v="56"/>
    <n v="6"/>
    <n v="0"/>
    <n v="0"/>
    <n v="1438.3"/>
    <n v="0"/>
    <n v="1438.3"/>
    <n v="813"/>
    <n v="1951"/>
    <n v="44"/>
    <n v="1095"/>
    <n v="0"/>
  </r>
  <r>
    <x v="109"/>
    <s v="Existing Customer"/>
    <n v="54"/>
    <s v="M"/>
    <n v="4"/>
    <x v="3"/>
    <s v="Divorced"/>
    <x v="4"/>
    <n v="36"/>
    <n v="6"/>
    <n v="3"/>
    <n v="2"/>
    <n v="33791"/>
    <n v="1960"/>
    <n v="31831"/>
    <n v="618"/>
    <n v="1047"/>
    <n v="31"/>
    <n v="824"/>
    <n v="0.57999999999999996"/>
  </r>
  <r>
    <x v="110"/>
    <s v="Existing Customer"/>
    <n v="57"/>
    <s v="M"/>
    <n v="4"/>
    <x v="1"/>
    <s v="Married"/>
    <x v="0"/>
    <n v="39"/>
    <n v="4"/>
    <n v="3"/>
    <n v="0"/>
    <n v="8466"/>
    <n v="1886"/>
    <n v="6580"/>
    <n v="0.56000000000000005"/>
    <n v="1342"/>
    <n v="32"/>
    <n v="391"/>
    <n v="2.23"/>
  </r>
  <r>
    <x v="111"/>
    <s v="Existing Customer"/>
    <n v="42"/>
    <s v="M"/>
    <n v="3"/>
    <x v="3"/>
    <s v="Married"/>
    <x v="0"/>
    <n v="36"/>
    <n v="5"/>
    <n v="3"/>
    <n v="3"/>
    <n v="15088"/>
    <n v="865"/>
    <n v="14223"/>
    <n v="939"/>
    <n v="1107"/>
    <n v="21"/>
    <n v="1625"/>
    <n v="0.56999999999999995"/>
  </r>
  <r>
    <x v="112"/>
    <s v="Existing Customer"/>
    <n v="42"/>
    <s v="M"/>
    <n v="4"/>
    <x v="0"/>
    <s v="Divorced"/>
    <x v="0"/>
    <n v="36"/>
    <n v="5"/>
    <n v="1"/>
    <n v="2"/>
    <n v="3263"/>
    <n v="1674"/>
    <n v="1589"/>
    <n v="588"/>
    <n v="1251"/>
    <n v="35"/>
    <n v="346"/>
    <n v="5.13"/>
  </r>
  <r>
    <x v="113"/>
    <s v="Existing Customer"/>
    <n v="54"/>
    <s v="F"/>
    <n v="0"/>
    <x v="2"/>
    <s v="Married"/>
    <x v="1"/>
    <n v="36"/>
    <n v="2"/>
    <n v="2"/>
    <n v="2"/>
    <n v="1494"/>
    <n v="706"/>
    <n v="788"/>
    <n v="1674"/>
    <n v="1305"/>
    <n v="24"/>
    <n v="3"/>
    <n v="4.7300000000000004"/>
  </r>
  <r>
    <x v="114"/>
    <s v="Existing Customer"/>
    <n v="48"/>
    <s v="M"/>
    <n v="3"/>
    <x v="1"/>
    <s v="Single"/>
    <x v="2"/>
    <n v="35"/>
    <n v="6"/>
    <n v="1"/>
    <n v="0"/>
    <n v="13551"/>
    <n v="1294"/>
    <n v="12257"/>
    <n v="791"/>
    <n v="1388"/>
    <n v="37"/>
    <n v="1056"/>
    <n v="0.95"/>
  </r>
  <r>
    <x v="115"/>
    <s v="Existing Customer"/>
    <n v="49"/>
    <s v="M"/>
    <n v="1"/>
    <x v="1"/>
    <s v="Single"/>
    <x v="2"/>
    <n v="36"/>
    <n v="6"/>
    <n v="2"/>
    <n v="2"/>
    <n v="18886"/>
    <n v="895"/>
    <n v="17991"/>
    <n v="1826"/>
    <n v="1235"/>
    <n v="18"/>
    <n v="1571"/>
    <n v="0.47"/>
  </r>
  <r>
    <x v="116"/>
    <s v="Existing Customer"/>
    <n v="52"/>
    <s v="M"/>
    <n v="3"/>
    <x v="0"/>
    <s v="Unknown"/>
    <x v="2"/>
    <n v="48"/>
    <n v="3"/>
    <n v="2"/>
    <n v="0"/>
    <n v="11976"/>
    <n v="1273"/>
    <n v="10703"/>
    <n v="1024"/>
    <n v="2089"/>
    <n v="36"/>
    <n v="1118"/>
    <n v="1.06"/>
  </r>
  <r>
    <x v="117"/>
    <s v="Existing Customer"/>
    <n v="50"/>
    <s v="M"/>
    <n v="3"/>
    <x v="0"/>
    <s v="Single"/>
    <x v="2"/>
    <n v="39"/>
    <n v="4"/>
    <n v="1"/>
    <n v="4"/>
    <n v="9964"/>
    <n v="1559"/>
    <n v="8405"/>
    <n v="1873"/>
    <n v="1626"/>
    <n v="25"/>
    <n v="786"/>
    <n v="1.56"/>
  </r>
  <r>
    <x v="118"/>
    <s v="Existing Customer"/>
    <n v="49"/>
    <s v="M"/>
    <n v="1"/>
    <x v="6"/>
    <s v="Married"/>
    <x v="0"/>
    <n v="36"/>
    <n v="4"/>
    <n v="6"/>
    <n v="3"/>
    <n v="24159"/>
    <n v="1196"/>
    <n v="22963"/>
    <n v="712"/>
    <n v="1111"/>
    <n v="24"/>
    <n v="1"/>
    <n v="5.0000000000000001E-4"/>
  </r>
  <r>
    <x v="119"/>
    <s v="Existing Customer"/>
    <n v="53"/>
    <s v="F"/>
    <n v="2"/>
    <x v="0"/>
    <s v="Married"/>
    <x v="1"/>
    <n v="44"/>
    <n v="3"/>
    <n v="2"/>
    <n v="3"/>
    <n v="5362"/>
    <n v="1901"/>
    <n v="3461"/>
    <n v="816"/>
    <n v="1553"/>
    <n v="38"/>
    <n v="1"/>
    <n v="3.55"/>
  </r>
  <r>
    <x v="120"/>
    <s v="Existing Customer"/>
    <n v="50"/>
    <s v="M"/>
    <n v="2"/>
    <x v="1"/>
    <s v="Single"/>
    <x v="4"/>
    <n v="36"/>
    <n v="3"/>
    <n v="2"/>
    <n v="2"/>
    <n v="34516"/>
    <n v="1023"/>
    <n v="33493"/>
    <n v="1004"/>
    <n v="1064"/>
    <n v="13"/>
    <n v="625"/>
    <n v="2.9999999999999997E-4"/>
  </r>
  <r>
    <x v="121"/>
    <s v="Existing Customer"/>
    <n v="55"/>
    <s v="F"/>
    <n v="1"/>
    <x v="6"/>
    <s v="Married"/>
    <x v="1"/>
    <n v="36"/>
    <n v="4"/>
    <n v="1"/>
    <n v="0"/>
    <n v="3174"/>
    <n v="1951"/>
    <n v="1223"/>
    <n v="766"/>
    <n v="1243"/>
    <n v="29"/>
    <n v="611"/>
    <n v="6.15"/>
  </r>
  <r>
    <x v="122"/>
    <s v="Existing Customer"/>
    <n v="53"/>
    <s v="M"/>
    <n v="1"/>
    <x v="0"/>
    <s v="Married"/>
    <x v="2"/>
    <n v="47"/>
    <n v="3"/>
    <n v="2"/>
    <n v="2"/>
    <n v="12262"/>
    <n v="1836"/>
    <n v="10426"/>
    <n v="1584"/>
    <n v="1659"/>
    <n v="38"/>
    <n v="1533"/>
    <n v="1.5E-3"/>
  </r>
  <r>
    <x v="123"/>
    <s v="Existing Customer"/>
    <n v="47"/>
    <s v="F"/>
    <n v="3"/>
    <x v="0"/>
    <s v="Single"/>
    <x v="3"/>
    <n v="41"/>
    <n v="4"/>
    <n v="3"/>
    <n v="3"/>
    <n v="3788"/>
    <n v="1540"/>
    <n v="2248"/>
    <n v="566"/>
    <n v="1594"/>
    <n v="47"/>
    <n v="382"/>
    <n v="4.07"/>
  </r>
  <r>
    <x v="124"/>
    <s v="Existing Customer"/>
    <n v="55"/>
    <s v="M"/>
    <n v="2"/>
    <x v="4"/>
    <s v="Single"/>
    <x v="4"/>
    <n v="42"/>
    <n v="2"/>
    <n v="3"/>
    <n v="2"/>
    <n v="34516"/>
    <n v="1527"/>
    <n v="32989"/>
    <n v="526"/>
    <n v="1268"/>
    <n v="42"/>
    <n v="355"/>
    <n v="0.44"/>
  </r>
  <r>
    <x v="125"/>
    <s v="Existing Customer"/>
    <n v="47"/>
    <s v="M"/>
    <n v="3"/>
    <x v="1"/>
    <s v="Single"/>
    <x v="0"/>
    <n v="36"/>
    <n v="4"/>
    <n v="2"/>
    <n v="2"/>
    <n v="2926"/>
    <n v="0"/>
    <n v="2926"/>
    <n v="676"/>
    <n v="1304"/>
    <n v="24"/>
    <n v="846"/>
    <n v="0"/>
  </r>
  <r>
    <x v="126"/>
    <s v="Existing Customer"/>
    <n v="58"/>
    <s v="M"/>
    <n v="4"/>
    <x v="1"/>
    <s v="Single"/>
    <x v="4"/>
    <n v="52"/>
    <n v="6"/>
    <n v="1"/>
    <n v="0"/>
    <n v="32090"/>
    <n v="0"/>
    <n v="32090"/>
    <n v="567"/>
    <n v="1368"/>
    <n v="30"/>
    <n v="364"/>
    <n v="0"/>
  </r>
  <r>
    <x v="127"/>
    <s v="Attrited Customer"/>
    <n v="53"/>
    <s v="M"/>
    <n v="2"/>
    <x v="1"/>
    <s v="Married"/>
    <x v="2"/>
    <n v="41"/>
    <n v="3"/>
    <n v="3"/>
    <n v="2"/>
    <n v="11669"/>
    <n v="2227"/>
    <n v="9442"/>
    <n v="622"/>
    <n v="720"/>
    <n v="23"/>
    <n v="353"/>
    <n v="1.91"/>
  </r>
  <r>
    <x v="128"/>
    <s v="Existing Customer"/>
    <n v="52"/>
    <s v="M"/>
    <n v="2"/>
    <x v="0"/>
    <s v="Single"/>
    <x v="3"/>
    <n v="45"/>
    <n v="3"/>
    <n v="1"/>
    <n v="2"/>
    <n v="13532"/>
    <n v="1300"/>
    <n v="12232"/>
    <n v="846"/>
    <n v="1521"/>
    <n v="29"/>
    <n v="1417"/>
    <n v="0.96"/>
  </r>
  <r>
    <x v="129"/>
    <s v="Existing Customer"/>
    <n v="50"/>
    <s v="F"/>
    <n v="1"/>
    <x v="2"/>
    <s v="Unknown"/>
    <x v="1"/>
    <n v="36"/>
    <n v="4"/>
    <n v="2"/>
    <n v="2"/>
    <n v="11888"/>
    <n v="2090"/>
    <n v="9798"/>
    <n v="0.7"/>
    <n v="1137"/>
    <n v="30"/>
    <n v="765"/>
    <n v="1.76"/>
  </r>
  <r>
    <x v="130"/>
    <s v="Existing Customer"/>
    <n v="42"/>
    <s v="F"/>
    <n v="1"/>
    <x v="1"/>
    <s v="Married"/>
    <x v="1"/>
    <n v="36"/>
    <n v="5"/>
    <n v="1"/>
    <n v="2"/>
    <n v="2393"/>
    <n v="1985"/>
    <n v="408"/>
    <n v="788"/>
    <n v="978"/>
    <n v="16"/>
    <n v="778"/>
    <n v="8.3000000000000001E-3"/>
  </r>
  <r>
    <x v="131"/>
    <s v="Existing Customer"/>
    <n v="43"/>
    <s v="M"/>
    <n v="4"/>
    <x v="3"/>
    <s v="Married"/>
    <x v="3"/>
    <n v="39"/>
    <n v="5"/>
    <n v="1"/>
    <n v="2"/>
    <n v="6111"/>
    <n v="2517"/>
    <n v="3594"/>
    <n v="632"/>
    <n v="1221"/>
    <n v="16"/>
    <n v="46055"/>
    <n v="4.12"/>
  </r>
  <r>
    <x v="132"/>
    <s v="Existing Customer"/>
    <n v="57"/>
    <s v="M"/>
    <n v="4"/>
    <x v="1"/>
    <s v="Married"/>
    <x v="2"/>
    <n v="46"/>
    <n v="3"/>
    <n v="2"/>
    <n v="3"/>
    <n v="19270"/>
    <n v="1662"/>
    <n v="17608"/>
    <n v="1186"/>
    <n v="1565"/>
    <n v="28"/>
    <n v="1545"/>
    <n v="0.86"/>
  </r>
  <r>
    <x v="133"/>
    <s v="Existing Customer"/>
    <n v="52"/>
    <s v="M"/>
    <n v="1"/>
    <x v="1"/>
    <s v="Married"/>
    <x v="2"/>
    <n v="43"/>
    <n v="3"/>
    <n v="1"/>
    <n v="4"/>
    <n v="3710"/>
    <n v="2517"/>
    <n v="1193"/>
    <n v="1541"/>
    <n v="1578"/>
    <n v="34"/>
    <n v="0.7"/>
    <n v="6.78"/>
  </r>
  <r>
    <x v="134"/>
    <s v="Existing Customer"/>
    <n v="47"/>
    <s v="M"/>
    <n v="2"/>
    <x v="6"/>
    <s v="Single"/>
    <x v="1"/>
    <n v="37"/>
    <n v="2"/>
    <n v="1"/>
    <n v="3"/>
    <n v="3235"/>
    <n v="797"/>
    <n v="2438"/>
    <n v="541"/>
    <n v="1493"/>
    <n v="32"/>
    <n v="1"/>
    <n v="2.46"/>
  </r>
  <r>
    <x v="135"/>
    <s v="Existing Customer"/>
    <n v="44"/>
    <s v="F"/>
    <n v="3"/>
    <x v="1"/>
    <s v="Single"/>
    <x v="3"/>
    <n v="38"/>
    <n v="3"/>
    <n v="1"/>
    <n v="0"/>
    <n v="11749"/>
    <n v="788"/>
    <n v="10961"/>
    <n v="688"/>
    <n v="1178"/>
    <n v="27"/>
    <n v="929"/>
    <n v="0.67"/>
  </r>
  <r>
    <x v="136"/>
    <s v="Existing Customer"/>
    <n v="53"/>
    <s v="M"/>
    <n v="2"/>
    <x v="0"/>
    <s v="Divorced"/>
    <x v="0"/>
    <n v="36"/>
    <n v="5"/>
    <n v="3"/>
    <n v="2"/>
    <n v="7753"/>
    <n v="2100"/>
    <n v="5653"/>
    <n v="839"/>
    <n v="991"/>
    <n v="26"/>
    <n v="733"/>
    <n v="2.71"/>
  </r>
  <r>
    <x v="137"/>
    <s v="Existing Customer"/>
    <n v="45"/>
    <s v="M"/>
    <n v="4"/>
    <x v="4"/>
    <s v="Divorced"/>
    <x v="0"/>
    <n v="40"/>
    <n v="5"/>
    <n v="1"/>
    <n v="0"/>
    <n v="10408"/>
    <n v="1186"/>
    <n v="9222"/>
    <n v="1689"/>
    <n v="2560"/>
    <n v="42"/>
    <n v="1211"/>
    <n v="1.1399999999999999"/>
  </r>
  <r>
    <x v="138"/>
    <s v="Existing Customer"/>
    <n v="63"/>
    <s v="F"/>
    <n v="1"/>
    <x v="4"/>
    <s v="Married"/>
    <x v="5"/>
    <n v="36"/>
    <n v="6"/>
    <n v="2"/>
    <n v="3"/>
    <n v="3967"/>
    <n v="1568"/>
    <n v="2399"/>
    <n v="1236"/>
    <n v="1657"/>
    <n v="29"/>
    <n v="1231"/>
    <n v="3.95"/>
  </r>
  <r>
    <x v="139"/>
    <s v="Existing Customer"/>
    <n v="39"/>
    <s v="F"/>
    <n v="2"/>
    <x v="5"/>
    <s v="Single"/>
    <x v="1"/>
    <n v="27"/>
    <n v="4"/>
    <n v="2"/>
    <n v="2"/>
    <n v="6205"/>
    <n v="2517"/>
    <n v="3688"/>
    <n v="939"/>
    <n v="1204"/>
    <n v="19"/>
    <n v="727"/>
    <n v="4.0599999999999996"/>
  </r>
  <r>
    <x v="140"/>
    <s v="Attrited Customer"/>
    <n v="48"/>
    <s v="F"/>
    <n v="5"/>
    <x v="0"/>
    <s v="Married"/>
    <x v="1"/>
    <n v="38"/>
    <n v="1"/>
    <n v="3"/>
    <n v="3"/>
    <n v="8025"/>
    <n v="0"/>
    <n v="8025"/>
    <n v="654"/>
    <n v="673"/>
    <n v="18"/>
    <n v="0.8"/>
    <n v="0"/>
  </r>
  <r>
    <x v="141"/>
    <s v="Existing Customer"/>
    <n v="51"/>
    <s v="M"/>
    <n v="1"/>
    <x v="3"/>
    <s v="Single"/>
    <x v="4"/>
    <n v="42"/>
    <n v="6"/>
    <n v="2"/>
    <n v="3"/>
    <n v="9036"/>
    <n v="2327"/>
    <n v="6709"/>
    <n v="649"/>
    <n v="1131"/>
    <n v="18"/>
    <n v="636"/>
    <n v="2.58"/>
  </r>
  <r>
    <x v="142"/>
    <s v="Existing Customer"/>
    <n v="54"/>
    <s v="M"/>
    <n v="4"/>
    <x v="1"/>
    <s v="Married"/>
    <x v="2"/>
    <n v="34"/>
    <n v="2"/>
    <n v="3"/>
    <n v="2"/>
    <n v="14926"/>
    <n v="2517"/>
    <n v="12409"/>
    <n v="1996"/>
    <n v="1576"/>
    <n v="25"/>
    <n v="46143"/>
    <n v="1.69"/>
  </r>
  <r>
    <x v="143"/>
    <s v="Existing Customer"/>
    <n v="59"/>
    <s v="F"/>
    <n v="1"/>
    <x v="1"/>
    <s v="Single"/>
    <x v="1"/>
    <n v="36"/>
    <n v="3"/>
    <n v="2"/>
    <n v="3"/>
    <n v="6335"/>
    <n v="1128"/>
    <n v="5207"/>
    <n v="397"/>
    <n v="1217"/>
    <n v="20"/>
    <n v="667"/>
    <n v="1.78"/>
  </r>
  <r>
    <x v="144"/>
    <s v="Attrited Customer"/>
    <n v="59"/>
    <s v="M"/>
    <n v="1"/>
    <x v="4"/>
    <s v="Single"/>
    <x v="0"/>
    <n v="53"/>
    <n v="2"/>
    <n v="3"/>
    <n v="3"/>
    <n v="14979"/>
    <n v="0"/>
    <n v="14979"/>
    <n v="0.71"/>
    <n v="530"/>
    <n v="10"/>
    <n v="1"/>
    <n v="0"/>
  </r>
  <r>
    <x v="145"/>
    <s v="Attrited Customer"/>
    <n v="48"/>
    <s v="F"/>
    <n v="4"/>
    <x v="2"/>
    <s v="Married"/>
    <x v="1"/>
    <n v="38"/>
    <n v="3"/>
    <n v="2"/>
    <n v="3"/>
    <n v="2732"/>
    <n v="0"/>
    <n v="2732"/>
    <n v="0.76"/>
    <n v="739"/>
    <n v="16"/>
    <n v="455"/>
    <n v="0"/>
  </r>
  <r>
    <x v="146"/>
    <s v="Existing Customer"/>
    <n v="41"/>
    <s v="F"/>
    <n v="2"/>
    <x v="1"/>
    <s v="Single"/>
    <x v="1"/>
    <n v="32"/>
    <n v="6"/>
    <n v="3"/>
    <n v="2"/>
    <n v="2250"/>
    <n v="2117"/>
    <n v="133"/>
    <n v="1162"/>
    <n v="1617"/>
    <n v="31"/>
    <n v="2875"/>
    <n v="9.41"/>
  </r>
  <r>
    <x v="147"/>
    <s v="Existing Customer"/>
    <n v="55"/>
    <s v="M"/>
    <n v="2"/>
    <x v="1"/>
    <s v="Married"/>
    <x v="4"/>
    <n v="50"/>
    <n v="3"/>
    <n v="2"/>
    <n v="0"/>
    <n v="10916"/>
    <n v="1536"/>
    <n v="9380"/>
    <n v="1317"/>
    <n v="1592"/>
    <n v="34"/>
    <n v="1"/>
    <n v="1.41"/>
  </r>
  <r>
    <x v="148"/>
    <s v="Existing Customer"/>
    <n v="47"/>
    <s v="F"/>
    <n v="4"/>
    <x v="1"/>
    <s v="Married"/>
    <x v="5"/>
    <n v="36"/>
    <n v="4"/>
    <n v="1"/>
    <n v="3"/>
    <n v="5349"/>
    <n v="1228"/>
    <n v="4121"/>
    <n v="728"/>
    <n v="1343"/>
    <n v="30"/>
    <n v="1308"/>
    <n v="2.3E-3"/>
  </r>
  <r>
    <x v="149"/>
    <s v="Existing Customer"/>
    <n v="41"/>
    <s v="M"/>
    <n v="2"/>
    <x v="0"/>
    <s v="Married"/>
    <x v="2"/>
    <n v="24"/>
    <n v="4"/>
    <n v="1"/>
    <n v="3"/>
    <n v="9366"/>
    <n v="1104"/>
    <n v="8262"/>
    <n v="572"/>
    <n v="1303"/>
    <n v="39"/>
    <n v="625"/>
    <n v="1.18"/>
  </r>
  <r>
    <x v="150"/>
    <s v="Existing Customer"/>
    <n v="40"/>
    <s v="M"/>
    <n v="3"/>
    <x v="0"/>
    <s v="Single"/>
    <x v="2"/>
    <n v="28"/>
    <n v="5"/>
    <n v="1"/>
    <n v="0"/>
    <n v="21617"/>
    <n v="0"/>
    <n v="21617"/>
    <n v="1047"/>
    <n v="1351"/>
    <n v="22"/>
    <n v="467"/>
    <n v="0"/>
  </r>
  <r>
    <x v="151"/>
    <s v="Existing Customer"/>
    <n v="68"/>
    <s v="M"/>
    <n v="1"/>
    <x v="1"/>
    <s v="Married"/>
    <x v="5"/>
    <n v="56"/>
    <n v="5"/>
    <n v="2"/>
    <n v="3"/>
    <n v="13860"/>
    <n v="1652"/>
    <n v="12208"/>
    <n v="1255"/>
    <n v="1910"/>
    <n v="32"/>
    <n v="1909"/>
    <n v="1.19"/>
  </r>
  <r>
    <x v="152"/>
    <s v="Existing Customer"/>
    <n v="50"/>
    <s v="F"/>
    <n v="1"/>
    <x v="1"/>
    <s v="Single"/>
    <x v="3"/>
    <n v="31"/>
    <n v="2"/>
    <n v="2"/>
    <n v="3"/>
    <n v="18386"/>
    <n v="0"/>
    <n v="18386"/>
    <n v="868"/>
    <n v="1298"/>
    <n v="22"/>
    <n v="571"/>
    <n v="0"/>
  </r>
  <r>
    <x v="153"/>
    <s v="Existing Customer"/>
    <n v="47"/>
    <s v="M"/>
    <n v="4"/>
    <x v="2"/>
    <s v="Single"/>
    <x v="0"/>
    <n v="41"/>
    <n v="6"/>
    <n v="2"/>
    <n v="2"/>
    <n v="2405"/>
    <n v="1540"/>
    <n v="865"/>
    <n v="469"/>
    <n v="1087"/>
    <n v="29"/>
    <n v="1231"/>
    <n v="6.4000000000000003E-3"/>
  </r>
  <r>
    <x v="154"/>
    <s v="Existing Customer"/>
    <n v="53"/>
    <s v="F"/>
    <n v="1"/>
    <x v="4"/>
    <s v="Married"/>
    <x v="1"/>
    <n v="47"/>
    <n v="4"/>
    <n v="2"/>
    <n v="3"/>
    <n v="2154"/>
    <n v="930"/>
    <n v="1224"/>
    <n v="2121"/>
    <n v="1439"/>
    <n v="26"/>
    <n v="1364"/>
    <n v="4.32"/>
  </r>
  <r>
    <x v="155"/>
    <s v="Existing Customer"/>
    <n v="42"/>
    <s v="F"/>
    <n v="5"/>
    <x v="3"/>
    <s v="Married"/>
    <x v="3"/>
    <n v="36"/>
    <n v="3"/>
    <n v="3"/>
    <n v="3"/>
    <n v="2038"/>
    <n v="0"/>
    <n v="2038"/>
    <n v="786"/>
    <n v="1238"/>
    <n v="28"/>
    <n v="0.75"/>
    <n v="0"/>
  </r>
  <r>
    <x v="156"/>
    <s v="Existing Customer"/>
    <n v="48"/>
    <s v="F"/>
    <n v="4"/>
    <x v="0"/>
    <s v="Single"/>
    <x v="3"/>
    <n v="38"/>
    <n v="6"/>
    <n v="1"/>
    <n v="3"/>
    <n v="8135"/>
    <n v="0"/>
    <n v="8135"/>
    <n v="1373"/>
    <n v="1716"/>
    <n v="29"/>
    <n v="812"/>
    <n v="0"/>
  </r>
  <r>
    <x v="157"/>
    <s v="Existing Customer"/>
    <n v="49"/>
    <s v="M"/>
    <n v="1"/>
    <x v="6"/>
    <s v="Married"/>
    <x v="4"/>
    <n v="38"/>
    <n v="6"/>
    <n v="1"/>
    <n v="3"/>
    <n v="9364"/>
    <n v="618"/>
    <n v="8746"/>
    <n v="554"/>
    <n v="1099"/>
    <n v="27"/>
    <n v="0.8"/>
    <n v="0.66"/>
  </r>
  <r>
    <x v="158"/>
    <s v="Existing Customer"/>
    <n v="44"/>
    <s v="F"/>
    <n v="2"/>
    <x v="2"/>
    <s v="Married"/>
    <x v="5"/>
    <n v="35"/>
    <n v="4"/>
    <n v="3"/>
    <n v="2"/>
    <n v="32643"/>
    <n v="0"/>
    <n v="32643"/>
    <n v="46082"/>
    <n v="1058"/>
    <n v="24"/>
    <n v="2429"/>
    <n v="0"/>
  </r>
  <r>
    <x v="159"/>
    <s v="Existing Customer"/>
    <n v="43"/>
    <s v="F"/>
    <n v="4"/>
    <x v="1"/>
    <s v="Divorced"/>
    <x v="1"/>
    <n v="34"/>
    <n v="2"/>
    <n v="3"/>
    <n v="1"/>
    <n v="3195"/>
    <n v="1954"/>
    <n v="1241"/>
    <n v="971"/>
    <n v="1285"/>
    <n v="29"/>
    <n v="706"/>
    <n v="6.12"/>
  </r>
  <r>
    <x v="160"/>
    <s v="Existing Customer"/>
    <n v="56"/>
    <s v="M"/>
    <n v="0"/>
    <x v="0"/>
    <s v="Married"/>
    <x v="2"/>
    <n v="43"/>
    <n v="5"/>
    <n v="2"/>
    <n v="1"/>
    <n v="2852"/>
    <n v="1024"/>
    <n v="1828"/>
    <n v="1009"/>
    <n v="1651"/>
    <n v="28"/>
    <n v="1"/>
    <n v="3.59"/>
  </r>
  <r>
    <x v="161"/>
    <s v="Existing Customer"/>
    <n v="59"/>
    <s v="F"/>
    <n v="1"/>
    <x v="4"/>
    <s v="Single"/>
    <x v="5"/>
    <n v="36"/>
    <n v="2"/>
    <n v="3"/>
    <n v="3"/>
    <n v="4224"/>
    <n v="1305"/>
    <n v="2919"/>
    <n v="852"/>
    <n v="1152"/>
    <n v="31"/>
    <n v="824"/>
    <n v="3.09"/>
  </r>
  <r>
    <x v="162"/>
    <s v="Existing Customer"/>
    <n v="46"/>
    <s v="M"/>
    <n v="1"/>
    <x v="2"/>
    <s v="Married"/>
    <x v="0"/>
    <n v="36"/>
    <n v="3"/>
    <n v="2"/>
    <n v="2"/>
    <n v="20459"/>
    <n v="2071"/>
    <n v="18388"/>
    <n v="1248"/>
    <n v="1767"/>
    <n v="38"/>
    <n v="2167"/>
    <n v="1.01"/>
  </r>
  <r>
    <x v="163"/>
    <s v="Existing Customer"/>
    <n v="47"/>
    <s v="F"/>
    <n v="4"/>
    <x v="3"/>
    <s v="Divorced"/>
    <x v="1"/>
    <n v="41"/>
    <n v="6"/>
    <n v="5"/>
    <n v="3"/>
    <n v="3482"/>
    <n v="2114"/>
    <n v="1368"/>
    <n v="508"/>
    <n v="1039"/>
    <n v="24"/>
    <n v="263"/>
    <n v="6.07"/>
  </r>
  <r>
    <x v="164"/>
    <s v="Existing Customer"/>
    <n v="50"/>
    <s v="F"/>
    <n v="4"/>
    <x v="2"/>
    <s v="Married"/>
    <x v="3"/>
    <n v="40"/>
    <n v="5"/>
    <n v="2"/>
    <n v="3"/>
    <n v="3065"/>
    <n v="1570"/>
    <n v="1495"/>
    <n v="1077"/>
    <n v="1130"/>
    <n v="28"/>
    <n v="1333"/>
    <n v="5.12"/>
  </r>
  <r>
    <x v="165"/>
    <s v="Existing Customer"/>
    <n v="51"/>
    <s v="F"/>
    <n v="3"/>
    <x v="2"/>
    <s v="Married"/>
    <x v="1"/>
    <n v="43"/>
    <n v="3"/>
    <n v="1"/>
    <n v="2"/>
    <n v="2185"/>
    <n v="1761"/>
    <n v="424"/>
    <n v="682"/>
    <n v="1645"/>
    <n v="30"/>
    <n v="429"/>
    <n v="8.06"/>
  </r>
  <r>
    <x v="166"/>
    <s v="Existing Customer"/>
    <n v="47"/>
    <s v="F"/>
    <n v="3"/>
    <x v="2"/>
    <s v="Married"/>
    <x v="1"/>
    <n v="36"/>
    <n v="4"/>
    <n v="1"/>
    <n v="0"/>
    <n v="1611"/>
    <n v="746"/>
    <n v="865"/>
    <n v="993"/>
    <n v="1413"/>
    <n v="29"/>
    <n v="706"/>
    <n v="4.63"/>
  </r>
  <r>
    <x v="167"/>
    <s v="Existing Customer"/>
    <n v="58"/>
    <s v="F"/>
    <n v="4"/>
    <x v="2"/>
    <s v="Married"/>
    <x v="1"/>
    <n v="47"/>
    <n v="3"/>
    <n v="3"/>
    <n v="3"/>
    <n v="2822"/>
    <n v="2173"/>
    <n v="649"/>
    <n v="1456"/>
    <n v="1218"/>
    <n v="23"/>
    <n v="2286"/>
    <n v="7.7000000000000002E-3"/>
  </r>
  <r>
    <x v="168"/>
    <s v="Attrited Customer"/>
    <n v="46"/>
    <s v="M"/>
    <n v="5"/>
    <x v="1"/>
    <s v="Single"/>
    <x v="2"/>
    <n v="33"/>
    <n v="6"/>
    <n v="3"/>
    <n v="3"/>
    <n v="32975"/>
    <n v="2517"/>
    <n v="30458"/>
    <n v="658"/>
    <n v="597"/>
    <n v="17"/>
    <n v="0.7"/>
    <n v="0.76"/>
  </r>
  <r>
    <x v="169"/>
    <s v="Existing Customer"/>
    <n v="53"/>
    <s v="M"/>
    <n v="3"/>
    <x v="0"/>
    <s v="Married"/>
    <x v="0"/>
    <n v="47"/>
    <n v="5"/>
    <n v="2"/>
    <n v="2"/>
    <n v="1438.3"/>
    <n v="0"/>
    <n v="1438.3"/>
    <n v="776"/>
    <n v="2184"/>
    <n v="53"/>
    <n v="828"/>
    <n v="0"/>
  </r>
  <r>
    <x v="170"/>
    <s v="Existing Customer"/>
    <n v="45"/>
    <s v="F"/>
    <n v="4"/>
    <x v="2"/>
    <s v="Divorced"/>
    <x v="5"/>
    <n v="36"/>
    <n v="4"/>
    <n v="3"/>
    <n v="3"/>
    <n v="15875"/>
    <n v="1719"/>
    <n v="14156"/>
    <n v="0.86"/>
    <n v="1592"/>
    <n v="37"/>
    <n v="1467"/>
    <n v="1.08"/>
  </r>
  <r>
    <x v="171"/>
    <s v="Existing Customer"/>
    <n v="52"/>
    <s v="F"/>
    <n v="1"/>
    <x v="0"/>
    <s v="Married"/>
    <x v="1"/>
    <n v="45"/>
    <n v="6"/>
    <n v="3"/>
    <n v="3"/>
    <n v="6703"/>
    <n v="893"/>
    <n v="5810"/>
    <n v="567"/>
    <n v="1388"/>
    <n v="28"/>
    <n v="0.75"/>
    <n v="1.33"/>
  </r>
  <r>
    <x v="172"/>
    <s v="Attrited Customer"/>
    <n v="53"/>
    <s v="M"/>
    <n v="2"/>
    <x v="3"/>
    <s v="Married"/>
    <x v="2"/>
    <n v="36"/>
    <n v="2"/>
    <n v="2"/>
    <n v="1"/>
    <n v="3212"/>
    <n v="0"/>
    <n v="3212"/>
    <n v="713"/>
    <n v="757"/>
    <n v="20"/>
    <n v="0.25"/>
    <n v="0"/>
  </r>
  <r>
    <x v="173"/>
    <s v="Existing Customer"/>
    <n v="50"/>
    <s v="M"/>
    <n v="2"/>
    <x v="0"/>
    <s v="Married"/>
    <x v="2"/>
    <n v="45"/>
    <n v="3"/>
    <n v="1"/>
    <n v="3"/>
    <n v="34516"/>
    <n v="1260"/>
    <n v="33256"/>
    <n v="588"/>
    <n v="1504"/>
    <n v="34"/>
    <n v="789"/>
    <n v="0.37"/>
  </r>
  <r>
    <x v="174"/>
    <s v="Existing Customer"/>
    <n v="41"/>
    <s v="F"/>
    <n v="3"/>
    <x v="0"/>
    <s v="Married"/>
    <x v="3"/>
    <n v="36"/>
    <n v="4"/>
    <n v="1"/>
    <n v="2"/>
    <n v="9797"/>
    <n v="1434"/>
    <n v="8363"/>
    <n v="644"/>
    <n v="1503"/>
    <n v="34"/>
    <n v="478"/>
    <n v="1.46"/>
  </r>
  <r>
    <x v="175"/>
    <s v="Existing Customer"/>
    <n v="45"/>
    <s v="F"/>
    <n v="5"/>
    <x v="1"/>
    <s v="Divorced"/>
    <x v="3"/>
    <n v="36"/>
    <n v="5"/>
    <n v="2"/>
    <n v="2"/>
    <n v="10400"/>
    <n v="1777"/>
    <n v="8623"/>
    <n v="791"/>
    <n v="1105"/>
    <n v="28"/>
    <n v="867"/>
    <n v="1.71"/>
  </r>
  <r>
    <x v="176"/>
    <s v="Existing Customer"/>
    <n v="53"/>
    <s v="M"/>
    <n v="3"/>
    <x v="2"/>
    <s v="Married"/>
    <x v="2"/>
    <n v="42"/>
    <n v="2"/>
    <n v="1"/>
    <n v="2"/>
    <n v="26792"/>
    <n v="1836"/>
    <n v="24956"/>
    <n v="1432"/>
    <n v="2398"/>
    <n v="47"/>
    <n v="0.88"/>
    <n v="0.69"/>
  </r>
  <r>
    <x v="177"/>
    <s v="Existing Customer"/>
    <n v="67"/>
    <s v="F"/>
    <n v="1"/>
    <x v="1"/>
    <s v="Married"/>
    <x v="1"/>
    <n v="56"/>
    <n v="4"/>
    <n v="3"/>
    <n v="2"/>
    <n v="3006"/>
    <n v="2517"/>
    <n v="489"/>
    <n v="2053"/>
    <n v="1661"/>
    <n v="32"/>
    <n v="1"/>
    <n v="8.3699999999999992"/>
  </r>
  <r>
    <x v="178"/>
    <s v="Existing Customer"/>
    <n v="57"/>
    <s v="F"/>
    <n v="2"/>
    <x v="2"/>
    <s v="Single"/>
    <x v="3"/>
    <n v="36"/>
    <n v="6"/>
    <n v="3"/>
    <n v="0"/>
    <n v="19482"/>
    <n v="1072"/>
    <n v="18410"/>
    <n v="706"/>
    <n v="1421"/>
    <n v="22"/>
    <n v="1444"/>
    <n v="0.55000000000000004"/>
  </r>
  <r>
    <x v="179"/>
    <s v="Existing Customer"/>
    <n v="59"/>
    <s v="F"/>
    <n v="1"/>
    <x v="2"/>
    <s v="Married"/>
    <x v="3"/>
    <n v="36"/>
    <n v="4"/>
    <n v="2"/>
    <n v="3"/>
    <n v="3356"/>
    <n v="985"/>
    <n v="2371"/>
    <n v="0.35"/>
    <n v="999"/>
    <n v="28"/>
    <n v="556"/>
    <n v="2.94"/>
  </r>
  <r>
    <x v="180"/>
    <s v="Existing Customer"/>
    <n v="45"/>
    <s v="M"/>
    <n v="2"/>
    <x v="2"/>
    <s v="Married"/>
    <x v="3"/>
    <n v="34"/>
    <n v="3"/>
    <n v="2"/>
    <n v="1"/>
    <n v="5771"/>
    <n v="2248"/>
    <n v="3523"/>
    <n v="1791"/>
    <n v="1387"/>
    <n v="18"/>
    <n v="0.8"/>
    <n v="3.9000000000000003E-3"/>
  </r>
  <r>
    <x v="181"/>
    <s v="Existing Customer"/>
    <n v="51"/>
    <s v="M"/>
    <n v="3"/>
    <x v="1"/>
    <s v="Married"/>
    <x v="2"/>
    <n v="36"/>
    <n v="6"/>
    <n v="2"/>
    <n v="3"/>
    <n v="11106"/>
    <n v="2107"/>
    <n v="8999"/>
    <n v="948"/>
    <n v="1243"/>
    <n v="24"/>
    <n v="1"/>
    <n v="1.9E-3"/>
  </r>
  <r>
    <x v="182"/>
    <s v="Existing Customer"/>
    <n v="59"/>
    <s v="F"/>
    <n v="1"/>
    <x v="2"/>
    <s v="Married"/>
    <x v="1"/>
    <n v="54"/>
    <n v="5"/>
    <n v="3"/>
    <n v="0"/>
    <n v="2890"/>
    <n v="2001"/>
    <n v="889"/>
    <n v="1334"/>
    <n v="1860"/>
    <n v="36"/>
    <n v="1"/>
    <n v="6.92"/>
  </r>
  <r>
    <x v="183"/>
    <s v="Existing Customer"/>
    <n v="53"/>
    <s v="M"/>
    <n v="1"/>
    <x v="1"/>
    <s v="Married"/>
    <x v="0"/>
    <n v="45"/>
    <n v="6"/>
    <n v="2"/>
    <n v="2"/>
    <n v="3380"/>
    <n v="1701"/>
    <n v="1679"/>
    <n v="747"/>
    <n v="1502"/>
    <n v="25"/>
    <n v="1273"/>
    <n v="5.03"/>
  </r>
  <r>
    <x v="184"/>
    <s v="Existing Customer"/>
    <n v="47"/>
    <s v="M"/>
    <n v="3"/>
    <x v="1"/>
    <s v="Married"/>
    <x v="0"/>
    <n v="36"/>
    <n v="2"/>
    <n v="1"/>
    <n v="2"/>
    <n v="21331"/>
    <n v="1251"/>
    <n v="20080"/>
    <n v="949"/>
    <n v="1460"/>
    <n v="50"/>
    <n v="1083"/>
    <n v="0.59"/>
  </r>
  <r>
    <x v="185"/>
    <s v="Existing Customer"/>
    <n v="49"/>
    <s v="F"/>
    <n v="3"/>
    <x v="2"/>
    <s v="Single"/>
    <x v="5"/>
    <n v="38"/>
    <n v="6"/>
    <n v="2"/>
    <n v="1"/>
    <n v="12860"/>
    <n v="0"/>
    <n v="12860"/>
    <n v="646"/>
    <n v="1348"/>
    <n v="27"/>
    <n v="286"/>
    <n v="0"/>
  </r>
  <r>
    <x v="186"/>
    <s v="Existing Customer"/>
    <n v="49"/>
    <s v="M"/>
    <n v="3"/>
    <x v="5"/>
    <s v="Single"/>
    <x v="2"/>
    <n v="33"/>
    <n v="3"/>
    <n v="1"/>
    <n v="0"/>
    <n v="6278"/>
    <n v="462"/>
    <n v="5816"/>
    <n v="1161"/>
    <n v="1087"/>
    <n v="33"/>
    <n v="941"/>
    <n v="0.74"/>
  </r>
  <r>
    <x v="187"/>
    <s v="Existing Customer"/>
    <n v="60"/>
    <s v="F"/>
    <n v="0"/>
    <x v="4"/>
    <s v="Single"/>
    <x v="1"/>
    <n v="55"/>
    <n v="5"/>
    <n v="1"/>
    <n v="3"/>
    <n v="1438.3"/>
    <n v="738"/>
    <n v="700.3"/>
    <n v="782"/>
    <n v="1226"/>
    <n v="33"/>
    <n v="571"/>
    <n v="5.13"/>
  </r>
  <r>
    <x v="188"/>
    <s v="Existing Customer"/>
    <n v="50"/>
    <s v="F"/>
    <n v="2"/>
    <x v="0"/>
    <s v="Married"/>
    <x v="1"/>
    <n v="36"/>
    <n v="5"/>
    <n v="1"/>
    <n v="2"/>
    <n v="9355"/>
    <n v="1626"/>
    <n v="7729"/>
    <n v="701"/>
    <n v="1230"/>
    <n v="28"/>
    <n v="867"/>
    <n v="1.74"/>
  </r>
  <r>
    <x v="189"/>
    <s v="Existing Customer"/>
    <n v="41"/>
    <s v="F"/>
    <n v="2"/>
    <x v="5"/>
    <s v="Married"/>
    <x v="5"/>
    <n v="31"/>
    <n v="6"/>
    <n v="1"/>
    <n v="3"/>
    <n v="20758"/>
    <n v="0"/>
    <n v="20758"/>
    <n v="688"/>
    <n v="1555"/>
    <n v="32"/>
    <n v="684"/>
    <n v="0"/>
  </r>
  <r>
    <x v="190"/>
    <s v="Existing Customer"/>
    <n v="57"/>
    <s v="M"/>
    <n v="1"/>
    <x v="1"/>
    <s v="Married"/>
    <x v="2"/>
    <n v="47"/>
    <n v="5"/>
    <n v="3"/>
    <n v="1"/>
    <n v="14612"/>
    <n v="1976"/>
    <n v="12636"/>
    <n v="1768"/>
    <n v="1827"/>
    <n v="24"/>
    <n v="3"/>
    <n v="1.35"/>
  </r>
  <r>
    <x v="191"/>
    <s v="Existing Customer"/>
    <n v="43"/>
    <s v="M"/>
    <n v="4"/>
    <x v="1"/>
    <s v="Unknown"/>
    <x v="2"/>
    <n v="27"/>
    <n v="5"/>
    <n v="2"/>
    <n v="0"/>
    <n v="27259"/>
    <n v="0"/>
    <n v="27259"/>
    <n v="731"/>
    <n v="1376"/>
    <n v="35"/>
    <n v="591"/>
    <n v="0"/>
  </r>
  <r>
    <x v="192"/>
    <s v="Existing Customer"/>
    <n v="57"/>
    <s v="F"/>
    <n v="3"/>
    <x v="1"/>
    <s v="Married"/>
    <x v="1"/>
    <n v="47"/>
    <n v="4"/>
    <n v="2"/>
    <n v="3"/>
    <n v="6347"/>
    <n v="1594"/>
    <n v="4753"/>
    <n v="896"/>
    <n v="1771"/>
    <n v="37"/>
    <n v="762"/>
    <n v="2.5099999999999998"/>
  </r>
  <r>
    <x v="193"/>
    <s v="Existing Customer"/>
    <n v="54"/>
    <s v="M"/>
    <n v="3"/>
    <x v="6"/>
    <s v="Married"/>
    <x v="4"/>
    <n v="41"/>
    <n v="3"/>
    <n v="3"/>
    <n v="0"/>
    <n v="21592"/>
    <n v="1676"/>
    <n v="19916"/>
    <n v="1097"/>
    <n v="1873"/>
    <n v="52"/>
    <n v="529"/>
    <n v="0.78"/>
  </r>
  <r>
    <x v="194"/>
    <s v="Existing Customer"/>
    <n v="51"/>
    <s v="F"/>
    <n v="5"/>
    <x v="5"/>
    <s v="Married"/>
    <x v="1"/>
    <n v="44"/>
    <n v="5"/>
    <n v="1"/>
    <n v="1"/>
    <n v="3449"/>
    <n v="1598"/>
    <n v="1851"/>
    <n v="971"/>
    <n v="1679"/>
    <n v="42"/>
    <n v="556"/>
    <n v="4.63"/>
  </r>
  <r>
    <x v="195"/>
    <s v="Existing Customer"/>
    <n v="47"/>
    <s v="F"/>
    <n v="3"/>
    <x v="0"/>
    <s v="Married"/>
    <x v="1"/>
    <n v="34"/>
    <n v="2"/>
    <n v="1"/>
    <n v="2"/>
    <n v="6028"/>
    <n v="799"/>
    <n v="5229"/>
    <n v="819"/>
    <n v="1002"/>
    <n v="22"/>
    <n v="571"/>
    <n v="1.33"/>
  </r>
  <r>
    <x v="196"/>
    <s v="Existing Customer"/>
    <n v="41"/>
    <s v="M"/>
    <n v="0"/>
    <x v="0"/>
    <s v="Unknown"/>
    <x v="4"/>
    <n v="36"/>
    <n v="3"/>
    <n v="2"/>
    <n v="3"/>
    <n v="18214"/>
    <n v="1998"/>
    <n v="16216"/>
    <n v="829"/>
    <n v="1344"/>
    <n v="21"/>
    <n v="46023"/>
    <n v="1.1000000000000001E-3"/>
  </r>
  <r>
    <x v="197"/>
    <s v="Existing Customer"/>
    <n v="53"/>
    <s v="M"/>
    <n v="3"/>
    <x v="2"/>
    <s v="Married"/>
    <x v="2"/>
    <n v="43"/>
    <n v="3"/>
    <n v="3"/>
    <n v="1"/>
    <n v="16393"/>
    <n v="1423"/>
    <n v="14970"/>
    <n v="1642"/>
    <n v="1461"/>
    <n v="42"/>
    <n v="0.75"/>
    <n v="0.87"/>
  </r>
  <r>
    <x v="198"/>
    <s v="Attrited Customer"/>
    <n v="68"/>
    <s v="M"/>
    <n v="0"/>
    <x v="0"/>
    <s v="Married"/>
    <x v="1"/>
    <n v="52"/>
    <n v="1"/>
    <n v="3"/>
    <n v="2"/>
    <n v="1438.3"/>
    <n v="900"/>
    <n v="538.29999999999995"/>
    <n v="743"/>
    <n v="760"/>
    <n v="21"/>
    <n v="615"/>
    <n v="6.26"/>
  </r>
  <r>
    <x v="199"/>
    <s v="Existing Customer"/>
    <n v="59"/>
    <s v="M"/>
    <n v="1"/>
    <x v="4"/>
    <s v="Married"/>
    <x v="0"/>
    <n v="36"/>
    <n v="4"/>
    <n v="1"/>
    <n v="2"/>
    <n v="7871"/>
    <n v="1687"/>
    <n v="6184"/>
    <n v="1242"/>
    <n v="1428"/>
    <n v="22"/>
    <n v="1444"/>
    <n v="2.14"/>
  </r>
  <r>
    <x v="200"/>
    <s v="Existing Customer"/>
    <n v="48"/>
    <s v="M"/>
    <n v="4"/>
    <x v="3"/>
    <s v="Married"/>
    <x v="2"/>
    <n v="36"/>
    <n v="5"/>
    <n v="3"/>
    <n v="0"/>
    <n v="5288"/>
    <n v="866"/>
    <n v="4422"/>
    <n v="869"/>
    <n v="1777"/>
    <n v="42"/>
    <n v="0.75"/>
    <n v="1.64"/>
  </r>
  <r>
    <x v="201"/>
    <s v="Existing Customer"/>
    <n v="44"/>
    <s v="M"/>
    <n v="5"/>
    <x v="1"/>
    <s v="Married"/>
    <x v="0"/>
    <n v="32"/>
    <n v="4"/>
    <n v="5"/>
    <n v="3"/>
    <n v="11376"/>
    <n v="2006"/>
    <n v="9370"/>
    <n v="619"/>
    <n v="1302"/>
    <n v="27"/>
    <n v="0.8"/>
    <n v="1.76"/>
  </r>
  <r>
    <x v="202"/>
    <s v="Existing Customer"/>
    <n v="48"/>
    <s v="M"/>
    <n v="3"/>
    <x v="4"/>
    <s v="Married"/>
    <x v="2"/>
    <n v="41"/>
    <n v="4"/>
    <n v="5"/>
    <n v="3"/>
    <n v="12302"/>
    <n v="1632"/>
    <n v="10670"/>
    <n v="1509"/>
    <n v="1483"/>
    <n v="41"/>
    <n v="519"/>
    <n v="1.33"/>
  </r>
  <r>
    <x v="203"/>
    <s v="Existing Customer"/>
    <n v="47"/>
    <s v="M"/>
    <n v="4"/>
    <x v="1"/>
    <s v="Married"/>
    <x v="0"/>
    <n v="33"/>
    <n v="3"/>
    <n v="2"/>
    <n v="1"/>
    <n v="34516"/>
    <n v="1679"/>
    <n v="32837"/>
    <n v="623"/>
    <n v="1060"/>
    <n v="27"/>
    <n v="0.5"/>
    <n v="0.49"/>
  </r>
  <r>
    <x v="204"/>
    <s v="Existing Customer"/>
    <n v="47"/>
    <s v="M"/>
    <n v="2"/>
    <x v="1"/>
    <s v="Married"/>
    <x v="0"/>
    <n v="32"/>
    <n v="4"/>
    <n v="2"/>
    <n v="2"/>
    <n v="34516"/>
    <n v="1468"/>
    <n v="33048"/>
    <n v="505"/>
    <n v="1330"/>
    <n v="32"/>
    <n v="684"/>
    <n v="0.43"/>
  </r>
  <r>
    <x v="205"/>
    <s v="Existing Customer"/>
    <n v="43"/>
    <s v="F"/>
    <n v="1"/>
    <x v="0"/>
    <s v="Divorced"/>
    <x v="1"/>
    <n v="35"/>
    <n v="3"/>
    <n v="2"/>
    <n v="2"/>
    <n v="10514"/>
    <n v="1580"/>
    <n v="8934"/>
    <n v="504"/>
    <n v="1229"/>
    <n v="27"/>
    <n v="0.8"/>
    <n v="1.5E-3"/>
  </r>
  <r>
    <x v="206"/>
    <s v="Attrited Customer"/>
    <n v="55"/>
    <s v="F"/>
    <n v="2"/>
    <x v="1"/>
    <s v="Married"/>
    <x v="1"/>
    <n v="43"/>
    <n v="2"/>
    <n v="4"/>
    <n v="3"/>
    <n v="1438.3"/>
    <n v="0"/>
    <n v="1438.3"/>
    <n v="707"/>
    <n v="886"/>
    <n v="27"/>
    <n v="421"/>
    <n v="0"/>
  </r>
  <r>
    <x v="207"/>
    <s v="Attrited Customer"/>
    <n v="59"/>
    <s v="M"/>
    <n v="2"/>
    <x v="5"/>
    <s v="Married"/>
    <x v="0"/>
    <n v="46"/>
    <n v="3"/>
    <n v="3"/>
    <n v="3"/>
    <n v="1438.3"/>
    <n v="0"/>
    <n v="1438.3"/>
    <n v="688"/>
    <n v="844"/>
    <n v="24"/>
    <n v="0.5"/>
    <n v="0"/>
  </r>
  <r>
    <x v="208"/>
    <s v="Existing Customer"/>
    <n v="63"/>
    <s v="M"/>
    <n v="1"/>
    <x v="1"/>
    <s v="Married"/>
    <x v="3"/>
    <n v="56"/>
    <n v="2"/>
    <n v="1"/>
    <n v="2"/>
    <n v="2619"/>
    <n v="1779"/>
    <n v="840"/>
    <n v="1259"/>
    <n v="1450"/>
    <n v="37"/>
    <n v="947"/>
    <n v="6.79"/>
  </r>
  <r>
    <x v="209"/>
    <s v="Existing Customer"/>
    <n v="58"/>
    <s v="M"/>
    <n v="2"/>
    <x v="4"/>
    <s v="Married"/>
    <x v="4"/>
    <n v="53"/>
    <n v="2"/>
    <n v="3"/>
    <n v="0"/>
    <n v="24407"/>
    <n v="2395"/>
    <n v="22012"/>
    <n v="1071"/>
    <n v="2311"/>
    <n v="48"/>
    <n v="714"/>
    <n v="0.98"/>
  </r>
  <r>
    <x v="210"/>
    <s v="Existing Customer"/>
    <n v="53"/>
    <s v="F"/>
    <n v="2"/>
    <x v="0"/>
    <s v="Married"/>
    <x v="1"/>
    <n v="36"/>
    <n v="4"/>
    <n v="1"/>
    <n v="2"/>
    <n v="2377"/>
    <n v="1649"/>
    <n v="728"/>
    <n v="0.93"/>
    <n v="1378"/>
    <n v="26"/>
    <n v="1167"/>
    <n v="6.94"/>
  </r>
  <r>
    <x v="211"/>
    <s v="Existing Customer"/>
    <n v="59"/>
    <s v="M"/>
    <n v="0"/>
    <x v="3"/>
    <s v="Unknown"/>
    <x v="2"/>
    <n v="40"/>
    <n v="3"/>
    <n v="2"/>
    <n v="3"/>
    <n v="34516"/>
    <n v="1359"/>
    <n v="33157"/>
    <n v="1327"/>
    <n v="1033"/>
    <n v="26"/>
    <n v="1364"/>
    <n v="0.39"/>
  </r>
  <r>
    <x v="212"/>
    <s v="Existing Customer"/>
    <n v="52"/>
    <s v="M"/>
    <n v="3"/>
    <x v="1"/>
    <s v="Married"/>
    <x v="4"/>
    <n v="47"/>
    <n v="5"/>
    <n v="3"/>
    <n v="3"/>
    <n v="11086"/>
    <n v="2207"/>
    <n v="8879"/>
    <n v="869"/>
    <n v="1523"/>
    <n v="40"/>
    <n v="1105"/>
    <n v="1.99"/>
  </r>
  <r>
    <x v="213"/>
    <s v="Existing Customer"/>
    <n v="48"/>
    <s v="M"/>
    <n v="3"/>
    <x v="0"/>
    <s v="Single"/>
    <x v="0"/>
    <n v="36"/>
    <n v="4"/>
    <n v="2"/>
    <n v="2"/>
    <n v="11432"/>
    <n v="2517"/>
    <n v="8915"/>
    <n v="615"/>
    <n v="1374"/>
    <n v="37"/>
    <n v="762"/>
    <n v="2.2000000000000001E-3"/>
  </r>
  <r>
    <x v="214"/>
    <s v="Existing Customer"/>
    <n v="43"/>
    <s v="M"/>
    <n v="4"/>
    <x v="0"/>
    <s v="Married"/>
    <x v="3"/>
    <n v="36"/>
    <n v="5"/>
    <n v="3"/>
    <n v="2"/>
    <n v="13258"/>
    <n v="1721"/>
    <n v="11537"/>
    <n v="908"/>
    <n v="1080"/>
    <n v="21"/>
    <n v="1333"/>
    <n v="1.2999999999999999E-3"/>
  </r>
  <r>
    <x v="215"/>
    <s v="Existing Customer"/>
    <n v="48"/>
    <s v="M"/>
    <n v="2"/>
    <x v="4"/>
    <s v="Single"/>
    <x v="1"/>
    <n v="36"/>
    <n v="3"/>
    <n v="2"/>
    <n v="3"/>
    <n v="2571"/>
    <n v="1955"/>
    <n v="616"/>
    <n v="531"/>
    <n v="1234"/>
    <n v="24"/>
    <n v="714"/>
    <n v="7.6E-3"/>
  </r>
  <r>
    <x v="216"/>
    <s v="Existing Customer"/>
    <n v="43"/>
    <s v="F"/>
    <n v="4"/>
    <x v="1"/>
    <s v="Single"/>
    <x v="1"/>
    <n v="31"/>
    <n v="5"/>
    <n v="2"/>
    <n v="0"/>
    <n v="5781"/>
    <n v="1168"/>
    <n v="4613"/>
    <n v="638"/>
    <n v="1600"/>
    <n v="32"/>
    <n v="455"/>
    <n v="2.02"/>
  </r>
  <r>
    <x v="217"/>
    <s v="Existing Customer"/>
    <n v="44"/>
    <s v="M"/>
    <n v="4"/>
    <x v="3"/>
    <s v="Married"/>
    <x v="0"/>
    <n v="30"/>
    <n v="5"/>
    <n v="1"/>
    <n v="2"/>
    <n v="7872"/>
    <n v="2509"/>
    <n v="5363"/>
    <n v="971"/>
    <n v="1155"/>
    <n v="32"/>
    <n v="882"/>
    <n v="3.19"/>
  </r>
  <r>
    <x v="218"/>
    <s v="Existing Customer"/>
    <n v="41"/>
    <s v="M"/>
    <n v="3"/>
    <x v="0"/>
    <s v="Married"/>
    <x v="2"/>
    <n v="35"/>
    <n v="6"/>
    <n v="1"/>
    <n v="2"/>
    <n v="34516"/>
    <n v="1202"/>
    <n v="33314"/>
    <n v="603"/>
    <n v="1353"/>
    <n v="33"/>
    <n v="737"/>
    <n v="0.35"/>
  </r>
  <r>
    <x v="219"/>
    <s v="Existing Customer"/>
    <n v="44"/>
    <s v="F"/>
    <n v="3"/>
    <x v="2"/>
    <s v="Divorced"/>
    <x v="1"/>
    <n v="38"/>
    <n v="4"/>
    <n v="1"/>
    <n v="3"/>
    <n v="11127"/>
    <n v="1835"/>
    <n v="9292"/>
    <n v="2368"/>
    <n v="1546"/>
    <n v="25"/>
    <n v="1273"/>
    <n v="1.65"/>
  </r>
  <r>
    <x v="220"/>
    <s v="Existing Customer"/>
    <n v="50"/>
    <s v="M"/>
    <n v="2"/>
    <x v="3"/>
    <s v="Single"/>
    <x v="3"/>
    <n v="43"/>
    <n v="2"/>
    <n v="1"/>
    <n v="3"/>
    <n v="1857"/>
    <n v="1603"/>
    <n v="254"/>
    <n v="579"/>
    <n v="1590"/>
    <n v="43"/>
    <n v="1263"/>
    <n v="8.6300000000000008"/>
  </r>
  <r>
    <x v="221"/>
    <s v="Existing Customer"/>
    <n v="60"/>
    <s v="F"/>
    <n v="1"/>
    <x v="2"/>
    <s v="Married"/>
    <x v="1"/>
    <n v="36"/>
    <n v="5"/>
    <n v="1"/>
    <n v="0"/>
    <n v="1913"/>
    <n v="1272"/>
    <n v="641"/>
    <n v="1008"/>
    <n v="1448"/>
    <n v="22"/>
    <n v="1"/>
    <n v="6.65"/>
  </r>
  <r>
    <x v="222"/>
    <s v="Existing Customer"/>
    <n v="44"/>
    <s v="M"/>
    <n v="4"/>
    <x v="1"/>
    <s v="Single"/>
    <x v="2"/>
    <n v="24"/>
    <n v="5"/>
    <n v="3"/>
    <n v="0"/>
    <n v="3839"/>
    <n v="2295"/>
    <n v="1544"/>
    <n v="569"/>
    <n v="1271"/>
    <n v="24"/>
    <n v="714"/>
    <n v="5.98"/>
  </r>
  <r>
    <x v="223"/>
    <s v="Existing Customer"/>
    <n v="48"/>
    <s v="F"/>
    <n v="3"/>
    <x v="1"/>
    <s v="Divorced"/>
    <x v="3"/>
    <n v="39"/>
    <n v="6"/>
    <n v="2"/>
    <n v="3"/>
    <n v="2115"/>
    <n v="1141"/>
    <n v="974"/>
    <n v="616"/>
    <n v="1223"/>
    <n v="20"/>
    <n v="538"/>
    <n v="5.39"/>
  </r>
  <r>
    <x v="224"/>
    <s v="Existing Customer"/>
    <n v="44"/>
    <s v="F"/>
    <n v="2"/>
    <x v="1"/>
    <s v="Divorced"/>
    <x v="1"/>
    <n v="27"/>
    <n v="5"/>
    <n v="2"/>
    <n v="2"/>
    <n v="1438.3"/>
    <n v="679"/>
    <n v="759.3"/>
    <n v="859"/>
    <n v="1117"/>
    <n v="29"/>
    <n v="1071"/>
    <n v="4.72"/>
  </r>
  <r>
    <x v="225"/>
    <s v="Existing Customer"/>
    <n v="41"/>
    <s v="M"/>
    <n v="2"/>
    <x v="0"/>
    <s v="Single"/>
    <x v="2"/>
    <n v="28"/>
    <n v="4"/>
    <n v="3"/>
    <n v="0"/>
    <n v="27756"/>
    <n v="1789"/>
    <n v="25967"/>
    <n v="0.75"/>
    <n v="994"/>
    <n v="24"/>
    <n v="846"/>
    <n v="0.64"/>
  </r>
  <r>
    <x v="226"/>
    <s v="Existing Customer"/>
    <n v="45"/>
    <s v="M"/>
    <n v="3"/>
    <x v="4"/>
    <s v="Single"/>
    <x v="0"/>
    <n v="32"/>
    <n v="4"/>
    <n v="1"/>
    <n v="2"/>
    <n v="1438.3"/>
    <n v="0"/>
    <n v="1438.3"/>
    <n v="0.81"/>
    <n v="1468"/>
    <n v="26"/>
    <n v="625"/>
    <n v="0"/>
  </r>
  <r>
    <x v="227"/>
    <s v="Existing Customer"/>
    <n v="47"/>
    <s v="F"/>
    <n v="2"/>
    <x v="2"/>
    <s v="Divorced"/>
    <x v="1"/>
    <n v="34"/>
    <n v="6"/>
    <n v="4"/>
    <n v="2"/>
    <n v="13878"/>
    <n v="2222"/>
    <n v="11656"/>
    <n v="853"/>
    <n v="1658"/>
    <n v="38"/>
    <n v="357"/>
    <n v="1.6000000000000001E-3"/>
  </r>
  <r>
    <x v="228"/>
    <s v="Existing Customer"/>
    <n v="51"/>
    <s v="F"/>
    <n v="2"/>
    <x v="1"/>
    <s v="Married"/>
    <x v="1"/>
    <n v="36"/>
    <n v="3"/>
    <n v="1"/>
    <n v="3"/>
    <s v="Unknown"/>
    <n v="1304"/>
    <n v="1802"/>
    <n v="604"/>
    <n v="1368"/>
    <n v="38"/>
    <n v="407"/>
    <n v="4.1999999999999997E-3"/>
  </r>
  <r>
    <x v="229"/>
    <s v="Existing Customer"/>
    <n v="51"/>
    <s v="M"/>
    <n v="2"/>
    <x v="1"/>
    <s v="Married"/>
    <x v="4"/>
    <n v="44"/>
    <n v="4"/>
    <n v="3"/>
    <n v="3"/>
    <n v="34516"/>
    <n v="1666"/>
    <n v="32850"/>
    <n v="613"/>
    <n v="1218"/>
    <n v="18"/>
    <n v="0.8"/>
    <n v="0.48"/>
  </r>
  <r>
    <x v="230"/>
    <s v="Attrited Customer"/>
    <n v="60"/>
    <s v="F"/>
    <n v="1"/>
    <x v="2"/>
    <s v="Married"/>
    <x v="3"/>
    <n v="50"/>
    <n v="4"/>
    <n v="4"/>
    <n v="3"/>
    <n v="1438.3"/>
    <n v="1025"/>
    <n v="413.3"/>
    <n v="838"/>
    <n v="702"/>
    <n v="12"/>
    <n v="714"/>
    <n v="7.13"/>
  </r>
  <r>
    <x v="231"/>
    <s v="Existing Customer"/>
    <n v="57"/>
    <s v="M"/>
    <n v="2"/>
    <x v="3"/>
    <s v="Married"/>
    <x v="2"/>
    <n v="46"/>
    <n v="2"/>
    <n v="3"/>
    <n v="0"/>
    <n v="18871"/>
    <n v="1740"/>
    <n v="17131"/>
    <n v="1727"/>
    <n v="1516"/>
    <n v="21"/>
    <n v="2"/>
    <n v="0.92"/>
  </r>
  <r>
    <x v="232"/>
    <s v="Existing Customer"/>
    <n v="41"/>
    <s v="M"/>
    <n v="5"/>
    <x v="1"/>
    <s v="Single"/>
    <x v="4"/>
    <n v="29"/>
    <n v="5"/>
    <n v="2"/>
    <n v="2"/>
    <n v="5207"/>
    <n v="1748"/>
    <n v="3459"/>
    <n v="1073"/>
    <n v="1310"/>
    <n v="26"/>
    <n v="1"/>
    <n v="3.36"/>
  </r>
  <r>
    <x v="233"/>
    <s v="Existing Customer"/>
    <n v="44"/>
    <s v="M"/>
    <n v="3"/>
    <x v="5"/>
    <s v="Divorced"/>
    <x v="2"/>
    <n v="36"/>
    <n v="6"/>
    <n v="2"/>
    <n v="2"/>
    <n v="17965"/>
    <n v="1644"/>
    <n v="16321"/>
    <n v="921"/>
    <n v="1767"/>
    <n v="50"/>
    <n v="923"/>
    <n v="0.92"/>
  </r>
  <r>
    <x v="234"/>
    <s v="Existing Customer"/>
    <n v="43"/>
    <s v="M"/>
    <n v="1"/>
    <x v="4"/>
    <s v="Single"/>
    <x v="0"/>
    <n v="37"/>
    <n v="6"/>
    <n v="3"/>
    <n v="3"/>
    <n v="2733"/>
    <n v="1819"/>
    <n v="914"/>
    <n v="767"/>
    <n v="933"/>
    <n v="25"/>
    <n v="923"/>
    <n v="6.66"/>
  </r>
  <r>
    <x v="235"/>
    <s v="Existing Customer"/>
    <n v="55"/>
    <s v="M"/>
    <n v="2"/>
    <x v="4"/>
    <s v="Married"/>
    <x v="0"/>
    <n v="48"/>
    <n v="4"/>
    <n v="3"/>
    <n v="2"/>
    <n v="8863"/>
    <n v="1301"/>
    <n v="7562"/>
    <n v="1207"/>
    <n v="1512"/>
    <n v="27"/>
    <n v="1455"/>
    <n v="1.47"/>
  </r>
  <r>
    <x v="236"/>
    <s v="Attrited Customer"/>
    <n v="52"/>
    <s v="M"/>
    <n v="1"/>
    <x v="2"/>
    <s v="Married"/>
    <x v="2"/>
    <n v="36"/>
    <n v="2"/>
    <n v="3"/>
    <n v="3"/>
    <n v="1857"/>
    <n v="1833"/>
    <n v="24"/>
    <n v="723"/>
    <n v="829"/>
    <n v="17"/>
    <n v="0.7"/>
    <n v="9.8699999999999992"/>
  </r>
  <r>
    <x v="237"/>
    <s v="Existing Customer"/>
    <n v="44"/>
    <s v="M"/>
    <n v="3"/>
    <x v="1"/>
    <s v="Unknown"/>
    <x v="2"/>
    <n v="33"/>
    <n v="3"/>
    <n v="3"/>
    <n v="3"/>
    <n v="34516"/>
    <n v="0"/>
    <n v="34516"/>
    <n v="483"/>
    <n v="1120"/>
    <n v="27"/>
    <n v="0.35"/>
    <n v="0"/>
  </r>
  <r>
    <x v="238"/>
    <s v="Existing Customer"/>
    <n v="41"/>
    <s v="M"/>
    <n v="2"/>
    <x v="2"/>
    <s v="Married"/>
    <x v="3"/>
    <n v="30"/>
    <n v="5"/>
    <n v="3"/>
    <n v="3"/>
    <n v="11107"/>
    <n v="1222"/>
    <n v="9885"/>
    <n v="538"/>
    <n v="1506"/>
    <n v="33"/>
    <n v="941"/>
    <n v="1.1000000000000001E-3"/>
  </r>
  <r>
    <x v="239"/>
    <s v="Existing Customer"/>
    <n v="44"/>
    <s v="M"/>
    <n v="4"/>
    <x v="3"/>
    <s v="Single"/>
    <x v="2"/>
    <n v="34"/>
    <n v="4"/>
    <n v="1"/>
    <n v="2"/>
    <s v="Unknown"/>
    <n v="1585"/>
    <n v="19988"/>
    <n v="621"/>
    <n v="1384"/>
    <n v="36"/>
    <n v="2273"/>
    <n v="0.73"/>
  </r>
  <r>
    <x v="240"/>
    <s v="Attrited Customer"/>
    <n v="53"/>
    <s v="F"/>
    <n v="2"/>
    <x v="3"/>
    <s v="Married"/>
    <x v="1"/>
    <n v="33"/>
    <n v="2"/>
    <n v="3"/>
    <n v="3"/>
    <n v="2859"/>
    <n v="2517"/>
    <n v="342"/>
    <n v="993"/>
    <n v="817"/>
    <n v="30"/>
    <n v="667"/>
    <n v="8.8000000000000005E-3"/>
  </r>
  <r>
    <x v="241"/>
    <s v="Existing Customer"/>
    <n v="39"/>
    <s v="M"/>
    <n v="2"/>
    <x v="0"/>
    <s v="Single"/>
    <x v="2"/>
    <n v="36"/>
    <n v="4"/>
    <n v="2"/>
    <n v="2"/>
    <n v="5269"/>
    <n v="1475"/>
    <n v="3794"/>
    <n v="1148"/>
    <n v="2094"/>
    <n v="25"/>
    <n v="667"/>
    <n v="2.8000000000000004E-3"/>
  </r>
  <r>
    <x v="242"/>
    <s v="Attrited Customer"/>
    <n v="49"/>
    <s v="M"/>
    <n v="5"/>
    <x v="4"/>
    <s v="Married"/>
    <x v="3"/>
    <n v="45"/>
    <n v="2"/>
    <n v="2"/>
    <n v="3"/>
    <n v="1438.3"/>
    <n v="0"/>
    <n v="1438.3"/>
    <n v="734"/>
    <n v="815"/>
    <n v="21"/>
    <n v="615"/>
    <n v="0"/>
  </r>
  <r>
    <x v="243"/>
    <s v="Attrited Customer"/>
    <n v="45"/>
    <s v="F"/>
    <n v="2"/>
    <x v="4"/>
    <s v="Married"/>
    <x v="1"/>
    <n v="36"/>
    <n v="1"/>
    <n v="3"/>
    <n v="2"/>
    <n v="3387"/>
    <n v="0"/>
    <n v="3387"/>
    <n v="789"/>
    <n v="510"/>
    <n v="24"/>
    <n v="0.6"/>
    <n v="0"/>
  </r>
  <r>
    <x v="244"/>
    <s v="Existing Customer"/>
    <n v="54"/>
    <s v="M"/>
    <n v="2"/>
    <x v="1"/>
    <s v="Married"/>
    <x v="2"/>
    <n v="46"/>
    <n v="6"/>
    <n v="2"/>
    <n v="3"/>
    <n v="1982"/>
    <n v="1289"/>
    <n v="693"/>
    <n v="939"/>
    <n v="1377"/>
    <n v="49"/>
    <n v="0.69"/>
    <n v="6.5000000000000006E-3"/>
  </r>
  <r>
    <x v="245"/>
    <s v="Existing Customer"/>
    <n v="49"/>
    <s v="M"/>
    <n v="3"/>
    <x v="2"/>
    <s v="Single"/>
    <x v="2"/>
    <n v="43"/>
    <n v="2"/>
    <n v="2"/>
    <n v="2"/>
    <n v="4645"/>
    <n v="1650"/>
    <n v="2995"/>
    <n v="912"/>
    <n v="1193"/>
    <n v="33"/>
    <n v="0.65"/>
    <n v="3.55"/>
  </r>
  <r>
    <x v="246"/>
    <s v="Existing Customer"/>
    <n v="46"/>
    <s v="F"/>
    <n v="3"/>
    <x v="6"/>
    <s v="Single"/>
    <x v="5"/>
    <n v="36"/>
    <n v="6"/>
    <n v="3"/>
    <n v="2"/>
    <n v="2189"/>
    <n v="1666"/>
    <n v="523"/>
    <n v="343"/>
    <n v="1287"/>
    <n v="36"/>
    <n v="636"/>
    <n v="7.61"/>
  </r>
  <r>
    <x v="247"/>
    <s v="Attrited Customer"/>
    <n v="46"/>
    <s v="M"/>
    <n v="4"/>
    <x v="0"/>
    <s v="Married"/>
    <x v="4"/>
    <n v="30"/>
    <n v="3"/>
    <n v="3"/>
    <n v="3"/>
    <n v="2442"/>
    <n v="0"/>
    <n v="2442"/>
    <n v="0.98"/>
    <n v="701"/>
    <n v="19"/>
    <n v="727"/>
    <n v="0"/>
  </r>
  <r>
    <x v="248"/>
    <s v="Existing Customer"/>
    <n v="47"/>
    <s v="M"/>
    <n v="3"/>
    <x v="1"/>
    <s v="Married"/>
    <x v="0"/>
    <n v="38"/>
    <n v="4"/>
    <n v="1"/>
    <n v="2"/>
    <n v="21304"/>
    <n v="1532"/>
    <n v="19772"/>
    <n v="1018"/>
    <n v="1770"/>
    <n v="25"/>
    <n v="923"/>
    <n v="0.72"/>
  </r>
  <r>
    <x v="249"/>
    <s v="Existing Customer"/>
    <n v="44"/>
    <s v="M"/>
    <n v="2"/>
    <x v="6"/>
    <s v="Single"/>
    <x v="0"/>
    <n v="36"/>
    <n v="5"/>
    <n v="1"/>
    <n v="2"/>
    <n v="7577"/>
    <n v="2480"/>
    <n v="5097"/>
    <n v="435"/>
    <n v="1409"/>
    <n v="35"/>
    <n v="167"/>
    <n v="3.27"/>
  </r>
  <r>
    <x v="250"/>
    <s v="Existing Customer"/>
    <n v="50"/>
    <s v="M"/>
    <n v="3"/>
    <x v="5"/>
    <s v="Single"/>
    <x v="4"/>
    <n v="31"/>
    <n v="4"/>
    <n v="1"/>
    <n v="2"/>
    <n v="3234"/>
    <n v="1486"/>
    <n v="1748"/>
    <n v="868"/>
    <n v="1354"/>
    <n v="28"/>
    <n v="647"/>
    <n v="4.59"/>
  </r>
  <r>
    <x v="251"/>
    <s v="Existing Customer"/>
    <n v="73"/>
    <s v="M"/>
    <n v="0"/>
    <x v="0"/>
    <s v="Married"/>
    <x v="3"/>
    <n v="36"/>
    <n v="5"/>
    <n v="3"/>
    <n v="2"/>
    <n v="4469"/>
    <n v="1125"/>
    <n v="3344"/>
    <n v="1363"/>
    <n v="1765"/>
    <n v="34"/>
    <n v="1615"/>
    <n v="2.52"/>
  </r>
  <r>
    <x v="252"/>
    <s v="Existing Customer"/>
    <n v="56"/>
    <s v="M"/>
    <n v="3"/>
    <x v="3"/>
    <s v="Unknown"/>
    <x v="3"/>
    <n v="46"/>
    <n v="6"/>
    <n v="3"/>
    <n v="4"/>
    <n v="-2910"/>
    <n v="709"/>
    <n v="2201"/>
    <n v="538"/>
    <n v="1192"/>
    <n v="27"/>
    <n v="588"/>
    <n v="2.44"/>
  </r>
  <r>
    <x v="253"/>
    <s v="Attrited Customer"/>
    <n v="59"/>
    <s v="M"/>
    <n v="0"/>
    <x v="0"/>
    <s v="Single"/>
    <x v="3"/>
    <n v="48"/>
    <n v="2"/>
    <n v="4"/>
    <n v="3"/>
    <n v="3616"/>
    <n v="1054"/>
    <n v="2562"/>
    <n v="616"/>
    <n v="687"/>
    <n v="17"/>
    <n v="545"/>
    <n v="2.91"/>
  </r>
  <r>
    <x v="254"/>
    <s v="Existing Customer"/>
    <n v="70"/>
    <s v="M"/>
    <n v="0"/>
    <x v="0"/>
    <s v="Married"/>
    <x v="1"/>
    <n v="56"/>
    <n v="3"/>
    <n v="2"/>
    <n v="3"/>
    <n v="3252"/>
    <n v="1495"/>
    <n v="1757"/>
    <n v="581"/>
    <n v="1227"/>
    <n v="15"/>
    <n v="875"/>
    <n v="4.5999999999999999E-3"/>
  </r>
  <r>
    <x v="255"/>
    <s v="Existing Customer"/>
    <n v="55"/>
    <s v="F"/>
    <n v="2"/>
    <x v="0"/>
    <s v="Married"/>
    <x v="1"/>
    <n v="36"/>
    <n v="4"/>
    <n v="3"/>
    <n v="3"/>
    <n v="2358"/>
    <n v="1152"/>
    <n v="1206"/>
    <n v="969"/>
    <n v="1737"/>
    <n v="26"/>
    <n v="46174"/>
    <n v="4.8899999999999997"/>
  </r>
  <r>
    <x v="256"/>
    <s v="Existing Customer"/>
    <n v="43"/>
    <s v="M"/>
    <n v="4"/>
    <x v="3"/>
    <s v="Single"/>
    <x v="0"/>
    <n v="36"/>
    <n v="4"/>
    <n v="1"/>
    <n v="0"/>
    <s v="Unknown"/>
    <n v="953"/>
    <n v="21369"/>
    <n v="769"/>
    <n v="1348"/>
    <n v="34"/>
    <n v="1125"/>
    <n v="0.43"/>
  </r>
  <r>
    <x v="257"/>
    <s v="Existing Customer"/>
    <n v="45"/>
    <s v="M"/>
    <n v="1"/>
    <x v="2"/>
    <s v="Single"/>
    <x v="4"/>
    <n v="39"/>
    <n v="4"/>
    <n v="2"/>
    <n v="2"/>
    <n v="3133"/>
    <n v="1510"/>
    <n v="1623"/>
    <n v="609"/>
    <n v="1435"/>
    <n v="38"/>
    <n v="462"/>
    <n v="4.82"/>
  </r>
  <r>
    <x v="258"/>
    <s v="Existing Customer"/>
    <n v="45"/>
    <s v="F"/>
    <n v="2"/>
    <x v="2"/>
    <s v="Single"/>
    <x v="3"/>
    <n v="35"/>
    <n v="2"/>
    <n v="3"/>
    <n v="0"/>
    <n v="3540"/>
    <n v="849"/>
    <n v="2691"/>
    <n v="456"/>
    <n v="1321"/>
    <n v="28"/>
    <n v="0.75"/>
    <n v="2.3999999999999998E-3"/>
  </r>
  <r>
    <x v="259"/>
    <s v="Existing Customer"/>
    <n v="40"/>
    <s v="M"/>
    <n v="1"/>
    <x v="1"/>
    <s v="Married"/>
    <x v="3"/>
    <n v="23"/>
    <n v="6"/>
    <n v="3"/>
    <n v="2"/>
    <n v="6990"/>
    <n v="1378"/>
    <n v="5612"/>
    <n v="0.73"/>
    <n v="1479"/>
    <n v="29"/>
    <n v="611"/>
    <n v="1.97"/>
  </r>
  <r>
    <x v="260"/>
    <s v="Existing Customer"/>
    <n v="36"/>
    <s v="M"/>
    <n v="2"/>
    <x v="4"/>
    <s v="Unknown"/>
    <x v="2"/>
    <n v="22"/>
    <n v="2"/>
    <n v="2"/>
    <n v="3"/>
    <n v="34516"/>
    <n v="1652"/>
    <n v="32864"/>
    <n v="854"/>
    <n v="1283"/>
    <n v="39"/>
    <n v="1294"/>
    <n v="0.48"/>
  </r>
  <r>
    <x v="261"/>
    <s v="Attrited Customer"/>
    <n v="59"/>
    <s v="F"/>
    <n v="0"/>
    <x v="5"/>
    <s v="Married"/>
    <x v="3"/>
    <n v="40"/>
    <n v="1"/>
    <n v="4"/>
    <n v="1"/>
    <n v="1438.3"/>
    <n v="0"/>
    <n v="1438.3"/>
    <n v="1038"/>
    <n v="689"/>
    <n v="23"/>
    <n v="353"/>
    <n v="0"/>
  </r>
  <r>
    <x v="262"/>
    <s v="Existing Customer"/>
    <n v="43"/>
    <s v="M"/>
    <n v="4"/>
    <x v="3"/>
    <s v="Married"/>
    <x v="0"/>
    <n v="35"/>
    <n v="6"/>
    <n v="3"/>
    <n v="2"/>
    <n v="24396"/>
    <n v="1171"/>
    <n v="23225"/>
    <n v="655"/>
    <n v="965"/>
    <n v="17"/>
    <n v="1125"/>
    <n v="0.48"/>
  </r>
  <r>
    <x v="263"/>
    <s v="Existing Customer"/>
    <n v="46"/>
    <s v="F"/>
    <n v="1"/>
    <x v="3"/>
    <s v="Married"/>
    <x v="1"/>
    <n v="36"/>
    <n v="2"/>
    <n v="3"/>
    <n v="2"/>
    <s v="Unknown"/>
    <n v="2143"/>
    <n v="331"/>
    <n v="1.53"/>
    <n v="1541"/>
    <n v="40"/>
    <n v="1"/>
    <n v="8.66"/>
  </r>
  <r>
    <x v="264"/>
    <s v="Existing Customer"/>
    <n v="41"/>
    <s v="M"/>
    <n v="2"/>
    <x v="2"/>
    <s v="Married"/>
    <x v="3"/>
    <n v="32"/>
    <n v="5"/>
    <n v="1"/>
    <n v="3"/>
    <n v="5214"/>
    <n v="795"/>
    <n v="4419"/>
    <n v="707"/>
    <n v="1258"/>
    <n v="23"/>
    <n v="46082"/>
    <n v="1.52"/>
  </r>
  <r>
    <x v="265"/>
    <s v="Existing Customer"/>
    <n v="51"/>
    <s v="F"/>
    <n v="2"/>
    <x v="1"/>
    <s v="Married"/>
    <x v="1"/>
    <n v="46"/>
    <n v="5"/>
    <n v="2"/>
    <n v="2"/>
    <n v="5207"/>
    <n v="1650"/>
    <n v="3557"/>
    <n v="708"/>
    <n v="1339"/>
    <n v="20"/>
    <n v="538"/>
    <n v="3.17"/>
  </r>
  <r>
    <x v="266"/>
    <s v="Existing Customer"/>
    <n v="51"/>
    <s v="F"/>
    <n v="3"/>
    <x v="3"/>
    <s v="Unknown"/>
    <x v="1"/>
    <n v="25"/>
    <n v="2"/>
    <n v="2"/>
    <n v="2"/>
    <n v="9512"/>
    <n v="1082"/>
    <n v="8430"/>
    <n v="701"/>
    <n v="1007"/>
    <n v="22"/>
    <n v="1444"/>
    <n v="1.1399999999999999"/>
  </r>
  <r>
    <x v="267"/>
    <s v="Existing Customer"/>
    <n v="43"/>
    <s v="F"/>
    <n v="4"/>
    <x v="1"/>
    <s v="Divorced"/>
    <x v="5"/>
    <n v="23"/>
    <n v="6"/>
    <n v="3"/>
    <n v="2"/>
    <n v="3187"/>
    <n v="2430"/>
    <n v="757"/>
    <n v="617"/>
    <n v="1387"/>
    <n v="33"/>
    <n v="1357"/>
    <n v="7.62"/>
  </r>
  <r>
    <x v="268"/>
    <s v="Attrited Customer"/>
    <n v="64"/>
    <s v="F"/>
    <n v="0"/>
    <x v="0"/>
    <s v="Married"/>
    <x v="3"/>
    <n v="53"/>
    <n v="1"/>
    <n v="3"/>
    <n v="3"/>
    <n v="3353"/>
    <n v="0"/>
    <n v="3353"/>
    <n v="1021"/>
    <n v="960"/>
    <n v="18"/>
    <n v="385"/>
    <n v="0"/>
  </r>
  <r>
    <x v="269"/>
    <s v="Existing Customer"/>
    <n v="54"/>
    <s v="M"/>
    <n v="5"/>
    <x v="1"/>
    <s v="Married"/>
    <x v="0"/>
    <n v="38"/>
    <n v="3"/>
    <n v="3"/>
    <n v="3"/>
    <n v="2290"/>
    <n v="1434"/>
    <n v="856"/>
    <n v="923"/>
    <n v="1119"/>
    <n v="18"/>
    <n v="46145"/>
    <n v="6.26"/>
  </r>
  <r>
    <x v="270"/>
    <s v="Existing Customer"/>
    <n v="48"/>
    <s v="M"/>
    <n v="3"/>
    <x v="3"/>
    <s v="Single"/>
    <x v="3"/>
    <n v="43"/>
    <n v="6"/>
    <n v="1"/>
    <n v="3"/>
    <n v="5279"/>
    <n v="1115"/>
    <n v="4164"/>
    <n v="549"/>
    <n v="1642"/>
    <n v="41"/>
    <n v="519"/>
    <n v="2.11"/>
  </r>
  <r>
    <x v="271"/>
    <s v="Existing Customer"/>
    <n v="40"/>
    <s v="M"/>
    <n v="2"/>
    <x v="2"/>
    <s v="Divorced"/>
    <x v="0"/>
    <n v="29"/>
    <n v="5"/>
    <n v="3"/>
    <n v="0"/>
    <n v="23603"/>
    <n v="0"/>
    <n v="23603"/>
    <n v="795"/>
    <n v="1382"/>
    <n v="31"/>
    <n v="1067"/>
    <n v="0"/>
  </r>
  <r>
    <x v="272"/>
    <s v="Existing Customer"/>
    <n v="57"/>
    <s v="M"/>
    <n v="0"/>
    <x v="2"/>
    <s v="Married"/>
    <x v="3"/>
    <n v="45"/>
    <n v="6"/>
    <n v="2"/>
    <n v="2"/>
    <n v="2601"/>
    <n v="0"/>
    <n v="2601"/>
    <n v="814"/>
    <n v="1232"/>
    <n v="32"/>
    <n v="684"/>
    <n v="0"/>
  </r>
  <r>
    <x v="273"/>
    <s v="Existing Customer"/>
    <n v="45"/>
    <s v="M"/>
    <n v="4"/>
    <x v="1"/>
    <s v="Single"/>
    <x v="2"/>
    <n v="40"/>
    <n v="4"/>
    <n v="3"/>
    <n v="0"/>
    <n v="6363"/>
    <n v="1029"/>
    <n v="5334"/>
    <n v="838"/>
    <n v="1542"/>
    <n v="16"/>
    <n v="1286"/>
    <n v="1.62"/>
  </r>
  <r>
    <x v="274"/>
    <s v="Existing Customer"/>
    <n v="41"/>
    <s v="M"/>
    <n v="3"/>
    <x v="0"/>
    <s v="Single"/>
    <x v="2"/>
    <n v="36"/>
    <n v="4"/>
    <n v="3"/>
    <n v="3"/>
    <n v="8029"/>
    <n v="1576"/>
    <n v="6453"/>
    <n v="826"/>
    <n v="1094"/>
    <n v="32"/>
    <n v="524"/>
    <n v="1.96"/>
  </r>
  <r>
    <x v="275"/>
    <s v="Existing Customer"/>
    <n v="42"/>
    <s v="F"/>
    <n v="4"/>
    <x v="2"/>
    <s v="Married"/>
    <x v="1"/>
    <n v="31"/>
    <n v="2"/>
    <n v="2"/>
    <n v="2"/>
    <n v="2410"/>
    <n v="1769"/>
    <n v="641"/>
    <n v="759"/>
    <n v="1217"/>
    <n v="30"/>
    <n v="1143"/>
    <n v="7.34"/>
  </r>
  <r>
    <x v="276"/>
    <s v="Attrited Customer"/>
    <n v="45"/>
    <s v="M"/>
    <n v="2"/>
    <x v="1"/>
    <s v="Single"/>
    <x v="0"/>
    <n v="36"/>
    <n v="1"/>
    <n v="1"/>
    <n v="2"/>
    <n v="3401"/>
    <n v="0"/>
    <n v="3401"/>
    <n v="898"/>
    <n v="744"/>
    <n v="18"/>
    <n v="1"/>
    <n v="0"/>
  </r>
  <r>
    <x v="277"/>
    <s v="Existing Customer"/>
    <n v="42"/>
    <s v="F"/>
    <n v="4"/>
    <x v="2"/>
    <s v="Married"/>
    <x v="1"/>
    <n v="23"/>
    <n v="4"/>
    <n v="2"/>
    <n v="0"/>
    <n v="2260"/>
    <n v="1007"/>
    <n v="1253"/>
    <n v="0.84"/>
    <n v="1614"/>
    <n v="33"/>
    <n v="737"/>
    <n v="4.46"/>
  </r>
  <r>
    <x v="278"/>
    <s v="Existing Customer"/>
    <n v="47"/>
    <s v="M"/>
    <n v="4"/>
    <x v="2"/>
    <s v="Divorced"/>
    <x v="2"/>
    <n v="30"/>
    <n v="5"/>
    <n v="2"/>
    <n v="2"/>
    <n v="17682"/>
    <n v="2481"/>
    <n v="15201"/>
    <n v="1302"/>
    <n v="1747"/>
    <n v="31"/>
    <n v="1214"/>
    <n v="1.4000000000000002E-3"/>
  </r>
  <r>
    <x v="279"/>
    <s v="Existing Customer"/>
    <n v="48"/>
    <s v="F"/>
    <n v="4"/>
    <x v="0"/>
    <s v="Married"/>
    <x v="3"/>
    <n v="42"/>
    <n v="3"/>
    <n v="1"/>
    <n v="3"/>
    <n v="4206"/>
    <n v="1100"/>
    <n v="3106"/>
    <n v="587"/>
    <n v="1144"/>
    <n v="22"/>
    <n v="1"/>
    <n v="2.62"/>
  </r>
  <r>
    <x v="280"/>
    <s v="Existing Customer"/>
    <n v="43"/>
    <s v="M"/>
    <n v="1"/>
    <x v="1"/>
    <s v="Single"/>
    <x v="2"/>
    <n v="37"/>
    <n v="4"/>
    <n v="3"/>
    <n v="2"/>
    <n v="34516"/>
    <n v="1440"/>
    <n v="33076"/>
    <n v="1117"/>
    <n v="1575"/>
    <n v="34"/>
    <n v="46114"/>
    <n v="0.42"/>
  </r>
  <r>
    <x v="281"/>
    <s v="Existing Customer"/>
    <n v="41"/>
    <s v="M"/>
    <n v="4"/>
    <x v="0"/>
    <s v="Unknown"/>
    <x v="2"/>
    <n v="36"/>
    <n v="4"/>
    <n v="3"/>
    <n v="0"/>
    <n v="23018"/>
    <n v="2168"/>
    <n v="20850"/>
    <n v="859"/>
    <n v="1463"/>
    <n v="24"/>
    <n v="1667"/>
    <n v="0.94"/>
  </r>
  <r>
    <x v="282"/>
    <s v="Existing Customer"/>
    <n v="54"/>
    <s v="F"/>
    <n v="1"/>
    <x v="2"/>
    <s v="Married"/>
    <x v="3"/>
    <n v="44"/>
    <n v="5"/>
    <n v="2"/>
    <n v="3"/>
    <n v="5556"/>
    <n v="1711"/>
    <n v="3845"/>
    <n v="1434"/>
    <n v="1706"/>
    <n v="21"/>
    <n v="1625"/>
    <n v="3.08"/>
  </r>
  <r>
    <x v="283"/>
    <s v="Attrited Customer"/>
    <n v="54"/>
    <s v="F"/>
    <n v="2"/>
    <x v="0"/>
    <s v="Married"/>
    <x v="5"/>
    <n v="44"/>
    <n v="3"/>
    <n v="3"/>
    <n v="1"/>
    <n v="6094"/>
    <n v="0"/>
    <n v="6094"/>
    <n v="1129"/>
    <n v="909"/>
    <n v="14"/>
    <n v="273"/>
    <n v="0"/>
  </r>
  <r>
    <x v="284"/>
    <s v="Existing Customer"/>
    <n v="61"/>
    <s v="M"/>
    <n v="0"/>
    <x v="1"/>
    <s v="Married"/>
    <x v="3"/>
    <n v="52"/>
    <n v="3"/>
    <n v="1"/>
    <n v="2"/>
    <n v="2939"/>
    <n v="1999"/>
    <n v="940"/>
    <n v="2145"/>
    <n v="2434"/>
    <n v="33"/>
    <n v="1538"/>
    <n v="6.8000000000000005E-3"/>
  </r>
  <r>
    <x v="285"/>
    <s v="Existing Customer"/>
    <n v="61"/>
    <s v="M"/>
    <n v="0"/>
    <x v="2"/>
    <s v="Married"/>
    <x v="2"/>
    <n v="48"/>
    <n v="2"/>
    <n v="1"/>
    <n v="0"/>
    <n v="5362"/>
    <n v="1274"/>
    <n v="4088"/>
    <n v="1015"/>
    <n v="1876"/>
    <n v="41"/>
    <n v="783"/>
    <n v="2.38"/>
  </r>
  <r>
    <x v="286"/>
    <s v="Attrited Customer"/>
    <n v="48"/>
    <s v="M"/>
    <n v="2"/>
    <x v="0"/>
    <s v="Married"/>
    <x v="4"/>
    <n v="36"/>
    <n v="3"/>
    <n v="3"/>
    <n v="3"/>
    <n v="27126"/>
    <n v="0"/>
    <n v="27126"/>
    <n v="953"/>
    <n v="1000"/>
    <n v="25"/>
    <n v="786"/>
    <n v="0"/>
  </r>
  <r>
    <x v="287"/>
    <s v="Existing Customer"/>
    <n v="45"/>
    <s v="F"/>
    <n v="4"/>
    <x v="1"/>
    <s v="Single"/>
    <x v="1"/>
    <n v="36"/>
    <n v="6"/>
    <n v="3"/>
    <n v="2"/>
    <n v="3342"/>
    <n v="2517"/>
    <n v="825"/>
    <n v="771"/>
    <n v="1139"/>
    <n v="30"/>
    <n v="765"/>
    <n v="7.53"/>
  </r>
  <r>
    <x v="288"/>
    <s v="Attrited Customer"/>
    <n v="54"/>
    <s v="F"/>
    <n v="4"/>
    <x v="1"/>
    <s v="Married"/>
    <x v="5"/>
    <n v="40"/>
    <n v="6"/>
    <n v="2"/>
    <n v="2"/>
    <n v="2532"/>
    <n v="2221"/>
    <n v="311"/>
    <n v="491"/>
    <n v="799"/>
    <n v="21"/>
    <n v="235"/>
    <n v="8.77"/>
  </r>
  <r>
    <x v="289"/>
    <s v="Existing Customer"/>
    <n v="54"/>
    <s v="F"/>
    <n v="3"/>
    <x v="6"/>
    <s v="Married"/>
    <x v="5"/>
    <n v="46"/>
    <n v="2"/>
    <n v="2"/>
    <n v="3"/>
    <n v="1900"/>
    <n v="1376"/>
    <n v="524"/>
    <n v="0.89"/>
    <n v="1881"/>
    <n v="45"/>
    <n v="607"/>
    <n v="7.24"/>
  </r>
  <r>
    <x v="290"/>
    <s v="Existing Customer"/>
    <n v="44"/>
    <s v="M"/>
    <n v="3"/>
    <x v="1"/>
    <s v="Single"/>
    <x v="0"/>
    <n v="37"/>
    <n v="2"/>
    <n v="3"/>
    <n v="2"/>
    <n v="14546"/>
    <n v="1703"/>
    <n v="12843"/>
    <n v="955"/>
    <n v="1273"/>
    <n v="27"/>
    <n v="588"/>
    <n v="1.17"/>
  </r>
  <r>
    <x v="291"/>
    <s v="Existing Customer"/>
    <n v="50"/>
    <s v="F"/>
    <n v="4"/>
    <x v="6"/>
    <s v="Single"/>
    <x v="5"/>
    <n v="36"/>
    <n v="2"/>
    <n v="3"/>
    <n v="2"/>
    <n v="2521"/>
    <n v="1608"/>
    <n v="913"/>
    <n v="587"/>
    <n v="1328"/>
    <n v="33"/>
    <n v="571"/>
    <n v="6.38"/>
  </r>
  <r>
    <x v="292"/>
    <s v="Existing Customer"/>
    <n v="55"/>
    <s v="M"/>
    <n v="2"/>
    <x v="6"/>
    <s v="Married"/>
    <x v="0"/>
    <n v="36"/>
    <n v="3"/>
    <n v="4"/>
    <n v="3"/>
    <n v="16427"/>
    <n v="1682"/>
    <n v="14745"/>
    <n v="631"/>
    <n v="1579"/>
    <n v="36"/>
    <n v="1118"/>
    <n v="1.02"/>
  </r>
  <r>
    <x v="293"/>
    <s v="Existing Customer"/>
    <n v="48"/>
    <s v="M"/>
    <n v="2"/>
    <x v="1"/>
    <s v="Unknown"/>
    <x v="3"/>
    <n v="36"/>
    <n v="5"/>
    <n v="1"/>
    <n v="2"/>
    <n v="13068"/>
    <n v="1718"/>
    <n v="11350"/>
    <n v="607"/>
    <n v="937"/>
    <n v="28"/>
    <n v="556"/>
    <n v="1.31"/>
  </r>
  <r>
    <x v="294"/>
    <s v="Existing Customer"/>
    <n v="45"/>
    <s v="M"/>
    <n v="2"/>
    <x v="4"/>
    <s v="Single"/>
    <x v="0"/>
    <n v="33"/>
    <n v="6"/>
    <n v="3"/>
    <n v="0"/>
    <n v="23218"/>
    <n v="1814"/>
    <n v="21404"/>
    <n v="1178"/>
    <n v="1749"/>
    <n v="37"/>
    <n v="2083"/>
    <n v="0.78"/>
  </r>
  <r>
    <x v="295"/>
    <s v="Existing Customer"/>
    <n v="60"/>
    <s v="M"/>
    <n v="0"/>
    <x v="0"/>
    <s v="Married"/>
    <x v="3"/>
    <n v="36"/>
    <n v="5"/>
    <n v="1"/>
    <n v="3"/>
    <n v="3281"/>
    <n v="837"/>
    <n v="2444"/>
    <n v="1859"/>
    <n v="1424"/>
    <n v="29"/>
    <n v="1417"/>
    <n v="2.5499999999999998"/>
  </r>
  <r>
    <x v="296"/>
    <s v="Existing Customer"/>
    <n v="55"/>
    <s v="M"/>
    <n v="2"/>
    <x v="0"/>
    <s v="Married"/>
    <x v="3"/>
    <n v="47"/>
    <n v="5"/>
    <n v="3"/>
    <n v="2"/>
    <n v="3096"/>
    <n v="2217"/>
    <n v="879"/>
    <n v="799"/>
    <n v="2011"/>
    <n v="41"/>
    <n v="783"/>
    <n v="7.16"/>
  </r>
  <r>
    <x v="297"/>
    <s v="Existing Customer"/>
    <n v="62"/>
    <s v="F"/>
    <n v="0"/>
    <x v="0"/>
    <s v="Married"/>
    <x v="3"/>
    <n v="52"/>
    <n v="5"/>
    <n v="2"/>
    <n v="3"/>
    <n v="2052"/>
    <n v="1250"/>
    <n v="802"/>
    <n v="728"/>
    <n v="1208"/>
    <n v="31"/>
    <n v="632"/>
    <n v="6.09"/>
  </r>
  <r>
    <x v="298"/>
    <s v="Existing Customer"/>
    <n v="38"/>
    <s v="F"/>
    <n v="1"/>
    <x v="0"/>
    <s v="Unknown"/>
    <x v="1"/>
    <n v="30"/>
    <n v="2"/>
    <n v="3"/>
    <n v="0"/>
    <n v="1438.3"/>
    <n v="583"/>
    <n v="855.3"/>
    <n v="888"/>
    <n v="1259"/>
    <n v="24"/>
    <n v="1"/>
    <n v="4.05"/>
  </r>
  <r>
    <x v="299"/>
    <s v="Existing Customer"/>
    <n v="46"/>
    <s v="M"/>
    <n v="3"/>
    <x v="0"/>
    <s v="Single"/>
    <x v="3"/>
    <n v="39"/>
    <n v="2"/>
    <n v="3"/>
    <n v="2"/>
    <n v="9432"/>
    <n v="1418"/>
    <n v="8014"/>
    <n v="612"/>
    <n v="1319"/>
    <n v="26"/>
    <n v="368"/>
    <n v="1.5E-3"/>
  </r>
  <r>
    <x v="300"/>
    <s v="Existing Customer"/>
    <n v="50"/>
    <s v="M"/>
    <n v="0"/>
    <x v="0"/>
    <s v="Single"/>
    <x v="4"/>
    <n v="45"/>
    <n v="5"/>
    <n v="2"/>
    <n v="3"/>
    <n v="14938"/>
    <n v="2303"/>
    <n v="12635"/>
    <n v="804"/>
    <n v="949"/>
    <n v="27"/>
    <n v="2"/>
    <n v="1.54"/>
  </r>
  <r>
    <x v="301"/>
    <s v="Existing Customer"/>
    <n v="45"/>
    <s v="M"/>
    <n v="2"/>
    <x v="2"/>
    <s v="Married"/>
    <x v="0"/>
    <n v="36"/>
    <n v="5"/>
    <n v="3"/>
    <n v="2"/>
    <n v="2221"/>
    <n v="1343"/>
    <n v="878"/>
    <n v="869"/>
    <n v="1338"/>
    <n v="30"/>
    <n v="1308"/>
    <n v="6.05"/>
  </r>
  <r>
    <x v="302"/>
    <s v="Existing Customer"/>
    <n v="47"/>
    <s v="M"/>
    <n v="3"/>
    <x v="5"/>
    <s v="Divorced"/>
    <x v="0"/>
    <n v="37"/>
    <n v="6"/>
    <n v="3"/>
    <n v="0"/>
    <n v="5731"/>
    <n v="1577"/>
    <n v="4154"/>
    <n v="657"/>
    <n v="1554"/>
    <n v="26"/>
    <n v="444"/>
    <n v="2.75"/>
  </r>
  <r>
    <x v="303"/>
    <s v="Existing Customer"/>
    <n v="48"/>
    <s v="M"/>
    <n v="4"/>
    <x v="4"/>
    <s v="Married"/>
    <x v="0"/>
    <n v="33"/>
    <n v="2"/>
    <n v="2"/>
    <n v="3"/>
    <n v="34516"/>
    <n v="2061"/>
    <n v="32455"/>
    <n v="722"/>
    <n v="1350"/>
    <n v="32"/>
    <n v="455"/>
    <n v="5.9999999999999995E-4"/>
  </r>
  <r>
    <x v="304"/>
    <s v="Existing Customer"/>
    <n v="35"/>
    <s v="M"/>
    <n v="3"/>
    <x v="2"/>
    <s v="Married"/>
    <x v="0"/>
    <n v="22"/>
    <n v="5"/>
    <n v="2"/>
    <n v="2"/>
    <n v="6985"/>
    <n v="1130"/>
    <n v="5855"/>
    <n v="963"/>
    <n v="1694"/>
    <n v="44"/>
    <n v="0.76"/>
    <n v="1.62"/>
  </r>
  <r>
    <x v="305"/>
    <s v="Existing Customer"/>
    <n v="51"/>
    <s v="M"/>
    <n v="2"/>
    <x v="1"/>
    <s v="Married"/>
    <x v="4"/>
    <n v="42"/>
    <n v="3"/>
    <n v="3"/>
    <n v="0"/>
    <n v="24221"/>
    <n v="1707"/>
    <n v="22514"/>
    <n v="816"/>
    <n v="1678"/>
    <n v="40"/>
    <n v="538"/>
    <n v="7.000000000000001E-4"/>
  </r>
  <r>
    <x v="306"/>
    <s v="Existing Customer"/>
    <n v="36"/>
    <s v="F"/>
    <n v="3"/>
    <x v="0"/>
    <s v="Married"/>
    <x v="5"/>
    <n v="24"/>
    <n v="4"/>
    <n v="1"/>
    <n v="1"/>
    <n v="15439"/>
    <n v="0"/>
    <n v="15439"/>
    <n v="742"/>
    <n v="2069"/>
    <n v="43"/>
    <n v="536"/>
    <n v="0"/>
  </r>
  <r>
    <x v="307"/>
    <s v="Existing Customer"/>
    <n v="47"/>
    <s v="M"/>
    <n v="4"/>
    <x v="1"/>
    <s v="Single"/>
    <x v="2"/>
    <n v="36"/>
    <n v="6"/>
    <n v="3"/>
    <n v="2"/>
    <n v="21637"/>
    <n v="2030"/>
    <n v="19607"/>
    <n v="776"/>
    <n v="1222"/>
    <n v="23"/>
    <n v="438"/>
    <n v="0.94"/>
  </r>
  <r>
    <x v="308"/>
    <s v="Existing Customer"/>
    <n v="52"/>
    <s v="M"/>
    <n v="2"/>
    <x v="1"/>
    <s v="Single"/>
    <x v="4"/>
    <n v="37"/>
    <n v="2"/>
    <n v="3"/>
    <n v="2"/>
    <n v="14543"/>
    <n v="0"/>
    <n v="14543"/>
    <n v="788"/>
    <n v="1536"/>
    <n v="37"/>
    <n v="423"/>
    <n v="0"/>
  </r>
  <r>
    <x v="309"/>
    <s v="Existing Customer"/>
    <n v="43"/>
    <s v="F"/>
    <n v="4"/>
    <x v="2"/>
    <s v="Married"/>
    <x v="1"/>
    <n v="36"/>
    <n v="2"/>
    <n v="1"/>
    <n v="1"/>
    <n v="9684"/>
    <n v="2475"/>
    <n v="7209"/>
    <n v="697"/>
    <n v="1400"/>
    <n v="31"/>
    <n v="46024"/>
    <n v="2.56"/>
  </r>
  <r>
    <x v="310"/>
    <s v="Existing Customer"/>
    <n v="63"/>
    <s v="M"/>
    <n v="2"/>
    <x v="0"/>
    <s v="Married"/>
    <x v="3"/>
    <n v="36"/>
    <n v="2"/>
    <n v="2"/>
    <n v="2"/>
    <n v="5007"/>
    <n v="930"/>
    <n v="4077"/>
    <n v="885"/>
    <n v="1050"/>
    <n v="28"/>
    <n v="1154"/>
    <n v="1.86"/>
  </r>
  <r>
    <x v="311"/>
    <s v="Existing Customer"/>
    <n v="61"/>
    <s v="M"/>
    <n v="0"/>
    <x v="1"/>
    <s v="Married"/>
    <x v="0"/>
    <n v="54"/>
    <n v="3"/>
    <n v="2"/>
    <n v="0"/>
    <n v="1616"/>
    <n v="1047"/>
    <n v="569"/>
    <n v="984"/>
    <n v="1389"/>
    <n v="33"/>
    <n v="46054"/>
    <n v="6.48"/>
  </r>
  <r>
    <x v="312"/>
    <s v="Existing Customer"/>
    <n v="53"/>
    <s v="M"/>
    <n v="2"/>
    <x v="2"/>
    <s v="Single"/>
    <x v="0"/>
    <n v="40"/>
    <n v="5"/>
    <n v="2"/>
    <n v="2"/>
    <n v="19116"/>
    <n v="0"/>
    <n v="19116"/>
    <n v="656"/>
    <n v="1184"/>
    <n v="29"/>
    <n v="611"/>
    <n v="0"/>
  </r>
  <r>
    <x v="313"/>
    <s v="Existing Customer"/>
    <n v="53"/>
    <s v="F"/>
    <n v="3"/>
    <x v="1"/>
    <s v="Married"/>
    <x v="1"/>
    <n v="47"/>
    <n v="5"/>
    <n v="6"/>
    <n v="2"/>
    <n v="2759"/>
    <n v="2223"/>
    <n v="536"/>
    <n v="1.32"/>
    <n v="2093"/>
    <n v="42"/>
    <n v="1"/>
    <n v="8.06"/>
  </r>
  <r>
    <x v="314"/>
    <s v="Attrited Customer"/>
    <n v="57"/>
    <s v="M"/>
    <n v="3"/>
    <x v="1"/>
    <s v="Married"/>
    <x v="4"/>
    <n v="38"/>
    <n v="2"/>
    <n v="3"/>
    <n v="3"/>
    <n v="8249"/>
    <n v="1381"/>
    <n v="6868"/>
    <n v="798"/>
    <n v="678"/>
    <n v="11"/>
    <n v="833"/>
    <n v="1.67"/>
  </r>
  <r>
    <x v="315"/>
    <s v="Existing Customer"/>
    <n v="38"/>
    <s v="F"/>
    <n v="2"/>
    <x v="1"/>
    <s v="Single"/>
    <x v="5"/>
    <n v="31"/>
    <n v="2"/>
    <n v="3"/>
    <n v="2"/>
    <n v="14041"/>
    <n v="2154"/>
    <n v="11887"/>
    <n v="1084"/>
    <n v="1467"/>
    <n v="29"/>
    <n v="1417"/>
    <n v="1.53"/>
  </r>
  <r>
    <x v="316"/>
    <s v="Existing Customer"/>
    <n v="53"/>
    <s v="M"/>
    <n v="3"/>
    <x v="0"/>
    <s v="Married"/>
    <x v="0"/>
    <n v="43"/>
    <n v="5"/>
    <n v="3"/>
    <n v="2"/>
    <n v="5264"/>
    <n v="2169"/>
    <n v="3095"/>
    <n v="374"/>
    <n v="1219"/>
    <n v="27"/>
    <n v="0.5"/>
    <n v="4.12"/>
  </r>
  <r>
    <x v="317"/>
    <s v="Existing Customer"/>
    <n v="63"/>
    <s v="F"/>
    <n v="0"/>
    <x v="3"/>
    <s v="Married"/>
    <x v="1"/>
    <n v="54"/>
    <n v="4"/>
    <n v="2"/>
    <n v="1"/>
    <n v="2420"/>
    <n v="1912"/>
    <n v="508"/>
    <n v="1256"/>
    <n v="1730"/>
    <n v="36"/>
    <n v="565"/>
    <n v="7.9000000000000008E-3"/>
  </r>
  <r>
    <x v="318"/>
    <s v="Existing Customer"/>
    <n v="49"/>
    <s v="F"/>
    <n v="4"/>
    <x v="0"/>
    <s v="Married"/>
    <x v="1"/>
    <n v="43"/>
    <n v="4"/>
    <n v="2"/>
    <n v="0"/>
    <n v="2826"/>
    <n v="2070"/>
    <n v="756"/>
    <n v="541"/>
    <n v="1025"/>
    <n v="28"/>
    <n v="647"/>
    <n v="7.32"/>
  </r>
  <r>
    <x v="319"/>
    <s v="Existing Customer"/>
    <n v="45"/>
    <s v="M"/>
    <n v="2"/>
    <x v="0"/>
    <s v="Married"/>
    <x v="2"/>
    <n v="34"/>
    <n v="5"/>
    <n v="5"/>
    <n v="2"/>
    <n v="12518"/>
    <n v="1539"/>
    <n v="10979"/>
    <n v="645"/>
    <n v="1165"/>
    <n v="33"/>
    <n v="833"/>
    <n v="1.23"/>
  </r>
  <r>
    <x v="320"/>
    <s v="Existing Customer"/>
    <n v="67"/>
    <s v="M"/>
    <n v="0"/>
    <x v="1"/>
    <s v="Married"/>
    <x v="3"/>
    <n v="56"/>
    <n v="4"/>
    <n v="2"/>
    <n v="1"/>
    <n v="5876"/>
    <n v="1297"/>
    <n v="4579"/>
    <n v="1012"/>
    <n v="2133"/>
    <n v="55"/>
    <n v="719"/>
    <n v="2.21"/>
  </r>
  <r>
    <x v="321"/>
    <s v="Existing Customer"/>
    <n v="48"/>
    <s v="M"/>
    <n v="3"/>
    <x v="1"/>
    <s v="Single"/>
    <x v="2"/>
    <n v="37"/>
    <n v="3"/>
    <n v="2"/>
    <n v="3"/>
    <n v="34516"/>
    <n v="0"/>
    <n v="34516"/>
    <n v="448"/>
    <n v="1122"/>
    <n v="13"/>
    <n v="182"/>
    <n v="0"/>
  </r>
  <r>
    <x v="322"/>
    <s v="Existing Customer"/>
    <n v="51"/>
    <s v="F"/>
    <n v="2"/>
    <x v="2"/>
    <s v="Divorced"/>
    <x v="1"/>
    <n v="38"/>
    <n v="4"/>
    <n v="1"/>
    <n v="2"/>
    <n v="9648"/>
    <n v="1926"/>
    <n v="7722"/>
    <n v="549"/>
    <n v="1083"/>
    <n v="22"/>
    <n v="1.75"/>
    <n v="2E-3"/>
  </r>
  <r>
    <x v="323"/>
    <s v="Existing Customer"/>
    <n v="52"/>
    <s v="M"/>
    <n v="2"/>
    <x v="0"/>
    <s v="Single"/>
    <x v="2"/>
    <n v="40"/>
    <n v="3"/>
    <n v="3"/>
    <n v="3"/>
    <n v="34516"/>
    <n v="2177"/>
    <n v="32339"/>
    <n v="1.32"/>
    <n v="1234"/>
    <n v="23"/>
    <n v="1875"/>
    <n v="0.63"/>
  </r>
  <r>
    <x v="324"/>
    <s v="Existing Customer"/>
    <n v="55"/>
    <s v="F"/>
    <n v="2"/>
    <x v="2"/>
    <s v="Married"/>
    <x v="5"/>
    <n v="35"/>
    <n v="3"/>
    <n v="3"/>
    <n v="0"/>
    <n v="3025"/>
    <n v="2376"/>
    <n v="649"/>
    <n v="1252"/>
    <n v="1277"/>
    <n v="23"/>
    <n v="1875"/>
    <n v="7.85"/>
  </r>
  <r>
    <x v="325"/>
    <s v="Existing Customer"/>
    <n v="34"/>
    <s v="M"/>
    <n v="3"/>
    <x v="0"/>
    <s v="Married"/>
    <x v="0"/>
    <n v="26"/>
    <n v="4"/>
    <n v="3"/>
    <n v="3"/>
    <n v="3265"/>
    <n v="2517"/>
    <n v="748"/>
    <n v="952"/>
    <n v="1843"/>
    <n v="35"/>
    <n v="944"/>
    <n v="7.71"/>
  </r>
  <r>
    <x v="326"/>
    <s v="Existing Customer"/>
    <n v="56"/>
    <s v="M"/>
    <n v="1"/>
    <x v="2"/>
    <s v="Married"/>
    <x v="4"/>
    <n v="36"/>
    <n v="3"/>
    <n v="2"/>
    <n v="2"/>
    <n v="6041"/>
    <n v="1355"/>
    <n v="4686"/>
    <n v="685"/>
    <n v="1747"/>
    <n v="49"/>
    <n v="581"/>
    <n v="2.2400000000000002"/>
  </r>
  <r>
    <x v="327"/>
    <s v="Existing Customer"/>
    <n v="44"/>
    <s v="F"/>
    <n v="2"/>
    <x v="5"/>
    <s v="Married"/>
    <x v="1"/>
    <n v="36"/>
    <n v="3"/>
    <n v="3"/>
    <n v="2"/>
    <n v="2293"/>
    <n v="1823"/>
    <n v="470"/>
    <n v="617"/>
    <n v="1166"/>
    <n v="22"/>
    <n v="1444"/>
    <n v="7.95"/>
  </r>
  <r>
    <x v="328"/>
    <s v="Existing Customer"/>
    <n v="47"/>
    <s v="M"/>
    <n v="3"/>
    <x v="5"/>
    <s v="Unknown"/>
    <x v="2"/>
    <n v="36"/>
    <n v="6"/>
    <n v="2"/>
    <n v="2"/>
    <n v="13399"/>
    <n v="2505"/>
    <n v="10894"/>
    <n v="627"/>
    <n v="1326"/>
    <n v="31"/>
    <n v="824"/>
    <n v="1.87"/>
  </r>
  <r>
    <x v="329"/>
    <s v="Existing Customer"/>
    <n v="46"/>
    <s v="F"/>
    <n v="3"/>
    <x v="3"/>
    <s v="Married"/>
    <x v="1"/>
    <n v="38"/>
    <n v="4"/>
    <n v="3"/>
    <n v="3"/>
    <n v="4317"/>
    <n v="2517"/>
    <n v="1800"/>
    <n v="944"/>
    <n v="1619"/>
    <n v="36"/>
    <n v="1"/>
    <n v="5.83"/>
  </r>
  <r>
    <x v="330"/>
    <s v="Existing Customer"/>
    <n v="43"/>
    <s v="F"/>
    <n v="3"/>
    <x v="1"/>
    <s v="Single"/>
    <x v="3"/>
    <n v="29"/>
    <n v="5"/>
    <n v="2"/>
    <n v="0"/>
    <n v="3378"/>
    <n v="1069"/>
    <n v="2309"/>
    <n v="581"/>
    <n v="1285"/>
    <n v="16"/>
    <n v="333"/>
    <n v="3.16"/>
  </r>
  <r>
    <x v="331"/>
    <s v="Existing Customer"/>
    <n v="50"/>
    <s v="F"/>
    <n v="1"/>
    <x v="1"/>
    <s v="Single"/>
    <x v="1"/>
    <n v="36"/>
    <n v="4"/>
    <n v="1"/>
    <n v="3"/>
    <n v="5012"/>
    <n v="2242"/>
    <n v="2770"/>
    <n v="816"/>
    <n v="1142"/>
    <n v="28"/>
    <n v="1"/>
    <n v="4.47"/>
  </r>
  <r>
    <x v="332"/>
    <s v="Existing Customer"/>
    <n v="38"/>
    <s v="F"/>
    <n v="4"/>
    <x v="2"/>
    <s v="Single"/>
    <x v="1"/>
    <n v="30"/>
    <n v="4"/>
    <n v="1"/>
    <n v="0"/>
    <n v="2569"/>
    <n v="1605"/>
    <n v="964"/>
    <n v="574"/>
    <n v="1190"/>
    <n v="46"/>
    <n v="643"/>
    <n v="6.25"/>
  </r>
  <r>
    <x v="333"/>
    <s v="Existing Customer"/>
    <n v="53"/>
    <s v="F"/>
    <n v="1"/>
    <x v="1"/>
    <s v="Single"/>
    <x v="1"/>
    <n v="45"/>
    <n v="3"/>
    <n v="1"/>
    <n v="2"/>
    <n v="3471"/>
    <n v="1785"/>
    <n v="1686"/>
    <n v="1051"/>
    <n v="1052"/>
    <n v="24"/>
    <n v="714"/>
    <n v="5.14"/>
  </r>
  <r>
    <x v="334"/>
    <s v="Existing Customer"/>
    <n v="43"/>
    <s v="M"/>
    <n v="5"/>
    <x v="1"/>
    <s v="Divorced"/>
    <x v="4"/>
    <n v="31"/>
    <n v="5"/>
    <n v="3"/>
    <n v="3"/>
    <n v="34516"/>
    <n v="1699"/>
    <n v="32817"/>
    <n v="771"/>
    <n v="1628"/>
    <n v="38"/>
    <n v="727"/>
    <n v="0.49"/>
  </r>
  <r>
    <x v="335"/>
    <s v="Existing Customer"/>
    <n v="53"/>
    <s v="M"/>
    <n v="1"/>
    <x v="0"/>
    <s v="Married"/>
    <x v="4"/>
    <n v="36"/>
    <n v="6"/>
    <n v="3"/>
    <n v="2"/>
    <n v="3312"/>
    <n v="1844"/>
    <n v="1468"/>
    <n v="986"/>
    <n v="1740"/>
    <n v="32"/>
    <n v="882"/>
    <n v="5.57"/>
  </r>
  <r>
    <x v="336"/>
    <s v="Existing Customer"/>
    <n v="56"/>
    <s v="F"/>
    <n v="1"/>
    <x v="1"/>
    <s v="Married"/>
    <x v="1"/>
    <n v="38"/>
    <n v="4"/>
    <n v="3"/>
    <n v="3"/>
    <n v="2578"/>
    <n v="2462"/>
    <n v="116"/>
    <n v="1707"/>
    <n v="1378"/>
    <n v="29"/>
    <n v="812"/>
    <n v="9.5500000000000007"/>
  </r>
  <r>
    <x v="337"/>
    <s v="Attrited Customer"/>
    <n v="54"/>
    <s v="M"/>
    <n v="2"/>
    <x v="3"/>
    <s v="Married"/>
    <x v="3"/>
    <n v="44"/>
    <n v="4"/>
    <n v="3"/>
    <n v="2"/>
    <n v="2902"/>
    <n v="2517"/>
    <n v="385"/>
    <n v="821"/>
    <n v="996"/>
    <n v="26"/>
    <n v="444"/>
    <n v="8.67"/>
  </r>
  <r>
    <x v="338"/>
    <s v="Existing Customer"/>
    <n v="57"/>
    <s v="F"/>
    <n v="3"/>
    <x v="0"/>
    <s v="Married"/>
    <x v="1"/>
    <n v="39"/>
    <n v="3"/>
    <n v="2"/>
    <n v="1"/>
    <n v="2742"/>
    <n v="2321"/>
    <n v="421"/>
    <n v="1315"/>
    <n v="1389"/>
    <n v="32"/>
    <n v="0.6"/>
    <n v="8.4600000000000009"/>
  </r>
  <r>
    <x v="339"/>
    <s v="Existing Customer"/>
    <n v="62"/>
    <s v="M"/>
    <n v="1"/>
    <x v="0"/>
    <s v="Married"/>
    <x v="1"/>
    <n v="53"/>
    <n v="5"/>
    <n v="3"/>
    <n v="3"/>
    <n v="2077"/>
    <n v="1571"/>
    <n v="506"/>
    <n v="1031"/>
    <n v="1365"/>
    <n v="38"/>
    <n v="1"/>
    <n v="7.56"/>
  </r>
  <r>
    <x v="340"/>
    <s v="Existing Customer"/>
    <n v="46"/>
    <s v="F"/>
    <n v="4"/>
    <x v="1"/>
    <s v="Single"/>
    <x v="1"/>
    <n v="40"/>
    <n v="5"/>
    <n v="1"/>
    <n v="2"/>
    <n v="6265"/>
    <n v="1942"/>
    <n v="4323"/>
    <n v="1027"/>
    <n v="1715"/>
    <n v="43"/>
    <n v="0.87"/>
    <n v="3.0999999999999999E-3"/>
  </r>
  <r>
    <x v="341"/>
    <s v="Existing Customer"/>
    <n v="49"/>
    <s v="M"/>
    <n v="2"/>
    <x v="2"/>
    <s v="Married"/>
    <x v="0"/>
    <n v="44"/>
    <n v="6"/>
    <n v="3"/>
    <n v="0"/>
    <n v="7819"/>
    <n v="1560"/>
    <n v="6259"/>
    <n v="827"/>
    <n v="1582"/>
    <n v="25"/>
    <n v="786"/>
    <n v="2E-3"/>
  </r>
  <r>
    <x v="342"/>
    <s v="Existing Customer"/>
    <n v="52"/>
    <s v="M"/>
    <n v="3"/>
    <x v="1"/>
    <s v="Single"/>
    <x v="2"/>
    <n v="42"/>
    <n v="6"/>
    <n v="3"/>
    <n v="3"/>
    <n v="2731"/>
    <n v="1692"/>
    <n v="1039"/>
    <n v="0.62"/>
    <n v="1220"/>
    <n v="22"/>
    <n v="692"/>
    <n v="6.1999999999999998E-3"/>
  </r>
  <r>
    <x v="343"/>
    <s v="Attrited Customer"/>
    <n v="58"/>
    <s v="M"/>
    <n v="1"/>
    <x v="2"/>
    <s v="Married"/>
    <x v="3"/>
    <n v="36"/>
    <n v="2"/>
    <n v="4"/>
    <n v="3"/>
    <n v="1438.3"/>
    <n v="537"/>
    <n v="901.3"/>
    <n v="819"/>
    <n v="715"/>
    <n v="13"/>
    <n v="182"/>
    <n v="3.73"/>
  </r>
  <r>
    <x v="344"/>
    <s v="Existing Customer"/>
    <n v="54"/>
    <s v="M"/>
    <n v="0"/>
    <x v="0"/>
    <s v="Married"/>
    <x v="2"/>
    <n v="36"/>
    <n v="3"/>
    <n v="1"/>
    <n v="2"/>
    <n v="16286"/>
    <n v="1710"/>
    <n v="14576"/>
    <n v="1223"/>
    <n v="2552"/>
    <n v="49"/>
    <n v="1227"/>
    <n v="1.05"/>
  </r>
  <r>
    <x v="345"/>
    <s v="Existing Customer"/>
    <n v="49"/>
    <s v="M"/>
    <n v="1"/>
    <x v="1"/>
    <s v="Married"/>
    <x v="4"/>
    <n v="39"/>
    <n v="3"/>
    <n v="2"/>
    <n v="3"/>
    <n v="34516"/>
    <n v="0"/>
    <n v="34516"/>
    <n v="507"/>
    <n v="1106"/>
    <n v="31"/>
    <n v="938"/>
    <n v="0"/>
  </r>
  <r>
    <x v="346"/>
    <s v="Existing Customer"/>
    <n v="58"/>
    <s v="F"/>
    <n v="3"/>
    <x v="0"/>
    <s v="Married"/>
    <x v="1"/>
    <n v="47"/>
    <n v="6"/>
    <n v="1"/>
    <n v="0"/>
    <n v="2609"/>
    <n v="2439"/>
    <n v="170"/>
    <n v="1269"/>
    <n v="1731"/>
    <n v="34"/>
    <n v="1833"/>
    <n v="9.35"/>
  </r>
  <r>
    <x v="347"/>
    <s v="Existing Customer"/>
    <n v="52"/>
    <s v="M"/>
    <n v="2"/>
    <x v="0"/>
    <s v="Single"/>
    <x v="0"/>
    <n v="45"/>
    <n v="5"/>
    <n v="3"/>
    <n v="2"/>
    <s v="Unknown"/>
    <n v="1173"/>
    <n v="6394"/>
    <n v="541"/>
    <n v="1435"/>
    <n v="32"/>
    <n v="0.6"/>
    <n v="1.55"/>
  </r>
  <r>
    <x v="348"/>
    <s v="Existing Customer"/>
    <n v="41"/>
    <s v="M"/>
    <n v="5"/>
    <x v="0"/>
    <s v="Married"/>
    <x v="0"/>
    <n v="33"/>
    <n v="5"/>
    <n v="3"/>
    <n v="3"/>
    <n v="22770"/>
    <n v="2517"/>
    <n v="20253"/>
    <n v="994"/>
    <n v="1882"/>
    <n v="38"/>
    <n v="652"/>
    <n v="1.1100000000000001"/>
  </r>
  <r>
    <x v="349"/>
    <s v="Existing Customer"/>
    <n v="62"/>
    <s v="F"/>
    <n v="0"/>
    <x v="2"/>
    <s v="Married"/>
    <x v="1"/>
    <n v="50"/>
    <n v="5"/>
    <n v="1"/>
    <n v="2"/>
    <n v="3791"/>
    <n v="1648"/>
    <n v="2143"/>
    <n v="1227"/>
    <n v="2058"/>
    <n v="34"/>
    <n v="789"/>
    <n v="4.3499999999999996"/>
  </r>
  <r>
    <x v="350"/>
    <s v="Existing Customer"/>
    <n v="54"/>
    <s v="M"/>
    <n v="2"/>
    <x v="1"/>
    <s v="Married"/>
    <x v="1"/>
    <n v="39"/>
    <n v="4"/>
    <n v="4"/>
    <n v="2"/>
    <s v="Unknown"/>
    <n v="2517"/>
    <n v="185"/>
    <n v="1019"/>
    <n v="1658"/>
    <n v="32"/>
    <n v="1462"/>
    <n v="9.32"/>
  </r>
  <r>
    <x v="351"/>
    <s v="Existing Customer"/>
    <n v="40"/>
    <s v="F"/>
    <n v="3"/>
    <x v="0"/>
    <s v="Divorced"/>
    <x v="1"/>
    <n v="35"/>
    <n v="3"/>
    <n v="1"/>
    <n v="3"/>
    <n v="2555"/>
    <n v="2117"/>
    <n v="438"/>
    <n v="1049"/>
    <n v="1334"/>
    <n v="32"/>
    <n v="0.6"/>
    <n v="8.2899999999999991"/>
  </r>
  <r>
    <x v="352"/>
    <s v="Existing Customer"/>
    <n v="43"/>
    <s v="M"/>
    <n v="3"/>
    <x v="1"/>
    <s v="Married"/>
    <x v="2"/>
    <n v="26"/>
    <n v="5"/>
    <n v="3"/>
    <n v="2"/>
    <n v="2355"/>
    <n v="1090"/>
    <n v="1265"/>
    <n v="751"/>
    <n v="1441"/>
    <n v="29"/>
    <n v="812"/>
    <n v="4.63"/>
  </r>
  <r>
    <x v="353"/>
    <s v="Existing Customer"/>
    <n v="53"/>
    <s v="F"/>
    <n v="2"/>
    <x v="1"/>
    <s v="Single"/>
    <x v="3"/>
    <n v="42"/>
    <n v="6"/>
    <n v="2"/>
    <n v="0"/>
    <n v="5332"/>
    <n v="0"/>
    <n v="5332"/>
    <n v="939"/>
    <n v="1371"/>
    <n v="39"/>
    <n v="1167"/>
    <n v="0"/>
  </r>
  <r>
    <x v="354"/>
    <s v="Existing Customer"/>
    <n v="55"/>
    <s v="M"/>
    <n v="1"/>
    <x v="2"/>
    <s v="Single"/>
    <x v="3"/>
    <n v="49"/>
    <n v="6"/>
    <n v="3"/>
    <n v="2"/>
    <n v="1443"/>
    <n v="1375"/>
    <n v="68"/>
    <n v="683"/>
    <n v="1991"/>
    <n v="38"/>
    <n v="583"/>
    <n v="9.5299999999999994"/>
  </r>
  <r>
    <x v="355"/>
    <s v="Existing Customer"/>
    <n v="46"/>
    <s v="M"/>
    <n v="4"/>
    <x v="1"/>
    <s v="Single"/>
    <x v="0"/>
    <n v="39"/>
    <n v="6"/>
    <n v="2"/>
    <n v="3"/>
    <n v="10741"/>
    <n v="755"/>
    <n v="9986"/>
    <n v="1166"/>
    <n v="1278"/>
    <n v="22"/>
    <n v="1444"/>
    <n v="7.000000000000001E-4"/>
  </r>
  <r>
    <x v="356"/>
    <s v="Existing Customer"/>
    <n v="41"/>
    <s v="M"/>
    <n v="1"/>
    <x v="2"/>
    <s v="Married"/>
    <x v="0"/>
    <n v="25"/>
    <n v="3"/>
    <n v="2"/>
    <n v="0"/>
    <n v="7984"/>
    <n v="1503"/>
    <n v="6481"/>
    <n v="797"/>
    <n v="1734"/>
    <n v="39"/>
    <n v="1167"/>
    <n v="1.88"/>
  </r>
  <r>
    <x v="357"/>
    <s v="Existing Customer"/>
    <n v="49"/>
    <s v="M"/>
    <n v="3"/>
    <x v="2"/>
    <s v="Single"/>
    <x v="0"/>
    <n v="32"/>
    <n v="3"/>
    <n v="2"/>
    <n v="2"/>
    <n v="18584"/>
    <n v="2517"/>
    <n v="16067"/>
    <n v="703"/>
    <n v="1330"/>
    <n v="34"/>
    <n v="1125"/>
    <n v="1.35"/>
  </r>
  <r>
    <x v="358"/>
    <s v="Existing Customer"/>
    <n v="61"/>
    <s v="F"/>
    <n v="0"/>
    <x v="1"/>
    <s v="Married"/>
    <x v="5"/>
    <n v="56"/>
    <n v="4"/>
    <n v="1"/>
    <n v="3"/>
    <n v="5585"/>
    <n v="1465"/>
    <n v="4120"/>
    <n v="1503"/>
    <n v="1787"/>
    <n v="31"/>
    <n v="722"/>
    <n v="2.62"/>
  </r>
  <r>
    <x v="359"/>
    <s v="Existing Customer"/>
    <n v="46"/>
    <s v="M"/>
    <n v="2"/>
    <x v="2"/>
    <s v="Married"/>
    <x v="2"/>
    <n v="38"/>
    <n v="6"/>
    <n v="3"/>
    <n v="2"/>
    <n v="34516"/>
    <n v="2165"/>
    <n v="32351"/>
    <n v="837"/>
    <n v="1672"/>
    <n v="32"/>
    <n v="524"/>
    <n v="0.63"/>
  </r>
  <r>
    <x v="360"/>
    <s v="Existing Customer"/>
    <n v="50"/>
    <s v="F"/>
    <n v="1"/>
    <x v="2"/>
    <s v="Married"/>
    <x v="1"/>
    <n v="43"/>
    <n v="6"/>
    <n v="3"/>
    <n v="4"/>
    <n v="1438.3"/>
    <n v="0"/>
    <n v="1438.3"/>
    <n v="1068"/>
    <n v="1439"/>
    <n v="41"/>
    <n v="46143"/>
    <n v="0"/>
  </r>
  <r>
    <x v="361"/>
    <s v="Existing Customer"/>
    <n v="40"/>
    <s v="M"/>
    <n v="2"/>
    <x v="1"/>
    <s v="Single"/>
    <x v="2"/>
    <n v="24"/>
    <n v="5"/>
    <n v="1"/>
    <n v="0"/>
    <n v="2478"/>
    <n v="2031"/>
    <n v="447"/>
    <n v="1284"/>
    <n v="1558"/>
    <n v="31"/>
    <n v="938"/>
    <n v="8.199999999999999E-3"/>
  </r>
  <r>
    <x v="362"/>
    <s v="Existing Customer"/>
    <n v="51"/>
    <s v="M"/>
    <n v="4"/>
    <x v="0"/>
    <s v="Single"/>
    <x v="4"/>
    <n v="46"/>
    <n v="6"/>
    <n v="3"/>
    <n v="3"/>
    <n v="34516"/>
    <n v="2274"/>
    <n v="32242"/>
    <n v="788"/>
    <n v="1795"/>
    <n v="47"/>
    <n v="679"/>
    <n v="0.66"/>
  </r>
  <r>
    <x v="363"/>
    <s v="Existing Customer"/>
    <n v="50"/>
    <s v="F"/>
    <n v="2"/>
    <x v="1"/>
    <s v="Married"/>
    <x v="3"/>
    <n v="44"/>
    <n v="6"/>
    <n v="2"/>
    <n v="3"/>
    <n v="2339"/>
    <n v="1440"/>
    <n v="899"/>
    <n v="431"/>
    <n v="893"/>
    <n v="22"/>
    <n v="375"/>
    <n v="6.16"/>
  </r>
  <r>
    <x v="364"/>
    <s v="Existing Customer"/>
    <n v="47"/>
    <s v="F"/>
    <n v="2"/>
    <x v="1"/>
    <s v="Married"/>
    <x v="1"/>
    <n v="36"/>
    <n v="6"/>
    <n v="3"/>
    <n v="2"/>
    <n v="2726"/>
    <n v="0"/>
    <n v="2726"/>
    <n v="844"/>
    <n v="1099"/>
    <n v="27"/>
    <n v="588"/>
    <n v="0"/>
  </r>
  <r>
    <x v="365"/>
    <s v="Existing Customer"/>
    <n v="43"/>
    <s v="M"/>
    <n v="4"/>
    <x v="3"/>
    <s v="Married"/>
    <x v="4"/>
    <n v="39"/>
    <n v="3"/>
    <n v="3"/>
    <n v="3"/>
    <n v="14881"/>
    <n v="848"/>
    <n v="14033"/>
    <n v="762"/>
    <n v="1408"/>
    <n v="23"/>
    <n v="1091"/>
    <n v="0.56999999999999995"/>
  </r>
  <r>
    <x v="366"/>
    <s v="Existing Customer"/>
    <n v="36"/>
    <s v="F"/>
    <n v="4"/>
    <x v="1"/>
    <s v="Married"/>
    <x v="3"/>
    <n v="36"/>
    <n v="6"/>
    <n v="3"/>
    <n v="3"/>
    <n v="1628"/>
    <n v="969"/>
    <n v="659"/>
    <n v="999"/>
    <n v="1893"/>
    <n v="15"/>
    <n v="2.75"/>
    <n v="5.95"/>
  </r>
  <r>
    <x v="367"/>
    <s v="Existing Customer"/>
    <n v="47"/>
    <s v="F"/>
    <n v="2"/>
    <x v="1"/>
    <s v="Married"/>
    <x v="1"/>
    <n v="34"/>
    <n v="5"/>
    <n v="2"/>
    <n v="2"/>
    <n v="3156"/>
    <n v="1644"/>
    <n v="1512"/>
    <n v="1052"/>
    <n v="1151"/>
    <n v="31"/>
    <n v="1385"/>
    <n v="5.21"/>
  </r>
  <r>
    <x v="368"/>
    <s v="Existing Customer"/>
    <n v="46"/>
    <s v="F"/>
    <n v="2"/>
    <x v="1"/>
    <s v="Single"/>
    <x v="1"/>
    <n v="41"/>
    <n v="5"/>
    <n v="3"/>
    <n v="0"/>
    <n v="4745"/>
    <n v="1270"/>
    <n v="3475"/>
    <n v="0.93"/>
    <n v="1519"/>
    <n v="31"/>
    <n v="938"/>
    <n v="2.68"/>
  </r>
  <r>
    <x v="369"/>
    <s v="Existing Customer"/>
    <n v="46"/>
    <s v="M"/>
    <n v="2"/>
    <x v="0"/>
    <s v="Married"/>
    <x v="4"/>
    <n v="36"/>
    <n v="5"/>
    <n v="3"/>
    <n v="2"/>
    <n v="19727"/>
    <n v="1785"/>
    <n v="17942"/>
    <n v="572"/>
    <n v="1245"/>
    <n v="25"/>
    <n v="786"/>
    <n v="8.9999999999999998E-4"/>
  </r>
  <r>
    <x v="370"/>
    <s v="Existing Customer"/>
    <n v="52"/>
    <s v="M"/>
    <n v="0"/>
    <x v="2"/>
    <s v="Married"/>
    <x v="0"/>
    <n v="36"/>
    <n v="3"/>
    <n v="3"/>
    <n v="2"/>
    <n v="22720"/>
    <n v="793"/>
    <n v="21927"/>
    <n v="685"/>
    <n v="1102"/>
    <n v="27"/>
    <n v="286"/>
    <n v="0.35"/>
  </r>
  <r>
    <x v="371"/>
    <s v="Existing Customer"/>
    <n v="43"/>
    <s v="M"/>
    <n v="4"/>
    <x v="3"/>
    <s v="Married"/>
    <x v="3"/>
    <n v="36"/>
    <n v="5"/>
    <n v="3"/>
    <n v="0"/>
    <n v="8129"/>
    <n v="1799"/>
    <n v="6330"/>
    <n v="566"/>
    <n v="1402"/>
    <n v="33"/>
    <n v="737"/>
    <n v="2.21"/>
  </r>
  <r>
    <x v="372"/>
    <s v="Existing Customer"/>
    <n v="40"/>
    <s v="F"/>
    <n v="4"/>
    <x v="1"/>
    <s v="Single"/>
    <x v="1"/>
    <n v="27"/>
    <n v="6"/>
    <n v="2"/>
    <n v="3"/>
    <n v="3751"/>
    <n v="1521"/>
    <n v="2230"/>
    <n v="974"/>
    <n v="1060"/>
    <n v="30"/>
    <n v="1308"/>
    <n v="4.05"/>
  </r>
  <r>
    <x v="373"/>
    <s v="Existing Customer"/>
    <n v="54"/>
    <s v="F"/>
    <n v="4"/>
    <x v="0"/>
    <s v="Married"/>
    <x v="1"/>
    <n v="36"/>
    <n v="3"/>
    <n v="5"/>
    <n v="3"/>
    <n v="1594"/>
    <n v="1411"/>
    <n v="183"/>
    <n v="817"/>
    <n v="1459"/>
    <n v="35"/>
    <n v="1188"/>
    <n v="8.85"/>
  </r>
  <r>
    <x v="374"/>
    <s v="Existing Customer"/>
    <n v="55"/>
    <s v="F"/>
    <n v="1"/>
    <x v="0"/>
    <s v="Single"/>
    <x v="1"/>
    <n v="43"/>
    <n v="4"/>
    <n v="2"/>
    <n v="0"/>
    <n v="2569"/>
    <n v="1403"/>
    <n v="1166"/>
    <n v="886"/>
    <n v="1456"/>
    <n v="39"/>
    <n v="444"/>
    <n v="5.46"/>
  </r>
  <r>
    <x v="375"/>
    <s v="Existing Customer"/>
    <n v="49"/>
    <s v="F"/>
    <n v="4"/>
    <x v="5"/>
    <s v="Single"/>
    <x v="5"/>
    <n v="44"/>
    <n v="6"/>
    <n v="3"/>
    <n v="2"/>
    <n v="18206"/>
    <n v="1586"/>
    <n v="16620"/>
    <n v="921"/>
    <n v="1439"/>
    <n v="48"/>
    <n v="1"/>
    <n v="0.87"/>
  </r>
  <r>
    <x v="376"/>
    <s v="Existing Customer"/>
    <n v="45"/>
    <s v="M"/>
    <n v="4"/>
    <x v="0"/>
    <s v="Married"/>
    <x v="3"/>
    <n v="34"/>
    <n v="6"/>
    <n v="3"/>
    <n v="3"/>
    <n v="3104"/>
    <n v="1766"/>
    <n v="1338"/>
    <n v="828"/>
    <n v="1353"/>
    <n v="24"/>
    <n v="1182"/>
    <n v="5.69"/>
  </r>
  <r>
    <x v="377"/>
    <s v="Existing Customer"/>
    <n v="49"/>
    <s v="M"/>
    <n v="3"/>
    <x v="1"/>
    <s v="Married"/>
    <x v="3"/>
    <n v="41"/>
    <n v="5"/>
    <n v="3"/>
    <n v="2"/>
    <n v="2406"/>
    <n v="1560"/>
    <n v="846"/>
    <n v="751"/>
    <n v="1173"/>
    <n v="32"/>
    <n v="391"/>
    <n v="6.48"/>
  </r>
  <r>
    <x v="378"/>
    <s v="Existing Customer"/>
    <n v="63"/>
    <s v="M"/>
    <n v="1"/>
    <x v="2"/>
    <s v="Married"/>
    <x v="2"/>
    <n v="36"/>
    <n v="5"/>
    <n v="2"/>
    <n v="3"/>
    <n v="24571"/>
    <n v="1955"/>
    <n v="22616"/>
    <n v="1174"/>
    <n v="1746"/>
    <n v="28"/>
    <n v="1"/>
    <n v="8.0000000000000004E-4"/>
  </r>
  <r>
    <x v="379"/>
    <s v="Existing Customer"/>
    <n v="40"/>
    <s v="F"/>
    <n v="3"/>
    <x v="0"/>
    <s v="Single"/>
    <x v="1"/>
    <n v="36"/>
    <n v="3"/>
    <n v="2"/>
    <n v="3"/>
    <n v="15534"/>
    <n v="726"/>
    <n v="14808"/>
    <n v="556"/>
    <n v="1279"/>
    <n v="28"/>
    <n v="867"/>
    <n v="0.47"/>
  </r>
  <r>
    <x v="380"/>
    <s v="Existing Customer"/>
    <n v="41"/>
    <s v="F"/>
    <n v="2"/>
    <x v="1"/>
    <s v="Married"/>
    <x v="1"/>
    <n v="33"/>
    <n v="4"/>
    <n v="2"/>
    <n v="0"/>
    <n v="12301"/>
    <n v="2250"/>
    <n v="10051"/>
    <n v="484"/>
    <n v="1307"/>
    <n v="29"/>
    <n v="261"/>
    <n v="1.83"/>
  </r>
  <r>
    <x v="381"/>
    <s v="Existing Customer"/>
    <n v="37"/>
    <s v="M"/>
    <n v="4"/>
    <x v="1"/>
    <s v="Married"/>
    <x v="2"/>
    <n v="26"/>
    <n v="6"/>
    <n v="2"/>
    <n v="3"/>
    <n v="2846"/>
    <n v="1818"/>
    <n v="1028"/>
    <n v="711"/>
    <n v="1473"/>
    <n v="37"/>
    <n v="1176"/>
    <n v="6.39"/>
  </r>
  <r>
    <x v="382"/>
    <s v="Existing Customer"/>
    <n v="58"/>
    <s v="M"/>
    <n v="2"/>
    <x v="2"/>
    <s v="Unknown"/>
    <x v="4"/>
    <n v="49"/>
    <n v="6"/>
    <n v="2"/>
    <n v="3"/>
    <n v="9788"/>
    <n v="1794"/>
    <n v="7994"/>
    <n v="778"/>
    <n v="1805"/>
    <n v="37"/>
    <n v="762"/>
    <n v="1.83"/>
  </r>
  <r>
    <x v="383"/>
    <s v="Existing Customer"/>
    <n v="55"/>
    <s v="M"/>
    <n v="2"/>
    <x v="0"/>
    <s v="Married"/>
    <x v="0"/>
    <n v="36"/>
    <n v="4"/>
    <n v="3"/>
    <n v="3"/>
    <n v="7231"/>
    <n v="2381"/>
    <n v="4850"/>
    <n v="996"/>
    <n v="1421"/>
    <n v="23"/>
    <n v="46082"/>
    <n v="3.29"/>
  </r>
  <r>
    <x v="384"/>
    <s v="Existing Customer"/>
    <n v="53"/>
    <s v="F"/>
    <n v="1"/>
    <x v="0"/>
    <s v="Married"/>
    <x v="1"/>
    <n v="48"/>
    <n v="6"/>
    <n v="3"/>
    <n v="2"/>
    <n v="2324"/>
    <n v="1576"/>
    <n v="748"/>
    <n v="728"/>
    <n v="1272"/>
    <n v="37"/>
    <n v="1312"/>
    <n v="6.78"/>
  </r>
  <r>
    <x v="385"/>
    <s v="Existing Customer"/>
    <n v="57"/>
    <s v="M"/>
    <n v="2"/>
    <x v="1"/>
    <s v="Married"/>
    <x v="2"/>
    <n v="40"/>
    <n v="3"/>
    <n v="2"/>
    <n v="3"/>
    <s v="Unknown"/>
    <n v="1980"/>
    <n v="10228"/>
    <n v="616"/>
    <n v="1409"/>
    <n v="34"/>
    <n v="619"/>
    <n v="1.62"/>
  </r>
  <r>
    <x v="386"/>
    <s v="Attrited Customer"/>
    <n v="43"/>
    <s v="M"/>
    <n v="4"/>
    <x v="5"/>
    <s v="Unknown"/>
    <x v="2"/>
    <n v="30"/>
    <n v="2"/>
    <n v="5"/>
    <n v="3"/>
    <n v="5639"/>
    <n v="1547"/>
    <n v="4092"/>
    <n v="1087"/>
    <n v="647"/>
    <n v="15"/>
    <n v="364"/>
    <n v="2.74"/>
  </r>
  <r>
    <x v="387"/>
    <s v="Existing Customer"/>
    <n v="58"/>
    <s v="M"/>
    <n v="1"/>
    <x v="1"/>
    <s v="Married"/>
    <x v="0"/>
    <n v="46"/>
    <n v="3"/>
    <n v="3"/>
    <n v="2"/>
    <n v="10021"/>
    <n v="1617"/>
    <n v="8404"/>
    <n v="578"/>
    <n v="1275"/>
    <n v="25"/>
    <n v="667"/>
    <n v="1.61"/>
  </r>
  <r>
    <x v="388"/>
    <s v="Existing Customer"/>
    <n v="64"/>
    <s v="M"/>
    <n v="0"/>
    <x v="3"/>
    <s v="Married"/>
    <x v="1"/>
    <n v="56"/>
    <n v="6"/>
    <n v="1"/>
    <n v="0"/>
    <n v="2215"/>
    <n v="1915"/>
    <n v="300"/>
    <n v="794"/>
    <n v="1270"/>
    <n v="27"/>
    <n v="588"/>
    <n v="8.65"/>
  </r>
  <r>
    <x v="389"/>
    <s v="Existing Customer"/>
    <n v="54"/>
    <s v="F"/>
    <n v="2"/>
    <x v="1"/>
    <s v="Married"/>
    <x v="1"/>
    <n v="44"/>
    <n v="3"/>
    <n v="2"/>
    <n v="3"/>
    <n v="2027"/>
    <n v="1480"/>
    <n v="547"/>
    <n v="979"/>
    <n v="1702"/>
    <n v="37"/>
    <n v="947"/>
    <n v="7.3000000000000001E-3"/>
  </r>
  <r>
    <x v="390"/>
    <s v="Existing Customer"/>
    <n v="53"/>
    <s v="M"/>
    <n v="2"/>
    <x v="1"/>
    <s v="Married"/>
    <x v="0"/>
    <n v="47"/>
    <n v="6"/>
    <n v="2"/>
    <n v="2"/>
    <n v="6363"/>
    <n v="1162"/>
    <n v="5201"/>
    <n v="644"/>
    <n v="1256"/>
    <n v="26"/>
    <n v="1"/>
    <n v="1.83"/>
  </r>
  <r>
    <x v="391"/>
    <s v="Existing Customer"/>
    <n v="39"/>
    <s v="F"/>
    <n v="3"/>
    <x v="4"/>
    <s v="Single"/>
    <x v="1"/>
    <n v="25"/>
    <n v="6"/>
    <n v="1"/>
    <n v="2"/>
    <n v="3920"/>
    <n v="2008"/>
    <n v="1912"/>
    <n v="944"/>
    <n v="3178"/>
    <n v="53"/>
    <n v="656"/>
    <n v="5.12"/>
  </r>
  <r>
    <x v="392"/>
    <s v="Existing Customer"/>
    <n v="56"/>
    <s v="M"/>
    <n v="3"/>
    <x v="0"/>
    <s v="Married"/>
    <x v="0"/>
    <n v="36"/>
    <n v="5"/>
    <n v="1"/>
    <n v="3"/>
    <n v="9226"/>
    <n v="1233"/>
    <n v="7993"/>
    <n v="1521"/>
    <n v="1626"/>
    <n v="29"/>
    <n v="1636"/>
    <n v="1.34"/>
  </r>
  <r>
    <x v="393"/>
    <s v="Existing Customer"/>
    <n v="54"/>
    <s v="F"/>
    <n v="4"/>
    <x v="3"/>
    <s v="Divorced"/>
    <x v="1"/>
    <n v="49"/>
    <n v="6"/>
    <n v="1"/>
    <n v="1"/>
    <s v="Unknown"/>
    <n v="1288"/>
    <n v="8088"/>
    <n v="597"/>
    <n v="1562"/>
    <n v="33"/>
    <n v="0.5"/>
    <n v="1.37"/>
  </r>
  <r>
    <x v="394"/>
    <s v="Existing Customer"/>
    <n v="59"/>
    <s v="F"/>
    <n v="1"/>
    <x v="5"/>
    <s v="Married"/>
    <x v="3"/>
    <n v="46"/>
    <n v="5"/>
    <n v="3"/>
    <n v="3"/>
    <n v="1944"/>
    <n v="1346"/>
    <n v="598"/>
    <n v="1052"/>
    <n v="1960"/>
    <n v="57"/>
    <n v="727"/>
    <n v="6.92"/>
  </r>
  <r>
    <x v="395"/>
    <s v="Existing Customer"/>
    <n v="42"/>
    <s v="M"/>
    <n v="3"/>
    <x v="2"/>
    <s v="Single"/>
    <x v="3"/>
    <n v="36"/>
    <n v="3"/>
    <n v="1"/>
    <n v="0"/>
    <n v="9599"/>
    <n v="1554"/>
    <n v="8045"/>
    <n v="1087"/>
    <n v="1154"/>
    <n v="38"/>
    <n v="1235"/>
    <n v="1.62"/>
  </r>
  <r>
    <x v="396"/>
    <s v="Existing Customer"/>
    <n v="42"/>
    <s v="M"/>
    <n v="4"/>
    <x v="1"/>
    <s v="Married"/>
    <x v="0"/>
    <n v="28"/>
    <n v="5"/>
    <n v="1"/>
    <n v="2"/>
    <n v="28202"/>
    <n v="843"/>
    <n v="27359"/>
    <n v="637"/>
    <n v="1629"/>
    <n v="38"/>
    <n v="727"/>
    <n v="2.9999999999999997E-4"/>
  </r>
  <r>
    <x v="397"/>
    <s v="Existing Customer"/>
    <n v="43"/>
    <s v="M"/>
    <n v="3"/>
    <x v="4"/>
    <s v="Unknown"/>
    <x v="2"/>
    <n v="39"/>
    <n v="3"/>
    <n v="3"/>
    <n v="1"/>
    <n v="24850"/>
    <n v="1662"/>
    <n v="23188"/>
    <n v="693"/>
    <n v="1226"/>
    <n v="25"/>
    <n v="923"/>
    <n v="0.67"/>
  </r>
  <r>
    <x v="398"/>
    <s v="Existing Customer"/>
    <n v="55"/>
    <s v="M"/>
    <n v="0"/>
    <x v="0"/>
    <s v="Married"/>
    <x v="4"/>
    <n v="49"/>
    <n v="5"/>
    <n v="3"/>
    <n v="3"/>
    <n v="3805"/>
    <n v="2233"/>
    <n v="1572"/>
    <n v="1095"/>
    <n v="1743"/>
    <n v="27"/>
    <n v="929"/>
    <n v="5.87"/>
  </r>
  <r>
    <x v="399"/>
    <s v="Existing Customer"/>
    <n v="52"/>
    <s v="M"/>
    <n v="1"/>
    <x v="2"/>
    <s v="Single"/>
    <x v="2"/>
    <n v="37"/>
    <n v="5"/>
    <n v="2"/>
    <n v="2"/>
    <n v="2733"/>
    <n v="1306"/>
    <n v="1427"/>
    <n v="791"/>
    <n v="1139"/>
    <n v="39"/>
    <n v="444"/>
    <n v="4.78"/>
  </r>
  <r>
    <x v="400"/>
    <s v="Existing Customer"/>
    <n v="46"/>
    <s v="M"/>
    <n v="1"/>
    <x v="2"/>
    <s v="Unknown"/>
    <x v="3"/>
    <n v="27"/>
    <n v="6"/>
    <n v="3"/>
    <n v="3"/>
    <n v="12781"/>
    <n v="1253"/>
    <n v="11528"/>
    <n v="638"/>
    <n v="1073"/>
    <n v="21"/>
    <n v="0.4"/>
    <n v="0.98"/>
  </r>
  <r>
    <x v="401"/>
    <s v="Attrited Customer"/>
    <n v="57"/>
    <s v="M"/>
    <n v="2"/>
    <x v="2"/>
    <s v="Married"/>
    <x v="4"/>
    <n v="40"/>
    <n v="3"/>
    <n v="3"/>
    <n v="3"/>
    <n v="3106"/>
    <n v="1120"/>
    <n v="1986"/>
    <n v="1045"/>
    <n v="683"/>
    <n v="17"/>
    <n v="0.7"/>
    <n v="3.61"/>
  </r>
  <r>
    <x v="402"/>
    <s v="Existing Customer"/>
    <n v="48"/>
    <s v="M"/>
    <n v="3"/>
    <x v="4"/>
    <s v="Married"/>
    <x v="2"/>
    <n v="42"/>
    <n v="3"/>
    <n v="3"/>
    <n v="0"/>
    <n v="7477"/>
    <n v="0"/>
    <n v="7477"/>
    <n v="511"/>
    <n v="1159"/>
    <n v="32"/>
    <n v="684"/>
    <n v="0"/>
  </r>
  <r>
    <x v="403"/>
    <s v="Existing Customer"/>
    <n v="45"/>
    <s v="M"/>
    <n v="4"/>
    <x v="3"/>
    <s v="Married"/>
    <x v="4"/>
    <n v="33"/>
    <n v="6"/>
    <n v="1"/>
    <n v="3"/>
    <n v="34516"/>
    <n v="2086"/>
    <n v="32430"/>
    <n v="986"/>
    <n v="1859"/>
    <n v="47"/>
    <n v="958"/>
    <n v="5.9999999999999995E-4"/>
  </r>
  <r>
    <x v="404"/>
    <s v="Existing Customer"/>
    <n v="48"/>
    <s v="M"/>
    <n v="2"/>
    <x v="0"/>
    <s v="Married"/>
    <x v="4"/>
    <n v="36"/>
    <n v="6"/>
    <n v="5"/>
    <n v="2"/>
    <n v="29963"/>
    <n v="2094"/>
    <n v="27869"/>
    <n v="648"/>
    <n v="1205"/>
    <n v="28"/>
    <n v="867"/>
    <n v="7.000000000000001E-4"/>
  </r>
  <r>
    <x v="405"/>
    <s v="Existing Customer"/>
    <n v="47"/>
    <s v="M"/>
    <n v="1"/>
    <x v="1"/>
    <s v="Single"/>
    <x v="3"/>
    <n v="36"/>
    <n v="5"/>
    <n v="3"/>
    <n v="0"/>
    <n v="6509"/>
    <n v="2033"/>
    <n v="4476"/>
    <n v="0.83"/>
    <n v="1409"/>
    <n v="37"/>
    <n v="0.37"/>
    <n v="3.12"/>
  </r>
  <r>
    <x v="406"/>
    <s v="Attrited Customer"/>
    <n v="42"/>
    <s v="M"/>
    <n v="3"/>
    <x v="4"/>
    <s v="Married"/>
    <x v="0"/>
    <n v="34"/>
    <n v="3"/>
    <n v="3"/>
    <n v="3"/>
    <n v="13450"/>
    <n v="0"/>
    <n v="13450"/>
    <n v="742"/>
    <n v="1000"/>
    <n v="18"/>
    <n v="59"/>
    <n v="0"/>
  </r>
  <r>
    <x v="407"/>
    <s v="Existing Customer"/>
    <n v="41"/>
    <s v="M"/>
    <n v="2"/>
    <x v="1"/>
    <s v="Unknown"/>
    <x v="0"/>
    <n v="36"/>
    <n v="6"/>
    <n v="2"/>
    <n v="0"/>
    <n v="27000"/>
    <n v="0"/>
    <n v="27000"/>
    <n v="0.61"/>
    <n v="1209"/>
    <n v="39"/>
    <n v="0.3"/>
    <n v="0"/>
  </r>
  <r>
    <x v="408"/>
    <s v="Existing Customer"/>
    <n v="51"/>
    <s v="M"/>
    <n v="4"/>
    <x v="4"/>
    <s v="Married"/>
    <x v="4"/>
    <n v="31"/>
    <n v="5"/>
    <n v="2"/>
    <n v="1"/>
    <n v="34516"/>
    <n v="1254"/>
    <n v="33262"/>
    <n v="869"/>
    <n v="1366"/>
    <n v="25"/>
    <n v="786"/>
    <n v="0.36"/>
  </r>
  <r>
    <x v="409"/>
    <s v="Existing Customer"/>
    <n v="55"/>
    <s v="F"/>
    <n v="2"/>
    <x v="1"/>
    <s v="Single"/>
    <x v="1"/>
    <n v="47"/>
    <n v="5"/>
    <n v="3"/>
    <n v="2"/>
    <n v="6347"/>
    <n v="0"/>
    <n v="6347"/>
    <n v="466"/>
    <n v="1161"/>
    <n v="44"/>
    <n v="375"/>
    <n v="0"/>
  </r>
  <r>
    <x v="410"/>
    <s v="Existing Customer"/>
    <n v="67"/>
    <s v="M"/>
    <n v="1"/>
    <x v="2"/>
    <s v="Married"/>
    <x v="3"/>
    <n v="49"/>
    <n v="4"/>
    <n v="3"/>
    <n v="2"/>
    <n v="3106"/>
    <n v="1675"/>
    <n v="1431"/>
    <n v="781"/>
    <n v="1512"/>
    <n v="38"/>
    <n v="407"/>
    <n v="5.39"/>
  </r>
  <r>
    <x v="411"/>
    <s v="Existing Customer"/>
    <n v="39"/>
    <s v="M"/>
    <n v="1"/>
    <x v="1"/>
    <s v="Married"/>
    <x v="0"/>
    <n v="31"/>
    <n v="4"/>
    <n v="1"/>
    <n v="1"/>
    <n v="2536"/>
    <n v="913"/>
    <n v="1623"/>
    <n v="1059"/>
    <n v="1750"/>
    <n v="35"/>
    <n v="1333"/>
    <n v="3.5999999999999999E-3"/>
  </r>
  <r>
    <x v="412"/>
    <s v="Existing Customer"/>
    <n v="54"/>
    <s v="M"/>
    <n v="3"/>
    <x v="5"/>
    <s v="Single"/>
    <x v="0"/>
    <n v="35"/>
    <n v="6"/>
    <n v="3"/>
    <n v="0"/>
    <n v="13048"/>
    <n v="1954"/>
    <n v="11094"/>
    <n v="1139"/>
    <n v="1170"/>
    <n v="24"/>
    <n v="846"/>
    <n v="1.5E-3"/>
  </r>
  <r>
    <x v="413"/>
    <s v="Existing Customer"/>
    <n v="55"/>
    <s v="F"/>
    <n v="2"/>
    <x v="3"/>
    <s v="Married"/>
    <x v="1"/>
    <n v="37"/>
    <n v="3"/>
    <n v="3"/>
    <n v="1"/>
    <n v="2453"/>
    <n v="968"/>
    <n v="1485"/>
    <n v="1081"/>
    <n v="2218"/>
    <n v="50"/>
    <n v="613"/>
    <n v="3.95"/>
  </r>
  <r>
    <x v="414"/>
    <s v="Existing Customer"/>
    <n v="47"/>
    <s v="M"/>
    <n v="3"/>
    <x v="0"/>
    <s v="Married"/>
    <x v="3"/>
    <n v="36"/>
    <n v="3"/>
    <n v="2"/>
    <n v="2"/>
    <n v="16138"/>
    <n v="1249"/>
    <n v="14889"/>
    <n v="46023"/>
    <n v="1198"/>
    <n v="33"/>
    <n v="833"/>
    <n v="0.77"/>
  </r>
  <r>
    <x v="415"/>
    <s v="Existing Customer"/>
    <n v="49"/>
    <s v="M"/>
    <n v="2"/>
    <x v="5"/>
    <s v="Married"/>
    <x v="0"/>
    <n v="38"/>
    <n v="3"/>
    <n v="2"/>
    <n v="0"/>
    <n v="8077"/>
    <n v="1965"/>
    <n v="6112"/>
    <n v="637"/>
    <n v="1329"/>
    <n v="26"/>
    <n v="444"/>
    <n v="2.4300000000000002"/>
  </r>
  <r>
    <x v="416"/>
    <s v="Attrited Customer"/>
    <n v="42"/>
    <s v="F"/>
    <n v="2"/>
    <x v="1"/>
    <s v="Married"/>
    <x v="1"/>
    <n v="23"/>
    <n v="3"/>
    <n v="3"/>
    <n v="3"/>
    <n v="1929"/>
    <n v="1673"/>
    <n v="256"/>
    <n v="835"/>
    <n v="857"/>
    <n v="36"/>
    <n v="1118"/>
    <n v="8.67"/>
  </r>
  <r>
    <x v="417"/>
    <s v="Existing Customer"/>
    <n v="57"/>
    <s v="M"/>
    <n v="2"/>
    <x v="3"/>
    <s v="Single"/>
    <x v="2"/>
    <n v="36"/>
    <n v="3"/>
    <n v="3"/>
    <n v="2"/>
    <n v="3127"/>
    <n v="2517"/>
    <n v="610"/>
    <n v="589"/>
    <n v="1470"/>
    <n v="30"/>
    <n v="1143"/>
    <n v="8.0500000000000007"/>
  </r>
  <r>
    <x v="418"/>
    <s v="Existing Customer"/>
    <n v="44"/>
    <s v="M"/>
    <n v="5"/>
    <x v="2"/>
    <s v="Married"/>
    <x v="0"/>
    <n v="36"/>
    <n v="3"/>
    <n v="3"/>
    <n v="2"/>
    <n v="8645"/>
    <n v="1454"/>
    <n v="7191"/>
    <n v="708"/>
    <n v="1435"/>
    <n v="25"/>
    <n v="1778"/>
    <n v="1.68"/>
  </r>
  <r>
    <x v="419"/>
    <s v="Existing Customer"/>
    <n v="56"/>
    <s v="M"/>
    <n v="3"/>
    <x v="3"/>
    <s v="Single"/>
    <x v="0"/>
    <n v="49"/>
    <n v="3"/>
    <n v="1"/>
    <n v="3"/>
    <n v="1438.3"/>
    <n v="0"/>
    <n v="1438.3"/>
    <n v="503"/>
    <n v="1093"/>
    <n v="22"/>
    <n v="833"/>
    <n v="0"/>
  </r>
  <r>
    <x v="420"/>
    <s v="Attrited Customer"/>
    <n v="49"/>
    <s v="F"/>
    <n v="3"/>
    <x v="1"/>
    <s v="Married"/>
    <x v="1"/>
    <n v="38"/>
    <n v="6"/>
    <n v="3"/>
    <n v="2"/>
    <n v="2185"/>
    <n v="0"/>
    <n v="2185"/>
    <n v="727"/>
    <n v="715"/>
    <n v="20"/>
    <n v="818"/>
    <n v="0"/>
  </r>
  <r>
    <x v="421"/>
    <s v="Existing Customer"/>
    <n v="45"/>
    <s v="M"/>
    <n v="3"/>
    <x v="1"/>
    <s v="Single"/>
    <x v="2"/>
    <n v="32"/>
    <n v="5"/>
    <n v="2"/>
    <n v="2"/>
    <n v="24487"/>
    <n v="2517"/>
    <n v="21970"/>
    <n v="912"/>
    <n v="1512"/>
    <n v="42"/>
    <n v="909"/>
    <n v="1.03"/>
  </r>
  <r>
    <x v="422"/>
    <s v="Existing Customer"/>
    <n v="63"/>
    <s v="M"/>
    <n v="0"/>
    <x v="0"/>
    <s v="Married"/>
    <x v="0"/>
    <n v="36"/>
    <n v="6"/>
    <n v="2"/>
    <n v="3"/>
    <n v="2567"/>
    <n v="0"/>
    <n v="2567"/>
    <n v="1636"/>
    <n v="2399"/>
    <n v="43"/>
    <n v="955"/>
    <n v="0"/>
  </r>
  <r>
    <x v="423"/>
    <s v="Existing Customer"/>
    <n v="44"/>
    <s v="M"/>
    <n v="3"/>
    <x v="1"/>
    <s v="Single"/>
    <x v="2"/>
    <n v="33"/>
    <n v="6"/>
    <n v="3"/>
    <n v="3"/>
    <n v="4131"/>
    <n v="785"/>
    <n v="3346"/>
    <n v="543"/>
    <n v="906"/>
    <n v="22"/>
    <n v="46054"/>
    <n v="1.9E-3"/>
  </r>
  <r>
    <x v="424"/>
    <s v="Existing Customer"/>
    <n v="44"/>
    <s v="F"/>
    <n v="4"/>
    <x v="4"/>
    <s v="Married"/>
    <x v="1"/>
    <n v="37"/>
    <n v="3"/>
    <n v="2"/>
    <n v="2"/>
    <n v="10790"/>
    <n v="1930"/>
    <n v="8860"/>
    <n v="0.75"/>
    <n v="1052"/>
    <n v="16"/>
    <n v="1286"/>
    <n v="1.79"/>
  </r>
  <r>
    <x v="425"/>
    <s v="Existing Customer"/>
    <n v="40"/>
    <s v="M"/>
    <n v="3"/>
    <x v="0"/>
    <s v="Married"/>
    <x v="3"/>
    <n v="33"/>
    <n v="4"/>
    <n v="3"/>
    <n v="3"/>
    <n v="6884"/>
    <n v="1001"/>
    <n v="5883"/>
    <n v="786"/>
    <n v="975"/>
    <n v="11"/>
    <n v="833"/>
    <n v="1.45"/>
  </r>
  <r>
    <x v="426"/>
    <s v="Attrited Customer"/>
    <n v="39"/>
    <s v="M"/>
    <n v="2"/>
    <x v="2"/>
    <s v="Single"/>
    <x v="0"/>
    <n v="36"/>
    <n v="5"/>
    <n v="3"/>
    <n v="3"/>
    <n v="13961"/>
    <n v="1299"/>
    <n v="12662"/>
    <n v="842"/>
    <n v="783"/>
    <n v="20"/>
    <n v="667"/>
    <n v="0.93"/>
  </r>
  <r>
    <x v="427"/>
    <s v="Existing Customer"/>
    <n v="42"/>
    <s v="M"/>
    <n v="4"/>
    <x v="0"/>
    <s v="Married"/>
    <x v="2"/>
    <n v="30"/>
    <n v="6"/>
    <n v="1"/>
    <n v="0"/>
    <n v="29801"/>
    <n v="1916"/>
    <n v="27885"/>
    <n v="781"/>
    <n v="990"/>
    <n v="21"/>
    <n v="909"/>
    <n v="0.64"/>
  </r>
  <r>
    <x v="428"/>
    <s v="Existing Customer"/>
    <n v="54"/>
    <s v="M"/>
    <n v="3"/>
    <x v="0"/>
    <s v="Married"/>
    <x v="4"/>
    <n v="43"/>
    <n v="4"/>
    <n v="1"/>
    <n v="1"/>
    <n v="13219"/>
    <n v="0"/>
    <n v="13219"/>
    <n v="576"/>
    <n v="1097"/>
    <n v="24"/>
    <n v="0.5"/>
    <n v="0"/>
  </r>
  <r>
    <x v="429"/>
    <s v="Attrited Customer"/>
    <n v="58"/>
    <s v="F"/>
    <n v="4"/>
    <x v="3"/>
    <s v="Married"/>
    <x v="1"/>
    <n v="46"/>
    <n v="2"/>
    <n v="3"/>
    <n v="3"/>
    <n v="2536"/>
    <n v="0"/>
    <n v="2536"/>
    <n v="917"/>
    <n v="901"/>
    <n v="35"/>
    <n v="522"/>
    <n v="0"/>
  </r>
  <r>
    <x v="430"/>
    <s v="Existing Customer"/>
    <n v="46"/>
    <s v="F"/>
    <n v="4"/>
    <x v="1"/>
    <s v="Divorced"/>
    <x v="1"/>
    <n v="36"/>
    <n v="5"/>
    <n v="3"/>
    <n v="1"/>
    <n v="9478"/>
    <n v="820"/>
    <n v="8658"/>
    <n v="0.64"/>
    <n v="1327"/>
    <n v="41"/>
    <n v="864"/>
    <n v="0.87"/>
  </r>
  <r>
    <x v="431"/>
    <s v="Existing Customer"/>
    <n v="47"/>
    <s v="F"/>
    <n v="4"/>
    <x v="3"/>
    <s v="Divorced"/>
    <x v="3"/>
    <n v="34"/>
    <n v="6"/>
    <n v="1"/>
    <n v="2"/>
    <n v="3502"/>
    <n v="1851"/>
    <n v="1651"/>
    <n v="2023"/>
    <n v="1814"/>
    <n v="31"/>
    <n v="722"/>
    <n v="5.29"/>
  </r>
  <r>
    <x v="432"/>
    <s v="Existing Customer"/>
    <n v="67"/>
    <s v="F"/>
    <n v="0"/>
    <x v="3"/>
    <s v="Married"/>
    <x v="5"/>
    <n v="56"/>
    <n v="4"/>
    <n v="3"/>
    <n v="3"/>
    <n v="10509"/>
    <n v="2388"/>
    <n v="8121"/>
    <n v="777"/>
    <n v="1365"/>
    <n v="34"/>
    <n v="1429"/>
    <n v="2.27"/>
  </r>
  <r>
    <x v="433"/>
    <s v="Existing Customer"/>
    <n v="50"/>
    <s v="F"/>
    <n v="2"/>
    <x v="4"/>
    <s v="Divorced"/>
    <x v="1"/>
    <n v="36"/>
    <n v="3"/>
    <n v="3"/>
    <n v="0"/>
    <n v="1491"/>
    <n v="0"/>
    <n v="1491"/>
    <n v="876"/>
    <n v="1058"/>
    <n v="34"/>
    <n v="889"/>
    <n v="0"/>
  </r>
  <r>
    <x v="434"/>
    <s v="Existing Customer"/>
    <n v="55"/>
    <s v="M"/>
    <n v="0"/>
    <x v="0"/>
    <s v="Divorced"/>
    <x v="0"/>
    <n v="46"/>
    <n v="6"/>
    <n v="1"/>
    <n v="2"/>
    <n v="9734"/>
    <n v="0"/>
    <n v="9734"/>
    <n v="785"/>
    <n v="1476"/>
    <n v="38"/>
    <n v="0.9"/>
    <n v="0"/>
  </r>
  <r>
    <x v="435"/>
    <s v="Existing Customer"/>
    <n v="46"/>
    <s v="F"/>
    <n v="2"/>
    <x v="1"/>
    <s v="Married"/>
    <x v="3"/>
    <n v="22"/>
    <n v="6"/>
    <n v="1"/>
    <n v="3"/>
    <n v="2305"/>
    <n v="1627"/>
    <n v="678"/>
    <n v="747"/>
    <n v="1230"/>
    <n v="36"/>
    <n v="565"/>
    <n v="7.06"/>
  </r>
  <r>
    <x v="436"/>
    <s v="Existing Customer"/>
    <n v="47"/>
    <s v="F"/>
    <n v="4"/>
    <x v="2"/>
    <s v="Married"/>
    <x v="3"/>
    <n v="36"/>
    <n v="3"/>
    <n v="1"/>
    <n v="3"/>
    <n v="14241"/>
    <n v="2081"/>
    <n v="12160"/>
    <n v="909"/>
    <n v="1581"/>
    <n v="44"/>
    <n v="833"/>
    <n v="1.46"/>
  </r>
  <r>
    <x v="437"/>
    <s v="Existing Customer"/>
    <n v="36"/>
    <s v="F"/>
    <n v="2"/>
    <x v="3"/>
    <s v="Married"/>
    <x v="3"/>
    <n v="25"/>
    <n v="3"/>
    <n v="1"/>
    <n v="2"/>
    <n v="4789"/>
    <n v="1257"/>
    <n v="3532"/>
    <n v="1134"/>
    <n v="1534"/>
    <n v="29"/>
    <n v="933"/>
    <n v="2.62"/>
  </r>
  <r>
    <x v="438"/>
    <s v="Existing Customer"/>
    <n v="40"/>
    <s v="M"/>
    <n v="4"/>
    <x v="6"/>
    <s v="Divorced"/>
    <x v="0"/>
    <n v="34"/>
    <n v="4"/>
    <n v="2"/>
    <n v="3"/>
    <n v="23138"/>
    <n v="1727"/>
    <n v="21411"/>
    <n v="693"/>
    <n v="1612"/>
    <n v="39"/>
    <n v="1438"/>
    <n v="0.75"/>
  </r>
  <r>
    <x v="439"/>
    <s v="Existing Customer"/>
    <n v="57"/>
    <s v="M"/>
    <n v="2"/>
    <x v="3"/>
    <s v="Single"/>
    <x v="2"/>
    <n v="38"/>
    <n v="6"/>
    <n v="1"/>
    <n v="3"/>
    <n v="23008"/>
    <n v="2280"/>
    <n v="20728"/>
    <n v="674"/>
    <n v="1302"/>
    <n v="36"/>
    <n v="636"/>
    <n v="0.99"/>
  </r>
  <r>
    <x v="440"/>
    <s v="Existing Customer"/>
    <n v="48"/>
    <s v="M"/>
    <n v="1"/>
    <x v="3"/>
    <s v="Divorced"/>
    <x v="2"/>
    <n v="36"/>
    <n v="3"/>
    <n v="1"/>
    <n v="0"/>
    <n v="3131"/>
    <n v="2517"/>
    <n v="614"/>
    <n v="602"/>
    <n v="1439"/>
    <n v="40"/>
    <n v="481"/>
    <n v="8.0399999999999991"/>
  </r>
  <r>
    <x v="441"/>
    <s v="Existing Customer"/>
    <n v="58"/>
    <s v="F"/>
    <n v="3"/>
    <x v="1"/>
    <s v="Married"/>
    <x v="1"/>
    <n v="53"/>
    <n v="5"/>
    <n v="3"/>
    <n v="2"/>
    <n v="5798"/>
    <n v="1794"/>
    <n v="4004"/>
    <n v="564"/>
    <n v="1724"/>
    <n v="45"/>
    <n v="452"/>
    <n v="3.09"/>
  </r>
  <r>
    <x v="442"/>
    <s v="Existing Customer"/>
    <n v="48"/>
    <s v="M"/>
    <n v="3"/>
    <x v="1"/>
    <s v="Single"/>
    <x v="3"/>
    <n v="36"/>
    <n v="5"/>
    <n v="2"/>
    <n v="3"/>
    <n v="6880"/>
    <n v="1390"/>
    <n v="5490"/>
    <n v="1205"/>
    <n v="1784"/>
    <n v="35"/>
    <n v="944"/>
    <n v="2.02"/>
  </r>
  <r>
    <x v="443"/>
    <s v="Existing Customer"/>
    <n v="48"/>
    <s v="M"/>
    <n v="3"/>
    <x v="1"/>
    <s v="Unknown"/>
    <x v="2"/>
    <n v="41"/>
    <n v="3"/>
    <n v="2"/>
    <n v="2"/>
    <n v="34516"/>
    <n v="1531"/>
    <n v="32985"/>
    <n v="862"/>
    <n v="1156"/>
    <n v="29"/>
    <n v="1071"/>
    <n v="0.44"/>
  </r>
  <r>
    <x v="444"/>
    <s v="Existing Customer"/>
    <n v="53"/>
    <s v="F"/>
    <n v="2"/>
    <x v="4"/>
    <s v="Married"/>
    <x v="3"/>
    <n v="34"/>
    <n v="6"/>
    <n v="2"/>
    <n v="1"/>
    <n v="2075"/>
    <n v="1469"/>
    <n v="606"/>
    <n v="1322"/>
    <n v="2556"/>
    <n v="49"/>
    <n v="1.1299999999999999"/>
    <n v="7.08"/>
  </r>
  <r>
    <x v="445"/>
    <s v="Existing Customer"/>
    <n v="50"/>
    <s v="M"/>
    <n v="2"/>
    <x v="1"/>
    <s v="Married"/>
    <x v="2"/>
    <n v="44"/>
    <n v="3"/>
    <n v="3"/>
    <n v="0"/>
    <n v="4589"/>
    <n v="0"/>
    <n v="4589"/>
    <n v="845"/>
    <n v="1590"/>
    <n v="37"/>
    <n v="0.37"/>
    <n v="0"/>
  </r>
  <r>
    <x v="446"/>
    <s v="Attrited Customer"/>
    <n v="52"/>
    <s v="F"/>
    <n v="1"/>
    <x v="1"/>
    <s v="Single"/>
    <x v="1"/>
    <n v="40"/>
    <n v="1"/>
    <n v="2"/>
    <n v="2"/>
    <n v="2317"/>
    <n v="0"/>
    <n v="2317"/>
    <n v="1005"/>
    <n v="884"/>
    <n v="19"/>
    <n v="727"/>
    <n v="0"/>
  </r>
  <r>
    <x v="447"/>
    <s v="Attrited Customer"/>
    <n v="53"/>
    <s v="F"/>
    <n v="2"/>
    <x v="2"/>
    <s v="Single"/>
    <x v="1"/>
    <n v="45"/>
    <n v="1"/>
    <n v="1"/>
    <n v="1"/>
    <n v="1981"/>
    <n v="1518"/>
    <n v="463"/>
    <n v="1019"/>
    <n v="973"/>
    <n v="25"/>
    <n v="923"/>
    <n v="7.66"/>
  </r>
  <r>
    <x v="448"/>
    <s v="Existing Customer"/>
    <n v="56"/>
    <s v="F"/>
    <n v="1"/>
    <x v="1"/>
    <s v="Single"/>
    <x v="3"/>
    <n v="47"/>
    <n v="3"/>
    <n v="2"/>
    <n v="1"/>
    <n v="6038"/>
    <n v="0"/>
    <n v="6038"/>
    <n v="741"/>
    <n v="1447"/>
    <n v="30"/>
    <n v="875"/>
    <n v="0"/>
  </r>
  <r>
    <x v="449"/>
    <s v="Existing Customer"/>
    <n v="44"/>
    <s v="M"/>
    <n v="5"/>
    <x v="3"/>
    <s v="Single"/>
    <x v="2"/>
    <n v="32"/>
    <n v="5"/>
    <n v="3"/>
    <n v="2"/>
    <n v="14910"/>
    <n v="877"/>
    <n v="14033"/>
    <n v="772"/>
    <n v="1150"/>
    <n v="26"/>
    <n v="625"/>
    <n v="0.59"/>
  </r>
  <r>
    <x v="450"/>
    <s v="Existing Customer"/>
    <n v="49"/>
    <s v="M"/>
    <n v="3"/>
    <x v="0"/>
    <s v="Married"/>
    <x v="2"/>
    <n v="39"/>
    <n v="3"/>
    <n v="3"/>
    <n v="2"/>
    <n v="29659"/>
    <n v="1143"/>
    <n v="28516"/>
    <n v="512"/>
    <n v="1193"/>
    <n v="21"/>
    <n v="615"/>
    <n v="0.39"/>
  </r>
  <r>
    <x v="451"/>
    <s v="Attrited Customer"/>
    <n v="54"/>
    <s v="M"/>
    <n v="2"/>
    <x v="1"/>
    <s v="Married"/>
    <x v="0"/>
    <n v="42"/>
    <n v="3"/>
    <n v="3"/>
    <n v="2"/>
    <n v="4320"/>
    <n v="0"/>
    <n v="4320"/>
    <n v="967"/>
    <n v="706"/>
    <n v="21"/>
    <n v="0.5"/>
    <n v="0"/>
  </r>
  <r>
    <x v="452"/>
    <s v="Existing Customer"/>
    <n v="39"/>
    <s v="F"/>
    <n v="1"/>
    <x v="3"/>
    <s v="Single"/>
    <x v="3"/>
    <n v="36"/>
    <n v="6"/>
    <n v="1"/>
    <n v="3"/>
    <n v="11213"/>
    <n v="0"/>
    <n v="11213"/>
    <n v="563"/>
    <n v="1257"/>
    <n v="23"/>
    <n v="643"/>
    <n v="0"/>
  </r>
  <r>
    <x v="453"/>
    <s v="Existing Customer"/>
    <n v="39"/>
    <s v="F"/>
    <n v="3"/>
    <x v="2"/>
    <s v="Divorced"/>
    <x v="5"/>
    <n v="29"/>
    <n v="5"/>
    <n v="1"/>
    <n v="2"/>
    <n v="26181"/>
    <n v="0"/>
    <n v="26181"/>
    <n v="913"/>
    <n v="1303"/>
    <n v="35"/>
    <n v="0.75"/>
    <n v="0"/>
  </r>
  <r>
    <x v="454"/>
    <s v="Existing Customer"/>
    <n v="41"/>
    <s v="F"/>
    <n v="4"/>
    <x v="0"/>
    <s v="Single"/>
    <x v="1"/>
    <n v="31"/>
    <n v="3"/>
    <n v="1"/>
    <n v="0"/>
    <n v="5773"/>
    <n v="0"/>
    <n v="5773"/>
    <n v="0.67"/>
    <n v="1306"/>
    <n v="39"/>
    <n v="0.5"/>
    <n v="0"/>
  </r>
  <r>
    <x v="455"/>
    <s v="Attrited Customer"/>
    <n v="53"/>
    <s v="M"/>
    <n v="2"/>
    <x v="2"/>
    <s v="Married"/>
    <x v="2"/>
    <n v="36"/>
    <n v="1"/>
    <n v="3"/>
    <n v="3"/>
    <n v="4503"/>
    <n v="0"/>
    <n v="4503"/>
    <n v="659"/>
    <n v="748"/>
    <n v="20"/>
    <n v="429"/>
    <n v="0"/>
  </r>
  <r>
    <x v="456"/>
    <s v="Existing Customer"/>
    <n v="47"/>
    <s v="M"/>
    <n v="3"/>
    <x v="2"/>
    <s v="Married"/>
    <x v="2"/>
    <n v="36"/>
    <n v="6"/>
    <n v="2"/>
    <n v="2"/>
    <n v="29770"/>
    <n v="1565"/>
    <n v="28205"/>
    <n v="674"/>
    <n v="1774"/>
    <n v="42"/>
    <n v="2"/>
    <n v="0.53"/>
  </r>
  <r>
    <x v="457"/>
    <s v="Existing Customer"/>
    <n v="46"/>
    <s v="F"/>
    <n v="2"/>
    <x v="5"/>
    <s v="Married"/>
    <x v="1"/>
    <n v="28"/>
    <n v="5"/>
    <n v="1"/>
    <n v="1"/>
    <n v="5014"/>
    <n v="1910"/>
    <n v="3104"/>
    <n v="863"/>
    <n v="1209"/>
    <n v="25"/>
    <n v="46143"/>
    <n v="3.81"/>
  </r>
  <r>
    <x v="458"/>
    <s v="Existing Customer"/>
    <n v="53"/>
    <s v="F"/>
    <n v="1"/>
    <x v="0"/>
    <s v="Married"/>
    <x v="1"/>
    <n v="47"/>
    <n v="6"/>
    <n v="1"/>
    <n v="2"/>
    <n v="3445"/>
    <n v="1074"/>
    <n v="2371"/>
    <n v="0.67"/>
    <n v="1074"/>
    <n v="31"/>
    <n v="632"/>
    <n v="3.12"/>
  </r>
  <r>
    <x v="459"/>
    <s v="Existing Customer"/>
    <n v="60"/>
    <s v="M"/>
    <n v="1"/>
    <x v="1"/>
    <s v="Married"/>
    <x v="2"/>
    <n v="50"/>
    <n v="6"/>
    <n v="2"/>
    <n v="2"/>
    <n v="23412"/>
    <n v="1078"/>
    <n v="22334"/>
    <n v="0.79"/>
    <n v="1786"/>
    <n v="50"/>
    <n v="786"/>
    <n v="0.46"/>
  </r>
  <r>
    <x v="460"/>
    <s v="Existing Customer"/>
    <n v="59"/>
    <s v="F"/>
    <n v="0"/>
    <x v="1"/>
    <s v="Single"/>
    <x v="1"/>
    <n v="46"/>
    <n v="4"/>
    <n v="1"/>
    <n v="2"/>
    <n v="3044"/>
    <n v="1611"/>
    <n v="1433"/>
    <n v="0.74"/>
    <n v="1456"/>
    <n v="36"/>
    <n v="714"/>
    <n v="5.29"/>
  </r>
  <r>
    <x v="461"/>
    <s v="Existing Customer"/>
    <n v="38"/>
    <s v="M"/>
    <n v="1"/>
    <x v="3"/>
    <s v="Single"/>
    <x v="0"/>
    <n v="29"/>
    <n v="5"/>
    <n v="2"/>
    <n v="1"/>
    <n v="14596"/>
    <n v="2192"/>
    <n v="12404"/>
    <n v="898"/>
    <n v="1300"/>
    <n v="25"/>
    <n v="1083"/>
    <n v="1.5E-3"/>
  </r>
  <r>
    <x v="462"/>
    <s v="Existing Customer"/>
    <n v="56"/>
    <s v="M"/>
    <n v="4"/>
    <x v="2"/>
    <s v="Single"/>
    <x v="1"/>
    <n v="36"/>
    <n v="3"/>
    <n v="2"/>
    <n v="2"/>
    <n v="3864"/>
    <n v="1654"/>
    <n v="2210"/>
    <n v="491"/>
    <n v="1470"/>
    <n v="42"/>
    <n v="235"/>
    <n v="4.28"/>
  </r>
  <r>
    <x v="463"/>
    <s v="Attrited Customer"/>
    <n v="35"/>
    <s v="M"/>
    <n v="3"/>
    <x v="5"/>
    <s v="Unknown"/>
    <x v="2"/>
    <n v="29"/>
    <n v="2"/>
    <n v="1"/>
    <n v="3"/>
    <n v="17030"/>
    <n v="1911"/>
    <n v="15119"/>
    <n v="528"/>
    <n v="715"/>
    <n v="25"/>
    <n v="562"/>
    <n v="1.1200000000000001"/>
  </r>
  <r>
    <x v="464"/>
    <s v="Existing Customer"/>
    <n v="50"/>
    <s v="M"/>
    <n v="3"/>
    <x v="1"/>
    <s v="Single"/>
    <x v="0"/>
    <n v="44"/>
    <n v="4"/>
    <n v="2"/>
    <n v="3"/>
    <n v="23090"/>
    <n v="839"/>
    <n v="22251"/>
    <n v="1326"/>
    <n v="1198"/>
    <n v="24"/>
    <n v="1"/>
    <n v="0.36"/>
  </r>
  <r>
    <x v="465"/>
    <s v="Existing Customer"/>
    <n v="53"/>
    <s v="M"/>
    <n v="2"/>
    <x v="5"/>
    <s v="Unknown"/>
    <x v="2"/>
    <n v="36"/>
    <n v="4"/>
    <n v="2"/>
    <n v="0"/>
    <n v="29205"/>
    <n v="1208"/>
    <n v="27997"/>
    <n v="957"/>
    <n v="1556"/>
    <n v="43"/>
    <n v="1048"/>
    <n v="0.41"/>
  </r>
  <r>
    <x v="466"/>
    <s v="Existing Customer"/>
    <n v="63"/>
    <s v="M"/>
    <n v="2"/>
    <x v="1"/>
    <s v="Married"/>
    <x v="0"/>
    <n v="49"/>
    <n v="5"/>
    <n v="2"/>
    <n v="3"/>
    <n v="14035"/>
    <n v="2061"/>
    <n v="11974"/>
    <n v="2271"/>
    <n v="1606"/>
    <n v="30"/>
    <n v="46143"/>
    <n v="1.47"/>
  </r>
  <r>
    <x v="467"/>
    <s v="Attrited Customer"/>
    <n v="43"/>
    <s v="F"/>
    <n v="2"/>
    <x v="2"/>
    <s v="Single"/>
    <x v="1"/>
    <n v="24"/>
    <n v="2"/>
    <n v="3"/>
    <n v="2"/>
    <n v="2962"/>
    <n v="2517"/>
    <n v="445"/>
    <n v="1046"/>
    <n v="929"/>
    <n v="31"/>
    <n v="409"/>
    <n v="8.5000000000000006E-3"/>
  </r>
  <r>
    <x v="468"/>
    <s v="Existing Customer"/>
    <n v="46"/>
    <s v="M"/>
    <n v="2"/>
    <x v="3"/>
    <s v="Married"/>
    <x v="2"/>
    <n v="30"/>
    <n v="6"/>
    <n v="3"/>
    <n v="0"/>
    <n v="18578"/>
    <n v="1385"/>
    <n v="17193"/>
    <n v="565"/>
    <n v="1606"/>
    <n v="54"/>
    <n v="421"/>
    <n v="0.75"/>
  </r>
  <r>
    <x v="469"/>
    <s v="Existing Customer"/>
    <n v="61"/>
    <s v="M"/>
    <n v="1"/>
    <x v="2"/>
    <s v="Single"/>
    <x v="0"/>
    <n v="46"/>
    <n v="5"/>
    <n v="3"/>
    <n v="2"/>
    <n v="2201"/>
    <n v="1138"/>
    <n v="1063"/>
    <n v="675"/>
    <n v="1199"/>
    <n v="32"/>
    <n v="0.6"/>
    <n v="5.17"/>
  </r>
  <r>
    <x v="470"/>
    <s v="Existing Customer"/>
    <n v="37"/>
    <s v="F"/>
    <n v="0"/>
    <x v="5"/>
    <s v="Married"/>
    <x v="1"/>
    <n v="25"/>
    <n v="4"/>
    <n v="3"/>
    <n v="2"/>
    <n v="2061"/>
    <n v="1483"/>
    <n v="578"/>
    <n v="1362"/>
    <n v="2400"/>
    <n v="60"/>
    <n v="622"/>
    <n v="7.1999999999999998E-3"/>
  </r>
  <r>
    <x v="471"/>
    <s v="Existing Customer"/>
    <n v="42"/>
    <s v="F"/>
    <n v="5"/>
    <x v="6"/>
    <s v="Married"/>
    <x v="5"/>
    <n v="23"/>
    <n v="4"/>
    <n v="2"/>
    <n v="2"/>
    <n v="24602"/>
    <n v="1660"/>
    <n v="22942"/>
    <n v="588"/>
    <n v="1337"/>
    <n v="44"/>
    <n v="0.76"/>
    <n v="0.67"/>
  </r>
  <r>
    <x v="472"/>
    <s v="Existing Customer"/>
    <n v="41"/>
    <s v="M"/>
    <n v="2"/>
    <x v="2"/>
    <s v="Divorced"/>
    <x v="4"/>
    <n v="29"/>
    <n v="3"/>
    <n v="2"/>
    <n v="2"/>
    <n v="15911"/>
    <n v="896"/>
    <n v="15015"/>
    <n v="954"/>
    <n v="1270"/>
    <n v="33"/>
    <n v="833"/>
    <n v="0.56000000000000005"/>
  </r>
  <r>
    <x v="473"/>
    <s v="Attrited Customer"/>
    <n v="56"/>
    <s v="M"/>
    <n v="2"/>
    <x v="4"/>
    <s v="Single"/>
    <x v="4"/>
    <n v="50"/>
    <n v="2"/>
    <n v="2"/>
    <n v="3"/>
    <n v="16867"/>
    <n v="0"/>
    <n v="16867"/>
    <n v="885"/>
    <n v="654"/>
    <n v="14"/>
    <n v="0.4"/>
    <n v="0"/>
  </r>
  <r>
    <x v="474"/>
    <s v="Existing Customer"/>
    <n v="56"/>
    <s v="M"/>
    <n v="3"/>
    <x v="1"/>
    <s v="Married"/>
    <x v="0"/>
    <n v="37"/>
    <n v="3"/>
    <n v="3"/>
    <n v="0"/>
    <n v="2783"/>
    <n v="1526"/>
    <n v="1257"/>
    <n v="942"/>
    <n v="1909"/>
    <n v="54"/>
    <n v="688"/>
    <n v="5.48"/>
  </r>
  <r>
    <x v="475"/>
    <s v="Attrited Customer"/>
    <n v="52"/>
    <s v="F"/>
    <n v="3"/>
    <x v="5"/>
    <s v="Single"/>
    <x v="1"/>
    <n v="47"/>
    <n v="3"/>
    <n v="3"/>
    <n v="2"/>
    <n v="2972"/>
    <n v="0"/>
    <n v="2972"/>
    <n v="1035"/>
    <n v="922"/>
    <n v="25"/>
    <n v="562"/>
    <n v="0"/>
  </r>
  <r>
    <x v="476"/>
    <s v="Existing Customer"/>
    <n v="40"/>
    <s v="F"/>
    <n v="3"/>
    <x v="0"/>
    <s v="Single"/>
    <x v="3"/>
    <n v="36"/>
    <n v="5"/>
    <n v="3"/>
    <n v="2"/>
    <s v="Unknown"/>
    <n v="2235"/>
    <n v="2889"/>
    <n v="542"/>
    <n v="1158"/>
    <n v="42"/>
    <n v="355"/>
    <n v="4.3600000000000003"/>
  </r>
  <r>
    <x v="477"/>
    <s v="Existing Customer"/>
    <n v="63"/>
    <s v="M"/>
    <n v="1"/>
    <x v="1"/>
    <s v="Married"/>
    <x v="3"/>
    <n v="53"/>
    <n v="6"/>
    <n v="6"/>
    <n v="2"/>
    <n v="2880"/>
    <n v="2362"/>
    <n v="518"/>
    <n v="0.89"/>
    <n v="1323"/>
    <n v="26"/>
    <n v="444"/>
    <n v="8.199999999999999E-3"/>
  </r>
  <r>
    <x v="478"/>
    <s v="Existing Customer"/>
    <n v="58"/>
    <s v="M"/>
    <n v="1"/>
    <x v="0"/>
    <s v="Single"/>
    <x v="3"/>
    <n v="46"/>
    <n v="4"/>
    <n v="1"/>
    <n v="0"/>
    <n v="5579"/>
    <n v="0"/>
    <n v="5579"/>
    <n v="481"/>
    <n v="1025"/>
    <n v="35"/>
    <n v="667"/>
    <n v="0"/>
  </r>
  <r>
    <x v="479"/>
    <s v="Existing Customer"/>
    <n v="58"/>
    <s v="M"/>
    <n v="4"/>
    <x v="3"/>
    <s v="Married"/>
    <x v="0"/>
    <n v="44"/>
    <n v="5"/>
    <n v="1"/>
    <n v="3"/>
    <n v="12010"/>
    <n v="2149"/>
    <n v="9861"/>
    <n v="801"/>
    <n v="1700"/>
    <n v="35"/>
    <n v="46143"/>
    <n v="1.79"/>
  </r>
  <r>
    <x v="480"/>
    <s v="Existing Customer"/>
    <n v="46"/>
    <s v="M"/>
    <n v="2"/>
    <x v="2"/>
    <s v="Divorced"/>
    <x v="2"/>
    <n v="36"/>
    <n v="6"/>
    <n v="3"/>
    <n v="3"/>
    <n v="34516"/>
    <n v="1597"/>
    <n v="32919"/>
    <n v="858"/>
    <n v="1628"/>
    <n v="51"/>
    <n v="1217"/>
    <n v="0.46"/>
  </r>
  <r>
    <x v="481"/>
    <s v="Existing Customer"/>
    <n v="37"/>
    <s v="F"/>
    <n v="1"/>
    <x v="1"/>
    <s v="Married"/>
    <x v="3"/>
    <n v="29"/>
    <n v="5"/>
    <n v="2"/>
    <n v="2"/>
    <n v="4394"/>
    <n v="885"/>
    <n v="3509"/>
    <n v="46113"/>
    <n v="1377"/>
    <n v="32"/>
    <n v="684"/>
    <n v="2.0099999999999998"/>
  </r>
  <r>
    <x v="482"/>
    <s v="Existing Customer"/>
    <n v="46"/>
    <s v="M"/>
    <n v="4"/>
    <x v="1"/>
    <s v="Single"/>
    <x v="2"/>
    <n v="35"/>
    <n v="4"/>
    <n v="3"/>
    <n v="3"/>
    <n v="18325"/>
    <n v="723"/>
    <n v="17602"/>
    <n v="815"/>
    <n v="1517"/>
    <n v="33"/>
    <n v="0.65"/>
    <n v="0.39"/>
  </r>
  <r>
    <x v="483"/>
    <s v="Existing Customer"/>
    <n v="46"/>
    <s v="F"/>
    <n v="4"/>
    <x v="5"/>
    <s v="Married"/>
    <x v="1"/>
    <n v="37"/>
    <n v="5"/>
    <n v="3"/>
    <n v="2"/>
    <n v="3773"/>
    <n v="1972"/>
    <n v="1801"/>
    <n v="783"/>
    <n v="1528"/>
    <n v="25"/>
    <n v="1083"/>
    <n v="5.23"/>
  </r>
  <r>
    <x v="484"/>
    <s v="Existing Customer"/>
    <n v="41"/>
    <s v="M"/>
    <n v="1"/>
    <x v="1"/>
    <s v="Single"/>
    <x v="2"/>
    <n v="29"/>
    <n v="5"/>
    <n v="1"/>
    <n v="3"/>
    <n v="21684"/>
    <n v="1748"/>
    <n v="19936"/>
    <n v="715"/>
    <n v="1329"/>
    <n v="24"/>
    <n v="0.6"/>
    <n v="0.81"/>
  </r>
  <r>
    <x v="485"/>
    <s v="Existing Customer"/>
    <n v="48"/>
    <s v="F"/>
    <n v="3"/>
    <x v="0"/>
    <s v="Divorced"/>
    <x v="3"/>
    <n v="40"/>
    <n v="4"/>
    <n v="1"/>
    <n v="2"/>
    <n v="1919"/>
    <n v="774"/>
    <n v="1145"/>
    <n v="965"/>
    <n v="1505"/>
    <n v="33"/>
    <n v="737"/>
    <n v="4.03"/>
  </r>
  <r>
    <x v="486"/>
    <s v="Existing Customer"/>
    <n v="49"/>
    <s v="F"/>
    <n v="3"/>
    <x v="1"/>
    <s v="Single"/>
    <x v="3"/>
    <n v="33"/>
    <n v="5"/>
    <n v="3"/>
    <n v="2"/>
    <n v="9995"/>
    <n v="1713"/>
    <n v="8282"/>
    <n v="0.96"/>
    <n v="1172"/>
    <n v="38"/>
    <n v="462"/>
    <n v="1.71"/>
  </r>
  <r>
    <x v="487"/>
    <s v="Existing Customer"/>
    <n v="44"/>
    <s v="M"/>
    <n v="2"/>
    <x v="1"/>
    <s v="Married"/>
    <x v="2"/>
    <n v="35"/>
    <n v="3"/>
    <n v="2"/>
    <n v="2"/>
    <n v="11910"/>
    <n v="2098"/>
    <n v="9812"/>
    <n v="1.1599999999999999"/>
    <n v="1646"/>
    <n v="39"/>
    <n v="1294"/>
    <n v="1.76"/>
  </r>
  <r>
    <x v="488"/>
    <s v="Existing Customer"/>
    <n v="39"/>
    <s v="F"/>
    <n v="3"/>
    <x v="4"/>
    <s v="Married"/>
    <x v="1"/>
    <n v="36"/>
    <n v="4"/>
    <n v="2"/>
    <n v="0"/>
    <n v="2279"/>
    <n v="1529"/>
    <n v="750"/>
    <n v="1.26"/>
    <n v="1693"/>
    <n v="32"/>
    <n v="1286"/>
    <n v="6.71"/>
  </r>
  <r>
    <x v="489"/>
    <s v="Existing Customer"/>
    <n v="57"/>
    <s v="M"/>
    <n v="1"/>
    <x v="4"/>
    <s v="Single"/>
    <x v="3"/>
    <n v="48"/>
    <n v="3"/>
    <n v="1"/>
    <n v="2"/>
    <n v="3539"/>
    <n v="0"/>
    <n v="3539"/>
    <n v="781"/>
    <n v="1336"/>
    <n v="23"/>
    <n v="211"/>
    <n v="0"/>
  </r>
  <r>
    <x v="490"/>
    <s v="Existing Customer"/>
    <n v="48"/>
    <s v="M"/>
    <n v="3"/>
    <x v="0"/>
    <s v="Married"/>
    <x v="2"/>
    <n v="36"/>
    <n v="5"/>
    <n v="1"/>
    <n v="3"/>
    <n v="30579"/>
    <n v="1351"/>
    <n v="29228"/>
    <n v="759"/>
    <n v="1289"/>
    <n v="19"/>
    <n v="727"/>
    <n v="0.44"/>
  </r>
  <r>
    <x v="491"/>
    <s v="Existing Customer"/>
    <n v="47"/>
    <s v="M"/>
    <n v="3"/>
    <x v="0"/>
    <s v="Single"/>
    <x v="2"/>
    <n v="42"/>
    <n v="4"/>
    <n v="1"/>
    <n v="0"/>
    <n v="24480"/>
    <n v="1923"/>
    <n v="22557"/>
    <n v="505"/>
    <n v="1416"/>
    <n v="32"/>
    <n v="778"/>
    <n v="0.79"/>
  </r>
  <r>
    <x v="492"/>
    <s v="Existing Customer"/>
    <n v="56"/>
    <s v="F"/>
    <n v="1"/>
    <x v="2"/>
    <s v="Divorced"/>
    <x v="5"/>
    <n v="52"/>
    <n v="6"/>
    <n v="1"/>
    <n v="2"/>
    <n v="17561"/>
    <n v="0"/>
    <n v="17561"/>
    <n v="0.94"/>
    <n v="1608"/>
    <n v="33"/>
    <n v="46054"/>
    <n v="0"/>
  </r>
  <r>
    <x v="493"/>
    <s v="Existing Customer"/>
    <n v="54"/>
    <s v="F"/>
    <n v="0"/>
    <x v="4"/>
    <s v="Married"/>
    <x v="1"/>
    <n v="40"/>
    <n v="3"/>
    <n v="1"/>
    <n v="2"/>
    <n v="1638"/>
    <n v="0"/>
    <n v="1638"/>
    <n v="0.75"/>
    <n v="1885"/>
    <n v="51"/>
    <n v="545"/>
    <n v="0"/>
  </r>
  <r>
    <x v="494"/>
    <s v="Existing Customer"/>
    <n v="54"/>
    <s v="M"/>
    <n v="1"/>
    <x v="1"/>
    <s v="Married"/>
    <x v="0"/>
    <n v="36"/>
    <n v="3"/>
    <n v="3"/>
    <n v="2"/>
    <n v="2947"/>
    <n v="2216"/>
    <n v="731"/>
    <n v="0.76"/>
    <n v="1744"/>
    <n v="53"/>
    <n v="606"/>
    <n v="7.52"/>
  </r>
  <r>
    <x v="495"/>
    <s v="Existing Customer"/>
    <n v="52"/>
    <s v="M"/>
    <n v="4"/>
    <x v="0"/>
    <s v="Married"/>
    <x v="2"/>
    <n v="42"/>
    <n v="6"/>
    <n v="1"/>
    <n v="0"/>
    <n v="5738"/>
    <n v="1112"/>
    <n v="4626"/>
    <n v="1519"/>
    <n v="1922"/>
    <n v="48"/>
    <n v="655"/>
    <n v="1.94"/>
  </r>
  <r>
    <x v="496"/>
    <s v="Existing Customer"/>
    <n v="43"/>
    <s v="M"/>
    <n v="4"/>
    <x v="3"/>
    <s v="Unknown"/>
    <x v="4"/>
    <n v="34"/>
    <n v="5"/>
    <n v="2"/>
    <n v="2"/>
    <n v="33304"/>
    <n v="1833"/>
    <n v="31471"/>
    <n v="428"/>
    <n v="1448"/>
    <n v="29"/>
    <n v="381"/>
    <n v="0.55000000000000004"/>
  </r>
  <r>
    <x v="497"/>
    <s v="Existing Customer"/>
    <n v="59"/>
    <s v="M"/>
    <n v="1"/>
    <x v="4"/>
    <s v="Single"/>
    <x v="3"/>
    <n v="48"/>
    <n v="6"/>
    <n v="3"/>
    <n v="3"/>
    <n v="7251"/>
    <n v="1603"/>
    <n v="5648"/>
    <n v="591"/>
    <n v="1300"/>
    <n v="36"/>
    <n v="0.8"/>
    <n v="2.21"/>
  </r>
  <r>
    <x v="498"/>
    <s v="Existing Customer"/>
    <n v="44"/>
    <s v="M"/>
    <n v="1"/>
    <x v="3"/>
    <s v="Married"/>
    <x v="5"/>
    <n v="34"/>
    <n v="6"/>
    <n v="2"/>
    <n v="0"/>
    <n v="2885"/>
    <n v="1895"/>
    <n v="990"/>
    <n v="387"/>
    <n v="1366"/>
    <n v="31"/>
    <n v="632"/>
    <n v="6.57"/>
  </r>
  <r>
    <x v="499"/>
    <s v="Existing Customer"/>
    <n v="56"/>
    <s v="F"/>
    <n v="1"/>
    <x v="4"/>
    <s v="Married"/>
    <x v="1"/>
    <n v="36"/>
    <n v="6"/>
    <n v="2"/>
    <n v="3"/>
    <n v="2641"/>
    <n v="1257"/>
    <n v="1384"/>
    <n v="891"/>
    <n v="1439"/>
    <n v="39"/>
    <n v="1053"/>
    <n v="4.76"/>
  </r>
  <r>
    <x v="500"/>
    <s v="Existing Customer"/>
    <n v="45"/>
    <s v="F"/>
    <n v="4"/>
    <x v="1"/>
    <s v="Married"/>
    <x v="5"/>
    <n v="35"/>
    <n v="6"/>
    <n v="3"/>
    <n v="0"/>
    <n v="2801"/>
    <n v="2043"/>
    <n v="758"/>
    <n v="583"/>
    <n v="1241"/>
    <n v="46"/>
    <n v="643"/>
    <n v="7.29"/>
  </r>
  <r>
    <x v="501"/>
    <s v="Existing Customer"/>
    <n v="55"/>
    <s v="M"/>
    <n v="1"/>
    <x v="0"/>
    <s v="Married"/>
    <x v="2"/>
    <n v="45"/>
    <n v="3"/>
    <n v="3"/>
    <n v="3"/>
    <n v="16794"/>
    <n v="809"/>
    <n v="15985"/>
    <n v="1566"/>
    <n v="1917"/>
    <n v="33"/>
    <n v="941"/>
    <n v="0.48"/>
  </r>
  <r>
    <x v="502"/>
    <s v="Existing Customer"/>
    <n v="48"/>
    <s v="F"/>
    <n v="3"/>
    <x v="4"/>
    <s v="Divorced"/>
    <x v="3"/>
    <n v="41"/>
    <n v="4"/>
    <n v="1"/>
    <n v="3"/>
    <n v="9336"/>
    <n v="1672"/>
    <n v="7664"/>
    <n v="696"/>
    <n v="1391"/>
    <n v="39"/>
    <n v="625"/>
    <n v="1.79"/>
  </r>
  <r>
    <x v="503"/>
    <s v="Existing Customer"/>
    <n v="56"/>
    <s v="F"/>
    <n v="5"/>
    <x v="4"/>
    <s v="Single"/>
    <x v="1"/>
    <n v="43"/>
    <n v="4"/>
    <n v="1"/>
    <n v="0"/>
    <n v="2763"/>
    <n v="2517"/>
    <n v="246"/>
    <n v="938"/>
    <n v="1246"/>
    <n v="31"/>
    <n v="824"/>
    <n v="9.11"/>
  </r>
  <r>
    <x v="504"/>
    <s v="Existing Customer"/>
    <n v="41"/>
    <s v="M"/>
    <n v="3"/>
    <x v="2"/>
    <s v="Married"/>
    <x v="0"/>
    <n v="36"/>
    <n v="5"/>
    <n v="3"/>
    <n v="2"/>
    <s v="Unknown"/>
    <n v="1044"/>
    <n v="16347"/>
    <n v="46235"/>
    <n v="1248"/>
    <n v="27"/>
    <n v="688"/>
    <n v="5.9999999999999995E-4"/>
  </r>
  <r>
    <x v="505"/>
    <s v="Existing Customer"/>
    <n v="65"/>
    <s v="F"/>
    <n v="1"/>
    <x v="0"/>
    <s v="Married"/>
    <x v="1"/>
    <n v="36"/>
    <n v="3"/>
    <n v="2"/>
    <n v="0"/>
    <n v="3198"/>
    <n v="2493"/>
    <n v="705"/>
    <n v="665"/>
    <n v="1936"/>
    <n v="44"/>
    <n v="1316"/>
    <n v="7.8000000000000005E-3"/>
  </r>
  <r>
    <x v="506"/>
    <s v="Existing Customer"/>
    <n v="34"/>
    <s v="M"/>
    <n v="4"/>
    <x v="5"/>
    <s v="Single"/>
    <x v="2"/>
    <n v="26"/>
    <n v="3"/>
    <n v="3"/>
    <n v="2"/>
    <n v="5100"/>
    <n v="1786"/>
    <n v="3314"/>
    <n v="46174"/>
    <n v="2375"/>
    <n v="63"/>
    <n v="575"/>
    <n v="3.4999999999999996E-3"/>
  </r>
  <r>
    <x v="507"/>
    <s v="Existing Customer"/>
    <n v="56"/>
    <s v="M"/>
    <n v="3"/>
    <x v="5"/>
    <s v="Married"/>
    <x v="0"/>
    <n v="39"/>
    <n v="3"/>
    <n v="1"/>
    <n v="2"/>
    <n v="3955"/>
    <n v="2517"/>
    <n v="1438"/>
    <n v="484"/>
    <n v="1238"/>
    <n v="25"/>
    <n v="1083"/>
    <n v="6.36"/>
  </r>
  <r>
    <x v="508"/>
    <s v="Existing Customer"/>
    <n v="62"/>
    <s v="F"/>
    <n v="1"/>
    <x v="0"/>
    <s v="Married"/>
    <x v="1"/>
    <n v="48"/>
    <n v="5"/>
    <n v="3"/>
    <n v="1"/>
    <s v="Unknown"/>
    <n v="1985"/>
    <n v="1155"/>
    <n v="1346"/>
    <n v="1626"/>
    <n v="41"/>
    <n v="864"/>
    <n v="6.32"/>
  </r>
  <r>
    <x v="509"/>
    <s v="Attrited Customer"/>
    <n v="45"/>
    <s v="F"/>
    <n v="3"/>
    <x v="2"/>
    <s v="Single"/>
    <x v="5"/>
    <n v="36"/>
    <n v="3"/>
    <n v="3"/>
    <n v="3"/>
    <n v="4028"/>
    <n v="710"/>
    <n v="3318"/>
    <n v="731"/>
    <n v="791"/>
    <n v="22"/>
    <n v="833"/>
    <n v="1.76"/>
  </r>
  <r>
    <x v="510"/>
    <s v="Existing Customer"/>
    <n v="38"/>
    <s v="F"/>
    <n v="2"/>
    <x v="2"/>
    <s v="Single"/>
    <x v="1"/>
    <n v="32"/>
    <n v="5"/>
    <n v="3"/>
    <n v="3"/>
    <n v="2264"/>
    <n v="0"/>
    <n v="2264"/>
    <n v="479"/>
    <n v="1204"/>
    <n v="28"/>
    <n v="333"/>
    <n v="0"/>
  </r>
  <r>
    <x v="511"/>
    <s v="Existing Customer"/>
    <n v="49"/>
    <s v="M"/>
    <n v="3"/>
    <x v="3"/>
    <s v="Unknown"/>
    <x v="4"/>
    <n v="44"/>
    <n v="5"/>
    <n v="2"/>
    <n v="2"/>
    <n v="21620"/>
    <n v="2008"/>
    <n v="19612"/>
    <n v="691"/>
    <n v="1300"/>
    <n v="33"/>
    <n v="0.5"/>
    <n v="0.93"/>
  </r>
  <r>
    <x v="512"/>
    <s v="Existing Customer"/>
    <n v="58"/>
    <s v="M"/>
    <n v="2"/>
    <x v="0"/>
    <s v="Single"/>
    <x v="0"/>
    <n v="45"/>
    <n v="3"/>
    <n v="2"/>
    <n v="0"/>
    <n v="6385"/>
    <n v="1535"/>
    <n v="4850"/>
    <n v="1138"/>
    <n v="1612"/>
    <n v="47"/>
    <n v="0.88"/>
    <n v="2.3999999999999998E-3"/>
  </r>
  <r>
    <x v="513"/>
    <s v="Existing Customer"/>
    <n v="41"/>
    <s v="F"/>
    <n v="4"/>
    <x v="1"/>
    <s v="Single"/>
    <x v="3"/>
    <n v="31"/>
    <n v="4"/>
    <n v="2"/>
    <n v="3"/>
    <n v="2375"/>
    <n v="1658"/>
    <n v="717"/>
    <n v="638"/>
    <n v="1071"/>
    <n v="28"/>
    <n v="1"/>
    <n v="6.98"/>
  </r>
  <r>
    <x v="514"/>
    <s v="Existing Customer"/>
    <n v="33"/>
    <s v="M"/>
    <n v="2"/>
    <x v="1"/>
    <s v="Married"/>
    <x v="0"/>
    <n v="13"/>
    <n v="3"/>
    <n v="3"/>
    <n v="3"/>
    <n v="1963"/>
    <n v="1721"/>
    <n v="242"/>
    <n v="0.68"/>
    <n v="1378"/>
    <n v="37"/>
    <n v="762"/>
    <n v="8.77"/>
  </r>
  <r>
    <x v="515"/>
    <s v="Existing Customer"/>
    <n v="47"/>
    <s v="F"/>
    <n v="4"/>
    <x v="4"/>
    <s v="Single"/>
    <x v="1"/>
    <n v="37"/>
    <n v="6"/>
    <n v="2"/>
    <n v="2"/>
    <n v="4256"/>
    <n v="1084"/>
    <n v="3172"/>
    <n v="0.63"/>
    <n v="1100"/>
    <n v="29"/>
    <n v="381"/>
    <n v="2.5499999999999998"/>
  </r>
  <r>
    <x v="516"/>
    <s v="Existing Customer"/>
    <n v="56"/>
    <s v="F"/>
    <n v="1"/>
    <x v="1"/>
    <s v="Married"/>
    <x v="1"/>
    <n v="49"/>
    <n v="5"/>
    <n v="1"/>
    <n v="0"/>
    <n v="5097"/>
    <n v="1152"/>
    <n v="3945"/>
    <n v="0.94"/>
    <n v="2052"/>
    <n v="45"/>
    <n v="607"/>
    <n v="2.2599999999999998"/>
  </r>
  <r>
    <x v="517"/>
    <s v="Existing Customer"/>
    <n v="51"/>
    <s v="M"/>
    <n v="1"/>
    <x v="1"/>
    <s v="Single"/>
    <x v="0"/>
    <n v="45"/>
    <n v="3"/>
    <n v="2"/>
    <n v="3"/>
    <n v="3228"/>
    <n v="2517"/>
    <n v="711"/>
    <n v="949"/>
    <n v="1349"/>
    <n v="33"/>
    <n v="1357"/>
    <n v="7.8000000000000005E-3"/>
  </r>
  <r>
    <x v="518"/>
    <s v="Existing Customer"/>
    <n v="49"/>
    <s v="M"/>
    <n v="1"/>
    <x v="1"/>
    <s v="Unknown"/>
    <x v="3"/>
    <n v="41"/>
    <n v="6"/>
    <n v="1"/>
    <n v="3"/>
    <n v="20231"/>
    <n v="977"/>
    <n v="19254"/>
    <n v="893"/>
    <n v="1215"/>
    <n v="36"/>
    <n v="714"/>
    <n v="0.48"/>
  </r>
  <r>
    <x v="519"/>
    <s v="Attrited Customer"/>
    <n v="50"/>
    <s v="M"/>
    <n v="1"/>
    <x v="3"/>
    <s v="Single"/>
    <x v="4"/>
    <n v="39"/>
    <n v="3"/>
    <n v="2"/>
    <n v="3"/>
    <n v="27512"/>
    <n v="2137"/>
    <n v="25375"/>
    <n v="1048"/>
    <n v="1149"/>
    <n v="25"/>
    <n v="562"/>
    <n v="0.78"/>
  </r>
  <r>
    <x v="520"/>
    <s v="Existing Customer"/>
    <n v="55"/>
    <s v="F"/>
    <n v="3"/>
    <x v="3"/>
    <s v="Married"/>
    <x v="3"/>
    <n v="47"/>
    <n v="5"/>
    <n v="2"/>
    <n v="0"/>
    <n v="1929"/>
    <n v="1540"/>
    <n v="389"/>
    <n v="1142"/>
    <n v="2354"/>
    <n v="50"/>
    <n v="786"/>
    <n v="7.98"/>
  </r>
  <r>
    <x v="521"/>
    <s v="Existing Customer"/>
    <n v="26"/>
    <s v="M"/>
    <n v="0"/>
    <x v="1"/>
    <s v="Single"/>
    <x v="1"/>
    <n v="13"/>
    <n v="6"/>
    <n v="3"/>
    <n v="2"/>
    <n v="2585"/>
    <n v="2019"/>
    <n v="566"/>
    <n v="525"/>
    <n v="2644"/>
    <n v="40"/>
    <n v="481"/>
    <n v="7.81"/>
  </r>
  <r>
    <x v="522"/>
    <s v="Attrited Customer"/>
    <n v="58"/>
    <s v="M"/>
    <n v="1"/>
    <x v="4"/>
    <s v="Married"/>
    <x v="2"/>
    <n v="47"/>
    <n v="3"/>
    <n v="3"/>
    <n v="3"/>
    <n v="12151"/>
    <n v="1799"/>
    <n v="10352"/>
    <n v="1022"/>
    <n v="918"/>
    <n v="14"/>
    <n v="556"/>
    <n v="1.48"/>
  </r>
  <r>
    <x v="523"/>
    <s v="Existing Customer"/>
    <n v="46"/>
    <s v="M"/>
    <n v="3"/>
    <x v="0"/>
    <s v="Single"/>
    <x v="2"/>
    <n v="42"/>
    <n v="3"/>
    <n v="2"/>
    <n v="2"/>
    <n v="34516"/>
    <n v="2113"/>
    <n v="32403"/>
    <n v="618"/>
    <n v="1362"/>
    <n v="31"/>
    <n v="1214"/>
    <n v="0.61"/>
  </r>
  <r>
    <x v="524"/>
    <s v="Existing Customer"/>
    <n v="48"/>
    <s v="M"/>
    <n v="4"/>
    <x v="0"/>
    <s v="Married"/>
    <x v="4"/>
    <n v="31"/>
    <n v="6"/>
    <n v="3"/>
    <n v="1"/>
    <n v="34516"/>
    <n v="1013"/>
    <n v="33503"/>
    <n v="575"/>
    <n v="1222"/>
    <n v="37"/>
    <n v="0.85"/>
    <n v="0.28999999999999998"/>
  </r>
  <r>
    <x v="525"/>
    <s v="Existing Customer"/>
    <n v="42"/>
    <s v="M"/>
    <n v="4"/>
    <x v="2"/>
    <s v="Divorced"/>
    <x v="0"/>
    <n v="32"/>
    <n v="4"/>
    <n v="1"/>
    <n v="2"/>
    <n v="5504"/>
    <n v="0"/>
    <n v="5504"/>
    <n v="0.62"/>
    <n v="1364"/>
    <n v="32"/>
    <n v="684"/>
    <n v="0"/>
  </r>
  <r>
    <x v="526"/>
    <s v="Existing Customer"/>
    <n v="37"/>
    <s v="M"/>
    <n v="4"/>
    <x v="1"/>
    <s v="Married"/>
    <x v="2"/>
    <n v="28"/>
    <n v="4"/>
    <n v="1"/>
    <n v="2"/>
    <n v="10021"/>
    <n v="1203"/>
    <n v="8818"/>
    <n v="0.93"/>
    <n v="1463"/>
    <n v="40"/>
    <n v="1"/>
    <n v="1.1999999999999999E-3"/>
  </r>
  <r>
    <x v="527"/>
    <s v="Existing Customer"/>
    <n v="63"/>
    <s v="F"/>
    <n v="0"/>
    <x v="3"/>
    <s v="Married"/>
    <x v="1"/>
    <n v="49"/>
    <n v="5"/>
    <n v="3"/>
    <n v="0"/>
    <n v="3558"/>
    <n v="2318"/>
    <n v="1240"/>
    <n v="1265"/>
    <n v="1631"/>
    <n v="31"/>
    <n v="824"/>
    <n v="6.51"/>
  </r>
  <r>
    <x v="528"/>
    <s v="Existing Customer"/>
    <n v="50"/>
    <s v="M"/>
    <n v="3"/>
    <x v="0"/>
    <s v="Single"/>
    <x v="3"/>
    <n v="44"/>
    <n v="4"/>
    <n v="3"/>
    <n v="4"/>
    <n v="19853"/>
    <n v="1513"/>
    <n v="18340"/>
    <n v="802"/>
    <n v="1878"/>
    <n v="55"/>
    <n v="0.41"/>
    <n v="0.76"/>
  </r>
  <r>
    <x v="529"/>
    <s v="Existing Customer"/>
    <n v="41"/>
    <s v="F"/>
    <n v="1"/>
    <x v="0"/>
    <s v="Single"/>
    <x v="3"/>
    <n v="31"/>
    <n v="6"/>
    <n v="3"/>
    <n v="2"/>
    <n v="4969"/>
    <n v="838"/>
    <n v="4131"/>
    <n v="591"/>
    <n v="1489"/>
    <n v="32"/>
    <n v="455"/>
    <n v="1.69"/>
  </r>
  <r>
    <x v="530"/>
    <s v="Existing Customer"/>
    <n v="48"/>
    <s v="F"/>
    <n v="3"/>
    <x v="1"/>
    <s v="Divorced"/>
    <x v="1"/>
    <n v="40"/>
    <n v="3"/>
    <n v="2"/>
    <n v="3"/>
    <n v="3117"/>
    <n v="1603"/>
    <n v="1514"/>
    <n v="1167"/>
    <n v="1437"/>
    <n v="37"/>
    <n v="609"/>
    <n v="5.14"/>
  </r>
  <r>
    <x v="531"/>
    <s v="Existing Customer"/>
    <n v="46"/>
    <s v="M"/>
    <n v="2"/>
    <x v="4"/>
    <s v="Single"/>
    <x v="2"/>
    <n v="41"/>
    <n v="4"/>
    <n v="2"/>
    <n v="0"/>
    <n v="21526"/>
    <n v="2332"/>
    <n v="19194"/>
    <n v="755"/>
    <n v="1313"/>
    <n v="37"/>
    <n v="609"/>
    <n v="1.08"/>
  </r>
  <r>
    <x v="532"/>
    <s v="Existing Customer"/>
    <n v="61"/>
    <s v="M"/>
    <n v="0"/>
    <x v="0"/>
    <s v="Single"/>
    <x v="0"/>
    <n v="51"/>
    <n v="4"/>
    <n v="2"/>
    <n v="2"/>
    <n v="5504"/>
    <n v="1412"/>
    <n v="4092"/>
    <n v="722"/>
    <n v="1290"/>
    <n v="38"/>
    <n v="462"/>
    <n v="2.57"/>
  </r>
  <r>
    <x v="533"/>
    <s v="Existing Customer"/>
    <n v="59"/>
    <s v="F"/>
    <n v="0"/>
    <x v="3"/>
    <s v="Married"/>
    <x v="1"/>
    <n v="53"/>
    <n v="4"/>
    <n v="3"/>
    <n v="2"/>
    <n v="5512"/>
    <n v="1124"/>
    <n v="4388"/>
    <n v="1391"/>
    <n v="1975"/>
    <n v="49"/>
    <n v="1579"/>
    <n v="2.04"/>
  </r>
  <r>
    <x v="534"/>
    <s v="Attrited Customer"/>
    <n v="53"/>
    <s v="F"/>
    <n v="2"/>
    <x v="6"/>
    <s v="Married"/>
    <x v="5"/>
    <n v="39"/>
    <n v="1"/>
    <n v="2"/>
    <n v="3"/>
    <n v="1438.3"/>
    <n v="0"/>
    <n v="1438.3"/>
    <n v="644"/>
    <n v="807"/>
    <n v="22"/>
    <n v="692"/>
    <n v="0"/>
  </r>
  <r>
    <x v="535"/>
    <s v="Existing Customer"/>
    <n v="39"/>
    <s v="F"/>
    <n v="3"/>
    <x v="6"/>
    <s v="Unknown"/>
    <x v="3"/>
    <n v="28"/>
    <n v="5"/>
    <n v="3"/>
    <n v="0"/>
    <n v="7262"/>
    <n v="1466"/>
    <n v="5796"/>
    <n v="512"/>
    <n v="1438"/>
    <n v="28"/>
    <n v="556"/>
    <n v="2.02"/>
  </r>
  <r>
    <x v="536"/>
    <s v="Existing Customer"/>
    <n v="51"/>
    <s v="M"/>
    <n v="3"/>
    <x v="0"/>
    <s v="Married"/>
    <x v="4"/>
    <n v="40"/>
    <n v="6"/>
    <n v="3"/>
    <n v="2"/>
    <n v="7319"/>
    <n v="1692"/>
    <n v="5627"/>
    <n v="701"/>
    <n v="1233"/>
    <n v="29"/>
    <n v="611"/>
    <n v="2.31"/>
  </r>
  <r>
    <x v="537"/>
    <s v="Attrited Customer"/>
    <n v="45"/>
    <s v="M"/>
    <n v="2"/>
    <x v="1"/>
    <s v="Married"/>
    <x v="0"/>
    <n v="25"/>
    <n v="3"/>
    <n v="5"/>
    <n v="3"/>
    <n v="1438.3"/>
    <n v="0"/>
    <n v="1438.3"/>
    <n v="676"/>
    <n v="709"/>
    <n v="27"/>
    <n v="421"/>
    <n v="0"/>
  </r>
  <r>
    <x v="538"/>
    <s v="Existing Customer"/>
    <n v="48"/>
    <s v="M"/>
    <n v="4"/>
    <x v="3"/>
    <s v="Single"/>
    <x v="0"/>
    <n v="30"/>
    <n v="4"/>
    <n v="3"/>
    <n v="3"/>
    <n v="7712"/>
    <n v="1387"/>
    <n v="6325"/>
    <n v="861"/>
    <n v="1597"/>
    <n v="39"/>
    <n v="0.56000000000000005"/>
    <n v="1.8E-3"/>
  </r>
  <r>
    <x v="539"/>
    <s v="Existing Customer"/>
    <n v="47"/>
    <s v="M"/>
    <n v="1"/>
    <x v="1"/>
    <s v="Married"/>
    <x v="0"/>
    <n v="37"/>
    <n v="6"/>
    <n v="3"/>
    <n v="0"/>
    <s v="Unknown"/>
    <n v="0"/>
    <n v="2053"/>
    <n v="865"/>
    <n v="1283"/>
    <n v="28"/>
    <n v="1154"/>
    <n v="0"/>
  </r>
  <r>
    <x v="540"/>
    <s v="Existing Customer"/>
    <n v="41"/>
    <s v="M"/>
    <n v="2"/>
    <x v="0"/>
    <s v="Married"/>
    <x v="3"/>
    <n v="32"/>
    <n v="3"/>
    <n v="1"/>
    <n v="3"/>
    <n v="12804"/>
    <n v="2517"/>
    <n v="10287"/>
    <n v="892"/>
    <n v="1101"/>
    <n v="37"/>
    <n v="276"/>
    <n v="1.97"/>
  </r>
  <r>
    <x v="541"/>
    <s v="Existing Customer"/>
    <n v="48"/>
    <s v="M"/>
    <n v="4"/>
    <x v="4"/>
    <s v="Married"/>
    <x v="2"/>
    <n v="36"/>
    <n v="3"/>
    <n v="3"/>
    <n v="2"/>
    <n v="26443"/>
    <n v="1601"/>
    <n v="24842"/>
    <n v="493"/>
    <n v="1593"/>
    <n v="36"/>
    <n v="333"/>
    <n v="0.61"/>
  </r>
  <r>
    <x v="542"/>
    <s v="Existing Customer"/>
    <n v="50"/>
    <s v="F"/>
    <n v="4"/>
    <x v="1"/>
    <s v="Single"/>
    <x v="1"/>
    <n v="36"/>
    <n v="6"/>
    <n v="2"/>
    <n v="0"/>
    <n v="3125"/>
    <n v="1928"/>
    <n v="1197"/>
    <n v="412"/>
    <n v="1631"/>
    <n v="46"/>
    <n v="533"/>
    <n v="6.17"/>
  </r>
  <r>
    <x v="543"/>
    <s v="Existing Customer"/>
    <n v="56"/>
    <s v="F"/>
    <n v="2"/>
    <x v="5"/>
    <s v="Married"/>
    <x v="1"/>
    <n v="48"/>
    <n v="6"/>
    <n v="1"/>
    <n v="2"/>
    <n v="4930"/>
    <n v="2259"/>
    <n v="2671"/>
    <n v="1134"/>
    <n v="2194"/>
    <n v="53"/>
    <n v="606"/>
    <n v="4.58"/>
  </r>
  <r>
    <x v="544"/>
    <s v="Existing Customer"/>
    <n v="39"/>
    <s v="F"/>
    <n v="2"/>
    <x v="4"/>
    <s v="Single"/>
    <x v="1"/>
    <n v="36"/>
    <n v="6"/>
    <n v="3"/>
    <n v="3"/>
    <n v="9476"/>
    <n v="0"/>
    <n v="9476"/>
    <n v="605"/>
    <n v="1128"/>
    <n v="27"/>
    <n v="929"/>
    <n v="0"/>
  </r>
  <r>
    <x v="545"/>
    <s v="Existing Customer"/>
    <n v="47"/>
    <s v="M"/>
    <n v="1"/>
    <x v="1"/>
    <s v="Married"/>
    <x v="2"/>
    <n v="37"/>
    <n v="6"/>
    <n v="3"/>
    <n v="3"/>
    <n v="11722"/>
    <n v="1667"/>
    <n v="10055"/>
    <n v="566"/>
    <n v="1497"/>
    <n v="35"/>
    <n v="0.25"/>
    <n v="1.42"/>
  </r>
  <r>
    <x v="546"/>
    <s v="Existing Customer"/>
    <n v="44"/>
    <s v="M"/>
    <n v="2"/>
    <x v="1"/>
    <s v="Single"/>
    <x v="4"/>
    <n v="33"/>
    <n v="4"/>
    <n v="1"/>
    <n v="3"/>
    <n v="13301"/>
    <n v="0"/>
    <n v="13301"/>
    <n v="1058"/>
    <n v="1385"/>
    <n v="50"/>
    <n v="515"/>
    <n v="0"/>
  </r>
  <r>
    <x v="547"/>
    <s v="Existing Customer"/>
    <n v="61"/>
    <s v="F"/>
    <n v="1"/>
    <x v="3"/>
    <s v="Married"/>
    <x v="5"/>
    <n v="47"/>
    <n v="4"/>
    <n v="2"/>
    <n v="3"/>
    <n v="1438.3"/>
    <n v="0"/>
    <n v="1438.3"/>
    <n v="1337"/>
    <n v="1449"/>
    <n v="27"/>
    <n v="1455"/>
    <n v="0"/>
  </r>
  <r>
    <x v="548"/>
    <s v="Attrited Customer"/>
    <n v="43"/>
    <s v="F"/>
    <n v="2"/>
    <x v="5"/>
    <s v="Married"/>
    <x v="1"/>
    <n v="37"/>
    <n v="3"/>
    <n v="3"/>
    <n v="1"/>
    <n v="1438.3"/>
    <n v="0"/>
    <n v="1438.3"/>
    <n v="1004"/>
    <n v="974"/>
    <n v="28"/>
    <n v="273"/>
    <n v="0"/>
  </r>
  <r>
    <x v="549"/>
    <s v="Attrited Customer"/>
    <n v="59"/>
    <s v="M"/>
    <n v="1"/>
    <x v="0"/>
    <s v="Married"/>
    <x v="0"/>
    <n v="36"/>
    <n v="3"/>
    <n v="2"/>
    <n v="3"/>
    <n v="6705"/>
    <n v="0"/>
    <n v="6705"/>
    <n v="749"/>
    <n v="731"/>
    <n v="18"/>
    <n v="0.5"/>
    <n v="0"/>
  </r>
  <r>
    <x v="550"/>
    <s v="Existing Customer"/>
    <n v="42"/>
    <s v="F"/>
    <n v="2"/>
    <x v="2"/>
    <s v="Married"/>
    <x v="5"/>
    <n v="31"/>
    <n v="4"/>
    <n v="2"/>
    <n v="0"/>
    <n v="22718"/>
    <n v="0"/>
    <n v="22718"/>
    <n v="791"/>
    <n v="1191"/>
    <n v="37"/>
    <n v="1176"/>
    <n v="0"/>
  </r>
  <r>
    <x v="551"/>
    <s v="Existing Customer"/>
    <n v="40"/>
    <s v="M"/>
    <n v="4"/>
    <x v="3"/>
    <s v="Divorced"/>
    <x v="3"/>
    <n v="28"/>
    <n v="4"/>
    <n v="2"/>
    <n v="2"/>
    <n v="23981"/>
    <n v="1788"/>
    <n v="22193"/>
    <n v="631"/>
    <n v="1421"/>
    <n v="34"/>
    <n v="308"/>
    <n v="0.75"/>
  </r>
  <r>
    <x v="552"/>
    <s v="Existing Customer"/>
    <n v="65"/>
    <s v="M"/>
    <n v="2"/>
    <x v="3"/>
    <s v="Married"/>
    <x v="1"/>
    <n v="56"/>
    <n v="4"/>
    <n v="2"/>
    <n v="4"/>
    <n v="2318"/>
    <n v="1010"/>
    <n v="1308"/>
    <n v="0.81"/>
    <n v="1256"/>
    <n v="35"/>
    <n v="591"/>
    <n v="4.3600000000000003"/>
  </r>
  <r>
    <x v="553"/>
    <s v="Existing Customer"/>
    <n v="48"/>
    <s v="M"/>
    <n v="1"/>
    <x v="4"/>
    <s v="Married"/>
    <x v="0"/>
    <n v="29"/>
    <n v="4"/>
    <n v="3"/>
    <n v="2"/>
    <n v="19324"/>
    <n v="1040"/>
    <n v="18284"/>
    <n v="904"/>
    <n v="1744"/>
    <n v="50"/>
    <n v="852"/>
    <n v="0.54"/>
  </r>
  <r>
    <x v="554"/>
    <s v="Existing Customer"/>
    <n v="44"/>
    <s v="M"/>
    <n v="2"/>
    <x v="1"/>
    <s v="Single"/>
    <x v="3"/>
    <n v="34"/>
    <n v="5"/>
    <n v="3"/>
    <n v="1"/>
    <n v="5331"/>
    <n v="1993"/>
    <n v="3338"/>
    <n v="777"/>
    <n v="1766"/>
    <n v="39"/>
    <n v="625"/>
    <n v="3.74"/>
  </r>
  <r>
    <x v="555"/>
    <s v="Existing Customer"/>
    <n v="36"/>
    <s v="F"/>
    <n v="4"/>
    <x v="3"/>
    <s v="Married"/>
    <x v="5"/>
    <n v="31"/>
    <n v="5"/>
    <n v="2"/>
    <n v="0"/>
    <n v="15700"/>
    <n v="1276"/>
    <n v="14424"/>
    <n v="1389"/>
    <n v="2229"/>
    <n v="48"/>
    <n v="778"/>
    <n v="0.81"/>
  </r>
  <r>
    <x v="556"/>
    <s v="Existing Customer"/>
    <n v="45"/>
    <s v="M"/>
    <n v="4"/>
    <x v="1"/>
    <s v="Single"/>
    <x v="0"/>
    <n v="30"/>
    <n v="6"/>
    <n v="2"/>
    <n v="2"/>
    <n v="17625"/>
    <n v="894"/>
    <n v="16731"/>
    <n v="1285"/>
    <n v="1773"/>
    <n v="39"/>
    <n v="1053"/>
    <n v="0.51"/>
  </r>
  <r>
    <x v="557"/>
    <s v="Existing Customer"/>
    <n v="39"/>
    <s v="M"/>
    <n v="2"/>
    <x v="1"/>
    <s v="Married"/>
    <x v="2"/>
    <n v="34"/>
    <n v="6"/>
    <n v="3"/>
    <n v="2"/>
    <n v="17438"/>
    <n v="0"/>
    <n v="17438"/>
    <n v="1078"/>
    <n v="1860"/>
    <n v="37"/>
    <n v="0.85"/>
    <n v="0"/>
  </r>
  <r>
    <x v="558"/>
    <s v="Existing Customer"/>
    <n v="40"/>
    <s v="M"/>
    <n v="4"/>
    <x v="4"/>
    <s v="Unknown"/>
    <x v="2"/>
    <n v="25"/>
    <n v="3"/>
    <n v="3"/>
    <n v="1"/>
    <n v="1962"/>
    <n v="0"/>
    <n v="1962"/>
    <n v="684"/>
    <n v="1179"/>
    <n v="27"/>
    <n v="688"/>
    <n v="0"/>
  </r>
  <r>
    <x v="559"/>
    <s v="Attrited Customer"/>
    <n v="62"/>
    <s v="M"/>
    <n v="0"/>
    <x v="0"/>
    <s v="Married"/>
    <x v="0"/>
    <n v="56"/>
    <n v="3"/>
    <n v="3"/>
    <n v="2"/>
    <n v="8077"/>
    <n v="0"/>
    <n v="8077"/>
    <n v="749"/>
    <n v="906"/>
    <n v="16"/>
    <n v="333"/>
    <n v="0"/>
  </r>
  <r>
    <x v="560"/>
    <s v="Existing Customer"/>
    <n v="26"/>
    <s v="M"/>
    <n v="0"/>
    <x v="1"/>
    <s v="Single"/>
    <x v="3"/>
    <n v="13"/>
    <n v="6"/>
    <n v="1"/>
    <n v="2"/>
    <n v="3290"/>
    <n v="1616"/>
    <n v="1674"/>
    <n v="466"/>
    <n v="2781"/>
    <n v="54"/>
    <n v="0.35"/>
    <n v="4.91"/>
  </r>
  <r>
    <x v="561"/>
    <s v="Existing Customer"/>
    <n v="60"/>
    <s v="M"/>
    <n v="0"/>
    <x v="2"/>
    <s v="Single"/>
    <x v="1"/>
    <n v="53"/>
    <n v="5"/>
    <n v="3"/>
    <n v="2"/>
    <n v="2402"/>
    <n v="1728"/>
    <n v="674"/>
    <n v="652"/>
    <n v="1650"/>
    <n v="53"/>
    <n v="606"/>
    <n v="7.19"/>
  </r>
  <r>
    <x v="562"/>
    <s v="Existing Customer"/>
    <n v="54"/>
    <s v="F"/>
    <n v="3"/>
    <x v="6"/>
    <s v="Single"/>
    <x v="1"/>
    <n v="42"/>
    <n v="6"/>
    <n v="1"/>
    <n v="0"/>
    <n v="9256"/>
    <n v="1999"/>
    <n v="7257"/>
    <n v="812"/>
    <n v="1446"/>
    <n v="37"/>
    <n v="762"/>
    <n v="2.16"/>
  </r>
  <r>
    <x v="563"/>
    <s v="Existing Customer"/>
    <n v="62"/>
    <s v="M"/>
    <n v="0"/>
    <x v="1"/>
    <s v="Married"/>
    <x v="0"/>
    <n v="36"/>
    <n v="6"/>
    <n v="3"/>
    <n v="3"/>
    <n v="3674"/>
    <n v="895"/>
    <n v="2779"/>
    <n v="658"/>
    <n v="1703"/>
    <n v="48"/>
    <n v="371"/>
    <n v="2.44"/>
  </r>
  <r>
    <x v="564"/>
    <s v="Attrited Customer"/>
    <n v="57"/>
    <s v="M"/>
    <n v="2"/>
    <x v="4"/>
    <s v="Married"/>
    <x v="3"/>
    <n v="50"/>
    <n v="2"/>
    <n v="5"/>
    <n v="3"/>
    <n v="6462"/>
    <n v="0"/>
    <n v="6462"/>
    <n v="856"/>
    <n v="761"/>
    <n v="17"/>
    <n v="214"/>
    <n v="0"/>
  </r>
  <r>
    <x v="565"/>
    <s v="Existing Customer"/>
    <n v="59"/>
    <s v="M"/>
    <n v="0"/>
    <x v="1"/>
    <s v="Single"/>
    <x v="3"/>
    <n v="48"/>
    <n v="4"/>
    <n v="2"/>
    <n v="2"/>
    <n v="1638"/>
    <n v="0"/>
    <n v="1638"/>
    <n v="533"/>
    <n v="1536"/>
    <n v="44"/>
    <n v="0.63"/>
    <n v="0"/>
  </r>
  <r>
    <x v="566"/>
    <s v="Existing Customer"/>
    <n v="46"/>
    <s v="M"/>
    <n v="4"/>
    <x v="1"/>
    <s v="Single"/>
    <x v="0"/>
    <n v="38"/>
    <n v="3"/>
    <n v="3"/>
    <n v="2"/>
    <n v="4335"/>
    <n v="2480"/>
    <n v="1855"/>
    <n v="543"/>
    <n v="1373"/>
    <n v="36"/>
    <n v="1118"/>
    <n v="5.72"/>
  </r>
  <r>
    <x v="567"/>
    <s v="Existing Customer"/>
    <n v="44"/>
    <s v="M"/>
    <n v="4"/>
    <x v="0"/>
    <s v="Single"/>
    <x v="0"/>
    <n v="32"/>
    <n v="5"/>
    <n v="3"/>
    <n v="2"/>
    <s v="Unknown"/>
    <n v="1034"/>
    <n v="2199"/>
    <n v="759"/>
    <n v="1256"/>
    <n v="29"/>
    <n v="706"/>
    <n v="3.2000000000000002E-3"/>
  </r>
  <r>
    <x v="568"/>
    <s v="Attrited Customer"/>
    <n v="48"/>
    <s v="M"/>
    <n v="4"/>
    <x v="3"/>
    <s v="Single"/>
    <x v="2"/>
    <n v="36"/>
    <n v="1"/>
    <n v="3"/>
    <n v="1"/>
    <n v="11862"/>
    <n v="2517"/>
    <n v="9345"/>
    <n v="766"/>
    <n v="643"/>
    <n v="16"/>
    <n v="231"/>
    <n v="2.12"/>
  </r>
  <r>
    <x v="569"/>
    <s v="Existing Customer"/>
    <n v="43"/>
    <s v="M"/>
    <n v="2"/>
    <x v="2"/>
    <s v="Divorced"/>
    <x v="4"/>
    <n v="24"/>
    <n v="4"/>
    <n v="2"/>
    <n v="0"/>
    <n v="34516"/>
    <n v="1938"/>
    <n v="32578"/>
    <n v="426"/>
    <n v="1215"/>
    <n v="45"/>
    <n v="406"/>
    <n v="0.56000000000000005"/>
  </r>
  <r>
    <x v="570"/>
    <s v="Existing Customer"/>
    <n v="57"/>
    <s v="M"/>
    <n v="4"/>
    <x v="2"/>
    <s v="Married"/>
    <x v="4"/>
    <n v="38"/>
    <n v="6"/>
    <n v="6"/>
    <n v="2"/>
    <n v="19802"/>
    <n v="1961"/>
    <n v="17841"/>
    <n v="1125"/>
    <n v="2244"/>
    <n v="58"/>
    <n v="706"/>
    <n v="0.99"/>
  </r>
  <r>
    <x v="571"/>
    <s v="Existing Customer"/>
    <n v="46"/>
    <s v="M"/>
    <n v="3"/>
    <x v="4"/>
    <s v="Unknown"/>
    <x v="2"/>
    <n v="36"/>
    <n v="4"/>
    <n v="2"/>
    <n v="2"/>
    <n v="24869"/>
    <n v="1729"/>
    <n v="23140"/>
    <n v="408"/>
    <n v="1409"/>
    <n v="36"/>
    <n v="0.5"/>
    <n v="7.000000000000001E-4"/>
  </r>
  <r>
    <x v="572"/>
    <s v="Existing Customer"/>
    <n v="40"/>
    <s v="M"/>
    <n v="3"/>
    <x v="0"/>
    <s v="Unknown"/>
    <x v="0"/>
    <n v="36"/>
    <n v="4"/>
    <n v="2"/>
    <n v="1"/>
    <n v="3624"/>
    <n v="1975"/>
    <n v="1649"/>
    <n v="708"/>
    <n v="1469"/>
    <n v="23"/>
    <n v="1091"/>
    <n v="5.45"/>
  </r>
  <r>
    <x v="573"/>
    <s v="Existing Customer"/>
    <n v="54"/>
    <s v="M"/>
    <n v="1"/>
    <x v="3"/>
    <s v="Married"/>
    <x v="2"/>
    <n v="36"/>
    <n v="4"/>
    <n v="1"/>
    <n v="2"/>
    <n v="6175"/>
    <n v="960"/>
    <n v="5215"/>
    <n v="709"/>
    <n v="1847"/>
    <n v="59"/>
    <n v="405"/>
    <n v="1.55"/>
  </r>
  <r>
    <x v="574"/>
    <s v="Existing Customer"/>
    <n v="57"/>
    <s v="F"/>
    <n v="1"/>
    <x v="1"/>
    <s v="Single"/>
    <x v="3"/>
    <n v="48"/>
    <n v="5"/>
    <n v="1"/>
    <n v="0"/>
    <n v="10953"/>
    <n v="1945"/>
    <n v="9008"/>
    <n v="886"/>
    <n v="1277"/>
    <n v="29"/>
    <n v="526"/>
    <n v="1.78"/>
  </r>
  <r>
    <x v="575"/>
    <s v="Existing Customer"/>
    <n v="44"/>
    <s v="M"/>
    <n v="4"/>
    <x v="1"/>
    <s v="Married"/>
    <x v="0"/>
    <n v="28"/>
    <n v="6"/>
    <n v="2"/>
    <n v="3"/>
    <n v="11338"/>
    <n v="0"/>
    <n v="11338"/>
    <n v="695"/>
    <n v="1227"/>
    <n v="24"/>
    <n v="0.5"/>
    <n v="0"/>
  </r>
  <r>
    <x v="576"/>
    <s v="Existing Customer"/>
    <n v="47"/>
    <s v="F"/>
    <n v="2"/>
    <x v="6"/>
    <s v="Married"/>
    <x v="1"/>
    <n v="35"/>
    <n v="3"/>
    <n v="2"/>
    <n v="2"/>
    <n v="5544"/>
    <n v="1184"/>
    <n v="4360"/>
    <n v="0.85"/>
    <n v="1336"/>
    <n v="38"/>
    <n v="652"/>
    <n v="2.14"/>
  </r>
  <r>
    <x v="577"/>
    <s v="Existing Customer"/>
    <n v="47"/>
    <s v="M"/>
    <n v="4"/>
    <x v="6"/>
    <s v="Married"/>
    <x v="0"/>
    <n v="36"/>
    <n v="4"/>
    <n v="1"/>
    <n v="1"/>
    <n v="19665"/>
    <n v="706"/>
    <n v="18959"/>
    <n v="1317"/>
    <n v="1110"/>
    <n v="58"/>
    <n v="349"/>
    <n v="0.36"/>
  </r>
  <r>
    <x v="578"/>
    <s v="Existing Customer"/>
    <n v="50"/>
    <s v="F"/>
    <n v="2"/>
    <x v="0"/>
    <s v="Married"/>
    <x v="1"/>
    <n v="43"/>
    <n v="6"/>
    <n v="2"/>
    <n v="3"/>
    <n v="2927"/>
    <n v="1412"/>
    <n v="1515"/>
    <n v="763"/>
    <n v="1474"/>
    <n v="26"/>
    <n v="857"/>
    <n v="4.82"/>
  </r>
  <r>
    <x v="579"/>
    <s v="Existing Customer"/>
    <n v="53"/>
    <s v="F"/>
    <n v="3"/>
    <x v="4"/>
    <s v="Married"/>
    <x v="3"/>
    <n v="33"/>
    <n v="4"/>
    <n v="3"/>
    <n v="3"/>
    <n v="5146"/>
    <n v="1618"/>
    <n v="3528"/>
    <n v="1073"/>
    <n v="1955"/>
    <n v="44"/>
    <n v="0.76"/>
    <n v="3.14"/>
  </r>
  <r>
    <x v="580"/>
    <s v="Attrited Customer"/>
    <n v="56"/>
    <s v="M"/>
    <n v="1"/>
    <x v="4"/>
    <s v="Married"/>
    <x v="0"/>
    <n v="44"/>
    <n v="5"/>
    <n v="3"/>
    <n v="3"/>
    <n v="1704"/>
    <n v="0"/>
    <n v="1704"/>
    <n v="701"/>
    <n v="660"/>
    <n v="17"/>
    <n v="308"/>
    <n v="0"/>
  </r>
  <r>
    <x v="581"/>
    <s v="Attrited Customer"/>
    <n v="55"/>
    <s v="M"/>
    <n v="1"/>
    <x v="0"/>
    <s v="Married"/>
    <x v="0"/>
    <n v="46"/>
    <n v="2"/>
    <n v="2"/>
    <n v="3"/>
    <n v="1438.3"/>
    <n v="0"/>
    <n v="1438.3"/>
    <n v="1037"/>
    <n v="888"/>
    <n v="18"/>
    <n v="1.25"/>
    <n v="0"/>
  </r>
  <r>
    <x v="582"/>
    <s v="Existing Customer"/>
    <n v="53"/>
    <s v="F"/>
    <n v="4"/>
    <x v="0"/>
    <s v="Married"/>
    <x v="1"/>
    <n v="36"/>
    <n v="6"/>
    <n v="1"/>
    <n v="3"/>
    <n v="2974"/>
    <n v="1170"/>
    <n v="1804"/>
    <n v="1297"/>
    <n v="1785"/>
    <n v="45"/>
    <n v="1143"/>
    <n v="3.93"/>
  </r>
  <r>
    <x v="583"/>
    <s v="Attrited Customer"/>
    <n v="61"/>
    <s v="M"/>
    <n v="1"/>
    <x v="3"/>
    <s v="Married"/>
    <x v="3"/>
    <n v="49"/>
    <n v="1"/>
    <n v="2"/>
    <n v="2"/>
    <n v="5472"/>
    <n v="788"/>
    <n v="4684"/>
    <n v="526"/>
    <n v="705"/>
    <n v="14"/>
    <n v="273"/>
    <n v="1.44"/>
  </r>
  <r>
    <x v="584"/>
    <s v="Existing Customer"/>
    <n v="57"/>
    <s v="M"/>
    <n v="2"/>
    <x v="0"/>
    <s v="Married"/>
    <x v="0"/>
    <n v="38"/>
    <n v="3"/>
    <n v="1"/>
    <n v="2"/>
    <n v="2736"/>
    <n v="1822"/>
    <n v="914"/>
    <n v="593"/>
    <n v="1211"/>
    <n v="25"/>
    <n v="923"/>
    <n v="6.66"/>
  </r>
  <r>
    <x v="585"/>
    <s v="Existing Customer"/>
    <n v="50"/>
    <s v="M"/>
    <n v="2"/>
    <x v="1"/>
    <s v="Married"/>
    <x v="2"/>
    <n v="37"/>
    <n v="6"/>
    <n v="2"/>
    <n v="1"/>
    <n v="1438.3"/>
    <n v="862"/>
    <n v="576.29999999999995"/>
    <n v="0.65"/>
    <n v="1391"/>
    <n v="40"/>
    <n v="212"/>
    <n v="5.99"/>
  </r>
  <r>
    <x v="586"/>
    <s v="Existing Customer"/>
    <n v="56"/>
    <s v="F"/>
    <n v="2"/>
    <x v="3"/>
    <s v="Married"/>
    <x v="5"/>
    <n v="45"/>
    <n v="4"/>
    <n v="3"/>
    <n v="0"/>
    <n v="5406"/>
    <n v="1782"/>
    <n v="3624"/>
    <n v="976"/>
    <n v="1407"/>
    <n v="29"/>
    <n v="812"/>
    <n v="3.3E-3"/>
  </r>
  <r>
    <x v="587"/>
    <s v="Existing Customer"/>
    <n v="52"/>
    <s v="M"/>
    <n v="2"/>
    <x v="1"/>
    <s v="Single"/>
    <x v="4"/>
    <n v="44"/>
    <n v="5"/>
    <n v="1"/>
    <n v="1"/>
    <n v="34516"/>
    <n v="2174"/>
    <n v="32342"/>
    <n v="426"/>
    <n v="1616"/>
    <n v="50"/>
    <n v="515"/>
    <n v="0.63"/>
  </r>
  <r>
    <x v="588"/>
    <s v="Existing Customer"/>
    <n v="60"/>
    <s v="M"/>
    <n v="0"/>
    <x v="1"/>
    <s v="Married"/>
    <x v="1"/>
    <n v="36"/>
    <n v="6"/>
    <n v="2"/>
    <n v="2"/>
    <n v="1976"/>
    <n v="1311"/>
    <n v="665"/>
    <n v="995"/>
    <n v="1498"/>
    <n v="43"/>
    <n v="536"/>
    <n v="6.63"/>
  </r>
  <r>
    <x v="589"/>
    <s v="Existing Customer"/>
    <n v="49"/>
    <s v="M"/>
    <n v="4"/>
    <x v="2"/>
    <s v="Married"/>
    <x v="2"/>
    <n v="40"/>
    <n v="3"/>
    <n v="1"/>
    <n v="1"/>
    <n v="8714"/>
    <n v="2252"/>
    <n v="6462"/>
    <n v="831"/>
    <n v="1536"/>
    <n v="38"/>
    <n v="652"/>
    <n v="2.58"/>
  </r>
  <r>
    <x v="590"/>
    <s v="Existing Customer"/>
    <n v="46"/>
    <s v="F"/>
    <n v="4"/>
    <x v="6"/>
    <s v="Divorced"/>
    <x v="1"/>
    <n v="41"/>
    <n v="4"/>
    <n v="1"/>
    <n v="1"/>
    <n v="8693"/>
    <n v="1378"/>
    <n v="7315"/>
    <n v="799"/>
    <n v="1594"/>
    <n v="45"/>
    <n v="452"/>
    <n v="1.59"/>
  </r>
  <r>
    <x v="591"/>
    <s v="Existing Customer"/>
    <n v="42"/>
    <s v="M"/>
    <n v="1"/>
    <x v="2"/>
    <s v="Married"/>
    <x v="2"/>
    <n v="36"/>
    <n v="6"/>
    <n v="1"/>
    <n v="2"/>
    <n v="9247"/>
    <n v="710"/>
    <n v="8537"/>
    <n v="735"/>
    <n v="1190"/>
    <n v="30"/>
    <n v="0.5"/>
    <n v="0.77"/>
  </r>
  <r>
    <x v="592"/>
    <s v="Existing Customer"/>
    <n v="45"/>
    <s v="M"/>
    <n v="3"/>
    <x v="0"/>
    <s v="Married"/>
    <x v="1"/>
    <n v="33"/>
    <n v="6"/>
    <n v="5"/>
    <n v="0"/>
    <n v="7717"/>
    <n v="1430"/>
    <n v="6287"/>
    <n v="822"/>
    <n v="1248"/>
    <n v="37"/>
    <n v="0.85"/>
    <n v="1.85"/>
  </r>
  <r>
    <x v="593"/>
    <s v="Attrited Customer"/>
    <n v="45"/>
    <s v="F"/>
    <n v="4"/>
    <x v="2"/>
    <s v="Married"/>
    <x v="1"/>
    <n v="38"/>
    <n v="3"/>
    <n v="4"/>
    <n v="3"/>
    <n v="4908"/>
    <n v="0"/>
    <n v="4908"/>
    <n v="993"/>
    <n v="827"/>
    <n v="21"/>
    <n v="0.75"/>
    <n v="0"/>
  </r>
  <r>
    <x v="594"/>
    <s v="Attrited Customer"/>
    <n v="44"/>
    <s v="F"/>
    <n v="3"/>
    <x v="6"/>
    <s v="Married"/>
    <x v="1"/>
    <n v="38"/>
    <n v="6"/>
    <n v="1"/>
    <n v="3"/>
    <n v="7222"/>
    <n v="0"/>
    <n v="7222"/>
    <n v="685"/>
    <n v="920"/>
    <n v="18"/>
    <n v="0.5"/>
    <n v="0"/>
  </r>
  <r>
    <x v="595"/>
    <s v="Existing Customer"/>
    <n v="61"/>
    <s v="M"/>
    <n v="0"/>
    <x v="2"/>
    <s v="Single"/>
    <x v="2"/>
    <n v="48"/>
    <n v="6"/>
    <n v="2"/>
    <n v="2"/>
    <n v="21740"/>
    <n v="0"/>
    <n v="21740"/>
    <n v="676"/>
    <n v="1755"/>
    <n v="54"/>
    <n v="543"/>
    <n v="0"/>
  </r>
  <r>
    <x v="596"/>
    <s v="Attrited Customer"/>
    <n v="55"/>
    <s v="M"/>
    <n v="3"/>
    <x v="2"/>
    <s v="Married"/>
    <x v="0"/>
    <n v="44"/>
    <n v="3"/>
    <n v="2"/>
    <n v="2"/>
    <n v="2323"/>
    <n v="0"/>
    <n v="2323"/>
    <n v="737"/>
    <n v="804"/>
    <n v="15"/>
    <n v="0.5"/>
    <n v="0"/>
  </r>
  <r>
    <x v="597"/>
    <s v="Existing Customer"/>
    <n v="44"/>
    <s v="M"/>
    <n v="4"/>
    <x v="3"/>
    <s v="Divorced"/>
    <x v="0"/>
    <n v="29"/>
    <n v="4"/>
    <n v="2"/>
    <n v="2"/>
    <n v="7788"/>
    <n v="0"/>
    <n v="7788"/>
    <n v="296"/>
    <n v="1196"/>
    <n v="30"/>
    <n v="429"/>
    <n v="0"/>
  </r>
  <r>
    <x v="598"/>
    <s v="Attrited Customer"/>
    <n v="55"/>
    <s v="F"/>
    <n v="1"/>
    <x v="3"/>
    <s v="Married"/>
    <x v="1"/>
    <n v="36"/>
    <n v="4"/>
    <n v="1"/>
    <n v="3"/>
    <n v="1438.3"/>
    <n v="361"/>
    <n v="1077.3"/>
    <n v="963"/>
    <n v="850"/>
    <n v="22"/>
    <n v="692"/>
    <n v="2.5099999999999998"/>
  </r>
  <r>
    <x v="599"/>
    <s v="Existing Customer"/>
    <n v="57"/>
    <s v="M"/>
    <n v="2"/>
    <x v="3"/>
    <s v="Married"/>
    <x v="4"/>
    <n v="36"/>
    <n v="3"/>
    <n v="2"/>
    <n v="2"/>
    <n v="23700"/>
    <n v="1314"/>
    <n v="22386"/>
    <n v="1487"/>
    <n v="1644"/>
    <n v="28"/>
    <n v="647"/>
    <n v="0.55000000000000004"/>
  </r>
  <r>
    <x v="600"/>
    <s v="Existing Customer"/>
    <n v="45"/>
    <s v="M"/>
    <n v="2"/>
    <x v="6"/>
    <s v="Married"/>
    <x v="2"/>
    <n v="40"/>
    <n v="6"/>
    <n v="3"/>
    <n v="1"/>
    <n v="11710"/>
    <n v="693"/>
    <n v="11017"/>
    <n v="914"/>
    <n v="1749"/>
    <n v="50"/>
    <n v="429"/>
    <n v="0.59"/>
  </r>
  <r>
    <x v="601"/>
    <s v="Existing Customer"/>
    <n v="57"/>
    <s v="F"/>
    <n v="0"/>
    <x v="0"/>
    <s v="Married"/>
    <x v="3"/>
    <n v="45"/>
    <n v="3"/>
    <n v="2"/>
    <n v="2"/>
    <n v="2278"/>
    <n v="845"/>
    <n v="1433"/>
    <n v="1328"/>
    <n v="2307"/>
    <n v="45"/>
    <n v="0.8"/>
    <n v="3.71"/>
  </r>
  <r>
    <x v="602"/>
    <s v="Existing Customer"/>
    <n v="31"/>
    <s v="M"/>
    <n v="0"/>
    <x v="2"/>
    <s v="Married"/>
    <x v="3"/>
    <n v="22"/>
    <n v="3"/>
    <n v="3"/>
    <n v="0"/>
    <n v="4048"/>
    <n v="1113"/>
    <n v="2935"/>
    <n v="717"/>
    <n v="1757"/>
    <n v="45"/>
    <n v="607"/>
    <n v="2.75"/>
  </r>
  <r>
    <x v="603"/>
    <s v="Existing Customer"/>
    <n v="34"/>
    <s v="F"/>
    <n v="2"/>
    <x v="1"/>
    <s v="Married"/>
    <x v="1"/>
    <n v="24"/>
    <n v="6"/>
    <n v="2"/>
    <n v="2"/>
    <n v="3663"/>
    <n v="1853"/>
    <n v="1810"/>
    <n v="963"/>
    <n v="1826"/>
    <n v="35"/>
    <n v="1059"/>
    <n v="5.0599999999999996"/>
  </r>
  <r>
    <x v="604"/>
    <s v="Attrited Customer"/>
    <n v="53"/>
    <s v="F"/>
    <n v="1"/>
    <x v="1"/>
    <s v="Single"/>
    <x v="1"/>
    <n v="36"/>
    <n v="2"/>
    <n v="2"/>
    <n v="3"/>
    <n v="1438.3"/>
    <n v="0"/>
    <n v="1438.3"/>
    <n v="672"/>
    <n v="799"/>
    <n v="17"/>
    <n v="214"/>
    <n v="0"/>
  </r>
  <r>
    <x v="605"/>
    <s v="Existing Customer"/>
    <n v="35"/>
    <s v="F"/>
    <n v="1"/>
    <x v="4"/>
    <s v="Single"/>
    <x v="5"/>
    <n v="28"/>
    <n v="4"/>
    <n v="5"/>
    <n v="2"/>
    <n v="3518"/>
    <n v="1575"/>
    <n v="1943"/>
    <n v="625"/>
    <n v="2121"/>
    <n v="60"/>
    <n v="579"/>
    <n v="4.4800000000000004"/>
  </r>
  <r>
    <x v="606"/>
    <s v="Existing Customer"/>
    <n v="44"/>
    <s v="F"/>
    <n v="4"/>
    <x v="1"/>
    <s v="Married"/>
    <x v="1"/>
    <n v="36"/>
    <n v="4"/>
    <n v="1"/>
    <n v="0"/>
    <n v="1717"/>
    <n v="0"/>
    <n v="1717"/>
    <n v="619"/>
    <n v="1468"/>
    <n v="29"/>
    <n v="381"/>
    <n v="0"/>
  </r>
  <r>
    <x v="607"/>
    <s v="Existing Customer"/>
    <n v="50"/>
    <s v="M"/>
    <n v="1"/>
    <x v="1"/>
    <s v="Married"/>
    <x v="2"/>
    <n v="45"/>
    <n v="3"/>
    <n v="2"/>
    <n v="2"/>
    <n v="16813"/>
    <n v="1185"/>
    <n v="15628"/>
    <n v="552"/>
    <n v="1482"/>
    <n v="46"/>
    <n v="643"/>
    <n v="7.000000000000001E-4"/>
  </r>
  <r>
    <x v="608"/>
    <s v="Existing Customer"/>
    <n v="33"/>
    <s v="M"/>
    <n v="3"/>
    <x v="5"/>
    <s v="Married"/>
    <x v="2"/>
    <n v="25"/>
    <n v="4"/>
    <n v="2"/>
    <n v="3"/>
    <n v="16434"/>
    <n v="2104"/>
    <n v="14330"/>
    <n v="955"/>
    <n v="1726"/>
    <n v="37"/>
    <n v="0.85"/>
    <n v="1.28"/>
  </r>
  <r>
    <x v="609"/>
    <s v="Existing Customer"/>
    <n v="50"/>
    <s v="M"/>
    <n v="3"/>
    <x v="1"/>
    <s v="Single"/>
    <x v="0"/>
    <n v="45"/>
    <n v="4"/>
    <n v="2"/>
    <n v="3"/>
    <n v="21872"/>
    <n v="1118"/>
    <n v="20754"/>
    <n v="658"/>
    <n v="1806"/>
    <n v="31"/>
    <n v="409"/>
    <n v="0.51"/>
  </r>
  <r>
    <x v="610"/>
    <s v="Existing Customer"/>
    <n v="51"/>
    <s v="M"/>
    <n v="4"/>
    <x v="0"/>
    <s v="Married"/>
    <x v="2"/>
    <n v="41"/>
    <n v="5"/>
    <n v="2"/>
    <n v="0"/>
    <n v="15897"/>
    <n v="1437"/>
    <n v="14460"/>
    <n v="584"/>
    <n v="1405"/>
    <n v="43"/>
    <n v="387"/>
    <n v="8.9999999999999998E-4"/>
  </r>
  <r>
    <x v="611"/>
    <s v="Existing Customer"/>
    <n v="56"/>
    <s v="F"/>
    <n v="4"/>
    <x v="3"/>
    <s v="Married"/>
    <x v="1"/>
    <n v="46"/>
    <n v="5"/>
    <n v="3"/>
    <n v="2"/>
    <n v="4271"/>
    <n v="1150"/>
    <n v="3121"/>
    <n v="1064"/>
    <n v="2052"/>
    <n v="50"/>
    <n v="724"/>
    <n v="2.69"/>
  </r>
  <r>
    <x v="612"/>
    <s v="Existing Customer"/>
    <n v="55"/>
    <s v="F"/>
    <n v="3"/>
    <x v="1"/>
    <s v="Single"/>
    <x v="1"/>
    <n v="29"/>
    <n v="6"/>
    <n v="1"/>
    <n v="2"/>
    <n v="7361"/>
    <n v="1309"/>
    <n v="6052"/>
    <n v="504"/>
    <n v="1175"/>
    <n v="34"/>
    <n v="0.7"/>
    <n v="1.78"/>
  </r>
  <r>
    <x v="613"/>
    <s v="Existing Customer"/>
    <n v="26"/>
    <s v="M"/>
    <n v="0"/>
    <x v="4"/>
    <s v="Single"/>
    <x v="1"/>
    <n v="36"/>
    <n v="4"/>
    <n v="1"/>
    <n v="3"/>
    <n v="1438.3"/>
    <n v="479"/>
    <n v="959.3"/>
    <n v="553"/>
    <n v="1786"/>
    <n v="37"/>
    <n v="0.37"/>
    <n v="3.33"/>
  </r>
  <r>
    <x v="614"/>
    <s v="Existing Customer"/>
    <n v="42"/>
    <s v="F"/>
    <n v="3"/>
    <x v="1"/>
    <s v="Married"/>
    <x v="1"/>
    <n v="33"/>
    <n v="6"/>
    <n v="3"/>
    <n v="3"/>
    <n v="8628"/>
    <n v="1077"/>
    <n v="7551"/>
    <n v="872"/>
    <n v="1675"/>
    <n v="58"/>
    <n v="415"/>
    <n v="1.25"/>
  </r>
  <r>
    <x v="615"/>
    <s v="Existing Customer"/>
    <n v="54"/>
    <s v="M"/>
    <n v="2"/>
    <x v="4"/>
    <s v="Married"/>
    <x v="2"/>
    <n v="44"/>
    <n v="4"/>
    <n v="3"/>
    <n v="3"/>
    <n v="18750"/>
    <n v="1705"/>
    <n v="17045"/>
    <n v="807"/>
    <n v="1200"/>
    <n v="36"/>
    <n v="895"/>
    <n v="0.91"/>
  </r>
  <r>
    <x v="616"/>
    <s v="Existing Customer"/>
    <n v="44"/>
    <s v="F"/>
    <n v="3"/>
    <x v="1"/>
    <s v="Married"/>
    <x v="5"/>
    <n v="36"/>
    <n v="4"/>
    <n v="2"/>
    <n v="3"/>
    <n v="21242"/>
    <n v="819"/>
    <n v="20423"/>
    <n v="499"/>
    <n v="1283"/>
    <n v="37"/>
    <n v="542"/>
    <n v="0.39"/>
  </r>
  <r>
    <x v="617"/>
    <s v="Existing Customer"/>
    <n v="65"/>
    <s v="F"/>
    <n v="0"/>
    <x v="1"/>
    <s v="Married"/>
    <x v="3"/>
    <n v="56"/>
    <n v="5"/>
    <n v="3"/>
    <n v="0"/>
    <n v="2961"/>
    <n v="1570"/>
    <n v="1391"/>
    <n v="908"/>
    <n v="1937"/>
    <n v="57"/>
    <n v="781"/>
    <n v="5.3E-3"/>
  </r>
  <r>
    <x v="618"/>
    <s v="Existing Customer"/>
    <n v="38"/>
    <s v="F"/>
    <n v="3"/>
    <x v="0"/>
    <s v="Married"/>
    <x v="5"/>
    <n v="29"/>
    <n v="4"/>
    <n v="2"/>
    <n v="2"/>
    <n v="11327"/>
    <n v="1528"/>
    <n v="9799"/>
    <n v="1142"/>
    <n v="2033"/>
    <n v="38"/>
    <n v="727"/>
    <n v="1.35"/>
  </r>
  <r>
    <x v="619"/>
    <s v="Existing Customer"/>
    <n v="58"/>
    <s v="M"/>
    <n v="3"/>
    <x v="0"/>
    <s v="Married"/>
    <x v="0"/>
    <n v="40"/>
    <n v="6"/>
    <n v="1"/>
    <n v="3"/>
    <n v="8308"/>
    <n v="2517"/>
    <n v="5791"/>
    <n v="1455"/>
    <n v="1915"/>
    <n v="37"/>
    <n v="1056"/>
    <n v="3.03"/>
  </r>
  <r>
    <x v="620"/>
    <s v="Existing Customer"/>
    <n v="39"/>
    <s v="F"/>
    <n v="3"/>
    <x v="5"/>
    <s v="Married"/>
    <x v="3"/>
    <n v="28"/>
    <n v="4"/>
    <n v="2"/>
    <n v="2"/>
    <n v="3249"/>
    <n v="2217"/>
    <n v="1032"/>
    <n v="46174"/>
    <n v="1988"/>
    <n v="36"/>
    <n v="895"/>
    <n v="6.82"/>
  </r>
  <r>
    <x v="621"/>
    <s v="Existing Customer"/>
    <n v="52"/>
    <s v="M"/>
    <n v="2"/>
    <x v="0"/>
    <s v="Married"/>
    <x v="4"/>
    <n v="36"/>
    <n v="5"/>
    <n v="1"/>
    <n v="2"/>
    <n v="2981"/>
    <n v="1358"/>
    <n v="1623"/>
    <n v="1242"/>
    <n v="1648"/>
    <n v="30"/>
    <n v="46143"/>
    <n v="4.5599999999999996"/>
  </r>
  <r>
    <x v="622"/>
    <s v="Existing Customer"/>
    <n v="45"/>
    <s v="F"/>
    <n v="3"/>
    <x v="1"/>
    <s v="Married"/>
    <x v="1"/>
    <n v="31"/>
    <n v="4"/>
    <n v="1"/>
    <n v="0"/>
    <n v="8829"/>
    <n v="901"/>
    <n v="7928"/>
    <n v="825"/>
    <n v="1902"/>
    <n v="45"/>
    <n v="667"/>
    <n v="1.02"/>
  </r>
  <r>
    <x v="623"/>
    <s v="Existing Customer"/>
    <n v="42"/>
    <s v="M"/>
    <n v="3"/>
    <x v="3"/>
    <s v="Single"/>
    <x v="2"/>
    <n v="33"/>
    <n v="3"/>
    <n v="3"/>
    <n v="2"/>
    <n v="3714"/>
    <n v="2170"/>
    <n v="1544"/>
    <n v="524"/>
    <n v="1454"/>
    <n v="35"/>
    <n v="522"/>
    <n v="5.84"/>
  </r>
  <r>
    <x v="624"/>
    <s v="Attrited Customer"/>
    <n v="42"/>
    <s v="M"/>
    <n v="2"/>
    <x v="4"/>
    <s v="Married"/>
    <x v="0"/>
    <n v="28"/>
    <n v="6"/>
    <n v="1"/>
    <n v="3"/>
    <n v="7340"/>
    <n v="0"/>
    <n v="7340"/>
    <n v="0.65"/>
    <n v="838"/>
    <n v="24"/>
    <n v="412"/>
    <n v="0"/>
  </r>
  <r>
    <x v="625"/>
    <s v="Existing Customer"/>
    <n v="57"/>
    <s v="M"/>
    <n v="4"/>
    <x v="5"/>
    <s v="Married"/>
    <x v="4"/>
    <n v="51"/>
    <n v="4"/>
    <n v="2"/>
    <n v="3"/>
    <n v="16952"/>
    <n v="0"/>
    <n v="16952"/>
    <n v="709"/>
    <n v="1918"/>
    <n v="61"/>
    <n v="649"/>
    <n v="0"/>
  </r>
  <r>
    <x v="626"/>
    <s v="Attrited Customer"/>
    <n v="55"/>
    <s v="M"/>
    <n v="3"/>
    <x v="6"/>
    <s v="Single"/>
    <x v="2"/>
    <n v="35"/>
    <n v="4"/>
    <n v="1"/>
    <n v="3"/>
    <n v="20865"/>
    <n v="0"/>
    <n v="20865"/>
    <n v="881"/>
    <n v="837"/>
    <n v="25"/>
    <n v="667"/>
    <n v="0"/>
  </r>
  <r>
    <x v="627"/>
    <s v="Existing Customer"/>
    <n v="44"/>
    <s v="F"/>
    <n v="3"/>
    <x v="4"/>
    <s v="Unknown"/>
    <x v="1"/>
    <n v="25"/>
    <n v="6"/>
    <n v="3"/>
    <n v="2"/>
    <n v="3083"/>
    <n v="1040"/>
    <n v="2043"/>
    <n v="729"/>
    <n v="4311"/>
    <n v="78"/>
    <n v="0.56000000000000005"/>
    <n v="3.37"/>
  </r>
  <r>
    <x v="628"/>
    <s v="Existing Customer"/>
    <n v="37"/>
    <s v="F"/>
    <n v="3"/>
    <x v="1"/>
    <s v="Married"/>
    <x v="5"/>
    <n v="24"/>
    <n v="3"/>
    <n v="2"/>
    <n v="2"/>
    <n v="10584"/>
    <n v="1550"/>
    <n v="9034"/>
    <n v="692"/>
    <n v="1567"/>
    <n v="33"/>
    <n v="0.32"/>
    <n v="1.46"/>
  </r>
  <r>
    <x v="629"/>
    <s v="Existing Customer"/>
    <n v="50"/>
    <s v="F"/>
    <n v="3"/>
    <x v="3"/>
    <s v="Married"/>
    <x v="1"/>
    <n v="42"/>
    <n v="4"/>
    <n v="1"/>
    <n v="2"/>
    <n v="2240"/>
    <n v="0"/>
    <n v="2240"/>
    <n v="668"/>
    <n v="1905"/>
    <n v="39"/>
    <n v="345"/>
    <n v="0"/>
  </r>
  <r>
    <x v="630"/>
    <s v="Existing Customer"/>
    <n v="51"/>
    <s v="M"/>
    <n v="2"/>
    <x v="1"/>
    <s v="Married"/>
    <x v="3"/>
    <n v="40"/>
    <n v="5"/>
    <n v="1"/>
    <n v="2"/>
    <n v="12240"/>
    <n v="1566"/>
    <n v="10674"/>
    <n v="539"/>
    <n v="1422"/>
    <n v="26"/>
    <n v="529"/>
    <n v="1.28"/>
  </r>
  <r>
    <x v="631"/>
    <s v="Existing Customer"/>
    <n v="37"/>
    <s v="M"/>
    <n v="1"/>
    <x v="1"/>
    <s v="Married"/>
    <x v="2"/>
    <n v="21"/>
    <n v="6"/>
    <n v="2"/>
    <n v="0"/>
    <n v="5120"/>
    <n v="0"/>
    <n v="5120"/>
    <n v="867"/>
    <n v="1680"/>
    <n v="32"/>
    <n v="778"/>
    <n v="0"/>
  </r>
  <r>
    <x v="632"/>
    <s v="Existing Customer"/>
    <n v="36"/>
    <s v="F"/>
    <n v="2"/>
    <x v="1"/>
    <s v="Married"/>
    <x v="1"/>
    <n v="24"/>
    <n v="3"/>
    <n v="1"/>
    <n v="3"/>
    <n v="3124"/>
    <n v="1593"/>
    <n v="1531"/>
    <n v="869"/>
    <n v="1652"/>
    <n v="41"/>
    <n v="367"/>
    <n v="5.1000000000000004E-3"/>
  </r>
  <r>
    <x v="633"/>
    <s v="Existing Customer"/>
    <n v="51"/>
    <s v="F"/>
    <n v="2"/>
    <x v="0"/>
    <s v="Married"/>
    <x v="1"/>
    <n v="36"/>
    <n v="5"/>
    <n v="3"/>
    <n v="0"/>
    <n v="11261"/>
    <n v="2485"/>
    <n v="8776"/>
    <n v="736"/>
    <n v="1158"/>
    <n v="26"/>
    <n v="857"/>
    <n v="2.21"/>
  </r>
  <r>
    <x v="634"/>
    <s v="Existing Customer"/>
    <n v="65"/>
    <s v="M"/>
    <n v="1"/>
    <x v="2"/>
    <s v="Married"/>
    <x v="3"/>
    <n v="56"/>
    <n v="3"/>
    <n v="3"/>
    <n v="2"/>
    <n v="2468"/>
    <n v="2021"/>
    <n v="447"/>
    <n v="906"/>
    <n v="1797"/>
    <n v="46"/>
    <n v="586"/>
    <n v="8.19"/>
  </r>
  <r>
    <x v="635"/>
    <s v="Existing Customer"/>
    <n v="43"/>
    <s v="M"/>
    <n v="2"/>
    <x v="4"/>
    <s v="Married"/>
    <x v="0"/>
    <n v="28"/>
    <n v="4"/>
    <n v="2"/>
    <n v="3"/>
    <n v="22157"/>
    <n v="1355"/>
    <n v="20802"/>
    <n v="0.69"/>
    <n v="1911"/>
    <n v="55"/>
    <n v="571"/>
    <n v="0.61"/>
  </r>
  <r>
    <x v="636"/>
    <s v="Existing Customer"/>
    <n v="46"/>
    <s v="M"/>
    <n v="3"/>
    <x v="1"/>
    <s v="Married"/>
    <x v="3"/>
    <n v="32"/>
    <n v="6"/>
    <n v="2"/>
    <n v="3"/>
    <n v="11477"/>
    <n v="0"/>
    <n v="11477"/>
    <n v="767"/>
    <n v="1260"/>
    <n v="27"/>
    <n v="688"/>
    <n v="0"/>
  </r>
  <r>
    <x v="637"/>
    <s v="Existing Customer"/>
    <n v="43"/>
    <s v="F"/>
    <n v="2"/>
    <x v="1"/>
    <s v="Married"/>
    <x v="1"/>
    <n v="33"/>
    <n v="5"/>
    <n v="2"/>
    <n v="2"/>
    <n v="3933"/>
    <n v="852"/>
    <n v="3081"/>
    <n v="433"/>
    <n v="1489"/>
    <n v="45"/>
    <n v="324"/>
    <n v="2.17"/>
  </r>
  <r>
    <x v="638"/>
    <s v="Existing Customer"/>
    <n v="56"/>
    <s v="M"/>
    <n v="3"/>
    <x v="1"/>
    <s v="Married"/>
    <x v="2"/>
    <n v="50"/>
    <n v="3"/>
    <n v="3"/>
    <n v="3"/>
    <n v="8022"/>
    <n v="1372"/>
    <n v="6650"/>
    <n v="896"/>
    <n v="1794"/>
    <n v="31"/>
    <n v="1385"/>
    <n v="1.71"/>
  </r>
  <r>
    <x v="639"/>
    <s v="Existing Customer"/>
    <n v="43"/>
    <s v="M"/>
    <n v="3"/>
    <x v="3"/>
    <s v="Single"/>
    <x v="0"/>
    <n v="34"/>
    <n v="6"/>
    <n v="2"/>
    <n v="0"/>
    <n v="13771"/>
    <n v="2517"/>
    <n v="11254"/>
    <n v="501"/>
    <n v="1510"/>
    <n v="42"/>
    <n v="0.75"/>
    <n v="1.83"/>
  </r>
  <r>
    <x v="640"/>
    <s v="Attrited Customer"/>
    <n v="53"/>
    <s v="M"/>
    <n v="1"/>
    <x v="1"/>
    <s v="Single"/>
    <x v="2"/>
    <n v="48"/>
    <n v="3"/>
    <n v="3"/>
    <n v="3"/>
    <n v="30271"/>
    <n v="1406"/>
    <n v="28865"/>
    <n v="1336"/>
    <n v="3231"/>
    <n v="47"/>
    <n v="306"/>
    <n v="0.46"/>
  </r>
  <r>
    <x v="641"/>
    <s v="Existing Customer"/>
    <n v="50"/>
    <s v="M"/>
    <n v="2"/>
    <x v="0"/>
    <s v="Unknown"/>
    <x v="0"/>
    <n v="41"/>
    <n v="6"/>
    <n v="2"/>
    <n v="2"/>
    <n v="3244"/>
    <n v="1762"/>
    <n v="1482"/>
    <n v="661"/>
    <n v="1274"/>
    <n v="32"/>
    <n v="1"/>
    <n v="5.43"/>
  </r>
  <r>
    <x v="642"/>
    <s v="Existing Customer"/>
    <n v="43"/>
    <s v="F"/>
    <n v="3"/>
    <x v="1"/>
    <s v="Married"/>
    <x v="3"/>
    <n v="36"/>
    <n v="6"/>
    <n v="1"/>
    <n v="3"/>
    <n v="2936"/>
    <n v="2379"/>
    <n v="557"/>
    <n v="694"/>
    <n v="1572"/>
    <n v="57"/>
    <n v="676"/>
    <n v="8.1000000000000013E-3"/>
  </r>
  <r>
    <x v="643"/>
    <s v="Existing Customer"/>
    <n v="54"/>
    <s v="M"/>
    <n v="3"/>
    <x v="0"/>
    <s v="Married"/>
    <x v="2"/>
    <n v="36"/>
    <n v="6"/>
    <n v="1"/>
    <n v="2"/>
    <n v="1438.3"/>
    <n v="1133"/>
    <n v="305.3"/>
    <n v="759"/>
    <n v="1935"/>
    <n v="41"/>
    <n v="708"/>
    <n v="7.88"/>
  </r>
  <r>
    <x v="644"/>
    <s v="Existing Customer"/>
    <n v="33"/>
    <s v="M"/>
    <n v="2"/>
    <x v="3"/>
    <s v="Married"/>
    <x v="0"/>
    <n v="25"/>
    <n v="6"/>
    <n v="3"/>
    <n v="3"/>
    <n v="6242"/>
    <n v="491"/>
    <n v="5751"/>
    <n v="1054"/>
    <n v="2187"/>
    <n v="59"/>
    <n v="405"/>
    <n v="0.79"/>
  </r>
  <r>
    <x v="645"/>
    <s v="Existing Customer"/>
    <n v="58"/>
    <s v="F"/>
    <n v="2"/>
    <x v="2"/>
    <s v="Married"/>
    <x v="3"/>
    <n v="49"/>
    <n v="3"/>
    <n v="1"/>
    <n v="3"/>
    <n v="6175"/>
    <n v="1166"/>
    <n v="5009"/>
    <n v="803"/>
    <n v="1417"/>
    <n v="25"/>
    <n v="0.25"/>
    <n v="1.89"/>
  </r>
  <r>
    <x v="646"/>
    <s v="Existing Customer"/>
    <n v="41"/>
    <s v="M"/>
    <n v="3"/>
    <x v="1"/>
    <s v="Single"/>
    <x v="2"/>
    <n v="26"/>
    <n v="4"/>
    <n v="3"/>
    <n v="2"/>
    <n v="11806"/>
    <n v="1811"/>
    <n v="9995"/>
    <n v="754"/>
    <n v="1465"/>
    <n v="31"/>
    <n v="476"/>
    <n v="1.53"/>
  </r>
  <r>
    <x v="647"/>
    <s v="Existing Customer"/>
    <n v="48"/>
    <s v="M"/>
    <n v="3"/>
    <x v="5"/>
    <s v="Single"/>
    <x v="0"/>
    <n v="39"/>
    <n v="5"/>
    <n v="2"/>
    <n v="2"/>
    <n v="4734"/>
    <n v="954"/>
    <n v="3780"/>
    <n v="0.6"/>
    <n v="1570"/>
    <n v="45"/>
    <n v="452"/>
    <n v="2.02"/>
  </r>
  <r>
    <x v="648"/>
    <s v="Existing Customer"/>
    <n v="55"/>
    <s v="M"/>
    <n v="2"/>
    <x v="0"/>
    <s v="Single"/>
    <x v="3"/>
    <n v="36"/>
    <n v="5"/>
    <n v="2"/>
    <n v="0"/>
    <n v="6244"/>
    <n v="2517"/>
    <n v="3727"/>
    <n v="607"/>
    <n v="1445"/>
    <n v="40"/>
    <n v="0.28999999999999998"/>
    <n v="4.03"/>
  </r>
  <r>
    <x v="649"/>
    <s v="Attrited Customer"/>
    <n v="54"/>
    <s v="F"/>
    <n v="2"/>
    <x v="1"/>
    <s v="Married"/>
    <x v="1"/>
    <n v="45"/>
    <n v="3"/>
    <n v="1"/>
    <n v="3"/>
    <n v="1438.3"/>
    <n v="306"/>
    <n v="1132.3"/>
    <n v="1035"/>
    <n v="694"/>
    <n v="15"/>
    <n v="364"/>
    <n v="2.13"/>
  </r>
  <r>
    <x v="650"/>
    <s v="Existing Customer"/>
    <n v="51"/>
    <s v="F"/>
    <n v="3"/>
    <x v="5"/>
    <s v="Divorced"/>
    <x v="5"/>
    <n v="34"/>
    <n v="3"/>
    <n v="1"/>
    <n v="2"/>
    <n v="34516"/>
    <n v="1578"/>
    <n v="32938"/>
    <n v="725"/>
    <n v="1929"/>
    <n v="40"/>
    <n v="481"/>
    <n v="0.46"/>
  </r>
  <r>
    <x v="651"/>
    <s v="Existing Customer"/>
    <n v="35"/>
    <s v="M"/>
    <n v="3"/>
    <x v="1"/>
    <s v="Single"/>
    <x v="2"/>
    <n v="24"/>
    <n v="4"/>
    <n v="1"/>
    <n v="2"/>
    <n v="23561"/>
    <n v="864"/>
    <n v="22697"/>
    <n v="1373"/>
    <n v="2447"/>
    <n v="64"/>
    <n v="1"/>
    <n v="0.37"/>
  </r>
  <r>
    <x v="652"/>
    <s v="Existing Customer"/>
    <n v="50"/>
    <s v="M"/>
    <n v="3"/>
    <x v="2"/>
    <s v="Single"/>
    <x v="2"/>
    <n v="36"/>
    <n v="5"/>
    <n v="2"/>
    <n v="3"/>
    <n v="24742"/>
    <n v="1676"/>
    <n v="23066"/>
    <n v="566"/>
    <n v="1306"/>
    <n v="31"/>
    <n v="0.55000000000000004"/>
    <n v="0.68"/>
  </r>
  <r>
    <x v="653"/>
    <s v="Attrited Customer"/>
    <n v="55"/>
    <s v="M"/>
    <n v="4"/>
    <x v="0"/>
    <s v="Married"/>
    <x v="2"/>
    <n v="41"/>
    <n v="2"/>
    <n v="2"/>
    <n v="2"/>
    <n v="27560"/>
    <n v="900"/>
    <n v="26660"/>
    <n v="1031"/>
    <n v="646"/>
    <n v="10"/>
    <n v="0.25"/>
    <n v="0.33"/>
  </r>
  <r>
    <x v="654"/>
    <s v="Existing Customer"/>
    <n v="45"/>
    <s v="F"/>
    <n v="0"/>
    <x v="4"/>
    <s v="Divorced"/>
    <x v="1"/>
    <n v="35"/>
    <n v="6"/>
    <n v="1"/>
    <n v="3"/>
    <n v="5923"/>
    <n v="1686"/>
    <n v="4237"/>
    <n v="702"/>
    <n v="1236"/>
    <n v="35"/>
    <n v="591"/>
    <n v="2.85"/>
  </r>
  <r>
    <x v="655"/>
    <s v="Existing Customer"/>
    <n v="34"/>
    <s v="M"/>
    <n v="2"/>
    <x v="2"/>
    <s v="Married"/>
    <x v="0"/>
    <n v="36"/>
    <n v="6"/>
    <n v="1"/>
    <n v="2"/>
    <n v="8581"/>
    <n v="2326"/>
    <n v="6255"/>
    <n v="1226"/>
    <n v="2513"/>
    <n v="63"/>
    <n v="615"/>
    <n v="2.71"/>
  </r>
  <r>
    <x v="656"/>
    <s v="Existing Customer"/>
    <n v="55"/>
    <s v="F"/>
    <n v="4"/>
    <x v="1"/>
    <s v="Married"/>
    <x v="3"/>
    <n v="41"/>
    <n v="4"/>
    <n v="3"/>
    <n v="3"/>
    <s v="Unknown"/>
    <n v="2517"/>
    <n v="639"/>
    <n v="1516"/>
    <n v="2091"/>
    <n v="48"/>
    <n v="778"/>
    <n v="7.98"/>
  </r>
  <r>
    <x v="657"/>
    <s v="Attrited Customer"/>
    <n v="48"/>
    <s v="F"/>
    <n v="2"/>
    <x v="3"/>
    <s v="Married"/>
    <x v="1"/>
    <n v="36"/>
    <n v="5"/>
    <n v="1"/>
    <n v="3"/>
    <n v="7151"/>
    <n v="800"/>
    <n v="6351"/>
    <n v="986"/>
    <n v="854"/>
    <n v="22"/>
    <n v="375"/>
    <n v="1.1200000000000001"/>
  </r>
  <r>
    <x v="658"/>
    <s v="Existing Customer"/>
    <n v="46"/>
    <s v="M"/>
    <n v="4"/>
    <x v="1"/>
    <s v="Married"/>
    <x v="0"/>
    <n v="35"/>
    <n v="5"/>
    <n v="1"/>
    <n v="2"/>
    <n v="1535"/>
    <n v="700"/>
    <n v="835"/>
    <n v="2282"/>
    <n v="1848"/>
    <n v="25"/>
    <n v="1083"/>
    <n v="4.5599999999999996"/>
  </r>
  <r>
    <x v="659"/>
    <s v="Attrited Customer"/>
    <n v="61"/>
    <s v="F"/>
    <n v="0"/>
    <x v="1"/>
    <s v="Married"/>
    <x v="1"/>
    <n v="56"/>
    <n v="3"/>
    <n v="3"/>
    <n v="3"/>
    <n v="2122"/>
    <n v="554"/>
    <n v="1568"/>
    <n v="857"/>
    <n v="949"/>
    <n v="17"/>
    <n v="133"/>
    <n v="2.61"/>
  </r>
  <r>
    <x v="660"/>
    <s v="Existing Customer"/>
    <n v="48"/>
    <s v="M"/>
    <n v="1"/>
    <x v="2"/>
    <s v="Unknown"/>
    <x v="0"/>
    <n v="35"/>
    <n v="3"/>
    <n v="2"/>
    <n v="2"/>
    <n v="17131"/>
    <n v="1213"/>
    <n v="15918"/>
    <n v="604"/>
    <n v="1371"/>
    <n v="37"/>
    <n v="423"/>
    <n v="0.71"/>
  </r>
  <r>
    <x v="661"/>
    <s v="Existing Customer"/>
    <n v="51"/>
    <s v="F"/>
    <n v="1"/>
    <x v="1"/>
    <s v="Married"/>
    <x v="1"/>
    <n v="42"/>
    <n v="6"/>
    <n v="2"/>
    <n v="2"/>
    <n v="5822"/>
    <n v="2387"/>
    <n v="3435"/>
    <n v="0.76"/>
    <n v="1804"/>
    <n v="49"/>
    <n v="0.75"/>
    <n v="4.0999999999999995E-3"/>
  </r>
  <r>
    <x v="662"/>
    <s v="Existing Customer"/>
    <n v="39"/>
    <s v="M"/>
    <n v="3"/>
    <x v="6"/>
    <s v="Married"/>
    <x v="0"/>
    <n v="29"/>
    <n v="3"/>
    <n v="1"/>
    <n v="3"/>
    <n v="3537"/>
    <n v="2517"/>
    <n v="1020"/>
    <n v="1021"/>
    <n v="1605"/>
    <n v="43"/>
    <n v="344"/>
    <n v="7.12"/>
  </r>
  <r>
    <x v="663"/>
    <s v="Existing Customer"/>
    <n v="43"/>
    <s v="M"/>
    <n v="3"/>
    <x v="1"/>
    <s v="Married"/>
    <x v="4"/>
    <n v="33"/>
    <n v="3"/>
    <n v="1"/>
    <n v="3"/>
    <n v="34516"/>
    <n v="2129"/>
    <n v="32387"/>
    <n v="587"/>
    <n v="1463"/>
    <n v="38"/>
    <n v="583"/>
    <n v="0.62"/>
  </r>
  <r>
    <x v="664"/>
    <s v="Existing Customer"/>
    <n v="53"/>
    <s v="M"/>
    <n v="3"/>
    <x v="1"/>
    <s v="Single"/>
    <x v="0"/>
    <n v="47"/>
    <n v="6"/>
    <n v="4"/>
    <n v="3"/>
    <n v="16320"/>
    <n v="0"/>
    <n v="16320"/>
    <n v="757"/>
    <n v="1279"/>
    <n v="41"/>
    <n v="708"/>
    <n v="0"/>
  </r>
  <r>
    <x v="665"/>
    <s v="Existing Customer"/>
    <n v="38"/>
    <s v="M"/>
    <n v="2"/>
    <x v="0"/>
    <s v="Married"/>
    <x v="2"/>
    <n v="36"/>
    <n v="5"/>
    <n v="3"/>
    <n v="3"/>
    <n v="2407"/>
    <n v="843"/>
    <n v="1564"/>
    <n v="1008"/>
    <n v="1470"/>
    <n v="28"/>
    <n v="0.4"/>
    <n v="3.4999999999999996E-3"/>
  </r>
  <r>
    <x v="666"/>
    <s v="Existing Customer"/>
    <n v="49"/>
    <s v="F"/>
    <n v="2"/>
    <x v="0"/>
    <s v="Single"/>
    <x v="1"/>
    <n v="43"/>
    <n v="4"/>
    <n v="1"/>
    <n v="2"/>
    <n v="3538"/>
    <n v="0"/>
    <n v="3538"/>
    <n v="481"/>
    <n v="1265"/>
    <n v="38"/>
    <n v="462"/>
    <n v="0"/>
  </r>
  <r>
    <x v="667"/>
    <s v="Existing Customer"/>
    <n v="37"/>
    <s v="F"/>
    <n v="0"/>
    <x v="3"/>
    <s v="Married"/>
    <x v="1"/>
    <n v="31"/>
    <n v="5"/>
    <n v="2"/>
    <n v="2"/>
    <n v="2684"/>
    <n v="1381"/>
    <n v="1303"/>
    <n v="794"/>
    <n v="2002"/>
    <n v="60"/>
    <n v="429"/>
    <n v="5.15"/>
  </r>
  <r>
    <x v="668"/>
    <s v="Existing Customer"/>
    <n v="53"/>
    <s v="M"/>
    <n v="3"/>
    <x v="1"/>
    <s v="Single"/>
    <x v="2"/>
    <n v="36"/>
    <n v="4"/>
    <n v="3"/>
    <n v="2"/>
    <n v="34516"/>
    <n v="2517"/>
    <n v="31999"/>
    <n v="741"/>
    <n v="1475"/>
    <n v="33"/>
    <n v="833"/>
    <n v="0.73"/>
  </r>
  <r>
    <x v="669"/>
    <s v="Existing Customer"/>
    <n v="46"/>
    <s v="M"/>
    <n v="2"/>
    <x v="5"/>
    <s v="Single"/>
    <x v="3"/>
    <n v="40"/>
    <n v="4"/>
    <n v="2"/>
    <n v="2"/>
    <n v="15459"/>
    <n v="0"/>
    <n v="15459"/>
    <n v="789"/>
    <n v="1419"/>
    <n v="30"/>
    <n v="667"/>
    <n v="0"/>
  </r>
  <r>
    <x v="670"/>
    <s v="Existing Customer"/>
    <n v="44"/>
    <s v="F"/>
    <n v="3"/>
    <x v="2"/>
    <s v="Single"/>
    <x v="1"/>
    <n v="36"/>
    <n v="5"/>
    <n v="3"/>
    <n v="3"/>
    <n v="4307"/>
    <n v="0"/>
    <n v="4307"/>
    <n v="745"/>
    <n v="1628"/>
    <n v="37"/>
    <n v="542"/>
    <n v="0"/>
  </r>
  <r>
    <x v="671"/>
    <s v="Existing Customer"/>
    <n v="50"/>
    <s v="F"/>
    <n v="1"/>
    <x v="3"/>
    <s v="Single"/>
    <x v="1"/>
    <n v="46"/>
    <n v="4"/>
    <n v="2"/>
    <n v="3"/>
    <n v="2081"/>
    <n v="1235"/>
    <n v="846"/>
    <n v="1485"/>
    <n v="1337"/>
    <n v="29"/>
    <n v="1071"/>
    <n v="5.93"/>
  </r>
  <r>
    <x v="672"/>
    <s v="Existing Customer"/>
    <n v="58"/>
    <s v="F"/>
    <n v="2"/>
    <x v="2"/>
    <s v="Married"/>
    <x v="3"/>
    <n v="47"/>
    <n v="3"/>
    <n v="2"/>
    <n v="2"/>
    <n v="2848"/>
    <n v="1468"/>
    <n v="1380"/>
    <n v="517"/>
    <n v="1135"/>
    <n v="27"/>
    <n v="421"/>
    <n v="5.15"/>
  </r>
  <r>
    <x v="673"/>
    <s v="Existing Customer"/>
    <n v="55"/>
    <s v="M"/>
    <n v="3"/>
    <x v="0"/>
    <s v="Single"/>
    <x v="4"/>
    <n v="51"/>
    <n v="3"/>
    <n v="1"/>
    <n v="3"/>
    <n v="34516"/>
    <n v="1266"/>
    <n v="33250"/>
    <n v="846"/>
    <n v="1161"/>
    <n v="26"/>
    <n v="368"/>
    <n v="0.37"/>
  </r>
  <r>
    <x v="674"/>
    <s v="Existing Customer"/>
    <n v="44"/>
    <s v="M"/>
    <n v="3"/>
    <x v="4"/>
    <s v="Unknown"/>
    <x v="2"/>
    <n v="35"/>
    <n v="6"/>
    <n v="1"/>
    <n v="2"/>
    <n v="6361"/>
    <n v="1292"/>
    <n v="5069"/>
    <n v="1027"/>
    <n v="1571"/>
    <n v="38"/>
    <n v="0.52"/>
    <n v="2.0299999999999998"/>
  </r>
  <r>
    <x v="675"/>
    <s v="Existing Customer"/>
    <n v="57"/>
    <s v="M"/>
    <n v="4"/>
    <x v="0"/>
    <s v="Married"/>
    <x v="2"/>
    <n v="38"/>
    <n v="4"/>
    <n v="1"/>
    <n v="3"/>
    <n v="15428"/>
    <n v="1553"/>
    <n v="13875"/>
    <n v="747"/>
    <n v="1916"/>
    <n v="40"/>
    <n v="538"/>
    <n v="1.01"/>
  </r>
  <r>
    <x v="676"/>
    <s v="Existing Customer"/>
    <n v="57"/>
    <s v="M"/>
    <n v="1"/>
    <x v="0"/>
    <s v="Married"/>
    <x v="3"/>
    <n v="48"/>
    <n v="5"/>
    <n v="1"/>
    <n v="3"/>
    <n v="2544"/>
    <n v="1927"/>
    <n v="617"/>
    <n v="939"/>
    <n v="1346"/>
    <n v="30"/>
    <n v="364"/>
    <n v="7.57"/>
  </r>
  <r>
    <x v="677"/>
    <s v="Attrited Customer"/>
    <n v="48"/>
    <s v="M"/>
    <n v="3"/>
    <x v="0"/>
    <s v="Married"/>
    <x v="2"/>
    <n v="42"/>
    <n v="1"/>
    <n v="1"/>
    <n v="3"/>
    <n v="9959"/>
    <n v="0"/>
    <n v="9959"/>
    <n v="688"/>
    <n v="805"/>
    <n v="24"/>
    <n v="143"/>
    <n v="0"/>
  </r>
  <r>
    <x v="678"/>
    <s v="Existing Customer"/>
    <n v="51"/>
    <s v="M"/>
    <n v="1"/>
    <x v="1"/>
    <s v="Single"/>
    <x v="0"/>
    <n v="39"/>
    <n v="3"/>
    <n v="3"/>
    <n v="2"/>
    <n v="8796"/>
    <n v="2517"/>
    <n v="6279"/>
    <n v="492"/>
    <n v="1195"/>
    <n v="18"/>
    <n v="0.8"/>
    <n v="2.86"/>
  </r>
  <r>
    <x v="679"/>
    <s v="Existing Customer"/>
    <n v="53"/>
    <s v="F"/>
    <n v="3"/>
    <x v="2"/>
    <s v="Married"/>
    <x v="1"/>
    <n v="48"/>
    <n v="6"/>
    <n v="1"/>
    <n v="3"/>
    <n v="3428"/>
    <n v="1566"/>
    <n v="1862"/>
    <n v="557"/>
    <n v="1155"/>
    <n v="34"/>
    <n v="545"/>
    <n v="4.57"/>
  </r>
  <r>
    <x v="680"/>
    <s v="Existing Customer"/>
    <n v="45"/>
    <s v="F"/>
    <n v="1"/>
    <x v="6"/>
    <s v="Single"/>
    <x v="1"/>
    <n v="36"/>
    <n v="6"/>
    <n v="2"/>
    <n v="2"/>
    <n v="1438.3"/>
    <n v="0"/>
    <n v="1438.3"/>
    <n v="597"/>
    <n v="1431"/>
    <n v="34"/>
    <n v="545"/>
    <n v="0"/>
  </r>
  <r>
    <x v="681"/>
    <s v="Existing Customer"/>
    <n v="41"/>
    <s v="M"/>
    <n v="4"/>
    <x v="5"/>
    <s v="Married"/>
    <x v="0"/>
    <n v="32"/>
    <n v="5"/>
    <n v="3"/>
    <n v="2"/>
    <n v="18001"/>
    <n v="906"/>
    <n v="17095"/>
    <n v="0.62"/>
    <n v="1194"/>
    <n v="25"/>
    <n v="471"/>
    <n v="5.0000000000000001E-4"/>
  </r>
  <r>
    <x v="682"/>
    <s v="Existing Customer"/>
    <n v="51"/>
    <s v="F"/>
    <n v="4"/>
    <x v="1"/>
    <s v="Single"/>
    <x v="1"/>
    <n v="42"/>
    <n v="3"/>
    <n v="1"/>
    <n v="3"/>
    <n v="2680"/>
    <n v="1753"/>
    <n v="927"/>
    <n v="0.32"/>
    <n v="1154"/>
    <n v="33"/>
    <n v="571"/>
    <n v="6.54"/>
  </r>
  <r>
    <x v="683"/>
    <s v="Existing Customer"/>
    <n v="46"/>
    <s v="F"/>
    <n v="2"/>
    <x v="0"/>
    <s v="Married"/>
    <x v="1"/>
    <n v="35"/>
    <n v="6"/>
    <n v="4"/>
    <n v="3"/>
    <n v="4675"/>
    <n v="1734"/>
    <n v="2941"/>
    <n v="413"/>
    <n v="1232"/>
    <n v="34"/>
    <n v="545"/>
    <n v="3.71"/>
  </r>
  <r>
    <x v="684"/>
    <s v="Existing Customer"/>
    <n v="40"/>
    <s v="F"/>
    <n v="5"/>
    <x v="4"/>
    <s v="Married"/>
    <x v="1"/>
    <n v="35"/>
    <n v="3"/>
    <n v="1"/>
    <n v="3"/>
    <n v="2448"/>
    <n v="1693"/>
    <n v="755"/>
    <n v="502"/>
    <n v="1269"/>
    <n v="30"/>
    <n v="875"/>
    <n v="6.92"/>
  </r>
  <r>
    <x v="685"/>
    <s v="Existing Customer"/>
    <n v="33"/>
    <s v="M"/>
    <n v="2"/>
    <x v="6"/>
    <s v="Married"/>
    <x v="0"/>
    <n v="28"/>
    <n v="3"/>
    <n v="3"/>
    <n v="3"/>
    <n v="4049"/>
    <n v="0"/>
    <n v="4049"/>
    <n v="898"/>
    <n v="1742"/>
    <n v="35"/>
    <n v="46143"/>
    <n v="0"/>
  </r>
  <r>
    <x v="686"/>
    <s v="Existing Customer"/>
    <n v="53"/>
    <s v="M"/>
    <n v="1"/>
    <x v="0"/>
    <s v="Single"/>
    <x v="2"/>
    <n v="38"/>
    <n v="6"/>
    <n v="2"/>
    <n v="2"/>
    <n v="8154"/>
    <n v="996"/>
    <n v="7158"/>
    <n v="594"/>
    <n v="1379"/>
    <n v="26"/>
    <n v="1"/>
    <n v="1.22"/>
  </r>
  <r>
    <x v="687"/>
    <s v="Existing Customer"/>
    <n v="63"/>
    <s v="M"/>
    <n v="1"/>
    <x v="0"/>
    <s v="Married"/>
    <x v="3"/>
    <n v="36"/>
    <n v="5"/>
    <n v="3"/>
    <n v="2"/>
    <n v="4559"/>
    <n v="1571"/>
    <n v="2988"/>
    <n v="1441"/>
    <n v="1870"/>
    <n v="35"/>
    <n v="842"/>
    <n v="3.45"/>
  </r>
  <r>
    <x v="688"/>
    <s v="Existing Customer"/>
    <n v="61"/>
    <s v="M"/>
    <n v="0"/>
    <x v="2"/>
    <s v="Single"/>
    <x v="2"/>
    <n v="36"/>
    <n v="4"/>
    <n v="2"/>
    <n v="1"/>
    <n v="19354"/>
    <n v="984"/>
    <n v="18370"/>
    <n v="956"/>
    <n v="1207"/>
    <n v="32"/>
    <n v="684"/>
    <n v="0.51"/>
  </r>
  <r>
    <x v="689"/>
    <s v="Attrited Customer"/>
    <n v="56"/>
    <s v="M"/>
    <n v="4"/>
    <x v="0"/>
    <s v="Married"/>
    <x v="0"/>
    <n v="46"/>
    <n v="3"/>
    <n v="3"/>
    <n v="3"/>
    <n v="2340"/>
    <n v="1930"/>
    <n v="410"/>
    <n v="987"/>
    <n v="781"/>
    <n v="15"/>
    <n v="364"/>
    <n v="8.25"/>
  </r>
  <r>
    <x v="690"/>
    <s v="Existing Customer"/>
    <n v="53"/>
    <s v="M"/>
    <n v="2"/>
    <x v="1"/>
    <s v="Single"/>
    <x v="0"/>
    <n v="47"/>
    <n v="6"/>
    <n v="3"/>
    <n v="0"/>
    <n v="13848"/>
    <n v="1389"/>
    <n v="12459"/>
    <n v="1178"/>
    <n v="1773"/>
    <n v="38"/>
    <n v="407"/>
    <n v="1E-3"/>
  </r>
  <r>
    <x v="691"/>
    <s v="Attrited Customer"/>
    <n v="62"/>
    <s v="F"/>
    <n v="2"/>
    <x v="1"/>
    <s v="Married"/>
    <x v="1"/>
    <n v="52"/>
    <n v="4"/>
    <n v="2"/>
    <n v="2"/>
    <n v="2490"/>
    <n v="513"/>
    <n v="1977"/>
    <n v="678"/>
    <n v="864"/>
    <n v="20"/>
    <n v="333"/>
    <n v="2.06"/>
  </r>
  <r>
    <x v="692"/>
    <s v="Existing Customer"/>
    <n v="50"/>
    <s v="F"/>
    <n v="4"/>
    <x v="3"/>
    <s v="Married"/>
    <x v="5"/>
    <n v="36"/>
    <n v="6"/>
    <n v="1"/>
    <n v="2"/>
    <n v="32156"/>
    <n v="1791"/>
    <n v="30365"/>
    <n v="906"/>
    <n v="1559"/>
    <n v="39"/>
    <n v="1167"/>
    <n v="0.56000000000000005"/>
  </r>
  <r>
    <x v="693"/>
    <s v="Existing Customer"/>
    <n v="37"/>
    <s v="M"/>
    <n v="4"/>
    <x v="1"/>
    <s v="Married"/>
    <x v="0"/>
    <n v="30"/>
    <n v="5"/>
    <n v="3"/>
    <n v="2"/>
    <n v="2578"/>
    <n v="2517"/>
    <n v="61"/>
    <n v="896"/>
    <n v="1830"/>
    <n v="64"/>
    <n v="524"/>
    <n v="9.76"/>
  </r>
  <r>
    <x v="694"/>
    <s v="Existing Customer"/>
    <n v="62"/>
    <s v="F"/>
    <n v="0"/>
    <x v="1"/>
    <s v="Married"/>
    <x v="5"/>
    <n v="52"/>
    <n v="6"/>
    <n v="3"/>
    <n v="2"/>
    <n v="9050"/>
    <n v="1538"/>
    <n v="7512"/>
    <n v="0.77"/>
    <n v="1542"/>
    <n v="43"/>
    <n v="654"/>
    <n v="1.7000000000000001E-3"/>
  </r>
  <r>
    <x v="695"/>
    <s v="Existing Customer"/>
    <n v="49"/>
    <s v="M"/>
    <n v="3"/>
    <x v="2"/>
    <s v="Single"/>
    <x v="2"/>
    <n v="41"/>
    <n v="4"/>
    <n v="1"/>
    <n v="2"/>
    <n v="34516"/>
    <n v="0"/>
    <n v="34516"/>
    <n v="499"/>
    <n v="1506"/>
    <n v="47"/>
    <n v="516"/>
    <n v="0"/>
  </r>
  <r>
    <x v="696"/>
    <s v="Existing Customer"/>
    <n v="57"/>
    <s v="F"/>
    <n v="3"/>
    <x v="0"/>
    <s v="Married"/>
    <x v="5"/>
    <n v="51"/>
    <n v="6"/>
    <n v="1"/>
    <n v="0"/>
    <n v="8362"/>
    <n v="0"/>
    <n v="8362"/>
    <n v="528"/>
    <n v="1175"/>
    <n v="41"/>
    <n v="464"/>
    <n v="0"/>
  </r>
  <r>
    <x v="697"/>
    <s v="Existing Customer"/>
    <n v="55"/>
    <s v="M"/>
    <n v="2"/>
    <x v="0"/>
    <s v="Married"/>
    <x v="2"/>
    <n v="36"/>
    <n v="3"/>
    <n v="2"/>
    <n v="3"/>
    <n v="6514"/>
    <n v="2258"/>
    <n v="4256"/>
    <n v="785"/>
    <n v="1383"/>
    <n v="20"/>
    <n v="1857"/>
    <n v="3.47"/>
  </r>
  <r>
    <x v="698"/>
    <s v="Existing Customer"/>
    <n v="50"/>
    <s v="M"/>
    <n v="1"/>
    <x v="1"/>
    <s v="Married"/>
    <x v="2"/>
    <n v="42"/>
    <n v="3"/>
    <n v="3"/>
    <n v="4"/>
    <n v="4051"/>
    <n v="1183"/>
    <n v="2868"/>
    <n v="794"/>
    <n v="1837"/>
    <n v="57"/>
    <n v="629"/>
    <n v="2.92"/>
  </r>
  <r>
    <x v="699"/>
    <s v="Existing Customer"/>
    <n v="48"/>
    <s v="M"/>
    <n v="3"/>
    <x v="4"/>
    <s v="Married"/>
    <x v="0"/>
    <n v="37"/>
    <n v="3"/>
    <n v="3"/>
    <n v="2"/>
    <n v="11959"/>
    <n v="1665"/>
    <n v="10294"/>
    <n v="675"/>
    <n v="1191"/>
    <n v="40"/>
    <n v="481"/>
    <n v="1.39"/>
  </r>
  <r>
    <x v="700"/>
    <s v="Existing Customer"/>
    <n v="60"/>
    <s v="F"/>
    <n v="1"/>
    <x v="2"/>
    <s v="Divorced"/>
    <x v="3"/>
    <n v="48"/>
    <n v="3"/>
    <n v="2"/>
    <n v="2"/>
    <n v="2070"/>
    <n v="0"/>
    <n v="2070"/>
    <n v="708"/>
    <n v="1793"/>
    <n v="53"/>
    <n v="963"/>
    <n v="0"/>
  </r>
  <r>
    <x v="701"/>
    <s v="Existing Customer"/>
    <n v="46"/>
    <s v="M"/>
    <n v="1"/>
    <x v="3"/>
    <s v="Single"/>
    <x v="4"/>
    <n v="32"/>
    <n v="5"/>
    <n v="2"/>
    <n v="1"/>
    <n v="11840"/>
    <n v="1295"/>
    <n v="10545"/>
    <n v="0.84"/>
    <n v="1560"/>
    <n v="49"/>
    <n v="0.4"/>
    <n v="1.0900000000000001"/>
  </r>
  <r>
    <x v="702"/>
    <s v="Existing Customer"/>
    <n v="47"/>
    <s v="M"/>
    <n v="2"/>
    <x v="4"/>
    <s v="Married"/>
    <x v="4"/>
    <n v="35"/>
    <n v="4"/>
    <n v="3"/>
    <n v="2"/>
    <n v="3636"/>
    <n v="1010"/>
    <n v="2626"/>
    <n v="596"/>
    <n v="1564"/>
    <n v="59"/>
    <n v="686"/>
    <n v="2.78"/>
  </r>
  <r>
    <x v="703"/>
    <s v="Existing Customer"/>
    <n v="54"/>
    <s v="M"/>
    <n v="2"/>
    <x v="2"/>
    <s v="Married"/>
    <x v="0"/>
    <n v="36"/>
    <n v="3"/>
    <n v="3"/>
    <n v="3"/>
    <n v="11067"/>
    <n v="2517"/>
    <n v="8550"/>
    <n v="1048"/>
    <n v="1843"/>
    <n v="38"/>
    <n v="1235"/>
    <n v="2.27"/>
  </r>
  <r>
    <x v="704"/>
    <s v="Existing Customer"/>
    <n v="53"/>
    <s v="M"/>
    <n v="2"/>
    <x v="6"/>
    <s v="Married"/>
    <x v="0"/>
    <n v="40"/>
    <n v="3"/>
    <n v="3"/>
    <n v="3"/>
    <n v="11262"/>
    <n v="1435"/>
    <n v="9827"/>
    <n v="735"/>
    <n v="2165"/>
    <n v="61"/>
    <n v="649"/>
    <n v="1.27"/>
  </r>
  <r>
    <x v="705"/>
    <s v="Existing Customer"/>
    <n v="56"/>
    <s v="F"/>
    <n v="3"/>
    <x v="1"/>
    <s v="Single"/>
    <x v="3"/>
    <n v="36"/>
    <n v="4"/>
    <n v="1"/>
    <n v="0"/>
    <n v="5108"/>
    <n v="1656"/>
    <n v="3452"/>
    <n v="711"/>
    <n v="1631"/>
    <n v="41"/>
    <n v="323"/>
    <n v="3.24"/>
  </r>
  <r>
    <x v="706"/>
    <s v="Existing Customer"/>
    <n v="56"/>
    <s v="F"/>
    <n v="4"/>
    <x v="0"/>
    <s v="Married"/>
    <x v="3"/>
    <n v="36"/>
    <n v="5"/>
    <n v="1"/>
    <n v="1"/>
    <n v="2072"/>
    <n v="1543"/>
    <n v="529"/>
    <n v="486"/>
    <n v="1265"/>
    <n v="32"/>
    <n v="391"/>
    <n v="7.45"/>
  </r>
  <r>
    <x v="707"/>
    <s v="Existing Customer"/>
    <n v="41"/>
    <s v="M"/>
    <n v="3"/>
    <x v="2"/>
    <s v="Married"/>
    <x v="2"/>
    <n v="24"/>
    <n v="4"/>
    <n v="3"/>
    <n v="3"/>
    <n v="4119"/>
    <n v="1656"/>
    <n v="2463"/>
    <n v="561"/>
    <n v="1455"/>
    <n v="35"/>
    <n v="667"/>
    <n v="4.0199999999999996"/>
  </r>
  <r>
    <x v="708"/>
    <s v="Existing Customer"/>
    <n v="60"/>
    <s v="F"/>
    <n v="1"/>
    <x v="1"/>
    <s v="Married"/>
    <x v="3"/>
    <n v="42"/>
    <n v="5"/>
    <n v="3"/>
    <n v="3"/>
    <n v="5903"/>
    <n v="1335"/>
    <n v="4568"/>
    <n v="914"/>
    <n v="1137"/>
    <n v="27"/>
    <n v="929"/>
    <n v="2.2599999999999998"/>
  </r>
  <r>
    <x v="709"/>
    <s v="Existing Customer"/>
    <n v="40"/>
    <s v="M"/>
    <n v="5"/>
    <x v="1"/>
    <s v="Unknown"/>
    <x v="3"/>
    <n v="25"/>
    <n v="6"/>
    <n v="2"/>
    <n v="3"/>
    <n v="7860"/>
    <n v="541"/>
    <n v="7319"/>
    <n v="764"/>
    <n v="1367"/>
    <n v="35"/>
    <n v="0.75"/>
    <n v="0.69"/>
  </r>
  <r>
    <x v="710"/>
    <s v="Existing Customer"/>
    <n v="49"/>
    <s v="F"/>
    <n v="3"/>
    <x v="5"/>
    <s v="Married"/>
    <x v="3"/>
    <n v="36"/>
    <n v="6"/>
    <n v="2"/>
    <n v="2"/>
    <n v="5918"/>
    <n v="842"/>
    <n v="5076"/>
    <n v="0.56000000000000005"/>
    <n v="1292"/>
    <n v="26"/>
    <n v="733"/>
    <n v="1.42"/>
  </r>
  <r>
    <x v="711"/>
    <s v="Existing Customer"/>
    <n v="46"/>
    <s v="M"/>
    <n v="4"/>
    <x v="1"/>
    <s v="Single"/>
    <x v="3"/>
    <n v="41"/>
    <n v="5"/>
    <n v="3"/>
    <n v="2"/>
    <n v="6741"/>
    <n v="1745"/>
    <n v="4996"/>
    <n v="559"/>
    <n v="1682"/>
    <n v="46"/>
    <n v="438"/>
    <n v="2.59"/>
  </r>
  <r>
    <x v="712"/>
    <s v="Existing Customer"/>
    <n v="36"/>
    <s v="F"/>
    <n v="3"/>
    <x v="0"/>
    <s v="Married"/>
    <x v="1"/>
    <n v="36"/>
    <n v="6"/>
    <n v="1"/>
    <n v="2"/>
    <n v="3880"/>
    <n v="1542"/>
    <n v="2338"/>
    <n v="1015"/>
    <n v="1598"/>
    <n v="39"/>
    <n v="0.5"/>
    <n v="3.97"/>
  </r>
  <r>
    <x v="713"/>
    <s v="Existing Customer"/>
    <n v="57"/>
    <s v="F"/>
    <n v="2"/>
    <x v="3"/>
    <s v="Married"/>
    <x v="1"/>
    <n v="45"/>
    <n v="4"/>
    <n v="2"/>
    <n v="0"/>
    <n v="2494"/>
    <n v="1639"/>
    <n v="855"/>
    <n v="858"/>
    <n v="1555"/>
    <n v="39"/>
    <n v="625"/>
    <n v="6.57"/>
  </r>
  <r>
    <x v="714"/>
    <s v="Existing Customer"/>
    <n v="38"/>
    <s v="M"/>
    <n v="1"/>
    <x v="0"/>
    <s v="Married"/>
    <x v="2"/>
    <n v="23"/>
    <n v="4"/>
    <n v="3"/>
    <n v="2"/>
    <n v="22149"/>
    <n v="987"/>
    <n v="21162"/>
    <n v="1633"/>
    <n v="2409"/>
    <n v="36"/>
    <n v="0.8"/>
    <n v="0.45"/>
  </r>
  <r>
    <x v="715"/>
    <s v="Existing Customer"/>
    <n v="50"/>
    <s v="M"/>
    <n v="3"/>
    <x v="1"/>
    <s v="Divorced"/>
    <x v="2"/>
    <n v="36"/>
    <n v="4"/>
    <n v="3"/>
    <n v="1"/>
    <n v="34516"/>
    <n v="1542"/>
    <n v="32974"/>
    <n v="869"/>
    <n v="1770"/>
    <n v="65"/>
    <n v="585"/>
    <n v="0.45"/>
  </r>
  <r>
    <x v="716"/>
    <s v="Existing Customer"/>
    <n v="62"/>
    <s v="M"/>
    <n v="0"/>
    <x v="1"/>
    <s v="Married"/>
    <x v="0"/>
    <n v="51"/>
    <n v="3"/>
    <n v="2"/>
    <n v="0"/>
    <n v="5450"/>
    <n v="967"/>
    <n v="4483"/>
    <n v="701"/>
    <n v="1526"/>
    <n v="45"/>
    <n v="0.8"/>
    <n v="1.77"/>
  </r>
  <r>
    <x v="717"/>
    <s v="Attrited Customer"/>
    <n v="43"/>
    <s v="M"/>
    <n v="3"/>
    <x v="3"/>
    <s v="Married"/>
    <x v="3"/>
    <n v="35"/>
    <n v="2"/>
    <n v="2"/>
    <n v="3"/>
    <n v="1438.3"/>
    <n v="0"/>
    <n v="1438.3"/>
    <n v="694"/>
    <n v="891"/>
    <n v="28"/>
    <n v="0.4"/>
    <n v="0"/>
  </r>
  <r>
    <x v="718"/>
    <s v="Existing Customer"/>
    <n v="44"/>
    <s v="F"/>
    <n v="5"/>
    <x v="3"/>
    <s v="Single"/>
    <x v="1"/>
    <n v="24"/>
    <n v="4"/>
    <n v="3"/>
    <n v="3"/>
    <n v="2003"/>
    <n v="1224"/>
    <n v="779"/>
    <n v="646"/>
    <n v="1756"/>
    <n v="42"/>
    <n v="355"/>
    <n v="6.11"/>
  </r>
  <r>
    <x v="719"/>
    <s v="Existing Customer"/>
    <n v="39"/>
    <s v="M"/>
    <n v="2"/>
    <x v="2"/>
    <s v="Single"/>
    <x v="3"/>
    <n v="32"/>
    <n v="6"/>
    <n v="3"/>
    <n v="2"/>
    <n v="7723"/>
    <n v="1902"/>
    <n v="5821"/>
    <n v="1181"/>
    <n v="1241"/>
    <n v="22"/>
    <n v="1"/>
    <n v="2.46"/>
  </r>
  <r>
    <x v="720"/>
    <s v="Existing Customer"/>
    <n v="38"/>
    <s v="M"/>
    <n v="2"/>
    <x v="4"/>
    <s v="Married"/>
    <x v="2"/>
    <n v="23"/>
    <n v="4"/>
    <n v="1"/>
    <n v="1"/>
    <n v="18226"/>
    <n v="1847"/>
    <n v="16379"/>
    <n v="845"/>
    <n v="1681"/>
    <n v="43"/>
    <n v="0.87"/>
    <n v="1.01"/>
  </r>
  <r>
    <x v="721"/>
    <s v="Existing Customer"/>
    <n v="44"/>
    <s v="F"/>
    <n v="4"/>
    <x v="4"/>
    <s v="Married"/>
    <x v="1"/>
    <n v="39"/>
    <n v="4"/>
    <n v="2"/>
    <n v="2"/>
    <n v="8128"/>
    <n v="1846"/>
    <n v="6282"/>
    <n v="857"/>
    <n v="1224"/>
    <n v="32"/>
    <n v="778"/>
    <n v="2.27"/>
  </r>
  <r>
    <x v="722"/>
    <s v="Existing Customer"/>
    <n v="43"/>
    <s v="M"/>
    <n v="3"/>
    <x v="0"/>
    <s v="Married"/>
    <x v="2"/>
    <n v="32"/>
    <n v="6"/>
    <n v="2"/>
    <n v="3"/>
    <n v="5851"/>
    <n v="1660"/>
    <n v="4191"/>
    <n v="786"/>
    <n v="1572"/>
    <n v="38"/>
    <n v="0.52"/>
    <n v="2.84"/>
  </r>
  <r>
    <x v="723"/>
    <s v="Existing Customer"/>
    <n v="54"/>
    <s v="M"/>
    <n v="1"/>
    <x v="5"/>
    <s v="Single"/>
    <x v="2"/>
    <n v="40"/>
    <n v="6"/>
    <n v="3"/>
    <n v="3"/>
    <n v="10260"/>
    <n v="942"/>
    <n v="9318"/>
    <n v="1042"/>
    <n v="1566"/>
    <n v="50"/>
    <n v="562"/>
    <n v="0.92"/>
  </r>
  <r>
    <x v="724"/>
    <s v="Existing Customer"/>
    <n v="38"/>
    <s v="F"/>
    <n v="3"/>
    <x v="3"/>
    <s v="Single"/>
    <x v="5"/>
    <n v="32"/>
    <n v="5"/>
    <n v="1"/>
    <n v="0"/>
    <n v="26945"/>
    <n v="727"/>
    <n v="26218"/>
    <n v="687"/>
    <n v="1579"/>
    <n v="40"/>
    <n v="0.6"/>
    <n v="0.27"/>
  </r>
  <r>
    <x v="725"/>
    <s v="Existing Customer"/>
    <n v="55"/>
    <s v="M"/>
    <n v="2"/>
    <x v="3"/>
    <s v="Single"/>
    <x v="0"/>
    <n v="36"/>
    <n v="6"/>
    <n v="3"/>
    <n v="3"/>
    <n v="2243"/>
    <n v="1418"/>
    <n v="825"/>
    <n v="0.39"/>
    <n v="1334"/>
    <n v="31"/>
    <n v="409"/>
    <n v="6.32"/>
  </r>
  <r>
    <x v="726"/>
    <s v="Existing Customer"/>
    <n v="42"/>
    <s v="M"/>
    <n v="5"/>
    <x v="3"/>
    <s v="Unknown"/>
    <x v="4"/>
    <n v="36"/>
    <n v="4"/>
    <n v="1"/>
    <n v="2"/>
    <n v="34516"/>
    <n v="1839"/>
    <n v="32677"/>
    <n v="0.69"/>
    <n v="1230"/>
    <n v="34"/>
    <n v="889"/>
    <n v="0.53"/>
  </r>
  <r>
    <x v="727"/>
    <s v="Attrited Customer"/>
    <n v="56"/>
    <s v="M"/>
    <n v="3"/>
    <x v="3"/>
    <s v="Married"/>
    <x v="0"/>
    <n v="45"/>
    <n v="5"/>
    <n v="3"/>
    <n v="2"/>
    <n v="12248"/>
    <n v="0"/>
    <n v="12248"/>
    <n v="894"/>
    <n v="767"/>
    <n v="25"/>
    <n v="562"/>
    <n v="0"/>
  </r>
  <r>
    <x v="728"/>
    <s v="Attrited Customer"/>
    <n v="59"/>
    <s v="F"/>
    <n v="1"/>
    <x v="3"/>
    <s v="Married"/>
    <x v="5"/>
    <n v="50"/>
    <n v="3"/>
    <n v="2"/>
    <n v="3"/>
    <n v="1438.3"/>
    <n v="0"/>
    <n v="1438.3"/>
    <n v="0.56999999999999995"/>
    <n v="724"/>
    <n v="16"/>
    <n v="231"/>
    <n v="0"/>
  </r>
  <r>
    <x v="729"/>
    <s v="Existing Customer"/>
    <n v="46"/>
    <s v="M"/>
    <n v="4"/>
    <x v="2"/>
    <s v="Single"/>
    <x v="2"/>
    <n v="28"/>
    <n v="4"/>
    <n v="3"/>
    <n v="2"/>
    <n v="19843"/>
    <n v="1178"/>
    <n v="18665"/>
    <n v="909"/>
    <n v="1638"/>
    <n v="49"/>
    <n v="633"/>
    <n v="0.59"/>
  </r>
  <r>
    <x v="730"/>
    <s v="Existing Customer"/>
    <n v="55"/>
    <s v="F"/>
    <n v="2"/>
    <x v="5"/>
    <s v="Married"/>
    <x v="1"/>
    <n v="45"/>
    <n v="3"/>
    <n v="3"/>
    <n v="3"/>
    <n v="2163"/>
    <n v="0"/>
    <n v="2163"/>
    <n v="816"/>
    <n v="1349"/>
    <n v="47"/>
    <n v="0.88"/>
    <n v="0"/>
  </r>
  <r>
    <x v="731"/>
    <s v="Existing Customer"/>
    <n v="52"/>
    <s v="M"/>
    <n v="1"/>
    <x v="6"/>
    <s v="Married"/>
    <x v="4"/>
    <n v="41"/>
    <n v="4"/>
    <n v="2"/>
    <n v="2"/>
    <n v="33864"/>
    <n v="989"/>
    <n v="32875"/>
    <n v="1219"/>
    <n v="1751"/>
    <n v="48"/>
    <n v="0.92"/>
    <n v="0.28999999999999998"/>
  </r>
  <r>
    <x v="732"/>
    <s v="Existing Customer"/>
    <n v="39"/>
    <s v="F"/>
    <n v="2"/>
    <x v="1"/>
    <s v="Married"/>
    <x v="1"/>
    <n v="26"/>
    <n v="3"/>
    <n v="1"/>
    <n v="2"/>
    <n v="4531"/>
    <n v="1214"/>
    <n v="3317"/>
    <n v="813"/>
    <n v="1414"/>
    <n v="40"/>
    <n v="333"/>
    <n v="2.68"/>
  </r>
  <r>
    <x v="733"/>
    <s v="Existing Customer"/>
    <n v="42"/>
    <s v="F"/>
    <n v="4"/>
    <x v="1"/>
    <s v="Single"/>
    <x v="1"/>
    <n v="26"/>
    <n v="5"/>
    <n v="2"/>
    <n v="3"/>
    <n v="2950"/>
    <n v="1705"/>
    <n v="1245"/>
    <n v="605"/>
    <n v="1260"/>
    <n v="32"/>
    <n v="0.6"/>
    <n v="5.78"/>
  </r>
  <r>
    <x v="734"/>
    <s v="Attrited Customer"/>
    <n v="43"/>
    <s v="F"/>
    <n v="4"/>
    <x v="4"/>
    <s v="Married"/>
    <x v="1"/>
    <n v="23"/>
    <n v="6"/>
    <n v="2"/>
    <n v="3"/>
    <n v="7706"/>
    <n v="392"/>
    <n v="7314"/>
    <n v="764"/>
    <n v="965"/>
    <n v="27"/>
    <n v="421"/>
    <n v="0.51"/>
  </r>
  <r>
    <x v="735"/>
    <s v="Existing Customer"/>
    <n v="47"/>
    <s v="F"/>
    <n v="1"/>
    <x v="0"/>
    <s v="Unknown"/>
    <x v="5"/>
    <n v="36"/>
    <n v="5"/>
    <n v="1"/>
    <n v="0"/>
    <n v="25657"/>
    <n v="2216"/>
    <n v="23441"/>
    <n v="856"/>
    <n v="1121"/>
    <n v="25"/>
    <n v="667"/>
    <n v="0.86"/>
  </r>
  <r>
    <x v="736"/>
    <s v="Existing Customer"/>
    <n v="42"/>
    <s v="F"/>
    <n v="4"/>
    <x v="3"/>
    <s v="Divorced"/>
    <x v="5"/>
    <n v="36"/>
    <n v="5"/>
    <n v="3"/>
    <n v="2"/>
    <n v="17536"/>
    <n v="1525"/>
    <n v="16011"/>
    <n v="859"/>
    <n v="1411"/>
    <n v="28"/>
    <n v="474"/>
    <n v="0.87"/>
  </r>
  <r>
    <x v="737"/>
    <s v="Existing Customer"/>
    <n v="39"/>
    <s v="M"/>
    <n v="1"/>
    <x v="4"/>
    <s v="Single"/>
    <x v="3"/>
    <n v="24"/>
    <n v="4"/>
    <n v="3"/>
    <n v="3"/>
    <n v="3770"/>
    <n v="1197"/>
    <n v="2573"/>
    <n v="621"/>
    <n v="1602"/>
    <n v="49"/>
    <n v="441"/>
    <n v="3.18"/>
  </r>
  <r>
    <x v="738"/>
    <s v="Existing Customer"/>
    <n v="50"/>
    <s v="M"/>
    <n v="1"/>
    <x v="2"/>
    <s v="Single"/>
    <x v="0"/>
    <n v="45"/>
    <n v="5"/>
    <n v="2"/>
    <n v="2"/>
    <n v="10344"/>
    <n v="1274"/>
    <n v="9070"/>
    <n v="445"/>
    <n v="1617"/>
    <n v="47"/>
    <n v="424"/>
    <n v="1.23"/>
  </r>
  <r>
    <x v="739"/>
    <s v="Existing Customer"/>
    <n v="57"/>
    <s v="M"/>
    <n v="2"/>
    <x v="5"/>
    <s v="Divorced"/>
    <x v="4"/>
    <n v="51"/>
    <n v="4"/>
    <n v="1"/>
    <n v="1"/>
    <n v="26437"/>
    <n v="1472"/>
    <n v="24965"/>
    <n v="742"/>
    <n v="1244"/>
    <n v="36"/>
    <n v="0.5"/>
    <n v="0.56000000000000005"/>
  </r>
  <r>
    <x v="740"/>
    <s v="Existing Customer"/>
    <n v="41"/>
    <s v="M"/>
    <n v="4"/>
    <x v="3"/>
    <s v="Married"/>
    <x v="1"/>
    <n v="30"/>
    <n v="4"/>
    <n v="6"/>
    <n v="1"/>
    <n v="2450"/>
    <n v="1967"/>
    <n v="483"/>
    <n v="589"/>
    <n v="1263"/>
    <n v="29"/>
    <n v="611"/>
    <n v="8.0299999999999994"/>
  </r>
  <r>
    <x v="741"/>
    <s v="Existing Customer"/>
    <n v="52"/>
    <s v="F"/>
    <n v="1"/>
    <x v="0"/>
    <s v="Married"/>
    <x v="3"/>
    <n v="36"/>
    <n v="5"/>
    <n v="1"/>
    <n v="2"/>
    <n v="3136"/>
    <n v="1864"/>
    <n v="1272"/>
    <n v="693"/>
    <n v="1036"/>
    <n v="25"/>
    <n v="0.25"/>
    <n v="5.94"/>
  </r>
  <r>
    <x v="742"/>
    <s v="Existing Customer"/>
    <n v="43"/>
    <s v="M"/>
    <n v="2"/>
    <x v="0"/>
    <s v="Single"/>
    <x v="0"/>
    <n v="36"/>
    <n v="4"/>
    <n v="3"/>
    <n v="2"/>
    <n v="6976"/>
    <n v="0"/>
    <n v="6976"/>
    <n v="519"/>
    <n v="1217"/>
    <n v="39"/>
    <n v="1438"/>
    <n v="0"/>
  </r>
  <r>
    <x v="743"/>
    <s v="Existing Customer"/>
    <n v="42"/>
    <s v="M"/>
    <n v="3"/>
    <x v="0"/>
    <s v="Single"/>
    <x v="2"/>
    <n v="36"/>
    <n v="4"/>
    <n v="3"/>
    <n v="1"/>
    <n v="21134"/>
    <n v="1508"/>
    <n v="19626"/>
    <n v="505"/>
    <n v="1556"/>
    <n v="35"/>
    <n v="842"/>
    <n v="0.71"/>
  </r>
  <r>
    <x v="744"/>
    <s v="Existing Customer"/>
    <n v="58"/>
    <s v="F"/>
    <n v="2"/>
    <x v="2"/>
    <s v="Married"/>
    <x v="3"/>
    <n v="53"/>
    <n v="6"/>
    <n v="2"/>
    <n v="3"/>
    <n v="2019"/>
    <n v="1380"/>
    <n v="639"/>
    <n v="1158"/>
    <n v="2005"/>
    <n v="62"/>
    <n v="0.59"/>
    <n v="6.84"/>
  </r>
  <r>
    <x v="745"/>
    <s v="Existing Customer"/>
    <n v="42"/>
    <s v="M"/>
    <n v="4"/>
    <x v="4"/>
    <s v="Married"/>
    <x v="2"/>
    <n v="34"/>
    <n v="3"/>
    <n v="2"/>
    <n v="3"/>
    <n v="34516"/>
    <n v="668"/>
    <n v="33848"/>
    <n v="678"/>
    <n v="1698"/>
    <n v="67"/>
    <n v="763"/>
    <n v="0.19"/>
  </r>
  <r>
    <x v="746"/>
    <s v="Existing Customer"/>
    <n v="55"/>
    <s v="M"/>
    <n v="1"/>
    <x v="5"/>
    <s v="Married"/>
    <x v="2"/>
    <n v="45"/>
    <n v="5"/>
    <n v="3"/>
    <n v="3"/>
    <n v="9959"/>
    <n v="1890"/>
    <n v="8069"/>
    <n v="1043"/>
    <n v="2041"/>
    <n v="45"/>
    <n v="875"/>
    <n v="1.9E-3"/>
  </r>
  <r>
    <x v="747"/>
    <s v="Existing Customer"/>
    <n v="38"/>
    <s v="M"/>
    <n v="2"/>
    <x v="3"/>
    <s v="Single"/>
    <x v="2"/>
    <n v="28"/>
    <n v="4"/>
    <n v="3"/>
    <n v="2"/>
    <n v="20241"/>
    <n v="1203"/>
    <n v="19038"/>
    <n v="0.66"/>
    <n v="1102"/>
    <n v="31"/>
    <n v="632"/>
    <n v="0.59"/>
  </r>
  <r>
    <x v="748"/>
    <s v="Existing Customer"/>
    <n v="40"/>
    <s v="F"/>
    <n v="2"/>
    <x v="1"/>
    <s v="Married"/>
    <x v="1"/>
    <n v="28"/>
    <n v="3"/>
    <n v="1"/>
    <n v="2"/>
    <n v="2421"/>
    <n v="1747"/>
    <n v="674"/>
    <n v="691"/>
    <n v="1346"/>
    <n v="30"/>
    <n v="1308"/>
    <n v="7.22"/>
  </r>
  <r>
    <x v="749"/>
    <s v="Existing Customer"/>
    <n v="48"/>
    <s v="M"/>
    <n v="4"/>
    <x v="2"/>
    <s v="Married"/>
    <x v="2"/>
    <n v="37"/>
    <n v="5"/>
    <n v="6"/>
    <n v="3"/>
    <n v="30948"/>
    <n v="2404"/>
    <n v="28544"/>
    <n v="609"/>
    <n v="1511"/>
    <n v="35"/>
    <n v="207"/>
    <n v="0.78"/>
  </r>
  <r>
    <x v="750"/>
    <s v="Existing Customer"/>
    <n v="32"/>
    <s v="F"/>
    <n v="1"/>
    <x v="3"/>
    <s v="Married"/>
    <x v="1"/>
    <n v="22"/>
    <n v="3"/>
    <n v="3"/>
    <n v="2"/>
    <n v="2642"/>
    <n v="2035"/>
    <n v="607"/>
    <n v="1119"/>
    <n v="1761"/>
    <n v="42"/>
    <n v="909"/>
    <n v="7.7000000000000002E-3"/>
  </r>
  <r>
    <x v="751"/>
    <s v="Existing Customer"/>
    <n v="33"/>
    <s v="F"/>
    <n v="2"/>
    <x v="0"/>
    <s v="Single"/>
    <x v="1"/>
    <n v="36"/>
    <n v="4"/>
    <n v="1"/>
    <n v="1"/>
    <n v="8070"/>
    <n v="2350"/>
    <n v="5720"/>
    <n v="46082"/>
    <n v="2117"/>
    <n v="61"/>
    <n v="649"/>
    <n v="2.91"/>
  </r>
  <r>
    <x v="752"/>
    <s v="Attrited Customer"/>
    <n v="58"/>
    <s v="M"/>
    <n v="2"/>
    <x v="1"/>
    <s v="Married"/>
    <x v="3"/>
    <n v="48"/>
    <n v="2"/>
    <n v="3"/>
    <n v="3"/>
    <n v="4085"/>
    <n v="2238"/>
    <n v="1847"/>
    <n v="568"/>
    <n v="596"/>
    <n v="15"/>
    <n v="0.5"/>
    <n v="5.48"/>
  </r>
  <r>
    <x v="753"/>
    <s v="Existing Customer"/>
    <n v="26"/>
    <s v="M"/>
    <n v="0"/>
    <x v="3"/>
    <s v="Single"/>
    <x v="3"/>
    <n v="19"/>
    <n v="5"/>
    <n v="2"/>
    <n v="2"/>
    <n v="2187"/>
    <n v="1597"/>
    <n v="590"/>
    <n v="777"/>
    <n v="2560"/>
    <n v="46"/>
    <n v="314"/>
    <n v="7.3000000000000001E-3"/>
  </r>
  <r>
    <x v="754"/>
    <s v="Existing Customer"/>
    <n v="46"/>
    <s v="M"/>
    <n v="0"/>
    <x v="3"/>
    <s v="Married"/>
    <x v="0"/>
    <n v="36"/>
    <n v="3"/>
    <n v="3"/>
    <n v="2"/>
    <n v="34516"/>
    <n v="1092"/>
    <n v="33424"/>
    <n v="737"/>
    <n v="1409"/>
    <n v="39"/>
    <n v="345"/>
    <n v="0.32"/>
  </r>
  <r>
    <x v="755"/>
    <s v="Existing Customer"/>
    <n v="39"/>
    <s v="F"/>
    <n v="1"/>
    <x v="1"/>
    <s v="Married"/>
    <x v="5"/>
    <n v="29"/>
    <n v="4"/>
    <n v="3"/>
    <n v="2"/>
    <n v="3358"/>
    <n v="1758"/>
    <n v="1600"/>
    <n v="723"/>
    <n v="1759"/>
    <n v="33"/>
    <n v="737"/>
    <n v="5.24"/>
  </r>
  <r>
    <x v="756"/>
    <s v="Existing Customer"/>
    <n v="36"/>
    <s v="F"/>
    <n v="1"/>
    <x v="4"/>
    <s v="Single"/>
    <x v="3"/>
    <n v="25"/>
    <n v="6"/>
    <n v="3"/>
    <n v="3"/>
    <s v="Unknown"/>
    <n v="0"/>
    <n v="1888"/>
    <n v="928"/>
    <n v="1886"/>
    <n v="66"/>
    <n v="0.65"/>
    <n v="0"/>
  </r>
  <r>
    <x v="757"/>
    <s v="Attrited Customer"/>
    <n v="43"/>
    <s v="M"/>
    <n v="2"/>
    <x v="2"/>
    <s v="Married"/>
    <x v="0"/>
    <n v="24"/>
    <n v="2"/>
    <n v="3"/>
    <n v="3"/>
    <n v="14447"/>
    <n v="0"/>
    <n v="14447"/>
    <n v="856"/>
    <n v="915"/>
    <n v="29"/>
    <n v="2222"/>
    <n v="0"/>
  </r>
  <r>
    <x v="758"/>
    <s v="Existing Customer"/>
    <n v="45"/>
    <s v="M"/>
    <n v="2"/>
    <x v="3"/>
    <s v="Single"/>
    <x v="0"/>
    <n v="26"/>
    <n v="6"/>
    <n v="3"/>
    <n v="2"/>
    <n v="32349"/>
    <n v="1630"/>
    <n v="30719"/>
    <n v="646"/>
    <n v="1343"/>
    <n v="41"/>
    <n v="519"/>
    <n v="5.0000000000000001E-4"/>
  </r>
  <r>
    <x v="759"/>
    <s v="Existing Customer"/>
    <n v="51"/>
    <s v="F"/>
    <n v="3"/>
    <x v="4"/>
    <s v="Married"/>
    <x v="5"/>
    <n v="36"/>
    <n v="3"/>
    <n v="2"/>
    <n v="3"/>
    <n v="12605"/>
    <n v="1449"/>
    <n v="11156"/>
    <n v="703"/>
    <n v="1870"/>
    <n v="56"/>
    <n v="647"/>
    <n v="1.1499999999999999"/>
  </r>
  <r>
    <x v="760"/>
    <s v="Existing Customer"/>
    <n v="62"/>
    <s v="F"/>
    <n v="0"/>
    <x v="3"/>
    <s v="Married"/>
    <x v="3"/>
    <n v="36"/>
    <n v="4"/>
    <n v="2"/>
    <n v="2"/>
    <n v="2964"/>
    <n v="2400"/>
    <n v="564"/>
    <n v="1296"/>
    <n v="1557"/>
    <n v="25"/>
    <n v="1778"/>
    <n v="8.1000000000000013E-3"/>
  </r>
  <r>
    <x v="761"/>
    <s v="Existing Customer"/>
    <n v="58"/>
    <s v="M"/>
    <n v="0"/>
    <x v="2"/>
    <s v="Married"/>
    <x v="2"/>
    <n v="38"/>
    <n v="6"/>
    <n v="3"/>
    <n v="3"/>
    <n v="3785"/>
    <n v="1935"/>
    <n v="1850"/>
    <n v="1558"/>
    <n v="1824"/>
    <n v="49"/>
    <n v="1.45"/>
    <n v="5.1100000000000003"/>
  </r>
  <r>
    <x v="762"/>
    <s v="Existing Customer"/>
    <n v="42"/>
    <s v="M"/>
    <n v="4"/>
    <x v="1"/>
    <s v="Single"/>
    <x v="0"/>
    <n v="36"/>
    <n v="5"/>
    <n v="1"/>
    <n v="0"/>
    <n v="2727"/>
    <n v="834"/>
    <n v="1893"/>
    <n v="568"/>
    <n v="1294"/>
    <n v="26"/>
    <n v="444"/>
    <n v="3.06"/>
  </r>
  <r>
    <x v="763"/>
    <s v="Existing Customer"/>
    <n v="49"/>
    <s v="M"/>
    <n v="4"/>
    <x v="6"/>
    <s v="Married"/>
    <x v="0"/>
    <n v="44"/>
    <n v="3"/>
    <n v="1"/>
    <n v="1"/>
    <n v="3343"/>
    <n v="1581"/>
    <n v="1762"/>
    <n v="1146"/>
    <n v="1545"/>
    <n v="31"/>
    <n v="824"/>
    <n v="4.7300000000000004"/>
  </r>
  <r>
    <x v="764"/>
    <s v="Attrited Customer"/>
    <n v="53"/>
    <s v="F"/>
    <n v="3"/>
    <x v="2"/>
    <s v="Single"/>
    <x v="1"/>
    <n v="35"/>
    <n v="6"/>
    <n v="3"/>
    <n v="1"/>
    <n v="9786"/>
    <n v="0"/>
    <n v="9786"/>
    <n v="701"/>
    <n v="820"/>
    <n v="25"/>
    <n v="562"/>
    <n v="0"/>
  </r>
  <r>
    <x v="765"/>
    <s v="Existing Customer"/>
    <n v="45"/>
    <s v="F"/>
    <n v="2"/>
    <x v="0"/>
    <s v="Married"/>
    <x v="3"/>
    <n v="36"/>
    <n v="4"/>
    <n v="1"/>
    <n v="3"/>
    <n v="6407"/>
    <n v="1884"/>
    <n v="4523"/>
    <n v="678"/>
    <n v="1675"/>
    <n v="47"/>
    <n v="469"/>
    <n v="2.94"/>
  </r>
  <r>
    <x v="766"/>
    <s v="Existing Customer"/>
    <n v="29"/>
    <s v="M"/>
    <n v="2"/>
    <x v="0"/>
    <s v="Married"/>
    <x v="2"/>
    <n v="15"/>
    <n v="6"/>
    <n v="2"/>
    <n v="2"/>
    <n v="4158"/>
    <n v="1635"/>
    <n v="2523"/>
    <n v="778"/>
    <n v="1678"/>
    <n v="37"/>
    <n v="542"/>
    <n v="3.93"/>
  </r>
  <r>
    <x v="767"/>
    <s v="Existing Customer"/>
    <n v="60"/>
    <s v="M"/>
    <n v="1"/>
    <x v="6"/>
    <s v="Married"/>
    <x v="4"/>
    <n v="50"/>
    <n v="6"/>
    <n v="1"/>
    <n v="2"/>
    <n v="21697"/>
    <n v="2144"/>
    <n v="19553"/>
    <n v="654"/>
    <n v="2117"/>
    <n v="48"/>
    <n v="655"/>
    <n v="0.99"/>
  </r>
  <r>
    <x v="768"/>
    <s v="Existing Customer"/>
    <n v="50"/>
    <s v="M"/>
    <n v="3"/>
    <x v="5"/>
    <s v="Single"/>
    <x v="2"/>
    <n v="40"/>
    <n v="5"/>
    <n v="2"/>
    <n v="2"/>
    <n v="31383"/>
    <n v="1688"/>
    <n v="29695"/>
    <n v="765"/>
    <n v="1721"/>
    <n v="56"/>
    <n v="0.75"/>
    <n v="0.54"/>
  </r>
  <r>
    <x v="769"/>
    <s v="Existing Customer"/>
    <n v="53"/>
    <s v="M"/>
    <n v="3"/>
    <x v="6"/>
    <s v="Single"/>
    <x v="4"/>
    <n v="36"/>
    <n v="3"/>
    <n v="1"/>
    <n v="0"/>
    <n v="30883"/>
    <n v="1694"/>
    <n v="29189"/>
    <n v="0.86"/>
    <n v="1267"/>
    <n v="23"/>
    <n v="533"/>
    <n v="0.55000000000000004"/>
  </r>
  <r>
    <x v="770"/>
    <s v="Existing Customer"/>
    <n v="45"/>
    <s v="M"/>
    <n v="3"/>
    <x v="3"/>
    <s v="Married"/>
    <x v="2"/>
    <n v="38"/>
    <n v="6"/>
    <n v="3"/>
    <n v="1"/>
    <n v="12918"/>
    <n v="1345"/>
    <n v="11573"/>
    <n v="1061"/>
    <n v="1562"/>
    <n v="33"/>
    <n v="46054"/>
    <n v="1.04"/>
  </r>
  <r>
    <x v="771"/>
    <s v="Existing Customer"/>
    <n v="50"/>
    <s v="F"/>
    <n v="2"/>
    <x v="2"/>
    <s v="Single"/>
    <x v="1"/>
    <n v="37"/>
    <n v="3"/>
    <n v="3"/>
    <n v="0"/>
    <n v="8520"/>
    <n v="814"/>
    <n v="7706"/>
    <n v="504"/>
    <n v="1193"/>
    <n v="35"/>
    <n v="346"/>
    <n v="0.96"/>
  </r>
  <r>
    <x v="772"/>
    <s v="Existing Customer"/>
    <n v="46"/>
    <s v="M"/>
    <n v="2"/>
    <x v="6"/>
    <s v="Single"/>
    <x v="2"/>
    <n v="34"/>
    <n v="4"/>
    <n v="3"/>
    <n v="2"/>
    <n v="14310"/>
    <n v="694"/>
    <n v="13616"/>
    <n v="558"/>
    <n v="1254"/>
    <n v="34"/>
    <n v="478"/>
    <n v="0.48"/>
  </r>
  <r>
    <x v="773"/>
    <s v="Existing Customer"/>
    <n v="61"/>
    <s v="M"/>
    <n v="0"/>
    <x v="5"/>
    <s v="Married"/>
    <x v="5"/>
    <n v="53"/>
    <n v="6"/>
    <n v="2"/>
    <n v="3"/>
    <n v="14434"/>
    <n v="1927"/>
    <n v="12507"/>
    <n v="2675"/>
    <n v="1731"/>
    <n v="32"/>
    <n v="3571"/>
    <n v="1.34"/>
  </r>
  <r>
    <x v="774"/>
    <s v="Existing Customer"/>
    <n v="46"/>
    <s v="M"/>
    <n v="4"/>
    <x v="4"/>
    <s v="Single"/>
    <x v="4"/>
    <n v="36"/>
    <n v="5"/>
    <n v="2"/>
    <n v="1"/>
    <n v="7793"/>
    <n v="1705"/>
    <n v="6088"/>
    <n v="597"/>
    <n v="1099"/>
    <n v="39"/>
    <n v="696"/>
    <n v="2.19"/>
  </r>
  <r>
    <x v="775"/>
    <s v="Attrited Customer"/>
    <n v="62"/>
    <s v="F"/>
    <n v="1"/>
    <x v="0"/>
    <s v="Married"/>
    <x v="5"/>
    <n v="56"/>
    <n v="2"/>
    <n v="1"/>
    <n v="2"/>
    <n v="8990"/>
    <n v="0"/>
    <n v="8990"/>
    <n v="935"/>
    <n v="747"/>
    <n v="19"/>
    <n v="583"/>
    <n v="0"/>
  </r>
  <r>
    <x v="776"/>
    <s v="Existing Customer"/>
    <n v="43"/>
    <s v="F"/>
    <n v="3"/>
    <x v="1"/>
    <s v="Married"/>
    <x v="3"/>
    <n v="33"/>
    <n v="6"/>
    <n v="2"/>
    <n v="3"/>
    <n v="4343"/>
    <n v="0"/>
    <n v="4343"/>
    <n v="563"/>
    <n v="1352"/>
    <n v="35"/>
    <n v="944"/>
    <n v="0"/>
  </r>
  <r>
    <x v="777"/>
    <s v="Existing Customer"/>
    <n v="54"/>
    <s v="M"/>
    <n v="4"/>
    <x v="1"/>
    <s v="Married"/>
    <x v="4"/>
    <n v="50"/>
    <n v="4"/>
    <n v="2"/>
    <n v="0"/>
    <n v="2872"/>
    <n v="2035"/>
    <n v="837"/>
    <n v="613"/>
    <n v="1770"/>
    <n v="47"/>
    <n v="741"/>
    <n v="7.09"/>
  </r>
  <r>
    <x v="778"/>
    <s v="Existing Customer"/>
    <n v="50"/>
    <s v="M"/>
    <n v="2"/>
    <x v="3"/>
    <s v="Single"/>
    <x v="4"/>
    <n v="36"/>
    <n v="5"/>
    <n v="1"/>
    <n v="3"/>
    <n v="9697"/>
    <n v="0"/>
    <n v="9697"/>
    <n v="759"/>
    <n v="1812"/>
    <n v="50"/>
    <n v="923"/>
    <n v="0"/>
  </r>
  <r>
    <x v="779"/>
    <s v="Existing Customer"/>
    <n v="35"/>
    <s v="M"/>
    <n v="2"/>
    <x v="0"/>
    <s v="Married"/>
    <x v="3"/>
    <n v="21"/>
    <n v="3"/>
    <n v="3"/>
    <n v="1"/>
    <n v="2967"/>
    <n v="1843"/>
    <n v="1124"/>
    <n v="681"/>
    <n v="1673"/>
    <n v="58"/>
    <n v="526"/>
    <n v="6.21"/>
  </r>
  <r>
    <x v="780"/>
    <s v="Existing Customer"/>
    <n v="35"/>
    <s v="M"/>
    <n v="3"/>
    <x v="6"/>
    <s v="Single"/>
    <x v="3"/>
    <n v="23"/>
    <n v="4"/>
    <n v="3"/>
    <n v="2"/>
    <n v="2148"/>
    <n v="1545"/>
    <n v="603"/>
    <n v="682"/>
    <n v="2167"/>
    <n v="65"/>
    <n v="512"/>
    <n v="7.19"/>
  </r>
  <r>
    <x v="781"/>
    <s v="Existing Customer"/>
    <n v="36"/>
    <s v="F"/>
    <n v="1"/>
    <x v="0"/>
    <s v="Single"/>
    <x v="1"/>
    <n v="36"/>
    <n v="6"/>
    <n v="3"/>
    <n v="1"/>
    <n v="6116"/>
    <n v="2517"/>
    <n v="3599"/>
    <n v="691"/>
    <n v="2369"/>
    <n v="56"/>
    <n v="0.75"/>
    <n v="4.12"/>
  </r>
  <r>
    <x v="782"/>
    <s v="Existing Customer"/>
    <n v="42"/>
    <s v="M"/>
    <n v="3"/>
    <x v="3"/>
    <s v="Married"/>
    <x v="2"/>
    <n v="36"/>
    <n v="5"/>
    <n v="2"/>
    <n v="2"/>
    <n v="18085"/>
    <n v="1487"/>
    <n v="16598"/>
    <n v="792"/>
    <n v="1582"/>
    <n v="47"/>
    <n v="1043"/>
    <n v="0.82"/>
  </r>
  <r>
    <x v="783"/>
    <s v="Existing Customer"/>
    <n v="39"/>
    <s v="F"/>
    <n v="2"/>
    <x v="3"/>
    <s v="Married"/>
    <x v="1"/>
    <n v="32"/>
    <n v="6"/>
    <n v="3"/>
    <n v="0"/>
    <s v="Unknown"/>
    <n v="1395"/>
    <n v="1129"/>
    <n v="1048"/>
    <n v="1800"/>
    <n v="33"/>
    <n v="0.5"/>
    <n v="5.53"/>
  </r>
  <r>
    <x v="784"/>
    <s v="Existing Customer"/>
    <n v="50"/>
    <s v="M"/>
    <n v="1"/>
    <x v="3"/>
    <s v="Married"/>
    <x v="2"/>
    <n v="45"/>
    <n v="5"/>
    <n v="2"/>
    <n v="2"/>
    <n v="33951"/>
    <n v="0"/>
    <n v="33951"/>
    <n v="822"/>
    <n v="1567"/>
    <n v="44"/>
    <n v="467"/>
    <n v="0"/>
  </r>
  <r>
    <x v="785"/>
    <s v="Attrited Customer"/>
    <n v="43"/>
    <s v="M"/>
    <n v="3"/>
    <x v="6"/>
    <s v="Single"/>
    <x v="0"/>
    <n v="35"/>
    <n v="3"/>
    <n v="3"/>
    <n v="2"/>
    <n v="3312"/>
    <n v="0"/>
    <n v="3312"/>
    <n v="698"/>
    <n v="647"/>
    <n v="19"/>
    <n v="462"/>
    <n v="0"/>
  </r>
  <r>
    <x v="786"/>
    <s v="Existing Customer"/>
    <n v="39"/>
    <s v="F"/>
    <n v="1"/>
    <x v="0"/>
    <s v="Single"/>
    <x v="3"/>
    <n v="20"/>
    <n v="3"/>
    <n v="2"/>
    <n v="2"/>
    <n v="9956"/>
    <n v="1117"/>
    <n v="8839"/>
    <n v="515"/>
    <n v="1447"/>
    <n v="39"/>
    <n v="696"/>
    <n v="1.1200000000000001"/>
  </r>
  <r>
    <x v="787"/>
    <s v="Existing Customer"/>
    <n v="47"/>
    <s v="M"/>
    <n v="2"/>
    <x v="5"/>
    <s v="Married"/>
    <x v="1"/>
    <n v="36"/>
    <n v="6"/>
    <n v="1"/>
    <n v="3"/>
    <n v="3888"/>
    <n v="1663"/>
    <n v="2225"/>
    <n v="664"/>
    <n v="1145"/>
    <n v="37"/>
    <n v="423"/>
    <n v="4.28"/>
  </r>
  <r>
    <x v="788"/>
    <s v="Existing Customer"/>
    <n v="60"/>
    <s v="M"/>
    <n v="1"/>
    <x v="5"/>
    <s v="Single"/>
    <x v="2"/>
    <n v="48"/>
    <n v="3"/>
    <n v="1"/>
    <n v="3"/>
    <n v="30655"/>
    <n v="0"/>
    <n v="30655"/>
    <n v="475"/>
    <n v="3280"/>
    <n v="78"/>
    <n v="625"/>
    <n v="0"/>
  </r>
  <r>
    <x v="789"/>
    <s v="Existing Customer"/>
    <n v="30"/>
    <s v="M"/>
    <n v="2"/>
    <x v="0"/>
    <s v="Married"/>
    <x v="1"/>
    <n v="23"/>
    <n v="4"/>
    <n v="2"/>
    <n v="0"/>
    <n v="2997"/>
    <n v="1393"/>
    <n v="1604"/>
    <n v="46357"/>
    <n v="1577"/>
    <n v="35"/>
    <n v="522"/>
    <n v="4.6500000000000004"/>
  </r>
  <r>
    <x v="790"/>
    <s v="Existing Customer"/>
    <n v="44"/>
    <s v="M"/>
    <n v="4"/>
    <x v="3"/>
    <s v="Single"/>
    <x v="0"/>
    <n v="24"/>
    <n v="5"/>
    <n v="3"/>
    <n v="2"/>
    <n v="11042"/>
    <n v="2211"/>
    <n v="8831"/>
    <n v="897"/>
    <n v="1140"/>
    <n v="25"/>
    <n v="786"/>
    <n v="2E-3"/>
  </r>
  <r>
    <x v="791"/>
    <s v="Existing Customer"/>
    <n v="52"/>
    <s v="M"/>
    <n v="0"/>
    <x v="1"/>
    <s v="Single"/>
    <x v="4"/>
    <n v="41"/>
    <n v="6"/>
    <n v="3"/>
    <n v="2"/>
    <n v="3386"/>
    <n v="1794"/>
    <n v="1592"/>
    <n v="671"/>
    <n v="1736"/>
    <n v="40"/>
    <n v="1105"/>
    <n v="5.3E-3"/>
  </r>
  <r>
    <x v="792"/>
    <s v="Existing Customer"/>
    <n v="45"/>
    <s v="F"/>
    <n v="4"/>
    <x v="3"/>
    <s v="Single"/>
    <x v="1"/>
    <n v="36"/>
    <n v="6"/>
    <n v="1"/>
    <n v="3"/>
    <n v="15987"/>
    <n v="1648"/>
    <n v="14339"/>
    <n v="732"/>
    <n v="1436"/>
    <n v="36"/>
    <n v="1.25"/>
    <n v="1.03"/>
  </r>
  <r>
    <x v="793"/>
    <s v="Existing Customer"/>
    <n v="40"/>
    <s v="M"/>
    <n v="4"/>
    <x v="1"/>
    <s v="Divorced"/>
    <x v="4"/>
    <n v="30"/>
    <n v="5"/>
    <n v="3"/>
    <n v="3"/>
    <n v="25188"/>
    <n v="1295"/>
    <n v="23893"/>
    <n v="557"/>
    <n v="1513"/>
    <n v="38"/>
    <n v="583"/>
    <n v="0.51"/>
  </r>
  <r>
    <x v="794"/>
    <s v="Existing Customer"/>
    <n v="36"/>
    <s v="F"/>
    <n v="3"/>
    <x v="5"/>
    <s v="Single"/>
    <x v="1"/>
    <n v="23"/>
    <n v="6"/>
    <n v="2"/>
    <n v="1"/>
    <s v="Unknown"/>
    <n v="1705"/>
    <n v="705"/>
    <n v="798"/>
    <n v="2505"/>
    <n v="69"/>
    <n v="568"/>
    <n v="7.07"/>
  </r>
  <r>
    <x v="795"/>
    <s v="Existing Customer"/>
    <n v="65"/>
    <s v="F"/>
    <n v="0"/>
    <x v="0"/>
    <s v="Married"/>
    <x v="5"/>
    <n v="53"/>
    <n v="4"/>
    <n v="3"/>
    <n v="0"/>
    <n v="4315"/>
    <n v="717"/>
    <n v="3598"/>
    <n v="808"/>
    <n v="1723"/>
    <n v="51"/>
    <n v="0.5"/>
    <n v="1.66"/>
  </r>
  <r>
    <x v="796"/>
    <s v="Existing Customer"/>
    <n v="35"/>
    <s v="F"/>
    <n v="0"/>
    <x v="3"/>
    <s v="Married"/>
    <x v="1"/>
    <n v="24"/>
    <n v="6"/>
    <n v="1"/>
    <n v="1"/>
    <s v="Unknown"/>
    <n v="2227"/>
    <n v="365"/>
    <n v="633"/>
    <n v="1695"/>
    <n v="48"/>
    <n v="548"/>
    <n v="8.59"/>
  </r>
  <r>
    <x v="797"/>
    <s v="Existing Customer"/>
    <n v="54"/>
    <s v="F"/>
    <n v="2"/>
    <x v="3"/>
    <s v="Divorced"/>
    <x v="3"/>
    <n v="49"/>
    <n v="5"/>
    <n v="3"/>
    <n v="2"/>
    <n v="5476"/>
    <n v="2517"/>
    <n v="2959"/>
    <n v="967"/>
    <n v="1532"/>
    <n v="44"/>
    <n v="692"/>
    <n v="4.5999999999999999E-3"/>
  </r>
  <r>
    <x v="798"/>
    <s v="Existing Customer"/>
    <n v="53"/>
    <s v="M"/>
    <n v="3"/>
    <x v="3"/>
    <s v="Married"/>
    <x v="2"/>
    <n v="43"/>
    <n v="5"/>
    <n v="3"/>
    <n v="0"/>
    <n v="2464"/>
    <n v="2116"/>
    <n v="348"/>
    <n v="744"/>
    <n v="2110"/>
    <n v="43"/>
    <n v="1048"/>
    <n v="8.59"/>
  </r>
  <r>
    <x v="799"/>
    <s v="Existing Customer"/>
    <n v="62"/>
    <s v="F"/>
    <n v="1"/>
    <x v="4"/>
    <s v="Married"/>
    <x v="1"/>
    <n v="44"/>
    <n v="3"/>
    <n v="2"/>
    <n v="3"/>
    <n v="2378"/>
    <n v="1610"/>
    <n v="768"/>
    <n v="448"/>
    <n v="1807"/>
    <n v="45"/>
    <n v="607"/>
    <n v="6.77"/>
  </r>
  <r>
    <x v="800"/>
    <s v="Existing Customer"/>
    <n v="40"/>
    <s v="M"/>
    <n v="2"/>
    <x v="3"/>
    <s v="Single"/>
    <x v="4"/>
    <n v="21"/>
    <n v="6"/>
    <n v="4"/>
    <n v="3"/>
    <n v="20056"/>
    <n v="1602"/>
    <n v="18454"/>
    <n v="466"/>
    <n v="1687"/>
    <n v="46"/>
    <n v="533"/>
    <n v="8.0000000000000004E-4"/>
  </r>
  <r>
    <x v="801"/>
    <s v="Existing Customer"/>
    <n v="41"/>
    <s v="M"/>
    <n v="4"/>
    <x v="0"/>
    <s v="Married"/>
    <x v="0"/>
    <n v="36"/>
    <n v="4"/>
    <n v="2"/>
    <n v="2"/>
    <n v="8013"/>
    <n v="2025"/>
    <n v="5988"/>
    <n v="789"/>
    <n v="1481"/>
    <n v="45"/>
    <n v="452"/>
    <n v="2.5299999999999998"/>
  </r>
  <r>
    <x v="802"/>
    <s v="Existing Customer"/>
    <n v="53"/>
    <s v="M"/>
    <n v="2"/>
    <x v="3"/>
    <s v="Married"/>
    <x v="4"/>
    <n v="49"/>
    <n v="6"/>
    <n v="2"/>
    <n v="3"/>
    <n v="3386"/>
    <n v="1984"/>
    <n v="1402"/>
    <n v="573"/>
    <n v="1318"/>
    <n v="37"/>
    <n v="194"/>
    <n v="5.86"/>
  </r>
  <r>
    <x v="803"/>
    <s v="Existing Customer"/>
    <n v="30"/>
    <s v="M"/>
    <n v="1"/>
    <x v="0"/>
    <s v="Married"/>
    <x v="0"/>
    <n v="17"/>
    <n v="3"/>
    <n v="3"/>
    <n v="2"/>
    <n v="7906"/>
    <n v="1631"/>
    <n v="6275"/>
    <n v="889"/>
    <n v="1946"/>
    <n v="45"/>
    <n v="552"/>
    <n v="2.06"/>
  </r>
  <r>
    <x v="804"/>
    <s v="Existing Customer"/>
    <n v="46"/>
    <s v="M"/>
    <n v="3"/>
    <x v="2"/>
    <s v="Divorced"/>
    <x v="0"/>
    <n v="34"/>
    <n v="4"/>
    <n v="3"/>
    <n v="0"/>
    <n v="11501"/>
    <n v="713"/>
    <n v="10788"/>
    <n v="0.84"/>
    <n v="1481"/>
    <n v="41"/>
    <n v="519"/>
    <n v="0.62"/>
  </r>
  <r>
    <x v="805"/>
    <s v="Existing Customer"/>
    <n v="3"/>
    <s v="M"/>
    <n v="0"/>
    <x v="5"/>
    <s v="Single"/>
    <x v="3"/>
    <n v="19"/>
    <n v="4"/>
    <n v="1"/>
    <n v="2"/>
    <n v="13632"/>
    <n v="1482"/>
    <n v="12150"/>
    <n v="893"/>
    <n v="2168"/>
    <n v="42"/>
    <n v="46144"/>
    <n v="1.0900000000000001"/>
  </r>
  <r>
    <x v="806"/>
    <s v="Existing Customer"/>
    <n v="37"/>
    <s v="F"/>
    <n v="3"/>
    <x v="2"/>
    <s v="Married"/>
    <x v="1"/>
    <n v="27"/>
    <n v="6"/>
    <n v="1"/>
    <n v="3"/>
    <n v="2229"/>
    <n v="1791"/>
    <n v="438"/>
    <n v="1139"/>
    <n v="1583"/>
    <n v="32"/>
    <n v="0.6"/>
    <n v="8.0299999999999994"/>
  </r>
  <r>
    <x v="807"/>
    <s v="Existing Customer"/>
    <n v="51"/>
    <s v="F"/>
    <n v="1"/>
    <x v="0"/>
    <s v="Married"/>
    <x v="1"/>
    <n v="40"/>
    <n v="4"/>
    <n v="1"/>
    <n v="1"/>
    <n v="5158"/>
    <n v="2190"/>
    <n v="2968"/>
    <n v="426"/>
    <n v="1229"/>
    <n v="34"/>
    <n v="478"/>
    <n v="4.25"/>
  </r>
  <r>
    <x v="808"/>
    <s v="Existing Customer"/>
    <n v="31"/>
    <s v="M"/>
    <n v="0"/>
    <x v="1"/>
    <s v="Married"/>
    <x v="3"/>
    <n v="21"/>
    <n v="3"/>
    <n v="3"/>
    <n v="0"/>
    <n v="2158"/>
    <n v="1729"/>
    <n v="429"/>
    <n v="46023"/>
    <n v="1718"/>
    <n v="42"/>
    <n v="448"/>
    <n v="8.01"/>
  </r>
  <r>
    <x v="809"/>
    <s v="Existing Customer"/>
    <n v="45"/>
    <s v="M"/>
    <n v="2"/>
    <x v="2"/>
    <s v="Unknown"/>
    <x v="2"/>
    <n v="41"/>
    <n v="6"/>
    <n v="2"/>
    <n v="2"/>
    <n v="23271"/>
    <n v="1262"/>
    <n v="22009"/>
    <n v="718"/>
    <n v="1402"/>
    <n v="34"/>
    <n v="889"/>
    <n v="0.54"/>
  </r>
  <r>
    <x v="810"/>
    <s v="Attrited Customer"/>
    <n v="57"/>
    <s v="M"/>
    <n v="1"/>
    <x v="1"/>
    <s v="Single"/>
    <x v="2"/>
    <n v="36"/>
    <n v="2"/>
    <n v="3"/>
    <n v="2"/>
    <n v="10244"/>
    <n v="861"/>
    <n v="9383"/>
    <n v="0.78"/>
    <n v="1127"/>
    <n v="29"/>
    <n v="381"/>
    <n v="0.84"/>
  </r>
  <r>
    <x v="811"/>
    <s v="Existing Customer"/>
    <n v="43"/>
    <s v="M"/>
    <n v="3"/>
    <x v="3"/>
    <s v="Divorced"/>
    <x v="0"/>
    <n v="30"/>
    <n v="3"/>
    <n v="2"/>
    <n v="1"/>
    <n v="2588"/>
    <n v="1669"/>
    <n v="919"/>
    <n v="788"/>
    <n v="1053"/>
    <n v="31"/>
    <n v="0.55000000000000004"/>
    <n v="6.45"/>
  </r>
  <r>
    <x v="812"/>
    <s v="Existing Customer"/>
    <n v="44"/>
    <s v="M"/>
    <n v="3"/>
    <x v="1"/>
    <s v="Married"/>
    <x v="3"/>
    <n v="27"/>
    <n v="4"/>
    <n v="2"/>
    <n v="3"/>
    <n v="10747"/>
    <n v="1603"/>
    <n v="9144"/>
    <n v="471"/>
    <n v="1340"/>
    <n v="25"/>
    <n v="923"/>
    <n v="1.49"/>
  </r>
  <r>
    <x v="813"/>
    <s v="Attrited Customer"/>
    <n v="53"/>
    <s v="M"/>
    <n v="2"/>
    <x v="0"/>
    <s v="Married"/>
    <x v="4"/>
    <n v="46"/>
    <n v="4"/>
    <n v="3"/>
    <n v="1"/>
    <n v="7474"/>
    <n v="0"/>
    <n v="7474"/>
    <n v="858"/>
    <n v="732"/>
    <n v="21"/>
    <n v="615"/>
    <n v="0"/>
  </r>
  <r>
    <x v="814"/>
    <s v="Existing Customer"/>
    <n v="32"/>
    <s v="F"/>
    <n v="3"/>
    <x v="1"/>
    <s v="Single"/>
    <x v="1"/>
    <n v="36"/>
    <n v="3"/>
    <n v="1"/>
    <n v="3"/>
    <n v="3555"/>
    <n v="0"/>
    <n v="3555"/>
    <n v="813"/>
    <n v="2346"/>
    <n v="71"/>
    <n v="651"/>
    <n v="0"/>
  </r>
  <r>
    <x v="815"/>
    <s v="Existing Customer"/>
    <n v="53"/>
    <s v="M"/>
    <n v="1"/>
    <x v="1"/>
    <s v="Married"/>
    <x v="2"/>
    <n v="38"/>
    <n v="6"/>
    <n v="3"/>
    <n v="2"/>
    <n v="22140"/>
    <n v="733"/>
    <n v="21407"/>
    <n v="987"/>
    <n v="1580"/>
    <n v="45"/>
    <n v="667"/>
    <n v="0.33"/>
  </r>
  <r>
    <x v="816"/>
    <s v="Attrited Customer"/>
    <n v="54"/>
    <s v="M"/>
    <n v="3"/>
    <x v="0"/>
    <s v="Married"/>
    <x v="2"/>
    <n v="36"/>
    <n v="2"/>
    <n v="3"/>
    <n v="4"/>
    <n v="9457"/>
    <n v="350"/>
    <n v="9107"/>
    <n v="1024"/>
    <n v="1196"/>
    <n v="28"/>
    <n v="333"/>
    <n v="0.37"/>
  </r>
  <r>
    <x v="817"/>
    <s v="Existing Customer"/>
    <n v="42"/>
    <s v="M"/>
    <n v="3"/>
    <x v="2"/>
    <s v="Unknown"/>
    <x v="1"/>
    <n v="35"/>
    <n v="4"/>
    <n v="5"/>
    <n v="0"/>
    <s v="Unknown"/>
    <n v="2134"/>
    <n v="4084"/>
    <n v="1.25"/>
    <n v="2086"/>
    <n v="50"/>
    <n v="786"/>
    <n v="3.43"/>
  </r>
  <r>
    <x v="818"/>
    <s v="Existing Customer"/>
    <n v="38"/>
    <s v="F"/>
    <n v="1"/>
    <x v="4"/>
    <s v="Married"/>
    <x v="1"/>
    <n v="25"/>
    <n v="3"/>
    <n v="3"/>
    <n v="1"/>
    <n v="2580"/>
    <n v="2265"/>
    <n v="315"/>
    <n v="824"/>
    <n v="1665"/>
    <n v="57"/>
    <n v="629"/>
    <n v="8.7799999999999994"/>
  </r>
  <r>
    <x v="819"/>
    <s v="Existing Customer"/>
    <n v="44"/>
    <s v="M"/>
    <n v="2"/>
    <x v="3"/>
    <s v="Married"/>
    <x v="2"/>
    <n v="39"/>
    <n v="6"/>
    <n v="2"/>
    <n v="2"/>
    <n v="1438.3"/>
    <n v="0"/>
    <n v="1438.3"/>
    <n v="871"/>
    <n v="1495"/>
    <n v="39"/>
    <n v="393"/>
    <n v="0"/>
  </r>
  <r>
    <x v="820"/>
    <s v="Existing Customer"/>
    <n v="54"/>
    <s v="M"/>
    <n v="2"/>
    <x v="1"/>
    <s v="Married"/>
    <x v="0"/>
    <n v="43"/>
    <n v="6"/>
    <n v="3"/>
    <n v="1"/>
    <s v="Unknown"/>
    <n v="1892"/>
    <n v="4332"/>
    <n v="983"/>
    <n v="2187"/>
    <n v="58"/>
    <n v="657"/>
    <n v="3.04"/>
  </r>
  <r>
    <x v="821"/>
    <s v="Existing Customer"/>
    <n v="37"/>
    <s v="F"/>
    <n v="4"/>
    <x v="0"/>
    <s v="Single"/>
    <x v="3"/>
    <n v="36"/>
    <n v="5"/>
    <n v="3"/>
    <n v="1"/>
    <n v="3093"/>
    <n v="2517"/>
    <n v="576"/>
    <n v="855"/>
    <n v="1371"/>
    <n v="23"/>
    <n v="917"/>
    <n v="8.14"/>
  </r>
  <r>
    <x v="822"/>
    <s v="Existing Customer"/>
    <n v="48"/>
    <s v="F"/>
    <n v="2"/>
    <x v="1"/>
    <s v="Married"/>
    <x v="3"/>
    <n v="42"/>
    <n v="4"/>
    <n v="3"/>
    <n v="3"/>
    <n v="4076"/>
    <n v="0"/>
    <n v="4076"/>
    <n v="808"/>
    <n v="1235"/>
    <n v="37"/>
    <n v="682"/>
    <n v="0"/>
  </r>
  <r>
    <x v="823"/>
    <s v="Existing Customer"/>
    <n v="55"/>
    <s v="F"/>
    <n v="3"/>
    <x v="1"/>
    <s v="Married"/>
    <x v="5"/>
    <n v="36"/>
    <n v="3"/>
    <n v="2"/>
    <n v="0"/>
    <n v="4861"/>
    <n v="1123"/>
    <n v="3738"/>
    <n v="938"/>
    <n v="1556"/>
    <n v="40"/>
    <n v="538"/>
    <n v="2.31"/>
  </r>
  <r>
    <x v="824"/>
    <s v="Existing Customer"/>
    <n v="43"/>
    <s v="F"/>
    <n v="1"/>
    <x v="1"/>
    <s v="Unknown"/>
    <x v="5"/>
    <n v="36"/>
    <n v="6"/>
    <n v="3"/>
    <n v="3"/>
    <n v="9851"/>
    <n v="0"/>
    <n v="9851"/>
    <n v="1034"/>
    <n v="1212"/>
    <n v="24"/>
    <n v="0.6"/>
    <n v="0"/>
  </r>
  <r>
    <x v="825"/>
    <s v="Existing Customer"/>
    <n v="37"/>
    <s v="M"/>
    <n v="1"/>
    <x v="0"/>
    <s v="Single"/>
    <x v="0"/>
    <n v="26"/>
    <n v="4"/>
    <n v="3"/>
    <n v="2"/>
    <n v="7349"/>
    <n v="2517"/>
    <n v="4832"/>
    <n v="877"/>
    <n v="2701"/>
    <n v="60"/>
    <n v="714"/>
    <n v="3.42"/>
  </r>
  <r>
    <x v="826"/>
    <s v="Existing Customer"/>
    <n v="34"/>
    <s v="M"/>
    <n v="2"/>
    <x v="0"/>
    <s v="Married"/>
    <x v="0"/>
    <n v="28"/>
    <n v="3"/>
    <n v="3"/>
    <n v="3"/>
    <n v="2853"/>
    <n v="2420"/>
    <n v="433"/>
    <n v="858"/>
    <n v="1750"/>
    <n v="47"/>
    <n v="808"/>
    <n v="8.48"/>
  </r>
  <r>
    <x v="827"/>
    <s v="Existing Customer"/>
    <n v="46"/>
    <s v="F"/>
    <n v="4"/>
    <x v="1"/>
    <s v="Single"/>
    <x v="5"/>
    <n v="36"/>
    <n v="4"/>
    <n v="3"/>
    <n v="2"/>
    <n v="17023"/>
    <n v="1084"/>
    <n v="15939"/>
    <n v="928"/>
    <n v="1610"/>
    <n v="43"/>
    <n v="387"/>
    <n v="0.64"/>
  </r>
  <r>
    <x v="828"/>
    <s v="Existing Customer"/>
    <n v="32"/>
    <s v="M"/>
    <n v="1"/>
    <x v="3"/>
    <s v="Single"/>
    <x v="3"/>
    <n v="24"/>
    <n v="6"/>
    <n v="2"/>
    <n v="3"/>
    <n v="10060"/>
    <n v="2322"/>
    <n v="7738"/>
    <n v="894"/>
    <n v="2184"/>
    <n v="63"/>
    <n v="1032"/>
    <n v="2.31"/>
  </r>
  <r>
    <x v="829"/>
    <s v="Existing Customer"/>
    <n v="53"/>
    <s v="M"/>
    <n v="3"/>
    <x v="3"/>
    <s v="Married"/>
    <x v="3"/>
    <n v="41"/>
    <n v="6"/>
    <n v="1"/>
    <n v="2"/>
    <n v="1595"/>
    <n v="870"/>
    <n v="725"/>
    <n v="694"/>
    <n v="1745"/>
    <n v="41"/>
    <n v="577"/>
    <n v="5.45"/>
  </r>
  <r>
    <x v="830"/>
    <s v="Existing Customer"/>
    <n v="46"/>
    <s v="M"/>
    <n v="3"/>
    <x v="1"/>
    <s v="Divorced"/>
    <x v="2"/>
    <n v="38"/>
    <n v="3"/>
    <n v="2"/>
    <n v="1"/>
    <n v="8475"/>
    <n v="1385"/>
    <n v="7090"/>
    <n v="611"/>
    <n v="1381"/>
    <n v="40"/>
    <n v="481"/>
    <n v="1.63"/>
  </r>
  <r>
    <x v="831"/>
    <s v="Existing Customer"/>
    <n v="38"/>
    <s v="M"/>
    <n v="1"/>
    <x v="4"/>
    <s v="Married"/>
    <x v="1"/>
    <n v="25"/>
    <n v="6"/>
    <n v="3"/>
    <n v="3"/>
    <n v="5559"/>
    <n v="658"/>
    <n v="4901"/>
    <n v="627"/>
    <n v="1793"/>
    <n v="37"/>
    <n v="947"/>
    <n v="1.18"/>
  </r>
  <r>
    <x v="832"/>
    <s v="Existing Customer"/>
    <n v="31"/>
    <s v="F"/>
    <n v="0"/>
    <x v="1"/>
    <s v="Married"/>
    <x v="1"/>
    <n v="22"/>
    <n v="3"/>
    <n v="3"/>
    <n v="2"/>
    <n v="2917"/>
    <n v="2127"/>
    <n v="790"/>
    <n v="1074"/>
    <n v="1831"/>
    <n v="36"/>
    <n v="1"/>
    <n v="7.29"/>
  </r>
  <r>
    <x v="833"/>
    <s v="Existing Customer"/>
    <n v="38"/>
    <s v="M"/>
    <n v="2"/>
    <x v="3"/>
    <s v="Single"/>
    <x v="0"/>
    <n v="36"/>
    <n v="3"/>
    <n v="3"/>
    <n v="3"/>
    <n v="6692"/>
    <n v="2037"/>
    <n v="4655"/>
    <n v="401"/>
    <n v="1468"/>
    <n v="36"/>
    <n v="241"/>
    <n v="3.04"/>
  </r>
  <r>
    <x v="834"/>
    <s v="Attrited Customer"/>
    <n v="46"/>
    <s v="F"/>
    <n v="3"/>
    <x v="1"/>
    <s v="Single"/>
    <x v="1"/>
    <n v="28"/>
    <n v="2"/>
    <n v="2"/>
    <n v="3"/>
    <n v="8551"/>
    <n v="1067"/>
    <n v="7484"/>
    <n v="931"/>
    <n v="1097"/>
    <n v="32"/>
    <n v="778"/>
    <n v="1.25"/>
  </r>
  <r>
    <x v="835"/>
    <s v="Existing Customer"/>
    <n v="47"/>
    <s v="M"/>
    <n v="3"/>
    <x v="0"/>
    <s v="Married"/>
    <x v="0"/>
    <n v="36"/>
    <n v="6"/>
    <n v="2"/>
    <n v="3"/>
    <n v="10569"/>
    <n v="0"/>
    <n v="10569"/>
    <n v="838"/>
    <n v="1682"/>
    <n v="44"/>
    <n v="1"/>
    <n v="0"/>
  </r>
  <r>
    <x v="836"/>
    <s v="Existing Customer"/>
    <n v="47"/>
    <s v="F"/>
    <n v="3"/>
    <x v="1"/>
    <s v="Married"/>
    <x v="1"/>
    <n v="36"/>
    <n v="5"/>
    <n v="2"/>
    <n v="2"/>
    <n v="7051"/>
    <n v="0"/>
    <n v="7051"/>
    <n v="527"/>
    <n v="1451"/>
    <n v="37"/>
    <n v="194"/>
    <n v="0"/>
  </r>
  <r>
    <x v="837"/>
    <s v="Existing Customer"/>
    <n v="56"/>
    <s v="M"/>
    <n v="1"/>
    <x v="4"/>
    <s v="Married"/>
    <x v="0"/>
    <n v="46"/>
    <n v="3"/>
    <n v="2"/>
    <n v="1"/>
    <n v="10117"/>
    <n v="2242"/>
    <n v="7875"/>
    <n v="662"/>
    <n v="1509"/>
    <n v="44"/>
    <n v="467"/>
    <n v="2.2200000000000002"/>
  </r>
  <r>
    <x v="838"/>
    <s v="Existing Customer"/>
    <n v="47"/>
    <s v="M"/>
    <n v="2"/>
    <x v="2"/>
    <s v="Unknown"/>
    <x v="0"/>
    <n v="36"/>
    <n v="6"/>
    <n v="2"/>
    <n v="1"/>
    <n v="8311"/>
    <n v="0"/>
    <n v="8311"/>
    <n v="584"/>
    <n v="1895"/>
    <n v="57"/>
    <n v="425"/>
    <n v="0"/>
  </r>
  <r>
    <x v="839"/>
    <s v="Existing Customer"/>
    <n v="47"/>
    <s v="M"/>
    <n v="4"/>
    <x v="1"/>
    <s v="Single"/>
    <x v="2"/>
    <n v="41"/>
    <n v="5"/>
    <n v="3"/>
    <n v="2"/>
    <n v="26442"/>
    <n v="1642"/>
    <n v="24800"/>
    <n v="651"/>
    <n v="1403"/>
    <n v="40"/>
    <n v="429"/>
    <n v="0.62"/>
  </r>
  <r>
    <x v="840"/>
    <s v="Existing Customer"/>
    <n v="64"/>
    <s v="F"/>
    <n v="0"/>
    <x v="1"/>
    <s v="Married"/>
    <x v="1"/>
    <n v="51"/>
    <n v="6"/>
    <n v="3"/>
    <n v="1"/>
    <n v="4920"/>
    <n v="1142"/>
    <n v="3778"/>
    <n v="507"/>
    <n v="1420"/>
    <n v="31"/>
    <n v="348"/>
    <n v="2.3199999999999998"/>
  </r>
  <r>
    <x v="841"/>
    <s v="Existing Customer"/>
    <n v="37"/>
    <s v="F"/>
    <n v="3"/>
    <x v="3"/>
    <s v="Married"/>
    <x v="1"/>
    <n v="25"/>
    <n v="6"/>
    <n v="2"/>
    <n v="1"/>
    <n v="1438.3"/>
    <n v="674"/>
    <n v="764.3"/>
    <n v="2.1800000000000002"/>
    <n v="1717"/>
    <n v="31"/>
    <n v="722"/>
    <n v="4.6900000000000004"/>
  </r>
  <r>
    <x v="842"/>
    <s v="Existing Customer"/>
    <n v="42"/>
    <s v="M"/>
    <n v="1"/>
    <x v="4"/>
    <s v="Married"/>
    <x v="0"/>
    <n v="29"/>
    <n v="5"/>
    <n v="2"/>
    <n v="2"/>
    <n v="26750"/>
    <n v="1204"/>
    <n v="25546"/>
    <n v="428"/>
    <n v="1131"/>
    <n v="29"/>
    <n v="318"/>
    <n v="0.45"/>
  </r>
  <r>
    <x v="843"/>
    <s v="Existing Customer"/>
    <n v="41"/>
    <s v="M"/>
    <n v="4"/>
    <x v="4"/>
    <s v="Married"/>
    <x v="2"/>
    <n v="34"/>
    <n v="4"/>
    <n v="3"/>
    <n v="3"/>
    <n v="34516"/>
    <n v="1347"/>
    <n v="33169"/>
    <n v="801"/>
    <n v="1005"/>
    <n v="22"/>
    <n v="1"/>
    <n v="0.39"/>
  </r>
  <r>
    <x v="844"/>
    <s v="Existing Customer"/>
    <n v="65"/>
    <s v="F"/>
    <n v="0"/>
    <x v="0"/>
    <s v="Married"/>
    <x v="1"/>
    <n v="36"/>
    <n v="3"/>
    <n v="3"/>
    <n v="2"/>
    <n v="1438.3"/>
    <n v="747"/>
    <n v="691.3"/>
    <n v="491"/>
    <n v="948"/>
    <n v="24"/>
    <n v="714"/>
    <n v="5.19"/>
  </r>
  <r>
    <x v="845"/>
    <s v="Existing Customer"/>
    <n v="49"/>
    <s v="F"/>
    <n v="3"/>
    <x v="5"/>
    <s v="Married"/>
    <x v="3"/>
    <n v="41"/>
    <n v="6"/>
    <n v="2"/>
    <n v="2"/>
    <n v="1869"/>
    <n v="758"/>
    <n v="1111"/>
    <n v="0.91"/>
    <n v="1549"/>
    <n v="34"/>
    <n v="478"/>
    <n v="4.0599999999999996"/>
  </r>
  <r>
    <x v="846"/>
    <s v="Attrited Customer"/>
    <n v="54"/>
    <s v="M"/>
    <n v="5"/>
    <x v="0"/>
    <s v="Married"/>
    <x v="0"/>
    <n v="36"/>
    <n v="5"/>
    <n v="2"/>
    <n v="3"/>
    <n v="14539"/>
    <n v="0"/>
    <n v="14539"/>
    <n v="907"/>
    <n v="965"/>
    <n v="26"/>
    <n v="529"/>
    <n v="0"/>
  </r>
  <r>
    <x v="847"/>
    <s v="Existing Customer"/>
    <n v="46"/>
    <s v="M"/>
    <n v="3"/>
    <x v="2"/>
    <s v="Single"/>
    <x v="4"/>
    <n v="36"/>
    <n v="5"/>
    <n v="1"/>
    <n v="3"/>
    <s v="Unknown"/>
    <n v="1961"/>
    <n v="25016"/>
    <n v="641"/>
    <n v="1958"/>
    <n v="41"/>
    <n v="46143"/>
    <n v="0.73"/>
  </r>
  <r>
    <x v="848"/>
    <s v="Existing Customer"/>
    <n v="50"/>
    <s v="M"/>
    <n v="2"/>
    <x v="3"/>
    <s v="Married"/>
    <x v="3"/>
    <n v="36"/>
    <n v="3"/>
    <n v="1"/>
    <n v="3"/>
    <n v="5426"/>
    <n v="1478"/>
    <n v="3948"/>
    <n v="664"/>
    <n v="1266"/>
    <n v="22"/>
    <n v="571"/>
    <n v="2.72"/>
  </r>
  <r>
    <x v="849"/>
    <s v="Existing Customer"/>
    <n v="50"/>
    <s v="F"/>
    <n v="3"/>
    <x v="3"/>
    <s v="Married"/>
    <x v="1"/>
    <n v="34"/>
    <n v="6"/>
    <n v="1"/>
    <n v="3"/>
    <n v="7623"/>
    <n v="2517"/>
    <n v="5106"/>
    <n v="1007"/>
    <n v="1367"/>
    <n v="29"/>
    <n v="1071"/>
    <n v="3.3E-3"/>
  </r>
  <r>
    <x v="850"/>
    <s v="Existing Customer"/>
    <n v="48"/>
    <s v="F"/>
    <n v="1"/>
    <x v="6"/>
    <s v="Married"/>
    <x v="1"/>
    <n v="39"/>
    <n v="3"/>
    <n v="3"/>
    <n v="3"/>
    <n v="4844"/>
    <n v="1576"/>
    <n v="3268"/>
    <n v="809"/>
    <n v="1489"/>
    <n v="48"/>
    <n v="0.6"/>
    <n v="3.25"/>
  </r>
  <r>
    <x v="851"/>
    <s v="Existing Customer"/>
    <n v="62"/>
    <s v="F"/>
    <n v="0"/>
    <x v="3"/>
    <s v="Married"/>
    <x v="5"/>
    <n v="52"/>
    <n v="6"/>
    <n v="1"/>
    <n v="1"/>
    <n v="2683"/>
    <n v="1707"/>
    <n v="976"/>
    <n v="1254"/>
    <n v="1582"/>
    <n v="33"/>
    <n v="941"/>
    <n v="6.36"/>
  </r>
  <r>
    <x v="852"/>
    <s v="Existing Customer"/>
    <n v="39"/>
    <s v="F"/>
    <n v="1"/>
    <x v="4"/>
    <s v="Married"/>
    <x v="1"/>
    <n v="22"/>
    <n v="3"/>
    <n v="1"/>
    <n v="2"/>
    <n v="3214"/>
    <n v="2257"/>
    <n v="957"/>
    <n v="1279"/>
    <n v="2516"/>
    <n v="42"/>
    <n v="0.75"/>
    <n v="7.02"/>
  </r>
  <r>
    <x v="853"/>
    <s v="Existing Customer"/>
    <n v="46"/>
    <s v="M"/>
    <n v="1"/>
    <x v="3"/>
    <s v="Married"/>
    <x v="0"/>
    <n v="39"/>
    <n v="4"/>
    <n v="3"/>
    <n v="3"/>
    <n v="5374"/>
    <n v="2324"/>
    <n v="3050"/>
    <n v="423"/>
    <n v="1557"/>
    <n v="49"/>
    <n v="0.4"/>
    <n v="4.32"/>
  </r>
  <r>
    <x v="854"/>
    <s v="Attrited Customer"/>
    <n v="41"/>
    <s v="M"/>
    <n v="2"/>
    <x v="2"/>
    <s v="Married"/>
    <x v="2"/>
    <n v="33"/>
    <n v="5"/>
    <n v="3"/>
    <n v="3"/>
    <n v="8004"/>
    <n v="1452"/>
    <n v="6552"/>
    <n v="929"/>
    <n v="1084"/>
    <n v="32"/>
    <n v="524"/>
    <n v="1.81"/>
  </r>
  <r>
    <x v="855"/>
    <s v="Existing Customer"/>
    <n v="39"/>
    <s v="F"/>
    <n v="2"/>
    <x v="1"/>
    <s v="Married"/>
    <x v="5"/>
    <n v="31"/>
    <n v="4"/>
    <n v="2"/>
    <n v="3"/>
    <n v="1438.3"/>
    <n v="997"/>
    <n v="441.3"/>
    <n v="1867"/>
    <n v="2583"/>
    <n v="47"/>
    <n v="958"/>
    <n v="6.93"/>
  </r>
  <r>
    <x v="856"/>
    <s v="Existing Customer"/>
    <n v="46"/>
    <s v="M"/>
    <n v="2"/>
    <x v="3"/>
    <s v="Married"/>
    <x v="2"/>
    <n v="34"/>
    <n v="3"/>
    <n v="3"/>
    <n v="3"/>
    <n v="2925"/>
    <n v="2365"/>
    <n v="560"/>
    <n v="691"/>
    <n v="1371"/>
    <n v="30"/>
    <n v="579"/>
    <n v="8.09"/>
  </r>
  <r>
    <x v="857"/>
    <s v="Existing Customer"/>
    <n v="39"/>
    <s v="F"/>
    <n v="2"/>
    <x v="2"/>
    <s v="Single"/>
    <x v="1"/>
    <n v="35"/>
    <n v="5"/>
    <n v="3"/>
    <n v="3"/>
    <n v="9235"/>
    <n v="1479"/>
    <n v="7756"/>
    <n v="843"/>
    <n v="1537"/>
    <n v="49"/>
    <n v="581"/>
    <n v="1.6000000000000001E-3"/>
  </r>
  <r>
    <x v="858"/>
    <s v="Existing Customer"/>
    <n v="44"/>
    <s v="M"/>
    <n v="0"/>
    <x v="2"/>
    <s v="Married"/>
    <x v="1"/>
    <n v="24"/>
    <n v="5"/>
    <n v="3"/>
    <n v="0"/>
    <n v="8837"/>
    <n v="2103"/>
    <n v="6734"/>
    <n v="559"/>
    <n v="3753"/>
    <n v="60"/>
    <n v="875"/>
    <n v="2.38"/>
  </r>
  <r>
    <x v="859"/>
    <s v="Existing Customer"/>
    <n v="57"/>
    <s v="F"/>
    <n v="3"/>
    <x v="3"/>
    <s v="Single"/>
    <x v="1"/>
    <n v="29"/>
    <n v="6"/>
    <n v="1"/>
    <n v="1"/>
    <n v="8801"/>
    <n v="1421"/>
    <n v="7380"/>
    <n v="568"/>
    <n v="1104"/>
    <n v="31"/>
    <n v="292"/>
    <n v="1.61"/>
  </r>
  <r>
    <x v="860"/>
    <s v="Existing Customer"/>
    <n v="40"/>
    <s v="M"/>
    <n v="3"/>
    <x v="3"/>
    <s v="Single"/>
    <x v="3"/>
    <n v="28"/>
    <n v="4"/>
    <n v="1"/>
    <n v="1"/>
    <n v="3563"/>
    <n v="1707"/>
    <n v="1856"/>
    <n v="506"/>
    <n v="1482"/>
    <n v="42"/>
    <n v="312"/>
    <n v="4.79"/>
  </r>
  <r>
    <x v="861"/>
    <s v="Existing Customer"/>
    <n v="65"/>
    <s v="F"/>
    <n v="0"/>
    <x v="0"/>
    <s v="Married"/>
    <x v="5"/>
    <n v="36"/>
    <n v="4"/>
    <n v="3"/>
    <n v="2"/>
    <n v="8138"/>
    <n v="2104"/>
    <n v="6034"/>
    <n v="837"/>
    <n v="1299"/>
    <n v="29"/>
    <n v="812"/>
    <n v="2.59"/>
  </r>
  <r>
    <x v="862"/>
    <s v="Existing Customer"/>
    <n v="6"/>
    <s v="F"/>
    <n v="1"/>
    <x v="1"/>
    <s v="Single"/>
    <x v="3"/>
    <n v="20"/>
    <n v="6"/>
    <n v="3"/>
    <n v="3"/>
    <n v="1438.3"/>
    <n v="673"/>
    <n v="765.3"/>
    <n v="595"/>
    <n v="2167"/>
    <n v="48"/>
    <n v="412"/>
    <n v="4.68"/>
  </r>
  <r>
    <x v="863"/>
    <s v="Existing Customer"/>
    <n v="47"/>
    <s v="M"/>
    <n v="2"/>
    <x v="0"/>
    <s v="Unknown"/>
    <x v="0"/>
    <n v="33"/>
    <n v="4"/>
    <n v="2"/>
    <n v="2"/>
    <n v="2458"/>
    <n v="1399"/>
    <n v="1059"/>
    <n v="739"/>
    <n v="1563"/>
    <n v="40"/>
    <n v="1222"/>
    <n v="5.69"/>
  </r>
  <r>
    <x v="864"/>
    <s v="Existing Customer"/>
    <n v="47"/>
    <s v="M"/>
    <n v="4"/>
    <x v="0"/>
    <s v="Married"/>
    <x v="0"/>
    <n v="34"/>
    <n v="5"/>
    <n v="2"/>
    <n v="3"/>
    <n v="4592"/>
    <n v="1635"/>
    <n v="2957"/>
    <n v="952"/>
    <n v="1772"/>
    <n v="52"/>
    <n v="486"/>
    <n v="3.56"/>
  </r>
  <r>
    <x v="865"/>
    <s v="Attrited Customer"/>
    <n v="57"/>
    <s v="F"/>
    <n v="2"/>
    <x v="0"/>
    <s v="Married"/>
    <x v="3"/>
    <n v="45"/>
    <n v="2"/>
    <n v="1"/>
    <n v="3"/>
    <n v="1438.3"/>
    <n v="0"/>
    <n v="1438.3"/>
    <n v="1036"/>
    <n v="1254"/>
    <n v="35"/>
    <n v="842"/>
    <n v="0"/>
  </r>
  <r>
    <x v="866"/>
    <s v="Existing Customer"/>
    <n v="31"/>
    <s v="M"/>
    <n v="1"/>
    <x v="3"/>
    <s v="Married"/>
    <x v="1"/>
    <n v="36"/>
    <n v="3"/>
    <n v="3"/>
    <n v="3"/>
    <n v="1868"/>
    <n v="1515"/>
    <n v="353"/>
    <n v="1359"/>
    <n v="2229"/>
    <n v="35"/>
    <n v="667"/>
    <n v="8.11"/>
  </r>
  <r>
    <x v="867"/>
    <s v="Existing Customer"/>
    <n v="54"/>
    <s v="M"/>
    <n v="4"/>
    <x v="1"/>
    <s v="Married"/>
    <x v="0"/>
    <n v="49"/>
    <n v="3"/>
    <n v="1"/>
    <n v="2"/>
    <n v="5269"/>
    <n v="1099"/>
    <n v="4170"/>
    <n v="1178"/>
    <n v="2195"/>
    <n v="63"/>
    <n v="969"/>
    <n v="2.09"/>
  </r>
  <r>
    <x v="868"/>
    <s v="Existing Customer"/>
    <n v="43"/>
    <s v="F"/>
    <n v="2"/>
    <x v="5"/>
    <s v="Married"/>
    <x v="5"/>
    <n v="36"/>
    <n v="3"/>
    <n v="3"/>
    <n v="3"/>
    <n v="20156"/>
    <n v="1759"/>
    <n v="18397"/>
    <n v="476"/>
    <n v="1362"/>
    <n v="28"/>
    <n v="556"/>
    <n v="0.87"/>
  </r>
  <r>
    <x v="869"/>
    <s v="Existing Customer"/>
    <n v="39"/>
    <s v="M"/>
    <n v="2"/>
    <x v="4"/>
    <s v="Married"/>
    <x v="0"/>
    <n v="35"/>
    <n v="4"/>
    <n v="3"/>
    <n v="2"/>
    <n v="7410"/>
    <n v="2517"/>
    <n v="4893"/>
    <n v="1924"/>
    <n v="2398"/>
    <n v="37"/>
    <n v="1176"/>
    <n v="3.4000000000000002E-3"/>
  </r>
  <r>
    <x v="870"/>
    <s v="Existing Customer"/>
    <n v="53"/>
    <s v="M"/>
    <n v="3"/>
    <x v="1"/>
    <s v="Married"/>
    <x v="4"/>
    <n v="44"/>
    <n v="3"/>
    <n v="2"/>
    <n v="3"/>
    <n v="12163"/>
    <n v="2082"/>
    <n v="10081"/>
    <n v="1554"/>
    <n v="2649"/>
    <n v="56"/>
    <n v="697"/>
    <n v="1.71"/>
  </r>
  <r>
    <x v="871"/>
    <s v="Existing Customer"/>
    <n v="44"/>
    <s v="M"/>
    <n v="3"/>
    <x v="3"/>
    <s v="Married"/>
    <x v="0"/>
    <n v="37"/>
    <n v="3"/>
    <n v="2"/>
    <n v="3"/>
    <n v="6224"/>
    <n v="0"/>
    <n v="6224"/>
    <n v="738"/>
    <n v="1463"/>
    <n v="34"/>
    <n v="889"/>
    <n v="0"/>
  </r>
  <r>
    <x v="872"/>
    <s v="Existing Customer"/>
    <n v="59"/>
    <s v="M"/>
    <n v="0"/>
    <x v="4"/>
    <s v="Married"/>
    <x v="1"/>
    <n v="49"/>
    <n v="3"/>
    <n v="3"/>
    <n v="3"/>
    <n v="4250"/>
    <n v="1095"/>
    <n v="3155"/>
    <n v="947"/>
    <n v="1174"/>
    <n v="27"/>
    <n v="0.8"/>
    <n v="2.58"/>
  </r>
  <r>
    <x v="873"/>
    <s v="Existing Customer"/>
    <n v="53"/>
    <s v="F"/>
    <n v="3"/>
    <x v="1"/>
    <s v="Married"/>
    <x v="5"/>
    <n v="40"/>
    <n v="6"/>
    <n v="3"/>
    <n v="1"/>
    <n v="12059"/>
    <n v="1978"/>
    <n v="10081"/>
    <n v="877"/>
    <n v="1836"/>
    <n v="36"/>
    <n v="895"/>
    <n v="1.64"/>
  </r>
  <r>
    <x v="874"/>
    <s v="Existing Customer"/>
    <n v="34"/>
    <s v="F"/>
    <n v="3"/>
    <x v="2"/>
    <s v="Married"/>
    <x v="3"/>
    <n v="28"/>
    <n v="5"/>
    <n v="1"/>
    <n v="3"/>
    <n v="2799"/>
    <n v="1762"/>
    <n v="1037"/>
    <n v="986"/>
    <n v="1817"/>
    <n v="39"/>
    <n v="0.56000000000000005"/>
    <n v="6.3E-3"/>
  </r>
  <r>
    <x v="875"/>
    <s v="Existing Customer"/>
    <n v="47"/>
    <s v="M"/>
    <n v="4"/>
    <x v="6"/>
    <s v="Single"/>
    <x v="2"/>
    <n v="36"/>
    <n v="3"/>
    <n v="1"/>
    <n v="1"/>
    <n v="18037"/>
    <n v="0"/>
    <n v="18037"/>
    <n v="0.74"/>
    <n v="1387"/>
    <n v="36"/>
    <n v="333"/>
    <n v="0"/>
  </r>
  <r>
    <x v="876"/>
    <s v="Existing Customer"/>
    <n v="54"/>
    <s v="M"/>
    <n v="2"/>
    <x v="4"/>
    <s v="Married"/>
    <x v="4"/>
    <n v="43"/>
    <n v="3"/>
    <n v="2"/>
    <n v="3"/>
    <n v="5657"/>
    <n v="1719"/>
    <n v="3938"/>
    <n v="606"/>
    <n v="2028"/>
    <n v="55"/>
    <n v="667"/>
    <n v="3.04"/>
  </r>
  <r>
    <x v="877"/>
    <s v="Existing Customer"/>
    <n v="42"/>
    <s v="F"/>
    <n v="2"/>
    <x v="1"/>
    <s v="Married"/>
    <x v="5"/>
    <n v="33"/>
    <n v="6"/>
    <n v="1"/>
    <n v="1"/>
    <n v="13770"/>
    <n v="2517"/>
    <n v="11253"/>
    <n v="788"/>
    <n v="1582"/>
    <n v="36"/>
    <n v="385"/>
    <n v="1.83"/>
  </r>
  <r>
    <x v="878"/>
    <s v="Existing Customer"/>
    <n v="53"/>
    <s v="F"/>
    <n v="3"/>
    <x v="4"/>
    <s v="Married"/>
    <x v="1"/>
    <n v="44"/>
    <n v="6"/>
    <n v="2"/>
    <n v="3"/>
    <n v="4646"/>
    <n v="1730"/>
    <n v="2916"/>
    <n v="683"/>
    <n v="1774"/>
    <n v="37"/>
    <n v="0.85"/>
    <n v="3.72"/>
  </r>
  <r>
    <x v="879"/>
    <s v="Existing Customer"/>
    <n v="50"/>
    <s v="M"/>
    <n v="2"/>
    <x v="1"/>
    <s v="Single"/>
    <x v="2"/>
    <n v="35"/>
    <n v="3"/>
    <n v="3"/>
    <n v="1"/>
    <n v="2514"/>
    <n v="1521"/>
    <n v="993"/>
    <n v="638"/>
    <n v="1636"/>
    <n v="36"/>
    <n v="385"/>
    <n v="6.05"/>
  </r>
  <r>
    <x v="880"/>
    <s v="Attrited Customer"/>
    <n v="56"/>
    <s v="M"/>
    <n v="0"/>
    <x v="4"/>
    <s v="Married"/>
    <x v="2"/>
    <n v="51"/>
    <n v="3"/>
    <n v="2"/>
    <n v="3"/>
    <n v="14501"/>
    <n v="0"/>
    <n v="14501"/>
    <n v="854"/>
    <n v="1031"/>
    <n v="25"/>
    <n v="389"/>
    <n v="0"/>
  </r>
  <r>
    <x v="881"/>
    <s v="Attrited Customer"/>
    <n v="43"/>
    <s v="M"/>
    <n v="3"/>
    <x v="0"/>
    <s v="Married"/>
    <x v="0"/>
    <n v="36"/>
    <n v="1"/>
    <n v="3"/>
    <n v="3"/>
    <n v="8663"/>
    <n v="288"/>
    <n v="8375"/>
    <n v="639"/>
    <n v="916"/>
    <n v="33"/>
    <n v="0.32"/>
    <n v="0.33"/>
  </r>
  <r>
    <x v="882"/>
    <s v="Existing Customer"/>
    <n v="44"/>
    <s v="F"/>
    <n v="4"/>
    <x v="0"/>
    <s v="Divorced"/>
    <x v="1"/>
    <n v="36"/>
    <n v="5"/>
    <n v="3"/>
    <n v="3"/>
    <n v="2333"/>
    <n v="1485"/>
    <n v="848"/>
    <n v="692"/>
    <n v="1198"/>
    <n v="31"/>
    <n v="722"/>
    <n v="6.37"/>
  </r>
  <r>
    <x v="883"/>
    <s v="Existing Customer"/>
    <n v="34"/>
    <s v="F"/>
    <n v="4"/>
    <x v="1"/>
    <s v="Divorced"/>
    <x v="3"/>
    <n v="26"/>
    <n v="5"/>
    <n v="5"/>
    <n v="3"/>
    <n v="3038"/>
    <n v="1539"/>
    <n v="1499"/>
    <n v="707"/>
    <n v="2189"/>
    <n v="54"/>
    <n v="688"/>
    <n v="5.07"/>
  </r>
  <r>
    <x v="884"/>
    <s v="Existing Customer"/>
    <n v="61"/>
    <s v="M"/>
    <n v="1"/>
    <x v="1"/>
    <s v="Unknown"/>
    <x v="2"/>
    <n v="52"/>
    <n v="6"/>
    <n v="6"/>
    <n v="1"/>
    <n v="8851"/>
    <n v="0"/>
    <n v="8851"/>
    <n v="731"/>
    <n v="1257"/>
    <n v="36"/>
    <n v="0.44"/>
    <n v="0"/>
  </r>
  <r>
    <x v="885"/>
    <s v="Existing Customer"/>
    <n v="54"/>
    <s v="F"/>
    <n v="0"/>
    <x v="3"/>
    <s v="Married"/>
    <x v="1"/>
    <n v="44"/>
    <n v="6"/>
    <n v="3"/>
    <n v="1"/>
    <n v="2945"/>
    <n v="2206"/>
    <n v="739"/>
    <n v="983"/>
    <n v="1503"/>
    <n v="35"/>
    <n v="842"/>
    <n v="7.49"/>
  </r>
  <r>
    <x v="886"/>
    <s v="Existing Customer"/>
    <n v="49"/>
    <s v="F"/>
    <n v="3"/>
    <x v="0"/>
    <s v="Divorced"/>
    <x v="5"/>
    <n v="40"/>
    <n v="3"/>
    <n v="3"/>
    <n v="2"/>
    <n v="5267"/>
    <n v="0"/>
    <n v="5267"/>
    <n v="442"/>
    <n v="1353"/>
    <n v="24"/>
    <n v="263"/>
    <n v="0"/>
  </r>
  <r>
    <x v="887"/>
    <s v="Attrited Customer"/>
    <n v="56"/>
    <s v="M"/>
    <n v="3"/>
    <x v="0"/>
    <s v="Single"/>
    <x v="0"/>
    <n v="45"/>
    <n v="2"/>
    <n v="1"/>
    <n v="3"/>
    <n v="8512"/>
    <n v="0"/>
    <n v="8512"/>
    <n v="1038"/>
    <n v="811"/>
    <n v="27"/>
    <n v="1.25"/>
    <n v="0"/>
  </r>
  <r>
    <x v="888"/>
    <s v="Existing Customer"/>
    <n v="47"/>
    <s v="M"/>
    <n v="1"/>
    <x v="1"/>
    <s v="Married"/>
    <x v="0"/>
    <n v="36"/>
    <n v="4"/>
    <n v="3"/>
    <n v="2"/>
    <n v="19063"/>
    <n v="1714"/>
    <n v="17349"/>
    <n v="786"/>
    <n v="1270"/>
    <n v="21"/>
    <n v="615"/>
    <n v="8.9999999999999998E-4"/>
  </r>
  <r>
    <x v="889"/>
    <s v="Existing Customer"/>
    <n v="53"/>
    <s v="M"/>
    <n v="4"/>
    <x v="1"/>
    <s v="Single"/>
    <x v="2"/>
    <n v="33"/>
    <n v="5"/>
    <n v="3"/>
    <n v="3"/>
    <n v="5376"/>
    <n v="1177"/>
    <n v="4199"/>
    <n v="939"/>
    <n v="1840"/>
    <n v="53"/>
    <n v="606"/>
    <n v="2.19"/>
  </r>
  <r>
    <x v="890"/>
    <s v="Existing Customer"/>
    <n v="30"/>
    <s v="F"/>
    <n v="0"/>
    <x v="1"/>
    <s v="Divorced"/>
    <x v="5"/>
    <n v="13"/>
    <n v="5"/>
    <n v="1"/>
    <n v="2"/>
    <n v="7772"/>
    <n v="1890"/>
    <n v="5882"/>
    <n v="754"/>
    <n v="2585"/>
    <n v="75"/>
    <n v="829"/>
    <n v="2.4300000000000002"/>
  </r>
  <r>
    <x v="891"/>
    <s v="Existing Customer"/>
    <n v="39"/>
    <s v="F"/>
    <n v="2"/>
    <x v="0"/>
    <s v="Married"/>
    <x v="3"/>
    <n v="29"/>
    <n v="6"/>
    <n v="1"/>
    <n v="1"/>
    <n v="9173"/>
    <n v="2047"/>
    <n v="7126"/>
    <n v="1419"/>
    <n v="1807"/>
    <n v="33"/>
    <n v="737"/>
    <n v="2.23"/>
  </r>
  <r>
    <x v="892"/>
    <s v="Existing Customer"/>
    <n v="44"/>
    <s v="M"/>
    <n v="2"/>
    <x v="1"/>
    <s v="Married"/>
    <x v="2"/>
    <n v="35"/>
    <n v="4"/>
    <n v="1"/>
    <n v="3"/>
    <n v="34516"/>
    <n v="1726"/>
    <n v="32790"/>
    <n v="867"/>
    <n v="1729"/>
    <n v="52"/>
    <n v="677"/>
    <n v="5.0000000000000001E-4"/>
  </r>
  <r>
    <x v="893"/>
    <s v="Existing Customer"/>
    <n v="54"/>
    <s v="F"/>
    <n v="3"/>
    <x v="2"/>
    <s v="Single"/>
    <x v="5"/>
    <n v="36"/>
    <n v="5"/>
    <n v="1"/>
    <n v="2"/>
    <n v="11975"/>
    <n v="1542"/>
    <n v="10433"/>
    <n v="0.77"/>
    <n v="1211"/>
    <n v="35"/>
    <n v="0.4"/>
    <n v="1.29"/>
  </r>
  <r>
    <x v="894"/>
    <s v="Existing Customer"/>
    <n v="46"/>
    <s v="M"/>
    <n v="2"/>
    <x v="1"/>
    <s v="Married"/>
    <x v="0"/>
    <n v="36"/>
    <n v="3"/>
    <n v="2"/>
    <n v="3"/>
    <n v="15405"/>
    <n v="1691"/>
    <n v="13714"/>
    <n v="814"/>
    <n v="1763"/>
    <n v="44"/>
    <n v="189"/>
    <n v="1.1000000000000001E-3"/>
  </r>
  <r>
    <x v="895"/>
    <s v="Existing Customer"/>
    <n v="43"/>
    <s v="M"/>
    <n v="3"/>
    <x v="3"/>
    <s v="Single"/>
    <x v="3"/>
    <n v="38"/>
    <n v="6"/>
    <n v="1"/>
    <n v="1"/>
    <n v="2615"/>
    <n v="0"/>
    <n v="2615"/>
    <n v="589"/>
    <n v="1395"/>
    <n v="34"/>
    <n v="259"/>
    <n v="0"/>
  </r>
  <r>
    <x v="896"/>
    <s v="Existing Customer"/>
    <n v="35"/>
    <s v="M"/>
    <n v="1"/>
    <x v="0"/>
    <s v="Married"/>
    <x v="2"/>
    <n v="25"/>
    <n v="6"/>
    <n v="1"/>
    <n v="2"/>
    <n v="23991"/>
    <n v="2307"/>
    <n v="21684"/>
    <n v="912"/>
    <n v="1843"/>
    <n v="43"/>
    <n v="0.72"/>
    <n v="0.96"/>
  </r>
  <r>
    <x v="897"/>
    <s v="Existing Customer"/>
    <n v="39"/>
    <s v="F"/>
    <n v="4"/>
    <x v="4"/>
    <s v="Married"/>
    <x v="1"/>
    <n v="31"/>
    <n v="4"/>
    <n v="3"/>
    <n v="3"/>
    <n v="1888"/>
    <n v="1292"/>
    <n v="596"/>
    <n v="772"/>
    <n v="1517"/>
    <n v="33"/>
    <n v="1357"/>
    <n v="6.84"/>
  </r>
  <r>
    <x v="898"/>
    <s v="Existing Customer"/>
    <n v="61"/>
    <s v="F"/>
    <n v="1"/>
    <x v="1"/>
    <s v="Married"/>
    <x v="1"/>
    <n v="54"/>
    <n v="3"/>
    <n v="2"/>
    <n v="2"/>
    <n v="3102"/>
    <n v="2091"/>
    <n v="1011"/>
    <n v="704"/>
    <n v="1977"/>
    <n v="50"/>
    <n v="1"/>
    <n v="6.74"/>
  </r>
  <r>
    <x v="899"/>
    <s v="Existing Customer"/>
    <n v="40"/>
    <s v="F"/>
    <n v="3"/>
    <x v="1"/>
    <s v="Divorced"/>
    <x v="1"/>
    <n v="29"/>
    <n v="5"/>
    <n v="2"/>
    <n v="2"/>
    <n v="3170"/>
    <n v="2517"/>
    <n v="653"/>
    <n v="1301"/>
    <n v="2027"/>
    <n v="49"/>
    <n v="815"/>
    <n v="7.94"/>
  </r>
  <r>
    <x v="900"/>
    <s v="Existing Customer"/>
    <n v="53"/>
    <s v="M"/>
    <n v="3"/>
    <x v="4"/>
    <s v="Single"/>
    <x v="4"/>
    <n v="36"/>
    <n v="6"/>
    <n v="2"/>
    <n v="0"/>
    <n v="34516"/>
    <n v="1901"/>
    <n v="32615"/>
    <n v="914"/>
    <n v="1497"/>
    <n v="43"/>
    <n v="1.1499999999999999"/>
    <n v="0.55000000000000004"/>
  </r>
  <r>
    <x v="901"/>
    <s v="Existing Customer"/>
    <n v="55"/>
    <s v="M"/>
    <n v="2"/>
    <x v="3"/>
    <s v="Married"/>
    <x v="4"/>
    <n v="41"/>
    <n v="4"/>
    <n v="3"/>
    <n v="2"/>
    <n v="14938"/>
    <n v="0"/>
    <n v="14938"/>
    <n v="0.49"/>
    <n v="1134"/>
    <n v="31"/>
    <n v="632"/>
    <n v="0"/>
  </r>
  <r>
    <x v="902"/>
    <s v="Existing Customer"/>
    <n v="41"/>
    <s v="M"/>
    <n v="2"/>
    <x v="3"/>
    <s v="Single"/>
    <x v="0"/>
    <n v="24"/>
    <n v="6"/>
    <n v="2"/>
    <n v="2"/>
    <n v="17298"/>
    <n v="2310"/>
    <n v="14988"/>
    <n v="844"/>
    <n v="3663"/>
    <n v="65"/>
    <n v="806"/>
    <n v="1.34"/>
  </r>
  <r>
    <x v="903"/>
    <s v="Existing Customer"/>
    <n v="35"/>
    <s v="M"/>
    <n v="2"/>
    <x v="2"/>
    <s v="Married"/>
    <x v="1"/>
    <n v="36"/>
    <n v="4"/>
    <n v="3"/>
    <n v="3"/>
    <n v="3131"/>
    <n v="629"/>
    <n v="2502"/>
    <n v="749"/>
    <n v="1483"/>
    <n v="31"/>
    <n v="632"/>
    <n v="2.0099999999999998"/>
  </r>
  <r>
    <x v="904"/>
    <s v="Existing Customer"/>
    <n v="61"/>
    <s v="M"/>
    <n v="1"/>
    <x v="3"/>
    <s v="Single"/>
    <x v="3"/>
    <n v="47"/>
    <n v="3"/>
    <n v="2"/>
    <n v="2"/>
    <n v="11915"/>
    <n v="1631"/>
    <n v="10284"/>
    <n v="748"/>
    <n v="1956"/>
    <n v="63"/>
    <n v="537"/>
    <n v="1.37"/>
  </r>
  <r>
    <x v="905"/>
    <s v="Attrited Customer"/>
    <n v="51"/>
    <s v="M"/>
    <n v="2"/>
    <x v="2"/>
    <s v="Single"/>
    <x v="4"/>
    <n v="39"/>
    <n v="3"/>
    <n v="3"/>
    <n v="1"/>
    <n v="16868"/>
    <n v="0"/>
    <n v="16868"/>
    <n v="938"/>
    <n v="940"/>
    <n v="25"/>
    <n v="471"/>
    <n v="0"/>
  </r>
  <r>
    <x v="906"/>
    <s v="Existing Customer"/>
    <n v="42"/>
    <s v="M"/>
    <n v="3"/>
    <x v="0"/>
    <s v="Single"/>
    <x v="3"/>
    <n v="35"/>
    <n v="4"/>
    <n v="3"/>
    <n v="3"/>
    <n v="3266"/>
    <n v="1900"/>
    <n v="1366"/>
    <n v="1568"/>
    <n v="2183"/>
    <n v="56"/>
    <n v="0.75"/>
    <n v="5.82"/>
  </r>
  <r>
    <x v="907"/>
    <s v="Existing Customer"/>
    <n v="46"/>
    <s v="M"/>
    <n v="2"/>
    <x v="3"/>
    <s v="Divorced"/>
    <x v="2"/>
    <n v="30"/>
    <n v="3"/>
    <n v="3"/>
    <n v="3"/>
    <n v="2770"/>
    <n v="1286"/>
    <n v="1484"/>
    <n v="1068"/>
    <n v="2920"/>
    <n v="74"/>
    <n v="721"/>
    <n v="4.6399999999999997"/>
  </r>
  <r>
    <x v="908"/>
    <s v="Existing Customer"/>
    <n v="46"/>
    <s v="F"/>
    <n v="4"/>
    <x v="0"/>
    <s v="Single"/>
    <x v="1"/>
    <n v="40"/>
    <n v="3"/>
    <n v="2"/>
    <n v="2"/>
    <n v="3556"/>
    <n v="2172"/>
    <n v="1384"/>
    <n v="402"/>
    <n v="1221"/>
    <n v="41"/>
    <n v="708"/>
    <n v="6.11"/>
  </r>
  <r>
    <x v="909"/>
    <s v="Existing Customer"/>
    <n v="46"/>
    <s v="M"/>
    <n v="4"/>
    <x v="2"/>
    <s v="Married"/>
    <x v="3"/>
    <n v="35"/>
    <n v="3"/>
    <n v="2"/>
    <n v="2"/>
    <n v="9149"/>
    <n v="1566"/>
    <n v="7583"/>
    <n v="971"/>
    <n v="1790"/>
    <n v="60"/>
    <n v="765"/>
    <n v="1.71"/>
  </r>
  <r>
    <x v="910"/>
    <s v="Existing Customer"/>
    <n v="26"/>
    <s v="M"/>
    <n v="0"/>
    <x v="1"/>
    <s v="Single"/>
    <x v="5"/>
    <n v="19"/>
    <n v="4"/>
    <n v="1"/>
    <n v="2"/>
    <n v="1438.3"/>
    <n v="0"/>
    <n v="1438.3"/>
    <n v="472"/>
    <n v="2005"/>
    <n v="47"/>
    <n v="469"/>
    <n v="0"/>
  </r>
  <r>
    <x v="911"/>
    <s v="Existing Customer"/>
    <n v="46"/>
    <s v="M"/>
    <n v="3"/>
    <x v="0"/>
    <s v="Married"/>
    <x v="0"/>
    <n v="35"/>
    <n v="4"/>
    <n v="3"/>
    <n v="3"/>
    <n v="14701"/>
    <n v="1635"/>
    <n v="13066"/>
    <n v="618"/>
    <n v="3490"/>
    <n v="69"/>
    <n v="533"/>
    <n v="1.1100000000000001"/>
  </r>
  <r>
    <x v="912"/>
    <s v="Existing Customer"/>
    <n v="62"/>
    <s v="M"/>
    <n v="1"/>
    <x v="1"/>
    <s v="Married"/>
    <x v="0"/>
    <n v="44"/>
    <n v="5"/>
    <n v="2"/>
    <n v="2"/>
    <n v="14825"/>
    <n v="962"/>
    <n v="13863"/>
    <n v="0.76"/>
    <n v="1904"/>
    <n v="49"/>
    <n v="531"/>
    <n v="0.65"/>
  </r>
  <r>
    <x v="913"/>
    <s v="Existing Customer"/>
    <n v="55"/>
    <s v="M"/>
    <n v="2"/>
    <x v="2"/>
    <s v="Divorced"/>
    <x v="0"/>
    <n v="49"/>
    <n v="4"/>
    <n v="5"/>
    <n v="3"/>
    <n v="10127"/>
    <n v="1873"/>
    <n v="8254"/>
    <n v="573"/>
    <n v="1647"/>
    <n v="53"/>
    <n v="472"/>
    <n v="1.85"/>
  </r>
  <r>
    <x v="914"/>
    <s v="Existing Customer"/>
    <n v="55"/>
    <s v="M"/>
    <n v="2"/>
    <x v="4"/>
    <s v="Married"/>
    <x v="2"/>
    <n v="45"/>
    <n v="5"/>
    <n v="1"/>
    <n v="2"/>
    <n v="2929"/>
    <n v="2431"/>
    <n v="498"/>
    <n v="1632"/>
    <n v="1903"/>
    <n v="39"/>
    <n v="625"/>
    <n v="8.3000000000000001E-3"/>
  </r>
  <r>
    <x v="915"/>
    <s v="Existing Customer"/>
    <n v="32"/>
    <s v="M"/>
    <n v="0"/>
    <x v="0"/>
    <s v="Married"/>
    <x v="3"/>
    <n v="24"/>
    <n v="5"/>
    <n v="2"/>
    <n v="0"/>
    <n v="3735"/>
    <n v="1176"/>
    <n v="2559"/>
    <n v="1184"/>
    <n v="1564"/>
    <n v="41"/>
    <n v="708"/>
    <n v="3.15"/>
  </r>
  <r>
    <x v="916"/>
    <s v="Existing Customer"/>
    <n v="37"/>
    <s v="F"/>
    <n v="4"/>
    <x v="2"/>
    <s v="Married"/>
    <x v="1"/>
    <n v="18"/>
    <n v="5"/>
    <n v="1"/>
    <n v="2"/>
    <n v="2930"/>
    <n v="2024"/>
    <n v="906"/>
    <n v="903"/>
    <n v="1686"/>
    <n v="34"/>
    <n v="0.7"/>
    <n v="6.91"/>
  </r>
  <r>
    <x v="917"/>
    <s v="Existing Customer"/>
    <n v="33"/>
    <s v="F"/>
    <n v="4"/>
    <x v="0"/>
    <s v="Single"/>
    <x v="5"/>
    <n v="29"/>
    <n v="6"/>
    <n v="2"/>
    <n v="3"/>
    <n v="12716"/>
    <n v="1496"/>
    <n v="11220"/>
    <n v="1032"/>
    <n v="2412"/>
    <n v="64"/>
    <n v="0.6"/>
    <n v="1.18"/>
  </r>
  <r>
    <x v="918"/>
    <s v="Existing Customer"/>
    <n v="42"/>
    <s v="M"/>
    <n v="2"/>
    <x v="4"/>
    <s v="Married"/>
    <x v="2"/>
    <n v="32"/>
    <n v="5"/>
    <n v="2"/>
    <n v="2"/>
    <n v="22120"/>
    <n v="1805"/>
    <n v="20315"/>
    <n v="0.65"/>
    <n v="3981"/>
    <n v="65"/>
    <n v="667"/>
    <n v="0.82"/>
  </r>
  <r>
    <x v="919"/>
    <s v="Existing Customer"/>
    <n v="33"/>
    <s v="M"/>
    <n v="2"/>
    <x v="5"/>
    <s v="Married"/>
    <x v="2"/>
    <n v="22"/>
    <n v="3"/>
    <n v="3"/>
    <n v="3"/>
    <n v="1438.3"/>
    <n v="681"/>
    <n v="757.3"/>
    <n v="1542"/>
    <n v="2730"/>
    <n v="48"/>
    <n v="778"/>
    <n v="4.7300000000000004"/>
  </r>
  <r>
    <x v="920"/>
    <s v="Existing Customer"/>
    <n v="60"/>
    <s v="F"/>
    <n v="0"/>
    <x v="0"/>
    <s v="Single"/>
    <x v="5"/>
    <n v="36"/>
    <n v="3"/>
    <n v="2"/>
    <n v="2"/>
    <n v="4546"/>
    <n v="0"/>
    <n v="4546"/>
    <n v="0.66"/>
    <n v="1361"/>
    <n v="34"/>
    <n v="308"/>
    <n v="0"/>
  </r>
  <r>
    <x v="921"/>
    <s v="Attrited Customer"/>
    <n v="65"/>
    <s v="M"/>
    <n v="1"/>
    <x v="0"/>
    <s v="Married"/>
    <x v="1"/>
    <n v="47"/>
    <n v="3"/>
    <n v="2"/>
    <n v="1"/>
    <n v="1759"/>
    <n v="0"/>
    <n v="1759"/>
    <n v="1058"/>
    <n v="821"/>
    <n v="18"/>
    <n v="0.5"/>
    <n v="0"/>
  </r>
  <r>
    <x v="922"/>
    <s v="Attrited Customer"/>
    <n v="57"/>
    <s v="M"/>
    <n v="1"/>
    <x v="1"/>
    <s v="Married"/>
    <x v="2"/>
    <n v="36"/>
    <n v="3"/>
    <n v="3"/>
    <n v="3"/>
    <n v="4829"/>
    <n v="2418"/>
    <n v="2411"/>
    <n v="601"/>
    <n v="938"/>
    <n v="21"/>
    <n v="0.4"/>
    <n v="5.01"/>
  </r>
  <r>
    <x v="923"/>
    <s v="Existing Customer"/>
    <n v="59"/>
    <s v="F"/>
    <n v="0"/>
    <x v="3"/>
    <s v="Married"/>
    <x v="1"/>
    <n v="47"/>
    <n v="5"/>
    <n v="3"/>
    <n v="2"/>
    <n v="7692"/>
    <n v="1678"/>
    <n v="6014"/>
    <n v="1423"/>
    <n v="1861"/>
    <n v="42"/>
    <n v="0.5"/>
    <n v="2.1800000000000002"/>
  </r>
  <r>
    <x v="924"/>
    <s v="Existing Customer"/>
    <n v="45"/>
    <s v="F"/>
    <n v="5"/>
    <x v="1"/>
    <s v="Married"/>
    <x v="1"/>
    <n v="39"/>
    <n v="4"/>
    <n v="3"/>
    <n v="2"/>
    <n v="2156"/>
    <n v="1208"/>
    <n v="948"/>
    <n v="569"/>
    <n v="1345"/>
    <n v="28"/>
    <n v="647"/>
    <n v="5.6000000000000008E-3"/>
  </r>
  <r>
    <x v="925"/>
    <s v="Existing Customer"/>
    <n v="62"/>
    <s v="M"/>
    <n v="1"/>
    <x v="2"/>
    <s v="Married"/>
    <x v="0"/>
    <n v="36"/>
    <n v="6"/>
    <n v="3"/>
    <n v="3"/>
    <n v="9521"/>
    <n v="1669"/>
    <n v="7852"/>
    <n v="1308"/>
    <n v="2444"/>
    <n v="63"/>
    <n v="0.4"/>
    <n v="1.75"/>
  </r>
  <r>
    <x v="926"/>
    <s v="Existing Customer"/>
    <n v="51"/>
    <s v="M"/>
    <n v="2"/>
    <x v="4"/>
    <s v="Single"/>
    <x v="4"/>
    <n v="41"/>
    <n v="6"/>
    <n v="3"/>
    <n v="2"/>
    <n v="26714"/>
    <n v="2517"/>
    <n v="24197"/>
    <n v="758"/>
    <n v="1686"/>
    <n v="50"/>
    <n v="724"/>
    <n v="0.94"/>
  </r>
  <r>
    <x v="927"/>
    <s v="Existing Customer"/>
    <n v="57"/>
    <s v="M"/>
    <n v="2"/>
    <x v="1"/>
    <s v="Married"/>
    <x v="2"/>
    <n v="47"/>
    <n v="6"/>
    <n v="2"/>
    <n v="3"/>
    <n v="2092"/>
    <n v="1387"/>
    <n v="705"/>
    <n v="731"/>
    <n v="1468"/>
    <n v="30"/>
    <n v="304"/>
    <n v="6.63"/>
  </r>
  <r>
    <x v="928"/>
    <s v="Existing Customer"/>
    <n v="38"/>
    <s v="F"/>
    <n v="3"/>
    <x v="0"/>
    <s v="Married"/>
    <x v="5"/>
    <n v="32"/>
    <n v="4"/>
    <n v="2"/>
    <n v="1"/>
    <n v="11594"/>
    <n v="2072"/>
    <n v="9522"/>
    <n v="983"/>
    <n v="2320"/>
    <n v="51"/>
    <n v="594"/>
    <n v="1.79"/>
  </r>
  <r>
    <x v="929"/>
    <s v="Existing Customer"/>
    <n v="32"/>
    <s v="F"/>
    <n v="0"/>
    <x v="1"/>
    <s v="Married"/>
    <x v="1"/>
    <n v="19"/>
    <n v="6"/>
    <n v="1"/>
    <n v="0"/>
    <n v="2834"/>
    <n v="1418"/>
    <n v="1416"/>
    <n v="1458"/>
    <n v="1598"/>
    <n v="39"/>
    <n v="773"/>
    <n v="5.0000000000000001E-3"/>
  </r>
  <r>
    <x v="930"/>
    <s v="Existing Customer"/>
    <n v="43"/>
    <s v="F"/>
    <n v="4"/>
    <x v="1"/>
    <s v="Married"/>
    <x v="1"/>
    <n v="37"/>
    <n v="4"/>
    <n v="3"/>
    <n v="2"/>
    <n v="4724"/>
    <n v="2056"/>
    <n v="2668"/>
    <n v="423"/>
    <n v="1232"/>
    <n v="31"/>
    <n v="0.55000000000000004"/>
    <n v="4.3499999999999996"/>
  </r>
  <r>
    <x v="931"/>
    <s v="Existing Customer"/>
    <n v="51"/>
    <s v="F"/>
    <n v="0"/>
    <x v="3"/>
    <s v="Divorced"/>
    <x v="1"/>
    <n v="47"/>
    <n v="6"/>
    <n v="4"/>
    <n v="3"/>
    <n v="3049"/>
    <n v="1151"/>
    <n v="1898"/>
    <n v="533"/>
    <n v="4027"/>
    <n v="76"/>
    <n v="0.52"/>
    <n v="3.78"/>
  </r>
  <r>
    <x v="932"/>
    <s v="Existing Customer"/>
    <n v="50"/>
    <s v="M"/>
    <n v="2"/>
    <x v="3"/>
    <s v="Divorced"/>
    <x v="2"/>
    <n v="36"/>
    <n v="4"/>
    <n v="3"/>
    <n v="1"/>
    <n v="20614"/>
    <n v="0"/>
    <n v="20614"/>
    <n v="926"/>
    <n v="1922"/>
    <n v="48"/>
    <n v="0.6"/>
    <n v="0"/>
  </r>
  <r>
    <x v="933"/>
    <s v="Existing Customer"/>
    <n v="106"/>
    <s v="F"/>
    <n v="0"/>
    <x v="2"/>
    <s v="Married"/>
    <x v="5"/>
    <n v="54"/>
    <n v="6"/>
    <n v="1"/>
    <n v="2"/>
    <n v="3250"/>
    <n v="1992"/>
    <n v="1258"/>
    <n v="715"/>
    <n v="1355"/>
    <n v="36"/>
    <n v="565"/>
    <n v="6.13"/>
  </r>
  <r>
    <x v="934"/>
    <s v="Existing Customer"/>
    <n v="53"/>
    <s v="F"/>
    <n v="1"/>
    <x v="6"/>
    <s v="Married"/>
    <x v="1"/>
    <n v="36"/>
    <n v="3"/>
    <n v="1"/>
    <n v="2"/>
    <n v="3128"/>
    <n v="2517"/>
    <n v="611"/>
    <n v="696"/>
    <n v="2361"/>
    <n v="42"/>
    <n v="826"/>
    <n v="8.0500000000000007"/>
  </r>
  <r>
    <x v="935"/>
    <s v="Attrited Customer"/>
    <n v="42"/>
    <s v="M"/>
    <n v="2"/>
    <x v="2"/>
    <s v="Single"/>
    <x v="0"/>
    <n v="30"/>
    <n v="2"/>
    <n v="2"/>
    <n v="3"/>
    <n v="6414"/>
    <n v="0"/>
    <n v="6414"/>
    <n v="718"/>
    <n v="708"/>
    <n v="14"/>
    <n v="0.4"/>
    <n v="0"/>
  </r>
  <r>
    <x v="936"/>
    <s v="Existing Customer"/>
    <n v="53"/>
    <s v="M"/>
    <n v="3"/>
    <x v="1"/>
    <s v="Single"/>
    <x v="2"/>
    <n v="34"/>
    <n v="6"/>
    <n v="3"/>
    <n v="0"/>
    <n v="2506"/>
    <n v="0"/>
    <n v="2506"/>
    <n v="598"/>
    <n v="1687"/>
    <n v="62"/>
    <n v="0.59"/>
    <n v="0"/>
  </r>
  <r>
    <x v="937"/>
    <s v="Existing Customer"/>
    <n v="52"/>
    <s v="F"/>
    <n v="4"/>
    <x v="0"/>
    <s v="Single"/>
    <x v="5"/>
    <n v="47"/>
    <n v="6"/>
    <n v="2"/>
    <n v="3"/>
    <n v="7469"/>
    <n v="2338"/>
    <n v="5131"/>
    <n v="441"/>
    <n v="1212"/>
    <n v="33"/>
    <n v="0.32"/>
    <n v="3.13"/>
  </r>
  <r>
    <x v="938"/>
    <s v="Existing Customer"/>
    <n v="60"/>
    <s v="F"/>
    <n v="2"/>
    <x v="0"/>
    <s v="Married"/>
    <x v="1"/>
    <n v="36"/>
    <n v="4"/>
    <n v="3"/>
    <n v="2"/>
    <n v="3460"/>
    <n v="2517"/>
    <n v="943"/>
    <n v="1144"/>
    <n v="1752"/>
    <n v="34"/>
    <n v="1125"/>
    <n v="7.27"/>
  </r>
  <r>
    <x v="939"/>
    <s v="Existing Customer"/>
    <n v="30"/>
    <s v="M"/>
    <n v="1"/>
    <x v="1"/>
    <s v="Married"/>
    <x v="2"/>
    <n v="19"/>
    <n v="5"/>
    <n v="3"/>
    <n v="2"/>
    <s v="Unknown"/>
    <n v="2377"/>
    <n v="7582"/>
    <n v="46023"/>
    <n v="1560"/>
    <n v="39"/>
    <n v="696"/>
    <n v="2.39"/>
  </r>
  <r>
    <x v="940"/>
    <s v="Existing Customer"/>
    <n v="43"/>
    <s v="F"/>
    <n v="3"/>
    <x v="2"/>
    <s v="Married"/>
    <x v="1"/>
    <n v="39"/>
    <n v="4"/>
    <n v="1"/>
    <n v="2"/>
    <n v="4175"/>
    <n v="2517"/>
    <n v="1658"/>
    <n v="551"/>
    <n v="1520"/>
    <n v="36"/>
    <n v="0.44"/>
    <n v="6.03"/>
  </r>
  <r>
    <x v="941"/>
    <s v="Existing Customer"/>
    <n v="60"/>
    <s v="M"/>
    <n v="1"/>
    <x v="2"/>
    <s v="Married"/>
    <x v="0"/>
    <n v="48"/>
    <n v="3"/>
    <n v="1"/>
    <n v="3"/>
    <n v="10264"/>
    <n v="2073"/>
    <n v="8191"/>
    <n v="0.62"/>
    <n v="1685"/>
    <n v="45"/>
    <n v="364"/>
    <n v="2.02"/>
  </r>
  <r>
    <x v="942"/>
    <s v="Existing Customer"/>
    <n v="46"/>
    <s v="M"/>
    <n v="2"/>
    <x v="0"/>
    <s v="Single"/>
    <x v="3"/>
    <n v="36"/>
    <n v="4"/>
    <n v="3"/>
    <n v="3"/>
    <n v="4129"/>
    <n v="0"/>
    <n v="4129"/>
    <n v="0.96"/>
    <n v="1678"/>
    <n v="40"/>
    <n v="1"/>
    <n v="0"/>
  </r>
  <r>
    <x v="943"/>
    <s v="Existing Customer"/>
    <n v="65"/>
    <s v="F"/>
    <n v="2"/>
    <x v="0"/>
    <s v="Married"/>
    <x v="3"/>
    <n v="45"/>
    <n v="6"/>
    <n v="2"/>
    <n v="2"/>
    <n v="2658"/>
    <n v="1514"/>
    <n v="1144"/>
    <n v="1193"/>
    <n v="1627"/>
    <n v="26"/>
    <n v="1"/>
    <n v="5.6999999999999993E-3"/>
  </r>
  <r>
    <x v="944"/>
    <s v="Existing Customer"/>
    <n v="44"/>
    <s v="F"/>
    <n v="2"/>
    <x v="4"/>
    <s v="Single"/>
    <x v="3"/>
    <n v="33"/>
    <n v="4"/>
    <n v="2"/>
    <n v="3"/>
    <n v="4589"/>
    <n v="1240"/>
    <n v="3349"/>
    <n v="856"/>
    <n v="1637"/>
    <n v="61"/>
    <n v="906"/>
    <n v="2.7000000000000001E-3"/>
  </r>
  <r>
    <x v="945"/>
    <s v="Existing Customer"/>
    <n v="56"/>
    <s v="F"/>
    <n v="2"/>
    <x v="4"/>
    <s v="Married"/>
    <x v="1"/>
    <n v="36"/>
    <n v="6"/>
    <n v="1"/>
    <n v="2"/>
    <n v="2781"/>
    <n v="1035"/>
    <n v="1746"/>
    <n v="816"/>
    <n v="1707"/>
    <n v="42"/>
    <n v="1211"/>
    <n v="3.72"/>
  </r>
  <r>
    <x v="946"/>
    <s v="Existing Customer"/>
    <n v="45"/>
    <s v="F"/>
    <n v="4"/>
    <x v="0"/>
    <s v="Married"/>
    <x v="5"/>
    <n v="39"/>
    <n v="4"/>
    <n v="3"/>
    <n v="2"/>
    <n v="24880"/>
    <n v="836"/>
    <n v="24044"/>
    <n v="701"/>
    <n v="1208"/>
    <n v="25"/>
    <n v="1083"/>
    <n v="0.34"/>
  </r>
  <r>
    <x v="947"/>
    <s v="Existing Customer"/>
    <n v="37"/>
    <s v="M"/>
    <n v="3"/>
    <x v="1"/>
    <s v="Unknown"/>
    <x v="3"/>
    <n v="31"/>
    <n v="6"/>
    <n v="1"/>
    <n v="2"/>
    <n v="8504"/>
    <n v="1956"/>
    <n v="6548"/>
    <n v="963"/>
    <n v="1881"/>
    <n v="51"/>
    <n v="417"/>
    <n v="2.3E-3"/>
  </r>
  <r>
    <x v="948"/>
    <s v="Existing Customer"/>
    <n v="48"/>
    <s v="M"/>
    <n v="2"/>
    <x v="0"/>
    <s v="Married"/>
    <x v="2"/>
    <n v="39"/>
    <n v="5"/>
    <n v="1"/>
    <n v="3"/>
    <n v="8091"/>
    <n v="1996"/>
    <n v="6095"/>
    <n v="646"/>
    <n v="1360"/>
    <n v="28"/>
    <n v="647"/>
    <n v="2.4700000000000002"/>
  </r>
  <r>
    <x v="949"/>
    <s v="Existing Customer"/>
    <n v="37"/>
    <s v="F"/>
    <n v="4"/>
    <x v="4"/>
    <s v="Married"/>
    <x v="3"/>
    <n v="30"/>
    <n v="4"/>
    <n v="4"/>
    <n v="3"/>
    <n v="3417"/>
    <n v="2517"/>
    <n v="900"/>
    <n v="992"/>
    <n v="1641"/>
    <n v="32"/>
    <n v="882"/>
    <n v="7.37"/>
  </r>
  <r>
    <x v="950"/>
    <s v="Existing Customer"/>
    <n v="39"/>
    <s v="M"/>
    <n v="1"/>
    <x v="2"/>
    <s v="Single"/>
    <x v="0"/>
    <n v="22"/>
    <n v="4"/>
    <n v="3"/>
    <n v="3"/>
    <n v="9204"/>
    <n v="845"/>
    <n v="8359"/>
    <n v="673"/>
    <n v="1820"/>
    <n v="58"/>
    <n v="611"/>
    <n v="0.92"/>
  </r>
  <r>
    <x v="951"/>
    <s v="Existing Customer"/>
    <n v="41"/>
    <s v="M"/>
    <n v="2"/>
    <x v="1"/>
    <s v="Married"/>
    <x v="4"/>
    <n v="32"/>
    <n v="5"/>
    <n v="2"/>
    <n v="3"/>
    <n v="14302"/>
    <n v="2097"/>
    <n v="12205"/>
    <n v="407"/>
    <n v="1505"/>
    <n v="35"/>
    <n v="591"/>
    <n v="1.47"/>
  </r>
  <r>
    <x v="952"/>
    <s v="Existing Customer"/>
    <n v="55"/>
    <s v="F"/>
    <n v="2"/>
    <x v="0"/>
    <s v="Married"/>
    <x v="1"/>
    <n v="45"/>
    <n v="5"/>
    <n v="2"/>
    <n v="0"/>
    <n v="3187"/>
    <n v="2517"/>
    <n v="670"/>
    <n v="1144"/>
    <n v="1627"/>
    <n v="38"/>
    <n v="652"/>
    <n v="7.9000000000000008E-3"/>
  </r>
  <r>
    <x v="953"/>
    <s v="Existing Customer"/>
    <n v="34"/>
    <s v="M"/>
    <n v="1"/>
    <x v="1"/>
    <s v="Married"/>
    <x v="2"/>
    <n v="36"/>
    <n v="5"/>
    <n v="3"/>
    <n v="2"/>
    <n v="6313"/>
    <n v="782"/>
    <n v="5531"/>
    <n v="931"/>
    <n v="1703"/>
    <n v="34"/>
    <n v="889"/>
    <n v="1.24"/>
  </r>
  <r>
    <x v="954"/>
    <s v="Existing Customer"/>
    <n v="52"/>
    <s v="M"/>
    <n v="2"/>
    <x v="3"/>
    <s v="Single"/>
    <x v="2"/>
    <n v="47"/>
    <n v="6"/>
    <n v="1"/>
    <n v="3"/>
    <s v="Unknown"/>
    <n v="1024"/>
    <n v="14880"/>
    <n v="369"/>
    <n v="1433"/>
    <n v="33"/>
    <n v="0.5"/>
    <n v="0.64"/>
  </r>
  <r>
    <x v="955"/>
    <s v="Existing Customer"/>
    <n v="54"/>
    <s v="F"/>
    <n v="0"/>
    <x v="5"/>
    <s v="Single"/>
    <x v="1"/>
    <n v="39"/>
    <n v="6"/>
    <n v="2"/>
    <n v="3"/>
    <n v="11696"/>
    <n v="2288"/>
    <n v="9408"/>
    <n v="973"/>
    <n v="2445"/>
    <n v="60"/>
    <n v="765"/>
    <n v="1.96"/>
  </r>
  <r>
    <x v="956"/>
    <s v="Existing Customer"/>
    <n v="40"/>
    <s v="M"/>
    <n v="3"/>
    <x v="5"/>
    <s v="Married"/>
    <x v="2"/>
    <n v="36"/>
    <n v="5"/>
    <n v="3"/>
    <n v="2"/>
    <n v="20371"/>
    <n v="1832"/>
    <n v="18539"/>
    <n v="907"/>
    <n v="1665"/>
    <n v="45"/>
    <n v="0.8"/>
    <n v="8.9999999999999998E-4"/>
  </r>
  <r>
    <x v="957"/>
    <s v="Existing Customer"/>
    <n v="52"/>
    <s v="M"/>
    <n v="0"/>
    <x v="0"/>
    <s v="Married"/>
    <x v="4"/>
    <n v="41"/>
    <n v="3"/>
    <n v="3"/>
    <n v="1"/>
    <n v="34516"/>
    <n v="1043"/>
    <n v="33473"/>
    <n v="562"/>
    <n v="1489"/>
    <n v="38"/>
    <n v="357"/>
    <n v="2.9999999999999997E-4"/>
  </r>
  <r>
    <x v="958"/>
    <s v="Existing Customer"/>
    <n v="45"/>
    <s v="M"/>
    <n v="3"/>
    <x v="1"/>
    <s v="Single"/>
    <x v="0"/>
    <n v="33"/>
    <n v="3"/>
    <n v="1"/>
    <n v="3"/>
    <n v="7552"/>
    <n v="0"/>
    <n v="7552"/>
    <n v="463"/>
    <n v="1393"/>
    <n v="32"/>
    <n v="455"/>
    <n v="0"/>
  </r>
  <r>
    <x v="959"/>
    <s v="Existing Customer"/>
    <n v="61"/>
    <s v="M"/>
    <n v="0"/>
    <x v="5"/>
    <s v="Married"/>
    <x v="3"/>
    <n v="53"/>
    <n v="5"/>
    <n v="1"/>
    <n v="2"/>
    <n v="5561"/>
    <n v="1434"/>
    <n v="4127"/>
    <n v="1423"/>
    <n v="1820"/>
    <n v="42"/>
    <n v="826"/>
    <n v="2.58"/>
  </r>
  <r>
    <x v="960"/>
    <s v="Existing Customer"/>
    <n v="57"/>
    <s v="F"/>
    <n v="2"/>
    <x v="0"/>
    <s v="Married"/>
    <x v="1"/>
    <n v="52"/>
    <n v="6"/>
    <n v="3"/>
    <n v="2"/>
    <n v="1441"/>
    <n v="0"/>
    <n v="1441"/>
    <n v="1364"/>
    <n v="2742"/>
    <n v="58"/>
    <n v="758"/>
    <n v="0"/>
  </r>
  <r>
    <x v="961"/>
    <s v="Existing Customer"/>
    <n v="51"/>
    <s v="M"/>
    <n v="2"/>
    <x v="3"/>
    <s v="Unknown"/>
    <x v="4"/>
    <n v="33"/>
    <n v="6"/>
    <n v="2"/>
    <n v="2"/>
    <n v="19715"/>
    <n v="1014"/>
    <n v="18701"/>
    <n v="1437"/>
    <n v="1979"/>
    <n v="40"/>
    <n v="667"/>
    <n v="0.51"/>
  </r>
  <r>
    <x v="962"/>
    <s v="Existing Customer"/>
    <n v="60"/>
    <s v="M"/>
    <n v="1"/>
    <x v="3"/>
    <s v="Single"/>
    <x v="1"/>
    <n v="52"/>
    <n v="5"/>
    <n v="3"/>
    <n v="2"/>
    <n v="2486"/>
    <n v="1464"/>
    <n v="1022"/>
    <n v="731"/>
    <n v="1378"/>
    <n v="27"/>
    <n v="421"/>
    <n v="5.89"/>
  </r>
  <r>
    <x v="963"/>
    <s v="Existing Customer"/>
    <n v="48"/>
    <s v="F"/>
    <n v="2"/>
    <x v="4"/>
    <s v="Married"/>
    <x v="1"/>
    <n v="44"/>
    <n v="5"/>
    <n v="1"/>
    <n v="3"/>
    <n v="4570"/>
    <n v="2439"/>
    <n v="2131"/>
    <n v="693"/>
    <n v="1520"/>
    <n v="34"/>
    <n v="0.7"/>
    <n v="5.34"/>
  </r>
  <r>
    <x v="964"/>
    <s v="Existing Customer"/>
    <n v="34"/>
    <s v="M"/>
    <n v="0"/>
    <x v="0"/>
    <s v="Married"/>
    <x v="3"/>
    <n v="13"/>
    <n v="3"/>
    <n v="3"/>
    <n v="2"/>
    <n v="3870"/>
    <n v="1394"/>
    <n v="2476"/>
    <n v="827"/>
    <n v="1588"/>
    <n v="36"/>
    <n v="714"/>
    <n v="3.5999999999999999E-3"/>
  </r>
  <r>
    <x v="965"/>
    <s v="Existing Customer"/>
    <n v="49"/>
    <s v="M"/>
    <n v="4"/>
    <x v="0"/>
    <s v="Married"/>
    <x v="0"/>
    <n v="36"/>
    <n v="6"/>
    <n v="3"/>
    <n v="2"/>
    <n v="12938"/>
    <n v="661"/>
    <n v="12277"/>
    <n v="725"/>
    <n v="1282"/>
    <n v="32"/>
    <n v="778"/>
    <n v="0.51"/>
  </r>
  <r>
    <x v="966"/>
    <s v="Existing Customer"/>
    <n v="53"/>
    <s v="M"/>
    <n v="3"/>
    <x v="0"/>
    <s v="Married"/>
    <x v="4"/>
    <n v="36"/>
    <n v="3"/>
    <n v="1"/>
    <n v="3"/>
    <n v="21178"/>
    <n v="1796"/>
    <n v="19382"/>
    <n v="1182"/>
    <n v="1872"/>
    <n v="59"/>
    <n v="1107"/>
    <n v="0.85"/>
  </r>
  <r>
    <x v="967"/>
    <s v="Existing Customer"/>
    <n v="34"/>
    <s v="M"/>
    <n v="2"/>
    <x v="2"/>
    <s v="Single"/>
    <x v="2"/>
    <n v="36"/>
    <n v="3"/>
    <n v="2"/>
    <n v="0"/>
    <n v="12182"/>
    <n v="1136"/>
    <n v="11046"/>
    <n v="753"/>
    <n v="2295"/>
    <n v="63"/>
    <n v="0.5"/>
    <n v="0.93"/>
  </r>
  <r>
    <x v="968"/>
    <s v="Existing Customer"/>
    <n v="54"/>
    <s v="M"/>
    <n v="2"/>
    <x v="1"/>
    <s v="Married"/>
    <x v="0"/>
    <n v="42"/>
    <n v="6"/>
    <n v="2"/>
    <n v="0"/>
    <n v="3583"/>
    <n v="0"/>
    <n v="3583"/>
    <n v="1088"/>
    <n v="1065"/>
    <n v="28"/>
    <n v="1545"/>
    <n v="0"/>
  </r>
  <r>
    <x v="969"/>
    <s v="Existing Customer"/>
    <n v="40"/>
    <s v="M"/>
    <n v="3"/>
    <x v="1"/>
    <s v="Single"/>
    <x v="4"/>
    <n v="27"/>
    <n v="4"/>
    <n v="2"/>
    <n v="3"/>
    <n v="17018"/>
    <n v="0"/>
    <n v="17018"/>
    <n v="0.69"/>
    <n v="1550"/>
    <n v="47"/>
    <n v="621"/>
    <n v="0"/>
  </r>
  <r>
    <x v="970"/>
    <s v="Existing Customer"/>
    <n v="49"/>
    <s v="F"/>
    <n v="5"/>
    <x v="4"/>
    <s v="Single"/>
    <x v="5"/>
    <n v="41"/>
    <n v="6"/>
    <n v="3"/>
    <n v="2"/>
    <n v="16031"/>
    <n v="2245"/>
    <n v="13786"/>
    <n v="635"/>
    <n v="1527"/>
    <n v="57"/>
    <n v="462"/>
    <n v="1.4000000000000002E-3"/>
  </r>
  <r>
    <x v="971"/>
    <s v="Attrited Customer"/>
    <n v="41"/>
    <s v="F"/>
    <n v="4"/>
    <x v="0"/>
    <s v="Single"/>
    <x v="1"/>
    <n v="36"/>
    <n v="6"/>
    <n v="2"/>
    <n v="3"/>
    <n v="4203"/>
    <n v="2517"/>
    <n v="1686"/>
    <n v="771"/>
    <n v="1489"/>
    <n v="43"/>
    <n v="536"/>
    <n v="5.99"/>
  </r>
  <r>
    <x v="972"/>
    <s v="Existing Customer"/>
    <n v="46"/>
    <s v="M"/>
    <n v="3"/>
    <x v="1"/>
    <s v="Divorced"/>
    <x v="1"/>
    <n v="36"/>
    <n v="5"/>
    <n v="1"/>
    <n v="3"/>
    <n v="4213"/>
    <n v="997"/>
    <n v="3216"/>
    <n v="668"/>
    <n v="1264"/>
    <n v="30"/>
    <n v="667"/>
    <n v="2.37"/>
  </r>
  <r>
    <x v="973"/>
    <s v="Existing Customer"/>
    <n v="46"/>
    <s v="M"/>
    <n v="4"/>
    <x v="1"/>
    <s v="Married"/>
    <x v="0"/>
    <n v="33"/>
    <n v="6"/>
    <n v="2"/>
    <n v="2"/>
    <n v="21548"/>
    <n v="1180"/>
    <n v="20368"/>
    <n v="0.52"/>
    <n v="1582"/>
    <n v="38"/>
    <n v="652"/>
    <n v="0.55000000000000004"/>
  </r>
  <r>
    <x v="974"/>
    <s v="Existing Customer"/>
    <n v="30"/>
    <s v="M"/>
    <n v="0"/>
    <x v="1"/>
    <s v="Unknown"/>
    <x v="0"/>
    <n v="36"/>
    <n v="3"/>
    <n v="5"/>
    <n v="3"/>
    <n v="18513"/>
    <n v="2517"/>
    <n v="15996"/>
    <n v="524"/>
    <n v="1567"/>
    <n v="33"/>
    <n v="941"/>
    <n v="1.36"/>
  </r>
  <r>
    <x v="975"/>
    <s v="Existing Customer"/>
    <n v="59"/>
    <s v="M"/>
    <n v="1"/>
    <x v="5"/>
    <s v="Married"/>
    <x v="3"/>
    <n v="36"/>
    <n v="4"/>
    <n v="2"/>
    <n v="2"/>
    <n v="2483"/>
    <n v="1372"/>
    <n v="1111"/>
    <n v="1642"/>
    <n v="1704"/>
    <n v="35"/>
    <n v="458"/>
    <n v="5.53"/>
  </r>
  <r>
    <x v="976"/>
    <s v="Existing Customer"/>
    <n v="50"/>
    <s v="M"/>
    <n v="0"/>
    <x v="6"/>
    <s v="Single"/>
    <x v="2"/>
    <n v="38"/>
    <n v="5"/>
    <n v="2"/>
    <n v="2"/>
    <n v="3460"/>
    <n v="1881"/>
    <n v="1579"/>
    <n v="622"/>
    <n v="1546"/>
    <n v="35"/>
    <n v="1059"/>
    <n v="5.44"/>
  </r>
  <r>
    <x v="977"/>
    <s v="Existing Customer"/>
    <n v="49"/>
    <s v="M"/>
    <n v="2"/>
    <x v="3"/>
    <s v="Unknown"/>
    <x v="0"/>
    <n v="36"/>
    <n v="5"/>
    <n v="3"/>
    <n v="2"/>
    <n v="6511"/>
    <n v="1790"/>
    <n v="4721"/>
    <n v="397"/>
    <n v="1478"/>
    <n v="38"/>
    <n v="267"/>
    <n v="2.75"/>
  </r>
  <r>
    <x v="978"/>
    <s v="Attrited Customer"/>
    <n v="45"/>
    <s v="M"/>
    <n v="5"/>
    <x v="0"/>
    <s v="Unknown"/>
    <x v="0"/>
    <n v="40"/>
    <n v="3"/>
    <n v="3"/>
    <n v="1"/>
    <n v="1438.3"/>
    <n v="0"/>
    <n v="1438.3"/>
    <n v="1.23"/>
    <n v="2132"/>
    <n v="31"/>
    <n v="107"/>
    <n v="0"/>
  </r>
  <r>
    <x v="979"/>
    <s v="Existing Customer"/>
    <n v="53"/>
    <s v="F"/>
    <n v="1"/>
    <x v="0"/>
    <s v="Single"/>
    <x v="1"/>
    <n v="36"/>
    <n v="3"/>
    <n v="2"/>
    <n v="2"/>
    <n v="2615"/>
    <n v="1772"/>
    <n v="843"/>
    <n v="611"/>
    <n v="1419"/>
    <n v="38"/>
    <n v="357"/>
    <n v="6.78"/>
  </r>
  <r>
    <x v="980"/>
    <s v="Existing Customer"/>
    <n v="42"/>
    <s v="F"/>
    <n v="1"/>
    <x v="6"/>
    <s v="Married"/>
    <x v="3"/>
    <n v="35"/>
    <n v="4"/>
    <n v="3"/>
    <n v="2"/>
    <n v="2985"/>
    <n v="2355"/>
    <n v="630"/>
    <n v="602"/>
    <n v="1065"/>
    <n v="27"/>
    <n v="588"/>
    <n v="7.89"/>
  </r>
  <r>
    <x v="981"/>
    <s v="Existing Customer"/>
    <n v="46"/>
    <s v="M"/>
    <n v="5"/>
    <x v="0"/>
    <s v="Married"/>
    <x v="3"/>
    <n v="28"/>
    <n v="5"/>
    <n v="1"/>
    <n v="3"/>
    <n v="18797"/>
    <n v="2158"/>
    <n v="16639"/>
    <n v="446"/>
    <n v="1364"/>
    <n v="40"/>
    <n v="538"/>
    <n v="1.1499999999999999"/>
  </r>
  <r>
    <x v="982"/>
    <s v="Existing Customer"/>
    <n v="33"/>
    <s v="M"/>
    <n v="1"/>
    <x v="1"/>
    <s v="Married"/>
    <x v="0"/>
    <n v="22"/>
    <n v="3"/>
    <n v="1"/>
    <n v="3"/>
    <n v="2859"/>
    <n v="2517"/>
    <n v="342"/>
    <n v="1254"/>
    <n v="2247"/>
    <n v="36"/>
    <n v="636"/>
    <n v="8.8000000000000005E-3"/>
  </r>
  <r>
    <x v="983"/>
    <s v="Existing Customer"/>
    <n v="46"/>
    <s v="F"/>
    <n v="2"/>
    <x v="1"/>
    <s v="Married"/>
    <x v="1"/>
    <n v="38"/>
    <n v="4"/>
    <n v="3"/>
    <n v="0"/>
    <n v="2888"/>
    <n v="2245"/>
    <n v="643"/>
    <n v="772"/>
    <n v="1111"/>
    <n v="26"/>
    <n v="368"/>
    <n v="7.77"/>
  </r>
  <r>
    <x v="984"/>
    <s v="Existing Customer"/>
    <n v="61"/>
    <s v="M"/>
    <n v="0"/>
    <x v="0"/>
    <s v="Married"/>
    <x v="0"/>
    <n v="36"/>
    <n v="4"/>
    <n v="3"/>
    <n v="3"/>
    <n v="9172"/>
    <n v="1567"/>
    <n v="7605"/>
    <n v="1451"/>
    <n v="1836"/>
    <n v="42"/>
    <n v="0.75"/>
    <n v="1.71"/>
  </r>
  <r>
    <x v="985"/>
    <s v="Existing Customer"/>
    <n v="42"/>
    <s v="M"/>
    <n v="5"/>
    <x v="2"/>
    <s v="Married"/>
    <x v="3"/>
    <n v="34"/>
    <n v="5"/>
    <n v="3"/>
    <n v="2"/>
    <n v="14281"/>
    <n v="1519"/>
    <n v="12762"/>
    <n v="256"/>
    <n v="1164"/>
    <n v="35"/>
    <n v="522"/>
    <n v="1.06"/>
  </r>
  <r>
    <x v="986"/>
    <s v="Existing Customer"/>
    <n v="47"/>
    <s v="F"/>
    <n v="4"/>
    <x v="1"/>
    <s v="Single"/>
    <x v="1"/>
    <n v="39"/>
    <n v="3"/>
    <n v="2"/>
    <n v="3"/>
    <n v="7353"/>
    <n v="1450"/>
    <n v="5903"/>
    <n v="739"/>
    <n v="2005"/>
    <n v="54"/>
    <n v="459"/>
    <n v="1.97"/>
  </r>
  <r>
    <x v="987"/>
    <s v="Existing Customer"/>
    <n v="47"/>
    <s v="F"/>
    <n v="2"/>
    <x v="1"/>
    <s v="Single"/>
    <x v="1"/>
    <n v="36"/>
    <n v="6"/>
    <n v="2"/>
    <n v="2"/>
    <n v="5145"/>
    <n v="0"/>
    <n v="5145"/>
    <n v="693"/>
    <n v="1588"/>
    <n v="35"/>
    <n v="944"/>
    <n v="0"/>
  </r>
  <r>
    <x v="988"/>
    <s v="Existing Customer"/>
    <n v="53"/>
    <s v="F"/>
    <n v="4"/>
    <x v="1"/>
    <s v="Married"/>
    <x v="3"/>
    <n v="36"/>
    <n v="3"/>
    <n v="2"/>
    <n v="3"/>
    <n v="4753"/>
    <n v="2472"/>
    <n v="2281"/>
    <n v="1274"/>
    <n v="2242"/>
    <n v="49"/>
    <n v="815"/>
    <n v="5.1999999999999998E-3"/>
  </r>
  <r>
    <x v="989"/>
    <s v="Existing Customer"/>
    <n v="46"/>
    <s v="F"/>
    <n v="3"/>
    <x v="1"/>
    <s v="Single"/>
    <x v="1"/>
    <n v="26"/>
    <n v="3"/>
    <n v="3"/>
    <n v="3"/>
    <n v="2171"/>
    <n v="1418"/>
    <n v="753"/>
    <n v="505"/>
    <n v="1415"/>
    <n v="45"/>
    <n v="406"/>
    <n v="6.53"/>
  </r>
  <r>
    <x v="990"/>
    <s v="Existing Customer"/>
    <n v="26"/>
    <s v="M"/>
    <n v="0"/>
    <x v="4"/>
    <s v="Divorced"/>
    <x v="1"/>
    <n v="36"/>
    <n v="5"/>
    <n v="2"/>
    <n v="3"/>
    <n v="4150"/>
    <n v="456"/>
    <n v="3694"/>
    <n v="1126"/>
    <n v="2483"/>
    <n v="74"/>
    <n v="542"/>
    <n v="1.1000000000000001E-3"/>
  </r>
  <r>
    <x v="991"/>
    <s v="Existing Customer"/>
    <n v="45"/>
    <s v="M"/>
    <n v="3"/>
    <x v="1"/>
    <s v="Married"/>
    <x v="0"/>
    <n v="41"/>
    <n v="6"/>
    <n v="3"/>
    <n v="3"/>
    <n v="9106"/>
    <n v="2477"/>
    <n v="6629"/>
    <n v="515"/>
    <n v="1239"/>
    <n v="33"/>
    <n v="737"/>
    <n v="2.72"/>
  </r>
  <r>
    <x v="992"/>
    <s v="Existing Customer"/>
    <n v="36"/>
    <s v="M"/>
    <n v="2"/>
    <x v="0"/>
    <s v="Divorced"/>
    <x v="3"/>
    <n v="36"/>
    <n v="3"/>
    <n v="3"/>
    <n v="2"/>
    <n v="2686"/>
    <n v="1733"/>
    <n v="953"/>
    <n v="706"/>
    <n v="2057"/>
    <n v="53"/>
    <n v="0.71"/>
    <n v="6.45"/>
  </r>
  <r>
    <x v="993"/>
    <s v="Existing Customer"/>
    <n v="42"/>
    <s v="M"/>
    <n v="3"/>
    <x v="0"/>
    <s v="Unknown"/>
    <x v="0"/>
    <n v="38"/>
    <n v="5"/>
    <n v="1"/>
    <n v="2"/>
    <n v="10239"/>
    <n v="510"/>
    <n v="9729"/>
    <n v="344"/>
    <n v="1228"/>
    <n v="26"/>
    <n v="529"/>
    <n v="5.0000000000000001E-4"/>
  </r>
  <r>
    <x v="994"/>
    <s v="Existing Customer"/>
    <n v="52"/>
    <s v="M"/>
    <n v="1"/>
    <x v="1"/>
    <s v="Married"/>
    <x v="2"/>
    <n v="36"/>
    <n v="4"/>
    <n v="3"/>
    <n v="2"/>
    <n v="34516"/>
    <n v="549"/>
    <n v="33967"/>
    <n v="0.78"/>
    <n v="1629"/>
    <n v="32"/>
    <n v="778"/>
    <n v="0.16"/>
  </r>
  <r>
    <x v="995"/>
    <s v="Existing Customer"/>
    <n v="37"/>
    <s v="M"/>
    <n v="3"/>
    <x v="1"/>
    <s v="Married"/>
    <x v="4"/>
    <n v="25"/>
    <n v="3"/>
    <n v="3"/>
    <n v="0"/>
    <n v="15017"/>
    <n v="1733"/>
    <n v="13284"/>
    <n v="635"/>
    <n v="2076"/>
    <n v="58"/>
    <n v="487"/>
    <n v="1.1499999999999999"/>
  </r>
  <r>
    <x v="996"/>
    <s v="Existing Customer"/>
    <n v="53"/>
    <s v="M"/>
    <n v="1"/>
    <x v="2"/>
    <s v="Married"/>
    <x v="3"/>
    <n v="43"/>
    <n v="3"/>
    <n v="1"/>
    <n v="2"/>
    <n v="4426"/>
    <n v="1530"/>
    <n v="2896"/>
    <n v="518"/>
    <n v="1231"/>
    <n v="34"/>
    <n v="214"/>
    <n v="3.46"/>
  </r>
  <r>
    <x v="997"/>
    <s v="Existing Customer"/>
    <n v="65"/>
    <s v="F"/>
    <n v="1"/>
    <x v="5"/>
    <s v="Married"/>
    <x v="3"/>
    <n v="52"/>
    <n v="5"/>
    <n v="3"/>
    <n v="3"/>
    <n v="2155"/>
    <n v="0"/>
    <n v="2155"/>
    <n v="1423"/>
    <n v="1655"/>
    <n v="27"/>
    <n v="1.25"/>
    <n v="0"/>
  </r>
  <r>
    <x v="998"/>
    <s v="Existing Customer"/>
    <n v="47"/>
    <s v="M"/>
    <n v="1"/>
    <x v="2"/>
    <s v="Unknown"/>
    <x v="2"/>
    <n v="34"/>
    <n v="4"/>
    <n v="1"/>
    <n v="3"/>
    <n v="20620"/>
    <n v="1085"/>
    <n v="19535"/>
    <n v="1276"/>
    <n v="1477"/>
    <n v="23"/>
    <n v="533"/>
    <n v="0.53"/>
  </r>
  <r>
    <x v="999"/>
    <s v="Existing Customer"/>
    <n v="38"/>
    <s v="M"/>
    <n v="0"/>
    <x v="2"/>
    <s v="Married"/>
    <x v="0"/>
    <n v="19"/>
    <n v="3"/>
    <n v="1"/>
    <n v="3"/>
    <n v="3238"/>
    <n v="2146"/>
    <n v="1092"/>
    <n v="673"/>
    <n v="1501"/>
    <n v="45"/>
    <n v="667"/>
    <n v="6.63"/>
  </r>
  <r>
    <x v="1000"/>
    <s v="Existing Customer"/>
    <n v="52"/>
    <s v="M"/>
    <n v="2"/>
    <x v="0"/>
    <s v="Married"/>
    <x v="0"/>
    <n v="46"/>
    <n v="5"/>
    <n v="3"/>
    <n v="0"/>
    <n v="14316"/>
    <n v="1081"/>
    <n v="13235"/>
    <n v="0.67"/>
    <n v="1313"/>
    <n v="36"/>
    <n v="636"/>
    <n v="0.76"/>
  </r>
  <r>
    <x v="1001"/>
    <s v="Existing Customer"/>
    <n v="36"/>
    <s v="M"/>
    <n v="3"/>
    <x v="0"/>
    <s v="Married"/>
    <x v="2"/>
    <n v="36"/>
    <n v="5"/>
    <n v="3"/>
    <n v="2"/>
    <n v="2607"/>
    <n v="1880"/>
    <n v="727"/>
    <n v="1464"/>
    <n v="2045"/>
    <n v="39"/>
    <n v="0.95"/>
    <n v="7.21"/>
  </r>
  <r>
    <x v="1002"/>
    <s v="Existing Customer"/>
    <n v="43"/>
    <s v="M"/>
    <n v="4"/>
    <x v="4"/>
    <s v="Married"/>
    <x v="0"/>
    <n v="24"/>
    <n v="3"/>
    <n v="5"/>
    <n v="4"/>
    <n v="6231"/>
    <n v="0"/>
    <n v="6231"/>
    <n v="1054"/>
    <n v="1448"/>
    <n v="30"/>
    <n v="875"/>
    <n v="0"/>
  </r>
  <r>
    <x v="1003"/>
    <s v="Attrited Customer"/>
    <n v="38"/>
    <s v="F"/>
    <n v="3"/>
    <x v="3"/>
    <s v="Single"/>
    <x v="1"/>
    <n v="30"/>
    <n v="6"/>
    <n v="2"/>
    <n v="2"/>
    <n v="3730"/>
    <n v="2517"/>
    <n v="1213"/>
    <n v="853"/>
    <n v="858"/>
    <n v="22"/>
    <n v="467"/>
    <n v="6.75"/>
  </r>
  <r>
    <x v="1004"/>
    <s v="Existing Customer"/>
    <n v="65"/>
    <s v="F"/>
    <n v="0"/>
    <x v="1"/>
    <s v="Married"/>
    <x v="1"/>
    <n v="56"/>
    <n v="4"/>
    <n v="1"/>
    <n v="4"/>
    <n v="3094"/>
    <n v="2266"/>
    <n v="828"/>
    <n v="724"/>
    <n v="1591"/>
    <n v="37"/>
    <n v="321"/>
    <n v="7.32"/>
  </r>
  <r>
    <x v="1005"/>
    <s v="Attrited Customer"/>
    <n v="51"/>
    <s v="F"/>
    <n v="2"/>
    <x v="6"/>
    <s v="Married"/>
    <x v="1"/>
    <n v="41"/>
    <n v="2"/>
    <n v="2"/>
    <n v="3"/>
    <n v="6630"/>
    <n v="916"/>
    <n v="5714"/>
    <n v="927"/>
    <n v="842"/>
    <n v="24"/>
    <n v="0.5"/>
    <n v="1.38"/>
  </r>
  <r>
    <x v="1006"/>
    <s v="Attrited Customer"/>
    <n v="40"/>
    <s v="M"/>
    <n v="3"/>
    <x v="1"/>
    <s v="Divorced"/>
    <x v="2"/>
    <n v="22"/>
    <n v="2"/>
    <n v="2"/>
    <n v="3"/>
    <n v="1925"/>
    <n v="0"/>
    <n v="1925"/>
    <n v="672"/>
    <n v="781"/>
    <n v="28"/>
    <n v="0.75"/>
    <n v="0"/>
  </r>
  <r>
    <x v="1007"/>
    <s v="Existing Customer"/>
    <n v="39"/>
    <s v="M"/>
    <n v="3"/>
    <x v="4"/>
    <s v="Unknown"/>
    <x v="2"/>
    <n v="36"/>
    <n v="4"/>
    <n v="2"/>
    <n v="3"/>
    <n v="33406"/>
    <n v="1692"/>
    <n v="31714"/>
    <n v="1242"/>
    <n v="1529"/>
    <n v="30"/>
    <n v="875"/>
    <n v="0.51"/>
  </r>
  <r>
    <x v="1008"/>
    <s v="Existing Customer"/>
    <n v="39"/>
    <s v="F"/>
    <n v="1"/>
    <x v="1"/>
    <s v="Married"/>
    <x v="5"/>
    <n v="30"/>
    <n v="3"/>
    <n v="2"/>
    <n v="3"/>
    <n v="2917"/>
    <n v="1357"/>
    <n v="1560"/>
    <n v="1593"/>
    <n v="2422"/>
    <n v="46"/>
    <n v="438"/>
    <n v="4.6500000000000004"/>
  </r>
  <r>
    <x v="1009"/>
    <s v="Existing Customer"/>
    <n v="60"/>
    <s v="M"/>
    <n v="0"/>
    <x v="2"/>
    <s v="Married"/>
    <x v="0"/>
    <n v="47"/>
    <n v="3"/>
    <n v="3"/>
    <n v="3"/>
    <n v="9452"/>
    <n v="2517"/>
    <n v="6935"/>
    <n v="0.73"/>
    <n v="1825"/>
    <n v="50"/>
    <n v="613"/>
    <n v="2.66"/>
  </r>
  <r>
    <x v="1010"/>
    <s v="Existing Customer"/>
    <n v="43"/>
    <s v="F"/>
    <n v="2"/>
    <x v="2"/>
    <s v="Single"/>
    <x v="3"/>
    <n v="29"/>
    <n v="6"/>
    <n v="3"/>
    <n v="2"/>
    <n v="2162"/>
    <n v="1377"/>
    <n v="785"/>
    <n v="0.6"/>
    <n v="1555"/>
    <n v="29"/>
    <n v="706"/>
    <n v="6.37"/>
  </r>
  <r>
    <x v="1011"/>
    <s v="Existing Customer"/>
    <n v="31"/>
    <s v="M"/>
    <n v="2"/>
    <x v="2"/>
    <s v="Married"/>
    <x v="1"/>
    <n v="18"/>
    <n v="3"/>
    <n v="2"/>
    <n v="4"/>
    <n v="1438.3"/>
    <n v="0"/>
    <n v="1438.3"/>
    <n v="1561"/>
    <n v="2789"/>
    <n v="50"/>
    <n v="1083"/>
    <n v="0"/>
  </r>
  <r>
    <x v="1012"/>
    <s v="Existing Customer"/>
    <n v="55"/>
    <s v="M"/>
    <n v="1"/>
    <x v="1"/>
    <s v="Single"/>
    <x v="4"/>
    <n v="42"/>
    <n v="4"/>
    <n v="2"/>
    <n v="3"/>
    <n v="34516"/>
    <n v="1478"/>
    <n v="33038"/>
    <n v="967"/>
    <n v="1308"/>
    <n v="41"/>
    <n v="414"/>
    <n v="0.43"/>
  </r>
  <r>
    <x v="1013"/>
    <s v="Existing Customer"/>
    <n v="65"/>
    <s v="F"/>
    <n v="1"/>
    <x v="4"/>
    <s v="Married"/>
    <x v="1"/>
    <n v="54"/>
    <n v="3"/>
    <n v="3"/>
    <n v="3"/>
    <n v="2888"/>
    <n v="1134"/>
    <n v="1754"/>
    <n v="1479"/>
    <n v="2489"/>
    <n v="54"/>
    <n v="742"/>
    <n v="3.93"/>
  </r>
  <r>
    <x v="1014"/>
    <s v="Existing Customer"/>
    <n v="54"/>
    <s v="F"/>
    <n v="1"/>
    <x v="0"/>
    <s v="Married"/>
    <x v="1"/>
    <n v="44"/>
    <n v="3"/>
    <n v="3"/>
    <n v="3"/>
    <n v="3947"/>
    <n v="1746"/>
    <n v="2201"/>
    <n v="478"/>
    <n v="1110"/>
    <n v="21"/>
    <n v="0.4"/>
    <n v="4.42"/>
  </r>
  <r>
    <x v="1015"/>
    <s v="Existing Customer"/>
    <n v="40"/>
    <s v="F"/>
    <n v="1"/>
    <x v="0"/>
    <s v="Married"/>
    <x v="5"/>
    <n v="31"/>
    <n v="3"/>
    <n v="3"/>
    <n v="4"/>
    <n v="15970"/>
    <n v="1212"/>
    <n v="14758"/>
    <n v="542"/>
    <n v="1260"/>
    <n v="32"/>
    <n v="524"/>
    <n v="0.76"/>
  </r>
  <r>
    <x v="1016"/>
    <s v="Existing Customer"/>
    <n v="38"/>
    <s v="F"/>
    <n v="2"/>
    <x v="0"/>
    <s v="Married"/>
    <x v="1"/>
    <n v="27"/>
    <n v="4"/>
    <n v="1"/>
    <n v="2"/>
    <n v="1830"/>
    <n v="0"/>
    <n v="1830"/>
    <n v="736"/>
    <n v="1741"/>
    <n v="43"/>
    <n v="654"/>
    <n v="0"/>
  </r>
  <r>
    <x v="1017"/>
    <s v="Existing Customer"/>
    <n v="36"/>
    <s v="M"/>
    <n v="2"/>
    <x v="5"/>
    <s v="Married"/>
    <x v="0"/>
    <n v="29"/>
    <n v="5"/>
    <n v="3"/>
    <n v="3"/>
    <n v="7712"/>
    <n v="2517"/>
    <n v="5195"/>
    <n v="676"/>
    <n v="1845"/>
    <n v="40"/>
    <n v="739"/>
    <n v="3.26"/>
  </r>
  <r>
    <x v="1018"/>
    <s v="Existing Customer"/>
    <n v="43"/>
    <s v="M"/>
    <n v="3"/>
    <x v="0"/>
    <s v="Unknown"/>
    <x v="0"/>
    <n v="36"/>
    <n v="5"/>
    <n v="3"/>
    <n v="3"/>
    <n v="20811"/>
    <n v="1425"/>
    <n v="19386"/>
    <n v="382"/>
    <n v="1483"/>
    <n v="38"/>
    <n v="0.52"/>
    <n v="0.68"/>
  </r>
  <r>
    <x v="1019"/>
    <s v="Existing Customer"/>
    <n v="41"/>
    <s v="M"/>
    <n v="3"/>
    <x v="1"/>
    <s v="Married"/>
    <x v="4"/>
    <n v="31"/>
    <n v="3"/>
    <n v="3"/>
    <n v="2"/>
    <n v="11789"/>
    <n v="1420"/>
    <n v="10369"/>
    <n v="659"/>
    <n v="1463"/>
    <n v="32"/>
    <n v="684"/>
    <n v="1.1999999999999999E-3"/>
  </r>
  <r>
    <x v="1020"/>
    <s v="Existing Customer"/>
    <n v="50"/>
    <s v="M"/>
    <n v="3"/>
    <x v="0"/>
    <s v="Divorced"/>
    <x v="4"/>
    <n v="37"/>
    <n v="3"/>
    <n v="1"/>
    <n v="2"/>
    <n v="3073"/>
    <n v="1792"/>
    <n v="1281"/>
    <n v="1099"/>
    <n v="1734"/>
    <n v="35"/>
    <n v="1188"/>
    <n v="5.83"/>
  </r>
  <r>
    <x v="1021"/>
    <s v="Existing Customer"/>
    <n v="48"/>
    <s v="M"/>
    <n v="3"/>
    <x v="4"/>
    <s v="Married"/>
    <x v="2"/>
    <n v="36"/>
    <n v="6"/>
    <n v="2"/>
    <n v="2"/>
    <n v="34516"/>
    <n v="0"/>
    <n v="34516"/>
    <n v="691"/>
    <n v="1733"/>
    <n v="54"/>
    <n v="636"/>
    <n v="0"/>
  </r>
  <r>
    <x v="1022"/>
    <s v="Existing Customer"/>
    <n v="39"/>
    <s v="M"/>
    <n v="4"/>
    <x v="3"/>
    <s v="Single"/>
    <x v="4"/>
    <n v="26"/>
    <n v="6"/>
    <n v="2"/>
    <n v="2"/>
    <n v="34516"/>
    <n v="2517"/>
    <n v="31999"/>
    <n v="887"/>
    <n v="1689"/>
    <n v="42"/>
    <n v="46023"/>
    <n v="0.73"/>
  </r>
  <r>
    <x v="1023"/>
    <s v="Existing Customer"/>
    <n v="55"/>
    <s v="F"/>
    <n v="2"/>
    <x v="5"/>
    <s v="Married"/>
    <x v="3"/>
    <n v="46"/>
    <n v="6"/>
    <n v="2"/>
    <n v="2"/>
    <n v="6725"/>
    <n v="2025"/>
    <n v="4700"/>
    <n v="604"/>
    <n v="1865"/>
    <n v="53"/>
    <n v="767"/>
    <n v="3.01"/>
  </r>
  <r>
    <x v="1024"/>
    <s v="Existing Customer"/>
    <n v="44"/>
    <s v="M"/>
    <n v="3"/>
    <x v="1"/>
    <s v="Unknown"/>
    <x v="1"/>
    <n v="39"/>
    <n v="5"/>
    <n v="2"/>
    <n v="4"/>
    <n v="2978"/>
    <n v="2134"/>
    <n v="844"/>
    <n v="579"/>
    <n v="1413"/>
    <n v="46"/>
    <n v="394"/>
    <n v="7.17"/>
  </r>
  <r>
    <x v="1025"/>
    <s v="Attrited Customer"/>
    <n v="42"/>
    <s v="M"/>
    <n v="3"/>
    <x v="1"/>
    <s v="Married"/>
    <x v="2"/>
    <n v="36"/>
    <n v="1"/>
    <n v="1"/>
    <n v="3"/>
    <n v="34516"/>
    <n v="781"/>
    <n v="33735"/>
    <n v="803"/>
    <n v="853"/>
    <n v="12"/>
    <n v="91"/>
    <n v="0.23"/>
  </r>
  <r>
    <x v="1026"/>
    <s v="Existing Customer"/>
    <n v="54"/>
    <s v="M"/>
    <n v="3"/>
    <x v="1"/>
    <s v="Married"/>
    <x v="4"/>
    <n v="46"/>
    <n v="3"/>
    <n v="1"/>
    <n v="3"/>
    <n v="34516"/>
    <n v="854"/>
    <n v="33662"/>
    <n v="928"/>
    <n v="1999"/>
    <n v="54"/>
    <n v="0.8"/>
    <n v="0.25"/>
  </r>
  <r>
    <x v="1027"/>
    <s v="Existing Customer"/>
    <n v="57"/>
    <s v="M"/>
    <n v="1"/>
    <x v="2"/>
    <s v="Married"/>
    <x v="4"/>
    <n v="36"/>
    <n v="6"/>
    <n v="2"/>
    <n v="3"/>
    <n v="24545"/>
    <n v="1735"/>
    <n v="22810"/>
    <n v="664"/>
    <n v="1671"/>
    <n v="45"/>
    <n v="0.5"/>
    <n v="0.71"/>
  </r>
  <r>
    <x v="1028"/>
    <s v="Existing Customer"/>
    <n v="53"/>
    <s v="F"/>
    <n v="1"/>
    <x v="2"/>
    <s v="Married"/>
    <x v="3"/>
    <n v="46"/>
    <n v="5"/>
    <n v="2"/>
    <n v="3"/>
    <n v="1438.3"/>
    <n v="0"/>
    <n v="1438.3"/>
    <n v="743"/>
    <n v="2118"/>
    <n v="64"/>
    <n v="455"/>
    <n v="0"/>
  </r>
  <r>
    <x v="1029"/>
    <s v="Existing Customer"/>
    <n v="41"/>
    <s v="F"/>
    <n v="4"/>
    <x v="2"/>
    <s v="Single"/>
    <x v="1"/>
    <n v="31"/>
    <n v="5"/>
    <n v="1"/>
    <n v="2"/>
    <n v="2490"/>
    <n v="627"/>
    <n v="1863"/>
    <n v="345"/>
    <n v="1391"/>
    <n v="45"/>
    <n v="364"/>
    <n v="2.52"/>
  </r>
  <r>
    <x v="1030"/>
    <s v="Existing Customer"/>
    <n v="39"/>
    <s v="M"/>
    <n v="1"/>
    <x v="1"/>
    <s v="Single"/>
    <x v="4"/>
    <n v="24"/>
    <n v="6"/>
    <n v="2"/>
    <n v="4"/>
    <n v="10074"/>
    <n v="2517"/>
    <n v="7557"/>
    <n v="0.77"/>
    <n v="1729"/>
    <n v="52"/>
    <n v="926"/>
    <n v="2.5000000000000001E-3"/>
  </r>
  <r>
    <x v="1031"/>
    <s v="Existing Customer"/>
    <n v="45"/>
    <s v="M"/>
    <n v="2"/>
    <x v="1"/>
    <s v="Divorced"/>
    <x v="3"/>
    <n v="40"/>
    <n v="3"/>
    <n v="3"/>
    <n v="2"/>
    <n v="2259"/>
    <n v="954"/>
    <n v="1305"/>
    <n v="695"/>
    <n v="1393"/>
    <n v="35"/>
    <n v="842"/>
    <n v="4.22"/>
  </r>
  <r>
    <x v="1032"/>
    <s v="Existing Customer"/>
    <n v="46"/>
    <s v="M"/>
    <n v="2"/>
    <x v="1"/>
    <s v="Married"/>
    <x v="2"/>
    <n v="35"/>
    <n v="6"/>
    <n v="3"/>
    <n v="2"/>
    <n v="34516"/>
    <n v="1236"/>
    <n v="33280"/>
    <n v="549"/>
    <n v="1665"/>
    <n v="40"/>
    <n v="667"/>
    <n v="0.36"/>
  </r>
  <r>
    <x v="1033"/>
    <s v="Existing Customer"/>
    <n v="54"/>
    <s v="M"/>
    <n v="2"/>
    <x v="0"/>
    <s v="Married"/>
    <x v="2"/>
    <n v="50"/>
    <n v="4"/>
    <n v="2"/>
    <n v="3"/>
    <n v="9519"/>
    <n v="1936"/>
    <n v="7583"/>
    <n v="929"/>
    <n v="2489"/>
    <n v="62"/>
    <n v="1"/>
    <n v="2.0299999999999998"/>
  </r>
  <r>
    <x v="1034"/>
    <s v="Existing Customer"/>
    <n v="40"/>
    <s v="F"/>
    <n v="4"/>
    <x v="1"/>
    <s v="Married"/>
    <x v="5"/>
    <n v="36"/>
    <n v="3"/>
    <n v="1"/>
    <n v="2"/>
    <n v="3706"/>
    <n v="1043"/>
    <n v="2663"/>
    <n v="384"/>
    <n v="1688"/>
    <n v="38"/>
    <n v="583"/>
    <n v="2.81"/>
  </r>
  <r>
    <x v="1035"/>
    <s v="Existing Customer"/>
    <n v="48"/>
    <s v="M"/>
    <n v="4"/>
    <x v="1"/>
    <s v="Unknown"/>
    <x v="2"/>
    <n v="40"/>
    <n v="6"/>
    <n v="2"/>
    <n v="2"/>
    <n v="4438"/>
    <n v="2472"/>
    <n v="1966"/>
    <n v="0.69"/>
    <n v="1725"/>
    <n v="60"/>
    <n v="622"/>
    <n v="5.57"/>
  </r>
  <r>
    <x v="1036"/>
    <s v="Attrited Customer"/>
    <n v="56"/>
    <s v="F"/>
    <n v="3"/>
    <x v="0"/>
    <s v="Married"/>
    <x v="3"/>
    <n v="51"/>
    <n v="5"/>
    <n v="2"/>
    <n v="1"/>
    <n v="1438.3"/>
    <n v="0"/>
    <n v="1438.3"/>
    <n v="597"/>
    <n v="594"/>
    <n v="14"/>
    <n v="556"/>
    <n v="0"/>
  </r>
  <r>
    <x v="1037"/>
    <s v="Existing Customer"/>
    <n v="33"/>
    <s v="F"/>
    <n v="4"/>
    <x v="5"/>
    <s v="Married"/>
    <x v="3"/>
    <n v="36"/>
    <n v="4"/>
    <n v="2"/>
    <n v="3"/>
    <n v="2372"/>
    <n v="1887"/>
    <n v="485"/>
    <n v="0.8"/>
    <n v="1852"/>
    <n v="55"/>
    <n v="618"/>
    <n v="7.96"/>
  </r>
  <r>
    <x v="1038"/>
    <s v="Existing Customer"/>
    <n v="44"/>
    <s v="F"/>
    <n v="4"/>
    <x v="1"/>
    <s v="Single"/>
    <x v="1"/>
    <n v="34"/>
    <n v="5"/>
    <n v="1"/>
    <n v="2"/>
    <n v="4214"/>
    <n v="1249"/>
    <n v="2965"/>
    <n v="542"/>
    <n v="1389"/>
    <n v="34"/>
    <n v="478"/>
    <n v="2.96"/>
  </r>
  <r>
    <x v="1039"/>
    <s v="Existing Customer"/>
    <n v="62"/>
    <s v="F"/>
    <n v="1"/>
    <x v="5"/>
    <s v="Married"/>
    <x v="1"/>
    <n v="53"/>
    <n v="3"/>
    <n v="1"/>
    <n v="3"/>
    <n v="1438.3"/>
    <n v="0"/>
    <n v="1438.3"/>
    <n v="699"/>
    <n v="902"/>
    <n v="31"/>
    <n v="409"/>
    <n v="0"/>
  </r>
  <r>
    <x v="1040"/>
    <s v="Existing Customer"/>
    <n v="33"/>
    <s v="F"/>
    <n v="0"/>
    <x v="1"/>
    <s v="Married"/>
    <x v="5"/>
    <n v="36"/>
    <n v="4"/>
    <n v="2"/>
    <n v="4"/>
    <n v="2613"/>
    <n v="1599"/>
    <n v="1014"/>
    <n v="749"/>
    <n v="1387"/>
    <n v="31"/>
    <n v="722"/>
    <n v="6.12"/>
  </r>
  <r>
    <x v="1041"/>
    <s v="Existing Customer"/>
    <n v="36"/>
    <s v="F"/>
    <n v="3"/>
    <x v="0"/>
    <s v="Married"/>
    <x v="1"/>
    <n v="26"/>
    <n v="6"/>
    <n v="1"/>
    <n v="4"/>
    <n v="4331"/>
    <n v="1445"/>
    <n v="2886"/>
    <n v="46204"/>
    <n v="2053"/>
    <n v="33"/>
    <n v="1.75"/>
    <n v="3.34"/>
  </r>
  <r>
    <x v="1042"/>
    <s v="Existing Customer"/>
    <n v="46"/>
    <s v="M"/>
    <n v="3"/>
    <x v="1"/>
    <s v="Unknown"/>
    <x v="2"/>
    <n v="27"/>
    <n v="5"/>
    <n v="1"/>
    <n v="3"/>
    <n v="3665"/>
    <n v="1725"/>
    <n v="1940"/>
    <n v="495"/>
    <n v="1881"/>
    <n v="55"/>
    <n v="618"/>
    <n v="4.71"/>
  </r>
  <r>
    <x v="1043"/>
    <s v="Attrited Customer"/>
    <n v="61"/>
    <s v="F"/>
    <n v="0"/>
    <x v="1"/>
    <s v="Married"/>
    <x v="1"/>
    <n v="49"/>
    <n v="6"/>
    <n v="2"/>
    <n v="3"/>
    <n v="1438.3"/>
    <n v="0"/>
    <n v="1438.3"/>
    <n v="0.94"/>
    <n v="840"/>
    <n v="20"/>
    <n v="818"/>
    <n v="0"/>
  </r>
  <r>
    <x v="1044"/>
    <s v="Attrited Customer"/>
    <n v="41"/>
    <s v="F"/>
    <n v="2"/>
    <x v="3"/>
    <s v="Single"/>
    <x v="5"/>
    <n v="28"/>
    <n v="2"/>
    <n v="1"/>
    <n v="3"/>
    <n v="4411"/>
    <n v="2517"/>
    <n v="1894"/>
    <n v="988"/>
    <n v="803"/>
    <n v="15"/>
    <n v="875"/>
    <n v="5.71"/>
  </r>
  <r>
    <x v="1045"/>
    <s v="Existing Customer"/>
    <n v="42"/>
    <s v="M"/>
    <n v="4"/>
    <x v="1"/>
    <s v="Unknown"/>
    <x v="3"/>
    <n v="37"/>
    <n v="3"/>
    <n v="6"/>
    <n v="2"/>
    <n v="15871"/>
    <n v="2086"/>
    <n v="13785"/>
    <n v="745"/>
    <n v="1562"/>
    <n v="43"/>
    <n v="955"/>
    <n v="1.31"/>
  </r>
  <r>
    <x v="1046"/>
    <s v="Attrited Customer"/>
    <n v="35"/>
    <s v="M"/>
    <n v="2"/>
    <x v="1"/>
    <s v="Married"/>
    <x v="2"/>
    <n v="27"/>
    <n v="3"/>
    <n v="2"/>
    <n v="3"/>
    <n v="12643"/>
    <n v="0"/>
    <n v="12643"/>
    <n v="393"/>
    <n v="787"/>
    <n v="21"/>
    <n v="167"/>
    <n v="0"/>
  </r>
  <r>
    <x v="1047"/>
    <s v="Existing Customer"/>
    <n v="65"/>
    <s v="F"/>
    <n v="0"/>
    <x v="0"/>
    <s v="Married"/>
    <x v="3"/>
    <n v="36"/>
    <n v="5"/>
    <n v="2"/>
    <n v="3"/>
    <n v="6088"/>
    <n v="2145"/>
    <n v="3943"/>
    <n v="1371"/>
    <n v="2098"/>
    <n v="52"/>
    <n v="733"/>
    <n v="3.52"/>
  </r>
  <r>
    <x v="1048"/>
    <s v="Attrited Customer"/>
    <n v="36"/>
    <s v="M"/>
    <n v="3"/>
    <x v="5"/>
    <s v="Married"/>
    <x v="4"/>
    <n v="27"/>
    <n v="2"/>
    <n v="1"/>
    <n v="2"/>
    <n v="13873"/>
    <n v="0"/>
    <n v="13873"/>
    <n v="233"/>
    <n v="694"/>
    <n v="18"/>
    <n v="286"/>
    <n v="0"/>
  </r>
  <r>
    <x v="1049"/>
    <s v="Existing Customer"/>
    <n v="42"/>
    <s v="F"/>
    <n v="4"/>
    <x v="1"/>
    <s v="Single"/>
    <x v="1"/>
    <n v="32"/>
    <n v="3"/>
    <n v="2"/>
    <n v="3"/>
    <n v="6158"/>
    <n v="0"/>
    <n v="6158"/>
    <n v="1411"/>
    <n v="3132"/>
    <n v="66"/>
    <n v="784"/>
    <n v="0"/>
  </r>
  <r>
    <x v="1050"/>
    <s v="Existing Customer"/>
    <n v="51"/>
    <s v="M"/>
    <n v="1"/>
    <x v="2"/>
    <s v="Married"/>
    <x v="2"/>
    <n v="41"/>
    <n v="5"/>
    <n v="3"/>
    <n v="3"/>
    <n v="5638"/>
    <n v="808"/>
    <n v="4830"/>
    <n v="781"/>
    <n v="2036"/>
    <n v="50"/>
    <n v="613"/>
    <n v="1.43"/>
  </r>
  <r>
    <x v="1051"/>
    <s v="Existing Customer"/>
    <n v="54"/>
    <s v="F"/>
    <n v="1"/>
    <x v="2"/>
    <s v="Married"/>
    <x v="1"/>
    <n v="40"/>
    <n v="5"/>
    <n v="2"/>
    <n v="4"/>
    <n v="2178"/>
    <n v="1144"/>
    <n v="1034"/>
    <n v="1585"/>
    <n v="1724"/>
    <n v="47"/>
    <n v="1043"/>
    <n v="5.25"/>
  </r>
  <r>
    <x v="1052"/>
    <s v="Existing Customer"/>
    <n v="40"/>
    <s v="F"/>
    <n v="3"/>
    <x v="4"/>
    <s v="Unknown"/>
    <x v="3"/>
    <n v="22"/>
    <n v="3"/>
    <n v="3"/>
    <n v="3"/>
    <n v="12588"/>
    <n v="2005"/>
    <n v="10583"/>
    <n v="996"/>
    <n v="1561"/>
    <n v="26"/>
    <n v="1"/>
    <n v="1.59"/>
  </r>
  <r>
    <x v="1053"/>
    <s v="Existing Customer"/>
    <n v="40"/>
    <s v="M"/>
    <n v="5"/>
    <x v="1"/>
    <s v="Married"/>
    <x v="2"/>
    <n v="34"/>
    <n v="6"/>
    <n v="2"/>
    <n v="4"/>
    <n v="11942"/>
    <n v="1651"/>
    <n v="10291"/>
    <n v="598"/>
    <n v="1085"/>
    <n v="29"/>
    <n v="208"/>
    <n v="1.38"/>
  </r>
  <r>
    <x v="1054"/>
    <s v="Existing Customer"/>
    <n v="57"/>
    <s v="F"/>
    <n v="2"/>
    <x v="4"/>
    <s v="Married"/>
    <x v="1"/>
    <n v="44"/>
    <n v="6"/>
    <n v="3"/>
    <n v="2"/>
    <n v="3914"/>
    <n v="0"/>
    <n v="3914"/>
    <n v="524"/>
    <n v="1964"/>
    <n v="54"/>
    <n v="0.8"/>
    <n v="0"/>
  </r>
  <r>
    <x v="1055"/>
    <s v="Existing Customer"/>
    <n v="57"/>
    <s v="M"/>
    <n v="4"/>
    <x v="1"/>
    <s v="Married"/>
    <x v="2"/>
    <n v="49"/>
    <n v="4"/>
    <n v="2"/>
    <n v="4"/>
    <n v="3038"/>
    <n v="1410"/>
    <n v="1628"/>
    <n v="644"/>
    <n v="1762"/>
    <n v="34"/>
    <n v="0.7"/>
    <n v="4.6399999999999997"/>
  </r>
  <r>
    <x v="1056"/>
    <s v="Existing Customer"/>
    <n v="53"/>
    <s v="M"/>
    <n v="2"/>
    <x v="2"/>
    <s v="Married"/>
    <x v="3"/>
    <n v="47"/>
    <n v="3"/>
    <n v="1"/>
    <n v="3"/>
    <n v="5579"/>
    <n v="1423"/>
    <n v="4156"/>
    <n v="503"/>
    <n v="1514"/>
    <n v="47"/>
    <n v="1136"/>
    <n v="2.5499999999999998"/>
  </r>
  <r>
    <x v="1057"/>
    <s v="Existing Customer"/>
    <n v="40"/>
    <s v="M"/>
    <n v="2"/>
    <x v="1"/>
    <s v="Married"/>
    <x v="2"/>
    <n v="31"/>
    <n v="5"/>
    <n v="1"/>
    <n v="2"/>
    <n v="18693"/>
    <n v="2052"/>
    <n v="16641"/>
    <n v="0.5"/>
    <n v="1516"/>
    <n v="44"/>
    <n v="0.63"/>
    <n v="1.1000000000000001E-3"/>
  </r>
  <r>
    <x v="1058"/>
    <s v="Existing Customer"/>
    <n v="9"/>
    <s v="M"/>
    <n v="0"/>
    <x v="1"/>
    <s v="Married"/>
    <x v="1"/>
    <n v="18"/>
    <n v="5"/>
    <n v="1"/>
    <n v="3"/>
    <n v="2943"/>
    <n v="1789"/>
    <n v="1154"/>
    <n v="1271"/>
    <n v="2591"/>
    <n v="55"/>
    <n v="897"/>
    <n v="6.08"/>
  </r>
  <r>
    <x v="1059"/>
    <s v="Existing Customer"/>
    <n v="38"/>
    <s v="F"/>
    <n v="3"/>
    <x v="0"/>
    <s v="Married"/>
    <x v="1"/>
    <n v="28"/>
    <n v="4"/>
    <n v="2"/>
    <n v="3"/>
    <n v="2435"/>
    <n v="1888"/>
    <n v="547"/>
    <n v="922"/>
    <n v="1847"/>
    <n v="39"/>
    <n v="696"/>
    <n v="7.75"/>
  </r>
  <r>
    <x v="1060"/>
    <s v="Existing Customer"/>
    <n v="37"/>
    <s v="F"/>
    <n v="2"/>
    <x v="1"/>
    <s v="Married"/>
    <x v="1"/>
    <n v="30"/>
    <n v="5"/>
    <n v="2"/>
    <n v="2"/>
    <n v="2077"/>
    <n v="1392"/>
    <n v="685"/>
    <n v="1553"/>
    <n v="1629"/>
    <n v="36"/>
    <n v="1.25"/>
    <n v="6.7000000000000002E-3"/>
  </r>
  <r>
    <x v="1061"/>
    <s v="Existing Customer"/>
    <n v="65"/>
    <s v="F"/>
    <n v="1"/>
    <x v="0"/>
    <s v="Married"/>
    <x v="5"/>
    <n v="36"/>
    <n v="5"/>
    <n v="2"/>
    <n v="2"/>
    <n v="5756"/>
    <n v="0"/>
    <n v="5756"/>
    <n v="1046"/>
    <n v="2144"/>
    <n v="44"/>
    <n v="0.63"/>
    <n v="0"/>
  </r>
  <r>
    <x v="1062"/>
    <s v="Attrited Customer"/>
    <n v="58"/>
    <s v="F"/>
    <n v="4"/>
    <x v="0"/>
    <s v="Divorced"/>
    <x v="5"/>
    <n v="45"/>
    <n v="4"/>
    <n v="1"/>
    <n v="1"/>
    <n v="21065"/>
    <n v="2517"/>
    <n v="18548"/>
    <n v="0.84"/>
    <n v="1060"/>
    <n v="32"/>
    <n v="333"/>
    <n v="1.19"/>
  </r>
  <r>
    <x v="1063"/>
    <s v="Existing Customer"/>
    <n v="41"/>
    <s v="M"/>
    <n v="2"/>
    <x v="0"/>
    <s v="Married"/>
    <x v="0"/>
    <n v="30"/>
    <n v="6"/>
    <n v="3"/>
    <n v="2"/>
    <n v="9428"/>
    <n v="1765"/>
    <n v="7663"/>
    <n v="587"/>
    <n v="1457"/>
    <n v="43"/>
    <n v="593"/>
    <n v="1.87"/>
  </r>
  <r>
    <x v="1064"/>
    <s v="Existing Customer"/>
    <n v="54"/>
    <s v="M"/>
    <n v="5"/>
    <x v="1"/>
    <s v="Married"/>
    <x v="2"/>
    <n v="47"/>
    <n v="4"/>
    <n v="1"/>
    <n v="3"/>
    <n v="6065"/>
    <n v="1728"/>
    <n v="4337"/>
    <n v="417"/>
    <n v="1114"/>
    <n v="27"/>
    <n v="688"/>
    <n v="2.85"/>
  </r>
  <r>
    <x v="1065"/>
    <s v="Existing Customer"/>
    <n v="39"/>
    <s v="F"/>
    <n v="4"/>
    <x v="1"/>
    <s v="Married"/>
    <x v="5"/>
    <n v="21"/>
    <n v="6"/>
    <n v="1"/>
    <n v="4"/>
    <n v="5024"/>
    <n v="1613"/>
    <n v="3411"/>
    <n v="758"/>
    <n v="1925"/>
    <n v="40"/>
    <n v="667"/>
    <n v="3.21"/>
  </r>
  <r>
    <x v="1066"/>
    <s v="Existing Customer"/>
    <n v="0"/>
    <s v="M"/>
    <n v="1"/>
    <x v="1"/>
    <s v="Single"/>
    <x v="1"/>
    <n v="13"/>
    <n v="3"/>
    <n v="3"/>
    <n v="2"/>
    <n v="2174"/>
    <n v="1514"/>
    <n v="660"/>
    <n v="607"/>
    <n v="2510"/>
    <n v="44"/>
    <n v="294"/>
    <n v="6.96"/>
  </r>
  <r>
    <x v="1067"/>
    <s v="Existing Customer"/>
    <n v="60"/>
    <s v="M"/>
    <n v="1"/>
    <x v="3"/>
    <s v="Married"/>
    <x v="0"/>
    <n v="54"/>
    <n v="5"/>
    <n v="3"/>
    <n v="3"/>
    <n v="3398"/>
    <n v="2341"/>
    <n v="1057"/>
    <n v="714"/>
    <n v="1169"/>
    <n v="31"/>
    <n v="409"/>
    <n v="6.89"/>
  </r>
  <r>
    <x v="1068"/>
    <s v="Existing Customer"/>
    <n v="35"/>
    <s v="F"/>
    <n v="2"/>
    <x v="0"/>
    <s v="Married"/>
    <x v="5"/>
    <n v="36"/>
    <n v="3"/>
    <n v="2"/>
    <n v="4"/>
    <n v="4319"/>
    <n v="1151"/>
    <n v="3168"/>
    <n v="594"/>
    <n v="1852"/>
    <n v="47"/>
    <n v="424"/>
    <n v="2.66"/>
  </r>
  <r>
    <x v="1069"/>
    <s v="Existing Customer"/>
    <n v="46"/>
    <s v="M"/>
    <n v="3"/>
    <x v="1"/>
    <s v="Divorced"/>
    <x v="2"/>
    <n v="40"/>
    <n v="6"/>
    <n v="3"/>
    <n v="3"/>
    <n v="3673"/>
    <n v="2292"/>
    <n v="1381"/>
    <n v="637"/>
    <n v="1257"/>
    <n v="34"/>
    <n v="545"/>
    <n v="6.24"/>
  </r>
  <r>
    <x v="1070"/>
    <s v="Existing Customer"/>
    <n v="47"/>
    <s v="M"/>
    <n v="4"/>
    <x v="3"/>
    <s v="Unknown"/>
    <x v="0"/>
    <n v="39"/>
    <n v="5"/>
    <n v="2"/>
    <n v="2"/>
    <n v="1815"/>
    <n v="740"/>
    <n v="1075"/>
    <n v="1124"/>
    <n v="1931"/>
    <n v="67"/>
    <n v="718"/>
    <n v="4.08"/>
  </r>
  <r>
    <x v="1071"/>
    <s v="Existing Customer"/>
    <n v="53"/>
    <s v="F"/>
    <n v="3"/>
    <x v="0"/>
    <s v="Married"/>
    <x v="5"/>
    <n v="45"/>
    <n v="5"/>
    <n v="1"/>
    <n v="3"/>
    <n v="2495"/>
    <n v="1354"/>
    <n v="1141"/>
    <n v="623"/>
    <n v="1311"/>
    <n v="31"/>
    <n v="476"/>
    <n v="5.43"/>
  </r>
  <r>
    <x v="1072"/>
    <s v="Existing Customer"/>
    <n v="55"/>
    <s v="M"/>
    <n v="1"/>
    <x v="1"/>
    <s v="Married"/>
    <x v="2"/>
    <n v="36"/>
    <n v="3"/>
    <n v="2"/>
    <n v="4"/>
    <n v="34516"/>
    <n v="2102"/>
    <n v="32414"/>
    <n v="912"/>
    <n v="1612"/>
    <n v="33"/>
    <n v="737"/>
    <n v="0.61"/>
  </r>
  <r>
    <x v="1073"/>
    <s v="Existing Customer"/>
    <n v="50"/>
    <s v="F"/>
    <n v="1"/>
    <x v="5"/>
    <s v="Married"/>
    <x v="1"/>
    <n v="43"/>
    <n v="3"/>
    <n v="1"/>
    <n v="3"/>
    <n v="3368"/>
    <n v="844"/>
    <n v="2524"/>
    <n v="838"/>
    <n v="2022"/>
    <n v="59"/>
    <n v="686"/>
    <n v="2.5099999999999998"/>
  </r>
  <r>
    <x v="1074"/>
    <s v="Attrited Customer"/>
    <n v="38"/>
    <s v="F"/>
    <n v="2"/>
    <x v="0"/>
    <s v="Married"/>
    <x v="3"/>
    <n v="28"/>
    <n v="3"/>
    <n v="2"/>
    <n v="2"/>
    <n v="7225"/>
    <n v="0"/>
    <n v="7225"/>
    <n v="419"/>
    <n v="738"/>
    <n v="16"/>
    <n v="231"/>
    <n v="0"/>
  </r>
  <r>
    <x v="1075"/>
    <s v="Existing Customer"/>
    <n v="39"/>
    <s v="F"/>
    <n v="3"/>
    <x v="1"/>
    <s v="Single"/>
    <x v="1"/>
    <n v="30"/>
    <n v="5"/>
    <n v="3"/>
    <n v="4"/>
    <n v="5202"/>
    <n v="815"/>
    <n v="4387"/>
    <n v="1108"/>
    <n v="1558"/>
    <n v="48"/>
    <n v="778"/>
    <n v="1.57"/>
  </r>
  <r>
    <x v="1076"/>
    <s v="Existing Customer"/>
    <n v="39"/>
    <s v="F"/>
    <n v="2"/>
    <x v="3"/>
    <s v="Single"/>
    <x v="1"/>
    <n v="29"/>
    <n v="6"/>
    <n v="2"/>
    <n v="4"/>
    <s v="Unknown"/>
    <n v="845"/>
    <n v="1078"/>
    <n v="587"/>
    <n v="1670"/>
    <n v="37"/>
    <n v="682"/>
    <n v="4.3899999999999997"/>
  </r>
  <r>
    <x v="1077"/>
    <s v="Existing Customer"/>
    <n v="39"/>
    <s v="M"/>
    <n v="3"/>
    <x v="0"/>
    <s v="Single"/>
    <x v="0"/>
    <n v="36"/>
    <n v="4"/>
    <n v="2"/>
    <n v="3"/>
    <n v="6929"/>
    <n v="1691"/>
    <n v="5238"/>
    <n v="534"/>
    <n v="1388"/>
    <n v="27"/>
    <n v="929"/>
    <n v="2.44"/>
  </r>
  <r>
    <x v="1078"/>
    <s v="Existing Customer"/>
    <n v="49"/>
    <s v="F"/>
    <n v="3"/>
    <x v="1"/>
    <s v="Single"/>
    <x v="1"/>
    <n v="44"/>
    <n v="3"/>
    <n v="3"/>
    <n v="2"/>
    <n v="4364"/>
    <n v="1507"/>
    <n v="2857"/>
    <n v="46143"/>
    <n v="1392"/>
    <n v="38"/>
    <n v="1375"/>
    <n v="3.45"/>
  </r>
  <r>
    <x v="1079"/>
    <s v="Existing Customer"/>
    <n v="45"/>
    <s v="F"/>
    <n v="3"/>
    <x v="1"/>
    <s v="Married"/>
    <x v="1"/>
    <n v="38"/>
    <n v="3"/>
    <n v="3"/>
    <n v="2"/>
    <n v="2400"/>
    <n v="1613"/>
    <n v="787"/>
    <n v="629"/>
    <n v="1311"/>
    <n v="34"/>
    <n v="417"/>
    <n v="6.72"/>
  </r>
  <r>
    <x v="1080"/>
    <s v="Existing Customer"/>
    <n v="55"/>
    <s v="M"/>
    <n v="3"/>
    <x v="1"/>
    <s v="Married"/>
    <x v="2"/>
    <n v="36"/>
    <n v="3"/>
    <n v="2"/>
    <n v="3"/>
    <n v="25878"/>
    <n v="1733"/>
    <n v="24145"/>
    <n v="438"/>
    <n v="1777"/>
    <n v="54"/>
    <n v="862"/>
    <n v="0.67"/>
  </r>
  <r>
    <x v="1081"/>
    <s v="Existing Customer"/>
    <n v="44"/>
    <s v="M"/>
    <n v="5"/>
    <x v="1"/>
    <s v="Married"/>
    <x v="4"/>
    <n v="24"/>
    <n v="4"/>
    <n v="1"/>
    <n v="4"/>
    <n v="11876"/>
    <n v="1926"/>
    <n v="9950"/>
    <n v="0.51"/>
    <n v="1367"/>
    <n v="33"/>
    <n v="737"/>
    <n v="1.62"/>
  </r>
  <r>
    <x v="1082"/>
    <s v="Existing Customer"/>
    <n v="49"/>
    <s v="F"/>
    <n v="5"/>
    <x v="5"/>
    <s v="Unknown"/>
    <x v="3"/>
    <n v="39"/>
    <n v="3"/>
    <n v="1"/>
    <n v="4"/>
    <n v="4568"/>
    <n v="0"/>
    <n v="4568"/>
    <n v="979"/>
    <n v="1431"/>
    <n v="27"/>
    <n v="688"/>
    <n v="0"/>
  </r>
  <r>
    <x v="1083"/>
    <s v="Existing Customer"/>
    <n v="41"/>
    <s v="M"/>
    <n v="3"/>
    <x v="2"/>
    <s v="Married"/>
    <x v="2"/>
    <n v="31"/>
    <n v="4"/>
    <n v="2"/>
    <n v="2"/>
    <n v="4740"/>
    <n v="1348"/>
    <n v="3392"/>
    <n v="472"/>
    <n v="1406"/>
    <n v="23"/>
    <n v="533"/>
    <n v="2.84"/>
  </r>
  <r>
    <x v="1084"/>
    <s v="Existing Customer"/>
    <n v="49"/>
    <s v="F"/>
    <n v="2"/>
    <x v="3"/>
    <s v="Unknown"/>
    <x v="3"/>
    <n v="42"/>
    <n v="6"/>
    <n v="1"/>
    <n v="4"/>
    <n v="4949"/>
    <n v="1495"/>
    <n v="3454"/>
    <n v="791"/>
    <n v="3597"/>
    <n v="64"/>
    <n v="684"/>
    <n v="3.02"/>
  </r>
  <r>
    <x v="1085"/>
    <s v="Existing Customer"/>
    <n v="45"/>
    <s v="F"/>
    <n v="3"/>
    <x v="1"/>
    <s v="Single"/>
    <x v="5"/>
    <n v="36"/>
    <n v="3"/>
    <n v="3"/>
    <n v="4"/>
    <n v="11189"/>
    <n v="2517"/>
    <n v="8672"/>
    <n v="2041"/>
    <n v="2959"/>
    <n v="58"/>
    <n v="1231"/>
    <n v="2.25"/>
  </r>
  <r>
    <x v="1086"/>
    <s v="Existing Customer"/>
    <n v="44"/>
    <s v="M"/>
    <n v="4"/>
    <x v="3"/>
    <s v="Married"/>
    <x v="4"/>
    <n v="31"/>
    <n v="4"/>
    <n v="3"/>
    <n v="4"/>
    <n v="34516"/>
    <n v="1197"/>
    <n v="33319"/>
    <n v="669"/>
    <n v="1594"/>
    <n v="43"/>
    <n v="1.1499999999999999"/>
    <n v="0.35"/>
  </r>
  <r>
    <x v="1087"/>
    <s v="Existing Customer"/>
    <n v="65"/>
    <s v="M"/>
    <n v="2"/>
    <x v="1"/>
    <s v="Married"/>
    <x v="5"/>
    <n v="55"/>
    <n v="3"/>
    <n v="2"/>
    <n v="2"/>
    <n v="6099"/>
    <n v="2175"/>
    <n v="3924"/>
    <n v="582"/>
    <n v="1319"/>
    <n v="34"/>
    <n v="545"/>
    <n v="3.57"/>
  </r>
  <r>
    <x v="1088"/>
    <s v="Attrited Customer"/>
    <n v="35"/>
    <s v="M"/>
    <n v="3"/>
    <x v="4"/>
    <s v="Married"/>
    <x v="2"/>
    <n v="27"/>
    <n v="3"/>
    <n v="2"/>
    <n v="3"/>
    <n v="3575"/>
    <n v="1884"/>
    <n v="1691"/>
    <n v="384"/>
    <n v="861"/>
    <n v="15"/>
    <n v="46143"/>
    <n v="5.27"/>
  </r>
  <r>
    <x v="1089"/>
    <s v="Existing Customer"/>
    <n v="26"/>
    <s v="M"/>
    <n v="0"/>
    <x v="0"/>
    <s v="Single"/>
    <x v="5"/>
    <n v="36"/>
    <n v="5"/>
    <n v="2"/>
    <n v="3"/>
    <n v="3184"/>
    <n v="1421"/>
    <n v="1763"/>
    <n v="712"/>
    <n v="2253"/>
    <n v="59"/>
    <n v="439"/>
    <n v="4.46"/>
  </r>
  <r>
    <x v="1090"/>
    <s v="Existing Customer"/>
    <n v="38"/>
    <s v="M"/>
    <n v="1"/>
    <x v="0"/>
    <s v="Married"/>
    <x v="2"/>
    <n v="24"/>
    <n v="4"/>
    <n v="3"/>
    <n v="2"/>
    <n v="13363"/>
    <n v="1230"/>
    <n v="12133"/>
    <n v="688"/>
    <n v="1815"/>
    <n v="33"/>
    <n v="435"/>
    <n v="0.92"/>
  </r>
  <r>
    <x v="1091"/>
    <s v="Existing Customer"/>
    <n v="65"/>
    <s v="M"/>
    <n v="0"/>
    <x v="3"/>
    <s v="Single"/>
    <x v="3"/>
    <n v="36"/>
    <n v="5"/>
    <n v="2"/>
    <n v="3"/>
    <n v="2163"/>
    <n v="932"/>
    <n v="1231"/>
    <n v="1127"/>
    <n v="2229"/>
    <n v="57"/>
    <n v="839"/>
    <n v="4.3099999999999996"/>
  </r>
  <r>
    <x v="1092"/>
    <s v="Existing Customer"/>
    <n v="58"/>
    <s v="M"/>
    <n v="3"/>
    <x v="4"/>
    <s v="Married"/>
    <x v="4"/>
    <n v="54"/>
    <n v="5"/>
    <n v="1"/>
    <n v="4"/>
    <n v="3452"/>
    <n v="2088"/>
    <n v="1364"/>
    <n v="768"/>
    <n v="1008"/>
    <n v="21"/>
    <n v="0.4"/>
    <n v="6.05"/>
  </r>
  <r>
    <x v="1093"/>
    <s v="Existing Customer"/>
    <n v="47"/>
    <s v="F"/>
    <n v="5"/>
    <x v="5"/>
    <s v="Married"/>
    <x v="3"/>
    <n v="41"/>
    <n v="6"/>
    <n v="2"/>
    <n v="2"/>
    <n v="4466"/>
    <n v="777"/>
    <n v="3689"/>
    <n v="46054"/>
    <n v="1757"/>
    <n v="59"/>
    <n v="595"/>
    <n v="1.74"/>
  </r>
  <r>
    <x v="1094"/>
    <s v="Existing Customer"/>
    <n v="33"/>
    <s v="F"/>
    <n v="3"/>
    <x v="1"/>
    <s v="Married"/>
    <x v="1"/>
    <n v="25"/>
    <n v="4"/>
    <n v="1"/>
    <n v="4"/>
    <n v="3030"/>
    <n v="2517"/>
    <n v="513"/>
    <n v="785"/>
    <n v="1805"/>
    <n v="44"/>
    <n v="467"/>
    <n v="8.31"/>
  </r>
  <r>
    <x v="1095"/>
    <s v="Existing Customer"/>
    <n v="54"/>
    <s v="F"/>
    <n v="3"/>
    <x v="6"/>
    <s v="Married"/>
    <x v="3"/>
    <n v="39"/>
    <n v="3"/>
    <n v="1"/>
    <n v="3"/>
    <n v="2112"/>
    <n v="1594"/>
    <n v="518"/>
    <n v="1204"/>
    <n v="1338"/>
    <n v="29"/>
    <n v="2222"/>
    <n v="7.55"/>
  </r>
  <r>
    <x v="1096"/>
    <s v="Existing Customer"/>
    <n v="35"/>
    <s v="F"/>
    <n v="1"/>
    <x v="1"/>
    <s v="Married"/>
    <x v="1"/>
    <n v="18"/>
    <n v="5"/>
    <n v="1"/>
    <n v="2"/>
    <n v="7583"/>
    <n v="1619"/>
    <n v="5964"/>
    <n v="1468"/>
    <n v="2229"/>
    <n v="53"/>
    <n v="1208"/>
    <n v="2.14"/>
  </r>
  <r>
    <x v="1097"/>
    <s v="Existing Customer"/>
    <n v="47"/>
    <s v="M"/>
    <n v="5"/>
    <x v="1"/>
    <s v="Single"/>
    <x v="4"/>
    <n v="27"/>
    <n v="5"/>
    <n v="3"/>
    <n v="4"/>
    <n v="11760"/>
    <n v="2306"/>
    <n v="9454"/>
    <n v="616"/>
    <n v="1498"/>
    <n v="49"/>
    <n v="0.96"/>
    <n v="1.96"/>
  </r>
  <r>
    <x v="1098"/>
    <s v="Existing Customer"/>
    <n v="35"/>
    <s v="M"/>
    <n v="3"/>
    <x v="4"/>
    <s v="Married"/>
    <x v="0"/>
    <n v="17"/>
    <n v="3"/>
    <n v="3"/>
    <n v="2"/>
    <n v="2259"/>
    <n v="1776"/>
    <n v="483"/>
    <n v="1292"/>
    <n v="1790"/>
    <n v="31"/>
    <n v="824"/>
    <n v="7.86"/>
  </r>
  <r>
    <x v="1099"/>
    <s v="Existing Customer"/>
    <n v="48"/>
    <s v="M"/>
    <n v="4"/>
    <x v="0"/>
    <s v="Married"/>
    <x v="2"/>
    <n v="36"/>
    <n v="6"/>
    <n v="2"/>
    <n v="4"/>
    <n v="19762"/>
    <n v="507"/>
    <n v="19255"/>
    <n v="0.85"/>
    <n v="2793"/>
    <n v="67"/>
    <n v="595"/>
    <n v="0.26"/>
  </r>
  <r>
    <x v="1100"/>
    <s v="Existing Customer"/>
    <n v="36"/>
    <s v="M"/>
    <n v="4"/>
    <x v="6"/>
    <s v="Married"/>
    <x v="0"/>
    <n v="17"/>
    <n v="5"/>
    <n v="2"/>
    <n v="4"/>
    <n v="2803"/>
    <n v="1848"/>
    <n v="955"/>
    <n v="614"/>
    <n v="1968"/>
    <n v="64"/>
    <n v="524"/>
    <n v="6.59"/>
  </r>
  <r>
    <x v="1101"/>
    <s v="Existing Customer"/>
    <n v="44"/>
    <s v="M"/>
    <n v="3"/>
    <x v="1"/>
    <s v="Married"/>
    <x v="2"/>
    <n v="36"/>
    <n v="3"/>
    <n v="3"/>
    <n v="2"/>
    <n v="25666"/>
    <n v="756"/>
    <n v="24910"/>
    <n v="0.69"/>
    <n v="4088"/>
    <n v="84"/>
    <n v="867"/>
    <n v="0.28999999999999998"/>
  </r>
  <r>
    <x v="1102"/>
    <s v="Existing Customer"/>
    <n v="44"/>
    <s v="F"/>
    <n v="3"/>
    <x v="4"/>
    <s v="Single"/>
    <x v="1"/>
    <n v="24"/>
    <n v="5"/>
    <n v="1"/>
    <n v="4"/>
    <n v="9297"/>
    <n v="1668"/>
    <n v="7629"/>
    <n v="521"/>
    <n v="1264"/>
    <n v="31"/>
    <n v="632"/>
    <n v="1.79"/>
  </r>
  <r>
    <x v="1103"/>
    <s v="Existing Customer"/>
    <n v="36"/>
    <s v="F"/>
    <n v="1"/>
    <x v="1"/>
    <s v="Married"/>
    <x v="1"/>
    <n v="25"/>
    <n v="5"/>
    <n v="1"/>
    <n v="2"/>
    <n v="2999"/>
    <n v="1247"/>
    <n v="1752"/>
    <n v="962"/>
    <n v="2017"/>
    <n v="40"/>
    <n v="0.6"/>
    <n v="4.16"/>
  </r>
  <r>
    <x v="1104"/>
    <s v="Existing Customer"/>
    <n v="64"/>
    <s v="M"/>
    <n v="0"/>
    <x v="6"/>
    <s v="Married"/>
    <x v="3"/>
    <n v="56"/>
    <n v="3"/>
    <n v="2"/>
    <n v="2"/>
    <n v="4234"/>
    <n v="1893"/>
    <n v="2341"/>
    <n v="585"/>
    <n v="1439"/>
    <n v="42"/>
    <n v="355"/>
    <n v="4.47"/>
  </r>
  <r>
    <x v="1105"/>
    <s v="Existing Customer"/>
    <n v="34"/>
    <s v="F"/>
    <n v="1"/>
    <x v="1"/>
    <s v="Single"/>
    <x v="1"/>
    <n v="28"/>
    <n v="4"/>
    <n v="3"/>
    <n v="2"/>
    <n v="15987"/>
    <n v="0"/>
    <n v="15987"/>
    <n v="1494"/>
    <n v="2327"/>
    <n v="65"/>
    <n v="806"/>
    <n v="0"/>
  </r>
  <r>
    <x v="1106"/>
    <s v="Existing Customer"/>
    <n v="49"/>
    <s v="M"/>
    <n v="4"/>
    <x v="1"/>
    <s v="Single"/>
    <x v="2"/>
    <n v="33"/>
    <n v="5"/>
    <n v="5"/>
    <n v="3"/>
    <s v="Unknown"/>
    <n v="0"/>
    <n v="16435"/>
    <n v="676"/>
    <n v="1721"/>
    <n v="56"/>
    <n v="514"/>
    <n v="0"/>
  </r>
  <r>
    <x v="1107"/>
    <s v="Existing Customer"/>
    <n v="37"/>
    <s v="M"/>
    <n v="4"/>
    <x v="0"/>
    <s v="Married"/>
    <x v="0"/>
    <n v="24"/>
    <n v="3"/>
    <n v="1"/>
    <n v="4"/>
    <n v="5335"/>
    <n v="2145"/>
    <n v="3190"/>
    <n v="879"/>
    <n v="1888"/>
    <n v="43"/>
    <n v="433"/>
    <n v="4.0199999999999996"/>
  </r>
  <r>
    <x v="1108"/>
    <s v="Existing Customer"/>
    <n v="65"/>
    <s v="M"/>
    <n v="1"/>
    <x v="0"/>
    <s v="Married"/>
    <x v="3"/>
    <n v="53"/>
    <n v="3"/>
    <n v="3"/>
    <n v="3"/>
    <n v="3506"/>
    <n v="1604"/>
    <n v="1902"/>
    <n v="574"/>
    <n v="1953"/>
    <n v="61"/>
    <n v="649"/>
    <n v="4.58"/>
  </r>
  <r>
    <x v="1109"/>
    <s v="Existing Customer"/>
    <n v="53"/>
    <s v="M"/>
    <n v="2"/>
    <x v="5"/>
    <s v="Married"/>
    <x v="2"/>
    <n v="36"/>
    <n v="5"/>
    <n v="1"/>
    <n v="2"/>
    <n v="3610"/>
    <n v="1629"/>
    <n v="1981"/>
    <n v="821"/>
    <n v="1652"/>
    <n v="40"/>
    <n v="481"/>
    <n v="4.51"/>
  </r>
  <r>
    <x v="1110"/>
    <s v="Existing Customer"/>
    <n v="32"/>
    <s v="M"/>
    <n v="0"/>
    <x v="0"/>
    <s v="Married"/>
    <x v="3"/>
    <n v="28"/>
    <n v="5"/>
    <n v="1"/>
    <n v="2"/>
    <n v="3172"/>
    <n v="2055"/>
    <n v="1117"/>
    <n v="663"/>
    <n v="1939"/>
    <n v="36"/>
    <n v="636"/>
    <n v="6.48"/>
  </r>
  <r>
    <x v="1111"/>
    <s v="Existing Customer"/>
    <n v="44"/>
    <s v="M"/>
    <n v="5"/>
    <x v="3"/>
    <s v="Single"/>
    <x v="2"/>
    <n v="34"/>
    <n v="6"/>
    <n v="2"/>
    <n v="3"/>
    <n v="8206"/>
    <n v="763"/>
    <n v="7443"/>
    <n v="0.87"/>
    <n v="1715"/>
    <n v="43"/>
    <n v="0.72"/>
    <n v="0.93"/>
  </r>
  <r>
    <x v="1112"/>
    <s v="Existing Customer"/>
    <n v="65"/>
    <s v="M"/>
    <n v="0"/>
    <x v="1"/>
    <s v="Married"/>
    <x v="1"/>
    <n v="46"/>
    <n v="3"/>
    <n v="2"/>
    <n v="2"/>
    <n v="2416"/>
    <n v="1499"/>
    <n v="917"/>
    <n v="905"/>
    <n v="2372"/>
    <n v="53"/>
    <n v="514"/>
    <n v="6.1999999999999998E-3"/>
  </r>
  <r>
    <x v="1113"/>
    <s v="Existing Customer"/>
    <n v="60"/>
    <s v="M"/>
    <n v="0"/>
    <x v="1"/>
    <s v="Married"/>
    <x v="3"/>
    <n v="41"/>
    <n v="3"/>
    <n v="2"/>
    <n v="4"/>
    <n v="2458"/>
    <n v="1880"/>
    <n v="578"/>
    <n v="759"/>
    <n v="1238"/>
    <n v="30"/>
    <n v="579"/>
    <n v="7.65"/>
  </r>
  <r>
    <x v="1114"/>
    <s v="Existing Customer"/>
    <n v="27"/>
    <s v="F"/>
    <n v="0"/>
    <x v="1"/>
    <s v="Single"/>
    <x v="1"/>
    <n v="36"/>
    <n v="6"/>
    <n v="1"/>
    <n v="2"/>
    <s v="Unknown"/>
    <n v="1598"/>
    <n v="79"/>
    <n v="994"/>
    <n v="2389"/>
    <n v="43"/>
    <n v="536"/>
    <n v="9.5299999999999994"/>
  </r>
  <r>
    <x v="1115"/>
    <s v="Existing Customer"/>
    <n v="52"/>
    <s v="M"/>
    <n v="2"/>
    <x v="5"/>
    <s v="Married"/>
    <x v="0"/>
    <n v="45"/>
    <n v="4"/>
    <n v="1"/>
    <n v="4"/>
    <n v="11819"/>
    <n v="929"/>
    <n v="10890"/>
    <n v="773"/>
    <n v="2431"/>
    <n v="46"/>
    <n v="484"/>
    <n v="0.79"/>
  </r>
  <r>
    <x v="1116"/>
    <s v="Existing Customer"/>
    <n v="42"/>
    <s v="M"/>
    <n v="4"/>
    <x v="0"/>
    <s v="Unknown"/>
    <x v="2"/>
    <n v="37"/>
    <n v="5"/>
    <n v="1"/>
    <n v="2"/>
    <n v="34516"/>
    <n v="1797"/>
    <n v="32719"/>
    <n v="1314"/>
    <n v="1534"/>
    <n v="30"/>
    <n v="875"/>
    <n v="0.52"/>
  </r>
  <r>
    <x v="1117"/>
    <s v="Existing Customer"/>
    <n v="29"/>
    <s v="M"/>
    <n v="0"/>
    <x v="1"/>
    <s v="Married"/>
    <x v="3"/>
    <n v="36"/>
    <n v="3"/>
    <n v="3"/>
    <n v="4"/>
    <n v="1459"/>
    <n v="590"/>
    <n v="869"/>
    <n v="1164"/>
    <n v="2229"/>
    <n v="52"/>
    <n v="46235"/>
    <n v="4.04"/>
  </r>
  <r>
    <x v="1118"/>
    <s v="Existing Customer"/>
    <n v="29"/>
    <s v="M"/>
    <n v="0"/>
    <x v="0"/>
    <s v="Married"/>
    <x v="3"/>
    <n v="13"/>
    <n v="4"/>
    <n v="1"/>
    <n v="4"/>
    <n v="1458"/>
    <n v="671"/>
    <n v="787"/>
    <n v="1583"/>
    <n v="2449"/>
    <n v="56"/>
    <n v="931"/>
    <n v="4.5999999999999999E-3"/>
  </r>
  <r>
    <x v="1119"/>
    <s v="Existing Customer"/>
    <n v="38"/>
    <s v="M"/>
    <n v="2"/>
    <x v="0"/>
    <s v="Married"/>
    <x v="3"/>
    <n v="32"/>
    <n v="3"/>
    <n v="2"/>
    <n v="2"/>
    <n v="1438.3"/>
    <n v="0"/>
    <n v="1438.3"/>
    <n v="846"/>
    <n v="1999"/>
    <n v="39"/>
    <n v="0.56000000000000005"/>
    <n v="0"/>
  </r>
  <r>
    <x v="1120"/>
    <s v="Attrited Customer"/>
    <n v="36"/>
    <s v="M"/>
    <n v="2"/>
    <x v="1"/>
    <s v="Married"/>
    <x v="3"/>
    <n v="18"/>
    <n v="3"/>
    <n v="1"/>
    <n v="3"/>
    <n v="7758"/>
    <n v="1408"/>
    <n v="6350"/>
    <n v="365"/>
    <n v="569"/>
    <n v="23"/>
    <n v="643"/>
    <n v="1.81"/>
  </r>
  <r>
    <x v="1121"/>
    <s v="Existing Customer"/>
    <n v="40"/>
    <s v="F"/>
    <n v="2"/>
    <x v="5"/>
    <s v="Married"/>
    <x v="1"/>
    <n v="30"/>
    <n v="4"/>
    <n v="2"/>
    <n v="2"/>
    <n v="10836"/>
    <n v="1932"/>
    <n v="8904"/>
    <n v="563"/>
    <n v="1293"/>
    <n v="31"/>
    <n v="824"/>
    <n v="1.78"/>
  </r>
  <r>
    <x v="1122"/>
    <s v="Existing Customer"/>
    <n v="47"/>
    <s v="M"/>
    <n v="3"/>
    <x v="5"/>
    <s v="Single"/>
    <x v="0"/>
    <n v="36"/>
    <n v="5"/>
    <n v="3"/>
    <n v="3"/>
    <n v="5062"/>
    <n v="1996"/>
    <n v="3066"/>
    <n v="591"/>
    <n v="1314"/>
    <n v="40"/>
    <n v="429"/>
    <n v="3.94"/>
  </r>
  <r>
    <x v="1123"/>
    <s v="Existing Customer"/>
    <n v="36"/>
    <s v="F"/>
    <n v="3"/>
    <x v="0"/>
    <s v="Married"/>
    <x v="5"/>
    <n v="30"/>
    <n v="6"/>
    <n v="2"/>
    <n v="2"/>
    <n v="3399"/>
    <n v="2173"/>
    <n v="1226"/>
    <n v="795"/>
    <n v="1571"/>
    <n v="34"/>
    <n v="1"/>
    <n v="6.39"/>
  </r>
  <r>
    <x v="1124"/>
    <s v="Existing Customer"/>
    <n v="26"/>
    <s v="M"/>
    <n v="0"/>
    <x v="0"/>
    <s v="Single"/>
    <x v="3"/>
    <n v="36"/>
    <n v="5"/>
    <n v="2"/>
    <n v="2"/>
    <n v="2212"/>
    <n v="1670"/>
    <n v="542"/>
    <n v="777"/>
    <n v="2520"/>
    <n v="51"/>
    <n v="545"/>
    <n v="7.55"/>
  </r>
  <r>
    <x v="1125"/>
    <s v="Existing Customer"/>
    <n v="43"/>
    <s v="F"/>
    <n v="2"/>
    <x v="3"/>
    <s v="Single"/>
    <x v="3"/>
    <n v="36"/>
    <n v="6"/>
    <n v="1"/>
    <n v="4"/>
    <n v="3186"/>
    <n v="2470"/>
    <n v="716"/>
    <n v="0.57999999999999996"/>
    <n v="1531"/>
    <n v="37"/>
    <n v="233"/>
    <n v="7.75"/>
  </r>
  <r>
    <x v="1126"/>
    <s v="Existing Customer"/>
    <n v="52"/>
    <s v="F"/>
    <n v="1"/>
    <x v="1"/>
    <s v="Single"/>
    <x v="1"/>
    <n v="32"/>
    <n v="3"/>
    <n v="1"/>
    <n v="3"/>
    <n v="5927"/>
    <n v="2320"/>
    <n v="3607"/>
    <n v="544"/>
    <n v="1558"/>
    <n v="46"/>
    <n v="643"/>
    <n v="3.91"/>
  </r>
  <r>
    <x v="1127"/>
    <s v="Existing Customer"/>
    <n v="49"/>
    <s v="M"/>
    <n v="2"/>
    <x v="3"/>
    <s v="Single"/>
    <x v="0"/>
    <n v="34"/>
    <n v="4"/>
    <n v="1"/>
    <n v="4"/>
    <n v="5176"/>
    <n v="0"/>
    <n v="5176"/>
    <n v="838"/>
    <n v="1902"/>
    <n v="56"/>
    <n v="931"/>
    <n v="0"/>
  </r>
  <r>
    <x v="1128"/>
    <s v="Existing Customer"/>
    <n v="50"/>
    <s v="M"/>
    <n v="2"/>
    <x v="1"/>
    <s v="Married"/>
    <x v="2"/>
    <n v="37"/>
    <n v="3"/>
    <n v="1"/>
    <n v="3"/>
    <n v="3126"/>
    <n v="0"/>
    <n v="3126"/>
    <n v="824"/>
    <n v="1388"/>
    <n v="41"/>
    <n v="464"/>
    <n v="0"/>
  </r>
  <r>
    <x v="1129"/>
    <s v="Existing Customer"/>
    <n v="34"/>
    <s v="M"/>
    <n v="3"/>
    <x v="1"/>
    <s v="Divorced"/>
    <x v="2"/>
    <n v="21"/>
    <n v="6"/>
    <n v="4"/>
    <n v="2"/>
    <n v="4670"/>
    <n v="0"/>
    <n v="4670"/>
    <n v="883"/>
    <n v="2256"/>
    <n v="56"/>
    <n v="0.6"/>
    <n v="0"/>
  </r>
  <r>
    <x v="1130"/>
    <s v="Existing Customer"/>
    <n v="53"/>
    <s v="F"/>
    <n v="2"/>
    <x v="2"/>
    <s v="Married"/>
    <x v="5"/>
    <n v="36"/>
    <n v="4"/>
    <n v="3"/>
    <n v="3"/>
    <n v="2162"/>
    <n v="1592"/>
    <n v="570"/>
    <n v="547"/>
    <n v="1736"/>
    <n v="42"/>
    <n v="615"/>
    <n v="7.36"/>
  </r>
  <r>
    <x v="1131"/>
    <s v="Existing Customer"/>
    <n v="49"/>
    <s v="M"/>
    <n v="3"/>
    <x v="0"/>
    <s v="Married"/>
    <x v="2"/>
    <n v="42"/>
    <n v="4"/>
    <n v="1"/>
    <n v="2"/>
    <n v="10155"/>
    <n v="1805"/>
    <n v="8350"/>
    <n v="673"/>
    <n v="1685"/>
    <n v="49"/>
    <n v="815"/>
    <n v="1.78"/>
  </r>
  <r>
    <x v="1132"/>
    <s v="Existing Customer"/>
    <n v="53"/>
    <s v="M"/>
    <n v="4"/>
    <x v="0"/>
    <s v="Married"/>
    <x v="2"/>
    <n v="46"/>
    <n v="4"/>
    <n v="2"/>
    <n v="3"/>
    <n v="15242"/>
    <n v="1170"/>
    <n v="14072"/>
    <n v="496"/>
    <n v="1876"/>
    <n v="57"/>
    <n v="0.5"/>
    <n v="0.77"/>
  </r>
  <r>
    <x v="1133"/>
    <s v="Existing Customer"/>
    <n v="48"/>
    <s v="M"/>
    <n v="3"/>
    <x v="6"/>
    <s v="Divorced"/>
    <x v="4"/>
    <n v="36"/>
    <n v="4"/>
    <n v="3"/>
    <n v="2"/>
    <n v="34516"/>
    <n v="2517"/>
    <n v="31999"/>
    <n v="697"/>
    <n v="1699"/>
    <n v="48"/>
    <n v="846"/>
    <n v="0.73"/>
  </r>
  <r>
    <x v="1134"/>
    <s v="Existing Customer"/>
    <n v="32"/>
    <s v="F"/>
    <n v="2"/>
    <x v="1"/>
    <s v="Single"/>
    <x v="1"/>
    <n v="17"/>
    <n v="5"/>
    <n v="1"/>
    <n v="2"/>
    <n v="1438.3"/>
    <n v="1228"/>
    <n v="210.3"/>
    <n v="1132"/>
    <n v="2580"/>
    <n v="67"/>
    <n v="971"/>
    <n v="8.5399999999999991"/>
  </r>
  <r>
    <x v="1135"/>
    <s v="Existing Customer"/>
    <n v="38"/>
    <s v="M"/>
    <n v="4"/>
    <x v="0"/>
    <s v="Single"/>
    <x v="2"/>
    <n v="36"/>
    <n v="6"/>
    <n v="1"/>
    <n v="3"/>
    <n v="34516"/>
    <n v="1140"/>
    <n v="33376"/>
    <n v="815"/>
    <n v="1445"/>
    <n v="45"/>
    <n v="957"/>
    <n v="0.33"/>
  </r>
  <r>
    <x v="1136"/>
    <s v="Existing Customer"/>
    <n v="43"/>
    <s v="M"/>
    <n v="4"/>
    <x v="2"/>
    <s v="Single"/>
    <x v="2"/>
    <n v="32"/>
    <n v="4"/>
    <n v="1"/>
    <n v="3"/>
    <n v="16043"/>
    <n v="2036"/>
    <n v="14007"/>
    <n v="0.7"/>
    <n v="1394"/>
    <n v="28"/>
    <n v="0.75"/>
    <n v="1.27"/>
  </r>
  <r>
    <x v="1137"/>
    <s v="Attrited Customer"/>
    <n v="51"/>
    <s v="F"/>
    <n v="2"/>
    <x v="1"/>
    <s v="Single"/>
    <x v="1"/>
    <n v="44"/>
    <n v="6"/>
    <n v="3"/>
    <n v="2"/>
    <n v="3181"/>
    <n v="2517"/>
    <n v="664"/>
    <n v="595"/>
    <n v="818"/>
    <n v="16"/>
    <n v="455"/>
    <n v="7.91"/>
  </r>
  <r>
    <x v="1138"/>
    <s v="Existing Customer"/>
    <n v="58"/>
    <s v="M"/>
    <n v="3"/>
    <x v="1"/>
    <s v="Married"/>
    <x v="4"/>
    <n v="47"/>
    <n v="3"/>
    <n v="1"/>
    <n v="2"/>
    <n v="27088"/>
    <n v="0"/>
    <n v="27088"/>
    <n v="581"/>
    <n v="1135"/>
    <n v="24"/>
    <n v="846"/>
    <n v="0"/>
  </r>
  <r>
    <x v="1139"/>
    <s v="Existing Customer"/>
    <n v="59"/>
    <s v="F"/>
    <n v="0"/>
    <x v="1"/>
    <s v="Married"/>
    <x v="1"/>
    <n v="36"/>
    <n v="5"/>
    <n v="3"/>
    <n v="4"/>
    <n v="5688"/>
    <n v="914"/>
    <n v="4774"/>
    <n v="1099"/>
    <n v="1824"/>
    <n v="53"/>
    <n v="1038"/>
    <n v="1.61"/>
  </r>
  <r>
    <x v="1140"/>
    <s v="Existing Customer"/>
    <n v="51"/>
    <s v="M"/>
    <n v="4"/>
    <x v="0"/>
    <s v="Married"/>
    <x v="0"/>
    <n v="38"/>
    <n v="5"/>
    <n v="2"/>
    <n v="3"/>
    <n v="10462"/>
    <n v="1824"/>
    <n v="8638"/>
    <n v="736"/>
    <n v="1267"/>
    <n v="31"/>
    <n v="0.55000000000000004"/>
    <n v="1.74"/>
  </r>
  <r>
    <x v="1141"/>
    <s v="Attrited Customer"/>
    <n v="62"/>
    <s v="F"/>
    <n v="1"/>
    <x v="0"/>
    <s v="Married"/>
    <x v="3"/>
    <n v="53"/>
    <n v="2"/>
    <n v="1"/>
    <n v="1"/>
    <n v="5249"/>
    <n v="0"/>
    <n v="5249"/>
    <n v="758"/>
    <n v="1315"/>
    <n v="31"/>
    <n v="722"/>
    <n v="0"/>
  </r>
  <r>
    <x v="1142"/>
    <s v="Existing Customer"/>
    <n v="38"/>
    <s v="M"/>
    <n v="0"/>
    <x v="3"/>
    <s v="Divorced"/>
    <x v="1"/>
    <n v="36"/>
    <n v="3"/>
    <n v="3"/>
    <n v="2"/>
    <n v="5155"/>
    <n v="684"/>
    <n v="4471"/>
    <n v="588"/>
    <n v="1555"/>
    <n v="37"/>
    <n v="0.48"/>
    <n v="1.33"/>
  </r>
  <r>
    <x v="1143"/>
    <s v="Existing Customer"/>
    <n v="33"/>
    <s v="M"/>
    <n v="1"/>
    <x v="2"/>
    <s v="Married"/>
    <x v="4"/>
    <n v="16"/>
    <n v="6"/>
    <n v="1"/>
    <n v="3"/>
    <n v="10705"/>
    <n v="1352"/>
    <n v="9353"/>
    <n v="1171"/>
    <n v="2434"/>
    <n v="58"/>
    <n v="812"/>
    <n v="1.26"/>
  </r>
  <r>
    <x v="1144"/>
    <s v="Existing Customer"/>
    <n v="54"/>
    <s v="M"/>
    <n v="3"/>
    <x v="0"/>
    <s v="Single"/>
    <x v="2"/>
    <n v="47"/>
    <n v="3"/>
    <n v="1"/>
    <n v="2"/>
    <n v="16494"/>
    <n v="1348"/>
    <n v="15146"/>
    <n v="759"/>
    <n v="1302"/>
    <n v="36"/>
    <n v="385"/>
    <n v="0.82"/>
  </r>
  <r>
    <x v="1145"/>
    <s v="Existing Customer"/>
    <n v="37"/>
    <s v="F"/>
    <n v="1"/>
    <x v="1"/>
    <s v="Married"/>
    <x v="3"/>
    <n v="30"/>
    <n v="5"/>
    <n v="3"/>
    <n v="4"/>
    <n v="6469"/>
    <n v="2351"/>
    <n v="4118"/>
    <n v="1018"/>
    <n v="1717"/>
    <n v="50"/>
    <n v="667"/>
    <n v="3.63"/>
  </r>
  <r>
    <x v="1146"/>
    <s v="Existing Customer"/>
    <n v="30"/>
    <s v="M"/>
    <n v="0"/>
    <x v="3"/>
    <s v="Married"/>
    <x v="0"/>
    <n v="23"/>
    <n v="3"/>
    <n v="3"/>
    <n v="2"/>
    <n v="5146"/>
    <n v="1773"/>
    <n v="3373"/>
    <n v="879"/>
    <n v="1509"/>
    <n v="45"/>
    <n v="667"/>
    <n v="3.45"/>
  </r>
  <r>
    <x v="1147"/>
    <s v="Existing Customer"/>
    <n v="61"/>
    <s v="M"/>
    <n v="0"/>
    <x v="0"/>
    <s v="Married"/>
    <x v="2"/>
    <n v="50"/>
    <n v="4"/>
    <n v="1"/>
    <n v="3"/>
    <n v="2800"/>
    <n v="2448"/>
    <n v="352"/>
    <n v="549"/>
    <n v="1433"/>
    <n v="40"/>
    <n v="481"/>
    <n v="8.74"/>
  </r>
  <r>
    <x v="1148"/>
    <s v="Existing Customer"/>
    <n v="49"/>
    <s v="M"/>
    <n v="5"/>
    <x v="3"/>
    <s v="Single"/>
    <x v="0"/>
    <n v="36"/>
    <n v="6"/>
    <n v="1"/>
    <n v="2"/>
    <n v="-5159"/>
    <n v="1532"/>
    <n v="3627"/>
    <n v="787"/>
    <n v="1826"/>
    <n v="37"/>
    <n v="609"/>
    <n v="2.97"/>
  </r>
  <r>
    <x v="1149"/>
    <s v="Existing Customer"/>
    <n v="56"/>
    <s v="M"/>
    <n v="1"/>
    <x v="6"/>
    <s v="Married"/>
    <x v="0"/>
    <n v="46"/>
    <n v="5"/>
    <n v="2"/>
    <n v="4"/>
    <s v="Unknown"/>
    <n v="1816"/>
    <n v="3432"/>
    <n v="696"/>
    <n v="2305"/>
    <n v="45"/>
    <n v="731"/>
    <n v="3.46"/>
  </r>
  <r>
    <x v="1150"/>
    <s v="Existing Customer"/>
    <n v="51"/>
    <s v="F"/>
    <n v="3"/>
    <x v="5"/>
    <s v="Married"/>
    <x v="1"/>
    <n v="46"/>
    <n v="5"/>
    <n v="3"/>
    <n v="2"/>
    <n v="5881"/>
    <n v="2005"/>
    <n v="3876"/>
    <n v="659"/>
    <n v="1931"/>
    <n v="56"/>
    <n v="806"/>
    <n v="3.41"/>
  </r>
  <r>
    <x v="1151"/>
    <s v="Existing Customer"/>
    <n v="44"/>
    <s v="F"/>
    <n v="3"/>
    <x v="1"/>
    <s v="Divorced"/>
    <x v="1"/>
    <n v="36"/>
    <n v="6"/>
    <n v="3"/>
    <n v="3"/>
    <n v="1467"/>
    <n v="896"/>
    <n v="571"/>
    <n v="692"/>
    <n v="1731"/>
    <n v="54"/>
    <n v="0.5"/>
    <n v="6.11"/>
  </r>
  <r>
    <x v="1152"/>
    <s v="Existing Customer"/>
    <n v="64"/>
    <s v="F"/>
    <n v="1"/>
    <x v="2"/>
    <s v="Married"/>
    <x v="3"/>
    <n v="52"/>
    <n v="6"/>
    <n v="2"/>
    <n v="2"/>
    <n v="4999"/>
    <n v="2299"/>
    <n v="2700"/>
    <n v="716"/>
    <n v="1601"/>
    <n v="48"/>
    <n v="0.5"/>
    <n v="4.5999999999999999E-3"/>
  </r>
  <r>
    <x v="1153"/>
    <s v="Existing Customer"/>
    <n v="46"/>
    <s v="F"/>
    <n v="3"/>
    <x v="0"/>
    <s v="Married"/>
    <x v="5"/>
    <n v="36"/>
    <n v="5"/>
    <n v="2"/>
    <n v="2"/>
    <n v="4668"/>
    <n v="0"/>
    <n v="4668"/>
    <n v="0.89"/>
    <n v="1612"/>
    <n v="47"/>
    <n v="1474"/>
    <n v="0"/>
  </r>
  <r>
    <x v="1154"/>
    <s v="Existing Customer"/>
    <n v="39"/>
    <s v="F"/>
    <n v="2"/>
    <x v="5"/>
    <s v="Unknown"/>
    <x v="1"/>
    <n v="36"/>
    <n v="4"/>
    <n v="3"/>
    <n v="4"/>
    <n v="1438.3"/>
    <n v="0"/>
    <n v="1438.3"/>
    <n v="0.7"/>
    <n v="1338"/>
    <n v="28"/>
    <n v="867"/>
    <n v="0"/>
  </r>
  <r>
    <x v="1155"/>
    <s v="Existing Customer"/>
    <n v="38"/>
    <s v="F"/>
    <n v="1"/>
    <x v="2"/>
    <s v="Single"/>
    <x v="1"/>
    <n v="27"/>
    <n v="6"/>
    <n v="3"/>
    <n v="4"/>
    <n v="8638"/>
    <n v="0"/>
    <n v="8638"/>
    <n v="489"/>
    <n v="1295"/>
    <n v="29"/>
    <n v="381"/>
    <n v="0"/>
  </r>
  <r>
    <x v="1156"/>
    <s v="Existing Customer"/>
    <n v="53"/>
    <s v="M"/>
    <n v="1"/>
    <x v="2"/>
    <s v="Married"/>
    <x v="4"/>
    <n v="45"/>
    <n v="5"/>
    <n v="1"/>
    <n v="3"/>
    <n v="9343"/>
    <n v="1286"/>
    <n v="8057"/>
    <n v="712"/>
    <n v="1385"/>
    <n v="31"/>
    <n v="722"/>
    <n v="1.38"/>
  </r>
  <r>
    <x v="1157"/>
    <s v="Existing Customer"/>
    <n v="35"/>
    <s v="M"/>
    <n v="2"/>
    <x v="5"/>
    <s v="Married"/>
    <x v="3"/>
    <n v="21"/>
    <n v="3"/>
    <n v="1"/>
    <n v="3"/>
    <n v="2256"/>
    <n v="775"/>
    <n v="1481"/>
    <n v="879"/>
    <n v="1749"/>
    <n v="33"/>
    <n v="435"/>
    <n v="3.44"/>
  </r>
  <r>
    <x v="1158"/>
    <s v="Existing Customer"/>
    <n v="26"/>
    <s v="M"/>
    <n v="0"/>
    <x v="4"/>
    <s v="Single"/>
    <x v="0"/>
    <n v="15"/>
    <n v="5"/>
    <n v="1"/>
    <n v="2"/>
    <n v="8267"/>
    <n v="1720"/>
    <n v="6547"/>
    <n v="633"/>
    <n v="1917"/>
    <n v="37"/>
    <n v="0.48"/>
    <n v="2.08"/>
  </r>
  <r>
    <x v="1159"/>
    <s v="Existing Customer"/>
    <n v="32"/>
    <s v="M"/>
    <n v="2"/>
    <x v="0"/>
    <s v="Single"/>
    <x v="3"/>
    <n v="20"/>
    <n v="6"/>
    <n v="3"/>
    <n v="4"/>
    <n v="2235"/>
    <n v="1638"/>
    <n v="597"/>
    <n v="912"/>
    <n v="2905"/>
    <n v="56"/>
    <n v="806"/>
    <n v="7.33"/>
  </r>
  <r>
    <x v="1160"/>
    <s v="Existing Customer"/>
    <n v="36"/>
    <s v="M"/>
    <n v="1"/>
    <x v="2"/>
    <s v="Married"/>
    <x v="3"/>
    <n v="16"/>
    <n v="5"/>
    <n v="3"/>
    <n v="2"/>
    <n v="3735"/>
    <n v="2027"/>
    <n v="1708"/>
    <n v="0.79"/>
    <n v="1672"/>
    <n v="48"/>
    <n v="655"/>
    <n v="5.43"/>
  </r>
  <r>
    <x v="1161"/>
    <s v="Attrited Customer"/>
    <n v="48"/>
    <s v="M"/>
    <n v="2"/>
    <x v="4"/>
    <s v="Married"/>
    <x v="2"/>
    <n v="38"/>
    <n v="2"/>
    <n v="2"/>
    <n v="3"/>
    <n v="2111"/>
    <n v="0"/>
    <n v="2111"/>
    <n v="531"/>
    <n v="773"/>
    <n v="17"/>
    <n v="133"/>
    <n v="0"/>
  </r>
  <r>
    <x v="1162"/>
    <s v="Existing Customer"/>
    <n v="55"/>
    <s v="M"/>
    <n v="2"/>
    <x v="3"/>
    <s v="Single"/>
    <x v="2"/>
    <n v="36"/>
    <n v="5"/>
    <n v="2"/>
    <n v="2"/>
    <n v="10604"/>
    <n v="1988"/>
    <n v="8616"/>
    <n v="644"/>
    <n v="1578"/>
    <n v="30"/>
    <n v="579"/>
    <n v="1.87"/>
  </r>
  <r>
    <x v="1163"/>
    <s v="Existing Customer"/>
    <n v="52"/>
    <s v="M"/>
    <n v="2"/>
    <x v="1"/>
    <s v="Married"/>
    <x v="2"/>
    <n v="42"/>
    <n v="5"/>
    <n v="3"/>
    <n v="2"/>
    <n v="21782"/>
    <n v="1006"/>
    <n v="20776"/>
    <n v="654"/>
    <n v="1537"/>
    <n v="35"/>
    <n v="591"/>
    <n v="0.46"/>
  </r>
  <r>
    <x v="1164"/>
    <s v="Existing Customer"/>
    <n v="52"/>
    <s v="F"/>
    <n v="1"/>
    <x v="0"/>
    <s v="Married"/>
    <x v="1"/>
    <n v="36"/>
    <n v="6"/>
    <n v="3"/>
    <n v="3"/>
    <n v="2133"/>
    <n v="1469"/>
    <n v="664"/>
    <n v="831"/>
    <n v="1426"/>
    <n v="37"/>
    <n v="682"/>
    <n v="6.89"/>
  </r>
  <r>
    <x v="1165"/>
    <s v="Existing Customer"/>
    <n v="58"/>
    <s v="F"/>
    <n v="1"/>
    <x v="6"/>
    <s v="Single"/>
    <x v="3"/>
    <n v="47"/>
    <n v="5"/>
    <n v="2"/>
    <n v="4"/>
    <n v="16677"/>
    <n v="1590"/>
    <n v="15087"/>
    <n v="885"/>
    <n v="1410"/>
    <n v="37"/>
    <n v="609"/>
    <n v="0.95"/>
  </r>
  <r>
    <x v="1166"/>
    <s v="Existing Customer"/>
    <n v="38"/>
    <s v="F"/>
    <n v="2"/>
    <x v="1"/>
    <s v="Married"/>
    <x v="1"/>
    <n v="36"/>
    <n v="6"/>
    <n v="3"/>
    <n v="4"/>
    <n v="2717"/>
    <n v="1591"/>
    <n v="1126"/>
    <n v="1596"/>
    <n v="2064"/>
    <n v="33"/>
    <n v="1062"/>
    <n v="5.86"/>
  </r>
  <r>
    <x v="1167"/>
    <s v="Existing Customer"/>
    <n v="60"/>
    <s v="M"/>
    <n v="1"/>
    <x v="1"/>
    <s v="Single"/>
    <x v="1"/>
    <n v="48"/>
    <n v="5"/>
    <n v="3"/>
    <n v="3"/>
    <n v="3980"/>
    <n v="930"/>
    <n v="3050"/>
    <n v="0.72"/>
    <n v="4449"/>
    <n v="82"/>
    <n v="608"/>
    <n v="2.34"/>
  </r>
  <r>
    <x v="1168"/>
    <s v="Attrited Customer"/>
    <n v="55"/>
    <s v="M"/>
    <n v="3"/>
    <x v="3"/>
    <s v="Single"/>
    <x v="0"/>
    <n v="36"/>
    <n v="3"/>
    <n v="2"/>
    <n v="2"/>
    <n v="8411"/>
    <n v="979"/>
    <n v="7432"/>
    <n v="1029"/>
    <n v="990"/>
    <n v="22"/>
    <n v="375"/>
    <n v="1.1599999999999999"/>
  </r>
  <r>
    <x v="1169"/>
    <s v="Existing Customer"/>
    <n v="43"/>
    <s v="F"/>
    <n v="3"/>
    <x v="4"/>
    <s v="Married"/>
    <x v="1"/>
    <n v="36"/>
    <n v="3"/>
    <n v="2"/>
    <n v="4"/>
    <n v="2227"/>
    <n v="1394"/>
    <n v="833"/>
    <n v="1481"/>
    <n v="1972"/>
    <n v="41"/>
    <n v="864"/>
    <n v="6.26"/>
  </r>
  <r>
    <x v="1170"/>
    <s v="Existing Customer"/>
    <n v="35"/>
    <s v="M"/>
    <n v="3"/>
    <x v="5"/>
    <s v="Single"/>
    <x v="2"/>
    <n v="29"/>
    <n v="5"/>
    <n v="3"/>
    <n v="2"/>
    <s v="Unknown"/>
    <n v="1872"/>
    <n v="32644"/>
    <n v="1068"/>
    <n v="2227"/>
    <n v="61"/>
    <n v="1103"/>
    <n v="0.54"/>
  </r>
  <r>
    <x v="1171"/>
    <s v="Existing Customer"/>
    <n v="38"/>
    <s v="F"/>
    <n v="4"/>
    <x v="1"/>
    <s v="Married"/>
    <x v="1"/>
    <n v="36"/>
    <n v="4"/>
    <n v="3"/>
    <n v="3"/>
    <n v="1860"/>
    <n v="0"/>
    <n v="1860"/>
    <n v="992"/>
    <n v="1731"/>
    <n v="29"/>
    <n v="611"/>
    <n v="0"/>
  </r>
  <r>
    <x v="1172"/>
    <s v="Existing Customer"/>
    <n v="48"/>
    <s v="M"/>
    <n v="3"/>
    <x v="1"/>
    <s v="Unknown"/>
    <x v="0"/>
    <n v="35"/>
    <n v="5"/>
    <n v="1"/>
    <n v="3"/>
    <n v="2829"/>
    <n v="2342"/>
    <n v="487"/>
    <n v="991"/>
    <n v="1561"/>
    <n v="41"/>
    <n v="46143"/>
    <n v="8.2799999999999994"/>
  </r>
  <r>
    <x v="1173"/>
    <s v="Existing Customer"/>
    <n v="38"/>
    <s v="F"/>
    <n v="1"/>
    <x v="3"/>
    <s v="Single"/>
    <x v="1"/>
    <n v="36"/>
    <n v="3"/>
    <n v="2"/>
    <n v="3"/>
    <n v="3764"/>
    <n v="0"/>
    <n v="3764"/>
    <n v="583"/>
    <n v="1572"/>
    <n v="57"/>
    <n v="357"/>
    <n v="0"/>
  </r>
  <r>
    <x v="1174"/>
    <s v="Existing Customer"/>
    <n v="43"/>
    <s v="M"/>
    <n v="3"/>
    <x v="4"/>
    <s v="Single"/>
    <x v="3"/>
    <n v="23"/>
    <n v="6"/>
    <n v="2"/>
    <n v="2"/>
    <n v="4559"/>
    <n v="1664"/>
    <n v="2895"/>
    <n v="871"/>
    <n v="1652"/>
    <n v="37"/>
    <n v="609"/>
    <n v="3.65"/>
  </r>
  <r>
    <x v="1175"/>
    <s v="Existing Customer"/>
    <n v="36"/>
    <s v="F"/>
    <n v="2"/>
    <x v="5"/>
    <s v="Married"/>
    <x v="1"/>
    <n v="25"/>
    <n v="5"/>
    <n v="3"/>
    <n v="4"/>
    <n v="4701"/>
    <n v="1492"/>
    <n v="3209"/>
    <n v="805"/>
    <n v="1679"/>
    <n v="32"/>
    <n v="455"/>
    <n v="3.17"/>
  </r>
  <r>
    <x v="1176"/>
    <s v="Existing Customer"/>
    <n v="34"/>
    <s v="M"/>
    <n v="2"/>
    <x v="4"/>
    <s v="Married"/>
    <x v="2"/>
    <n v="22"/>
    <n v="4"/>
    <n v="2"/>
    <n v="4"/>
    <n v="1631"/>
    <n v="0"/>
    <n v="1631"/>
    <n v="1893"/>
    <n v="2962"/>
    <n v="57"/>
    <n v="1111"/>
    <n v="0"/>
  </r>
  <r>
    <x v="1177"/>
    <s v="Existing Customer"/>
    <n v="39"/>
    <s v="F"/>
    <n v="2"/>
    <x v="3"/>
    <s v="Married"/>
    <x v="5"/>
    <n v="36"/>
    <n v="4"/>
    <n v="3"/>
    <n v="4"/>
    <n v="8096"/>
    <n v="1474"/>
    <n v="6622"/>
    <n v="789"/>
    <n v="1794"/>
    <n v="41"/>
    <n v="783"/>
    <n v="1.82"/>
  </r>
  <r>
    <x v="1178"/>
    <s v="Existing Customer"/>
    <n v="43"/>
    <s v="F"/>
    <n v="2"/>
    <x v="4"/>
    <s v="Single"/>
    <x v="1"/>
    <n v="29"/>
    <n v="5"/>
    <n v="1"/>
    <n v="2"/>
    <n v="2304"/>
    <n v="1589"/>
    <n v="715"/>
    <n v="872"/>
    <n v="1273"/>
    <n v="36"/>
    <n v="895"/>
    <n v="6.8999999999999999E-3"/>
  </r>
  <r>
    <x v="1179"/>
    <s v="Existing Customer"/>
    <n v="48"/>
    <s v="F"/>
    <n v="2"/>
    <x v="2"/>
    <s v="Married"/>
    <x v="3"/>
    <n v="36"/>
    <n v="3"/>
    <n v="3"/>
    <n v="2"/>
    <n v="5210"/>
    <n v="0"/>
    <n v="5210"/>
    <n v="531"/>
    <n v="1309"/>
    <n v="45"/>
    <n v="607"/>
    <n v="0"/>
  </r>
  <r>
    <x v="1180"/>
    <s v="Existing Customer"/>
    <n v="44"/>
    <s v="M"/>
    <n v="4"/>
    <x v="1"/>
    <s v="Married"/>
    <x v="3"/>
    <n v="38"/>
    <n v="5"/>
    <n v="2"/>
    <n v="3"/>
    <n v="5452"/>
    <n v="2091"/>
    <n v="3361"/>
    <n v="813"/>
    <n v="1347"/>
    <n v="30"/>
    <n v="0.5"/>
    <n v="3.84"/>
  </r>
  <r>
    <x v="1181"/>
    <s v="Existing Customer"/>
    <n v="38"/>
    <s v="M"/>
    <n v="1"/>
    <x v="1"/>
    <s v="Married"/>
    <x v="0"/>
    <n v="31"/>
    <n v="6"/>
    <n v="3"/>
    <n v="3"/>
    <n v="7475"/>
    <n v="1473"/>
    <n v="6002"/>
    <n v="775"/>
    <n v="1592"/>
    <n v="30"/>
    <n v="429"/>
    <n v="1.97"/>
  </r>
  <r>
    <x v="1182"/>
    <s v="Existing Customer"/>
    <n v="62"/>
    <s v="M"/>
    <n v="1"/>
    <x v="0"/>
    <s v="Married"/>
    <x v="3"/>
    <n v="56"/>
    <n v="5"/>
    <n v="3"/>
    <n v="3"/>
    <n v="2359"/>
    <n v="1242"/>
    <n v="1117"/>
    <n v="1043"/>
    <n v="2021"/>
    <n v="50"/>
    <n v="613"/>
    <n v="5.26"/>
  </r>
  <r>
    <x v="1183"/>
    <s v="Existing Customer"/>
    <n v="30"/>
    <s v="M"/>
    <n v="0"/>
    <x v="3"/>
    <s v="Single"/>
    <x v="2"/>
    <n v="25"/>
    <n v="5"/>
    <n v="2"/>
    <n v="2"/>
    <n v="4237"/>
    <n v="1676"/>
    <n v="2561"/>
    <n v="786"/>
    <n v="2465"/>
    <n v="88"/>
    <n v="725"/>
    <n v="3.96"/>
  </r>
  <r>
    <x v="1184"/>
    <s v="Existing Customer"/>
    <n v="39"/>
    <s v="M"/>
    <n v="3"/>
    <x v="3"/>
    <s v="Married"/>
    <x v="2"/>
    <n v="33"/>
    <n v="6"/>
    <n v="6"/>
    <n v="4"/>
    <n v="18582"/>
    <n v="794"/>
    <n v="17788"/>
    <n v="717"/>
    <n v="1836"/>
    <n v="46"/>
    <n v="586"/>
    <n v="0.43"/>
  </r>
  <r>
    <x v="1185"/>
    <s v="Existing Customer"/>
    <n v="53"/>
    <s v="F"/>
    <n v="3"/>
    <x v="0"/>
    <s v="Unknown"/>
    <x v="1"/>
    <n v="37"/>
    <n v="3"/>
    <n v="2"/>
    <n v="4"/>
    <n v="7202"/>
    <n v="974"/>
    <n v="6228"/>
    <n v="517"/>
    <n v="1397"/>
    <n v="33"/>
    <n v="0.5"/>
    <n v="1.35"/>
  </r>
  <r>
    <x v="1186"/>
    <s v="Existing Customer"/>
    <n v="64"/>
    <s v="F"/>
    <n v="1"/>
    <x v="0"/>
    <s v="Married"/>
    <x v="3"/>
    <n v="56"/>
    <n v="4"/>
    <n v="2"/>
    <n v="4"/>
    <n v="1438.3"/>
    <n v="0"/>
    <n v="1438.3"/>
    <n v="693"/>
    <n v="1417"/>
    <n v="35"/>
    <n v="591"/>
    <n v="0"/>
  </r>
  <r>
    <x v="1187"/>
    <s v="Existing Customer"/>
    <n v="51"/>
    <s v="F"/>
    <n v="4"/>
    <x v="1"/>
    <s v="Single"/>
    <x v="5"/>
    <n v="34"/>
    <n v="3"/>
    <n v="1"/>
    <n v="2"/>
    <n v="11221"/>
    <n v="1279"/>
    <n v="9942"/>
    <n v="1116"/>
    <n v="1564"/>
    <n v="45"/>
    <n v="1647"/>
    <n v="1.1399999999999999"/>
  </r>
  <r>
    <x v="1188"/>
    <s v="Existing Customer"/>
    <n v="32"/>
    <s v="M"/>
    <n v="1"/>
    <x v="1"/>
    <s v="Single"/>
    <x v="5"/>
    <n v="26"/>
    <n v="6"/>
    <n v="3"/>
    <n v="4"/>
    <n v="18889"/>
    <n v="1880"/>
    <n v="17009"/>
    <n v="702"/>
    <n v="2979"/>
    <n v="55"/>
    <n v="774"/>
    <n v="1E-3"/>
  </r>
  <r>
    <x v="1189"/>
    <s v="Existing Customer"/>
    <n v="52"/>
    <s v="M"/>
    <n v="1"/>
    <x v="4"/>
    <s v="Married"/>
    <x v="2"/>
    <n v="48"/>
    <n v="4"/>
    <n v="3"/>
    <n v="3"/>
    <n v="2066"/>
    <n v="1601"/>
    <n v="465"/>
    <n v="742"/>
    <n v="1578"/>
    <n v="41"/>
    <n v="414"/>
    <n v="7.75"/>
  </r>
  <r>
    <x v="1190"/>
    <s v="Existing Customer"/>
    <n v="43"/>
    <s v="M"/>
    <n v="2"/>
    <x v="0"/>
    <s v="Divorced"/>
    <x v="2"/>
    <n v="31"/>
    <n v="6"/>
    <n v="2"/>
    <n v="4"/>
    <n v="34516"/>
    <n v="1075"/>
    <n v="33441"/>
    <n v="727"/>
    <n v="3015"/>
    <n v="65"/>
    <n v="477"/>
    <n v="0.31"/>
  </r>
  <r>
    <x v="1191"/>
    <s v="Existing Customer"/>
    <n v="40"/>
    <s v="M"/>
    <n v="5"/>
    <x v="1"/>
    <s v="Single"/>
    <x v="0"/>
    <n v="27"/>
    <n v="6"/>
    <n v="1"/>
    <n v="2"/>
    <n v="2742"/>
    <n v="1416"/>
    <n v="1326"/>
    <n v="761"/>
    <n v="1539"/>
    <n v="38"/>
    <n v="1111"/>
    <n v="5.16"/>
  </r>
  <r>
    <x v="1192"/>
    <s v="Existing Customer"/>
    <n v="54"/>
    <s v="M"/>
    <n v="1"/>
    <x v="0"/>
    <s v="Married"/>
    <x v="0"/>
    <n v="36"/>
    <n v="4"/>
    <n v="1"/>
    <n v="4"/>
    <n v="20050"/>
    <n v="1225"/>
    <n v="18825"/>
    <n v="907"/>
    <n v="1306"/>
    <n v="26"/>
    <n v="238"/>
    <n v="0.61"/>
  </r>
  <r>
    <x v="1193"/>
    <s v="Existing Customer"/>
    <n v="34"/>
    <s v="F"/>
    <n v="4"/>
    <x v="0"/>
    <s v="Single"/>
    <x v="1"/>
    <n v="30"/>
    <n v="4"/>
    <n v="1"/>
    <n v="3"/>
    <n v="3046"/>
    <n v="2279"/>
    <n v="767"/>
    <n v="611"/>
    <n v="2330"/>
    <n v="69"/>
    <n v="643"/>
    <n v="7.48"/>
  </r>
  <r>
    <x v="1194"/>
    <s v="Existing Customer"/>
    <n v="33"/>
    <s v="F"/>
    <n v="1"/>
    <x v="0"/>
    <s v="Single"/>
    <x v="1"/>
    <n v="25"/>
    <n v="6"/>
    <n v="3"/>
    <n v="4"/>
    <n v="6193"/>
    <n v="695"/>
    <n v="5498"/>
    <n v="632"/>
    <n v="2456"/>
    <n v="69"/>
    <n v="725"/>
    <n v="1.1200000000000001"/>
  </r>
  <r>
    <x v="1195"/>
    <s v="Existing Customer"/>
    <n v="36"/>
    <s v="M"/>
    <n v="2"/>
    <x v="1"/>
    <s v="Married"/>
    <x v="2"/>
    <n v="28"/>
    <n v="5"/>
    <n v="3"/>
    <n v="3"/>
    <n v="5634"/>
    <n v="1996"/>
    <n v="3638"/>
    <n v="1589"/>
    <n v="2366"/>
    <n v="49"/>
    <n v="0.69"/>
    <n v="3.54"/>
  </r>
  <r>
    <x v="1196"/>
    <s v="Existing Customer"/>
    <n v="65"/>
    <s v="M"/>
    <n v="1"/>
    <x v="1"/>
    <s v="Married"/>
    <x v="1"/>
    <n v="50"/>
    <n v="6"/>
    <n v="2"/>
    <n v="4"/>
    <n v="4507"/>
    <n v="1574"/>
    <n v="2933"/>
    <n v="744"/>
    <n v="1793"/>
    <n v="38"/>
    <n v="652"/>
    <n v="3.49"/>
  </r>
  <r>
    <x v="1197"/>
    <s v="Existing Customer"/>
    <n v="43"/>
    <s v="M"/>
    <n v="3"/>
    <x v="0"/>
    <s v="Single"/>
    <x v="3"/>
    <n v="33"/>
    <n v="5"/>
    <n v="2"/>
    <n v="3"/>
    <n v="3040"/>
    <n v="2517"/>
    <n v="523"/>
    <n v="493"/>
    <n v="1598"/>
    <n v="31"/>
    <n v="476"/>
    <n v="8.2799999999999994"/>
  </r>
  <r>
    <x v="1198"/>
    <s v="Existing Customer"/>
    <n v="53"/>
    <s v="M"/>
    <n v="0"/>
    <x v="1"/>
    <s v="Married"/>
    <x v="4"/>
    <n v="33"/>
    <n v="4"/>
    <n v="3"/>
    <n v="3"/>
    <n v="21006"/>
    <n v="1905"/>
    <n v="19101"/>
    <n v="701"/>
    <n v="1856"/>
    <n v="57"/>
    <n v="781"/>
    <n v="0.91"/>
  </r>
  <r>
    <x v="1199"/>
    <s v="Existing Customer"/>
    <n v="48"/>
    <s v="F"/>
    <n v="3"/>
    <x v="4"/>
    <s v="Single"/>
    <x v="1"/>
    <n v="38"/>
    <n v="3"/>
    <n v="3"/>
    <n v="4"/>
    <n v="7326"/>
    <n v="1710"/>
    <n v="5616"/>
    <n v="1171"/>
    <n v="1852"/>
    <n v="62"/>
    <n v="1"/>
    <n v="2.33"/>
  </r>
  <r>
    <x v="1200"/>
    <s v="Attrited Customer"/>
    <n v="39"/>
    <s v="F"/>
    <n v="3"/>
    <x v="0"/>
    <s v="Single"/>
    <x v="1"/>
    <n v="36"/>
    <n v="6"/>
    <n v="1"/>
    <n v="3"/>
    <n v="3651"/>
    <n v="0"/>
    <n v="3651"/>
    <n v="977"/>
    <n v="862"/>
    <n v="19"/>
    <n v="1111"/>
    <n v="0"/>
  </r>
  <r>
    <x v="1201"/>
    <s v="Existing Customer"/>
    <n v="57"/>
    <s v="F"/>
    <n v="1"/>
    <x v="3"/>
    <s v="Married"/>
    <x v="1"/>
    <n v="47"/>
    <n v="4"/>
    <n v="1"/>
    <n v="3"/>
    <n v="3416"/>
    <n v="2468"/>
    <n v="948"/>
    <n v="598"/>
    <n v="1536"/>
    <n v="42"/>
    <n v="556"/>
    <n v="7.22"/>
  </r>
  <r>
    <x v="1202"/>
    <s v="Attrited Customer"/>
    <n v="51"/>
    <s v="F"/>
    <n v="3"/>
    <x v="2"/>
    <s v="Married"/>
    <x v="5"/>
    <n v="36"/>
    <n v="3"/>
    <n v="3"/>
    <n v="2"/>
    <n v="3664"/>
    <n v="0"/>
    <n v="3664"/>
    <n v="839"/>
    <n v="1168"/>
    <n v="31"/>
    <n v="409"/>
    <n v="0"/>
  </r>
  <r>
    <x v="1203"/>
    <s v="Existing Customer"/>
    <n v="48"/>
    <s v="M"/>
    <n v="3"/>
    <x v="1"/>
    <s v="Married"/>
    <x v="0"/>
    <n v="42"/>
    <n v="6"/>
    <n v="1"/>
    <n v="3"/>
    <s v="Unknown"/>
    <n v="930"/>
    <n v="5155"/>
    <n v="1307"/>
    <n v="3154"/>
    <n v="59"/>
    <n v="967"/>
    <n v="1.53"/>
  </r>
  <r>
    <x v="1204"/>
    <s v="Existing Customer"/>
    <n v="51"/>
    <s v="M"/>
    <n v="2"/>
    <x v="0"/>
    <s v="Married"/>
    <x v="0"/>
    <n v="38"/>
    <n v="5"/>
    <n v="3"/>
    <n v="2"/>
    <n v="22332"/>
    <n v="1748"/>
    <n v="20584"/>
    <n v="841"/>
    <n v="1318"/>
    <n v="28"/>
    <n v="647"/>
    <n v="0.78"/>
  </r>
  <r>
    <x v="1205"/>
    <s v="Existing Customer"/>
    <n v="26"/>
    <s v="F"/>
    <n v="0"/>
    <x v="3"/>
    <s v="Single"/>
    <x v="1"/>
    <n v="13"/>
    <n v="4"/>
    <n v="2"/>
    <n v="4"/>
    <n v="2063"/>
    <n v="1390"/>
    <n v="673"/>
    <n v="877"/>
    <n v="2602"/>
    <n v="42"/>
    <n v="556"/>
    <n v="6.74"/>
  </r>
  <r>
    <x v="1206"/>
    <s v="Existing Customer"/>
    <n v="38"/>
    <s v="F"/>
    <n v="2"/>
    <x v="1"/>
    <s v="Married"/>
    <x v="1"/>
    <n v="32"/>
    <n v="5"/>
    <n v="3"/>
    <n v="3"/>
    <n v="4429"/>
    <n v="0"/>
    <n v="4429"/>
    <n v="1065"/>
    <n v="1970"/>
    <n v="40"/>
    <n v="818"/>
    <n v="0"/>
  </r>
  <r>
    <x v="1207"/>
    <s v="Existing Customer"/>
    <n v="35"/>
    <s v="M"/>
    <n v="3"/>
    <x v="1"/>
    <s v="Married"/>
    <x v="0"/>
    <n v="26"/>
    <n v="6"/>
    <n v="3"/>
    <n v="2"/>
    <n v="3991"/>
    <n v="1982"/>
    <n v="2009"/>
    <n v="748"/>
    <n v="1661"/>
    <n v="35"/>
    <n v="944"/>
    <n v="4.97"/>
  </r>
  <r>
    <x v="1208"/>
    <s v="Existing Customer"/>
    <n v="46"/>
    <s v="F"/>
    <n v="3"/>
    <x v="6"/>
    <s v="Single"/>
    <x v="1"/>
    <n v="36"/>
    <n v="5"/>
    <n v="1"/>
    <n v="4"/>
    <n v="2201"/>
    <n v="651"/>
    <n v="1550"/>
    <n v="825"/>
    <n v="3165"/>
    <n v="65"/>
    <n v="585"/>
    <n v="2.96"/>
  </r>
  <r>
    <x v="1209"/>
    <s v="Existing Customer"/>
    <n v="48"/>
    <s v="M"/>
    <n v="4"/>
    <x v="4"/>
    <s v="Single"/>
    <x v="2"/>
    <n v="36"/>
    <n v="4"/>
    <n v="3"/>
    <n v="2"/>
    <n v="2852"/>
    <n v="736"/>
    <n v="2116"/>
    <n v="386"/>
    <n v="1382"/>
    <n v="40"/>
    <n v="0.28999999999999998"/>
    <n v="2.58"/>
  </r>
  <r>
    <x v="1210"/>
    <s v="Existing Customer"/>
    <n v="49"/>
    <s v="F"/>
    <n v="2"/>
    <x v="2"/>
    <s v="Married"/>
    <x v="1"/>
    <n v="37"/>
    <n v="6"/>
    <n v="3"/>
    <n v="3"/>
    <n v="9723"/>
    <n v="2459"/>
    <n v="7264"/>
    <n v="444"/>
    <n v="1258"/>
    <n v="24"/>
    <n v="1"/>
    <n v="2.5299999999999998"/>
  </r>
  <r>
    <x v="1211"/>
    <s v="Existing Customer"/>
    <n v="35"/>
    <s v="M"/>
    <n v="4"/>
    <x v="0"/>
    <s v="Married"/>
    <x v="3"/>
    <n v="27"/>
    <n v="6"/>
    <n v="2"/>
    <n v="3"/>
    <n v="5325"/>
    <n v="1318"/>
    <n v="4007"/>
    <n v="1045"/>
    <n v="1814"/>
    <n v="43"/>
    <n v="593"/>
    <n v="2.48"/>
  </r>
  <r>
    <x v="1212"/>
    <s v="Existing Customer"/>
    <n v="65"/>
    <s v="F"/>
    <n v="0"/>
    <x v="3"/>
    <s v="Married"/>
    <x v="3"/>
    <n v="56"/>
    <n v="3"/>
    <n v="2"/>
    <n v="4"/>
    <n v="7427"/>
    <n v="1303"/>
    <n v="6124"/>
    <n v="0.61"/>
    <n v="1596"/>
    <n v="42"/>
    <n v="909"/>
    <n v="1.75"/>
  </r>
  <r>
    <x v="1213"/>
    <s v="Existing Customer"/>
    <n v="53"/>
    <s v="M"/>
    <n v="2"/>
    <x v="3"/>
    <s v="Married"/>
    <x v="0"/>
    <n v="36"/>
    <n v="6"/>
    <n v="3"/>
    <n v="3"/>
    <n v="5619"/>
    <n v="1310"/>
    <n v="4309"/>
    <n v="1276"/>
    <n v="1816"/>
    <n v="30"/>
    <n v="1143"/>
    <n v="2.33"/>
  </r>
  <r>
    <x v="1214"/>
    <s v="Existing Customer"/>
    <n v="54"/>
    <s v="F"/>
    <n v="2"/>
    <x v="2"/>
    <s v="Married"/>
    <x v="1"/>
    <n v="44"/>
    <n v="3"/>
    <n v="1"/>
    <n v="3"/>
    <n v="5413"/>
    <n v="1836"/>
    <n v="3577"/>
    <n v="766"/>
    <n v="1164"/>
    <n v="43"/>
    <n v="593"/>
    <n v="3.39"/>
  </r>
  <r>
    <x v="1215"/>
    <s v="Existing Customer"/>
    <n v="64"/>
    <s v="F"/>
    <n v="0"/>
    <x v="1"/>
    <s v="Married"/>
    <x v="5"/>
    <n v="36"/>
    <n v="3"/>
    <n v="1"/>
    <n v="3"/>
    <n v="7646"/>
    <n v="1010"/>
    <n v="6636"/>
    <n v="421"/>
    <n v="1667"/>
    <n v="47"/>
    <n v="469"/>
    <n v="1.32"/>
  </r>
  <r>
    <x v="1216"/>
    <s v="Existing Customer"/>
    <n v="39"/>
    <s v="F"/>
    <n v="3"/>
    <x v="1"/>
    <s v="Divorced"/>
    <x v="5"/>
    <n v="30"/>
    <n v="3"/>
    <n v="3"/>
    <n v="2"/>
    <n v="2420"/>
    <n v="1422"/>
    <n v="998"/>
    <n v="731"/>
    <n v="1362"/>
    <n v="24"/>
    <n v="714"/>
    <n v="5.88"/>
  </r>
  <r>
    <x v="1217"/>
    <s v="Existing Customer"/>
    <n v="50"/>
    <s v="M"/>
    <n v="0"/>
    <x v="0"/>
    <s v="Married"/>
    <x v="2"/>
    <n v="30"/>
    <n v="3"/>
    <n v="4"/>
    <n v="2"/>
    <n v="4252"/>
    <n v="0"/>
    <n v="4252"/>
    <n v="478"/>
    <n v="1598"/>
    <n v="45"/>
    <n v="324"/>
    <n v="0"/>
  </r>
  <r>
    <x v="1218"/>
    <s v="Existing Customer"/>
    <n v="54"/>
    <s v="F"/>
    <n v="3"/>
    <x v="1"/>
    <s v="Married"/>
    <x v="1"/>
    <n v="49"/>
    <n v="5"/>
    <n v="2"/>
    <n v="4"/>
    <n v="2031"/>
    <n v="1069"/>
    <n v="962"/>
    <n v="0.87"/>
    <n v="1943"/>
    <n v="47"/>
    <n v="621"/>
    <n v="5.26"/>
  </r>
  <r>
    <x v="1219"/>
    <s v="Existing Customer"/>
    <n v="38"/>
    <s v="F"/>
    <n v="4"/>
    <x v="1"/>
    <s v="Married"/>
    <x v="5"/>
    <n v="28"/>
    <n v="4"/>
    <n v="1"/>
    <n v="2"/>
    <n v="6861"/>
    <n v="1598"/>
    <n v="5263"/>
    <n v="2103"/>
    <n v="2228"/>
    <n v="39"/>
    <n v="0.95"/>
    <n v="2.33"/>
  </r>
  <r>
    <x v="1220"/>
    <s v="Existing Customer"/>
    <n v="39"/>
    <s v="M"/>
    <n v="1"/>
    <x v="0"/>
    <s v="Married"/>
    <x v="2"/>
    <n v="28"/>
    <n v="4"/>
    <n v="2"/>
    <n v="4"/>
    <n v="3327"/>
    <n v="0"/>
    <n v="3327"/>
    <n v="1089"/>
    <n v="1665"/>
    <n v="36"/>
    <n v="636"/>
    <n v="0"/>
  </r>
  <r>
    <x v="1221"/>
    <s v="Existing Customer"/>
    <n v="53"/>
    <s v="M"/>
    <n v="1"/>
    <x v="3"/>
    <s v="Married"/>
    <x v="3"/>
    <n v="41"/>
    <n v="5"/>
    <n v="1"/>
    <n v="3"/>
    <n v="2885"/>
    <n v="1433"/>
    <n v="1452"/>
    <n v="1017"/>
    <n v="1170"/>
    <n v="23"/>
    <n v="769"/>
    <n v="4.97"/>
  </r>
  <r>
    <x v="1222"/>
    <s v="Existing Customer"/>
    <n v="53"/>
    <s v="M"/>
    <n v="2"/>
    <x v="0"/>
    <s v="Married"/>
    <x v="4"/>
    <n v="41"/>
    <n v="4"/>
    <n v="3"/>
    <n v="3"/>
    <s v="Unknown"/>
    <n v="2037"/>
    <n v="5235"/>
    <n v="795"/>
    <n v="2333"/>
    <n v="56"/>
    <n v="697"/>
    <n v="2.8000000000000004E-3"/>
  </r>
  <r>
    <x v="1223"/>
    <s v="Existing Customer"/>
    <n v="32"/>
    <s v="M"/>
    <n v="1"/>
    <x v="4"/>
    <s v="Divorced"/>
    <x v="2"/>
    <n v="36"/>
    <n v="5"/>
    <n v="3"/>
    <n v="4"/>
    <n v="34516"/>
    <n v="0"/>
    <n v="34516"/>
    <n v="845"/>
    <n v="2305"/>
    <n v="60"/>
    <n v="714"/>
    <n v="0"/>
  </r>
  <r>
    <x v="1224"/>
    <s v="Existing Customer"/>
    <n v="57"/>
    <s v="F"/>
    <n v="3"/>
    <x v="2"/>
    <s v="Married"/>
    <x v="1"/>
    <n v="47"/>
    <n v="5"/>
    <n v="3"/>
    <n v="3"/>
    <n v="2515"/>
    <n v="1922"/>
    <n v="593"/>
    <n v="1181"/>
    <n v="2231"/>
    <n v="58"/>
    <n v="611"/>
    <n v="7.64"/>
  </r>
  <r>
    <x v="1225"/>
    <s v="Existing Customer"/>
    <n v="65"/>
    <s v="F"/>
    <n v="0"/>
    <x v="0"/>
    <s v="Married"/>
    <x v="1"/>
    <n v="36"/>
    <n v="3"/>
    <n v="2"/>
    <n v="2"/>
    <n v="2798"/>
    <n v="1806"/>
    <n v="992"/>
    <n v="765"/>
    <n v="1543"/>
    <n v="35"/>
    <n v="591"/>
    <n v="6.45"/>
  </r>
  <r>
    <x v="1226"/>
    <s v="Existing Customer"/>
    <n v="57"/>
    <s v="M"/>
    <n v="2"/>
    <x v="2"/>
    <s v="Single"/>
    <x v="2"/>
    <n v="53"/>
    <n v="5"/>
    <n v="2"/>
    <n v="4"/>
    <n v="34516"/>
    <n v="2099"/>
    <n v="32417"/>
    <n v="629"/>
    <n v="1233"/>
    <n v="26"/>
    <n v="857"/>
    <n v="0.61"/>
  </r>
  <r>
    <x v="1227"/>
    <s v="Existing Customer"/>
    <n v="65"/>
    <s v="F"/>
    <n v="0"/>
    <x v="4"/>
    <s v="Married"/>
    <x v="1"/>
    <n v="56"/>
    <n v="6"/>
    <n v="1"/>
    <n v="2"/>
    <n v="1438.3"/>
    <n v="680"/>
    <n v="758.3"/>
    <n v="512"/>
    <n v="2283"/>
    <n v="55"/>
    <n v="571"/>
    <n v="4.7300000000000004"/>
  </r>
  <r>
    <x v="1228"/>
    <s v="Existing Customer"/>
    <n v="65"/>
    <s v="M"/>
    <n v="0"/>
    <x v="0"/>
    <s v="Single"/>
    <x v="1"/>
    <n v="56"/>
    <n v="4"/>
    <n v="2"/>
    <n v="4"/>
    <n v="12609"/>
    <n v="2517"/>
    <n v="10092"/>
    <n v="833"/>
    <n v="2121"/>
    <n v="49"/>
    <n v="531"/>
    <n v="2E-3"/>
  </r>
  <r>
    <x v="1229"/>
    <s v="Existing Customer"/>
    <n v="55"/>
    <s v="M"/>
    <n v="2"/>
    <x v="4"/>
    <s v="Married"/>
    <x v="2"/>
    <n v="50"/>
    <n v="4"/>
    <n v="2"/>
    <n v="4"/>
    <n v="19159"/>
    <n v="2108"/>
    <n v="17051"/>
    <n v="0.69"/>
    <n v="1813"/>
    <n v="52"/>
    <n v="576"/>
    <n v="1.1000000000000001E-3"/>
  </r>
  <r>
    <x v="1230"/>
    <s v="Existing Customer"/>
    <n v="54"/>
    <s v="M"/>
    <n v="1"/>
    <x v="4"/>
    <s v="Married"/>
    <x v="2"/>
    <n v="42"/>
    <n v="4"/>
    <n v="1"/>
    <n v="4"/>
    <n v="9642"/>
    <n v="2517"/>
    <n v="7125"/>
    <n v="614"/>
    <n v="1401"/>
    <n v="35"/>
    <n v="458"/>
    <n v="2.61"/>
  </r>
  <r>
    <x v="1231"/>
    <s v="Existing Customer"/>
    <n v="44"/>
    <s v="M"/>
    <n v="4"/>
    <x v="0"/>
    <s v="Single"/>
    <x v="4"/>
    <n v="37"/>
    <n v="5"/>
    <n v="3"/>
    <n v="3"/>
    <n v="8396"/>
    <n v="1672"/>
    <n v="6724"/>
    <n v="602"/>
    <n v="1475"/>
    <n v="35"/>
    <n v="0.75"/>
    <n v="1.99"/>
  </r>
  <r>
    <x v="1232"/>
    <s v="Existing Customer"/>
    <n v="58"/>
    <s v="M"/>
    <n v="1"/>
    <x v="2"/>
    <s v="Married"/>
    <x v="2"/>
    <n v="50"/>
    <n v="5"/>
    <n v="3"/>
    <n v="2"/>
    <n v="6978"/>
    <n v="1148"/>
    <n v="5830"/>
    <n v="1645"/>
    <n v="1362"/>
    <n v="26"/>
    <n v="1"/>
    <n v="1.65"/>
  </r>
  <r>
    <x v="1233"/>
    <s v="Existing Customer"/>
    <n v="53"/>
    <s v="F"/>
    <n v="1"/>
    <x v="4"/>
    <s v="Married"/>
    <x v="3"/>
    <n v="47"/>
    <n v="3"/>
    <n v="3"/>
    <n v="4"/>
    <n v="2459"/>
    <n v="1733"/>
    <n v="726"/>
    <n v="1216"/>
    <n v="2309"/>
    <n v="62"/>
    <n v="632"/>
    <n v="7.05"/>
  </r>
  <r>
    <x v="1234"/>
    <s v="Existing Customer"/>
    <n v="33"/>
    <s v="F"/>
    <n v="1"/>
    <x v="0"/>
    <s v="Single"/>
    <x v="1"/>
    <n v="24"/>
    <n v="5"/>
    <n v="2"/>
    <n v="2"/>
    <n v="12956"/>
    <n v="0"/>
    <n v="12956"/>
    <n v="1053"/>
    <n v="2492"/>
    <n v="56"/>
    <n v="931"/>
    <n v="0"/>
  </r>
  <r>
    <x v="1235"/>
    <s v="Existing Customer"/>
    <n v="47"/>
    <s v="F"/>
    <n v="5"/>
    <x v="1"/>
    <s v="Married"/>
    <x v="1"/>
    <n v="39"/>
    <n v="3"/>
    <n v="3"/>
    <n v="4"/>
    <n v="7128"/>
    <n v="1560"/>
    <n v="5568"/>
    <n v="573"/>
    <n v="1468"/>
    <n v="44"/>
    <n v="0.76"/>
    <n v="2.19"/>
  </r>
  <r>
    <x v="1236"/>
    <s v="Existing Customer"/>
    <n v="51"/>
    <s v="M"/>
    <n v="1"/>
    <x v="3"/>
    <s v="Single"/>
    <x v="2"/>
    <n v="41"/>
    <n v="6"/>
    <n v="2"/>
    <n v="2"/>
    <n v="18749"/>
    <n v="1314"/>
    <n v="17435"/>
    <n v="711"/>
    <n v="1381"/>
    <n v="33"/>
    <n v="435"/>
    <n v="7.000000000000001E-4"/>
  </r>
  <r>
    <x v="1237"/>
    <s v="Existing Customer"/>
    <n v="38"/>
    <s v="F"/>
    <n v="3"/>
    <x v="1"/>
    <s v="Married"/>
    <x v="1"/>
    <n v="18"/>
    <n v="6"/>
    <n v="3"/>
    <n v="2"/>
    <n v="2193"/>
    <n v="1260"/>
    <n v="933"/>
    <n v="886"/>
    <n v="1799"/>
    <n v="47"/>
    <n v="567"/>
    <n v="5.75"/>
  </r>
  <r>
    <x v="1238"/>
    <s v="Existing Customer"/>
    <n v="57"/>
    <s v="M"/>
    <n v="3"/>
    <x v="6"/>
    <s v="Married"/>
    <x v="2"/>
    <n v="50"/>
    <n v="3"/>
    <n v="2"/>
    <n v="3"/>
    <n v="4522"/>
    <n v="1861"/>
    <n v="2661"/>
    <n v="957"/>
    <n v="1806"/>
    <n v="38"/>
    <n v="727"/>
    <n v="4.12"/>
  </r>
  <r>
    <x v="1239"/>
    <s v="Existing Customer"/>
    <n v="36"/>
    <s v="M"/>
    <n v="4"/>
    <x v="2"/>
    <s v="Married"/>
    <x v="3"/>
    <n v="28"/>
    <n v="3"/>
    <n v="1"/>
    <n v="4"/>
    <n v="2157"/>
    <n v="574"/>
    <n v="1583"/>
    <n v="825"/>
    <n v="1663"/>
    <n v="33"/>
    <n v="0.32"/>
    <n v="2.66"/>
  </r>
  <r>
    <x v="1240"/>
    <s v="Existing Customer"/>
    <n v="35"/>
    <s v="M"/>
    <n v="3"/>
    <x v="2"/>
    <s v="Married"/>
    <x v="2"/>
    <n v="25"/>
    <n v="3"/>
    <n v="1"/>
    <n v="2"/>
    <n v="-11927"/>
    <n v="675"/>
    <n v="11252"/>
    <n v="574"/>
    <n v="1986"/>
    <n v="36"/>
    <n v="636"/>
    <n v="0.56999999999999995"/>
  </r>
  <r>
    <x v="1241"/>
    <s v="Existing Customer"/>
    <n v="55"/>
    <s v="F"/>
    <n v="2"/>
    <x v="3"/>
    <s v="Married"/>
    <x v="5"/>
    <n v="50"/>
    <n v="6"/>
    <n v="1"/>
    <n v="4"/>
    <n v="11341"/>
    <n v="0"/>
    <n v="11341"/>
    <n v="412"/>
    <n v="1731"/>
    <n v="46"/>
    <n v="586"/>
    <n v="0"/>
  </r>
  <r>
    <x v="1242"/>
    <s v="Existing Customer"/>
    <n v="57"/>
    <s v="F"/>
    <n v="4"/>
    <x v="6"/>
    <s v="Married"/>
    <x v="5"/>
    <n v="47"/>
    <n v="4"/>
    <n v="3"/>
    <n v="3"/>
    <n v="7345"/>
    <n v="1814"/>
    <n v="5531"/>
    <n v="472"/>
    <n v="1390"/>
    <n v="30"/>
    <n v="0.25"/>
    <n v="2.4700000000000002"/>
  </r>
  <r>
    <x v="1243"/>
    <s v="Existing Customer"/>
    <n v="56"/>
    <s v="M"/>
    <n v="2"/>
    <x v="6"/>
    <s v="Married"/>
    <x v="0"/>
    <n v="51"/>
    <n v="3"/>
    <n v="3"/>
    <n v="4"/>
    <n v="6036"/>
    <n v="1409"/>
    <n v="4627"/>
    <n v="0.56000000000000005"/>
    <n v="1741"/>
    <n v="45"/>
    <n v="364"/>
    <n v="2.33"/>
  </r>
  <r>
    <x v="1244"/>
    <s v="Existing Customer"/>
    <n v="38"/>
    <s v="F"/>
    <n v="2"/>
    <x v="0"/>
    <s v="Single"/>
    <x v="1"/>
    <n v="27"/>
    <n v="6"/>
    <n v="1"/>
    <n v="3"/>
    <n v="2096"/>
    <n v="1567"/>
    <n v="529"/>
    <n v="778"/>
    <n v="1559"/>
    <n v="49"/>
    <n v="1042"/>
    <n v="7.48"/>
  </r>
  <r>
    <x v="1245"/>
    <s v="Existing Customer"/>
    <n v="54"/>
    <s v="F"/>
    <n v="3"/>
    <x v="1"/>
    <s v="Married"/>
    <x v="1"/>
    <n v="49"/>
    <n v="4"/>
    <n v="1"/>
    <n v="3"/>
    <n v="1906"/>
    <n v="1271"/>
    <n v="635"/>
    <n v="574"/>
    <n v="1343"/>
    <n v="37"/>
    <n v="682"/>
    <n v="6.67"/>
  </r>
  <r>
    <x v="1246"/>
    <s v="Existing Customer"/>
    <n v="48"/>
    <s v="M"/>
    <n v="2"/>
    <x v="3"/>
    <s v="Unknown"/>
    <x v="2"/>
    <n v="35"/>
    <n v="5"/>
    <n v="2"/>
    <n v="4"/>
    <n v="5039"/>
    <n v="0"/>
    <n v="5039"/>
    <n v="757"/>
    <n v="1390"/>
    <n v="23"/>
    <n v="769"/>
    <n v="0"/>
  </r>
  <r>
    <x v="1247"/>
    <s v="Attrited Customer"/>
    <n v="53"/>
    <s v="M"/>
    <n v="1"/>
    <x v="1"/>
    <s v="Married"/>
    <x v="2"/>
    <n v="42"/>
    <n v="2"/>
    <n v="1"/>
    <n v="2"/>
    <n v="6214"/>
    <n v="1147"/>
    <n v="5067"/>
    <n v="861"/>
    <n v="938"/>
    <n v="35"/>
    <n v="0.75"/>
    <n v="1.85"/>
  </r>
  <r>
    <x v="1248"/>
    <s v="Existing Customer"/>
    <n v="30"/>
    <s v="F"/>
    <n v="1"/>
    <x v="1"/>
    <s v="Married"/>
    <x v="1"/>
    <n v="17"/>
    <n v="3"/>
    <n v="1"/>
    <n v="3"/>
    <n v="1512"/>
    <n v="810"/>
    <n v="702"/>
    <n v="1294"/>
    <n v="2558"/>
    <n v="44"/>
    <n v="571"/>
    <n v="5.36"/>
  </r>
  <r>
    <x v="1249"/>
    <s v="Existing Customer"/>
    <n v="47"/>
    <s v="M"/>
    <n v="2"/>
    <x v="2"/>
    <s v="Married"/>
    <x v="2"/>
    <n v="38"/>
    <n v="4"/>
    <n v="3"/>
    <n v="4"/>
    <n v="34516"/>
    <n v="733"/>
    <n v="33783"/>
    <n v="1229"/>
    <n v="3018"/>
    <n v="60"/>
    <n v="538"/>
    <n v="0.21"/>
  </r>
  <r>
    <x v="1250"/>
    <s v="Existing Customer"/>
    <n v="60"/>
    <s v="F"/>
    <n v="1"/>
    <x v="4"/>
    <s v="Married"/>
    <x v="1"/>
    <n v="53"/>
    <n v="4"/>
    <n v="3"/>
    <n v="3"/>
    <n v="3346"/>
    <n v="922"/>
    <n v="2424"/>
    <n v="913"/>
    <n v="1276"/>
    <n v="21"/>
    <n v="0.75"/>
    <n v="2.76"/>
  </r>
  <r>
    <x v="1251"/>
    <s v="Attrited Customer"/>
    <n v="54"/>
    <s v="M"/>
    <n v="3"/>
    <x v="4"/>
    <s v="Single"/>
    <x v="4"/>
    <n v="49"/>
    <n v="3"/>
    <n v="2"/>
    <n v="3"/>
    <n v="34516"/>
    <n v="0"/>
    <n v="34516"/>
    <n v="1203"/>
    <n v="2115"/>
    <n v="24"/>
    <n v="263"/>
    <n v="0"/>
  </r>
  <r>
    <x v="1252"/>
    <s v="Existing Customer"/>
    <n v="37"/>
    <s v="F"/>
    <n v="2"/>
    <x v="2"/>
    <s v="Married"/>
    <x v="1"/>
    <n v="28"/>
    <n v="5"/>
    <n v="2"/>
    <n v="4"/>
    <n v="6660"/>
    <n v="1362"/>
    <n v="5298"/>
    <n v="1.36"/>
    <n v="2660"/>
    <n v="51"/>
    <n v="759"/>
    <n v="2.0499999999999998"/>
  </r>
  <r>
    <x v="1253"/>
    <s v="Existing Customer"/>
    <n v="32"/>
    <s v="F"/>
    <n v="1"/>
    <x v="5"/>
    <s v="Married"/>
    <x v="1"/>
    <n v="20"/>
    <n v="5"/>
    <n v="2"/>
    <n v="3"/>
    <n v="2234"/>
    <n v="1865"/>
    <n v="369"/>
    <n v="732"/>
    <n v="2115"/>
    <n v="59"/>
    <n v="439"/>
    <n v="8.35"/>
  </r>
  <r>
    <x v="1254"/>
    <s v="Existing Customer"/>
    <n v="44"/>
    <s v="F"/>
    <n v="4"/>
    <x v="2"/>
    <s v="Married"/>
    <x v="1"/>
    <n v="33"/>
    <n v="5"/>
    <n v="4"/>
    <n v="2"/>
    <n v="9671"/>
    <n v="704"/>
    <n v="8967"/>
    <n v="699"/>
    <n v="2955"/>
    <n v="66"/>
    <n v="941"/>
    <n v="0.73"/>
  </r>
  <r>
    <x v="1255"/>
    <s v="Existing Customer"/>
    <n v="53"/>
    <s v="F"/>
    <n v="1"/>
    <x v="4"/>
    <s v="Single"/>
    <x v="3"/>
    <n v="47"/>
    <n v="5"/>
    <n v="3"/>
    <n v="2"/>
    <n v="6605"/>
    <n v="1479"/>
    <n v="5126"/>
    <n v="739"/>
    <n v="2017"/>
    <n v="47"/>
    <n v="679"/>
    <n v="2.2400000000000002"/>
  </r>
  <r>
    <x v="1256"/>
    <s v="Existing Customer"/>
    <n v="43"/>
    <s v="M"/>
    <n v="2"/>
    <x v="0"/>
    <s v="Divorced"/>
    <x v="2"/>
    <n v="33"/>
    <n v="4"/>
    <n v="3"/>
    <n v="2"/>
    <n v="3083"/>
    <n v="1898"/>
    <n v="1185"/>
    <n v="1042"/>
    <n v="1448"/>
    <n v="30"/>
    <n v="2"/>
    <n v="6.16"/>
  </r>
  <r>
    <x v="1257"/>
    <s v="Attrited Customer"/>
    <n v="49"/>
    <s v="F"/>
    <n v="2"/>
    <x v="1"/>
    <s v="Single"/>
    <x v="1"/>
    <n v="31"/>
    <n v="5"/>
    <n v="1"/>
    <n v="2"/>
    <n v="5456"/>
    <n v="951"/>
    <n v="4505"/>
    <n v="737"/>
    <n v="1096"/>
    <n v="27"/>
    <n v="588"/>
    <n v="1.74"/>
  </r>
  <r>
    <x v="1258"/>
    <s v="Existing Customer"/>
    <n v="38"/>
    <s v="F"/>
    <n v="4"/>
    <x v="3"/>
    <s v="Single"/>
    <x v="5"/>
    <n v="14"/>
    <n v="4"/>
    <n v="1"/>
    <n v="2"/>
    <n v="4394"/>
    <n v="0"/>
    <n v="4394"/>
    <n v="889"/>
    <n v="1538"/>
    <n v="43"/>
    <n v="536"/>
    <n v="0"/>
  </r>
  <r>
    <x v="1259"/>
    <s v="Existing Customer"/>
    <n v="56"/>
    <s v="F"/>
    <n v="1"/>
    <x v="4"/>
    <s v="Married"/>
    <x v="3"/>
    <n v="44"/>
    <n v="5"/>
    <n v="1"/>
    <n v="4"/>
    <n v="4088"/>
    <n v="1557"/>
    <n v="2531"/>
    <n v="1248"/>
    <n v="2250"/>
    <n v="39"/>
    <n v="857"/>
    <n v="3.81"/>
  </r>
  <r>
    <x v="1260"/>
    <s v="Existing Customer"/>
    <n v="26"/>
    <s v="F"/>
    <n v="0"/>
    <x v="1"/>
    <s v="Single"/>
    <x v="3"/>
    <n v="36"/>
    <n v="5"/>
    <n v="3"/>
    <n v="3"/>
    <n v="3930"/>
    <n v="0"/>
    <n v="3930"/>
    <n v="758"/>
    <n v="2067"/>
    <n v="42"/>
    <n v="355"/>
    <n v="0"/>
  </r>
  <r>
    <x v="1261"/>
    <s v="Existing Customer"/>
    <n v="58"/>
    <s v="M"/>
    <n v="1"/>
    <x v="0"/>
    <s v="Married"/>
    <x v="0"/>
    <n v="46"/>
    <n v="3"/>
    <n v="2"/>
    <n v="4"/>
    <n v="4188"/>
    <n v="1147"/>
    <n v="3041"/>
    <n v="1042"/>
    <n v="1276"/>
    <n v="25"/>
    <n v="1083"/>
    <n v="2.74"/>
  </r>
  <r>
    <x v="1262"/>
    <s v="Existing Customer"/>
    <n v="33"/>
    <s v="M"/>
    <n v="1"/>
    <x v="3"/>
    <s v="Married"/>
    <x v="0"/>
    <n v="22"/>
    <n v="3"/>
    <n v="3"/>
    <n v="0"/>
    <n v="3637"/>
    <n v="1998"/>
    <n v="1639"/>
    <n v="1412"/>
    <n v="2161"/>
    <n v="56"/>
    <n v="931"/>
    <n v="5.49"/>
  </r>
  <r>
    <x v="1263"/>
    <s v="Existing Customer"/>
    <n v="35"/>
    <s v="M"/>
    <n v="3"/>
    <x v="0"/>
    <s v="Single"/>
    <x v="2"/>
    <n v="28"/>
    <n v="4"/>
    <n v="2"/>
    <n v="2"/>
    <n v="11521"/>
    <n v="1147"/>
    <n v="10374"/>
    <n v="1023"/>
    <n v="2260"/>
    <n v="68"/>
    <n v="1125"/>
    <n v="1E-3"/>
  </r>
  <r>
    <x v="1264"/>
    <s v="Existing Customer"/>
    <n v="37"/>
    <s v="M"/>
    <n v="3"/>
    <x v="0"/>
    <s v="Married"/>
    <x v="0"/>
    <n v="32"/>
    <n v="6"/>
    <n v="2"/>
    <n v="2"/>
    <n v="2253"/>
    <n v="1667"/>
    <n v="586"/>
    <n v="884"/>
    <n v="1641"/>
    <n v="45"/>
    <n v="667"/>
    <n v="7.4000000000000003E-3"/>
  </r>
  <r>
    <x v="1265"/>
    <s v="Existing Customer"/>
    <n v="27"/>
    <s v="F"/>
    <n v="1"/>
    <x v="1"/>
    <s v="Single"/>
    <x v="5"/>
    <n v="13"/>
    <n v="6"/>
    <n v="2"/>
    <n v="4"/>
    <n v="2339"/>
    <n v="2080"/>
    <n v="259"/>
    <n v="1067"/>
    <n v="2294"/>
    <n v="45"/>
    <n v="452"/>
    <n v="8.89"/>
  </r>
  <r>
    <x v="1266"/>
    <s v="Existing Customer"/>
    <n v="43"/>
    <s v="M"/>
    <n v="4"/>
    <x v="0"/>
    <s v="Single"/>
    <x v="2"/>
    <n v="37"/>
    <n v="6"/>
    <n v="1"/>
    <n v="2"/>
    <n v="30503"/>
    <n v="2517"/>
    <n v="27986"/>
    <n v="462"/>
    <n v="1860"/>
    <n v="47"/>
    <n v="306"/>
    <n v="0.83"/>
  </r>
  <r>
    <x v="1267"/>
    <s v="Existing Customer"/>
    <n v="49"/>
    <s v="M"/>
    <n v="2"/>
    <x v="1"/>
    <s v="Divorced"/>
    <x v="0"/>
    <n v="36"/>
    <n v="5"/>
    <n v="3"/>
    <n v="2"/>
    <n v="4596"/>
    <n v="0"/>
    <n v="4596"/>
    <n v="0.93"/>
    <n v="2872"/>
    <n v="62"/>
    <n v="722"/>
    <n v="0"/>
  </r>
  <r>
    <x v="1268"/>
    <s v="Attrited Customer"/>
    <n v="49"/>
    <s v="M"/>
    <n v="2"/>
    <x v="2"/>
    <s v="Married"/>
    <x v="2"/>
    <n v="43"/>
    <n v="1"/>
    <n v="3"/>
    <n v="3"/>
    <n v="5701"/>
    <n v="2517"/>
    <n v="3184"/>
    <n v="716"/>
    <n v="961"/>
    <n v="32"/>
    <n v="524"/>
    <n v="4.42"/>
  </r>
  <r>
    <x v="1269"/>
    <s v="Existing Customer"/>
    <n v="39"/>
    <s v="F"/>
    <n v="3"/>
    <x v="1"/>
    <s v="Married"/>
    <x v="1"/>
    <n v="32"/>
    <n v="5"/>
    <n v="6"/>
    <n v="3"/>
    <n v="3221"/>
    <n v="0"/>
    <n v="3221"/>
    <n v="678"/>
    <n v="1765"/>
    <n v="40"/>
    <n v="0.6"/>
    <n v="0"/>
  </r>
  <r>
    <x v="1270"/>
    <s v="Existing Customer"/>
    <n v="41"/>
    <s v="F"/>
    <n v="3"/>
    <x v="2"/>
    <s v="Married"/>
    <x v="1"/>
    <n v="29"/>
    <n v="5"/>
    <n v="3"/>
    <n v="3"/>
    <n v="3022"/>
    <n v="1142"/>
    <n v="1880"/>
    <n v="403"/>
    <n v="1184"/>
    <n v="21"/>
    <n v="615"/>
    <n v="3.78"/>
  </r>
  <r>
    <x v="1271"/>
    <s v="Existing Customer"/>
    <n v="32"/>
    <s v="F"/>
    <n v="0"/>
    <x v="0"/>
    <s v="Divorced"/>
    <x v="1"/>
    <n v="36"/>
    <n v="5"/>
    <n v="2"/>
    <n v="4"/>
    <n v="2699"/>
    <n v="1609"/>
    <n v="1090"/>
    <n v="893"/>
    <n v="2141"/>
    <n v="56"/>
    <n v="806"/>
    <n v="5.96"/>
  </r>
  <r>
    <x v="1272"/>
    <s v="Existing Customer"/>
    <n v="58"/>
    <s v="F"/>
    <n v="1"/>
    <x v="2"/>
    <s v="Married"/>
    <x v="1"/>
    <n v="39"/>
    <n v="3"/>
    <n v="3"/>
    <n v="3"/>
    <n v="2210"/>
    <n v="1624"/>
    <n v="586"/>
    <n v="627"/>
    <n v="1287"/>
    <n v="37"/>
    <n v="0.48"/>
    <n v="7.35"/>
  </r>
  <r>
    <x v="1273"/>
    <s v="Existing Customer"/>
    <n v="56"/>
    <s v="M"/>
    <n v="2"/>
    <x v="5"/>
    <s v="Married"/>
    <x v="0"/>
    <n v="49"/>
    <n v="5"/>
    <n v="3"/>
    <n v="4"/>
    <n v="1438.3"/>
    <n v="0"/>
    <n v="1438.3"/>
    <n v="0.77"/>
    <n v="1446"/>
    <n v="38"/>
    <n v="0.81"/>
    <n v="0"/>
  </r>
  <r>
    <x v="1274"/>
    <s v="Existing Customer"/>
    <n v="37"/>
    <s v="M"/>
    <n v="2"/>
    <x v="1"/>
    <s v="Married"/>
    <x v="1"/>
    <n v="36"/>
    <n v="3"/>
    <n v="3"/>
    <n v="4"/>
    <n v="2041"/>
    <n v="1687"/>
    <n v="354"/>
    <n v="677"/>
    <n v="1555"/>
    <n v="45"/>
    <n v="552"/>
    <n v="8.27"/>
  </r>
  <r>
    <x v="1275"/>
    <s v="Existing Customer"/>
    <n v="39"/>
    <s v="M"/>
    <n v="1"/>
    <x v="0"/>
    <s v="Married"/>
    <x v="4"/>
    <n v="34"/>
    <n v="4"/>
    <n v="2"/>
    <n v="2"/>
    <n v="3250"/>
    <n v="1698"/>
    <n v="1552"/>
    <n v="767"/>
    <n v="2006"/>
    <n v="58"/>
    <n v="568"/>
    <n v="5.22"/>
  </r>
  <r>
    <x v="1276"/>
    <s v="Existing Customer"/>
    <n v="26"/>
    <s v="F"/>
    <n v="0"/>
    <x v="1"/>
    <s v="Single"/>
    <x v="3"/>
    <n v="13"/>
    <n v="6"/>
    <n v="3"/>
    <n v="4"/>
    <n v="1643"/>
    <n v="1101"/>
    <n v="542"/>
    <n v="713"/>
    <n v="2152"/>
    <n v="50"/>
    <n v="471"/>
    <n v="6.7000000000000002E-3"/>
  </r>
  <r>
    <x v="1277"/>
    <s v="Existing Customer"/>
    <n v="31"/>
    <s v="F"/>
    <n v="1"/>
    <x v="3"/>
    <s v="Single"/>
    <x v="5"/>
    <n v="36"/>
    <n v="4"/>
    <n v="3"/>
    <n v="2"/>
    <n v="34516"/>
    <n v="0"/>
    <n v="34516"/>
    <n v="791"/>
    <n v="2183"/>
    <n v="60"/>
    <n v="1069"/>
    <n v="0"/>
  </r>
  <r>
    <x v="1278"/>
    <s v="Attrited Customer"/>
    <n v="46"/>
    <s v="F"/>
    <n v="3"/>
    <x v="0"/>
    <s v="Single"/>
    <x v="5"/>
    <n v="34"/>
    <n v="4"/>
    <n v="3"/>
    <n v="3"/>
    <n v="29543"/>
    <n v="1164"/>
    <n v="28379"/>
    <n v="717"/>
    <n v="1015"/>
    <n v="27"/>
    <n v="0.35"/>
    <n v="0.39"/>
  </r>
  <r>
    <x v="1279"/>
    <s v="Existing Customer"/>
    <n v="36"/>
    <s v="M"/>
    <n v="2"/>
    <x v="4"/>
    <s v="Married"/>
    <x v="4"/>
    <n v="29"/>
    <n v="6"/>
    <n v="3"/>
    <n v="2"/>
    <n v="3158"/>
    <n v="0"/>
    <n v="3158"/>
    <n v="1209"/>
    <n v="2973"/>
    <n v="63"/>
    <n v="969"/>
    <n v="0"/>
  </r>
  <r>
    <x v="1280"/>
    <s v="Existing Customer"/>
    <n v="39"/>
    <s v="M"/>
    <n v="1"/>
    <x v="3"/>
    <s v="Married"/>
    <x v="2"/>
    <n v="36"/>
    <n v="6"/>
    <n v="2"/>
    <n v="3"/>
    <n v="2899"/>
    <n v="1999"/>
    <n v="900"/>
    <n v="832"/>
    <n v="1687"/>
    <n v="35"/>
    <n v="591"/>
    <n v="6.8999999999999999E-3"/>
  </r>
  <r>
    <x v="1281"/>
    <s v="Existing Customer"/>
    <n v="53"/>
    <s v="F"/>
    <n v="4"/>
    <x v="4"/>
    <s v="Married"/>
    <x v="1"/>
    <n v="36"/>
    <n v="4"/>
    <n v="1"/>
    <n v="3"/>
    <n v="2972"/>
    <n v="2160"/>
    <n v="812"/>
    <n v="956"/>
    <n v="2552"/>
    <n v="62"/>
    <n v="676"/>
    <n v="7.27"/>
  </r>
  <r>
    <x v="1282"/>
    <s v="Existing Customer"/>
    <n v="38"/>
    <s v="F"/>
    <n v="3"/>
    <x v="2"/>
    <s v="Married"/>
    <x v="1"/>
    <n v="23"/>
    <n v="6"/>
    <n v="2"/>
    <n v="2"/>
    <n v="5645"/>
    <n v="0"/>
    <n v="5645"/>
    <n v="46143"/>
    <n v="1527"/>
    <n v="32"/>
    <n v="455"/>
    <n v="0"/>
  </r>
  <r>
    <x v="1283"/>
    <s v="Existing Customer"/>
    <n v="37"/>
    <s v="M"/>
    <n v="2"/>
    <x v="1"/>
    <s v="Married"/>
    <x v="1"/>
    <n v="36"/>
    <n v="6"/>
    <n v="3"/>
    <n v="2"/>
    <n v="2463"/>
    <n v="1751"/>
    <n v="712"/>
    <n v="854"/>
    <n v="2171"/>
    <n v="58"/>
    <n v="758"/>
    <n v="7.11"/>
  </r>
  <r>
    <x v="1284"/>
    <s v="Existing Customer"/>
    <n v="47"/>
    <s v="F"/>
    <n v="2"/>
    <x v="1"/>
    <s v="Married"/>
    <x v="1"/>
    <n v="41"/>
    <n v="5"/>
    <n v="3"/>
    <n v="4"/>
    <n v="1438.3"/>
    <n v="0"/>
    <n v="1438.3"/>
    <n v="0.8"/>
    <n v="1501"/>
    <n v="40"/>
    <n v="739"/>
    <n v="0"/>
  </r>
  <r>
    <x v="1285"/>
    <s v="Existing Customer"/>
    <n v="56"/>
    <s v="M"/>
    <n v="1"/>
    <x v="4"/>
    <s v="Divorced"/>
    <x v="2"/>
    <n v="36"/>
    <n v="3"/>
    <n v="3"/>
    <n v="3"/>
    <n v="34516"/>
    <n v="1477"/>
    <n v="33039"/>
    <n v="1234"/>
    <n v="2395"/>
    <n v="50"/>
    <n v="724"/>
    <n v="0.43"/>
  </r>
  <r>
    <x v="1286"/>
    <s v="Existing Customer"/>
    <n v="55"/>
    <s v="F"/>
    <n v="3"/>
    <x v="0"/>
    <s v="Married"/>
    <x v="1"/>
    <n v="48"/>
    <n v="6"/>
    <n v="2"/>
    <n v="2"/>
    <n v="2897"/>
    <n v="1601"/>
    <n v="1296"/>
    <n v="878"/>
    <n v="1337"/>
    <n v="25"/>
    <n v="471"/>
    <n v="5.53"/>
  </r>
  <r>
    <x v="1287"/>
    <s v="Existing Customer"/>
    <n v="31"/>
    <s v="F"/>
    <n v="0"/>
    <x v="2"/>
    <s v="Single"/>
    <x v="1"/>
    <n v="36"/>
    <n v="4"/>
    <n v="2"/>
    <n v="0"/>
    <n v="5391"/>
    <n v="0"/>
    <n v="5391"/>
    <n v="1075"/>
    <n v="1971"/>
    <n v="56"/>
    <n v="0.6"/>
    <n v="0"/>
  </r>
  <r>
    <x v="1288"/>
    <s v="Existing Customer"/>
    <n v="62"/>
    <s v="F"/>
    <n v="0"/>
    <x v="1"/>
    <s v="Single"/>
    <x v="5"/>
    <n v="36"/>
    <n v="5"/>
    <n v="2"/>
    <n v="4"/>
    <n v="2870"/>
    <n v="2284"/>
    <n v="586"/>
    <n v="661"/>
    <n v="3946"/>
    <n v="74"/>
    <n v="574"/>
    <n v="7.96"/>
  </r>
  <r>
    <x v="1289"/>
    <s v="Existing Customer"/>
    <n v="34"/>
    <s v="M"/>
    <n v="3"/>
    <x v="0"/>
    <s v="Married"/>
    <x v="4"/>
    <n v="25"/>
    <n v="3"/>
    <n v="2"/>
    <n v="4"/>
    <n v="23959"/>
    <n v="2517"/>
    <n v="21442"/>
    <n v="926"/>
    <n v="1870"/>
    <n v="45"/>
    <n v="667"/>
    <n v="1.05"/>
  </r>
  <r>
    <x v="1290"/>
    <s v="Existing Customer"/>
    <n v="33"/>
    <s v="M"/>
    <n v="3"/>
    <x v="0"/>
    <s v="Married"/>
    <x v="0"/>
    <n v="25"/>
    <n v="5"/>
    <n v="2"/>
    <n v="2"/>
    <n v="14918"/>
    <n v="2028"/>
    <n v="12890"/>
    <n v="1342"/>
    <n v="2171"/>
    <n v="35"/>
    <n v="1059"/>
    <n v="1.36"/>
  </r>
  <r>
    <x v="1291"/>
    <s v="Existing Customer"/>
    <n v="38"/>
    <s v="F"/>
    <n v="2"/>
    <x v="2"/>
    <s v="Single"/>
    <x v="1"/>
    <n v="29"/>
    <n v="3"/>
    <n v="3"/>
    <n v="2"/>
    <n v="3590"/>
    <n v="1924"/>
    <n v="1666"/>
    <n v="573"/>
    <n v="1472"/>
    <n v="37"/>
    <n v="762"/>
    <n v="5.36"/>
  </r>
  <r>
    <x v="1292"/>
    <s v="Existing Customer"/>
    <n v="65"/>
    <s v="M"/>
    <n v="0"/>
    <x v="1"/>
    <s v="Married"/>
    <x v="3"/>
    <n v="56"/>
    <n v="3"/>
    <n v="3"/>
    <n v="2"/>
    <n v="2297"/>
    <n v="0"/>
    <n v="2297"/>
    <n v="511"/>
    <n v="1941"/>
    <n v="51"/>
    <n v="417"/>
    <n v="0"/>
  </r>
  <r>
    <x v="1293"/>
    <s v="Existing Customer"/>
    <n v="57"/>
    <s v="M"/>
    <n v="1"/>
    <x v="0"/>
    <s v="Married"/>
    <x v="2"/>
    <n v="53"/>
    <n v="3"/>
    <n v="2"/>
    <n v="4"/>
    <n v="25058"/>
    <n v="1710"/>
    <n v="23348"/>
    <n v="613"/>
    <n v="2053"/>
    <n v="55"/>
    <n v="528"/>
    <n v="0.68"/>
  </r>
  <r>
    <x v="1294"/>
    <s v="Attrited Customer"/>
    <n v="58"/>
    <s v="F"/>
    <n v="0"/>
    <x v="0"/>
    <s v="Married"/>
    <x v="1"/>
    <n v="36"/>
    <n v="3"/>
    <n v="2"/>
    <n v="2"/>
    <n v="7418"/>
    <n v="396"/>
    <n v="7022"/>
    <n v="826"/>
    <n v="911"/>
    <n v="26"/>
    <n v="1"/>
    <n v="0.53"/>
  </r>
  <r>
    <x v="1295"/>
    <s v="Existing Customer"/>
    <n v="60"/>
    <s v="M"/>
    <n v="1"/>
    <x v="3"/>
    <s v="Divorced"/>
    <x v="3"/>
    <n v="49"/>
    <n v="4"/>
    <n v="3"/>
    <n v="2"/>
    <n v="3012"/>
    <n v="0"/>
    <n v="3012"/>
    <n v="538"/>
    <n v="1315"/>
    <n v="23"/>
    <n v="278"/>
    <n v="0"/>
  </r>
  <r>
    <x v="1296"/>
    <s v="Existing Customer"/>
    <n v="39"/>
    <s v="M"/>
    <n v="3"/>
    <x v="3"/>
    <s v="Single"/>
    <x v="3"/>
    <n v="24"/>
    <n v="3"/>
    <n v="1"/>
    <n v="4"/>
    <n v="4562"/>
    <n v="1721"/>
    <n v="2841"/>
    <n v="896"/>
    <n v="1896"/>
    <n v="50"/>
    <n v="46143"/>
    <n v="3.77"/>
  </r>
  <r>
    <x v="1297"/>
    <s v="Existing Customer"/>
    <n v="39"/>
    <s v="F"/>
    <n v="2"/>
    <x v="0"/>
    <s v="Married"/>
    <x v="5"/>
    <n v="27"/>
    <n v="6"/>
    <n v="2"/>
    <n v="2"/>
    <n v="10723"/>
    <n v="1529"/>
    <n v="9194"/>
    <n v="1426"/>
    <n v="2938"/>
    <n v="63"/>
    <n v="703"/>
    <n v="1.43"/>
  </r>
  <r>
    <x v="1298"/>
    <s v="Existing Customer"/>
    <n v="39"/>
    <s v="F"/>
    <n v="2"/>
    <x v="0"/>
    <s v="Married"/>
    <x v="1"/>
    <n v="36"/>
    <n v="6"/>
    <n v="2"/>
    <n v="3"/>
    <n v="1578"/>
    <n v="760"/>
    <n v="818"/>
    <n v="709"/>
    <n v="2017"/>
    <n v="43"/>
    <n v="955"/>
    <n v="4.82"/>
  </r>
  <r>
    <x v="1299"/>
    <s v="Existing Customer"/>
    <n v="60"/>
    <s v="M"/>
    <n v="0"/>
    <x v="2"/>
    <s v="Married"/>
    <x v="1"/>
    <n v="49"/>
    <n v="4"/>
    <n v="2"/>
    <n v="4"/>
    <n v="2094"/>
    <n v="1560"/>
    <n v="534"/>
    <n v="537"/>
    <n v="1969"/>
    <n v="41"/>
    <n v="367"/>
    <n v="7.45"/>
  </r>
  <r>
    <x v="1300"/>
    <s v="Existing Customer"/>
    <n v="37"/>
    <s v="F"/>
    <n v="3"/>
    <x v="0"/>
    <s v="Married"/>
    <x v="1"/>
    <n v="19"/>
    <n v="5"/>
    <n v="1"/>
    <n v="3"/>
    <n v="4138"/>
    <n v="0"/>
    <n v="4138"/>
    <n v="1168"/>
    <n v="2420"/>
    <n v="50"/>
    <n v="613"/>
    <n v="0"/>
  </r>
  <r>
    <x v="1301"/>
    <s v="Existing Customer"/>
    <n v="41"/>
    <s v="F"/>
    <n v="4"/>
    <x v="1"/>
    <s v="Married"/>
    <x v="5"/>
    <n v="30"/>
    <n v="3"/>
    <n v="1"/>
    <n v="2"/>
    <n v="5417"/>
    <n v="1904"/>
    <n v="3513"/>
    <n v="496"/>
    <n v="1768"/>
    <n v="56"/>
    <n v="556"/>
    <n v="3.51"/>
  </r>
  <r>
    <x v="1302"/>
    <s v="Existing Customer"/>
    <n v="56"/>
    <s v="M"/>
    <n v="3"/>
    <x v="2"/>
    <s v="Married"/>
    <x v="4"/>
    <n v="36"/>
    <n v="6"/>
    <n v="3"/>
    <n v="3"/>
    <n v="34516"/>
    <n v="1047"/>
    <n v="33469"/>
    <n v="0.61"/>
    <n v="1378"/>
    <n v="30"/>
    <n v="429"/>
    <n v="2.9999999999999997E-4"/>
  </r>
  <r>
    <x v="1303"/>
    <s v="Existing Customer"/>
    <n v="60"/>
    <s v="M"/>
    <n v="0"/>
    <x v="0"/>
    <s v="Married"/>
    <x v="0"/>
    <n v="54"/>
    <n v="6"/>
    <n v="1"/>
    <n v="2"/>
    <n v="9592"/>
    <n v="1968"/>
    <n v="7624"/>
    <n v="0.61"/>
    <n v="1821"/>
    <n v="55"/>
    <n v="447"/>
    <n v="2.0499999999999998"/>
  </r>
  <r>
    <x v="1304"/>
    <s v="Existing Customer"/>
    <n v="56"/>
    <s v="F"/>
    <n v="4"/>
    <x v="0"/>
    <s v="Single"/>
    <x v="1"/>
    <n v="36"/>
    <n v="3"/>
    <n v="1"/>
    <n v="3"/>
    <n v="8881"/>
    <n v="2145"/>
    <n v="6736"/>
    <n v="705"/>
    <n v="2027"/>
    <n v="49"/>
    <n v="815"/>
    <n v="2.42"/>
  </r>
  <r>
    <x v="1305"/>
    <s v="Existing Customer"/>
    <n v="62"/>
    <s v="M"/>
    <n v="0"/>
    <x v="4"/>
    <s v="Married"/>
    <x v="3"/>
    <n v="54"/>
    <n v="3"/>
    <n v="3"/>
    <n v="4"/>
    <n v="1438.3"/>
    <n v="0"/>
    <n v="1438.3"/>
    <n v="795"/>
    <n v="1843"/>
    <n v="49"/>
    <n v="581"/>
    <n v="0"/>
  </r>
  <r>
    <x v="1306"/>
    <s v="Existing Customer"/>
    <n v="41"/>
    <s v="F"/>
    <n v="2"/>
    <x v="2"/>
    <s v="Married"/>
    <x v="1"/>
    <n v="33"/>
    <n v="3"/>
    <n v="3"/>
    <n v="3"/>
    <n v="3893"/>
    <n v="1157"/>
    <n v="2736"/>
    <n v="1169"/>
    <n v="1536"/>
    <n v="39"/>
    <n v="773"/>
    <n v="2.97"/>
  </r>
  <r>
    <x v="1307"/>
    <s v="Existing Customer"/>
    <n v="44"/>
    <s v="F"/>
    <n v="1"/>
    <x v="3"/>
    <s v="Married"/>
    <x v="1"/>
    <n v="38"/>
    <n v="5"/>
    <n v="2"/>
    <n v="4"/>
    <n v="3242"/>
    <n v="799"/>
    <n v="2443"/>
    <n v="459"/>
    <n v="1424"/>
    <n v="37"/>
    <n v="28"/>
    <n v="2.46"/>
  </r>
  <r>
    <x v="1308"/>
    <s v="Existing Customer"/>
    <n v="59"/>
    <s v="M"/>
    <n v="1"/>
    <x v="1"/>
    <s v="Single"/>
    <x v="3"/>
    <n v="53"/>
    <n v="3"/>
    <n v="3"/>
    <n v="3"/>
    <n v="6035"/>
    <n v="1392"/>
    <n v="4643"/>
    <n v="361"/>
    <n v="1551"/>
    <n v="32"/>
    <n v="0.6"/>
    <n v="2.31"/>
  </r>
  <r>
    <x v="1309"/>
    <s v="Existing Customer"/>
    <n v="55"/>
    <s v="F"/>
    <n v="1"/>
    <x v="4"/>
    <s v="Married"/>
    <x v="5"/>
    <n v="36"/>
    <n v="6"/>
    <n v="3"/>
    <n v="2"/>
    <n v="17642"/>
    <n v="1846"/>
    <n v="15796"/>
    <n v="0.72"/>
    <n v="2148"/>
    <n v="54"/>
    <n v="862"/>
    <n v="1.05"/>
  </r>
  <r>
    <x v="1310"/>
    <s v="Existing Customer"/>
    <n v="26"/>
    <s v="M"/>
    <n v="1"/>
    <x v="0"/>
    <s v="Single"/>
    <x v="0"/>
    <n v="15"/>
    <n v="6"/>
    <n v="3"/>
    <n v="3"/>
    <n v="4327"/>
    <n v="0"/>
    <n v="4327"/>
    <n v="624"/>
    <n v="2344"/>
    <n v="48"/>
    <n v="297"/>
    <n v="0"/>
  </r>
  <r>
    <x v="1311"/>
    <s v="Attrited Customer"/>
    <n v="40"/>
    <s v="M"/>
    <n v="4"/>
    <x v="1"/>
    <s v="Single"/>
    <x v="2"/>
    <n v="22"/>
    <n v="3"/>
    <n v="1"/>
    <n v="3"/>
    <n v="34516"/>
    <n v="0"/>
    <n v="34516"/>
    <n v="0.64"/>
    <n v="1028"/>
    <n v="26"/>
    <n v="0.3"/>
    <n v="0"/>
  </r>
  <r>
    <x v="1312"/>
    <s v="Existing Customer"/>
    <n v="44"/>
    <s v="F"/>
    <n v="2"/>
    <x v="3"/>
    <s v="Unknown"/>
    <x v="1"/>
    <n v="32"/>
    <n v="5"/>
    <n v="1"/>
    <n v="3"/>
    <n v="4852"/>
    <n v="1777"/>
    <n v="3075"/>
    <n v="667"/>
    <n v="1775"/>
    <n v="55"/>
    <n v="1037"/>
    <n v="3.66"/>
  </r>
  <r>
    <x v="1313"/>
    <s v="Existing Customer"/>
    <n v="37"/>
    <s v="M"/>
    <n v="2"/>
    <x v="2"/>
    <s v="Single"/>
    <x v="5"/>
    <n v="28"/>
    <n v="5"/>
    <n v="3"/>
    <n v="3"/>
    <n v="7147"/>
    <n v="1424"/>
    <n v="5723"/>
    <n v="821"/>
    <n v="2539"/>
    <n v="50"/>
    <n v="1273"/>
    <n v="1.99"/>
  </r>
  <r>
    <x v="1314"/>
    <s v="Existing Customer"/>
    <n v="37"/>
    <s v="M"/>
    <n v="1"/>
    <x v="0"/>
    <s v="Married"/>
    <x v="0"/>
    <n v="27"/>
    <n v="6"/>
    <n v="3"/>
    <n v="3"/>
    <n v="10320"/>
    <n v="1799"/>
    <n v="8521"/>
    <n v="0.75"/>
    <n v="1754"/>
    <n v="45"/>
    <n v="0.5"/>
    <n v="1.74"/>
  </r>
  <r>
    <x v="1315"/>
    <s v="Existing Customer"/>
    <n v="65"/>
    <s v="F"/>
    <n v="0"/>
    <x v="1"/>
    <s v="Married"/>
    <x v="1"/>
    <n v="49"/>
    <n v="4"/>
    <n v="2"/>
    <n v="2"/>
    <n v="3297"/>
    <n v="2297"/>
    <n v="1000"/>
    <n v="744"/>
    <n v="1894"/>
    <n v="56"/>
    <n v="556"/>
    <n v="6.97"/>
  </r>
  <r>
    <x v="1316"/>
    <s v="Existing Customer"/>
    <n v="46"/>
    <s v="M"/>
    <n v="3"/>
    <x v="4"/>
    <s v="Married"/>
    <x v="0"/>
    <n v="36"/>
    <n v="5"/>
    <n v="2"/>
    <n v="2"/>
    <n v="9981"/>
    <n v="807"/>
    <n v="9174"/>
    <n v="655"/>
    <n v="1456"/>
    <n v="30"/>
    <n v="667"/>
    <n v="0.81"/>
  </r>
  <r>
    <x v="1317"/>
    <s v="Existing Customer"/>
    <n v="53"/>
    <s v="M"/>
    <n v="2"/>
    <x v="0"/>
    <s v="Married"/>
    <x v="4"/>
    <n v="36"/>
    <n v="5"/>
    <n v="3"/>
    <n v="3"/>
    <n v="3329"/>
    <n v="1092"/>
    <n v="2237"/>
    <n v="1466"/>
    <n v="1978"/>
    <n v="33"/>
    <n v="833"/>
    <n v="3.28"/>
  </r>
  <r>
    <x v="1318"/>
    <s v="Existing Customer"/>
    <n v="56"/>
    <s v="F"/>
    <n v="1"/>
    <x v="2"/>
    <s v="Married"/>
    <x v="1"/>
    <n v="36"/>
    <n v="6"/>
    <n v="3"/>
    <n v="4"/>
    <n v="5991"/>
    <n v="1993"/>
    <n v="3998"/>
    <n v="673"/>
    <n v="1867"/>
    <n v="53"/>
    <n v="767"/>
    <n v="3.33"/>
  </r>
  <r>
    <x v="1319"/>
    <s v="Existing Customer"/>
    <n v="48"/>
    <s v="M"/>
    <n v="3"/>
    <x v="1"/>
    <s v="Married"/>
    <x v="3"/>
    <n v="30"/>
    <n v="3"/>
    <n v="1"/>
    <n v="3"/>
    <s v="Unknown"/>
    <n v="2517"/>
    <n v="718"/>
    <n v="1091"/>
    <n v="1637"/>
    <n v="43"/>
    <n v="0.87"/>
    <n v="7.78"/>
  </r>
  <r>
    <x v="1320"/>
    <s v="Existing Customer"/>
    <n v="34"/>
    <s v="M"/>
    <n v="2"/>
    <x v="0"/>
    <s v="Married"/>
    <x v="4"/>
    <n v="21"/>
    <n v="3"/>
    <n v="3"/>
    <n v="3"/>
    <n v="6259"/>
    <n v="1063"/>
    <n v="5196"/>
    <n v="668"/>
    <n v="1836"/>
    <n v="50"/>
    <n v="515"/>
    <n v="1.7000000000000001E-3"/>
  </r>
  <r>
    <x v="1321"/>
    <s v="Existing Customer"/>
    <n v="65"/>
    <s v="M"/>
    <n v="0"/>
    <x v="1"/>
    <s v="Married"/>
    <x v="1"/>
    <n v="56"/>
    <n v="6"/>
    <n v="3"/>
    <n v="2"/>
    <s v="Unknown"/>
    <n v="1616"/>
    <n v="925"/>
    <n v="417"/>
    <n v="1416"/>
    <n v="27"/>
    <n v="588"/>
    <n v="6.36"/>
  </r>
  <r>
    <x v="1322"/>
    <s v="Existing Customer"/>
    <n v="55"/>
    <s v="M"/>
    <n v="4"/>
    <x v="5"/>
    <s v="Married"/>
    <x v="2"/>
    <n v="43"/>
    <n v="6"/>
    <n v="2"/>
    <n v="4"/>
    <n v="21351"/>
    <n v="2517"/>
    <n v="18834"/>
    <n v="818"/>
    <n v="1887"/>
    <n v="32"/>
    <n v="882"/>
    <n v="1.18"/>
  </r>
  <r>
    <x v="1323"/>
    <s v="Existing Customer"/>
    <n v="32"/>
    <s v="M"/>
    <n v="1"/>
    <x v="3"/>
    <s v="Married"/>
    <x v="3"/>
    <n v="36"/>
    <n v="3"/>
    <n v="2"/>
    <n v="4"/>
    <n v="8998"/>
    <n v="1471"/>
    <n v="7527"/>
    <n v="844"/>
    <n v="1931"/>
    <n v="48"/>
    <n v="371"/>
    <n v="1.63"/>
  </r>
  <r>
    <x v="1324"/>
    <s v="Existing Customer"/>
    <n v="58"/>
    <s v="F"/>
    <n v="4"/>
    <x v="1"/>
    <s v="Married"/>
    <x v="5"/>
    <n v="42"/>
    <n v="3"/>
    <n v="3"/>
    <n v="4"/>
    <n v="10247"/>
    <n v="1600"/>
    <n v="8647"/>
    <n v="0.63"/>
    <n v="1754"/>
    <n v="44"/>
    <n v="692"/>
    <n v="1.56"/>
  </r>
  <r>
    <x v="1325"/>
    <s v="Existing Customer"/>
    <n v="54"/>
    <s v="M"/>
    <n v="3"/>
    <x v="0"/>
    <s v="Married"/>
    <x v="4"/>
    <n v="42"/>
    <n v="6"/>
    <n v="3"/>
    <n v="2"/>
    <n v="20311"/>
    <n v="1655"/>
    <n v="18656"/>
    <n v="431"/>
    <n v="1266"/>
    <n v="34"/>
    <n v="308"/>
    <n v="0.81"/>
  </r>
  <r>
    <x v="1326"/>
    <s v="Existing Customer"/>
    <n v="52"/>
    <s v="M"/>
    <n v="2"/>
    <x v="0"/>
    <s v="Single"/>
    <x v="0"/>
    <n v="33"/>
    <n v="6"/>
    <n v="1"/>
    <n v="4"/>
    <n v="33182"/>
    <n v="1997"/>
    <n v="31185"/>
    <n v="755"/>
    <n v="1630"/>
    <n v="43"/>
    <n v="0.87"/>
    <n v="5.9999999999999995E-4"/>
  </r>
  <r>
    <x v="1327"/>
    <s v="Existing Customer"/>
    <n v="36"/>
    <s v="M"/>
    <n v="3"/>
    <x v="2"/>
    <s v="Married"/>
    <x v="0"/>
    <n v="16"/>
    <n v="4"/>
    <n v="5"/>
    <n v="4"/>
    <n v="1686"/>
    <n v="1252"/>
    <n v="434"/>
    <n v="575"/>
    <n v="1758"/>
    <n v="42"/>
    <n v="46023"/>
    <n v="7.43"/>
  </r>
  <r>
    <x v="1328"/>
    <s v="Attrited Customer"/>
    <n v="56"/>
    <s v="M"/>
    <n v="3"/>
    <x v="1"/>
    <s v="Single"/>
    <x v="0"/>
    <n v="36"/>
    <n v="2"/>
    <n v="2"/>
    <n v="3"/>
    <n v="4742"/>
    <n v="855"/>
    <n v="3887"/>
    <n v="635"/>
    <n v="870"/>
    <n v="24"/>
    <n v="0.5"/>
    <n v="1.8E-3"/>
  </r>
  <r>
    <x v="1329"/>
    <s v="Existing Customer"/>
    <n v="33"/>
    <s v="M"/>
    <n v="3"/>
    <x v="1"/>
    <s v="Married"/>
    <x v="0"/>
    <n v="36"/>
    <n v="5"/>
    <n v="1"/>
    <n v="3"/>
    <n v="1726"/>
    <n v="1215"/>
    <n v="511"/>
    <n v="1175"/>
    <n v="1712"/>
    <n v="48"/>
    <n v="548"/>
    <n v="7.04"/>
  </r>
  <r>
    <x v="1330"/>
    <s v="Existing Customer"/>
    <n v="61"/>
    <s v="M"/>
    <n v="0"/>
    <x v="1"/>
    <s v="Married"/>
    <x v="2"/>
    <n v="56"/>
    <n v="4"/>
    <n v="2"/>
    <n v="4"/>
    <n v="8420"/>
    <n v="1389"/>
    <n v="7031"/>
    <n v="522"/>
    <n v="1114"/>
    <n v="34"/>
    <n v="545"/>
    <n v="1.65"/>
  </r>
  <r>
    <x v="1331"/>
    <s v="Existing Customer"/>
    <n v="61"/>
    <s v="M"/>
    <n v="0"/>
    <x v="1"/>
    <s v="Married"/>
    <x v="0"/>
    <n v="49"/>
    <n v="4"/>
    <n v="3"/>
    <n v="4"/>
    <n v="3352"/>
    <n v="1713"/>
    <n v="1639"/>
    <n v="657"/>
    <n v="1952"/>
    <n v="50"/>
    <n v="667"/>
    <n v="5.1100000000000003"/>
  </r>
  <r>
    <x v="1332"/>
    <s v="Existing Customer"/>
    <n v="43"/>
    <s v="M"/>
    <n v="4"/>
    <x v="2"/>
    <s v="Single"/>
    <x v="3"/>
    <n v="39"/>
    <n v="5"/>
    <n v="2"/>
    <n v="2"/>
    <n v="6648"/>
    <n v="2242"/>
    <n v="4406"/>
    <n v="0.79"/>
    <n v="2089"/>
    <n v="60"/>
    <n v="579"/>
    <n v="3.37"/>
  </r>
  <r>
    <x v="1333"/>
    <s v="Existing Customer"/>
    <n v="48"/>
    <s v="F"/>
    <n v="3"/>
    <x v="4"/>
    <s v="Divorced"/>
    <x v="1"/>
    <n v="36"/>
    <n v="4"/>
    <n v="3"/>
    <n v="3"/>
    <n v="2335"/>
    <n v="1845"/>
    <n v="490"/>
    <n v="537"/>
    <n v="1362"/>
    <n v="33"/>
    <n v="269"/>
    <n v="7.9000000000000008E-3"/>
  </r>
  <r>
    <x v="1334"/>
    <s v="Existing Customer"/>
    <n v="36"/>
    <s v="M"/>
    <n v="3"/>
    <x v="1"/>
    <s v="Married"/>
    <x v="0"/>
    <n v="27"/>
    <n v="4"/>
    <n v="3"/>
    <n v="2"/>
    <n v="12397"/>
    <n v="1001"/>
    <n v="11396"/>
    <n v="756"/>
    <n v="1888"/>
    <n v="42"/>
    <n v="448"/>
    <n v="0.81"/>
  </r>
  <r>
    <x v="1335"/>
    <s v="Existing Customer"/>
    <n v="34"/>
    <s v="M"/>
    <n v="2"/>
    <x v="2"/>
    <s v="Married"/>
    <x v="3"/>
    <n v="26"/>
    <n v="5"/>
    <n v="1"/>
    <n v="4"/>
    <n v="1438.3"/>
    <n v="708"/>
    <n v="730.3"/>
    <n v="1212"/>
    <n v="2243"/>
    <n v="43"/>
    <n v="483"/>
    <n v="4.92"/>
  </r>
  <r>
    <x v="1336"/>
    <s v="Existing Customer"/>
    <n v="53"/>
    <s v="F"/>
    <n v="1"/>
    <x v="1"/>
    <s v="Single"/>
    <x v="1"/>
    <n v="46"/>
    <n v="3"/>
    <n v="6"/>
    <n v="4"/>
    <n v="2240"/>
    <n v="1601"/>
    <n v="639"/>
    <n v="833"/>
    <n v="3795"/>
    <n v="70"/>
    <n v="0.75"/>
    <n v="7.15"/>
  </r>
  <r>
    <x v="1337"/>
    <s v="Existing Customer"/>
    <n v="43"/>
    <s v="F"/>
    <n v="5"/>
    <x v="3"/>
    <s v="Single"/>
    <x v="3"/>
    <n v="33"/>
    <n v="4"/>
    <n v="3"/>
    <n v="4"/>
    <s v="Unknown"/>
    <n v="1161"/>
    <n v="4169"/>
    <n v="558"/>
    <n v="1441"/>
    <n v="43"/>
    <n v="387"/>
    <n v="2.1800000000000002"/>
  </r>
  <r>
    <x v="1338"/>
    <s v="Existing Customer"/>
    <n v="61"/>
    <s v="F"/>
    <n v="1"/>
    <x v="0"/>
    <s v="Married"/>
    <x v="1"/>
    <n v="51"/>
    <n v="3"/>
    <n v="3"/>
    <n v="3"/>
    <n v="1795"/>
    <n v="794"/>
    <n v="1001"/>
    <n v="953"/>
    <n v="1834"/>
    <n v="59"/>
    <n v="1107"/>
    <n v="4.42"/>
  </r>
  <r>
    <x v="1339"/>
    <s v="Existing Customer"/>
    <n v="55"/>
    <s v="M"/>
    <n v="2"/>
    <x v="0"/>
    <s v="Married"/>
    <x v="2"/>
    <n v="47"/>
    <n v="3"/>
    <n v="1"/>
    <n v="4"/>
    <n v="5741"/>
    <n v="1894"/>
    <n v="3847"/>
    <n v="1111"/>
    <n v="2170"/>
    <n v="51"/>
    <n v="962"/>
    <n v="3.3E-3"/>
  </r>
  <r>
    <x v="1340"/>
    <s v="Existing Customer"/>
    <n v="51"/>
    <s v="F"/>
    <n v="1"/>
    <x v="1"/>
    <s v="Married"/>
    <x v="5"/>
    <n v="39"/>
    <n v="4"/>
    <n v="3"/>
    <n v="3"/>
    <n v="2002"/>
    <n v="1248"/>
    <n v="754"/>
    <n v="502"/>
    <n v="1585"/>
    <n v="40"/>
    <n v="905"/>
    <n v="6.23"/>
  </r>
  <r>
    <x v="1341"/>
    <s v="Existing Customer"/>
    <n v="38"/>
    <s v="M"/>
    <n v="1"/>
    <x v="1"/>
    <s v="Single"/>
    <x v="2"/>
    <n v="19"/>
    <n v="6"/>
    <n v="3"/>
    <n v="2"/>
    <n v="25662"/>
    <n v="1515"/>
    <n v="24147"/>
    <n v="556"/>
    <n v="1484"/>
    <n v="36"/>
    <n v="636"/>
    <n v="0.59"/>
  </r>
  <r>
    <x v="1342"/>
    <s v="Existing Customer"/>
    <n v="52"/>
    <s v="M"/>
    <n v="2"/>
    <x v="2"/>
    <s v="Single"/>
    <x v="2"/>
    <n v="36"/>
    <n v="3"/>
    <n v="1"/>
    <n v="4"/>
    <n v="22103"/>
    <n v="1515"/>
    <n v="20588"/>
    <n v="506"/>
    <n v="1541"/>
    <n v="29"/>
    <n v="318"/>
    <n v="0.69"/>
  </r>
  <r>
    <x v="1343"/>
    <s v="Existing Customer"/>
    <n v="36"/>
    <s v="F"/>
    <n v="5"/>
    <x v="0"/>
    <s v="Married"/>
    <x v="1"/>
    <n v="17"/>
    <n v="3"/>
    <n v="1"/>
    <n v="3"/>
    <n v="1438.3"/>
    <n v="0"/>
    <n v="1438.3"/>
    <n v="1028"/>
    <n v="1975"/>
    <n v="40"/>
    <n v="0.6"/>
    <n v="0"/>
  </r>
  <r>
    <x v="1344"/>
    <s v="Attrited Customer"/>
    <n v="45"/>
    <s v="F"/>
    <n v="3"/>
    <x v="0"/>
    <s v="Married"/>
    <x v="3"/>
    <n v="30"/>
    <n v="5"/>
    <n v="2"/>
    <n v="2"/>
    <n v="12355"/>
    <n v="0"/>
    <n v="12355"/>
    <n v="912"/>
    <n v="1044"/>
    <n v="28"/>
    <n v="273"/>
    <n v="0"/>
  </r>
  <r>
    <x v="1345"/>
    <s v="Existing Customer"/>
    <n v="34"/>
    <s v="F"/>
    <n v="3"/>
    <x v="4"/>
    <s v="Married"/>
    <x v="3"/>
    <n v="29"/>
    <n v="4"/>
    <n v="1"/>
    <n v="2"/>
    <n v="2000"/>
    <n v="0"/>
    <n v="2000"/>
    <n v="782"/>
    <n v="1944"/>
    <n v="42"/>
    <n v="0.75"/>
    <n v="0"/>
  </r>
  <r>
    <x v="1346"/>
    <s v="Existing Customer"/>
    <n v="27"/>
    <s v="M"/>
    <n v="0"/>
    <x v="1"/>
    <s v="Single"/>
    <x v="4"/>
    <n v="17"/>
    <n v="6"/>
    <n v="2"/>
    <n v="2"/>
    <n v="8713"/>
    <n v="1354"/>
    <n v="7359"/>
    <n v="558"/>
    <n v="2094"/>
    <n v="36"/>
    <n v="333"/>
    <n v="1.55"/>
  </r>
  <r>
    <x v="1347"/>
    <s v="Existing Customer"/>
    <n v="49"/>
    <s v="F"/>
    <n v="5"/>
    <x v="3"/>
    <s v="Divorced"/>
    <x v="1"/>
    <n v="36"/>
    <n v="4"/>
    <n v="1"/>
    <n v="4"/>
    <n v="9165"/>
    <n v="0"/>
    <n v="9165"/>
    <n v="597"/>
    <n v="1846"/>
    <n v="56"/>
    <n v="647"/>
    <n v="0"/>
  </r>
  <r>
    <x v="1348"/>
    <s v="Existing Customer"/>
    <n v="43"/>
    <s v="F"/>
    <n v="1"/>
    <x v="1"/>
    <s v="Married"/>
    <x v="1"/>
    <n v="31"/>
    <n v="5"/>
    <n v="1"/>
    <n v="2"/>
    <n v="11583"/>
    <n v="631"/>
    <n v="10952"/>
    <n v="714"/>
    <n v="3320"/>
    <n v="55"/>
    <n v="774"/>
    <n v="0.54"/>
  </r>
  <r>
    <x v="1349"/>
    <s v="Existing Customer"/>
    <n v="52"/>
    <s v="M"/>
    <n v="4"/>
    <x v="1"/>
    <s v="Married"/>
    <x v="2"/>
    <n v="32"/>
    <n v="4"/>
    <n v="3"/>
    <n v="3"/>
    <n v="1438.3"/>
    <n v="702"/>
    <n v="736.3"/>
    <n v="805"/>
    <n v="1805"/>
    <n v="53"/>
    <n v="606"/>
    <n v="4.88"/>
  </r>
  <r>
    <x v="1350"/>
    <s v="Attrited Customer"/>
    <n v="31"/>
    <s v="F"/>
    <n v="2"/>
    <x v="3"/>
    <s v="Married"/>
    <x v="5"/>
    <n v="20"/>
    <n v="3"/>
    <n v="1"/>
    <n v="2"/>
    <n v="8149"/>
    <n v="0"/>
    <n v="8149"/>
    <n v="331"/>
    <n v="808"/>
    <n v="30"/>
    <n v="111"/>
    <n v="0"/>
  </r>
  <r>
    <x v="1351"/>
    <s v="Attrited Customer"/>
    <n v="40"/>
    <s v="M"/>
    <n v="3"/>
    <x v="2"/>
    <s v="Married"/>
    <x v="2"/>
    <n v="29"/>
    <n v="3"/>
    <n v="2"/>
    <n v="3"/>
    <n v="3616"/>
    <n v="1151"/>
    <n v="2465"/>
    <n v="687"/>
    <n v="820"/>
    <n v="21"/>
    <n v="0.75"/>
    <n v="3.18"/>
  </r>
  <r>
    <x v="1352"/>
    <s v="Existing Customer"/>
    <n v="39"/>
    <s v="M"/>
    <n v="3"/>
    <x v="1"/>
    <s v="Unknown"/>
    <x v="2"/>
    <n v="31"/>
    <n v="6"/>
    <n v="2"/>
    <n v="4"/>
    <n v="8434"/>
    <n v="2222"/>
    <n v="6212"/>
    <n v="691"/>
    <n v="1414"/>
    <n v="27"/>
    <n v="929"/>
    <n v="2.63"/>
  </r>
  <r>
    <x v="1353"/>
    <s v="Existing Customer"/>
    <n v="45"/>
    <s v="M"/>
    <n v="3"/>
    <x v="1"/>
    <s v="Married"/>
    <x v="0"/>
    <n v="25"/>
    <n v="3"/>
    <n v="3"/>
    <n v="2"/>
    <n v="9791"/>
    <n v="1311"/>
    <n v="8480"/>
    <n v="704"/>
    <n v="1649"/>
    <n v="59"/>
    <n v="513"/>
    <n v="1.34"/>
  </r>
  <r>
    <x v="1354"/>
    <s v="Existing Customer"/>
    <n v="37"/>
    <s v="F"/>
    <n v="2"/>
    <x v="1"/>
    <s v="Single"/>
    <x v="1"/>
    <n v="24"/>
    <n v="5"/>
    <n v="2"/>
    <n v="3"/>
    <n v="8444"/>
    <n v="1945"/>
    <n v="6499"/>
    <n v="703"/>
    <n v="2497"/>
    <n v="74"/>
    <n v="609"/>
    <n v="2.3E-3"/>
  </r>
  <r>
    <x v="1355"/>
    <s v="Existing Customer"/>
    <n v="49"/>
    <s v="F"/>
    <n v="4"/>
    <x v="1"/>
    <s v="Divorced"/>
    <x v="1"/>
    <n v="43"/>
    <n v="3"/>
    <n v="1"/>
    <n v="4"/>
    <n v="2228"/>
    <n v="1003"/>
    <n v="1225"/>
    <n v="1119"/>
    <n v="2104"/>
    <n v="44"/>
    <n v="467"/>
    <n v="4.5000000000000005E-3"/>
  </r>
  <r>
    <x v="1356"/>
    <s v="Attrited Customer"/>
    <n v="56"/>
    <s v="M"/>
    <n v="3"/>
    <x v="1"/>
    <s v="Married"/>
    <x v="4"/>
    <n v="36"/>
    <n v="5"/>
    <n v="1"/>
    <n v="1"/>
    <n v="12211"/>
    <n v="0"/>
    <n v="12211"/>
    <n v="642"/>
    <n v="903"/>
    <n v="29"/>
    <n v="526"/>
    <n v="0"/>
  </r>
  <r>
    <x v="1357"/>
    <s v="Existing Customer"/>
    <n v="62"/>
    <s v="F"/>
    <n v="0"/>
    <x v="0"/>
    <s v="Married"/>
    <x v="1"/>
    <n v="51"/>
    <n v="6"/>
    <n v="3"/>
    <n v="4"/>
    <n v="1438.3"/>
    <n v="0"/>
    <n v="1438.3"/>
    <n v="702"/>
    <n v="1445"/>
    <n v="38"/>
    <n v="0.31"/>
    <n v="0"/>
  </r>
  <r>
    <x v="1358"/>
    <s v="Existing Customer"/>
    <n v="37"/>
    <s v="F"/>
    <n v="3"/>
    <x v="0"/>
    <s v="Married"/>
    <x v="3"/>
    <n v="31"/>
    <n v="5"/>
    <n v="3"/>
    <n v="3"/>
    <n v="1586"/>
    <n v="1038"/>
    <n v="548"/>
    <n v="973"/>
    <n v="1724"/>
    <n v="24"/>
    <n v="714"/>
    <n v="6.54"/>
  </r>
  <r>
    <x v="1359"/>
    <s v="Existing Customer"/>
    <n v="42"/>
    <s v="M"/>
    <n v="3"/>
    <x v="0"/>
    <s v="Single"/>
    <x v="3"/>
    <n v="37"/>
    <n v="3"/>
    <n v="3"/>
    <n v="3"/>
    <n v="2247"/>
    <n v="1045"/>
    <n v="1202"/>
    <n v="952"/>
    <n v="1300"/>
    <n v="31"/>
    <n v="0.55000000000000004"/>
    <n v="4.6500000000000004"/>
  </r>
  <r>
    <x v="1360"/>
    <s v="Existing Customer"/>
    <n v="36"/>
    <s v="M"/>
    <n v="3"/>
    <x v="1"/>
    <s v="Single"/>
    <x v="0"/>
    <n v="30"/>
    <n v="3"/>
    <n v="4"/>
    <n v="3"/>
    <n v="2789"/>
    <n v="1584"/>
    <n v="1205"/>
    <n v="996"/>
    <n v="2688"/>
    <n v="60"/>
    <n v="714"/>
    <n v="5.68"/>
  </r>
  <r>
    <x v="1361"/>
    <s v="Existing Customer"/>
    <n v="59"/>
    <s v="M"/>
    <n v="0"/>
    <x v="1"/>
    <s v="Married"/>
    <x v="3"/>
    <n v="53"/>
    <n v="3"/>
    <n v="2"/>
    <n v="3"/>
    <n v="4241"/>
    <n v="0"/>
    <n v="4241"/>
    <n v="607"/>
    <n v="1798"/>
    <n v="45"/>
    <n v="731"/>
    <n v="0"/>
  </r>
  <r>
    <x v="1362"/>
    <s v="Existing Customer"/>
    <n v="40"/>
    <s v="F"/>
    <n v="1"/>
    <x v="1"/>
    <s v="Married"/>
    <x v="5"/>
    <n v="29"/>
    <n v="5"/>
    <n v="1"/>
    <n v="3"/>
    <n v="8398"/>
    <n v="1892"/>
    <n v="6506"/>
    <n v="861"/>
    <n v="1489"/>
    <n v="29"/>
    <n v="526"/>
    <n v="2.25"/>
  </r>
  <r>
    <x v="1363"/>
    <s v="Existing Customer"/>
    <n v="43"/>
    <s v="M"/>
    <n v="3"/>
    <x v="0"/>
    <s v="Single"/>
    <x v="3"/>
    <n v="36"/>
    <n v="6"/>
    <n v="3"/>
    <n v="3"/>
    <n v="4112"/>
    <n v="768"/>
    <n v="3344"/>
    <n v="413"/>
    <n v="1334"/>
    <n v="40"/>
    <n v="429"/>
    <n v="1.87"/>
  </r>
  <r>
    <x v="1364"/>
    <s v="Existing Customer"/>
    <n v="29"/>
    <s v="M"/>
    <n v="2"/>
    <x v="1"/>
    <s v="Divorced"/>
    <x v="3"/>
    <n v="22"/>
    <n v="6"/>
    <n v="2"/>
    <n v="3"/>
    <s v="Unknown"/>
    <n v="1383"/>
    <n v="14195"/>
    <n v="794"/>
    <n v="2492"/>
    <n v="71"/>
    <n v="614"/>
    <n v="0.89"/>
  </r>
  <r>
    <x v="1365"/>
    <s v="Existing Customer"/>
    <n v="42"/>
    <s v="F"/>
    <n v="4"/>
    <x v="1"/>
    <s v="Married"/>
    <x v="3"/>
    <n v="36"/>
    <n v="6"/>
    <n v="2"/>
    <n v="2"/>
    <n v="4008"/>
    <n v="1636"/>
    <n v="2372"/>
    <n v="637"/>
    <n v="1395"/>
    <n v="43"/>
    <n v="955"/>
    <n v="4.08"/>
  </r>
  <r>
    <x v="1366"/>
    <s v="Existing Customer"/>
    <n v="63"/>
    <s v="F"/>
    <n v="1"/>
    <x v="0"/>
    <s v="Married"/>
    <x v="5"/>
    <n v="50"/>
    <n v="6"/>
    <n v="1"/>
    <n v="3"/>
    <n v="12766"/>
    <n v="0"/>
    <n v="12766"/>
    <n v="668"/>
    <n v="1191"/>
    <n v="28"/>
    <n v="647"/>
    <n v="0"/>
  </r>
  <r>
    <x v="1367"/>
    <s v="Existing Customer"/>
    <n v="36"/>
    <s v="F"/>
    <n v="2"/>
    <x v="5"/>
    <s v="Single"/>
    <x v="1"/>
    <n v="24"/>
    <n v="5"/>
    <n v="2"/>
    <n v="4"/>
    <n v="3438"/>
    <n v="1129"/>
    <n v="2309"/>
    <n v="605"/>
    <n v="2331"/>
    <n v="56"/>
    <n v="436"/>
    <n v="3.28"/>
  </r>
  <r>
    <x v="1368"/>
    <s v="Existing Customer"/>
    <n v="53"/>
    <s v="M"/>
    <n v="4"/>
    <x v="0"/>
    <s v="Married"/>
    <x v="2"/>
    <n v="43"/>
    <n v="3"/>
    <n v="1"/>
    <n v="2"/>
    <n v="16692"/>
    <n v="2446"/>
    <n v="14246"/>
    <n v="853"/>
    <n v="1288"/>
    <n v="29"/>
    <n v="0.45"/>
    <n v="1.47"/>
  </r>
  <r>
    <x v="1369"/>
    <s v="Existing Customer"/>
    <n v="36"/>
    <s v="F"/>
    <n v="2"/>
    <x v="2"/>
    <s v="Married"/>
    <x v="1"/>
    <n v="36"/>
    <n v="4"/>
    <n v="2"/>
    <n v="2"/>
    <n v="4066"/>
    <n v="1639"/>
    <n v="2427"/>
    <n v="1749"/>
    <n v="3040"/>
    <n v="56"/>
    <n v="931"/>
    <n v="4.03"/>
  </r>
  <r>
    <x v="1370"/>
    <s v="Existing Customer"/>
    <n v="36"/>
    <s v="M"/>
    <n v="3"/>
    <x v="3"/>
    <s v="Married"/>
    <x v="0"/>
    <n v="30"/>
    <n v="5"/>
    <n v="2"/>
    <n v="3"/>
    <n v="13080"/>
    <n v="0"/>
    <n v="13080"/>
    <n v="685"/>
    <n v="1999"/>
    <n v="44"/>
    <n v="571"/>
    <n v="0"/>
  </r>
  <r>
    <x v="1371"/>
    <s v="Existing Customer"/>
    <n v="1"/>
    <s v="M"/>
    <n v="0"/>
    <x v="4"/>
    <s v="Single"/>
    <x v="1"/>
    <n v="36"/>
    <n v="4"/>
    <n v="1"/>
    <n v="2"/>
    <n v="1934"/>
    <n v="1070"/>
    <n v="864"/>
    <n v="448"/>
    <n v="2334"/>
    <n v="61"/>
    <n v="452"/>
    <n v="5.53"/>
  </r>
  <r>
    <x v="1372"/>
    <s v="Existing Customer"/>
    <n v="45"/>
    <s v="F"/>
    <n v="0"/>
    <x v="3"/>
    <s v="Single"/>
    <x v="1"/>
    <n v="36"/>
    <n v="6"/>
    <n v="2"/>
    <n v="3"/>
    <n v="3230"/>
    <n v="2517"/>
    <n v="713"/>
    <n v="615"/>
    <n v="1931"/>
    <n v="57"/>
    <n v="425"/>
    <n v="7.79"/>
  </r>
  <r>
    <x v="1373"/>
    <s v="Existing Customer"/>
    <n v="55"/>
    <s v="F"/>
    <n v="0"/>
    <x v="1"/>
    <s v="Married"/>
    <x v="1"/>
    <n v="36"/>
    <n v="6"/>
    <n v="2"/>
    <n v="4"/>
    <n v="3615"/>
    <n v="1699"/>
    <n v="1916"/>
    <n v="576"/>
    <n v="1967"/>
    <n v="40"/>
    <n v="538"/>
    <n v="4.6999999999999993E-3"/>
  </r>
  <r>
    <x v="1374"/>
    <s v="Existing Customer"/>
    <n v="61"/>
    <s v="F"/>
    <n v="0"/>
    <x v="3"/>
    <s v="Unknown"/>
    <x v="5"/>
    <n v="36"/>
    <n v="4"/>
    <n v="2"/>
    <n v="2"/>
    <n v="1801"/>
    <n v="0"/>
    <n v="1801"/>
    <n v="1234"/>
    <n v="3193"/>
    <n v="62"/>
    <n v="1.48"/>
    <n v="0"/>
  </r>
  <r>
    <x v="1375"/>
    <s v="Existing Customer"/>
    <n v="26"/>
    <s v="M"/>
    <n v="0"/>
    <x v="2"/>
    <s v="Single"/>
    <x v="1"/>
    <n v="36"/>
    <n v="4"/>
    <n v="3"/>
    <n v="4"/>
    <n v="2665"/>
    <n v="1567"/>
    <n v="1098"/>
    <n v="586"/>
    <n v="2514"/>
    <n v="64"/>
    <n v="455"/>
    <n v="5.88"/>
  </r>
  <r>
    <x v="1376"/>
    <s v="Existing Customer"/>
    <n v="40"/>
    <s v="M"/>
    <n v="4"/>
    <x v="1"/>
    <s v="Married"/>
    <x v="0"/>
    <n v="25"/>
    <n v="5"/>
    <n v="3"/>
    <n v="2"/>
    <n v="28822"/>
    <n v="2517"/>
    <n v="26305"/>
    <n v="492"/>
    <n v="1504"/>
    <n v="35"/>
    <n v="296"/>
    <n v="0.87"/>
  </r>
  <r>
    <x v="1377"/>
    <s v="Existing Customer"/>
    <n v="38"/>
    <s v="M"/>
    <n v="2"/>
    <x v="1"/>
    <s v="Single"/>
    <x v="3"/>
    <n v="24"/>
    <n v="6"/>
    <n v="3"/>
    <n v="2"/>
    <n v="14632"/>
    <n v="1158"/>
    <n v="13474"/>
    <n v="501"/>
    <n v="1399"/>
    <n v="36"/>
    <n v="0.5"/>
    <n v="0.79"/>
  </r>
  <r>
    <x v="1378"/>
    <s v="Existing Customer"/>
    <n v="32"/>
    <s v="F"/>
    <n v="0"/>
    <x v="4"/>
    <s v="Married"/>
    <x v="5"/>
    <n v="36"/>
    <n v="5"/>
    <n v="3"/>
    <n v="3"/>
    <n v="6715"/>
    <n v="1314"/>
    <n v="5401"/>
    <n v="987"/>
    <n v="1731"/>
    <n v="41"/>
    <n v="519"/>
    <n v="1.96"/>
  </r>
  <r>
    <x v="1379"/>
    <s v="Existing Customer"/>
    <n v="53"/>
    <s v="M"/>
    <n v="2"/>
    <x v="3"/>
    <s v="Married"/>
    <x v="0"/>
    <n v="46"/>
    <n v="3"/>
    <n v="2"/>
    <n v="3"/>
    <n v="6658"/>
    <n v="1761"/>
    <n v="4897"/>
    <n v="489"/>
    <n v="1309"/>
    <n v="40"/>
    <n v="0.6"/>
    <n v="2.64"/>
  </r>
  <r>
    <x v="1380"/>
    <s v="Existing Customer"/>
    <n v="52"/>
    <s v="F"/>
    <n v="2"/>
    <x v="1"/>
    <s v="Single"/>
    <x v="3"/>
    <n v="44"/>
    <n v="6"/>
    <n v="2"/>
    <n v="3"/>
    <n v="3360"/>
    <n v="1219"/>
    <n v="2141"/>
    <n v="412"/>
    <n v="1309"/>
    <n v="30"/>
    <n v="1"/>
    <n v="3.63"/>
  </r>
  <r>
    <x v="1381"/>
    <s v="Existing Customer"/>
    <n v="29"/>
    <s v="M"/>
    <n v="1"/>
    <x v="1"/>
    <s v="Married"/>
    <x v="2"/>
    <n v="14"/>
    <n v="5"/>
    <n v="3"/>
    <n v="2"/>
    <n v="14853"/>
    <n v="0"/>
    <n v="14853"/>
    <n v="1025"/>
    <n v="1800"/>
    <n v="41"/>
    <n v="519"/>
    <n v="0"/>
  </r>
  <r>
    <x v="1382"/>
    <s v="Existing Customer"/>
    <n v="38"/>
    <s v="M"/>
    <n v="2"/>
    <x v="1"/>
    <s v="Married"/>
    <x v="0"/>
    <n v="25"/>
    <n v="3"/>
    <n v="3"/>
    <n v="4"/>
    <n v="4800"/>
    <n v="1212"/>
    <n v="3588"/>
    <n v="1254"/>
    <n v="2935"/>
    <n v="62"/>
    <n v="879"/>
    <n v="2.52"/>
  </r>
  <r>
    <x v="1383"/>
    <s v="Existing Customer"/>
    <n v="27"/>
    <s v="M"/>
    <n v="0"/>
    <x v="3"/>
    <s v="Single"/>
    <x v="3"/>
    <n v="17"/>
    <n v="5"/>
    <n v="1"/>
    <n v="2"/>
    <n v="4610"/>
    <n v="0"/>
    <n v="4610"/>
    <n v="794"/>
    <n v="2280"/>
    <n v="49"/>
    <n v="0.4"/>
    <n v="0"/>
  </r>
  <r>
    <x v="1384"/>
    <s v="Existing Customer"/>
    <n v="46"/>
    <s v="F"/>
    <n v="4"/>
    <x v="0"/>
    <s v="Married"/>
    <x v="1"/>
    <n v="36"/>
    <n v="3"/>
    <n v="3"/>
    <n v="4"/>
    <n v="1438.3"/>
    <n v="981"/>
    <n v="457.3"/>
    <n v="663"/>
    <n v="1114"/>
    <n v="33"/>
    <n v="0.65"/>
    <n v="6.82"/>
  </r>
  <r>
    <x v="1385"/>
    <s v="Existing Customer"/>
    <n v="57"/>
    <s v="M"/>
    <n v="0"/>
    <x v="2"/>
    <s v="Single"/>
    <x v="0"/>
    <n v="42"/>
    <n v="6"/>
    <n v="4"/>
    <n v="3"/>
    <n v="8377"/>
    <n v="1211"/>
    <n v="7166"/>
    <n v="813"/>
    <n v="1797"/>
    <n v="44"/>
    <n v="46054"/>
    <n v="1.45"/>
  </r>
  <r>
    <x v="1386"/>
    <s v="Existing Customer"/>
    <n v="42"/>
    <s v="M"/>
    <n v="3"/>
    <x v="0"/>
    <s v="Single"/>
    <x v="2"/>
    <n v="30"/>
    <n v="4"/>
    <n v="5"/>
    <n v="4"/>
    <n v="4147"/>
    <n v="1719"/>
    <n v="2428"/>
    <n v="875"/>
    <n v="1776"/>
    <n v="44"/>
    <n v="571"/>
    <n v="4.1500000000000004"/>
  </r>
  <r>
    <x v="1387"/>
    <s v="Existing Customer"/>
    <n v="62"/>
    <s v="F"/>
    <n v="0"/>
    <x v="5"/>
    <s v="Married"/>
    <x v="3"/>
    <n v="55"/>
    <n v="6"/>
    <n v="1"/>
    <n v="4"/>
    <n v="2644"/>
    <n v="2207"/>
    <n v="437"/>
    <n v="866"/>
    <n v="1194"/>
    <n v="30"/>
    <n v="765"/>
    <n v="8.35"/>
  </r>
  <r>
    <x v="1388"/>
    <s v="Existing Customer"/>
    <n v="37"/>
    <s v="F"/>
    <n v="1"/>
    <x v="1"/>
    <s v="Unknown"/>
    <x v="3"/>
    <n v="30"/>
    <n v="5"/>
    <n v="3"/>
    <n v="4"/>
    <n v="13355"/>
    <n v="1631"/>
    <n v="11724"/>
    <n v="1113"/>
    <n v="1921"/>
    <n v="37"/>
    <n v="0.85"/>
    <n v="1.22"/>
  </r>
  <r>
    <x v="1389"/>
    <s v="Existing Customer"/>
    <n v="57"/>
    <s v="F"/>
    <n v="2"/>
    <x v="3"/>
    <s v="Divorced"/>
    <x v="3"/>
    <n v="36"/>
    <n v="5"/>
    <n v="2"/>
    <n v="2"/>
    <n v="3251"/>
    <n v="1887"/>
    <n v="1364"/>
    <n v="1007"/>
    <n v="3228"/>
    <n v="67"/>
    <n v="763"/>
    <n v="5.7999999999999996E-3"/>
  </r>
  <r>
    <x v="1390"/>
    <s v="Existing Customer"/>
    <n v="35"/>
    <s v="M"/>
    <n v="2"/>
    <x v="0"/>
    <s v="Single"/>
    <x v="3"/>
    <n v="36"/>
    <n v="5"/>
    <n v="3"/>
    <n v="4"/>
    <n v="2100"/>
    <n v="950"/>
    <n v="1150"/>
    <n v="764"/>
    <n v="2623"/>
    <n v="74"/>
    <n v="1114"/>
    <n v="4.5199999999999996"/>
  </r>
  <r>
    <x v="1391"/>
    <s v="Existing Customer"/>
    <n v="55"/>
    <s v="F"/>
    <n v="1"/>
    <x v="3"/>
    <s v="Married"/>
    <x v="1"/>
    <n v="50"/>
    <n v="5"/>
    <n v="3"/>
    <n v="4"/>
    <n v="3566"/>
    <n v="1401"/>
    <n v="2165"/>
    <n v="903"/>
    <n v="2425"/>
    <n v="54"/>
    <n v="0.8"/>
    <n v="3.93"/>
  </r>
  <r>
    <x v="1392"/>
    <s v="Existing Customer"/>
    <n v="56"/>
    <s v="F"/>
    <n v="4"/>
    <x v="1"/>
    <s v="Married"/>
    <x v="5"/>
    <n v="49"/>
    <n v="5"/>
    <n v="1"/>
    <n v="3"/>
    <n v="14915"/>
    <n v="1111"/>
    <n v="13804"/>
    <n v="846"/>
    <n v="1388"/>
    <n v="35"/>
    <n v="667"/>
    <n v="0.74"/>
  </r>
  <r>
    <x v="1393"/>
    <s v="Existing Customer"/>
    <n v="39"/>
    <s v="M"/>
    <n v="2"/>
    <x v="1"/>
    <s v="Married"/>
    <x v="0"/>
    <n v="27"/>
    <n v="3"/>
    <n v="1"/>
    <n v="4"/>
    <n v="13003"/>
    <n v="0"/>
    <n v="13003"/>
    <n v="877"/>
    <n v="1697"/>
    <n v="40"/>
    <n v="1105"/>
    <n v="0"/>
  </r>
  <r>
    <x v="1394"/>
    <s v="Existing Customer"/>
    <n v="64"/>
    <s v="M"/>
    <n v="0"/>
    <x v="4"/>
    <s v="Married"/>
    <x v="1"/>
    <n v="55"/>
    <n v="5"/>
    <n v="3"/>
    <n v="4"/>
    <s v="Unknown"/>
    <n v="1424"/>
    <n v="1068"/>
    <n v="485"/>
    <n v="1375"/>
    <n v="30"/>
    <n v="364"/>
    <n v="5.71"/>
  </r>
  <r>
    <x v="1395"/>
    <s v="Existing Customer"/>
    <n v="37"/>
    <s v="F"/>
    <n v="4"/>
    <x v="1"/>
    <s v="Married"/>
    <x v="1"/>
    <n v="31"/>
    <n v="5"/>
    <n v="2"/>
    <n v="3"/>
    <n v="1758"/>
    <n v="1180"/>
    <n v="578"/>
    <n v="744"/>
    <n v="2013"/>
    <n v="41"/>
    <n v="367"/>
    <n v="6.71"/>
  </r>
  <r>
    <x v="1396"/>
    <s v="Existing Customer"/>
    <n v="34"/>
    <s v="M"/>
    <n v="1"/>
    <x v="4"/>
    <s v="Married"/>
    <x v="0"/>
    <n v="23"/>
    <n v="3"/>
    <n v="2"/>
    <n v="2"/>
    <n v="5510"/>
    <n v="1604"/>
    <n v="3906"/>
    <n v="551"/>
    <n v="1995"/>
    <n v="53"/>
    <n v="262"/>
    <n v="2.91"/>
  </r>
  <r>
    <x v="1397"/>
    <s v="Existing Customer"/>
    <n v="46"/>
    <s v="M"/>
    <n v="5"/>
    <x v="2"/>
    <s v="Divorced"/>
    <x v="0"/>
    <n v="36"/>
    <n v="3"/>
    <n v="1"/>
    <n v="2"/>
    <n v="17196"/>
    <n v="1646"/>
    <n v="15550"/>
    <n v="542"/>
    <n v="1466"/>
    <n v="41"/>
    <n v="1278"/>
    <n v="0.96"/>
  </r>
  <r>
    <x v="1398"/>
    <s v="Existing Customer"/>
    <n v="65"/>
    <s v="F"/>
    <n v="0"/>
    <x v="0"/>
    <s v="Married"/>
    <x v="3"/>
    <n v="46"/>
    <n v="6"/>
    <n v="1"/>
    <n v="3"/>
    <n v="5877"/>
    <n v="1697"/>
    <n v="4180"/>
    <n v="1058"/>
    <n v="2494"/>
    <n v="58"/>
    <n v="706"/>
    <n v="2.89"/>
  </r>
  <r>
    <x v="1399"/>
    <s v="Existing Customer"/>
    <n v="36"/>
    <s v="M"/>
    <n v="0"/>
    <x v="1"/>
    <s v="Married"/>
    <x v="0"/>
    <n v="31"/>
    <n v="5"/>
    <n v="1"/>
    <n v="2"/>
    <n v="7667"/>
    <n v="0"/>
    <n v="7667"/>
    <n v="632"/>
    <n v="1501"/>
    <n v="35"/>
    <n v="667"/>
    <n v="0"/>
  </r>
  <r>
    <x v="1400"/>
    <s v="Existing Customer"/>
    <n v="35"/>
    <s v="F"/>
    <n v="2"/>
    <x v="4"/>
    <s v="Married"/>
    <x v="3"/>
    <n v="24"/>
    <n v="4"/>
    <n v="1"/>
    <n v="3"/>
    <n v="2939"/>
    <n v="1865"/>
    <n v="1074"/>
    <n v="932"/>
    <n v="2077"/>
    <n v="47"/>
    <n v="679"/>
    <n v="6.35"/>
  </r>
  <r>
    <x v="1401"/>
    <s v="Existing Customer"/>
    <n v="49"/>
    <s v="M"/>
    <n v="1"/>
    <x v="3"/>
    <s v="Single"/>
    <x v="2"/>
    <n v="31"/>
    <n v="6"/>
    <n v="1"/>
    <n v="4"/>
    <n v="5898"/>
    <n v="1348"/>
    <n v="4550"/>
    <n v="0.64"/>
    <n v="1002"/>
    <n v="21"/>
    <n v="1333"/>
    <n v="2.29"/>
  </r>
  <r>
    <x v="1402"/>
    <s v="Existing Customer"/>
    <n v="46"/>
    <s v="F"/>
    <n v="3"/>
    <x v="2"/>
    <s v="Single"/>
    <x v="5"/>
    <n v="33"/>
    <n v="5"/>
    <n v="3"/>
    <n v="4"/>
    <n v="19995"/>
    <n v="0"/>
    <n v="19995"/>
    <n v="0.65"/>
    <n v="1879"/>
    <n v="34"/>
    <n v="0.7"/>
    <n v="0"/>
  </r>
  <r>
    <x v="1403"/>
    <s v="Existing Customer"/>
    <n v="26"/>
    <s v="M"/>
    <n v="0"/>
    <x v="5"/>
    <s v="Married"/>
    <x v="3"/>
    <n v="36"/>
    <n v="6"/>
    <n v="1"/>
    <n v="4"/>
    <n v="2773"/>
    <n v="2080"/>
    <n v="693"/>
    <n v="695"/>
    <n v="3567"/>
    <n v="73"/>
    <n v="622"/>
    <n v="7.4999999999999997E-3"/>
  </r>
  <r>
    <x v="1404"/>
    <s v="Existing Customer"/>
    <n v="52"/>
    <s v="M"/>
    <n v="3"/>
    <x v="1"/>
    <s v="Single"/>
    <x v="0"/>
    <n v="44"/>
    <n v="4"/>
    <n v="2"/>
    <n v="4"/>
    <n v="3323"/>
    <n v="2310"/>
    <n v="1013"/>
    <n v="749"/>
    <n v="1599"/>
    <n v="47"/>
    <n v="808"/>
    <n v="6.95"/>
  </r>
  <r>
    <x v="1405"/>
    <s v="Existing Customer"/>
    <n v="38"/>
    <s v="F"/>
    <n v="0"/>
    <x v="1"/>
    <s v="Married"/>
    <x v="5"/>
    <n v="28"/>
    <n v="5"/>
    <n v="3"/>
    <n v="3"/>
    <n v="16049"/>
    <n v="799"/>
    <n v="15250"/>
    <n v="777"/>
    <n v="1989"/>
    <n v="33"/>
    <n v="571"/>
    <n v="5.0000000000000001E-4"/>
  </r>
  <r>
    <x v="1406"/>
    <s v="Existing Customer"/>
    <n v="37"/>
    <s v="M"/>
    <n v="1"/>
    <x v="0"/>
    <s v="Married"/>
    <x v="3"/>
    <n v="28"/>
    <n v="3"/>
    <n v="4"/>
    <n v="2"/>
    <n v="3601"/>
    <n v="1236"/>
    <n v="2365"/>
    <n v="726"/>
    <n v="1802"/>
    <n v="34"/>
    <n v="478"/>
    <n v="3.43"/>
  </r>
  <r>
    <x v="1407"/>
    <s v="Existing Customer"/>
    <n v="33"/>
    <s v="F"/>
    <n v="3"/>
    <x v="1"/>
    <s v="Married"/>
    <x v="1"/>
    <n v="25"/>
    <n v="3"/>
    <n v="2"/>
    <n v="2"/>
    <n v="2307"/>
    <n v="1385"/>
    <n v="922"/>
    <n v="1515"/>
    <n v="2440"/>
    <n v="48"/>
    <n v="846"/>
    <n v="6.0000000000000001E-3"/>
  </r>
  <r>
    <x v="1408"/>
    <s v="Existing Customer"/>
    <n v="59"/>
    <s v="M"/>
    <n v="1"/>
    <x v="2"/>
    <s v="Married"/>
    <x v="0"/>
    <n v="36"/>
    <n v="4"/>
    <n v="3"/>
    <n v="3"/>
    <n v="3742"/>
    <n v="1175"/>
    <n v="2567"/>
    <n v="514"/>
    <n v="1505"/>
    <n v="31"/>
    <n v="824"/>
    <n v="3.14"/>
  </r>
  <r>
    <x v="1409"/>
    <s v="Existing Customer"/>
    <n v="34"/>
    <s v="M"/>
    <n v="3"/>
    <x v="0"/>
    <s v="Married"/>
    <x v="3"/>
    <n v="29"/>
    <n v="6"/>
    <n v="3"/>
    <n v="3"/>
    <n v="2937"/>
    <n v="869"/>
    <n v="2068"/>
    <n v="1493"/>
    <n v="2171"/>
    <n v="45"/>
    <n v="875"/>
    <n v="2.96"/>
  </r>
  <r>
    <x v="1410"/>
    <s v="Existing Customer"/>
    <n v="39"/>
    <s v="F"/>
    <n v="3"/>
    <x v="5"/>
    <s v="Unknown"/>
    <x v="5"/>
    <n v="26"/>
    <n v="6"/>
    <n v="1"/>
    <n v="4"/>
    <n v="3209"/>
    <n v="2517"/>
    <n v="692"/>
    <n v="431"/>
    <n v="1292"/>
    <n v="37"/>
    <n v="762"/>
    <n v="7.84"/>
  </r>
  <r>
    <x v="1411"/>
    <s v="Existing Customer"/>
    <n v="59"/>
    <s v="M"/>
    <n v="0"/>
    <x v="1"/>
    <s v="Married"/>
    <x v="0"/>
    <n v="53"/>
    <n v="6"/>
    <n v="1"/>
    <n v="4"/>
    <n v="12554"/>
    <n v="2169"/>
    <n v="10385"/>
    <n v="529"/>
    <n v="1422"/>
    <n v="30"/>
    <n v="579"/>
    <n v="1.73"/>
  </r>
  <r>
    <x v="1412"/>
    <s v="Existing Customer"/>
    <n v="50"/>
    <s v="M"/>
    <n v="1"/>
    <x v="1"/>
    <s v="Married"/>
    <x v="0"/>
    <n v="34"/>
    <n v="6"/>
    <n v="3"/>
    <n v="4"/>
    <n v="4702"/>
    <n v="0"/>
    <n v="4702"/>
    <n v="578"/>
    <n v="1673"/>
    <n v="44"/>
    <n v="257"/>
    <n v="0"/>
  </r>
  <r>
    <x v="1413"/>
    <s v="Existing Customer"/>
    <n v="26"/>
    <s v="F"/>
    <n v="1"/>
    <x v="3"/>
    <s v="Single"/>
    <x v="3"/>
    <n v="14"/>
    <n v="4"/>
    <n v="2"/>
    <n v="4"/>
    <n v="5645"/>
    <n v="2324"/>
    <n v="3321"/>
    <n v="655"/>
    <n v="2482"/>
    <n v="57"/>
    <n v="727"/>
    <n v="4.12"/>
  </r>
  <r>
    <x v="1414"/>
    <s v="Existing Customer"/>
    <n v="32"/>
    <s v="M"/>
    <n v="0"/>
    <x v="0"/>
    <s v="Married"/>
    <x v="0"/>
    <n v="13"/>
    <n v="3"/>
    <n v="3"/>
    <n v="4"/>
    <n v="14308"/>
    <n v="1889"/>
    <n v="12419"/>
    <n v="1053"/>
    <n v="1659"/>
    <n v="39"/>
    <n v="1167"/>
    <n v="1.32"/>
  </r>
  <r>
    <x v="1415"/>
    <s v="Attrited Customer"/>
    <n v="51"/>
    <s v="F"/>
    <n v="2"/>
    <x v="4"/>
    <s v="Married"/>
    <x v="3"/>
    <n v="46"/>
    <n v="3"/>
    <n v="1"/>
    <n v="3"/>
    <n v="4882"/>
    <n v="695"/>
    <n v="4187"/>
    <n v="508"/>
    <n v="1544"/>
    <n v="44"/>
    <n v="517"/>
    <n v="1.42"/>
  </r>
  <r>
    <x v="1416"/>
    <s v="Existing Customer"/>
    <n v="41"/>
    <s v="M"/>
    <n v="4"/>
    <x v="6"/>
    <s v="Married"/>
    <x v="2"/>
    <n v="29"/>
    <n v="3"/>
    <n v="3"/>
    <n v="3"/>
    <n v="33405"/>
    <n v="0"/>
    <n v="33405"/>
    <n v="535"/>
    <n v="1345"/>
    <n v="34"/>
    <n v="619"/>
    <n v="0"/>
  </r>
  <r>
    <x v="1417"/>
    <s v="Existing Customer"/>
    <n v="39"/>
    <s v="F"/>
    <n v="1"/>
    <x v="1"/>
    <s v="Married"/>
    <x v="3"/>
    <n v="27"/>
    <n v="3"/>
    <n v="1"/>
    <n v="2"/>
    <n v="2700"/>
    <n v="2220"/>
    <n v="480"/>
    <n v="1595"/>
    <n v="2901"/>
    <n v="59"/>
    <n v="1.36"/>
    <n v="8.2200000000000006"/>
  </r>
  <r>
    <x v="1418"/>
    <s v="Existing Customer"/>
    <n v="49"/>
    <s v="F"/>
    <n v="2"/>
    <x v="2"/>
    <s v="Single"/>
    <x v="1"/>
    <n v="37"/>
    <n v="5"/>
    <n v="1"/>
    <n v="4"/>
    <n v="2934"/>
    <n v="2381"/>
    <n v="553"/>
    <n v="762"/>
    <n v="3396"/>
    <n v="64"/>
    <n v="778"/>
    <n v="8.1199999999999992"/>
  </r>
  <r>
    <x v="1419"/>
    <s v="Existing Customer"/>
    <n v="30"/>
    <s v="M"/>
    <n v="2"/>
    <x v="3"/>
    <s v="Divorced"/>
    <x v="4"/>
    <n v="14"/>
    <n v="3"/>
    <n v="2"/>
    <n v="3"/>
    <s v="Unknown"/>
    <n v="0"/>
    <n v="1548"/>
    <n v="828"/>
    <n v="2611"/>
    <n v="64"/>
    <n v="455"/>
    <n v="0"/>
  </r>
  <r>
    <x v="1420"/>
    <s v="Existing Customer"/>
    <n v="40"/>
    <s v="F"/>
    <n v="3"/>
    <x v="0"/>
    <s v="Unknown"/>
    <x v="1"/>
    <n v="36"/>
    <n v="5"/>
    <n v="2"/>
    <n v="2"/>
    <n v="5525"/>
    <n v="2409"/>
    <n v="3116"/>
    <n v="929"/>
    <n v="2305"/>
    <n v="33"/>
    <n v="941"/>
    <n v="4.3600000000000003"/>
  </r>
  <r>
    <x v="1421"/>
    <s v="Existing Customer"/>
    <n v="36"/>
    <s v="F"/>
    <n v="3"/>
    <x v="2"/>
    <s v="Single"/>
    <x v="1"/>
    <n v="36"/>
    <n v="5"/>
    <n v="2"/>
    <n v="4"/>
    <n v="5750"/>
    <n v="1521"/>
    <n v="4229"/>
    <n v="837"/>
    <n v="2155"/>
    <n v="61"/>
    <n v="605"/>
    <n v="2.65"/>
  </r>
  <r>
    <x v="1422"/>
    <s v="Existing Customer"/>
    <n v="56"/>
    <s v="M"/>
    <n v="2"/>
    <x v="4"/>
    <s v="Married"/>
    <x v="4"/>
    <n v="36"/>
    <n v="6"/>
    <n v="3"/>
    <n v="2"/>
    <n v="27157"/>
    <n v="1547"/>
    <n v="25610"/>
    <n v="487"/>
    <n v="1535"/>
    <n v="38"/>
    <n v="267"/>
    <n v="0.56999999999999995"/>
  </r>
  <r>
    <x v="1423"/>
    <s v="Existing Customer"/>
    <n v="37"/>
    <s v="M"/>
    <n v="3"/>
    <x v="6"/>
    <s v="Single"/>
    <x v="2"/>
    <n v="36"/>
    <n v="5"/>
    <n v="2"/>
    <n v="4"/>
    <n v="12830"/>
    <n v="0"/>
    <n v="12830"/>
    <n v="774"/>
    <n v="2526"/>
    <n v="54"/>
    <n v="588"/>
    <n v="0"/>
  </r>
  <r>
    <x v="1424"/>
    <s v="Existing Customer"/>
    <n v="51"/>
    <s v="F"/>
    <n v="4"/>
    <x v="3"/>
    <s v="Single"/>
    <x v="1"/>
    <n v="41"/>
    <n v="3"/>
    <n v="1"/>
    <n v="3"/>
    <n v="5530"/>
    <n v="1999"/>
    <n v="3531"/>
    <n v="1018"/>
    <n v="1766"/>
    <n v="45"/>
    <n v="667"/>
    <n v="3.61"/>
  </r>
  <r>
    <x v="1425"/>
    <s v="Existing Customer"/>
    <n v="36"/>
    <s v="F"/>
    <n v="2"/>
    <x v="2"/>
    <s v="Single"/>
    <x v="1"/>
    <n v="30"/>
    <n v="6"/>
    <n v="2"/>
    <n v="3"/>
    <n v="2684"/>
    <n v="1474"/>
    <n v="1210"/>
    <n v="1042"/>
    <n v="2346"/>
    <n v="51"/>
    <n v="46113"/>
    <n v="5.49"/>
  </r>
  <r>
    <x v="1426"/>
    <s v="Existing Customer"/>
    <n v="62"/>
    <s v="M"/>
    <n v="1"/>
    <x v="1"/>
    <s v="Married"/>
    <x v="2"/>
    <n v="49"/>
    <n v="3"/>
    <n v="1"/>
    <n v="2"/>
    <n v="2437"/>
    <n v="1400"/>
    <n v="1037"/>
    <n v="779"/>
    <n v="1651"/>
    <n v="32"/>
    <n v="1"/>
    <n v="5.74"/>
  </r>
  <r>
    <x v="1427"/>
    <s v="Existing Customer"/>
    <n v="31"/>
    <s v="F"/>
    <n v="0"/>
    <x v="2"/>
    <s v="Single"/>
    <x v="1"/>
    <n v="24"/>
    <n v="3"/>
    <n v="2"/>
    <n v="4"/>
    <s v="Unknown"/>
    <n v="1397"/>
    <n v="2430"/>
    <n v="0.88"/>
    <n v="2491"/>
    <n v="64"/>
    <n v="1"/>
    <n v="3.65"/>
  </r>
  <r>
    <x v="1428"/>
    <s v="Existing Customer"/>
    <n v="42"/>
    <s v="M"/>
    <n v="4"/>
    <x v="0"/>
    <s v="Single"/>
    <x v="4"/>
    <n v="35"/>
    <n v="5"/>
    <n v="2"/>
    <n v="2"/>
    <n v="34516"/>
    <n v="1658"/>
    <n v="32858"/>
    <n v="1095"/>
    <n v="2935"/>
    <n v="65"/>
    <n v="711"/>
    <n v="0.48"/>
  </r>
  <r>
    <x v="1429"/>
    <s v="Existing Customer"/>
    <n v="38"/>
    <s v="M"/>
    <n v="2"/>
    <x v="0"/>
    <s v="Married"/>
    <x v="0"/>
    <n v="33"/>
    <n v="6"/>
    <n v="3"/>
    <n v="4"/>
    <s v="Unknown"/>
    <n v="1101"/>
    <n v="4839"/>
    <n v="942"/>
    <n v="1872"/>
    <n v="34"/>
    <n v="1125"/>
    <n v="1.85"/>
  </r>
  <r>
    <x v="1430"/>
    <s v="Attrited Customer"/>
    <n v="45"/>
    <s v="M"/>
    <n v="3"/>
    <x v="1"/>
    <s v="Single"/>
    <x v="0"/>
    <n v="32"/>
    <n v="2"/>
    <n v="3"/>
    <n v="2"/>
    <n v="13162"/>
    <n v="0"/>
    <n v="13162"/>
    <n v="512"/>
    <n v="1424"/>
    <n v="38"/>
    <n v="583"/>
    <n v="0"/>
  </r>
  <r>
    <x v="1431"/>
    <s v="Existing Customer"/>
    <n v="50"/>
    <s v="F"/>
    <n v="2"/>
    <x v="1"/>
    <s v="Married"/>
    <x v="1"/>
    <n v="37"/>
    <n v="3"/>
    <n v="2"/>
    <n v="4"/>
    <n v="1963"/>
    <n v="1357"/>
    <n v="606"/>
    <n v="689"/>
    <n v="1861"/>
    <n v="51"/>
    <n v="0.7"/>
    <n v="6.91"/>
  </r>
  <r>
    <x v="1432"/>
    <s v="Existing Customer"/>
    <n v="58"/>
    <s v="M"/>
    <n v="3"/>
    <x v="1"/>
    <s v="Married"/>
    <x v="2"/>
    <n v="54"/>
    <n v="4"/>
    <n v="3"/>
    <n v="3"/>
    <n v="18713"/>
    <n v="1022"/>
    <n v="17691"/>
    <n v="682"/>
    <n v="1524"/>
    <n v="42"/>
    <n v="615"/>
    <n v="0.55000000000000004"/>
  </r>
  <r>
    <x v="1433"/>
    <s v="Existing Customer"/>
    <n v="35"/>
    <s v="M"/>
    <n v="2"/>
    <x v="0"/>
    <s v="Married"/>
    <x v="2"/>
    <n v="22"/>
    <n v="3"/>
    <n v="1"/>
    <n v="4"/>
    <n v="3023"/>
    <n v="1435"/>
    <n v="1588"/>
    <n v="0.62"/>
    <n v="1920"/>
    <n v="34"/>
    <n v="619"/>
    <n v="4.75"/>
  </r>
  <r>
    <x v="1434"/>
    <s v="Existing Customer"/>
    <n v="58"/>
    <s v="M"/>
    <n v="3"/>
    <x v="0"/>
    <s v="Single"/>
    <x v="4"/>
    <n v="53"/>
    <n v="4"/>
    <n v="1"/>
    <n v="2"/>
    <n v="6103"/>
    <n v="1798"/>
    <n v="4305"/>
    <n v="705"/>
    <n v="1468"/>
    <n v="34"/>
    <n v="619"/>
    <n v="2.95"/>
  </r>
  <r>
    <x v="1435"/>
    <s v="Existing Customer"/>
    <n v="42"/>
    <s v="M"/>
    <n v="5"/>
    <x v="1"/>
    <s v="Married"/>
    <x v="0"/>
    <n v="34"/>
    <n v="3"/>
    <n v="3"/>
    <n v="3"/>
    <n v="10607"/>
    <n v="2517"/>
    <n v="8090"/>
    <n v="1197"/>
    <n v="1903"/>
    <n v="40"/>
    <n v="538"/>
    <n v="2.37"/>
  </r>
  <r>
    <x v="1436"/>
    <s v="Existing Customer"/>
    <n v="32"/>
    <s v="F"/>
    <n v="0"/>
    <x v="4"/>
    <s v="Single"/>
    <x v="1"/>
    <n v="24"/>
    <n v="3"/>
    <n v="3"/>
    <n v="4"/>
    <n v="2917"/>
    <n v="2517"/>
    <n v="400"/>
    <n v="833"/>
    <n v="2471"/>
    <n v="60"/>
    <n v="875"/>
    <n v="8.6300000000000008"/>
  </r>
  <r>
    <x v="1437"/>
    <s v="Existing Customer"/>
    <n v="35"/>
    <s v="M"/>
    <n v="4"/>
    <x v="1"/>
    <s v="Married"/>
    <x v="4"/>
    <n v="30"/>
    <n v="4"/>
    <n v="3"/>
    <n v="4"/>
    <n v="34516"/>
    <n v="1018"/>
    <n v="33498"/>
    <n v="1129"/>
    <n v="2350"/>
    <n v="55"/>
    <n v="774"/>
    <n v="0.28999999999999998"/>
  </r>
  <r>
    <x v="1438"/>
    <s v="Existing Customer"/>
    <n v="51"/>
    <s v="M"/>
    <n v="1"/>
    <x v="2"/>
    <s v="Married"/>
    <x v="2"/>
    <n v="42"/>
    <n v="6"/>
    <n v="2"/>
    <n v="2"/>
    <n v="25197"/>
    <n v="2517"/>
    <n v="22680"/>
    <n v="721"/>
    <n v="3002"/>
    <n v="58"/>
    <n v="812"/>
    <n v="1E-3"/>
  </r>
  <r>
    <x v="1439"/>
    <s v="Existing Customer"/>
    <n v="63"/>
    <s v="M"/>
    <n v="2"/>
    <x v="1"/>
    <s v="Married"/>
    <x v="1"/>
    <n v="36"/>
    <n v="5"/>
    <n v="2"/>
    <n v="4"/>
    <n v="2743"/>
    <n v="1815"/>
    <n v="928"/>
    <n v="567"/>
    <n v="1210"/>
    <n v="25"/>
    <n v="1273"/>
    <n v="6.62"/>
  </r>
  <r>
    <x v="1440"/>
    <s v="Existing Customer"/>
    <n v="42"/>
    <s v="M"/>
    <n v="2"/>
    <x v="3"/>
    <s v="Single"/>
    <x v="4"/>
    <n v="32"/>
    <n v="5"/>
    <n v="2"/>
    <n v="4"/>
    <n v="4111"/>
    <n v="1233"/>
    <n v="2878"/>
    <n v="478"/>
    <n v="1289"/>
    <n v="36"/>
    <n v="0.5"/>
    <n v="3.0000000000000001E-3"/>
  </r>
  <r>
    <x v="1441"/>
    <s v="Existing Customer"/>
    <n v="36"/>
    <s v="F"/>
    <n v="0"/>
    <x v="2"/>
    <s v="Single"/>
    <x v="5"/>
    <n v="18"/>
    <n v="5"/>
    <n v="3"/>
    <n v="2"/>
    <n v="3667"/>
    <n v="948"/>
    <n v="2719"/>
    <n v="641"/>
    <n v="2781"/>
    <n v="59"/>
    <n v="844"/>
    <n v="2.59"/>
  </r>
  <r>
    <x v="1442"/>
    <s v="Existing Customer"/>
    <n v="42"/>
    <s v="M"/>
    <n v="3"/>
    <x v="1"/>
    <s v="Divorced"/>
    <x v="3"/>
    <n v="33"/>
    <n v="4"/>
    <n v="2"/>
    <n v="4"/>
    <n v="3178"/>
    <n v="1800"/>
    <n v="1378"/>
    <n v="0.89"/>
    <n v="4605"/>
    <n v="86"/>
    <n v="623"/>
    <n v="5.66"/>
  </r>
  <r>
    <x v="1443"/>
    <s v="Attrited Customer"/>
    <n v="37"/>
    <s v="F"/>
    <n v="3"/>
    <x v="1"/>
    <s v="Unknown"/>
    <x v="5"/>
    <n v="22"/>
    <n v="2"/>
    <n v="3"/>
    <n v="2"/>
    <n v="5674"/>
    <n v="0"/>
    <n v="5674"/>
    <n v="906"/>
    <n v="1096"/>
    <n v="29"/>
    <n v="526"/>
    <n v="0"/>
  </r>
  <r>
    <x v="1444"/>
    <s v="Existing Customer"/>
    <n v="38"/>
    <s v="M"/>
    <n v="2"/>
    <x v="1"/>
    <s v="Married"/>
    <x v="2"/>
    <n v="36"/>
    <n v="5"/>
    <n v="3"/>
    <n v="4"/>
    <n v="11444"/>
    <n v="1278"/>
    <n v="10166"/>
    <n v="1.31"/>
    <n v="2493"/>
    <n v="44"/>
    <n v="913"/>
    <n v="1.1200000000000001"/>
  </r>
  <r>
    <x v="1445"/>
    <s v="Existing Customer"/>
    <n v="1"/>
    <s v="M"/>
    <n v="1"/>
    <x v="0"/>
    <s v="Married"/>
    <x v="3"/>
    <n v="36"/>
    <n v="3"/>
    <n v="1"/>
    <n v="3"/>
    <n v="1438.3"/>
    <n v="0"/>
    <n v="1438.3"/>
    <n v="742"/>
    <n v="2144"/>
    <n v="41"/>
    <n v="577"/>
    <n v="0"/>
  </r>
  <r>
    <x v="1446"/>
    <s v="Existing Customer"/>
    <n v="54"/>
    <s v="M"/>
    <n v="2"/>
    <x v="2"/>
    <s v="Divorced"/>
    <x v="3"/>
    <n v="34"/>
    <n v="4"/>
    <n v="3"/>
    <n v="4"/>
    <n v="6387"/>
    <n v="1597"/>
    <n v="4790"/>
    <n v="689"/>
    <n v="1294"/>
    <n v="26"/>
    <n v="529"/>
    <n v="2.5000000000000001E-3"/>
  </r>
  <r>
    <x v="1447"/>
    <s v="Existing Customer"/>
    <n v="33"/>
    <s v="M"/>
    <n v="2"/>
    <x v="1"/>
    <s v="Married"/>
    <x v="3"/>
    <n v="20"/>
    <n v="4"/>
    <n v="3"/>
    <n v="3"/>
    <s v="Unknown"/>
    <n v="1792"/>
    <n v="3865"/>
    <n v="904"/>
    <n v="1914"/>
    <n v="46"/>
    <n v="769"/>
    <n v="3.17"/>
  </r>
  <r>
    <x v="1448"/>
    <s v="Existing Customer"/>
    <n v="63"/>
    <s v="F"/>
    <n v="0"/>
    <x v="2"/>
    <s v="Married"/>
    <x v="5"/>
    <n v="54"/>
    <n v="5"/>
    <n v="3"/>
    <n v="2"/>
    <n v="11827"/>
    <n v="0"/>
    <n v="11827"/>
    <n v="921"/>
    <n v="1395"/>
    <n v="37"/>
    <n v="609"/>
    <n v="0"/>
  </r>
  <r>
    <x v="1449"/>
    <s v="Existing Customer"/>
    <n v="49"/>
    <s v="M"/>
    <n v="2"/>
    <x v="5"/>
    <s v="Married"/>
    <x v="0"/>
    <n v="37"/>
    <n v="5"/>
    <n v="3"/>
    <n v="3"/>
    <n v="2608"/>
    <n v="1589"/>
    <n v="1019"/>
    <n v="982"/>
    <n v="2073"/>
    <n v="47"/>
    <n v="516"/>
    <n v="6.09"/>
  </r>
  <r>
    <x v="1450"/>
    <s v="Existing Customer"/>
    <n v="44"/>
    <s v="F"/>
    <n v="2"/>
    <x v="1"/>
    <s v="Married"/>
    <x v="1"/>
    <n v="37"/>
    <n v="4"/>
    <n v="5"/>
    <n v="4"/>
    <n v="3203"/>
    <n v="2076"/>
    <n v="1127"/>
    <n v="543"/>
    <n v="1433"/>
    <n v="38"/>
    <n v="1"/>
    <n v="6.48"/>
  </r>
  <r>
    <x v="1451"/>
    <s v="Existing Customer"/>
    <n v="33"/>
    <s v="F"/>
    <n v="2"/>
    <x v="4"/>
    <s v="Single"/>
    <x v="5"/>
    <n v="36"/>
    <n v="3"/>
    <n v="1"/>
    <n v="3"/>
    <n v="34516"/>
    <n v="1540"/>
    <n v="32976"/>
    <n v="1038"/>
    <n v="2574"/>
    <n v="72"/>
    <n v="756"/>
    <n v="0.45"/>
  </r>
  <r>
    <x v="1452"/>
    <s v="Existing Customer"/>
    <n v="57"/>
    <s v="M"/>
    <n v="3"/>
    <x v="2"/>
    <s v="Married"/>
    <x v="2"/>
    <n v="38"/>
    <n v="5"/>
    <n v="3"/>
    <n v="3"/>
    <n v="2472"/>
    <n v="2457"/>
    <n v="15"/>
    <n v="693"/>
    <n v="1392"/>
    <n v="33"/>
    <n v="737"/>
    <n v="9.94"/>
  </r>
  <r>
    <x v="1453"/>
    <s v="Existing Customer"/>
    <n v="52"/>
    <s v="F"/>
    <n v="3"/>
    <x v="2"/>
    <s v="Married"/>
    <x v="1"/>
    <n v="43"/>
    <n v="4"/>
    <n v="3"/>
    <n v="3"/>
    <n v="2147"/>
    <n v="1173"/>
    <n v="974"/>
    <n v="653"/>
    <n v="1352"/>
    <n v="37"/>
    <n v="0.37"/>
    <n v="5.46"/>
  </r>
  <r>
    <x v="1454"/>
    <s v="Existing Customer"/>
    <n v="52"/>
    <s v="F"/>
    <n v="3"/>
    <x v="1"/>
    <s v="Single"/>
    <x v="1"/>
    <n v="44"/>
    <n v="4"/>
    <n v="1"/>
    <n v="3"/>
    <n v="3416"/>
    <n v="2044"/>
    <n v="1372"/>
    <n v="994"/>
    <n v="1924"/>
    <n v="48"/>
    <n v="0.92"/>
    <n v="5.98"/>
  </r>
  <r>
    <x v="1455"/>
    <s v="Existing Customer"/>
    <n v="39"/>
    <s v="F"/>
    <n v="2"/>
    <x v="6"/>
    <s v="Married"/>
    <x v="5"/>
    <n v="36"/>
    <n v="5"/>
    <n v="2"/>
    <n v="4"/>
    <n v="8058"/>
    <n v="791"/>
    <n v="7267"/>
    <n v="1787"/>
    <n v="2742"/>
    <n v="42"/>
    <n v="2"/>
    <n v="0.98"/>
  </r>
  <r>
    <x v="1456"/>
    <s v="Existing Customer"/>
    <n v="50"/>
    <s v="F"/>
    <n v="5"/>
    <x v="3"/>
    <s v="Unknown"/>
    <x v="5"/>
    <n v="43"/>
    <n v="5"/>
    <n v="1"/>
    <n v="2"/>
    <s v="Unknown"/>
    <n v="2281"/>
    <n v="1129"/>
    <n v="518"/>
    <n v="1296"/>
    <n v="31"/>
    <n v="348"/>
    <n v="6.69"/>
  </r>
  <r>
    <x v="1457"/>
    <s v="Existing Customer"/>
    <n v="43"/>
    <s v="M"/>
    <n v="3"/>
    <x v="4"/>
    <s v="Unknown"/>
    <x v="0"/>
    <n v="37"/>
    <n v="5"/>
    <n v="2"/>
    <n v="3"/>
    <n v="19044"/>
    <n v="0"/>
    <n v="19044"/>
    <n v="721"/>
    <n v="1780"/>
    <n v="44"/>
    <n v="0.76"/>
    <n v="0"/>
  </r>
  <r>
    <x v="1458"/>
    <s v="Existing Customer"/>
    <n v="36"/>
    <s v="M"/>
    <n v="2"/>
    <x v="5"/>
    <s v="Single"/>
    <x v="0"/>
    <n v="30"/>
    <n v="4"/>
    <n v="2"/>
    <n v="4"/>
    <n v="1606"/>
    <n v="798"/>
    <n v="808"/>
    <n v="0.59"/>
    <n v="2229"/>
    <n v="45"/>
    <n v="1045"/>
    <n v="4.97"/>
  </r>
  <r>
    <x v="1459"/>
    <s v="Existing Customer"/>
    <n v="55"/>
    <s v="M"/>
    <n v="4"/>
    <x v="1"/>
    <s v="Married"/>
    <x v="4"/>
    <n v="36"/>
    <n v="4"/>
    <n v="2"/>
    <n v="2"/>
    <n v="24336"/>
    <n v="856"/>
    <n v="23480"/>
    <n v="459"/>
    <n v="1425"/>
    <n v="33"/>
    <n v="0.65"/>
    <n v="0.35"/>
  </r>
  <r>
    <x v="1460"/>
    <s v="Existing Customer"/>
    <n v="30"/>
    <s v="F"/>
    <n v="1"/>
    <x v="1"/>
    <s v="Single"/>
    <x v="1"/>
    <n v="20"/>
    <n v="5"/>
    <n v="2"/>
    <n v="3"/>
    <n v="5030"/>
    <n v="1327"/>
    <n v="3703"/>
    <n v="803"/>
    <n v="2523"/>
    <n v="71"/>
    <n v="775"/>
    <n v="2.64"/>
  </r>
  <r>
    <x v="1461"/>
    <s v="Existing Customer"/>
    <n v="36"/>
    <s v="M"/>
    <n v="3"/>
    <x v="3"/>
    <s v="Married"/>
    <x v="4"/>
    <n v="24"/>
    <n v="6"/>
    <n v="3"/>
    <n v="2"/>
    <n v="24577"/>
    <n v="0"/>
    <n v="24577"/>
    <n v="0.75"/>
    <n v="1897"/>
    <n v="39"/>
    <n v="393"/>
    <n v="0"/>
  </r>
  <r>
    <x v="1462"/>
    <s v="Existing Customer"/>
    <n v="26"/>
    <s v="F"/>
    <n v="0"/>
    <x v="0"/>
    <s v="Single"/>
    <x v="1"/>
    <n v="13"/>
    <n v="6"/>
    <n v="3"/>
    <n v="4"/>
    <n v="3517"/>
    <n v="1195"/>
    <n v="2322"/>
    <n v="556"/>
    <n v="2255"/>
    <n v="48"/>
    <n v="0.5"/>
    <n v="3.4000000000000002E-3"/>
  </r>
  <r>
    <x v="1463"/>
    <s v="Existing Customer"/>
    <n v="48"/>
    <s v="M"/>
    <n v="3"/>
    <x v="0"/>
    <s v="Single"/>
    <x v="3"/>
    <n v="36"/>
    <n v="3"/>
    <n v="2"/>
    <n v="3"/>
    <n v="7400"/>
    <n v="636"/>
    <n v="6764"/>
    <n v="972"/>
    <n v="1568"/>
    <n v="51"/>
    <n v="0.5"/>
    <n v="0.86"/>
  </r>
  <r>
    <x v="1464"/>
    <s v="Existing Customer"/>
    <n v="53"/>
    <s v="F"/>
    <n v="2"/>
    <x v="1"/>
    <s v="Married"/>
    <x v="3"/>
    <n v="36"/>
    <n v="6"/>
    <n v="2"/>
    <n v="4"/>
    <s v="Unknown"/>
    <n v="1391"/>
    <n v="1565"/>
    <n v="698"/>
    <n v="2116"/>
    <n v="63"/>
    <n v="575"/>
    <n v="4.71"/>
  </r>
  <r>
    <x v="1465"/>
    <s v="Attrited Customer"/>
    <n v="42"/>
    <s v="F"/>
    <n v="5"/>
    <x v="0"/>
    <s v="Married"/>
    <x v="5"/>
    <n v="30"/>
    <n v="3"/>
    <n v="1"/>
    <n v="4"/>
    <n v="3578"/>
    <n v="0"/>
    <n v="3578"/>
    <n v="759"/>
    <n v="1015"/>
    <n v="36"/>
    <n v="0.44"/>
    <n v="0"/>
  </r>
  <r>
    <x v="1466"/>
    <s v="Attrited Customer"/>
    <n v="53"/>
    <s v="M"/>
    <n v="2"/>
    <x v="1"/>
    <s v="Married"/>
    <x v="4"/>
    <n v="36"/>
    <n v="1"/>
    <n v="3"/>
    <n v="2"/>
    <n v="12778"/>
    <n v="507"/>
    <n v="12271"/>
    <n v="967"/>
    <n v="1133"/>
    <n v="28"/>
    <n v="0.4"/>
    <n v="4.0000000000000002E-4"/>
  </r>
  <r>
    <x v="1467"/>
    <s v="Existing Customer"/>
    <n v="58"/>
    <s v="F"/>
    <n v="2"/>
    <x v="2"/>
    <s v="Married"/>
    <x v="1"/>
    <n v="45"/>
    <n v="3"/>
    <n v="3"/>
    <n v="4"/>
    <n v="1942"/>
    <n v="1536"/>
    <n v="406"/>
    <n v="615"/>
    <n v="1371"/>
    <n v="38"/>
    <n v="407"/>
    <n v="7.91"/>
  </r>
  <r>
    <x v="1468"/>
    <s v="Existing Customer"/>
    <n v="32"/>
    <s v="M"/>
    <n v="2"/>
    <x v="1"/>
    <s v="Divorced"/>
    <x v="2"/>
    <n v="26"/>
    <n v="5"/>
    <n v="1"/>
    <n v="3"/>
    <n v="29961"/>
    <n v="789"/>
    <n v="29172"/>
    <n v="833"/>
    <n v="2337"/>
    <n v="69"/>
    <n v="605"/>
    <n v="0.26"/>
  </r>
  <r>
    <x v="1469"/>
    <s v="Existing Customer"/>
    <n v="48"/>
    <s v="M"/>
    <n v="4"/>
    <x v="2"/>
    <s v="Married"/>
    <x v="0"/>
    <n v="35"/>
    <n v="5"/>
    <n v="3"/>
    <n v="4"/>
    <n v="33791"/>
    <n v="0"/>
    <n v="33791"/>
    <n v="712"/>
    <n v="1546"/>
    <n v="41"/>
    <n v="577"/>
    <n v="0"/>
  </r>
  <r>
    <x v="1470"/>
    <s v="Existing Customer"/>
    <n v="48"/>
    <s v="M"/>
    <n v="5"/>
    <x v="0"/>
    <s v="Married"/>
    <x v="3"/>
    <n v="34"/>
    <n v="5"/>
    <n v="0"/>
    <n v="2"/>
    <n v="17657"/>
    <n v="2018"/>
    <n v="15639"/>
    <n v="0.55000000000000004"/>
    <n v="1682"/>
    <n v="39"/>
    <n v="0.95"/>
    <n v="1.1399999999999999"/>
  </r>
  <r>
    <x v="1471"/>
    <s v="Existing Customer"/>
    <n v="54"/>
    <s v="M"/>
    <n v="1"/>
    <x v="4"/>
    <s v="Married"/>
    <x v="4"/>
    <n v="44"/>
    <n v="4"/>
    <n v="3"/>
    <n v="2"/>
    <n v="2821"/>
    <n v="2415"/>
    <n v="406"/>
    <n v="441"/>
    <n v="1419"/>
    <n v="36"/>
    <n v="0.8"/>
    <n v="8.56"/>
  </r>
  <r>
    <x v="1472"/>
    <s v="Existing Customer"/>
    <n v="59"/>
    <s v="M"/>
    <n v="0"/>
    <x v="0"/>
    <s v="Married"/>
    <x v="1"/>
    <n v="47"/>
    <n v="6"/>
    <n v="3"/>
    <n v="4"/>
    <n v="1479"/>
    <n v="787"/>
    <n v="692"/>
    <n v="865"/>
    <n v="2139"/>
    <n v="70"/>
    <n v="556"/>
    <n v="5.32"/>
  </r>
  <r>
    <x v="1473"/>
    <s v="Existing Customer"/>
    <n v="35"/>
    <s v="M"/>
    <n v="2"/>
    <x v="1"/>
    <s v="Married"/>
    <x v="0"/>
    <n v="36"/>
    <n v="3"/>
    <n v="3"/>
    <n v="2"/>
    <n v="1438.3"/>
    <n v="0"/>
    <n v="1438.3"/>
    <n v="1623"/>
    <n v="2492"/>
    <n v="55"/>
    <n v="897"/>
    <n v="0"/>
  </r>
  <r>
    <x v="1474"/>
    <s v="Existing Customer"/>
    <n v="37"/>
    <s v="M"/>
    <n v="4"/>
    <x v="5"/>
    <s v="Married"/>
    <x v="3"/>
    <n v="27"/>
    <n v="5"/>
    <n v="1"/>
    <n v="4"/>
    <n v="6859"/>
    <n v="1766"/>
    <n v="5093"/>
    <n v="1186"/>
    <n v="3045"/>
    <n v="56"/>
    <n v="697"/>
    <n v="2.57"/>
  </r>
  <r>
    <x v="1475"/>
    <s v="Existing Customer"/>
    <n v="36"/>
    <s v="M"/>
    <n v="3"/>
    <x v="0"/>
    <s v="Divorced"/>
    <x v="4"/>
    <n v="36"/>
    <n v="3"/>
    <n v="2"/>
    <n v="3"/>
    <n v="3404"/>
    <n v="1568"/>
    <n v="1836"/>
    <n v="1055"/>
    <n v="2406"/>
    <n v="65"/>
    <n v="857"/>
    <n v="4.6100000000000003"/>
  </r>
  <r>
    <x v="1476"/>
    <s v="Existing Customer"/>
    <n v="7"/>
    <s v="M"/>
    <n v="0"/>
    <x v="2"/>
    <s v="Single"/>
    <x v="3"/>
    <n v="15"/>
    <n v="4"/>
    <n v="1"/>
    <n v="3"/>
    <n v="2158"/>
    <n v="1695"/>
    <n v="463"/>
    <n v="766"/>
    <n v="1833"/>
    <n v="27"/>
    <n v="588"/>
    <n v="7.85"/>
  </r>
  <r>
    <x v="1477"/>
    <s v="Attrited Customer"/>
    <n v="35"/>
    <s v="F"/>
    <n v="3"/>
    <x v="1"/>
    <s v="Single"/>
    <x v="1"/>
    <n v="22"/>
    <n v="1"/>
    <n v="2"/>
    <n v="1"/>
    <n v="1890"/>
    <n v="666"/>
    <n v="1224"/>
    <n v="691"/>
    <n v="1483"/>
    <n v="36"/>
    <n v="0.5"/>
    <n v="3.52"/>
  </r>
  <r>
    <x v="1478"/>
    <s v="Attrited Customer"/>
    <n v="40"/>
    <s v="M"/>
    <n v="1"/>
    <x v="5"/>
    <s v="Married"/>
    <x v="0"/>
    <n v="36"/>
    <n v="6"/>
    <n v="3"/>
    <n v="4"/>
    <n v="18386"/>
    <n v="890"/>
    <n v="17496"/>
    <n v="361"/>
    <n v="1698"/>
    <n v="43"/>
    <n v="483"/>
    <n v="0.48"/>
  </r>
  <r>
    <x v="1479"/>
    <s v="Existing Customer"/>
    <n v="55"/>
    <s v="F"/>
    <n v="2"/>
    <x v="3"/>
    <s v="Married"/>
    <x v="5"/>
    <n v="36"/>
    <n v="5"/>
    <n v="5"/>
    <n v="4"/>
    <n v="3602"/>
    <n v="2013"/>
    <n v="1589"/>
    <n v="839"/>
    <n v="1935"/>
    <n v="47"/>
    <n v="1474"/>
    <n v="5.59"/>
  </r>
  <r>
    <x v="1480"/>
    <s v="Existing Customer"/>
    <n v="39"/>
    <s v="M"/>
    <n v="1"/>
    <x v="3"/>
    <s v="Divorced"/>
    <x v="2"/>
    <n v="34"/>
    <n v="6"/>
    <n v="1"/>
    <n v="3"/>
    <n v="3766"/>
    <n v="1049"/>
    <n v="2717"/>
    <n v="666"/>
    <n v="1514"/>
    <n v="51"/>
    <n v="645"/>
    <n v="2.79"/>
  </r>
  <r>
    <x v="1481"/>
    <s v="Existing Customer"/>
    <n v="39"/>
    <s v="F"/>
    <n v="2"/>
    <x v="1"/>
    <s v="Married"/>
    <x v="1"/>
    <n v="32"/>
    <n v="4"/>
    <n v="2"/>
    <n v="4"/>
    <n v="5634"/>
    <n v="2057"/>
    <n v="3577"/>
    <n v="1399"/>
    <n v="2905"/>
    <n v="63"/>
    <n v="969"/>
    <n v="3.65"/>
  </r>
  <r>
    <x v="1482"/>
    <s v="Existing Customer"/>
    <n v="46"/>
    <s v="F"/>
    <n v="2"/>
    <x v="3"/>
    <s v="Single"/>
    <x v="3"/>
    <n v="29"/>
    <n v="4"/>
    <n v="2"/>
    <n v="4"/>
    <n v="3126"/>
    <n v="2517"/>
    <n v="609"/>
    <n v="1235"/>
    <n v="1638"/>
    <n v="41"/>
    <n v="519"/>
    <n v="8.0500000000000007"/>
  </r>
  <r>
    <x v="1483"/>
    <s v="Existing Customer"/>
    <n v="49"/>
    <s v="M"/>
    <n v="2"/>
    <x v="0"/>
    <s v="Unknown"/>
    <x v="0"/>
    <n v="42"/>
    <n v="6"/>
    <n v="1"/>
    <n v="2"/>
    <n v="3017"/>
    <n v="786"/>
    <n v="2231"/>
    <n v="1081"/>
    <n v="1640"/>
    <n v="37"/>
    <n v="762"/>
    <n v="2.61"/>
  </r>
  <r>
    <x v="1484"/>
    <s v="Existing Customer"/>
    <n v="32"/>
    <s v="M"/>
    <n v="0"/>
    <x v="5"/>
    <s v="Married"/>
    <x v="0"/>
    <n v="26"/>
    <n v="6"/>
    <n v="2"/>
    <n v="3"/>
    <n v="5478"/>
    <n v="1491"/>
    <n v="3987"/>
    <n v="1304"/>
    <n v="2456"/>
    <n v="55"/>
    <n v="571"/>
    <n v="2.72"/>
  </r>
  <r>
    <x v="1485"/>
    <s v="Existing Customer"/>
    <n v="35"/>
    <s v="M"/>
    <n v="1"/>
    <x v="5"/>
    <s v="Married"/>
    <x v="2"/>
    <n v="20"/>
    <n v="6"/>
    <n v="3"/>
    <n v="4"/>
    <n v="13046"/>
    <n v="1177"/>
    <n v="11869"/>
    <n v="1214"/>
    <n v="2601"/>
    <n v="52"/>
    <n v="733"/>
    <n v="8.9999999999999998E-4"/>
  </r>
  <r>
    <x v="1486"/>
    <s v="Existing Customer"/>
    <n v="39"/>
    <s v="M"/>
    <n v="2"/>
    <x v="1"/>
    <s v="Married"/>
    <x v="3"/>
    <n v="31"/>
    <n v="5"/>
    <n v="3"/>
    <n v="2"/>
    <n v="8687"/>
    <n v="1146"/>
    <n v="7541"/>
    <n v="46235"/>
    <n v="2279"/>
    <n v="33"/>
    <n v="1357"/>
    <n v="1.32"/>
  </r>
  <r>
    <x v="1487"/>
    <s v="Existing Customer"/>
    <n v="53"/>
    <s v="F"/>
    <n v="2"/>
    <x v="1"/>
    <s v="Married"/>
    <x v="1"/>
    <n v="40"/>
    <n v="6"/>
    <n v="2"/>
    <n v="4"/>
    <n v="6174"/>
    <n v="1421"/>
    <n v="4753"/>
    <n v="669"/>
    <n v="2043"/>
    <n v="52"/>
    <n v="793"/>
    <n v="2.3E-3"/>
  </r>
  <r>
    <x v="1488"/>
    <s v="Existing Customer"/>
    <n v="26"/>
    <s v="F"/>
    <n v="0"/>
    <x v="1"/>
    <s v="Single"/>
    <x v="3"/>
    <n v="13"/>
    <n v="5"/>
    <n v="1"/>
    <n v="2"/>
    <n v="5655"/>
    <n v="0"/>
    <n v="5655"/>
    <n v="842"/>
    <n v="2312"/>
    <n v="61"/>
    <n v="649"/>
    <n v="0"/>
  </r>
  <r>
    <x v="1489"/>
    <s v="Existing Customer"/>
    <n v="32"/>
    <s v="M"/>
    <n v="0"/>
    <x v="0"/>
    <s v="Married"/>
    <x v="0"/>
    <n v="26"/>
    <n v="5"/>
    <n v="2"/>
    <n v="3"/>
    <n v="5397"/>
    <n v="1784"/>
    <n v="3613"/>
    <n v="904"/>
    <n v="2056"/>
    <n v="49"/>
    <n v="633"/>
    <n v="3.31"/>
  </r>
  <r>
    <x v="1490"/>
    <s v="Existing Customer"/>
    <n v="54"/>
    <s v="M"/>
    <n v="2"/>
    <x v="4"/>
    <s v="Married"/>
    <x v="4"/>
    <n v="46"/>
    <n v="6"/>
    <n v="1"/>
    <n v="2"/>
    <n v="28465"/>
    <n v="0"/>
    <n v="28465"/>
    <n v="696"/>
    <n v="1693"/>
    <n v="37"/>
    <n v="1056"/>
    <n v="0"/>
  </r>
  <r>
    <x v="1491"/>
    <s v="Existing Customer"/>
    <n v="36"/>
    <s v="F"/>
    <n v="3"/>
    <x v="0"/>
    <s v="Married"/>
    <x v="1"/>
    <n v="27"/>
    <n v="4"/>
    <n v="2"/>
    <n v="4"/>
    <n v="3444"/>
    <n v="2441"/>
    <n v="1003"/>
    <n v="1563"/>
    <n v="2668"/>
    <n v="51"/>
    <n v="545"/>
    <n v="7.09"/>
  </r>
  <r>
    <x v="1492"/>
    <s v="Existing Customer"/>
    <n v="45"/>
    <s v="F"/>
    <n v="3"/>
    <x v="0"/>
    <s v="Married"/>
    <x v="1"/>
    <n v="37"/>
    <n v="4"/>
    <n v="1"/>
    <n v="3"/>
    <n v="2104"/>
    <n v="1267"/>
    <n v="837"/>
    <n v="677"/>
    <n v="1732"/>
    <n v="35"/>
    <n v="1059"/>
    <n v="6.02"/>
  </r>
  <r>
    <x v="1493"/>
    <s v="Existing Customer"/>
    <n v="49"/>
    <s v="M"/>
    <n v="3"/>
    <x v="1"/>
    <s v="Married"/>
    <x v="2"/>
    <n v="37"/>
    <n v="4"/>
    <n v="1"/>
    <n v="4"/>
    <n v="15610"/>
    <n v="2048"/>
    <n v="13562"/>
    <n v="657"/>
    <n v="1916"/>
    <n v="58"/>
    <n v="526"/>
    <n v="1.31"/>
  </r>
  <r>
    <x v="1494"/>
    <s v="Existing Customer"/>
    <n v="44"/>
    <s v="M"/>
    <n v="4"/>
    <x v="6"/>
    <s v="Unknown"/>
    <x v="4"/>
    <n v="32"/>
    <n v="3"/>
    <n v="2"/>
    <n v="3"/>
    <n v="34516"/>
    <n v="1356"/>
    <n v="33160"/>
    <n v="1169"/>
    <n v="1531"/>
    <n v="48"/>
    <n v="655"/>
    <n v="0.39"/>
  </r>
  <r>
    <x v="1495"/>
    <s v="Existing Customer"/>
    <n v="32"/>
    <s v="M"/>
    <n v="1"/>
    <x v="0"/>
    <s v="Married"/>
    <x v="5"/>
    <n v="22"/>
    <n v="3"/>
    <n v="1"/>
    <n v="4"/>
    <n v="16912"/>
    <n v="1590"/>
    <n v="15322"/>
    <n v="1274"/>
    <n v="2413"/>
    <n v="41"/>
    <n v="708"/>
    <n v="0.94"/>
  </r>
  <r>
    <x v="1496"/>
    <s v="Existing Customer"/>
    <n v="64"/>
    <s v="F"/>
    <n v="0"/>
    <x v="6"/>
    <s v="Married"/>
    <x v="1"/>
    <n v="53"/>
    <n v="4"/>
    <n v="1"/>
    <n v="3"/>
    <n v="5462"/>
    <n v="1864"/>
    <n v="3598"/>
    <n v="0.67"/>
    <n v="1523"/>
    <n v="35"/>
    <n v="667"/>
    <n v="3.41"/>
  </r>
  <r>
    <x v="1497"/>
    <s v="Existing Customer"/>
    <n v="37"/>
    <s v="F"/>
    <n v="2"/>
    <x v="3"/>
    <s v="Unknown"/>
    <x v="1"/>
    <n v="27"/>
    <n v="5"/>
    <n v="1"/>
    <n v="2"/>
    <n v="2868"/>
    <n v="1434"/>
    <n v="1434"/>
    <n v="777"/>
    <n v="2909"/>
    <n v="64"/>
    <n v="488"/>
    <n v="5.0000000000000001E-3"/>
  </r>
  <r>
    <x v="1498"/>
    <s v="Existing Customer"/>
    <n v="31"/>
    <s v="M"/>
    <n v="1"/>
    <x v="5"/>
    <s v="Married"/>
    <x v="0"/>
    <n v="22"/>
    <n v="5"/>
    <n v="1"/>
    <n v="3"/>
    <n v="2685"/>
    <n v="1580"/>
    <n v="1105"/>
    <n v="727"/>
    <n v="1642"/>
    <n v="36"/>
    <n v="636"/>
    <n v="5.88"/>
  </r>
  <r>
    <x v="1499"/>
    <s v="Existing Customer"/>
    <n v="49"/>
    <s v="F"/>
    <n v="3"/>
    <x v="2"/>
    <s v="Divorced"/>
    <x v="3"/>
    <n v="36"/>
    <n v="5"/>
    <n v="1"/>
    <n v="2"/>
    <n v="5238"/>
    <n v="1365"/>
    <n v="3873"/>
    <n v="1027"/>
    <n v="1834"/>
    <n v="43"/>
    <n v="1263"/>
    <n v="2.61"/>
  </r>
  <r>
    <x v="1500"/>
    <s v="Existing Customer"/>
    <n v="32"/>
    <s v="F"/>
    <n v="3"/>
    <x v="0"/>
    <s v="Married"/>
    <x v="1"/>
    <n v="22"/>
    <n v="4"/>
    <n v="2"/>
    <n v="4"/>
    <n v="4561"/>
    <n v="2029"/>
    <n v="2532"/>
    <n v="768"/>
    <n v="1874"/>
    <n v="38"/>
    <n v="0.52"/>
    <n v="4.45"/>
  </r>
  <r>
    <x v="1501"/>
    <s v="Existing Customer"/>
    <n v="53"/>
    <s v="M"/>
    <n v="2"/>
    <x v="0"/>
    <s v="Married"/>
    <x v="4"/>
    <n v="39"/>
    <n v="3"/>
    <n v="2"/>
    <n v="3"/>
    <n v="13091"/>
    <n v="985"/>
    <n v="12106"/>
    <n v="322"/>
    <n v="1452"/>
    <n v="37"/>
    <n v="276"/>
    <n v="0.75"/>
  </r>
  <r>
    <x v="1502"/>
    <s v="Existing Customer"/>
    <n v="62"/>
    <s v="F"/>
    <n v="0"/>
    <x v="1"/>
    <s v="Married"/>
    <x v="5"/>
    <n v="51"/>
    <n v="3"/>
    <n v="3"/>
    <n v="3"/>
    <n v="10826"/>
    <n v="1274"/>
    <n v="9552"/>
    <n v="602"/>
    <n v="1355"/>
    <n v="34"/>
    <n v="619"/>
    <n v="1.18"/>
  </r>
  <r>
    <x v="1503"/>
    <s v="Existing Customer"/>
    <n v="26"/>
    <s v="F"/>
    <n v="0"/>
    <x v="3"/>
    <s v="Single"/>
    <x v="5"/>
    <n v="13"/>
    <n v="4"/>
    <n v="2"/>
    <n v="2"/>
    <n v="2600"/>
    <n v="1876"/>
    <n v="724"/>
    <n v="606"/>
    <n v="2625"/>
    <n v="45"/>
    <n v="364"/>
    <n v="7.22"/>
  </r>
  <r>
    <x v="1504"/>
    <s v="Existing Customer"/>
    <n v="49"/>
    <s v="F"/>
    <n v="5"/>
    <x v="1"/>
    <s v="Divorced"/>
    <x v="5"/>
    <n v="35"/>
    <n v="6"/>
    <n v="3"/>
    <n v="4"/>
    <n v="2561"/>
    <n v="0"/>
    <n v="2561"/>
    <n v="1021"/>
    <n v="2047"/>
    <n v="41"/>
    <n v="864"/>
    <n v="0"/>
  </r>
  <r>
    <x v="1505"/>
    <s v="Existing Customer"/>
    <n v="30"/>
    <s v="F"/>
    <n v="1"/>
    <x v="1"/>
    <s v="Married"/>
    <x v="1"/>
    <n v="36"/>
    <n v="3"/>
    <n v="2"/>
    <n v="2"/>
    <n v="7087"/>
    <n v="1060"/>
    <n v="6027"/>
    <n v="709"/>
    <n v="1712"/>
    <n v="37"/>
    <n v="609"/>
    <n v="1.5E-3"/>
  </r>
  <r>
    <x v="1506"/>
    <s v="Existing Customer"/>
    <n v="34"/>
    <s v="M"/>
    <n v="4"/>
    <x v="2"/>
    <s v="Single"/>
    <x v="4"/>
    <n v="36"/>
    <n v="6"/>
    <n v="3"/>
    <n v="2"/>
    <n v="34516"/>
    <n v="2517"/>
    <n v="31999"/>
    <n v="975"/>
    <n v="1969"/>
    <n v="46"/>
    <n v="46082"/>
    <n v="0.73"/>
  </r>
  <r>
    <x v="1507"/>
    <s v="Existing Customer"/>
    <n v="41"/>
    <s v="M"/>
    <n v="1"/>
    <x v="5"/>
    <s v="Single"/>
    <x v="3"/>
    <n v="32"/>
    <n v="3"/>
    <n v="2"/>
    <n v="4"/>
    <n v="10266"/>
    <n v="1390"/>
    <n v="8876"/>
    <n v="593"/>
    <n v="1720"/>
    <n v="42"/>
    <n v="556"/>
    <n v="1.35"/>
  </r>
  <r>
    <x v="1508"/>
    <s v="Existing Customer"/>
    <n v="27"/>
    <s v="F"/>
    <n v="1"/>
    <x v="3"/>
    <s v="Single"/>
    <x v="1"/>
    <n v="36"/>
    <n v="3"/>
    <n v="3"/>
    <n v="3"/>
    <n v="1553"/>
    <n v="723"/>
    <n v="830"/>
    <n v="666"/>
    <n v="1954"/>
    <n v="43"/>
    <n v="344"/>
    <n v="4.66"/>
  </r>
  <r>
    <x v="1509"/>
    <s v="Existing Customer"/>
    <n v="33"/>
    <s v="F"/>
    <n v="2"/>
    <x v="2"/>
    <s v="Married"/>
    <x v="3"/>
    <n v="23"/>
    <n v="4"/>
    <n v="2"/>
    <n v="4"/>
    <n v="6732"/>
    <n v="0"/>
    <n v="6732"/>
    <n v="856"/>
    <n v="1644"/>
    <n v="45"/>
    <n v="731"/>
    <n v="0"/>
  </r>
  <r>
    <x v="1510"/>
    <s v="Existing Customer"/>
    <n v="56"/>
    <s v="M"/>
    <n v="2"/>
    <x v="0"/>
    <s v="Married"/>
    <x v="4"/>
    <n v="37"/>
    <n v="3"/>
    <n v="1"/>
    <n v="2"/>
    <n v="12181"/>
    <n v="1702"/>
    <n v="10479"/>
    <n v="834"/>
    <n v="1478"/>
    <n v="33"/>
    <n v="0.5"/>
    <n v="1.4000000000000002E-3"/>
  </r>
  <r>
    <x v="1511"/>
    <s v="Existing Customer"/>
    <n v="36"/>
    <s v="M"/>
    <n v="3"/>
    <x v="0"/>
    <s v="Married"/>
    <x v="2"/>
    <n v="27"/>
    <n v="3"/>
    <n v="1"/>
    <n v="2"/>
    <n v="7056"/>
    <n v="0"/>
    <n v="7056"/>
    <n v="815"/>
    <n v="1739"/>
    <n v="35"/>
    <n v="842"/>
    <n v="0"/>
  </r>
  <r>
    <x v="1512"/>
    <s v="Existing Customer"/>
    <n v="35"/>
    <s v="M"/>
    <n v="1"/>
    <x v="1"/>
    <s v="Single"/>
    <x v="0"/>
    <n v="25"/>
    <n v="6"/>
    <n v="1"/>
    <n v="2"/>
    <s v="Unknown"/>
    <n v="0"/>
    <n v="14365"/>
    <n v="0.61"/>
    <n v="2290"/>
    <n v="62"/>
    <n v="632"/>
    <n v="0"/>
  </r>
  <r>
    <x v="1513"/>
    <s v="Existing Customer"/>
    <n v="27"/>
    <s v="M"/>
    <n v="0"/>
    <x v="1"/>
    <s v="Married"/>
    <x v="3"/>
    <n v="36"/>
    <n v="3"/>
    <n v="2"/>
    <n v="4"/>
    <n v="11473"/>
    <n v="829"/>
    <n v="10644"/>
    <n v="707"/>
    <n v="2147"/>
    <n v="41"/>
    <n v="519"/>
    <n v="0.72"/>
  </r>
  <r>
    <x v="1514"/>
    <s v="Existing Customer"/>
    <n v="46"/>
    <s v="M"/>
    <n v="1"/>
    <x v="0"/>
    <s v="Single"/>
    <x v="0"/>
    <n v="38"/>
    <n v="5"/>
    <n v="2"/>
    <n v="4"/>
    <n v="23996"/>
    <n v="2517"/>
    <n v="21479"/>
    <n v="488"/>
    <n v="1339"/>
    <n v="29"/>
    <n v="381"/>
    <n v="1.05"/>
  </r>
  <r>
    <x v="1515"/>
    <s v="Existing Customer"/>
    <n v="48"/>
    <s v="M"/>
    <n v="2"/>
    <x v="1"/>
    <s v="Divorced"/>
    <x v="0"/>
    <n v="33"/>
    <n v="4"/>
    <n v="2"/>
    <n v="4"/>
    <n v="2998"/>
    <n v="1789"/>
    <n v="1209"/>
    <n v="807"/>
    <n v="1825"/>
    <n v="31"/>
    <n v="348"/>
    <n v="5.97"/>
  </r>
  <r>
    <x v="1516"/>
    <s v="Existing Customer"/>
    <n v="54"/>
    <s v="M"/>
    <n v="1"/>
    <x v="3"/>
    <s v="Single"/>
    <x v="2"/>
    <n v="36"/>
    <n v="6"/>
    <n v="2"/>
    <n v="2"/>
    <n v="30011"/>
    <n v="1232"/>
    <n v="28779"/>
    <n v="944"/>
    <n v="1676"/>
    <n v="41"/>
    <n v="783"/>
    <n v="0.41"/>
  </r>
  <r>
    <x v="1517"/>
    <s v="Existing Customer"/>
    <n v="38"/>
    <s v="M"/>
    <n v="1"/>
    <x v="1"/>
    <s v="Married"/>
    <x v="0"/>
    <n v="31"/>
    <n v="6"/>
    <n v="3"/>
    <n v="3"/>
    <n v="2405"/>
    <n v="1553"/>
    <n v="852"/>
    <n v="1156"/>
    <n v="2503"/>
    <n v="40"/>
    <n v="667"/>
    <n v="6.46"/>
  </r>
  <r>
    <x v="1518"/>
    <s v="Existing Customer"/>
    <n v="36"/>
    <s v="M"/>
    <n v="1"/>
    <x v="5"/>
    <s v="Married"/>
    <x v="2"/>
    <n v="26"/>
    <n v="3"/>
    <n v="4"/>
    <n v="2"/>
    <n v="21927"/>
    <n v="1291"/>
    <n v="20636"/>
    <n v="864"/>
    <n v="1946"/>
    <n v="37"/>
    <n v="542"/>
    <n v="0.59"/>
  </r>
  <r>
    <x v="1519"/>
    <s v="Existing Customer"/>
    <n v="56"/>
    <s v="M"/>
    <n v="1"/>
    <x v="0"/>
    <s v="Married"/>
    <x v="2"/>
    <n v="36"/>
    <n v="4"/>
    <n v="1"/>
    <n v="2"/>
    <n v="3906"/>
    <n v="1851"/>
    <n v="2055"/>
    <n v="0.73"/>
    <n v="1839"/>
    <n v="33"/>
    <n v="833"/>
    <n v="4.74"/>
  </r>
  <r>
    <x v="1520"/>
    <s v="Existing Customer"/>
    <n v="32"/>
    <s v="M"/>
    <n v="1"/>
    <x v="6"/>
    <s v="Single"/>
    <x v="0"/>
    <n v="27"/>
    <n v="5"/>
    <n v="3"/>
    <n v="3"/>
    <n v="10029"/>
    <n v="606"/>
    <n v="9423"/>
    <n v="727"/>
    <n v="2192"/>
    <n v="58"/>
    <n v="657"/>
    <n v="5.9999999999999995E-4"/>
  </r>
  <r>
    <x v="1521"/>
    <s v="Existing Customer"/>
    <n v="36"/>
    <s v="M"/>
    <n v="2"/>
    <x v="6"/>
    <s v="Married"/>
    <x v="0"/>
    <n v="30"/>
    <n v="3"/>
    <n v="3"/>
    <n v="4"/>
    <n v="4934"/>
    <n v="1504"/>
    <n v="3430"/>
    <n v="1.52"/>
    <n v="2747"/>
    <n v="42"/>
    <n v="448"/>
    <n v="3.05"/>
  </r>
  <r>
    <x v="1522"/>
    <s v="Existing Customer"/>
    <n v="35"/>
    <s v="F"/>
    <n v="2"/>
    <x v="0"/>
    <s v="Single"/>
    <x v="1"/>
    <n v="15"/>
    <n v="5"/>
    <n v="2"/>
    <n v="2"/>
    <n v="13882"/>
    <n v="1452"/>
    <n v="12430"/>
    <n v="771"/>
    <n v="2685"/>
    <n v="71"/>
    <n v="511"/>
    <n v="1.05"/>
  </r>
  <r>
    <x v="1523"/>
    <s v="Existing Customer"/>
    <n v="26"/>
    <s v="M"/>
    <n v="0"/>
    <x v="4"/>
    <s v="Single"/>
    <x v="5"/>
    <n v="13"/>
    <n v="6"/>
    <n v="3"/>
    <n v="2"/>
    <s v="Unknown"/>
    <n v="0"/>
    <n v="2347"/>
    <n v="863"/>
    <n v="2595"/>
    <n v="56"/>
    <n v="333"/>
    <n v="0"/>
  </r>
  <r>
    <x v="1524"/>
    <s v="Existing Customer"/>
    <n v="32"/>
    <s v="M"/>
    <n v="1"/>
    <x v="0"/>
    <s v="Married"/>
    <x v="0"/>
    <n v="24"/>
    <n v="4"/>
    <n v="2"/>
    <n v="2"/>
    <n v="4116"/>
    <n v="1223"/>
    <n v="2893"/>
    <n v="0.73"/>
    <n v="1657"/>
    <n v="38"/>
    <n v="0.52"/>
    <n v="2.97"/>
  </r>
  <r>
    <x v="1525"/>
    <s v="Existing Customer"/>
    <n v="56"/>
    <s v="F"/>
    <n v="2"/>
    <x v="0"/>
    <s v="Single"/>
    <x v="3"/>
    <n v="36"/>
    <n v="4"/>
    <n v="1"/>
    <n v="2"/>
    <n v="13904"/>
    <n v="625"/>
    <n v="13279"/>
    <n v="673"/>
    <n v="3151"/>
    <n v="67"/>
    <n v="595"/>
    <n v="0.45"/>
  </r>
  <r>
    <x v="1526"/>
    <s v="Existing Customer"/>
    <n v="54"/>
    <s v="M"/>
    <n v="1"/>
    <x v="3"/>
    <s v="Married"/>
    <x v="2"/>
    <n v="43"/>
    <n v="4"/>
    <n v="2"/>
    <n v="4"/>
    <n v="32558"/>
    <n v="2016"/>
    <n v="30542"/>
    <n v="506"/>
    <n v="1440"/>
    <n v="37"/>
    <n v="423"/>
    <n v="0.62"/>
  </r>
  <r>
    <x v="1527"/>
    <s v="Existing Customer"/>
    <n v="54"/>
    <s v="M"/>
    <n v="2"/>
    <x v="3"/>
    <s v="Married"/>
    <x v="2"/>
    <n v="44"/>
    <n v="4"/>
    <n v="1"/>
    <n v="2"/>
    <n v="12902"/>
    <n v="1860"/>
    <n v="11042"/>
    <n v="492"/>
    <n v="1273"/>
    <n v="33"/>
    <n v="375"/>
    <n v="1.44"/>
  </r>
  <r>
    <x v="1528"/>
    <s v="Existing Customer"/>
    <n v="37"/>
    <s v="F"/>
    <n v="4"/>
    <x v="2"/>
    <s v="Married"/>
    <x v="1"/>
    <n v="36"/>
    <n v="4"/>
    <n v="1"/>
    <n v="4"/>
    <n v="2509"/>
    <n v="1144"/>
    <n v="1365"/>
    <n v="692"/>
    <n v="1804"/>
    <n v="38"/>
    <n v="583"/>
    <n v="4.5599999999999996"/>
  </r>
  <r>
    <x v="1529"/>
    <s v="Existing Customer"/>
    <n v="38"/>
    <s v="F"/>
    <n v="1"/>
    <x v="1"/>
    <s v="Single"/>
    <x v="1"/>
    <n v="22"/>
    <n v="3"/>
    <n v="3"/>
    <n v="3"/>
    <n v="2484"/>
    <n v="2149"/>
    <n v="335"/>
    <n v="669"/>
    <n v="1200"/>
    <n v="28"/>
    <n v="647"/>
    <n v="8.65"/>
  </r>
  <r>
    <x v="1530"/>
    <s v="Existing Customer"/>
    <n v="35"/>
    <s v="M"/>
    <n v="3"/>
    <x v="4"/>
    <s v="Single"/>
    <x v="0"/>
    <n v="36"/>
    <n v="5"/>
    <n v="1"/>
    <n v="3"/>
    <n v="2780"/>
    <n v="0"/>
    <n v="2780"/>
    <n v="565"/>
    <n v="2469"/>
    <n v="67"/>
    <n v="811"/>
    <n v="0"/>
  </r>
  <r>
    <x v="1531"/>
    <s v="Existing Customer"/>
    <n v="39"/>
    <s v="M"/>
    <n v="2"/>
    <x v="3"/>
    <s v="Married"/>
    <x v="0"/>
    <n v="34"/>
    <n v="6"/>
    <n v="2"/>
    <n v="4"/>
    <s v="Unknown"/>
    <n v="1826"/>
    <n v="3393"/>
    <n v="1011"/>
    <n v="1715"/>
    <n v="35"/>
    <n v="1188"/>
    <n v="3.4999999999999996E-3"/>
  </r>
  <r>
    <x v="1532"/>
    <s v="Existing Customer"/>
    <n v="48"/>
    <s v="M"/>
    <n v="4"/>
    <x v="6"/>
    <s v="Single"/>
    <x v="2"/>
    <n v="36"/>
    <n v="6"/>
    <n v="3"/>
    <n v="4"/>
    <n v="18102"/>
    <n v="1381"/>
    <n v="16721"/>
    <n v="513"/>
    <n v="1486"/>
    <n v="32"/>
    <n v="143"/>
    <n v="0.76"/>
  </r>
  <r>
    <x v="1533"/>
    <s v="Existing Customer"/>
    <n v="29"/>
    <s v="M"/>
    <n v="0"/>
    <x v="1"/>
    <s v="Married"/>
    <x v="3"/>
    <n v="18"/>
    <n v="4"/>
    <n v="3"/>
    <n v="4"/>
    <n v="4532"/>
    <n v="0"/>
    <n v="4532"/>
    <n v="734"/>
    <n v="1885"/>
    <n v="55"/>
    <n v="528"/>
    <n v="0"/>
  </r>
  <r>
    <x v="1534"/>
    <s v="Existing Customer"/>
    <n v="33"/>
    <s v="M"/>
    <n v="2"/>
    <x v="1"/>
    <s v="Married"/>
    <x v="2"/>
    <n v="28"/>
    <n v="4"/>
    <n v="2"/>
    <n v="2"/>
    <n v="22399"/>
    <n v="1431"/>
    <n v="20968"/>
    <n v="1019"/>
    <n v="2390"/>
    <n v="62"/>
    <n v="722"/>
    <n v="0.64"/>
  </r>
  <r>
    <x v="1535"/>
    <s v="Existing Customer"/>
    <n v="39"/>
    <s v="F"/>
    <n v="1"/>
    <x v="0"/>
    <s v="Married"/>
    <x v="3"/>
    <n v="34"/>
    <n v="6"/>
    <n v="5"/>
    <n v="3"/>
    <n v="4489"/>
    <n v="2498"/>
    <n v="1991"/>
    <n v="779"/>
    <n v="2153"/>
    <n v="58"/>
    <n v="568"/>
    <n v="5.56"/>
  </r>
  <r>
    <x v="1536"/>
    <s v="Existing Customer"/>
    <n v="35"/>
    <s v="F"/>
    <n v="2"/>
    <x v="1"/>
    <s v="Single"/>
    <x v="5"/>
    <n v="25"/>
    <n v="4"/>
    <n v="1"/>
    <n v="4"/>
    <n v="10329"/>
    <n v="514"/>
    <n v="9815"/>
    <n v="708"/>
    <n v="2461"/>
    <n v="68"/>
    <n v="838"/>
    <n v="5.0000000000000001E-4"/>
  </r>
  <r>
    <x v="1537"/>
    <s v="Existing Customer"/>
    <n v="43"/>
    <s v="F"/>
    <n v="1"/>
    <x v="3"/>
    <s v="Divorced"/>
    <x v="1"/>
    <n v="36"/>
    <n v="4"/>
    <n v="2"/>
    <n v="3"/>
    <n v="2637"/>
    <n v="1272"/>
    <n v="1365"/>
    <n v="728"/>
    <n v="1569"/>
    <n v="39"/>
    <n v="1053"/>
    <n v="4.82"/>
  </r>
  <r>
    <x v="1538"/>
    <s v="Existing Customer"/>
    <n v="27"/>
    <s v="F"/>
    <n v="0"/>
    <x v="0"/>
    <s v="Married"/>
    <x v="1"/>
    <n v="22"/>
    <n v="4"/>
    <n v="1"/>
    <n v="2"/>
    <n v="1864"/>
    <n v="1384"/>
    <n v="480"/>
    <n v="904"/>
    <n v="1662"/>
    <n v="32"/>
    <n v="391"/>
    <n v="7.42"/>
  </r>
  <r>
    <x v="1539"/>
    <s v="Existing Customer"/>
    <n v="52"/>
    <s v="F"/>
    <n v="2"/>
    <x v="1"/>
    <s v="Single"/>
    <x v="5"/>
    <n v="47"/>
    <n v="6"/>
    <n v="3"/>
    <n v="3"/>
    <n v="13276"/>
    <n v="1917"/>
    <n v="11359"/>
    <n v="1075"/>
    <n v="1901"/>
    <n v="33"/>
    <n v="833"/>
    <n v="1.44"/>
  </r>
  <r>
    <x v="1540"/>
    <s v="Existing Customer"/>
    <n v="31"/>
    <s v="M"/>
    <n v="1"/>
    <x v="1"/>
    <s v="Single"/>
    <x v="3"/>
    <n v="25"/>
    <n v="5"/>
    <n v="3"/>
    <n v="3"/>
    <n v="1935"/>
    <n v="1033"/>
    <n v="902"/>
    <n v="623"/>
    <n v="2498"/>
    <n v="60"/>
    <n v="1"/>
    <n v="5.34"/>
  </r>
  <r>
    <x v="1541"/>
    <s v="Existing Customer"/>
    <n v="45"/>
    <s v="M"/>
    <n v="4"/>
    <x v="1"/>
    <s v="Divorced"/>
    <x v="0"/>
    <n v="37"/>
    <n v="5"/>
    <n v="2"/>
    <n v="4"/>
    <n v="6784"/>
    <n v="891"/>
    <n v="5893"/>
    <n v="1047"/>
    <n v="1900"/>
    <n v="28"/>
    <n v="556"/>
    <n v="1.31"/>
  </r>
  <r>
    <x v="1542"/>
    <s v="Existing Customer"/>
    <n v="35"/>
    <s v="M"/>
    <n v="2"/>
    <x v="0"/>
    <s v="Married"/>
    <x v="0"/>
    <n v="36"/>
    <n v="4"/>
    <n v="2"/>
    <n v="4"/>
    <n v="19127"/>
    <n v="1880"/>
    <n v="17247"/>
    <n v="788"/>
    <n v="1859"/>
    <n v="33"/>
    <n v="571"/>
    <n v="0.98"/>
  </r>
  <r>
    <x v="1543"/>
    <s v="Existing Customer"/>
    <n v="55"/>
    <s v="M"/>
    <n v="2"/>
    <x v="4"/>
    <s v="Married"/>
    <x v="4"/>
    <n v="37"/>
    <n v="5"/>
    <n v="2"/>
    <n v="3"/>
    <n v="32641"/>
    <n v="1551"/>
    <n v="31090"/>
    <n v="488"/>
    <n v="1327"/>
    <n v="30"/>
    <n v="304"/>
    <n v="0.48"/>
  </r>
  <r>
    <x v="1544"/>
    <s v="Existing Customer"/>
    <n v="61"/>
    <s v="M"/>
    <n v="1"/>
    <x v="2"/>
    <s v="Married"/>
    <x v="3"/>
    <n v="47"/>
    <n v="5"/>
    <n v="3"/>
    <n v="4"/>
    <n v="1438.3"/>
    <n v="847"/>
    <n v="591.29999999999995"/>
    <n v="436"/>
    <n v="1397"/>
    <n v="43"/>
    <n v="483"/>
    <n v="5.89"/>
  </r>
  <r>
    <x v="1545"/>
    <s v="Existing Customer"/>
    <n v="37"/>
    <s v="F"/>
    <n v="1"/>
    <x v="1"/>
    <s v="Married"/>
    <x v="1"/>
    <n v="31"/>
    <n v="5"/>
    <n v="2"/>
    <n v="2"/>
    <n v="2417"/>
    <n v="1929"/>
    <n v="488"/>
    <n v="886"/>
    <n v="1773"/>
    <n v="42"/>
    <n v="556"/>
    <n v="7.98"/>
  </r>
  <r>
    <x v="1546"/>
    <s v="Existing Customer"/>
    <n v="38"/>
    <s v="M"/>
    <n v="2"/>
    <x v="3"/>
    <s v="Married"/>
    <x v="2"/>
    <n v="34"/>
    <n v="4"/>
    <n v="1"/>
    <n v="3"/>
    <n v="19259"/>
    <n v="2266"/>
    <n v="16993"/>
    <n v="0.92"/>
    <n v="1388"/>
    <n v="27"/>
    <n v="929"/>
    <n v="1.18"/>
  </r>
  <r>
    <x v="1547"/>
    <s v="Existing Customer"/>
    <n v="54"/>
    <s v="F"/>
    <n v="3"/>
    <x v="3"/>
    <s v="Married"/>
    <x v="1"/>
    <n v="50"/>
    <n v="6"/>
    <n v="2"/>
    <n v="2"/>
    <n v="3796"/>
    <n v="2396"/>
    <n v="1400"/>
    <n v="569"/>
    <n v="2069"/>
    <n v="54"/>
    <n v="742"/>
    <n v="6.31"/>
  </r>
  <r>
    <x v="1548"/>
    <s v="Existing Customer"/>
    <n v="40"/>
    <s v="M"/>
    <n v="5"/>
    <x v="3"/>
    <s v="Unknown"/>
    <x v="2"/>
    <n v="22"/>
    <n v="6"/>
    <n v="1"/>
    <n v="4"/>
    <n v="4042"/>
    <n v="1744"/>
    <n v="2298"/>
    <n v="582"/>
    <n v="1471"/>
    <n v="37"/>
    <n v="542"/>
    <n v="4.3099999999999996"/>
  </r>
  <r>
    <x v="1549"/>
    <s v="Existing Customer"/>
    <n v="47"/>
    <s v="M"/>
    <n v="5"/>
    <x v="4"/>
    <s v="Married"/>
    <x v="4"/>
    <n v="34"/>
    <n v="3"/>
    <n v="1"/>
    <n v="2"/>
    <n v="17603"/>
    <n v="1063"/>
    <n v="16540"/>
    <n v="1065"/>
    <n v="2902"/>
    <n v="64"/>
    <n v="641"/>
    <n v="5.9999999999999995E-4"/>
  </r>
  <r>
    <x v="1550"/>
    <s v="Existing Customer"/>
    <n v="55"/>
    <s v="F"/>
    <n v="2"/>
    <x v="1"/>
    <s v="Married"/>
    <x v="3"/>
    <n v="46"/>
    <n v="6"/>
    <n v="1"/>
    <n v="4"/>
    <n v="2894"/>
    <n v="2077"/>
    <n v="817"/>
    <n v="574"/>
    <n v="1017"/>
    <n v="25"/>
    <n v="562"/>
    <n v="7.18"/>
  </r>
  <r>
    <x v="1551"/>
    <s v="Existing Customer"/>
    <n v="37"/>
    <s v="M"/>
    <n v="5"/>
    <x v="5"/>
    <s v="Married"/>
    <x v="2"/>
    <n v="26"/>
    <n v="2"/>
    <n v="1"/>
    <n v="2"/>
    <n v="16730"/>
    <n v="1956"/>
    <n v="14774"/>
    <n v="675"/>
    <n v="1740"/>
    <n v="43"/>
    <n v="536"/>
    <n v="1.17"/>
  </r>
  <r>
    <x v="1552"/>
    <s v="Existing Customer"/>
    <n v="36"/>
    <s v="F"/>
    <n v="0"/>
    <x v="4"/>
    <s v="Single"/>
    <x v="1"/>
    <n v="27"/>
    <n v="6"/>
    <n v="3"/>
    <n v="2"/>
    <n v="3282"/>
    <n v="1843"/>
    <n v="1439"/>
    <n v="625"/>
    <n v="2614"/>
    <n v="79"/>
    <n v="646"/>
    <n v="5.62"/>
  </r>
  <r>
    <x v="1553"/>
    <s v="Existing Customer"/>
    <n v="53"/>
    <s v="F"/>
    <n v="2"/>
    <x v="2"/>
    <s v="Married"/>
    <x v="5"/>
    <n v="41"/>
    <n v="4"/>
    <n v="2"/>
    <n v="2"/>
    <n v="15815"/>
    <n v="1217"/>
    <n v="14598"/>
    <n v="1266"/>
    <n v="2135"/>
    <n v="48"/>
    <n v="846"/>
    <n v="0.77"/>
  </r>
  <r>
    <x v="1554"/>
    <s v="Existing Customer"/>
    <n v="26"/>
    <s v="M"/>
    <n v="0"/>
    <x v="0"/>
    <s v="Single"/>
    <x v="0"/>
    <n v="21"/>
    <n v="6"/>
    <n v="2"/>
    <n v="3"/>
    <n v="1672"/>
    <n v="957"/>
    <n v="715"/>
    <n v="576"/>
    <n v="2099"/>
    <n v="34"/>
    <n v="417"/>
    <n v="5.72"/>
  </r>
  <r>
    <x v="1555"/>
    <s v="Existing Customer"/>
    <n v="45"/>
    <s v="F"/>
    <n v="3"/>
    <x v="1"/>
    <s v="Divorced"/>
    <x v="1"/>
    <n v="36"/>
    <n v="4"/>
    <n v="3"/>
    <n v="3"/>
    <n v="8121"/>
    <n v="1595"/>
    <n v="6526"/>
    <n v="743"/>
    <n v="1914"/>
    <n v="45"/>
    <n v="0.5"/>
    <n v="1.96"/>
  </r>
  <r>
    <x v="1556"/>
    <s v="Existing Customer"/>
    <n v="36"/>
    <s v="F"/>
    <n v="2"/>
    <x v="3"/>
    <s v="Married"/>
    <x v="1"/>
    <n v="26"/>
    <n v="4"/>
    <n v="1"/>
    <n v="4"/>
    <n v="3182"/>
    <n v="2435"/>
    <n v="747"/>
    <n v="868"/>
    <n v="1670"/>
    <n v="30"/>
    <n v="765"/>
    <n v="7.65"/>
  </r>
  <r>
    <x v="1557"/>
    <s v="Existing Customer"/>
    <n v="60"/>
    <s v="M"/>
    <n v="0"/>
    <x v="5"/>
    <s v="Married"/>
    <x v="0"/>
    <n v="49"/>
    <n v="5"/>
    <n v="1"/>
    <n v="4"/>
    <n v="3182"/>
    <n v="1928"/>
    <n v="1254"/>
    <n v="509"/>
    <n v="1233"/>
    <n v="35"/>
    <n v="0.4"/>
    <n v="6.06"/>
  </r>
  <r>
    <x v="1558"/>
    <s v="Attrited Customer"/>
    <n v="30"/>
    <s v="M"/>
    <n v="1"/>
    <x v="5"/>
    <s v="Divorced"/>
    <x v="1"/>
    <n v="36"/>
    <n v="6"/>
    <n v="2"/>
    <n v="4"/>
    <n v="5061"/>
    <n v="0"/>
    <n v="5061"/>
    <n v="911"/>
    <n v="1309"/>
    <n v="38"/>
    <n v="462"/>
    <n v="0"/>
  </r>
  <r>
    <x v="1559"/>
    <s v="Existing Customer"/>
    <n v="39"/>
    <s v="M"/>
    <n v="4"/>
    <x v="0"/>
    <s v="Married"/>
    <x v="0"/>
    <n v="28"/>
    <n v="5"/>
    <n v="3"/>
    <n v="3"/>
    <n v="6224"/>
    <n v="1898"/>
    <n v="4326"/>
    <n v="1103"/>
    <n v="3014"/>
    <n v="58"/>
    <n v="706"/>
    <n v="3.05"/>
  </r>
  <r>
    <x v="1560"/>
    <s v="Existing Customer"/>
    <n v="33"/>
    <s v="F"/>
    <n v="0"/>
    <x v="3"/>
    <s v="Single"/>
    <x v="5"/>
    <n v="36"/>
    <n v="6"/>
    <n v="1"/>
    <n v="3"/>
    <n v="2735"/>
    <n v="1769"/>
    <n v="966"/>
    <n v="1465"/>
    <n v="3306"/>
    <n v="71"/>
    <n v="972"/>
    <n v="6.47"/>
  </r>
  <r>
    <x v="1561"/>
    <s v="Existing Customer"/>
    <n v="48"/>
    <s v="F"/>
    <n v="4"/>
    <x v="4"/>
    <s v="Married"/>
    <x v="1"/>
    <n v="36"/>
    <n v="6"/>
    <n v="1"/>
    <n v="4"/>
    <n v="2464"/>
    <n v="1867"/>
    <n v="597"/>
    <n v="0.6"/>
    <n v="1219"/>
    <n v="35"/>
    <n v="1333"/>
    <n v="7.58"/>
  </r>
  <r>
    <x v="1562"/>
    <s v="Existing Customer"/>
    <n v="39"/>
    <s v="M"/>
    <n v="3"/>
    <x v="1"/>
    <s v="Married"/>
    <x v="0"/>
    <n v="33"/>
    <n v="4"/>
    <n v="3"/>
    <n v="2"/>
    <n v="3477"/>
    <n v="1875"/>
    <n v="1602"/>
    <n v="907"/>
    <n v="1897"/>
    <n v="50"/>
    <n v="1083"/>
    <n v="5.39"/>
  </r>
  <r>
    <x v="1563"/>
    <s v="Existing Customer"/>
    <n v="38"/>
    <s v="M"/>
    <n v="2"/>
    <x v="1"/>
    <s v="Married"/>
    <x v="2"/>
    <n v="24"/>
    <n v="5"/>
    <n v="2"/>
    <n v="2"/>
    <n v="3242"/>
    <n v="2076"/>
    <n v="1166"/>
    <n v="612"/>
    <n v="1841"/>
    <n v="46"/>
    <n v="533"/>
    <n v="6.4000000000000003E-3"/>
  </r>
  <r>
    <x v="1564"/>
    <s v="Existing Customer"/>
    <n v="47"/>
    <s v="M"/>
    <n v="1"/>
    <x v="0"/>
    <s v="Married"/>
    <x v="4"/>
    <n v="41"/>
    <n v="3"/>
    <n v="1"/>
    <n v="4"/>
    <n v="27858"/>
    <n v="1314"/>
    <n v="26544"/>
    <n v="676"/>
    <n v="1772"/>
    <n v="53"/>
    <n v="559"/>
    <n v="0.47"/>
  </r>
  <r>
    <x v="1565"/>
    <s v="Existing Customer"/>
    <n v="26"/>
    <s v="M"/>
    <n v="0"/>
    <x v="1"/>
    <s v="Single"/>
    <x v="1"/>
    <n v="20"/>
    <n v="6"/>
    <n v="2"/>
    <n v="3"/>
    <n v="1438.3"/>
    <n v="495"/>
    <n v="943.3"/>
    <n v="1062"/>
    <n v="2546"/>
    <n v="40"/>
    <n v="333"/>
    <n v="3.44"/>
  </r>
  <r>
    <x v="1566"/>
    <s v="Existing Customer"/>
    <n v="49"/>
    <s v="M"/>
    <n v="3"/>
    <x v="4"/>
    <s v="Single"/>
    <x v="4"/>
    <n v="36"/>
    <n v="5"/>
    <n v="2"/>
    <n v="4"/>
    <n v="34516"/>
    <n v="0"/>
    <n v="34516"/>
    <n v="646"/>
    <n v="1793"/>
    <n v="44"/>
    <n v="833"/>
    <n v="0"/>
  </r>
  <r>
    <x v="1567"/>
    <s v="Existing Customer"/>
    <n v="38"/>
    <s v="M"/>
    <n v="3"/>
    <x v="0"/>
    <s v="Married"/>
    <x v="2"/>
    <n v="22"/>
    <n v="4"/>
    <n v="2"/>
    <n v="3"/>
    <n v="6361"/>
    <n v="694"/>
    <n v="5667"/>
    <n v="844"/>
    <n v="1499"/>
    <n v="31"/>
    <n v="938"/>
    <n v="1.0900000000000001"/>
  </r>
  <r>
    <x v="1568"/>
    <s v="Existing Customer"/>
    <n v="30"/>
    <s v="M"/>
    <n v="0"/>
    <x v="1"/>
    <s v="Married"/>
    <x v="1"/>
    <n v="21"/>
    <n v="6"/>
    <n v="6"/>
    <n v="2"/>
    <s v="Unknown"/>
    <n v="0"/>
    <n v="2490"/>
    <n v="859"/>
    <n v="1645"/>
    <n v="30"/>
    <n v="667"/>
    <n v="0"/>
  </r>
  <r>
    <x v="1569"/>
    <s v="Existing Customer"/>
    <n v="53"/>
    <s v="M"/>
    <n v="3"/>
    <x v="0"/>
    <s v="Married"/>
    <x v="4"/>
    <n v="44"/>
    <n v="5"/>
    <n v="6"/>
    <n v="4"/>
    <n v="14057"/>
    <n v="1655"/>
    <n v="12402"/>
    <n v="676"/>
    <n v="2073"/>
    <n v="60"/>
    <n v="333"/>
    <n v="1.18"/>
  </r>
  <r>
    <x v="1570"/>
    <s v="Existing Customer"/>
    <n v="49"/>
    <s v="M"/>
    <n v="2"/>
    <x v="3"/>
    <s v="Single"/>
    <x v="0"/>
    <n v="38"/>
    <n v="4"/>
    <n v="1"/>
    <n v="2"/>
    <n v="2461"/>
    <n v="1586"/>
    <n v="875"/>
    <n v="1676"/>
    <n v="1729"/>
    <n v="35"/>
    <n v="0.75"/>
    <n v="6.44"/>
  </r>
  <r>
    <x v="1571"/>
    <s v="Existing Customer"/>
    <n v="35"/>
    <s v="M"/>
    <n v="2"/>
    <x v="2"/>
    <s v="Single"/>
    <x v="0"/>
    <n v="21"/>
    <n v="4"/>
    <n v="3"/>
    <n v="3"/>
    <n v="7766"/>
    <n v="1278"/>
    <n v="6488"/>
    <n v="806"/>
    <n v="2423"/>
    <n v="74"/>
    <n v="609"/>
    <n v="1.65"/>
  </r>
  <r>
    <x v="1572"/>
    <s v="Existing Customer"/>
    <n v="40"/>
    <s v="M"/>
    <n v="3"/>
    <x v="2"/>
    <s v="Single"/>
    <x v="3"/>
    <n v="33"/>
    <n v="4"/>
    <n v="1"/>
    <n v="3"/>
    <n v="21308"/>
    <n v="564"/>
    <n v="20744"/>
    <n v="448"/>
    <n v="1322"/>
    <n v="38"/>
    <n v="652"/>
    <n v="0.26"/>
  </r>
  <r>
    <x v="1573"/>
    <s v="Existing Customer"/>
    <n v="30"/>
    <s v="M"/>
    <n v="0"/>
    <x v="0"/>
    <s v="Married"/>
    <x v="0"/>
    <n v="36"/>
    <n v="5"/>
    <n v="2"/>
    <n v="4"/>
    <n v="4516"/>
    <n v="2252"/>
    <n v="2264"/>
    <n v="889"/>
    <n v="1819"/>
    <n v="24"/>
    <n v="846"/>
    <n v="4.99"/>
  </r>
  <r>
    <x v="1574"/>
    <s v="Existing Customer"/>
    <n v="42"/>
    <s v="F"/>
    <n v="3"/>
    <x v="4"/>
    <s v="Single"/>
    <x v="3"/>
    <n v="30"/>
    <n v="6"/>
    <n v="3"/>
    <n v="2"/>
    <n v="5424"/>
    <n v="1812"/>
    <n v="3612"/>
    <n v="513"/>
    <n v="1634"/>
    <n v="44"/>
    <n v="0.76"/>
    <n v="3.34"/>
  </r>
  <r>
    <x v="1575"/>
    <s v="Existing Customer"/>
    <n v="62"/>
    <s v="F"/>
    <n v="0"/>
    <x v="1"/>
    <s v="Married"/>
    <x v="1"/>
    <n v="36"/>
    <n v="3"/>
    <n v="2"/>
    <n v="2"/>
    <n v="1764"/>
    <n v="1540"/>
    <n v="224"/>
    <n v="937"/>
    <n v="2094"/>
    <n v="47"/>
    <n v="958"/>
    <n v="8.73"/>
  </r>
  <r>
    <x v="1576"/>
    <s v="Attrited Customer"/>
    <n v="50"/>
    <s v="F"/>
    <n v="1"/>
    <x v="5"/>
    <s v="Single"/>
    <x v="3"/>
    <n v="46"/>
    <n v="1"/>
    <n v="3"/>
    <n v="3"/>
    <n v="1493"/>
    <n v="932"/>
    <n v="561"/>
    <n v="466"/>
    <n v="1554"/>
    <n v="43"/>
    <n v="344"/>
    <n v="6.24"/>
  </r>
  <r>
    <x v="1577"/>
    <s v="Existing Customer"/>
    <n v="56"/>
    <s v="M"/>
    <n v="3"/>
    <x v="4"/>
    <s v="Married"/>
    <x v="4"/>
    <n v="43"/>
    <n v="6"/>
    <n v="2"/>
    <n v="2"/>
    <n v="17539"/>
    <n v="2517"/>
    <n v="15022"/>
    <n v="743"/>
    <n v="1220"/>
    <n v="30"/>
    <n v="765"/>
    <n v="1.44"/>
  </r>
  <r>
    <x v="1578"/>
    <s v="Existing Customer"/>
    <n v="45"/>
    <s v="M"/>
    <n v="3"/>
    <x v="1"/>
    <s v="Married"/>
    <x v="2"/>
    <n v="36"/>
    <n v="6"/>
    <n v="2"/>
    <n v="3"/>
    <n v="34516"/>
    <n v="0"/>
    <n v="34516"/>
    <n v="534"/>
    <n v="3530"/>
    <n v="68"/>
    <n v="659"/>
    <n v="0"/>
  </r>
  <r>
    <x v="1579"/>
    <s v="Existing Customer"/>
    <n v="35"/>
    <s v="F"/>
    <n v="3"/>
    <x v="2"/>
    <s v="Married"/>
    <x v="1"/>
    <n v="25"/>
    <n v="4"/>
    <n v="1"/>
    <n v="2"/>
    <n v="2149"/>
    <n v="1118"/>
    <n v="1031"/>
    <n v="903"/>
    <n v="1581"/>
    <n v="30"/>
    <n v="1"/>
    <n v="5.1999999999999998E-3"/>
  </r>
  <r>
    <x v="1580"/>
    <s v="Existing Customer"/>
    <n v="57"/>
    <s v="F"/>
    <n v="2"/>
    <x v="1"/>
    <s v="Married"/>
    <x v="1"/>
    <n v="44"/>
    <n v="3"/>
    <n v="4"/>
    <n v="4"/>
    <n v="6256"/>
    <n v="1530"/>
    <n v="4726"/>
    <n v="647"/>
    <n v="1629"/>
    <n v="43"/>
    <n v="344"/>
    <n v="2.4500000000000002"/>
  </r>
  <r>
    <x v="1581"/>
    <s v="Existing Customer"/>
    <n v="33"/>
    <s v="F"/>
    <n v="2"/>
    <x v="0"/>
    <s v="Single"/>
    <x v="5"/>
    <n v="25"/>
    <n v="5"/>
    <n v="1"/>
    <n v="4"/>
    <n v="11922"/>
    <n v="792"/>
    <n v="11130"/>
    <n v="667"/>
    <n v="2154"/>
    <n v="61"/>
    <n v="525"/>
    <n v="0.66"/>
  </r>
  <r>
    <x v="1582"/>
    <s v="Attrited Customer"/>
    <n v="43"/>
    <s v="F"/>
    <n v="3"/>
    <x v="1"/>
    <s v="Single"/>
    <x v="1"/>
    <n v="38"/>
    <n v="5"/>
    <n v="2"/>
    <n v="4"/>
    <n v="4075"/>
    <n v="1986"/>
    <n v="2089"/>
    <n v="1214"/>
    <n v="2449"/>
    <n v="27"/>
    <n v="38"/>
    <n v="4.87"/>
  </r>
  <r>
    <x v="1583"/>
    <s v="Existing Customer"/>
    <n v="53"/>
    <s v="M"/>
    <n v="3"/>
    <x v="1"/>
    <s v="Married"/>
    <x v="2"/>
    <n v="36"/>
    <n v="5"/>
    <n v="1"/>
    <n v="4"/>
    <n v="7290"/>
    <n v="2151"/>
    <n v="5139"/>
    <n v="583"/>
    <n v="1312"/>
    <n v="29"/>
    <n v="526"/>
    <n v="2.95"/>
  </r>
  <r>
    <x v="1584"/>
    <s v="Existing Customer"/>
    <n v="50"/>
    <s v="M"/>
    <n v="2"/>
    <x v="4"/>
    <s v="Single"/>
    <x v="0"/>
    <n v="36"/>
    <n v="5"/>
    <n v="3"/>
    <n v="2"/>
    <n v="5965"/>
    <n v="688"/>
    <n v="5277"/>
    <n v="673"/>
    <n v="3382"/>
    <n v="58"/>
    <n v="1071"/>
    <n v="1.1499999999999999"/>
  </r>
  <r>
    <x v="1585"/>
    <s v="Existing Customer"/>
    <n v="30"/>
    <s v="M"/>
    <n v="0"/>
    <x v="0"/>
    <s v="Married"/>
    <x v="4"/>
    <n v="13"/>
    <n v="3"/>
    <n v="1"/>
    <n v="4"/>
    <n v="9007"/>
    <n v="1965"/>
    <n v="7042"/>
    <n v="698"/>
    <n v="1925"/>
    <n v="42"/>
    <n v="448"/>
    <n v="2.1800000000000002"/>
  </r>
  <r>
    <x v="1586"/>
    <s v="Existing Customer"/>
    <n v="37"/>
    <s v="F"/>
    <n v="3"/>
    <x v="1"/>
    <s v="Single"/>
    <x v="1"/>
    <n v="36"/>
    <n v="3"/>
    <n v="2"/>
    <n v="3"/>
    <n v="6077"/>
    <n v="1397"/>
    <n v="4680"/>
    <n v="834"/>
    <n v="2837"/>
    <n v="74"/>
    <n v="609"/>
    <n v="2.3E-3"/>
  </r>
  <r>
    <x v="1587"/>
    <s v="Existing Customer"/>
    <n v="37"/>
    <s v="M"/>
    <n v="2"/>
    <x v="6"/>
    <s v="Married"/>
    <x v="3"/>
    <n v="29"/>
    <n v="3"/>
    <n v="3"/>
    <n v="2"/>
    <n v="1808"/>
    <n v="1009"/>
    <n v="799"/>
    <n v="796"/>
    <n v="1744"/>
    <n v="35"/>
    <n v="944"/>
    <n v="5.58"/>
  </r>
  <r>
    <x v="1588"/>
    <s v="Existing Customer"/>
    <n v="45"/>
    <s v="M"/>
    <n v="3"/>
    <x v="1"/>
    <s v="Single"/>
    <x v="2"/>
    <n v="36"/>
    <n v="6"/>
    <n v="1"/>
    <n v="3"/>
    <n v="12810"/>
    <n v="0"/>
    <n v="12810"/>
    <n v="1363"/>
    <n v="3174"/>
    <n v="74"/>
    <n v="1114"/>
    <n v="0"/>
  </r>
  <r>
    <x v="1589"/>
    <s v="Attrited Customer"/>
    <n v="58"/>
    <s v="M"/>
    <n v="0"/>
    <x v="3"/>
    <s v="Single"/>
    <x v="3"/>
    <n v="45"/>
    <n v="3"/>
    <n v="1"/>
    <n v="3"/>
    <n v="3421"/>
    <n v="2517"/>
    <n v="904"/>
    <n v="992"/>
    <n v="992"/>
    <n v="21"/>
    <n v="0.4"/>
    <n v="7.36"/>
  </r>
  <r>
    <x v="1590"/>
    <s v="Existing Customer"/>
    <n v="63"/>
    <s v="F"/>
    <n v="0"/>
    <x v="4"/>
    <s v="Married"/>
    <x v="3"/>
    <n v="53"/>
    <n v="6"/>
    <n v="1"/>
    <n v="4"/>
    <n v="3118"/>
    <n v="1528"/>
    <n v="1590"/>
    <n v="604"/>
    <n v="1291"/>
    <n v="24"/>
    <n v="0.6"/>
    <n v="4.8999999999999998E-3"/>
  </r>
  <r>
    <x v="1591"/>
    <s v="Existing Customer"/>
    <n v="43"/>
    <s v="M"/>
    <n v="1"/>
    <x v="1"/>
    <s v="Single"/>
    <x v="0"/>
    <n v="37"/>
    <n v="4"/>
    <n v="3"/>
    <n v="4"/>
    <n v="20013"/>
    <n v="922"/>
    <n v="19091"/>
    <n v="655"/>
    <n v="1518"/>
    <n v="39"/>
    <n v="625"/>
    <n v="0.46"/>
  </r>
  <r>
    <x v="1592"/>
    <s v="Existing Customer"/>
    <n v="26"/>
    <s v="F"/>
    <n v="0"/>
    <x v="3"/>
    <s v="Single"/>
    <x v="5"/>
    <n v="13"/>
    <n v="4"/>
    <n v="1"/>
    <n v="2"/>
    <n v="4395"/>
    <n v="1240"/>
    <n v="3155"/>
    <n v="662"/>
    <n v="2272"/>
    <n v="46"/>
    <n v="438"/>
    <n v="2.82"/>
  </r>
  <r>
    <x v="1593"/>
    <s v="Existing Customer"/>
    <n v="37"/>
    <s v="F"/>
    <n v="1"/>
    <x v="3"/>
    <s v="Single"/>
    <x v="1"/>
    <n v="32"/>
    <n v="6"/>
    <n v="3"/>
    <n v="3"/>
    <n v="9661"/>
    <n v="0"/>
    <n v="9661"/>
    <n v="926"/>
    <n v="2825"/>
    <n v="60"/>
    <n v="818"/>
    <n v="0"/>
  </r>
  <r>
    <x v="1594"/>
    <s v="Existing Customer"/>
    <n v="53"/>
    <s v="M"/>
    <n v="4"/>
    <x v="1"/>
    <s v="Married"/>
    <x v="0"/>
    <n v="44"/>
    <n v="3"/>
    <n v="2"/>
    <n v="4"/>
    <n v="1973"/>
    <n v="1324"/>
    <n v="649"/>
    <n v="805"/>
    <n v="1587"/>
    <n v="38"/>
    <n v="0.52"/>
    <n v="6.71"/>
  </r>
  <r>
    <x v="1595"/>
    <s v="Existing Customer"/>
    <n v="55"/>
    <s v="M"/>
    <n v="3"/>
    <x v="3"/>
    <s v="Married"/>
    <x v="4"/>
    <n v="49"/>
    <n v="3"/>
    <n v="2"/>
    <n v="4"/>
    <n v="9926"/>
    <n v="2018"/>
    <n v="7908"/>
    <n v="618"/>
    <n v="2235"/>
    <n v="57"/>
    <n v="357"/>
    <n v="2.0299999999999998"/>
  </r>
  <r>
    <x v="1596"/>
    <s v="Existing Customer"/>
    <n v="36"/>
    <s v="M"/>
    <n v="3"/>
    <x v="0"/>
    <s v="Married"/>
    <x v="0"/>
    <n v="36"/>
    <n v="6"/>
    <n v="3"/>
    <n v="3"/>
    <n v="4108"/>
    <n v="1659"/>
    <n v="2449"/>
    <n v="1202"/>
    <n v="2275"/>
    <n v="58"/>
    <n v="871"/>
    <n v="4.04"/>
  </r>
  <r>
    <x v="1597"/>
    <s v="Existing Customer"/>
    <n v="51"/>
    <s v="M"/>
    <n v="3"/>
    <x v="0"/>
    <s v="Single"/>
    <x v="4"/>
    <n v="36"/>
    <n v="5"/>
    <n v="1"/>
    <n v="4"/>
    <n v="20741"/>
    <n v="2504"/>
    <n v="18237"/>
    <n v="0.8"/>
    <n v="1818"/>
    <n v="51"/>
    <n v="46113"/>
    <n v="1.21"/>
  </r>
  <r>
    <x v="1598"/>
    <s v="Existing Customer"/>
    <n v="36"/>
    <s v="M"/>
    <n v="4"/>
    <x v="1"/>
    <s v="Single"/>
    <x v="2"/>
    <n v="24"/>
    <n v="6"/>
    <n v="1"/>
    <n v="2"/>
    <n v="16335"/>
    <n v="892"/>
    <n v="15443"/>
    <n v="673"/>
    <n v="2733"/>
    <n v="71"/>
    <n v="919"/>
    <n v="0.55000000000000004"/>
  </r>
  <r>
    <x v="1599"/>
    <s v="Existing Customer"/>
    <n v="35"/>
    <s v="F"/>
    <n v="1"/>
    <x v="0"/>
    <s v="Married"/>
    <x v="5"/>
    <n v="17"/>
    <n v="5"/>
    <n v="3"/>
    <n v="3"/>
    <n v="4588"/>
    <n v="2517"/>
    <n v="2071"/>
    <n v="1525"/>
    <n v="2442"/>
    <n v="62"/>
    <n v="632"/>
    <n v="5.49"/>
  </r>
  <r>
    <x v="1600"/>
    <s v="Existing Customer"/>
    <n v="34"/>
    <s v="F"/>
    <n v="2"/>
    <x v="1"/>
    <s v="Single"/>
    <x v="1"/>
    <n v="24"/>
    <n v="5"/>
    <n v="3"/>
    <n v="3"/>
    <n v="5712"/>
    <n v="1955"/>
    <n v="3757"/>
    <n v="969"/>
    <n v="2617"/>
    <n v="54"/>
    <n v="0.8"/>
    <n v="3.42"/>
  </r>
  <r>
    <x v="1601"/>
    <s v="Existing Customer"/>
    <n v="57"/>
    <s v="M"/>
    <n v="0"/>
    <x v="6"/>
    <s v="Married"/>
    <x v="0"/>
    <n v="36"/>
    <n v="3"/>
    <n v="1"/>
    <n v="2"/>
    <n v="5335"/>
    <n v="1206"/>
    <n v="4129"/>
    <n v="0.69"/>
    <n v="1844"/>
    <n v="49"/>
    <n v="0.75"/>
    <n v="2.2599999999999998"/>
  </r>
  <r>
    <x v="1602"/>
    <s v="Attrited Customer"/>
    <n v="54"/>
    <s v="F"/>
    <n v="3"/>
    <x v="4"/>
    <s v="Single"/>
    <x v="5"/>
    <n v="49"/>
    <n v="6"/>
    <n v="2"/>
    <n v="3"/>
    <n v="13184"/>
    <n v="0"/>
    <n v="13184"/>
    <n v="1166"/>
    <n v="2047"/>
    <n v="33"/>
    <n v="179"/>
    <n v="0"/>
  </r>
  <r>
    <x v="1603"/>
    <s v="Existing Customer"/>
    <n v="29"/>
    <s v="M"/>
    <n v="0"/>
    <x v="2"/>
    <s v="Married"/>
    <x v="0"/>
    <n v="20"/>
    <n v="5"/>
    <n v="2"/>
    <n v="3"/>
    <n v="8592"/>
    <n v="1201"/>
    <n v="7391"/>
    <n v="778"/>
    <n v="1842"/>
    <n v="50"/>
    <n v="852"/>
    <n v="1.4000000000000002E-3"/>
  </r>
  <r>
    <x v="1604"/>
    <s v="Existing Customer"/>
    <n v="37"/>
    <s v="F"/>
    <n v="3"/>
    <x v="5"/>
    <s v="Married"/>
    <x v="1"/>
    <n v="26"/>
    <n v="5"/>
    <n v="3"/>
    <n v="2"/>
    <n v="1910"/>
    <n v="1164"/>
    <n v="746"/>
    <n v="744"/>
    <n v="2028"/>
    <n v="39"/>
    <n v="1053"/>
    <n v="6.09"/>
  </r>
  <r>
    <x v="1605"/>
    <s v="Existing Customer"/>
    <n v="53"/>
    <s v="F"/>
    <n v="2"/>
    <x v="4"/>
    <s v="Single"/>
    <x v="1"/>
    <n v="45"/>
    <n v="6"/>
    <n v="3"/>
    <n v="3"/>
    <n v="6210"/>
    <n v="1083"/>
    <n v="5127"/>
    <n v="621"/>
    <n v="3095"/>
    <n v="62"/>
    <n v="0.59"/>
    <n v="1.74"/>
  </r>
  <r>
    <x v="1606"/>
    <s v="Existing Customer"/>
    <n v="36"/>
    <s v="M"/>
    <n v="3"/>
    <x v="4"/>
    <s v="Married"/>
    <x v="3"/>
    <n v="31"/>
    <n v="6"/>
    <n v="2"/>
    <n v="4"/>
    <n v="2220"/>
    <n v="1337"/>
    <n v="883"/>
    <n v="768"/>
    <n v="1685"/>
    <n v="44"/>
    <n v="375"/>
    <n v="6.02"/>
  </r>
  <r>
    <x v="1607"/>
    <s v="Existing Customer"/>
    <n v="49"/>
    <s v="M"/>
    <n v="5"/>
    <x v="3"/>
    <s v="Single"/>
    <x v="3"/>
    <n v="41"/>
    <n v="4"/>
    <n v="2"/>
    <n v="2"/>
    <n v="20756"/>
    <n v="1710"/>
    <n v="19046"/>
    <n v="816"/>
    <n v="1502"/>
    <n v="31"/>
    <n v="824"/>
    <n v="0.82"/>
  </r>
  <r>
    <x v="1608"/>
    <s v="Existing Customer"/>
    <n v="64"/>
    <s v="F"/>
    <n v="0"/>
    <x v="3"/>
    <s v="Married"/>
    <x v="3"/>
    <n v="55"/>
    <n v="6"/>
    <n v="3"/>
    <n v="2"/>
    <n v="2895"/>
    <n v="2517"/>
    <n v="378"/>
    <n v="322"/>
    <n v="1541"/>
    <n v="37"/>
    <n v="609"/>
    <n v="8.69"/>
  </r>
  <r>
    <x v="1609"/>
    <s v="Existing Customer"/>
    <n v="53"/>
    <s v="M"/>
    <n v="3"/>
    <x v="1"/>
    <s v="Married"/>
    <x v="0"/>
    <n v="36"/>
    <n v="4"/>
    <n v="3"/>
    <n v="2"/>
    <n v="3539"/>
    <n v="2517"/>
    <n v="1022"/>
    <n v="569"/>
    <n v="1677"/>
    <n v="45"/>
    <n v="0.5"/>
    <n v="7.11"/>
  </r>
  <r>
    <x v="1610"/>
    <s v="Existing Customer"/>
    <n v="52"/>
    <s v="M"/>
    <n v="1"/>
    <x v="1"/>
    <s v="Married"/>
    <x v="4"/>
    <n v="44"/>
    <n v="6"/>
    <n v="1"/>
    <n v="4"/>
    <n v="9274"/>
    <n v="2097"/>
    <n v="7177"/>
    <n v="776"/>
    <n v="2048"/>
    <n v="59"/>
    <n v="639"/>
    <n v="2.2599999999999998"/>
  </r>
  <r>
    <x v="1611"/>
    <s v="Existing Customer"/>
    <n v="35"/>
    <s v="F"/>
    <n v="3"/>
    <x v="2"/>
    <s v="Married"/>
    <x v="1"/>
    <n v="26"/>
    <n v="6"/>
    <n v="1"/>
    <n v="3"/>
    <n v="3187"/>
    <n v="2517"/>
    <n v="670"/>
    <n v="1214"/>
    <n v="2072"/>
    <n v="33"/>
    <n v="833"/>
    <n v="7.9000000000000008E-3"/>
  </r>
  <r>
    <x v="1612"/>
    <s v="Attrited Customer"/>
    <n v="37"/>
    <s v="F"/>
    <n v="3"/>
    <x v="1"/>
    <s v="Single"/>
    <x v="1"/>
    <n v="24"/>
    <n v="2"/>
    <n v="1"/>
    <n v="4"/>
    <n v="2802"/>
    <n v="2460"/>
    <n v="342"/>
    <n v="1029"/>
    <n v="1406"/>
    <n v="28"/>
    <n v="77"/>
    <n v="8.7799999999999994"/>
  </r>
  <r>
    <x v="1613"/>
    <s v="Existing Customer"/>
    <n v="50"/>
    <s v="M"/>
    <n v="0"/>
    <x v="2"/>
    <s v="Married"/>
    <x v="0"/>
    <n v="36"/>
    <n v="4"/>
    <n v="3"/>
    <n v="3"/>
    <n v="2334"/>
    <n v="707"/>
    <n v="1627"/>
    <n v="561"/>
    <n v="1386"/>
    <n v="30"/>
    <n v="0.5"/>
    <n v="3.03"/>
  </r>
  <r>
    <x v="1614"/>
    <s v="Existing Customer"/>
    <n v="65"/>
    <s v="F"/>
    <n v="0"/>
    <x v="1"/>
    <s v="Single"/>
    <x v="1"/>
    <n v="56"/>
    <n v="5"/>
    <n v="3"/>
    <n v="3"/>
    <n v="1438.3"/>
    <n v="0"/>
    <n v="1438.3"/>
    <n v="0.76"/>
    <n v="2249"/>
    <n v="61"/>
    <n v="564"/>
    <n v="0"/>
  </r>
  <r>
    <x v="1615"/>
    <s v="Existing Customer"/>
    <n v="53"/>
    <s v="F"/>
    <n v="2"/>
    <x v="3"/>
    <s v="Married"/>
    <x v="1"/>
    <n v="44"/>
    <n v="3"/>
    <n v="2"/>
    <n v="4"/>
    <n v="3519"/>
    <n v="0"/>
    <n v="3519"/>
    <n v="548"/>
    <n v="1670"/>
    <n v="33"/>
    <n v="0.65"/>
    <n v="0"/>
  </r>
  <r>
    <x v="1616"/>
    <s v="Existing Customer"/>
    <n v="53"/>
    <s v="M"/>
    <n v="1"/>
    <x v="3"/>
    <s v="Married"/>
    <x v="4"/>
    <n v="48"/>
    <n v="3"/>
    <n v="2"/>
    <n v="3"/>
    <n v="3088"/>
    <n v="2083"/>
    <n v="1005"/>
    <n v="633"/>
    <n v="1561"/>
    <n v="40"/>
    <n v="538"/>
    <n v="6.75"/>
  </r>
  <r>
    <x v="1617"/>
    <s v="Existing Customer"/>
    <n v="40"/>
    <s v="M"/>
    <n v="3"/>
    <x v="1"/>
    <s v="Married"/>
    <x v="2"/>
    <n v="36"/>
    <n v="6"/>
    <n v="3"/>
    <n v="0"/>
    <n v="34516"/>
    <n v="1002"/>
    <n v="33514"/>
    <n v="1345"/>
    <n v="2579"/>
    <n v="68"/>
    <n v="0.7"/>
    <n v="0.28999999999999998"/>
  </r>
  <r>
    <x v="1618"/>
    <s v="Existing Customer"/>
    <n v="39"/>
    <s v="M"/>
    <n v="4"/>
    <x v="0"/>
    <s v="Married"/>
    <x v="0"/>
    <n v="31"/>
    <n v="3"/>
    <n v="1"/>
    <n v="4"/>
    <n v="11906"/>
    <n v="2032"/>
    <n v="9874"/>
    <n v="465"/>
    <n v="1642"/>
    <n v="39"/>
    <n v="625"/>
    <n v="1.71"/>
  </r>
  <r>
    <x v="1619"/>
    <s v="Existing Customer"/>
    <n v="53"/>
    <s v="F"/>
    <n v="3"/>
    <x v="0"/>
    <s v="Married"/>
    <x v="5"/>
    <n v="36"/>
    <n v="4"/>
    <n v="2"/>
    <n v="4"/>
    <n v="11098"/>
    <n v="821"/>
    <n v="10277"/>
    <n v="896"/>
    <n v="2156"/>
    <n v="46"/>
    <n v="586"/>
    <n v="0.74"/>
  </r>
  <r>
    <x v="1620"/>
    <s v="Existing Customer"/>
    <n v="36"/>
    <s v="M"/>
    <n v="3"/>
    <x v="2"/>
    <s v="Married"/>
    <x v="0"/>
    <n v="22"/>
    <n v="6"/>
    <n v="3"/>
    <n v="4"/>
    <n v="2224"/>
    <n v="1772"/>
    <n v="452"/>
    <n v="0.81"/>
    <n v="2004"/>
    <n v="44"/>
    <n v="419"/>
    <n v="7.97"/>
  </r>
  <r>
    <x v="1621"/>
    <s v="Existing Customer"/>
    <n v="35"/>
    <s v="F"/>
    <n v="2"/>
    <x v="1"/>
    <s v="Married"/>
    <x v="3"/>
    <n v="36"/>
    <n v="4"/>
    <n v="3"/>
    <n v="4"/>
    <n v="3454"/>
    <n v="1603"/>
    <n v="1851"/>
    <n v="1078"/>
    <n v="1575"/>
    <n v="41"/>
    <n v="519"/>
    <n v="4.6399999999999997"/>
  </r>
  <r>
    <x v="1622"/>
    <s v="Existing Customer"/>
    <n v="37"/>
    <s v="F"/>
    <n v="2"/>
    <x v="0"/>
    <s v="Single"/>
    <x v="1"/>
    <n v="36"/>
    <n v="4"/>
    <n v="2"/>
    <n v="2"/>
    <n v="5723"/>
    <n v="1873"/>
    <n v="3850"/>
    <n v="851"/>
    <n v="2732"/>
    <n v="63"/>
    <n v="853"/>
    <n v="3.27"/>
  </r>
  <r>
    <x v="1623"/>
    <s v="Existing Customer"/>
    <n v="36"/>
    <s v="F"/>
    <n v="1"/>
    <x v="3"/>
    <s v="Single"/>
    <x v="1"/>
    <n v="36"/>
    <n v="4"/>
    <n v="2"/>
    <n v="3"/>
    <n v="9239"/>
    <n v="1421"/>
    <n v="7818"/>
    <n v="823"/>
    <n v="2246"/>
    <n v="44"/>
    <n v="833"/>
    <n v="1.54"/>
  </r>
  <r>
    <x v="1624"/>
    <s v="Existing Customer"/>
    <n v="39"/>
    <s v="M"/>
    <n v="2"/>
    <x v="4"/>
    <s v="Single"/>
    <x v="2"/>
    <n v="24"/>
    <n v="4"/>
    <n v="3"/>
    <n v="2"/>
    <n v="4061"/>
    <n v="1775"/>
    <n v="2286"/>
    <n v="686"/>
    <n v="1602"/>
    <n v="40"/>
    <n v="667"/>
    <n v="4.37"/>
  </r>
  <r>
    <x v="1625"/>
    <s v="Existing Customer"/>
    <n v="65"/>
    <s v="M"/>
    <n v="1"/>
    <x v="4"/>
    <s v="Married"/>
    <x v="1"/>
    <n v="56"/>
    <n v="5"/>
    <n v="3"/>
    <n v="2"/>
    <n v="4189"/>
    <n v="0"/>
    <n v="4189"/>
    <n v="715"/>
    <n v="1597"/>
    <n v="31"/>
    <n v="722"/>
    <n v="0"/>
  </r>
  <r>
    <x v="1626"/>
    <s v="Existing Customer"/>
    <n v="45"/>
    <s v="F"/>
    <n v="1"/>
    <x v="3"/>
    <s v="Married"/>
    <x v="1"/>
    <n v="32"/>
    <n v="4"/>
    <n v="1"/>
    <n v="3"/>
    <n v="6373"/>
    <n v="1562"/>
    <n v="4811"/>
    <n v="573"/>
    <n v="3483"/>
    <n v="82"/>
    <n v="0.64"/>
    <n v="2.4500000000000002"/>
  </r>
  <r>
    <x v="1627"/>
    <s v="Existing Customer"/>
    <n v="38"/>
    <s v="F"/>
    <n v="2"/>
    <x v="1"/>
    <s v="Married"/>
    <x v="1"/>
    <n v="33"/>
    <n v="5"/>
    <n v="2"/>
    <n v="3"/>
    <n v="2228"/>
    <n v="1717"/>
    <n v="511"/>
    <n v="1625"/>
    <n v="2334"/>
    <n v="61"/>
    <n v="848"/>
    <n v="7.71"/>
  </r>
  <r>
    <x v="1628"/>
    <s v="Attrited Customer"/>
    <n v="36"/>
    <s v="F"/>
    <n v="4"/>
    <x v="1"/>
    <s v="Married"/>
    <x v="1"/>
    <n v="24"/>
    <n v="3"/>
    <n v="2"/>
    <n v="2"/>
    <n v="3261"/>
    <n v="2517"/>
    <n v="744"/>
    <n v="378"/>
    <n v="856"/>
    <n v="18"/>
    <n v="59"/>
    <n v="7.72"/>
  </r>
  <r>
    <x v="1629"/>
    <s v="Existing Customer"/>
    <n v="40"/>
    <s v="F"/>
    <n v="4"/>
    <x v="1"/>
    <s v="Married"/>
    <x v="1"/>
    <n v="24"/>
    <n v="3"/>
    <n v="3"/>
    <n v="2"/>
    <n v="8014"/>
    <n v="1402"/>
    <n v="6612"/>
    <n v="873"/>
    <n v="1596"/>
    <n v="34"/>
    <n v="789"/>
    <n v="1.75"/>
  </r>
  <r>
    <x v="1630"/>
    <s v="Existing Customer"/>
    <n v="35"/>
    <s v="F"/>
    <n v="2"/>
    <x v="4"/>
    <s v="Married"/>
    <x v="3"/>
    <n v="29"/>
    <n v="6"/>
    <n v="1"/>
    <n v="3"/>
    <n v="10980"/>
    <n v="1726"/>
    <n v="9254"/>
    <n v="856"/>
    <n v="1830"/>
    <n v="36"/>
    <n v="636"/>
    <n v="1.57"/>
  </r>
  <r>
    <x v="1631"/>
    <s v="Existing Customer"/>
    <n v="54"/>
    <s v="M"/>
    <n v="3"/>
    <x v="5"/>
    <s v="Married"/>
    <x v="4"/>
    <n v="42"/>
    <n v="6"/>
    <n v="3"/>
    <n v="4"/>
    <n v="3092"/>
    <n v="2165"/>
    <n v="927"/>
    <n v="676"/>
    <n v="1369"/>
    <n v="37"/>
    <n v="542"/>
    <n v="6.9999999999999993E-3"/>
  </r>
  <r>
    <x v="1632"/>
    <s v="Existing Customer"/>
    <n v="40"/>
    <s v="M"/>
    <n v="4"/>
    <x v="1"/>
    <s v="Single"/>
    <x v="2"/>
    <n v="29"/>
    <n v="5"/>
    <n v="1"/>
    <n v="2"/>
    <n v="14315"/>
    <n v="690"/>
    <n v="13625"/>
    <n v="1.32"/>
    <n v="2603"/>
    <n v="56"/>
    <n v="806"/>
    <n v="0.48"/>
  </r>
  <r>
    <x v="1633"/>
    <s v="Existing Customer"/>
    <n v="59"/>
    <s v="M"/>
    <n v="0"/>
    <x v="2"/>
    <s v="Single"/>
    <x v="3"/>
    <n v="46"/>
    <n v="3"/>
    <n v="3"/>
    <n v="3"/>
    <s v="Unknown"/>
    <n v="997"/>
    <n v="651"/>
    <n v="776"/>
    <n v="1776"/>
    <n v="36"/>
    <n v="565"/>
    <n v="6.05"/>
  </r>
  <r>
    <x v="1634"/>
    <s v="Attrited Customer"/>
    <n v="26"/>
    <s v="F"/>
    <n v="0"/>
    <x v="0"/>
    <s v="Single"/>
    <x v="3"/>
    <n v="13"/>
    <n v="2"/>
    <n v="2"/>
    <n v="4"/>
    <n v="1730"/>
    <n v="1616"/>
    <n v="114"/>
    <n v="331"/>
    <n v="869"/>
    <n v="27"/>
    <n v="286"/>
    <n v="9.34"/>
  </r>
  <r>
    <x v="1635"/>
    <s v="Existing Customer"/>
    <n v="46"/>
    <s v="M"/>
    <n v="2"/>
    <x v="0"/>
    <s v="Married"/>
    <x v="0"/>
    <n v="35"/>
    <n v="6"/>
    <n v="3"/>
    <n v="3"/>
    <n v="13768"/>
    <n v="763"/>
    <n v="13005"/>
    <n v="712"/>
    <n v="1390"/>
    <n v="44"/>
    <n v="0.76"/>
    <n v="0.55000000000000004"/>
  </r>
  <r>
    <x v="1636"/>
    <s v="Existing Customer"/>
    <n v="29"/>
    <s v="F"/>
    <n v="1"/>
    <x v="1"/>
    <s v="Married"/>
    <x v="5"/>
    <n v="19"/>
    <n v="3"/>
    <n v="3"/>
    <n v="4"/>
    <n v="1709"/>
    <n v="1465"/>
    <n v="244"/>
    <n v="558"/>
    <n v="1757"/>
    <n v="48"/>
    <n v="548"/>
    <n v="8.57"/>
  </r>
  <r>
    <x v="1637"/>
    <s v="Existing Customer"/>
    <n v="38"/>
    <s v="M"/>
    <n v="3"/>
    <x v="1"/>
    <s v="Single"/>
    <x v="3"/>
    <n v="19"/>
    <n v="5"/>
    <n v="2"/>
    <n v="3"/>
    <n v="1705"/>
    <n v="0"/>
    <n v="1705"/>
    <n v="604"/>
    <n v="3342"/>
    <n v="62"/>
    <n v="824"/>
    <n v="0"/>
  </r>
  <r>
    <x v="1638"/>
    <s v="Existing Customer"/>
    <n v="31"/>
    <s v="M"/>
    <n v="0"/>
    <x v="1"/>
    <s v="Divorced"/>
    <x v="0"/>
    <n v="25"/>
    <n v="6"/>
    <n v="1"/>
    <n v="2"/>
    <n v="8673"/>
    <n v="0"/>
    <n v="8673"/>
    <n v="876"/>
    <n v="2457"/>
    <n v="58"/>
    <n v="933"/>
    <n v="0"/>
  </r>
  <r>
    <x v="1639"/>
    <s v="Existing Customer"/>
    <n v="35"/>
    <s v="M"/>
    <n v="1"/>
    <x v="0"/>
    <s v="Married"/>
    <x v="0"/>
    <n v="21"/>
    <n v="5"/>
    <n v="2"/>
    <n v="2"/>
    <n v="6391"/>
    <n v="2317"/>
    <n v="4074"/>
    <n v="831"/>
    <n v="2274"/>
    <n v="61"/>
    <n v="1033"/>
    <n v="3.63"/>
  </r>
  <r>
    <x v="1640"/>
    <s v="Existing Customer"/>
    <n v="56"/>
    <s v="M"/>
    <n v="2"/>
    <x v="2"/>
    <s v="Married"/>
    <x v="2"/>
    <n v="45"/>
    <n v="4"/>
    <n v="2"/>
    <n v="2"/>
    <n v="11102"/>
    <n v="1946"/>
    <n v="9156"/>
    <n v="625"/>
    <n v="1448"/>
    <n v="36"/>
    <n v="1"/>
    <n v="1.75"/>
  </r>
  <r>
    <x v="1641"/>
    <s v="Existing Customer"/>
    <n v="34"/>
    <s v="M"/>
    <n v="3"/>
    <x v="4"/>
    <s v="Married"/>
    <x v="2"/>
    <n v="28"/>
    <n v="3"/>
    <n v="1"/>
    <n v="3"/>
    <n v="24765"/>
    <n v="1999"/>
    <n v="22766"/>
    <n v="1013"/>
    <n v="1544"/>
    <n v="36"/>
    <n v="714"/>
    <n v="0.81"/>
  </r>
  <r>
    <x v="1642"/>
    <s v="Existing Customer"/>
    <n v="42"/>
    <s v="M"/>
    <n v="4"/>
    <x v="6"/>
    <s v="Married"/>
    <x v="2"/>
    <n v="27"/>
    <n v="5"/>
    <n v="3"/>
    <n v="4"/>
    <n v="31864"/>
    <n v="0"/>
    <n v="31864"/>
    <n v="1009"/>
    <n v="1591"/>
    <n v="35"/>
    <n v="0.75"/>
    <n v="0"/>
  </r>
  <r>
    <x v="1643"/>
    <s v="Existing Customer"/>
    <n v="29"/>
    <s v="M"/>
    <n v="1"/>
    <x v="4"/>
    <s v="Single"/>
    <x v="0"/>
    <n v="36"/>
    <n v="5"/>
    <n v="3"/>
    <n v="2"/>
    <n v="5346"/>
    <n v="0"/>
    <n v="5346"/>
    <n v="928"/>
    <n v="3253"/>
    <n v="80"/>
    <n v="818"/>
    <n v="0"/>
  </r>
  <r>
    <x v="1644"/>
    <s v="Existing Customer"/>
    <n v="32"/>
    <s v="M"/>
    <n v="0"/>
    <x v="1"/>
    <s v="Single"/>
    <x v="3"/>
    <n v="21"/>
    <n v="6"/>
    <n v="2"/>
    <n v="3"/>
    <n v="2801"/>
    <n v="1472"/>
    <n v="1329"/>
    <n v="1027"/>
    <n v="2467"/>
    <n v="54"/>
    <n v="0.8"/>
    <n v="5.26"/>
  </r>
  <r>
    <x v="1645"/>
    <s v="Existing Customer"/>
    <n v="37"/>
    <s v="F"/>
    <n v="2"/>
    <x v="0"/>
    <s v="Married"/>
    <x v="1"/>
    <n v="27"/>
    <n v="6"/>
    <n v="6"/>
    <n v="2"/>
    <n v="3148"/>
    <n v="0"/>
    <n v="3148"/>
    <n v="498"/>
    <n v="1401"/>
    <n v="31"/>
    <n v="722"/>
    <n v="0"/>
  </r>
  <r>
    <x v="1646"/>
    <s v="Existing Customer"/>
    <n v="36"/>
    <s v="F"/>
    <n v="3"/>
    <x v="3"/>
    <s v="Married"/>
    <x v="1"/>
    <n v="36"/>
    <n v="6"/>
    <n v="5"/>
    <n v="3"/>
    <n v="2786"/>
    <n v="1628"/>
    <n v="1158"/>
    <n v="1314"/>
    <n v="2853"/>
    <n v="55"/>
    <n v="667"/>
    <n v="5.84"/>
  </r>
  <r>
    <x v="1647"/>
    <s v="Existing Customer"/>
    <n v="37"/>
    <s v="M"/>
    <n v="3"/>
    <x v="3"/>
    <s v="Married"/>
    <x v="0"/>
    <n v="24"/>
    <n v="3"/>
    <n v="1"/>
    <n v="2"/>
    <n v="11894"/>
    <n v="816"/>
    <n v="11078"/>
    <n v="1561"/>
    <n v="2438"/>
    <n v="45"/>
    <n v="607"/>
    <n v="0.69"/>
  </r>
  <r>
    <x v="1648"/>
    <s v="Existing Customer"/>
    <n v="38"/>
    <s v="M"/>
    <n v="2"/>
    <x v="1"/>
    <s v="Married"/>
    <x v="2"/>
    <n v="29"/>
    <n v="5"/>
    <n v="3"/>
    <n v="3"/>
    <s v="Unknown"/>
    <n v="2517"/>
    <n v="5018"/>
    <n v="813"/>
    <n v="1655"/>
    <n v="41"/>
    <n v="577"/>
    <n v="3.34"/>
  </r>
  <r>
    <x v="1649"/>
    <s v="Attrited Customer"/>
    <n v="52"/>
    <s v="M"/>
    <n v="2"/>
    <x v="0"/>
    <s v="Married"/>
    <x v="0"/>
    <n v="35"/>
    <n v="4"/>
    <n v="4"/>
    <n v="3"/>
    <n v="33180"/>
    <n v="511"/>
    <n v="32669"/>
    <n v="681"/>
    <n v="797"/>
    <n v="14"/>
    <n v="273"/>
    <n v="0.15"/>
  </r>
  <r>
    <x v="1650"/>
    <s v="Existing Customer"/>
    <n v="62"/>
    <s v="F"/>
    <n v="2"/>
    <x v="1"/>
    <s v="Married"/>
    <x v="1"/>
    <n v="51"/>
    <n v="6"/>
    <n v="2"/>
    <n v="4"/>
    <n v="2986"/>
    <n v="1632"/>
    <n v="1354"/>
    <n v="883"/>
    <n v="2141"/>
    <n v="55"/>
    <n v="667"/>
    <n v="5.47"/>
  </r>
  <r>
    <x v="1651"/>
    <s v="Existing Customer"/>
    <n v="35"/>
    <s v="F"/>
    <n v="2"/>
    <x v="1"/>
    <s v="Married"/>
    <x v="5"/>
    <n v="23"/>
    <n v="4"/>
    <n v="2"/>
    <n v="2"/>
    <n v="6729"/>
    <n v="2375"/>
    <n v="4354"/>
    <n v="579"/>
    <n v="2080"/>
    <n v="50"/>
    <n v="351"/>
    <n v="3.53"/>
  </r>
  <r>
    <x v="1652"/>
    <s v="Existing Customer"/>
    <n v="36"/>
    <s v="M"/>
    <n v="1"/>
    <x v="1"/>
    <s v="Single"/>
    <x v="0"/>
    <n v="36"/>
    <n v="3"/>
    <n v="3"/>
    <n v="4"/>
    <n v="2601"/>
    <n v="1817"/>
    <n v="784"/>
    <n v="663"/>
    <n v="2542"/>
    <n v="67"/>
    <n v="675"/>
    <n v="6.99"/>
  </r>
  <r>
    <x v="1653"/>
    <s v="Existing Customer"/>
    <n v="54"/>
    <s v="M"/>
    <n v="3"/>
    <x v="4"/>
    <s v="Married"/>
    <x v="2"/>
    <n v="45"/>
    <n v="4"/>
    <n v="3"/>
    <n v="0"/>
    <n v="3380"/>
    <n v="1655"/>
    <n v="1725"/>
    <n v="636"/>
    <n v="1636"/>
    <n v="58"/>
    <n v="706"/>
    <n v="4.8999999999999998E-3"/>
  </r>
  <r>
    <x v="1654"/>
    <s v="Existing Customer"/>
    <n v="27"/>
    <s v="M"/>
    <n v="1"/>
    <x v="0"/>
    <s v="Single"/>
    <x v="0"/>
    <n v="18"/>
    <n v="5"/>
    <n v="2"/>
    <n v="2"/>
    <n v="2730"/>
    <n v="1351"/>
    <n v="1379"/>
    <n v="623"/>
    <n v="2319"/>
    <n v="61"/>
    <n v="743"/>
    <n v="4.95"/>
  </r>
  <r>
    <x v="1655"/>
    <s v="Attrited Customer"/>
    <n v="26"/>
    <s v="M"/>
    <n v="0"/>
    <x v="0"/>
    <s v="Single"/>
    <x v="3"/>
    <n v="15"/>
    <n v="3"/>
    <n v="1"/>
    <n v="3"/>
    <n v="3324"/>
    <n v="0"/>
    <n v="3324"/>
    <n v="537"/>
    <n v="982"/>
    <n v="22"/>
    <n v="692"/>
    <n v="0"/>
  </r>
  <r>
    <x v="1656"/>
    <s v="Existing Customer"/>
    <n v="56"/>
    <s v="F"/>
    <n v="2"/>
    <x v="1"/>
    <s v="Married"/>
    <x v="1"/>
    <n v="45"/>
    <n v="4"/>
    <n v="3"/>
    <n v="3"/>
    <n v="2665"/>
    <n v="1844"/>
    <n v="821"/>
    <n v="554"/>
    <n v="1880"/>
    <n v="58"/>
    <n v="758"/>
    <n v="6.92"/>
  </r>
  <r>
    <x v="1657"/>
    <s v="Existing Customer"/>
    <n v="60"/>
    <s v="F"/>
    <n v="1"/>
    <x v="1"/>
    <s v="Married"/>
    <x v="3"/>
    <n v="47"/>
    <n v="4"/>
    <n v="3"/>
    <n v="2"/>
    <n v="5015"/>
    <n v="2053"/>
    <n v="2962"/>
    <n v="442"/>
    <n v="1325"/>
    <n v="29"/>
    <n v="381"/>
    <n v="4.09"/>
  </r>
  <r>
    <x v="1658"/>
    <s v="Existing Customer"/>
    <n v="54"/>
    <s v="M"/>
    <n v="4"/>
    <x v="1"/>
    <s v="Married"/>
    <x v="0"/>
    <n v="36"/>
    <n v="4"/>
    <n v="3"/>
    <n v="3"/>
    <n v="6905"/>
    <n v="2303"/>
    <n v="4602"/>
    <n v="712"/>
    <n v="1370"/>
    <n v="25"/>
    <n v="786"/>
    <n v="3.34"/>
  </r>
  <r>
    <x v="1659"/>
    <s v="Existing Customer"/>
    <n v="48"/>
    <s v="M"/>
    <n v="3"/>
    <x v="3"/>
    <s v="Married"/>
    <x v="2"/>
    <n v="41"/>
    <n v="5"/>
    <n v="2"/>
    <n v="2"/>
    <n v="5848"/>
    <n v="950"/>
    <n v="4898"/>
    <n v="726"/>
    <n v="1961"/>
    <n v="51"/>
    <n v="545"/>
    <n v="1.62"/>
  </r>
  <r>
    <x v="1660"/>
    <s v="Existing Customer"/>
    <n v="33"/>
    <s v="M"/>
    <n v="1"/>
    <x v="4"/>
    <s v="Single"/>
    <x v="2"/>
    <n v="26"/>
    <n v="4"/>
    <n v="3"/>
    <n v="4"/>
    <n v="19136"/>
    <n v="1608"/>
    <n v="17528"/>
    <n v="728"/>
    <n v="2501"/>
    <n v="55"/>
    <n v="528"/>
    <n v="0.84"/>
  </r>
  <r>
    <x v="1661"/>
    <s v="Existing Customer"/>
    <n v="64"/>
    <s v="F"/>
    <n v="0"/>
    <x v="3"/>
    <s v="Married"/>
    <x v="1"/>
    <n v="55"/>
    <n v="4"/>
    <n v="3"/>
    <n v="4"/>
    <n v="3500"/>
    <n v="1904"/>
    <n v="1596"/>
    <n v="1182"/>
    <n v="2003"/>
    <n v="41"/>
    <n v="952"/>
    <n v="5.44"/>
  </r>
  <r>
    <x v="1662"/>
    <s v="Existing Customer"/>
    <n v="35"/>
    <s v="M"/>
    <n v="2"/>
    <x v="1"/>
    <s v="Married"/>
    <x v="0"/>
    <n v="24"/>
    <n v="5"/>
    <n v="1"/>
    <n v="3"/>
    <n v="7453"/>
    <n v="0"/>
    <n v="7453"/>
    <n v="712"/>
    <n v="1691"/>
    <n v="47"/>
    <n v="516"/>
    <n v="0"/>
  </r>
  <r>
    <x v="1663"/>
    <s v="Existing Customer"/>
    <n v="54"/>
    <s v="F"/>
    <n v="2"/>
    <x v="3"/>
    <s v="Married"/>
    <x v="1"/>
    <n v="43"/>
    <n v="4"/>
    <n v="3"/>
    <n v="3"/>
    <n v="6266"/>
    <n v="1819"/>
    <n v="4447"/>
    <n v="744"/>
    <n v="1456"/>
    <n v="27"/>
    <n v="1077"/>
    <n v="2.8999999999999998E-3"/>
  </r>
  <r>
    <x v="1664"/>
    <s v="Existing Customer"/>
    <n v="29"/>
    <s v="F"/>
    <n v="1"/>
    <x v="4"/>
    <s v="Single"/>
    <x v="1"/>
    <n v="23"/>
    <n v="4"/>
    <n v="3"/>
    <n v="4"/>
    <n v="4945"/>
    <n v="0"/>
    <n v="4945"/>
    <n v="1033"/>
    <n v="2743"/>
    <n v="69"/>
    <n v="769"/>
    <n v="0"/>
  </r>
  <r>
    <x v="1665"/>
    <s v="Attrited Customer"/>
    <n v="33"/>
    <s v="M"/>
    <n v="2"/>
    <x v="1"/>
    <s v="Married"/>
    <x v="4"/>
    <n v="21"/>
    <n v="2"/>
    <n v="2"/>
    <n v="4"/>
    <n v="27992"/>
    <n v="0"/>
    <n v="27992"/>
    <n v="433"/>
    <n v="837"/>
    <n v="18"/>
    <n v="1"/>
    <n v="0"/>
  </r>
  <r>
    <x v="1666"/>
    <s v="Existing Customer"/>
    <n v="34"/>
    <s v="M"/>
    <n v="1"/>
    <x v="1"/>
    <s v="Married"/>
    <x v="3"/>
    <n v="36"/>
    <n v="6"/>
    <n v="2"/>
    <n v="3"/>
    <n v="3735"/>
    <n v="1285"/>
    <n v="2450"/>
    <n v="1034"/>
    <n v="1877"/>
    <n v="33"/>
    <n v="46054"/>
    <n v="3.44"/>
  </r>
  <r>
    <x v="1667"/>
    <s v="Existing Customer"/>
    <n v="48"/>
    <s v="M"/>
    <n v="3"/>
    <x v="1"/>
    <s v="Unknown"/>
    <x v="0"/>
    <n v="36"/>
    <n v="3"/>
    <n v="3"/>
    <n v="2"/>
    <n v="6703"/>
    <n v="1252"/>
    <n v="5451"/>
    <n v="625"/>
    <n v="1843"/>
    <n v="44"/>
    <n v="0.63"/>
    <n v="1.87"/>
  </r>
  <r>
    <x v="1668"/>
    <s v="Existing Customer"/>
    <n v="38"/>
    <s v="M"/>
    <n v="3"/>
    <x v="0"/>
    <s v="Single"/>
    <x v="2"/>
    <n v="27"/>
    <n v="4"/>
    <n v="1"/>
    <n v="4"/>
    <n v="6162"/>
    <n v="943"/>
    <n v="5219"/>
    <n v="484"/>
    <n v="1527"/>
    <n v="35"/>
    <n v="207"/>
    <n v="1.53"/>
  </r>
  <r>
    <x v="1669"/>
    <s v="Existing Customer"/>
    <n v="42"/>
    <s v="M"/>
    <n v="3"/>
    <x v="0"/>
    <s v="Single"/>
    <x v="0"/>
    <n v="36"/>
    <n v="4"/>
    <n v="4"/>
    <n v="3"/>
    <n v="3337"/>
    <n v="795"/>
    <n v="2542"/>
    <n v="524"/>
    <n v="3951"/>
    <n v="68"/>
    <n v="619"/>
    <n v="2.38"/>
  </r>
  <r>
    <x v="1670"/>
    <s v="Existing Customer"/>
    <n v="55"/>
    <s v="M"/>
    <n v="3"/>
    <x v="1"/>
    <s v="Married"/>
    <x v="3"/>
    <n v="36"/>
    <n v="3"/>
    <n v="3"/>
    <n v="3"/>
    <n v="2205"/>
    <n v="1337"/>
    <n v="868"/>
    <n v="0.65"/>
    <n v="1591"/>
    <n v="38"/>
    <n v="727"/>
    <n v="6.06"/>
  </r>
  <r>
    <x v="1671"/>
    <s v="Existing Customer"/>
    <n v="62"/>
    <s v="M"/>
    <n v="1"/>
    <x v="0"/>
    <s v="Married"/>
    <x v="3"/>
    <n v="43"/>
    <n v="5"/>
    <n v="1"/>
    <n v="3"/>
    <n v="4450"/>
    <n v="1444"/>
    <n v="3006"/>
    <n v="465"/>
    <n v="1326"/>
    <n v="44"/>
    <n v="419"/>
    <n v="3.24"/>
  </r>
  <r>
    <x v="1672"/>
    <s v="Existing Customer"/>
    <n v="33"/>
    <s v="F"/>
    <n v="0"/>
    <x v="3"/>
    <s v="Married"/>
    <x v="1"/>
    <n v="28"/>
    <n v="4"/>
    <n v="2"/>
    <n v="4"/>
    <n v="1438.3"/>
    <n v="0"/>
    <n v="1438.3"/>
    <n v="916"/>
    <n v="2914"/>
    <n v="70"/>
    <n v="591"/>
    <n v="0"/>
  </r>
  <r>
    <x v="1673"/>
    <s v="Existing Customer"/>
    <n v="38"/>
    <s v="M"/>
    <n v="2"/>
    <x v="3"/>
    <s v="Married"/>
    <x v="2"/>
    <n v="18"/>
    <n v="6"/>
    <n v="1"/>
    <n v="2"/>
    <n v="2172"/>
    <n v="1475"/>
    <n v="697"/>
    <n v="1158"/>
    <n v="2447"/>
    <n v="46"/>
    <n v="46082"/>
    <n v="6.79"/>
  </r>
  <r>
    <x v="1674"/>
    <s v="Existing Customer"/>
    <n v="39"/>
    <s v="M"/>
    <n v="1"/>
    <x v="2"/>
    <s v="Married"/>
    <x v="3"/>
    <n v="29"/>
    <n v="4"/>
    <n v="2"/>
    <n v="2"/>
    <n v="4323"/>
    <n v="1267"/>
    <n v="3056"/>
    <n v="1102"/>
    <n v="3078"/>
    <n v="58"/>
    <n v="611"/>
    <n v="2.93"/>
  </r>
  <r>
    <x v="1675"/>
    <s v="Existing Customer"/>
    <n v="56"/>
    <s v="M"/>
    <n v="1"/>
    <x v="4"/>
    <s v="Married"/>
    <x v="2"/>
    <n v="45"/>
    <n v="5"/>
    <n v="1"/>
    <n v="3"/>
    <n v="4145"/>
    <n v="1468"/>
    <n v="2677"/>
    <n v="579"/>
    <n v="1238"/>
    <n v="36"/>
    <n v="0.5"/>
    <n v="3.54"/>
  </r>
  <r>
    <x v="1676"/>
    <s v="Existing Customer"/>
    <n v="36"/>
    <s v="M"/>
    <n v="1"/>
    <x v="1"/>
    <s v="Married"/>
    <x v="1"/>
    <n v="18"/>
    <n v="6"/>
    <n v="3"/>
    <n v="3"/>
    <n v="2032"/>
    <n v="1003"/>
    <n v="1029"/>
    <n v="1005"/>
    <n v="2454"/>
    <n v="46"/>
    <n v="586"/>
    <n v="4.9400000000000004"/>
  </r>
  <r>
    <x v="1677"/>
    <s v="Existing Customer"/>
    <n v="29"/>
    <s v="M"/>
    <n v="1"/>
    <x v="4"/>
    <s v="Single"/>
    <x v="2"/>
    <n v="19"/>
    <n v="5"/>
    <n v="3"/>
    <n v="3"/>
    <n v="7010"/>
    <n v="2103"/>
    <n v="4907"/>
    <n v="1007"/>
    <n v="2413"/>
    <n v="48"/>
    <n v="1087"/>
    <n v="3.0000000000000001E-3"/>
  </r>
  <r>
    <x v="1678"/>
    <s v="Existing Customer"/>
    <n v="57"/>
    <s v="M"/>
    <n v="3"/>
    <x v="0"/>
    <s v="Married"/>
    <x v="4"/>
    <n v="50"/>
    <n v="3"/>
    <n v="3"/>
    <n v="2"/>
    <n v="3205"/>
    <n v="1530"/>
    <n v="1675"/>
    <n v="673"/>
    <n v="2126"/>
    <n v="58"/>
    <n v="657"/>
    <n v="4.7699999999999996"/>
  </r>
  <r>
    <x v="1679"/>
    <s v="Existing Customer"/>
    <n v="55"/>
    <s v="F"/>
    <n v="3"/>
    <x v="5"/>
    <s v="Married"/>
    <x v="5"/>
    <n v="36"/>
    <n v="3"/>
    <n v="2"/>
    <n v="3"/>
    <n v="16547"/>
    <n v="1521"/>
    <n v="15026"/>
    <n v="555"/>
    <n v="1782"/>
    <n v="48"/>
    <n v="333"/>
    <n v="0.92"/>
  </r>
  <r>
    <x v="1680"/>
    <s v="Existing Customer"/>
    <n v="51"/>
    <s v="F"/>
    <n v="2"/>
    <x v="1"/>
    <s v="Married"/>
    <x v="3"/>
    <n v="45"/>
    <n v="3"/>
    <n v="2"/>
    <n v="4"/>
    <n v="5930"/>
    <n v="0"/>
    <n v="5930"/>
    <n v="1.19"/>
    <n v="2041"/>
    <n v="32"/>
    <n v="684"/>
    <n v="0"/>
  </r>
  <r>
    <x v="1681"/>
    <s v="Existing Customer"/>
    <n v="57"/>
    <s v="F"/>
    <n v="3"/>
    <x v="4"/>
    <s v="Single"/>
    <x v="5"/>
    <n v="39"/>
    <n v="4"/>
    <n v="1"/>
    <n v="2"/>
    <n v="7469"/>
    <n v="1752"/>
    <n v="5717"/>
    <n v="923"/>
    <n v="2050"/>
    <n v="46"/>
    <n v="917"/>
    <n v="2.35"/>
  </r>
  <r>
    <x v="1682"/>
    <s v="Existing Customer"/>
    <n v="56"/>
    <s v="F"/>
    <n v="3"/>
    <x v="1"/>
    <s v="Married"/>
    <x v="1"/>
    <n v="45"/>
    <n v="6"/>
    <n v="2"/>
    <n v="3"/>
    <n v="2235"/>
    <n v="0"/>
    <n v="2235"/>
    <n v="556"/>
    <n v="1229"/>
    <n v="27"/>
    <n v="0.35"/>
    <n v="0"/>
  </r>
  <r>
    <x v="1683"/>
    <s v="Existing Customer"/>
    <n v="26"/>
    <s v="M"/>
    <n v="0"/>
    <x v="4"/>
    <s v="Single"/>
    <x v="3"/>
    <n v="13"/>
    <n v="5"/>
    <n v="2"/>
    <n v="2"/>
    <n v="2047"/>
    <n v="1196"/>
    <n v="851"/>
    <n v="623"/>
    <n v="2180"/>
    <n v="33"/>
    <n v="941"/>
    <n v="5.84"/>
  </r>
  <r>
    <x v="1684"/>
    <s v="Existing Customer"/>
    <n v="36"/>
    <s v="F"/>
    <n v="4"/>
    <x v="2"/>
    <s v="Single"/>
    <x v="5"/>
    <n v="21"/>
    <n v="3"/>
    <n v="1"/>
    <n v="2"/>
    <n v="34516"/>
    <n v="907"/>
    <n v="33609"/>
    <n v="572"/>
    <n v="2298"/>
    <n v="55"/>
    <n v="719"/>
    <n v="0.26"/>
  </r>
  <r>
    <x v="1685"/>
    <s v="Existing Customer"/>
    <n v="53"/>
    <s v="F"/>
    <n v="3"/>
    <x v="1"/>
    <s v="Married"/>
    <x v="3"/>
    <n v="44"/>
    <n v="3"/>
    <n v="3"/>
    <n v="4"/>
    <n v="2636"/>
    <n v="2357"/>
    <n v="279"/>
    <n v="654"/>
    <n v="1333"/>
    <n v="34"/>
    <n v="545"/>
    <n v="8.94"/>
  </r>
  <r>
    <x v="1686"/>
    <s v="Existing Customer"/>
    <n v="41"/>
    <s v="M"/>
    <n v="3"/>
    <x v="1"/>
    <s v="Married"/>
    <x v="3"/>
    <n v="32"/>
    <n v="3"/>
    <n v="3"/>
    <n v="2"/>
    <n v="6425"/>
    <n v="915"/>
    <n v="5510"/>
    <n v="958"/>
    <n v="2036"/>
    <n v="44"/>
    <n v="692"/>
    <n v="1.42"/>
  </r>
  <r>
    <x v="1687"/>
    <s v="Existing Customer"/>
    <n v="26"/>
    <s v="F"/>
    <n v="0"/>
    <x v="5"/>
    <s v="Single"/>
    <x v="1"/>
    <n v="13"/>
    <n v="5"/>
    <n v="3"/>
    <n v="2"/>
    <n v="2902"/>
    <n v="1668"/>
    <n v="1234"/>
    <n v="621"/>
    <n v="2088"/>
    <n v="34"/>
    <n v="478"/>
    <n v="5.75"/>
  </r>
  <r>
    <x v="1688"/>
    <s v="Existing Customer"/>
    <n v="51"/>
    <s v="F"/>
    <n v="1"/>
    <x v="4"/>
    <s v="Divorced"/>
    <x v="1"/>
    <n v="42"/>
    <n v="3"/>
    <n v="2"/>
    <n v="3"/>
    <n v="4002"/>
    <n v="1669"/>
    <n v="2333"/>
    <n v="702"/>
    <n v="2024"/>
    <n v="53"/>
    <n v="46357"/>
    <n v="4.17"/>
  </r>
  <r>
    <x v="1689"/>
    <s v="Existing Customer"/>
    <n v="34"/>
    <s v="M"/>
    <n v="0"/>
    <x v="1"/>
    <s v="Married"/>
    <x v="0"/>
    <n v="26"/>
    <n v="4"/>
    <n v="3"/>
    <n v="3"/>
    <n v="5175"/>
    <n v="977"/>
    <n v="4198"/>
    <n v="1705"/>
    <n v="2405"/>
    <n v="49"/>
    <n v="885"/>
    <n v="1.89"/>
  </r>
  <r>
    <x v="1690"/>
    <s v="Existing Customer"/>
    <n v="65"/>
    <s v="F"/>
    <n v="1"/>
    <x v="3"/>
    <s v="Single"/>
    <x v="3"/>
    <n v="48"/>
    <n v="4"/>
    <n v="2"/>
    <n v="4"/>
    <n v="4599"/>
    <n v="637"/>
    <n v="3962"/>
    <n v="622"/>
    <n v="2608"/>
    <n v="78"/>
    <n v="592"/>
    <n v="1.39"/>
  </r>
  <r>
    <x v="1691"/>
    <s v="Existing Customer"/>
    <n v="52"/>
    <s v="M"/>
    <n v="2"/>
    <x v="0"/>
    <s v="Married"/>
    <x v="2"/>
    <n v="43"/>
    <n v="4"/>
    <n v="3"/>
    <n v="4"/>
    <n v="31258"/>
    <n v="1518"/>
    <n v="29740"/>
    <n v="917"/>
    <n v="2866"/>
    <n v="53"/>
    <n v="893"/>
    <n v="0.49"/>
  </r>
  <r>
    <x v="1692"/>
    <s v="Existing Customer"/>
    <n v="54"/>
    <s v="F"/>
    <n v="2"/>
    <x v="1"/>
    <s v="Married"/>
    <x v="1"/>
    <n v="45"/>
    <n v="5"/>
    <n v="2"/>
    <n v="4"/>
    <n v="2683"/>
    <n v="1671"/>
    <n v="1012"/>
    <n v="784"/>
    <n v="1406"/>
    <n v="37"/>
    <n v="423"/>
    <n v="6.23"/>
  </r>
  <r>
    <x v="1693"/>
    <s v="Attrited Customer"/>
    <n v="37"/>
    <s v="M"/>
    <n v="3"/>
    <x v="4"/>
    <s v="Married"/>
    <x v="2"/>
    <n v="30"/>
    <n v="3"/>
    <n v="4"/>
    <n v="3"/>
    <n v="11638"/>
    <n v="926"/>
    <n v="10712"/>
    <n v="262"/>
    <n v="563"/>
    <n v="15"/>
    <n v="364"/>
    <n v="8.0000000000000004E-4"/>
  </r>
  <r>
    <x v="1694"/>
    <s v="Existing Customer"/>
    <n v="40"/>
    <s v="F"/>
    <n v="3"/>
    <x v="1"/>
    <s v="Married"/>
    <x v="5"/>
    <n v="20"/>
    <n v="3"/>
    <n v="1"/>
    <n v="3"/>
    <n v="1829"/>
    <n v="1140"/>
    <n v="689"/>
    <n v="325"/>
    <n v="1610"/>
    <n v="49"/>
    <n v="0.4"/>
    <n v="6.23"/>
  </r>
  <r>
    <x v="1695"/>
    <s v="Existing Customer"/>
    <n v="55"/>
    <s v="M"/>
    <n v="0"/>
    <x v="6"/>
    <s v="Married"/>
    <x v="2"/>
    <n v="36"/>
    <n v="3"/>
    <n v="1"/>
    <n v="3"/>
    <n v="8276"/>
    <n v="1671"/>
    <n v="6605"/>
    <n v="359"/>
    <n v="1409"/>
    <n v="25"/>
    <n v="0.25"/>
    <n v="2.02"/>
  </r>
  <r>
    <x v="1696"/>
    <s v="Existing Customer"/>
    <n v="45"/>
    <s v="M"/>
    <n v="4"/>
    <x v="0"/>
    <s v="Unknown"/>
    <x v="2"/>
    <n v="34"/>
    <n v="4"/>
    <n v="3"/>
    <n v="3"/>
    <n v="23539"/>
    <n v="1261"/>
    <n v="22278"/>
    <n v="484"/>
    <n v="1485"/>
    <n v="38"/>
    <n v="462"/>
    <n v="0.54"/>
  </r>
  <r>
    <x v="1697"/>
    <s v="Existing Customer"/>
    <n v="37"/>
    <s v="F"/>
    <n v="2"/>
    <x v="0"/>
    <s v="Married"/>
    <x v="1"/>
    <n v="31"/>
    <n v="5"/>
    <n v="3"/>
    <n v="3"/>
    <n v="2352"/>
    <n v="0"/>
    <n v="2352"/>
    <n v="1467"/>
    <n v="2344"/>
    <n v="48"/>
    <n v="0.92"/>
    <n v="0"/>
  </r>
  <r>
    <x v="1698"/>
    <s v="Existing Customer"/>
    <n v="30"/>
    <s v="M"/>
    <n v="1"/>
    <x v="1"/>
    <s v="Single"/>
    <x v="0"/>
    <n v="36"/>
    <n v="6"/>
    <n v="1"/>
    <n v="2"/>
    <n v="11371"/>
    <n v="1015"/>
    <n v="10356"/>
    <n v="1483"/>
    <n v="2768"/>
    <n v="68"/>
    <n v="889"/>
    <n v="0.89"/>
  </r>
  <r>
    <x v="1699"/>
    <s v="Existing Customer"/>
    <n v="55"/>
    <s v="F"/>
    <n v="1"/>
    <x v="3"/>
    <s v="Married"/>
    <x v="1"/>
    <n v="36"/>
    <n v="6"/>
    <n v="6"/>
    <n v="2"/>
    <n v="2857"/>
    <n v="2517"/>
    <n v="340"/>
    <n v="871"/>
    <n v="1869"/>
    <n v="47"/>
    <n v="567"/>
    <n v="8.81"/>
  </r>
  <r>
    <x v="1700"/>
    <s v="Existing Customer"/>
    <n v="36"/>
    <s v="M"/>
    <n v="2"/>
    <x v="1"/>
    <s v="Single"/>
    <x v="2"/>
    <n v="27"/>
    <n v="5"/>
    <n v="2"/>
    <n v="4"/>
    <n v="34516"/>
    <n v="1568"/>
    <n v="32948"/>
    <n v="878"/>
    <n v="2873"/>
    <n v="73"/>
    <n v="659"/>
    <n v="0.45"/>
  </r>
  <r>
    <x v="1701"/>
    <s v="Existing Customer"/>
    <n v="39"/>
    <s v="M"/>
    <n v="1"/>
    <x v="1"/>
    <s v="Married"/>
    <x v="3"/>
    <n v="35"/>
    <n v="5"/>
    <n v="3"/>
    <n v="4"/>
    <n v="6690"/>
    <n v="1884"/>
    <n v="4806"/>
    <n v="791"/>
    <n v="1734"/>
    <n v="39"/>
    <n v="625"/>
    <n v="2.82"/>
  </r>
  <r>
    <x v="1702"/>
    <s v="Existing Customer"/>
    <n v="34"/>
    <s v="M"/>
    <n v="2"/>
    <x v="1"/>
    <s v="Single"/>
    <x v="1"/>
    <n v="28"/>
    <n v="5"/>
    <n v="1"/>
    <n v="4"/>
    <n v="4439"/>
    <n v="844"/>
    <n v="3595"/>
    <n v="863"/>
    <n v="2858"/>
    <n v="71"/>
    <n v="0.69"/>
    <n v="1.9E-3"/>
  </r>
  <r>
    <x v="1703"/>
    <s v="Existing Customer"/>
    <n v="47"/>
    <s v="M"/>
    <n v="3"/>
    <x v="0"/>
    <s v="Single"/>
    <x v="0"/>
    <n v="36"/>
    <n v="4"/>
    <n v="3"/>
    <n v="2"/>
    <n v="5344"/>
    <n v="1582"/>
    <n v="3762"/>
    <n v="537"/>
    <n v="1984"/>
    <n v="36"/>
    <n v="1"/>
    <n v="2.96"/>
  </r>
  <r>
    <x v="1704"/>
    <s v="Existing Customer"/>
    <n v="42"/>
    <s v="M"/>
    <n v="3"/>
    <x v="0"/>
    <s v="Divorced"/>
    <x v="2"/>
    <n v="37"/>
    <n v="6"/>
    <n v="3"/>
    <n v="3"/>
    <n v="27310"/>
    <n v="0"/>
    <n v="27310"/>
    <n v="919"/>
    <n v="1537"/>
    <n v="41"/>
    <n v="46143"/>
    <n v="0"/>
  </r>
  <r>
    <x v="1705"/>
    <s v="Existing Customer"/>
    <n v="61"/>
    <s v="M"/>
    <n v="1"/>
    <x v="1"/>
    <s v="Married"/>
    <x v="3"/>
    <n v="50"/>
    <n v="6"/>
    <n v="2"/>
    <n v="4"/>
    <n v="2531"/>
    <n v="2360"/>
    <n v="171"/>
    <n v="955"/>
    <n v="1263"/>
    <n v="35"/>
    <n v="591"/>
    <n v="9.32"/>
  </r>
  <r>
    <x v="1706"/>
    <s v="Existing Customer"/>
    <n v="31"/>
    <s v="M"/>
    <n v="1"/>
    <x v="4"/>
    <s v="Single"/>
    <x v="3"/>
    <n v="22"/>
    <n v="4"/>
    <n v="1"/>
    <n v="3"/>
    <n v="9096"/>
    <n v="0"/>
    <n v="9096"/>
    <n v="768"/>
    <n v="2318"/>
    <n v="54"/>
    <n v="688"/>
    <n v="0"/>
  </r>
  <r>
    <x v="1707"/>
    <s v="Attrited Customer"/>
    <n v="40"/>
    <s v="M"/>
    <n v="3"/>
    <x v="4"/>
    <s v="Single"/>
    <x v="2"/>
    <n v="33"/>
    <n v="1"/>
    <n v="3"/>
    <n v="4"/>
    <n v="34516"/>
    <n v="0"/>
    <n v="34516"/>
    <n v="927"/>
    <n v="1112"/>
    <n v="26"/>
    <n v="368"/>
    <n v="0"/>
  </r>
  <r>
    <x v="1708"/>
    <s v="Existing Customer"/>
    <n v="42"/>
    <s v="F"/>
    <n v="3"/>
    <x v="1"/>
    <s v="Unknown"/>
    <x v="1"/>
    <n v="32"/>
    <n v="3"/>
    <n v="1"/>
    <n v="2"/>
    <n v="7169"/>
    <n v="902"/>
    <n v="6267"/>
    <n v="834"/>
    <n v="1438"/>
    <n v="35"/>
    <n v="591"/>
    <n v="1.26"/>
  </r>
  <r>
    <x v="1709"/>
    <s v="Existing Customer"/>
    <n v="54"/>
    <s v="F"/>
    <n v="0"/>
    <x v="1"/>
    <s v="Married"/>
    <x v="1"/>
    <n v="36"/>
    <n v="5"/>
    <n v="3"/>
    <n v="4"/>
    <n v="5399"/>
    <n v="1723"/>
    <n v="3676"/>
    <n v="765"/>
    <n v="1292"/>
    <n v="34"/>
    <n v="889"/>
    <n v="3.19"/>
  </r>
  <r>
    <x v="1710"/>
    <s v="Existing Customer"/>
    <n v="52"/>
    <s v="F"/>
    <n v="3"/>
    <x v="3"/>
    <s v="Married"/>
    <x v="1"/>
    <n v="47"/>
    <n v="6"/>
    <n v="3"/>
    <n v="2"/>
    <n v="2280"/>
    <n v="1170"/>
    <n v="1110"/>
    <n v="603"/>
    <n v="1924"/>
    <n v="50"/>
    <n v="667"/>
    <n v="5.13"/>
  </r>
  <r>
    <x v="1711"/>
    <s v="Existing Customer"/>
    <n v="31"/>
    <s v="F"/>
    <n v="0"/>
    <x v="1"/>
    <s v="Married"/>
    <x v="1"/>
    <n v="21"/>
    <n v="4"/>
    <n v="1"/>
    <n v="4"/>
    <n v="6315"/>
    <n v="1305"/>
    <n v="5010"/>
    <n v="542"/>
    <n v="2205"/>
    <n v="43"/>
    <n v="265"/>
    <n v="2.0699999999999998"/>
  </r>
  <r>
    <x v="1712"/>
    <s v="Existing Customer"/>
    <n v="43"/>
    <s v="M"/>
    <n v="3"/>
    <x v="3"/>
    <s v="Married"/>
    <x v="3"/>
    <n v="33"/>
    <n v="6"/>
    <n v="1"/>
    <n v="2"/>
    <n v="4402"/>
    <n v="1640"/>
    <n v="2762"/>
    <n v="719"/>
    <n v="1774"/>
    <n v="46"/>
    <n v="1"/>
    <n v="3.73"/>
  </r>
  <r>
    <x v="1713"/>
    <s v="Existing Customer"/>
    <n v="49"/>
    <s v="M"/>
    <n v="2"/>
    <x v="3"/>
    <s v="Married"/>
    <x v="4"/>
    <n v="34"/>
    <n v="5"/>
    <n v="4"/>
    <n v="2"/>
    <s v="Unknown"/>
    <n v="1623"/>
    <n v="26109"/>
    <n v="452"/>
    <n v="1413"/>
    <n v="31"/>
    <n v="722"/>
    <n v="0.59"/>
  </r>
  <r>
    <x v="1714"/>
    <s v="Existing Customer"/>
    <n v="45"/>
    <s v="F"/>
    <n v="2"/>
    <x v="1"/>
    <s v="Unknown"/>
    <x v="3"/>
    <n v="36"/>
    <n v="4"/>
    <n v="3"/>
    <n v="4"/>
    <n v="4947"/>
    <n v="1053"/>
    <n v="3894"/>
    <n v="1195"/>
    <n v="3479"/>
    <n v="76"/>
    <n v="0.81"/>
    <n v="2.13"/>
  </r>
  <r>
    <x v="1715"/>
    <s v="Existing Customer"/>
    <n v="38"/>
    <s v="M"/>
    <n v="1"/>
    <x v="1"/>
    <s v="Married"/>
    <x v="2"/>
    <n v="28"/>
    <n v="3"/>
    <n v="2"/>
    <n v="3"/>
    <n v="3946"/>
    <n v="2375"/>
    <n v="1571"/>
    <n v="921"/>
    <n v="1646"/>
    <n v="43"/>
    <n v="536"/>
    <n v="6.02"/>
  </r>
  <r>
    <x v="1716"/>
    <s v="Existing Customer"/>
    <n v="57"/>
    <s v="M"/>
    <n v="2"/>
    <x v="2"/>
    <s v="Single"/>
    <x v="3"/>
    <n v="52"/>
    <n v="5"/>
    <n v="3"/>
    <n v="4"/>
    <n v="12291"/>
    <n v="2289"/>
    <n v="10002"/>
    <n v="685"/>
    <n v="1683"/>
    <n v="50"/>
    <n v="471"/>
    <n v="1.86"/>
  </r>
  <r>
    <x v="1717"/>
    <s v="Existing Customer"/>
    <n v="63"/>
    <s v="F"/>
    <n v="2"/>
    <x v="1"/>
    <s v="Married"/>
    <x v="3"/>
    <n v="53"/>
    <n v="4"/>
    <n v="2"/>
    <n v="4"/>
    <n v="3067"/>
    <n v="1874"/>
    <n v="1193"/>
    <n v="791"/>
    <n v="1420"/>
    <n v="32"/>
    <n v="455"/>
    <n v="6.11"/>
  </r>
  <r>
    <x v="1718"/>
    <s v="Existing Customer"/>
    <n v="42"/>
    <s v="F"/>
    <n v="4"/>
    <x v="5"/>
    <s v="Single"/>
    <x v="1"/>
    <n v="36"/>
    <n v="6"/>
    <n v="2"/>
    <n v="3"/>
    <n v="1438.3"/>
    <n v="674"/>
    <n v="764.3"/>
    <n v="1769"/>
    <n v="2451"/>
    <n v="55"/>
    <n v="1292"/>
    <n v="4.6900000000000004"/>
  </r>
  <r>
    <x v="1719"/>
    <s v="Existing Customer"/>
    <n v="61"/>
    <s v="F"/>
    <n v="1"/>
    <x v="6"/>
    <s v="Married"/>
    <x v="3"/>
    <n v="47"/>
    <n v="4"/>
    <n v="2"/>
    <n v="4"/>
    <n v="8633"/>
    <n v="2517"/>
    <n v="6116"/>
    <n v="681"/>
    <n v="2066"/>
    <n v="51"/>
    <n v="457"/>
    <n v="2.92"/>
  </r>
  <r>
    <x v="1720"/>
    <s v="Existing Customer"/>
    <n v="37"/>
    <s v="M"/>
    <n v="2"/>
    <x v="3"/>
    <s v="Single"/>
    <x v="3"/>
    <n v="28"/>
    <n v="4"/>
    <n v="4"/>
    <n v="3"/>
    <n v="2394"/>
    <n v="0"/>
    <n v="2394"/>
    <n v="1059"/>
    <n v="2805"/>
    <n v="85"/>
    <n v="667"/>
    <n v="0"/>
  </r>
  <r>
    <x v="1721"/>
    <s v="Attrited Customer"/>
    <n v="61"/>
    <s v="M"/>
    <n v="2"/>
    <x v="1"/>
    <s v="Married"/>
    <x v="4"/>
    <n v="49"/>
    <n v="3"/>
    <n v="0"/>
    <n v="4"/>
    <n v="11374"/>
    <n v="2517"/>
    <n v="8857"/>
    <n v="1015"/>
    <n v="1088"/>
    <n v="26"/>
    <n v="1167"/>
    <n v="2.21"/>
  </r>
  <r>
    <x v="1722"/>
    <s v="Existing Customer"/>
    <n v="35"/>
    <s v="M"/>
    <n v="3"/>
    <x v="4"/>
    <s v="Married"/>
    <x v="0"/>
    <n v="28"/>
    <n v="4"/>
    <n v="3"/>
    <n v="4"/>
    <n v="6921"/>
    <n v="2159"/>
    <n v="4762"/>
    <n v="895"/>
    <n v="1931"/>
    <n v="35"/>
    <n v="0.75"/>
    <n v="3.12"/>
  </r>
  <r>
    <x v="1723"/>
    <s v="Existing Customer"/>
    <n v="57"/>
    <s v="M"/>
    <n v="0"/>
    <x v="1"/>
    <s v="Married"/>
    <x v="2"/>
    <n v="52"/>
    <n v="4"/>
    <n v="6"/>
    <n v="4"/>
    <n v="2564"/>
    <n v="2379"/>
    <n v="185"/>
    <n v="358"/>
    <n v="1343"/>
    <n v="35"/>
    <n v="296"/>
    <n v="9.2799999999999994"/>
  </r>
  <r>
    <x v="1724"/>
    <s v="Existing Customer"/>
    <n v="64"/>
    <s v="M"/>
    <n v="1"/>
    <x v="3"/>
    <s v="Married"/>
    <x v="1"/>
    <n v="55"/>
    <n v="4"/>
    <n v="3"/>
    <n v="4"/>
    <n v="2720"/>
    <n v="1904"/>
    <n v="816"/>
    <n v="634"/>
    <n v="1613"/>
    <n v="43"/>
    <n v="344"/>
    <n v="6.9999999999999993E-3"/>
  </r>
  <r>
    <x v="1725"/>
    <s v="Existing Customer"/>
    <n v="39"/>
    <s v="F"/>
    <n v="2"/>
    <x v="6"/>
    <s v="Married"/>
    <x v="5"/>
    <n v="36"/>
    <n v="3"/>
    <n v="2"/>
    <n v="4"/>
    <n v="9843"/>
    <n v="2154"/>
    <n v="7689"/>
    <n v="733"/>
    <n v="1402"/>
    <n v="35"/>
    <n v="667"/>
    <n v="2.19"/>
  </r>
  <r>
    <x v="1726"/>
    <s v="Existing Customer"/>
    <n v="28"/>
    <s v="F"/>
    <n v="0"/>
    <x v="3"/>
    <s v="Single"/>
    <x v="5"/>
    <n v="13"/>
    <n v="5"/>
    <n v="3"/>
    <n v="2"/>
    <n v="21691"/>
    <n v="661"/>
    <n v="21030"/>
    <n v="767"/>
    <n v="2534"/>
    <n v="51"/>
    <n v="962"/>
    <n v="2.9999999999999997E-4"/>
  </r>
  <r>
    <x v="1727"/>
    <s v="Existing Customer"/>
    <n v="53"/>
    <s v="M"/>
    <n v="1"/>
    <x v="1"/>
    <s v="Single"/>
    <x v="2"/>
    <n v="45"/>
    <n v="6"/>
    <n v="3"/>
    <n v="2"/>
    <n v="1826"/>
    <n v="883"/>
    <n v="943"/>
    <n v="953"/>
    <n v="2199"/>
    <n v="48"/>
    <n v="1"/>
    <n v="4.84"/>
  </r>
  <r>
    <x v="1728"/>
    <s v="Existing Customer"/>
    <n v="39"/>
    <s v="M"/>
    <n v="1"/>
    <x v="3"/>
    <s v="Married"/>
    <x v="0"/>
    <n v="24"/>
    <n v="6"/>
    <n v="3"/>
    <n v="0"/>
    <n v="5746"/>
    <n v="1829"/>
    <n v="3917"/>
    <n v="649"/>
    <n v="1562"/>
    <n v="44"/>
    <n v="913"/>
    <n v="3.18"/>
  </r>
  <r>
    <x v="1729"/>
    <s v="Existing Customer"/>
    <n v="35"/>
    <s v="F"/>
    <n v="3"/>
    <x v="1"/>
    <s v="Married"/>
    <x v="1"/>
    <n v="27"/>
    <n v="6"/>
    <n v="2"/>
    <n v="4"/>
    <n v="2926"/>
    <n v="1346"/>
    <n v="1580"/>
    <n v="834"/>
    <n v="1851"/>
    <n v="48"/>
    <n v="455"/>
    <n v="4.5999999999999999E-3"/>
  </r>
  <r>
    <x v="1730"/>
    <s v="Existing Customer"/>
    <n v="47"/>
    <s v="F"/>
    <n v="5"/>
    <x v="0"/>
    <s v="Married"/>
    <x v="3"/>
    <n v="36"/>
    <n v="5"/>
    <n v="3"/>
    <n v="2"/>
    <n v="7061"/>
    <n v="1813"/>
    <n v="5248"/>
    <n v="744"/>
    <n v="1831"/>
    <n v="60"/>
    <n v="0.5"/>
    <n v="2.57"/>
  </r>
  <r>
    <x v="1731"/>
    <s v="Existing Customer"/>
    <n v="47"/>
    <s v="M"/>
    <n v="4"/>
    <x v="3"/>
    <s v="Married"/>
    <x v="2"/>
    <n v="35"/>
    <n v="3"/>
    <n v="3"/>
    <n v="4"/>
    <n v="5589"/>
    <n v="1430"/>
    <n v="4159"/>
    <n v="632"/>
    <n v="1570"/>
    <n v="31"/>
    <n v="722"/>
    <n v="2.56"/>
  </r>
  <r>
    <x v="1732"/>
    <s v="Existing Customer"/>
    <n v="38"/>
    <s v="M"/>
    <n v="2"/>
    <x v="1"/>
    <s v="Married"/>
    <x v="2"/>
    <n v="33"/>
    <n v="5"/>
    <n v="3"/>
    <n v="3"/>
    <n v="9620"/>
    <n v="2033"/>
    <n v="7587"/>
    <n v="667"/>
    <n v="1735"/>
    <n v="43"/>
    <n v="387"/>
    <n v="2.11"/>
  </r>
  <r>
    <x v="1733"/>
    <s v="Existing Customer"/>
    <n v="26"/>
    <s v="F"/>
    <n v="1"/>
    <x v="0"/>
    <s v="Single"/>
    <x v="1"/>
    <n v="15"/>
    <n v="5"/>
    <n v="3"/>
    <n v="3"/>
    <n v="2539"/>
    <n v="2162"/>
    <n v="377"/>
    <n v="635"/>
    <n v="2386"/>
    <n v="47"/>
    <n v="382"/>
    <n v="8.52"/>
  </r>
  <r>
    <x v="1734"/>
    <s v="Existing Customer"/>
    <n v="37"/>
    <s v="F"/>
    <n v="3"/>
    <x v="1"/>
    <s v="Single"/>
    <x v="5"/>
    <n v="28"/>
    <n v="4"/>
    <n v="2"/>
    <n v="3"/>
    <n v="3642"/>
    <n v="610"/>
    <n v="3032"/>
    <n v="676"/>
    <n v="2790"/>
    <n v="68"/>
    <n v="581"/>
    <n v="1.67"/>
  </r>
  <r>
    <x v="1735"/>
    <s v="Existing Customer"/>
    <n v="57"/>
    <s v="M"/>
    <n v="2"/>
    <x v="1"/>
    <s v="Single"/>
    <x v="1"/>
    <n v="39"/>
    <n v="3"/>
    <n v="4"/>
    <n v="3"/>
    <n v="3451"/>
    <n v="0"/>
    <n v="3451"/>
    <n v="744"/>
    <n v="3031"/>
    <n v="57"/>
    <n v="676"/>
    <n v="0"/>
  </r>
  <r>
    <x v="1736"/>
    <s v="Existing Customer"/>
    <n v="38"/>
    <s v="F"/>
    <n v="0"/>
    <x v="3"/>
    <s v="Married"/>
    <x v="1"/>
    <n v="36"/>
    <n v="4"/>
    <n v="2"/>
    <n v="3"/>
    <n v="1841"/>
    <n v="1246"/>
    <n v="595"/>
    <n v="759"/>
    <n v="1819"/>
    <n v="35"/>
    <n v="522"/>
    <n v="6.77"/>
  </r>
  <r>
    <x v="1737"/>
    <s v="Existing Customer"/>
    <n v="39"/>
    <s v="M"/>
    <n v="1"/>
    <x v="1"/>
    <s v="Married"/>
    <x v="4"/>
    <n v="25"/>
    <n v="6"/>
    <n v="3"/>
    <n v="2"/>
    <n v="5764"/>
    <n v="1529"/>
    <n v="4235"/>
    <n v="1356"/>
    <n v="1972"/>
    <n v="38"/>
    <n v="0.52"/>
    <n v="2.65"/>
  </r>
  <r>
    <x v="1738"/>
    <s v="Existing Customer"/>
    <n v="35"/>
    <s v="M"/>
    <n v="2"/>
    <x v="2"/>
    <s v="Single"/>
    <x v="0"/>
    <n v="16"/>
    <n v="6"/>
    <n v="3"/>
    <n v="2"/>
    <n v="18278"/>
    <n v="0"/>
    <n v="18278"/>
    <n v="798"/>
    <n v="2084"/>
    <n v="61"/>
    <n v="1103"/>
    <n v="0"/>
  </r>
  <r>
    <x v="1739"/>
    <s v="Existing Customer"/>
    <n v="38"/>
    <s v="M"/>
    <n v="2"/>
    <x v="1"/>
    <s v="Married"/>
    <x v="2"/>
    <n v="33"/>
    <n v="4"/>
    <n v="3"/>
    <n v="2"/>
    <n v="16059"/>
    <n v="618"/>
    <n v="15441"/>
    <n v="824"/>
    <n v="1357"/>
    <n v="26"/>
    <n v="1"/>
    <n v="0.38"/>
  </r>
  <r>
    <x v="1740"/>
    <s v="Existing Customer"/>
    <n v="56"/>
    <s v="M"/>
    <n v="2"/>
    <x v="3"/>
    <s v="Married"/>
    <x v="0"/>
    <n v="41"/>
    <n v="3"/>
    <n v="2"/>
    <n v="2"/>
    <n v="5887"/>
    <n v="659"/>
    <n v="5228"/>
    <n v="0.65"/>
    <n v="1193"/>
    <n v="26"/>
    <n v="0.3"/>
    <n v="1.1200000000000001"/>
  </r>
  <r>
    <x v="1741"/>
    <s v="Existing Customer"/>
    <n v="36"/>
    <s v="M"/>
    <n v="3"/>
    <x v="2"/>
    <s v="Married"/>
    <x v="3"/>
    <n v="31"/>
    <n v="6"/>
    <n v="2"/>
    <n v="2"/>
    <n v="3152"/>
    <n v="1986"/>
    <n v="1166"/>
    <n v="1328"/>
    <n v="2530"/>
    <n v="50"/>
    <n v="724"/>
    <n v="6.3E-3"/>
  </r>
  <r>
    <x v="1742"/>
    <s v="Attrited Customer"/>
    <n v="39"/>
    <s v="M"/>
    <n v="1"/>
    <x v="4"/>
    <s v="Divorced"/>
    <x v="2"/>
    <n v="28"/>
    <n v="1"/>
    <n v="3"/>
    <n v="4"/>
    <n v="12464"/>
    <n v="0"/>
    <n v="12464"/>
    <n v="864"/>
    <n v="1195"/>
    <n v="35"/>
    <n v="522"/>
    <n v="0"/>
  </r>
  <r>
    <x v="1743"/>
    <s v="Existing Customer"/>
    <n v="58"/>
    <s v="F"/>
    <n v="1"/>
    <x v="2"/>
    <s v="Married"/>
    <x v="5"/>
    <n v="36"/>
    <n v="5"/>
    <n v="2"/>
    <n v="3"/>
    <n v="4784"/>
    <n v="0"/>
    <n v="4784"/>
    <n v="905"/>
    <n v="2160"/>
    <n v="54"/>
    <n v="929"/>
    <n v="0"/>
  </r>
  <r>
    <x v="1744"/>
    <s v="Existing Customer"/>
    <n v="28"/>
    <s v="M"/>
    <n v="1"/>
    <x v="0"/>
    <s v="Single"/>
    <x v="1"/>
    <n v="36"/>
    <n v="5"/>
    <n v="2"/>
    <n v="3"/>
    <n v="1950"/>
    <n v="0"/>
    <n v="1950"/>
    <n v="803"/>
    <n v="2074"/>
    <n v="81"/>
    <n v="0.8"/>
    <n v="0"/>
  </r>
  <r>
    <x v="1745"/>
    <s v="Existing Customer"/>
    <n v="65"/>
    <s v="F"/>
    <n v="0"/>
    <x v="1"/>
    <s v="Single"/>
    <x v="1"/>
    <n v="56"/>
    <n v="6"/>
    <n v="3"/>
    <n v="2"/>
    <n v="7478"/>
    <n v="0"/>
    <n v="7478"/>
    <n v="847"/>
    <n v="2213"/>
    <n v="62"/>
    <n v="771"/>
    <n v="0"/>
  </r>
  <r>
    <x v="1746"/>
    <s v="Existing Customer"/>
    <n v="2"/>
    <s v="F"/>
    <n v="0"/>
    <x v="2"/>
    <s v="Single"/>
    <x v="1"/>
    <n v="20"/>
    <n v="4"/>
    <n v="3"/>
    <n v="4"/>
    <n v="1438.3"/>
    <n v="0"/>
    <n v="1438.3"/>
    <n v="764"/>
    <n v="2731"/>
    <n v="39"/>
    <n v="0.5"/>
    <n v="0"/>
  </r>
  <r>
    <x v="1747"/>
    <s v="Existing Customer"/>
    <n v="28"/>
    <s v="M"/>
    <n v="0"/>
    <x v="1"/>
    <s v="Single"/>
    <x v="1"/>
    <n v="36"/>
    <n v="4"/>
    <n v="2"/>
    <n v="4"/>
    <n v="1707"/>
    <n v="1191"/>
    <n v="516"/>
    <n v="669"/>
    <n v="2950"/>
    <n v="87"/>
    <n v="977"/>
    <n v="6.98"/>
  </r>
  <r>
    <x v="1748"/>
    <s v="Existing Customer"/>
    <n v="30"/>
    <s v="F"/>
    <n v="1"/>
    <x v="2"/>
    <s v="Married"/>
    <x v="5"/>
    <n v="13"/>
    <n v="5"/>
    <n v="2"/>
    <n v="2"/>
    <n v="4016"/>
    <n v="917"/>
    <n v="3099"/>
    <n v="1246"/>
    <n v="2572"/>
    <n v="35"/>
    <n v="591"/>
    <n v="2.2799999999999998"/>
  </r>
  <r>
    <x v="1749"/>
    <s v="Existing Customer"/>
    <n v="31"/>
    <s v="F"/>
    <n v="0"/>
    <x v="2"/>
    <s v="Married"/>
    <x v="1"/>
    <n v="19"/>
    <n v="5"/>
    <n v="3"/>
    <n v="2"/>
    <n v="2370"/>
    <n v="1699"/>
    <n v="671"/>
    <n v="889"/>
    <n v="2411"/>
    <n v="53"/>
    <n v="656"/>
    <n v="7.17"/>
  </r>
  <r>
    <x v="1750"/>
    <s v="Existing Customer"/>
    <n v="57"/>
    <s v="M"/>
    <n v="3"/>
    <x v="5"/>
    <s v="Married"/>
    <x v="0"/>
    <n v="36"/>
    <n v="6"/>
    <n v="1"/>
    <n v="4"/>
    <n v="3478"/>
    <n v="2517"/>
    <n v="961"/>
    <n v="685"/>
    <n v="1409"/>
    <n v="49"/>
    <n v="0.75"/>
    <n v="7.24"/>
  </r>
  <r>
    <x v="1751"/>
    <s v="Existing Customer"/>
    <n v="43"/>
    <s v="M"/>
    <n v="4"/>
    <x v="0"/>
    <s v="Married"/>
    <x v="3"/>
    <n v="32"/>
    <n v="6"/>
    <n v="2"/>
    <n v="2"/>
    <n v="1539"/>
    <n v="989"/>
    <n v="550"/>
    <n v="0.86"/>
    <n v="1987"/>
    <n v="47"/>
    <n v="808"/>
    <n v="6.43"/>
  </r>
  <r>
    <x v="1752"/>
    <s v="Attrited Customer"/>
    <n v="26"/>
    <s v="F"/>
    <n v="0"/>
    <x v="2"/>
    <s v="Single"/>
    <x v="1"/>
    <n v="20"/>
    <n v="3"/>
    <n v="2"/>
    <n v="4"/>
    <n v="1438.3"/>
    <n v="0"/>
    <n v="1438.3"/>
    <n v="506"/>
    <n v="947"/>
    <n v="20"/>
    <n v="53"/>
    <n v="0"/>
  </r>
  <r>
    <x v="1753"/>
    <s v="Existing Customer"/>
    <n v="39"/>
    <s v="F"/>
    <n v="2"/>
    <x v="0"/>
    <s v="Single"/>
    <x v="3"/>
    <n v="26"/>
    <n v="6"/>
    <n v="3"/>
    <n v="2"/>
    <n v="3142"/>
    <n v="1639"/>
    <n v="1503"/>
    <n v="986"/>
    <n v="3046"/>
    <n v="56"/>
    <n v="1154"/>
    <n v="5.22"/>
  </r>
  <r>
    <x v="1754"/>
    <s v="Existing Customer"/>
    <n v="35"/>
    <s v="M"/>
    <n v="0"/>
    <x v="3"/>
    <s v="Single"/>
    <x v="0"/>
    <n v="36"/>
    <n v="3"/>
    <n v="1"/>
    <n v="2"/>
    <n v="17236"/>
    <n v="0"/>
    <n v="17236"/>
    <n v="958"/>
    <n v="3013"/>
    <n v="78"/>
    <n v="696"/>
    <n v="0"/>
  </r>
  <r>
    <x v="1755"/>
    <s v="Existing Customer"/>
    <n v="52"/>
    <s v="F"/>
    <n v="2"/>
    <x v="2"/>
    <s v="Married"/>
    <x v="3"/>
    <n v="36"/>
    <n v="5"/>
    <n v="1"/>
    <n v="4"/>
    <n v="1438.3"/>
    <n v="0"/>
    <n v="1438.3"/>
    <n v="529"/>
    <n v="1679"/>
    <n v="39"/>
    <n v="0.5"/>
    <n v="0"/>
  </r>
  <r>
    <x v="1756"/>
    <s v="Existing Customer"/>
    <n v="33"/>
    <s v="M"/>
    <n v="1"/>
    <x v="1"/>
    <s v="Single"/>
    <x v="2"/>
    <n v="20"/>
    <n v="5"/>
    <n v="3"/>
    <n v="2"/>
    <n v="13206"/>
    <n v="925"/>
    <n v="12281"/>
    <n v="766"/>
    <n v="2342"/>
    <n v="51"/>
    <n v="1318"/>
    <n v="7.000000000000001E-4"/>
  </r>
  <r>
    <x v="1757"/>
    <s v="Existing Customer"/>
    <n v="53"/>
    <s v="M"/>
    <n v="3"/>
    <x v="0"/>
    <s v="Married"/>
    <x v="0"/>
    <n v="41"/>
    <n v="3"/>
    <n v="1"/>
    <n v="0"/>
    <n v="2480"/>
    <n v="1351"/>
    <n v="1129"/>
    <n v="522"/>
    <n v="1359"/>
    <n v="36"/>
    <n v="565"/>
    <n v="5.45"/>
  </r>
  <r>
    <x v="1758"/>
    <s v="Existing Customer"/>
    <n v="30"/>
    <s v="F"/>
    <n v="0"/>
    <x v="3"/>
    <s v="Married"/>
    <x v="1"/>
    <n v="19"/>
    <n v="5"/>
    <n v="1"/>
    <n v="4"/>
    <n v="2898"/>
    <n v="0"/>
    <n v="2898"/>
    <n v="1154"/>
    <n v="2632"/>
    <n v="64"/>
    <n v="778"/>
    <n v="0"/>
  </r>
  <r>
    <x v="1759"/>
    <s v="Existing Customer"/>
    <n v="59"/>
    <s v="M"/>
    <n v="0"/>
    <x v="3"/>
    <s v="Married"/>
    <x v="1"/>
    <n v="51"/>
    <n v="5"/>
    <n v="3"/>
    <n v="4"/>
    <n v="1570"/>
    <n v="1028"/>
    <n v="542"/>
    <n v="742"/>
    <n v="1430"/>
    <n v="28"/>
    <n v="1333"/>
    <n v="6.55"/>
  </r>
  <r>
    <x v="1760"/>
    <s v="Existing Customer"/>
    <n v="65"/>
    <s v="F"/>
    <n v="0"/>
    <x v="1"/>
    <s v="Married"/>
    <x v="1"/>
    <n v="56"/>
    <n v="6"/>
    <n v="3"/>
    <n v="3"/>
    <n v="4460"/>
    <n v="1262"/>
    <n v="3198"/>
    <n v="898"/>
    <n v="1877"/>
    <n v="41"/>
    <n v="783"/>
    <n v="2.83"/>
  </r>
  <r>
    <x v="1761"/>
    <s v="Existing Customer"/>
    <n v="33"/>
    <s v="F"/>
    <n v="2"/>
    <x v="2"/>
    <s v="Married"/>
    <x v="1"/>
    <n v="22"/>
    <n v="4"/>
    <n v="2"/>
    <n v="4"/>
    <n v="1544"/>
    <n v="0"/>
    <n v="1544"/>
    <n v="677"/>
    <n v="1731"/>
    <n v="40"/>
    <n v="739"/>
    <n v="0"/>
  </r>
  <r>
    <x v="1762"/>
    <s v="Existing Customer"/>
    <n v="52"/>
    <s v="F"/>
    <n v="2"/>
    <x v="0"/>
    <s v="Married"/>
    <x v="5"/>
    <n v="44"/>
    <n v="6"/>
    <n v="3"/>
    <n v="2"/>
    <n v="3456"/>
    <n v="2219"/>
    <n v="1237"/>
    <n v="636"/>
    <n v="1332"/>
    <n v="24"/>
    <n v="0.5"/>
    <n v="6.42"/>
  </r>
  <r>
    <x v="1763"/>
    <s v="Existing Customer"/>
    <n v="26"/>
    <s v="F"/>
    <n v="1"/>
    <x v="4"/>
    <s v="Single"/>
    <x v="5"/>
    <n v="16"/>
    <n v="4"/>
    <n v="3"/>
    <n v="3"/>
    <n v="2751"/>
    <n v="1599"/>
    <n v="1152"/>
    <n v="694"/>
    <n v="2270"/>
    <n v="44"/>
    <n v="333"/>
    <n v="5.81"/>
  </r>
  <r>
    <x v="1764"/>
    <s v="Existing Customer"/>
    <n v="52"/>
    <s v="M"/>
    <n v="4"/>
    <x v="0"/>
    <s v="Married"/>
    <x v="0"/>
    <n v="44"/>
    <n v="6"/>
    <n v="3"/>
    <n v="4"/>
    <n v="4153"/>
    <n v="0"/>
    <n v="4153"/>
    <n v="434"/>
    <n v="1771"/>
    <n v="41"/>
    <n v="367"/>
    <n v="0"/>
  </r>
  <r>
    <x v="1765"/>
    <s v="Existing Customer"/>
    <n v="37"/>
    <s v="F"/>
    <n v="3"/>
    <x v="1"/>
    <s v="Single"/>
    <x v="1"/>
    <n v="36"/>
    <n v="5"/>
    <n v="2"/>
    <n v="4"/>
    <n v="3685"/>
    <n v="1396"/>
    <n v="2289"/>
    <n v="974"/>
    <n v="3016"/>
    <n v="85"/>
    <n v="809"/>
    <n v="3.79"/>
  </r>
  <r>
    <x v="1766"/>
    <s v="Existing Customer"/>
    <n v="56"/>
    <s v="M"/>
    <n v="2"/>
    <x v="1"/>
    <s v="Married"/>
    <x v="4"/>
    <n v="49"/>
    <n v="4"/>
    <n v="1"/>
    <n v="4"/>
    <n v="8902"/>
    <n v="1932"/>
    <n v="6970"/>
    <n v="781"/>
    <n v="969"/>
    <n v="29"/>
    <n v="1071"/>
    <n v="2.17"/>
  </r>
  <r>
    <x v="1767"/>
    <s v="Existing Customer"/>
    <n v="35"/>
    <s v="M"/>
    <n v="2"/>
    <x v="2"/>
    <s v="Married"/>
    <x v="4"/>
    <n v="26"/>
    <n v="3"/>
    <n v="3"/>
    <n v="4"/>
    <n v="2944"/>
    <n v="1596"/>
    <n v="1348"/>
    <n v="737"/>
    <n v="2070"/>
    <n v="44"/>
    <n v="467"/>
    <n v="5.42"/>
  </r>
  <r>
    <x v="1768"/>
    <s v="Existing Customer"/>
    <n v="58"/>
    <s v="F"/>
    <n v="0"/>
    <x v="1"/>
    <s v="Married"/>
    <x v="1"/>
    <n v="47"/>
    <n v="5"/>
    <n v="3"/>
    <n v="2"/>
    <n v="2232"/>
    <n v="786"/>
    <n v="1446"/>
    <n v="435"/>
    <n v="1395"/>
    <n v="39"/>
    <n v="345"/>
    <n v="3.52"/>
  </r>
  <r>
    <x v="1769"/>
    <s v="Existing Customer"/>
    <n v="34"/>
    <s v="F"/>
    <n v="3"/>
    <x v="3"/>
    <s v="Married"/>
    <x v="3"/>
    <n v="29"/>
    <n v="3"/>
    <n v="2"/>
    <n v="4"/>
    <n v="1569"/>
    <n v="909"/>
    <n v="660"/>
    <n v="1288"/>
    <n v="2169"/>
    <n v="48"/>
    <n v="1182"/>
    <n v="5.79"/>
  </r>
  <r>
    <x v="1770"/>
    <s v="Existing Customer"/>
    <n v="37"/>
    <s v="M"/>
    <n v="3"/>
    <x v="2"/>
    <s v="Single"/>
    <x v="2"/>
    <n v="26"/>
    <n v="4"/>
    <n v="2"/>
    <n v="2"/>
    <n v="23622"/>
    <n v="1153"/>
    <n v="22469"/>
    <n v="666"/>
    <n v="2574"/>
    <n v="65"/>
    <n v="625"/>
    <n v="0.49"/>
  </r>
  <r>
    <x v="1771"/>
    <s v="Existing Customer"/>
    <n v="53"/>
    <s v="M"/>
    <n v="3"/>
    <x v="2"/>
    <s v="Married"/>
    <x v="3"/>
    <n v="40"/>
    <n v="6"/>
    <n v="3"/>
    <n v="3"/>
    <n v="3326"/>
    <n v="1442"/>
    <n v="1884"/>
    <n v="711"/>
    <n v="1627"/>
    <n v="54"/>
    <n v="1077"/>
    <n v="4.34"/>
  </r>
  <r>
    <x v="1772"/>
    <s v="Existing Customer"/>
    <n v="38"/>
    <s v="M"/>
    <n v="2"/>
    <x v="2"/>
    <s v="Married"/>
    <x v="3"/>
    <n v="31"/>
    <n v="4"/>
    <n v="3"/>
    <n v="3"/>
    <n v="6116"/>
    <n v="1698"/>
    <n v="4418"/>
    <n v="937"/>
    <n v="1592"/>
    <n v="32"/>
    <n v="1"/>
    <n v="2.78"/>
  </r>
  <r>
    <x v="1773"/>
    <s v="Existing Customer"/>
    <n v="38"/>
    <s v="M"/>
    <n v="1"/>
    <x v="2"/>
    <s v="Married"/>
    <x v="2"/>
    <n v="25"/>
    <n v="6"/>
    <n v="1"/>
    <n v="3"/>
    <n v="11352"/>
    <n v="0"/>
    <n v="11352"/>
    <n v="1324"/>
    <n v="1601"/>
    <n v="34"/>
    <n v="1125"/>
    <n v="0"/>
  </r>
  <r>
    <x v="1774"/>
    <s v="Existing Customer"/>
    <n v="28"/>
    <s v="F"/>
    <n v="0"/>
    <x v="3"/>
    <s v="Single"/>
    <x v="1"/>
    <n v="36"/>
    <n v="4"/>
    <n v="3"/>
    <n v="4"/>
    <n v="14910"/>
    <n v="873"/>
    <n v="14037"/>
    <n v="737"/>
    <n v="2560"/>
    <n v="72"/>
    <n v="674"/>
    <n v="0.59"/>
  </r>
  <r>
    <x v="1775"/>
    <s v="Existing Customer"/>
    <n v="39"/>
    <s v="F"/>
    <n v="0"/>
    <x v="0"/>
    <s v="Single"/>
    <x v="5"/>
    <n v="27"/>
    <n v="6"/>
    <n v="3"/>
    <n v="3"/>
    <n v="17531"/>
    <n v="0"/>
    <n v="17531"/>
    <n v="0.8"/>
    <n v="4563"/>
    <n v="61"/>
    <n v="743"/>
    <n v="0"/>
  </r>
  <r>
    <x v="1776"/>
    <s v="Existing Customer"/>
    <n v="43"/>
    <s v="F"/>
    <n v="3"/>
    <x v="2"/>
    <s v="Single"/>
    <x v="1"/>
    <n v="29"/>
    <n v="3"/>
    <n v="2"/>
    <n v="3"/>
    <n v="4138"/>
    <n v="643"/>
    <n v="3495"/>
    <n v="681"/>
    <n v="1827"/>
    <n v="49"/>
    <n v="581"/>
    <n v="1.55"/>
  </r>
  <r>
    <x v="1777"/>
    <s v="Existing Customer"/>
    <n v="36"/>
    <s v="M"/>
    <n v="2"/>
    <x v="4"/>
    <s v="Single"/>
    <x v="2"/>
    <n v="36"/>
    <n v="6"/>
    <n v="2"/>
    <n v="2"/>
    <n v="8374"/>
    <n v="2147"/>
    <n v="6227"/>
    <n v="1113"/>
    <n v="2472"/>
    <n v="65"/>
    <n v="1167"/>
    <n v="2.56"/>
  </r>
  <r>
    <x v="1778"/>
    <s v="Existing Customer"/>
    <n v="38"/>
    <s v="F"/>
    <n v="2"/>
    <x v="2"/>
    <s v="Married"/>
    <x v="1"/>
    <n v="28"/>
    <n v="3"/>
    <n v="3"/>
    <n v="3"/>
    <n v="7049"/>
    <n v="0"/>
    <n v="7049"/>
    <n v="988"/>
    <n v="1475"/>
    <n v="27"/>
    <n v="46204"/>
    <n v="0"/>
  </r>
  <r>
    <x v="1779"/>
    <s v="Existing Customer"/>
    <n v="37"/>
    <s v="M"/>
    <n v="1"/>
    <x v="1"/>
    <s v="Single"/>
    <x v="3"/>
    <n v="27"/>
    <n v="5"/>
    <n v="3"/>
    <n v="4"/>
    <n v="3851"/>
    <n v="1695"/>
    <n v="2156"/>
    <n v="717"/>
    <n v="2349"/>
    <n v="61"/>
    <n v="968"/>
    <n v="4.4000000000000003E-3"/>
  </r>
  <r>
    <x v="1780"/>
    <s v="Existing Customer"/>
    <n v="37"/>
    <s v="M"/>
    <n v="4"/>
    <x v="4"/>
    <s v="Single"/>
    <x v="0"/>
    <n v="30"/>
    <n v="5"/>
    <n v="1"/>
    <n v="4"/>
    <n v="15936"/>
    <n v="827"/>
    <n v="15109"/>
    <n v="1085"/>
    <n v="2477"/>
    <n v="49"/>
    <n v="1042"/>
    <n v="0.52"/>
  </r>
  <r>
    <x v="1781"/>
    <s v="Existing Customer"/>
    <n v="29"/>
    <s v="F"/>
    <n v="0"/>
    <x v="2"/>
    <s v="Divorced"/>
    <x v="1"/>
    <n v="19"/>
    <n v="5"/>
    <n v="4"/>
    <n v="4"/>
    <n v="2926"/>
    <n v="0"/>
    <n v="2926"/>
    <n v="0.84"/>
    <n v="2775"/>
    <n v="74"/>
    <n v="1114"/>
    <n v="0"/>
  </r>
  <r>
    <x v="1782"/>
    <s v="Existing Customer"/>
    <n v="51"/>
    <s v="M"/>
    <n v="3"/>
    <x v="0"/>
    <s v="Married"/>
    <x v="0"/>
    <n v="36"/>
    <n v="3"/>
    <n v="2"/>
    <n v="4"/>
    <n v="10305"/>
    <n v="691"/>
    <n v="9614"/>
    <n v="485"/>
    <n v="1451"/>
    <n v="25"/>
    <n v="667"/>
    <n v="0.67"/>
  </r>
  <r>
    <x v="1783"/>
    <s v="Existing Customer"/>
    <n v="54"/>
    <s v="M"/>
    <n v="1"/>
    <x v="4"/>
    <s v="Married"/>
    <x v="0"/>
    <n v="42"/>
    <n v="3"/>
    <n v="2"/>
    <n v="2"/>
    <n v="2987"/>
    <n v="2517"/>
    <n v="470"/>
    <n v="479"/>
    <n v="1617"/>
    <n v="35"/>
    <n v="0.75"/>
    <n v="8.43"/>
  </r>
  <r>
    <x v="1784"/>
    <s v="Existing Customer"/>
    <n v="35"/>
    <s v="M"/>
    <n v="0"/>
    <x v="0"/>
    <s v="Single"/>
    <x v="2"/>
    <n v="29"/>
    <n v="6"/>
    <n v="2"/>
    <n v="3"/>
    <n v="34516"/>
    <n v="1965"/>
    <n v="32551"/>
    <n v="1044"/>
    <n v="2949"/>
    <n v="70"/>
    <n v="1"/>
    <n v="0.56999999999999995"/>
  </r>
  <r>
    <x v="1785"/>
    <s v="Existing Customer"/>
    <n v="38"/>
    <s v="F"/>
    <n v="2"/>
    <x v="4"/>
    <s v="Married"/>
    <x v="3"/>
    <n v="28"/>
    <n v="3"/>
    <n v="3"/>
    <n v="4"/>
    <n v="6275"/>
    <n v="1579"/>
    <n v="4696"/>
    <n v="996"/>
    <n v="1585"/>
    <n v="43"/>
    <n v="0.72"/>
    <n v="2.52"/>
  </r>
  <r>
    <x v="1786"/>
    <s v="Existing Customer"/>
    <n v="33"/>
    <s v="F"/>
    <n v="2"/>
    <x v="0"/>
    <s v="Married"/>
    <x v="1"/>
    <n v="27"/>
    <n v="3"/>
    <n v="2"/>
    <n v="3"/>
    <s v="Unknown"/>
    <n v="0"/>
    <n v="7185"/>
    <n v="1504"/>
    <n v="2679"/>
    <n v="45"/>
    <n v="0.8"/>
    <n v="0"/>
  </r>
  <r>
    <x v="1787"/>
    <s v="Existing Customer"/>
    <n v="45"/>
    <s v="F"/>
    <n v="1"/>
    <x v="2"/>
    <s v="Single"/>
    <x v="1"/>
    <n v="36"/>
    <n v="4"/>
    <n v="3"/>
    <n v="4"/>
    <n v="3281"/>
    <n v="1961"/>
    <n v="1320"/>
    <n v="744"/>
    <n v="1779"/>
    <n v="47"/>
    <n v="808"/>
    <n v="5.98"/>
  </r>
  <r>
    <x v="1788"/>
    <s v="Existing Customer"/>
    <n v="61"/>
    <s v="M"/>
    <n v="0"/>
    <x v="1"/>
    <s v="Married"/>
    <x v="3"/>
    <n v="54"/>
    <n v="3"/>
    <n v="3"/>
    <n v="2"/>
    <n v="3077"/>
    <n v="1646"/>
    <n v="1431"/>
    <n v="456"/>
    <n v="1523"/>
    <n v="30"/>
    <n v="579"/>
    <n v="5.35"/>
  </r>
  <r>
    <x v="1789"/>
    <s v="Existing Customer"/>
    <n v="33"/>
    <s v="F"/>
    <n v="3"/>
    <x v="2"/>
    <s v="Married"/>
    <x v="1"/>
    <n v="16"/>
    <n v="6"/>
    <n v="1"/>
    <n v="4"/>
    <n v="2042"/>
    <n v="1864"/>
    <n v="178"/>
    <n v="1318"/>
    <n v="2758"/>
    <n v="50"/>
    <n v="852"/>
    <n v="9.1300000000000008"/>
  </r>
  <r>
    <x v="1790"/>
    <s v="Existing Customer"/>
    <n v="55"/>
    <s v="M"/>
    <n v="4"/>
    <x v="0"/>
    <s v="Single"/>
    <x v="0"/>
    <n v="51"/>
    <n v="4"/>
    <n v="1"/>
    <n v="4"/>
    <n v="2001"/>
    <n v="1553"/>
    <n v="448"/>
    <n v="482"/>
    <n v="1910"/>
    <n v="51"/>
    <n v="0.7"/>
    <n v="7.76"/>
  </r>
  <r>
    <x v="1791"/>
    <s v="Existing Customer"/>
    <n v="34"/>
    <s v="F"/>
    <n v="2"/>
    <x v="1"/>
    <s v="Single"/>
    <x v="1"/>
    <n v="36"/>
    <n v="4"/>
    <n v="3"/>
    <n v="4"/>
    <n v="3625"/>
    <n v="2517"/>
    <n v="1108"/>
    <n v="1158"/>
    <n v="2616"/>
    <n v="46"/>
    <n v="46082"/>
    <n v="6.94"/>
  </r>
  <r>
    <x v="1792"/>
    <s v="Existing Customer"/>
    <n v="58"/>
    <s v="M"/>
    <n v="4"/>
    <x v="0"/>
    <s v="Married"/>
    <x v="3"/>
    <n v="47"/>
    <n v="6"/>
    <n v="3"/>
    <n v="4"/>
    <n v="7803"/>
    <n v="1885"/>
    <n v="5918"/>
    <n v="531"/>
    <n v="1199"/>
    <n v="25"/>
    <n v="316"/>
    <n v="2.42"/>
  </r>
  <r>
    <x v="1793"/>
    <s v="Existing Customer"/>
    <n v="38"/>
    <s v="F"/>
    <n v="4"/>
    <x v="1"/>
    <s v="Married"/>
    <x v="1"/>
    <n v="30"/>
    <n v="3"/>
    <n v="1"/>
    <n v="2"/>
    <n v="5951"/>
    <n v="1702"/>
    <n v="4249"/>
    <n v="1264"/>
    <n v="2565"/>
    <n v="53"/>
    <n v="0.71"/>
    <n v="2.86"/>
  </r>
  <r>
    <x v="1794"/>
    <s v="Attrited Customer"/>
    <n v="59"/>
    <s v="M"/>
    <n v="1"/>
    <x v="4"/>
    <s v="Married"/>
    <x v="4"/>
    <n v="50"/>
    <n v="1"/>
    <n v="5"/>
    <n v="4"/>
    <n v="15796"/>
    <n v="812"/>
    <n v="14984"/>
    <n v="719"/>
    <n v="1339"/>
    <n v="23"/>
    <n v="0.15"/>
    <n v="0.51"/>
  </r>
  <r>
    <x v="1795"/>
    <s v="Existing Customer"/>
    <n v="57"/>
    <s v="M"/>
    <n v="4"/>
    <x v="3"/>
    <s v="Single"/>
    <x v="2"/>
    <n v="36"/>
    <n v="5"/>
    <n v="3"/>
    <n v="4"/>
    <n v="7558"/>
    <n v="1364"/>
    <n v="6194"/>
    <n v="719"/>
    <n v="3676"/>
    <n v="67"/>
    <n v="558"/>
    <n v="1.8E-3"/>
  </r>
  <r>
    <x v="1796"/>
    <s v="Existing Customer"/>
    <n v="55"/>
    <s v="M"/>
    <n v="1"/>
    <x v="0"/>
    <s v="Married"/>
    <x v="0"/>
    <n v="46"/>
    <n v="6"/>
    <n v="1"/>
    <n v="3"/>
    <n v="5381"/>
    <n v="0"/>
    <n v="5381"/>
    <n v="746"/>
    <n v="1910"/>
    <n v="38"/>
    <n v="1"/>
    <n v="0"/>
  </r>
  <r>
    <x v="1797"/>
    <s v="Existing Customer"/>
    <n v="63"/>
    <s v="M"/>
    <n v="0"/>
    <x v="1"/>
    <s v="Married"/>
    <x v="0"/>
    <n v="55"/>
    <n v="4"/>
    <n v="1"/>
    <n v="4"/>
    <n v="3556"/>
    <n v="2517"/>
    <n v="1039"/>
    <n v="983"/>
    <n v="2279"/>
    <n v="56"/>
    <n v="0.6"/>
    <n v="7.08"/>
  </r>
  <r>
    <x v="1798"/>
    <s v="Existing Customer"/>
    <n v="60"/>
    <s v="M"/>
    <n v="1"/>
    <x v="0"/>
    <s v="Married"/>
    <x v="1"/>
    <n v="55"/>
    <n v="5"/>
    <n v="1"/>
    <n v="4"/>
    <n v="2661"/>
    <n v="1466"/>
    <n v="1195"/>
    <n v="631"/>
    <n v="1354"/>
    <n v="25"/>
    <n v="316"/>
    <n v="5.51"/>
  </r>
  <r>
    <x v="1799"/>
    <s v="Existing Customer"/>
    <n v="53"/>
    <s v="F"/>
    <n v="2"/>
    <x v="2"/>
    <s v="Married"/>
    <x v="1"/>
    <n v="36"/>
    <n v="6"/>
    <n v="1"/>
    <n v="4"/>
    <n v="3506"/>
    <n v="1405"/>
    <n v="2101"/>
    <n v="766"/>
    <n v="1999"/>
    <n v="48"/>
    <n v="655"/>
    <n v="4.01"/>
  </r>
  <r>
    <x v="1800"/>
    <s v="Existing Customer"/>
    <n v="35"/>
    <s v="M"/>
    <n v="3"/>
    <x v="0"/>
    <s v="Married"/>
    <x v="0"/>
    <n v="24"/>
    <n v="3"/>
    <n v="2"/>
    <n v="2"/>
    <n v="2066"/>
    <n v="1699"/>
    <n v="367"/>
    <n v="624"/>
    <n v="1895"/>
    <n v="43"/>
    <n v="536"/>
    <n v="8.2200000000000006"/>
  </r>
  <r>
    <x v="1801"/>
    <s v="Existing Customer"/>
    <n v="53"/>
    <s v="M"/>
    <n v="1"/>
    <x v="3"/>
    <s v="Married"/>
    <x v="4"/>
    <n v="42"/>
    <n v="4"/>
    <n v="1"/>
    <n v="4"/>
    <n v="8329"/>
    <n v="877"/>
    <n v="7452"/>
    <n v="432"/>
    <n v="1570"/>
    <n v="56"/>
    <n v="333"/>
    <n v="1.05"/>
  </r>
  <r>
    <x v="1802"/>
    <s v="Existing Customer"/>
    <n v="58"/>
    <s v="M"/>
    <n v="2"/>
    <x v="1"/>
    <s v="Married"/>
    <x v="1"/>
    <n v="48"/>
    <n v="4"/>
    <n v="1"/>
    <n v="0"/>
    <n v="2774"/>
    <n v="0"/>
    <n v="2774"/>
    <n v="721"/>
    <n v="1258"/>
    <n v="33"/>
    <n v="435"/>
    <n v="0"/>
  </r>
  <r>
    <x v="1803"/>
    <s v="Existing Customer"/>
    <n v="33"/>
    <s v="F"/>
    <n v="1"/>
    <x v="5"/>
    <s v="Married"/>
    <x v="5"/>
    <n v="36"/>
    <n v="5"/>
    <n v="3"/>
    <n v="3"/>
    <n v="4134"/>
    <n v="1130"/>
    <n v="3004"/>
    <n v="1222"/>
    <n v="2475"/>
    <n v="52"/>
    <n v="926"/>
    <n v="2.73"/>
  </r>
  <r>
    <x v="1804"/>
    <s v="Existing Customer"/>
    <n v="53"/>
    <s v="M"/>
    <n v="1"/>
    <x v="1"/>
    <s v="Married"/>
    <x v="2"/>
    <n v="36"/>
    <n v="5"/>
    <n v="2"/>
    <n v="2"/>
    <n v="11329"/>
    <n v="1180"/>
    <n v="10149"/>
    <n v="648"/>
    <n v="1213"/>
    <n v="33"/>
    <n v="571"/>
    <n v="1.04"/>
  </r>
  <r>
    <x v="1805"/>
    <s v="Existing Customer"/>
    <n v="59"/>
    <s v="M"/>
    <n v="1"/>
    <x v="6"/>
    <s v="Single"/>
    <x v="0"/>
    <n v="53"/>
    <n v="3"/>
    <n v="2"/>
    <n v="2"/>
    <n v="9055"/>
    <n v="1560"/>
    <n v="7495"/>
    <n v="696"/>
    <n v="1755"/>
    <n v="45"/>
    <n v="0.8"/>
    <n v="1.72"/>
  </r>
  <r>
    <x v="1806"/>
    <s v="Existing Customer"/>
    <n v="37"/>
    <s v="M"/>
    <n v="1"/>
    <x v="0"/>
    <s v="Married"/>
    <x v="4"/>
    <n v="32"/>
    <n v="6"/>
    <n v="2"/>
    <n v="2"/>
    <n v="17393"/>
    <n v="1409"/>
    <n v="15984"/>
    <n v="608"/>
    <n v="1692"/>
    <n v="38"/>
    <n v="652"/>
    <n v="0.81"/>
  </r>
  <r>
    <x v="1807"/>
    <s v="Existing Customer"/>
    <n v="50"/>
    <s v="F"/>
    <n v="4"/>
    <x v="0"/>
    <s v="Divorced"/>
    <x v="1"/>
    <n v="43"/>
    <n v="6"/>
    <n v="3"/>
    <n v="4"/>
    <n v="5908"/>
    <n v="0"/>
    <n v="5908"/>
    <n v="822"/>
    <n v="3313"/>
    <n v="72"/>
    <n v="756"/>
    <n v="0"/>
  </r>
  <r>
    <x v="1808"/>
    <s v="Existing Customer"/>
    <n v="35"/>
    <s v="F"/>
    <n v="2"/>
    <x v="2"/>
    <s v="Married"/>
    <x v="1"/>
    <n v="21"/>
    <n v="6"/>
    <n v="2"/>
    <n v="3"/>
    <n v="5825"/>
    <n v="1815"/>
    <n v="4010"/>
    <n v="1132"/>
    <n v="2820"/>
    <n v="62"/>
    <n v="879"/>
    <n v="3.12"/>
  </r>
  <r>
    <x v="1809"/>
    <s v="Existing Customer"/>
    <n v="28"/>
    <s v="M"/>
    <n v="0"/>
    <x v="5"/>
    <s v="Married"/>
    <x v="3"/>
    <n v="16"/>
    <n v="5"/>
    <n v="1"/>
    <n v="3"/>
    <n v="3665"/>
    <n v="0"/>
    <n v="3665"/>
    <n v="737"/>
    <n v="1813"/>
    <n v="31"/>
    <n v="409"/>
    <n v="0"/>
  </r>
  <r>
    <x v="1810"/>
    <s v="Existing Customer"/>
    <n v="37"/>
    <s v="M"/>
    <n v="3"/>
    <x v="2"/>
    <s v="Married"/>
    <x v="2"/>
    <n v="31"/>
    <n v="4"/>
    <n v="2"/>
    <n v="2"/>
    <n v="3797"/>
    <n v="1425"/>
    <n v="2372"/>
    <n v="1505"/>
    <n v="2555"/>
    <n v="44"/>
    <n v="833"/>
    <n v="3.75"/>
  </r>
  <r>
    <x v="1811"/>
    <s v="Existing Customer"/>
    <n v="39"/>
    <s v="M"/>
    <n v="3"/>
    <x v="1"/>
    <s v="Married"/>
    <x v="3"/>
    <n v="28"/>
    <n v="4"/>
    <n v="3"/>
    <n v="4"/>
    <n v="3478"/>
    <n v="0"/>
    <n v="3478"/>
    <n v="0.65"/>
    <n v="2133"/>
    <n v="54"/>
    <n v="543"/>
    <n v="0"/>
  </r>
  <r>
    <x v="1812"/>
    <s v="Existing Customer"/>
    <n v="31"/>
    <s v="M"/>
    <n v="1"/>
    <x v="5"/>
    <s v="Single"/>
    <x v="3"/>
    <n v="20"/>
    <n v="5"/>
    <n v="3"/>
    <n v="3"/>
    <n v="13734"/>
    <n v="0"/>
    <n v="13734"/>
    <n v="855"/>
    <n v="2566"/>
    <n v="74"/>
    <n v="762"/>
    <n v="0"/>
  </r>
  <r>
    <x v="1813"/>
    <s v="Existing Customer"/>
    <n v="37"/>
    <s v="M"/>
    <n v="3"/>
    <x v="1"/>
    <s v="Married"/>
    <x v="0"/>
    <n v="23"/>
    <n v="4"/>
    <n v="3"/>
    <n v="2"/>
    <n v="3034"/>
    <n v="2167"/>
    <n v="867"/>
    <n v="711"/>
    <n v="2058"/>
    <n v="49"/>
    <n v="485"/>
    <n v="7.14"/>
  </r>
  <r>
    <x v="1814"/>
    <s v="Existing Customer"/>
    <n v="39"/>
    <s v="M"/>
    <n v="4"/>
    <x v="1"/>
    <s v="Married"/>
    <x v="1"/>
    <n v="32"/>
    <n v="4"/>
    <n v="1"/>
    <n v="4"/>
    <n v="2973"/>
    <n v="2360"/>
    <n v="613"/>
    <n v="1257"/>
    <n v="2593"/>
    <n v="57"/>
    <n v="781"/>
    <n v="7.94"/>
  </r>
  <r>
    <x v="1815"/>
    <s v="Existing Customer"/>
    <n v="38"/>
    <s v="M"/>
    <n v="2"/>
    <x v="1"/>
    <s v="Married"/>
    <x v="2"/>
    <n v="31"/>
    <n v="4"/>
    <n v="1"/>
    <n v="2"/>
    <n v="24296"/>
    <n v="0"/>
    <n v="24296"/>
    <n v="781"/>
    <n v="1886"/>
    <n v="48"/>
    <n v="0.5"/>
    <n v="0"/>
  </r>
  <r>
    <x v="1816"/>
    <s v="Existing Customer"/>
    <n v="35"/>
    <s v="M"/>
    <n v="3"/>
    <x v="1"/>
    <s v="Single"/>
    <x v="3"/>
    <n v="30"/>
    <n v="3"/>
    <n v="1"/>
    <n v="3"/>
    <n v="8969"/>
    <n v="1226"/>
    <n v="7743"/>
    <n v="0.84"/>
    <n v="2568"/>
    <n v="59"/>
    <n v="735"/>
    <n v="1.37"/>
  </r>
  <r>
    <x v="1817"/>
    <s v="Existing Customer"/>
    <n v="30"/>
    <s v="M"/>
    <n v="0"/>
    <x v="1"/>
    <s v="Married"/>
    <x v="1"/>
    <n v="36"/>
    <n v="3"/>
    <n v="3"/>
    <n v="2"/>
    <n v="2550"/>
    <n v="1623"/>
    <n v="927"/>
    <n v="0.65"/>
    <n v="1870"/>
    <n v="51"/>
    <n v="275"/>
    <n v="6.36"/>
  </r>
  <r>
    <x v="1818"/>
    <s v="Attrited Customer"/>
    <n v="48"/>
    <s v="F"/>
    <n v="3"/>
    <x v="5"/>
    <s v="Married"/>
    <x v="1"/>
    <n v="35"/>
    <n v="5"/>
    <n v="1"/>
    <n v="3"/>
    <n v="10357"/>
    <n v="0"/>
    <n v="10357"/>
    <n v="506"/>
    <n v="911"/>
    <n v="25"/>
    <n v="0.19"/>
    <n v="0"/>
  </r>
  <r>
    <x v="1819"/>
    <s v="Existing Customer"/>
    <n v="33"/>
    <s v="F"/>
    <n v="2"/>
    <x v="2"/>
    <s v="Unknown"/>
    <x v="1"/>
    <n v="21"/>
    <n v="5"/>
    <n v="1"/>
    <n v="4"/>
    <n v="1475"/>
    <n v="986"/>
    <n v="489"/>
    <n v="896"/>
    <n v="1896"/>
    <n v="33"/>
    <n v="833"/>
    <n v="6.68"/>
  </r>
  <r>
    <x v="1820"/>
    <s v="Existing Customer"/>
    <n v="47"/>
    <s v="M"/>
    <n v="3"/>
    <x v="3"/>
    <s v="Single"/>
    <x v="3"/>
    <n v="36"/>
    <n v="3"/>
    <n v="6"/>
    <n v="2"/>
    <n v="5154"/>
    <n v="1407"/>
    <n v="3747"/>
    <n v="666"/>
    <n v="1694"/>
    <n v="32"/>
    <n v="778"/>
    <n v="2.73"/>
  </r>
  <r>
    <x v="1821"/>
    <s v="Existing Customer"/>
    <n v="37"/>
    <s v="F"/>
    <n v="2"/>
    <x v="0"/>
    <s v="Single"/>
    <x v="1"/>
    <n v="36"/>
    <n v="6"/>
    <n v="2"/>
    <n v="4"/>
    <n v="3586"/>
    <n v="1414"/>
    <n v="2172"/>
    <n v="745"/>
    <n v="2780"/>
    <n v="57"/>
    <n v="727"/>
    <n v="3.94"/>
  </r>
  <r>
    <x v="1822"/>
    <s v="Existing Customer"/>
    <n v="38"/>
    <s v="M"/>
    <n v="3"/>
    <x v="3"/>
    <s v="Married"/>
    <x v="0"/>
    <n v="28"/>
    <n v="3"/>
    <n v="1"/>
    <n v="2"/>
    <n v="4646"/>
    <n v="1680"/>
    <n v="2966"/>
    <n v="1238"/>
    <n v="2234"/>
    <n v="35"/>
    <n v="667"/>
    <n v="3.62"/>
  </r>
  <r>
    <x v="1823"/>
    <s v="Existing Customer"/>
    <n v="39"/>
    <s v="M"/>
    <n v="3"/>
    <x v="4"/>
    <s v="Single"/>
    <x v="3"/>
    <n v="28"/>
    <n v="6"/>
    <n v="2"/>
    <n v="2"/>
    <n v="1640"/>
    <n v="1177"/>
    <n v="463"/>
    <n v="695"/>
    <n v="3124"/>
    <n v="66"/>
    <n v="784"/>
    <n v="7.18"/>
  </r>
  <r>
    <x v="1824"/>
    <s v="Existing Customer"/>
    <n v="34"/>
    <s v="M"/>
    <n v="2"/>
    <x v="3"/>
    <s v="Married"/>
    <x v="0"/>
    <n v="36"/>
    <n v="5"/>
    <n v="2"/>
    <n v="4"/>
    <n v="2379"/>
    <n v="1982"/>
    <n v="397"/>
    <n v="1194"/>
    <n v="2966"/>
    <n v="50"/>
    <n v="1381"/>
    <n v="8.33"/>
  </r>
  <r>
    <x v="1825"/>
    <s v="Existing Customer"/>
    <n v="65"/>
    <s v="M"/>
    <n v="0"/>
    <x v="1"/>
    <s v="Single"/>
    <x v="1"/>
    <n v="56"/>
    <n v="3"/>
    <n v="3"/>
    <n v="2"/>
    <n v="3422"/>
    <n v="0"/>
    <n v="3422"/>
    <n v="929"/>
    <n v="1973"/>
    <n v="59"/>
    <n v="686"/>
    <n v="0"/>
  </r>
  <r>
    <x v="1826"/>
    <s v="Existing Customer"/>
    <n v="43"/>
    <s v="M"/>
    <n v="3"/>
    <x v="1"/>
    <s v="Unknown"/>
    <x v="0"/>
    <n v="28"/>
    <n v="3"/>
    <n v="2"/>
    <n v="3"/>
    <n v="4365"/>
    <n v="0"/>
    <n v="4365"/>
    <n v="0.32"/>
    <n v="1720"/>
    <n v="40"/>
    <n v="379"/>
    <n v="0"/>
  </r>
  <r>
    <x v="1827"/>
    <s v="Attrited Customer"/>
    <n v="38"/>
    <s v="M"/>
    <n v="2"/>
    <x v="2"/>
    <s v="Single"/>
    <x v="2"/>
    <n v="33"/>
    <n v="1"/>
    <n v="4"/>
    <n v="4"/>
    <n v="32938"/>
    <n v="2089"/>
    <n v="30849"/>
    <n v="0.72"/>
    <n v="1137"/>
    <n v="26"/>
    <n v="238"/>
    <n v="0.63"/>
  </r>
  <r>
    <x v="1828"/>
    <s v="Existing Customer"/>
    <n v="48"/>
    <s v="M"/>
    <n v="4"/>
    <x v="5"/>
    <s v="Unknown"/>
    <x v="3"/>
    <n v="44"/>
    <n v="6"/>
    <n v="2"/>
    <n v="4"/>
    <n v="6710"/>
    <n v="1942"/>
    <n v="4768"/>
    <n v="777"/>
    <n v="1727"/>
    <n v="37"/>
    <n v="0.85"/>
    <n v="2.89"/>
  </r>
  <r>
    <x v="1829"/>
    <s v="Existing Customer"/>
    <n v="38"/>
    <s v="M"/>
    <n v="1"/>
    <x v="1"/>
    <s v="Married"/>
    <x v="0"/>
    <n v="36"/>
    <n v="6"/>
    <n v="3"/>
    <n v="4"/>
    <s v="Unknown"/>
    <n v="1544"/>
    <n v="963"/>
    <n v="906"/>
    <n v="1999"/>
    <n v="34"/>
    <n v="789"/>
    <n v="6.16"/>
  </r>
  <r>
    <x v="1830"/>
    <s v="Attrited Customer"/>
    <n v="65"/>
    <s v="F"/>
    <n v="0"/>
    <x v="1"/>
    <s v="Divorced"/>
    <x v="1"/>
    <n v="56"/>
    <n v="3"/>
    <n v="6"/>
    <n v="3"/>
    <n v="6184"/>
    <n v="0"/>
    <n v="6184"/>
    <n v="1016"/>
    <n v="1712"/>
    <n v="27"/>
    <n v="286"/>
    <n v="0"/>
  </r>
  <r>
    <x v="1831"/>
    <s v="Existing Customer"/>
    <n v="36"/>
    <s v="F"/>
    <n v="2"/>
    <x v="3"/>
    <s v="Married"/>
    <x v="1"/>
    <n v="29"/>
    <n v="6"/>
    <n v="3"/>
    <n v="4"/>
    <n v="2029"/>
    <n v="1190"/>
    <n v="839"/>
    <n v="628"/>
    <n v="1802"/>
    <n v="40"/>
    <n v="481"/>
    <n v="5.86"/>
  </r>
  <r>
    <x v="1832"/>
    <s v="Existing Customer"/>
    <n v="35"/>
    <s v="M"/>
    <n v="3"/>
    <x v="1"/>
    <s v="Single"/>
    <x v="3"/>
    <n v="17"/>
    <n v="6"/>
    <n v="3"/>
    <n v="2"/>
    <n v="16659"/>
    <n v="0"/>
    <n v="16659"/>
    <n v="1012"/>
    <n v="2551"/>
    <n v="74"/>
    <n v="609"/>
    <n v="0"/>
  </r>
  <r>
    <x v="1833"/>
    <s v="Existing Customer"/>
    <n v="58"/>
    <s v="F"/>
    <n v="1"/>
    <x v="1"/>
    <s v="Married"/>
    <x v="1"/>
    <n v="46"/>
    <n v="4"/>
    <n v="2"/>
    <n v="2"/>
    <n v="2203"/>
    <n v="1394"/>
    <n v="809"/>
    <n v="0.56999999999999995"/>
    <n v="1788"/>
    <n v="45"/>
    <n v="364"/>
    <n v="6.33"/>
  </r>
  <r>
    <x v="1834"/>
    <s v="Existing Customer"/>
    <n v="54"/>
    <s v="F"/>
    <n v="3"/>
    <x v="0"/>
    <s v="Married"/>
    <x v="5"/>
    <n v="38"/>
    <n v="4"/>
    <n v="2"/>
    <n v="4"/>
    <n v="5122"/>
    <n v="1642"/>
    <n v="3480"/>
    <n v="935"/>
    <n v="1908"/>
    <n v="39"/>
    <n v="696"/>
    <n v="3.21"/>
  </r>
  <r>
    <x v="1835"/>
    <s v="Existing Customer"/>
    <n v="53"/>
    <s v="M"/>
    <n v="1"/>
    <x v="1"/>
    <s v="Married"/>
    <x v="2"/>
    <n v="48"/>
    <n v="4"/>
    <n v="1"/>
    <n v="3"/>
    <n v="3074"/>
    <n v="2390"/>
    <n v="684"/>
    <n v="421"/>
    <n v="1377"/>
    <n v="38"/>
    <n v="583"/>
    <n v="7.77"/>
  </r>
  <r>
    <x v="1836"/>
    <s v="Existing Customer"/>
    <n v="38"/>
    <s v="M"/>
    <n v="3"/>
    <x v="5"/>
    <s v="Married"/>
    <x v="0"/>
    <n v="36"/>
    <n v="4"/>
    <n v="3"/>
    <n v="2"/>
    <n v="2584"/>
    <n v="0"/>
    <n v="2584"/>
    <n v="593"/>
    <n v="1843"/>
    <n v="28"/>
    <n v="647"/>
    <n v="0"/>
  </r>
  <r>
    <x v="1837"/>
    <s v="Existing Customer"/>
    <n v="31"/>
    <s v="M"/>
    <n v="1"/>
    <x v="3"/>
    <s v="Single"/>
    <x v="3"/>
    <n v="26"/>
    <n v="4"/>
    <n v="1"/>
    <n v="2"/>
    <n v="2037"/>
    <n v="0"/>
    <n v="2037"/>
    <n v="0.88"/>
    <n v="2563"/>
    <n v="64"/>
    <n v="641"/>
    <n v="0"/>
  </r>
  <r>
    <x v="1838"/>
    <s v="Existing Customer"/>
    <n v="34"/>
    <s v="M"/>
    <n v="1"/>
    <x v="1"/>
    <s v="Married"/>
    <x v="4"/>
    <n v="29"/>
    <n v="4"/>
    <n v="3"/>
    <n v="2"/>
    <n v="14938"/>
    <n v="1412"/>
    <n v="13526"/>
    <n v="677"/>
    <n v="1930"/>
    <n v="36"/>
    <n v="636"/>
    <n v="0.95"/>
  </r>
  <r>
    <x v="1839"/>
    <s v="Existing Customer"/>
    <n v="38"/>
    <s v="M"/>
    <n v="3"/>
    <x v="3"/>
    <s v="Married"/>
    <x v="0"/>
    <n v="31"/>
    <n v="6"/>
    <n v="1"/>
    <n v="2"/>
    <n v="2014"/>
    <n v="896"/>
    <n v="1118"/>
    <n v="1055"/>
    <n v="2460"/>
    <n v="52"/>
    <n v="857"/>
    <n v="4.45"/>
  </r>
  <r>
    <x v="1840"/>
    <s v="Attrited Customer"/>
    <n v="39"/>
    <s v="M"/>
    <n v="2"/>
    <x v="0"/>
    <s v="Single"/>
    <x v="0"/>
    <n v="34"/>
    <n v="3"/>
    <n v="4"/>
    <n v="3"/>
    <n v="1818"/>
    <n v="0"/>
    <n v="1818"/>
    <n v="651"/>
    <n v="2054"/>
    <n v="55"/>
    <n v="774"/>
    <n v="0"/>
  </r>
  <r>
    <x v="1841"/>
    <s v="Existing Customer"/>
    <n v="37"/>
    <s v="M"/>
    <n v="2"/>
    <x v="1"/>
    <s v="Single"/>
    <x v="2"/>
    <n v="36"/>
    <n v="4"/>
    <n v="1"/>
    <n v="4"/>
    <n v="14926"/>
    <n v="0"/>
    <n v="14926"/>
    <n v="635"/>
    <n v="2405"/>
    <n v="55"/>
    <n v="667"/>
    <n v="0"/>
  </r>
  <r>
    <x v="1842"/>
    <s v="Existing Customer"/>
    <n v="51"/>
    <s v="F"/>
    <n v="1"/>
    <x v="0"/>
    <s v="Single"/>
    <x v="1"/>
    <n v="43"/>
    <n v="4"/>
    <n v="3"/>
    <n v="2"/>
    <n v="2827"/>
    <n v="1308"/>
    <n v="1519"/>
    <n v="0.79"/>
    <n v="3291"/>
    <n v="55"/>
    <n v="618"/>
    <n v="4.63"/>
  </r>
  <r>
    <x v="1843"/>
    <s v="Existing Customer"/>
    <n v="53"/>
    <s v="F"/>
    <n v="3"/>
    <x v="2"/>
    <s v="Married"/>
    <x v="1"/>
    <n v="42"/>
    <n v="3"/>
    <n v="2"/>
    <n v="4"/>
    <n v="2773"/>
    <n v="1507"/>
    <n v="1266"/>
    <n v="46174"/>
    <n v="1197"/>
    <n v="25"/>
    <n v="1083"/>
    <n v="5.43"/>
  </r>
  <r>
    <x v="1844"/>
    <s v="Existing Customer"/>
    <n v="53"/>
    <s v="M"/>
    <n v="0"/>
    <x v="1"/>
    <s v="Married"/>
    <x v="2"/>
    <n v="41"/>
    <n v="3"/>
    <n v="3"/>
    <n v="2"/>
    <n v="16033"/>
    <n v="560"/>
    <n v="15473"/>
    <n v="963"/>
    <n v="1158"/>
    <n v="31"/>
    <n v="1067"/>
    <n v="0.35"/>
  </r>
  <r>
    <x v="1845"/>
    <s v="Existing Customer"/>
    <n v="65"/>
    <s v="M"/>
    <n v="1"/>
    <x v="1"/>
    <s v="Married"/>
    <x v="1"/>
    <n v="54"/>
    <n v="5"/>
    <n v="3"/>
    <n v="4"/>
    <n v="3213"/>
    <n v="2517"/>
    <n v="696"/>
    <n v="507"/>
    <n v="1855"/>
    <n v="39"/>
    <n v="773"/>
    <n v="7.83"/>
  </r>
  <r>
    <x v="1846"/>
    <s v="Existing Customer"/>
    <n v="33"/>
    <s v="F"/>
    <n v="3"/>
    <x v="0"/>
    <s v="Divorced"/>
    <x v="1"/>
    <n v="26"/>
    <n v="5"/>
    <n v="1"/>
    <n v="3"/>
    <n v="3616"/>
    <n v="0"/>
    <n v="3616"/>
    <n v="912"/>
    <n v="3133"/>
    <n v="72"/>
    <n v="1"/>
    <n v="0"/>
  </r>
  <r>
    <x v="1847"/>
    <s v="Existing Customer"/>
    <n v="37"/>
    <s v="M"/>
    <n v="3"/>
    <x v="6"/>
    <s v="Single"/>
    <x v="0"/>
    <n v="30"/>
    <n v="6"/>
    <n v="1"/>
    <n v="3"/>
    <n v="5924"/>
    <n v="1023"/>
    <n v="4901"/>
    <n v="765"/>
    <n v="3305"/>
    <n v="80"/>
    <n v="778"/>
    <n v="1.73"/>
  </r>
  <r>
    <x v="1848"/>
    <s v="Existing Customer"/>
    <n v="47"/>
    <s v="M"/>
    <n v="4"/>
    <x v="1"/>
    <s v="Married"/>
    <x v="3"/>
    <n v="41"/>
    <n v="5"/>
    <n v="3"/>
    <n v="4"/>
    <n v="14535"/>
    <n v="0"/>
    <n v="14535"/>
    <n v="711"/>
    <n v="2970"/>
    <n v="76"/>
    <n v="689"/>
    <n v="0"/>
  </r>
  <r>
    <x v="1849"/>
    <s v="Existing Customer"/>
    <n v="59"/>
    <s v="F"/>
    <n v="0"/>
    <x v="0"/>
    <s v="Married"/>
    <x v="1"/>
    <n v="49"/>
    <n v="6"/>
    <n v="2"/>
    <n v="4"/>
    <n v="2833"/>
    <n v="1609"/>
    <n v="1224"/>
    <n v="0.78"/>
    <n v="1335"/>
    <n v="23"/>
    <n v="46082"/>
    <n v="5.68"/>
  </r>
  <r>
    <x v="1850"/>
    <s v="Existing Customer"/>
    <n v="59"/>
    <s v="F"/>
    <n v="0"/>
    <x v="5"/>
    <s v="Married"/>
    <x v="1"/>
    <n v="49"/>
    <n v="5"/>
    <n v="2"/>
    <n v="3"/>
    <n v="1479"/>
    <n v="601"/>
    <n v="878"/>
    <n v="607"/>
    <n v="1621"/>
    <n v="32"/>
    <n v="0.6"/>
    <n v="4.0599999999999996"/>
  </r>
  <r>
    <x v="1851"/>
    <s v="Existing Customer"/>
    <n v="34"/>
    <s v="F"/>
    <n v="3"/>
    <x v="5"/>
    <s v="Single"/>
    <x v="5"/>
    <n v="29"/>
    <n v="3"/>
    <n v="1"/>
    <n v="4"/>
    <n v="1617"/>
    <n v="1347"/>
    <n v="270"/>
    <n v="0.73"/>
    <n v="2546"/>
    <n v="55"/>
    <n v="719"/>
    <n v="8.33"/>
  </r>
  <r>
    <x v="1852"/>
    <s v="Existing Customer"/>
    <n v="26"/>
    <s v="M"/>
    <n v="0"/>
    <x v="2"/>
    <s v="Single"/>
    <x v="1"/>
    <n v="13"/>
    <n v="4"/>
    <n v="4"/>
    <n v="4"/>
    <n v="2237"/>
    <n v="451"/>
    <n v="1786"/>
    <n v="837"/>
    <n v="2192"/>
    <n v="36"/>
    <n v="0.44"/>
    <n v="2.02"/>
  </r>
  <r>
    <x v="1853"/>
    <s v="Existing Customer"/>
    <n v="45"/>
    <s v="M"/>
    <n v="4"/>
    <x v="4"/>
    <s v="Single"/>
    <x v="4"/>
    <n v="40"/>
    <n v="3"/>
    <n v="3"/>
    <n v="3"/>
    <n v="2900"/>
    <n v="1782"/>
    <n v="1118"/>
    <n v="1351"/>
    <n v="4686"/>
    <n v="64"/>
    <n v="561"/>
    <n v="6.14"/>
  </r>
  <r>
    <x v="1854"/>
    <s v="Existing Customer"/>
    <n v="54"/>
    <s v="F"/>
    <n v="2"/>
    <x v="1"/>
    <s v="Married"/>
    <x v="5"/>
    <n v="45"/>
    <n v="4"/>
    <n v="3"/>
    <n v="2"/>
    <n v="13126"/>
    <n v="2086"/>
    <n v="11040"/>
    <n v="659"/>
    <n v="1836"/>
    <n v="37"/>
    <n v="762"/>
    <n v="1.59"/>
  </r>
  <r>
    <x v="1855"/>
    <s v="Existing Customer"/>
    <n v="52"/>
    <s v="M"/>
    <n v="2"/>
    <x v="5"/>
    <s v="Single"/>
    <x v="2"/>
    <n v="40"/>
    <n v="6"/>
    <n v="1"/>
    <n v="3"/>
    <n v="8695"/>
    <n v="1407"/>
    <n v="7288"/>
    <n v="634"/>
    <n v="2030"/>
    <n v="58"/>
    <n v="706"/>
    <n v="1.62"/>
  </r>
  <r>
    <x v="1856"/>
    <s v="Existing Customer"/>
    <n v="47"/>
    <s v="M"/>
    <n v="3"/>
    <x v="0"/>
    <s v="Married"/>
    <x v="3"/>
    <n v="41"/>
    <n v="6"/>
    <n v="3"/>
    <n v="4"/>
    <n v="6692"/>
    <n v="1897"/>
    <n v="4795"/>
    <n v="1035"/>
    <n v="3902"/>
    <n v="76"/>
    <n v="689"/>
    <n v="2.83"/>
  </r>
  <r>
    <x v="1857"/>
    <s v="Existing Customer"/>
    <n v="57"/>
    <s v="F"/>
    <n v="4"/>
    <x v="3"/>
    <s v="Married"/>
    <x v="1"/>
    <n v="36"/>
    <n v="3"/>
    <n v="1"/>
    <n v="2"/>
    <n v="2159"/>
    <n v="1004"/>
    <n v="1155"/>
    <n v="603"/>
    <n v="1353"/>
    <n v="30"/>
    <n v="111"/>
    <n v="4.6500000000000004"/>
  </r>
  <r>
    <x v="1858"/>
    <s v="Existing Customer"/>
    <n v="34"/>
    <s v="M"/>
    <n v="5"/>
    <x v="1"/>
    <s v="Married"/>
    <x v="0"/>
    <n v="27"/>
    <n v="5"/>
    <n v="2"/>
    <n v="2"/>
    <n v="2501"/>
    <n v="1909"/>
    <n v="592"/>
    <n v="956"/>
    <n v="1850"/>
    <n v="34"/>
    <n v="1125"/>
    <n v="7.63"/>
  </r>
  <r>
    <x v="1859"/>
    <s v="Existing Customer"/>
    <n v="36"/>
    <s v="M"/>
    <n v="0"/>
    <x v="4"/>
    <s v="Married"/>
    <x v="2"/>
    <n v="27"/>
    <n v="3"/>
    <n v="3"/>
    <n v="2"/>
    <n v="6338"/>
    <n v="2379"/>
    <n v="3959"/>
    <n v="624"/>
    <n v="1715"/>
    <n v="39"/>
    <n v="0.5"/>
    <n v="3.75"/>
  </r>
  <r>
    <x v="1860"/>
    <s v="Attrited Customer"/>
    <n v="36"/>
    <s v="F"/>
    <n v="0"/>
    <x v="2"/>
    <s v="Divorced"/>
    <x v="3"/>
    <n v="30"/>
    <n v="1"/>
    <n v="3"/>
    <n v="4"/>
    <n v="2190"/>
    <n v="0"/>
    <n v="2190"/>
    <n v="908"/>
    <n v="1412"/>
    <n v="38"/>
    <n v="583"/>
    <n v="0"/>
  </r>
  <r>
    <x v="1861"/>
    <s v="Existing Customer"/>
    <n v="57"/>
    <s v="F"/>
    <n v="3"/>
    <x v="2"/>
    <s v="Married"/>
    <x v="3"/>
    <n v="49"/>
    <n v="4"/>
    <n v="2"/>
    <n v="3"/>
    <n v="7578"/>
    <n v="1628"/>
    <n v="5950"/>
    <n v="721"/>
    <n v="1325"/>
    <n v="29"/>
    <n v="1231"/>
    <n v="2.15"/>
  </r>
  <r>
    <x v="1862"/>
    <s v="Existing Customer"/>
    <n v="29"/>
    <s v="M"/>
    <n v="1"/>
    <x v="5"/>
    <s v="Married"/>
    <x v="1"/>
    <n v="18"/>
    <n v="4"/>
    <n v="3"/>
    <n v="2"/>
    <n v="2963"/>
    <n v="1466"/>
    <n v="1497"/>
    <n v="1378"/>
    <n v="2523"/>
    <n v="48"/>
    <n v="846"/>
    <n v="4.95"/>
  </r>
  <r>
    <x v="1863"/>
    <s v="Existing Customer"/>
    <n v="37"/>
    <s v="M"/>
    <n v="3"/>
    <x v="1"/>
    <s v="Married"/>
    <x v="2"/>
    <n v="20"/>
    <n v="3"/>
    <n v="3"/>
    <n v="3"/>
    <n v="8260"/>
    <n v="2077"/>
    <n v="6183"/>
    <n v="1167"/>
    <n v="2323"/>
    <n v="47"/>
    <n v="621"/>
    <n v="2.5099999999999998"/>
  </r>
  <r>
    <x v="1864"/>
    <s v="Attrited Customer"/>
    <n v="46"/>
    <s v="F"/>
    <n v="2"/>
    <x v="1"/>
    <s v="Single"/>
    <x v="1"/>
    <n v="36"/>
    <n v="3"/>
    <n v="4"/>
    <n v="3"/>
    <n v="8309"/>
    <n v="858"/>
    <n v="7451"/>
    <n v="888"/>
    <n v="1165"/>
    <n v="35"/>
    <n v="0.4"/>
    <n v="1.03"/>
  </r>
  <r>
    <x v="1865"/>
    <s v="Existing Customer"/>
    <n v="55"/>
    <s v="M"/>
    <n v="0"/>
    <x v="0"/>
    <s v="Married"/>
    <x v="2"/>
    <n v="35"/>
    <n v="5"/>
    <n v="1"/>
    <n v="4"/>
    <n v="3864"/>
    <n v="1901"/>
    <n v="1963"/>
    <n v="289"/>
    <n v="1018"/>
    <n v="32"/>
    <n v="391"/>
    <n v="4.92"/>
  </r>
  <r>
    <x v="1866"/>
    <s v="Existing Customer"/>
    <n v="56"/>
    <s v="M"/>
    <n v="3"/>
    <x v="1"/>
    <s v="Married"/>
    <x v="2"/>
    <n v="47"/>
    <n v="6"/>
    <n v="3"/>
    <n v="3"/>
    <n v="10230"/>
    <n v="1082"/>
    <n v="9148"/>
    <n v="658"/>
    <n v="1484"/>
    <n v="34"/>
    <n v="545"/>
    <n v="1.06"/>
  </r>
  <r>
    <x v="1867"/>
    <s v="Attrited Customer"/>
    <n v="32"/>
    <s v="M"/>
    <n v="0"/>
    <x v="0"/>
    <s v="Married"/>
    <x v="4"/>
    <n v="27"/>
    <n v="3"/>
    <n v="3"/>
    <n v="4"/>
    <n v="22382"/>
    <n v="0"/>
    <n v="22382"/>
    <n v="418"/>
    <n v="695"/>
    <n v="10"/>
    <n v="0.25"/>
    <n v="0"/>
  </r>
  <r>
    <x v="1868"/>
    <s v="Existing Customer"/>
    <n v="39"/>
    <s v="M"/>
    <n v="4"/>
    <x v="2"/>
    <s v="Married"/>
    <x v="4"/>
    <n v="36"/>
    <n v="6"/>
    <n v="3"/>
    <n v="2"/>
    <n v="25790"/>
    <n v="1798"/>
    <n v="23992"/>
    <n v="973"/>
    <n v="2443"/>
    <n v="70"/>
    <n v="556"/>
    <n v="7.000000000000001E-4"/>
  </r>
  <r>
    <x v="1869"/>
    <s v="Existing Customer"/>
    <n v="63"/>
    <s v="F"/>
    <n v="1"/>
    <x v="1"/>
    <s v="Married"/>
    <x v="1"/>
    <n v="53"/>
    <n v="6"/>
    <n v="1"/>
    <n v="3"/>
    <n v="2675"/>
    <n v="2517"/>
    <n v="158"/>
    <n v="957"/>
    <n v="1959"/>
    <n v="56"/>
    <n v="1"/>
    <n v="9.41"/>
  </r>
  <r>
    <x v="1870"/>
    <s v="Existing Customer"/>
    <n v="49"/>
    <s v="F"/>
    <n v="3"/>
    <x v="3"/>
    <s v="Divorced"/>
    <x v="1"/>
    <n v="38"/>
    <n v="3"/>
    <n v="3"/>
    <n v="4"/>
    <n v="1652"/>
    <n v="812"/>
    <n v="840"/>
    <n v="548"/>
    <n v="1771"/>
    <n v="47"/>
    <n v="516"/>
    <n v="4.92"/>
  </r>
  <r>
    <x v="1871"/>
    <s v="Existing Customer"/>
    <n v="38"/>
    <s v="M"/>
    <n v="2"/>
    <x v="0"/>
    <s v="Married"/>
    <x v="0"/>
    <n v="26"/>
    <n v="4"/>
    <n v="1"/>
    <n v="3"/>
    <n v="5815"/>
    <n v="1698"/>
    <n v="4117"/>
    <n v="896"/>
    <n v="1604"/>
    <n v="42"/>
    <n v="448"/>
    <n v="2.92"/>
  </r>
  <r>
    <x v="1872"/>
    <s v="Existing Customer"/>
    <n v="60"/>
    <s v="M"/>
    <n v="0"/>
    <x v="2"/>
    <s v="Married"/>
    <x v="1"/>
    <n v="52"/>
    <n v="5"/>
    <n v="1"/>
    <n v="2"/>
    <n v="2595"/>
    <n v="2189"/>
    <n v="406"/>
    <n v="276"/>
    <n v="1562"/>
    <n v="27"/>
    <n v="174"/>
    <n v="8.44"/>
  </r>
  <r>
    <x v="1873"/>
    <s v="Existing Customer"/>
    <n v="38"/>
    <s v="M"/>
    <n v="3"/>
    <x v="2"/>
    <s v="Married"/>
    <x v="0"/>
    <n v="36"/>
    <n v="5"/>
    <n v="2"/>
    <n v="3"/>
    <n v="3421"/>
    <n v="2308"/>
    <n v="1113"/>
    <n v="2037"/>
    <n v="2269"/>
    <n v="39"/>
    <n v="1053"/>
    <n v="6.75"/>
  </r>
  <r>
    <x v="1874"/>
    <s v="Existing Customer"/>
    <n v="63"/>
    <s v="M"/>
    <n v="2"/>
    <x v="0"/>
    <s v="Married"/>
    <x v="2"/>
    <n v="51"/>
    <n v="4"/>
    <n v="2"/>
    <n v="3"/>
    <n v="6922"/>
    <n v="1704"/>
    <n v="5218"/>
    <n v="278"/>
    <n v="1449"/>
    <n v="28"/>
    <n v="217"/>
    <n v="2.46"/>
  </r>
  <r>
    <x v="1875"/>
    <s v="Existing Customer"/>
    <n v="43"/>
    <s v="F"/>
    <n v="2"/>
    <x v="4"/>
    <s v="Married"/>
    <x v="1"/>
    <n v="36"/>
    <n v="6"/>
    <n v="2"/>
    <n v="4"/>
    <n v="6979"/>
    <n v="898"/>
    <n v="6081"/>
    <n v="565"/>
    <n v="1665"/>
    <n v="44"/>
    <n v="375"/>
    <n v="1.29"/>
  </r>
  <r>
    <x v="1876"/>
    <s v="Existing Customer"/>
    <n v="39"/>
    <s v="F"/>
    <n v="2"/>
    <x v="1"/>
    <s v="Married"/>
    <x v="1"/>
    <n v="34"/>
    <n v="4"/>
    <n v="3"/>
    <n v="4"/>
    <n v="2594"/>
    <n v="0"/>
    <n v="2594"/>
    <n v="526"/>
    <n v="1457"/>
    <n v="43"/>
    <n v="387"/>
    <n v="0"/>
  </r>
  <r>
    <x v="1877"/>
    <s v="Existing Customer"/>
    <n v="35"/>
    <s v="F"/>
    <n v="4"/>
    <x v="0"/>
    <s v="Single"/>
    <x v="5"/>
    <n v="24"/>
    <n v="5"/>
    <n v="2"/>
    <n v="4"/>
    <n v="16915"/>
    <n v="1679"/>
    <n v="15236"/>
    <n v="834"/>
    <n v="2795"/>
    <n v="55"/>
    <n v="833"/>
    <n v="0.99"/>
  </r>
  <r>
    <x v="1878"/>
    <s v="Attrited Customer"/>
    <n v="45"/>
    <s v="M"/>
    <n v="2"/>
    <x v="4"/>
    <s v="Divorced"/>
    <x v="2"/>
    <n v="39"/>
    <n v="3"/>
    <n v="4"/>
    <n v="4"/>
    <n v="34516"/>
    <n v="0"/>
    <n v="34516"/>
    <n v="1014"/>
    <n v="1041"/>
    <n v="27"/>
    <n v="0.35"/>
    <n v="0"/>
  </r>
  <r>
    <x v="1879"/>
    <s v="Existing Customer"/>
    <n v="35"/>
    <s v="F"/>
    <n v="1"/>
    <x v="1"/>
    <s v="Married"/>
    <x v="3"/>
    <n v="29"/>
    <n v="4"/>
    <n v="2"/>
    <n v="2"/>
    <n v="2523"/>
    <n v="1877"/>
    <n v="646"/>
    <n v="1631"/>
    <n v="2005"/>
    <n v="50"/>
    <n v="1174"/>
    <n v="7.44"/>
  </r>
  <r>
    <x v="1880"/>
    <s v="Attrited Customer"/>
    <n v="48"/>
    <s v="F"/>
    <n v="3"/>
    <x v="1"/>
    <s v="Married"/>
    <x v="3"/>
    <n v="39"/>
    <n v="2"/>
    <n v="4"/>
    <n v="3"/>
    <n v="6235"/>
    <n v="0"/>
    <n v="6235"/>
    <n v="848"/>
    <n v="1225"/>
    <n v="34"/>
    <n v="478"/>
    <n v="0"/>
  </r>
  <r>
    <x v="1881"/>
    <s v="Existing Customer"/>
    <n v="26"/>
    <s v="M"/>
    <n v="1"/>
    <x v="0"/>
    <s v="Single"/>
    <x v="3"/>
    <n v="13"/>
    <n v="6"/>
    <n v="2"/>
    <n v="4"/>
    <n v="1473"/>
    <n v="0"/>
    <n v="1473"/>
    <n v="813"/>
    <n v="2099"/>
    <n v="39"/>
    <n v="857"/>
    <n v="0"/>
  </r>
  <r>
    <x v="1882"/>
    <s v="Existing Customer"/>
    <n v="36"/>
    <s v="M"/>
    <n v="3"/>
    <x v="4"/>
    <s v="Married"/>
    <x v="4"/>
    <n v="26"/>
    <n v="3"/>
    <n v="2"/>
    <n v="3"/>
    <n v="17116"/>
    <n v="939"/>
    <n v="16177"/>
    <n v="1575"/>
    <n v="2547"/>
    <n v="45"/>
    <n v="731"/>
    <n v="0.55000000000000004"/>
  </r>
  <r>
    <x v="1883"/>
    <s v="Existing Customer"/>
    <n v="37"/>
    <s v="M"/>
    <n v="2"/>
    <x v="4"/>
    <s v="Married"/>
    <x v="2"/>
    <n v="17"/>
    <n v="5"/>
    <n v="3"/>
    <n v="2"/>
    <n v="4631"/>
    <n v="1991"/>
    <n v="2640"/>
    <n v="1669"/>
    <n v="2864"/>
    <n v="37"/>
    <n v="947"/>
    <n v="4.3E-3"/>
  </r>
  <r>
    <x v="1884"/>
    <s v="Existing Customer"/>
    <n v="39"/>
    <s v="M"/>
    <n v="2"/>
    <x v="3"/>
    <s v="Married"/>
    <x v="0"/>
    <n v="19"/>
    <n v="3"/>
    <n v="3"/>
    <n v="2"/>
    <n v="3047"/>
    <n v="2150"/>
    <n v="897"/>
    <n v="882"/>
    <n v="1602"/>
    <n v="37"/>
    <n v="1312"/>
    <n v="7.06"/>
  </r>
  <r>
    <x v="1885"/>
    <s v="Existing Customer"/>
    <n v="49"/>
    <s v="M"/>
    <n v="4"/>
    <x v="0"/>
    <s v="Divorced"/>
    <x v="2"/>
    <n v="37"/>
    <n v="5"/>
    <n v="2"/>
    <n v="2"/>
    <n v="32338"/>
    <n v="1664"/>
    <n v="30674"/>
    <n v="919"/>
    <n v="3013"/>
    <n v="83"/>
    <n v="766"/>
    <n v="0.51"/>
  </r>
  <r>
    <x v="1886"/>
    <s v="Existing Customer"/>
    <n v="56"/>
    <s v="M"/>
    <n v="3"/>
    <x v="2"/>
    <s v="Married"/>
    <x v="0"/>
    <n v="36"/>
    <n v="5"/>
    <n v="3"/>
    <n v="3"/>
    <n v="2253"/>
    <n v="1375"/>
    <n v="878"/>
    <n v="388"/>
    <n v="1324"/>
    <n v="38"/>
    <n v="0.31"/>
    <n v="6.0999999999999995E-3"/>
  </r>
  <r>
    <x v="1887"/>
    <s v="Existing Customer"/>
    <n v="45"/>
    <s v="M"/>
    <n v="2"/>
    <x v="4"/>
    <s v="Married"/>
    <x v="0"/>
    <n v="38"/>
    <n v="4"/>
    <n v="6"/>
    <n v="4"/>
    <n v="16611"/>
    <n v="0"/>
    <n v="16611"/>
    <n v="954"/>
    <n v="1960"/>
    <n v="48"/>
    <n v="0.6"/>
    <n v="0"/>
  </r>
  <r>
    <x v="1888"/>
    <s v="Existing Customer"/>
    <n v="34"/>
    <s v="M"/>
    <n v="2"/>
    <x v="0"/>
    <s v="Single"/>
    <x v="5"/>
    <n v="36"/>
    <n v="3"/>
    <n v="4"/>
    <n v="2"/>
    <n v="22886"/>
    <n v="836"/>
    <n v="22050"/>
    <n v="889"/>
    <n v="2652"/>
    <n v="61"/>
    <n v="743"/>
    <n v="0.37"/>
  </r>
  <r>
    <x v="1889"/>
    <s v="Existing Customer"/>
    <n v="29"/>
    <s v="M"/>
    <n v="0"/>
    <x v="3"/>
    <s v="Divorced"/>
    <x v="2"/>
    <n v="14"/>
    <n v="6"/>
    <n v="3"/>
    <n v="3"/>
    <n v="3544"/>
    <n v="0"/>
    <n v="3544"/>
    <n v="718"/>
    <n v="2435"/>
    <n v="63"/>
    <n v="1032"/>
    <n v="0"/>
  </r>
  <r>
    <x v="1890"/>
    <s v="Existing Customer"/>
    <n v="28"/>
    <s v="M"/>
    <n v="0"/>
    <x v="0"/>
    <s v="Single"/>
    <x v="1"/>
    <n v="19"/>
    <n v="3"/>
    <n v="3"/>
    <n v="4"/>
    <n v="3480"/>
    <n v="0"/>
    <n v="3480"/>
    <n v="731"/>
    <n v="2744"/>
    <n v="75"/>
    <n v="829"/>
    <n v="0"/>
  </r>
  <r>
    <x v="1891"/>
    <s v="Existing Customer"/>
    <n v="65"/>
    <s v="F"/>
    <n v="0"/>
    <x v="5"/>
    <s v="Married"/>
    <x v="1"/>
    <n v="56"/>
    <n v="5"/>
    <n v="3"/>
    <n v="2"/>
    <n v="3549"/>
    <n v="1880"/>
    <n v="1669"/>
    <n v="624"/>
    <n v="1215"/>
    <n v="22"/>
    <n v="571"/>
    <n v="5.3E-3"/>
  </r>
  <r>
    <x v="1892"/>
    <s v="Existing Customer"/>
    <n v="26"/>
    <s v="F"/>
    <n v="1"/>
    <x v="4"/>
    <s v="Single"/>
    <x v="1"/>
    <n v="15"/>
    <n v="5"/>
    <n v="2"/>
    <n v="4"/>
    <n v="1438.3"/>
    <n v="737"/>
    <n v="701.3"/>
    <n v="806"/>
    <n v="2856"/>
    <n v="39"/>
    <n v="0.5"/>
    <n v="5.12"/>
  </r>
  <r>
    <x v="1893"/>
    <s v="Existing Customer"/>
    <n v="57"/>
    <s v="F"/>
    <n v="3"/>
    <x v="2"/>
    <s v="Married"/>
    <x v="1"/>
    <n v="36"/>
    <n v="6"/>
    <n v="2"/>
    <n v="3"/>
    <n v="3136"/>
    <n v="1422"/>
    <n v="1714"/>
    <n v="591"/>
    <n v="1260"/>
    <n v="34"/>
    <n v="889"/>
    <n v="4.53"/>
  </r>
  <r>
    <x v="1894"/>
    <s v="Existing Customer"/>
    <n v="47"/>
    <s v="M"/>
    <n v="3"/>
    <x v="1"/>
    <s v="Single"/>
    <x v="4"/>
    <n v="36"/>
    <n v="6"/>
    <n v="2"/>
    <n v="4"/>
    <n v="34516"/>
    <n v="933"/>
    <n v="33583"/>
    <n v="946"/>
    <n v="1804"/>
    <n v="32"/>
    <n v="0.6"/>
    <n v="0.27"/>
  </r>
  <r>
    <x v="1895"/>
    <s v="Existing Customer"/>
    <n v="54"/>
    <s v="F"/>
    <n v="1"/>
    <x v="1"/>
    <s v="Married"/>
    <x v="1"/>
    <n v="48"/>
    <n v="4"/>
    <n v="3"/>
    <n v="2"/>
    <n v="6814"/>
    <n v="1570"/>
    <n v="5244"/>
    <n v="653"/>
    <n v="1339"/>
    <n v="30"/>
    <n v="364"/>
    <n v="2.3E-3"/>
  </r>
  <r>
    <x v="1896"/>
    <s v="Existing Customer"/>
    <n v="48"/>
    <s v="M"/>
    <n v="2"/>
    <x v="3"/>
    <s v="Married"/>
    <x v="4"/>
    <n v="32"/>
    <n v="3"/>
    <n v="2"/>
    <n v="4"/>
    <n v="34516"/>
    <n v="2098"/>
    <n v="32418"/>
    <n v="741"/>
    <n v="3093"/>
    <n v="66"/>
    <n v="784"/>
    <n v="0.61"/>
  </r>
  <r>
    <x v="1897"/>
    <s v="Existing Customer"/>
    <n v="36"/>
    <s v="F"/>
    <n v="1"/>
    <x v="0"/>
    <s v="Married"/>
    <x v="5"/>
    <n v="36"/>
    <n v="6"/>
    <n v="3"/>
    <n v="4"/>
    <n v="8500"/>
    <n v="2517"/>
    <n v="5983"/>
    <n v="445"/>
    <n v="1618"/>
    <n v="37"/>
    <n v="1312"/>
    <n v="2.96"/>
  </r>
  <r>
    <x v="1898"/>
    <s v="Existing Customer"/>
    <n v="43"/>
    <s v="M"/>
    <n v="3"/>
    <x v="1"/>
    <s v="Married"/>
    <x v="2"/>
    <n v="33"/>
    <n v="3"/>
    <n v="3"/>
    <n v="2"/>
    <n v="28170"/>
    <n v="1859"/>
    <n v="26311"/>
    <n v="568"/>
    <n v="1013"/>
    <n v="28"/>
    <n v="0.75"/>
    <n v="0.66"/>
  </r>
  <r>
    <x v="1899"/>
    <s v="Existing Customer"/>
    <n v="54"/>
    <s v="F"/>
    <n v="2"/>
    <x v="1"/>
    <s v="Single"/>
    <x v="1"/>
    <n v="48"/>
    <n v="6"/>
    <n v="1"/>
    <n v="4"/>
    <n v="6610"/>
    <n v="928"/>
    <n v="5682"/>
    <n v="894"/>
    <n v="3328"/>
    <n v="69"/>
    <n v="683"/>
    <n v="1.4000000000000002E-3"/>
  </r>
  <r>
    <x v="1900"/>
    <s v="Existing Customer"/>
    <n v="37"/>
    <s v="M"/>
    <n v="1"/>
    <x v="4"/>
    <s v="Single"/>
    <x v="0"/>
    <n v="26"/>
    <n v="6"/>
    <n v="3"/>
    <n v="2"/>
    <n v="15755"/>
    <n v="1410"/>
    <n v="14345"/>
    <n v="839"/>
    <n v="2061"/>
    <n v="61"/>
    <n v="649"/>
    <n v="0.89"/>
  </r>
  <r>
    <x v="1901"/>
    <s v="Existing Customer"/>
    <n v="33"/>
    <s v="M"/>
    <n v="3"/>
    <x v="1"/>
    <s v="Married"/>
    <x v="2"/>
    <n v="36"/>
    <n v="5"/>
    <n v="3"/>
    <n v="4"/>
    <n v="2711"/>
    <n v="2073"/>
    <n v="638"/>
    <n v="711"/>
    <n v="1567"/>
    <n v="42"/>
    <n v="0.75"/>
    <n v="7.65"/>
  </r>
  <r>
    <x v="1902"/>
    <s v="Existing Customer"/>
    <n v="38"/>
    <s v="M"/>
    <n v="2"/>
    <x v="4"/>
    <s v="Married"/>
    <x v="3"/>
    <n v="25"/>
    <n v="4"/>
    <n v="1"/>
    <n v="4"/>
    <n v="3735"/>
    <n v="1199"/>
    <n v="2536"/>
    <n v="886"/>
    <n v="1573"/>
    <n v="35"/>
    <n v="0.75"/>
    <n v="3.21"/>
  </r>
  <r>
    <x v="1903"/>
    <s v="Existing Customer"/>
    <n v="36"/>
    <s v="M"/>
    <n v="4"/>
    <x v="1"/>
    <s v="Single"/>
    <x v="2"/>
    <n v="36"/>
    <n v="5"/>
    <n v="3"/>
    <n v="2"/>
    <n v="10216"/>
    <n v="1822"/>
    <n v="8394"/>
    <n v="778"/>
    <n v="2568"/>
    <n v="69"/>
    <n v="683"/>
    <n v="1.78"/>
  </r>
  <r>
    <x v="1904"/>
    <s v="Existing Customer"/>
    <n v="40"/>
    <s v="F"/>
    <n v="3"/>
    <x v="1"/>
    <s v="Married"/>
    <x v="5"/>
    <n v="28"/>
    <n v="6"/>
    <n v="1"/>
    <n v="2"/>
    <n v="20420"/>
    <n v="1657"/>
    <n v="18763"/>
    <n v="1038"/>
    <n v="1804"/>
    <n v="41"/>
    <n v="864"/>
    <n v="0.81"/>
  </r>
  <r>
    <x v="1905"/>
    <s v="Attrited Customer"/>
    <n v="37"/>
    <s v="M"/>
    <n v="2"/>
    <x v="1"/>
    <s v="Married"/>
    <x v="4"/>
    <n v="30"/>
    <n v="2"/>
    <n v="4"/>
    <n v="4"/>
    <n v="13662"/>
    <n v="0"/>
    <n v="13662"/>
    <n v="153"/>
    <n v="725"/>
    <n v="22"/>
    <n v="0"/>
    <n v="0"/>
  </r>
  <r>
    <x v="1906"/>
    <s v="Existing Customer"/>
    <n v="26"/>
    <s v="F"/>
    <n v="0"/>
    <x v="0"/>
    <s v="Single"/>
    <x v="5"/>
    <n v="13"/>
    <n v="4"/>
    <n v="3"/>
    <n v="3"/>
    <n v="3038"/>
    <n v="1460"/>
    <n v="1578"/>
    <n v="0.98"/>
    <n v="2243"/>
    <n v="38"/>
    <n v="462"/>
    <n v="4.8099999999999996"/>
  </r>
  <r>
    <x v="1907"/>
    <s v="Existing Customer"/>
    <n v="45"/>
    <s v="M"/>
    <n v="3"/>
    <x v="0"/>
    <s v="Single"/>
    <x v="0"/>
    <n v="35"/>
    <n v="5"/>
    <n v="3"/>
    <n v="3"/>
    <n v="7050"/>
    <n v="659"/>
    <n v="6391"/>
    <n v="0.52"/>
    <n v="1236"/>
    <n v="36"/>
    <n v="1"/>
    <n v="0.93"/>
  </r>
  <r>
    <x v="1908"/>
    <s v="Existing Customer"/>
    <n v="26"/>
    <s v="M"/>
    <n v="0"/>
    <x v="0"/>
    <s v="Single"/>
    <x v="1"/>
    <n v="13"/>
    <n v="6"/>
    <n v="1"/>
    <n v="4"/>
    <n v="1775"/>
    <n v="1162"/>
    <n v="613"/>
    <n v="0.93"/>
    <n v="2169"/>
    <n v="43"/>
    <n v="536"/>
    <n v="6.55"/>
  </r>
  <r>
    <x v="1909"/>
    <s v="Existing Customer"/>
    <n v="42"/>
    <s v="M"/>
    <n v="3"/>
    <x v="1"/>
    <s v="Single"/>
    <x v="3"/>
    <n v="30"/>
    <n v="6"/>
    <n v="2"/>
    <n v="2"/>
    <n v="8960"/>
    <n v="1054"/>
    <n v="7906"/>
    <n v="414"/>
    <n v="1488"/>
    <n v="26"/>
    <n v="368"/>
    <n v="1.18"/>
  </r>
  <r>
    <x v="1910"/>
    <s v="Existing Customer"/>
    <n v="33"/>
    <s v="M"/>
    <n v="2"/>
    <x v="4"/>
    <s v="Married"/>
    <x v="2"/>
    <n v="36"/>
    <n v="3"/>
    <n v="1"/>
    <n v="2"/>
    <n v="2355"/>
    <n v="1773"/>
    <n v="582"/>
    <n v="774"/>
    <n v="1765"/>
    <n v="27"/>
    <n v="929"/>
    <n v="7.53"/>
  </r>
  <r>
    <x v="1911"/>
    <s v="Existing Customer"/>
    <n v="57"/>
    <s v="F"/>
    <n v="4"/>
    <x v="0"/>
    <s v="Married"/>
    <x v="3"/>
    <n v="47"/>
    <n v="5"/>
    <n v="2"/>
    <n v="4"/>
    <n v="6803"/>
    <n v="1332"/>
    <n v="5471"/>
    <n v="809"/>
    <n v="1476"/>
    <n v="30"/>
    <n v="579"/>
    <n v="1.96"/>
  </r>
  <r>
    <x v="1912"/>
    <s v="Existing Customer"/>
    <n v="55"/>
    <s v="M"/>
    <n v="2"/>
    <x v="1"/>
    <s v="Married"/>
    <x v="0"/>
    <n v="50"/>
    <n v="5"/>
    <n v="2"/>
    <n v="4"/>
    <n v="2145"/>
    <n v="1207"/>
    <n v="938"/>
    <n v="521"/>
    <n v="1275"/>
    <n v="31"/>
    <n v="476"/>
    <n v="5.63"/>
  </r>
  <r>
    <x v="1913"/>
    <s v="Existing Customer"/>
    <n v="40"/>
    <s v="M"/>
    <n v="3"/>
    <x v="2"/>
    <s v="Single"/>
    <x v="2"/>
    <n v="36"/>
    <n v="5"/>
    <n v="2"/>
    <n v="3"/>
    <n v="3919"/>
    <n v="1640"/>
    <n v="2279"/>
    <n v="0.8"/>
    <n v="1872"/>
    <n v="51"/>
    <n v="0.5"/>
    <n v="4.18"/>
  </r>
  <r>
    <x v="1914"/>
    <s v="Existing Customer"/>
    <n v="32"/>
    <s v="M"/>
    <n v="1"/>
    <x v="0"/>
    <s v="Single"/>
    <x v="1"/>
    <n v="23"/>
    <n v="3"/>
    <n v="2"/>
    <n v="3"/>
    <n v="4500"/>
    <n v="0"/>
    <n v="4500"/>
    <n v="626"/>
    <n v="2439"/>
    <n v="63"/>
    <n v="703"/>
    <n v="0"/>
  </r>
  <r>
    <x v="1915"/>
    <s v="Existing Customer"/>
    <n v="62"/>
    <s v="F"/>
    <n v="1"/>
    <x v="0"/>
    <s v="Married"/>
    <x v="1"/>
    <n v="54"/>
    <n v="3"/>
    <n v="3"/>
    <n v="4"/>
    <n v="2941"/>
    <n v="1173"/>
    <n v="1768"/>
    <n v="436"/>
    <n v="1453"/>
    <n v="27"/>
    <n v="0.35"/>
    <n v="3.99"/>
  </r>
  <r>
    <x v="1916"/>
    <s v="Existing Customer"/>
    <n v="26"/>
    <s v="M"/>
    <n v="0"/>
    <x v="1"/>
    <s v="Single"/>
    <x v="0"/>
    <n v="13"/>
    <n v="3"/>
    <n v="3"/>
    <n v="3"/>
    <n v="7102"/>
    <n v="0"/>
    <n v="7102"/>
    <n v="537"/>
    <n v="2411"/>
    <n v="41"/>
    <n v="281"/>
    <n v="0"/>
  </r>
  <r>
    <x v="1917"/>
    <s v="Attrited Customer"/>
    <n v="37"/>
    <s v="M"/>
    <n v="3"/>
    <x v="0"/>
    <s v="Married"/>
    <x v="1"/>
    <n v="26"/>
    <n v="3"/>
    <n v="3"/>
    <n v="4"/>
    <n v="6866"/>
    <n v="2389"/>
    <n v="4477"/>
    <n v="395"/>
    <n v="862"/>
    <n v="13"/>
    <n v="182"/>
    <n v="3.48"/>
  </r>
  <r>
    <x v="1918"/>
    <s v="Existing Customer"/>
    <n v="57"/>
    <s v="M"/>
    <n v="1"/>
    <x v="6"/>
    <s v="Married"/>
    <x v="2"/>
    <n v="52"/>
    <n v="3"/>
    <n v="2"/>
    <n v="3"/>
    <n v="10378"/>
    <n v="1540"/>
    <n v="8838"/>
    <n v="547"/>
    <n v="1306"/>
    <n v="32"/>
    <n v="0.28000000000000003"/>
    <n v="1.48"/>
  </r>
  <r>
    <x v="1919"/>
    <s v="Existing Customer"/>
    <n v="47"/>
    <s v="F"/>
    <n v="3"/>
    <x v="0"/>
    <s v="Married"/>
    <x v="5"/>
    <n v="43"/>
    <n v="4"/>
    <n v="3"/>
    <n v="2"/>
    <n v="13473"/>
    <n v="1335"/>
    <n v="12138"/>
    <n v="814"/>
    <n v="1593"/>
    <n v="46"/>
    <n v="484"/>
    <n v="0.99"/>
  </r>
  <r>
    <x v="1920"/>
    <s v="Existing Customer"/>
    <n v="47"/>
    <s v="M"/>
    <n v="4"/>
    <x v="1"/>
    <s v="Married"/>
    <x v="2"/>
    <n v="34"/>
    <n v="6"/>
    <n v="3"/>
    <n v="3"/>
    <n v="18178"/>
    <n v="0"/>
    <n v="18178"/>
    <n v="922"/>
    <n v="1837"/>
    <n v="37"/>
    <n v="682"/>
    <n v="0"/>
  </r>
  <r>
    <x v="1921"/>
    <s v="Existing Customer"/>
    <n v="48"/>
    <s v="F"/>
    <n v="2"/>
    <x v="1"/>
    <s v="Single"/>
    <x v="5"/>
    <n v="43"/>
    <n v="5"/>
    <n v="3"/>
    <n v="4"/>
    <n v="8171"/>
    <n v="852"/>
    <n v="7319"/>
    <n v="639"/>
    <n v="1909"/>
    <n v="52"/>
    <n v="733"/>
    <n v="1.04"/>
  </r>
  <r>
    <x v="1922"/>
    <s v="Existing Customer"/>
    <n v="49"/>
    <s v="F"/>
    <n v="4"/>
    <x v="2"/>
    <s v="Married"/>
    <x v="1"/>
    <n v="36"/>
    <n v="6"/>
    <n v="3"/>
    <n v="3"/>
    <n v="1438.3"/>
    <n v="0"/>
    <n v="1438.3"/>
    <n v="782"/>
    <n v="2170"/>
    <n v="41"/>
    <n v="464"/>
    <n v="0"/>
  </r>
  <r>
    <x v="1923"/>
    <s v="Existing Customer"/>
    <n v="35"/>
    <s v="M"/>
    <n v="3"/>
    <x v="1"/>
    <s v="Married"/>
    <x v="2"/>
    <n v="20"/>
    <n v="5"/>
    <n v="3"/>
    <n v="4"/>
    <n v="8082"/>
    <n v="2307"/>
    <n v="5775"/>
    <n v="637"/>
    <n v="1725"/>
    <n v="29"/>
    <n v="1071"/>
    <n v="2.85"/>
  </r>
  <r>
    <x v="1924"/>
    <s v="Existing Customer"/>
    <n v="57"/>
    <s v="M"/>
    <n v="3"/>
    <x v="3"/>
    <s v="Divorced"/>
    <x v="0"/>
    <n v="48"/>
    <n v="5"/>
    <n v="2"/>
    <n v="3"/>
    <n v="24589"/>
    <n v="1640"/>
    <n v="22949"/>
    <n v="0.4"/>
    <n v="4291"/>
    <n v="78"/>
    <n v="625"/>
    <n v="0.67"/>
  </r>
  <r>
    <x v="1925"/>
    <s v="Existing Customer"/>
    <n v="62"/>
    <s v="F"/>
    <n v="0"/>
    <x v="1"/>
    <s v="Single"/>
    <x v="5"/>
    <n v="49"/>
    <n v="5"/>
    <n v="1"/>
    <n v="2"/>
    <n v="30310"/>
    <n v="0"/>
    <n v="30310"/>
    <n v="777"/>
    <n v="3703"/>
    <n v="91"/>
    <n v="492"/>
    <n v="0"/>
  </r>
  <r>
    <x v="1926"/>
    <s v="Existing Customer"/>
    <n v="55"/>
    <s v="F"/>
    <n v="2"/>
    <x v="4"/>
    <s v="Married"/>
    <x v="1"/>
    <n v="36"/>
    <n v="6"/>
    <n v="3"/>
    <n v="4"/>
    <n v="2967"/>
    <n v="2129"/>
    <n v="838"/>
    <n v="1075"/>
    <n v="2177"/>
    <n v="59"/>
    <n v="788"/>
    <n v="7.18"/>
  </r>
  <r>
    <x v="1927"/>
    <s v="Existing Customer"/>
    <n v="36"/>
    <s v="M"/>
    <n v="2"/>
    <x v="1"/>
    <s v="Married"/>
    <x v="0"/>
    <n v="17"/>
    <n v="5"/>
    <n v="2"/>
    <n v="3"/>
    <n v="3092"/>
    <n v="1825"/>
    <n v="1267"/>
    <n v="1.46"/>
    <n v="2883"/>
    <n v="61"/>
    <n v="488"/>
    <n v="5.8999999999999999E-3"/>
  </r>
  <r>
    <x v="1928"/>
    <s v="Existing Customer"/>
    <n v="54"/>
    <s v="M"/>
    <n v="1"/>
    <x v="0"/>
    <s v="Married"/>
    <x v="2"/>
    <n v="42"/>
    <n v="5"/>
    <n v="3"/>
    <n v="2"/>
    <n v="1618"/>
    <n v="668"/>
    <n v="950"/>
    <n v="552"/>
    <n v="1515"/>
    <n v="31"/>
    <n v="476"/>
    <n v="4.13"/>
  </r>
  <r>
    <x v="1929"/>
    <s v="Existing Customer"/>
    <n v="30"/>
    <s v="F"/>
    <n v="0"/>
    <x v="1"/>
    <s v="Married"/>
    <x v="1"/>
    <n v="23"/>
    <n v="5"/>
    <n v="2"/>
    <n v="3"/>
    <n v="2498"/>
    <n v="1632"/>
    <n v="866"/>
    <n v="712"/>
    <n v="2048"/>
    <n v="35"/>
    <n v="1188"/>
    <n v="6.53"/>
  </r>
  <r>
    <x v="1930"/>
    <s v="Existing Customer"/>
    <n v="46"/>
    <s v="M"/>
    <n v="3"/>
    <x v="1"/>
    <s v="Married"/>
    <x v="3"/>
    <n v="41"/>
    <n v="5"/>
    <n v="2"/>
    <n v="2"/>
    <n v="2564"/>
    <n v="0"/>
    <n v="2564"/>
    <n v="1026"/>
    <n v="2038"/>
    <n v="45"/>
    <n v="364"/>
    <n v="0"/>
  </r>
  <r>
    <x v="1931"/>
    <s v="Existing Customer"/>
    <n v="43"/>
    <s v="M"/>
    <n v="3"/>
    <x v="1"/>
    <s v="Married"/>
    <x v="2"/>
    <n v="34"/>
    <n v="3"/>
    <n v="4"/>
    <n v="4"/>
    <n v="10540"/>
    <n v="1489"/>
    <n v="9051"/>
    <n v="1029"/>
    <n v="1980"/>
    <n v="45"/>
    <n v="607"/>
    <n v="1.41"/>
  </r>
  <r>
    <x v="1932"/>
    <s v="Existing Customer"/>
    <n v="34"/>
    <s v="M"/>
    <n v="2"/>
    <x v="1"/>
    <s v="Married"/>
    <x v="4"/>
    <n v="28"/>
    <n v="4"/>
    <n v="3"/>
    <n v="3"/>
    <n v="13384"/>
    <n v="1853"/>
    <n v="11531"/>
    <n v="807"/>
    <n v="1899"/>
    <n v="33"/>
    <n v="833"/>
    <n v="1.38"/>
  </r>
  <r>
    <x v="1933"/>
    <s v="Existing Customer"/>
    <n v="55"/>
    <s v="M"/>
    <n v="3"/>
    <x v="1"/>
    <s v="Married"/>
    <x v="2"/>
    <n v="48"/>
    <n v="5"/>
    <n v="2"/>
    <n v="4"/>
    <n v="16208"/>
    <n v="1278"/>
    <n v="14930"/>
    <n v="543"/>
    <n v="1842"/>
    <n v="56"/>
    <n v="436"/>
    <n v="0.79"/>
  </r>
  <r>
    <x v="1934"/>
    <s v="Existing Customer"/>
    <n v="36"/>
    <s v="F"/>
    <n v="2"/>
    <x v="3"/>
    <s v="Married"/>
    <x v="1"/>
    <n v="27"/>
    <n v="3"/>
    <n v="3"/>
    <n v="4"/>
    <s v="Unknown"/>
    <n v="2198"/>
    <n v="851"/>
    <n v="1546"/>
    <n v="2617"/>
    <n v="48"/>
    <n v="1"/>
    <n v="7.21"/>
  </r>
  <r>
    <x v="1935"/>
    <s v="Existing Customer"/>
    <n v="44"/>
    <s v="M"/>
    <n v="1"/>
    <x v="1"/>
    <s v="Married"/>
    <x v="2"/>
    <n v="33"/>
    <n v="5"/>
    <n v="4"/>
    <n v="3"/>
    <n v="19214"/>
    <n v="0"/>
    <n v="19214"/>
    <n v="998"/>
    <n v="3407"/>
    <n v="47"/>
    <n v="1136"/>
    <n v="0"/>
  </r>
  <r>
    <x v="1936"/>
    <s v="Existing Customer"/>
    <n v="39"/>
    <s v="M"/>
    <n v="2"/>
    <x v="3"/>
    <s v="Married"/>
    <x v="0"/>
    <n v="25"/>
    <n v="5"/>
    <n v="2"/>
    <n v="3"/>
    <n v="3071"/>
    <n v="2517"/>
    <n v="554"/>
    <n v="583"/>
    <n v="1765"/>
    <n v="36"/>
    <n v="565"/>
    <n v="8.199999999999999E-3"/>
  </r>
  <r>
    <x v="1937"/>
    <s v="Existing Customer"/>
    <n v="34"/>
    <s v="M"/>
    <n v="2"/>
    <x v="1"/>
    <s v="Single"/>
    <x v="2"/>
    <n v="29"/>
    <n v="3"/>
    <n v="1"/>
    <n v="3"/>
    <n v="13395"/>
    <n v="1678"/>
    <n v="11717"/>
    <n v="1006"/>
    <n v="2650"/>
    <n v="69"/>
    <n v="865"/>
    <n v="1.25"/>
  </r>
  <r>
    <x v="1938"/>
    <s v="Existing Customer"/>
    <n v="40"/>
    <s v="M"/>
    <n v="3"/>
    <x v="1"/>
    <s v="Married"/>
    <x v="0"/>
    <n v="31"/>
    <n v="6"/>
    <n v="3"/>
    <n v="4"/>
    <n v="17126"/>
    <n v="1201"/>
    <n v="15925"/>
    <n v="802"/>
    <n v="3891"/>
    <n v="79"/>
    <n v="881"/>
    <n v="7.000000000000001E-4"/>
  </r>
  <r>
    <x v="1939"/>
    <s v="Existing Customer"/>
    <n v="42"/>
    <s v="M"/>
    <n v="2"/>
    <x v="4"/>
    <s v="Single"/>
    <x v="0"/>
    <n v="36"/>
    <n v="5"/>
    <n v="3"/>
    <n v="2"/>
    <n v="8083"/>
    <n v="0"/>
    <n v="8083"/>
    <n v="1076"/>
    <n v="3942"/>
    <n v="84"/>
    <n v="0.75"/>
    <n v="0"/>
  </r>
  <r>
    <x v="1940"/>
    <s v="Existing Customer"/>
    <n v="36"/>
    <s v="M"/>
    <n v="3"/>
    <x v="1"/>
    <s v="Divorced"/>
    <x v="3"/>
    <n v="28"/>
    <n v="4"/>
    <n v="2"/>
    <n v="3"/>
    <n v="8995"/>
    <n v="1547"/>
    <n v="7448"/>
    <n v="923"/>
    <n v="2398"/>
    <n v="61"/>
    <n v="794"/>
    <n v="1.72"/>
  </r>
  <r>
    <x v="1941"/>
    <s v="Existing Customer"/>
    <n v="26"/>
    <s v="F"/>
    <n v="1"/>
    <x v="0"/>
    <s v="Single"/>
    <x v="1"/>
    <n v="13"/>
    <n v="3"/>
    <n v="2"/>
    <n v="3"/>
    <n v="2404"/>
    <n v="1198"/>
    <n v="1206"/>
    <n v="501"/>
    <n v="2692"/>
    <n v="63"/>
    <n v="0.5"/>
    <n v="4.9800000000000004"/>
  </r>
  <r>
    <x v="1942"/>
    <s v="Existing Customer"/>
    <n v="42"/>
    <s v="M"/>
    <n v="1"/>
    <x v="0"/>
    <s v="Married"/>
    <x v="3"/>
    <n v="32"/>
    <n v="4"/>
    <n v="2"/>
    <n v="2"/>
    <n v="2807"/>
    <n v="1845"/>
    <n v="962"/>
    <n v="1027"/>
    <n v="1346"/>
    <n v="26"/>
    <n v="1"/>
    <n v="6.57"/>
  </r>
  <r>
    <x v="1943"/>
    <s v="Existing Customer"/>
    <n v="55"/>
    <s v="M"/>
    <n v="0"/>
    <x v="1"/>
    <s v="Married"/>
    <x v="3"/>
    <n v="36"/>
    <n v="3"/>
    <n v="3"/>
    <n v="2"/>
    <n v="3097"/>
    <n v="827"/>
    <n v="2270"/>
    <n v="511"/>
    <n v="1390"/>
    <n v="24"/>
    <n v="263"/>
    <n v="2.67"/>
  </r>
  <r>
    <x v="1944"/>
    <s v="Existing Customer"/>
    <n v="45"/>
    <s v="M"/>
    <n v="3"/>
    <x v="3"/>
    <s v="Single"/>
    <x v="2"/>
    <n v="37"/>
    <n v="6"/>
    <n v="2"/>
    <n v="2"/>
    <n v="10651"/>
    <n v="672"/>
    <n v="9979"/>
    <n v="767"/>
    <n v="2073"/>
    <n v="54"/>
    <n v="543"/>
    <n v="0.63"/>
  </r>
  <r>
    <x v="1945"/>
    <s v="Existing Customer"/>
    <n v="61"/>
    <s v="M"/>
    <n v="2"/>
    <x v="0"/>
    <s v="Single"/>
    <x v="0"/>
    <n v="47"/>
    <n v="5"/>
    <n v="2"/>
    <n v="3"/>
    <n v="2175"/>
    <n v="1404"/>
    <n v="771"/>
    <n v="633"/>
    <n v="3994"/>
    <n v="64"/>
    <n v="778"/>
    <n v="6.46"/>
  </r>
  <r>
    <x v="1946"/>
    <s v="Existing Customer"/>
    <n v="41"/>
    <s v="M"/>
    <n v="4"/>
    <x v="4"/>
    <s v="Married"/>
    <x v="4"/>
    <n v="28"/>
    <n v="5"/>
    <n v="3"/>
    <n v="0"/>
    <n v="28020"/>
    <n v="1470"/>
    <n v="26550"/>
    <n v="1226"/>
    <n v="1723"/>
    <n v="36"/>
    <n v="1.25"/>
    <n v="0.52"/>
  </r>
  <r>
    <x v="1947"/>
    <s v="Existing Customer"/>
    <n v="35"/>
    <s v="F"/>
    <n v="1"/>
    <x v="1"/>
    <s v="Single"/>
    <x v="1"/>
    <n v="23"/>
    <n v="4"/>
    <n v="3"/>
    <n v="3"/>
    <n v="2640"/>
    <n v="1051"/>
    <n v="1589"/>
    <n v="833"/>
    <n v="3116"/>
    <n v="80"/>
    <n v="0.6"/>
    <n v="3.98"/>
  </r>
  <r>
    <x v="1948"/>
    <s v="Existing Customer"/>
    <n v="34"/>
    <s v="M"/>
    <n v="2"/>
    <x v="1"/>
    <s v="Single"/>
    <x v="4"/>
    <n v="27"/>
    <n v="3"/>
    <n v="1"/>
    <n v="4"/>
    <n v="31313"/>
    <n v="2152"/>
    <n v="29161"/>
    <n v="679"/>
    <n v="2555"/>
    <n v="62"/>
    <n v="676"/>
    <n v="0.69"/>
  </r>
  <r>
    <x v="1949"/>
    <s v="Existing Customer"/>
    <n v="37"/>
    <s v="M"/>
    <n v="2"/>
    <x v="0"/>
    <s v="Married"/>
    <x v="2"/>
    <n v="31"/>
    <n v="3"/>
    <n v="2"/>
    <n v="4"/>
    <n v="7304"/>
    <n v="0"/>
    <n v="7304"/>
    <n v="1144"/>
    <n v="2717"/>
    <n v="63"/>
    <n v="703"/>
    <n v="0"/>
  </r>
  <r>
    <x v="1950"/>
    <s v="Attrited Customer"/>
    <n v="46"/>
    <s v="M"/>
    <n v="2"/>
    <x v="2"/>
    <s v="Unknown"/>
    <x v="0"/>
    <n v="32"/>
    <n v="6"/>
    <n v="2"/>
    <n v="3"/>
    <n v="3254"/>
    <n v="0"/>
    <n v="3254"/>
    <n v="733"/>
    <n v="967"/>
    <n v="24"/>
    <n v="1182"/>
    <n v="0"/>
  </r>
  <r>
    <x v="1951"/>
    <s v="Existing Customer"/>
    <n v="26"/>
    <s v="M"/>
    <n v="1"/>
    <x v="4"/>
    <s v="Divorced"/>
    <x v="3"/>
    <n v="21"/>
    <n v="3"/>
    <n v="3"/>
    <n v="2"/>
    <n v="1438.3"/>
    <n v="0"/>
    <n v="1438.3"/>
    <n v="745"/>
    <n v="2660"/>
    <n v="89"/>
    <n v="712"/>
    <n v="0"/>
  </r>
  <r>
    <x v="1952"/>
    <s v="Existing Customer"/>
    <n v="54"/>
    <s v="F"/>
    <n v="3"/>
    <x v="0"/>
    <s v="Married"/>
    <x v="1"/>
    <n v="41"/>
    <n v="5"/>
    <n v="4"/>
    <n v="4"/>
    <n v="3161"/>
    <n v="1220"/>
    <n v="1941"/>
    <n v="0.82"/>
    <n v="2412"/>
    <n v="62"/>
    <n v="824"/>
    <n v="3.86"/>
  </r>
  <r>
    <x v="1953"/>
    <s v="Attrited Customer"/>
    <n v="47"/>
    <s v="F"/>
    <n v="3"/>
    <x v="1"/>
    <s v="Single"/>
    <x v="1"/>
    <n v="36"/>
    <n v="5"/>
    <n v="3"/>
    <n v="4"/>
    <n v="7246"/>
    <n v="0"/>
    <n v="7246"/>
    <n v="612"/>
    <n v="777"/>
    <n v="13"/>
    <n v="625"/>
    <n v="0"/>
  </r>
  <r>
    <x v="1954"/>
    <s v="Existing Customer"/>
    <n v="56"/>
    <s v="F"/>
    <n v="5"/>
    <x v="1"/>
    <s v="Married"/>
    <x v="1"/>
    <n v="36"/>
    <n v="5"/>
    <n v="4"/>
    <n v="4"/>
    <n v="3088"/>
    <n v="2517"/>
    <n v="571"/>
    <n v="848"/>
    <n v="2292"/>
    <n v="54"/>
    <n v="862"/>
    <n v="8.15"/>
  </r>
  <r>
    <x v="1955"/>
    <s v="Existing Customer"/>
    <n v="42"/>
    <s v="F"/>
    <n v="4"/>
    <x v="3"/>
    <s v="Single"/>
    <x v="1"/>
    <n v="32"/>
    <n v="6"/>
    <n v="3"/>
    <n v="2"/>
    <n v="13719"/>
    <n v="1384"/>
    <n v="12335"/>
    <n v="1201"/>
    <n v="3774"/>
    <n v="63"/>
    <n v="658"/>
    <n v="1.01"/>
  </r>
  <r>
    <x v="1956"/>
    <s v="Existing Customer"/>
    <n v="30"/>
    <s v="M"/>
    <n v="1"/>
    <x v="3"/>
    <s v="Married"/>
    <x v="3"/>
    <n v="18"/>
    <n v="5"/>
    <n v="1"/>
    <n v="3"/>
    <n v="4726"/>
    <n v="1380"/>
    <n v="3346"/>
    <n v="622"/>
    <n v="1723"/>
    <n v="31"/>
    <n v="0.55000000000000004"/>
    <n v="2.92"/>
  </r>
  <r>
    <x v="1957"/>
    <s v="Existing Customer"/>
    <n v="32"/>
    <s v="M"/>
    <n v="1"/>
    <x v="3"/>
    <s v="Married"/>
    <x v="1"/>
    <n v="36"/>
    <n v="5"/>
    <n v="3"/>
    <n v="3"/>
    <n v="6100"/>
    <n v="1520"/>
    <n v="4580"/>
    <n v="853"/>
    <n v="1668"/>
    <n v="32"/>
    <n v="882"/>
    <n v="2.4900000000000002"/>
  </r>
  <r>
    <x v="1958"/>
    <s v="Existing Customer"/>
    <n v="40"/>
    <s v="M"/>
    <n v="2"/>
    <x v="0"/>
    <s v="Single"/>
    <x v="2"/>
    <n v="28"/>
    <n v="6"/>
    <n v="2"/>
    <n v="4"/>
    <n v="19279"/>
    <n v="1427"/>
    <n v="17852"/>
    <n v="892"/>
    <n v="1777"/>
    <n v="56"/>
    <n v="647"/>
    <n v="0.74"/>
  </r>
  <r>
    <x v="1959"/>
    <s v="Existing Customer"/>
    <n v="33"/>
    <s v="F"/>
    <n v="1"/>
    <x v="1"/>
    <s v="Married"/>
    <x v="1"/>
    <n v="20"/>
    <n v="3"/>
    <n v="2"/>
    <n v="4"/>
    <n v="3792"/>
    <n v="1625"/>
    <n v="2167"/>
    <n v="618"/>
    <n v="1888"/>
    <n v="39"/>
    <n v="625"/>
    <n v="4.29"/>
  </r>
  <r>
    <x v="1960"/>
    <s v="Existing Customer"/>
    <n v="64"/>
    <s v="M"/>
    <n v="0"/>
    <x v="1"/>
    <s v="Married"/>
    <x v="1"/>
    <n v="53"/>
    <n v="3"/>
    <n v="3"/>
    <n v="4"/>
    <n v="2084"/>
    <n v="1647"/>
    <n v="437"/>
    <n v="664"/>
    <n v="1597"/>
    <n v="37"/>
    <n v="542"/>
    <n v="7.9000000000000008E-3"/>
  </r>
  <r>
    <x v="1961"/>
    <s v="Existing Customer"/>
    <n v="33"/>
    <s v="M"/>
    <n v="1"/>
    <x v="0"/>
    <s v="Single"/>
    <x v="2"/>
    <n v="28"/>
    <n v="4"/>
    <n v="3"/>
    <n v="3"/>
    <n v="34516"/>
    <n v="0"/>
    <n v="34516"/>
    <n v="636"/>
    <n v="2804"/>
    <n v="70"/>
    <n v="842"/>
    <n v="0"/>
  </r>
  <r>
    <x v="1962"/>
    <s v="Existing Customer"/>
    <n v="52"/>
    <s v="M"/>
    <n v="3"/>
    <x v="5"/>
    <s v="Married"/>
    <x v="2"/>
    <n v="43"/>
    <n v="5"/>
    <n v="2"/>
    <n v="2"/>
    <n v="6849"/>
    <n v="2126"/>
    <n v="4723"/>
    <n v="611"/>
    <n v="1651"/>
    <n v="43"/>
    <n v="344"/>
    <n v="3.0999999999999999E-3"/>
  </r>
  <r>
    <x v="1963"/>
    <s v="Existing Customer"/>
    <n v="59"/>
    <s v="F"/>
    <n v="0"/>
    <x v="2"/>
    <s v="Married"/>
    <x v="1"/>
    <n v="39"/>
    <n v="6"/>
    <n v="3"/>
    <n v="4"/>
    <n v="2417"/>
    <n v="1932"/>
    <n v="485"/>
    <n v="1044"/>
    <n v="2367"/>
    <n v="50"/>
    <n v="786"/>
    <n v="7.99"/>
  </r>
  <r>
    <x v="1964"/>
    <s v="Existing Customer"/>
    <n v="41"/>
    <s v="F"/>
    <n v="4"/>
    <x v="2"/>
    <s v="Single"/>
    <x v="5"/>
    <n v="33"/>
    <n v="6"/>
    <n v="4"/>
    <n v="3"/>
    <n v="5802"/>
    <n v="2490"/>
    <n v="3312"/>
    <n v="849"/>
    <n v="3386"/>
    <n v="53"/>
    <n v="1038"/>
    <n v="4.29"/>
  </r>
  <r>
    <x v="1965"/>
    <s v="Existing Customer"/>
    <n v="38"/>
    <s v="M"/>
    <n v="2"/>
    <x v="3"/>
    <s v="Married"/>
    <x v="3"/>
    <n v="31"/>
    <n v="3"/>
    <n v="2"/>
    <n v="2"/>
    <n v="2919"/>
    <n v="2192"/>
    <n v="727"/>
    <n v="1073"/>
    <n v="2399"/>
    <n v="57"/>
    <n v="966"/>
    <n v="7.51"/>
  </r>
  <r>
    <x v="1966"/>
    <s v="Existing Customer"/>
    <n v="29"/>
    <s v="M"/>
    <n v="2"/>
    <x v="1"/>
    <s v="Divorced"/>
    <x v="1"/>
    <n v="20"/>
    <n v="4"/>
    <n v="1"/>
    <n v="2"/>
    <n v="2462"/>
    <n v="2021"/>
    <n v="441"/>
    <n v="966"/>
    <n v="2320"/>
    <n v="57"/>
    <n v="676"/>
    <n v="8.2100000000000009"/>
  </r>
  <r>
    <x v="1967"/>
    <s v="Existing Customer"/>
    <n v="43"/>
    <s v="F"/>
    <n v="3"/>
    <x v="6"/>
    <s v="Married"/>
    <x v="5"/>
    <n v="38"/>
    <n v="3"/>
    <n v="4"/>
    <n v="2"/>
    <n v="1947"/>
    <n v="0"/>
    <n v="1947"/>
    <n v="838"/>
    <n v="2119"/>
    <n v="52"/>
    <n v="1"/>
    <n v="0"/>
  </r>
  <r>
    <x v="1968"/>
    <s v="Attrited Customer"/>
    <n v="40"/>
    <s v="M"/>
    <n v="3"/>
    <x v="0"/>
    <s v="Single"/>
    <x v="2"/>
    <n v="29"/>
    <n v="2"/>
    <n v="2"/>
    <n v="4"/>
    <n v="18563"/>
    <n v="0"/>
    <n v="18563"/>
    <n v="729"/>
    <n v="2395"/>
    <n v="45"/>
    <n v="552"/>
    <n v="0"/>
  </r>
  <r>
    <x v="1969"/>
    <s v="Existing Customer"/>
    <n v="37"/>
    <s v="F"/>
    <n v="1"/>
    <x v="1"/>
    <s v="Married"/>
    <x v="1"/>
    <n v="36"/>
    <n v="3"/>
    <n v="3"/>
    <n v="3"/>
    <n v="3992"/>
    <n v="1289"/>
    <n v="2703"/>
    <n v="1008"/>
    <n v="2181"/>
    <n v="32"/>
    <n v="0.6"/>
    <n v="3.23"/>
  </r>
  <r>
    <x v="1970"/>
    <s v="Existing Customer"/>
    <n v="32"/>
    <s v="M"/>
    <n v="1"/>
    <x v="0"/>
    <s v="Married"/>
    <x v="1"/>
    <n v="14"/>
    <n v="4"/>
    <n v="2"/>
    <n v="2"/>
    <n v="3568"/>
    <n v="2175"/>
    <n v="1393"/>
    <n v="1368"/>
    <n v="1913"/>
    <n v="35"/>
    <n v="667"/>
    <n v="6.0999999999999995E-3"/>
  </r>
  <r>
    <x v="1971"/>
    <s v="Existing Customer"/>
    <n v="36"/>
    <s v="M"/>
    <n v="2"/>
    <x v="1"/>
    <s v="Single"/>
    <x v="0"/>
    <n v="27"/>
    <n v="3"/>
    <n v="3"/>
    <n v="2"/>
    <n v="7776"/>
    <n v="831"/>
    <n v="6945"/>
    <n v="1007"/>
    <n v="3063"/>
    <n v="87"/>
    <n v="891"/>
    <n v="1.07"/>
  </r>
  <r>
    <x v="1972"/>
    <s v="Attrited Customer"/>
    <n v="58"/>
    <s v="M"/>
    <n v="0"/>
    <x v="0"/>
    <s v="Unknown"/>
    <x v="3"/>
    <n v="42"/>
    <n v="3"/>
    <n v="2"/>
    <n v="3"/>
    <n v="1438.3"/>
    <n v="0"/>
    <n v="1438.3"/>
    <n v="835"/>
    <n v="1088"/>
    <n v="22"/>
    <n v="1444"/>
    <n v="0"/>
  </r>
  <r>
    <x v="1973"/>
    <s v="Existing Customer"/>
    <n v="53"/>
    <s v="M"/>
    <n v="3"/>
    <x v="0"/>
    <s v="Married"/>
    <x v="2"/>
    <n v="36"/>
    <n v="3"/>
    <n v="3"/>
    <n v="3"/>
    <n v="9355"/>
    <n v="715"/>
    <n v="8640"/>
    <n v="422"/>
    <n v="1138"/>
    <n v="38"/>
    <n v="727"/>
    <n v="0.76"/>
  </r>
  <r>
    <x v="1974"/>
    <s v="Existing Customer"/>
    <n v="37"/>
    <s v="F"/>
    <n v="3"/>
    <x v="3"/>
    <s v="Single"/>
    <x v="5"/>
    <n v="32"/>
    <n v="3"/>
    <n v="4"/>
    <n v="4"/>
    <n v="19636"/>
    <n v="1566"/>
    <n v="18070"/>
    <n v="649"/>
    <n v="2595"/>
    <n v="58"/>
    <n v="611"/>
    <n v="8.0000000000000004E-4"/>
  </r>
  <r>
    <x v="1975"/>
    <s v="Existing Customer"/>
    <n v="47"/>
    <s v="M"/>
    <n v="2"/>
    <x v="3"/>
    <s v="Single"/>
    <x v="3"/>
    <n v="36"/>
    <n v="6"/>
    <n v="3"/>
    <n v="3"/>
    <n v="7327"/>
    <n v="0"/>
    <n v="7327"/>
    <n v="857"/>
    <n v="1788"/>
    <n v="46"/>
    <n v="586"/>
    <n v="0"/>
  </r>
  <r>
    <x v="1976"/>
    <s v="Existing Customer"/>
    <n v="36"/>
    <s v="M"/>
    <n v="1"/>
    <x v="2"/>
    <s v="Single"/>
    <x v="4"/>
    <n v="25"/>
    <n v="6"/>
    <n v="3"/>
    <n v="2"/>
    <n v="7049"/>
    <n v="1932"/>
    <n v="5117"/>
    <n v="804"/>
    <n v="2602"/>
    <n v="51"/>
    <n v="545"/>
    <n v="2.74"/>
  </r>
  <r>
    <x v="1977"/>
    <s v="Existing Customer"/>
    <n v="26"/>
    <s v="F"/>
    <n v="0"/>
    <x v="2"/>
    <s v="Single"/>
    <x v="3"/>
    <n v="18"/>
    <n v="4"/>
    <n v="3"/>
    <n v="2"/>
    <n v="2033"/>
    <n v="1471"/>
    <n v="562"/>
    <n v="672"/>
    <n v="2236"/>
    <n v="55"/>
    <n v="0.41"/>
    <n v="7.24"/>
  </r>
  <r>
    <x v="1978"/>
    <s v="Existing Customer"/>
    <n v="38"/>
    <s v="F"/>
    <n v="1"/>
    <x v="1"/>
    <s v="Married"/>
    <x v="3"/>
    <n v="20"/>
    <n v="5"/>
    <n v="1"/>
    <n v="3"/>
    <n v="5153"/>
    <n v="2517"/>
    <n v="2636"/>
    <n v="1488"/>
    <n v="3095"/>
    <n v="63"/>
    <n v="969"/>
    <n v="4.88"/>
  </r>
  <r>
    <x v="1979"/>
    <s v="Existing Customer"/>
    <n v="32"/>
    <s v="F"/>
    <n v="0"/>
    <x v="0"/>
    <s v="Married"/>
    <x v="3"/>
    <n v="22"/>
    <n v="4"/>
    <n v="2"/>
    <n v="2"/>
    <n v="2062"/>
    <n v="1665"/>
    <n v="397"/>
    <n v="1276"/>
    <n v="2397"/>
    <n v="41"/>
    <n v="0.64"/>
    <n v="8.07"/>
  </r>
  <r>
    <x v="1980"/>
    <s v="Existing Customer"/>
    <n v="37"/>
    <s v="F"/>
    <n v="3"/>
    <x v="1"/>
    <s v="Single"/>
    <x v="1"/>
    <n v="31"/>
    <n v="3"/>
    <n v="3"/>
    <n v="4"/>
    <n v="2005"/>
    <n v="1517"/>
    <n v="488"/>
    <n v="729"/>
    <n v="2439"/>
    <n v="61"/>
    <n v="848"/>
    <n v="7.57"/>
  </r>
  <r>
    <x v="1981"/>
    <s v="Existing Customer"/>
    <n v="26"/>
    <s v="M"/>
    <n v="1"/>
    <x v="3"/>
    <s v="Single"/>
    <x v="1"/>
    <n v="13"/>
    <n v="6"/>
    <n v="2"/>
    <n v="3"/>
    <n v="2479"/>
    <n v="828"/>
    <n v="1651"/>
    <n v="0.44"/>
    <n v="2225"/>
    <n v="44"/>
    <n v="294"/>
    <n v="3.34"/>
  </r>
  <r>
    <x v="1982"/>
    <s v="Existing Customer"/>
    <n v="55"/>
    <s v="F"/>
    <n v="1"/>
    <x v="1"/>
    <s v="Married"/>
    <x v="3"/>
    <n v="46"/>
    <n v="5"/>
    <n v="4"/>
    <n v="4"/>
    <n v="4589"/>
    <n v="1622"/>
    <n v="2967"/>
    <n v="425"/>
    <n v="1569"/>
    <n v="33"/>
    <n v="269"/>
    <n v="3.53"/>
  </r>
  <r>
    <x v="1983"/>
    <s v="Existing Customer"/>
    <n v="35"/>
    <s v="M"/>
    <n v="2"/>
    <x v="3"/>
    <s v="Married"/>
    <x v="2"/>
    <n v="36"/>
    <n v="6"/>
    <n v="2"/>
    <n v="2"/>
    <n v="2263"/>
    <n v="1188"/>
    <n v="1075"/>
    <n v="0.84"/>
    <n v="1927"/>
    <n v="47"/>
    <n v="382"/>
    <n v="5.25"/>
  </r>
  <r>
    <x v="1984"/>
    <s v="Existing Customer"/>
    <n v="58"/>
    <s v="M"/>
    <n v="3"/>
    <x v="0"/>
    <s v="Married"/>
    <x v="0"/>
    <n v="46"/>
    <n v="5"/>
    <n v="3"/>
    <n v="2"/>
    <n v="8184"/>
    <n v="1205"/>
    <n v="6979"/>
    <n v="965"/>
    <n v="2140"/>
    <n v="49"/>
    <n v="0.69"/>
    <n v="1.47"/>
  </r>
  <r>
    <x v="1985"/>
    <s v="Existing Customer"/>
    <n v="32"/>
    <s v="M"/>
    <n v="0"/>
    <x v="1"/>
    <s v="Single"/>
    <x v="5"/>
    <n v="27"/>
    <n v="6"/>
    <n v="3"/>
    <n v="3"/>
    <n v="9238"/>
    <n v="0"/>
    <n v="9238"/>
    <n v="809"/>
    <n v="2522"/>
    <n v="68"/>
    <n v="478"/>
    <n v="0"/>
  </r>
  <r>
    <x v="1986"/>
    <s v="Existing Customer"/>
    <n v="47"/>
    <s v="M"/>
    <n v="3"/>
    <x v="0"/>
    <s v="Married"/>
    <x v="2"/>
    <n v="36"/>
    <n v="6"/>
    <n v="3"/>
    <n v="3"/>
    <n v="30210"/>
    <n v="1194"/>
    <n v="29016"/>
    <n v="948"/>
    <n v="3503"/>
    <n v="65"/>
    <n v="667"/>
    <n v="4.0000000000000002E-4"/>
  </r>
  <r>
    <x v="1987"/>
    <s v="Existing Customer"/>
    <n v="32"/>
    <s v="M"/>
    <n v="0"/>
    <x v="1"/>
    <s v="Single"/>
    <x v="1"/>
    <n v="26"/>
    <n v="6"/>
    <n v="3"/>
    <n v="3"/>
    <s v="Unknown"/>
    <n v="0"/>
    <n v="6942"/>
    <n v="544"/>
    <n v="2657"/>
    <n v="71"/>
    <n v="0.69"/>
    <n v="0"/>
  </r>
  <r>
    <x v="1988"/>
    <s v="Existing Customer"/>
    <n v="56"/>
    <s v="M"/>
    <n v="3"/>
    <x v="0"/>
    <s v="Married"/>
    <x v="0"/>
    <n v="37"/>
    <n v="3"/>
    <n v="3"/>
    <n v="3"/>
    <n v="14551"/>
    <n v="2517"/>
    <n v="12034"/>
    <n v="0.92"/>
    <n v="1373"/>
    <n v="35"/>
    <n v="591"/>
    <n v="1.73"/>
  </r>
  <r>
    <x v="1989"/>
    <s v="Existing Customer"/>
    <n v="34"/>
    <s v="F"/>
    <n v="2"/>
    <x v="6"/>
    <s v="Single"/>
    <x v="1"/>
    <n v="13"/>
    <n v="5"/>
    <n v="1"/>
    <n v="2"/>
    <n v="1438.3"/>
    <n v="0"/>
    <n v="1438.3"/>
    <n v="946"/>
    <n v="2557"/>
    <n v="67"/>
    <n v="763"/>
    <n v="0"/>
  </r>
  <r>
    <x v="1990"/>
    <s v="Existing Customer"/>
    <n v="65"/>
    <s v="M"/>
    <n v="0"/>
    <x v="3"/>
    <s v="Single"/>
    <x v="5"/>
    <n v="56"/>
    <n v="3"/>
    <n v="2"/>
    <n v="2"/>
    <s v="Unknown"/>
    <n v="633"/>
    <n v="10699"/>
    <n v="1514"/>
    <n v="2758"/>
    <n v="56"/>
    <n v="1.24"/>
    <n v="0.56000000000000005"/>
  </r>
  <r>
    <x v="1991"/>
    <s v="Existing Customer"/>
    <n v="55"/>
    <s v="M"/>
    <n v="2"/>
    <x v="2"/>
    <s v="Married"/>
    <x v="4"/>
    <n v="48"/>
    <n v="5"/>
    <n v="2"/>
    <n v="3"/>
    <n v="30967"/>
    <n v="817"/>
    <n v="30150"/>
    <n v="378"/>
    <n v="1473"/>
    <n v="35"/>
    <n v="522"/>
    <n v="0.26"/>
  </r>
  <r>
    <x v="1992"/>
    <s v="Existing Customer"/>
    <n v="43"/>
    <s v="M"/>
    <n v="0"/>
    <x v="0"/>
    <s v="Married"/>
    <x v="2"/>
    <n v="36"/>
    <n v="5"/>
    <n v="3"/>
    <n v="3"/>
    <n v="7866"/>
    <n v="0"/>
    <n v="7866"/>
    <n v="747"/>
    <n v="2843"/>
    <n v="53"/>
    <n v="828"/>
    <n v="0"/>
  </r>
  <r>
    <x v="1993"/>
    <s v="Existing Customer"/>
    <n v="31"/>
    <s v="M"/>
    <n v="2"/>
    <x v="4"/>
    <s v="Married"/>
    <x v="1"/>
    <n v="21"/>
    <n v="6"/>
    <n v="2"/>
    <n v="4"/>
    <n v="2718"/>
    <n v="1920"/>
    <n v="798"/>
    <n v="1604"/>
    <n v="2570"/>
    <n v="49"/>
    <n v="1042"/>
    <n v="7.06"/>
  </r>
  <r>
    <x v="1994"/>
    <s v="Existing Customer"/>
    <n v="54"/>
    <s v="F"/>
    <n v="1"/>
    <x v="4"/>
    <s v="Married"/>
    <x v="1"/>
    <n v="36"/>
    <n v="4"/>
    <n v="2"/>
    <n v="4"/>
    <n v="3084"/>
    <n v="2517"/>
    <n v="567"/>
    <n v="651"/>
    <n v="1446"/>
    <n v="22"/>
    <n v="833"/>
    <n v="8.16"/>
  </r>
  <r>
    <x v="1995"/>
    <s v="Existing Customer"/>
    <n v="52"/>
    <s v="M"/>
    <n v="3"/>
    <x v="1"/>
    <s v="Married"/>
    <x v="2"/>
    <n v="42"/>
    <n v="5"/>
    <n v="2"/>
    <n v="4"/>
    <n v="17302"/>
    <n v="1339"/>
    <n v="15963"/>
    <n v="631"/>
    <n v="1181"/>
    <n v="30"/>
    <n v="1"/>
    <n v="0.77"/>
  </r>
  <r>
    <x v="1996"/>
    <s v="Existing Customer"/>
    <n v="48"/>
    <s v="M"/>
    <n v="3"/>
    <x v="4"/>
    <s v="Divorced"/>
    <x v="3"/>
    <n v="36"/>
    <n v="3"/>
    <n v="3"/>
    <n v="3"/>
    <n v="12159"/>
    <n v="1665"/>
    <n v="10494"/>
    <n v="608"/>
    <n v="1426"/>
    <n v="34"/>
    <n v="545"/>
    <n v="1.37"/>
  </r>
  <r>
    <x v="1997"/>
    <s v="Existing Customer"/>
    <n v="54"/>
    <s v="F"/>
    <n v="1"/>
    <x v="0"/>
    <s v="Single"/>
    <x v="1"/>
    <n v="47"/>
    <n v="6"/>
    <n v="4"/>
    <n v="3"/>
    <n v="2797"/>
    <n v="1627"/>
    <n v="1170"/>
    <n v="413"/>
    <n v="1566"/>
    <n v="36"/>
    <n v="714"/>
    <n v="5.82"/>
  </r>
  <r>
    <x v="1998"/>
    <s v="Existing Customer"/>
    <n v="33"/>
    <s v="M"/>
    <n v="1"/>
    <x v="2"/>
    <s v="Single"/>
    <x v="0"/>
    <n v="28"/>
    <n v="6"/>
    <n v="3"/>
    <n v="4"/>
    <n v="2618"/>
    <n v="1812"/>
    <n v="806"/>
    <n v="706"/>
    <n v="3319"/>
    <n v="86"/>
    <n v="911"/>
    <n v="6.92"/>
  </r>
  <r>
    <x v="1999"/>
    <s v="Attrited Customer"/>
    <n v="26"/>
    <s v="F"/>
    <n v="0"/>
    <x v="5"/>
    <s v="Single"/>
    <x v="1"/>
    <n v="15"/>
    <n v="3"/>
    <n v="2"/>
    <n v="3"/>
    <n v="1442"/>
    <n v="1428"/>
    <n v="14"/>
    <n v="496"/>
    <n v="1134"/>
    <n v="26"/>
    <n v="238"/>
    <n v="9.8999999999999991E-3"/>
  </r>
  <r>
    <x v="2000"/>
    <s v="Existing Customer"/>
    <n v="30"/>
    <s v="F"/>
    <n v="2"/>
    <x v="2"/>
    <s v="Married"/>
    <x v="1"/>
    <n v="24"/>
    <n v="4"/>
    <n v="2"/>
    <n v="1"/>
    <n v="2063"/>
    <n v="0"/>
    <n v="2063"/>
    <n v="553"/>
    <n v="1859"/>
    <n v="43"/>
    <n v="536"/>
    <n v="0"/>
  </r>
  <r>
    <x v="2001"/>
    <s v="Existing Customer"/>
    <n v="49"/>
    <s v="F"/>
    <n v="5"/>
    <x v="1"/>
    <s v="Married"/>
    <x v="1"/>
    <n v="43"/>
    <n v="4"/>
    <n v="2"/>
    <n v="3"/>
    <n v="8154"/>
    <n v="0"/>
    <n v="8154"/>
    <n v="964"/>
    <n v="2223"/>
    <n v="72"/>
    <n v="946"/>
    <n v="0"/>
  </r>
  <r>
    <x v="2002"/>
    <s v="Existing Customer"/>
    <n v="36"/>
    <s v="F"/>
    <n v="2"/>
    <x v="3"/>
    <s v="Divorced"/>
    <x v="3"/>
    <n v="20"/>
    <n v="4"/>
    <n v="3"/>
    <n v="2"/>
    <n v="9735"/>
    <n v="1245"/>
    <n v="8490"/>
    <n v="1079"/>
    <n v="2967"/>
    <n v="80"/>
    <n v="739"/>
    <n v="1.28"/>
  </r>
  <r>
    <x v="2003"/>
    <s v="Existing Customer"/>
    <n v="56"/>
    <s v="M"/>
    <n v="4"/>
    <x v="3"/>
    <s v="Married"/>
    <x v="2"/>
    <n v="49"/>
    <n v="3"/>
    <n v="4"/>
    <n v="2"/>
    <n v="4310"/>
    <n v="2229"/>
    <n v="2081"/>
    <n v="643"/>
    <n v="1645"/>
    <n v="33"/>
    <n v="941"/>
    <n v="5.17"/>
  </r>
  <r>
    <x v="2004"/>
    <s v="Existing Customer"/>
    <n v="53"/>
    <s v="M"/>
    <n v="3"/>
    <x v="2"/>
    <s v="Married"/>
    <x v="2"/>
    <n v="36"/>
    <n v="3"/>
    <n v="3"/>
    <n v="1"/>
    <n v="11450"/>
    <n v="2129"/>
    <n v="9321"/>
    <n v="956"/>
    <n v="2197"/>
    <n v="45"/>
    <n v="957"/>
    <n v="1.86"/>
  </r>
  <r>
    <x v="2005"/>
    <s v="Attrited Customer"/>
    <n v="39"/>
    <s v="M"/>
    <n v="2"/>
    <x v="2"/>
    <s v="Married"/>
    <x v="4"/>
    <n v="26"/>
    <n v="2"/>
    <n v="3"/>
    <n v="4"/>
    <n v="8906"/>
    <n v="0"/>
    <n v="8906"/>
    <n v="315"/>
    <n v="809"/>
    <n v="15"/>
    <n v="0.25"/>
    <n v="0"/>
  </r>
  <r>
    <x v="2006"/>
    <s v="Existing Customer"/>
    <n v="34"/>
    <s v="M"/>
    <n v="3"/>
    <x v="4"/>
    <s v="Married"/>
    <x v="0"/>
    <n v="23"/>
    <n v="5"/>
    <n v="3"/>
    <n v="2"/>
    <n v="4245"/>
    <n v="1815"/>
    <n v="2430"/>
    <n v="846"/>
    <n v="1534"/>
    <n v="34"/>
    <n v="545"/>
    <n v="4.28"/>
  </r>
  <r>
    <x v="2007"/>
    <s v="Existing Customer"/>
    <n v="53"/>
    <s v="M"/>
    <n v="2"/>
    <x v="4"/>
    <s v="Married"/>
    <x v="2"/>
    <n v="45"/>
    <n v="4"/>
    <n v="4"/>
    <n v="4"/>
    <n v="21953"/>
    <n v="1311"/>
    <n v="20642"/>
    <n v="443"/>
    <n v="1413"/>
    <n v="37"/>
    <n v="0.37"/>
    <n v="5.9999999999999995E-4"/>
  </r>
  <r>
    <x v="2008"/>
    <s v="Existing Customer"/>
    <n v="32"/>
    <s v="M"/>
    <n v="0"/>
    <x v="1"/>
    <s v="Single"/>
    <x v="3"/>
    <n v="21"/>
    <n v="6"/>
    <n v="1"/>
    <n v="3"/>
    <n v="1614"/>
    <n v="925"/>
    <n v="689"/>
    <n v="598"/>
    <n v="2659"/>
    <n v="63"/>
    <n v="0.75"/>
    <n v="5.73"/>
  </r>
  <r>
    <x v="2009"/>
    <s v="Existing Customer"/>
    <n v="39"/>
    <s v="M"/>
    <n v="2"/>
    <x v="1"/>
    <s v="Married"/>
    <x v="2"/>
    <n v="22"/>
    <n v="5"/>
    <n v="4"/>
    <n v="2"/>
    <n v="5140"/>
    <n v="2517"/>
    <n v="2623"/>
    <n v="876"/>
    <n v="1842"/>
    <n v="36"/>
    <n v="714"/>
    <n v="4.8999999999999998E-3"/>
  </r>
  <r>
    <x v="2010"/>
    <s v="Existing Customer"/>
    <n v="57"/>
    <s v="M"/>
    <n v="1"/>
    <x v="0"/>
    <s v="Married"/>
    <x v="4"/>
    <n v="46"/>
    <n v="3"/>
    <n v="3"/>
    <n v="4"/>
    <n v="31762"/>
    <n v="2517"/>
    <n v="29245"/>
    <n v="735"/>
    <n v="1515"/>
    <n v="36"/>
    <n v="714"/>
    <n v="0.79"/>
  </r>
  <r>
    <x v="2011"/>
    <s v="Existing Customer"/>
    <n v="48"/>
    <s v="F"/>
    <n v="4"/>
    <x v="1"/>
    <s v="Single"/>
    <x v="5"/>
    <n v="40"/>
    <n v="4"/>
    <n v="4"/>
    <n v="4"/>
    <n v="11692"/>
    <n v="648"/>
    <n v="11044"/>
    <n v="1265"/>
    <n v="2997"/>
    <n v="56"/>
    <n v="867"/>
    <n v="0.55000000000000004"/>
  </r>
  <r>
    <x v="2012"/>
    <s v="Existing Customer"/>
    <n v="37"/>
    <s v="M"/>
    <n v="3"/>
    <x v="3"/>
    <s v="Married"/>
    <x v="0"/>
    <n v="30"/>
    <n v="6"/>
    <n v="2"/>
    <n v="4"/>
    <n v="16043"/>
    <n v="0"/>
    <n v="16043"/>
    <n v="1509"/>
    <n v="2599"/>
    <n v="47"/>
    <n v="1136"/>
    <n v="0"/>
  </r>
  <r>
    <x v="2013"/>
    <s v="Existing Customer"/>
    <n v="36"/>
    <s v="M"/>
    <n v="1"/>
    <x v="1"/>
    <s v="Married"/>
    <x v="2"/>
    <n v="32"/>
    <n v="4"/>
    <n v="4"/>
    <n v="3"/>
    <n v="15488"/>
    <n v="1463"/>
    <n v="14025"/>
    <n v="1.28"/>
    <n v="2916"/>
    <n v="50"/>
    <n v="724"/>
    <n v="0.94"/>
  </r>
  <r>
    <x v="2014"/>
    <s v="Existing Customer"/>
    <n v="39"/>
    <s v="M"/>
    <n v="3"/>
    <x v="4"/>
    <s v="Divorced"/>
    <x v="3"/>
    <n v="34"/>
    <n v="3"/>
    <n v="3"/>
    <n v="2"/>
    <n v="2503"/>
    <n v="2185"/>
    <n v="318"/>
    <n v="0.5"/>
    <n v="4157"/>
    <n v="58"/>
    <n v="758"/>
    <n v="8.73"/>
  </r>
  <r>
    <x v="2015"/>
    <s v="Existing Customer"/>
    <n v="31"/>
    <s v="M"/>
    <n v="0"/>
    <x v="1"/>
    <s v="Divorced"/>
    <x v="1"/>
    <n v="36"/>
    <n v="4"/>
    <n v="3"/>
    <n v="2"/>
    <n v="3312"/>
    <n v="2491"/>
    <n v="821"/>
    <n v="0.62"/>
    <n v="2670"/>
    <n v="50"/>
    <n v="667"/>
    <n v="7.52"/>
  </r>
  <r>
    <x v="2016"/>
    <s v="Existing Customer"/>
    <n v="31"/>
    <s v="M"/>
    <n v="2"/>
    <x v="1"/>
    <s v="Single"/>
    <x v="3"/>
    <n v="36"/>
    <n v="3"/>
    <n v="2"/>
    <n v="4"/>
    <n v="6269"/>
    <n v="1169"/>
    <n v="5100"/>
    <n v="743"/>
    <n v="2221"/>
    <n v="57"/>
    <n v="727"/>
    <n v="1.86"/>
  </r>
  <r>
    <x v="2017"/>
    <s v="Existing Customer"/>
    <n v="36"/>
    <s v="M"/>
    <n v="4"/>
    <x v="1"/>
    <s v="Single"/>
    <x v="0"/>
    <n v="36"/>
    <n v="3"/>
    <n v="2"/>
    <n v="1"/>
    <n v="20337"/>
    <n v="1605"/>
    <n v="18732"/>
    <n v="805"/>
    <n v="2460"/>
    <n v="74"/>
    <n v="1312"/>
    <n v="0.79"/>
  </r>
  <r>
    <x v="2018"/>
    <s v="Existing Customer"/>
    <n v="47"/>
    <s v="F"/>
    <n v="5"/>
    <x v="1"/>
    <s v="Single"/>
    <x v="1"/>
    <n v="42"/>
    <n v="4"/>
    <n v="2"/>
    <n v="4"/>
    <n v="2224"/>
    <n v="1106"/>
    <n v="1118"/>
    <n v="501"/>
    <n v="1698"/>
    <n v="41"/>
    <n v="367"/>
    <n v="4.97"/>
  </r>
  <r>
    <x v="2019"/>
    <s v="Attrited Customer"/>
    <n v="37"/>
    <s v="M"/>
    <n v="3"/>
    <x v="4"/>
    <s v="Married"/>
    <x v="0"/>
    <n v="19"/>
    <n v="2"/>
    <n v="3"/>
    <n v="4"/>
    <n v="3100"/>
    <n v="2517"/>
    <n v="583"/>
    <n v="0.35"/>
    <n v="694"/>
    <n v="12"/>
    <n v="0.2"/>
    <n v="8.1199999999999992"/>
  </r>
  <r>
    <x v="2020"/>
    <s v="Existing Customer"/>
    <n v="38"/>
    <s v="M"/>
    <n v="2"/>
    <x v="3"/>
    <s v="Divorced"/>
    <x v="0"/>
    <n v="26"/>
    <n v="4"/>
    <n v="2"/>
    <n v="0"/>
    <n v="26437"/>
    <n v="681"/>
    <n v="25756"/>
    <n v="1021"/>
    <n v="2167"/>
    <n v="57"/>
    <n v="727"/>
    <n v="0.26"/>
  </r>
  <r>
    <x v="2021"/>
    <s v="Existing Customer"/>
    <n v="39"/>
    <s v="M"/>
    <n v="2"/>
    <x v="1"/>
    <s v="Married"/>
    <x v="2"/>
    <n v="27"/>
    <n v="4"/>
    <n v="2"/>
    <n v="2"/>
    <n v="9959"/>
    <n v="1476"/>
    <n v="8483"/>
    <n v="952"/>
    <n v="2760"/>
    <n v="44"/>
    <n v="1"/>
    <n v="1.48"/>
  </r>
  <r>
    <x v="2022"/>
    <s v="Existing Customer"/>
    <n v="39"/>
    <s v="M"/>
    <n v="1"/>
    <x v="3"/>
    <s v="Single"/>
    <x v="2"/>
    <n v="36"/>
    <n v="5"/>
    <n v="3"/>
    <n v="3"/>
    <n v="25008"/>
    <n v="876"/>
    <n v="24132"/>
    <n v="859"/>
    <n v="1753"/>
    <n v="43"/>
    <n v="1048"/>
    <n v="0.35"/>
  </r>
  <r>
    <x v="2023"/>
    <s v="Existing Customer"/>
    <n v="37"/>
    <s v="M"/>
    <n v="3"/>
    <x v="1"/>
    <s v="Married"/>
    <x v="3"/>
    <n v="36"/>
    <n v="3"/>
    <n v="3"/>
    <n v="3"/>
    <n v="2031"/>
    <n v="0"/>
    <n v="2031"/>
    <n v="752"/>
    <n v="1678"/>
    <n v="36"/>
    <n v="0.8"/>
    <n v="0"/>
  </r>
  <r>
    <x v="2024"/>
    <s v="Existing Customer"/>
    <n v="58"/>
    <s v="M"/>
    <n v="1"/>
    <x v="1"/>
    <s v="Married"/>
    <x v="2"/>
    <n v="49"/>
    <n v="6"/>
    <n v="4"/>
    <n v="2"/>
    <n v="1654"/>
    <n v="1253"/>
    <n v="401"/>
    <n v="508"/>
    <n v="1887"/>
    <n v="60"/>
    <n v="538"/>
    <n v="7.58"/>
  </r>
  <r>
    <x v="2025"/>
    <s v="Existing Customer"/>
    <n v="58"/>
    <s v="F"/>
    <n v="2"/>
    <x v="1"/>
    <s v="Married"/>
    <x v="1"/>
    <n v="39"/>
    <n v="3"/>
    <n v="4"/>
    <n v="3"/>
    <n v="4608"/>
    <n v="1077"/>
    <n v="3531"/>
    <n v="694"/>
    <n v="1535"/>
    <n v="31"/>
    <n v="632"/>
    <n v="2.34"/>
  </r>
  <r>
    <x v="2026"/>
    <s v="Existing Customer"/>
    <n v="37"/>
    <s v="M"/>
    <n v="3"/>
    <x v="1"/>
    <s v="Married"/>
    <x v="3"/>
    <n v="36"/>
    <n v="6"/>
    <n v="4"/>
    <n v="1"/>
    <n v="3908"/>
    <n v="1629"/>
    <n v="2279"/>
    <n v="775"/>
    <n v="1903"/>
    <n v="30"/>
    <n v="0.5"/>
    <n v="4.17"/>
  </r>
  <r>
    <x v="2027"/>
    <s v="Existing Customer"/>
    <n v="54"/>
    <s v="M"/>
    <n v="3"/>
    <x v="1"/>
    <s v="Married"/>
    <x v="2"/>
    <n v="46"/>
    <n v="4"/>
    <n v="3"/>
    <n v="2"/>
    <n v="2798"/>
    <n v="1256"/>
    <n v="1542"/>
    <n v="1132"/>
    <n v="2631"/>
    <n v="55"/>
    <n v="774"/>
    <n v="4.49"/>
  </r>
  <r>
    <x v="2028"/>
    <s v="Existing Customer"/>
    <n v="45"/>
    <s v="F"/>
    <n v="3"/>
    <x v="2"/>
    <s v="Single"/>
    <x v="1"/>
    <n v="39"/>
    <n v="5"/>
    <n v="4"/>
    <n v="1"/>
    <n v="2551"/>
    <n v="2253"/>
    <n v="298"/>
    <n v="688"/>
    <n v="3753"/>
    <n v="63"/>
    <n v="909"/>
    <n v="8.83"/>
  </r>
  <r>
    <x v="2029"/>
    <s v="Existing Customer"/>
    <n v="36"/>
    <s v="F"/>
    <n v="2"/>
    <x v="1"/>
    <s v="Married"/>
    <x v="5"/>
    <n v="26"/>
    <n v="5"/>
    <n v="2"/>
    <n v="2"/>
    <n v="8621"/>
    <n v="1251"/>
    <n v="7370"/>
    <n v="696"/>
    <n v="1989"/>
    <n v="37"/>
    <n v="0.48"/>
    <n v="1.45"/>
  </r>
  <r>
    <x v="2030"/>
    <s v="Existing Customer"/>
    <n v="53"/>
    <s v="M"/>
    <n v="3"/>
    <x v="1"/>
    <s v="Married"/>
    <x v="3"/>
    <n v="43"/>
    <n v="6"/>
    <n v="4"/>
    <n v="2"/>
    <n v="7451"/>
    <n v="683"/>
    <n v="6768"/>
    <n v="924"/>
    <n v="2165"/>
    <n v="49"/>
    <n v="0.96"/>
    <n v="0.92"/>
  </r>
  <r>
    <x v="2031"/>
    <s v="Existing Customer"/>
    <n v="34"/>
    <s v="F"/>
    <n v="1"/>
    <x v="4"/>
    <s v="Married"/>
    <x v="1"/>
    <n v="30"/>
    <n v="3"/>
    <n v="3"/>
    <n v="3"/>
    <n v="2617"/>
    <n v="1010"/>
    <n v="1607"/>
    <n v="659"/>
    <n v="2003"/>
    <n v="47"/>
    <n v="679"/>
    <n v="3.86"/>
  </r>
  <r>
    <x v="2032"/>
    <s v="Attrited Customer"/>
    <n v="35"/>
    <s v="M"/>
    <n v="4"/>
    <x v="1"/>
    <s v="Married"/>
    <x v="2"/>
    <n v="24"/>
    <n v="6"/>
    <n v="3"/>
    <n v="4"/>
    <n v="12634"/>
    <n v="0"/>
    <n v="12634"/>
    <n v="323"/>
    <n v="717"/>
    <n v="18"/>
    <n v="286"/>
    <n v="0"/>
  </r>
  <r>
    <x v="2033"/>
    <s v="Existing Customer"/>
    <n v="32"/>
    <s v="M"/>
    <n v="3"/>
    <x v="1"/>
    <s v="Married"/>
    <x v="3"/>
    <n v="18"/>
    <n v="5"/>
    <n v="3"/>
    <n v="3"/>
    <n v="6407"/>
    <n v="963"/>
    <n v="5444"/>
    <n v="1052"/>
    <n v="1921"/>
    <n v="43"/>
    <n v="0.72"/>
    <n v="1.5E-3"/>
  </r>
  <r>
    <x v="2034"/>
    <s v="Existing Customer"/>
    <n v="38"/>
    <s v="M"/>
    <n v="2"/>
    <x v="2"/>
    <s v="Married"/>
    <x v="1"/>
    <n v="27"/>
    <n v="6"/>
    <n v="2"/>
    <n v="4"/>
    <n v="1438.3"/>
    <n v="0"/>
    <n v="1438.3"/>
    <n v="945"/>
    <n v="2412"/>
    <n v="58"/>
    <n v="657"/>
    <n v="0"/>
  </r>
  <r>
    <x v="2035"/>
    <s v="Existing Customer"/>
    <n v="37"/>
    <s v="M"/>
    <n v="3"/>
    <x v="2"/>
    <s v="Married"/>
    <x v="2"/>
    <n v="28"/>
    <n v="6"/>
    <n v="2"/>
    <n v="2"/>
    <n v="2672"/>
    <n v="1259"/>
    <n v="1413"/>
    <n v="1375"/>
    <n v="2487"/>
    <n v="52"/>
    <n v="625"/>
    <n v="4.71"/>
  </r>
  <r>
    <x v="2036"/>
    <s v="Existing Customer"/>
    <n v="37"/>
    <s v="F"/>
    <n v="3"/>
    <x v="0"/>
    <s v="Married"/>
    <x v="5"/>
    <n v="36"/>
    <n v="6"/>
    <n v="3"/>
    <n v="4"/>
    <n v="11948"/>
    <n v="1281"/>
    <n v="10667"/>
    <n v="1159"/>
    <n v="2792"/>
    <n v="51"/>
    <n v="889"/>
    <n v="1.07"/>
  </r>
  <r>
    <x v="2037"/>
    <s v="Existing Customer"/>
    <n v="47"/>
    <s v="F"/>
    <n v="2"/>
    <x v="1"/>
    <s v="Single"/>
    <x v="1"/>
    <n v="36"/>
    <n v="3"/>
    <n v="3"/>
    <n v="3"/>
    <n v="2677"/>
    <n v="1390"/>
    <n v="1287"/>
    <n v="732"/>
    <n v="2170"/>
    <n v="63"/>
    <n v="465"/>
    <n v="5.19"/>
  </r>
  <r>
    <x v="2038"/>
    <s v="Existing Customer"/>
    <n v="52"/>
    <s v="F"/>
    <n v="3"/>
    <x v="6"/>
    <s v="Single"/>
    <x v="5"/>
    <n v="36"/>
    <n v="3"/>
    <n v="2"/>
    <n v="1"/>
    <n v="24703"/>
    <n v="1085"/>
    <n v="23618"/>
    <n v="998"/>
    <n v="4776"/>
    <n v="63"/>
    <n v="575"/>
    <n v="0.44"/>
  </r>
  <r>
    <x v="2039"/>
    <s v="Existing Customer"/>
    <n v="54"/>
    <s v="M"/>
    <n v="3"/>
    <x v="0"/>
    <s v="Married"/>
    <x v="0"/>
    <n v="43"/>
    <n v="6"/>
    <n v="3"/>
    <n v="4"/>
    <n v="2240"/>
    <n v="1580"/>
    <n v="660"/>
    <n v="745"/>
    <n v="1518"/>
    <n v="36"/>
    <n v="0.8"/>
    <n v="7.05"/>
  </r>
  <r>
    <x v="2040"/>
    <s v="Existing Customer"/>
    <n v="53"/>
    <s v="M"/>
    <n v="3"/>
    <x v="4"/>
    <s v="Married"/>
    <x v="2"/>
    <n v="40"/>
    <n v="4"/>
    <n v="4"/>
    <n v="4"/>
    <n v="6052"/>
    <n v="1720"/>
    <n v="4332"/>
    <n v="683"/>
    <n v="1476"/>
    <n v="37"/>
    <n v="423"/>
    <n v="2.84"/>
  </r>
  <r>
    <x v="2041"/>
    <s v="Existing Customer"/>
    <n v="33"/>
    <s v="F"/>
    <n v="3"/>
    <x v="4"/>
    <s v="Single"/>
    <x v="1"/>
    <n v="23"/>
    <n v="6"/>
    <n v="4"/>
    <n v="1"/>
    <n v="2562"/>
    <n v="1968"/>
    <n v="594"/>
    <n v="546"/>
    <n v="2256"/>
    <n v="70"/>
    <n v="591"/>
    <n v="7.68"/>
  </r>
  <r>
    <x v="2042"/>
    <s v="Existing Customer"/>
    <n v="49"/>
    <s v="M"/>
    <n v="2"/>
    <x v="1"/>
    <s v="Married"/>
    <x v="0"/>
    <n v="43"/>
    <n v="4"/>
    <n v="4"/>
    <n v="4"/>
    <n v="15377"/>
    <n v="1516"/>
    <n v="13861"/>
    <n v="627"/>
    <n v="1848"/>
    <n v="49"/>
    <n v="1042"/>
    <n v="0.99"/>
  </r>
  <r>
    <x v="2043"/>
    <s v="Attrited Customer"/>
    <n v="37"/>
    <s v="M"/>
    <n v="0"/>
    <x v="6"/>
    <s v="Married"/>
    <x v="4"/>
    <n v="22"/>
    <n v="3"/>
    <n v="3"/>
    <n v="4"/>
    <n v="8654"/>
    <n v="0"/>
    <n v="8654"/>
    <n v="446"/>
    <n v="850"/>
    <n v="18"/>
    <n v="385"/>
    <n v="0"/>
  </r>
  <r>
    <x v="2044"/>
    <s v="Existing Customer"/>
    <n v="31"/>
    <s v="M"/>
    <n v="1"/>
    <x v="2"/>
    <s v="Married"/>
    <x v="3"/>
    <n v="24"/>
    <n v="5"/>
    <n v="2"/>
    <n v="3"/>
    <n v="1438.3"/>
    <n v="0"/>
    <n v="1438.3"/>
    <n v="665"/>
    <n v="2308"/>
    <n v="49"/>
    <n v="0.4"/>
    <n v="0"/>
  </r>
  <r>
    <x v="2045"/>
    <s v="Existing Customer"/>
    <n v="43"/>
    <s v="M"/>
    <n v="3"/>
    <x v="1"/>
    <s v="Single"/>
    <x v="4"/>
    <n v="31"/>
    <n v="3"/>
    <n v="3"/>
    <n v="3"/>
    <n v="1438.3"/>
    <n v="0"/>
    <n v="1438.3"/>
    <n v="663"/>
    <n v="1867"/>
    <n v="45"/>
    <n v="875"/>
    <n v="0"/>
  </r>
  <r>
    <x v="2046"/>
    <s v="Existing Customer"/>
    <n v="39"/>
    <s v="M"/>
    <n v="1"/>
    <x v="2"/>
    <s v="Married"/>
    <x v="2"/>
    <n v="26"/>
    <n v="6"/>
    <n v="2"/>
    <n v="3"/>
    <n v="16040"/>
    <n v="1220"/>
    <n v="14820"/>
    <n v="862"/>
    <n v="1923"/>
    <n v="49"/>
    <n v="0.4"/>
    <n v="0.76"/>
  </r>
  <r>
    <x v="2047"/>
    <s v="Existing Customer"/>
    <n v="38"/>
    <s v="M"/>
    <n v="2"/>
    <x v="0"/>
    <s v="Married"/>
    <x v="3"/>
    <n v="36"/>
    <n v="3"/>
    <n v="3"/>
    <n v="1"/>
    <n v="2801"/>
    <n v="1980"/>
    <n v="821"/>
    <n v="882"/>
    <n v="1600"/>
    <n v="45"/>
    <n v="406"/>
    <n v="7.07"/>
  </r>
  <r>
    <x v="2048"/>
    <s v="Existing Customer"/>
    <n v="62"/>
    <s v="F"/>
    <n v="1"/>
    <x v="2"/>
    <s v="Married"/>
    <x v="1"/>
    <n v="49"/>
    <n v="5"/>
    <n v="4"/>
    <n v="2"/>
    <n v="2658"/>
    <n v="1158"/>
    <n v="1500"/>
    <n v="476"/>
    <n v="1809"/>
    <n v="41"/>
    <n v="464"/>
    <n v="4.3600000000000003"/>
  </r>
  <r>
    <x v="2049"/>
    <s v="Existing Customer"/>
    <n v="58"/>
    <s v="F"/>
    <n v="1"/>
    <x v="3"/>
    <s v="Married"/>
    <x v="3"/>
    <n v="48"/>
    <n v="3"/>
    <n v="3"/>
    <n v="2"/>
    <n v="12423"/>
    <n v="1910"/>
    <n v="10513"/>
    <n v="405"/>
    <n v="1208"/>
    <n v="38"/>
    <n v="357"/>
    <n v="1.54"/>
  </r>
  <r>
    <x v="2050"/>
    <s v="Existing Customer"/>
    <n v="39"/>
    <s v="F"/>
    <n v="2"/>
    <x v="0"/>
    <s v="Married"/>
    <x v="5"/>
    <n v="27"/>
    <n v="6"/>
    <n v="1"/>
    <n v="3"/>
    <n v="9347"/>
    <n v="1988"/>
    <n v="7359"/>
    <n v="1173"/>
    <n v="2201"/>
    <n v="46"/>
    <n v="1091"/>
    <n v="2.13"/>
  </r>
  <r>
    <x v="2051"/>
    <s v="Existing Customer"/>
    <n v="30"/>
    <s v="M"/>
    <n v="2"/>
    <x v="4"/>
    <s v="Divorced"/>
    <x v="3"/>
    <n v="22"/>
    <n v="3"/>
    <n v="3"/>
    <n v="4"/>
    <n v="3143"/>
    <n v="1075"/>
    <n v="2068"/>
    <n v="643"/>
    <n v="2510"/>
    <n v="57"/>
    <n v="629"/>
    <n v="3.42"/>
  </r>
  <r>
    <x v="2052"/>
    <s v="Existing Customer"/>
    <n v="46"/>
    <s v="M"/>
    <n v="4"/>
    <x v="6"/>
    <s v="Married"/>
    <x v="2"/>
    <n v="39"/>
    <n v="3"/>
    <n v="3"/>
    <n v="1"/>
    <n v="5106"/>
    <n v="1539"/>
    <n v="3567"/>
    <n v="907"/>
    <n v="3784"/>
    <n v="74"/>
    <n v="609"/>
    <n v="3.01"/>
  </r>
  <r>
    <x v="2053"/>
    <s v="Existing Customer"/>
    <n v="39"/>
    <s v="M"/>
    <n v="2"/>
    <x v="4"/>
    <s v="Married"/>
    <x v="0"/>
    <n v="31"/>
    <n v="6"/>
    <n v="3"/>
    <n v="2"/>
    <n v="9871"/>
    <n v="1061"/>
    <n v="8810"/>
    <n v="545"/>
    <n v="1683"/>
    <n v="34"/>
    <n v="478"/>
    <n v="1.07"/>
  </r>
  <r>
    <x v="2054"/>
    <s v="Existing Customer"/>
    <n v="53"/>
    <s v="F"/>
    <n v="1"/>
    <x v="4"/>
    <s v="Married"/>
    <x v="3"/>
    <n v="43"/>
    <n v="4"/>
    <n v="4"/>
    <n v="2"/>
    <n v="1525"/>
    <n v="1411"/>
    <n v="114"/>
    <n v="0.66"/>
    <n v="1911"/>
    <n v="47"/>
    <n v="958"/>
    <n v="9.25"/>
  </r>
  <r>
    <x v="2055"/>
    <s v="Existing Customer"/>
    <n v="34"/>
    <s v="M"/>
    <n v="1"/>
    <x v="2"/>
    <s v="Married"/>
    <x v="4"/>
    <n v="36"/>
    <n v="6"/>
    <n v="2"/>
    <n v="1"/>
    <s v="Unknown"/>
    <n v="1251"/>
    <n v="18379"/>
    <n v="1399"/>
    <n v="2286"/>
    <n v="39"/>
    <n v="696"/>
    <n v="0.64"/>
  </r>
  <r>
    <x v="2056"/>
    <s v="Existing Customer"/>
    <n v="54"/>
    <s v="F"/>
    <n v="0"/>
    <x v="1"/>
    <s v="Divorced"/>
    <x v="1"/>
    <n v="36"/>
    <n v="4"/>
    <n v="3"/>
    <n v="1"/>
    <n v="12547"/>
    <n v="1378"/>
    <n v="11169"/>
    <n v="46357"/>
    <n v="3360"/>
    <n v="56"/>
    <n v="0.75"/>
    <n v="1.1000000000000001E-3"/>
  </r>
  <r>
    <x v="2057"/>
    <s v="Existing Customer"/>
    <n v="54"/>
    <s v="M"/>
    <n v="3"/>
    <x v="0"/>
    <s v="Single"/>
    <x v="2"/>
    <n v="36"/>
    <n v="4"/>
    <n v="1"/>
    <n v="3"/>
    <n v="17686"/>
    <n v="0"/>
    <n v="17686"/>
    <n v="733"/>
    <n v="2047"/>
    <n v="46"/>
    <n v="533"/>
    <n v="0"/>
  </r>
  <r>
    <x v="2058"/>
    <s v="Existing Customer"/>
    <n v="39"/>
    <s v="M"/>
    <n v="2"/>
    <x v="2"/>
    <s v="Married"/>
    <x v="0"/>
    <n v="28"/>
    <n v="6"/>
    <n v="3"/>
    <n v="5"/>
    <n v="3257"/>
    <n v="2517"/>
    <n v="740"/>
    <n v="539"/>
    <n v="1534"/>
    <n v="35"/>
    <n v="591"/>
    <n v="7.73"/>
  </r>
  <r>
    <x v="2059"/>
    <s v="Existing Customer"/>
    <n v="36"/>
    <s v="F"/>
    <n v="3"/>
    <x v="1"/>
    <s v="Married"/>
    <x v="1"/>
    <n v="28"/>
    <n v="4"/>
    <n v="3"/>
    <n v="2"/>
    <n v="4824"/>
    <n v="2517"/>
    <n v="2307"/>
    <n v="838"/>
    <n v="1516"/>
    <n v="32"/>
    <n v="391"/>
    <n v="5.22"/>
  </r>
  <r>
    <x v="2060"/>
    <s v="Existing Customer"/>
    <n v="38"/>
    <s v="M"/>
    <n v="3"/>
    <x v="0"/>
    <s v="Married"/>
    <x v="3"/>
    <n v="32"/>
    <n v="6"/>
    <n v="6"/>
    <n v="2"/>
    <n v="8603"/>
    <n v="1046"/>
    <n v="7557"/>
    <n v="826"/>
    <n v="1758"/>
    <n v="40"/>
    <n v="739"/>
    <n v="1.22"/>
  </r>
  <r>
    <x v="2061"/>
    <s v="Existing Customer"/>
    <n v="45"/>
    <s v="M"/>
    <n v="4"/>
    <x v="3"/>
    <s v="Married"/>
    <x v="0"/>
    <n v="36"/>
    <n v="6"/>
    <n v="1"/>
    <n v="1"/>
    <n v="11498"/>
    <n v="1577"/>
    <n v="9921"/>
    <n v="756"/>
    <n v="4014"/>
    <n v="70"/>
    <n v="489"/>
    <n v="1.37"/>
  </r>
  <r>
    <x v="2062"/>
    <s v="Existing Customer"/>
    <n v="28"/>
    <s v="F"/>
    <n v="0"/>
    <x v="1"/>
    <s v="Divorced"/>
    <x v="1"/>
    <n v="23"/>
    <n v="5"/>
    <n v="1"/>
    <n v="3"/>
    <n v="3818"/>
    <n v="584"/>
    <n v="3234"/>
    <n v="0.7"/>
    <n v="2947"/>
    <n v="87"/>
    <n v="706"/>
    <n v="1.53"/>
  </r>
  <r>
    <x v="2063"/>
    <s v="Existing Customer"/>
    <n v="37"/>
    <s v="F"/>
    <n v="1"/>
    <x v="0"/>
    <s v="Single"/>
    <x v="5"/>
    <n v="36"/>
    <n v="6"/>
    <n v="2"/>
    <n v="2"/>
    <n v="16594"/>
    <n v="1931"/>
    <n v="14663"/>
    <n v="702"/>
    <n v="2134"/>
    <n v="47"/>
    <n v="808"/>
    <n v="1.1599999999999999"/>
  </r>
  <r>
    <x v="2064"/>
    <s v="Existing Customer"/>
    <n v="57"/>
    <s v="M"/>
    <n v="0"/>
    <x v="1"/>
    <s v="Married"/>
    <x v="3"/>
    <n v="48"/>
    <n v="4"/>
    <n v="2"/>
    <n v="2"/>
    <n v="5387"/>
    <n v="2047"/>
    <n v="3340"/>
    <n v="579"/>
    <n v="1546"/>
    <n v="36"/>
    <n v="0.5"/>
    <n v="3.8E-3"/>
  </r>
  <r>
    <x v="2065"/>
    <s v="Existing Customer"/>
    <n v="48"/>
    <s v="F"/>
    <n v="4"/>
    <x v="1"/>
    <s v="Married"/>
    <x v="1"/>
    <n v="36"/>
    <n v="5"/>
    <n v="1"/>
    <n v="1"/>
    <n v="2930"/>
    <n v="773"/>
    <n v="2157"/>
    <n v="661"/>
    <n v="1545"/>
    <n v="21"/>
    <n v="909"/>
    <n v="2.64"/>
  </r>
  <r>
    <x v="2066"/>
    <s v="Existing Customer"/>
    <n v="33"/>
    <s v="M"/>
    <n v="0"/>
    <x v="3"/>
    <s v="Single"/>
    <x v="3"/>
    <n v="36"/>
    <n v="6"/>
    <n v="1"/>
    <n v="1"/>
    <n v="10023"/>
    <n v="504"/>
    <n v="9519"/>
    <n v="942"/>
    <n v="2878"/>
    <n v="65"/>
    <n v="625"/>
    <n v="5.0000000000000001E-4"/>
  </r>
  <r>
    <x v="2067"/>
    <s v="Existing Customer"/>
    <n v="38"/>
    <s v="M"/>
    <n v="1"/>
    <x v="2"/>
    <s v="Married"/>
    <x v="0"/>
    <n v="25"/>
    <n v="6"/>
    <n v="2"/>
    <n v="3"/>
    <n v="9303"/>
    <n v="1599"/>
    <n v="7704"/>
    <n v="1408"/>
    <n v="2261"/>
    <n v="37"/>
    <n v="542"/>
    <n v="1.72"/>
  </r>
  <r>
    <x v="2068"/>
    <s v="Existing Customer"/>
    <n v="36"/>
    <s v="M"/>
    <n v="3"/>
    <x v="3"/>
    <s v="Married"/>
    <x v="0"/>
    <n v="36"/>
    <n v="4"/>
    <n v="2"/>
    <n v="2"/>
    <n v="2956"/>
    <n v="2411"/>
    <n v="545"/>
    <n v="971"/>
    <n v="1896"/>
    <n v="31"/>
    <n v="824"/>
    <n v="8.16"/>
  </r>
  <r>
    <x v="2069"/>
    <s v="Existing Customer"/>
    <n v="37"/>
    <s v="M"/>
    <n v="2"/>
    <x v="0"/>
    <s v="Married"/>
    <x v="0"/>
    <n v="30"/>
    <n v="4"/>
    <n v="1"/>
    <n v="2"/>
    <n v="2218"/>
    <n v="1266"/>
    <n v="952"/>
    <n v="709"/>
    <n v="1941"/>
    <n v="58"/>
    <n v="568"/>
    <n v="5.71"/>
  </r>
  <r>
    <x v="2070"/>
    <s v="Existing Customer"/>
    <n v="36"/>
    <s v="M"/>
    <n v="1"/>
    <x v="3"/>
    <s v="Married"/>
    <x v="2"/>
    <n v="26"/>
    <n v="6"/>
    <n v="2"/>
    <n v="1"/>
    <n v="9959"/>
    <n v="0"/>
    <n v="9959"/>
    <n v="0.56999999999999995"/>
    <n v="2021"/>
    <n v="41"/>
    <n v="783"/>
    <n v="0"/>
  </r>
  <r>
    <x v="2071"/>
    <s v="Existing Customer"/>
    <n v="54"/>
    <s v="F"/>
    <n v="3"/>
    <x v="2"/>
    <s v="Married"/>
    <x v="3"/>
    <n v="49"/>
    <n v="5"/>
    <n v="3"/>
    <n v="2"/>
    <n v="5335"/>
    <n v="1373"/>
    <n v="3962"/>
    <n v="558"/>
    <n v="1435"/>
    <n v="29"/>
    <n v="611"/>
    <n v="2.57"/>
  </r>
  <r>
    <x v="2072"/>
    <s v="Existing Customer"/>
    <n v="52"/>
    <s v="M"/>
    <n v="1"/>
    <x v="1"/>
    <s v="Married"/>
    <x v="0"/>
    <n v="43"/>
    <n v="3"/>
    <n v="3"/>
    <n v="2"/>
    <n v="7187"/>
    <n v="2014"/>
    <n v="5173"/>
    <n v="649"/>
    <n v="1159"/>
    <n v="26"/>
    <n v="733"/>
    <n v="2.8000000000000004E-3"/>
  </r>
  <r>
    <x v="2073"/>
    <s v="Existing Customer"/>
    <n v="53"/>
    <s v="F"/>
    <n v="1"/>
    <x v="1"/>
    <s v="Married"/>
    <x v="1"/>
    <n v="39"/>
    <n v="5"/>
    <n v="2"/>
    <n v="4"/>
    <n v="2590"/>
    <n v="1564"/>
    <n v="1026"/>
    <n v="386"/>
    <n v="1188"/>
    <n v="40"/>
    <n v="0.6"/>
    <n v="6.04"/>
  </r>
  <r>
    <x v="2074"/>
    <s v="Existing Customer"/>
    <n v="27"/>
    <s v="F"/>
    <n v="1"/>
    <x v="0"/>
    <s v="Single"/>
    <x v="1"/>
    <n v="19"/>
    <n v="4"/>
    <n v="1"/>
    <n v="3"/>
    <n v="4255"/>
    <n v="1748"/>
    <n v="2507"/>
    <n v="516"/>
    <n v="2236"/>
    <n v="57"/>
    <n v="541"/>
    <n v="4.1100000000000003"/>
  </r>
  <r>
    <x v="2075"/>
    <s v="Existing Customer"/>
    <n v="32"/>
    <s v="F"/>
    <n v="0"/>
    <x v="0"/>
    <s v="Married"/>
    <x v="1"/>
    <n v="26"/>
    <n v="6"/>
    <n v="2"/>
    <n v="3"/>
    <n v="2778"/>
    <n v="2312"/>
    <n v="466"/>
    <n v="727"/>
    <n v="1680"/>
    <n v="33"/>
    <n v="1062"/>
    <n v="8.32"/>
  </r>
  <r>
    <x v="2076"/>
    <s v="Existing Customer"/>
    <n v="57"/>
    <s v="M"/>
    <n v="4"/>
    <x v="1"/>
    <s v="Married"/>
    <x v="4"/>
    <n v="51"/>
    <n v="4"/>
    <n v="3"/>
    <n v="1"/>
    <n v="10711"/>
    <n v="1970"/>
    <n v="8741"/>
    <n v="0.71"/>
    <n v="1180"/>
    <n v="29"/>
    <n v="1417"/>
    <n v="1.84"/>
  </r>
  <r>
    <x v="2077"/>
    <s v="Attrited Customer"/>
    <n v="58"/>
    <s v="M"/>
    <n v="2"/>
    <x v="2"/>
    <s v="Single"/>
    <x v="4"/>
    <n v="46"/>
    <n v="2"/>
    <n v="3"/>
    <n v="4"/>
    <n v="16163"/>
    <n v="0"/>
    <n v="16163"/>
    <n v="542"/>
    <n v="2171"/>
    <n v="48"/>
    <n v="778"/>
    <n v="0"/>
  </r>
  <r>
    <x v="2078"/>
    <s v="Existing Customer"/>
    <n v="54"/>
    <s v="F"/>
    <n v="2"/>
    <x v="0"/>
    <s v="Married"/>
    <x v="1"/>
    <n v="45"/>
    <n v="6"/>
    <n v="1"/>
    <n v="1"/>
    <n v="2513"/>
    <n v="1126"/>
    <n v="1387"/>
    <n v="324"/>
    <n v="1454"/>
    <n v="30"/>
    <n v="0.25"/>
    <n v="4.4800000000000004"/>
  </r>
  <r>
    <x v="2079"/>
    <s v="Existing Customer"/>
    <n v="45"/>
    <s v="M"/>
    <n v="3"/>
    <x v="1"/>
    <s v="Divorced"/>
    <x v="0"/>
    <n v="37"/>
    <n v="4"/>
    <n v="1"/>
    <n v="1"/>
    <n v="3291"/>
    <n v="1607"/>
    <n v="1684"/>
    <n v="1.26"/>
    <n v="1984"/>
    <n v="38"/>
    <n v="652"/>
    <n v="4.88"/>
  </r>
  <r>
    <x v="2080"/>
    <s v="Existing Customer"/>
    <n v="36"/>
    <s v="F"/>
    <n v="2"/>
    <x v="5"/>
    <s v="Divorced"/>
    <x v="1"/>
    <n v="25"/>
    <n v="5"/>
    <n v="2"/>
    <n v="4"/>
    <n v="8917"/>
    <n v="1091"/>
    <n v="7826"/>
    <n v="1152"/>
    <n v="3327"/>
    <n v="80"/>
    <n v="0.86"/>
    <n v="1.22"/>
  </r>
  <r>
    <x v="2081"/>
    <s v="Existing Customer"/>
    <n v="39"/>
    <s v="F"/>
    <n v="2"/>
    <x v="1"/>
    <s v="Married"/>
    <x v="3"/>
    <n v="29"/>
    <n v="3"/>
    <n v="5"/>
    <n v="2"/>
    <n v="4955"/>
    <n v="1157"/>
    <n v="3798"/>
    <n v="896"/>
    <n v="1824"/>
    <n v="38"/>
    <n v="727"/>
    <n v="2.34"/>
  </r>
  <r>
    <x v="2082"/>
    <s v="Existing Customer"/>
    <n v="39"/>
    <s v="F"/>
    <n v="1"/>
    <x v="1"/>
    <s v="Married"/>
    <x v="3"/>
    <n v="30"/>
    <n v="6"/>
    <n v="1"/>
    <n v="2"/>
    <n v="2909"/>
    <n v="1274"/>
    <n v="1635"/>
    <n v="593"/>
    <n v="1532"/>
    <n v="26"/>
    <n v="0.3"/>
    <n v="4.38"/>
  </r>
  <r>
    <x v="2083"/>
    <s v="Existing Customer"/>
    <n v="34"/>
    <s v="M"/>
    <n v="3"/>
    <x v="0"/>
    <s v="Single"/>
    <x v="2"/>
    <n v="21"/>
    <n v="6"/>
    <n v="4"/>
    <n v="3"/>
    <n v="34516"/>
    <n v="2517"/>
    <n v="31999"/>
    <n v="791"/>
    <n v="2901"/>
    <n v="75"/>
    <n v="923"/>
    <n v="0.73"/>
  </r>
  <r>
    <x v="2084"/>
    <s v="Existing Customer"/>
    <n v="54"/>
    <s v="F"/>
    <n v="2"/>
    <x v="2"/>
    <s v="Married"/>
    <x v="3"/>
    <n v="43"/>
    <n v="5"/>
    <n v="1"/>
    <n v="1"/>
    <n v="1438.3"/>
    <n v="0"/>
    <n v="1438.3"/>
    <n v="531"/>
    <n v="1707"/>
    <n v="41"/>
    <n v="783"/>
    <n v="0"/>
  </r>
  <r>
    <x v="2085"/>
    <s v="Existing Customer"/>
    <n v="54"/>
    <s v="M"/>
    <n v="2"/>
    <x v="0"/>
    <s v="Married"/>
    <x v="2"/>
    <n v="49"/>
    <n v="3"/>
    <n v="1"/>
    <n v="4"/>
    <n v="14015"/>
    <n v="2065"/>
    <n v="11950"/>
    <n v="704"/>
    <n v="1903"/>
    <n v="49"/>
    <n v="633"/>
    <n v="1.47"/>
  </r>
  <r>
    <x v="2086"/>
    <s v="Existing Customer"/>
    <n v="36"/>
    <s v="M"/>
    <n v="2"/>
    <x v="1"/>
    <s v="Married"/>
    <x v="0"/>
    <n v="28"/>
    <n v="6"/>
    <n v="2"/>
    <n v="2"/>
    <n v="2540"/>
    <n v="1402"/>
    <n v="1138"/>
    <n v="1127"/>
    <n v="2384"/>
    <n v="61"/>
    <n v="794"/>
    <n v="5.52"/>
  </r>
  <r>
    <x v="2087"/>
    <s v="Existing Customer"/>
    <n v="37"/>
    <s v="M"/>
    <n v="2"/>
    <x v="0"/>
    <s v="Divorced"/>
    <x v="4"/>
    <n v="24"/>
    <n v="4"/>
    <n v="2"/>
    <n v="2"/>
    <n v="3497"/>
    <n v="1665"/>
    <n v="1832"/>
    <n v="627"/>
    <n v="2337"/>
    <n v="61"/>
    <n v="564"/>
    <n v="4.76"/>
  </r>
  <r>
    <x v="2088"/>
    <s v="Existing Customer"/>
    <n v="27"/>
    <s v="M"/>
    <n v="0"/>
    <x v="2"/>
    <s v="Married"/>
    <x v="3"/>
    <n v="15"/>
    <n v="4"/>
    <n v="3"/>
    <n v="4"/>
    <n v="3682"/>
    <n v="0"/>
    <n v="3682"/>
    <n v="685"/>
    <n v="1826"/>
    <n v="35"/>
    <n v="0.75"/>
    <n v="0"/>
  </r>
  <r>
    <x v="2089"/>
    <s v="Existing Customer"/>
    <n v="55"/>
    <s v="F"/>
    <n v="4"/>
    <x v="1"/>
    <s v="Single"/>
    <x v="1"/>
    <n v="41"/>
    <n v="6"/>
    <n v="2"/>
    <n v="1"/>
    <n v="4430"/>
    <n v="1543"/>
    <n v="2887"/>
    <n v="752"/>
    <n v="3395"/>
    <n v="70"/>
    <n v="628"/>
    <n v="3.48"/>
  </r>
  <r>
    <x v="2090"/>
    <s v="Existing Customer"/>
    <n v="26"/>
    <s v="M"/>
    <n v="0"/>
    <x v="3"/>
    <s v="Single"/>
    <x v="5"/>
    <n v="16"/>
    <n v="5"/>
    <n v="3"/>
    <n v="2"/>
    <n v="3877"/>
    <n v="0"/>
    <n v="3877"/>
    <n v="773"/>
    <n v="2473"/>
    <n v="33"/>
    <n v="833"/>
    <n v="0"/>
  </r>
  <r>
    <x v="2091"/>
    <s v="Existing Customer"/>
    <n v="56"/>
    <s v="M"/>
    <n v="1"/>
    <x v="1"/>
    <s v="Married"/>
    <x v="0"/>
    <n v="36"/>
    <n v="3"/>
    <n v="2"/>
    <n v="3"/>
    <n v="15124"/>
    <n v="1974"/>
    <n v="13150"/>
    <n v="826"/>
    <n v="1850"/>
    <n v="44"/>
    <n v="571"/>
    <n v="1.31"/>
  </r>
  <r>
    <x v="2092"/>
    <s v="Existing Customer"/>
    <n v="58"/>
    <s v="F"/>
    <n v="2"/>
    <x v="1"/>
    <s v="Married"/>
    <x v="1"/>
    <n v="53"/>
    <n v="5"/>
    <n v="3"/>
    <n v="1"/>
    <n v="7712"/>
    <n v="962"/>
    <n v="6750"/>
    <n v="418"/>
    <n v="1574"/>
    <n v="34"/>
    <n v="62"/>
    <n v="1.25"/>
  </r>
  <r>
    <x v="2093"/>
    <s v="Existing Customer"/>
    <n v="42"/>
    <s v="F"/>
    <n v="2"/>
    <x v="1"/>
    <s v="Unknown"/>
    <x v="5"/>
    <n v="34"/>
    <n v="5"/>
    <n v="2"/>
    <n v="2"/>
    <n v="19373"/>
    <n v="1142"/>
    <n v="18231"/>
    <n v="655"/>
    <n v="1792"/>
    <n v="48"/>
    <n v="455"/>
    <n v="0.59"/>
  </r>
  <r>
    <x v="2094"/>
    <s v="Existing Customer"/>
    <n v="30"/>
    <s v="M"/>
    <n v="1"/>
    <x v="4"/>
    <s v="Single"/>
    <x v="5"/>
    <n v="13"/>
    <n v="3"/>
    <n v="3"/>
    <n v="3"/>
    <n v="21590"/>
    <n v="2517"/>
    <n v="19073"/>
    <n v="813"/>
    <n v="2567"/>
    <n v="70"/>
    <n v="795"/>
    <n v="1.17"/>
  </r>
  <r>
    <x v="2095"/>
    <s v="Existing Customer"/>
    <n v="38"/>
    <s v="M"/>
    <n v="1"/>
    <x v="0"/>
    <s v="Married"/>
    <x v="0"/>
    <n v="32"/>
    <n v="4"/>
    <n v="2"/>
    <n v="1"/>
    <n v="3657"/>
    <n v="1687"/>
    <n v="1970"/>
    <n v="1357"/>
    <n v="2758"/>
    <n v="55"/>
    <n v="833"/>
    <n v="4.6100000000000003"/>
  </r>
  <r>
    <x v="2096"/>
    <s v="Existing Customer"/>
    <n v="47"/>
    <s v="F"/>
    <n v="2"/>
    <x v="2"/>
    <s v="Divorced"/>
    <x v="5"/>
    <n v="35"/>
    <n v="3"/>
    <n v="1"/>
    <n v="4"/>
    <n v="32444"/>
    <n v="1843"/>
    <n v="30601"/>
    <n v="1127"/>
    <n v="3725"/>
    <n v="60"/>
    <n v="622"/>
    <n v="0.56999999999999995"/>
  </r>
  <r>
    <x v="2097"/>
    <s v="Existing Customer"/>
    <n v="33"/>
    <s v="F"/>
    <n v="1"/>
    <x v="1"/>
    <s v="Single"/>
    <x v="3"/>
    <n v="24"/>
    <n v="5"/>
    <n v="1"/>
    <n v="2"/>
    <n v="5830"/>
    <n v="1665"/>
    <n v="4165"/>
    <n v="684"/>
    <n v="2263"/>
    <n v="60"/>
    <n v="714"/>
    <n v="2.86"/>
  </r>
  <r>
    <x v="2098"/>
    <s v="Attrited Customer"/>
    <n v="54"/>
    <s v="F"/>
    <n v="2"/>
    <x v="5"/>
    <s v="Married"/>
    <x v="1"/>
    <n v="47"/>
    <n v="3"/>
    <n v="4"/>
    <n v="3"/>
    <n v="1438.3"/>
    <n v="0"/>
    <n v="1438.3"/>
    <n v="1053"/>
    <n v="1154"/>
    <n v="22"/>
    <n v="375"/>
    <n v="0"/>
  </r>
  <r>
    <x v="2099"/>
    <s v="Existing Customer"/>
    <n v="65"/>
    <s v="F"/>
    <n v="1"/>
    <x v="1"/>
    <s v="Single"/>
    <x v="5"/>
    <n v="55"/>
    <n v="5"/>
    <n v="2"/>
    <n v="4"/>
    <n v="6463"/>
    <n v="1660"/>
    <n v="4803"/>
    <n v="995"/>
    <n v="2336"/>
    <n v="49"/>
    <n v="1722"/>
    <n v="2.57"/>
  </r>
  <r>
    <x v="2100"/>
    <s v="Existing Customer"/>
    <n v="33"/>
    <s v="M"/>
    <n v="2"/>
    <x v="0"/>
    <s v="Single"/>
    <x v="0"/>
    <n v="23"/>
    <n v="4"/>
    <n v="2"/>
    <n v="1"/>
    <n v="2400"/>
    <n v="0"/>
    <n v="2400"/>
    <n v="1064"/>
    <n v="2677"/>
    <n v="70"/>
    <n v="892"/>
    <n v="0"/>
  </r>
  <r>
    <x v="2101"/>
    <s v="Existing Customer"/>
    <n v="44"/>
    <s v="F"/>
    <n v="1"/>
    <x v="6"/>
    <s v="Divorced"/>
    <x v="1"/>
    <n v="39"/>
    <n v="5"/>
    <n v="2"/>
    <n v="4"/>
    <n v="2311"/>
    <n v="1830"/>
    <n v="481"/>
    <n v="1289"/>
    <n v="1701"/>
    <n v="33"/>
    <n v="1357"/>
    <n v="7.92"/>
  </r>
  <r>
    <x v="2102"/>
    <s v="Existing Customer"/>
    <n v="57"/>
    <s v="F"/>
    <n v="3"/>
    <x v="3"/>
    <s v="Married"/>
    <x v="3"/>
    <n v="48"/>
    <n v="4"/>
    <n v="2"/>
    <n v="2"/>
    <n v="3585"/>
    <n v="1244"/>
    <n v="2341"/>
    <n v="507"/>
    <n v="1344"/>
    <n v="37"/>
    <n v="0.85"/>
    <n v="3.47"/>
  </r>
  <r>
    <x v="2103"/>
    <s v="Existing Customer"/>
    <n v="34"/>
    <s v="M"/>
    <n v="3"/>
    <x v="2"/>
    <s v="Married"/>
    <x v="2"/>
    <n v="25"/>
    <n v="6"/>
    <n v="3"/>
    <n v="2"/>
    <s v="Unknown"/>
    <n v="916"/>
    <n v="8215"/>
    <n v="863"/>
    <n v="1893"/>
    <n v="36"/>
    <n v="565"/>
    <n v="1E-3"/>
  </r>
  <r>
    <x v="2104"/>
    <s v="Existing Customer"/>
    <n v="63"/>
    <s v="F"/>
    <n v="0"/>
    <x v="2"/>
    <s v="Single"/>
    <x v="3"/>
    <n v="56"/>
    <n v="3"/>
    <n v="6"/>
    <n v="4"/>
    <n v="1438.3"/>
    <n v="0"/>
    <n v="1438.3"/>
    <n v="864"/>
    <n v="3630"/>
    <n v="71"/>
    <n v="578"/>
    <n v="0"/>
  </r>
  <r>
    <x v="2105"/>
    <s v="Existing Customer"/>
    <n v="37"/>
    <s v="F"/>
    <n v="3"/>
    <x v="0"/>
    <s v="Single"/>
    <x v="1"/>
    <n v="31"/>
    <n v="5"/>
    <n v="1"/>
    <n v="3"/>
    <n v="1438.3"/>
    <n v="0"/>
    <n v="1438.3"/>
    <n v="0.79"/>
    <n v="2075"/>
    <n v="66"/>
    <n v="692"/>
    <n v="0"/>
  </r>
  <r>
    <x v="2106"/>
    <s v="Existing Customer"/>
    <n v="39"/>
    <s v="M"/>
    <n v="2"/>
    <x v="5"/>
    <s v="Married"/>
    <x v="0"/>
    <n v="36"/>
    <n v="6"/>
    <n v="3"/>
    <n v="2"/>
    <n v="5471"/>
    <n v="2056"/>
    <n v="3415"/>
    <n v="465"/>
    <n v="1992"/>
    <n v="46"/>
    <n v="704"/>
    <n v="3.76"/>
  </r>
  <r>
    <x v="2107"/>
    <s v="Existing Customer"/>
    <n v="39"/>
    <s v="M"/>
    <n v="2"/>
    <x v="0"/>
    <s v="Married"/>
    <x v="2"/>
    <n v="34"/>
    <n v="6"/>
    <n v="3"/>
    <n v="3"/>
    <n v="8823"/>
    <n v="1541"/>
    <n v="7282"/>
    <n v="46174"/>
    <n v="1961"/>
    <n v="32"/>
    <n v="1"/>
    <n v="1.75"/>
  </r>
  <r>
    <x v="2108"/>
    <s v="Existing Customer"/>
    <n v="55"/>
    <s v="M"/>
    <n v="1"/>
    <x v="1"/>
    <s v="Married"/>
    <x v="0"/>
    <n v="44"/>
    <n v="6"/>
    <n v="2"/>
    <n v="4"/>
    <n v="2173"/>
    <n v="1520"/>
    <n v="653"/>
    <n v="652"/>
    <n v="1485"/>
    <n v="26"/>
    <n v="529"/>
    <n v="6.99"/>
  </r>
  <r>
    <x v="2109"/>
    <s v="Attrited Customer"/>
    <n v="37"/>
    <s v="M"/>
    <n v="2"/>
    <x v="1"/>
    <s v="Single"/>
    <x v="4"/>
    <n v="25"/>
    <n v="3"/>
    <n v="3"/>
    <n v="0"/>
    <n v="5616"/>
    <n v="0"/>
    <n v="5616"/>
    <n v="995"/>
    <n v="1564"/>
    <n v="31"/>
    <n v="476"/>
    <n v="0"/>
  </r>
  <r>
    <x v="2110"/>
    <s v="Existing Customer"/>
    <n v="57"/>
    <s v="M"/>
    <n v="1"/>
    <x v="6"/>
    <s v="Married"/>
    <x v="2"/>
    <n v="51"/>
    <n v="5"/>
    <n v="2"/>
    <n v="2"/>
    <n v="8571"/>
    <n v="1616"/>
    <n v="6955"/>
    <n v="0.6"/>
    <n v="1397"/>
    <n v="28"/>
    <n v="647"/>
    <n v="1.89"/>
  </r>
  <r>
    <x v="2111"/>
    <s v="Existing Customer"/>
    <n v="45"/>
    <s v="F"/>
    <n v="2"/>
    <x v="1"/>
    <s v="Divorced"/>
    <x v="1"/>
    <n v="36"/>
    <n v="6"/>
    <n v="6"/>
    <n v="3"/>
    <n v="2803"/>
    <n v="0"/>
    <n v="2803"/>
    <n v="565"/>
    <n v="3347"/>
    <n v="71"/>
    <n v="732"/>
    <n v="0"/>
  </r>
  <r>
    <x v="2112"/>
    <s v="Existing Customer"/>
    <n v="53"/>
    <s v="M"/>
    <n v="4"/>
    <x v="1"/>
    <s v="Married"/>
    <x v="2"/>
    <n v="36"/>
    <n v="3"/>
    <n v="2"/>
    <n v="2"/>
    <s v="Unknown"/>
    <n v="2517"/>
    <n v="1407"/>
    <n v="511"/>
    <n v="1417"/>
    <n v="30"/>
    <n v="667"/>
    <n v="6.41"/>
  </r>
  <r>
    <x v="2113"/>
    <s v="Existing Customer"/>
    <n v="37"/>
    <s v="M"/>
    <n v="2"/>
    <x v="1"/>
    <s v="Single"/>
    <x v="0"/>
    <n v="23"/>
    <n v="6"/>
    <n v="1"/>
    <n v="2"/>
    <n v="5663"/>
    <n v="1149"/>
    <n v="4514"/>
    <n v="767"/>
    <n v="2553"/>
    <n v="61"/>
    <n v="794"/>
    <n v="2.0299999999999998"/>
  </r>
  <r>
    <x v="2114"/>
    <s v="Existing Customer"/>
    <n v="60"/>
    <s v="F"/>
    <n v="0"/>
    <x v="2"/>
    <s v="Married"/>
    <x v="1"/>
    <n v="49"/>
    <n v="3"/>
    <n v="1"/>
    <n v="2"/>
    <n v="3955"/>
    <n v="2000"/>
    <n v="1955"/>
    <n v="425"/>
    <n v="1560"/>
    <n v="43"/>
    <n v="483"/>
    <n v="5.0599999999999996"/>
  </r>
  <r>
    <x v="2115"/>
    <s v="Existing Customer"/>
    <n v="29"/>
    <s v="F"/>
    <n v="0"/>
    <x v="2"/>
    <s v="Single"/>
    <x v="1"/>
    <n v="23"/>
    <n v="5"/>
    <n v="3"/>
    <n v="4"/>
    <n v="7997"/>
    <n v="0"/>
    <n v="7997"/>
    <n v="935"/>
    <n v="2208"/>
    <n v="56"/>
    <n v="806"/>
    <n v="0"/>
  </r>
  <r>
    <x v="2116"/>
    <s v="Existing Customer"/>
    <n v="56"/>
    <s v="F"/>
    <n v="4"/>
    <x v="2"/>
    <s v="Married"/>
    <x v="1"/>
    <n v="36"/>
    <n v="4"/>
    <n v="1"/>
    <n v="5"/>
    <n v="3652"/>
    <n v="1351"/>
    <n v="2301"/>
    <n v="836"/>
    <n v="1561"/>
    <n v="39"/>
    <n v="625"/>
    <n v="3.7000000000000002E-3"/>
  </r>
  <r>
    <x v="2117"/>
    <s v="Existing Customer"/>
    <n v="37"/>
    <s v="M"/>
    <n v="2"/>
    <x v="1"/>
    <s v="Married"/>
    <x v="2"/>
    <n v="27"/>
    <n v="4"/>
    <n v="2"/>
    <n v="1"/>
    <n v="12702"/>
    <n v="2008"/>
    <n v="10694"/>
    <n v="0.51"/>
    <n v="1992"/>
    <n v="40"/>
    <n v="667"/>
    <n v="1.58"/>
  </r>
  <r>
    <x v="2118"/>
    <s v="Existing Customer"/>
    <n v="43"/>
    <s v="M"/>
    <n v="1"/>
    <x v="0"/>
    <s v="Married"/>
    <x v="0"/>
    <n v="23"/>
    <n v="4"/>
    <n v="3"/>
    <n v="2"/>
    <n v="7189"/>
    <n v="1550"/>
    <n v="5639"/>
    <n v="538"/>
    <n v="1935"/>
    <n v="52"/>
    <n v="368"/>
    <n v="2.16"/>
  </r>
  <r>
    <x v="2119"/>
    <s v="Existing Customer"/>
    <n v="58"/>
    <s v="M"/>
    <n v="1"/>
    <x v="1"/>
    <s v="Married"/>
    <x v="2"/>
    <n v="42"/>
    <n v="4"/>
    <n v="3"/>
    <n v="1"/>
    <n v="12421"/>
    <n v="2517"/>
    <n v="9904"/>
    <n v="0.73"/>
    <n v="1913"/>
    <n v="49"/>
    <n v="0.69"/>
    <n v="2.0299999999999998"/>
  </r>
  <r>
    <x v="2120"/>
    <s v="Existing Customer"/>
    <n v="29"/>
    <s v="F"/>
    <n v="0"/>
    <x v="5"/>
    <s v="Divorced"/>
    <x v="1"/>
    <n v="17"/>
    <n v="3"/>
    <n v="2"/>
    <n v="4"/>
    <n v="2585"/>
    <n v="2008"/>
    <n v="577"/>
    <n v="1266"/>
    <n v="3519"/>
    <n v="73"/>
    <n v="622"/>
    <n v="7.77"/>
  </r>
  <r>
    <x v="2121"/>
    <s v="Existing Customer"/>
    <n v="38"/>
    <s v="M"/>
    <n v="2"/>
    <x v="0"/>
    <s v="Married"/>
    <x v="4"/>
    <n v="29"/>
    <n v="4"/>
    <n v="1"/>
    <n v="2"/>
    <n v="2818"/>
    <n v="1656"/>
    <n v="1162"/>
    <n v="1404"/>
    <n v="2916"/>
    <n v="45"/>
    <n v="957"/>
    <n v="5.88"/>
  </r>
  <r>
    <x v="2122"/>
    <s v="Attrited Customer"/>
    <n v="65"/>
    <s v="M"/>
    <n v="1"/>
    <x v="3"/>
    <s v="Single"/>
    <x v="1"/>
    <n v="36"/>
    <n v="3"/>
    <n v="4"/>
    <n v="4"/>
    <n v="2351"/>
    <n v="0"/>
    <n v="2351"/>
    <n v="881"/>
    <n v="1593"/>
    <n v="35"/>
    <n v="591"/>
    <n v="0"/>
  </r>
  <r>
    <x v="2123"/>
    <s v="Existing Customer"/>
    <n v="62"/>
    <s v="F"/>
    <n v="1"/>
    <x v="1"/>
    <s v="Married"/>
    <x v="1"/>
    <n v="49"/>
    <n v="4"/>
    <n v="2"/>
    <n v="2"/>
    <n v="3143"/>
    <n v="2517"/>
    <n v="626"/>
    <n v="625"/>
    <n v="1323"/>
    <n v="25"/>
    <n v="923"/>
    <n v="8.01"/>
  </r>
  <r>
    <x v="2124"/>
    <s v="Existing Customer"/>
    <n v="53"/>
    <s v="M"/>
    <n v="1"/>
    <x v="1"/>
    <s v="Unknown"/>
    <x v="2"/>
    <n v="42"/>
    <n v="5"/>
    <n v="5"/>
    <n v="4"/>
    <n v="6514"/>
    <n v="978"/>
    <n v="5536"/>
    <n v="843"/>
    <n v="3084"/>
    <n v="63"/>
    <n v="658"/>
    <n v="1.5E-3"/>
  </r>
  <r>
    <x v="2125"/>
    <s v="Existing Customer"/>
    <n v="26"/>
    <s v="F"/>
    <n v="0"/>
    <x v="1"/>
    <s v="Single"/>
    <x v="3"/>
    <n v="17"/>
    <n v="5"/>
    <n v="3"/>
    <n v="3"/>
    <n v="3119"/>
    <n v="1328"/>
    <n v="1791"/>
    <n v="722"/>
    <n v="2740"/>
    <n v="62"/>
    <n v="512"/>
    <n v="4.26"/>
  </r>
  <r>
    <x v="2126"/>
    <s v="Attrited Customer"/>
    <n v="46"/>
    <s v="F"/>
    <n v="3"/>
    <x v="0"/>
    <s v="Single"/>
    <x v="1"/>
    <n v="39"/>
    <n v="1"/>
    <n v="0"/>
    <n v="4"/>
    <n v="13092"/>
    <n v="1962"/>
    <n v="11130"/>
    <n v="686"/>
    <n v="936"/>
    <n v="25"/>
    <n v="0.25"/>
    <n v="1.5E-3"/>
  </r>
  <r>
    <x v="2127"/>
    <s v="Existing Customer"/>
    <n v="51"/>
    <s v="F"/>
    <n v="1"/>
    <x v="4"/>
    <s v="Married"/>
    <x v="3"/>
    <n v="44"/>
    <n v="4"/>
    <n v="2"/>
    <n v="1"/>
    <n v="1438.3"/>
    <n v="0"/>
    <n v="1438.3"/>
    <n v="803"/>
    <n v="2207"/>
    <n v="68"/>
    <n v="511"/>
    <n v="0"/>
  </r>
  <r>
    <x v="2128"/>
    <s v="Existing Customer"/>
    <n v="39"/>
    <s v="M"/>
    <n v="2"/>
    <x v="2"/>
    <s v="Married"/>
    <x v="1"/>
    <n v="34"/>
    <n v="4"/>
    <n v="2"/>
    <n v="4"/>
    <n v="3702"/>
    <n v="1118"/>
    <n v="2584"/>
    <n v="46113"/>
    <n v="2585"/>
    <n v="64"/>
    <n v="778"/>
    <n v="3.02"/>
  </r>
  <r>
    <x v="2129"/>
    <s v="Existing Customer"/>
    <n v="51"/>
    <s v="F"/>
    <n v="1"/>
    <x v="0"/>
    <s v="Married"/>
    <x v="5"/>
    <n v="36"/>
    <n v="3"/>
    <n v="2"/>
    <n v="3"/>
    <n v="9095"/>
    <n v="2517"/>
    <n v="6578"/>
    <n v="0.37"/>
    <n v="1347"/>
    <n v="27"/>
    <n v="421"/>
    <n v="2.77"/>
  </r>
  <r>
    <x v="2130"/>
    <s v="Existing Customer"/>
    <n v="59"/>
    <s v="M"/>
    <n v="2"/>
    <x v="0"/>
    <s v="Married"/>
    <x v="3"/>
    <n v="50"/>
    <n v="6"/>
    <n v="3"/>
    <n v="2"/>
    <n v="2701"/>
    <n v="1572"/>
    <n v="1129"/>
    <n v="475"/>
    <n v="1469"/>
    <n v="36"/>
    <n v="0.5"/>
    <n v="5.82"/>
  </r>
  <r>
    <x v="2131"/>
    <s v="Existing Customer"/>
    <n v="56"/>
    <s v="M"/>
    <n v="3"/>
    <x v="3"/>
    <s v="Married"/>
    <x v="3"/>
    <n v="45"/>
    <n v="6"/>
    <n v="2"/>
    <n v="4"/>
    <n v="1813"/>
    <n v="1387"/>
    <n v="426"/>
    <n v="406"/>
    <n v="1468"/>
    <n v="32"/>
    <n v="231"/>
    <n v="7.65"/>
  </r>
  <r>
    <x v="2132"/>
    <s v="Existing Customer"/>
    <n v="56"/>
    <s v="F"/>
    <n v="2"/>
    <x v="1"/>
    <s v="Married"/>
    <x v="5"/>
    <n v="36"/>
    <n v="3"/>
    <n v="3"/>
    <n v="2"/>
    <n v="5335"/>
    <n v="996"/>
    <n v="4339"/>
    <n v="469"/>
    <n v="1454"/>
    <n v="43"/>
    <n v="433"/>
    <n v="1.87"/>
  </r>
  <r>
    <x v="2133"/>
    <s v="Existing Customer"/>
    <n v="31"/>
    <s v="M"/>
    <n v="1"/>
    <x v="1"/>
    <s v="Married"/>
    <x v="3"/>
    <n v="20"/>
    <n v="6"/>
    <n v="2"/>
    <n v="5"/>
    <n v="2469"/>
    <n v="1695"/>
    <n v="774"/>
    <n v="842"/>
    <n v="1615"/>
    <n v="36"/>
    <n v="333"/>
    <n v="6.87"/>
  </r>
  <r>
    <x v="2134"/>
    <s v="Existing Customer"/>
    <n v="37"/>
    <s v="M"/>
    <n v="0"/>
    <x v="0"/>
    <s v="Divorced"/>
    <x v="3"/>
    <n v="36"/>
    <n v="3"/>
    <n v="1"/>
    <n v="5"/>
    <n v="3091"/>
    <n v="0"/>
    <n v="3091"/>
    <n v="665"/>
    <n v="2572"/>
    <n v="65"/>
    <n v="548"/>
    <n v="0"/>
  </r>
  <r>
    <x v="2135"/>
    <s v="Existing Customer"/>
    <n v="36"/>
    <s v="M"/>
    <n v="2"/>
    <x v="0"/>
    <s v="Single"/>
    <x v="3"/>
    <n v="32"/>
    <n v="3"/>
    <n v="5"/>
    <n v="2"/>
    <n v="2683"/>
    <n v="1533"/>
    <n v="1150"/>
    <n v="821"/>
    <n v="2373"/>
    <n v="73"/>
    <n v="659"/>
    <n v="5.71"/>
  </r>
  <r>
    <x v="2136"/>
    <s v="Existing Customer"/>
    <n v="26"/>
    <s v="F"/>
    <n v="1"/>
    <x v="3"/>
    <s v="Single"/>
    <x v="5"/>
    <n v="15"/>
    <n v="3"/>
    <n v="4"/>
    <n v="3"/>
    <n v="5464"/>
    <n v="0"/>
    <n v="5464"/>
    <n v="0.7"/>
    <n v="2473"/>
    <n v="46"/>
    <n v="484"/>
    <n v="0"/>
  </r>
  <r>
    <x v="2137"/>
    <s v="Existing Customer"/>
    <n v="61"/>
    <s v="F"/>
    <n v="0"/>
    <x v="1"/>
    <s v="Married"/>
    <x v="1"/>
    <n v="53"/>
    <n v="4"/>
    <n v="1"/>
    <n v="2"/>
    <n v="2942"/>
    <n v="2022"/>
    <n v="920"/>
    <n v="537"/>
    <n v="1479"/>
    <n v="28"/>
    <n v="217"/>
    <n v="6.87"/>
  </r>
  <r>
    <x v="2138"/>
    <s v="Existing Customer"/>
    <n v="26"/>
    <s v="M"/>
    <n v="0"/>
    <x v="0"/>
    <s v="Single"/>
    <x v="1"/>
    <n v="36"/>
    <n v="6"/>
    <n v="3"/>
    <n v="3"/>
    <n v="2735"/>
    <n v="1348"/>
    <n v="1387"/>
    <n v="805"/>
    <n v="2441"/>
    <n v="58"/>
    <n v="0.45"/>
    <n v="4.93"/>
  </r>
  <r>
    <x v="2139"/>
    <s v="Existing Customer"/>
    <n v="35"/>
    <s v="M"/>
    <n v="2"/>
    <x v="4"/>
    <s v="Married"/>
    <x v="2"/>
    <n v="36"/>
    <n v="5"/>
    <n v="2"/>
    <n v="4"/>
    <n v="15279"/>
    <n v="1496"/>
    <n v="13783"/>
    <n v="997"/>
    <n v="2079"/>
    <n v="57"/>
    <n v="425"/>
    <n v="0.98"/>
  </r>
  <r>
    <x v="2140"/>
    <s v="Existing Customer"/>
    <n v="53"/>
    <s v="M"/>
    <n v="3"/>
    <x v="4"/>
    <s v="Married"/>
    <x v="4"/>
    <n v="43"/>
    <n v="4"/>
    <n v="2"/>
    <n v="5"/>
    <n v="14938"/>
    <n v="1155"/>
    <n v="13783"/>
    <n v="995"/>
    <n v="2248"/>
    <n v="51"/>
    <n v="645"/>
    <n v="0.77"/>
  </r>
  <r>
    <x v="2141"/>
    <s v="Existing Customer"/>
    <n v="59"/>
    <s v="M"/>
    <n v="2"/>
    <x v="0"/>
    <s v="Married"/>
    <x v="1"/>
    <n v="42"/>
    <n v="3"/>
    <n v="3"/>
    <n v="5"/>
    <n v="4328"/>
    <n v="670"/>
    <n v="3658"/>
    <n v="396"/>
    <n v="1580"/>
    <n v="54"/>
    <n v="543"/>
    <n v="1.55"/>
  </r>
  <r>
    <x v="2142"/>
    <s v="Existing Customer"/>
    <n v="37"/>
    <s v="M"/>
    <n v="1"/>
    <x v="1"/>
    <s v="Single"/>
    <x v="2"/>
    <n v="24"/>
    <n v="4"/>
    <n v="4"/>
    <n v="4"/>
    <n v="34516"/>
    <n v="934"/>
    <n v="33582"/>
    <n v="681"/>
    <n v="1768"/>
    <n v="52"/>
    <n v="576"/>
    <n v="0.27"/>
  </r>
  <r>
    <x v="2143"/>
    <s v="Existing Customer"/>
    <n v="38"/>
    <s v="M"/>
    <n v="3"/>
    <x v="0"/>
    <s v="Married"/>
    <x v="0"/>
    <n v="26"/>
    <n v="5"/>
    <n v="4"/>
    <n v="2"/>
    <n v="5824"/>
    <n v="1542"/>
    <n v="4282"/>
    <n v="827"/>
    <n v="1801"/>
    <n v="44"/>
    <n v="571"/>
    <n v="2.65"/>
  </r>
  <r>
    <x v="2144"/>
    <s v="Existing Customer"/>
    <n v="56"/>
    <s v="F"/>
    <n v="5"/>
    <x v="6"/>
    <s v="Married"/>
    <x v="5"/>
    <n v="48"/>
    <n v="4"/>
    <n v="2"/>
    <n v="2"/>
    <n v="11281"/>
    <n v="2118"/>
    <n v="9163"/>
    <n v="534"/>
    <n v="1255"/>
    <n v="30"/>
    <n v="304"/>
    <n v="1.88"/>
  </r>
  <r>
    <x v="2145"/>
    <s v="Existing Customer"/>
    <n v="37"/>
    <s v="M"/>
    <n v="2"/>
    <x v="2"/>
    <s v="Married"/>
    <x v="0"/>
    <n v="36"/>
    <n v="5"/>
    <n v="3"/>
    <n v="5"/>
    <s v="Unknown"/>
    <n v="998"/>
    <n v="6961"/>
    <n v="773"/>
    <n v="1855"/>
    <n v="29"/>
    <n v="318"/>
    <n v="1.25"/>
  </r>
  <r>
    <x v="2146"/>
    <s v="Existing Customer"/>
    <n v="33"/>
    <s v="M"/>
    <n v="1"/>
    <x v="1"/>
    <s v="Married"/>
    <x v="4"/>
    <n v="21"/>
    <n v="4"/>
    <n v="1"/>
    <n v="3"/>
    <n v="4459"/>
    <n v="1899"/>
    <n v="2560"/>
    <n v="1349"/>
    <n v="2502"/>
    <n v="48"/>
    <n v="1"/>
    <n v="4.26"/>
  </r>
  <r>
    <x v="2147"/>
    <s v="Existing Customer"/>
    <n v="38"/>
    <s v="M"/>
    <n v="2"/>
    <x v="4"/>
    <s v="Married"/>
    <x v="2"/>
    <n v="24"/>
    <n v="4"/>
    <n v="1"/>
    <n v="5"/>
    <n v="17162"/>
    <n v="773"/>
    <n v="16389"/>
    <n v="1238"/>
    <n v="2457"/>
    <n v="54"/>
    <n v="1"/>
    <n v="0.45"/>
  </r>
  <r>
    <x v="2148"/>
    <s v="Existing Customer"/>
    <n v="56"/>
    <s v="M"/>
    <n v="1"/>
    <x v="2"/>
    <s v="Married"/>
    <x v="4"/>
    <n v="50"/>
    <n v="4"/>
    <n v="3"/>
    <n v="5"/>
    <n v="16254"/>
    <n v="1518"/>
    <n v="14736"/>
    <n v="1256"/>
    <n v="2502"/>
    <n v="55"/>
    <n v="571"/>
    <n v="0.93"/>
  </r>
  <r>
    <x v="2149"/>
    <s v="Existing Customer"/>
    <n v="59"/>
    <s v="M"/>
    <n v="0"/>
    <x v="0"/>
    <s v="Married"/>
    <x v="2"/>
    <n v="47"/>
    <n v="5"/>
    <n v="1"/>
    <n v="2"/>
    <n v="3278"/>
    <n v="1306"/>
    <n v="1972"/>
    <n v="399"/>
    <n v="1374"/>
    <n v="32"/>
    <n v="391"/>
    <n v="3.98"/>
  </r>
  <r>
    <x v="2150"/>
    <s v="Existing Customer"/>
    <n v="30"/>
    <s v="M"/>
    <n v="1"/>
    <x v="5"/>
    <s v="Married"/>
    <x v="1"/>
    <n v="17"/>
    <n v="5"/>
    <n v="1"/>
    <n v="2"/>
    <n v="7173"/>
    <n v="1227"/>
    <n v="5946"/>
    <n v="646"/>
    <n v="1793"/>
    <n v="33"/>
    <n v="737"/>
    <n v="1.71"/>
  </r>
  <r>
    <x v="2151"/>
    <s v="Existing Customer"/>
    <n v="56"/>
    <s v="M"/>
    <n v="2"/>
    <x v="0"/>
    <s v="Married"/>
    <x v="3"/>
    <n v="36"/>
    <n v="5"/>
    <n v="2"/>
    <n v="3"/>
    <n v="3295"/>
    <n v="2002"/>
    <n v="1293"/>
    <n v="599"/>
    <n v="1191"/>
    <n v="34"/>
    <n v="545"/>
    <n v="6.08"/>
  </r>
  <r>
    <x v="2152"/>
    <s v="Existing Customer"/>
    <n v="33"/>
    <s v="M"/>
    <n v="2"/>
    <x v="3"/>
    <s v="Single"/>
    <x v="4"/>
    <n v="15"/>
    <n v="4"/>
    <n v="2"/>
    <n v="2"/>
    <n v="25033"/>
    <n v="2300"/>
    <n v="22733"/>
    <n v="716"/>
    <n v="2529"/>
    <n v="71"/>
    <n v="578"/>
    <n v="0.92"/>
  </r>
  <r>
    <x v="2153"/>
    <s v="Existing Customer"/>
    <n v="31"/>
    <s v="M"/>
    <n v="0"/>
    <x v="1"/>
    <s v="Divorced"/>
    <x v="0"/>
    <n v="24"/>
    <n v="6"/>
    <n v="2"/>
    <n v="2"/>
    <n v="4232"/>
    <n v="2092"/>
    <n v="2140"/>
    <n v="604"/>
    <n v="2565"/>
    <n v="69"/>
    <n v="865"/>
    <n v="4.9400000000000004"/>
  </r>
  <r>
    <x v="2154"/>
    <s v="Existing Customer"/>
    <n v="6"/>
    <s v="M"/>
    <n v="1"/>
    <x v="4"/>
    <s v="Single"/>
    <x v="3"/>
    <n v="36"/>
    <n v="3"/>
    <n v="4"/>
    <n v="3"/>
    <n v="2703"/>
    <n v="1256"/>
    <n v="1447"/>
    <n v="949"/>
    <n v="2111"/>
    <n v="29"/>
    <n v="706"/>
    <n v="4.6500000000000004"/>
  </r>
  <r>
    <x v="2155"/>
    <s v="Existing Customer"/>
    <n v="29"/>
    <s v="M"/>
    <n v="1"/>
    <x v="1"/>
    <s v="Married"/>
    <x v="1"/>
    <n v="18"/>
    <n v="4"/>
    <n v="1"/>
    <n v="4"/>
    <n v="2710"/>
    <n v="629"/>
    <n v="2081"/>
    <n v="771"/>
    <n v="1718"/>
    <n v="37"/>
    <n v="762"/>
    <n v="2.3199999999999998"/>
  </r>
  <r>
    <x v="2156"/>
    <s v="Existing Customer"/>
    <n v="53"/>
    <s v="F"/>
    <n v="2"/>
    <x v="2"/>
    <s v="Married"/>
    <x v="1"/>
    <n v="42"/>
    <n v="6"/>
    <n v="1"/>
    <n v="5"/>
    <n v="2322"/>
    <n v="1284"/>
    <n v="1038"/>
    <n v="673"/>
    <n v="1573"/>
    <n v="27"/>
    <n v="929"/>
    <n v="5.53"/>
  </r>
  <r>
    <x v="2157"/>
    <s v="Existing Customer"/>
    <n v="35"/>
    <s v="F"/>
    <n v="0"/>
    <x v="0"/>
    <s v="Single"/>
    <x v="1"/>
    <n v="36"/>
    <n v="4"/>
    <n v="3"/>
    <n v="4"/>
    <n v="5931"/>
    <n v="0"/>
    <n v="5931"/>
    <n v="668"/>
    <n v="2730"/>
    <n v="71"/>
    <n v="614"/>
    <n v="0"/>
  </r>
  <r>
    <x v="2158"/>
    <s v="Existing Customer"/>
    <n v="35"/>
    <s v="M"/>
    <n v="2"/>
    <x v="2"/>
    <s v="Unknown"/>
    <x v="4"/>
    <n v="29"/>
    <n v="5"/>
    <n v="1"/>
    <n v="2"/>
    <n v="3300"/>
    <n v="1731"/>
    <n v="1569"/>
    <n v="689"/>
    <n v="1745"/>
    <n v="27"/>
    <n v="929"/>
    <n v="5.25"/>
  </r>
  <r>
    <x v="2159"/>
    <s v="Existing Customer"/>
    <n v="56"/>
    <s v="F"/>
    <n v="4"/>
    <x v="0"/>
    <s v="Married"/>
    <x v="1"/>
    <n v="51"/>
    <n v="4"/>
    <n v="2"/>
    <n v="3"/>
    <n v="1438.3"/>
    <n v="0"/>
    <n v="1438.3"/>
    <n v="472"/>
    <n v="1354"/>
    <n v="24"/>
    <n v="714"/>
    <n v="0"/>
  </r>
  <r>
    <x v="2160"/>
    <s v="Existing Customer"/>
    <n v="35"/>
    <s v="F"/>
    <n v="1"/>
    <x v="2"/>
    <s v="Single"/>
    <x v="5"/>
    <n v="27"/>
    <n v="4"/>
    <n v="3"/>
    <n v="2"/>
    <n v="34516"/>
    <n v="0"/>
    <n v="34516"/>
    <n v="682"/>
    <n v="2562"/>
    <n v="62"/>
    <n v="722"/>
    <n v="0"/>
  </r>
  <r>
    <x v="2161"/>
    <s v="Existing Customer"/>
    <n v="35"/>
    <s v="M"/>
    <n v="3"/>
    <x v="2"/>
    <s v="Married"/>
    <x v="3"/>
    <n v="36"/>
    <n v="6"/>
    <n v="2"/>
    <n v="5"/>
    <n v="8682"/>
    <n v="1647"/>
    <n v="7035"/>
    <n v="971"/>
    <n v="1792"/>
    <n v="36"/>
    <n v="0.8"/>
    <n v="1.9E-3"/>
  </r>
  <r>
    <x v="2162"/>
    <s v="Attrited Customer"/>
    <n v="32"/>
    <s v="M"/>
    <n v="1"/>
    <x v="0"/>
    <s v="Divorced"/>
    <x v="0"/>
    <n v="13"/>
    <n v="3"/>
    <n v="3"/>
    <n v="3"/>
    <n v="12616"/>
    <n v="0"/>
    <n v="12616"/>
    <n v="1054"/>
    <n v="1376"/>
    <n v="29"/>
    <n v="611"/>
    <n v="0"/>
  </r>
  <r>
    <x v="2163"/>
    <s v="Existing Customer"/>
    <n v="49"/>
    <s v="M"/>
    <n v="4"/>
    <x v="4"/>
    <s v="Unknown"/>
    <x v="1"/>
    <n v="43"/>
    <n v="5"/>
    <n v="2"/>
    <n v="4"/>
    <n v="9652"/>
    <n v="2517"/>
    <n v="7135"/>
    <n v="889"/>
    <n v="3762"/>
    <n v="73"/>
    <n v="587"/>
    <n v="2.61"/>
  </r>
  <r>
    <x v="2164"/>
    <s v="Existing Customer"/>
    <n v="36"/>
    <s v="M"/>
    <n v="4"/>
    <x v="1"/>
    <s v="Divorced"/>
    <x v="4"/>
    <n v="29"/>
    <n v="3"/>
    <n v="2"/>
    <n v="2"/>
    <n v="1651"/>
    <n v="770"/>
    <n v="881"/>
    <n v="736"/>
    <n v="2516"/>
    <n v="54"/>
    <n v="385"/>
    <n v="4.66"/>
  </r>
  <r>
    <x v="2165"/>
    <s v="Existing Customer"/>
    <n v="37"/>
    <s v="M"/>
    <n v="3"/>
    <x v="3"/>
    <s v="Married"/>
    <x v="0"/>
    <n v="29"/>
    <n v="5"/>
    <n v="1"/>
    <n v="5"/>
    <n v="2576"/>
    <n v="1640"/>
    <n v="936"/>
    <n v="1128"/>
    <n v="2568"/>
    <n v="34"/>
    <n v="889"/>
    <n v="6.37"/>
  </r>
  <r>
    <x v="2166"/>
    <s v="Existing Customer"/>
    <n v="58"/>
    <s v="M"/>
    <n v="1"/>
    <x v="0"/>
    <s v="Married"/>
    <x v="0"/>
    <n v="47"/>
    <n v="3"/>
    <n v="1"/>
    <n v="4"/>
    <n v="2212"/>
    <n v="1392"/>
    <n v="820"/>
    <n v="573"/>
    <n v="1387"/>
    <n v="34"/>
    <n v="0.7"/>
    <n v="6.29"/>
  </r>
  <r>
    <x v="2167"/>
    <s v="Existing Customer"/>
    <n v="35"/>
    <s v="F"/>
    <n v="2"/>
    <x v="0"/>
    <s v="Married"/>
    <x v="1"/>
    <n v="21"/>
    <n v="5"/>
    <n v="6"/>
    <n v="3"/>
    <n v="2157"/>
    <n v="1188"/>
    <n v="969"/>
    <n v="847"/>
    <n v="2111"/>
    <n v="59"/>
    <n v="639"/>
    <n v="5.51"/>
  </r>
  <r>
    <x v="2168"/>
    <s v="Existing Customer"/>
    <n v="39"/>
    <s v="F"/>
    <n v="2"/>
    <x v="1"/>
    <s v="Married"/>
    <x v="3"/>
    <n v="26"/>
    <n v="5"/>
    <n v="1"/>
    <n v="2"/>
    <n v="2575"/>
    <n v="1424"/>
    <n v="1151"/>
    <n v="543"/>
    <n v="1487"/>
    <n v="33"/>
    <n v="737"/>
    <n v="5.53"/>
  </r>
  <r>
    <x v="2169"/>
    <s v="Existing Customer"/>
    <n v="65"/>
    <s v="F"/>
    <n v="0"/>
    <x v="2"/>
    <s v="Single"/>
    <x v="1"/>
    <n v="56"/>
    <n v="6"/>
    <n v="1"/>
    <n v="2"/>
    <n v="8705"/>
    <n v="1453"/>
    <n v="7252"/>
    <n v="46327"/>
    <n v="2688"/>
    <n v="88"/>
    <n v="956"/>
    <n v="1.67"/>
  </r>
  <r>
    <x v="2170"/>
    <s v="Existing Customer"/>
    <n v="65"/>
    <s v="M"/>
    <n v="0"/>
    <x v="0"/>
    <s v="Married"/>
    <x v="1"/>
    <n v="56"/>
    <n v="3"/>
    <n v="3"/>
    <n v="5"/>
    <n v="3838"/>
    <n v="1736"/>
    <n v="2102"/>
    <n v="445"/>
    <n v="1467"/>
    <n v="29"/>
    <n v="706"/>
    <n v="4.5199999999999996"/>
  </r>
  <r>
    <x v="2171"/>
    <s v="Existing Customer"/>
    <n v="51"/>
    <s v="M"/>
    <n v="2"/>
    <x v="3"/>
    <s v="Married"/>
    <x v="4"/>
    <n v="42"/>
    <n v="4"/>
    <n v="1"/>
    <n v="4"/>
    <n v="10306"/>
    <n v="1427"/>
    <n v="8879"/>
    <n v="709"/>
    <n v="1456"/>
    <n v="44"/>
    <n v="294"/>
    <n v="1.38"/>
  </r>
  <r>
    <x v="2172"/>
    <s v="Existing Customer"/>
    <n v="56"/>
    <s v="F"/>
    <n v="1"/>
    <x v="2"/>
    <s v="Married"/>
    <x v="3"/>
    <n v="40"/>
    <n v="4"/>
    <n v="2"/>
    <n v="5"/>
    <n v="5366"/>
    <n v="1271"/>
    <n v="4095"/>
    <n v="558"/>
    <n v="1748"/>
    <n v="38"/>
    <n v="0.9"/>
    <n v="2.37"/>
  </r>
  <r>
    <x v="2173"/>
    <s v="Existing Customer"/>
    <n v="58"/>
    <s v="M"/>
    <n v="0"/>
    <x v="0"/>
    <s v="Married"/>
    <x v="2"/>
    <n v="36"/>
    <n v="6"/>
    <n v="3"/>
    <n v="2"/>
    <n v="2994"/>
    <n v="2351"/>
    <n v="643"/>
    <n v="469"/>
    <n v="1540"/>
    <n v="32"/>
    <n v="185"/>
    <n v="7.85"/>
  </r>
  <r>
    <x v="2174"/>
    <s v="Attrited Customer"/>
    <n v="39"/>
    <s v="M"/>
    <n v="1"/>
    <x v="2"/>
    <s v="Married"/>
    <x v="1"/>
    <n v="36"/>
    <n v="3"/>
    <n v="3"/>
    <n v="3"/>
    <n v="4247"/>
    <n v="0"/>
    <n v="4247"/>
    <n v="405"/>
    <n v="847"/>
    <n v="17"/>
    <n v="133"/>
    <n v="0"/>
  </r>
  <r>
    <x v="2175"/>
    <s v="Existing Customer"/>
    <n v="51"/>
    <s v="F"/>
    <n v="1"/>
    <x v="4"/>
    <s v="Single"/>
    <x v="1"/>
    <n v="36"/>
    <n v="4"/>
    <n v="4"/>
    <n v="2"/>
    <n v="1737"/>
    <n v="1145"/>
    <n v="592"/>
    <n v="809"/>
    <n v="1954"/>
    <n v="42"/>
    <n v="1333"/>
    <n v="6.59"/>
  </r>
  <r>
    <x v="2176"/>
    <s v="Existing Customer"/>
    <n v="58"/>
    <s v="M"/>
    <n v="4"/>
    <x v="2"/>
    <s v="Single"/>
    <x v="3"/>
    <n v="50"/>
    <n v="5"/>
    <n v="2"/>
    <n v="3"/>
    <n v="18431"/>
    <n v="902"/>
    <n v="17529"/>
    <n v="1296"/>
    <n v="2950"/>
    <n v="61"/>
    <n v="848"/>
    <n v="0.49"/>
  </r>
  <r>
    <x v="2177"/>
    <s v="Existing Customer"/>
    <n v="34"/>
    <s v="F"/>
    <n v="3"/>
    <x v="1"/>
    <s v="Married"/>
    <x v="1"/>
    <n v="23"/>
    <n v="5"/>
    <n v="3"/>
    <n v="3"/>
    <n v="2263"/>
    <n v="1794"/>
    <n v="469"/>
    <n v="794"/>
    <n v="2154"/>
    <n v="37"/>
    <n v="542"/>
    <n v="7.93"/>
  </r>
  <r>
    <x v="2178"/>
    <s v="Existing Customer"/>
    <n v="39"/>
    <s v="M"/>
    <n v="3"/>
    <x v="3"/>
    <s v="Single"/>
    <x v="2"/>
    <n v="23"/>
    <n v="6"/>
    <n v="1"/>
    <n v="4"/>
    <n v="2718"/>
    <n v="2156"/>
    <n v="562"/>
    <n v="668"/>
    <n v="1711"/>
    <n v="36"/>
    <n v="0.44"/>
    <n v="7.93"/>
  </r>
  <r>
    <x v="2179"/>
    <s v="Existing Customer"/>
    <n v="54"/>
    <s v="F"/>
    <n v="1"/>
    <x v="4"/>
    <s v="Married"/>
    <x v="5"/>
    <n v="43"/>
    <n v="3"/>
    <n v="3"/>
    <n v="2"/>
    <n v="5839"/>
    <n v="2130"/>
    <n v="3709"/>
    <n v="687"/>
    <n v="1640"/>
    <n v="44"/>
    <n v="333"/>
    <n v="3.65"/>
  </r>
  <r>
    <x v="2180"/>
    <s v="Existing Customer"/>
    <n v="26"/>
    <s v="F"/>
    <n v="2"/>
    <x v="0"/>
    <s v="Single"/>
    <x v="5"/>
    <n v="13"/>
    <n v="5"/>
    <n v="0"/>
    <n v="3"/>
    <n v="5137"/>
    <n v="0"/>
    <n v="5137"/>
    <n v="699"/>
    <n v="2496"/>
    <n v="49"/>
    <n v="581"/>
    <n v="0"/>
  </r>
  <r>
    <x v="2181"/>
    <s v="Existing Customer"/>
    <n v="53"/>
    <s v="M"/>
    <n v="1"/>
    <x v="1"/>
    <s v="Single"/>
    <x v="2"/>
    <n v="43"/>
    <n v="4"/>
    <n v="2"/>
    <n v="3"/>
    <n v="11909"/>
    <n v="1018"/>
    <n v="10891"/>
    <n v="1006"/>
    <n v="1938"/>
    <n v="53"/>
    <n v="656"/>
    <n v="0.85"/>
  </r>
  <r>
    <x v="2182"/>
    <s v="Existing Customer"/>
    <n v="32"/>
    <s v="M"/>
    <n v="3"/>
    <x v="4"/>
    <s v="Single"/>
    <x v="2"/>
    <n v="21"/>
    <n v="4"/>
    <n v="3"/>
    <n v="5"/>
    <n v="21390"/>
    <n v="0"/>
    <n v="21390"/>
    <n v="946"/>
    <n v="2477"/>
    <n v="59"/>
    <n v="341"/>
    <n v="0"/>
  </r>
  <r>
    <x v="2183"/>
    <s v="Existing Customer"/>
    <n v="49"/>
    <s v="M"/>
    <n v="3"/>
    <x v="0"/>
    <s v="Married"/>
    <x v="0"/>
    <n v="39"/>
    <n v="4"/>
    <n v="1"/>
    <n v="4"/>
    <n v="9264"/>
    <n v="629"/>
    <n v="8635"/>
    <n v="659"/>
    <n v="4107"/>
    <n v="79"/>
    <n v="0.57999999999999996"/>
    <n v="0.68"/>
  </r>
  <r>
    <x v="2184"/>
    <s v="Existing Customer"/>
    <n v="39"/>
    <s v="F"/>
    <n v="2"/>
    <x v="2"/>
    <s v="Married"/>
    <x v="1"/>
    <n v="26"/>
    <n v="4"/>
    <n v="2"/>
    <n v="5"/>
    <n v="5484"/>
    <n v="2517"/>
    <n v="2967"/>
    <n v="489"/>
    <n v="2025"/>
    <n v="51"/>
    <n v="378"/>
    <n v="4.59"/>
  </r>
  <r>
    <x v="2185"/>
    <s v="Attrited Customer"/>
    <n v="32"/>
    <s v="M"/>
    <n v="2"/>
    <x v="1"/>
    <s v="Married"/>
    <x v="3"/>
    <n v="22"/>
    <n v="3"/>
    <n v="3"/>
    <n v="5"/>
    <n v="4739"/>
    <n v="0"/>
    <n v="4739"/>
    <n v="363"/>
    <n v="886"/>
    <n v="21"/>
    <n v="0.4"/>
    <n v="0"/>
  </r>
  <r>
    <x v="2186"/>
    <s v="Attrited Customer"/>
    <n v="30"/>
    <s v="M"/>
    <n v="1"/>
    <x v="4"/>
    <s v="Divorced"/>
    <x v="1"/>
    <n v="19"/>
    <n v="4"/>
    <n v="3"/>
    <n v="3"/>
    <n v="7970"/>
    <n v="0"/>
    <n v="7970"/>
    <n v="776"/>
    <n v="1284"/>
    <n v="30"/>
    <n v="429"/>
    <n v="0"/>
  </r>
  <r>
    <x v="2187"/>
    <s v="Existing Customer"/>
    <n v="37"/>
    <s v="M"/>
    <n v="1"/>
    <x v="2"/>
    <s v="Single"/>
    <x v="2"/>
    <n v="36"/>
    <n v="6"/>
    <n v="1"/>
    <n v="2"/>
    <n v="3127"/>
    <n v="2378"/>
    <n v="749"/>
    <n v="862"/>
    <n v="2292"/>
    <n v="49"/>
    <n v="441"/>
    <n v="7.6E-3"/>
  </r>
  <r>
    <x v="2188"/>
    <s v="Existing Customer"/>
    <n v="38"/>
    <s v="M"/>
    <n v="2"/>
    <x v="2"/>
    <s v="Single"/>
    <x v="3"/>
    <n v="36"/>
    <n v="5"/>
    <n v="1"/>
    <n v="2"/>
    <n v="7756"/>
    <n v="1670"/>
    <n v="6086"/>
    <n v="0.78"/>
    <n v="1858"/>
    <n v="51"/>
    <n v="545"/>
    <n v="2.15"/>
  </r>
  <r>
    <x v="2189"/>
    <s v="Existing Customer"/>
    <n v="46"/>
    <s v="M"/>
    <n v="2"/>
    <x v="2"/>
    <s v="Single"/>
    <x v="4"/>
    <n v="33"/>
    <n v="6"/>
    <n v="2"/>
    <n v="3"/>
    <n v="34516"/>
    <n v="676"/>
    <n v="33840"/>
    <n v="814"/>
    <n v="3508"/>
    <n v="58"/>
    <n v="871"/>
    <n v="2.0000000000000001E-4"/>
  </r>
  <r>
    <x v="2190"/>
    <s v="Existing Customer"/>
    <n v="36"/>
    <s v="M"/>
    <n v="2"/>
    <x v="2"/>
    <s v="Married"/>
    <x v="0"/>
    <n v="36"/>
    <n v="5"/>
    <n v="3"/>
    <n v="4"/>
    <n v="5605"/>
    <n v="1322"/>
    <n v="4283"/>
    <n v="1204"/>
    <n v="2338"/>
    <n v="41"/>
    <n v="952"/>
    <n v="2.36"/>
  </r>
  <r>
    <x v="2191"/>
    <s v="Existing Customer"/>
    <n v="33"/>
    <s v="M"/>
    <n v="1"/>
    <x v="5"/>
    <s v="Married"/>
    <x v="2"/>
    <n v="36"/>
    <n v="4"/>
    <n v="3"/>
    <n v="2"/>
    <n v="2946"/>
    <n v="1359"/>
    <n v="1587"/>
    <n v="746"/>
    <n v="2017"/>
    <n v="48"/>
    <n v="455"/>
    <n v="4.6100000000000003"/>
  </r>
  <r>
    <x v="2192"/>
    <s v="Existing Customer"/>
    <n v="58"/>
    <s v="F"/>
    <n v="3"/>
    <x v="5"/>
    <s v="Single"/>
    <x v="1"/>
    <n v="54"/>
    <n v="4"/>
    <n v="2"/>
    <n v="3"/>
    <n v="8886"/>
    <n v="0"/>
    <n v="8886"/>
    <n v="694"/>
    <n v="4148"/>
    <n v="79"/>
    <n v="756"/>
    <n v="0"/>
  </r>
  <r>
    <x v="2193"/>
    <s v="Existing Customer"/>
    <n v="46"/>
    <s v="M"/>
    <n v="4"/>
    <x v="6"/>
    <s v="Married"/>
    <x v="4"/>
    <n v="36"/>
    <n v="3"/>
    <n v="2"/>
    <n v="5"/>
    <n v="3104"/>
    <n v="862"/>
    <n v="2242"/>
    <n v="1057"/>
    <n v="2781"/>
    <n v="74"/>
    <n v="682"/>
    <n v="2.78"/>
  </r>
  <r>
    <x v="2194"/>
    <s v="Existing Customer"/>
    <n v="39"/>
    <s v="M"/>
    <n v="5"/>
    <x v="3"/>
    <s v="Married"/>
    <x v="2"/>
    <n v="36"/>
    <n v="4"/>
    <n v="3"/>
    <n v="3"/>
    <n v="19435"/>
    <n v="2120"/>
    <n v="17315"/>
    <n v="625"/>
    <n v="2062"/>
    <n v="55"/>
    <n v="486"/>
    <n v="1.0900000000000001"/>
  </r>
  <r>
    <x v="2195"/>
    <s v="Existing Customer"/>
    <n v="54"/>
    <s v="F"/>
    <n v="2"/>
    <x v="6"/>
    <s v="Married"/>
    <x v="1"/>
    <n v="46"/>
    <n v="3"/>
    <n v="3"/>
    <n v="3"/>
    <n v="3312"/>
    <n v="1624"/>
    <n v="1688"/>
    <n v="573"/>
    <n v="1973"/>
    <n v="55"/>
    <n v="667"/>
    <n v="4.8999999999999998E-3"/>
  </r>
  <r>
    <x v="2196"/>
    <s v="Existing Customer"/>
    <n v="50"/>
    <s v="M"/>
    <n v="3"/>
    <x v="0"/>
    <s v="Married"/>
    <x v="4"/>
    <n v="40"/>
    <n v="5"/>
    <n v="1"/>
    <n v="4"/>
    <n v="34516"/>
    <n v="0"/>
    <n v="34516"/>
    <n v="986"/>
    <n v="1930"/>
    <n v="36"/>
    <n v="0.44"/>
    <n v="0"/>
  </r>
  <r>
    <x v="2197"/>
    <s v="Existing Customer"/>
    <n v="41"/>
    <s v="M"/>
    <n v="3"/>
    <x v="4"/>
    <s v="Single"/>
    <x v="0"/>
    <n v="33"/>
    <n v="6"/>
    <n v="1"/>
    <n v="4"/>
    <n v="5246"/>
    <n v="0"/>
    <n v="5246"/>
    <n v="969"/>
    <n v="3189"/>
    <n v="56"/>
    <n v="556"/>
    <n v="0"/>
  </r>
  <r>
    <x v="2198"/>
    <s v="Existing Customer"/>
    <n v="53"/>
    <s v="M"/>
    <n v="1"/>
    <x v="1"/>
    <s v="Unknown"/>
    <x v="0"/>
    <n v="41"/>
    <n v="4"/>
    <n v="1"/>
    <n v="2"/>
    <n v="2432"/>
    <n v="1554"/>
    <n v="878"/>
    <n v="1158"/>
    <n v="3670"/>
    <n v="60"/>
    <n v="818"/>
    <n v="6.39"/>
  </r>
  <r>
    <x v="2199"/>
    <s v="Existing Customer"/>
    <n v="36"/>
    <s v="F"/>
    <n v="5"/>
    <x v="1"/>
    <s v="Married"/>
    <x v="1"/>
    <n v="30"/>
    <n v="3"/>
    <n v="3"/>
    <n v="3"/>
    <n v="3103"/>
    <n v="2399"/>
    <n v="704"/>
    <n v="581"/>
    <n v="1836"/>
    <n v="48"/>
    <n v="655"/>
    <n v="7.73"/>
  </r>
  <r>
    <x v="2200"/>
    <s v="Existing Customer"/>
    <n v="38"/>
    <s v="M"/>
    <n v="3"/>
    <x v="3"/>
    <s v="Married"/>
    <x v="4"/>
    <n v="33"/>
    <n v="5"/>
    <n v="3"/>
    <n v="4"/>
    <n v="30746"/>
    <n v="1168"/>
    <n v="29578"/>
    <n v="653"/>
    <n v="1519"/>
    <n v="43"/>
    <n v="0.72"/>
    <n v="0.38"/>
  </r>
  <r>
    <x v="2201"/>
    <s v="Attrited Customer"/>
    <n v="55"/>
    <s v="F"/>
    <n v="2"/>
    <x v="4"/>
    <s v="Single"/>
    <x v="5"/>
    <n v="36"/>
    <n v="2"/>
    <n v="3"/>
    <n v="3"/>
    <n v="34516"/>
    <n v="0"/>
    <n v="34516"/>
    <n v="399"/>
    <n v="1353"/>
    <n v="40"/>
    <n v="212"/>
    <n v="0"/>
  </r>
  <r>
    <x v="2202"/>
    <s v="Existing Customer"/>
    <n v="45"/>
    <s v="M"/>
    <n v="4"/>
    <x v="4"/>
    <s v="Unknown"/>
    <x v="4"/>
    <n v="40"/>
    <n v="3"/>
    <n v="2"/>
    <n v="2"/>
    <n v="11962"/>
    <n v="1025"/>
    <n v="10937"/>
    <n v="694"/>
    <n v="1907"/>
    <n v="52"/>
    <n v="926"/>
    <n v="0.86"/>
  </r>
  <r>
    <x v="2203"/>
    <s v="Existing Customer"/>
    <n v="36"/>
    <s v="M"/>
    <n v="2"/>
    <x v="0"/>
    <s v="Single"/>
    <x v="2"/>
    <n v="27"/>
    <n v="5"/>
    <n v="3"/>
    <n v="3"/>
    <n v="14690"/>
    <n v="979"/>
    <n v="13711"/>
    <n v="811"/>
    <n v="2746"/>
    <n v="68"/>
    <n v="511"/>
    <n v="0.67"/>
  </r>
  <r>
    <x v="2204"/>
    <s v="Existing Customer"/>
    <n v="45"/>
    <s v="M"/>
    <n v="1"/>
    <x v="1"/>
    <s v="Single"/>
    <x v="3"/>
    <n v="32"/>
    <n v="5"/>
    <n v="1"/>
    <n v="2"/>
    <n v="6629"/>
    <n v="1389"/>
    <n v="5240"/>
    <n v="828"/>
    <n v="3891"/>
    <n v="69"/>
    <n v="643"/>
    <n v="2.0999999999999999E-3"/>
  </r>
  <r>
    <x v="2205"/>
    <s v="Existing Customer"/>
    <n v="38"/>
    <s v="M"/>
    <n v="4"/>
    <x v="1"/>
    <s v="Married"/>
    <x v="3"/>
    <n v="27"/>
    <n v="6"/>
    <n v="2"/>
    <n v="4"/>
    <n v="5535"/>
    <n v="1276"/>
    <n v="4259"/>
    <n v="636"/>
    <n v="1764"/>
    <n v="38"/>
    <n v="0.9"/>
    <n v="2.31"/>
  </r>
  <r>
    <x v="2206"/>
    <s v="Existing Customer"/>
    <n v="35"/>
    <s v="F"/>
    <n v="2"/>
    <x v="0"/>
    <s v="Married"/>
    <x v="1"/>
    <n v="22"/>
    <n v="4"/>
    <n v="3"/>
    <n v="3"/>
    <n v="2544"/>
    <n v="1848"/>
    <n v="696"/>
    <n v="804"/>
    <n v="2289"/>
    <n v="49"/>
    <n v="441"/>
    <n v="7.26"/>
  </r>
  <r>
    <x v="2207"/>
    <s v="Existing Customer"/>
    <n v="48"/>
    <s v="M"/>
    <n v="3"/>
    <x v="4"/>
    <s v="Married"/>
    <x v="1"/>
    <n v="37"/>
    <n v="4"/>
    <n v="3"/>
    <n v="3"/>
    <s v="Unknown"/>
    <n v="2517"/>
    <n v="788"/>
    <n v="766"/>
    <n v="2027"/>
    <n v="57"/>
    <n v="1036"/>
    <n v="7.62"/>
  </r>
  <r>
    <x v="2208"/>
    <s v="Existing Customer"/>
    <n v="51"/>
    <s v="M"/>
    <n v="2"/>
    <x v="2"/>
    <s v="Single"/>
    <x v="4"/>
    <n v="36"/>
    <n v="5"/>
    <n v="2"/>
    <n v="4"/>
    <n v="34516"/>
    <n v="888"/>
    <n v="33628"/>
    <n v="1299"/>
    <n v="1959"/>
    <n v="42"/>
    <n v="909"/>
    <n v="0.26"/>
  </r>
  <r>
    <x v="2209"/>
    <s v="Existing Customer"/>
    <n v="37"/>
    <s v="F"/>
    <n v="1"/>
    <x v="4"/>
    <s v="Single"/>
    <x v="5"/>
    <n v="20"/>
    <n v="3"/>
    <n v="2"/>
    <n v="5"/>
    <n v="9466"/>
    <n v="0"/>
    <n v="9466"/>
    <n v="818"/>
    <n v="2503"/>
    <n v="70"/>
    <n v="489"/>
    <n v="0"/>
  </r>
  <r>
    <x v="2210"/>
    <s v="Existing Customer"/>
    <n v="33"/>
    <s v="F"/>
    <n v="2"/>
    <x v="6"/>
    <s v="Single"/>
    <x v="5"/>
    <n v="21"/>
    <n v="4"/>
    <n v="3"/>
    <n v="4"/>
    <n v="5297"/>
    <n v="0"/>
    <n v="5297"/>
    <n v="779"/>
    <n v="2655"/>
    <n v="62"/>
    <n v="0.55000000000000004"/>
    <n v="0"/>
  </r>
  <r>
    <x v="2211"/>
    <s v="Existing Customer"/>
    <n v="31"/>
    <s v="M"/>
    <n v="1"/>
    <x v="4"/>
    <s v="Married"/>
    <x v="2"/>
    <n v="36"/>
    <n v="4"/>
    <n v="3"/>
    <n v="3"/>
    <n v="4260"/>
    <n v="1775"/>
    <n v="2485"/>
    <n v="1239"/>
    <n v="2109"/>
    <n v="52"/>
    <n v="625"/>
    <n v="4.17"/>
  </r>
  <r>
    <x v="2212"/>
    <s v="Existing Customer"/>
    <n v="40"/>
    <s v="F"/>
    <n v="4"/>
    <x v="4"/>
    <s v="Single"/>
    <x v="1"/>
    <n v="26"/>
    <n v="6"/>
    <n v="1"/>
    <n v="2"/>
    <n v="7291"/>
    <n v="2517"/>
    <n v="4774"/>
    <n v="0.83"/>
    <n v="2198"/>
    <n v="56"/>
    <n v="697"/>
    <n v="3.45"/>
  </r>
  <r>
    <x v="2213"/>
    <s v="Existing Customer"/>
    <n v="43"/>
    <s v="M"/>
    <n v="4"/>
    <x v="0"/>
    <s v="Unknown"/>
    <x v="2"/>
    <n v="37"/>
    <n v="4"/>
    <n v="2"/>
    <n v="3"/>
    <n v="13882"/>
    <n v="758"/>
    <n v="13124"/>
    <n v="0.5"/>
    <n v="1646"/>
    <n v="42"/>
    <n v="0.75"/>
    <n v="0.55000000000000004"/>
  </r>
  <r>
    <x v="2214"/>
    <s v="Existing Customer"/>
    <n v="63"/>
    <s v="M"/>
    <n v="0"/>
    <x v="1"/>
    <s v="Married"/>
    <x v="3"/>
    <n v="56"/>
    <n v="4"/>
    <n v="2"/>
    <n v="5"/>
    <n v="6500"/>
    <n v="1786"/>
    <n v="4714"/>
    <n v="524"/>
    <n v="1497"/>
    <n v="27"/>
    <n v="0.35"/>
    <n v="2.75"/>
  </r>
  <r>
    <x v="2215"/>
    <s v="Existing Customer"/>
    <n v="35"/>
    <s v="F"/>
    <n v="4"/>
    <x v="3"/>
    <s v="Married"/>
    <x v="1"/>
    <n v="30"/>
    <n v="6"/>
    <n v="3"/>
    <n v="4"/>
    <n v="1626"/>
    <n v="979"/>
    <n v="647"/>
    <n v="1467"/>
    <n v="2847"/>
    <n v="61"/>
    <n v="968"/>
    <n v="6.02"/>
  </r>
  <r>
    <x v="2216"/>
    <s v="Existing Customer"/>
    <n v="31"/>
    <s v="F"/>
    <n v="1"/>
    <x v="0"/>
    <s v="Single"/>
    <x v="1"/>
    <n v="22"/>
    <n v="5"/>
    <n v="1"/>
    <n v="5"/>
    <n v="6662"/>
    <n v="0"/>
    <n v="6662"/>
    <n v="934"/>
    <n v="3264"/>
    <n v="83"/>
    <n v="766"/>
    <n v="0"/>
  </r>
  <r>
    <x v="2217"/>
    <s v="Existing Customer"/>
    <n v="36"/>
    <s v="M"/>
    <n v="4"/>
    <x v="2"/>
    <s v="Married"/>
    <x v="2"/>
    <n v="25"/>
    <n v="4"/>
    <n v="3"/>
    <n v="3"/>
    <n v="5846"/>
    <n v="1732"/>
    <n v="4114"/>
    <n v="611"/>
    <n v="2056"/>
    <n v="41"/>
    <n v="0.64"/>
    <n v="2.96"/>
  </r>
  <r>
    <x v="2218"/>
    <s v="Existing Customer"/>
    <n v="34"/>
    <s v="M"/>
    <n v="1"/>
    <x v="0"/>
    <s v="Married"/>
    <x v="0"/>
    <n v="27"/>
    <n v="3"/>
    <n v="1"/>
    <n v="2"/>
    <n v="8063"/>
    <n v="2149"/>
    <n v="5914"/>
    <n v="722"/>
    <n v="2042"/>
    <n v="49"/>
    <n v="0.69"/>
    <n v="2.67"/>
  </r>
  <r>
    <x v="2219"/>
    <s v="Existing Customer"/>
    <n v="29"/>
    <s v="M"/>
    <n v="0"/>
    <x v="3"/>
    <s v="Married"/>
    <x v="0"/>
    <n v="23"/>
    <n v="3"/>
    <n v="3"/>
    <n v="2"/>
    <n v="6224"/>
    <n v="1092"/>
    <n v="5132"/>
    <n v="919"/>
    <n v="2222"/>
    <n v="39"/>
    <n v="0.56000000000000005"/>
    <n v="1.75"/>
  </r>
  <r>
    <x v="2220"/>
    <s v="Existing Customer"/>
    <n v="55"/>
    <s v="M"/>
    <n v="1"/>
    <x v="6"/>
    <s v="Married"/>
    <x v="0"/>
    <n v="49"/>
    <n v="6"/>
    <n v="2"/>
    <n v="4"/>
    <n v="4597"/>
    <n v="2442"/>
    <n v="2155"/>
    <n v="512"/>
    <n v="1504"/>
    <n v="38"/>
    <n v="357"/>
    <n v="5.31"/>
  </r>
  <r>
    <x v="2221"/>
    <s v="Attrited Customer"/>
    <n v="46"/>
    <s v="M"/>
    <n v="2"/>
    <x v="1"/>
    <s v="Single"/>
    <x v="3"/>
    <n v="31"/>
    <n v="3"/>
    <n v="3"/>
    <n v="5"/>
    <n v="7869"/>
    <n v="0"/>
    <n v="7869"/>
    <n v="692"/>
    <n v="998"/>
    <n v="25"/>
    <n v="562"/>
    <n v="0"/>
  </r>
  <r>
    <x v="2222"/>
    <s v="Existing Customer"/>
    <n v="45"/>
    <s v="M"/>
    <n v="2"/>
    <x v="4"/>
    <s v="Married"/>
    <x v="0"/>
    <n v="35"/>
    <n v="6"/>
    <n v="3"/>
    <n v="2"/>
    <n v="17884"/>
    <n v="2096"/>
    <n v="15788"/>
    <n v="477"/>
    <n v="2031"/>
    <n v="49"/>
    <n v="633"/>
    <n v="1.17"/>
  </r>
  <r>
    <x v="2223"/>
    <s v="Attrited Customer"/>
    <n v="52"/>
    <s v="F"/>
    <n v="0"/>
    <x v="6"/>
    <s v="Single"/>
    <x v="1"/>
    <n v="36"/>
    <n v="2"/>
    <n v="2"/>
    <n v="3"/>
    <n v="1438.3"/>
    <n v="978"/>
    <n v="460.3"/>
    <n v="773"/>
    <n v="947"/>
    <n v="33"/>
    <n v="571"/>
    <n v="6.8000000000000005E-3"/>
  </r>
  <r>
    <x v="2224"/>
    <s v="Existing Customer"/>
    <n v="40"/>
    <s v="F"/>
    <n v="3"/>
    <x v="0"/>
    <s v="Married"/>
    <x v="1"/>
    <n v="32"/>
    <n v="5"/>
    <n v="1"/>
    <n v="3"/>
    <n v="2046"/>
    <n v="1694"/>
    <n v="352"/>
    <n v="853"/>
    <n v="3432"/>
    <n v="49"/>
    <n v="0.96"/>
    <n v="8.2799999999999994"/>
  </r>
  <r>
    <x v="2225"/>
    <s v="Existing Customer"/>
    <n v="46"/>
    <s v="F"/>
    <n v="4"/>
    <x v="2"/>
    <s v="Married"/>
    <x v="1"/>
    <n v="36"/>
    <n v="4"/>
    <n v="2"/>
    <n v="2"/>
    <n v="6370"/>
    <n v="0"/>
    <n v="6370"/>
    <n v="855"/>
    <n v="1783"/>
    <n v="40"/>
    <n v="667"/>
    <n v="0"/>
  </r>
  <r>
    <x v="2226"/>
    <s v="Existing Customer"/>
    <n v="54"/>
    <s v="F"/>
    <n v="2"/>
    <x v="1"/>
    <s v="Married"/>
    <x v="1"/>
    <n v="46"/>
    <n v="6"/>
    <n v="2"/>
    <n v="2"/>
    <n v="2737"/>
    <n v="2517"/>
    <n v="220"/>
    <n v="533"/>
    <n v="1619"/>
    <n v="37"/>
    <n v="0.48"/>
    <n v="9.1999999999999998E-3"/>
  </r>
  <r>
    <x v="2227"/>
    <s v="Existing Customer"/>
    <n v="36"/>
    <s v="M"/>
    <n v="1"/>
    <x v="1"/>
    <s v="Single"/>
    <x v="1"/>
    <n v="25"/>
    <n v="6"/>
    <n v="1"/>
    <n v="2"/>
    <n v="2622"/>
    <n v="2489"/>
    <n v="133"/>
    <n v="0.84"/>
    <n v="2717"/>
    <n v="79"/>
    <n v="549"/>
    <n v="9.49"/>
  </r>
  <r>
    <x v="2228"/>
    <s v="Attrited Customer"/>
    <n v="44"/>
    <s v="M"/>
    <n v="3"/>
    <x v="1"/>
    <s v="Married"/>
    <x v="3"/>
    <n v="33"/>
    <n v="2"/>
    <n v="3"/>
    <n v="3"/>
    <n v="7266"/>
    <n v="906"/>
    <n v="6360"/>
    <n v="676"/>
    <n v="1741"/>
    <n v="27"/>
    <n v="421"/>
    <n v="1.25"/>
  </r>
  <r>
    <x v="2229"/>
    <s v="Existing Customer"/>
    <n v="37"/>
    <s v="F"/>
    <n v="2"/>
    <x v="2"/>
    <s v="Single"/>
    <x v="1"/>
    <n v="30"/>
    <n v="6"/>
    <n v="3"/>
    <n v="3"/>
    <n v="2258"/>
    <n v="1338"/>
    <n v="920"/>
    <n v="0.86"/>
    <n v="2511"/>
    <n v="55"/>
    <n v="774"/>
    <n v="5.93"/>
  </r>
  <r>
    <x v="2230"/>
    <s v="Existing Customer"/>
    <n v="35"/>
    <s v="M"/>
    <n v="3"/>
    <x v="1"/>
    <s v="Single"/>
    <x v="2"/>
    <n v="25"/>
    <n v="3"/>
    <n v="2"/>
    <n v="3"/>
    <n v="6510"/>
    <n v="2055"/>
    <n v="4455"/>
    <n v="1042"/>
    <n v="2238"/>
    <n v="49"/>
    <n v="531"/>
    <n v="3.16"/>
  </r>
  <r>
    <x v="2231"/>
    <s v="Existing Customer"/>
    <n v="64"/>
    <s v="F"/>
    <n v="0"/>
    <x v="3"/>
    <s v="Married"/>
    <x v="5"/>
    <n v="55"/>
    <n v="4"/>
    <n v="1"/>
    <n v="4"/>
    <n v="2508"/>
    <n v="1580"/>
    <n v="928"/>
    <n v="0.44"/>
    <n v="1607"/>
    <n v="44"/>
    <n v="419"/>
    <n v="6.3E-3"/>
  </r>
  <r>
    <x v="2232"/>
    <s v="Existing Customer"/>
    <n v="52"/>
    <s v="F"/>
    <n v="2"/>
    <x v="2"/>
    <s v="Married"/>
    <x v="5"/>
    <n v="36"/>
    <n v="5"/>
    <n v="1"/>
    <n v="2"/>
    <n v="4006"/>
    <n v="2517"/>
    <n v="1489"/>
    <n v="557"/>
    <n v="1157"/>
    <n v="34"/>
    <n v="619"/>
    <n v="6.28"/>
  </r>
  <r>
    <x v="2233"/>
    <s v="Existing Customer"/>
    <n v="37"/>
    <s v="F"/>
    <n v="5"/>
    <x v="0"/>
    <s v="Single"/>
    <x v="3"/>
    <n v="19"/>
    <n v="4"/>
    <n v="1"/>
    <n v="2"/>
    <n v="3252"/>
    <n v="1987"/>
    <n v="1265"/>
    <n v="658"/>
    <n v="2953"/>
    <n v="72"/>
    <n v="714"/>
    <n v="6.11"/>
  </r>
  <r>
    <x v="2234"/>
    <s v="Existing Customer"/>
    <n v="45"/>
    <s v="F"/>
    <n v="4"/>
    <x v="2"/>
    <s v="Married"/>
    <x v="5"/>
    <n v="26"/>
    <n v="4"/>
    <n v="3"/>
    <n v="1"/>
    <n v="16317"/>
    <n v="0"/>
    <n v="16317"/>
    <n v="742"/>
    <n v="2944"/>
    <n v="71"/>
    <n v="972"/>
    <n v="0"/>
  </r>
  <r>
    <x v="2235"/>
    <s v="Existing Customer"/>
    <n v="28"/>
    <s v="M"/>
    <n v="1"/>
    <x v="3"/>
    <s v="Single"/>
    <x v="3"/>
    <n v="15"/>
    <n v="3"/>
    <n v="3"/>
    <n v="1"/>
    <n v="2109"/>
    <n v="1542"/>
    <n v="567"/>
    <n v="0.67"/>
    <n v="2261"/>
    <n v="56"/>
    <n v="0.6"/>
    <n v="7.31"/>
  </r>
  <r>
    <x v="2236"/>
    <s v="Existing Customer"/>
    <n v="65"/>
    <s v="F"/>
    <n v="1"/>
    <x v="1"/>
    <s v="Married"/>
    <x v="1"/>
    <n v="56"/>
    <n v="4"/>
    <n v="2"/>
    <n v="0"/>
    <n v="7023"/>
    <n v="1726"/>
    <n v="5297"/>
    <n v="1178"/>
    <n v="2535"/>
    <n v="51"/>
    <n v="759"/>
    <n v="2.46"/>
  </r>
  <r>
    <x v="2237"/>
    <s v="Existing Customer"/>
    <n v="55"/>
    <s v="M"/>
    <n v="0"/>
    <x v="1"/>
    <s v="Married"/>
    <x v="4"/>
    <n v="42"/>
    <n v="3"/>
    <n v="2"/>
    <n v="1"/>
    <n v="8302"/>
    <n v="2517"/>
    <n v="5785"/>
    <n v="661"/>
    <n v="1576"/>
    <n v="34"/>
    <n v="789"/>
    <n v="3.03"/>
  </r>
  <r>
    <x v="2238"/>
    <s v="Existing Customer"/>
    <n v="55"/>
    <s v="M"/>
    <n v="2"/>
    <x v="1"/>
    <s v="Married"/>
    <x v="2"/>
    <n v="47"/>
    <n v="3"/>
    <n v="3"/>
    <n v="3"/>
    <n v="9959"/>
    <n v="1209"/>
    <n v="8750"/>
    <n v="548"/>
    <n v="1584"/>
    <n v="28"/>
    <n v="273"/>
    <n v="1.21"/>
  </r>
  <r>
    <x v="2239"/>
    <s v="Existing Customer"/>
    <n v="41"/>
    <s v="M"/>
    <n v="4"/>
    <x v="2"/>
    <s v="Single"/>
    <x v="3"/>
    <n v="36"/>
    <n v="4"/>
    <n v="3"/>
    <n v="4"/>
    <n v="3636"/>
    <n v="1884"/>
    <n v="1752"/>
    <n v="924"/>
    <n v="4254"/>
    <n v="79"/>
    <n v="491"/>
    <n v="5.18"/>
  </r>
  <r>
    <x v="2240"/>
    <s v="Existing Customer"/>
    <n v="57"/>
    <s v="F"/>
    <n v="2"/>
    <x v="0"/>
    <s v="Married"/>
    <x v="1"/>
    <n v="46"/>
    <n v="5"/>
    <n v="1"/>
    <n v="1"/>
    <n v="5184"/>
    <n v="1856"/>
    <n v="3328"/>
    <n v="553"/>
    <n v="1834"/>
    <n v="55"/>
    <n v="571"/>
    <n v="3.58"/>
  </r>
  <r>
    <x v="2241"/>
    <s v="Existing Customer"/>
    <n v="37"/>
    <s v="M"/>
    <n v="2"/>
    <x v="0"/>
    <s v="Single"/>
    <x v="0"/>
    <n v="29"/>
    <n v="6"/>
    <n v="1"/>
    <n v="4"/>
    <n v="14575"/>
    <n v="0"/>
    <n v="14575"/>
    <n v="1251"/>
    <n v="3444"/>
    <n v="80"/>
    <n v="702"/>
    <n v="0"/>
  </r>
  <r>
    <x v="2242"/>
    <s v="Existing Customer"/>
    <n v="29"/>
    <s v="M"/>
    <n v="0"/>
    <x v="4"/>
    <s v="Divorced"/>
    <x v="5"/>
    <n v="15"/>
    <n v="6"/>
    <n v="3"/>
    <n v="2"/>
    <n v="3107"/>
    <n v="1720"/>
    <n v="1387"/>
    <n v="661"/>
    <n v="2460"/>
    <n v="71"/>
    <n v="0.69"/>
    <n v="5.54"/>
  </r>
  <r>
    <x v="2243"/>
    <s v="Existing Customer"/>
    <n v="62"/>
    <s v="F"/>
    <n v="0"/>
    <x v="4"/>
    <s v="Married"/>
    <x v="3"/>
    <n v="49"/>
    <n v="6"/>
    <n v="1"/>
    <n v="2"/>
    <n v="1438.3"/>
    <n v="0"/>
    <n v="1438.3"/>
    <n v="757"/>
    <n v="1281"/>
    <n v="32"/>
    <n v="1"/>
    <n v="0"/>
  </r>
  <r>
    <x v="2244"/>
    <s v="Existing Customer"/>
    <n v="42"/>
    <s v="M"/>
    <n v="4"/>
    <x v="4"/>
    <s v="Unknown"/>
    <x v="0"/>
    <n v="25"/>
    <n v="4"/>
    <n v="3"/>
    <n v="3"/>
    <n v="3092"/>
    <n v="1115"/>
    <n v="1977"/>
    <n v="802"/>
    <n v="2133"/>
    <n v="41"/>
    <n v="783"/>
    <n v="3.61"/>
  </r>
  <r>
    <x v="2245"/>
    <s v="Existing Customer"/>
    <n v="47"/>
    <s v="F"/>
    <n v="1"/>
    <x v="1"/>
    <s v="Married"/>
    <x v="1"/>
    <n v="36"/>
    <n v="4"/>
    <n v="2"/>
    <n v="1"/>
    <n v="8322"/>
    <n v="0"/>
    <n v="8322"/>
    <n v="0.86"/>
    <n v="3700"/>
    <n v="62"/>
    <n v="1"/>
    <n v="0"/>
  </r>
  <r>
    <x v="2246"/>
    <s v="Existing Customer"/>
    <n v="44"/>
    <s v="F"/>
    <n v="0"/>
    <x v="1"/>
    <s v="Married"/>
    <x v="1"/>
    <n v="36"/>
    <n v="5"/>
    <n v="3"/>
    <n v="2"/>
    <n v="10110"/>
    <n v="1229"/>
    <n v="8881"/>
    <n v="0.65"/>
    <n v="4063"/>
    <n v="74"/>
    <n v="0.48"/>
    <n v="1.22"/>
  </r>
  <r>
    <x v="2247"/>
    <s v="Existing Customer"/>
    <n v="34"/>
    <s v="F"/>
    <n v="1"/>
    <x v="0"/>
    <s v="Married"/>
    <x v="1"/>
    <n v="28"/>
    <n v="4"/>
    <n v="3"/>
    <n v="4"/>
    <n v="2707"/>
    <n v="2036"/>
    <n v="671"/>
    <n v="827"/>
    <n v="1926"/>
    <n v="33"/>
    <n v="941"/>
    <n v="7.52"/>
  </r>
  <r>
    <x v="2248"/>
    <s v="Existing Customer"/>
    <n v="37"/>
    <s v="M"/>
    <n v="1"/>
    <x v="1"/>
    <s v="Single"/>
    <x v="5"/>
    <n v="32"/>
    <n v="4"/>
    <n v="1"/>
    <n v="3"/>
    <n v="4397"/>
    <n v="2007"/>
    <n v="2390"/>
    <n v="892"/>
    <n v="2473"/>
    <n v="47"/>
    <n v="1136"/>
    <n v="4.5599999999999996"/>
  </r>
  <r>
    <x v="2249"/>
    <s v="Existing Customer"/>
    <n v="33"/>
    <s v="F"/>
    <n v="2"/>
    <x v="1"/>
    <s v="Single"/>
    <x v="5"/>
    <n v="21"/>
    <n v="3"/>
    <n v="3"/>
    <n v="2"/>
    <n v="5795"/>
    <n v="0"/>
    <n v="5795"/>
    <n v="746"/>
    <n v="2322"/>
    <n v="65"/>
    <n v="585"/>
    <n v="0"/>
  </r>
  <r>
    <x v="2250"/>
    <s v="Existing Customer"/>
    <n v="40"/>
    <s v="M"/>
    <n v="4"/>
    <x v="2"/>
    <s v="Married"/>
    <x v="2"/>
    <n v="23"/>
    <n v="6"/>
    <n v="3"/>
    <n v="2"/>
    <n v="9760"/>
    <n v="1657"/>
    <n v="8103"/>
    <n v="1134"/>
    <n v="4542"/>
    <n v="86"/>
    <n v="0.87"/>
    <n v="1.7000000000000001E-3"/>
  </r>
  <r>
    <x v="2251"/>
    <s v="Existing Customer"/>
    <n v="51"/>
    <s v="M"/>
    <n v="2"/>
    <x v="6"/>
    <s v="Single"/>
    <x v="3"/>
    <n v="40"/>
    <n v="3"/>
    <n v="2"/>
    <n v="0"/>
    <n v="6103"/>
    <n v="0"/>
    <n v="6103"/>
    <n v="532"/>
    <n v="3203"/>
    <n v="64"/>
    <n v="829"/>
    <n v="0"/>
  </r>
  <r>
    <x v="2252"/>
    <s v="Existing Customer"/>
    <n v="65"/>
    <s v="M"/>
    <n v="1"/>
    <x v="0"/>
    <s v="Married"/>
    <x v="3"/>
    <n v="56"/>
    <n v="6"/>
    <n v="2"/>
    <n v="2"/>
    <n v="2246"/>
    <n v="1326"/>
    <n v="920"/>
    <n v="543"/>
    <n v="1429"/>
    <n v="32"/>
    <n v="455"/>
    <n v="5.8999999999999999E-3"/>
  </r>
  <r>
    <x v="2253"/>
    <s v="Existing Customer"/>
    <n v="46"/>
    <s v="M"/>
    <n v="3"/>
    <x v="1"/>
    <s v="Single"/>
    <x v="2"/>
    <n v="35"/>
    <n v="6"/>
    <n v="3"/>
    <n v="4"/>
    <n v="4930"/>
    <n v="0"/>
    <n v="4930"/>
    <n v="1019"/>
    <n v="3343"/>
    <n v="77"/>
    <n v="638"/>
    <n v="0"/>
  </r>
  <r>
    <x v="2254"/>
    <s v="Existing Customer"/>
    <n v="27"/>
    <s v="M"/>
    <n v="0"/>
    <x v="1"/>
    <s v="Single"/>
    <x v="3"/>
    <n v="16"/>
    <n v="4"/>
    <n v="1"/>
    <n v="2"/>
    <n v="3178"/>
    <n v="1118"/>
    <n v="2060"/>
    <n v="643"/>
    <n v="2010"/>
    <n v="31"/>
    <n v="0.55000000000000004"/>
    <n v="3.52"/>
  </r>
  <r>
    <x v="2255"/>
    <s v="Existing Customer"/>
    <n v="37"/>
    <s v="F"/>
    <n v="1"/>
    <x v="0"/>
    <s v="Unknown"/>
    <x v="1"/>
    <n v="30"/>
    <n v="3"/>
    <n v="5"/>
    <n v="0"/>
    <s v="Unknown"/>
    <n v="1810"/>
    <n v="1193"/>
    <n v="719"/>
    <n v="3148"/>
    <n v="68"/>
    <n v="789"/>
    <n v="6.03"/>
  </r>
  <r>
    <x v="2256"/>
    <s v="Existing Customer"/>
    <n v="34"/>
    <s v="F"/>
    <n v="1"/>
    <x v="6"/>
    <s v="Married"/>
    <x v="5"/>
    <n v="25"/>
    <n v="4"/>
    <n v="3"/>
    <n v="3"/>
    <n v="2318"/>
    <n v="2069"/>
    <n v="249"/>
    <n v="1399"/>
    <n v="2689"/>
    <n v="57"/>
    <n v="781"/>
    <n v="8.93"/>
  </r>
  <r>
    <x v="2257"/>
    <s v="Existing Customer"/>
    <n v="34"/>
    <s v="M"/>
    <n v="0"/>
    <x v="1"/>
    <s v="Married"/>
    <x v="3"/>
    <n v="17"/>
    <n v="4"/>
    <n v="1"/>
    <n v="4"/>
    <n v="2638"/>
    <n v="2092"/>
    <n v="546"/>
    <n v="591"/>
    <n v="1868"/>
    <n v="43"/>
    <n v="344"/>
    <n v="7.93"/>
  </r>
  <r>
    <x v="2258"/>
    <s v="Existing Customer"/>
    <n v="35"/>
    <s v="F"/>
    <n v="1"/>
    <x v="2"/>
    <s v="Married"/>
    <x v="1"/>
    <n v="36"/>
    <n v="3"/>
    <n v="2"/>
    <n v="4"/>
    <n v="2004"/>
    <n v="0"/>
    <n v="2004"/>
    <n v="681"/>
    <n v="1974"/>
    <n v="60"/>
    <n v="364"/>
    <n v="0"/>
  </r>
  <r>
    <x v="2259"/>
    <s v="Existing Customer"/>
    <n v="55"/>
    <s v="F"/>
    <n v="2"/>
    <x v="5"/>
    <s v="Married"/>
    <x v="1"/>
    <n v="49"/>
    <n v="4"/>
    <n v="1"/>
    <n v="1"/>
    <n v="2414"/>
    <n v="2276"/>
    <n v="138"/>
    <n v="567"/>
    <n v="2000"/>
    <n v="62"/>
    <n v="0.59"/>
    <n v="9.43"/>
  </r>
  <r>
    <x v="2260"/>
    <s v="Existing Customer"/>
    <n v="60"/>
    <s v="F"/>
    <n v="0"/>
    <x v="6"/>
    <s v="Married"/>
    <x v="1"/>
    <n v="45"/>
    <n v="5"/>
    <n v="2"/>
    <n v="4"/>
    <n v="1438.3"/>
    <n v="648"/>
    <n v="790.3"/>
    <n v="477"/>
    <n v="1267"/>
    <n v="27"/>
    <n v="1077"/>
    <n v="4.51"/>
  </r>
  <r>
    <x v="2261"/>
    <s v="Existing Customer"/>
    <n v="56"/>
    <s v="M"/>
    <n v="2"/>
    <x v="1"/>
    <s v="Married"/>
    <x v="0"/>
    <n v="44"/>
    <n v="3"/>
    <n v="1"/>
    <n v="2"/>
    <n v="2043"/>
    <n v="1928"/>
    <n v="115"/>
    <n v="791"/>
    <n v="2311"/>
    <n v="57"/>
    <n v="839"/>
    <n v="9.44"/>
  </r>
  <r>
    <x v="2262"/>
    <s v="Existing Customer"/>
    <n v="52"/>
    <s v="M"/>
    <n v="2"/>
    <x v="0"/>
    <s v="Single"/>
    <x v="2"/>
    <n v="46"/>
    <n v="3"/>
    <n v="3"/>
    <n v="2"/>
    <n v="34516"/>
    <n v="2517"/>
    <n v="31999"/>
    <n v="685"/>
    <n v="3072"/>
    <n v="67"/>
    <n v="675"/>
    <n v="0.73"/>
  </r>
  <r>
    <x v="2263"/>
    <s v="Existing Customer"/>
    <n v="45"/>
    <s v="F"/>
    <n v="4"/>
    <x v="2"/>
    <s v="Married"/>
    <x v="3"/>
    <n v="36"/>
    <n v="3"/>
    <n v="1"/>
    <n v="3"/>
    <n v="3111"/>
    <n v="2290"/>
    <n v="821"/>
    <n v="1612"/>
    <n v="1998"/>
    <n v="41"/>
    <n v="464"/>
    <n v="7.36"/>
  </r>
  <r>
    <x v="2264"/>
    <s v="Existing Customer"/>
    <n v="56"/>
    <s v="M"/>
    <n v="1"/>
    <x v="1"/>
    <s v="Married"/>
    <x v="4"/>
    <n v="48"/>
    <n v="6"/>
    <n v="3"/>
    <n v="4"/>
    <n v="2585"/>
    <n v="1207"/>
    <n v="1378"/>
    <n v="0.44"/>
    <n v="1590"/>
    <n v="33"/>
    <n v="0.32"/>
    <n v="4.67"/>
  </r>
  <r>
    <x v="2265"/>
    <s v="Attrited Customer"/>
    <n v="26"/>
    <s v="M"/>
    <n v="0"/>
    <x v="1"/>
    <s v="Single"/>
    <x v="1"/>
    <n v="13"/>
    <n v="5"/>
    <n v="2"/>
    <n v="4"/>
    <n v="2469"/>
    <n v="2410"/>
    <n v="59"/>
    <n v="544"/>
    <n v="1027"/>
    <n v="20"/>
    <n v="176"/>
    <n v="9.76"/>
  </r>
  <r>
    <x v="2266"/>
    <s v="Existing Customer"/>
    <n v="30"/>
    <s v="M"/>
    <n v="1"/>
    <x v="3"/>
    <s v="Single"/>
    <x v="1"/>
    <n v="19"/>
    <n v="5"/>
    <n v="2"/>
    <n v="0"/>
    <n v="8744"/>
    <n v="1712"/>
    <n v="7032"/>
    <n v="895"/>
    <n v="2579"/>
    <n v="68"/>
    <n v="659"/>
    <n v="1.96"/>
  </r>
  <r>
    <x v="2267"/>
    <s v="Existing Customer"/>
    <n v="34"/>
    <s v="M"/>
    <n v="3"/>
    <x v="0"/>
    <s v="Married"/>
    <x v="2"/>
    <n v="23"/>
    <n v="5"/>
    <n v="1"/>
    <n v="4"/>
    <n v="4185"/>
    <n v="2517"/>
    <n v="1668"/>
    <n v="861"/>
    <n v="2179"/>
    <n v="55"/>
    <n v="774"/>
    <n v="6.01"/>
  </r>
  <r>
    <x v="2268"/>
    <s v="Existing Customer"/>
    <n v="39"/>
    <s v="M"/>
    <n v="3"/>
    <x v="2"/>
    <s v="Married"/>
    <x v="0"/>
    <n v="36"/>
    <n v="6"/>
    <n v="2"/>
    <n v="4"/>
    <n v="4759"/>
    <n v="1459"/>
    <n v="3300"/>
    <n v="1.24"/>
    <n v="2903"/>
    <n v="57"/>
    <n v="0.9"/>
    <n v="3.07"/>
  </r>
  <r>
    <x v="2269"/>
    <s v="Existing Customer"/>
    <n v="36"/>
    <s v="M"/>
    <n v="3"/>
    <x v="1"/>
    <s v="Single"/>
    <x v="4"/>
    <n v="36"/>
    <n v="6"/>
    <n v="2"/>
    <n v="4"/>
    <n v="24457"/>
    <n v="1300"/>
    <n v="23157"/>
    <n v="914"/>
    <n v="2739"/>
    <n v="65"/>
    <n v="912"/>
    <n v="0.53"/>
  </r>
  <r>
    <x v="2270"/>
    <s v="Existing Customer"/>
    <n v="32"/>
    <s v="M"/>
    <n v="3"/>
    <x v="3"/>
    <s v="Single"/>
    <x v="4"/>
    <n v="20"/>
    <n v="6"/>
    <n v="2"/>
    <n v="2"/>
    <n v="14244"/>
    <n v="1673"/>
    <n v="12571"/>
    <n v="699"/>
    <n v="2729"/>
    <n v="66"/>
    <n v="535"/>
    <n v="1.17"/>
  </r>
  <r>
    <x v="2271"/>
    <s v="Attrited Customer"/>
    <n v="48"/>
    <s v="M"/>
    <n v="4"/>
    <x v="6"/>
    <s v="Single"/>
    <x v="2"/>
    <n v="28"/>
    <n v="3"/>
    <n v="3"/>
    <n v="4"/>
    <n v="6572"/>
    <n v="417"/>
    <n v="6155"/>
    <n v="584"/>
    <n v="1766"/>
    <n v="46"/>
    <n v="533"/>
    <n v="0.63"/>
  </r>
  <r>
    <x v="2272"/>
    <s v="Existing Customer"/>
    <n v="50"/>
    <s v="F"/>
    <n v="2"/>
    <x v="2"/>
    <s v="Married"/>
    <x v="5"/>
    <n v="34"/>
    <n v="5"/>
    <n v="3"/>
    <n v="2"/>
    <n v="23381"/>
    <n v="905"/>
    <n v="22476"/>
    <n v="645"/>
    <n v="4357"/>
    <n v="73"/>
    <n v="521"/>
    <n v="0.39"/>
  </r>
  <r>
    <x v="2273"/>
    <s v="Existing Customer"/>
    <n v="39"/>
    <s v="F"/>
    <n v="2"/>
    <x v="2"/>
    <s v="Married"/>
    <x v="1"/>
    <n v="26"/>
    <n v="5"/>
    <n v="3"/>
    <n v="2"/>
    <n v="3471"/>
    <n v="2517"/>
    <n v="954"/>
    <n v="743"/>
    <n v="1771"/>
    <n v="34"/>
    <n v="889"/>
    <n v="7.25"/>
  </r>
  <r>
    <x v="2274"/>
    <s v="Existing Customer"/>
    <n v="61"/>
    <s v="F"/>
    <n v="0"/>
    <x v="1"/>
    <s v="Married"/>
    <x v="1"/>
    <n v="51"/>
    <n v="4"/>
    <n v="2"/>
    <n v="1"/>
    <n v="2250"/>
    <n v="1041"/>
    <n v="1209"/>
    <n v="678"/>
    <n v="1339"/>
    <n v="28"/>
    <n v="867"/>
    <n v="4.63"/>
  </r>
  <r>
    <x v="2275"/>
    <s v="Existing Customer"/>
    <n v="65"/>
    <s v="F"/>
    <n v="1"/>
    <x v="3"/>
    <s v="Married"/>
    <x v="5"/>
    <n v="53"/>
    <n v="5"/>
    <n v="3"/>
    <n v="2"/>
    <n v="15965"/>
    <n v="2312"/>
    <n v="13653"/>
    <n v="0.59"/>
    <n v="1619"/>
    <n v="40"/>
    <n v="538"/>
    <n v="1.45"/>
  </r>
  <r>
    <x v="2276"/>
    <s v="Existing Customer"/>
    <n v="45"/>
    <s v="F"/>
    <n v="1"/>
    <x v="0"/>
    <s v="Divorced"/>
    <x v="1"/>
    <n v="36"/>
    <n v="6"/>
    <n v="2"/>
    <n v="2"/>
    <n v="9433"/>
    <n v="1578"/>
    <n v="7855"/>
    <n v="0.66"/>
    <n v="3910"/>
    <n v="81"/>
    <n v="653"/>
    <n v="1.67"/>
  </r>
  <r>
    <x v="2277"/>
    <s v="Existing Customer"/>
    <n v="34"/>
    <s v="M"/>
    <n v="3"/>
    <x v="2"/>
    <s v="Divorced"/>
    <x v="4"/>
    <n v="28"/>
    <n v="4"/>
    <n v="3"/>
    <n v="3"/>
    <n v="9180"/>
    <n v="1814"/>
    <n v="7366"/>
    <n v="628"/>
    <n v="2646"/>
    <n v="49"/>
    <n v="633"/>
    <n v="1.98"/>
  </r>
  <r>
    <x v="2278"/>
    <s v="Existing Customer"/>
    <n v="37"/>
    <s v="M"/>
    <n v="3"/>
    <x v="1"/>
    <s v="Married"/>
    <x v="3"/>
    <n v="36"/>
    <n v="4"/>
    <n v="2"/>
    <n v="4"/>
    <n v="8818"/>
    <n v="1437"/>
    <n v="7381"/>
    <n v="649"/>
    <n v="1865"/>
    <n v="31"/>
    <n v="938"/>
    <n v="1.63"/>
  </r>
  <r>
    <x v="2279"/>
    <s v="Existing Customer"/>
    <n v="44"/>
    <s v="F"/>
    <n v="3"/>
    <x v="1"/>
    <s v="Single"/>
    <x v="1"/>
    <n v="36"/>
    <n v="5"/>
    <n v="1"/>
    <n v="3"/>
    <n v="4066"/>
    <n v="1028"/>
    <n v="3038"/>
    <n v="972"/>
    <n v="3888"/>
    <n v="77"/>
    <n v="604"/>
    <n v="2.5299999999999998"/>
  </r>
  <r>
    <x v="2280"/>
    <s v="Existing Customer"/>
    <n v="56"/>
    <s v="M"/>
    <n v="1"/>
    <x v="2"/>
    <s v="Married"/>
    <x v="2"/>
    <n v="36"/>
    <n v="6"/>
    <n v="1"/>
    <n v="1"/>
    <n v="9031"/>
    <n v="1535"/>
    <n v="7496"/>
    <n v="0.69"/>
    <n v="1602"/>
    <n v="35"/>
    <n v="591"/>
    <n v="1.7000000000000001E-3"/>
  </r>
  <r>
    <x v="2281"/>
    <s v="Existing Customer"/>
    <n v="36"/>
    <s v="M"/>
    <n v="4"/>
    <x v="3"/>
    <s v="Single"/>
    <x v="3"/>
    <n v="36"/>
    <n v="6"/>
    <n v="1"/>
    <n v="2"/>
    <n v="9887"/>
    <n v="994"/>
    <n v="8893"/>
    <n v="488"/>
    <n v="2552"/>
    <n v="64"/>
    <n v="455"/>
    <n v="1.01"/>
  </r>
  <r>
    <x v="2282"/>
    <s v="Existing Customer"/>
    <n v="65"/>
    <s v="F"/>
    <n v="0"/>
    <x v="1"/>
    <s v="Married"/>
    <x v="1"/>
    <n v="53"/>
    <n v="5"/>
    <n v="3"/>
    <n v="5"/>
    <n v="4161"/>
    <n v="2491"/>
    <n v="1670"/>
    <n v="0.41"/>
    <n v="1203"/>
    <n v="30"/>
    <n v="579"/>
    <n v="5.99"/>
  </r>
  <r>
    <x v="2283"/>
    <s v="Existing Customer"/>
    <n v="0"/>
    <s v="M"/>
    <n v="0"/>
    <x v="1"/>
    <s v="Single"/>
    <x v="1"/>
    <n v="15"/>
    <n v="6"/>
    <n v="3"/>
    <n v="3"/>
    <n v="2740"/>
    <n v="2069"/>
    <n v="671"/>
    <n v="418"/>
    <n v="1997"/>
    <n v="44"/>
    <n v="419"/>
    <n v="7.55"/>
  </r>
  <r>
    <x v="2284"/>
    <s v="Attrited Customer"/>
    <n v="26"/>
    <s v="F"/>
    <n v="0"/>
    <x v="0"/>
    <s v="Single"/>
    <x v="5"/>
    <n v="13"/>
    <n v="1"/>
    <n v="2"/>
    <n v="4"/>
    <n v="6152"/>
    <n v="0"/>
    <n v="6152"/>
    <n v="391"/>
    <n v="968"/>
    <n v="23"/>
    <n v="533"/>
    <n v="0"/>
  </r>
  <r>
    <x v="2285"/>
    <s v="Existing Customer"/>
    <n v="34"/>
    <s v="M"/>
    <n v="3"/>
    <x v="2"/>
    <s v="Married"/>
    <x v="0"/>
    <n v="24"/>
    <n v="3"/>
    <n v="1"/>
    <n v="4"/>
    <n v="8167"/>
    <n v="1740"/>
    <n v="6427"/>
    <n v="1455"/>
    <n v="2141"/>
    <n v="51"/>
    <n v="0.7"/>
    <n v="2.13"/>
  </r>
  <r>
    <x v="2286"/>
    <s v="Existing Customer"/>
    <n v="51"/>
    <s v="M"/>
    <n v="2"/>
    <x v="4"/>
    <s v="Married"/>
    <x v="4"/>
    <n v="41"/>
    <n v="6"/>
    <n v="2"/>
    <n v="4"/>
    <n v="23742"/>
    <n v="0"/>
    <n v="23742"/>
    <n v="769"/>
    <n v="3783"/>
    <n v="57"/>
    <n v="676"/>
    <n v="0"/>
  </r>
  <r>
    <x v="2287"/>
    <s v="Existing Customer"/>
    <n v="57"/>
    <s v="M"/>
    <n v="3"/>
    <x v="4"/>
    <s v="Unknown"/>
    <x v="0"/>
    <n v="50"/>
    <n v="6"/>
    <n v="3"/>
    <n v="4"/>
    <n v="16791"/>
    <n v="1181"/>
    <n v="15610"/>
    <n v="0.55000000000000004"/>
    <n v="2983"/>
    <n v="74"/>
    <n v="682"/>
    <n v="7.000000000000001E-4"/>
  </r>
  <r>
    <x v="2288"/>
    <s v="Existing Customer"/>
    <n v="30"/>
    <s v="M"/>
    <n v="0"/>
    <x v="1"/>
    <s v="Divorced"/>
    <x v="2"/>
    <n v="23"/>
    <n v="6"/>
    <n v="1"/>
    <n v="2"/>
    <n v="26783"/>
    <n v="1285"/>
    <n v="25498"/>
    <n v="0.59"/>
    <n v="2495"/>
    <n v="46"/>
    <n v="769"/>
    <n v="0.48"/>
  </r>
  <r>
    <x v="2289"/>
    <s v="Existing Customer"/>
    <n v="35"/>
    <s v="M"/>
    <n v="1"/>
    <x v="5"/>
    <s v="Married"/>
    <x v="2"/>
    <n v="27"/>
    <n v="3"/>
    <n v="3"/>
    <n v="4"/>
    <n v="25516"/>
    <n v="1363"/>
    <n v="24153"/>
    <n v="1172"/>
    <n v="2317"/>
    <n v="38"/>
    <n v="727"/>
    <n v="0.53"/>
  </r>
  <r>
    <x v="2290"/>
    <s v="Existing Customer"/>
    <n v="32"/>
    <s v="M"/>
    <n v="0"/>
    <x v="1"/>
    <s v="Married"/>
    <x v="3"/>
    <n v="27"/>
    <n v="3"/>
    <n v="3"/>
    <n v="2"/>
    <n v="4815"/>
    <n v="1591"/>
    <n v="3224"/>
    <n v="1409"/>
    <n v="2501"/>
    <n v="36"/>
    <n v="714"/>
    <n v="3.3E-3"/>
  </r>
  <r>
    <x v="2291"/>
    <s v="Existing Customer"/>
    <n v="62"/>
    <s v="M"/>
    <n v="1"/>
    <x v="1"/>
    <s v="Married"/>
    <x v="5"/>
    <n v="36"/>
    <n v="5"/>
    <n v="2"/>
    <n v="2"/>
    <n v="3198"/>
    <n v="2308"/>
    <n v="890"/>
    <n v="724"/>
    <n v="1402"/>
    <n v="35"/>
    <n v="842"/>
    <n v="7.22"/>
  </r>
  <r>
    <x v="2292"/>
    <s v="Attrited Customer"/>
    <n v="32"/>
    <s v="M"/>
    <n v="1"/>
    <x v="2"/>
    <s v="Married"/>
    <x v="1"/>
    <n v="23"/>
    <n v="1"/>
    <n v="3"/>
    <n v="3"/>
    <n v="2218"/>
    <n v="1696"/>
    <n v="522"/>
    <n v="367"/>
    <n v="730"/>
    <n v="20"/>
    <n v="429"/>
    <n v="7.65"/>
  </r>
  <r>
    <x v="2293"/>
    <s v="Existing Customer"/>
    <n v="53"/>
    <s v="M"/>
    <n v="3"/>
    <x v="0"/>
    <s v="Married"/>
    <x v="2"/>
    <n v="44"/>
    <n v="4"/>
    <n v="2"/>
    <n v="3"/>
    <n v="23462"/>
    <n v="2202"/>
    <n v="21260"/>
    <n v="571"/>
    <n v="1387"/>
    <n v="33"/>
    <n v="0.65"/>
    <n v="0.94"/>
  </r>
  <r>
    <x v="2294"/>
    <s v="Existing Customer"/>
    <n v="55"/>
    <s v="M"/>
    <n v="3"/>
    <x v="4"/>
    <s v="Married"/>
    <x v="0"/>
    <n v="36"/>
    <n v="5"/>
    <n v="4"/>
    <n v="4"/>
    <n v="2252"/>
    <n v="1737"/>
    <n v="515"/>
    <n v="685"/>
    <n v="1291"/>
    <n v="27"/>
    <n v="0.5"/>
    <n v="7.71"/>
  </r>
  <r>
    <x v="2295"/>
    <s v="Existing Customer"/>
    <n v="26"/>
    <s v="F"/>
    <n v="1"/>
    <x v="3"/>
    <s v="Single"/>
    <x v="1"/>
    <n v="36"/>
    <n v="4"/>
    <n v="3"/>
    <n v="3"/>
    <n v="2557"/>
    <n v="1990"/>
    <n v="567"/>
    <n v="575"/>
    <n v="2266"/>
    <n v="57"/>
    <n v="357"/>
    <n v="7.78"/>
  </r>
  <r>
    <x v="2296"/>
    <s v="Attrited Customer"/>
    <n v="35"/>
    <s v="F"/>
    <n v="0"/>
    <x v="1"/>
    <s v="Single"/>
    <x v="1"/>
    <n v="25"/>
    <n v="5"/>
    <n v="3"/>
    <n v="4"/>
    <n v="2300"/>
    <n v="0"/>
    <n v="2300"/>
    <n v="877"/>
    <n v="1485"/>
    <n v="34"/>
    <n v="478"/>
    <n v="0"/>
  </r>
  <r>
    <x v="2297"/>
    <s v="Existing Customer"/>
    <n v="31"/>
    <s v="F"/>
    <n v="0"/>
    <x v="1"/>
    <s v="Married"/>
    <x v="1"/>
    <n v="26"/>
    <n v="3"/>
    <n v="1"/>
    <n v="1"/>
    <n v="3540"/>
    <n v="1173"/>
    <n v="2367"/>
    <n v="1106"/>
    <n v="1912"/>
    <n v="45"/>
    <n v="667"/>
    <n v="3.31"/>
  </r>
  <r>
    <x v="2298"/>
    <s v="Existing Customer"/>
    <n v="53"/>
    <s v="M"/>
    <n v="3"/>
    <x v="3"/>
    <s v="Single"/>
    <x v="0"/>
    <n v="42"/>
    <n v="6"/>
    <n v="1"/>
    <n v="2"/>
    <n v="22938"/>
    <n v="1700"/>
    <n v="21238"/>
    <n v="636"/>
    <n v="3428"/>
    <n v="54"/>
    <n v="0.5"/>
    <n v="0.74"/>
  </r>
  <r>
    <x v="2299"/>
    <s v="Existing Customer"/>
    <n v="45"/>
    <s v="M"/>
    <n v="2"/>
    <x v="1"/>
    <s v="Married"/>
    <x v="3"/>
    <n v="34"/>
    <n v="5"/>
    <n v="1"/>
    <n v="3"/>
    <n v="13129"/>
    <n v="901"/>
    <n v="12228"/>
    <n v="825"/>
    <n v="2564"/>
    <n v="56"/>
    <n v="474"/>
    <n v="0.69"/>
  </r>
  <r>
    <x v="2300"/>
    <s v="Existing Customer"/>
    <n v="39"/>
    <s v="M"/>
    <n v="3"/>
    <x v="3"/>
    <s v="Single"/>
    <x v="2"/>
    <n v="36"/>
    <n v="5"/>
    <n v="3"/>
    <n v="2"/>
    <n v="34516"/>
    <n v="1900"/>
    <n v="32616"/>
    <n v="1002"/>
    <n v="1668"/>
    <n v="36"/>
    <n v="714"/>
    <n v="0.55000000000000004"/>
  </r>
  <r>
    <x v="2301"/>
    <s v="Existing Customer"/>
    <n v="61"/>
    <s v="F"/>
    <n v="0"/>
    <x v="0"/>
    <s v="Married"/>
    <x v="1"/>
    <n v="53"/>
    <n v="5"/>
    <n v="2"/>
    <n v="0"/>
    <n v="3396"/>
    <n v="802"/>
    <n v="2594"/>
    <n v="548"/>
    <n v="1418"/>
    <n v="36"/>
    <n v="0.5"/>
    <n v="2.36"/>
  </r>
  <r>
    <x v="2302"/>
    <s v="Existing Customer"/>
    <n v="31"/>
    <s v="F"/>
    <n v="0"/>
    <x v="2"/>
    <s v="Single"/>
    <x v="1"/>
    <n v="20"/>
    <n v="4"/>
    <n v="3"/>
    <n v="4"/>
    <n v="4712"/>
    <n v="955"/>
    <n v="3757"/>
    <n v="855"/>
    <n v="2568"/>
    <n v="62"/>
    <n v="0.59"/>
    <n v="2.0299999999999998"/>
  </r>
  <r>
    <x v="2303"/>
    <s v="Existing Customer"/>
    <n v="37"/>
    <s v="M"/>
    <n v="2"/>
    <x v="1"/>
    <s v="Single"/>
    <x v="0"/>
    <n v="36"/>
    <n v="4"/>
    <n v="2"/>
    <n v="2"/>
    <s v="Unknown"/>
    <n v="947"/>
    <n v="6691"/>
    <n v="682"/>
    <n v="2336"/>
    <n v="58"/>
    <n v="611"/>
    <n v="1.24"/>
  </r>
  <r>
    <x v="2304"/>
    <s v="Existing Customer"/>
    <n v="41"/>
    <s v="M"/>
    <n v="3"/>
    <x v="5"/>
    <s v="Married"/>
    <x v="0"/>
    <n v="34"/>
    <n v="4"/>
    <n v="2"/>
    <n v="2"/>
    <n v="2624"/>
    <n v="1319"/>
    <n v="1305"/>
    <n v="768"/>
    <n v="4189"/>
    <n v="74"/>
    <n v="609"/>
    <n v="5.03"/>
  </r>
  <r>
    <x v="2305"/>
    <s v="Existing Customer"/>
    <n v="58"/>
    <s v="M"/>
    <n v="3"/>
    <x v="1"/>
    <s v="Married"/>
    <x v="4"/>
    <n v="52"/>
    <n v="5"/>
    <n v="2"/>
    <n v="5"/>
    <s v="Unknown"/>
    <n v="1578"/>
    <n v="16356"/>
    <n v="593"/>
    <n v="2005"/>
    <n v="48"/>
    <n v="778"/>
    <n v="0.88"/>
  </r>
  <r>
    <x v="2306"/>
    <s v="Existing Customer"/>
    <n v="45"/>
    <s v="M"/>
    <n v="5"/>
    <x v="1"/>
    <s v="Married"/>
    <x v="3"/>
    <n v="39"/>
    <n v="3"/>
    <n v="1"/>
    <n v="5"/>
    <n v="15198"/>
    <n v="2098"/>
    <n v="13100"/>
    <n v="0.8"/>
    <n v="3183"/>
    <n v="64"/>
    <n v="0.73"/>
    <n v="1.38"/>
  </r>
  <r>
    <x v="2307"/>
    <s v="Existing Customer"/>
    <n v="57"/>
    <s v="F"/>
    <n v="4"/>
    <x v="0"/>
    <s v="Married"/>
    <x v="1"/>
    <n v="47"/>
    <n v="5"/>
    <n v="3"/>
    <n v="4"/>
    <n v="3191"/>
    <n v="2517"/>
    <n v="674"/>
    <n v="719"/>
    <n v="1501"/>
    <n v="35"/>
    <n v="591"/>
    <n v="7.89"/>
  </r>
  <r>
    <x v="2308"/>
    <s v="Existing Customer"/>
    <n v="35"/>
    <s v="M"/>
    <n v="1"/>
    <x v="3"/>
    <s v="Single"/>
    <x v="0"/>
    <n v="25"/>
    <n v="6"/>
    <n v="3"/>
    <n v="2"/>
    <n v="6053"/>
    <n v="2001"/>
    <n v="4052"/>
    <n v="743"/>
    <n v="2208"/>
    <n v="59"/>
    <n v="595"/>
    <n v="3.31"/>
  </r>
  <r>
    <x v="2309"/>
    <s v="Existing Customer"/>
    <n v="39"/>
    <s v="M"/>
    <n v="2"/>
    <x v="3"/>
    <s v="Married"/>
    <x v="3"/>
    <n v="26"/>
    <n v="6"/>
    <n v="1"/>
    <n v="2"/>
    <n v="5510"/>
    <n v="2027"/>
    <n v="3483"/>
    <n v="898"/>
    <n v="1980"/>
    <n v="42"/>
    <n v="0.68"/>
    <n v="3.68"/>
  </r>
  <r>
    <x v="2310"/>
    <s v="Existing Customer"/>
    <n v="55"/>
    <s v="M"/>
    <n v="3"/>
    <x v="6"/>
    <s v="Married"/>
    <x v="4"/>
    <n v="40"/>
    <n v="4"/>
    <n v="3"/>
    <n v="1"/>
    <n v="12875"/>
    <n v="1119"/>
    <n v="11756"/>
    <n v="401"/>
    <n v="1624"/>
    <n v="40"/>
    <n v="429"/>
    <n v="0.87"/>
  </r>
  <r>
    <x v="2311"/>
    <s v="Existing Customer"/>
    <n v="41"/>
    <s v="F"/>
    <n v="2"/>
    <x v="0"/>
    <s v="Married"/>
    <x v="3"/>
    <n v="36"/>
    <n v="5"/>
    <n v="2"/>
    <n v="4"/>
    <n v="2602"/>
    <n v="1490"/>
    <n v="1112"/>
    <n v="0.66"/>
    <n v="3151"/>
    <n v="78"/>
    <n v="0.66"/>
    <n v="5.73"/>
  </r>
  <r>
    <x v="2312"/>
    <s v="Existing Customer"/>
    <n v="55"/>
    <s v="F"/>
    <n v="0"/>
    <x v="2"/>
    <s v="Married"/>
    <x v="1"/>
    <n v="51"/>
    <n v="4"/>
    <n v="3"/>
    <n v="1"/>
    <n v="2041"/>
    <n v="1885"/>
    <n v="156"/>
    <n v="587"/>
    <n v="2118"/>
    <n v="48"/>
    <n v="778"/>
    <n v="9.24"/>
  </r>
  <r>
    <x v="2313"/>
    <s v="Existing Customer"/>
    <n v="52"/>
    <s v="F"/>
    <n v="2"/>
    <x v="1"/>
    <s v="Married"/>
    <x v="1"/>
    <n v="45"/>
    <n v="3"/>
    <n v="3"/>
    <n v="3"/>
    <n v="2548"/>
    <n v="1683"/>
    <n v="865"/>
    <n v="0.75"/>
    <n v="2055"/>
    <n v="54"/>
    <n v="636"/>
    <n v="6.61"/>
  </r>
  <r>
    <x v="2314"/>
    <s v="Existing Customer"/>
    <n v="57"/>
    <s v="M"/>
    <n v="2"/>
    <x v="1"/>
    <s v="Married"/>
    <x v="4"/>
    <n v="49"/>
    <n v="6"/>
    <n v="3"/>
    <n v="1"/>
    <n v="4698"/>
    <n v="984"/>
    <n v="3714"/>
    <n v="373"/>
    <n v="1865"/>
    <n v="35"/>
    <n v="458"/>
    <n v="2.09"/>
  </r>
  <r>
    <x v="2315"/>
    <s v="Existing Customer"/>
    <n v="40"/>
    <s v="F"/>
    <n v="3"/>
    <x v="0"/>
    <s v="Unknown"/>
    <x v="1"/>
    <n v="31"/>
    <n v="5"/>
    <n v="2"/>
    <n v="4"/>
    <n v="2222"/>
    <n v="1551"/>
    <n v="671"/>
    <n v="932"/>
    <n v="3302"/>
    <n v="65"/>
    <n v="585"/>
    <n v="6.98"/>
  </r>
  <r>
    <x v="2316"/>
    <s v="Existing Customer"/>
    <n v="47"/>
    <s v="M"/>
    <n v="4"/>
    <x v="0"/>
    <s v="Married"/>
    <x v="2"/>
    <n v="36"/>
    <n v="3"/>
    <n v="3"/>
    <n v="4"/>
    <n v="8217"/>
    <n v="0"/>
    <n v="8217"/>
    <n v="678"/>
    <n v="1848"/>
    <n v="56"/>
    <n v="514"/>
    <n v="0"/>
  </r>
  <r>
    <x v="2317"/>
    <s v="Existing Customer"/>
    <n v="42"/>
    <s v="F"/>
    <n v="4"/>
    <x v="2"/>
    <s v="Single"/>
    <x v="1"/>
    <n v="36"/>
    <n v="4"/>
    <n v="3"/>
    <n v="3"/>
    <n v="10091"/>
    <n v="0"/>
    <n v="10091"/>
    <n v="1121"/>
    <n v="3347"/>
    <n v="64"/>
    <n v="778"/>
    <n v="0"/>
  </r>
  <r>
    <x v="2318"/>
    <s v="Existing Customer"/>
    <n v="39"/>
    <s v="M"/>
    <n v="3"/>
    <x v="1"/>
    <s v="Single"/>
    <x v="2"/>
    <n v="34"/>
    <n v="4"/>
    <n v="3"/>
    <n v="5"/>
    <n v="19074"/>
    <n v="0"/>
    <n v="19074"/>
    <n v="804"/>
    <n v="3762"/>
    <n v="74"/>
    <n v="1"/>
    <n v="0"/>
  </r>
  <r>
    <x v="2319"/>
    <s v="Existing Customer"/>
    <n v="39"/>
    <s v="M"/>
    <n v="4"/>
    <x v="1"/>
    <s v="Single"/>
    <x v="0"/>
    <n v="34"/>
    <n v="3"/>
    <n v="3"/>
    <n v="2"/>
    <n v="34516"/>
    <n v="542"/>
    <n v="33974"/>
    <n v="866"/>
    <n v="3899"/>
    <n v="78"/>
    <n v="857"/>
    <n v="0.16"/>
  </r>
  <r>
    <x v="2320"/>
    <s v="Existing Customer"/>
    <n v="36"/>
    <s v="M"/>
    <n v="3"/>
    <x v="1"/>
    <s v="Married"/>
    <x v="4"/>
    <n v="29"/>
    <n v="5"/>
    <n v="2"/>
    <n v="4"/>
    <n v="12852"/>
    <n v="1945"/>
    <n v="10907"/>
    <n v="659"/>
    <n v="1606"/>
    <n v="33"/>
    <n v="941"/>
    <n v="1.51"/>
  </r>
  <r>
    <x v="2321"/>
    <s v="Existing Customer"/>
    <n v="36"/>
    <s v="M"/>
    <n v="2"/>
    <x v="2"/>
    <s v="Married"/>
    <x v="0"/>
    <n v="21"/>
    <n v="4"/>
    <n v="1"/>
    <n v="5"/>
    <n v="12763"/>
    <n v="2517"/>
    <n v="10246"/>
    <n v="1631"/>
    <n v="2599"/>
    <n v="46"/>
    <n v="917"/>
    <n v="1.97"/>
  </r>
  <r>
    <x v="2322"/>
    <s v="Existing Customer"/>
    <n v="29"/>
    <s v="M"/>
    <n v="0"/>
    <x v="1"/>
    <s v="Married"/>
    <x v="1"/>
    <n v="19"/>
    <n v="6"/>
    <n v="2"/>
    <n v="4"/>
    <n v="2827"/>
    <n v="1430"/>
    <n v="1397"/>
    <n v="885"/>
    <n v="1608"/>
    <n v="30"/>
    <n v="1308"/>
    <n v="5.0599999999999996"/>
  </r>
  <r>
    <x v="2323"/>
    <s v="Existing Customer"/>
    <n v="56"/>
    <s v="F"/>
    <n v="2"/>
    <x v="2"/>
    <s v="Married"/>
    <x v="5"/>
    <n v="36"/>
    <n v="3"/>
    <n v="3"/>
    <n v="5"/>
    <n v="8242"/>
    <n v="0"/>
    <n v="8242"/>
    <n v="434"/>
    <n v="1559"/>
    <n v="44"/>
    <n v="467"/>
    <n v="0"/>
  </r>
  <r>
    <x v="2324"/>
    <s v="Existing Customer"/>
    <n v="37"/>
    <s v="F"/>
    <n v="4"/>
    <x v="1"/>
    <s v="Married"/>
    <x v="1"/>
    <n v="28"/>
    <n v="4"/>
    <n v="3"/>
    <n v="1"/>
    <n v="1825"/>
    <n v="1389"/>
    <n v="436"/>
    <n v="1595"/>
    <n v="2878"/>
    <n v="54"/>
    <n v="636"/>
    <n v="7.61"/>
  </r>
  <r>
    <x v="2325"/>
    <s v="Existing Customer"/>
    <n v="61"/>
    <s v="M"/>
    <n v="0"/>
    <x v="5"/>
    <s v="Married"/>
    <x v="1"/>
    <n v="56"/>
    <n v="6"/>
    <n v="3"/>
    <n v="4"/>
    <n v="1438.3"/>
    <n v="0"/>
    <n v="1438.3"/>
    <n v="589"/>
    <n v="1448"/>
    <n v="31"/>
    <n v="292"/>
    <n v="0"/>
  </r>
  <r>
    <x v="2326"/>
    <s v="Existing Customer"/>
    <n v="36"/>
    <s v="M"/>
    <n v="3"/>
    <x v="0"/>
    <s v="Married"/>
    <x v="0"/>
    <n v="36"/>
    <n v="5"/>
    <n v="2"/>
    <n v="4"/>
    <n v="5497"/>
    <n v="1517"/>
    <n v="3980"/>
    <n v="624"/>
    <n v="1981"/>
    <n v="38"/>
    <n v="357"/>
    <n v="2.76"/>
  </r>
  <r>
    <x v="2327"/>
    <s v="Existing Customer"/>
    <n v="51"/>
    <s v="F"/>
    <n v="1"/>
    <x v="1"/>
    <s v="Married"/>
    <x v="3"/>
    <n v="45"/>
    <n v="5"/>
    <n v="2"/>
    <n v="2"/>
    <n v="6778"/>
    <n v="865"/>
    <n v="5913"/>
    <n v="992"/>
    <n v="3158"/>
    <n v="71"/>
    <n v="775"/>
    <n v="1.28"/>
  </r>
  <r>
    <x v="2328"/>
    <s v="Attrited Customer"/>
    <n v="46"/>
    <s v="M"/>
    <n v="3"/>
    <x v="1"/>
    <s v="Married"/>
    <x v="0"/>
    <n v="36"/>
    <n v="2"/>
    <n v="3"/>
    <n v="4"/>
    <n v="4267"/>
    <n v="0"/>
    <n v="4267"/>
    <n v="862"/>
    <n v="1067"/>
    <n v="23"/>
    <n v="769"/>
    <n v="0"/>
  </r>
  <r>
    <x v="2329"/>
    <s v="Existing Customer"/>
    <n v="31"/>
    <s v="F"/>
    <n v="0"/>
    <x v="0"/>
    <s v="Married"/>
    <x v="1"/>
    <n v="22"/>
    <n v="4"/>
    <n v="2"/>
    <n v="1"/>
    <n v="3273"/>
    <n v="2517"/>
    <n v="756"/>
    <n v="1465"/>
    <n v="2726"/>
    <n v="57"/>
    <n v="727"/>
    <n v="7.69"/>
  </r>
  <r>
    <x v="2330"/>
    <s v="Existing Customer"/>
    <n v="33"/>
    <s v="M"/>
    <n v="2"/>
    <x v="6"/>
    <s v="Single"/>
    <x v="3"/>
    <n v="25"/>
    <n v="5"/>
    <n v="2"/>
    <n v="2"/>
    <n v="9371"/>
    <n v="1541"/>
    <n v="7830"/>
    <n v="781"/>
    <n v="2518"/>
    <n v="67"/>
    <n v="971"/>
    <n v="1.64"/>
  </r>
  <r>
    <x v="2331"/>
    <s v="Existing Customer"/>
    <n v="50"/>
    <s v="F"/>
    <n v="3"/>
    <x v="0"/>
    <s v="Single"/>
    <x v="1"/>
    <n v="38"/>
    <n v="3"/>
    <n v="3"/>
    <n v="1"/>
    <n v="1438.3"/>
    <n v="663"/>
    <n v="775.3"/>
    <n v="384"/>
    <n v="2987"/>
    <n v="73"/>
    <n v="622"/>
    <n v="4.6100000000000003"/>
  </r>
  <r>
    <x v="2332"/>
    <s v="Attrited Customer"/>
    <n v="57"/>
    <s v="F"/>
    <n v="3"/>
    <x v="0"/>
    <s v="Single"/>
    <x v="5"/>
    <n v="36"/>
    <n v="1"/>
    <n v="4"/>
    <n v="2"/>
    <n v="8389"/>
    <n v="1960"/>
    <n v="6429"/>
    <n v="384"/>
    <n v="1334"/>
    <n v="38"/>
    <n v="407"/>
    <n v="2.34"/>
  </r>
  <r>
    <x v="2333"/>
    <s v="Existing Customer"/>
    <n v="65"/>
    <s v="M"/>
    <n v="0"/>
    <x v="6"/>
    <s v="Single"/>
    <x v="5"/>
    <n v="56"/>
    <n v="3"/>
    <n v="2"/>
    <n v="2"/>
    <n v="28410"/>
    <n v="1608"/>
    <n v="26802"/>
    <n v="913"/>
    <n v="2278"/>
    <n v="77"/>
    <n v="1139"/>
    <n v="0.56999999999999995"/>
  </r>
  <r>
    <x v="2334"/>
    <s v="Existing Customer"/>
    <n v="48"/>
    <s v="M"/>
    <n v="2"/>
    <x v="0"/>
    <s v="Married"/>
    <x v="3"/>
    <n v="29"/>
    <n v="3"/>
    <n v="2"/>
    <n v="1"/>
    <n v="6168"/>
    <n v="2371"/>
    <n v="3797"/>
    <n v="668"/>
    <n v="4303"/>
    <n v="80"/>
    <n v="509"/>
    <n v="3.84"/>
  </r>
  <r>
    <x v="2335"/>
    <s v="Existing Customer"/>
    <n v="57"/>
    <s v="F"/>
    <n v="3"/>
    <x v="3"/>
    <s v="Single"/>
    <x v="5"/>
    <n v="40"/>
    <n v="3"/>
    <n v="3"/>
    <n v="1"/>
    <n v="2111"/>
    <n v="966"/>
    <n v="1145"/>
    <n v="923"/>
    <n v="3871"/>
    <n v="87"/>
    <n v="706"/>
    <n v="4.58"/>
  </r>
  <r>
    <x v="2336"/>
    <s v="Existing Customer"/>
    <n v="63"/>
    <s v="F"/>
    <n v="1"/>
    <x v="3"/>
    <s v="Married"/>
    <x v="3"/>
    <n v="49"/>
    <n v="3"/>
    <n v="1"/>
    <n v="3"/>
    <n v="3141"/>
    <n v="1819"/>
    <n v="1322"/>
    <n v="497"/>
    <n v="1539"/>
    <n v="35"/>
    <n v="522"/>
    <n v="5.79"/>
  </r>
  <r>
    <x v="2337"/>
    <s v="Existing Customer"/>
    <n v="50"/>
    <s v="F"/>
    <n v="2"/>
    <x v="1"/>
    <s v="Divorced"/>
    <x v="3"/>
    <n v="40"/>
    <n v="6"/>
    <n v="2"/>
    <n v="5"/>
    <n v="8307"/>
    <n v="2517"/>
    <n v="5790"/>
    <n v="1743"/>
    <n v="2293"/>
    <n v="36"/>
    <n v="0.8"/>
    <n v="3.03"/>
  </r>
  <r>
    <x v="2338"/>
    <s v="Existing Customer"/>
    <n v="39"/>
    <s v="M"/>
    <n v="3"/>
    <x v="1"/>
    <s v="Married"/>
    <x v="2"/>
    <n v="31"/>
    <n v="4"/>
    <n v="2"/>
    <n v="3"/>
    <n v="30753"/>
    <n v="1661"/>
    <n v="29092"/>
    <n v="681"/>
    <n v="1780"/>
    <n v="33"/>
    <n v="941"/>
    <n v="0.54"/>
  </r>
  <r>
    <x v="2339"/>
    <s v="Existing Customer"/>
    <n v="39"/>
    <s v="M"/>
    <n v="2"/>
    <x v="4"/>
    <s v="Married"/>
    <x v="0"/>
    <n v="26"/>
    <n v="3"/>
    <n v="1"/>
    <n v="4"/>
    <n v="2731"/>
    <n v="1573"/>
    <n v="1158"/>
    <n v="943"/>
    <n v="1813"/>
    <n v="38"/>
    <n v="727"/>
    <n v="5.76"/>
  </r>
  <r>
    <x v="2340"/>
    <s v="Existing Customer"/>
    <n v="39"/>
    <s v="F"/>
    <n v="4"/>
    <x v="3"/>
    <s v="Married"/>
    <x v="1"/>
    <n v="31"/>
    <n v="6"/>
    <n v="1"/>
    <n v="4"/>
    <n v="2890"/>
    <n v="0"/>
    <n v="2890"/>
    <n v="545"/>
    <n v="2040"/>
    <n v="36"/>
    <n v="0.44"/>
    <n v="0"/>
  </r>
  <r>
    <x v="2341"/>
    <s v="Existing Customer"/>
    <n v="52"/>
    <s v="M"/>
    <n v="1"/>
    <x v="3"/>
    <s v="Single"/>
    <x v="4"/>
    <n v="44"/>
    <n v="6"/>
    <n v="1"/>
    <n v="2"/>
    <n v="34516"/>
    <n v="0"/>
    <n v="34516"/>
    <n v="46082"/>
    <n v="2848"/>
    <n v="56"/>
    <n v="0.75"/>
    <n v="0"/>
  </r>
  <r>
    <x v="2342"/>
    <s v="Existing Customer"/>
    <n v="37"/>
    <s v="M"/>
    <n v="1"/>
    <x v="1"/>
    <s v="Married"/>
    <x v="2"/>
    <n v="26"/>
    <n v="6"/>
    <n v="3"/>
    <n v="1"/>
    <n v="8058"/>
    <n v="1176"/>
    <n v="6882"/>
    <n v="1164"/>
    <n v="2774"/>
    <n v="52"/>
    <n v="625"/>
    <n v="1.46"/>
  </r>
  <r>
    <x v="2343"/>
    <s v="Existing Customer"/>
    <n v="50"/>
    <s v="F"/>
    <n v="2"/>
    <x v="2"/>
    <s v="Married"/>
    <x v="5"/>
    <n v="45"/>
    <n v="6"/>
    <n v="1"/>
    <n v="4"/>
    <n v="5660"/>
    <n v="2401"/>
    <n v="3259"/>
    <n v="779"/>
    <n v="1932"/>
    <n v="35"/>
    <n v="346"/>
    <n v="4.24"/>
  </r>
  <r>
    <x v="2344"/>
    <s v="Existing Customer"/>
    <n v="59"/>
    <s v="M"/>
    <n v="0"/>
    <x v="3"/>
    <s v="Married"/>
    <x v="0"/>
    <n v="36"/>
    <n v="6"/>
    <n v="4"/>
    <n v="5"/>
    <s v="Unknown"/>
    <n v="1366"/>
    <n v="2864"/>
    <n v="0.63"/>
    <n v="1480"/>
    <n v="35"/>
    <n v="458"/>
    <n v="3.23"/>
  </r>
  <r>
    <x v="2345"/>
    <s v="Existing Customer"/>
    <n v="38"/>
    <s v="M"/>
    <n v="2"/>
    <x v="1"/>
    <s v="Unknown"/>
    <x v="3"/>
    <n v="36"/>
    <n v="4"/>
    <n v="3"/>
    <n v="4"/>
    <n v="9515"/>
    <n v="0"/>
    <n v="9515"/>
    <n v="0.79"/>
    <n v="4642"/>
    <n v="61"/>
    <n v="605"/>
    <n v="0"/>
  </r>
  <r>
    <x v="2346"/>
    <s v="Existing Customer"/>
    <n v="65"/>
    <s v="F"/>
    <n v="0"/>
    <x v="0"/>
    <s v="Single"/>
    <x v="3"/>
    <n v="36"/>
    <n v="3"/>
    <n v="3"/>
    <n v="3"/>
    <n v="10962"/>
    <n v="1559"/>
    <n v="9403"/>
    <n v="708"/>
    <n v="2724"/>
    <n v="71"/>
    <n v="651"/>
    <n v="1.42"/>
  </r>
  <r>
    <x v="2347"/>
    <s v="Existing Customer"/>
    <n v="57"/>
    <s v="M"/>
    <n v="1"/>
    <x v="3"/>
    <s v="Married"/>
    <x v="4"/>
    <n v="36"/>
    <n v="6"/>
    <n v="2"/>
    <n v="4"/>
    <n v="23848"/>
    <n v="1967"/>
    <n v="21881"/>
    <n v="462"/>
    <n v="1591"/>
    <n v="43"/>
    <n v="0.72"/>
    <n v="0.82"/>
  </r>
  <r>
    <x v="2348"/>
    <s v="Existing Customer"/>
    <n v="65"/>
    <s v="M"/>
    <n v="0"/>
    <x v="2"/>
    <s v="Married"/>
    <x v="5"/>
    <n v="56"/>
    <n v="3"/>
    <n v="3"/>
    <n v="2"/>
    <n v="10144"/>
    <n v="1295"/>
    <n v="8849"/>
    <n v="758"/>
    <n v="1234"/>
    <n v="24"/>
    <n v="1182"/>
    <n v="1.28"/>
  </r>
  <r>
    <x v="2349"/>
    <s v="Existing Customer"/>
    <n v="38"/>
    <s v="F"/>
    <n v="4"/>
    <x v="1"/>
    <s v="Married"/>
    <x v="3"/>
    <n v="22"/>
    <n v="4"/>
    <n v="3"/>
    <n v="4"/>
    <n v="2997"/>
    <n v="1969"/>
    <n v="1028"/>
    <n v="1235"/>
    <n v="2807"/>
    <n v="60"/>
    <n v="714"/>
    <n v="6.57"/>
  </r>
  <r>
    <x v="2350"/>
    <s v="Existing Customer"/>
    <n v="41"/>
    <s v="M"/>
    <n v="2"/>
    <x v="4"/>
    <s v="Single"/>
    <x v="2"/>
    <n v="35"/>
    <n v="6"/>
    <n v="3"/>
    <n v="3"/>
    <n v="2647"/>
    <n v="620"/>
    <n v="2027"/>
    <n v="664"/>
    <n v="2262"/>
    <n v="47"/>
    <n v="424"/>
    <n v="2.34"/>
  </r>
  <r>
    <x v="2351"/>
    <s v="Existing Customer"/>
    <n v="55"/>
    <s v="F"/>
    <n v="2"/>
    <x v="1"/>
    <s v="Married"/>
    <x v="1"/>
    <n v="47"/>
    <n v="3"/>
    <n v="1"/>
    <n v="2"/>
    <n v="4580"/>
    <n v="1300"/>
    <n v="3280"/>
    <n v="519"/>
    <n v="1694"/>
    <n v="34"/>
    <n v="0.7"/>
    <n v="2.84"/>
  </r>
  <r>
    <x v="2352"/>
    <s v="Existing Customer"/>
    <n v="28"/>
    <s v="M"/>
    <n v="0"/>
    <x v="5"/>
    <s v="Married"/>
    <x v="5"/>
    <n v="13"/>
    <n v="4"/>
    <n v="1"/>
    <n v="2"/>
    <n v="2608"/>
    <n v="1630"/>
    <n v="978"/>
    <n v="521"/>
    <n v="1822"/>
    <n v="33"/>
    <n v="0.32"/>
    <n v="6.25"/>
  </r>
  <r>
    <x v="2353"/>
    <s v="Existing Customer"/>
    <n v="31"/>
    <s v="M"/>
    <n v="2"/>
    <x v="3"/>
    <s v="Single"/>
    <x v="2"/>
    <n v="24"/>
    <n v="6"/>
    <n v="3"/>
    <n v="3"/>
    <n v="34516"/>
    <n v="1180"/>
    <n v="33336"/>
    <n v="801"/>
    <n v="2329"/>
    <n v="69"/>
    <n v="605"/>
    <n v="0.34"/>
  </r>
  <r>
    <x v="2354"/>
    <s v="Existing Customer"/>
    <n v="39"/>
    <s v="F"/>
    <n v="2"/>
    <x v="3"/>
    <s v="Married"/>
    <x v="1"/>
    <n v="19"/>
    <n v="5"/>
    <n v="3"/>
    <n v="1"/>
    <n v="3156"/>
    <n v="2095"/>
    <n v="1061"/>
    <n v="1281"/>
    <n v="2739"/>
    <n v="56"/>
    <n v="0.75"/>
    <n v="6.64"/>
  </r>
  <r>
    <x v="2355"/>
    <s v="Existing Customer"/>
    <n v="44"/>
    <s v="F"/>
    <n v="3"/>
    <x v="1"/>
    <s v="Married"/>
    <x v="5"/>
    <n v="31"/>
    <n v="5"/>
    <n v="2"/>
    <n v="0"/>
    <n v="24936"/>
    <n v="2053"/>
    <n v="22883"/>
    <n v="716"/>
    <n v="1810"/>
    <n v="38"/>
    <n v="727"/>
    <n v="0.82"/>
  </r>
  <r>
    <x v="2356"/>
    <s v="Existing Customer"/>
    <n v="55"/>
    <s v="M"/>
    <n v="3"/>
    <x v="4"/>
    <s v="Married"/>
    <x v="2"/>
    <n v="42"/>
    <n v="3"/>
    <n v="2"/>
    <n v="1"/>
    <n v="26101"/>
    <n v="614"/>
    <n v="25487"/>
    <n v="397"/>
    <n v="1472"/>
    <n v="48"/>
    <n v="412"/>
    <n v="0.24"/>
  </r>
  <r>
    <x v="2357"/>
    <s v="Existing Customer"/>
    <n v="57"/>
    <s v="M"/>
    <n v="3"/>
    <x v="4"/>
    <s v="Married"/>
    <x v="2"/>
    <n v="45"/>
    <n v="6"/>
    <n v="3"/>
    <n v="4"/>
    <n v="14270"/>
    <n v="0"/>
    <n v="14270"/>
    <n v="398"/>
    <n v="1222"/>
    <n v="37"/>
    <n v="423"/>
    <n v="0"/>
  </r>
  <r>
    <x v="2358"/>
    <s v="Existing Customer"/>
    <n v="28"/>
    <s v="M"/>
    <n v="0"/>
    <x v="0"/>
    <s v="Married"/>
    <x v="5"/>
    <n v="21"/>
    <n v="5"/>
    <n v="3"/>
    <n v="5"/>
    <n v="25618"/>
    <n v="1209"/>
    <n v="24409"/>
    <n v="1228"/>
    <n v="2157"/>
    <n v="49"/>
    <n v="1882"/>
    <n v="0.47"/>
  </r>
  <r>
    <x v="2359"/>
    <s v="Existing Customer"/>
    <n v="35"/>
    <s v="F"/>
    <n v="2"/>
    <x v="1"/>
    <s v="Married"/>
    <x v="1"/>
    <n v="21"/>
    <n v="5"/>
    <n v="1"/>
    <n v="2"/>
    <s v="Unknown"/>
    <n v="2517"/>
    <n v="713"/>
    <n v="677"/>
    <n v="1914"/>
    <n v="31"/>
    <n v="348"/>
    <n v="7.79"/>
  </r>
  <r>
    <x v="2360"/>
    <s v="Existing Customer"/>
    <n v="46"/>
    <s v="F"/>
    <n v="4"/>
    <x v="4"/>
    <s v="Married"/>
    <x v="1"/>
    <n v="38"/>
    <n v="3"/>
    <n v="3"/>
    <n v="3"/>
    <n v="8881"/>
    <n v="1865"/>
    <n v="7016"/>
    <n v="1279"/>
    <n v="2632"/>
    <n v="54"/>
    <n v="1077"/>
    <n v="2.0999999999999999E-3"/>
  </r>
  <r>
    <x v="2361"/>
    <s v="Existing Customer"/>
    <n v="197"/>
    <s v="F"/>
    <n v="1"/>
    <x v="2"/>
    <s v="Single"/>
    <x v="5"/>
    <n v="51"/>
    <n v="3"/>
    <n v="3"/>
    <n v="5"/>
    <n v="11037"/>
    <n v="1491"/>
    <n v="9546"/>
    <n v="651"/>
    <n v="2429"/>
    <n v="63"/>
    <n v="0.75"/>
    <n v="1.35"/>
  </r>
  <r>
    <x v="2362"/>
    <s v="Existing Customer"/>
    <n v="50"/>
    <s v="F"/>
    <n v="2"/>
    <x v="2"/>
    <s v="Married"/>
    <x v="5"/>
    <n v="44"/>
    <n v="6"/>
    <n v="2"/>
    <n v="5"/>
    <n v="16763"/>
    <n v="0"/>
    <n v="16763"/>
    <n v="0.88"/>
    <n v="3626"/>
    <n v="69"/>
    <n v="683"/>
    <n v="0"/>
  </r>
  <r>
    <x v="2363"/>
    <s v="Existing Customer"/>
    <n v="31"/>
    <s v="M"/>
    <n v="0"/>
    <x v="2"/>
    <s v="Divorced"/>
    <x v="3"/>
    <n v="21"/>
    <n v="6"/>
    <n v="2"/>
    <n v="2"/>
    <n v="2621"/>
    <n v="1461"/>
    <n v="1160"/>
    <n v="775"/>
    <n v="2718"/>
    <n v="71"/>
    <n v="775"/>
    <n v="5.57"/>
  </r>
  <r>
    <x v="2364"/>
    <s v="Existing Customer"/>
    <n v="49"/>
    <s v="M"/>
    <n v="2"/>
    <x v="3"/>
    <s v="Single"/>
    <x v="2"/>
    <n v="43"/>
    <n v="3"/>
    <n v="3"/>
    <n v="5"/>
    <n v="4939"/>
    <n v="1190"/>
    <n v="3749"/>
    <n v="557"/>
    <n v="3764"/>
    <n v="64"/>
    <n v="524"/>
    <n v="2.41"/>
  </r>
  <r>
    <x v="2365"/>
    <s v="Existing Customer"/>
    <n v="50"/>
    <s v="F"/>
    <n v="3"/>
    <x v="4"/>
    <s v="Single"/>
    <x v="1"/>
    <n v="32"/>
    <n v="5"/>
    <n v="3"/>
    <n v="4"/>
    <n v="4419"/>
    <n v="1218"/>
    <n v="3201"/>
    <n v="879"/>
    <n v="4535"/>
    <n v="75"/>
    <n v="562"/>
    <n v="2.76"/>
  </r>
  <r>
    <x v="2366"/>
    <s v="Existing Customer"/>
    <n v="44"/>
    <s v="F"/>
    <n v="4"/>
    <x v="0"/>
    <s v="Divorced"/>
    <x v="1"/>
    <n v="39"/>
    <n v="5"/>
    <n v="1"/>
    <n v="4"/>
    <n v="9235"/>
    <n v="1796"/>
    <n v="7439"/>
    <n v="958"/>
    <n v="1739"/>
    <n v="42"/>
    <n v="448"/>
    <n v="1.94"/>
  </r>
  <r>
    <x v="2367"/>
    <s v="Existing Customer"/>
    <n v="63"/>
    <s v="F"/>
    <n v="1"/>
    <x v="0"/>
    <s v="Married"/>
    <x v="1"/>
    <n v="56"/>
    <n v="6"/>
    <n v="1"/>
    <n v="3"/>
    <n v="3055"/>
    <n v="1685"/>
    <n v="1370"/>
    <n v="541"/>
    <n v="1405"/>
    <n v="40"/>
    <n v="481"/>
    <n v="5.52"/>
  </r>
  <r>
    <x v="2368"/>
    <s v="Existing Customer"/>
    <n v="41"/>
    <s v="M"/>
    <n v="1"/>
    <x v="1"/>
    <s v="Divorced"/>
    <x v="2"/>
    <n v="35"/>
    <n v="6"/>
    <n v="2"/>
    <n v="3"/>
    <s v="Unknown"/>
    <n v="770"/>
    <n v="18642"/>
    <n v="755"/>
    <n v="1576"/>
    <n v="41"/>
    <n v="952"/>
    <n v="4.0000000000000002E-4"/>
  </r>
  <r>
    <x v="2369"/>
    <s v="Existing Customer"/>
    <n v="56"/>
    <s v="M"/>
    <n v="1"/>
    <x v="3"/>
    <s v="Married"/>
    <x v="2"/>
    <n v="36"/>
    <n v="6"/>
    <n v="1"/>
    <n v="3"/>
    <n v="12786"/>
    <n v="1880"/>
    <n v="10906"/>
    <n v="702"/>
    <n v="1205"/>
    <n v="19"/>
    <n v="462"/>
    <n v="1.47"/>
  </r>
  <r>
    <x v="2370"/>
    <s v="Existing Customer"/>
    <n v="55"/>
    <s v="M"/>
    <n v="1"/>
    <x v="1"/>
    <s v="Married"/>
    <x v="0"/>
    <n v="36"/>
    <n v="4"/>
    <n v="2"/>
    <n v="3"/>
    <n v="4666"/>
    <n v="1275"/>
    <n v="3391"/>
    <n v="397"/>
    <n v="1281"/>
    <n v="28"/>
    <n v="0.75"/>
    <n v="2.73"/>
  </r>
  <r>
    <x v="2371"/>
    <s v="Existing Customer"/>
    <n v="48"/>
    <s v="F"/>
    <n v="4"/>
    <x v="4"/>
    <s v="Single"/>
    <x v="1"/>
    <n v="38"/>
    <n v="4"/>
    <n v="3"/>
    <n v="3"/>
    <n v="4894"/>
    <n v="1505"/>
    <n v="3389"/>
    <n v="0.78"/>
    <n v="3277"/>
    <n v="67"/>
    <n v="558"/>
    <n v="3.08"/>
  </r>
  <r>
    <x v="2372"/>
    <s v="Existing Customer"/>
    <n v="35"/>
    <s v="M"/>
    <n v="2"/>
    <x v="0"/>
    <s v="Single"/>
    <x v="4"/>
    <n v="36"/>
    <n v="4"/>
    <n v="2"/>
    <n v="3"/>
    <n v="27389"/>
    <n v="1250"/>
    <n v="26139"/>
    <n v="641"/>
    <n v="2754"/>
    <n v="60"/>
    <n v="463"/>
    <n v="0.46"/>
  </r>
  <r>
    <x v="2373"/>
    <s v="Existing Customer"/>
    <n v="30"/>
    <s v="F"/>
    <n v="0"/>
    <x v="5"/>
    <s v="Single"/>
    <x v="1"/>
    <n v="18"/>
    <n v="6"/>
    <n v="3"/>
    <n v="2"/>
    <n v="2132"/>
    <n v="797"/>
    <n v="1335"/>
    <n v="779"/>
    <n v="3265"/>
    <n v="74"/>
    <n v="574"/>
    <n v="3.74"/>
  </r>
  <r>
    <x v="2374"/>
    <s v="Existing Customer"/>
    <n v="37"/>
    <s v="M"/>
    <n v="3"/>
    <x v="0"/>
    <s v="Single"/>
    <x v="2"/>
    <n v="24"/>
    <n v="5"/>
    <n v="3"/>
    <n v="2"/>
    <n v="6590"/>
    <n v="0"/>
    <n v="6590"/>
    <n v="714"/>
    <n v="2449"/>
    <n v="67"/>
    <n v="634"/>
    <n v="0"/>
  </r>
  <r>
    <x v="2375"/>
    <s v="Existing Customer"/>
    <n v="53"/>
    <s v="F"/>
    <n v="2"/>
    <x v="1"/>
    <s v="Married"/>
    <x v="1"/>
    <n v="36"/>
    <n v="6"/>
    <n v="1"/>
    <n v="3"/>
    <n v="3176"/>
    <n v="1470"/>
    <n v="1706"/>
    <n v="388"/>
    <n v="1634"/>
    <n v="53"/>
    <n v="472"/>
    <n v="4.63"/>
  </r>
  <r>
    <x v="2376"/>
    <s v="Existing Customer"/>
    <n v="37"/>
    <s v="M"/>
    <n v="1"/>
    <x v="1"/>
    <s v="Single"/>
    <x v="0"/>
    <n v="27"/>
    <n v="4"/>
    <n v="1"/>
    <n v="3"/>
    <n v="4288"/>
    <n v="2349"/>
    <n v="1939"/>
    <n v="718"/>
    <n v="2591"/>
    <n v="57"/>
    <n v="541"/>
    <n v="5.48"/>
  </r>
  <r>
    <x v="2377"/>
    <s v="Existing Customer"/>
    <n v="65"/>
    <s v="F"/>
    <n v="0"/>
    <x v="2"/>
    <s v="Single"/>
    <x v="5"/>
    <n v="56"/>
    <n v="5"/>
    <n v="3"/>
    <n v="5"/>
    <n v="20130"/>
    <n v="2355"/>
    <n v="17775"/>
    <n v="716"/>
    <n v="2444"/>
    <n v="49"/>
    <n v="633"/>
    <n v="1.17"/>
  </r>
  <r>
    <x v="2378"/>
    <s v="Existing Customer"/>
    <n v="48"/>
    <s v="M"/>
    <n v="2"/>
    <x v="6"/>
    <s v="Single"/>
    <x v="1"/>
    <n v="43"/>
    <n v="3"/>
    <n v="3"/>
    <n v="2"/>
    <n v="5945"/>
    <n v="1685"/>
    <n v="4260"/>
    <n v="0.9"/>
    <n v="3598"/>
    <n v="67"/>
    <n v="718"/>
    <n v="2.83"/>
  </r>
  <r>
    <x v="2379"/>
    <s v="Existing Customer"/>
    <n v="37"/>
    <s v="M"/>
    <n v="1"/>
    <x v="1"/>
    <s v="Married"/>
    <x v="3"/>
    <n v="17"/>
    <n v="3"/>
    <n v="1"/>
    <n v="4"/>
    <n v="3350"/>
    <n v="0"/>
    <n v="3350"/>
    <n v="1316"/>
    <n v="2849"/>
    <n v="61"/>
    <n v="694"/>
    <n v="0"/>
  </r>
  <r>
    <x v="2380"/>
    <s v="Existing Customer"/>
    <n v="35"/>
    <s v="M"/>
    <n v="1"/>
    <x v="0"/>
    <s v="Married"/>
    <x v="0"/>
    <n v="26"/>
    <n v="4"/>
    <n v="3"/>
    <n v="2"/>
    <n v="4008"/>
    <n v="1841"/>
    <n v="2167"/>
    <n v="1504"/>
    <n v="2794"/>
    <n v="58"/>
    <n v="1148"/>
    <n v="4.59"/>
  </r>
  <r>
    <x v="2381"/>
    <s v="Existing Customer"/>
    <n v="35"/>
    <s v="F"/>
    <n v="3"/>
    <x v="1"/>
    <s v="Single"/>
    <x v="1"/>
    <n v="27"/>
    <n v="3"/>
    <n v="3"/>
    <n v="2"/>
    <n v="5780"/>
    <n v="938"/>
    <n v="4842"/>
    <n v="988"/>
    <n v="2960"/>
    <n v="65"/>
    <n v="757"/>
    <n v="1.62"/>
  </r>
  <r>
    <x v="2382"/>
    <s v="Existing Customer"/>
    <n v="49"/>
    <s v="F"/>
    <n v="2"/>
    <x v="0"/>
    <s v="Unknown"/>
    <x v="3"/>
    <n v="38"/>
    <n v="4"/>
    <n v="1"/>
    <n v="2"/>
    <n v="2497"/>
    <n v="1674"/>
    <n v="823"/>
    <n v="701"/>
    <n v="2922"/>
    <n v="53"/>
    <n v="963"/>
    <n v="6.7000000000000002E-3"/>
  </r>
  <r>
    <x v="2383"/>
    <s v="Existing Customer"/>
    <n v="26"/>
    <s v="F"/>
    <n v="0"/>
    <x v="0"/>
    <s v="Single"/>
    <x v="5"/>
    <n v="13"/>
    <n v="3"/>
    <n v="3"/>
    <n v="4"/>
    <n v="10286"/>
    <n v="2286"/>
    <n v="8000"/>
    <n v="671"/>
    <n v="2564"/>
    <n v="57"/>
    <n v="462"/>
    <n v="2.2200000000000002"/>
  </r>
  <r>
    <x v="2384"/>
    <s v="Existing Customer"/>
    <n v="58"/>
    <s v="M"/>
    <n v="1"/>
    <x v="3"/>
    <s v="Married"/>
    <x v="0"/>
    <n v="36"/>
    <n v="3"/>
    <n v="1"/>
    <n v="3"/>
    <n v="2347"/>
    <n v="2163"/>
    <n v="184"/>
    <n v="615"/>
    <n v="1631"/>
    <n v="40"/>
    <n v="0.28999999999999998"/>
    <n v="9.2200000000000006"/>
  </r>
  <r>
    <x v="2385"/>
    <s v="Existing Customer"/>
    <n v="29"/>
    <s v="F"/>
    <n v="2"/>
    <x v="2"/>
    <s v="Single"/>
    <x v="5"/>
    <n v="18"/>
    <n v="4"/>
    <n v="1"/>
    <n v="2"/>
    <n v="23125"/>
    <n v="1236"/>
    <n v="21889"/>
    <n v="995"/>
    <n v="2536"/>
    <n v="69"/>
    <n v="865"/>
    <n v="0.53"/>
  </r>
  <r>
    <x v="2386"/>
    <s v="Existing Customer"/>
    <n v="58"/>
    <s v="F"/>
    <n v="2"/>
    <x v="3"/>
    <s v="Married"/>
    <x v="1"/>
    <n v="43"/>
    <n v="6"/>
    <n v="2"/>
    <n v="2"/>
    <n v="3034"/>
    <n v="2517"/>
    <n v="517"/>
    <n v="0.63"/>
    <n v="1617"/>
    <n v="29"/>
    <n v="1417"/>
    <n v="8.3000000000000001E-3"/>
  </r>
  <r>
    <x v="2387"/>
    <s v="Existing Customer"/>
    <n v="33"/>
    <s v="M"/>
    <n v="2"/>
    <x v="4"/>
    <s v="Single"/>
    <x v="2"/>
    <n v="23"/>
    <n v="3"/>
    <n v="4"/>
    <n v="3"/>
    <n v="7081"/>
    <n v="1874"/>
    <n v="5207"/>
    <n v="699"/>
    <n v="2249"/>
    <n v="47"/>
    <n v="1.35"/>
    <n v="2.65"/>
  </r>
  <r>
    <x v="2388"/>
    <s v="Existing Customer"/>
    <n v="36"/>
    <s v="M"/>
    <n v="2"/>
    <x v="1"/>
    <s v="Married"/>
    <x v="3"/>
    <n v="28"/>
    <n v="5"/>
    <n v="1"/>
    <n v="3"/>
    <n v="6824"/>
    <n v="1873"/>
    <n v="4951"/>
    <n v="563"/>
    <n v="1933"/>
    <n v="48"/>
    <n v="655"/>
    <n v="2.74"/>
  </r>
  <r>
    <x v="2389"/>
    <s v="Existing Customer"/>
    <n v="47"/>
    <s v="F"/>
    <n v="3"/>
    <x v="6"/>
    <s v="Married"/>
    <x v="1"/>
    <n v="36"/>
    <n v="4"/>
    <n v="3"/>
    <n v="4"/>
    <n v="1438.3"/>
    <n v="772"/>
    <n v="666.3"/>
    <n v="1451"/>
    <n v="2250"/>
    <n v="40"/>
    <n v="905"/>
    <n v="5.37"/>
  </r>
  <r>
    <x v="2390"/>
    <s v="Existing Customer"/>
    <n v="41"/>
    <s v="M"/>
    <n v="2"/>
    <x v="1"/>
    <s v="Married"/>
    <x v="1"/>
    <n v="29"/>
    <n v="3"/>
    <n v="2"/>
    <n v="2"/>
    <n v="2683"/>
    <n v="1738"/>
    <n v="945"/>
    <n v="745"/>
    <n v="2274"/>
    <n v="52"/>
    <n v="733"/>
    <n v="6.48"/>
  </r>
  <r>
    <x v="2391"/>
    <s v="Existing Customer"/>
    <n v="46"/>
    <s v="M"/>
    <n v="4"/>
    <x v="1"/>
    <s v="Single"/>
    <x v="0"/>
    <n v="40"/>
    <n v="5"/>
    <n v="2"/>
    <n v="1"/>
    <n v="12280"/>
    <n v="985"/>
    <n v="11295"/>
    <n v="841"/>
    <n v="4263"/>
    <n v="70"/>
    <n v="1"/>
    <n v="8.0000000000000004E-4"/>
  </r>
  <r>
    <x v="2392"/>
    <s v="Existing Customer"/>
    <n v="58"/>
    <s v="M"/>
    <n v="4"/>
    <x v="1"/>
    <s v="Married"/>
    <x v="0"/>
    <n v="36"/>
    <n v="3"/>
    <n v="2"/>
    <n v="2"/>
    <n v="14607"/>
    <n v="1480"/>
    <n v="13127"/>
    <n v="346"/>
    <n v="1393"/>
    <n v="38"/>
    <n v="462"/>
    <n v="1.01"/>
  </r>
  <r>
    <x v="2393"/>
    <s v="Existing Customer"/>
    <n v="53"/>
    <s v="F"/>
    <n v="1"/>
    <x v="6"/>
    <s v="Single"/>
    <x v="1"/>
    <n v="48"/>
    <n v="4"/>
    <n v="3"/>
    <n v="3"/>
    <n v="2267"/>
    <n v="1469"/>
    <n v="798"/>
    <n v="716"/>
    <n v="3709"/>
    <n v="64"/>
    <n v="684"/>
    <n v="6.48"/>
  </r>
  <r>
    <x v="2394"/>
    <s v="Existing Customer"/>
    <n v="54"/>
    <s v="F"/>
    <n v="3"/>
    <x v="3"/>
    <s v="Married"/>
    <x v="1"/>
    <n v="36"/>
    <n v="6"/>
    <n v="2"/>
    <n v="4"/>
    <n v="2556"/>
    <n v="2260"/>
    <n v="296"/>
    <n v="487"/>
    <n v="1401"/>
    <n v="30"/>
    <n v="579"/>
    <n v="8.84"/>
  </r>
  <r>
    <x v="2395"/>
    <s v="Existing Customer"/>
    <n v="39"/>
    <s v="F"/>
    <n v="1"/>
    <x v="2"/>
    <s v="Divorced"/>
    <x v="5"/>
    <n v="34"/>
    <n v="4"/>
    <n v="1"/>
    <n v="2"/>
    <n v="12512"/>
    <n v="666"/>
    <n v="11846"/>
    <n v="914"/>
    <n v="2995"/>
    <n v="60"/>
    <n v="875"/>
    <n v="0.53"/>
  </r>
  <r>
    <x v="2396"/>
    <s v="Existing Customer"/>
    <n v="49"/>
    <s v="M"/>
    <n v="2"/>
    <x v="1"/>
    <s v="Married"/>
    <x v="2"/>
    <n v="39"/>
    <n v="3"/>
    <n v="2"/>
    <n v="2"/>
    <n v="11332"/>
    <n v="946"/>
    <n v="10386"/>
    <n v="857"/>
    <n v="3806"/>
    <n v="65"/>
    <n v="667"/>
    <n v="0.83"/>
  </r>
  <r>
    <x v="2397"/>
    <s v="Existing Customer"/>
    <n v="35"/>
    <s v="F"/>
    <n v="3"/>
    <x v="0"/>
    <s v="Married"/>
    <x v="1"/>
    <n v="23"/>
    <n v="3"/>
    <n v="3"/>
    <n v="4"/>
    <n v="3073"/>
    <n v="526"/>
    <n v="2547"/>
    <n v="702"/>
    <n v="1944"/>
    <n v="55"/>
    <n v="618"/>
    <n v="1.71"/>
  </r>
  <r>
    <x v="2398"/>
    <s v="Existing Customer"/>
    <n v="47"/>
    <s v="M"/>
    <n v="3"/>
    <x v="4"/>
    <s v="Married"/>
    <x v="4"/>
    <n v="27"/>
    <n v="6"/>
    <n v="3"/>
    <n v="3"/>
    <n v="34516"/>
    <n v="2315"/>
    <n v="32201"/>
    <n v="599"/>
    <n v="1805"/>
    <n v="46"/>
    <n v="704"/>
    <n v="0.67"/>
  </r>
  <r>
    <x v="2399"/>
    <s v="Existing Customer"/>
    <n v="38"/>
    <s v="M"/>
    <n v="3"/>
    <x v="1"/>
    <s v="Married"/>
    <x v="0"/>
    <n v="34"/>
    <n v="6"/>
    <n v="3"/>
    <n v="3"/>
    <n v="5323"/>
    <n v="2301"/>
    <n v="3022"/>
    <n v="0.68"/>
    <n v="1783"/>
    <n v="33"/>
    <n v="0.65"/>
    <n v="4.32"/>
  </r>
  <r>
    <x v="2400"/>
    <s v="Existing Customer"/>
    <n v="56"/>
    <s v="M"/>
    <n v="1"/>
    <x v="1"/>
    <s v="Married"/>
    <x v="2"/>
    <n v="44"/>
    <n v="3"/>
    <n v="1"/>
    <n v="0"/>
    <n v="9078"/>
    <n v="1501"/>
    <n v="7577"/>
    <n v="0.51"/>
    <n v="1543"/>
    <n v="34"/>
    <n v="545"/>
    <n v="1.65"/>
  </r>
  <r>
    <x v="2401"/>
    <s v="Existing Customer"/>
    <n v="56"/>
    <s v="M"/>
    <n v="2"/>
    <x v="0"/>
    <s v="Married"/>
    <x v="4"/>
    <n v="46"/>
    <n v="4"/>
    <n v="1"/>
    <n v="3"/>
    <n v="27029"/>
    <n v="1347"/>
    <n v="25682"/>
    <n v="381"/>
    <n v="1302"/>
    <n v="27"/>
    <n v="421"/>
    <n v="5.0000000000000001E-4"/>
  </r>
  <r>
    <x v="2402"/>
    <s v="Existing Customer"/>
    <n v="38"/>
    <s v="M"/>
    <n v="3"/>
    <x v="0"/>
    <s v="Single"/>
    <x v="0"/>
    <n v="25"/>
    <n v="5"/>
    <n v="1"/>
    <n v="4"/>
    <n v="9859"/>
    <n v="1305"/>
    <n v="8554"/>
    <n v="722"/>
    <n v="4345"/>
    <n v="72"/>
    <n v="674"/>
    <n v="1.32"/>
  </r>
  <r>
    <x v="2403"/>
    <s v="Attrited Customer"/>
    <n v="46"/>
    <s v="M"/>
    <n v="3"/>
    <x v="4"/>
    <s v="Single"/>
    <x v="2"/>
    <n v="39"/>
    <n v="1"/>
    <n v="4"/>
    <n v="3"/>
    <n v="4026"/>
    <n v="243"/>
    <n v="3783"/>
    <n v="738"/>
    <n v="1102"/>
    <n v="27"/>
    <n v="0.8"/>
    <n v="5.9999999999999995E-4"/>
  </r>
  <r>
    <x v="2404"/>
    <s v="Existing Customer"/>
    <n v="37"/>
    <s v="M"/>
    <n v="1"/>
    <x v="0"/>
    <s v="Single"/>
    <x v="3"/>
    <n v="25"/>
    <n v="3"/>
    <n v="2"/>
    <n v="3"/>
    <s v="Unknown"/>
    <n v="1799"/>
    <n v="809"/>
    <n v="732"/>
    <n v="2565"/>
    <n v="72"/>
    <n v="636"/>
    <n v="6.8999999999999999E-3"/>
  </r>
  <r>
    <x v="2405"/>
    <s v="Existing Customer"/>
    <n v="63"/>
    <s v="F"/>
    <n v="0"/>
    <x v="3"/>
    <s v="Married"/>
    <x v="1"/>
    <n v="36"/>
    <n v="4"/>
    <n v="1"/>
    <n v="4"/>
    <n v="3552"/>
    <n v="2517"/>
    <n v="1035"/>
    <n v="465"/>
    <n v="1342"/>
    <n v="26"/>
    <n v="1"/>
    <n v="7.09"/>
  </r>
  <r>
    <x v="2406"/>
    <s v="Existing Customer"/>
    <n v="65"/>
    <s v="F"/>
    <n v="1"/>
    <x v="1"/>
    <s v="Single"/>
    <x v="1"/>
    <n v="56"/>
    <n v="6"/>
    <n v="2"/>
    <n v="2"/>
    <n v="4613"/>
    <n v="1619"/>
    <n v="2994"/>
    <n v="697"/>
    <n v="2328"/>
    <n v="62"/>
    <n v="722"/>
    <n v="3.51"/>
  </r>
  <r>
    <x v="2407"/>
    <s v="Existing Customer"/>
    <n v="38"/>
    <s v="M"/>
    <n v="4"/>
    <x v="4"/>
    <s v="Married"/>
    <x v="2"/>
    <n v="27"/>
    <n v="5"/>
    <n v="2"/>
    <n v="4"/>
    <n v="10386"/>
    <n v="1909"/>
    <n v="8477"/>
    <n v="1.43"/>
    <n v="2119"/>
    <n v="52"/>
    <n v="46235"/>
    <n v="1.84"/>
  </r>
  <r>
    <x v="2408"/>
    <s v="Existing Customer"/>
    <n v="45"/>
    <s v="F"/>
    <n v="4"/>
    <x v="6"/>
    <s v="Unknown"/>
    <x v="5"/>
    <n v="39"/>
    <n v="4"/>
    <n v="1"/>
    <n v="2"/>
    <n v="34516"/>
    <n v="1298"/>
    <n v="33218"/>
    <n v="757"/>
    <n v="1906"/>
    <n v="39"/>
    <n v="773"/>
    <n v="0.38"/>
  </r>
  <r>
    <x v="2409"/>
    <s v="Existing Customer"/>
    <n v="26"/>
    <s v="M"/>
    <n v="0"/>
    <x v="4"/>
    <s v="Single"/>
    <x v="3"/>
    <n v="36"/>
    <n v="5"/>
    <n v="2"/>
    <n v="3"/>
    <n v="2657"/>
    <n v="1611"/>
    <n v="1046"/>
    <n v="599"/>
    <n v="2349"/>
    <n v="41"/>
    <n v="464"/>
    <n v="6.06"/>
  </r>
  <r>
    <x v="2410"/>
    <s v="Existing Customer"/>
    <n v="58"/>
    <s v="F"/>
    <n v="2"/>
    <x v="1"/>
    <s v="Married"/>
    <x v="1"/>
    <n v="44"/>
    <n v="4"/>
    <n v="2"/>
    <n v="3"/>
    <n v="5031"/>
    <n v="1327"/>
    <n v="3704"/>
    <n v="553"/>
    <n v="1433"/>
    <n v="34"/>
    <n v="889"/>
    <n v="2.64"/>
  </r>
  <r>
    <x v="2411"/>
    <s v="Attrited Customer"/>
    <n v="48"/>
    <s v="M"/>
    <n v="3"/>
    <x v="2"/>
    <s v="Married"/>
    <x v="4"/>
    <n v="36"/>
    <n v="5"/>
    <n v="2"/>
    <n v="4"/>
    <n v="34516"/>
    <n v="787"/>
    <n v="33729"/>
    <n v="763"/>
    <n v="1312"/>
    <n v="32"/>
    <n v="0.6"/>
    <n v="0.23"/>
  </r>
  <r>
    <x v="2412"/>
    <s v="Existing Customer"/>
    <n v="26"/>
    <s v="F"/>
    <n v="0"/>
    <x v="3"/>
    <s v="Single"/>
    <x v="3"/>
    <n v="16"/>
    <n v="6"/>
    <n v="2"/>
    <n v="4"/>
    <s v="Unknown"/>
    <n v="835"/>
    <n v="777"/>
    <n v="588"/>
    <n v="2148"/>
    <n v="40"/>
    <n v="379"/>
    <n v="5.18"/>
  </r>
  <r>
    <x v="2413"/>
    <s v="Existing Customer"/>
    <n v="48"/>
    <s v="F"/>
    <n v="3"/>
    <x v="1"/>
    <s v="Single"/>
    <x v="1"/>
    <n v="43"/>
    <n v="6"/>
    <n v="2"/>
    <n v="2"/>
    <n v="2423"/>
    <n v="1773"/>
    <n v="650"/>
    <n v="574"/>
    <n v="2038"/>
    <n v="64"/>
    <n v="362"/>
    <n v="7.32"/>
  </r>
  <r>
    <x v="2414"/>
    <s v="Attrited Customer"/>
    <n v="33"/>
    <s v="M"/>
    <n v="3"/>
    <x v="1"/>
    <s v="Married"/>
    <x v="2"/>
    <n v="36"/>
    <n v="6"/>
    <n v="3"/>
    <n v="5"/>
    <n v="7140"/>
    <n v="0"/>
    <n v="7140"/>
    <n v="401"/>
    <n v="916"/>
    <n v="18"/>
    <n v="0.2"/>
    <n v="0"/>
  </r>
  <r>
    <x v="2415"/>
    <s v="Existing Customer"/>
    <n v="62"/>
    <s v="F"/>
    <n v="0"/>
    <x v="6"/>
    <s v="Married"/>
    <x v="3"/>
    <n v="51"/>
    <n v="3"/>
    <n v="3"/>
    <n v="2"/>
    <n v="3377"/>
    <n v="948"/>
    <n v="2429"/>
    <n v="461"/>
    <n v="1407"/>
    <n v="44"/>
    <n v="467"/>
    <n v="2.81"/>
  </r>
  <r>
    <x v="2416"/>
    <s v="Attrited Customer"/>
    <n v="55"/>
    <s v="M"/>
    <n v="3"/>
    <x v="2"/>
    <s v="Divorced"/>
    <x v="2"/>
    <n v="41"/>
    <n v="1"/>
    <n v="3"/>
    <n v="4"/>
    <n v="34516"/>
    <n v="2408"/>
    <n v="32108"/>
    <n v="796"/>
    <n v="1187"/>
    <n v="40"/>
    <n v="0.6"/>
    <n v="7.000000000000001E-4"/>
  </r>
  <r>
    <x v="2417"/>
    <s v="Existing Customer"/>
    <n v="40"/>
    <s v="F"/>
    <n v="2"/>
    <x v="1"/>
    <s v="Single"/>
    <x v="1"/>
    <n v="29"/>
    <n v="4"/>
    <n v="3"/>
    <n v="2"/>
    <n v="2295"/>
    <n v="0"/>
    <n v="2295"/>
    <n v="699"/>
    <n v="3292"/>
    <n v="62"/>
    <n v="824"/>
    <n v="0"/>
  </r>
  <r>
    <x v="2418"/>
    <s v="Existing Customer"/>
    <n v="46"/>
    <s v="M"/>
    <n v="2"/>
    <x v="0"/>
    <s v="Single"/>
    <x v="3"/>
    <n v="41"/>
    <n v="3"/>
    <n v="3"/>
    <n v="2"/>
    <n v="3150"/>
    <n v="1543"/>
    <n v="1607"/>
    <n v="998"/>
    <n v="3432"/>
    <n v="71"/>
    <n v="972"/>
    <n v="4.8999999999999998E-3"/>
  </r>
  <r>
    <x v="2419"/>
    <s v="Existing Customer"/>
    <n v="58"/>
    <s v="M"/>
    <n v="1"/>
    <x v="0"/>
    <s v="Married"/>
    <x v="3"/>
    <n v="36"/>
    <n v="3"/>
    <n v="2"/>
    <n v="5"/>
    <n v="2165"/>
    <n v="1135"/>
    <n v="1030"/>
    <n v="707"/>
    <n v="1541"/>
    <n v="33"/>
    <n v="833"/>
    <n v="5.24"/>
  </r>
  <r>
    <x v="2420"/>
    <s v="Existing Customer"/>
    <n v="47"/>
    <s v="M"/>
    <n v="2"/>
    <x v="1"/>
    <s v="Unknown"/>
    <x v="0"/>
    <n v="34"/>
    <n v="3"/>
    <n v="2"/>
    <n v="4"/>
    <s v="Unknown"/>
    <n v="1562"/>
    <n v="2687"/>
    <n v="773"/>
    <n v="1881"/>
    <n v="49"/>
    <n v="815"/>
    <n v="3.68"/>
  </r>
  <r>
    <x v="2421"/>
    <s v="Existing Customer"/>
    <n v="50"/>
    <s v="M"/>
    <n v="2"/>
    <x v="3"/>
    <s v="Divorced"/>
    <x v="0"/>
    <n v="41"/>
    <n v="6"/>
    <n v="1"/>
    <n v="3"/>
    <n v="2966"/>
    <n v="1433"/>
    <n v="1533"/>
    <n v="0.49"/>
    <n v="1986"/>
    <n v="50"/>
    <n v="613"/>
    <n v="4.83"/>
  </r>
  <r>
    <x v="2422"/>
    <s v="Existing Customer"/>
    <n v="53"/>
    <s v="M"/>
    <n v="1"/>
    <x v="1"/>
    <s v="Married"/>
    <x v="4"/>
    <n v="41"/>
    <n v="6"/>
    <n v="3"/>
    <n v="2"/>
    <s v="Unknown"/>
    <n v="744"/>
    <n v="868"/>
    <n v="636"/>
    <n v="1564"/>
    <n v="33"/>
    <n v="0.5"/>
    <n v="4.62"/>
  </r>
  <r>
    <x v="2423"/>
    <s v="Existing Customer"/>
    <n v="45"/>
    <s v="M"/>
    <n v="3"/>
    <x v="1"/>
    <s v="Married"/>
    <x v="0"/>
    <n v="36"/>
    <n v="3"/>
    <n v="1"/>
    <n v="3"/>
    <n v="14593"/>
    <n v="1504"/>
    <n v="13089"/>
    <n v="668"/>
    <n v="3447"/>
    <n v="72"/>
    <n v="895"/>
    <n v="1.03"/>
  </r>
  <r>
    <x v="2424"/>
    <s v="Existing Customer"/>
    <n v="48"/>
    <s v="M"/>
    <n v="4"/>
    <x v="2"/>
    <s v="Single"/>
    <x v="3"/>
    <n v="38"/>
    <n v="6"/>
    <n v="3"/>
    <n v="2"/>
    <n v="8327"/>
    <n v="1551"/>
    <n v="6776"/>
    <n v="463"/>
    <n v="4428"/>
    <n v="82"/>
    <n v="822"/>
    <n v="1.86"/>
  </r>
  <r>
    <x v="2425"/>
    <s v="Existing Customer"/>
    <n v="43"/>
    <s v="M"/>
    <n v="3"/>
    <x v="5"/>
    <s v="Married"/>
    <x v="0"/>
    <n v="37"/>
    <n v="6"/>
    <n v="1"/>
    <n v="2"/>
    <n v="34516"/>
    <n v="1580"/>
    <n v="32936"/>
    <n v="707"/>
    <n v="4149"/>
    <n v="86"/>
    <n v="755"/>
    <n v="0.46"/>
  </r>
  <r>
    <x v="2426"/>
    <s v="Existing Customer"/>
    <n v="60"/>
    <s v="M"/>
    <n v="0"/>
    <x v="2"/>
    <s v="Married"/>
    <x v="0"/>
    <n v="55"/>
    <n v="6"/>
    <n v="1"/>
    <n v="2"/>
    <n v="6479"/>
    <n v="1393"/>
    <n v="5086"/>
    <n v="468"/>
    <n v="1618"/>
    <n v="47"/>
    <n v="958"/>
    <n v="2.15"/>
  </r>
  <r>
    <x v="2427"/>
    <s v="Existing Customer"/>
    <n v="56"/>
    <s v="M"/>
    <n v="2"/>
    <x v="0"/>
    <s v="Married"/>
    <x v="4"/>
    <n v="41"/>
    <n v="4"/>
    <n v="1"/>
    <n v="3"/>
    <n v="18442"/>
    <n v="1470"/>
    <n v="16972"/>
    <n v="491"/>
    <n v="1281"/>
    <n v="36"/>
    <n v="0.8"/>
    <n v="8.0000000000000004E-4"/>
  </r>
  <r>
    <x v="2428"/>
    <s v="Existing Customer"/>
    <n v="43"/>
    <s v="F"/>
    <n v="3"/>
    <x v="4"/>
    <s v="Married"/>
    <x v="3"/>
    <n v="31"/>
    <n v="5"/>
    <n v="3"/>
    <n v="2"/>
    <n v="2800"/>
    <n v="2517"/>
    <n v="283"/>
    <n v="816"/>
    <n v="1994"/>
    <n v="41"/>
    <n v="0.64"/>
    <n v="8.99"/>
  </r>
  <r>
    <x v="2429"/>
    <s v="Existing Customer"/>
    <n v="57"/>
    <s v="F"/>
    <n v="3"/>
    <x v="0"/>
    <s v="Married"/>
    <x v="1"/>
    <n v="36"/>
    <n v="6"/>
    <n v="2"/>
    <n v="3"/>
    <n v="3032"/>
    <n v="2215"/>
    <n v="817"/>
    <n v="408"/>
    <n v="1387"/>
    <n v="30"/>
    <n v="579"/>
    <n v="7.31"/>
  </r>
  <r>
    <x v="2430"/>
    <s v="Existing Customer"/>
    <n v="52"/>
    <s v="F"/>
    <n v="1"/>
    <x v="2"/>
    <s v="Married"/>
    <x v="3"/>
    <n v="47"/>
    <n v="6"/>
    <n v="3"/>
    <n v="3"/>
    <n v="2151"/>
    <n v="1338"/>
    <n v="813"/>
    <n v="926"/>
    <n v="3446"/>
    <n v="58"/>
    <n v="1"/>
    <n v="6.22"/>
  </r>
  <r>
    <x v="2431"/>
    <s v="Existing Customer"/>
    <n v="56"/>
    <s v="F"/>
    <n v="1"/>
    <x v="3"/>
    <s v="Married"/>
    <x v="5"/>
    <n v="36"/>
    <n v="6"/>
    <n v="3"/>
    <n v="2"/>
    <n v="24073"/>
    <n v="1084"/>
    <n v="22989"/>
    <n v="847"/>
    <n v="1341"/>
    <n v="37"/>
    <n v="1176"/>
    <n v="0.45"/>
  </r>
  <r>
    <x v="2432"/>
    <s v="Attrited Customer"/>
    <n v="43"/>
    <s v="M"/>
    <n v="1"/>
    <x v="1"/>
    <s v="Married"/>
    <x v="2"/>
    <n v="37"/>
    <n v="4"/>
    <n v="2"/>
    <n v="3"/>
    <n v="25517"/>
    <n v="321"/>
    <n v="25196"/>
    <n v="769"/>
    <n v="2508"/>
    <n v="44"/>
    <n v="294"/>
    <n v="0.13"/>
  </r>
  <r>
    <x v="2433"/>
    <s v="Existing Customer"/>
    <n v="38"/>
    <s v="M"/>
    <n v="3"/>
    <x v="1"/>
    <s v="Married"/>
    <x v="0"/>
    <n v="32"/>
    <n v="3"/>
    <n v="1"/>
    <n v="2"/>
    <n v="7709"/>
    <n v="2227"/>
    <n v="5482"/>
    <n v="1295"/>
    <n v="2520"/>
    <n v="61"/>
    <n v="848"/>
    <n v="2.89"/>
  </r>
  <r>
    <x v="2434"/>
    <s v="Existing Customer"/>
    <n v="53"/>
    <s v="M"/>
    <n v="2"/>
    <x v="4"/>
    <s v="Married"/>
    <x v="3"/>
    <n v="33"/>
    <n v="3"/>
    <n v="3"/>
    <n v="1"/>
    <n v="4065"/>
    <n v="2180"/>
    <n v="1885"/>
    <n v="321"/>
    <n v="1271"/>
    <n v="36"/>
    <n v="0.2"/>
    <n v="5.36"/>
  </r>
  <r>
    <x v="2435"/>
    <s v="Existing Customer"/>
    <n v="52"/>
    <s v="F"/>
    <n v="1"/>
    <x v="1"/>
    <s v="Divorced"/>
    <x v="5"/>
    <n v="35"/>
    <n v="3"/>
    <n v="2"/>
    <n v="4"/>
    <n v="13169"/>
    <n v="1499"/>
    <n v="11670"/>
    <n v="603"/>
    <n v="4370"/>
    <n v="83"/>
    <n v="537"/>
    <n v="1.1399999999999999"/>
  </r>
  <r>
    <x v="2436"/>
    <s v="Existing Customer"/>
    <n v="58"/>
    <s v="M"/>
    <n v="2"/>
    <x v="4"/>
    <s v="Married"/>
    <x v="2"/>
    <n v="44"/>
    <n v="3"/>
    <n v="2"/>
    <n v="2"/>
    <n v="11811"/>
    <n v="2508"/>
    <n v="9303"/>
    <n v="476"/>
    <n v="1469"/>
    <n v="29"/>
    <n v="812"/>
    <n v="2.12"/>
  </r>
  <r>
    <x v="2437"/>
    <s v="Existing Customer"/>
    <n v="34"/>
    <s v="F"/>
    <n v="3"/>
    <x v="4"/>
    <s v="Single"/>
    <x v="1"/>
    <n v="36"/>
    <n v="3"/>
    <n v="6"/>
    <n v="1"/>
    <n v="7440"/>
    <n v="704"/>
    <n v="6736"/>
    <n v="551"/>
    <n v="2251"/>
    <n v="63"/>
    <n v="537"/>
    <n v="0.95"/>
  </r>
  <r>
    <x v="2438"/>
    <s v="Existing Customer"/>
    <n v="36"/>
    <s v="M"/>
    <n v="1"/>
    <x v="0"/>
    <s v="Single"/>
    <x v="3"/>
    <n v="20"/>
    <n v="5"/>
    <n v="1"/>
    <n v="2"/>
    <n v="12714"/>
    <n v="976"/>
    <n v="11738"/>
    <n v="649"/>
    <n v="2240"/>
    <n v="53"/>
    <n v="395"/>
    <n v="0.77"/>
  </r>
  <r>
    <x v="2439"/>
    <s v="Existing Customer"/>
    <n v="55"/>
    <s v="F"/>
    <n v="0"/>
    <x v="1"/>
    <s v="Single"/>
    <x v="3"/>
    <n v="35"/>
    <n v="5"/>
    <n v="1"/>
    <n v="3"/>
    <n v="3735"/>
    <n v="1978"/>
    <n v="1757"/>
    <n v="675"/>
    <n v="1749"/>
    <n v="41"/>
    <n v="577"/>
    <n v="5.3E-3"/>
  </r>
  <r>
    <x v="2440"/>
    <s v="Existing Customer"/>
    <n v="54"/>
    <s v="M"/>
    <n v="1"/>
    <x v="2"/>
    <s v="Married"/>
    <x v="2"/>
    <n v="43"/>
    <n v="3"/>
    <n v="1"/>
    <n v="4"/>
    <n v="25882"/>
    <n v="1699"/>
    <n v="24183"/>
    <n v="428"/>
    <n v="1736"/>
    <n v="48"/>
    <n v="371"/>
    <n v="0.66"/>
  </r>
  <r>
    <x v="2441"/>
    <s v="Existing Customer"/>
    <n v="36"/>
    <s v="M"/>
    <n v="2"/>
    <x v="4"/>
    <s v="Married"/>
    <x v="3"/>
    <n v="36"/>
    <n v="4"/>
    <n v="3"/>
    <n v="1"/>
    <n v="3877"/>
    <n v="1495"/>
    <n v="2382"/>
    <n v="783"/>
    <n v="1942"/>
    <n v="42"/>
    <n v="0.75"/>
    <n v="3.86"/>
  </r>
  <r>
    <x v="2442"/>
    <s v="Existing Customer"/>
    <n v="35"/>
    <s v="F"/>
    <n v="2"/>
    <x v="1"/>
    <s v="Single"/>
    <x v="5"/>
    <n v="27"/>
    <n v="4"/>
    <n v="3"/>
    <n v="0"/>
    <n v="3280"/>
    <n v="1806"/>
    <n v="1474"/>
    <n v="963"/>
    <n v="2534"/>
    <n v="78"/>
    <n v="0.95"/>
    <n v="5.51"/>
  </r>
  <r>
    <x v="2443"/>
    <s v="Existing Customer"/>
    <n v="53"/>
    <s v="M"/>
    <n v="2"/>
    <x v="1"/>
    <s v="Married"/>
    <x v="4"/>
    <n v="36"/>
    <n v="5"/>
    <n v="1"/>
    <n v="3"/>
    <n v="11023"/>
    <n v="0"/>
    <n v="11023"/>
    <n v="539"/>
    <n v="1656"/>
    <n v="41"/>
    <n v="367"/>
    <n v="0"/>
  </r>
  <r>
    <x v="2444"/>
    <s v="Existing Customer"/>
    <n v="48"/>
    <s v="F"/>
    <n v="3"/>
    <x v="1"/>
    <s v="Unknown"/>
    <x v="1"/>
    <n v="36"/>
    <n v="4"/>
    <n v="2"/>
    <n v="2"/>
    <n v="6182"/>
    <n v="1131"/>
    <n v="5051"/>
    <n v="566"/>
    <n v="3546"/>
    <n v="63"/>
    <n v="615"/>
    <n v="1.83"/>
  </r>
  <r>
    <x v="2445"/>
    <s v="Existing Customer"/>
    <n v="37"/>
    <s v="M"/>
    <n v="3"/>
    <x v="2"/>
    <s v="Single"/>
    <x v="3"/>
    <n v="19"/>
    <n v="3"/>
    <n v="3"/>
    <n v="4"/>
    <n v="2186"/>
    <n v="1185"/>
    <n v="1001"/>
    <n v="998"/>
    <n v="2614"/>
    <n v="67"/>
    <n v="861"/>
    <n v="5.42"/>
  </r>
  <r>
    <x v="2446"/>
    <s v="Existing Customer"/>
    <n v="45"/>
    <s v="M"/>
    <n v="3"/>
    <x v="2"/>
    <s v="Single"/>
    <x v="2"/>
    <n v="39"/>
    <n v="3"/>
    <n v="1"/>
    <n v="0"/>
    <n v="17996"/>
    <n v="864"/>
    <n v="17132"/>
    <n v="597"/>
    <n v="1589"/>
    <n v="30"/>
    <n v="667"/>
    <n v="0.48"/>
  </r>
  <r>
    <x v="2447"/>
    <s v="Existing Customer"/>
    <n v="54"/>
    <s v="F"/>
    <n v="1"/>
    <x v="0"/>
    <s v="Married"/>
    <x v="1"/>
    <n v="43"/>
    <n v="6"/>
    <n v="2"/>
    <n v="3"/>
    <n v="2306"/>
    <n v="2200"/>
    <n v="106"/>
    <n v="697"/>
    <n v="2097"/>
    <n v="57"/>
    <n v="541"/>
    <n v="9.5399999999999991"/>
  </r>
  <r>
    <x v="2448"/>
    <s v="Existing Customer"/>
    <n v="38"/>
    <s v="M"/>
    <n v="2"/>
    <x v="0"/>
    <s v="Single"/>
    <x v="0"/>
    <n v="30"/>
    <n v="4"/>
    <n v="3"/>
    <n v="4"/>
    <n v="26556"/>
    <n v="1583"/>
    <n v="24973"/>
    <n v="694"/>
    <n v="3168"/>
    <n v="73"/>
    <n v="738"/>
    <n v="5.9999999999999995E-4"/>
  </r>
  <r>
    <x v="2449"/>
    <s v="Existing Customer"/>
    <n v="35"/>
    <s v="F"/>
    <n v="2"/>
    <x v="4"/>
    <s v="Married"/>
    <x v="1"/>
    <n v="18"/>
    <n v="3"/>
    <n v="3"/>
    <n v="2"/>
    <n v="5779"/>
    <n v="2517"/>
    <n v="3262"/>
    <n v="1201"/>
    <n v="2102"/>
    <n v="32"/>
    <n v="1133"/>
    <n v="4.3600000000000003"/>
  </r>
  <r>
    <x v="2450"/>
    <s v="Existing Customer"/>
    <n v="36"/>
    <s v="F"/>
    <n v="1"/>
    <x v="2"/>
    <s v="Single"/>
    <x v="1"/>
    <n v="30"/>
    <n v="6"/>
    <n v="1"/>
    <n v="2"/>
    <n v="5494"/>
    <n v="2078"/>
    <n v="3416"/>
    <n v="0.79"/>
    <n v="2661"/>
    <n v="58"/>
    <n v="871"/>
    <n v="3.78"/>
  </r>
  <r>
    <x v="2451"/>
    <s v="Existing Customer"/>
    <n v="33"/>
    <s v="M"/>
    <n v="1"/>
    <x v="5"/>
    <s v="Married"/>
    <x v="4"/>
    <n v="14"/>
    <n v="6"/>
    <n v="1"/>
    <n v="0"/>
    <n v="7571"/>
    <n v="2264"/>
    <n v="5307"/>
    <n v="696"/>
    <n v="2273"/>
    <n v="49"/>
    <n v="485"/>
    <n v="2.99"/>
  </r>
  <r>
    <x v="2452"/>
    <s v="Existing Customer"/>
    <n v="1"/>
    <s v="M"/>
    <n v="1"/>
    <x v="0"/>
    <s v="Single"/>
    <x v="1"/>
    <n v="14"/>
    <n v="4"/>
    <n v="3"/>
    <n v="1"/>
    <n v="2897"/>
    <n v="1398"/>
    <n v="1499"/>
    <n v="907"/>
    <n v="2698"/>
    <n v="73"/>
    <n v="872"/>
    <n v="4.83"/>
  </r>
  <r>
    <x v="2453"/>
    <s v="Existing Customer"/>
    <n v="36"/>
    <s v="F"/>
    <n v="2"/>
    <x v="2"/>
    <s v="Single"/>
    <x v="3"/>
    <n v="26"/>
    <n v="3"/>
    <n v="2"/>
    <n v="4"/>
    <n v="3131"/>
    <n v="2379"/>
    <n v="752"/>
    <n v="748"/>
    <n v="2315"/>
    <n v="63"/>
    <n v="853"/>
    <n v="7.6E-3"/>
  </r>
  <r>
    <x v="2454"/>
    <s v="Existing Customer"/>
    <n v="34"/>
    <s v="F"/>
    <n v="3"/>
    <x v="4"/>
    <s v="Divorced"/>
    <x v="1"/>
    <n v="27"/>
    <n v="3"/>
    <n v="3"/>
    <n v="2"/>
    <n v="4274"/>
    <n v="2517"/>
    <n v="1757"/>
    <n v="666"/>
    <n v="2257"/>
    <n v="54"/>
    <n v="0.8"/>
    <n v="5.89"/>
  </r>
  <r>
    <x v="2455"/>
    <s v="Existing Customer"/>
    <n v="55"/>
    <s v="M"/>
    <n v="0"/>
    <x v="6"/>
    <s v="Married"/>
    <x v="0"/>
    <n v="36"/>
    <n v="4"/>
    <n v="6"/>
    <n v="4"/>
    <n v="4980"/>
    <n v="906"/>
    <n v="4074"/>
    <n v="721"/>
    <n v="2273"/>
    <n v="66"/>
    <n v="886"/>
    <n v="1.82"/>
  </r>
  <r>
    <x v="2456"/>
    <s v="Existing Customer"/>
    <n v="61"/>
    <s v="F"/>
    <n v="0"/>
    <x v="5"/>
    <s v="Married"/>
    <x v="1"/>
    <n v="48"/>
    <n v="3"/>
    <n v="3"/>
    <n v="3"/>
    <n v="3156"/>
    <n v="2155"/>
    <n v="1001"/>
    <n v="438"/>
    <n v="1376"/>
    <n v="44"/>
    <n v="571"/>
    <n v="6.83"/>
  </r>
  <r>
    <x v="2457"/>
    <s v="Existing Customer"/>
    <n v="44"/>
    <s v="F"/>
    <n v="2"/>
    <x v="1"/>
    <s v="Married"/>
    <x v="1"/>
    <n v="39"/>
    <n v="5"/>
    <n v="1"/>
    <n v="0"/>
    <n v="6861"/>
    <n v="2101"/>
    <n v="4760"/>
    <n v="464"/>
    <n v="3974"/>
    <n v="63"/>
    <n v="909"/>
    <n v="3.06"/>
  </r>
  <r>
    <x v="2458"/>
    <s v="Existing Customer"/>
    <n v="54"/>
    <s v="M"/>
    <n v="1"/>
    <x v="1"/>
    <s v="Married"/>
    <x v="2"/>
    <n v="46"/>
    <n v="3"/>
    <n v="3"/>
    <n v="2"/>
    <n v="15554"/>
    <n v="2497"/>
    <n v="13057"/>
    <n v="1027"/>
    <n v="2836"/>
    <n v="61"/>
    <n v="605"/>
    <n v="1.61"/>
  </r>
  <r>
    <x v="2459"/>
    <s v="Existing Customer"/>
    <n v="39"/>
    <s v="M"/>
    <n v="2"/>
    <x v="0"/>
    <s v="Married"/>
    <x v="2"/>
    <n v="28"/>
    <n v="3"/>
    <n v="2"/>
    <n v="4"/>
    <n v="26570"/>
    <n v="1915"/>
    <n v="24655"/>
    <n v="1454"/>
    <n v="2118"/>
    <n v="33"/>
    <n v="1062"/>
    <n v="0.72"/>
  </r>
  <r>
    <x v="2460"/>
    <s v="Existing Customer"/>
    <n v="51"/>
    <s v="M"/>
    <n v="1"/>
    <x v="3"/>
    <s v="Married"/>
    <x v="0"/>
    <n v="36"/>
    <n v="3"/>
    <n v="2"/>
    <n v="4"/>
    <n v="22224"/>
    <n v="979"/>
    <n v="21245"/>
    <n v="1255"/>
    <n v="3346"/>
    <n v="69"/>
    <n v="1156"/>
    <n v="0.44"/>
  </r>
  <r>
    <x v="2461"/>
    <s v="Existing Customer"/>
    <n v="47"/>
    <s v="M"/>
    <n v="2"/>
    <x v="3"/>
    <s v="Single"/>
    <x v="2"/>
    <n v="41"/>
    <n v="6"/>
    <n v="2"/>
    <n v="4"/>
    <n v="10606"/>
    <n v="1713"/>
    <n v="8893"/>
    <n v="899"/>
    <n v="2694"/>
    <n v="61"/>
    <n v="906"/>
    <n v="1.62"/>
  </r>
  <r>
    <x v="2462"/>
    <s v="Existing Customer"/>
    <n v="37"/>
    <s v="F"/>
    <n v="1"/>
    <x v="0"/>
    <s v="Married"/>
    <x v="3"/>
    <n v="25"/>
    <n v="4"/>
    <n v="3"/>
    <n v="4"/>
    <n v="5865"/>
    <n v="2517"/>
    <n v="3348"/>
    <n v="1348"/>
    <n v="2623"/>
    <n v="47"/>
    <n v="1.35"/>
    <n v="4.29"/>
  </r>
  <r>
    <x v="2463"/>
    <s v="Existing Customer"/>
    <n v="47"/>
    <s v="F"/>
    <n v="3"/>
    <x v="1"/>
    <s v="Unknown"/>
    <x v="3"/>
    <n v="36"/>
    <n v="5"/>
    <n v="2"/>
    <n v="3"/>
    <n v="5369"/>
    <n v="1854"/>
    <n v="3515"/>
    <n v="959"/>
    <n v="1898"/>
    <n v="50"/>
    <n v="786"/>
    <n v="3.45"/>
  </r>
  <r>
    <x v="2464"/>
    <s v="Existing Customer"/>
    <n v="56"/>
    <s v="M"/>
    <n v="3"/>
    <x v="2"/>
    <s v="Married"/>
    <x v="4"/>
    <n v="43"/>
    <n v="5"/>
    <n v="1"/>
    <n v="5"/>
    <n v="5188"/>
    <n v="753"/>
    <n v="4435"/>
    <n v="591"/>
    <n v="1540"/>
    <n v="30"/>
    <n v="429"/>
    <n v="1.45"/>
  </r>
  <r>
    <x v="2465"/>
    <s v="Existing Customer"/>
    <n v="53"/>
    <s v="M"/>
    <n v="1"/>
    <x v="1"/>
    <s v="Single"/>
    <x v="2"/>
    <n v="36"/>
    <n v="4"/>
    <n v="2"/>
    <n v="4"/>
    <n v="17742"/>
    <n v="1463"/>
    <n v="16279"/>
    <n v="803"/>
    <n v="3369"/>
    <n v="55"/>
    <n v="774"/>
    <n v="0.82"/>
  </r>
  <r>
    <x v="2466"/>
    <s v="Existing Customer"/>
    <n v="62"/>
    <s v="M"/>
    <n v="0"/>
    <x v="1"/>
    <s v="Married"/>
    <x v="3"/>
    <n v="48"/>
    <n v="5"/>
    <n v="1"/>
    <n v="5"/>
    <n v="2591"/>
    <n v="0"/>
    <n v="2591"/>
    <n v="601"/>
    <n v="2123"/>
    <n v="56"/>
    <n v="697"/>
    <n v="0"/>
  </r>
  <r>
    <x v="2467"/>
    <s v="Existing Customer"/>
    <n v="58"/>
    <s v="F"/>
    <n v="3"/>
    <x v="1"/>
    <s v="Married"/>
    <x v="1"/>
    <n v="48"/>
    <n v="6"/>
    <n v="2"/>
    <n v="3"/>
    <n v="2800"/>
    <n v="1834"/>
    <n v="966"/>
    <n v="615"/>
    <n v="1571"/>
    <n v="36"/>
    <n v="636"/>
    <n v="6.55"/>
  </r>
  <r>
    <x v="2468"/>
    <s v="Existing Customer"/>
    <n v="57"/>
    <s v="M"/>
    <n v="1"/>
    <x v="0"/>
    <s v="Married"/>
    <x v="2"/>
    <n v="36"/>
    <n v="3"/>
    <n v="2"/>
    <n v="2"/>
    <n v="6543"/>
    <n v="2260"/>
    <n v="4283"/>
    <n v="448"/>
    <n v="1519"/>
    <n v="31"/>
    <n v="632"/>
    <n v="3.45"/>
  </r>
  <r>
    <x v="2469"/>
    <s v="Existing Customer"/>
    <n v="54"/>
    <s v="F"/>
    <n v="1"/>
    <x v="6"/>
    <s v="Single"/>
    <x v="5"/>
    <n v="36"/>
    <n v="6"/>
    <n v="3"/>
    <n v="4"/>
    <n v="26053"/>
    <n v="829"/>
    <n v="25224"/>
    <n v="669"/>
    <n v="2768"/>
    <n v="70"/>
    <n v="628"/>
    <n v="0.32"/>
  </r>
  <r>
    <x v="2470"/>
    <s v="Existing Customer"/>
    <n v="33"/>
    <s v="F"/>
    <n v="3"/>
    <x v="4"/>
    <s v="Single"/>
    <x v="3"/>
    <n v="26"/>
    <n v="6"/>
    <n v="3"/>
    <n v="5"/>
    <n v="6316"/>
    <n v="1344"/>
    <n v="4972"/>
    <n v="823"/>
    <n v="2401"/>
    <n v="71"/>
    <n v="732"/>
    <n v="2.13"/>
  </r>
  <r>
    <x v="2471"/>
    <s v="Existing Customer"/>
    <n v="54"/>
    <s v="F"/>
    <n v="1"/>
    <x v="1"/>
    <s v="Married"/>
    <x v="1"/>
    <n v="41"/>
    <n v="3"/>
    <n v="2"/>
    <n v="4"/>
    <n v="4658"/>
    <n v="588"/>
    <n v="4070"/>
    <n v="856"/>
    <n v="1351"/>
    <n v="30"/>
    <n v="46143"/>
    <n v="1.26"/>
  </r>
  <r>
    <x v="2472"/>
    <s v="Existing Customer"/>
    <n v="30"/>
    <s v="M"/>
    <n v="0"/>
    <x v="1"/>
    <s v="Divorced"/>
    <x v="0"/>
    <n v="22"/>
    <n v="3"/>
    <n v="3"/>
    <n v="3"/>
    <n v="6476"/>
    <n v="0"/>
    <n v="6476"/>
    <n v="551"/>
    <n v="2723"/>
    <n v="66"/>
    <n v="0.65"/>
    <n v="0"/>
  </r>
  <r>
    <x v="2473"/>
    <s v="Existing Customer"/>
    <n v="36"/>
    <s v="F"/>
    <n v="2"/>
    <x v="0"/>
    <s v="Single"/>
    <x v="1"/>
    <n v="36"/>
    <n v="6"/>
    <n v="2"/>
    <n v="5"/>
    <n v="8087"/>
    <n v="1263"/>
    <n v="6824"/>
    <n v="615"/>
    <n v="2429"/>
    <n v="69"/>
    <n v="643"/>
    <n v="1.56"/>
  </r>
  <r>
    <x v="2474"/>
    <s v="Existing Customer"/>
    <n v="60"/>
    <s v="M"/>
    <n v="2"/>
    <x v="1"/>
    <s v="Married"/>
    <x v="0"/>
    <n v="50"/>
    <n v="3"/>
    <n v="1"/>
    <n v="2"/>
    <n v="9033"/>
    <n v="845"/>
    <n v="8188"/>
    <n v="663"/>
    <n v="1661"/>
    <n v="35"/>
    <n v="0.4"/>
    <n v="0.94"/>
  </r>
  <r>
    <x v="2475"/>
    <s v="Existing Customer"/>
    <n v="46"/>
    <s v="F"/>
    <n v="4"/>
    <x v="0"/>
    <s v="Single"/>
    <x v="1"/>
    <n v="28"/>
    <n v="6"/>
    <n v="3"/>
    <n v="4"/>
    <s v="Unknown"/>
    <n v="0"/>
    <n v="3206"/>
    <n v="1065"/>
    <n v="3253"/>
    <n v="72"/>
    <n v="532"/>
    <n v="0"/>
  </r>
  <r>
    <x v="2476"/>
    <s v="Existing Customer"/>
    <n v="55"/>
    <s v="M"/>
    <n v="1"/>
    <x v="1"/>
    <s v="Married"/>
    <x v="2"/>
    <n v="49"/>
    <n v="4"/>
    <n v="3"/>
    <n v="3"/>
    <n v="28751"/>
    <n v="2158"/>
    <n v="26593"/>
    <n v="536"/>
    <n v="1502"/>
    <n v="34"/>
    <n v="789"/>
    <n v="0.75"/>
  </r>
  <r>
    <x v="2477"/>
    <s v="Existing Customer"/>
    <n v="55"/>
    <s v="M"/>
    <n v="1"/>
    <x v="0"/>
    <s v="Married"/>
    <x v="2"/>
    <n v="47"/>
    <n v="3"/>
    <n v="3"/>
    <n v="3"/>
    <n v="2938"/>
    <n v="1995"/>
    <n v="943"/>
    <n v="514"/>
    <n v="1352"/>
    <n v="30"/>
    <n v="429"/>
    <n v="6.79"/>
  </r>
  <r>
    <x v="2478"/>
    <s v="Existing Customer"/>
    <n v="31"/>
    <s v="M"/>
    <n v="0"/>
    <x v="2"/>
    <s v="Single"/>
    <x v="1"/>
    <n v="25"/>
    <n v="5"/>
    <n v="2"/>
    <n v="2"/>
    <n v="5715"/>
    <n v="1741"/>
    <n v="3974"/>
    <n v="816"/>
    <n v="2324"/>
    <n v="67"/>
    <n v="46082"/>
    <n v="3.05"/>
  </r>
  <r>
    <x v="2479"/>
    <s v="Existing Customer"/>
    <n v="55"/>
    <s v="F"/>
    <n v="3"/>
    <x v="2"/>
    <s v="Divorced"/>
    <x v="1"/>
    <n v="36"/>
    <n v="3"/>
    <n v="2"/>
    <n v="1"/>
    <n v="2111"/>
    <n v="1209"/>
    <n v="902"/>
    <n v="594"/>
    <n v="2803"/>
    <n v="61"/>
    <n v="605"/>
    <n v="5.73"/>
  </r>
  <r>
    <x v="2480"/>
    <s v="Existing Customer"/>
    <n v="36"/>
    <s v="M"/>
    <n v="2"/>
    <x v="5"/>
    <s v="Single"/>
    <x v="3"/>
    <n v="31"/>
    <n v="3"/>
    <n v="2"/>
    <n v="5"/>
    <s v="Unknown"/>
    <n v="2282"/>
    <n v="9580"/>
    <n v="837"/>
    <n v="2576"/>
    <n v="74"/>
    <n v="0.85"/>
    <n v="1.92"/>
  </r>
  <r>
    <x v="2481"/>
    <s v="Existing Customer"/>
    <n v="34"/>
    <s v="F"/>
    <n v="2"/>
    <x v="3"/>
    <s v="Single"/>
    <x v="1"/>
    <n v="36"/>
    <n v="3"/>
    <n v="3"/>
    <n v="2"/>
    <n v="2791"/>
    <n v="2160"/>
    <n v="631"/>
    <n v="825"/>
    <n v="2214"/>
    <n v="56"/>
    <n v="0.6"/>
    <n v="7.74"/>
  </r>
  <r>
    <x v="2482"/>
    <s v="Existing Customer"/>
    <n v="33"/>
    <s v="F"/>
    <n v="1"/>
    <x v="1"/>
    <s v="Single"/>
    <x v="1"/>
    <n v="36"/>
    <n v="3"/>
    <n v="2"/>
    <n v="4"/>
    <n v="6551"/>
    <n v="1440"/>
    <n v="5111"/>
    <n v="629"/>
    <n v="2429"/>
    <n v="77"/>
    <n v="453"/>
    <n v="2.2000000000000001E-3"/>
  </r>
  <r>
    <x v="2483"/>
    <s v="Existing Customer"/>
    <n v="30"/>
    <s v="M"/>
    <n v="2"/>
    <x v="5"/>
    <s v="Single"/>
    <x v="3"/>
    <n v="16"/>
    <n v="5"/>
    <n v="3"/>
    <n v="5"/>
    <n v="4533"/>
    <n v="1977"/>
    <n v="2556"/>
    <n v="664"/>
    <n v="2679"/>
    <n v="69"/>
    <n v="605"/>
    <n v="4.3600000000000003"/>
  </r>
  <r>
    <x v="2484"/>
    <s v="Existing Customer"/>
    <n v="54"/>
    <s v="F"/>
    <n v="2"/>
    <x v="1"/>
    <s v="Married"/>
    <x v="3"/>
    <n v="36"/>
    <n v="5"/>
    <n v="3"/>
    <n v="0"/>
    <n v="1854"/>
    <n v="1528"/>
    <n v="326"/>
    <n v="444"/>
    <n v="1307"/>
    <n v="39"/>
    <n v="393"/>
    <n v="8.24"/>
  </r>
  <r>
    <x v="2485"/>
    <s v="Existing Customer"/>
    <n v="53"/>
    <s v="M"/>
    <n v="2"/>
    <x v="2"/>
    <s v="Married"/>
    <x v="2"/>
    <n v="43"/>
    <n v="6"/>
    <n v="1"/>
    <n v="3"/>
    <n v="6704"/>
    <n v="1354"/>
    <n v="5350"/>
    <n v="411"/>
    <n v="1331"/>
    <n v="30"/>
    <n v="364"/>
    <n v="2.02"/>
  </r>
  <r>
    <x v="2486"/>
    <s v="Existing Customer"/>
    <n v="59"/>
    <s v="M"/>
    <n v="0"/>
    <x v="1"/>
    <s v="Single"/>
    <x v="2"/>
    <n v="36"/>
    <n v="5"/>
    <n v="3"/>
    <n v="3"/>
    <n v="34516"/>
    <n v="1494"/>
    <n v="33022"/>
    <n v="1229"/>
    <n v="3259"/>
    <n v="65"/>
    <n v="585"/>
    <n v="0.43"/>
  </r>
  <r>
    <x v="2487"/>
    <s v="Existing Customer"/>
    <n v="41"/>
    <s v="M"/>
    <n v="2"/>
    <x v="4"/>
    <s v="Single"/>
    <x v="4"/>
    <n v="32"/>
    <n v="6"/>
    <n v="3"/>
    <n v="2"/>
    <n v="5489"/>
    <n v="1513"/>
    <n v="3976"/>
    <n v="0.87"/>
    <n v="4085"/>
    <n v="65"/>
    <n v="548"/>
    <n v="2.76"/>
  </r>
  <r>
    <x v="2488"/>
    <s v="Existing Customer"/>
    <n v="45"/>
    <s v="M"/>
    <n v="3"/>
    <x v="2"/>
    <s v="Married"/>
    <x v="3"/>
    <n v="36"/>
    <n v="3"/>
    <n v="1"/>
    <n v="1"/>
    <n v="10619"/>
    <n v="607"/>
    <n v="10012"/>
    <n v="883"/>
    <n v="4074"/>
    <n v="65"/>
    <n v="477"/>
    <n v="0.56999999999999995"/>
  </r>
  <r>
    <x v="2489"/>
    <s v="Existing Customer"/>
    <n v="50"/>
    <s v="F"/>
    <n v="2"/>
    <x v="1"/>
    <s v="Married"/>
    <x v="1"/>
    <n v="40"/>
    <n v="5"/>
    <n v="3"/>
    <n v="3"/>
    <n v="2481"/>
    <n v="1287"/>
    <n v="1194"/>
    <n v="465"/>
    <n v="1825"/>
    <n v="51"/>
    <n v="821"/>
    <n v="5.19"/>
  </r>
  <r>
    <x v="2490"/>
    <s v="Existing Customer"/>
    <n v="57"/>
    <s v="M"/>
    <n v="2"/>
    <x v="2"/>
    <s v="Married"/>
    <x v="0"/>
    <n v="47"/>
    <n v="4"/>
    <n v="4"/>
    <n v="1"/>
    <n v="5100"/>
    <n v="1970"/>
    <n v="3130"/>
    <n v="371"/>
    <n v="1032"/>
    <n v="26"/>
    <n v="368"/>
    <n v="3.86"/>
  </r>
  <r>
    <x v="2491"/>
    <s v="Existing Customer"/>
    <n v="63"/>
    <s v="M"/>
    <n v="0"/>
    <x v="6"/>
    <s v="Single"/>
    <x v="3"/>
    <n v="49"/>
    <n v="5"/>
    <n v="4"/>
    <n v="3"/>
    <n v="5905"/>
    <n v="726"/>
    <n v="5179"/>
    <n v="0.85"/>
    <n v="3982"/>
    <n v="65"/>
    <n v="857"/>
    <n v="1.23"/>
  </r>
  <r>
    <x v="2492"/>
    <s v="Existing Customer"/>
    <n v="35"/>
    <s v="F"/>
    <n v="3"/>
    <x v="3"/>
    <s v="Single"/>
    <x v="5"/>
    <n v="30"/>
    <n v="3"/>
    <n v="3"/>
    <n v="2"/>
    <n v="9293"/>
    <n v="0"/>
    <n v="9293"/>
    <n v="897"/>
    <n v="2314"/>
    <n v="59"/>
    <n v="1034"/>
    <n v="0"/>
  </r>
  <r>
    <x v="2493"/>
    <s v="Existing Customer"/>
    <n v="35"/>
    <s v="M"/>
    <n v="3"/>
    <x v="1"/>
    <s v="Married"/>
    <x v="0"/>
    <n v="25"/>
    <n v="5"/>
    <n v="3"/>
    <n v="3"/>
    <n v="5240"/>
    <n v="1451"/>
    <n v="3789"/>
    <n v="1198"/>
    <n v="2172"/>
    <n v="38"/>
    <n v="0.81"/>
    <n v="2.77"/>
  </r>
  <r>
    <x v="2494"/>
    <s v="Existing Customer"/>
    <n v="53"/>
    <s v="M"/>
    <n v="3"/>
    <x v="0"/>
    <s v="Married"/>
    <x v="4"/>
    <n v="40"/>
    <n v="6"/>
    <n v="2"/>
    <n v="5"/>
    <n v="4182"/>
    <n v="741"/>
    <n v="3441"/>
    <n v="885"/>
    <n v="1297"/>
    <n v="24"/>
    <n v="1182"/>
    <n v="1.77"/>
  </r>
  <r>
    <x v="2495"/>
    <s v="Existing Customer"/>
    <n v="33"/>
    <s v="F"/>
    <n v="4"/>
    <x v="4"/>
    <s v="Divorced"/>
    <x v="1"/>
    <n v="24"/>
    <n v="6"/>
    <n v="2"/>
    <n v="2"/>
    <n v="9857"/>
    <n v="0"/>
    <n v="9857"/>
    <n v="699"/>
    <n v="3448"/>
    <n v="103"/>
    <n v="635"/>
    <n v="0"/>
  </r>
  <r>
    <x v="2496"/>
    <s v="Existing Customer"/>
    <n v="38"/>
    <s v="M"/>
    <n v="2"/>
    <x v="2"/>
    <s v="Married"/>
    <x v="2"/>
    <n v="33"/>
    <n v="3"/>
    <n v="1"/>
    <n v="4"/>
    <n v="20117"/>
    <n v="1226"/>
    <n v="18891"/>
    <n v="46113"/>
    <n v="2906"/>
    <n v="58"/>
    <n v="1"/>
    <n v="0.61"/>
  </r>
  <r>
    <x v="2497"/>
    <s v="Existing Customer"/>
    <n v="31"/>
    <s v="M"/>
    <n v="0"/>
    <x v="0"/>
    <s v="Divorced"/>
    <x v="1"/>
    <n v="22"/>
    <n v="3"/>
    <n v="2"/>
    <n v="3"/>
    <n v="6012"/>
    <n v="0"/>
    <n v="6012"/>
    <n v="968"/>
    <n v="2801"/>
    <n v="72"/>
    <n v="674"/>
    <n v="0"/>
  </r>
  <r>
    <x v="2498"/>
    <s v="Existing Customer"/>
    <n v="37"/>
    <s v="M"/>
    <n v="2"/>
    <x v="1"/>
    <s v="Married"/>
    <x v="0"/>
    <n v="27"/>
    <n v="4"/>
    <n v="2"/>
    <n v="4"/>
    <n v="6369"/>
    <n v="0"/>
    <n v="6369"/>
    <n v="1454"/>
    <n v="2675"/>
    <n v="47"/>
    <n v="1136"/>
    <n v="0"/>
  </r>
  <r>
    <x v="2499"/>
    <s v="Existing Customer"/>
    <n v="36"/>
    <s v="M"/>
    <n v="1"/>
    <x v="2"/>
    <s v="Single"/>
    <x v="2"/>
    <n v="30"/>
    <n v="4"/>
    <n v="2"/>
    <n v="5"/>
    <n v="13005"/>
    <n v="2152"/>
    <n v="10853"/>
    <n v="1424"/>
    <n v="3023"/>
    <n v="53"/>
    <n v="767"/>
    <n v="1.65"/>
  </r>
  <r>
    <x v="2500"/>
    <s v="Attrited Customer"/>
    <n v="39"/>
    <s v="F"/>
    <n v="3"/>
    <x v="1"/>
    <s v="Married"/>
    <x v="5"/>
    <n v="36"/>
    <n v="3"/>
    <n v="2"/>
    <n v="3"/>
    <n v="1575"/>
    <n v="592"/>
    <n v="983"/>
    <n v="236"/>
    <n v="644"/>
    <n v="15"/>
    <n v="154"/>
    <n v="3.76"/>
  </r>
  <r>
    <x v="2501"/>
    <s v="Existing Customer"/>
    <n v="58"/>
    <s v="F"/>
    <n v="0"/>
    <x v="5"/>
    <s v="Married"/>
    <x v="1"/>
    <n v="39"/>
    <n v="5"/>
    <n v="3"/>
    <n v="3"/>
    <n v="6679"/>
    <n v="1207"/>
    <n v="5472"/>
    <n v="538"/>
    <n v="1649"/>
    <n v="29"/>
    <n v="381"/>
    <n v="1.81"/>
  </r>
  <r>
    <x v="2502"/>
    <s v="Existing Customer"/>
    <n v="39"/>
    <s v="F"/>
    <n v="1"/>
    <x v="1"/>
    <s v="Married"/>
    <x v="1"/>
    <n v="34"/>
    <n v="6"/>
    <n v="3"/>
    <n v="5"/>
    <s v="Unknown"/>
    <n v="1802"/>
    <n v="4656"/>
    <n v="923"/>
    <n v="2315"/>
    <n v="49"/>
    <n v="581"/>
    <n v="2.79"/>
  </r>
  <r>
    <x v="2503"/>
    <s v="Existing Customer"/>
    <n v="61"/>
    <s v="M"/>
    <n v="0"/>
    <x v="3"/>
    <s v="Single"/>
    <x v="0"/>
    <n v="48"/>
    <n v="3"/>
    <n v="2"/>
    <n v="4"/>
    <n v="20803"/>
    <n v="1446"/>
    <n v="19357"/>
    <n v="736"/>
    <n v="2073"/>
    <n v="43"/>
    <n v="654"/>
    <n v="7.000000000000001E-4"/>
  </r>
  <r>
    <x v="2504"/>
    <s v="Existing Customer"/>
    <n v="34"/>
    <s v="M"/>
    <n v="4"/>
    <x v="3"/>
    <s v="Married"/>
    <x v="3"/>
    <n v="26"/>
    <n v="3"/>
    <n v="2"/>
    <n v="4"/>
    <n v="5540"/>
    <n v="1240"/>
    <n v="4300"/>
    <n v="843"/>
    <n v="1524"/>
    <n v="31"/>
    <n v="824"/>
    <n v="2.2400000000000002"/>
  </r>
  <r>
    <x v="2505"/>
    <s v="Existing Customer"/>
    <n v="55"/>
    <s v="M"/>
    <n v="3"/>
    <x v="1"/>
    <s v="Married"/>
    <x v="2"/>
    <n v="36"/>
    <n v="4"/>
    <n v="3"/>
    <n v="4"/>
    <n v="2801"/>
    <n v="2403"/>
    <n v="398"/>
    <n v="884"/>
    <n v="1526"/>
    <n v="44"/>
    <n v="1"/>
    <n v="8.58"/>
  </r>
  <r>
    <x v="2506"/>
    <s v="Existing Customer"/>
    <n v="50"/>
    <s v="M"/>
    <n v="2"/>
    <x v="2"/>
    <s v="Single"/>
    <x v="1"/>
    <n v="40"/>
    <n v="4"/>
    <n v="3"/>
    <n v="5"/>
    <n v="2419"/>
    <n v="2380"/>
    <n v="39"/>
    <n v="695"/>
    <n v="4099"/>
    <n v="73"/>
    <n v="659"/>
    <n v="9.84"/>
  </r>
  <r>
    <x v="2507"/>
    <s v="Existing Customer"/>
    <n v="33"/>
    <s v="M"/>
    <n v="3"/>
    <x v="0"/>
    <s v="Single"/>
    <x v="3"/>
    <n v="24"/>
    <n v="6"/>
    <n v="3"/>
    <n v="3"/>
    <n v="5156"/>
    <n v="1427"/>
    <n v="3729"/>
    <n v="0.48"/>
    <n v="2057"/>
    <n v="54"/>
    <n v="421"/>
    <n v="2.77"/>
  </r>
  <r>
    <x v="2508"/>
    <s v="Existing Customer"/>
    <n v="48"/>
    <s v="F"/>
    <n v="1"/>
    <x v="0"/>
    <s v="Married"/>
    <x v="5"/>
    <n v="36"/>
    <n v="6"/>
    <n v="4"/>
    <n v="4"/>
    <n v="14228"/>
    <n v="1953"/>
    <n v="12275"/>
    <n v="651"/>
    <n v="1970"/>
    <n v="51"/>
    <n v="645"/>
    <n v="1.37"/>
  </r>
  <r>
    <x v="2509"/>
    <s v="Existing Customer"/>
    <n v="63"/>
    <s v="M"/>
    <n v="0"/>
    <x v="0"/>
    <s v="Married"/>
    <x v="2"/>
    <n v="51"/>
    <n v="3"/>
    <n v="3"/>
    <n v="4"/>
    <n v="10257"/>
    <n v="1021"/>
    <n v="9236"/>
    <n v="467"/>
    <n v="1508"/>
    <n v="30"/>
    <n v="429"/>
    <n v="1E-3"/>
  </r>
  <r>
    <x v="2510"/>
    <s v="Attrited Customer"/>
    <n v="54"/>
    <s v="M"/>
    <n v="3"/>
    <x v="0"/>
    <s v="Married"/>
    <x v="3"/>
    <n v="44"/>
    <n v="2"/>
    <n v="1"/>
    <n v="5"/>
    <n v="3032"/>
    <n v="0"/>
    <n v="3032"/>
    <n v="949"/>
    <n v="1037"/>
    <n v="14"/>
    <n v="46144"/>
    <n v="0"/>
  </r>
  <r>
    <x v="2511"/>
    <s v="Attrited Customer"/>
    <n v="41"/>
    <s v="M"/>
    <n v="4"/>
    <x v="1"/>
    <s v="Unknown"/>
    <x v="0"/>
    <n v="36"/>
    <n v="2"/>
    <n v="3"/>
    <n v="5"/>
    <n v="1438.3"/>
    <n v="312"/>
    <n v="1126.3"/>
    <n v="657"/>
    <n v="1786"/>
    <n v="26"/>
    <n v="733"/>
    <n v="2.17"/>
  </r>
  <r>
    <x v="2512"/>
    <s v="Existing Customer"/>
    <n v="51"/>
    <s v="M"/>
    <n v="3"/>
    <x v="6"/>
    <s v="Married"/>
    <x v="2"/>
    <n v="45"/>
    <n v="5"/>
    <n v="2"/>
    <n v="4"/>
    <n v="32096"/>
    <n v="0"/>
    <n v="32096"/>
    <n v="766"/>
    <n v="2619"/>
    <n v="69"/>
    <n v="917"/>
    <n v="0"/>
  </r>
  <r>
    <x v="2513"/>
    <s v="Existing Customer"/>
    <n v="54"/>
    <s v="F"/>
    <n v="2"/>
    <x v="1"/>
    <s v="Married"/>
    <x v="5"/>
    <n v="46"/>
    <n v="5"/>
    <n v="3"/>
    <n v="2"/>
    <n v="3014"/>
    <n v="794"/>
    <n v="2220"/>
    <n v="0.5"/>
    <n v="1488"/>
    <n v="30"/>
    <n v="579"/>
    <n v="2.63"/>
  </r>
  <r>
    <x v="2514"/>
    <s v="Existing Customer"/>
    <n v="47"/>
    <s v="M"/>
    <n v="4"/>
    <x v="3"/>
    <s v="Single"/>
    <x v="3"/>
    <n v="36"/>
    <n v="3"/>
    <n v="3"/>
    <n v="3"/>
    <n v="5762"/>
    <n v="1890"/>
    <n v="3872"/>
    <n v="938"/>
    <n v="3814"/>
    <n v="88"/>
    <n v="0.66"/>
    <n v="3.28"/>
  </r>
  <r>
    <x v="2515"/>
    <s v="Existing Customer"/>
    <n v="52"/>
    <s v="F"/>
    <n v="3"/>
    <x v="5"/>
    <s v="Single"/>
    <x v="1"/>
    <n v="45"/>
    <n v="5"/>
    <n v="1"/>
    <n v="3"/>
    <n v="2555"/>
    <n v="1701"/>
    <n v="854"/>
    <n v="1492"/>
    <n v="3127"/>
    <n v="45"/>
    <n v="1.25"/>
    <n v="6.66"/>
  </r>
  <r>
    <x v="2516"/>
    <s v="Existing Customer"/>
    <n v="34"/>
    <s v="M"/>
    <n v="5"/>
    <x v="5"/>
    <s v="Single"/>
    <x v="2"/>
    <n v="28"/>
    <n v="3"/>
    <n v="3"/>
    <n v="2"/>
    <s v="Unknown"/>
    <n v="1731"/>
    <n v="32785"/>
    <n v="605"/>
    <n v="2421"/>
    <n v="63"/>
    <n v="575"/>
    <n v="5.0000000000000001E-4"/>
  </r>
  <r>
    <x v="2517"/>
    <s v="Existing Customer"/>
    <n v="64"/>
    <s v="M"/>
    <n v="0"/>
    <x v="0"/>
    <s v="Married"/>
    <x v="1"/>
    <n v="54"/>
    <n v="4"/>
    <n v="3"/>
    <n v="2"/>
    <n v="2140"/>
    <n v="1361"/>
    <n v="779"/>
    <n v="0.46"/>
    <n v="1280"/>
    <n v="34"/>
    <n v="1"/>
    <n v="6.36"/>
  </r>
  <r>
    <x v="2518"/>
    <s v="Existing Customer"/>
    <n v="62"/>
    <s v="F"/>
    <n v="1"/>
    <x v="2"/>
    <s v="Married"/>
    <x v="3"/>
    <n v="43"/>
    <n v="3"/>
    <n v="1"/>
    <n v="1"/>
    <n v="4760"/>
    <n v="0"/>
    <n v="4760"/>
    <n v="564"/>
    <n v="1459"/>
    <n v="20"/>
    <n v="538"/>
    <n v="0"/>
  </r>
  <r>
    <x v="2519"/>
    <s v="Existing Customer"/>
    <n v="38"/>
    <s v="M"/>
    <n v="1"/>
    <x v="1"/>
    <s v="Single"/>
    <x v="2"/>
    <n v="27"/>
    <n v="6"/>
    <n v="2"/>
    <n v="5"/>
    <n v="26372"/>
    <n v="1365"/>
    <n v="25007"/>
    <n v="1394"/>
    <n v="2291"/>
    <n v="56"/>
    <n v="1"/>
    <n v="0.52"/>
  </r>
  <r>
    <x v="2520"/>
    <s v="Existing Customer"/>
    <n v="52"/>
    <s v="F"/>
    <n v="2"/>
    <x v="1"/>
    <s v="Married"/>
    <x v="1"/>
    <n v="43"/>
    <n v="5"/>
    <n v="2"/>
    <n v="2"/>
    <n v="8203"/>
    <n v="654"/>
    <n v="7549"/>
    <n v="588"/>
    <n v="2910"/>
    <n v="63"/>
    <n v="909"/>
    <n v="8.0000000000000004E-4"/>
  </r>
  <r>
    <x v="2521"/>
    <s v="Existing Customer"/>
    <n v="35"/>
    <s v="F"/>
    <n v="2"/>
    <x v="6"/>
    <s v="Married"/>
    <x v="3"/>
    <n v="24"/>
    <n v="5"/>
    <n v="2"/>
    <n v="3"/>
    <n v="2655"/>
    <n v="1527"/>
    <n v="1128"/>
    <n v="715"/>
    <n v="1921"/>
    <n v="26"/>
    <n v="444"/>
    <n v="5.75"/>
  </r>
  <r>
    <x v="2522"/>
    <s v="Existing Customer"/>
    <n v="35"/>
    <s v="M"/>
    <n v="2"/>
    <x v="1"/>
    <s v="Single"/>
    <x v="4"/>
    <n v="27"/>
    <n v="6"/>
    <n v="2"/>
    <n v="2"/>
    <n v="13655"/>
    <n v="1048"/>
    <n v="12607"/>
    <n v="509"/>
    <n v="2383"/>
    <n v="59"/>
    <n v="595"/>
    <n v="0.77"/>
  </r>
  <r>
    <x v="2523"/>
    <s v="Existing Customer"/>
    <n v="54"/>
    <s v="M"/>
    <n v="1"/>
    <x v="4"/>
    <s v="Married"/>
    <x v="2"/>
    <n v="48"/>
    <n v="6"/>
    <n v="1"/>
    <n v="5"/>
    <n v="12169"/>
    <n v="1935"/>
    <n v="10234"/>
    <n v="435"/>
    <n v="1599"/>
    <n v="38"/>
    <n v="652"/>
    <n v="1.59"/>
  </r>
  <r>
    <x v="2524"/>
    <s v="Existing Customer"/>
    <n v="35"/>
    <s v="F"/>
    <n v="3"/>
    <x v="3"/>
    <s v="Single"/>
    <x v="1"/>
    <n v="17"/>
    <n v="6"/>
    <n v="1"/>
    <n v="1"/>
    <n v="2956"/>
    <n v="1823"/>
    <n v="1133"/>
    <n v="969"/>
    <n v="2144"/>
    <n v="58"/>
    <n v="812"/>
    <n v="6.17"/>
  </r>
  <r>
    <x v="2525"/>
    <s v="Existing Customer"/>
    <n v="35"/>
    <s v="M"/>
    <n v="0"/>
    <x v="6"/>
    <s v="Single"/>
    <x v="0"/>
    <n v="18"/>
    <n v="6"/>
    <n v="2"/>
    <n v="3"/>
    <n v="2598"/>
    <n v="1645"/>
    <n v="953"/>
    <n v="765"/>
    <n v="2483"/>
    <n v="59"/>
    <n v="903"/>
    <n v="6.33"/>
  </r>
  <r>
    <x v="2526"/>
    <s v="Existing Customer"/>
    <n v="36"/>
    <s v="F"/>
    <n v="3"/>
    <x v="1"/>
    <s v="Single"/>
    <x v="5"/>
    <n v="36"/>
    <n v="5"/>
    <n v="2"/>
    <n v="2"/>
    <n v="10566"/>
    <n v="726"/>
    <n v="9840"/>
    <n v="893"/>
    <n v="2156"/>
    <n v="64"/>
    <n v="1207"/>
    <n v="0.69"/>
  </r>
  <r>
    <x v="2527"/>
    <s v="Existing Customer"/>
    <n v="33"/>
    <s v="F"/>
    <n v="3"/>
    <x v="1"/>
    <s v="Single"/>
    <x v="3"/>
    <n v="36"/>
    <n v="6"/>
    <n v="1"/>
    <n v="2"/>
    <n v="8232"/>
    <n v="2259"/>
    <n v="5973"/>
    <n v="1158"/>
    <n v="2849"/>
    <n v="67"/>
    <n v="1.31"/>
    <n v="2.74"/>
  </r>
  <r>
    <x v="2528"/>
    <s v="Existing Customer"/>
    <n v="53"/>
    <s v="M"/>
    <n v="1"/>
    <x v="1"/>
    <s v="Unknown"/>
    <x v="0"/>
    <n v="44"/>
    <n v="5"/>
    <n v="2"/>
    <n v="1"/>
    <n v="26365"/>
    <n v="680"/>
    <n v="25685"/>
    <n v="498"/>
    <n v="3411"/>
    <n v="68"/>
    <n v="789"/>
    <n v="0.26"/>
  </r>
  <r>
    <x v="2529"/>
    <s v="Existing Customer"/>
    <n v="37"/>
    <s v="F"/>
    <n v="1"/>
    <x v="2"/>
    <s v="Married"/>
    <x v="1"/>
    <n v="29"/>
    <n v="5"/>
    <n v="3"/>
    <n v="0"/>
    <n v="4671"/>
    <n v="1933"/>
    <n v="2738"/>
    <n v="986"/>
    <n v="2468"/>
    <n v="58"/>
    <n v="706"/>
    <n v="4.1399999999999997"/>
  </r>
  <r>
    <x v="2530"/>
    <s v="Existing Customer"/>
    <n v="35"/>
    <s v="M"/>
    <n v="3"/>
    <x v="1"/>
    <s v="Married"/>
    <x v="4"/>
    <n v="28"/>
    <n v="4"/>
    <n v="3"/>
    <n v="2"/>
    <n v="14869"/>
    <n v="0"/>
    <n v="14869"/>
    <n v="1624"/>
    <n v="2753"/>
    <n v="48"/>
    <n v="1087"/>
    <n v="0"/>
  </r>
  <r>
    <x v="2531"/>
    <s v="Existing Customer"/>
    <n v="59"/>
    <s v="M"/>
    <n v="1"/>
    <x v="1"/>
    <s v="Married"/>
    <x v="3"/>
    <n v="36"/>
    <n v="6"/>
    <n v="2"/>
    <n v="2"/>
    <n v="2300"/>
    <n v="1965"/>
    <n v="335"/>
    <n v="596"/>
    <n v="1693"/>
    <n v="27"/>
    <n v="688"/>
    <n v="8.5399999999999991"/>
  </r>
  <r>
    <x v="2532"/>
    <s v="Existing Customer"/>
    <n v="47"/>
    <s v="M"/>
    <n v="1"/>
    <x v="3"/>
    <s v="Unknown"/>
    <x v="2"/>
    <n v="28"/>
    <n v="6"/>
    <n v="1"/>
    <n v="4"/>
    <n v="2797"/>
    <n v="1802"/>
    <n v="995"/>
    <n v="675"/>
    <n v="3525"/>
    <n v="63"/>
    <n v="0.75"/>
    <n v="6.44"/>
  </r>
  <r>
    <x v="2533"/>
    <s v="Existing Customer"/>
    <n v="48"/>
    <s v="F"/>
    <n v="3"/>
    <x v="0"/>
    <s v="Single"/>
    <x v="3"/>
    <n v="30"/>
    <n v="5"/>
    <n v="2"/>
    <n v="1"/>
    <n v="2657"/>
    <n v="2115"/>
    <n v="542"/>
    <n v="688"/>
    <n v="3580"/>
    <n v="77"/>
    <n v="711"/>
    <n v="7.96"/>
  </r>
  <r>
    <x v="2534"/>
    <s v="Existing Customer"/>
    <n v="58"/>
    <s v="M"/>
    <n v="2"/>
    <x v="2"/>
    <s v="Married"/>
    <x v="2"/>
    <n v="46"/>
    <n v="6"/>
    <n v="1"/>
    <n v="3"/>
    <n v="9149"/>
    <n v="1806"/>
    <n v="7343"/>
    <n v="0.35"/>
    <n v="1220"/>
    <n v="36"/>
    <n v="333"/>
    <n v="1.97"/>
  </r>
  <r>
    <x v="2535"/>
    <s v="Existing Customer"/>
    <n v="55"/>
    <s v="F"/>
    <n v="2"/>
    <x v="3"/>
    <s v="Married"/>
    <x v="1"/>
    <n v="36"/>
    <n v="5"/>
    <n v="2"/>
    <n v="3"/>
    <n v="2629"/>
    <n v="1476"/>
    <n v="1153"/>
    <n v="537"/>
    <n v="1725"/>
    <n v="41"/>
    <n v="414"/>
    <n v="5.61"/>
  </r>
  <r>
    <x v="2536"/>
    <s v="Existing Customer"/>
    <n v="37"/>
    <s v="M"/>
    <n v="2"/>
    <x v="1"/>
    <s v="Divorced"/>
    <x v="3"/>
    <n v="17"/>
    <n v="6"/>
    <n v="3"/>
    <n v="3"/>
    <n v="3176"/>
    <n v="0"/>
    <n v="3176"/>
    <n v="652"/>
    <n v="2298"/>
    <n v="67"/>
    <n v="457"/>
    <n v="0"/>
  </r>
  <r>
    <x v="2537"/>
    <s v="Existing Customer"/>
    <n v="57"/>
    <s v="M"/>
    <n v="2"/>
    <x v="1"/>
    <s v="Married"/>
    <x v="2"/>
    <n v="42"/>
    <n v="6"/>
    <n v="1"/>
    <n v="0"/>
    <n v="21875"/>
    <n v="2517"/>
    <n v="19358"/>
    <n v="409"/>
    <n v="1327"/>
    <n v="31"/>
    <n v="409"/>
    <n v="1.1499999999999999"/>
  </r>
  <r>
    <x v="2538"/>
    <s v="Existing Customer"/>
    <n v="60"/>
    <s v="M"/>
    <n v="2"/>
    <x v="0"/>
    <s v="Married"/>
    <x v="5"/>
    <n v="41"/>
    <n v="5"/>
    <n v="2"/>
    <n v="4"/>
    <n v="3007"/>
    <n v="1664"/>
    <n v="1343"/>
    <n v="0.34"/>
    <n v="1475"/>
    <n v="31"/>
    <n v="632"/>
    <n v="5.53"/>
  </r>
  <r>
    <x v="2539"/>
    <s v="Existing Customer"/>
    <n v="50"/>
    <s v="M"/>
    <n v="1"/>
    <x v="4"/>
    <s v="Married"/>
    <x v="0"/>
    <n v="40"/>
    <n v="4"/>
    <n v="2"/>
    <n v="4"/>
    <n v="17404"/>
    <n v="1745"/>
    <n v="15659"/>
    <n v="0.54"/>
    <n v="4491"/>
    <n v="78"/>
    <n v="0.66"/>
    <n v="1E-3"/>
  </r>
  <r>
    <x v="2540"/>
    <s v="Existing Customer"/>
    <n v="56"/>
    <s v="M"/>
    <n v="2"/>
    <x v="0"/>
    <s v="Married"/>
    <x v="0"/>
    <n v="51"/>
    <n v="5"/>
    <n v="6"/>
    <n v="3"/>
    <n v="2863"/>
    <n v="2517"/>
    <n v="346"/>
    <n v="583"/>
    <n v="1458"/>
    <n v="39"/>
    <n v="696"/>
    <n v="8.7899999999999991"/>
  </r>
  <r>
    <x v="2541"/>
    <s v="Existing Customer"/>
    <n v="48"/>
    <s v="M"/>
    <n v="3"/>
    <x v="1"/>
    <s v="Married"/>
    <x v="0"/>
    <n v="37"/>
    <n v="5"/>
    <n v="1"/>
    <n v="2"/>
    <n v="34516"/>
    <n v="2429"/>
    <n v="32087"/>
    <n v="742"/>
    <n v="3205"/>
    <n v="57"/>
    <n v="727"/>
    <n v="7.000000000000001E-4"/>
  </r>
  <r>
    <x v="2542"/>
    <s v="Existing Customer"/>
    <n v="40"/>
    <s v="M"/>
    <n v="4"/>
    <x v="1"/>
    <s v="Single"/>
    <x v="0"/>
    <n v="30"/>
    <n v="4"/>
    <n v="1"/>
    <n v="1"/>
    <n v="13919"/>
    <n v="1266"/>
    <n v="12653"/>
    <n v="438"/>
    <n v="3699"/>
    <n v="67"/>
    <n v="523"/>
    <n v="0.91"/>
  </r>
  <r>
    <x v="2543"/>
    <s v="Attrited Customer"/>
    <n v="48"/>
    <s v="M"/>
    <n v="3"/>
    <x v="1"/>
    <s v="Married"/>
    <x v="2"/>
    <n v="39"/>
    <n v="4"/>
    <n v="4"/>
    <n v="3"/>
    <n v="18672"/>
    <n v="2517"/>
    <n v="16155"/>
    <n v="799"/>
    <n v="1126"/>
    <n v="35"/>
    <n v="591"/>
    <n v="1.35"/>
  </r>
  <r>
    <x v="2544"/>
    <s v="Existing Customer"/>
    <n v="50"/>
    <s v="F"/>
    <n v="1"/>
    <x v="2"/>
    <s v="Married"/>
    <x v="1"/>
    <n v="36"/>
    <n v="6"/>
    <n v="2"/>
    <n v="2"/>
    <n v="4204"/>
    <n v="499"/>
    <n v="3705"/>
    <n v="635"/>
    <n v="4740"/>
    <n v="67"/>
    <n v="523"/>
    <n v="1.19"/>
  </r>
  <r>
    <x v="2545"/>
    <s v="Existing Customer"/>
    <n v="61"/>
    <s v="F"/>
    <n v="1"/>
    <x v="2"/>
    <s v="Married"/>
    <x v="1"/>
    <n v="36"/>
    <n v="3"/>
    <n v="2"/>
    <n v="4"/>
    <n v="6859"/>
    <n v="2489"/>
    <n v="4370"/>
    <n v="0.65"/>
    <n v="1617"/>
    <n v="26"/>
    <n v="1"/>
    <n v="3.63"/>
  </r>
  <r>
    <x v="2546"/>
    <s v="Existing Customer"/>
    <n v="36"/>
    <s v="M"/>
    <n v="2"/>
    <x v="0"/>
    <s v="Married"/>
    <x v="2"/>
    <n v="30"/>
    <n v="6"/>
    <n v="3"/>
    <n v="3"/>
    <n v="16050"/>
    <n v="1480"/>
    <n v="14570"/>
    <n v="1326"/>
    <n v="3215"/>
    <n v="56"/>
    <n v="806"/>
    <n v="0.92"/>
  </r>
  <r>
    <x v="2547"/>
    <s v="Existing Customer"/>
    <n v="46"/>
    <s v="M"/>
    <n v="5"/>
    <x v="0"/>
    <s v="Married"/>
    <x v="4"/>
    <n v="32"/>
    <n v="5"/>
    <n v="2"/>
    <n v="2"/>
    <n v="34516"/>
    <n v="1024"/>
    <n v="33492"/>
    <n v="0.72"/>
    <n v="2436"/>
    <n v="71"/>
    <n v="651"/>
    <n v="2.9999999999999997E-4"/>
  </r>
  <r>
    <x v="2548"/>
    <s v="Existing Customer"/>
    <n v="10"/>
    <s v="M"/>
    <n v="0"/>
    <x v="2"/>
    <s v="Divorced"/>
    <x v="5"/>
    <n v="36"/>
    <n v="3"/>
    <n v="3"/>
    <n v="3"/>
    <s v="Unknown"/>
    <n v="1535"/>
    <n v="15231"/>
    <n v="1042"/>
    <n v="3093"/>
    <n v="77"/>
    <n v="878"/>
    <n v="0.92"/>
  </r>
  <r>
    <x v="2549"/>
    <s v="Existing Customer"/>
    <n v="49"/>
    <s v="M"/>
    <n v="5"/>
    <x v="3"/>
    <s v="Single"/>
    <x v="2"/>
    <n v="30"/>
    <n v="3"/>
    <n v="2"/>
    <n v="1"/>
    <n v="20895"/>
    <n v="1808"/>
    <n v="19087"/>
    <n v="572"/>
    <n v="3210"/>
    <n v="65"/>
    <n v="667"/>
    <n v="0.87"/>
  </r>
  <r>
    <x v="2550"/>
    <s v="Existing Customer"/>
    <n v="44"/>
    <s v="F"/>
    <n v="4"/>
    <x v="0"/>
    <s v="Single"/>
    <x v="3"/>
    <n v="38"/>
    <n v="6"/>
    <n v="3"/>
    <n v="3"/>
    <n v="7881"/>
    <n v="2517"/>
    <n v="5364"/>
    <n v="738"/>
    <n v="3068"/>
    <n v="77"/>
    <n v="711"/>
    <n v="3.19"/>
  </r>
  <r>
    <x v="2551"/>
    <s v="Existing Customer"/>
    <n v="57"/>
    <s v="M"/>
    <n v="5"/>
    <x v="0"/>
    <s v="Married"/>
    <x v="2"/>
    <n v="50"/>
    <n v="4"/>
    <n v="2"/>
    <n v="3"/>
    <n v="13427"/>
    <n v="0"/>
    <n v="13427"/>
    <n v="521"/>
    <n v="1337"/>
    <n v="27"/>
    <n v="588"/>
    <n v="0"/>
  </r>
  <r>
    <x v="2552"/>
    <s v="Existing Customer"/>
    <n v="37"/>
    <s v="M"/>
    <n v="2"/>
    <x v="2"/>
    <s v="Divorced"/>
    <x v="2"/>
    <n v="36"/>
    <n v="3"/>
    <n v="3"/>
    <n v="2"/>
    <s v="Unknown"/>
    <n v="1677"/>
    <n v="604"/>
    <n v="1027"/>
    <n v="2735"/>
    <n v="58"/>
    <n v="1071"/>
    <n v="7.35"/>
  </r>
  <r>
    <x v="2553"/>
    <s v="Existing Customer"/>
    <n v="57"/>
    <s v="M"/>
    <n v="2"/>
    <x v="2"/>
    <s v="Married"/>
    <x v="2"/>
    <n v="52"/>
    <n v="6"/>
    <n v="2"/>
    <n v="4"/>
    <n v="10974"/>
    <n v="0"/>
    <n v="10974"/>
    <n v="591"/>
    <n v="1327"/>
    <n v="26"/>
    <n v="1"/>
    <n v="0"/>
  </r>
  <r>
    <x v="2554"/>
    <s v="Attrited Customer"/>
    <n v="33"/>
    <s v="M"/>
    <n v="1"/>
    <x v="3"/>
    <s v="Married"/>
    <x v="0"/>
    <n v="36"/>
    <n v="1"/>
    <n v="3"/>
    <n v="4"/>
    <n v="8925"/>
    <n v="168"/>
    <n v="8757"/>
    <n v="447"/>
    <n v="741"/>
    <n v="10"/>
    <n v="429"/>
    <n v="0.19"/>
  </r>
  <r>
    <x v="2555"/>
    <s v="Existing Customer"/>
    <n v="46"/>
    <s v="M"/>
    <n v="2"/>
    <x v="0"/>
    <s v="Married"/>
    <x v="0"/>
    <n v="40"/>
    <n v="4"/>
    <n v="1"/>
    <n v="3"/>
    <n v="5265"/>
    <n v="0"/>
    <n v="5265"/>
    <n v="524"/>
    <n v="3281"/>
    <n v="68"/>
    <n v="744"/>
    <n v="0"/>
  </r>
  <r>
    <x v="2556"/>
    <s v="Attrited Customer"/>
    <n v="45"/>
    <s v="F"/>
    <n v="2"/>
    <x v="0"/>
    <s v="Divorced"/>
    <x v="5"/>
    <n v="36"/>
    <n v="6"/>
    <n v="4"/>
    <n v="3"/>
    <n v="17156"/>
    <n v="2517"/>
    <n v="14639"/>
    <n v="717"/>
    <n v="1142"/>
    <n v="33"/>
    <n v="0.32"/>
    <n v="1.47"/>
  </r>
  <r>
    <x v="2557"/>
    <s v="Existing Customer"/>
    <n v="53"/>
    <s v="M"/>
    <n v="1"/>
    <x v="3"/>
    <s v="Married"/>
    <x v="2"/>
    <n v="36"/>
    <n v="4"/>
    <n v="2"/>
    <n v="3"/>
    <n v="13457"/>
    <n v="1248"/>
    <n v="12209"/>
    <n v="512"/>
    <n v="1548"/>
    <n v="41"/>
    <n v="519"/>
    <n v="0.93"/>
  </r>
  <r>
    <x v="2558"/>
    <s v="Existing Customer"/>
    <n v="52"/>
    <s v="M"/>
    <n v="0"/>
    <x v="3"/>
    <s v="Married"/>
    <x v="0"/>
    <n v="46"/>
    <n v="3"/>
    <n v="2"/>
    <n v="4"/>
    <n v="2742"/>
    <n v="2184"/>
    <n v="558"/>
    <n v="592"/>
    <n v="3829"/>
    <n v="72"/>
    <n v="532"/>
    <n v="7.96"/>
  </r>
  <r>
    <x v="2559"/>
    <s v="Existing Customer"/>
    <n v="34"/>
    <s v="M"/>
    <n v="1"/>
    <x v="3"/>
    <s v="Married"/>
    <x v="0"/>
    <n v="29"/>
    <n v="3"/>
    <n v="2"/>
    <n v="3"/>
    <n v="3890"/>
    <n v="2286"/>
    <n v="1604"/>
    <n v="633"/>
    <n v="1889"/>
    <n v="51"/>
    <n v="457"/>
    <n v="5.88"/>
  </r>
  <r>
    <x v="2560"/>
    <s v="Existing Customer"/>
    <n v="55"/>
    <s v="M"/>
    <n v="3"/>
    <x v="1"/>
    <s v="Single"/>
    <x v="2"/>
    <n v="51"/>
    <n v="6"/>
    <n v="2"/>
    <n v="3"/>
    <n v="-17198"/>
    <n v="0"/>
    <n v="17198"/>
    <n v="803"/>
    <n v="4042"/>
    <n v="62"/>
    <n v="722"/>
    <n v="0"/>
  </r>
  <r>
    <x v="2561"/>
    <s v="Existing Customer"/>
    <n v="53"/>
    <s v="M"/>
    <n v="4"/>
    <x v="0"/>
    <s v="Married"/>
    <x v="4"/>
    <n v="41"/>
    <n v="6"/>
    <n v="3"/>
    <n v="4"/>
    <n v="3401"/>
    <n v="1713"/>
    <n v="1688"/>
    <n v="773"/>
    <n v="1924"/>
    <n v="54"/>
    <n v="317"/>
    <n v="5.04"/>
  </r>
  <r>
    <x v="2562"/>
    <s v="Existing Customer"/>
    <n v="37"/>
    <s v="M"/>
    <n v="1"/>
    <x v="3"/>
    <s v="Married"/>
    <x v="0"/>
    <n v="19"/>
    <n v="6"/>
    <n v="1"/>
    <n v="2"/>
    <n v="18951"/>
    <n v="1243"/>
    <n v="17708"/>
    <n v="1148"/>
    <n v="2874"/>
    <n v="58"/>
    <n v="657"/>
    <n v="0.66"/>
  </r>
  <r>
    <x v="2563"/>
    <s v="Existing Customer"/>
    <n v="58"/>
    <s v="F"/>
    <n v="3"/>
    <x v="3"/>
    <s v="Single"/>
    <x v="3"/>
    <n v="52"/>
    <n v="4"/>
    <n v="1"/>
    <n v="1"/>
    <n v="1454"/>
    <n v="888"/>
    <n v="566"/>
    <n v="1.19"/>
    <n v="3060"/>
    <n v="56"/>
    <n v="647"/>
    <n v="6.11"/>
  </r>
  <r>
    <x v="2564"/>
    <s v="Existing Customer"/>
    <n v="33"/>
    <s v="M"/>
    <n v="3"/>
    <x v="0"/>
    <s v="Married"/>
    <x v="4"/>
    <n v="20"/>
    <n v="6"/>
    <n v="3"/>
    <n v="2"/>
    <n v="27499"/>
    <n v="1188"/>
    <n v="26311"/>
    <n v="544"/>
    <n v="2202"/>
    <n v="46"/>
    <n v="394"/>
    <n v="0.43"/>
  </r>
  <r>
    <x v="2565"/>
    <s v="Existing Customer"/>
    <n v="39"/>
    <s v="M"/>
    <n v="3"/>
    <x v="1"/>
    <s v="Married"/>
    <x v="4"/>
    <n v="36"/>
    <n v="3"/>
    <n v="3"/>
    <n v="2"/>
    <n v="32964"/>
    <n v="2231"/>
    <n v="30733"/>
    <n v="1731"/>
    <n v="3094"/>
    <n v="45"/>
    <n v="1647"/>
    <n v="0.68"/>
  </r>
  <r>
    <x v="2566"/>
    <s v="Existing Customer"/>
    <n v="37"/>
    <s v="F"/>
    <n v="2"/>
    <x v="0"/>
    <s v="Single"/>
    <x v="1"/>
    <n v="28"/>
    <n v="5"/>
    <n v="2"/>
    <n v="1"/>
    <n v="7411"/>
    <n v="633"/>
    <n v="6778"/>
    <n v="762"/>
    <n v="2761"/>
    <n v="77"/>
    <n v="604"/>
    <n v="0.85"/>
  </r>
  <r>
    <x v="2567"/>
    <s v="Existing Customer"/>
    <n v="32"/>
    <s v="M"/>
    <n v="0"/>
    <x v="2"/>
    <s v="Single"/>
    <x v="3"/>
    <n v="36"/>
    <n v="4"/>
    <n v="3"/>
    <n v="3"/>
    <n v="7200"/>
    <n v="0"/>
    <n v="7200"/>
    <n v="894"/>
    <n v="3006"/>
    <n v="83"/>
    <n v="0.93"/>
    <n v="0"/>
  </r>
  <r>
    <x v="2568"/>
    <s v="Existing Customer"/>
    <n v="26"/>
    <s v="F"/>
    <n v="1"/>
    <x v="2"/>
    <s v="Single"/>
    <x v="5"/>
    <n v="13"/>
    <n v="6"/>
    <n v="2"/>
    <n v="3"/>
    <n v="12007"/>
    <n v="956"/>
    <n v="11051"/>
    <n v="832"/>
    <n v="2678"/>
    <n v="50"/>
    <n v="471"/>
    <n v="8.0000000000000004E-4"/>
  </r>
  <r>
    <x v="2569"/>
    <s v="Existing Customer"/>
    <n v="60"/>
    <s v="F"/>
    <n v="0"/>
    <x v="1"/>
    <s v="Married"/>
    <x v="1"/>
    <n v="50"/>
    <n v="4"/>
    <n v="2"/>
    <n v="2"/>
    <n v="3147"/>
    <n v="1602"/>
    <n v="1545"/>
    <n v="569"/>
    <n v="1558"/>
    <n v="23"/>
    <n v="643"/>
    <n v="5.09"/>
  </r>
  <r>
    <x v="2570"/>
    <s v="Existing Customer"/>
    <n v="37"/>
    <s v="M"/>
    <n v="1"/>
    <x v="1"/>
    <s v="Single"/>
    <x v="2"/>
    <n v="18"/>
    <n v="6"/>
    <n v="2"/>
    <n v="5"/>
    <n v="5110"/>
    <n v="1942"/>
    <n v="3168"/>
    <n v="749"/>
    <n v="3028"/>
    <n v="76"/>
    <n v="583"/>
    <n v="3.8E-3"/>
  </r>
  <r>
    <x v="2571"/>
    <s v="Existing Customer"/>
    <n v="43"/>
    <s v="F"/>
    <n v="5"/>
    <x v="1"/>
    <s v="Married"/>
    <x v="1"/>
    <n v="35"/>
    <n v="3"/>
    <n v="6"/>
    <n v="4"/>
    <n v="5438"/>
    <n v="2214"/>
    <n v="3224"/>
    <n v="668"/>
    <n v="5029"/>
    <n v="75"/>
    <n v="562"/>
    <n v="4.07"/>
  </r>
  <r>
    <x v="2572"/>
    <s v="Existing Customer"/>
    <n v="56"/>
    <s v="M"/>
    <n v="1"/>
    <x v="2"/>
    <s v="Married"/>
    <x v="2"/>
    <n v="40"/>
    <n v="6"/>
    <n v="1"/>
    <n v="1"/>
    <n v="17450"/>
    <n v="2193"/>
    <n v="15257"/>
    <n v="419"/>
    <n v="1426"/>
    <n v="38"/>
    <n v="462"/>
    <n v="1.26"/>
  </r>
  <r>
    <x v="2573"/>
    <s v="Existing Customer"/>
    <n v="52"/>
    <s v="M"/>
    <n v="3"/>
    <x v="4"/>
    <s v="Married"/>
    <x v="2"/>
    <n v="39"/>
    <n v="3"/>
    <n v="3"/>
    <n v="2"/>
    <n v="18352"/>
    <n v="1509"/>
    <n v="16843"/>
    <n v="898"/>
    <n v="1454"/>
    <n v="29"/>
    <n v="1071"/>
    <n v="0.82"/>
  </r>
  <r>
    <x v="2574"/>
    <s v="Existing Customer"/>
    <n v="34"/>
    <s v="M"/>
    <n v="2"/>
    <x v="2"/>
    <s v="Single"/>
    <x v="4"/>
    <n v="17"/>
    <n v="3"/>
    <n v="1"/>
    <n v="2"/>
    <n v="5030"/>
    <n v="2326"/>
    <n v="2704"/>
    <n v="856"/>
    <n v="3345"/>
    <n v="69"/>
    <n v="46082"/>
    <n v="4.62"/>
  </r>
  <r>
    <x v="2575"/>
    <s v="Existing Customer"/>
    <n v="47"/>
    <s v="M"/>
    <n v="1"/>
    <x v="3"/>
    <s v="Divorced"/>
    <x v="2"/>
    <n v="38"/>
    <n v="3"/>
    <n v="2"/>
    <n v="3"/>
    <n v="34516"/>
    <n v="802"/>
    <n v="33714"/>
    <n v="899"/>
    <n v="1823"/>
    <n v="27"/>
    <n v="0.8"/>
    <n v="0.23"/>
  </r>
  <r>
    <x v="2576"/>
    <s v="Existing Customer"/>
    <n v="26"/>
    <s v="M"/>
    <n v="0"/>
    <x v="1"/>
    <s v="Single"/>
    <x v="1"/>
    <n v="21"/>
    <n v="4"/>
    <n v="3"/>
    <n v="2"/>
    <n v="1585"/>
    <n v="1535"/>
    <n v="50"/>
    <n v="462"/>
    <n v="2299"/>
    <n v="49"/>
    <n v="485"/>
    <n v="9.68"/>
  </r>
  <r>
    <x v="2577"/>
    <s v="Existing Customer"/>
    <n v="54"/>
    <s v="M"/>
    <n v="1"/>
    <x v="0"/>
    <s v="Married"/>
    <x v="4"/>
    <n v="42"/>
    <n v="5"/>
    <n v="3"/>
    <n v="3"/>
    <n v="3251"/>
    <n v="1919"/>
    <n v="1332"/>
    <n v="0.56000000000000005"/>
    <n v="1406"/>
    <n v="31"/>
    <n v="0.24"/>
    <n v="5.8999999999999999E-3"/>
  </r>
  <r>
    <x v="2578"/>
    <s v="Existing Customer"/>
    <n v="35"/>
    <s v="F"/>
    <n v="3"/>
    <x v="2"/>
    <s v="Single"/>
    <x v="1"/>
    <n v="23"/>
    <n v="3"/>
    <n v="2"/>
    <n v="2"/>
    <n v="2858"/>
    <n v="1251"/>
    <n v="1607"/>
    <n v="576"/>
    <n v="2844"/>
    <n v="73"/>
    <n v="622"/>
    <n v="4.38"/>
  </r>
  <r>
    <x v="2579"/>
    <s v="Existing Customer"/>
    <n v="52"/>
    <s v="M"/>
    <n v="1"/>
    <x v="3"/>
    <s v="Married"/>
    <x v="2"/>
    <n v="36"/>
    <n v="6"/>
    <n v="1"/>
    <n v="0"/>
    <n v="34516"/>
    <n v="1847"/>
    <n v="32669"/>
    <n v="527"/>
    <n v="3284"/>
    <n v="65"/>
    <n v="477"/>
    <n v="0.54"/>
  </r>
  <r>
    <x v="2580"/>
    <s v="Existing Customer"/>
    <n v="41"/>
    <s v="M"/>
    <n v="3"/>
    <x v="1"/>
    <s v="Single"/>
    <x v="0"/>
    <n v="28"/>
    <n v="4"/>
    <n v="1"/>
    <n v="3"/>
    <n v="16443"/>
    <n v="1363"/>
    <n v="15080"/>
    <n v="688"/>
    <n v="4252"/>
    <n v="64"/>
    <n v="684"/>
    <n v="0.83"/>
  </r>
  <r>
    <x v="2581"/>
    <s v="Existing Customer"/>
    <n v="36"/>
    <s v="F"/>
    <n v="0"/>
    <x v="2"/>
    <s v="Divorced"/>
    <x v="1"/>
    <n v="32"/>
    <n v="3"/>
    <n v="2"/>
    <n v="3"/>
    <n v="3687"/>
    <n v="1655"/>
    <n v="2032"/>
    <n v="742"/>
    <n v="2448"/>
    <n v="63"/>
    <n v="0.5"/>
    <n v="4.49"/>
  </r>
  <r>
    <x v="2582"/>
    <s v="Existing Customer"/>
    <n v="53"/>
    <s v="F"/>
    <n v="1"/>
    <x v="1"/>
    <s v="Married"/>
    <x v="1"/>
    <n v="36"/>
    <n v="5"/>
    <n v="1"/>
    <n v="3"/>
    <n v="4840"/>
    <n v="2517"/>
    <n v="2323"/>
    <n v="445"/>
    <n v="1637"/>
    <n v="22"/>
    <n v="1"/>
    <n v="5.1999999999999998E-3"/>
  </r>
  <r>
    <x v="2583"/>
    <s v="Existing Customer"/>
    <n v="42"/>
    <s v="M"/>
    <n v="3"/>
    <x v="3"/>
    <s v="Single"/>
    <x v="4"/>
    <n v="36"/>
    <n v="6"/>
    <n v="3"/>
    <n v="2"/>
    <n v="15108"/>
    <n v="0"/>
    <n v="15108"/>
    <n v="1015"/>
    <n v="3738"/>
    <n v="68"/>
    <n v="744"/>
    <n v="0"/>
  </r>
  <r>
    <x v="2584"/>
    <s v="Existing Customer"/>
    <n v="54"/>
    <s v="M"/>
    <n v="1"/>
    <x v="4"/>
    <s v="Married"/>
    <x v="0"/>
    <n v="37"/>
    <n v="6"/>
    <n v="3"/>
    <n v="2"/>
    <n v="1909"/>
    <n v="1753"/>
    <n v="156"/>
    <n v="788"/>
    <n v="1457"/>
    <n v="24"/>
    <n v="0.6"/>
    <n v="9.18"/>
  </r>
  <r>
    <x v="2585"/>
    <s v="Existing Customer"/>
    <n v="53"/>
    <s v="M"/>
    <n v="3"/>
    <x v="5"/>
    <s v="Single"/>
    <x v="2"/>
    <n v="44"/>
    <n v="5"/>
    <n v="2"/>
    <n v="2"/>
    <n v="19063"/>
    <n v="1236"/>
    <n v="17827"/>
    <n v="542"/>
    <n v="3393"/>
    <n v="58"/>
    <n v="871"/>
    <n v="0.65"/>
  </r>
  <r>
    <x v="2586"/>
    <s v="Existing Customer"/>
    <n v="36"/>
    <s v="M"/>
    <n v="2"/>
    <x v="0"/>
    <s v="Married"/>
    <x v="2"/>
    <n v="26"/>
    <n v="4"/>
    <n v="2"/>
    <n v="4"/>
    <n v="15982"/>
    <n v="1691"/>
    <n v="14291"/>
    <n v="808"/>
    <n v="1687"/>
    <n v="40"/>
    <n v="739"/>
    <n v="1.06"/>
  </r>
  <r>
    <x v="2587"/>
    <s v="Existing Customer"/>
    <n v="42"/>
    <s v="M"/>
    <n v="3"/>
    <x v="1"/>
    <s v="Single"/>
    <x v="0"/>
    <n v="32"/>
    <n v="6"/>
    <n v="2"/>
    <n v="2"/>
    <n v="1438.3"/>
    <n v="0"/>
    <n v="1438.3"/>
    <n v="0.66"/>
    <n v="1794"/>
    <n v="45"/>
    <n v="875"/>
    <n v="0"/>
  </r>
  <r>
    <x v="2588"/>
    <s v="Existing Customer"/>
    <n v="27"/>
    <s v="F"/>
    <n v="2"/>
    <x v="4"/>
    <s v="Divorced"/>
    <x v="1"/>
    <n v="14"/>
    <n v="4"/>
    <n v="3"/>
    <n v="3"/>
    <n v="2549"/>
    <n v="2130"/>
    <n v="419"/>
    <n v="693"/>
    <n v="2605"/>
    <n v="61"/>
    <n v="794"/>
    <n v="8.36"/>
  </r>
  <r>
    <x v="2589"/>
    <s v="Existing Customer"/>
    <n v="58"/>
    <s v="M"/>
    <n v="4"/>
    <x v="1"/>
    <s v="Married"/>
    <x v="0"/>
    <n v="36"/>
    <n v="6"/>
    <n v="2"/>
    <n v="4"/>
    <n v="5967"/>
    <n v="2350"/>
    <n v="3617"/>
    <n v="543"/>
    <n v="1426"/>
    <n v="29"/>
    <n v="812"/>
    <n v="3.94"/>
  </r>
  <r>
    <x v="2590"/>
    <s v="Existing Customer"/>
    <n v="59"/>
    <s v="M"/>
    <n v="1"/>
    <x v="2"/>
    <s v="Married"/>
    <x v="3"/>
    <n v="53"/>
    <n v="5"/>
    <n v="1"/>
    <n v="3"/>
    <n v="2182"/>
    <n v="1558"/>
    <n v="624"/>
    <n v="457"/>
    <n v="1660"/>
    <n v="34"/>
    <n v="789"/>
    <n v="7.14"/>
  </r>
  <r>
    <x v="2591"/>
    <s v="Existing Customer"/>
    <n v="63"/>
    <s v="F"/>
    <n v="2"/>
    <x v="1"/>
    <s v="Married"/>
    <x v="1"/>
    <n v="52"/>
    <n v="5"/>
    <n v="2"/>
    <n v="3"/>
    <n v="2689"/>
    <n v="2101"/>
    <n v="588"/>
    <n v="416"/>
    <n v="1188"/>
    <n v="35"/>
    <n v="0.75"/>
    <n v="7.81"/>
  </r>
  <r>
    <x v="2592"/>
    <s v="Existing Customer"/>
    <n v="57"/>
    <s v="M"/>
    <n v="2"/>
    <x v="2"/>
    <s v="Single"/>
    <x v="2"/>
    <n v="51"/>
    <n v="6"/>
    <n v="2"/>
    <n v="4"/>
    <n v="30622"/>
    <n v="0"/>
    <n v="30622"/>
    <n v="1329"/>
    <n v="3600"/>
    <n v="66"/>
    <n v="784"/>
    <n v="0"/>
  </r>
  <r>
    <x v="2593"/>
    <s v="Existing Customer"/>
    <n v="56"/>
    <s v="F"/>
    <n v="0"/>
    <x v="0"/>
    <s v="Married"/>
    <x v="5"/>
    <n v="48"/>
    <n v="4"/>
    <n v="1"/>
    <n v="2"/>
    <n v="4203"/>
    <n v="1965"/>
    <n v="2238"/>
    <n v="441"/>
    <n v="1425"/>
    <n v="32"/>
    <n v="778"/>
    <n v="4.68"/>
  </r>
  <r>
    <x v="2594"/>
    <s v="Existing Customer"/>
    <n v="42"/>
    <s v="F"/>
    <n v="3"/>
    <x v="3"/>
    <s v="Single"/>
    <x v="1"/>
    <n v="37"/>
    <n v="6"/>
    <n v="1"/>
    <n v="3"/>
    <n v="6453"/>
    <n v="0"/>
    <n v="6453"/>
    <n v="0.76"/>
    <n v="4822"/>
    <n v="74"/>
    <n v="609"/>
    <n v="0"/>
  </r>
  <r>
    <x v="2595"/>
    <s v="Existing Customer"/>
    <n v="29"/>
    <s v="F"/>
    <n v="1"/>
    <x v="0"/>
    <s v="Single"/>
    <x v="1"/>
    <n v="23"/>
    <n v="3"/>
    <n v="1"/>
    <n v="2"/>
    <n v="3318"/>
    <n v="927"/>
    <n v="2391"/>
    <n v="934"/>
    <n v="3011"/>
    <n v="83"/>
    <n v="804"/>
    <n v="2.79"/>
  </r>
  <r>
    <x v="2596"/>
    <s v="Existing Customer"/>
    <n v="44"/>
    <s v="M"/>
    <n v="2"/>
    <x v="3"/>
    <s v="Unknown"/>
    <x v="0"/>
    <n v="39"/>
    <n v="5"/>
    <n v="3"/>
    <n v="3"/>
    <n v="22075"/>
    <n v="1506"/>
    <n v="20569"/>
    <n v="794"/>
    <n v="2337"/>
    <n v="40"/>
    <n v="818"/>
    <n v="0.68"/>
  </r>
  <r>
    <x v="2597"/>
    <s v="Existing Customer"/>
    <n v="33"/>
    <s v="M"/>
    <n v="1"/>
    <x v="4"/>
    <s v="Married"/>
    <x v="3"/>
    <n v="14"/>
    <n v="3"/>
    <n v="2"/>
    <n v="2"/>
    <n v="6746"/>
    <n v="1750"/>
    <n v="4996"/>
    <n v="962"/>
    <n v="2962"/>
    <n v="54"/>
    <n v="862"/>
    <n v="2.59"/>
  </r>
  <r>
    <x v="2598"/>
    <s v="Existing Customer"/>
    <n v="35"/>
    <s v="M"/>
    <n v="2"/>
    <x v="1"/>
    <s v="Married"/>
    <x v="2"/>
    <n v="36"/>
    <n v="5"/>
    <n v="2"/>
    <n v="2"/>
    <n v="4408"/>
    <n v="1463"/>
    <n v="2945"/>
    <n v="728"/>
    <n v="2001"/>
    <n v="49"/>
    <n v="485"/>
    <n v="3.32"/>
  </r>
  <r>
    <x v="2599"/>
    <s v="Existing Customer"/>
    <n v="33"/>
    <s v="F"/>
    <n v="3"/>
    <x v="1"/>
    <s v="Single"/>
    <x v="1"/>
    <n v="36"/>
    <n v="5"/>
    <n v="3"/>
    <n v="3"/>
    <n v="4838"/>
    <n v="1338"/>
    <n v="3500"/>
    <n v="707"/>
    <n v="2641"/>
    <n v="67"/>
    <n v="595"/>
    <n v="2.77"/>
  </r>
  <r>
    <x v="2600"/>
    <s v="Existing Customer"/>
    <n v="46"/>
    <s v="M"/>
    <n v="4"/>
    <x v="1"/>
    <s v="Single"/>
    <x v="2"/>
    <n v="40"/>
    <n v="5"/>
    <n v="1"/>
    <n v="4"/>
    <n v="34516"/>
    <n v="0"/>
    <n v="34516"/>
    <n v="938"/>
    <n v="3568"/>
    <n v="57"/>
    <n v="676"/>
    <n v="0"/>
  </r>
  <r>
    <x v="2601"/>
    <s v="Existing Customer"/>
    <n v="27"/>
    <s v="M"/>
    <n v="0"/>
    <x v="3"/>
    <s v="Married"/>
    <x v="3"/>
    <n v="14"/>
    <n v="4"/>
    <n v="1"/>
    <n v="4"/>
    <n v="3823"/>
    <n v="2130"/>
    <n v="1693"/>
    <n v="371"/>
    <n v="2026"/>
    <n v="49"/>
    <n v="441"/>
    <n v="5.57"/>
  </r>
  <r>
    <x v="2602"/>
    <s v="Existing Customer"/>
    <n v="42"/>
    <s v="M"/>
    <n v="3"/>
    <x v="4"/>
    <s v="Unknown"/>
    <x v="4"/>
    <n v="36"/>
    <n v="3"/>
    <n v="2"/>
    <n v="1"/>
    <n v="21670"/>
    <n v="2183"/>
    <n v="19487"/>
    <n v="995"/>
    <n v="4121"/>
    <n v="81"/>
    <n v="761"/>
    <n v="1.01"/>
  </r>
  <r>
    <x v="2603"/>
    <s v="Existing Customer"/>
    <n v="53"/>
    <s v="M"/>
    <n v="2"/>
    <x v="1"/>
    <s v="Married"/>
    <x v="0"/>
    <n v="38"/>
    <n v="6"/>
    <n v="3"/>
    <n v="2"/>
    <n v="7928"/>
    <n v="1228"/>
    <n v="6700"/>
    <n v="632"/>
    <n v="1537"/>
    <n v="37"/>
    <n v="682"/>
    <n v="1.55"/>
  </r>
  <r>
    <x v="2604"/>
    <s v="Existing Customer"/>
    <n v="50"/>
    <s v="M"/>
    <n v="3"/>
    <x v="1"/>
    <s v="Single"/>
    <x v="4"/>
    <n v="42"/>
    <n v="3"/>
    <n v="1"/>
    <n v="3"/>
    <n v="33996"/>
    <n v="949"/>
    <n v="33047"/>
    <n v="846"/>
    <n v="3569"/>
    <n v="77"/>
    <n v="571"/>
    <n v="0.28000000000000003"/>
  </r>
  <r>
    <x v="2605"/>
    <s v="Existing Customer"/>
    <n v="48"/>
    <s v="F"/>
    <n v="5"/>
    <x v="4"/>
    <s v="Divorced"/>
    <x v="3"/>
    <n v="40"/>
    <n v="3"/>
    <n v="1"/>
    <n v="1"/>
    <n v="4365"/>
    <n v="0"/>
    <n v="4365"/>
    <n v="598"/>
    <n v="3542"/>
    <n v="57"/>
    <n v="1111"/>
    <n v="0"/>
  </r>
  <r>
    <x v="2606"/>
    <s v="Existing Customer"/>
    <n v="57"/>
    <s v="M"/>
    <n v="2"/>
    <x v="0"/>
    <s v="Single"/>
    <x v="0"/>
    <n v="47"/>
    <n v="6"/>
    <n v="3"/>
    <n v="4"/>
    <n v="2248"/>
    <n v="0"/>
    <n v="2248"/>
    <n v="735"/>
    <n v="4439"/>
    <n v="77"/>
    <n v="0.54"/>
    <n v="0"/>
  </r>
  <r>
    <x v="2607"/>
    <s v="Existing Customer"/>
    <n v="34"/>
    <s v="F"/>
    <n v="2"/>
    <x v="1"/>
    <s v="Single"/>
    <x v="1"/>
    <n v="27"/>
    <n v="4"/>
    <n v="1"/>
    <n v="1"/>
    <n v="1901"/>
    <n v="1176"/>
    <n v="725"/>
    <n v="612"/>
    <n v="2450"/>
    <n v="52"/>
    <n v="857"/>
    <n v="6.19"/>
  </r>
  <r>
    <x v="2608"/>
    <s v="Existing Customer"/>
    <n v="55"/>
    <s v="M"/>
    <n v="2"/>
    <x v="4"/>
    <s v="Single"/>
    <x v="2"/>
    <n v="45"/>
    <n v="3"/>
    <n v="1"/>
    <n v="4"/>
    <n v="34516"/>
    <n v="1433"/>
    <n v="33083"/>
    <n v="728"/>
    <n v="1966"/>
    <n v="31"/>
    <n v="0.55000000000000004"/>
    <n v="0.42"/>
  </r>
  <r>
    <x v="2609"/>
    <s v="Existing Customer"/>
    <n v="58"/>
    <s v="M"/>
    <n v="2"/>
    <x v="1"/>
    <s v="Married"/>
    <x v="4"/>
    <n v="54"/>
    <n v="6"/>
    <n v="2"/>
    <n v="4"/>
    <n v="31680"/>
    <n v="1812"/>
    <n v="29868"/>
    <n v="483"/>
    <n v="1121"/>
    <n v="25"/>
    <n v="562"/>
    <n v="0.56999999999999995"/>
  </r>
  <r>
    <x v="2610"/>
    <s v="Existing Customer"/>
    <n v="55"/>
    <s v="F"/>
    <n v="3"/>
    <x v="1"/>
    <s v="Married"/>
    <x v="1"/>
    <n v="35"/>
    <n v="3"/>
    <n v="2"/>
    <n v="3"/>
    <n v="1872"/>
    <n v="1167"/>
    <n v="705"/>
    <n v="517"/>
    <n v="2238"/>
    <n v="45"/>
    <n v="607"/>
    <n v="6.23"/>
  </r>
  <r>
    <x v="2611"/>
    <s v="Existing Customer"/>
    <n v="48"/>
    <s v="F"/>
    <n v="2"/>
    <x v="2"/>
    <s v="Unknown"/>
    <x v="1"/>
    <n v="42"/>
    <n v="3"/>
    <n v="2"/>
    <n v="2"/>
    <n v="2055"/>
    <n v="0"/>
    <n v="2055"/>
    <n v="1064"/>
    <n v="3656"/>
    <n v="63"/>
    <n v="0.75"/>
    <n v="0"/>
  </r>
  <r>
    <x v="2612"/>
    <s v="Existing Customer"/>
    <n v="45"/>
    <s v="M"/>
    <n v="2"/>
    <x v="4"/>
    <s v="Divorced"/>
    <x v="3"/>
    <n v="37"/>
    <n v="5"/>
    <n v="1"/>
    <n v="2"/>
    <n v="10991"/>
    <n v="1328"/>
    <n v="9663"/>
    <n v="1027"/>
    <n v="3692"/>
    <n v="60"/>
    <n v="714"/>
    <n v="1.21"/>
  </r>
  <r>
    <x v="2613"/>
    <s v="Existing Customer"/>
    <n v="59"/>
    <s v="M"/>
    <n v="0"/>
    <x v="2"/>
    <s v="Married"/>
    <x v="1"/>
    <n v="46"/>
    <n v="6"/>
    <n v="1"/>
    <n v="2"/>
    <s v="Unknown"/>
    <n v="2517"/>
    <n v="1422"/>
    <n v="376"/>
    <n v="1489"/>
    <n v="34"/>
    <n v="545"/>
    <n v="6.39"/>
  </r>
  <r>
    <x v="2614"/>
    <s v="Existing Customer"/>
    <n v="53"/>
    <s v="F"/>
    <n v="2"/>
    <x v="5"/>
    <s v="Married"/>
    <x v="3"/>
    <n v="40"/>
    <n v="5"/>
    <n v="1"/>
    <n v="4"/>
    <n v="2127"/>
    <n v="1995"/>
    <n v="132"/>
    <n v="374"/>
    <n v="1363"/>
    <n v="37"/>
    <n v="0.37"/>
    <n v="9.3800000000000008"/>
  </r>
  <r>
    <x v="2615"/>
    <s v="Existing Customer"/>
    <n v="47"/>
    <s v="M"/>
    <n v="4"/>
    <x v="2"/>
    <s v="Single"/>
    <x v="2"/>
    <n v="32"/>
    <n v="3"/>
    <n v="3"/>
    <n v="2"/>
    <n v="34010"/>
    <n v="1340"/>
    <n v="32670"/>
    <n v="744"/>
    <n v="1739"/>
    <n v="39"/>
    <n v="0.5"/>
    <n v="0.39"/>
  </r>
  <r>
    <x v="2616"/>
    <s v="Existing Customer"/>
    <n v="43"/>
    <s v="F"/>
    <n v="3"/>
    <x v="3"/>
    <s v="Married"/>
    <x v="5"/>
    <n v="36"/>
    <n v="4"/>
    <n v="2"/>
    <n v="1"/>
    <n v="6971"/>
    <n v="1506"/>
    <n v="5465"/>
    <n v="0.56999999999999995"/>
    <n v="3575"/>
    <n v="67"/>
    <n v="675"/>
    <n v="2.16"/>
  </r>
  <r>
    <x v="2617"/>
    <s v="Existing Customer"/>
    <n v="33"/>
    <s v="F"/>
    <n v="1"/>
    <x v="5"/>
    <s v="Married"/>
    <x v="1"/>
    <n v="15"/>
    <n v="6"/>
    <n v="2"/>
    <n v="0"/>
    <n v="1741"/>
    <n v="1328"/>
    <n v="413"/>
    <n v="0.69"/>
    <n v="2629"/>
    <n v="61"/>
    <n v="649"/>
    <n v="7.63"/>
  </r>
  <r>
    <x v="2618"/>
    <s v="Existing Customer"/>
    <n v="49"/>
    <s v="F"/>
    <n v="2"/>
    <x v="5"/>
    <s v="Single"/>
    <x v="5"/>
    <n v="36"/>
    <n v="3"/>
    <n v="3"/>
    <n v="2"/>
    <n v="24904"/>
    <n v="0"/>
    <n v="24904"/>
    <n v="636"/>
    <n v="5176"/>
    <n v="71"/>
    <n v="479"/>
    <n v="0"/>
  </r>
  <r>
    <x v="2619"/>
    <s v="Attrited Customer"/>
    <n v="54"/>
    <s v="F"/>
    <n v="1"/>
    <x v="1"/>
    <s v="Single"/>
    <x v="1"/>
    <n v="45"/>
    <n v="3"/>
    <n v="5"/>
    <n v="5"/>
    <n v="1438.3"/>
    <n v="0"/>
    <n v="1438.3"/>
    <n v="647"/>
    <n v="1603"/>
    <n v="39"/>
    <n v="444"/>
    <n v="0"/>
  </r>
  <r>
    <x v="2620"/>
    <s v="Existing Customer"/>
    <n v="65"/>
    <s v="M"/>
    <n v="0"/>
    <x v="0"/>
    <s v="Married"/>
    <x v="1"/>
    <n v="56"/>
    <n v="6"/>
    <n v="3"/>
    <n v="1"/>
    <n v="2621"/>
    <n v="1858"/>
    <n v="763"/>
    <n v="987"/>
    <n v="2148"/>
    <n v="47"/>
    <n v="1043"/>
    <n v="7.09"/>
  </r>
  <r>
    <x v="2621"/>
    <s v="Existing Customer"/>
    <n v="49"/>
    <s v="F"/>
    <n v="5"/>
    <x v="1"/>
    <s v="Married"/>
    <x v="3"/>
    <n v="35"/>
    <n v="5"/>
    <n v="2"/>
    <n v="1"/>
    <n v="11115"/>
    <n v="1292"/>
    <n v="9823"/>
    <n v="797"/>
    <n v="3956"/>
    <n v="74"/>
    <n v="609"/>
    <n v="1.1599999999999999"/>
  </r>
  <r>
    <x v="2622"/>
    <s v="Existing Customer"/>
    <n v="47"/>
    <s v="M"/>
    <n v="5"/>
    <x v="3"/>
    <s v="Single"/>
    <x v="2"/>
    <n v="39"/>
    <n v="6"/>
    <n v="2"/>
    <n v="3"/>
    <n v="13241"/>
    <n v="0"/>
    <n v="13241"/>
    <n v="1002"/>
    <n v="3157"/>
    <n v="76"/>
    <n v="551"/>
    <n v="0"/>
  </r>
  <r>
    <x v="2623"/>
    <s v="Existing Customer"/>
    <n v="51"/>
    <s v="M"/>
    <n v="4"/>
    <x v="0"/>
    <s v="Married"/>
    <x v="2"/>
    <n v="42"/>
    <n v="6"/>
    <n v="1"/>
    <n v="2"/>
    <n v="14438"/>
    <n v="2517"/>
    <n v="11921"/>
    <n v="853"/>
    <n v="2090"/>
    <n v="47"/>
    <n v="0.88"/>
    <n v="1.74"/>
  </r>
  <r>
    <x v="2624"/>
    <s v="Existing Customer"/>
    <n v="36"/>
    <s v="M"/>
    <n v="3"/>
    <x v="0"/>
    <s v="Single"/>
    <x v="2"/>
    <n v="31"/>
    <n v="6"/>
    <n v="1"/>
    <n v="1"/>
    <n v="5228"/>
    <n v="1443"/>
    <n v="3785"/>
    <n v="934"/>
    <n v="2683"/>
    <n v="62"/>
    <n v="938"/>
    <n v="2.76"/>
  </r>
  <r>
    <x v="2625"/>
    <s v="Existing Customer"/>
    <n v="36"/>
    <s v="M"/>
    <n v="2"/>
    <x v="1"/>
    <s v="Married"/>
    <x v="0"/>
    <n v="36"/>
    <n v="3"/>
    <n v="1"/>
    <n v="4"/>
    <n v="5550"/>
    <n v="1518"/>
    <n v="4032"/>
    <n v="1182"/>
    <n v="2540"/>
    <n v="62"/>
    <n v="771"/>
    <n v="2.74"/>
  </r>
  <r>
    <x v="2626"/>
    <s v="Existing Customer"/>
    <n v="46"/>
    <s v="M"/>
    <n v="1"/>
    <x v="1"/>
    <s v="Unknown"/>
    <x v="3"/>
    <n v="36"/>
    <n v="4"/>
    <n v="3"/>
    <n v="2"/>
    <n v="1438.3"/>
    <n v="890"/>
    <n v="548.29999999999995"/>
    <n v="1143"/>
    <n v="2928"/>
    <n v="48"/>
    <n v="46113"/>
    <n v="6.19"/>
  </r>
  <r>
    <x v="2627"/>
    <s v="Existing Customer"/>
    <n v="62"/>
    <s v="F"/>
    <n v="0"/>
    <x v="3"/>
    <s v="Married"/>
    <x v="1"/>
    <n v="55"/>
    <n v="3"/>
    <n v="1"/>
    <n v="0"/>
    <n v="2064"/>
    <n v="1282"/>
    <n v="782"/>
    <n v="455"/>
    <n v="1475"/>
    <n v="27"/>
    <n v="929"/>
    <n v="6.21"/>
  </r>
  <r>
    <x v="2628"/>
    <s v="Existing Customer"/>
    <n v="30"/>
    <s v="F"/>
    <n v="1"/>
    <x v="4"/>
    <s v="Single"/>
    <x v="1"/>
    <n v="24"/>
    <n v="4"/>
    <n v="3"/>
    <n v="0"/>
    <n v="3450"/>
    <n v="2517"/>
    <n v="933"/>
    <n v="652"/>
    <n v="2545"/>
    <n v="64"/>
    <n v="778"/>
    <n v="7.3000000000000001E-3"/>
  </r>
  <r>
    <x v="2629"/>
    <s v="Existing Customer"/>
    <n v="46"/>
    <s v="M"/>
    <n v="4"/>
    <x v="1"/>
    <s v="Married"/>
    <x v="4"/>
    <n v="36"/>
    <n v="4"/>
    <n v="1"/>
    <n v="3"/>
    <n v="34516"/>
    <n v="1380"/>
    <n v="33136"/>
    <n v="0.66"/>
    <n v="2163"/>
    <n v="56"/>
    <n v="0.4"/>
    <n v="4.0000000000000002E-4"/>
  </r>
  <r>
    <x v="2630"/>
    <s v="Existing Customer"/>
    <n v="41"/>
    <s v="M"/>
    <n v="4"/>
    <x v="2"/>
    <s v="Divorced"/>
    <x v="2"/>
    <n v="36"/>
    <n v="6"/>
    <n v="2"/>
    <n v="2"/>
    <n v="30030"/>
    <n v="2028"/>
    <n v="28002"/>
    <n v="601"/>
    <n v="1828"/>
    <n v="38"/>
    <n v="1111"/>
    <n v="0.68"/>
  </r>
  <r>
    <x v="2631"/>
    <s v="Existing Customer"/>
    <n v="50"/>
    <s v="M"/>
    <n v="1"/>
    <x v="2"/>
    <s v="Married"/>
    <x v="3"/>
    <n v="45"/>
    <n v="5"/>
    <n v="3"/>
    <n v="3"/>
    <n v="2151"/>
    <n v="1163"/>
    <n v="988"/>
    <n v="849"/>
    <n v="2513"/>
    <n v="62"/>
    <n v="0.59"/>
    <n v="5.41"/>
  </r>
  <r>
    <x v="2632"/>
    <s v="Existing Customer"/>
    <n v="53"/>
    <s v="M"/>
    <n v="2"/>
    <x v="3"/>
    <s v="Married"/>
    <x v="2"/>
    <n v="44"/>
    <n v="4"/>
    <n v="1"/>
    <n v="3"/>
    <n v="7181"/>
    <n v="2517"/>
    <n v="4664"/>
    <n v="545"/>
    <n v="1636"/>
    <n v="39"/>
    <n v="0.56000000000000005"/>
    <n v="3.51"/>
  </r>
  <r>
    <x v="2633"/>
    <s v="Existing Customer"/>
    <n v="55"/>
    <s v="M"/>
    <n v="2"/>
    <x v="2"/>
    <s v="Married"/>
    <x v="4"/>
    <n v="44"/>
    <n v="3"/>
    <n v="3"/>
    <n v="3"/>
    <n v="27745"/>
    <n v="1300"/>
    <n v="26445"/>
    <n v="482"/>
    <n v="1525"/>
    <n v="21"/>
    <n v="0.5"/>
    <n v="0.47"/>
  </r>
  <r>
    <x v="2634"/>
    <s v="Existing Customer"/>
    <n v="49"/>
    <s v="F"/>
    <n v="4"/>
    <x v="0"/>
    <s v="Married"/>
    <x v="1"/>
    <n v="43"/>
    <n v="4"/>
    <n v="3"/>
    <n v="2"/>
    <n v="4852"/>
    <n v="2016"/>
    <n v="2836"/>
    <n v="576"/>
    <n v="3561"/>
    <n v="73"/>
    <n v="622"/>
    <n v="4.1500000000000004"/>
  </r>
  <r>
    <x v="2635"/>
    <s v="Existing Customer"/>
    <n v="56"/>
    <s v="M"/>
    <n v="1"/>
    <x v="1"/>
    <s v="Married"/>
    <x v="0"/>
    <n v="50"/>
    <n v="6"/>
    <n v="3"/>
    <n v="3"/>
    <n v="6735"/>
    <n v="2289"/>
    <n v="4446"/>
    <n v="661"/>
    <n v="1249"/>
    <n v="28"/>
    <n v="0.75"/>
    <n v="3.4000000000000002E-3"/>
  </r>
  <r>
    <x v="2636"/>
    <s v="Existing Customer"/>
    <n v="63"/>
    <s v="M"/>
    <n v="1"/>
    <x v="1"/>
    <s v="Married"/>
    <x v="3"/>
    <n v="53"/>
    <n v="4"/>
    <n v="1"/>
    <n v="2"/>
    <n v="6128"/>
    <n v="1895"/>
    <n v="4233"/>
    <n v="583"/>
    <n v="1700"/>
    <n v="42"/>
    <n v="355"/>
    <n v="3.09"/>
  </r>
  <r>
    <x v="2637"/>
    <s v="Existing Customer"/>
    <n v="41"/>
    <s v="M"/>
    <n v="4"/>
    <x v="0"/>
    <s v="Unknown"/>
    <x v="2"/>
    <n v="36"/>
    <n v="4"/>
    <n v="3"/>
    <n v="2"/>
    <n v="23124"/>
    <n v="1746"/>
    <n v="21378"/>
    <n v="807"/>
    <n v="1959"/>
    <n v="50"/>
    <n v="724"/>
    <n v="0.76"/>
  </r>
  <r>
    <x v="2638"/>
    <s v="Existing Customer"/>
    <n v="34"/>
    <s v="M"/>
    <n v="2"/>
    <x v="3"/>
    <s v="Married"/>
    <x v="3"/>
    <n v="29"/>
    <n v="3"/>
    <n v="2"/>
    <n v="2"/>
    <n v="3436"/>
    <n v="1650"/>
    <n v="1786"/>
    <n v="788"/>
    <n v="1972"/>
    <n v="37"/>
    <n v="947"/>
    <n v="4.7999999999999996E-3"/>
  </r>
  <r>
    <x v="2639"/>
    <s v="Existing Customer"/>
    <n v="35"/>
    <s v="M"/>
    <n v="0"/>
    <x v="3"/>
    <s v="Married"/>
    <x v="4"/>
    <n v="36"/>
    <n v="5"/>
    <n v="2"/>
    <n v="1"/>
    <n v="3176"/>
    <n v="1510"/>
    <n v="1666"/>
    <n v="885"/>
    <n v="2074"/>
    <n v="48"/>
    <n v="0.92"/>
    <n v="4.75"/>
  </r>
  <r>
    <x v="2640"/>
    <s v="Existing Customer"/>
    <n v="44"/>
    <s v="M"/>
    <n v="4"/>
    <x v="4"/>
    <s v="Unknown"/>
    <x v="4"/>
    <n v="34"/>
    <n v="5"/>
    <n v="3"/>
    <n v="3"/>
    <n v="8874"/>
    <n v="1590"/>
    <n v="7284"/>
    <n v="698"/>
    <n v="1849"/>
    <n v="56"/>
    <n v="647"/>
    <n v="1.79"/>
  </r>
  <r>
    <x v="2641"/>
    <s v="Existing Customer"/>
    <n v="38"/>
    <s v="F"/>
    <n v="3"/>
    <x v="1"/>
    <s v="Married"/>
    <x v="1"/>
    <n v="34"/>
    <n v="5"/>
    <n v="1"/>
    <n v="0"/>
    <n v="3402"/>
    <n v="1813"/>
    <n v="1589"/>
    <n v="653"/>
    <n v="1767"/>
    <n v="28"/>
    <n v="647"/>
    <n v="5.33"/>
  </r>
  <r>
    <x v="2642"/>
    <s v="Existing Customer"/>
    <n v="52"/>
    <s v="M"/>
    <n v="1"/>
    <x v="1"/>
    <s v="Married"/>
    <x v="2"/>
    <n v="43"/>
    <n v="6"/>
    <n v="1"/>
    <n v="1"/>
    <n v="2689"/>
    <n v="2077"/>
    <n v="612"/>
    <n v="378"/>
    <n v="1356"/>
    <n v="33"/>
    <n v="435"/>
    <n v="7.72"/>
  </r>
  <r>
    <x v="2643"/>
    <s v="Existing Customer"/>
    <n v="54"/>
    <s v="M"/>
    <n v="3"/>
    <x v="2"/>
    <s v="Married"/>
    <x v="1"/>
    <n v="36"/>
    <n v="3"/>
    <n v="3"/>
    <n v="2"/>
    <n v="1556"/>
    <n v="1278"/>
    <n v="278"/>
    <n v="0.46"/>
    <n v="1615"/>
    <n v="35"/>
    <n v="591"/>
    <n v="8.2100000000000009"/>
  </r>
  <r>
    <x v="2644"/>
    <s v="Existing Customer"/>
    <n v="58"/>
    <s v="F"/>
    <n v="2"/>
    <x v="0"/>
    <s v="Single"/>
    <x v="3"/>
    <n v="36"/>
    <n v="3"/>
    <n v="3"/>
    <n v="3"/>
    <n v="7372"/>
    <n v="1210"/>
    <n v="6162"/>
    <n v="946"/>
    <n v="1707"/>
    <n v="56"/>
    <n v="514"/>
    <n v="1.64"/>
  </r>
  <r>
    <x v="2645"/>
    <s v="Existing Customer"/>
    <n v="26"/>
    <s v="M"/>
    <n v="0"/>
    <x v="4"/>
    <s v="Unknown"/>
    <x v="1"/>
    <n v="13"/>
    <n v="6"/>
    <n v="1"/>
    <n v="2"/>
    <n v="5713"/>
    <n v="789"/>
    <n v="4924"/>
    <n v="678"/>
    <n v="3323"/>
    <n v="61"/>
    <n v="525"/>
    <n v="1.38"/>
  </r>
  <r>
    <x v="2646"/>
    <s v="Existing Customer"/>
    <n v="27"/>
    <s v="F"/>
    <n v="1"/>
    <x v="5"/>
    <s v="Single"/>
    <x v="1"/>
    <n v="22"/>
    <n v="4"/>
    <n v="1"/>
    <n v="3"/>
    <n v="2965"/>
    <n v="1635"/>
    <n v="1330"/>
    <n v="0.7"/>
    <n v="2553"/>
    <n v="59"/>
    <n v="553"/>
    <n v="5.51"/>
  </r>
  <r>
    <x v="2647"/>
    <s v="Existing Customer"/>
    <n v="33"/>
    <s v="M"/>
    <n v="1"/>
    <x v="3"/>
    <s v="Married"/>
    <x v="2"/>
    <n v="26"/>
    <n v="3"/>
    <n v="2"/>
    <n v="2"/>
    <n v="9819"/>
    <n v="1200"/>
    <n v="8619"/>
    <n v="602"/>
    <n v="2198"/>
    <n v="40"/>
    <n v="538"/>
    <n v="1.22"/>
  </r>
  <r>
    <x v="2648"/>
    <s v="Existing Customer"/>
    <n v="32"/>
    <s v="M"/>
    <n v="0"/>
    <x v="2"/>
    <s v="Single"/>
    <x v="0"/>
    <n v="14"/>
    <n v="4"/>
    <n v="3"/>
    <n v="3"/>
    <n v="8186"/>
    <n v="0"/>
    <n v="8186"/>
    <n v="737"/>
    <n v="2411"/>
    <n v="67"/>
    <n v="426"/>
    <n v="0"/>
  </r>
  <r>
    <x v="2649"/>
    <s v="Existing Customer"/>
    <n v="58"/>
    <s v="F"/>
    <n v="1"/>
    <x v="4"/>
    <s v="Married"/>
    <x v="1"/>
    <n v="49"/>
    <n v="3"/>
    <n v="3"/>
    <n v="2"/>
    <n v="3846"/>
    <n v="1285"/>
    <n v="2561"/>
    <n v="608"/>
    <n v="1815"/>
    <n v="47"/>
    <n v="621"/>
    <n v="3.34"/>
  </r>
  <r>
    <x v="2650"/>
    <s v="Existing Customer"/>
    <n v="45"/>
    <s v="F"/>
    <n v="4"/>
    <x v="2"/>
    <s v="Unknown"/>
    <x v="1"/>
    <n v="30"/>
    <n v="5"/>
    <n v="2"/>
    <n v="2"/>
    <n v="13131"/>
    <n v="1965"/>
    <n v="11166"/>
    <n v="695"/>
    <n v="1795"/>
    <n v="37"/>
    <n v="0.48"/>
    <n v="1.5E-3"/>
  </r>
  <r>
    <x v="2651"/>
    <s v="Existing Customer"/>
    <n v="48"/>
    <s v="F"/>
    <n v="3"/>
    <x v="0"/>
    <s v="Single"/>
    <x v="1"/>
    <n v="28"/>
    <n v="4"/>
    <n v="2"/>
    <n v="1"/>
    <n v="2944"/>
    <n v="753"/>
    <n v="2191"/>
    <n v="707"/>
    <n v="3457"/>
    <n v="61"/>
    <n v="848"/>
    <n v="2.56"/>
  </r>
  <r>
    <x v="2652"/>
    <s v="Existing Customer"/>
    <n v="38"/>
    <s v="M"/>
    <n v="2"/>
    <x v="5"/>
    <s v="Single"/>
    <x v="0"/>
    <n v="36"/>
    <n v="3"/>
    <n v="3"/>
    <n v="4"/>
    <n v="34516"/>
    <n v="1954"/>
    <n v="32562"/>
    <n v="436"/>
    <n v="1872"/>
    <n v="52"/>
    <n v="486"/>
    <n v="0.56999999999999995"/>
  </r>
  <r>
    <x v="2653"/>
    <s v="Existing Customer"/>
    <n v="54"/>
    <s v="M"/>
    <n v="2"/>
    <x v="0"/>
    <s v="Married"/>
    <x v="2"/>
    <n v="38"/>
    <n v="6"/>
    <n v="3"/>
    <n v="4"/>
    <n v="5660"/>
    <n v="2006"/>
    <n v="3654"/>
    <n v="779"/>
    <n v="1569"/>
    <n v="39"/>
    <n v="773"/>
    <n v="3.54"/>
  </r>
  <r>
    <x v="2654"/>
    <s v="Existing Customer"/>
    <n v="40"/>
    <s v="F"/>
    <n v="1"/>
    <x v="1"/>
    <s v="Unknown"/>
    <x v="1"/>
    <n v="30"/>
    <n v="5"/>
    <n v="1"/>
    <n v="1"/>
    <n v="7554"/>
    <n v="1848"/>
    <n v="5706"/>
    <n v="767"/>
    <n v="4150"/>
    <n v="64"/>
    <n v="524"/>
    <n v="2.4500000000000002"/>
  </r>
  <r>
    <x v="2655"/>
    <s v="Existing Customer"/>
    <n v="35"/>
    <s v="F"/>
    <n v="4"/>
    <x v="2"/>
    <s v="Married"/>
    <x v="1"/>
    <n v="26"/>
    <n v="5"/>
    <n v="1"/>
    <n v="4"/>
    <n v="2494"/>
    <n v="1316"/>
    <n v="1178"/>
    <n v="1486"/>
    <n v="2946"/>
    <n v="57"/>
    <n v="1036"/>
    <n v="5.28"/>
  </r>
  <r>
    <x v="2656"/>
    <s v="Existing Customer"/>
    <n v="31"/>
    <s v="M"/>
    <n v="1"/>
    <x v="4"/>
    <s v="Married"/>
    <x v="2"/>
    <n v="36"/>
    <n v="4"/>
    <n v="1"/>
    <n v="0"/>
    <n v="25215"/>
    <n v="1445"/>
    <n v="23770"/>
    <n v="1033"/>
    <n v="2588"/>
    <n v="48"/>
    <n v="1"/>
    <n v="0.56999999999999995"/>
  </r>
  <r>
    <x v="2657"/>
    <s v="Existing Customer"/>
    <n v="40"/>
    <s v="F"/>
    <n v="4"/>
    <x v="4"/>
    <s v="Married"/>
    <x v="3"/>
    <n v="24"/>
    <n v="5"/>
    <n v="3"/>
    <n v="2"/>
    <n v="2606"/>
    <n v="1818"/>
    <n v="788"/>
    <n v="703"/>
    <n v="1999"/>
    <n v="50"/>
    <n v="1174"/>
    <n v="6.98"/>
  </r>
  <r>
    <x v="2658"/>
    <s v="Existing Customer"/>
    <n v="52"/>
    <s v="M"/>
    <n v="0"/>
    <x v="1"/>
    <s v="Single"/>
    <x v="2"/>
    <n v="43"/>
    <n v="4"/>
    <n v="3"/>
    <n v="3"/>
    <n v="8133"/>
    <n v="1942"/>
    <n v="6191"/>
    <n v="572"/>
    <n v="3310"/>
    <n v="76"/>
    <n v="583"/>
    <n v="2.39"/>
  </r>
  <r>
    <x v="2659"/>
    <s v="Existing Customer"/>
    <n v="57"/>
    <s v="F"/>
    <n v="1"/>
    <x v="0"/>
    <s v="Married"/>
    <x v="1"/>
    <n v="36"/>
    <n v="6"/>
    <n v="2"/>
    <n v="2"/>
    <n v="3101"/>
    <n v="1257"/>
    <n v="1844"/>
    <n v="416"/>
    <n v="1681"/>
    <n v="32"/>
    <n v="524"/>
    <n v="4.05"/>
  </r>
  <r>
    <x v="2660"/>
    <s v="Existing Customer"/>
    <n v="48"/>
    <s v="M"/>
    <n v="2"/>
    <x v="1"/>
    <s v="Divorced"/>
    <x v="2"/>
    <n v="29"/>
    <n v="6"/>
    <n v="2"/>
    <n v="3"/>
    <n v="24446"/>
    <n v="1854"/>
    <n v="22592"/>
    <n v="782"/>
    <n v="3897"/>
    <n v="75"/>
    <n v="786"/>
    <n v="0.76"/>
  </r>
  <r>
    <x v="2661"/>
    <s v="Existing Customer"/>
    <n v="49"/>
    <s v="M"/>
    <n v="3"/>
    <x v="0"/>
    <s v="Married"/>
    <x v="2"/>
    <n v="39"/>
    <n v="5"/>
    <n v="3"/>
    <n v="2"/>
    <n v="2361"/>
    <n v="1342"/>
    <n v="1019"/>
    <n v="0.6"/>
    <n v="4316"/>
    <n v="78"/>
    <n v="529"/>
    <n v="5.68"/>
  </r>
  <r>
    <x v="2662"/>
    <s v="Existing Customer"/>
    <n v="40"/>
    <s v="M"/>
    <n v="4"/>
    <x v="0"/>
    <s v="Single"/>
    <x v="3"/>
    <n v="32"/>
    <n v="6"/>
    <n v="4"/>
    <n v="2"/>
    <s v="Unknown"/>
    <n v="1656"/>
    <n v="785"/>
    <n v="762"/>
    <n v="3903"/>
    <n v="62"/>
    <n v="824"/>
    <n v="6.78"/>
  </r>
  <r>
    <x v="2663"/>
    <s v="Existing Customer"/>
    <n v="45"/>
    <s v="M"/>
    <n v="2"/>
    <x v="1"/>
    <s v="Married"/>
    <x v="3"/>
    <n v="41"/>
    <n v="5"/>
    <n v="2"/>
    <n v="2"/>
    <n v="8532"/>
    <n v="2165"/>
    <n v="6367"/>
    <n v="707"/>
    <n v="3242"/>
    <n v="63"/>
    <n v="0.75"/>
    <n v="2.54"/>
  </r>
  <r>
    <x v="2664"/>
    <s v="Existing Customer"/>
    <n v="41"/>
    <s v="M"/>
    <n v="3"/>
    <x v="3"/>
    <s v="Married"/>
    <x v="2"/>
    <n v="37"/>
    <n v="5"/>
    <n v="3"/>
    <n v="3"/>
    <n v="16954"/>
    <n v="1588"/>
    <n v="15366"/>
    <n v="878"/>
    <n v="3411"/>
    <n v="60"/>
    <n v="875"/>
    <n v="0.94"/>
  </r>
  <r>
    <x v="2665"/>
    <s v="Existing Customer"/>
    <n v="36"/>
    <s v="M"/>
    <n v="2"/>
    <x v="1"/>
    <s v="Single"/>
    <x v="2"/>
    <n v="17"/>
    <n v="4"/>
    <n v="3"/>
    <n v="1"/>
    <n v="2900"/>
    <n v="2029"/>
    <n v="871"/>
    <n v="846"/>
    <n v="2631"/>
    <n v="72"/>
    <n v="0.6"/>
    <n v="6.9999999999999993E-3"/>
  </r>
  <r>
    <x v="2666"/>
    <s v="Existing Customer"/>
    <n v="37"/>
    <s v="F"/>
    <n v="1"/>
    <x v="1"/>
    <s v="Single"/>
    <x v="1"/>
    <n v="36"/>
    <n v="6"/>
    <n v="2"/>
    <n v="4"/>
    <n v="6827"/>
    <n v="0"/>
    <n v="6827"/>
    <n v="754"/>
    <n v="2621"/>
    <n v="49"/>
    <n v="815"/>
    <n v="0"/>
  </r>
  <r>
    <x v="2667"/>
    <s v="Existing Customer"/>
    <n v="44"/>
    <s v="F"/>
    <n v="3"/>
    <x v="4"/>
    <s v="Divorced"/>
    <x v="3"/>
    <n v="34"/>
    <n v="5"/>
    <n v="2"/>
    <n v="5"/>
    <n v="4513"/>
    <n v="1950"/>
    <n v="2563"/>
    <n v="0.83"/>
    <n v="3164"/>
    <n v="62"/>
    <n v="0.59"/>
    <n v="4.32"/>
  </r>
  <r>
    <x v="2668"/>
    <s v="Existing Customer"/>
    <n v="52"/>
    <s v="M"/>
    <n v="2"/>
    <x v="4"/>
    <s v="Married"/>
    <x v="4"/>
    <n v="47"/>
    <n v="3"/>
    <n v="3"/>
    <n v="2"/>
    <n v="27347"/>
    <n v="719"/>
    <n v="26628"/>
    <n v="695"/>
    <n v="4040"/>
    <n v="77"/>
    <n v="674"/>
    <n v="0.26"/>
  </r>
  <r>
    <x v="2669"/>
    <s v="Existing Customer"/>
    <n v="42"/>
    <s v="F"/>
    <n v="3"/>
    <x v="0"/>
    <s v="Married"/>
    <x v="1"/>
    <n v="36"/>
    <n v="4"/>
    <n v="3"/>
    <n v="1"/>
    <n v="1676"/>
    <n v="1372"/>
    <n v="304"/>
    <n v="522"/>
    <n v="4381"/>
    <n v="77"/>
    <n v="571"/>
    <n v="8.19"/>
  </r>
  <r>
    <x v="2670"/>
    <s v="Existing Customer"/>
    <n v="62"/>
    <s v="F"/>
    <n v="1"/>
    <x v="1"/>
    <s v="Married"/>
    <x v="1"/>
    <n v="50"/>
    <n v="6"/>
    <n v="6"/>
    <n v="4"/>
    <n v="2802"/>
    <n v="1977"/>
    <n v="825"/>
    <n v="431"/>
    <n v="1757"/>
    <n v="33"/>
    <n v="833"/>
    <n v="7.06"/>
  </r>
  <r>
    <x v="2671"/>
    <s v="Attrited Customer"/>
    <n v="49"/>
    <s v="M"/>
    <n v="3"/>
    <x v="5"/>
    <s v="Married"/>
    <x v="2"/>
    <n v="45"/>
    <n v="3"/>
    <n v="0"/>
    <n v="4"/>
    <n v="23870"/>
    <n v="0"/>
    <n v="23870"/>
    <n v="604"/>
    <n v="1885"/>
    <n v="39"/>
    <n v="345"/>
    <n v="0"/>
  </r>
  <r>
    <x v="2672"/>
    <s v="Existing Customer"/>
    <n v="30"/>
    <s v="F"/>
    <n v="0"/>
    <x v="1"/>
    <s v="Single"/>
    <x v="1"/>
    <n v="17"/>
    <n v="3"/>
    <n v="2"/>
    <n v="1"/>
    <n v="4868"/>
    <n v="1090"/>
    <n v="3778"/>
    <n v="679"/>
    <n v="2907"/>
    <n v="69"/>
    <n v="816"/>
    <n v="2.2400000000000002"/>
  </r>
  <r>
    <x v="2673"/>
    <s v="Existing Customer"/>
    <n v="50"/>
    <s v="M"/>
    <n v="3"/>
    <x v="2"/>
    <s v="Single"/>
    <x v="0"/>
    <n v="45"/>
    <n v="5"/>
    <n v="3"/>
    <n v="5"/>
    <n v="20437"/>
    <n v="1020"/>
    <n v="19417"/>
    <n v="563"/>
    <n v="4166"/>
    <n v="66"/>
    <n v="737"/>
    <n v="5.0000000000000001E-4"/>
  </r>
  <r>
    <x v="2674"/>
    <s v="Existing Customer"/>
    <n v="32"/>
    <s v="M"/>
    <n v="2"/>
    <x v="0"/>
    <s v="Divorced"/>
    <x v="0"/>
    <n v="26"/>
    <n v="6"/>
    <n v="1"/>
    <n v="4"/>
    <n v="2239"/>
    <n v="1338"/>
    <n v="901"/>
    <n v="567"/>
    <n v="2466"/>
    <n v="60"/>
    <n v="579"/>
    <n v="5.98"/>
  </r>
  <r>
    <x v="2675"/>
    <s v="Existing Customer"/>
    <n v="32"/>
    <s v="F"/>
    <n v="1"/>
    <x v="1"/>
    <s v="Single"/>
    <x v="1"/>
    <n v="28"/>
    <n v="6"/>
    <n v="3"/>
    <n v="3"/>
    <n v="2428"/>
    <n v="1027"/>
    <n v="1401"/>
    <n v="824"/>
    <n v="3007"/>
    <n v="84"/>
    <n v="867"/>
    <n v="4.2300000000000004"/>
  </r>
  <r>
    <x v="2676"/>
    <s v="Existing Customer"/>
    <n v="49"/>
    <s v="M"/>
    <n v="3"/>
    <x v="5"/>
    <s v="Single"/>
    <x v="0"/>
    <n v="44"/>
    <n v="3"/>
    <n v="1"/>
    <n v="5"/>
    <n v="15027"/>
    <n v="0"/>
    <n v="15027"/>
    <n v="811"/>
    <n v="3533"/>
    <n v="59"/>
    <n v="788"/>
    <n v="0"/>
  </r>
  <r>
    <x v="2677"/>
    <s v="Existing Customer"/>
    <n v="37"/>
    <s v="M"/>
    <n v="2"/>
    <x v="6"/>
    <s v="Single"/>
    <x v="4"/>
    <n v="32"/>
    <n v="3"/>
    <n v="3"/>
    <n v="5"/>
    <n v="32056"/>
    <n v="1887"/>
    <n v="30169"/>
    <n v="831"/>
    <n v="2730"/>
    <n v="68"/>
    <n v="0.7"/>
    <n v="0.59"/>
  </r>
  <r>
    <x v="2678"/>
    <s v="Existing Customer"/>
    <n v="42"/>
    <s v="F"/>
    <n v="3"/>
    <x v="4"/>
    <s v="Single"/>
    <x v="5"/>
    <n v="31"/>
    <n v="3"/>
    <n v="2"/>
    <n v="2"/>
    <n v="34516"/>
    <n v="919"/>
    <n v="33597"/>
    <n v="919"/>
    <n v="3415"/>
    <n v="79"/>
    <n v="756"/>
    <n v="0.27"/>
  </r>
  <r>
    <x v="2679"/>
    <s v="Existing Customer"/>
    <n v="36"/>
    <s v="M"/>
    <n v="2"/>
    <x v="3"/>
    <s v="Single"/>
    <x v="2"/>
    <n v="29"/>
    <n v="3"/>
    <n v="3"/>
    <n v="5"/>
    <s v="Unknown"/>
    <n v="1539"/>
    <n v="3807"/>
    <n v="777"/>
    <n v="2283"/>
    <n v="51"/>
    <n v="889"/>
    <n v="2.88"/>
  </r>
  <r>
    <x v="2680"/>
    <s v="Attrited Customer"/>
    <n v="52"/>
    <s v="F"/>
    <n v="4"/>
    <x v="3"/>
    <s v="Married"/>
    <x v="1"/>
    <n v="36"/>
    <n v="1"/>
    <n v="4"/>
    <n v="5"/>
    <n v="2143"/>
    <n v="0"/>
    <n v="2143"/>
    <n v="853"/>
    <n v="1353"/>
    <n v="36"/>
    <n v="333"/>
    <n v="0"/>
  </r>
  <r>
    <x v="2681"/>
    <s v="Existing Customer"/>
    <n v="48"/>
    <s v="M"/>
    <n v="3"/>
    <x v="2"/>
    <s v="Single"/>
    <x v="0"/>
    <n v="40"/>
    <n v="5"/>
    <n v="2"/>
    <n v="5"/>
    <n v="34516"/>
    <n v="2317"/>
    <n v="32199"/>
    <n v="699"/>
    <n v="3927"/>
    <n v="68"/>
    <n v="0.7"/>
    <n v="0.67"/>
  </r>
  <r>
    <x v="2682"/>
    <s v="Existing Customer"/>
    <n v="29"/>
    <s v="M"/>
    <n v="1"/>
    <x v="3"/>
    <s v="Single"/>
    <x v="0"/>
    <n v="19"/>
    <n v="3"/>
    <n v="1"/>
    <n v="2"/>
    <n v="23507"/>
    <n v="1990"/>
    <n v="21517"/>
    <n v="631"/>
    <n v="2650"/>
    <n v="65"/>
    <n v="912"/>
    <n v="0.85"/>
  </r>
  <r>
    <x v="2683"/>
    <s v="Existing Customer"/>
    <n v="33"/>
    <s v="F"/>
    <n v="3"/>
    <x v="5"/>
    <s v="Married"/>
    <x v="3"/>
    <n v="28"/>
    <n v="5"/>
    <n v="2"/>
    <n v="3"/>
    <n v="1864"/>
    <n v="1081"/>
    <n v="783"/>
    <n v="1416"/>
    <n v="2607"/>
    <n v="44"/>
    <n v="1.75"/>
    <n v="5.7999999999999996E-3"/>
  </r>
  <r>
    <x v="2684"/>
    <s v="Existing Customer"/>
    <n v="36"/>
    <s v="M"/>
    <n v="2"/>
    <x v="4"/>
    <s v="Single"/>
    <x v="0"/>
    <n v="24"/>
    <n v="5"/>
    <n v="2"/>
    <n v="5"/>
    <n v="23032"/>
    <n v="840"/>
    <n v="22192"/>
    <n v="739"/>
    <n v="2787"/>
    <n v="73"/>
    <n v="698"/>
    <n v="0.36"/>
  </r>
  <r>
    <x v="2685"/>
    <s v="Existing Customer"/>
    <n v="36"/>
    <s v="F"/>
    <n v="4"/>
    <x v="0"/>
    <s v="Married"/>
    <x v="1"/>
    <n v="36"/>
    <n v="4"/>
    <n v="1"/>
    <n v="3"/>
    <n v="4277"/>
    <n v="1578"/>
    <n v="2699"/>
    <n v="0.84"/>
    <n v="1855"/>
    <n v="49"/>
    <n v="1042"/>
    <n v="3.69"/>
  </r>
  <r>
    <x v="2686"/>
    <s v="Existing Customer"/>
    <n v="56"/>
    <s v="F"/>
    <n v="2"/>
    <x v="0"/>
    <s v="Married"/>
    <x v="3"/>
    <n v="41"/>
    <n v="5"/>
    <n v="3"/>
    <n v="2"/>
    <n v="2771"/>
    <n v="1446"/>
    <n v="1325"/>
    <n v="686"/>
    <n v="1706"/>
    <n v="27"/>
    <n v="227"/>
    <n v="5.22"/>
  </r>
  <r>
    <x v="2687"/>
    <s v="Existing Customer"/>
    <n v="28"/>
    <s v="M"/>
    <n v="1"/>
    <x v="0"/>
    <s v="Divorced"/>
    <x v="1"/>
    <n v="36"/>
    <n v="5"/>
    <n v="3"/>
    <n v="4"/>
    <n v="2265"/>
    <n v="1935"/>
    <n v="330"/>
    <n v="653"/>
    <n v="2306"/>
    <n v="61"/>
    <n v="525"/>
    <n v="8.5399999999999991"/>
  </r>
  <r>
    <x v="2688"/>
    <s v="Existing Customer"/>
    <n v="31"/>
    <s v="F"/>
    <n v="2"/>
    <x v="2"/>
    <s v="Divorced"/>
    <x v="1"/>
    <n v="19"/>
    <n v="6"/>
    <n v="2"/>
    <n v="0"/>
    <n v="2853"/>
    <n v="1961"/>
    <n v="892"/>
    <n v="866"/>
    <n v="2697"/>
    <n v="68"/>
    <n v="789"/>
    <n v="6.87"/>
  </r>
  <r>
    <x v="2689"/>
    <s v="Existing Customer"/>
    <n v="44"/>
    <s v="F"/>
    <n v="3"/>
    <x v="2"/>
    <s v="Single"/>
    <x v="1"/>
    <n v="33"/>
    <n v="5"/>
    <n v="3"/>
    <n v="5"/>
    <n v="3075"/>
    <n v="2517"/>
    <n v="558"/>
    <n v="922"/>
    <n v="3534"/>
    <n v="53"/>
    <n v="0.71"/>
    <n v="8.19"/>
  </r>
  <r>
    <x v="2690"/>
    <s v="Existing Customer"/>
    <n v="51"/>
    <s v="F"/>
    <n v="3"/>
    <x v="0"/>
    <s v="Married"/>
    <x v="5"/>
    <n v="31"/>
    <n v="5"/>
    <n v="1"/>
    <n v="5"/>
    <n v="15340"/>
    <n v="2331"/>
    <n v="13009"/>
    <n v="565"/>
    <n v="2965"/>
    <n v="51"/>
    <n v="594"/>
    <n v="1.52"/>
  </r>
  <r>
    <x v="2691"/>
    <s v="Existing Customer"/>
    <n v="55"/>
    <s v="M"/>
    <n v="3"/>
    <x v="1"/>
    <s v="Single"/>
    <x v="3"/>
    <n v="35"/>
    <n v="4"/>
    <n v="1"/>
    <n v="4"/>
    <n v="3065"/>
    <n v="0"/>
    <n v="3065"/>
    <n v="716"/>
    <n v="3524"/>
    <n v="69"/>
    <n v="605"/>
    <n v="0"/>
  </r>
  <r>
    <x v="2692"/>
    <s v="Existing Customer"/>
    <n v="34"/>
    <s v="F"/>
    <n v="2"/>
    <x v="6"/>
    <s v="Single"/>
    <x v="1"/>
    <n v="28"/>
    <n v="3"/>
    <n v="3"/>
    <n v="2"/>
    <n v="1438.3"/>
    <n v="0"/>
    <n v="1438.3"/>
    <n v="892"/>
    <n v="3044"/>
    <n v="91"/>
    <n v="896"/>
    <n v="0"/>
  </r>
  <r>
    <x v="2693"/>
    <s v="Existing Customer"/>
    <n v="61"/>
    <s v="F"/>
    <n v="0"/>
    <x v="1"/>
    <s v="Single"/>
    <x v="3"/>
    <n v="56"/>
    <n v="4"/>
    <n v="3"/>
    <n v="5"/>
    <n v="7118"/>
    <n v="813"/>
    <n v="6305"/>
    <n v="475"/>
    <n v="3964"/>
    <n v="66"/>
    <n v="0.65"/>
    <n v="1.1399999999999999"/>
  </r>
  <r>
    <x v="2694"/>
    <s v="Existing Customer"/>
    <n v="37"/>
    <s v="M"/>
    <n v="2"/>
    <x v="2"/>
    <s v="Single"/>
    <x v="0"/>
    <n v="36"/>
    <n v="4"/>
    <n v="2"/>
    <n v="2"/>
    <s v="Unknown"/>
    <n v="2517"/>
    <n v="8902"/>
    <n v="1211"/>
    <n v="3000"/>
    <n v="70"/>
    <n v="1059"/>
    <n v="2.2000000000000001E-3"/>
  </r>
  <r>
    <x v="2695"/>
    <s v="Existing Customer"/>
    <n v="46"/>
    <s v="M"/>
    <n v="3"/>
    <x v="1"/>
    <s v="Married"/>
    <x v="3"/>
    <n v="37"/>
    <n v="6"/>
    <n v="2"/>
    <n v="5"/>
    <n v="2403"/>
    <n v="0"/>
    <n v="2403"/>
    <n v="727"/>
    <n v="3393"/>
    <n v="64"/>
    <n v="882"/>
    <n v="0"/>
  </r>
  <r>
    <x v="2696"/>
    <s v="Existing Customer"/>
    <n v="47"/>
    <s v="F"/>
    <n v="3"/>
    <x v="2"/>
    <s v="Married"/>
    <x v="1"/>
    <n v="32"/>
    <n v="4"/>
    <n v="3"/>
    <n v="2"/>
    <n v="2821"/>
    <n v="951"/>
    <n v="1870"/>
    <n v="577"/>
    <n v="1452"/>
    <n v="38"/>
    <n v="1923"/>
    <n v="3.37"/>
  </r>
  <r>
    <x v="2697"/>
    <s v="Existing Customer"/>
    <n v="54"/>
    <s v="M"/>
    <n v="1"/>
    <x v="1"/>
    <s v="Married"/>
    <x v="3"/>
    <n v="43"/>
    <n v="4"/>
    <n v="3"/>
    <n v="3"/>
    <n v="2706"/>
    <n v="2517"/>
    <n v="189"/>
    <n v="506"/>
    <n v="1682"/>
    <n v="39"/>
    <n v="625"/>
    <n v="9.300000000000001E-3"/>
  </r>
  <r>
    <x v="2698"/>
    <s v="Existing Customer"/>
    <n v="50"/>
    <s v="F"/>
    <n v="3"/>
    <x v="3"/>
    <s v="Single"/>
    <x v="1"/>
    <n v="43"/>
    <n v="6"/>
    <n v="1"/>
    <n v="4"/>
    <n v="2999"/>
    <n v="1958"/>
    <n v="1041"/>
    <n v="611"/>
    <n v="2073"/>
    <n v="48"/>
    <n v="714"/>
    <n v="6.53"/>
  </r>
  <r>
    <x v="2699"/>
    <s v="Existing Customer"/>
    <n v="36"/>
    <s v="F"/>
    <n v="4"/>
    <x v="0"/>
    <s v="Single"/>
    <x v="1"/>
    <n v="28"/>
    <n v="5"/>
    <n v="1"/>
    <n v="2"/>
    <n v="2226"/>
    <n v="1607"/>
    <n v="619"/>
    <n v="656"/>
    <n v="2660"/>
    <n v="62"/>
    <n v="1"/>
    <n v="7.22"/>
  </r>
  <r>
    <x v="2700"/>
    <s v="Existing Customer"/>
    <n v="37"/>
    <s v="M"/>
    <n v="5"/>
    <x v="1"/>
    <s v="Married"/>
    <x v="0"/>
    <n v="31"/>
    <n v="5"/>
    <n v="3"/>
    <n v="4"/>
    <n v="3351"/>
    <n v="1847"/>
    <n v="1504"/>
    <n v="0.67"/>
    <n v="1910"/>
    <n v="43"/>
    <n v="593"/>
    <n v="5.51"/>
  </r>
  <r>
    <x v="2701"/>
    <s v="Existing Customer"/>
    <n v="47"/>
    <s v="M"/>
    <n v="4"/>
    <x v="4"/>
    <s v="Divorced"/>
    <x v="3"/>
    <n v="36"/>
    <n v="5"/>
    <n v="1"/>
    <n v="1"/>
    <n v="5570"/>
    <n v="1858"/>
    <n v="3712"/>
    <n v="783"/>
    <n v="4129"/>
    <n v="72"/>
    <n v="636"/>
    <n v="3.34"/>
  </r>
  <r>
    <x v="2702"/>
    <s v="Existing Customer"/>
    <n v="54"/>
    <s v="M"/>
    <n v="3"/>
    <x v="3"/>
    <s v="Married"/>
    <x v="2"/>
    <n v="41"/>
    <n v="3"/>
    <n v="3"/>
    <n v="2"/>
    <n v="10448"/>
    <n v="1569"/>
    <n v="8879"/>
    <n v="482"/>
    <n v="1604"/>
    <n v="39"/>
    <n v="444"/>
    <n v="1.5E-3"/>
  </r>
  <r>
    <x v="2703"/>
    <s v="Existing Customer"/>
    <n v="64"/>
    <s v="F"/>
    <n v="0"/>
    <x v="0"/>
    <s v="Married"/>
    <x v="1"/>
    <n v="56"/>
    <n v="6"/>
    <n v="2"/>
    <n v="2"/>
    <n v="2174"/>
    <n v="1397"/>
    <n v="777"/>
    <n v="0.62"/>
    <n v="1755"/>
    <n v="39"/>
    <n v="0.5"/>
    <n v="6.43"/>
  </r>
  <r>
    <x v="2704"/>
    <s v="Existing Customer"/>
    <n v="48"/>
    <s v="M"/>
    <n v="3"/>
    <x v="1"/>
    <s v="Married"/>
    <x v="2"/>
    <n v="38"/>
    <n v="3"/>
    <n v="3"/>
    <n v="3"/>
    <n v="31501"/>
    <n v="0"/>
    <n v="31501"/>
    <n v="698"/>
    <n v="3742"/>
    <n v="75"/>
    <n v="786"/>
    <n v="0"/>
  </r>
  <r>
    <x v="2705"/>
    <s v="Existing Customer"/>
    <n v="35"/>
    <s v="M"/>
    <n v="2"/>
    <x v="2"/>
    <s v="Single"/>
    <x v="0"/>
    <n v="30"/>
    <n v="6"/>
    <n v="3"/>
    <n v="3"/>
    <n v="21695"/>
    <n v="1257"/>
    <n v="20438"/>
    <n v="793"/>
    <n v="2266"/>
    <n v="74"/>
    <n v="0.48"/>
    <n v="0.57999999999999996"/>
  </r>
  <r>
    <x v="2706"/>
    <s v="Existing Customer"/>
    <n v="49"/>
    <s v="M"/>
    <n v="2"/>
    <x v="3"/>
    <s v="Married"/>
    <x v="2"/>
    <n v="36"/>
    <n v="3"/>
    <n v="1"/>
    <n v="1"/>
    <n v="34516"/>
    <n v="2435"/>
    <n v="32081"/>
    <n v="732"/>
    <n v="1805"/>
    <n v="34"/>
    <n v="619"/>
    <n v="0.71"/>
  </r>
  <r>
    <x v="2707"/>
    <s v="Existing Customer"/>
    <n v="42"/>
    <s v="M"/>
    <n v="5"/>
    <x v="3"/>
    <s v="Married"/>
    <x v="0"/>
    <n v="35"/>
    <n v="6"/>
    <n v="3"/>
    <n v="2"/>
    <n v="13650"/>
    <n v="1253"/>
    <n v="12397"/>
    <n v="743"/>
    <n v="1703"/>
    <n v="53"/>
    <n v="0.71"/>
    <n v="0.92"/>
  </r>
  <r>
    <x v="2708"/>
    <s v="Existing Customer"/>
    <n v="49"/>
    <s v="M"/>
    <n v="0"/>
    <x v="2"/>
    <s v="Single"/>
    <x v="2"/>
    <n v="36"/>
    <n v="5"/>
    <n v="3"/>
    <n v="4"/>
    <n v="16156"/>
    <n v="2517"/>
    <n v="13639"/>
    <n v="804"/>
    <n v="4160"/>
    <n v="81"/>
    <n v="653"/>
    <n v="1.56"/>
  </r>
  <r>
    <x v="2709"/>
    <s v="Existing Customer"/>
    <n v="53"/>
    <s v="F"/>
    <n v="2"/>
    <x v="1"/>
    <s v="Married"/>
    <x v="1"/>
    <n v="46"/>
    <n v="6"/>
    <n v="2"/>
    <n v="4"/>
    <n v="2413"/>
    <n v="2015"/>
    <n v="398"/>
    <n v="0.47"/>
    <n v="1398"/>
    <n v="24"/>
    <n v="714"/>
    <n v="8.35"/>
  </r>
  <r>
    <x v="2710"/>
    <s v="Existing Customer"/>
    <n v="56"/>
    <s v="M"/>
    <n v="2"/>
    <x v="0"/>
    <s v="Married"/>
    <x v="2"/>
    <n v="45"/>
    <n v="3"/>
    <n v="2"/>
    <n v="3"/>
    <n v="5920"/>
    <n v="1589"/>
    <n v="4331"/>
    <n v="512"/>
    <n v="1408"/>
    <n v="28"/>
    <n v="273"/>
    <n v="2.68"/>
  </r>
  <r>
    <x v="2711"/>
    <s v="Existing Customer"/>
    <n v="41"/>
    <s v="M"/>
    <n v="3"/>
    <x v="4"/>
    <s v="Single"/>
    <x v="0"/>
    <n v="28"/>
    <n v="6"/>
    <n v="3"/>
    <n v="0"/>
    <n v="5841"/>
    <n v="2463"/>
    <n v="3378"/>
    <n v="1047"/>
    <n v="3817"/>
    <n v="81"/>
    <n v="761"/>
    <n v="4.22"/>
  </r>
  <r>
    <x v="2712"/>
    <s v="Existing Customer"/>
    <n v="37"/>
    <s v="M"/>
    <n v="3"/>
    <x v="0"/>
    <s v="Single"/>
    <x v="0"/>
    <n v="36"/>
    <n v="3"/>
    <n v="1"/>
    <n v="5"/>
    <n v="8418"/>
    <n v="2051"/>
    <n v="6367"/>
    <n v="847"/>
    <n v="2879"/>
    <n v="63"/>
    <n v="703"/>
    <n v="2.44"/>
  </r>
  <r>
    <x v="2713"/>
    <s v="Existing Customer"/>
    <n v="30"/>
    <s v="M"/>
    <n v="0"/>
    <x v="0"/>
    <s v="Married"/>
    <x v="1"/>
    <n v="21"/>
    <n v="5"/>
    <n v="4"/>
    <n v="3"/>
    <n v="2490"/>
    <n v="1259"/>
    <n v="1231"/>
    <n v="1079"/>
    <n v="2441"/>
    <n v="53"/>
    <n v="514"/>
    <n v="5.0599999999999996"/>
  </r>
  <r>
    <x v="2714"/>
    <s v="Existing Customer"/>
    <n v="45"/>
    <s v="M"/>
    <n v="3"/>
    <x v="5"/>
    <s v="Married"/>
    <x v="2"/>
    <n v="35"/>
    <n v="3"/>
    <n v="3"/>
    <n v="2"/>
    <n v="20640"/>
    <n v="1603"/>
    <n v="19037"/>
    <n v="532"/>
    <n v="1792"/>
    <n v="53"/>
    <n v="395"/>
    <n v="0.78"/>
  </r>
  <r>
    <x v="2715"/>
    <s v="Existing Customer"/>
    <n v="54"/>
    <s v="M"/>
    <n v="1"/>
    <x v="0"/>
    <s v="Married"/>
    <x v="0"/>
    <n v="37"/>
    <n v="5"/>
    <n v="1"/>
    <n v="1"/>
    <n v="9453"/>
    <n v="2188"/>
    <n v="7265"/>
    <n v="572"/>
    <n v="1688"/>
    <n v="45"/>
    <n v="452"/>
    <n v="2.31"/>
  </r>
  <r>
    <x v="2716"/>
    <s v="Existing Customer"/>
    <n v="46"/>
    <s v="M"/>
    <n v="2"/>
    <x v="1"/>
    <s v="Married"/>
    <x v="0"/>
    <n v="40"/>
    <n v="4"/>
    <n v="2"/>
    <n v="4"/>
    <n v="7949"/>
    <n v="1514"/>
    <n v="6435"/>
    <n v="857"/>
    <n v="3355"/>
    <n v="58"/>
    <n v="657"/>
    <n v="1.9E-3"/>
  </r>
  <r>
    <x v="2717"/>
    <s v="Existing Customer"/>
    <n v="36"/>
    <s v="F"/>
    <n v="4"/>
    <x v="4"/>
    <s v="Single"/>
    <x v="1"/>
    <n v="36"/>
    <n v="3"/>
    <n v="2"/>
    <n v="1"/>
    <n v="2758"/>
    <n v="2168"/>
    <n v="590"/>
    <n v="1046"/>
    <n v="3073"/>
    <n v="86"/>
    <n v="792"/>
    <n v="7.86"/>
  </r>
  <r>
    <x v="2718"/>
    <s v="Existing Customer"/>
    <n v="48"/>
    <s v="M"/>
    <n v="2"/>
    <x v="6"/>
    <s v="Single"/>
    <x v="4"/>
    <n v="41"/>
    <n v="5"/>
    <n v="2"/>
    <n v="1"/>
    <n v="20148"/>
    <n v="1084"/>
    <n v="19064"/>
    <n v="0.79"/>
    <n v="3921"/>
    <n v="74"/>
    <n v="542"/>
    <n v="0.54"/>
  </r>
  <r>
    <x v="2719"/>
    <s v="Existing Customer"/>
    <n v="59"/>
    <s v="F"/>
    <n v="0"/>
    <x v="6"/>
    <s v="Single"/>
    <x v="1"/>
    <n v="36"/>
    <n v="3"/>
    <n v="1"/>
    <n v="2"/>
    <n v="1438.3"/>
    <n v="0"/>
    <n v="1438.3"/>
    <n v="691"/>
    <n v="1904"/>
    <n v="47"/>
    <n v="382"/>
    <n v="0"/>
  </r>
  <r>
    <x v="2720"/>
    <s v="Existing Customer"/>
    <n v="60"/>
    <s v="M"/>
    <n v="1"/>
    <x v="2"/>
    <s v="Single"/>
    <x v="2"/>
    <n v="51"/>
    <n v="6"/>
    <n v="3"/>
    <n v="4"/>
    <n v="26566"/>
    <n v="2517"/>
    <n v="24049"/>
    <n v="985"/>
    <n v="3103"/>
    <n v="65"/>
    <n v="625"/>
    <n v="0.95"/>
  </r>
  <r>
    <x v="2721"/>
    <s v="Existing Customer"/>
    <n v="44"/>
    <s v="M"/>
    <n v="5"/>
    <x v="1"/>
    <s v="Single"/>
    <x v="0"/>
    <n v="34"/>
    <n v="3"/>
    <n v="3"/>
    <n v="5"/>
    <n v="13477"/>
    <n v="2057"/>
    <n v="11420"/>
    <n v="684"/>
    <n v="3866"/>
    <n v="67"/>
    <n v="634"/>
    <n v="1.53"/>
  </r>
  <r>
    <x v="2722"/>
    <s v="Existing Customer"/>
    <n v="65"/>
    <s v="M"/>
    <n v="0"/>
    <x v="4"/>
    <s v="Divorced"/>
    <x v="1"/>
    <n v="42"/>
    <n v="5"/>
    <n v="3"/>
    <n v="2"/>
    <n v="9706"/>
    <n v="1968"/>
    <n v="7738"/>
    <n v="1022"/>
    <n v="3435"/>
    <n v="58"/>
    <n v="706"/>
    <n v="2.0299999999999998"/>
  </r>
  <r>
    <x v="2723"/>
    <s v="Existing Customer"/>
    <n v="46"/>
    <s v="F"/>
    <n v="3"/>
    <x v="1"/>
    <s v="Single"/>
    <x v="3"/>
    <n v="41"/>
    <n v="5"/>
    <n v="2"/>
    <n v="4"/>
    <n v="7457"/>
    <n v="0"/>
    <n v="7457"/>
    <n v="717"/>
    <n v="3162"/>
    <n v="64"/>
    <n v="0.73"/>
    <n v="0"/>
  </r>
  <r>
    <x v="2724"/>
    <s v="Existing Customer"/>
    <n v="48"/>
    <s v="M"/>
    <n v="4"/>
    <x v="1"/>
    <s v="Married"/>
    <x v="2"/>
    <n v="40"/>
    <n v="6"/>
    <n v="2"/>
    <n v="5"/>
    <n v="34516"/>
    <n v="807"/>
    <n v="33709"/>
    <n v="967"/>
    <n v="3937"/>
    <n v="80"/>
    <n v="1051"/>
    <n v="0.23"/>
  </r>
  <r>
    <x v="2725"/>
    <s v="Existing Customer"/>
    <n v="53"/>
    <s v="M"/>
    <n v="3"/>
    <x v="0"/>
    <s v="Married"/>
    <x v="4"/>
    <n v="47"/>
    <n v="5"/>
    <n v="1"/>
    <n v="3"/>
    <n v="19081"/>
    <n v="2431"/>
    <n v="16650"/>
    <n v="0.37"/>
    <n v="1536"/>
    <n v="31"/>
    <n v="476"/>
    <n v="1.27"/>
  </r>
  <r>
    <x v="2726"/>
    <s v="Existing Customer"/>
    <n v="53"/>
    <s v="F"/>
    <n v="3"/>
    <x v="2"/>
    <s v="Married"/>
    <x v="5"/>
    <n v="36"/>
    <n v="6"/>
    <n v="2"/>
    <n v="2"/>
    <s v="Unknown"/>
    <n v="1558"/>
    <n v="889"/>
    <n v="511"/>
    <n v="1716"/>
    <n v="38"/>
    <n v="462"/>
    <n v="6.37"/>
  </r>
  <r>
    <x v="2727"/>
    <s v="Existing Customer"/>
    <n v="41"/>
    <s v="M"/>
    <n v="2"/>
    <x v="0"/>
    <s v="Single"/>
    <x v="2"/>
    <n v="36"/>
    <n v="4"/>
    <n v="2"/>
    <n v="4"/>
    <n v="28830"/>
    <n v="0"/>
    <n v="28830"/>
    <n v="786"/>
    <n v="3533"/>
    <n v="57"/>
    <n v="966"/>
    <n v="0"/>
  </r>
  <r>
    <x v="2728"/>
    <s v="Existing Customer"/>
    <n v="37"/>
    <s v="F"/>
    <n v="4"/>
    <x v="0"/>
    <s v="Divorced"/>
    <x v="3"/>
    <n v="22"/>
    <n v="5"/>
    <n v="1"/>
    <n v="3"/>
    <n v="2563"/>
    <n v="1638"/>
    <n v="925"/>
    <n v="681"/>
    <n v="2064"/>
    <n v="46"/>
    <n v="917"/>
    <n v="6.39"/>
  </r>
  <r>
    <x v="2729"/>
    <s v="Existing Customer"/>
    <n v="29"/>
    <s v="F"/>
    <n v="0"/>
    <x v="0"/>
    <s v="Single"/>
    <x v="1"/>
    <n v="13"/>
    <n v="6"/>
    <n v="3"/>
    <n v="5"/>
    <n v="5240"/>
    <n v="1608"/>
    <n v="3632"/>
    <n v="1243"/>
    <n v="2712"/>
    <n v="64"/>
    <n v="778"/>
    <n v="3.07"/>
  </r>
  <r>
    <x v="2730"/>
    <s v="Existing Customer"/>
    <n v="49"/>
    <s v="F"/>
    <n v="2"/>
    <x v="6"/>
    <s v="Married"/>
    <x v="1"/>
    <n v="44"/>
    <n v="4"/>
    <n v="3"/>
    <n v="0"/>
    <n v="3397"/>
    <n v="1962"/>
    <n v="1435"/>
    <n v="483"/>
    <n v="3295"/>
    <n v="66"/>
    <n v="0.61"/>
    <n v="5.78"/>
  </r>
  <r>
    <x v="2731"/>
    <s v="Existing Customer"/>
    <n v="47"/>
    <s v="M"/>
    <n v="3"/>
    <x v="6"/>
    <s v="Single"/>
    <x v="1"/>
    <n v="35"/>
    <n v="4"/>
    <n v="3"/>
    <n v="2"/>
    <n v="1842"/>
    <n v="0"/>
    <n v="1842"/>
    <n v="726"/>
    <n v="4165"/>
    <n v="67"/>
    <n v="634"/>
    <n v="0"/>
  </r>
  <r>
    <x v="2732"/>
    <s v="Existing Customer"/>
    <n v="53"/>
    <s v="F"/>
    <n v="1"/>
    <x v="3"/>
    <s v="Married"/>
    <x v="1"/>
    <n v="40"/>
    <n v="4"/>
    <n v="2"/>
    <n v="4"/>
    <s v="Unknown"/>
    <n v="1938"/>
    <n v="445"/>
    <n v="597"/>
    <n v="1616"/>
    <n v="37"/>
    <n v="682"/>
    <n v="8.1300000000000008"/>
  </r>
  <r>
    <x v="2733"/>
    <s v="Existing Customer"/>
    <n v="33"/>
    <s v="M"/>
    <n v="2"/>
    <x v="1"/>
    <s v="Divorced"/>
    <x v="0"/>
    <n v="21"/>
    <n v="5"/>
    <n v="3"/>
    <n v="3"/>
    <n v="20791"/>
    <n v="0"/>
    <n v="20791"/>
    <n v="744"/>
    <n v="2883"/>
    <n v="93"/>
    <n v="755"/>
    <n v="0"/>
  </r>
  <r>
    <x v="2734"/>
    <s v="Existing Customer"/>
    <n v="34"/>
    <s v="M"/>
    <n v="1"/>
    <x v="1"/>
    <s v="Unknown"/>
    <x v="0"/>
    <n v="27"/>
    <n v="5"/>
    <n v="2"/>
    <n v="4"/>
    <n v="19900"/>
    <n v="1581"/>
    <n v="18319"/>
    <n v="838"/>
    <n v="3948"/>
    <n v="96"/>
    <n v="846"/>
    <n v="0.79"/>
  </r>
  <r>
    <x v="2735"/>
    <s v="Existing Customer"/>
    <n v="28"/>
    <s v="F"/>
    <n v="0"/>
    <x v="1"/>
    <s v="Single"/>
    <x v="5"/>
    <n v="15"/>
    <n v="3"/>
    <n v="3"/>
    <n v="3"/>
    <n v="32024"/>
    <n v="1232"/>
    <n v="30792"/>
    <n v="46113"/>
    <n v="2507"/>
    <n v="64"/>
    <n v="882"/>
    <n v="0.38"/>
  </r>
  <r>
    <x v="2736"/>
    <s v="Existing Customer"/>
    <n v="36"/>
    <s v="F"/>
    <n v="3"/>
    <x v="1"/>
    <s v="Single"/>
    <x v="3"/>
    <n v="28"/>
    <n v="3"/>
    <n v="2"/>
    <n v="3"/>
    <n v="3701"/>
    <n v="969"/>
    <n v="2732"/>
    <n v="1079"/>
    <n v="3222"/>
    <n v="86"/>
    <n v="623"/>
    <n v="2.62"/>
  </r>
  <r>
    <x v="2737"/>
    <s v="Existing Customer"/>
    <n v="30"/>
    <s v="F"/>
    <n v="2"/>
    <x v="1"/>
    <s v="Single"/>
    <x v="1"/>
    <n v="18"/>
    <n v="3"/>
    <n v="1"/>
    <n v="4"/>
    <n v="4199"/>
    <n v="1903"/>
    <n v="2296"/>
    <n v="1059"/>
    <n v="3016"/>
    <n v="67"/>
    <n v="763"/>
    <n v="4.53"/>
  </r>
  <r>
    <x v="2738"/>
    <s v="Existing Customer"/>
    <n v="34"/>
    <s v="M"/>
    <n v="3"/>
    <x v="0"/>
    <s v="Single"/>
    <x v="3"/>
    <n v="21"/>
    <n v="4"/>
    <n v="1"/>
    <n v="3"/>
    <n v="4353"/>
    <n v="1655"/>
    <n v="2698"/>
    <n v="806"/>
    <n v="2664"/>
    <n v="81"/>
    <n v="884"/>
    <n v="3.8E-3"/>
  </r>
  <r>
    <x v="2739"/>
    <s v="Attrited Customer"/>
    <n v="38"/>
    <s v="F"/>
    <n v="4"/>
    <x v="4"/>
    <s v="Married"/>
    <x v="3"/>
    <n v="36"/>
    <n v="4"/>
    <n v="4"/>
    <n v="4"/>
    <n v="4913"/>
    <n v="2517"/>
    <n v="2396"/>
    <n v="348"/>
    <n v="899"/>
    <n v="28"/>
    <n v="273"/>
    <n v="5.12"/>
  </r>
  <r>
    <x v="2740"/>
    <s v="Existing Customer"/>
    <n v="39"/>
    <s v="F"/>
    <n v="4"/>
    <x v="5"/>
    <s v="Married"/>
    <x v="1"/>
    <n v="22"/>
    <n v="3"/>
    <n v="3"/>
    <n v="1"/>
    <n v="5454"/>
    <n v="1108"/>
    <n v="4346"/>
    <n v="1021"/>
    <n v="2674"/>
    <n v="67"/>
    <n v="675"/>
    <n v="2.0299999999999998"/>
  </r>
  <r>
    <x v="2741"/>
    <s v="Existing Customer"/>
    <n v="32"/>
    <s v="F"/>
    <n v="0"/>
    <x v="1"/>
    <s v="Married"/>
    <x v="5"/>
    <n v="26"/>
    <n v="3"/>
    <n v="3"/>
    <n v="2"/>
    <n v="2172"/>
    <n v="1381"/>
    <n v="791"/>
    <n v="1145"/>
    <n v="2945"/>
    <n v="69"/>
    <n v="408"/>
    <n v="6.36"/>
  </r>
  <r>
    <x v="2742"/>
    <s v="Existing Customer"/>
    <n v="36"/>
    <s v="M"/>
    <n v="2"/>
    <x v="6"/>
    <s v="Single"/>
    <x v="3"/>
    <n v="26"/>
    <n v="4"/>
    <n v="3"/>
    <n v="2"/>
    <n v="2845"/>
    <n v="2517"/>
    <n v="328"/>
    <n v="686"/>
    <n v="2396"/>
    <n v="51"/>
    <n v="0.5"/>
    <n v="8.85"/>
  </r>
  <r>
    <x v="2743"/>
    <s v="Existing Customer"/>
    <n v="37"/>
    <s v="F"/>
    <n v="3"/>
    <x v="0"/>
    <s v="Single"/>
    <x v="5"/>
    <n v="28"/>
    <n v="3"/>
    <n v="1"/>
    <n v="4"/>
    <n v="18570"/>
    <n v="1524"/>
    <n v="17046"/>
    <n v="1385"/>
    <n v="3999"/>
    <n v="96"/>
    <n v="846"/>
    <n v="0.82"/>
  </r>
  <r>
    <x v="2744"/>
    <s v="Existing Customer"/>
    <n v="45"/>
    <s v="M"/>
    <n v="4"/>
    <x v="2"/>
    <s v="Married"/>
    <x v="0"/>
    <n v="33"/>
    <n v="5"/>
    <n v="2"/>
    <n v="4"/>
    <n v="25907"/>
    <n v="745"/>
    <n v="25162"/>
    <n v="607"/>
    <n v="2058"/>
    <n v="56"/>
    <n v="806"/>
    <n v="0.28999999999999998"/>
  </r>
  <r>
    <x v="2745"/>
    <s v="Existing Customer"/>
    <n v="38"/>
    <s v="F"/>
    <n v="3"/>
    <x v="2"/>
    <s v="Single"/>
    <x v="1"/>
    <n v="33"/>
    <n v="5"/>
    <n v="3"/>
    <n v="2"/>
    <n v="2206"/>
    <n v="2018"/>
    <n v="188"/>
    <n v="648"/>
    <n v="1739"/>
    <n v="35"/>
    <n v="667"/>
    <n v="9.15"/>
  </r>
  <r>
    <x v="2746"/>
    <s v="Existing Customer"/>
    <n v="31"/>
    <s v="M"/>
    <n v="0"/>
    <x v="1"/>
    <s v="Single"/>
    <x v="3"/>
    <n v="24"/>
    <n v="3"/>
    <n v="1"/>
    <n v="4"/>
    <n v="12050"/>
    <n v="1732"/>
    <n v="10318"/>
    <n v="804"/>
    <n v="2015"/>
    <n v="46"/>
    <n v="704"/>
    <n v="1.44"/>
  </r>
  <r>
    <x v="2747"/>
    <s v="Existing Customer"/>
    <n v="65"/>
    <s v="M"/>
    <n v="0"/>
    <x v="0"/>
    <s v="Unknown"/>
    <x v="1"/>
    <n v="36"/>
    <n v="3"/>
    <n v="3"/>
    <n v="2"/>
    <n v="2107"/>
    <n v="1008"/>
    <n v="1099"/>
    <n v="953"/>
    <n v="3913"/>
    <n v="67"/>
    <n v="523"/>
    <n v="4.78"/>
  </r>
  <r>
    <x v="2748"/>
    <s v="Existing Customer"/>
    <n v="63"/>
    <s v="F"/>
    <n v="0"/>
    <x v="1"/>
    <s v="Married"/>
    <x v="1"/>
    <n v="36"/>
    <n v="6"/>
    <n v="3"/>
    <n v="4"/>
    <n v="2107"/>
    <n v="1351"/>
    <n v="756"/>
    <n v="521"/>
    <n v="1320"/>
    <n v="35"/>
    <n v="522"/>
    <n v="6.41"/>
  </r>
  <r>
    <x v="2749"/>
    <s v="Existing Customer"/>
    <n v="65"/>
    <s v="M"/>
    <n v="1"/>
    <x v="1"/>
    <s v="Married"/>
    <x v="1"/>
    <n v="56"/>
    <n v="3"/>
    <n v="2"/>
    <n v="5"/>
    <n v="3539"/>
    <n v="2517"/>
    <n v="1022"/>
    <n v="346"/>
    <n v="1463"/>
    <n v="31"/>
    <n v="632"/>
    <n v="7.11"/>
  </r>
  <r>
    <x v="2750"/>
    <s v="Existing Customer"/>
    <n v="43"/>
    <s v="F"/>
    <n v="3"/>
    <x v="4"/>
    <s v="Married"/>
    <x v="5"/>
    <n v="36"/>
    <n v="3"/>
    <n v="3"/>
    <n v="4"/>
    <n v="27175"/>
    <n v="775"/>
    <n v="26400"/>
    <n v="543"/>
    <n v="3814"/>
    <n v="72"/>
    <n v="0.8"/>
    <n v="0.28999999999999998"/>
  </r>
  <r>
    <x v="2751"/>
    <s v="Existing Customer"/>
    <n v="51"/>
    <s v="M"/>
    <n v="1"/>
    <x v="1"/>
    <s v="Married"/>
    <x v="3"/>
    <n v="36"/>
    <n v="6"/>
    <n v="2"/>
    <n v="2"/>
    <n v="17905"/>
    <n v="980"/>
    <n v="16925"/>
    <n v="731"/>
    <n v="4399"/>
    <n v="64"/>
    <n v="778"/>
    <n v="0.55000000000000004"/>
  </r>
  <r>
    <x v="2752"/>
    <s v="Existing Customer"/>
    <n v="37"/>
    <s v="M"/>
    <n v="3"/>
    <x v="1"/>
    <s v="Married"/>
    <x v="0"/>
    <n v="31"/>
    <n v="3"/>
    <n v="1"/>
    <n v="3"/>
    <n v="4940"/>
    <n v="1199"/>
    <n v="3741"/>
    <n v="1.57"/>
    <n v="3246"/>
    <n v="57"/>
    <n v="0.9"/>
    <n v="2.4300000000000002"/>
  </r>
  <r>
    <x v="2753"/>
    <s v="Existing Customer"/>
    <n v="55"/>
    <s v="F"/>
    <n v="1"/>
    <x v="1"/>
    <s v="Married"/>
    <x v="5"/>
    <n v="43"/>
    <n v="5"/>
    <n v="4"/>
    <n v="2"/>
    <n v="3161"/>
    <n v="1389"/>
    <n v="1772"/>
    <n v="307"/>
    <n v="1547"/>
    <n v="30"/>
    <n v="429"/>
    <n v="4.3899999999999997"/>
  </r>
  <r>
    <x v="2754"/>
    <s v="Existing Customer"/>
    <n v="27"/>
    <s v="M"/>
    <n v="0"/>
    <x v="2"/>
    <s v="Single"/>
    <x v="0"/>
    <n v="36"/>
    <n v="4"/>
    <n v="3"/>
    <n v="3"/>
    <n v="2464"/>
    <n v="0"/>
    <n v="2464"/>
    <n v="502"/>
    <n v="2636"/>
    <n v="50"/>
    <n v="429"/>
    <n v="0"/>
  </r>
  <r>
    <x v="2755"/>
    <s v="Existing Customer"/>
    <n v="34"/>
    <s v="F"/>
    <n v="0"/>
    <x v="0"/>
    <s v="Married"/>
    <x v="3"/>
    <n v="36"/>
    <n v="5"/>
    <n v="1"/>
    <n v="3"/>
    <n v="3203"/>
    <n v="2229"/>
    <n v="974"/>
    <n v="1146"/>
    <n v="2625"/>
    <n v="52"/>
    <n v="625"/>
    <n v="6.96"/>
  </r>
  <r>
    <x v="2756"/>
    <s v="Existing Customer"/>
    <n v="32"/>
    <s v="F"/>
    <n v="1"/>
    <x v="4"/>
    <s v="Divorced"/>
    <x v="1"/>
    <n v="36"/>
    <n v="3"/>
    <n v="5"/>
    <n v="4"/>
    <n v="1835"/>
    <n v="1017"/>
    <n v="818"/>
    <n v="0.82"/>
    <n v="2801"/>
    <n v="79"/>
    <n v="519"/>
    <n v="5.54"/>
  </r>
  <r>
    <x v="2757"/>
    <s v="Existing Customer"/>
    <n v="49"/>
    <s v="F"/>
    <n v="5"/>
    <x v="2"/>
    <s v="Single"/>
    <x v="1"/>
    <n v="39"/>
    <n v="3"/>
    <n v="2"/>
    <n v="2"/>
    <n v="1993"/>
    <n v="0"/>
    <n v="1993"/>
    <n v="539"/>
    <n v="4075"/>
    <n v="76"/>
    <n v="689"/>
    <n v="0"/>
  </r>
  <r>
    <x v="2758"/>
    <s v="Existing Customer"/>
    <n v="39"/>
    <s v="M"/>
    <n v="2"/>
    <x v="3"/>
    <s v="Married"/>
    <x v="2"/>
    <n v="27"/>
    <n v="3"/>
    <n v="3"/>
    <n v="2"/>
    <n v="34516"/>
    <n v="1629"/>
    <n v="32887"/>
    <n v="1078"/>
    <n v="3448"/>
    <n v="53"/>
    <n v="1038"/>
    <n v="0.47"/>
  </r>
  <r>
    <x v="2759"/>
    <s v="Existing Customer"/>
    <n v="27"/>
    <s v="M"/>
    <n v="0"/>
    <x v="5"/>
    <s v="Single"/>
    <x v="5"/>
    <n v="22"/>
    <n v="5"/>
    <n v="2"/>
    <n v="2"/>
    <n v="7130"/>
    <n v="873"/>
    <n v="6257"/>
    <n v="0.53"/>
    <n v="2498"/>
    <n v="37"/>
    <n v="321"/>
    <n v="1.22"/>
  </r>
  <r>
    <x v="2760"/>
    <s v="Existing Customer"/>
    <n v="30"/>
    <s v="M"/>
    <n v="1"/>
    <x v="2"/>
    <s v="Divorced"/>
    <x v="5"/>
    <n v="22"/>
    <n v="5"/>
    <n v="3"/>
    <n v="4"/>
    <n v="12539"/>
    <n v="910"/>
    <n v="11629"/>
    <n v="856"/>
    <n v="2643"/>
    <n v="72"/>
    <n v="674"/>
    <n v="0.73"/>
  </r>
  <r>
    <x v="2761"/>
    <s v="Existing Customer"/>
    <n v="39"/>
    <s v="M"/>
    <n v="4"/>
    <x v="0"/>
    <s v="Married"/>
    <x v="2"/>
    <n v="25"/>
    <n v="6"/>
    <n v="2"/>
    <n v="3"/>
    <n v="8208"/>
    <n v="0"/>
    <n v="8208"/>
    <n v="1568"/>
    <n v="3135"/>
    <n v="39"/>
    <n v="1167"/>
    <n v="0"/>
  </r>
  <r>
    <x v="2762"/>
    <s v="Existing Customer"/>
    <n v="42"/>
    <s v="M"/>
    <n v="2"/>
    <x v="6"/>
    <s v="Married"/>
    <x v="2"/>
    <n v="32"/>
    <n v="4"/>
    <n v="2"/>
    <n v="2"/>
    <n v="26222"/>
    <n v="1073"/>
    <n v="25149"/>
    <n v="1288"/>
    <n v="1988"/>
    <n v="30"/>
    <n v="579"/>
    <n v="0.41"/>
  </r>
  <r>
    <x v="2763"/>
    <s v="Existing Customer"/>
    <n v="55"/>
    <s v="M"/>
    <n v="4"/>
    <x v="4"/>
    <s v="Divorced"/>
    <x v="2"/>
    <n v="36"/>
    <n v="4"/>
    <n v="2"/>
    <n v="3"/>
    <n v="34173"/>
    <n v="1194"/>
    <n v="32979"/>
    <n v="1056"/>
    <n v="3731"/>
    <n v="69"/>
    <n v="816"/>
    <n v="0.35"/>
  </r>
  <r>
    <x v="2764"/>
    <s v="Existing Customer"/>
    <n v="57"/>
    <s v="F"/>
    <n v="2"/>
    <x v="1"/>
    <s v="Married"/>
    <x v="3"/>
    <n v="49"/>
    <n v="5"/>
    <n v="1"/>
    <n v="2"/>
    <n v="3377"/>
    <n v="1720"/>
    <n v="1657"/>
    <n v="491"/>
    <n v="1621"/>
    <n v="32"/>
    <n v="391"/>
    <n v="5.09"/>
  </r>
  <r>
    <x v="2765"/>
    <s v="Existing Customer"/>
    <n v="53"/>
    <s v="M"/>
    <n v="2"/>
    <x v="1"/>
    <s v="Married"/>
    <x v="4"/>
    <n v="43"/>
    <n v="6"/>
    <n v="3"/>
    <n v="2"/>
    <n v="5882"/>
    <n v="2335"/>
    <n v="3547"/>
    <n v="579"/>
    <n v="1380"/>
    <n v="30"/>
    <n v="667"/>
    <n v="3.97"/>
  </r>
  <r>
    <x v="2766"/>
    <s v="Existing Customer"/>
    <n v="51"/>
    <s v="M"/>
    <n v="0"/>
    <x v="1"/>
    <s v="Married"/>
    <x v="2"/>
    <n v="40"/>
    <n v="4"/>
    <n v="3"/>
    <n v="2"/>
    <n v="7158"/>
    <n v="0"/>
    <n v="7158"/>
    <n v="904"/>
    <n v="2113"/>
    <n v="60"/>
    <n v="875"/>
    <n v="0"/>
  </r>
  <r>
    <x v="2767"/>
    <s v="Existing Customer"/>
    <n v="47"/>
    <s v="M"/>
    <n v="3"/>
    <x v="1"/>
    <s v="Married"/>
    <x v="1"/>
    <n v="41"/>
    <n v="6"/>
    <n v="1"/>
    <n v="4"/>
    <n v="5833"/>
    <n v="1747"/>
    <n v="4086"/>
    <n v="551"/>
    <n v="3732"/>
    <n v="75"/>
    <n v="531"/>
    <n v="3.0000000000000001E-3"/>
  </r>
  <r>
    <x v="2768"/>
    <s v="Existing Customer"/>
    <n v="26"/>
    <s v="F"/>
    <n v="0"/>
    <x v="0"/>
    <s v="Single"/>
    <x v="3"/>
    <n v="36"/>
    <n v="6"/>
    <n v="3"/>
    <n v="4"/>
    <n v="4152"/>
    <n v="0"/>
    <n v="4152"/>
    <n v="804"/>
    <n v="2351"/>
    <n v="42"/>
    <n v="312"/>
    <n v="0"/>
  </r>
  <r>
    <x v="2769"/>
    <s v="Existing Customer"/>
    <n v="37"/>
    <s v="M"/>
    <n v="2"/>
    <x v="0"/>
    <s v="Single"/>
    <x v="3"/>
    <n v="24"/>
    <n v="6"/>
    <n v="2"/>
    <n v="3"/>
    <n v="11699"/>
    <n v="1758"/>
    <n v="9941"/>
    <n v="869"/>
    <n v="2007"/>
    <n v="46"/>
    <n v="1"/>
    <n v="1.5E-3"/>
  </r>
  <r>
    <x v="2770"/>
    <s v="Existing Customer"/>
    <n v="45"/>
    <s v="F"/>
    <n v="2"/>
    <x v="2"/>
    <s v="Single"/>
    <x v="3"/>
    <n v="35"/>
    <n v="6"/>
    <n v="3"/>
    <n v="2"/>
    <n v="4505"/>
    <n v="1562"/>
    <n v="2943"/>
    <n v="604"/>
    <n v="3968"/>
    <n v="68"/>
    <n v="619"/>
    <n v="3.47"/>
  </r>
  <r>
    <x v="2771"/>
    <s v="Existing Customer"/>
    <n v="55"/>
    <s v="M"/>
    <n v="2"/>
    <x v="2"/>
    <s v="Single"/>
    <x v="0"/>
    <n v="48"/>
    <n v="6"/>
    <n v="3"/>
    <n v="2"/>
    <n v="7667"/>
    <n v="1193"/>
    <n v="6474"/>
    <n v="1101"/>
    <n v="3915"/>
    <n v="76"/>
    <n v="617"/>
    <n v="1.56"/>
  </r>
  <r>
    <x v="2772"/>
    <s v="Existing Customer"/>
    <n v="37"/>
    <s v="M"/>
    <n v="4"/>
    <x v="1"/>
    <s v="Single"/>
    <x v="4"/>
    <n v="28"/>
    <n v="3"/>
    <n v="3"/>
    <n v="4"/>
    <n v="34516"/>
    <n v="0"/>
    <n v="34516"/>
    <n v="572"/>
    <n v="2574"/>
    <n v="62"/>
    <n v="771"/>
    <n v="0"/>
  </r>
  <r>
    <x v="2773"/>
    <s v="Existing Customer"/>
    <n v="36"/>
    <s v="F"/>
    <n v="3"/>
    <x v="1"/>
    <s v="Single"/>
    <x v="1"/>
    <n v="31"/>
    <n v="3"/>
    <n v="2"/>
    <n v="3"/>
    <n v="2937"/>
    <n v="2159"/>
    <n v="778"/>
    <n v="0.67"/>
    <n v="2511"/>
    <n v="51"/>
    <n v="0.7"/>
    <n v="7.35"/>
  </r>
  <r>
    <x v="2774"/>
    <s v="Existing Customer"/>
    <n v="36"/>
    <s v="F"/>
    <n v="1"/>
    <x v="0"/>
    <s v="Single"/>
    <x v="1"/>
    <n v="36"/>
    <n v="5"/>
    <n v="3"/>
    <n v="4"/>
    <n v="5257"/>
    <n v="1572"/>
    <n v="3685"/>
    <n v="732"/>
    <n v="2822"/>
    <n v="73"/>
    <n v="659"/>
    <n v="2.99"/>
  </r>
  <r>
    <x v="2775"/>
    <s v="Existing Customer"/>
    <n v="39"/>
    <s v="M"/>
    <n v="2"/>
    <x v="0"/>
    <s v="Single"/>
    <x v="0"/>
    <n v="28"/>
    <n v="6"/>
    <n v="3"/>
    <n v="3"/>
    <n v="10331"/>
    <n v="957"/>
    <n v="9374"/>
    <n v="699"/>
    <n v="3695"/>
    <n v="81"/>
    <n v="653"/>
    <n v="0.93"/>
  </r>
  <r>
    <x v="2776"/>
    <s v="Existing Customer"/>
    <n v="47"/>
    <s v="M"/>
    <n v="4"/>
    <x v="2"/>
    <s v="Married"/>
    <x v="0"/>
    <n v="36"/>
    <n v="3"/>
    <n v="3"/>
    <n v="3"/>
    <n v="17557"/>
    <n v="0"/>
    <n v="17557"/>
    <n v="667"/>
    <n v="2142"/>
    <n v="62"/>
    <n v="378"/>
    <n v="0"/>
  </r>
  <r>
    <x v="2777"/>
    <s v="Existing Customer"/>
    <n v="56"/>
    <s v="F"/>
    <n v="2"/>
    <x v="1"/>
    <s v="Married"/>
    <x v="1"/>
    <n v="48"/>
    <n v="6"/>
    <n v="3"/>
    <n v="2"/>
    <n v="4366"/>
    <n v="1590"/>
    <n v="2776"/>
    <n v="475"/>
    <n v="1596"/>
    <n v="37"/>
    <n v="423"/>
    <n v="3.64"/>
  </r>
  <r>
    <x v="2778"/>
    <s v="Existing Customer"/>
    <n v="56"/>
    <s v="F"/>
    <n v="4"/>
    <x v="2"/>
    <s v="Single"/>
    <x v="5"/>
    <n v="46"/>
    <n v="6"/>
    <n v="2"/>
    <n v="2"/>
    <n v="8037"/>
    <n v="2276"/>
    <n v="5761"/>
    <n v="406"/>
    <n v="3271"/>
    <n v="71"/>
    <n v="543"/>
    <n v="2.83"/>
  </r>
  <r>
    <x v="2779"/>
    <s v="Existing Customer"/>
    <n v="38"/>
    <s v="M"/>
    <n v="2"/>
    <x v="3"/>
    <s v="Married"/>
    <x v="1"/>
    <n v="25"/>
    <n v="4"/>
    <n v="1"/>
    <n v="3"/>
    <s v="Unknown"/>
    <n v="734"/>
    <n v="8006"/>
    <n v="1072"/>
    <n v="2169"/>
    <n v="38"/>
    <n v="652"/>
    <n v="0.84"/>
  </r>
  <r>
    <x v="2780"/>
    <s v="Existing Customer"/>
    <n v="49"/>
    <s v="M"/>
    <n v="3"/>
    <x v="1"/>
    <s v="Single"/>
    <x v="4"/>
    <n v="36"/>
    <n v="6"/>
    <n v="2"/>
    <n v="3"/>
    <n v="8514"/>
    <n v="2013"/>
    <n v="6501"/>
    <n v="664"/>
    <n v="4098"/>
    <n v="74"/>
    <n v="542"/>
    <n v="2.36"/>
  </r>
  <r>
    <x v="2781"/>
    <s v="Existing Customer"/>
    <n v="36"/>
    <s v="F"/>
    <n v="4"/>
    <x v="2"/>
    <s v="Single"/>
    <x v="1"/>
    <n v="26"/>
    <n v="4"/>
    <n v="3"/>
    <n v="2"/>
    <n v="2002"/>
    <n v="1377"/>
    <n v="625"/>
    <n v="671"/>
    <n v="2411"/>
    <n v="60"/>
    <n v="714"/>
    <n v="6.88"/>
  </r>
  <r>
    <x v="2782"/>
    <s v="Existing Customer"/>
    <n v="51"/>
    <s v="F"/>
    <n v="0"/>
    <x v="0"/>
    <s v="Married"/>
    <x v="1"/>
    <n v="35"/>
    <n v="5"/>
    <n v="3"/>
    <n v="4"/>
    <n v="3132"/>
    <n v="1815"/>
    <n v="1317"/>
    <n v="1018"/>
    <n v="3607"/>
    <n v="60"/>
    <n v="935"/>
    <n v="5.7999999999999996E-3"/>
  </r>
  <r>
    <x v="2783"/>
    <s v="Existing Customer"/>
    <n v="26"/>
    <s v="F"/>
    <n v="0"/>
    <x v="4"/>
    <s v="Married"/>
    <x v="3"/>
    <n v="13"/>
    <n v="2"/>
    <n v="3"/>
    <n v="3"/>
    <n v="2010"/>
    <n v="1070"/>
    <n v="940"/>
    <n v="906"/>
    <n v="3625"/>
    <n v="85"/>
    <n v="635"/>
    <n v="5.32"/>
  </r>
  <r>
    <x v="2784"/>
    <s v="Existing Customer"/>
    <n v="34"/>
    <s v="M"/>
    <n v="2"/>
    <x v="1"/>
    <s v="Married"/>
    <x v="2"/>
    <n v="23"/>
    <n v="6"/>
    <n v="2"/>
    <n v="3"/>
    <n v="7567"/>
    <n v="1776"/>
    <n v="5791"/>
    <n v="1275"/>
    <n v="2361"/>
    <n v="45"/>
    <n v="875"/>
    <n v="2.35"/>
  </r>
  <r>
    <x v="2785"/>
    <s v="Attrited Customer"/>
    <n v="56"/>
    <s v="M"/>
    <n v="2"/>
    <x v="0"/>
    <s v="Single"/>
    <x v="3"/>
    <n v="40"/>
    <n v="2"/>
    <n v="6"/>
    <n v="4"/>
    <n v="2381"/>
    <n v="651"/>
    <n v="1730"/>
    <n v="592"/>
    <n v="1920"/>
    <n v="46"/>
    <n v="586"/>
    <n v="2.73"/>
  </r>
  <r>
    <x v="2786"/>
    <s v="Existing Customer"/>
    <n v="43"/>
    <s v="M"/>
    <n v="2"/>
    <x v="1"/>
    <s v="Married"/>
    <x v="4"/>
    <n v="31"/>
    <n v="6"/>
    <n v="2"/>
    <n v="4"/>
    <n v="34516"/>
    <n v="2398"/>
    <n v="32118"/>
    <n v="917"/>
    <n v="4976"/>
    <n v="88"/>
    <n v="692"/>
    <n v="0.69"/>
  </r>
  <r>
    <x v="2787"/>
    <s v="Existing Customer"/>
    <n v="47"/>
    <s v="F"/>
    <n v="3"/>
    <x v="2"/>
    <s v="Single"/>
    <x v="5"/>
    <n v="42"/>
    <n v="6"/>
    <n v="2"/>
    <n v="2"/>
    <n v="16411"/>
    <n v="1179"/>
    <n v="15232"/>
    <n v="849"/>
    <n v="3929"/>
    <n v="71"/>
    <n v="732"/>
    <n v="0.72"/>
  </r>
  <r>
    <x v="2788"/>
    <s v="Existing Customer"/>
    <n v="42"/>
    <s v="F"/>
    <n v="4"/>
    <x v="0"/>
    <s v="Single"/>
    <x v="1"/>
    <n v="19"/>
    <n v="3"/>
    <n v="2"/>
    <n v="0"/>
    <n v="1438.3"/>
    <n v="0"/>
    <n v="1438.3"/>
    <n v="676"/>
    <n v="3786"/>
    <n v="67"/>
    <n v="523"/>
    <n v="0"/>
  </r>
  <r>
    <x v="2789"/>
    <s v="Existing Customer"/>
    <n v="38"/>
    <s v="M"/>
    <n v="2"/>
    <x v="4"/>
    <s v="Married"/>
    <x v="2"/>
    <n v="30"/>
    <n v="2"/>
    <n v="3"/>
    <n v="2"/>
    <n v="3735"/>
    <n v="1421"/>
    <n v="2314"/>
    <n v="0.56999999999999995"/>
    <n v="1837"/>
    <n v="47"/>
    <n v="741"/>
    <n v="3.8E-3"/>
  </r>
  <r>
    <x v="2790"/>
    <s v="Existing Customer"/>
    <n v="55"/>
    <s v="M"/>
    <n v="2"/>
    <x v="5"/>
    <s v="Single"/>
    <x v="0"/>
    <n v="37"/>
    <n v="3"/>
    <n v="3"/>
    <n v="1"/>
    <n v="22127"/>
    <n v="1799"/>
    <n v="20328"/>
    <n v="758"/>
    <n v="3591"/>
    <n v="63"/>
    <n v="0.75"/>
    <n v="0.81"/>
  </r>
  <r>
    <x v="2791"/>
    <s v="Existing Customer"/>
    <n v="28"/>
    <s v="F"/>
    <n v="0"/>
    <x v="4"/>
    <s v="Married"/>
    <x v="5"/>
    <n v="36"/>
    <n v="3"/>
    <n v="2"/>
    <n v="3"/>
    <s v="Unknown"/>
    <n v="0"/>
    <n v="5685"/>
    <n v="1334"/>
    <n v="2395"/>
    <n v="62"/>
    <n v="1"/>
    <n v="0"/>
  </r>
  <r>
    <x v="2792"/>
    <s v="Existing Customer"/>
    <n v="62"/>
    <s v="M"/>
    <n v="0"/>
    <x v="2"/>
    <s v="Single"/>
    <x v="3"/>
    <n v="50"/>
    <n v="3"/>
    <n v="2"/>
    <n v="2"/>
    <n v="7348"/>
    <n v="1466"/>
    <n v="5882"/>
    <n v="1236"/>
    <n v="3066"/>
    <n v="61"/>
    <n v="694"/>
    <n v="2E-3"/>
  </r>
  <r>
    <x v="2793"/>
    <s v="Attrited Customer"/>
    <n v="52"/>
    <s v="M"/>
    <n v="2"/>
    <x v="6"/>
    <s v="Married"/>
    <x v="4"/>
    <n v="34"/>
    <n v="3"/>
    <n v="2"/>
    <n v="3"/>
    <n v="11188"/>
    <n v="0"/>
    <n v="11188"/>
    <n v="658"/>
    <n v="2109"/>
    <n v="47"/>
    <n v="621"/>
    <n v="0"/>
  </r>
  <r>
    <x v="2794"/>
    <s v="Existing Customer"/>
    <n v="44"/>
    <s v="M"/>
    <n v="3"/>
    <x v="3"/>
    <s v="Single"/>
    <x v="4"/>
    <n v="37"/>
    <n v="3"/>
    <n v="1"/>
    <n v="5"/>
    <n v="3650"/>
    <n v="2512"/>
    <n v="1138"/>
    <n v="739"/>
    <n v="4599"/>
    <n v="75"/>
    <n v="471"/>
    <n v="6.88"/>
  </r>
  <r>
    <x v="2795"/>
    <s v="Existing Customer"/>
    <n v="29"/>
    <s v="F"/>
    <n v="0"/>
    <x v="5"/>
    <s v="Single"/>
    <x v="1"/>
    <n v="36"/>
    <n v="5"/>
    <n v="2"/>
    <n v="3"/>
    <n v="5076"/>
    <n v="1223"/>
    <n v="3853"/>
    <n v="0.83"/>
    <n v="2675"/>
    <n v="57"/>
    <n v="629"/>
    <n v="2.41"/>
  </r>
  <r>
    <x v="2796"/>
    <s v="Existing Customer"/>
    <n v="48"/>
    <s v="M"/>
    <n v="4"/>
    <x v="6"/>
    <s v="Unknown"/>
    <x v="0"/>
    <n v="38"/>
    <n v="3"/>
    <n v="2"/>
    <n v="2"/>
    <n v="32658"/>
    <n v="1482"/>
    <n v="31176"/>
    <n v="941"/>
    <n v="2023"/>
    <n v="37"/>
    <n v="542"/>
    <n v="0.45"/>
  </r>
  <r>
    <x v="2797"/>
    <s v="Existing Customer"/>
    <n v="43"/>
    <s v="M"/>
    <n v="3"/>
    <x v="2"/>
    <s v="Married"/>
    <x v="2"/>
    <n v="36"/>
    <n v="6"/>
    <n v="1"/>
    <n v="2"/>
    <n v="28634"/>
    <n v="926"/>
    <n v="27708"/>
    <n v="622"/>
    <n v="4549"/>
    <n v="68"/>
    <n v="659"/>
    <n v="0.32"/>
  </r>
  <r>
    <x v="2798"/>
    <s v="Existing Customer"/>
    <n v="49"/>
    <s v="F"/>
    <n v="2"/>
    <x v="5"/>
    <s v="Single"/>
    <x v="1"/>
    <n v="36"/>
    <n v="3"/>
    <n v="1"/>
    <n v="3"/>
    <n v="3414"/>
    <n v="1473"/>
    <n v="1941"/>
    <n v="597"/>
    <n v="1803"/>
    <n v="49"/>
    <n v="1.1299999999999999"/>
    <n v="4.3099999999999996"/>
  </r>
  <r>
    <x v="2799"/>
    <s v="Existing Customer"/>
    <n v="43"/>
    <s v="M"/>
    <n v="3"/>
    <x v="0"/>
    <s v="Married"/>
    <x v="2"/>
    <n v="23"/>
    <n v="5"/>
    <n v="6"/>
    <n v="1"/>
    <n v="12315"/>
    <n v="0"/>
    <n v="12315"/>
    <n v="895"/>
    <n v="2028"/>
    <n v="51"/>
    <n v="545"/>
    <n v="0"/>
  </r>
  <r>
    <x v="2800"/>
    <s v="Existing Customer"/>
    <n v="41"/>
    <s v="F"/>
    <n v="2"/>
    <x v="2"/>
    <s v="Married"/>
    <x v="3"/>
    <n v="36"/>
    <n v="5"/>
    <n v="3"/>
    <n v="3"/>
    <n v="2690"/>
    <n v="1912"/>
    <n v="778"/>
    <n v="692"/>
    <n v="3636"/>
    <n v="68"/>
    <n v="0.7"/>
    <n v="7.11"/>
  </r>
  <r>
    <x v="2801"/>
    <s v="Existing Customer"/>
    <n v="43"/>
    <s v="M"/>
    <n v="3"/>
    <x v="1"/>
    <s v="Single"/>
    <x v="2"/>
    <n v="31"/>
    <n v="6"/>
    <n v="2"/>
    <n v="4"/>
    <n v="12165"/>
    <n v="0"/>
    <n v="12165"/>
    <n v="1.1599999999999999"/>
    <n v="4066"/>
    <n v="74"/>
    <n v="682"/>
    <n v="0"/>
  </r>
  <r>
    <x v="2802"/>
    <s v="Existing Customer"/>
    <n v="51"/>
    <s v="F"/>
    <n v="3"/>
    <x v="1"/>
    <s v="Single"/>
    <x v="1"/>
    <n v="46"/>
    <n v="4"/>
    <n v="1"/>
    <n v="3"/>
    <n v="1792"/>
    <n v="989"/>
    <n v="803"/>
    <n v="1202"/>
    <n v="3102"/>
    <n v="63"/>
    <n v="703"/>
    <n v="5.52"/>
  </r>
  <r>
    <x v="2803"/>
    <s v="Existing Customer"/>
    <n v="37"/>
    <s v="M"/>
    <n v="1"/>
    <x v="6"/>
    <s v="Single"/>
    <x v="2"/>
    <n v="30"/>
    <n v="6"/>
    <n v="3"/>
    <n v="2"/>
    <n v="19300"/>
    <n v="1181"/>
    <n v="18119"/>
    <n v="764"/>
    <n v="2660"/>
    <n v="70"/>
    <n v="795"/>
    <n v="0.61"/>
  </r>
  <r>
    <x v="2804"/>
    <s v="Existing Customer"/>
    <n v="37"/>
    <s v="M"/>
    <n v="2"/>
    <x v="4"/>
    <s v="Divorced"/>
    <x v="3"/>
    <n v="24"/>
    <n v="3"/>
    <n v="3"/>
    <n v="4"/>
    <n v="8120"/>
    <n v="2098"/>
    <n v="6022"/>
    <n v="826"/>
    <n v="3161"/>
    <n v="54"/>
    <n v="688"/>
    <n v="2.58"/>
  </r>
  <r>
    <x v="2805"/>
    <s v="Existing Customer"/>
    <n v="49"/>
    <s v="M"/>
    <n v="5"/>
    <x v="0"/>
    <s v="Married"/>
    <x v="2"/>
    <n v="36"/>
    <n v="6"/>
    <n v="2"/>
    <n v="2"/>
    <n v="2292"/>
    <n v="0"/>
    <n v="2292"/>
    <n v="976"/>
    <n v="2584"/>
    <n v="60"/>
    <n v="0.5"/>
    <n v="0"/>
  </r>
  <r>
    <x v="2806"/>
    <s v="Existing Customer"/>
    <n v="36"/>
    <s v="M"/>
    <n v="3"/>
    <x v="2"/>
    <s v="Married"/>
    <x v="2"/>
    <n v="25"/>
    <n v="6"/>
    <n v="3"/>
    <n v="3"/>
    <n v="21434"/>
    <n v="1345"/>
    <n v="20089"/>
    <n v="603"/>
    <n v="2143"/>
    <n v="46"/>
    <n v="586"/>
    <n v="0.63"/>
  </r>
  <r>
    <x v="2807"/>
    <s v="Existing Customer"/>
    <n v="50"/>
    <s v="F"/>
    <n v="2"/>
    <x v="1"/>
    <s v="Unknown"/>
    <x v="1"/>
    <n v="43"/>
    <n v="5"/>
    <n v="3"/>
    <n v="4"/>
    <n v="3424"/>
    <n v="0"/>
    <n v="3424"/>
    <n v="765"/>
    <n v="4929"/>
    <n v="74"/>
    <n v="574"/>
    <n v="0"/>
  </r>
  <r>
    <x v="2808"/>
    <s v="Existing Customer"/>
    <n v="64"/>
    <s v="M"/>
    <n v="0"/>
    <x v="3"/>
    <s v="Married"/>
    <x v="1"/>
    <n v="51"/>
    <n v="3"/>
    <n v="3"/>
    <n v="4"/>
    <n v="2787"/>
    <n v="1201"/>
    <n v="1586"/>
    <n v="372"/>
    <n v="1662"/>
    <n v="39"/>
    <n v="625"/>
    <n v="4.3099999999999996"/>
  </r>
  <r>
    <x v="2809"/>
    <s v="Existing Customer"/>
    <n v="36"/>
    <s v="F"/>
    <n v="3"/>
    <x v="4"/>
    <s v="Single"/>
    <x v="5"/>
    <n v="30"/>
    <n v="3"/>
    <n v="2"/>
    <n v="3"/>
    <n v="8696"/>
    <n v="1482"/>
    <n v="7214"/>
    <n v="1002"/>
    <n v="2847"/>
    <n v="67"/>
    <n v="971"/>
    <n v="1.7000000000000001E-3"/>
  </r>
  <r>
    <x v="2810"/>
    <s v="Existing Customer"/>
    <n v="45"/>
    <s v="M"/>
    <n v="3"/>
    <x v="0"/>
    <s v="Married"/>
    <x v="4"/>
    <n v="35"/>
    <n v="6"/>
    <n v="2"/>
    <n v="3"/>
    <n v="32446"/>
    <n v="1974"/>
    <n v="30472"/>
    <n v="621"/>
    <n v="1717"/>
    <n v="39"/>
    <n v="696"/>
    <n v="0.61"/>
  </r>
  <r>
    <x v="2811"/>
    <s v="Existing Customer"/>
    <n v="41"/>
    <s v="M"/>
    <n v="2"/>
    <x v="1"/>
    <s v="Married"/>
    <x v="2"/>
    <n v="36"/>
    <n v="6"/>
    <n v="3"/>
    <n v="3"/>
    <n v="9133"/>
    <n v="2140"/>
    <n v="6993"/>
    <n v="649"/>
    <n v="4101"/>
    <n v="88"/>
    <n v="0.63"/>
    <n v="2.34"/>
  </r>
  <r>
    <x v="2812"/>
    <s v="Existing Customer"/>
    <n v="47"/>
    <s v="M"/>
    <n v="3"/>
    <x v="1"/>
    <s v="Single"/>
    <x v="2"/>
    <n v="37"/>
    <n v="3"/>
    <n v="3"/>
    <n v="2"/>
    <n v="5116"/>
    <n v="1468"/>
    <n v="3648"/>
    <n v="0.91"/>
    <n v="2361"/>
    <n v="49"/>
    <n v="633"/>
    <n v="2.87"/>
  </r>
  <r>
    <x v="2813"/>
    <s v="Existing Customer"/>
    <n v="39"/>
    <s v="M"/>
    <n v="2"/>
    <x v="5"/>
    <s v="Married"/>
    <x v="2"/>
    <n v="31"/>
    <n v="5"/>
    <n v="2"/>
    <n v="1"/>
    <n v="18974"/>
    <n v="2517"/>
    <n v="16457"/>
    <n v="1369"/>
    <n v="2783"/>
    <n v="56"/>
    <n v="1"/>
    <n v="1.33"/>
  </r>
  <r>
    <x v="2814"/>
    <s v="Existing Customer"/>
    <n v="51"/>
    <s v="M"/>
    <n v="4"/>
    <x v="2"/>
    <s v="Single"/>
    <x v="4"/>
    <n v="45"/>
    <n v="6"/>
    <n v="2"/>
    <n v="3"/>
    <n v="12101"/>
    <n v="2517"/>
    <n v="9584"/>
    <n v="733"/>
    <n v="2086"/>
    <n v="44"/>
    <n v="0.76"/>
    <n v="2.08"/>
  </r>
  <r>
    <x v="2815"/>
    <s v="Existing Customer"/>
    <n v="55"/>
    <s v="F"/>
    <n v="1"/>
    <x v="0"/>
    <s v="Single"/>
    <x v="3"/>
    <n v="46"/>
    <n v="5"/>
    <n v="3"/>
    <n v="4"/>
    <n v="5379"/>
    <n v="962"/>
    <n v="4417"/>
    <n v="827"/>
    <n v="1778"/>
    <n v="40"/>
    <n v="0.28999999999999998"/>
    <n v="1.79"/>
  </r>
  <r>
    <x v="2816"/>
    <s v="Existing Customer"/>
    <n v="57"/>
    <s v="M"/>
    <n v="3"/>
    <x v="1"/>
    <s v="Single"/>
    <x v="4"/>
    <n v="49"/>
    <n v="5"/>
    <n v="3"/>
    <n v="3"/>
    <n v="32676"/>
    <n v="2134"/>
    <n v="30542"/>
    <n v="797"/>
    <n v="3990"/>
    <n v="88"/>
    <n v="0.76"/>
    <n v="0.65"/>
  </r>
  <r>
    <x v="2817"/>
    <s v="Existing Customer"/>
    <n v="36"/>
    <s v="M"/>
    <n v="4"/>
    <x v="6"/>
    <s v="Divorced"/>
    <x v="4"/>
    <n v="31"/>
    <n v="4"/>
    <n v="3"/>
    <n v="4"/>
    <n v="34516"/>
    <n v="1491"/>
    <n v="33025"/>
    <n v="0.93"/>
    <n v="2243"/>
    <n v="60"/>
    <n v="935"/>
    <n v="0.43"/>
  </r>
  <r>
    <x v="2818"/>
    <s v="Existing Customer"/>
    <n v="35"/>
    <s v="M"/>
    <n v="2"/>
    <x v="3"/>
    <s v="Married"/>
    <x v="4"/>
    <n v="36"/>
    <n v="4"/>
    <n v="3"/>
    <n v="4"/>
    <n v="15202"/>
    <n v="1779"/>
    <n v="13423"/>
    <n v="1392"/>
    <n v="3143"/>
    <n v="60"/>
    <n v="579"/>
    <n v="1.17"/>
  </r>
  <r>
    <x v="2819"/>
    <s v="Existing Customer"/>
    <n v="38"/>
    <s v="F"/>
    <n v="2"/>
    <x v="3"/>
    <s v="Single"/>
    <x v="1"/>
    <n v="23"/>
    <n v="5"/>
    <n v="3"/>
    <n v="3"/>
    <n v="2222"/>
    <n v="1205"/>
    <n v="1017"/>
    <n v="395"/>
    <n v="1823"/>
    <n v="49"/>
    <n v="361"/>
    <n v="5.42"/>
  </r>
  <r>
    <x v="2820"/>
    <s v="Existing Customer"/>
    <n v="39"/>
    <s v="F"/>
    <n v="2"/>
    <x v="1"/>
    <s v="Single"/>
    <x v="3"/>
    <n v="34"/>
    <n v="5"/>
    <n v="2"/>
    <n v="4"/>
    <n v="5858"/>
    <n v="0"/>
    <n v="5858"/>
    <n v="853"/>
    <n v="3355"/>
    <n v="77"/>
    <n v="604"/>
    <n v="0"/>
  </r>
  <r>
    <x v="2821"/>
    <s v="Existing Customer"/>
    <n v="65"/>
    <s v="F"/>
    <n v="0"/>
    <x v="1"/>
    <s v="Married"/>
    <x v="3"/>
    <n v="56"/>
    <n v="4"/>
    <n v="2"/>
    <n v="1"/>
    <n v="2692"/>
    <n v="1869"/>
    <n v="823"/>
    <n v="744"/>
    <n v="1594"/>
    <n v="36"/>
    <n v="895"/>
    <n v="6.94"/>
  </r>
  <r>
    <x v="2822"/>
    <s v="Existing Customer"/>
    <n v="51"/>
    <s v="F"/>
    <n v="2"/>
    <x v="2"/>
    <s v="Married"/>
    <x v="1"/>
    <n v="45"/>
    <n v="6"/>
    <n v="3"/>
    <n v="2"/>
    <n v="7165"/>
    <n v="2037"/>
    <n v="5128"/>
    <n v="0.83"/>
    <n v="3553"/>
    <n v="78"/>
    <n v="902"/>
    <n v="2.84"/>
  </r>
  <r>
    <x v="2823"/>
    <s v="Existing Customer"/>
    <n v="50"/>
    <s v="F"/>
    <n v="3"/>
    <x v="0"/>
    <s v="Married"/>
    <x v="1"/>
    <n v="38"/>
    <n v="4"/>
    <n v="3"/>
    <n v="4"/>
    <n v="1438.3"/>
    <n v="0"/>
    <n v="1438.3"/>
    <n v="1084"/>
    <n v="4740"/>
    <n v="81"/>
    <n v="653"/>
    <n v="0"/>
  </r>
  <r>
    <x v="2824"/>
    <s v="Existing Customer"/>
    <n v="38"/>
    <s v="M"/>
    <n v="2"/>
    <x v="1"/>
    <s v="Single"/>
    <x v="0"/>
    <n v="32"/>
    <n v="5"/>
    <n v="1"/>
    <n v="1"/>
    <n v="26988"/>
    <n v="1587"/>
    <n v="25401"/>
    <n v="968"/>
    <n v="3732"/>
    <n v="70"/>
    <n v="795"/>
    <n v="0.59"/>
  </r>
  <r>
    <x v="2825"/>
    <s v="Existing Customer"/>
    <n v="36"/>
    <s v="F"/>
    <n v="1"/>
    <x v="3"/>
    <s v="Single"/>
    <x v="1"/>
    <n v="26"/>
    <n v="3"/>
    <n v="3"/>
    <n v="2"/>
    <n v="2517"/>
    <n v="0"/>
    <n v="2517"/>
    <n v="946"/>
    <n v="3569"/>
    <n v="62"/>
    <n v="771"/>
    <n v="0"/>
  </r>
  <r>
    <x v="2826"/>
    <s v="Attrited Customer"/>
    <n v="41"/>
    <s v="M"/>
    <n v="3"/>
    <x v="2"/>
    <s v="Married"/>
    <x v="3"/>
    <n v="28"/>
    <n v="3"/>
    <n v="3"/>
    <n v="4"/>
    <n v="11091"/>
    <n v="0"/>
    <n v="11091"/>
    <n v="522"/>
    <n v="1234"/>
    <n v="34"/>
    <n v="308"/>
    <n v="0"/>
  </r>
  <r>
    <x v="2827"/>
    <s v="Existing Customer"/>
    <n v="40"/>
    <s v="F"/>
    <n v="4"/>
    <x v="1"/>
    <s v="Single"/>
    <x v="1"/>
    <n v="27"/>
    <n v="3"/>
    <n v="1"/>
    <n v="2"/>
    <n v="10745"/>
    <n v="2084"/>
    <n v="8661"/>
    <n v="847"/>
    <n v="3502"/>
    <n v="87"/>
    <n v="933"/>
    <n v="1.94"/>
  </r>
  <r>
    <x v="2828"/>
    <s v="Existing Customer"/>
    <n v="40"/>
    <s v="F"/>
    <n v="2"/>
    <x v="6"/>
    <s v="Married"/>
    <x v="5"/>
    <n v="36"/>
    <n v="3"/>
    <n v="2"/>
    <n v="4"/>
    <n v="34516"/>
    <n v="1686"/>
    <n v="32830"/>
    <n v="562"/>
    <n v="3146"/>
    <n v="66"/>
    <n v="0.65"/>
    <n v="0.49"/>
  </r>
  <r>
    <x v="2829"/>
    <s v="Existing Customer"/>
    <n v="26"/>
    <s v="M"/>
    <n v="1"/>
    <x v="3"/>
    <s v="Single"/>
    <x v="1"/>
    <n v="20"/>
    <n v="6"/>
    <n v="3"/>
    <n v="2"/>
    <n v="2590"/>
    <n v="1748"/>
    <n v="842"/>
    <n v="626"/>
    <n v="2804"/>
    <n v="52"/>
    <n v="486"/>
    <n v="6.75"/>
  </r>
  <r>
    <x v="2830"/>
    <s v="Existing Customer"/>
    <n v="46"/>
    <s v="F"/>
    <n v="4"/>
    <x v="2"/>
    <s v="Single"/>
    <x v="1"/>
    <n v="35"/>
    <n v="5"/>
    <n v="2"/>
    <n v="3"/>
    <n v="2722"/>
    <n v="1473"/>
    <n v="1249"/>
    <n v="737"/>
    <n v="3129"/>
    <n v="69"/>
    <n v="683"/>
    <n v="5.41"/>
  </r>
  <r>
    <x v="2831"/>
    <s v="Existing Customer"/>
    <n v="49"/>
    <s v="F"/>
    <n v="1"/>
    <x v="1"/>
    <s v="Married"/>
    <x v="1"/>
    <n v="36"/>
    <n v="3"/>
    <n v="3"/>
    <n v="0"/>
    <n v="8228"/>
    <n v="0"/>
    <n v="8228"/>
    <n v="942"/>
    <n v="4277"/>
    <n v="80"/>
    <n v="702"/>
    <n v="0"/>
  </r>
  <r>
    <x v="2832"/>
    <s v="Existing Customer"/>
    <n v="38"/>
    <s v="M"/>
    <n v="2"/>
    <x v="3"/>
    <s v="Divorced"/>
    <x v="2"/>
    <n v="33"/>
    <n v="6"/>
    <n v="3"/>
    <n v="2"/>
    <n v="11777"/>
    <n v="1781"/>
    <n v="9996"/>
    <n v="565"/>
    <n v="2763"/>
    <n v="62"/>
    <n v="879"/>
    <n v="1.51"/>
  </r>
  <r>
    <x v="2833"/>
    <s v="Existing Customer"/>
    <n v="49"/>
    <s v="M"/>
    <n v="4"/>
    <x v="1"/>
    <s v="Married"/>
    <x v="2"/>
    <n v="39"/>
    <n v="5"/>
    <n v="1"/>
    <n v="1"/>
    <n v="34516"/>
    <n v="543"/>
    <n v="33973"/>
    <n v="745"/>
    <n v="3951"/>
    <n v="76"/>
    <n v="0.9"/>
    <n v="0.16"/>
  </r>
  <r>
    <x v="2834"/>
    <s v="Existing Customer"/>
    <n v="38"/>
    <s v="M"/>
    <n v="3"/>
    <x v="1"/>
    <s v="Divorced"/>
    <x v="2"/>
    <n v="24"/>
    <n v="5"/>
    <n v="1"/>
    <n v="3"/>
    <n v="14821"/>
    <n v="0"/>
    <n v="14821"/>
    <n v="661"/>
    <n v="2876"/>
    <n v="60"/>
    <n v="622"/>
    <n v="0"/>
  </r>
  <r>
    <x v="2835"/>
    <s v="Existing Customer"/>
    <n v="36"/>
    <s v="M"/>
    <n v="1"/>
    <x v="3"/>
    <s v="Single"/>
    <x v="1"/>
    <n v="23"/>
    <n v="4"/>
    <n v="3"/>
    <n v="1"/>
    <n v="1438.3"/>
    <n v="928"/>
    <n v="510.3"/>
    <n v="851"/>
    <n v="2186"/>
    <n v="59"/>
    <n v="686"/>
    <n v="6.45"/>
  </r>
  <r>
    <x v="2836"/>
    <s v="Existing Customer"/>
    <n v="34"/>
    <s v="F"/>
    <n v="2"/>
    <x v="3"/>
    <s v="Single"/>
    <x v="1"/>
    <n v="21"/>
    <n v="6"/>
    <n v="3"/>
    <n v="4"/>
    <n v="6131"/>
    <n v="1270"/>
    <n v="4861"/>
    <n v="913"/>
    <n v="2825"/>
    <n v="93"/>
    <n v="824"/>
    <n v="2.0699999999999998"/>
  </r>
  <r>
    <x v="2837"/>
    <s v="Existing Customer"/>
    <n v="52"/>
    <s v="M"/>
    <n v="5"/>
    <x v="1"/>
    <s v="Single"/>
    <x v="2"/>
    <n v="47"/>
    <n v="3"/>
    <n v="1"/>
    <n v="1"/>
    <n v="2047"/>
    <n v="665"/>
    <n v="1382"/>
    <n v="605"/>
    <n v="3452"/>
    <n v="66"/>
    <n v="692"/>
    <n v="3.25"/>
  </r>
  <r>
    <x v="2838"/>
    <s v="Existing Customer"/>
    <n v="40"/>
    <s v="M"/>
    <n v="3"/>
    <x v="1"/>
    <s v="Single"/>
    <x v="2"/>
    <n v="34"/>
    <n v="3"/>
    <n v="3"/>
    <n v="4"/>
    <n v="22380"/>
    <n v="1220"/>
    <n v="21160"/>
    <n v="884"/>
    <n v="3756"/>
    <n v="73"/>
    <n v="0.78"/>
    <n v="0.55000000000000004"/>
  </r>
  <r>
    <x v="2839"/>
    <s v="Existing Customer"/>
    <n v="36"/>
    <s v="M"/>
    <n v="3"/>
    <x v="2"/>
    <s v="Married"/>
    <x v="2"/>
    <n v="31"/>
    <n v="3"/>
    <n v="3"/>
    <n v="5"/>
    <n v="12893"/>
    <n v="1620"/>
    <n v="11273"/>
    <n v="576"/>
    <n v="2300"/>
    <n v="60"/>
    <n v="463"/>
    <n v="1.26"/>
  </r>
  <r>
    <x v="2840"/>
    <s v="Existing Customer"/>
    <n v="53"/>
    <s v="M"/>
    <n v="3"/>
    <x v="0"/>
    <s v="Single"/>
    <x v="1"/>
    <n v="47"/>
    <n v="5"/>
    <n v="1"/>
    <n v="1"/>
    <n v="3351"/>
    <n v="1474"/>
    <n v="1877"/>
    <n v="393"/>
    <n v="4294"/>
    <n v="66"/>
    <n v="737"/>
    <n v="4.4000000000000003E-3"/>
  </r>
  <r>
    <x v="2841"/>
    <s v="Existing Customer"/>
    <n v="40"/>
    <s v="F"/>
    <n v="2"/>
    <x v="3"/>
    <s v="Married"/>
    <x v="1"/>
    <n v="36"/>
    <n v="3"/>
    <n v="1"/>
    <n v="1"/>
    <n v="5093"/>
    <n v="2376"/>
    <n v="2717"/>
    <n v="822"/>
    <n v="2341"/>
    <n v="57"/>
    <n v="541"/>
    <n v="4.67"/>
  </r>
  <r>
    <x v="2842"/>
    <s v="Existing Customer"/>
    <n v="54"/>
    <s v="M"/>
    <n v="1"/>
    <x v="1"/>
    <s v="Married"/>
    <x v="3"/>
    <n v="44"/>
    <n v="5"/>
    <n v="1"/>
    <n v="1"/>
    <s v="Unknown"/>
    <n v="0"/>
    <n v="1438.3"/>
    <n v="576"/>
    <n v="1585"/>
    <n v="37"/>
    <n v="609"/>
    <n v="0"/>
  </r>
  <r>
    <x v="2843"/>
    <s v="Existing Customer"/>
    <n v="34"/>
    <s v="M"/>
    <n v="4"/>
    <x v="4"/>
    <s v="Single"/>
    <x v="0"/>
    <n v="20"/>
    <n v="5"/>
    <n v="1"/>
    <n v="2"/>
    <n v="2165"/>
    <n v="1952"/>
    <n v="213"/>
    <n v="822"/>
    <n v="2651"/>
    <n v="81"/>
    <n v="841"/>
    <n v="9.02"/>
  </r>
  <r>
    <x v="2844"/>
    <s v="Existing Customer"/>
    <n v="62"/>
    <s v="F"/>
    <n v="1"/>
    <x v="3"/>
    <s v="Single"/>
    <x v="1"/>
    <n v="54"/>
    <n v="4"/>
    <n v="2"/>
    <n v="2"/>
    <n v="1927"/>
    <n v="1319"/>
    <n v="608"/>
    <n v="672"/>
    <n v="4199"/>
    <n v="77"/>
    <n v="0.75"/>
    <n v="6.84"/>
  </r>
  <r>
    <x v="2845"/>
    <s v="Existing Customer"/>
    <n v="39"/>
    <s v="F"/>
    <n v="1"/>
    <x v="4"/>
    <s v="Single"/>
    <x v="5"/>
    <n v="36"/>
    <n v="6"/>
    <n v="1"/>
    <n v="1"/>
    <n v="22125"/>
    <n v="0"/>
    <n v="22125"/>
    <n v="645"/>
    <n v="1994"/>
    <n v="57"/>
    <n v="727"/>
    <n v="0"/>
  </r>
  <r>
    <x v="2846"/>
    <s v="Existing Customer"/>
    <n v="50"/>
    <s v="M"/>
    <n v="3"/>
    <x v="1"/>
    <s v="Married"/>
    <x v="4"/>
    <n v="42"/>
    <n v="4"/>
    <n v="5"/>
    <n v="3"/>
    <n v="34516"/>
    <n v="2099"/>
    <n v="32417"/>
    <n v="449"/>
    <n v="1756"/>
    <n v="35"/>
    <n v="0.25"/>
    <n v="0.61"/>
  </r>
  <r>
    <x v="2847"/>
    <s v="Existing Customer"/>
    <n v="36"/>
    <s v="M"/>
    <n v="1"/>
    <x v="2"/>
    <s v="Divorced"/>
    <x v="4"/>
    <n v="28"/>
    <n v="6"/>
    <n v="3"/>
    <n v="2"/>
    <n v="5260"/>
    <n v="1116"/>
    <n v="4144"/>
    <n v="664"/>
    <n v="2546"/>
    <n v="62"/>
    <n v="879"/>
    <n v="2.12"/>
  </r>
  <r>
    <x v="2848"/>
    <s v="Existing Customer"/>
    <n v="56"/>
    <s v="F"/>
    <n v="1"/>
    <x v="1"/>
    <s v="Married"/>
    <x v="1"/>
    <n v="48"/>
    <n v="6"/>
    <n v="2"/>
    <n v="2"/>
    <n v="1438.3"/>
    <n v="0"/>
    <n v="1438.3"/>
    <n v="706"/>
    <n v="1336"/>
    <n v="32"/>
    <n v="882"/>
    <n v="0"/>
  </r>
  <r>
    <x v="2849"/>
    <s v="Attrited Customer"/>
    <n v="44"/>
    <s v="F"/>
    <n v="4"/>
    <x v="1"/>
    <s v="Single"/>
    <x v="3"/>
    <n v="30"/>
    <n v="3"/>
    <n v="4"/>
    <n v="4"/>
    <n v="4333"/>
    <n v="0"/>
    <n v="4333"/>
    <n v="463"/>
    <n v="1558"/>
    <n v="40"/>
    <n v="538"/>
    <n v="0"/>
  </r>
  <r>
    <x v="2850"/>
    <s v="Existing Customer"/>
    <n v="45"/>
    <s v="M"/>
    <n v="4"/>
    <x v="4"/>
    <s v="Married"/>
    <x v="1"/>
    <n v="32"/>
    <n v="3"/>
    <n v="2"/>
    <n v="1"/>
    <n v="6637"/>
    <n v="0"/>
    <n v="6637"/>
    <n v="675"/>
    <n v="1801"/>
    <n v="48"/>
    <n v="0.6"/>
    <n v="0"/>
  </r>
  <r>
    <x v="2851"/>
    <s v="Existing Customer"/>
    <n v="36"/>
    <s v="M"/>
    <n v="2"/>
    <x v="1"/>
    <s v="Single"/>
    <x v="4"/>
    <n v="28"/>
    <n v="4"/>
    <n v="3"/>
    <n v="0"/>
    <n v="3174"/>
    <n v="2462"/>
    <n v="712"/>
    <n v="772"/>
    <n v="3140"/>
    <n v="74"/>
    <n v="721"/>
    <n v="7.76"/>
  </r>
  <r>
    <x v="2852"/>
    <s v="Existing Customer"/>
    <n v="44"/>
    <s v="F"/>
    <n v="2"/>
    <x v="2"/>
    <s v="Married"/>
    <x v="1"/>
    <n v="36"/>
    <n v="4"/>
    <n v="2"/>
    <n v="5"/>
    <n v="4396"/>
    <n v="1489"/>
    <n v="2907"/>
    <n v="1258"/>
    <n v="3942"/>
    <n v="69"/>
    <n v="816"/>
    <n v="3.39"/>
  </r>
  <r>
    <x v="2853"/>
    <s v="Attrited Customer"/>
    <n v="52"/>
    <s v="M"/>
    <n v="2"/>
    <x v="1"/>
    <s v="Single"/>
    <x v="2"/>
    <n v="48"/>
    <n v="6"/>
    <n v="2"/>
    <n v="4"/>
    <n v="34516"/>
    <n v="0"/>
    <n v="34516"/>
    <n v="539"/>
    <n v="1661"/>
    <n v="40"/>
    <n v="0.6"/>
    <n v="0"/>
  </r>
  <r>
    <x v="2854"/>
    <s v="Existing Customer"/>
    <n v="50"/>
    <s v="F"/>
    <n v="3"/>
    <x v="1"/>
    <s v="Married"/>
    <x v="1"/>
    <n v="37"/>
    <n v="3"/>
    <n v="2"/>
    <n v="4"/>
    <n v="1438.3"/>
    <n v="0"/>
    <n v="1438.3"/>
    <n v="868"/>
    <n v="3637"/>
    <n v="80"/>
    <n v="0.86"/>
    <n v="0"/>
  </r>
  <r>
    <x v="2855"/>
    <s v="Existing Customer"/>
    <n v="53"/>
    <s v="F"/>
    <n v="2"/>
    <x v="1"/>
    <s v="Single"/>
    <x v="1"/>
    <n v="43"/>
    <n v="3"/>
    <n v="3"/>
    <n v="4"/>
    <n v="6853"/>
    <n v="1480"/>
    <n v="5373"/>
    <n v="513"/>
    <n v="2833"/>
    <n v="70"/>
    <n v="556"/>
    <n v="2.16"/>
  </r>
  <r>
    <x v="2856"/>
    <s v="Existing Customer"/>
    <n v="36"/>
    <s v="F"/>
    <n v="0"/>
    <x v="3"/>
    <s v="Married"/>
    <x v="1"/>
    <n v="24"/>
    <n v="4"/>
    <n v="3"/>
    <n v="2"/>
    <n v="2570"/>
    <n v="2230"/>
    <n v="340"/>
    <n v="686"/>
    <n v="1755"/>
    <n v="42"/>
    <n v="448"/>
    <n v="8.68"/>
  </r>
  <r>
    <x v="2857"/>
    <s v="Existing Customer"/>
    <n v="27"/>
    <s v="F"/>
    <n v="1"/>
    <x v="4"/>
    <s v="Divorced"/>
    <x v="1"/>
    <n v="15"/>
    <n v="5"/>
    <n v="3"/>
    <n v="2"/>
    <n v="2166"/>
    <n v="890"/>
    <n v="1276"/>
    <n v="1024"/>
    <n v="3563"/>
    <n v="70"/>
    <n v="892"/>
    <n v="4.1100000000000003"/>
  </r>
  <r>
    <x v="2858"/>
    <s v="Existing Customer"/>
    <n v="31"/>
    <s v="F"/>
    <n v="1"/>
    <x v="4"/>
    <s v="Divorced"/>
    <x v="5"/>
    <n v="27"/>
    <n v="4"/>
    <n v="6"/>
    <n v="3"/>
    <n v="3647"/>
    <n v="1480"/>
    <n v="2167"/>
    <n v="0.76"/>
    <n v="2271"/>
    <n v="60"/>
    <n v="364"/>
    <n v="4.0599999999999996"/>
  </r>
  <r>
    <x v="2859"/>
    <s v="Existing Customer"/>
    <n v="36"/>
    <s v="M"/>
    <n v="3"/>
    <x v="3"/>
    <s v="Single"/>
    <x v="0"/>
    <n v="36"/>
    <n v="3"/>
    <n v="1"/>
    <n v="1"/>
    <n v="11684"/>
    <n v="1786"/>
    <n v="9898"/>
    <n v="806"/>
    <n v="2969"/>
    <n v="88"/>
    <n v="796"/>
    <n v="1.53"/>
  </r>
  <r>
    <x v="2860"/>
    <s v="Existing Customer"/>
    <n v="41"/>
    <s v="M"/>
    <n v="4"/>
    <x v="0"/>
    <s v="Single"/>
    <x v="0"/>
    <n v="28"/>
    <n v="6"/>
    <n v="1"/>
    <n v="4"/>
    <n v="4475"/>
    <n v="0"/>
    <n v="4475"/>
    <n v="706"/>
    <n v="3367"/>
    <n v="66"/>
    <n v="737"/>
    <n v="0"/>
  </r>
  <r>
    <x v="2861"/>
    <s v="Existing Customer"/>
    <n v="28"/>
    <s v="M"/>
    <n v="1"/>
    <x v="2"/>
    <s v="Single"/>
    <x v="0"/>
    <n v="18"/>
    <n v="6"/>
    <n v="3"/>
    <n v="2"/>
    <n v="16604"/>
    <n v="1716"/>
    <n v="14888"/>
    <n v="1025"/>
    <n v="2580"/>
    <n v="61"/>
    <n v="649"/>
    <n v="1.03"/>
  </r>
  <r>
    <x v="2862"/>
    <s v="Existing Customer"/>
    <n v="59"/>
    <s v="M"/>
    <n v="1"/>
    <x v="0"/>
    <s v="Married"/>
    <x v="3"/>
    <n v="53"/>
    <n v="6"/>
    <n v="2"/>
    <n v="5"/>
    <n v="5446"/>
    <n v="1885"/>
    <n v="3561"/>
    <n v="643"/>
    <n v="1505"/>
    <n v="33"/>
    <n v="0.32"/>
    <n v="3.46"/>
  </r>
  <r>
    <x v="2863"/>
    <s v="Existing Customer"/>
    <n v="43"/>
    <s v="M"/>
    <n v="3"/>
    <x v="2"/>
    <s v="Unknown"/>
    <x v="2"/>
    <n v="31"/>
    <n v="5"/>
    <n v="1"/>
    <n v="4"/>
    <n v="28700"/>
    <n v="769"/>
    <n v="27931"/>
    <n v="901"/>
    <n v="3395"/>
    <n v="71"/>
    <n v="578"/>
    <n v="0.27"/>
  </r>
  <r>
    <x v="2864"/>
    <s v="Existing Customer"/>
    <n v="41"/>
    <s v="M"/>
    <n v="3"/>
    <x v="3"/>
    <s v="Married"/>
    <x v="0"/>
    <n v="30"/>
    <n v="3"/>
    <n v="1"/>
    <n v="1"/>
    <n v="2888"/>
    <n v="1676"/>
    <n v="1212"/>
    <n v="534"/>
    <n v="3798"/>
    <n v="58"/>
    <n v="812"/>
    <n v="5.7999999999999996E-3"/>
  </r>
  <r>
    <x v="2865"/>
    <s v="Existing Customer"/>
    <n v="46"/>
    <s v="M"/>
    <n v="2"/>
    <x v="1"/>
    <s v="Married"/>
    <x v="0"/>
    <n v="34"/>
    <n v="4"/>
    <n v="2"/>
    <n v="0"/>
    <n v="9451"/>
    <n v="1280"/>
    <n v="8171"/>
    <n v="681"/>
    <n v="3179"/>
    <n v="79"/>
    <n v="975"/>
    <n v="1.35"/>
  </r>
  <r>
    <x v="2866"/>
    <s v="Existing Customer"/>
    <n v="51"/>
    <s v="M"/>
    <n v="3"/>
    <x v="3"/>
    <s v="Married"/>
    <x v="2"/>
    <n v="43"/>
    <n v="3"/>
    <n v="4"/>
    <n v="5"/>
    <n v="13933"/>
    <n v="1019"/>
    <n v="12914"/>
    <n v="875"/>
    <n v="3504"/>
    <n v="62"/>
    <n v="771"/>
    <n v="0.73"/>
  </r>
  <r>
    <x v="2867"/>
    <s v="Existing Customer"/>
    <n v="44"/>
    <s v="M"/>
    <n v="1"/>
    <x v="0"/>
    <s v="Married"/>
    <x v="1"/>
    <n v="33"/>
    <n v="5"/>
    <n v="2"/>
    <n v="2"/>
    <n v="6130"/>
    <n v="808"/>
    <n v="5322"/>
    <n v="747"/>
    <n v="3411"/>
    <n v="78"/>
    <n v="592"/>
    <n v="1.32"/>
  </r>
  <r>
    <x v="2868"/>
    <s v="Existing Customer"/>
    <n v="40"/>
    <s v="M"/>
    <n v="3"/>
    <x v="1"/>
    <s v="Married"/>
    <x v="0"/>
    <n v="36"/>
    <n v="6"/>
    <n v="2"/>
    <n v="2"/>
    <n v="15008"/>
    <n v="0"/>
    <n v="15008"/>
    <n v="784"/>
    <n v="3943"/>
    <n v="85"/>
    <n v="771"/>
    <n v="0"/>
  </r>
  <r>
    <x v="2869"/>
    <s v="Existing Customer"/>
    <n v="32"/>
    <s v="M"/>
    <n v="1"/>
    <x v="0"/>
    <s v="Married"/>
    <x v="3"/>
    <n v="18"/>
    <n v="4"/>
    <n v="1"/>
    <n v="4"/>
    <n v="4583"/>
    <n v="1586"/>
    <n v="2997"/>
    <n v="828"/>
    <n v="2395"/>
    <n v="57"/>
    <n v="781"/>
    <n v="3.46"/>
  </r>
  <r>
    <x v="2870"/>
    <s v="Attrited Customer"/>
    <n v="48"/>
    <s v="M"/>
    <n v="4"/>
    <x v="2"/>
    <s v="Single"/>
    <x v="3"/>
    <n v="37"/>
    <n v="1"/>
    <n v="3"/>
    <n v="4"/>
    <n v="5268"/>
    <n v="2191"/>
    <n v="3077"/>
    <n v="622"/>
    <n v="2138"/>
    <n v="40"/>
    <n v="429"/>
    <n v="4.16"/>
  </r>
  <r>
    <x v="2871"/>
    <s v="Existing Customer"/>
    <n v="58"/>
    <s v="M"/>
    <n v="2"/>
    <x v="3"/>
    <s v="Married"/>
    <x v="0"/>
    <n v="51"/>
    <n v="4"/>
    <n v="2"/>
    <n v="2"/>
    <n v="14976"/>
    <n v="1463"/>
    <n v="13513"/>
    <n v="635"/>
    <n v="1599"/>
    <n v="36"/>
    <n v="565"/>
    <n v="0.98"/>
  </r>
  <r>
    <x v="2872"/>
    <s v="Existing Customer"/>
    <n v="37"/>
    <s v="F"/>
    <n v="3"/>
    <x v="0"/>
    <s v="Single"/>
    <x v="1"/>
    <n v="25"/>
    <n v="3"/>
    <n v="2"/>
    <n v="4"/>
    <n v="2282"/>
    <n v="0"/>
    <n v="2282"/>
    <n v="741"/>
    <n v="2751"/>
    <n v="68"/>
    <n v="659"/>
    <n v="0"/>
  </r>
  <r>
    <x v="2873"/>
    <s v="Attrited Customer"/>
    <n v="51"/>
    <s v="M"/>
    <n v="3"/>
    <x v="3"/>
    <s v="Married"/>
    <x v="2"/>
    <n v="36"/>
    <n v="3"/>
    <n v="3"/>
    <n v="3"/>
    <n v="5130"/>
    <n v="0"/>
    <n v="5130"/>
    <n v="407"/>
    <n v="1434"/>
    <n v="31"/>
    <n v="292"/>
    <n v="0"/>
  </r>
  <r>
    <x v="2874"/>
    <s v="Existing Customer"/>
    <n v="43"/>
    <s v="F"/>
    <n v="3"/>
    <x v="3"/>
    <s v="Married"/>
    <x v="1"/>
    <n v="31"/>
    <n v="4"/>
    <n v="3"/>
    <n v="2"/>
    <n v="5702"/>
    <n v="0"/>
    <n v="5702"/>
    <n v="773"/>
    <n v="3928"/>
    <n v="75"/>
    <n v="744"/>
    <n v="0"/>
  </r>
  <r>
    <x v="2875"/>
    <s v="Existing Customer"/>
    <n v="41"/>
    <s v="M"/>
    <n v="4"/>
    <x v="2"/>
    <s v="Single"/>
    <x v="2"/>
    <n v="30"/>
    <n v="3"/>
    <n v="3"/>
    <n v="4"/>
    <n v="14480"/>
    <n v="0"/>
    <n v="14480"/>
    <n v="703"/>
    <n v="1616"/>
    <n v="43"/>
    <n v="654"/>
    <n v="0"/>
  </r>
  <r>
    <x v="2876"/>
    <s v="Existing Customer"/>
    <n v="51"/>
    <s v="M"/>
    <n v="3"/>
    <x v="1"/>
    <s v="Divorced"/>
    <x v="3"/>
    <n v="41"/>
    <n v="5"/>
    <n v="3"/>
    <n v="4"/>
    <n v="7570"/>
    <n v="1388"/>
    <n v="6182"/>
    <n v="909"/>
    <n v="3849"/>
    <n v="70"/>
    <n v="591"/>
    <n v="1.83"/>
  </r>
  <r>
    <x v="2877"/>
    <s v="Existing Customer"/>
    <n v="52"/>
    <s v="M"/>
    <n v="2"/>
    <x v="6"/>
    <s v="Married"/>
    <x v="2"/>
    <n v="38"/>
    <n v="4"/>
    <n v="2"/>
    <n v="2"/>
    <n v="12878"/>
    <n v="1628"/>
    <n v="11250"/>
    <n v="542"/>
    <n v="1968"/>
    <n v="59"/>
    <n v="735"/>
    <n v="1.26"/>
  </r>
  <r>
    <x v="2878"/>
    <s v="Existing Customer"/>
    <n v="61"/>
    <s v="M"/>
    <n v="2"/>
    <x v="0"/>
    <s v="Single"/>
    <x v="0"/>
    <n v="48"/>
    <n v="5"/>
    <n v="2"/>
    <n v="3"/>
    <n v="26218"/>
    <n v="0"/>
    <n v="26218"/>
    <n v="0.74"/>
    <n v="3925"/>
    <n v="88"/>
    <n v="833"/>
    <n v="0"/>
  </r>
  <r>
    <x v="2879"/>
    <s v="Existing Customer"/>
    <n v="49"/>
    <s v="M"/>
    <n v="3"/>
    <x v="5"/>
    <s v="Single"/>
    <x v="4"/>
    <n v="36"/>
    <n v="6"/>
    <n v="1"/>
    <n v="5"/>
    <n v="34516"/>
    <n v="1323"/>
    <n v="33193"/>
    <n v="934"/>
    <n v="3422"/>
    <n v="78"/>
    <n v="529"/>
    <n v="0.38"/>
  </r>
  <r>
    <x v="2880"/>
    <s v="Existing Customer"/>
    <n v="36"/>
    <s v="F"/>
    <n v="3"/>
    <x v="0"/>
    <s v="Single"/>
    <x v="5"/>
    <n v="23"/>
    <n v="6"/>
    <n v="3"/>
    <n v="4"/>
    <n v="2804"/>
    <n v="2090"/>
    <n v="714"/>
    <n v="1248"/>
    <n v="2812"/>
    <n v="77"/>
    <n v="1081"/>
    <n v="7.45"/>
  </r>
  <r>
    <x v="2881"/>
    <s v="Existing Customer"/>
    <n v="35"/>
    <s v="M"/>
    <n v="1"/>
    <x v="1"/>
    <s v="Married"/>
    <x v="3"/>
    <n v="25"/>
    <n v="5"/>
    <n v="4"/>
    <n v="4"/>
    <n v="5801"/>
    <n v="1176"/>
    <n v="4625"/>
    <n v="46357"/>
    <n v="2987"/>
    <n v="52"/>
    <n v="857"/>
    <n v="2.0299999999999998"/>
  </r>
  <r>
    <x v="2882"/>
    <s v="Existing Customer"/>
    <n v="63"/>
    <s v="F"/>
    <n v="0"/>
    <x v="0"/>
    <s v="Married"/>
    <x v="1"/>
    <n v="53"/>
    <n v="5"/>
    <n v="3"/>
    <n v="2"/>
    <n v="2271"/>
    <n v="1278"/>
    <n v="993"/>
    <n v="375"/>
    <n v="1550"/>
    <n v="33"/>
    <n v="0.65"/>
    <n v="5.63"/>
  </r>
  <r>
    <x v="2883"/>
    <s v="Existing Customer"/>
    <n v="36"/>
    <s v="F"/>
    <n v="1"/>
    <x v="5"/>
    <s v="Married"/>
    <x v="1"/>
    <n v="23"/>
    <n v="6"/>
    <n v="3"/>
    <n v="3"/>
    <n v="3107"/>
    <n v="2354"/>
    <n v="753"/>
    <n v="1248"/>
    <n v="2720"/>
    <n v="48"/>
    <n v="1182"/>
    <n v="7.58"/>
  </r>
  <r>
    <x v="2884"/>
    <s v="Existing Customer"/>
    <n v="33"/>
    <s v="F"/>
    <n v="4"/>
    <x v="1"/>
    <s v="Single"/>
    <x v="1"/>
    <n v="22"/>
    <n v="5"/>
    <n v="1"/>
    <n v="2"/>
    <n v="2001"/>
    <n v="1217"/>
    <n v="784"/>
    <n v="775"/>
    <n v="3162"/>
    <n v="99"/>
    <n v="707"/>
    <n v="6.08"/>
  </r>
  <r>
    <x v="2885"/>
    <s v="Existing Customer"/>
    <n v="33"/>
    <s v="M"/>
    <n v="1"/>
    <x v="1"/>
    <s v="Single"/>
    <x v="2"/>
    <n v="26"/>
    <n v="4"/>
    <n v="1"/>
    <n v="0"/>
    <n v="1438.3"/>
    <n v="0"/>
    <n v="1438.3"/>
    <n v="865"/>
    <n v="2557"/>
    <n v="55"/>
    <n v="618"/>
    <n v="0"/>
  </r>
  <r>
    <x v="2886"/>
    <s v="Existing Customer"/>
    <n v="65"/>
    <s v="M"/>
    <n v="1"/>
    <x v="0"/>
    <s v="Single"/>
    <x v="5"/>
    <n v="36"/>
    <n v="4"/>
    <n v="3"/>
    <n v="5"/>
    <s v="Unknown"/>
    <n v="703"/>
    <n v="3762"/>
    <n v="1026"/>
    <n v="4044"/>
    <n v="66"/>
    <n v="0.65"/>
    <n v="1.57"/>
  </r>
  <r>
    <x v="2887"/>
    <s v="Existing Customer"/>
    <n v="61"/>
    <s v="M"/>
    <n v="1"/>
    <x v="1"/>
    <s v="Married"/>
    <x v="0"/>
    <n v="55"/>
    <n v="6"/>
    <n v="2"/>
    <n v="3"/>
    <n v="3264"/>
    <n v="1348"/>
    <n v="1916"/>
    <n v="756"/>
    <n v="1665"/>
    <n v="32"/>
    <n v="524"/>
    <n v="4.13"/>
  </r>
  <r>
    <x v="2888"/>
    <s v="Existing Customer"/>
    <n v="44"/>
    <s v="M"/>
    <n v="4"/>
    <x v="1"/>
    <s v="Unknown"/>
    <x v="2"/>
    <n v="34"/>
    <n v="4"/>
    <n v="3"/>
    <n v="2"/>
    <n v="26856"/>
    <n v="0"/>
    <n v="26856"/>
    <n v="581"/>
    <n v="4222"/>
    <n v="75"/>
    <n v="471"/>
    <n v="0"/>
  </r>
  <r>
    <x v="2889"/>
    <s v="Existing Customer"/>
    <n v="38"/>
    <s v="M"/>
    <n v="1"/>
    <x v="6"/>
    <s v="Single"/>
    <x v="2"/>
    <n v="29"/>
    <n v="6"/>
    <n v="3"/>
    <n v="3"/>
    <n v="34516"/>
    <n v="1435"/>
    <n v="33081"/>
    <n v="1.1299999999999999"/>
    <n v="4238"/>
    <n v="85"/>
    <n v="809"/>
    <n v="0.42"/>
  </r>
  <r>
    <x v="2890"/>
    <s v="Existing Customer"/>
    <n v="41"/>
    <s v="M"/>
    <n v="4"/>
    <x v="2"/>
    <s v="Single"/>
    <x v="2"/>
    <n v="32"/>
    <n v="4"/>
    <n v="6"/>
    <n v="3"/>
    <n v="21756"/>
    <n v="0"/>
    <n v="21756"/>
    <n v="817"/>
    <n v="3063"/>
    <n v="71"/>
    <n v="511"/>
    <n v="0"/>
  </r>
  <r>
    <x v="2891"/>
    <s v="Existing Customer"/>
    <n v="44"/>
    <s v="F"/>
    <n v="4"/>
    <x v="2"/>
    <s v="Married"/>
    <x v="1"/>
    <n v="26"/>
    <n v="4"/>
    <n v="1"/>
    <n v="2"/>
    <n v="4726"/>
    <n v="1551"/>
    <n v="3175"/>
    <n v="544"/>
    <n v="3658"/>
    <n v="70"/>
    <n v="628"/>
    <n v="3.28"/>
  </r>
  <r>
    <x v="2892"/>
    <s v="Attrited Customer"/>
    <n v="41"/>
    <s v="M"/>
    <n v="5"/>
    <x v="3"/>
    <s v="Single"/>
    <x v="0"/>
    <n v="32"/>
    <n v="2"/>
    <n v="3"/>
    <n v="4"/>
    <n v="34516"/>
    <n v="2517"/>
    <n v="31999"/>
    <n v="465"/>
    <n v="1727"/>
    <n v="35"/>
    <n v="458"/>
    <n v="0.73"/>
  </r>
  <r>
    <x v="2893"/>
    <s v="Existing Customer"/>
    <n v="45"/>
    <s v="F"/>
    <n v="2"/>
    <x v="3"/>
    <s v="Single"/>
    <x v="1"/>
    <n v="41"/>
    <n v="6"/>
    <n v="2"/>
    <n v="2"/>
    <n v="5596"/>
    <n v="0"/>
    <n v="5596"/>
    <n v="833"/>
    <n v="3212"/>
    <n v="64"/>
    <n v="422"/>
    <n v="0"/>
  </r>
  <r>
    <x v="2894"/>
    <s v="Existing Customer"/>
    <n v="37"/>
    <s v="M"/>
    <n v="0"/>
    <x v="5"/>
    <s v="Single"/>
    <x v="2"/>
    <n v="27"/>
    <n v="5"/>
    <n v="2"/>
    <n v="3"/>
    <n v="15326"/>
    <n v="0"/>
    <n v="15326"/>
    <n v="1159"/>
    <n v="2990"/>
    <n v="55"/>
    <n v="964"/>
    <n v="0"/>
  </r>
  <r>
    <x v="2895"/>
    <s v="Existing Customer"/>
    <n v="51"/>
    <s v="M"/>
    <n v="1"/>
    <x v="3"/>
    <s v="Single"/>
    <x v="2"/>
    <n v="38"/>
    <n v="3"/>
    <n v="1"/>
    <n v="4"/>
    <n v="11373"/>
    <n v="1319"/>
    <n v="10054"/>
    <n v="693"/>
    <n v="1976"/>
    <n v="35"/>
    <n v="0.75"/>
    <n v="1.1599999999999999"/>
  </r>
  <r>
    <x v="2896"/>
    <s v="Existing Customer"/>
    <n v="65"/>
    <s v="M"/>
    <n v="0"/>
    <x v="2"/>
    <s v="Single"/>
    <x v="1"/>
    <n v="54"/>
    <n v="3"/>
    <n v="1"/>
    <n v="5"/>
    <n v="2644"/>
    <n v="1691"/>
    <n v="953"/>
    <n v="755"/>
    <n v="3495"/>
    <n v="70"/>
    <n v="628"/>
    <n v="6.4000000000000003E-3"/>
  </r>
  <r>
    <x v="2897"/>
    <s v="Existing Customer"/>
    <n v="37"/>
    <s v="F"/>
    <n v="1"/>
    <x v="1"/>
    <s v="Single"/>
    <x v="3"/>
    <n v="27"/>
    <n v="6"/>
    <n v="1"/>
    <n v="2"/>
    <n v="2673"/>
    <n v="2517"/>
    <n v="156"/>
    <n v="714"/>
    <n v="3052"/>
    <n v="63"/>
    <n v="0.75"/>
    <n v="9.42"/>
  </r>
  <r>
    <x v="2898"/>
    <s v="Existing Customer"/>
    <n v="54"/>
    <s v="M"/>
    <n v="4"/>
    <x v="3"/>
    <s v="Married"/>
    <x v="0"/>
    <n v="36"/>
    <n v="3"/>
    <n v="4"/>
    <n v="2"/>
    <n v="7477"/>
    <n v="1752"/>
    <n v="5725"/>
    <n v="294"/>
    <n v="1543"/>
    <n v="34"/>
    <n v="172"/>
    <n v="2.34"/>
  </r>
  <r>
    <x v="2899"/>
    <s v="Existing Customer"/>
    <n v="46"/>
    <s v="M"/>
    <n v="4"/>
    <x v="1"/>
    <s v="Married"/>
    <x v="2"/>
    <n v="33"/>
    <n v="5"/>
    <n v="1"/>
    <n v="3"/>
    <n v="16227"/>
    <n v="917"/>
    <n v="15310"/>
    <n v="479"/>
    <n v="4314"/>
    <n v="67"/>
    <n v="634"/>
    <n v="0.56999999999999995"/>
  </r>
  <r>
    <x v="2900"/>
    <s v="Existing Customer"/>
    <n v="41"/>
    <s v="M"/>
    <n v="2"/>
    <x v="3"/>
    <s v="Single"/>
    <x v="2"/>
    <n v="34"/>
    <n v="3"/>
    <n v="3"/>
    <n v="1"/>
    <n v="19110"/>
    <n v="2449"/>
    <n v="16661"/>
    <n v="1"/>
    <n v="4478"/>
    <n v="76"/>
    <n v="727"/>
    <n v="1.28"/>
  </r>
  <r>
    <x v="2901"/>
    <s v="Existing Customer"/>
    <n v="49"/>
    <s v="M"/>
    <n v="2"/>
    <x v="3"/>
    <s v="Single"/>
    <x v="3"/>
    <n v="37"/>
    <n v="5"/>
    <n v="1"/>
    <n v="3"/>
    <n v="2993"/>
    <n v="1265"/>
    <n v="1728"/>
    <n v="579"/>
    <n v="4089"/>
    <n v="72"/>
    <n v="674"/>
    <n v="4.2300000000000004"/>
  </r>
  <r>
    <x v="2902"/>
    <s v="Existing Customer"/>
    <n v="51"/>
    <s v="M"/>
    <n v="2"/>
    <x v="1"/>
    <s v="Married"/>
    <x v="2"/>
    <n v="40"/>
    <n v="3"/>
    <n v="2"/>
    <n v="4"/>
    <n v="3290"/>
    <n v="2461"/>
    <n v="829"/>
    <n v="797"/>
    <n v="3591"/>
    <n v="80"/>
    <n v="739"/>
    <n v="7.48"/>
  </r>
  <r>
    <x v="2903"/>
    <s v="Existing Customer"/>
    <n v="50"/>
    <s v="F"/>
    <n v="3"/>
    <x v="0"/>
    <s v="Single"/>
    <x v="1"/>
    <n v="39"/>
    <n v="4"/>
    <n v="3"/>
    <n v="4"/>
    <n v="11176"/>
    <n v="2422"/>
    <n v="8754"/>
    <n v="1003"/>
    <n v="2682"/>
    <n v="64"/>
    <n v="641"/>
    <n v="2.17"/>
  </r>
  <r>
    <x v="2904"/>
    <s v="Existing Customer"/>
    <n v="48"/>
    <s v="F"/>
    <n v="4"/>
    <x v="0"/>
    <s v="Married"/>
    <x v="5"/>
    <n v="36"/>
    <n v="4"/>
    <n v="1"/>
    <n v="2"/>
    <n v="21416"/>
    <n v="0"/>
    <n v="21416"/>
    <n v="702"/>
    <n v="4221"/>
    <n v="75"/>
    <n v="923"/>
    <n v="0"/>
  </r>
  <r>
    <x v="2905"/>
    <s v="Existing Customer"/>
    <n v="53"/>
    <s v="M"/>
    <n v="2"/>
    <x v="1"/>
    <s v="Married"/>
    <x v="2"/>
    <n v="41"/>
    <n v="3"/>
    <n v="2"/>
    <n v="5"/>
    <n v="2492"/>
    <n v="1668"/>
    <n v="824"/>
    <n v="651"/>
    <n v="1606"/>
    <n v="32"/>
    <n v="882"/>
    <n v="6.69"/>
  </r>
  <r>
    <x v="2906"/>
    <s v="Existing Customer"/>
    <n v="54"/>
    <s v="M"/>
    <n v="2"/>
    <x v="5"/>
    <s v="Single"/>
    <x v="0"/>
    <n v="38"/>
    <n v="3"/>
    <n v="3"/>
    <n v="5"/>
    <n v="14265"/>
    <n v="1878"/>
    <n v="12387"/>
    <n v="847"/>
    <n v="3982"/>
    <n v="58"/>
    <n v="871"/>
    <n v="1.32"/>
  </r>
  <r>
    <x v="2907"/>
    <s v="Existing Customer"/>
    <n v="46"/>
    <s v="F"/>
    <n v="4"/>
    <x v="3"/>
    <s v="Single"/>
    <x v="3"/>
    <n v="35"/>
    <n v="6"/>
    <n v="3"/>
    <n v="2"/>
    <n v="16985"/>
    <n v="968"/>
    <n v="16017"/>
    <n v="455"/>
    <n v="2961"/>
    <n v="56"/>
    <n v="647"/>
    <n v="0.56999999999999995"/>
  </r>
  <r>
    <x v="2908"/>
    <s v="Existing Customer"/>
    <n v="47"/>
    <s v="F"/>
    <n v="4"/>
    <x v="0"/>
    <s v="Single"/>
    <x v="1"/>
    <n v="38"/>
    <n v="4"/>
    <n v="1"/>
    <n v="4"/>
    <n v="7469"/>
    <n v="1899"/>
    <n v="5570"/>
    <n v="999"/>
    <n v="3150"/>
    <n v="70"/>
    <n v="489"/>
    <n v="2.54"/>
  </r>
  <r>
    <x v="2909"/>
    <s v="Existing Customer"/>
    <n v="52"/>
    <s v="F"/>
    <n v="4"/>
    <x v="1"/>
    <s v="Married"/>
    <x v="1"/>
    <n v="36"/>
    <n v="6"/>
    <n v="1"/>
    <n v="2"/>
    <n v="4592"/>
    <n v="2517"/>
    <n v="2075"/>
    <n v="572"/>
    <n v="1470"/>
    <n v="33"/>
    <n v="737"/>
    <n v="5.48"/>
  </r>
  <r>
    <x v="2910"/>
    <s v="Existing Customer"/>
    <n v="43"/>
    <s v="F"/>
    <n v="4"/>
    <x v="1"/>
    <s v="Single"/>
    <x v="1"/>
    <n v="32"/>
    <n v="6"/>
    <n v="3"/>
    <n v="4"/>
    <n v="4341"/>
    <n v="0"/>
    <n v="4341"/>
    <n v="613"/>
    <n v="3825"/>
    <n v="63"/>
    <n v="537"/>
    <n v="0"/>
  </r>
  <r>
    <x v="2911"/>
    <s v="Existing Customer"/>
    <n v="41"/>
    <s v="M"/>
    <n v="4"/>
    <x v="2"/>
    <s v="Divorced"/>
    <x v="2"/>
    <n v="36"/>
    <n v="6"/>
    <n v="2"/>
    <n v="2"/>
    <n v="34516"/>
    <n v="0"/>
    <n v="34516"/>
    <n v="742"/>
    <n v="4077"/>
    <n v="67"/>
    <n v="763"/>
    <n v="0"/>
  </r>
  <r>
    <x v="2912"/>
    <s v="Existing Customer"/>
    <n v="34"/>
    <s v="M"/>
    <n v="3"/>
    <x v="5"/>
    <s v="Unknown"/>
    <x v="0"/>
    <n v="23"/>
    <n v="4"/>
    <n v="3"/>
    <n v="0"/>
    <n v="27710"/>
    <n v="0"/>
    <n v="27710"/>
    <n v="777"/>
    <n v="4014"/>
    <n v="73"/>
    <n v="659"/>
    <n v="0"/>
  </r>
  <r>
    <x v="2913"/>
    <s v="Existing Customer"/>
    <n v="33"/>
    <s v="F"/>
    <n v="1"/>
    <x v="4"/>
    <s v="Single"/>
    <x v="1"/>
    <n v="17"/>
    <n v="4"/>
    <n v="3"/>
    <n v="2"/>
    <n v="13431"/>
    <n v="1583"/>
    <n v="11848"/>
    <n v="621"/>
    <n v="2338"/>
    <n v="71"/>
    <n v="0.69"/>
    <n v="1.18"/>
  </r>
  <r>
    <x v="2914"/>
    <s v="Existing Customer"/>
    <n v="49"/>
    <s v="M"/>
    <n v="1"/>
    <x v="0"/>
    <s v="Unknown"/>
    <x v="0"/>
    <n v="36"/>
    <n v="6"/>
    <n v="3"/>
    <n v="4"/>
    <n v="2645"/>
    <n v="1499"/>
    <n v="1146"/>
    <n v="0.67"/>
    <n v="4251"/>
    <n v="69"/>
    <n v="533"/>
    <n v="5.67"/>
  </r>
  <r>
    <x v="2915"/>
    <s v="Existing Customer"/>
    <n v="44"/>
    <s v="M"/>
    <n v="3"/>
    <x v="6"/>
    <s v="Single"/>
    <x v="4"/>
    <n v="35"/>
    <n v="4"/>
    <n v="1"/>
    <n v="5"/>
    <n v="14028"/>
    <n v="1435"/>
    <n v="12593"/>
    <n v="0.56999999999999995"/>
    <n v="3683"/>
    <n v="73"/>
    <n v="738"/>
    <n v="1.02"/>
  </r>
  <r>
    <x v="2916"/>
    <s v="Existing Customer"/>
    <n v="36"/>
    <s v="M"/>
    <n v="1"/>
    <x v="2"/>
    <s v="Divorced"/>
    <x v="2"/>
    <n v="28"/>
    <n v="4"/>
    <n v="1"/>
    <n v="3"/>
    <n v="34516"/>
    <n v="774"/>
    <n v="33742"/>
    <n v="989"/>
    <n v="3030"/>
    <n v="74"/>
    <n v="805"/>
    <n v="0.22"/>
  </r>
  <r>
    <x v="2917"/>
    <s v="Existing Customer"/>
    <n v="37"/>
    <s v="M"/>
    <n v="3"/>
    <x v="0"/>
    <s v="Single"/>
    <x v="2"/>
    <n v="31"/>
    <n v="4"/>
    <n v="2"/>
    <n v="4"/>
    <n v="5699"/>
    <n v="1006"/>
    <n v="4693"/>
    <n v="734"/>
    <n v="2835"/>
    <n v="57"/>
    <n v="0.9"/>
    <n v="1.77"/>
  </r>
  <r>
    <x v="2918"/>
    <s v="Existing Customer"/>
    <n v="46"/>
    <s v="M"/>
    <n v="3"/>
    <x v="3"/>
    <s v="Divorced"/>
    <x v="4"/>
    <n v="34"/>
    <n v="5"/>
    <n v="2"/>
    <n v="4"/>
    <n v="16284"/>
    <n v="0"/>
    <n v="16284"/>
    <n v="889"/>
    <n v="3018"/>
    <n v="75"/>
    <n v="0.5"/>
    <n v="0"/>
  </r>
  <r>
    <x v="2919"/>
    <s v="Existing Customer"/>
    <n v="102"/>
    <s v="M"/>
    <n v="0"/>
    <x v="2"/>
    <s v="Single"/>
    <x v="1"/>
    <n v="56"/>
    <n v="4"/>
    <n v="2"/>
    <n v="2"/>
    <n v="3226"/>
    <n v="2073"/>
    <n v="1153"/>
    <n v="1035"/>
    <n v="3250"/>
    <n v="70"/>
    <n v="591"/>
    <n v="6.43"/>
  </r>
  <r>
    <x v="2920"/>
    <s v="Existing Customer"/>
    <n v="52"/>
    <s v="M"/>
    <n v="2"/>
    <x v="4"/>
    <s v="Married"/>
    <x v="2"/>
    <n v="36"/>
    <n v="6"/>
    <n v="3"/>
    <n v="4"/>
    <n v="2803"/>
    <n v="778"/>
    <n v="2025"/>
    <n v="0.55000000000000004"/>
    <n v="3142"/>
    <n v="64"/>
    <n v="561"/>
    <n v="2.78"/>
  </r>
  <r>
    <x v="2921"/>
    <s v="Existing Customer"/>
    <n v="50"/>
    <s v="M"/>
    <n v="1"/>
    <x v="2"/>
    <s v="Married"/>
    <x v="4"/>
    <n v="30"/>
    <n v="6"/>
    <n v="2"/>
    <n v="5"/>
    <n v="34516"/>
    <n v="2010"/>
    <n v="32506"/>
    <n v="594"/>
    <n v="2776"/>
    <n v="59"/>
    <n v="735"/>
    <n v="0.57999999999999996"/>
  </r>
  <r>
    <x v="2922"/>
    <s v="Existing Customer"/>
    <n v="59"/>
    <s v="M"/>
    <n v="1"/>
    <x v="2"/>
    <s v="Single"/>
    <x v="1"/>
    <n v="53"/>
    <n v="5"/>
    <n v="5"/>
    <n v="4"/>
    <n v="2192"/>
    <n v="1569"/>
    <n v="623"/>
    <n v="706"/>
    <n v="4010"/>
    <n v="79"/>
    <n v="717"/>
    <n v="7.16"/>
  </r>
  <r>
    <x v="2923"/>
    <s v="Existing Customer"/>
    <n v="37"/>
    <s v="F"/>
    <n v="3"/>
    <x v="3"/>
    <s v="Single"/>
    <x v="5"/>
    <n v="29"/>
    <n v="3"/>
    <n v="2"/>
    <n v="2"/>
    <n v="8318"/>
    <n v="1945"/>
    <n v="6373"/>
    <n v="1487"/>
    <n v="3676"/>
    <n v="77"/>
    <n v="1139"/>
    <n v="2.34"/>
  </r>
  <r>
    <x v="2924"/>
    <s v="Attrited Customer"/>
    <n v="40"/>
    <s v="M"/>
    <n v="3"/>
    <x v="1"/>
    <s v="Unknown"/>
    <x v="0"/>
    <n v="30"/>
    <n v="4"/>
    <n v="2"/>
    <n v="3"/>
    <n v="6391"/>
    <n v="0"/>
    <n v="6391"/>
    <n v="632"/>
    <n v="2323"/>
    <n v="44"/>
    <n v="419"/>
    <n v="0"/>
  </r>
  <r>
    <x v="2925"/>
    <s v="Existing Customer"/>
    <n v="40"/>
    <s v="F"/>
    <n v="3"/>
    <x v="0"/>
    <s v="Married"/>
    <x v="1"/>
    <n v="31"/>
    <n v="5"/>
    <n v="2"/>
    <n v="4"/>
    <n v="4736"/>
    <n v="945"/>
    <n v="3791"/>
    <n v="835"/>
    <n v="3927"/>
    <n v="73"/>
    <n v="659"/>
    <n v="2E-3"/>
  </r>
  <r>
    <x v="2926"/>
    <s v="Existing Customer"/>
    <n v="59"/>
    <s v="M"/>
    <n v="1"/>
    <x v="6"/>
    <s v="Single"/>
    <x v="0"/>
    <n v="49"/>
    <n v="5"/>
    <n v="2"/>
    <n v="4"/>
    <n v="9944"/>
    <n v="1606"/>
    <n v="8338"/>
    <n v="0.62"/>
    <n v="3159"/>
    <n v="69"/>
    <n v="568"/>
    <n v="1.62"/>
  </r>
  <r>
    <x v="2927"/>
    <s v="Existing Customer"/>
    <n v="52"/>
    <s v="F"/>
    <n v="3"/>
    <x v="4"/>
    <s v="Married"/>
    <x v="3"/>
    <n v="47"/>
    <n v="6"/>
    <n v="3"/>
    <n v="3"/>
    <n v="4717"/>
    <n v="0"/>
    <n v="4717"/>
    <n v="563"/>
    <n v="2349"/>
    <n v="66"/>
    <n v="347"/>
    <n v="0"/>
  </r>
  <r>
    <x v="2928"/>
    <s v="Existing Customer"/>
    <n v="43"/>
    <s v="F"/>
    <n v="4"/>
    <x v="3"/>
    <s v="Unknown"/>
    <x v="5"/>
    <n v="34"/>
    <n v="5"/>
    <n v="3"/>
    <n v="3"/>
    <n v="12778"/>
    <n v="1528"/>
    <n v="11250"/>
    <n v="777"/>
    <n v="3337"/>
    <n v="69"/>
    <n v="769"/>
    <n v="1.1999999999999999E-3"/>
  </r>
  <r>
    <x v="2929"/>
    <s v="Existing Customer"/>
    <n v="48"/>
    <s v="M"/>
    <n v="3"/>
    <x v="1"/>
    <s v="Married"/>
    <x v="0"/>
    <n v="38"/>
    <n v="5"/>
    <n v="2"/>
    <n v="3"/>
    <n v="16920"/>
    <n v="2157"/>
    <n v="14763"/>
    <n v="629"/>
    <n v="3275"/>
    <n v="60"/>
    <n v="0.5"/>
    <n v="1.27"/>
  </r>
  <r>
    <x v="2930"/>
    <s v="Existing Customer"/>
    <n v="45"/>
    <s v="F"/>
    <n v="2"/>
    <x v="1"/>
    <s v="Unknown"/>
    <x v="1"/>
    <n v="35"/>
    <n v="6"/>
    <n v="3"/>
    <n v="3"/>
    <n v="3240"/>
    <n v="2517"/>
    <n v="723"/>
    <n v="636"/>
    <n v="1904"/>
    <n v="41"/>
    <n v="519"/>
    <n v="7.77"/>
  </r>
  <r>
    <x v="2931"/>
    <s v="Existing Customer"/>
    <n v="30"/>
    <s v="F"/>
    <n v="0"/>
    <x v="1"/>
    <s v="Divorced"/>
    <x v="1"/>
    <n v="17"/>
    <n v="4"/>
    <n v="1"/>
    <n v="3"/>
    <n v="4704"/>
    <n v="0"/>
    <n v="4704"/>
    <n v="1177"/>
    <n v="3294"/>
    <n v="87"/>
    <n v="891"/>
    <n v="0"/>
  </r>
  <r>
    <x v="2932"/>
    <s v="Existing Customer"/>
    <n v="41"/>
    <s v="F"/>
    <n v="5"/>
    <x v="0"/>
    <s v="Single"/>
    <x v="3"/>
    <n v="32"/>
    <n v="6"/>
    <n v="1"/>
    <n v="2"/>
    <n v="14987"/>
    <n v="1425"/>
    <n v="13562"/>
    <n v="0.8"/>
    <n v="4470"/>
    <n v="83"/>
    <n v="844"/>
    <n v="0.95"/>
  </r>
  <r>
    <x v="2933"/>
    <s v="Existing Customer"/>
    <n v="51"/>
    <s v="M"/>
    <n v="1"/>
    <x v="3"/>
    <s v="Single"/>
    <x v="2"/>
    <n v="34"/>
    <n v="4"/>
    <n v="3"/>
    <n v="3"/>
    <n v="3554"/>
    <n v="1563"/>
    <n v="1991"/>
    <n v="893"/>
    <n v="3640"/>
    <n v="59"/>
    <n v="735"/>
    <n v="4.4000000000000003E-3"/>
  </r>
  <r>
    <x v="2934"/>
    <s v="Existing Customer"/>
    <n v="46"/>
    <s v="M"/>
    <n v="3"/>
    <x v="1"/>
    <s v="Married"/>
    <x v="4"/>
    <n v="42"/>
    <n v="3"/>
    <n v="3"/>
    <n v="4"/>
    <n v="9227"/>
    <n v="938"/>
    <n v="8289"/>
    <n v="735"/>
    <n v="3948"/>
    <n v="74"/>
    <n v="721"/>
    <n v="1.02"/>
  </r>
  <r>
    <x v="2935"/>
    <s v="Existing Customer"/>
    <n v="50"/>
    <s v="M"/>
    <n v="1"/>
    <x v="3"/>
    <s v="Married"/>
    <x v="4"/>
    <n v="40"/>
    <n v="3"/>
    <n v="3"/>
    <n v="2"/>
    <n v="7522"/>
    <n v="1057"/>
    <n v="6465"/>
    <n v="1197"/>
    <n v="2533"/>
    <n v="62"/>
    <n v="1138"/>
    <n v="1.41"/>
  </r>
  <r>
    <x v="2936"/>
    <s v="Existing Customer"/>
    <n v="31"/>
    <s v="F"/>
    <n v="0"/>
    <x v="4"/>
    <s v="Married"/>
    <x v="1"/>
    <n v="21"/>
    <n v="5"/>
    <n v="2"/>
    <n v="2"/>
    <n v="1677"/>
    <n v="0"/>
    <n v="1677"/>
    <n v="1369"/>
    <n v="3059"/>
    <n v="50"/>
    <n v="613"/>
    <n v="0"/>
  </r>
  <r>
    <x v="2937"/>
    <s v="Existing Customer"/>
    <n v="48"/>
    <s v="M"/>
    <n v="1"/>
    <x v="0"/>
    <s v="Single"/>
    <x v="0"/>
    <n v="40"/>
    <n v="6"/>
    <n v="2"/>
    <n v="2"/>
    <s v="Unknown"/>
    <n v="1630"/>
    <n v="689"/>
    <n v="846"/>
    <n v="3739"/>
    <n v="68"/>
    <n v="659"/>
    <n v="7.03"/>
  </r>
  <r>
    <x v="2938"/>
    <s v="Existing Customer"/>
    <n v="39"/>
    <s v="F"/>
    <n v="1"/>
    <x v="3"/>
    <s v="Married"/>
    <x v="1"/>
    <n v="29"/>
    <n v="6"/>
    <n v="2"/>
    <n v="5"/>
    <n v="2722"/>
    <n v="1592"/>
    <n v="1130"/>
    <n v="1319"/>
    <n v="3205"/>
    <n v="49"/>
    <n v="633"/>
    <n v="5.85"/>
  </r>
  <r>
    <x v="2939"/>
    <s v="Existing Customer"/>
    <n v="50"/>
    <s v="F"/>
    <n v="2"/>
    <x v="3"/>
    <s v="Married"/>
    <x v="1"/>
    <n v="39"/>
    <n v="3"/>
    <n v="3"/>
    <n v="2"/>
    <n v="2046"/>
    <n v="0"/>
    <n v="2046"/>
    <n v="936"/>
    <n v="3446"/>
    <n v="71"/>
    <n v="578"/>
    <n v="0"/>
  </r>
  <r>
    <x v="2940"/>
    <s v="Existing Customer"/>
    <n v="47"/>
    <s v="M"/>
    <n v="4"/>
    <x v="3"/>
    <s v="Single"/>
    <x v="2"/>
    <n v="37"/>
    <n v="5"/>
    <n v="2"/>
    <n v="4"/>
    <n v="34516"/>
    <n v="0"/>
    <n v="34516"/>
    <n v="46174"/>
    <n v="2851"/>
    <n v="80"/>
    <n v="739"/>
    <n v="0"/>
  </r>
  <r>
    <x v="2941"/>
    <s v="Existing Customer"/>
    <n v="53"/>
    <s v="M"/>
    <n v="3"/>
    <x v="0"/>
    <s v="Single"/>
    <x v="2"/>
    <n v="42"/>
    <n v="6"/>
    <n v="3"/>
    <n v="3"/>
    <n v="18531"/>
    <n v="1548"/>
    <n v="16983"/>
    <n v="833"/>
    <n v="2484"/>
    <n v="52"/>
    <n v="857"/>
    <n v="0.84"/>
  </r>
  <r>
    <x v="2942"/>
    <s v="Existing Customer"/>
    <n v="45"/>
    <s v="M"/>
    <n v="4"/>
    <x v="1"/>
    <s v="Married"/>
    <x v="3"/>
    <n v="36"/>
    <n v="5"/>
    <n v="3"/>
    <n v="4"/>
    <n v="4112"/>
    <n v="0"/>
    <n v="4112"/>
    <n v="777"/>
    <n v="2949"/>
    <n v="54"/>
    <n v="1.25"/>
    <n v="0"/>
  </r>
  <r>
    <x v="2943"/>
    <s v="Existing Customer"/>
    <n v="46"/>
    <s v="M"/>
    <n v="4"/>
    <x v="1"/>
    <s v="Single"/>
    <x v="4"/>
    <n v="34"/>
    <n v="4"/>
    <n v="1"/>
    <n v="2"/>
    <n v="34516"/>
    <n v="0"/>
    <n v="34516"/>
    <n v="991"/>
    <n v="4143"/>
    <n v="68"/>
    <n v="659"/>
    <n v="0"/>
  </r>
  <r>
    <x v="2944"/>
    <s v="Existing Customer"/>
    <n v="34"/>
    <s v="M"/>
    <n v="2"/>
    <x v="1"/>
    <s v="Single"/>
    <x v="2"/>
    <n v="22"/>
    <n v="4"/>
    <n v="3"/>
    <n v="3"/>
    <n v="34516"/>
    <n v="1263"/>
    <n v="33253"/>
    <n v="603"/>
    <n v="2759"/>
    <n v="65"/>
    <n v="806"/>
    <n v="0.37"/>
  </r>
  <r>
    <x v="2945"/>
    <s v="Existing Customer"/>
    <n v="39"/>
    <s v="M"/>
    <n v="1"/>
    <x v="2"/>
    <s v="Married"/>
    <x v="1"/>
    <n v="28"/>
    <n v="3"/>
    <n v="3"/>
    <n v="4"/>
    <n v="4683"/>
    <n v="2514"/>
    <n v="2169"/>
    <n v="0.57999999999999996"/>
    <n v="2010"/>
    <n v="45"/>
    <n v="731"/>
    <n v="5.37"/>
  </r>
  <r>
    <x v="2946"/>
    <s v="Existing Customer"/>
    <n v="62"/>
    <s v="M"/>
    <n v="0"/>
    <x v="3"/>
    <s v="Married"/>
    <x v="3"/>
    <n v="48"/>
    <n v="4"/>
    <n v="1"/>
    <n v="2"/>
    <n v="1438.3"/>
    <n v="0"/>
    <n v="1438.3"/>
    <n v="425"/>
    <n v="1406"/>
    <n v="27"/>
    <n v="0.5"/>
    <n v="0"/>
  </r>
  <r>
    <x v="2947"/>
    <s v="Existing Customer"/>
    <n v="53"/>
    <s v="F"/>
    <n v="3"/>
    <x v="2"/>
    <s v="Married"/>
    <x v="1"/>
    <n v="36"/>
    <n v="4"/>
    <n v="3"/>
    <n v="2"/>
    <n v="4224"/>
    <n v="2417"/>
    <n v="1807"/>
    <n v="522"/>
    <n v="1458"/>
    <n v="29"/>
    <n v="1071"/>
    <n v="5.72"/>
  </r>
  <r>
    <x v="2948"/>
    <s v="Existing Customer"/>
    <n v="51"/>
    <s v="M"/>
    <n v="3"/>
    <x v="1"/>
    <s v="Married"/>
    <x v="0"/>
    <n v="32"/>
    <n v="3"/>
    <n v="1"/>
    <n v="4"/>
    <n v="7133"/>
    <n v="0"/>
    <n v="7133"/>
    <n v="612"/>
    <n v="2689"/>
    <n v="62"/>
    <n v="0.59"/>
    <n v="0"/>
  </r>
  <r>
    <x v="2949"/>
    <s v="Existing Customer"/>
    <n v="34"/>
    <s v="F"/>
    <n v="1"/>
    <x v="0"/>
    <s v="Single"/>
    <x v="5"/>
    <n v="22"/>
    <n v="6"/>
    <n v="1"/>
    <n v="0"/>
    <n v="10253"/>
    <n v="1857"/>
    <n v="8396"/>
    <n v="1193"/>
    <n v="3042"/>
    <n v="66"/>
    <n v="941"/>
    <n v="1.81"/>
  </r>
  <r>
    <x v="2950"/>
    <s v="Existing Customer"/>
    <n v="44"/>
    <s v="F"/>
    <n v="2"/>
    <x v="6"/>
    <s v="Single"/>
    <x v="3"/>
    <n v="25"/>
    <n v="4"/>
    <n v="3"/>
    <n v="2"/>
    <n v="4210"/>
    <n v="0"/>
    <n v="4210"/>
    <n v="1224"/>
    <n v="4248"/>
    <n v="65"/>
    <n v="857"/>
    <n v="0"/>
  </r>
  <r>
    <x v="2951"/>
    <s v="Existing Customer"/>
    <n v="49"/>
    <s v="M"/>
    <n v="3"/>
    <x v="0"/>
    <s v="Single"/>
    <x v="4"/>
    <n v="42"/>
    <n v="5"/>
    <n v="3"/>
    <n v="2"/>
    <n v="12630"/>
    <n v="1822"/>
    <n v="10808"/>
    <n v="947"/>
    <n v="4084"/>
    <n v="66"/>
    <n v="571"/>
    <n v="1.44"/>
  </r>
  <r>
    <x v="2952"/>
    <s v="Existing Customer"/>
    <n v="26"/>
    <s v="M"/>
    <n v="0"/>
    <x v="1"/>
    <s v="Divorced"/>
    <x v="5"/>
    <n v="36"/>
    <n v="6"/>
    <n v="1"/>
    <n v="3"/>
    <n v="21084"/>
    <n v="2517"/>
    <n v="18567"/>
    <n v="763"/>
    <n v="2309"/>
    <n v="71"/>
    <n v="543"/>
    <n v="1.19"/>
  </r>
  <r>
    <x v="2953"/>
    <s v="Attrited Customer"/>
    <n v="56"/>
    <s v="F"/>
    <n v="2"/>
    <x v="4"/>
    <s v="Single"/>
    <x v="1"/>
    <n v="52"/>
    <n v="3"/>
    <n v="5"/>
    <n v="1"/>
    <n v="3639"/>
    <n v="2178"/>
    <n v="1461"/>
    <n v="451"/>
    <n v="1865"/>
    <n v="42"/>
    <n v="0.5"/>
    <n v="5.99"/>
  </r>
  <r>
    <x v="2954"/>
    <s v="Existing Customer"/>
    <n v="52"/>
    <s v="M"/>
    <n v="1"/>
    <x v="0"/>
    <s v="Divorced"/>
    <x v="4"/>
    <n v="36"/>
    <n v="4"/>
    <n v="3"/>
    <n v="5"/>
    <n v="31945"/>
    <n v="1591"/>
    <n v="30354"/>
    <n v="711"/>
    <n v="3650"/>
    <n v="62"/>
    <n v="676"/>
    <n v="5.0000000000000001E-4"/>
  </r>
  <r>
    <x v="2955"/>
    <s v="Attrited Customer"/>
    <n v="65"/>
    <s v="F"/>
    <n v="0"/>
    <x v="0"/>
    <s v="Single"/>
    <x v="5"/>
    <n v="56"/>
    <n v="3"/>
    <n v="6"/>
    <n v="3"/>
    <n v="5894"/>
    <n v="477"/>
    <n v="5417"/>
    <n v="1015"/>
    <n v="1616"/>
    <n v="32"/>
    <n v="455"/>
    <n v="0.81"/>
  </r>
  <r>
    <x v="2956"/>
    <s v="Existing Customer"/>
    <n v="65"/>
    <s v="F"/>
    <n v="1"/>
    <x v="3"/>
    <s v="Single"/>
    <x v="1"/>
    <n v="54"/>
    <n v="4"/>
    <n v="2"/>
    <n v="2"/>
    <n v="2209"/>
    <n v="0"/>
    <n v="2209"/>
    <n v="1299"/>
    <n v="3292"/>
    <n v="52"/>
    <n v="857"/>
    <n v="0"/>
  </r>
  <r>
    <x v="2957"/>
    <s v="Existing Customer"/>
    <n v="35"/>
    <s v="M"/>
    <n v="1"/>
    <x v="4"/>
    <s v="Single"/>
    <x v="0"/>
    <n v="26"/>
    <n v="3"/>
    <n v="2"/>
    <n v="3"/>
    <n v="23447"/>
    <n v="1515"/>
    <n v="21932"/>
    <n v="622"/>
    <n v="2834"/>
    <n v="77"/>
    <n v="638"/>
    <n v="0.65"/>
  </r>
  <r>
    <x v="2958"/>
    <s v="Existing Customer"/>
    <n v="48"/>
    <s v="M"/>
    <n v="3"/>
    <x v="1"/>
    <s v="Single"/>
    <x v="2"/>
    <n v="30"/>
    <n v="4"/>
    <n v="2"/>
    <n v="3"/>
    <n v="4180"/>
    <n v="688"/>
    <n v="3492"/>
    <n v="747"/>
    <n v="3750"/>
    <n v="76"/>
    <n v="727"/>
    <n v="1.65"/>
  </r>
  <r>
    <x v="2959"/>
    <s v="Existing Customer"/>
    <n v="53"/>
    <s v="F"/>
    <n v="1"/>
    <x v="1"/>
    <s v="Single"/>
    <x v="3"/>
    <n v="39"/>
    <n v="3"/>
    <n v="3"/>
    <n v="2"/>
    <n v="4930"/>
    <n v="2227"/>
    <n v="2703"/>
    <n v="801"/>
    <n v="4224"/>
    <n v="77"/>
    <n v="791"/>
    <n v="4.5199999999999996"/>
  </r>
  <r>
    <x v="2960"/>
    <s v="Existing Customer"/>
    <n v="38"/>
    <s v="M"/>
    <n v="3"/>
    <x v="2"/>
    <s v="Married"/>
    <x v="0"/>
    <n v="18"/>
    <n v="6"/>
    <n v="3"/>
    <n v="4"/>
    <n v="3417"/>
    <n v="1749"/>
    <n v="1668"/>
    <n v="0.56999999999999995"/>
    <n v="2068"/>
    <n v="34"/>
    <n v="619"/>
    <n v="5.12"/>
  </r>
  <r>
    <x v="2961"/>
    <s v="Existing Customer"/>
    <n v="50"/>
    <s v="F"/>
    <n v="1"/>
    <x v="4"/>
    <s v="Single"/>
    <x v="1"/>
    <n v="45"/>
    <n v="4"/>
    <n v="2"/>
    <n v="4"/>
    <n v="4785"/>
    <n v="1965"/>
    <n v="2820"/>
    <n v="0.8"/>
    <n v="3651"/>
    <n v="59"/>
    <n v="553"/>
    <n v="4.1100000000000003"/>
  </r>
  <r>
    <x v="2962"/>
    <s v="Existing Customer"/>
    <n v="46"/>
    <s v="M"/>
    <n v="3"/>
    <x v="2"/>
    <s v="Married"/>
    <x v="1"/>
    <n v="33"/>
    <n v="5"/>
    <n v="2"/>
    <n v="2"/>
    <n v="12685"/>
    <n v="0"/>
    <n v="12685"/>
    <n v="674"/>
    <n v="4454"/>
    <n v="74"/>
    <n v="574"/>
    <n v="0"/>
  </r>
  <r>
    <x v="2963"/>
    <s v="Existing Customer"/>
    <n v="48"/>
    <s v="M"/>
    <n v="3"/>
    <x v="1"/>
    <s v="Single"/>
    <x v="2"/>
    <n v="35"/>
    <n v="3"/>
    <n v="3"/>
    <n v="3"/>
    <n v="21374"/>
    <n v="0"/>
    <n v="21374"/>
    <n v="631"/>
    <n v="4100"/>
    <n v="79"/>
    <n v="681"/>
    <n v="0"/>
  </r>
  <r>
    <x v="2964"/>
    <s v="Existing Customer"/>
    <n v="36"/>
    <s v="M"/>
    <n v="2"/>
    <x v="1"/>
    <s v="Married"/>
    <x v="0"/>
    <n v="28"/>
    <n v="4"/>
    <n v="3"/>
    <n v="2"/>
    <n v="1911"/>
    <n v="1217"/>
    <n v="694"/>
    <n v="363"/>
    <n v="1965"/>
    <n v="49"/>
    <n v="256"/>
    <n v="6.37"/>
  </r>
  <r>
    <x v="2965"/>
    <s v="Existing Customer"/>
    <n v="41"/>
    <s v="F"/>
    <n v="2"/>
    <x v="5"/>
    <s v="Single"/>
    <x v="1"/>
    <n v="35"/>
    <n v="6"/>
    <n v="3"/>
    <n v="2"/>
    <n v="8666"/>
    <n v="0"/>
    <n v="8666"/>
    <n v="682"/>
    <n v="3593"/>
    <n v="71"/>
    <n v="578"/>
    <n v="0"/>
  </r>
  <r>
    <x v="2966"/>
    <s v="Existing Customer"/>
    <n v="60"/>
    <s v="M"/>
    <n v="0"/>
    <x v="3"/>
    <s v="Married"/>
    <x v="0"/>
    <n v="54"/>
    <n v="4"/>
    <n v="1"/>
    <n v="0"/>
    <n v="2759"/>
    <n v="2501"/>
    <n v="258"/>
    <n v="505"/>
    <n v="1650"/>
    <n v="34"/>
    <n v="0.7"/>
    <n v="9.06"/>
  </r>
  <r>
    <x v="2967"/>
    <s v="Attrited Customer"/>
    <n v="49"/>
    <s v="F"/>
    <n v="2"/>
    <x v="3"/>
    <s v="Single"/>
    <x v="5"/>
    <n v="41"/>
    <n v="5"/>
    <n v="3"/>
    <n v="4"/>
    <n v="5984"/>
    <n v="0"/>
    <n v="5984"/>
    <n v="551"/>
    <n v="1838"/>
    <n v="42"/>
    <n v="556"/>
    <n v="0"/>
  </r>
  <r>
    <x v="2968"/>
    <s v="Existing Customer"/>
    <n v="45"/>
    <s v="F"/>
    <n v="4"/>
    <x v="0"/>
    <s v="Unknown"/>
    <x v="5"/>
    <n v="36"/>
    <n v="6"/>
    <n v="3"/>
    <n v="3"/>
    <n v="23000"/>
    <n v="1097"/>
    <n v="21903"/>
    <n v="1095"/>
    <n v="3886"/>
    <n v="70"/>
    <n v="667"/>
    <n v="0.48"/>
  </r>
  <r>
    <x v="2969"/>
    <s v="Existing Customer"/>
    <n v="36"/>
    <s v="M"/>
    <n v="2"/>
    <x v="4"/>
    <s v="Single"/>
    <x v="0"/>
    <n v="25"/>
    <n v="5"/>
    <n v="3"/>
    <n v="2"/>
    <n v="1438.3"/>
    <n v="0"/>
    <n v="1438.3"/>
    <n v="579"/>
    <n v="2882"/>
    <n v="68"/>
    <n v="619"/>
    <n v="0"/>
  </r>
  <r>
    <x v="2970"/>
    <s v="Existing Customer"/>
    <n v="49"/>
    <s v="M"/>
    <n v="3"/>
    <x v="1"/>
    <s v="Married"/>
    <x v="1"/>
    <n v="36"/>
    <n v="3"/>
    <n v="3"/>
    <n v="5"/>
    <n v="2976"/>
    <n v="1817"/>
    <n v="1159"/>
    <n v="739"/>
    <n v="3332"/>
    <n v="60"/>
    <n v="667"/>
    <n v="6.11"/>
  </r>
  <r>
    <x v="2971"/>
    <s v="Existing Customer"/>
    <n v="43"/>
    <s v="M"/>
    <n v="3"/>
    <x v="0"/>
    <s v="Single"/>
    <x v="4"/>
    <n v="36"/>
    <n v="3"/>
    <n v="1"/>
    <n v="3"/>
    <n v="34516"/>
    <n v="0"/>
    <n v="34516"/>
    <n v="852"/>
    <n v="1996"/>
    <n v="48"/>
    <n v="548"/>
    <n v="0"/>
  </r>
  <r>
    <x v="2972"/>
    <s v="Existing Customer"/>
    <n v="58"/>
    <s v="M"/>
    <n v="1"/>
    <x v="0"/>
    <s v="Married"/>
    <x v="0"/>
    <n v="53"/>
    <n v="5"/>
    <n v="2"/>
    <n v="5"/>
    <n v="1438.3"/>
    <n v="0"/>
    <n v="1438.3"/>
    <n v="425"/>
    <n v="1539"/>
    <n v="40"/>
    <n v="0.6"/>
    <n v="0"/>
  </r>
  <r>
    <x v="2973"/>
    <s v="Existing Customer"/>
    <n v="46"/>
    <s v="M"/>
    <n v="0"/>
    <x v="0"/>
    <s v="Divorced"/>
    <x v="2"/>
    <n v="36"/>
    <n v="3"/>
    <n v="1"/>
    <n v="4"/>
    <n v="16099"/>
    <n v="0"/>
    <n v="16099"/>
    <n v="562"/>
    <n v="3656"/>
    <n v="88"/>
    <n v="0.76"/>
    <n v="0"/>
  </r>
  <r>
    <x v="2974"/>
    <s v="Existing Customer"/>
    <n v="50"/>
    <s v="M"/>
    <n v="2"/>
    <x v="1"/>
    <s v="Single"/>
    <x v="2"/>
    <n v="36"/>
    <n v="4"/>
    <n v="2"/>
    <n v="1"/>
    <n v="19595"/>
    <n v="1187"/>
    <n v="18408"/>
    <n v="875"/>
    <n v="3811"/>
    <n v="62"/>
    <n v="824"/>
    <n v="0.61"/>
  </r>
  <r>
    <x v="2975"/>
    <s v="Existing Customer"/>
    <n v="43"/>
    <s v="M"/>
    <n v="4"/>
    <x v="1"/>
    <s v="Single"/>
    <x v="0"/>
    <n v="25"/>
    <n v="3"/>
    <n v="2"/>
    <n v="4"/>
    <n v="13193"/>
    <n v="1749"/>
    <n v="11444"/>
    <n v="671"/>
    <n v="4071"/>
    <n v="64"/>
    <n v="0.73"/>
    <n v="1.33"/>
  </r>
  <r>
    <x v="2976"/>
    <s v="Existing Customer"/>
    <n v="57"/>
    <s v="F"/>
    <n v="3"/>
    <x v="4"/>
    <s v="Single"/>
    <x v="3"/>
    <n v="36"/>
    <n v="3"/>
    <n v="1"/>
    <n v="3"/>
    <n v="8184"/>
    <n v="1508"/>
    <n v="6676"/>
    <n v="789"/>
    <n v="4134"/>
    <n v="71"/>
    <n v="821"/>
    <n v="1.84"/>
  </r>
  <r>
    <x v="2977"/>
    <s v="Existing Customer"/>
    <n v="30"/>
    <s v="M"/>
    <n v="1"/>
    <x v="3"/>
    <s v="Married"/>
    <x v="1"/>
    <n v="13"/>
    <n v="3"/>
    <n v="6"/>
    <n v="5"/>
    <n v="2607"/>
    <n v="1966"/>
    <n v="641"/>
    <n v="0.65"/>
    <n v="1719"/>
    <n v="45"/>
    <n v="607"/>
    <n v="7.54"/>
  </r>
  <r>
    <x v="2978"/>
    <s v="Existing Customer"/>
    <n v="48"/>
    <s v="F"/>
    <n v="2"/>
    <x v="3"/>
    <s v="Married"/>
    <x v="1"/>
    <n v="37"/>
    <n v="4"/>
    <n v="2"/>
    <n v="3"/>
    <n v="5758"/>
    <n v="0"/>
    <n v="5758"/>
    <n v="433"/>
    <n v="4422"/>
    <n v="76"/>
    <n v="407"/>
    <n v="0"/>
  </r>
  <r>
    <x v="2979"/>
    <s v="Existing Customer"/>
    <n v="51"/>
    <s v="M"/>
    <n v="2"/>
    <x v="6"/>
    <s v="Single"/>
    <x v="4"/>
    <n v="36"/>
    <n v="4"/>
    <n v="2"/>
    <n v="5"/>
    <n v="25873"/>
    <n v="582"/>
    <n v="25291"/>
    <n v="769"/>
    <n v="3920"/>
    <n v="84"/>
    <n v="647"/>
    <n v="0.22"/>
  </r>
  <r>
    <x v="2980"/>
    <s v="Existing Customer"/>
    <n v="46"/>
    <s v="M"/>
    <n v="2"/>
    <x v="3"/>
    <s v="Divorced"/>
    <x v="0"/>
    <n v="37"/>
    <n v="6"/>
    <n v="1"/>
    <n v="1"/>
    <s v="Unknown"/>
    <n v="1657"/>
    <n v="1038"/>
    <n v="813"/>
    <n v="4068"/>
    <n v="53"/>
    <n v="963"/>
    <n v="6.15"/>
  </r>
  <r>
    <x v="2981"/>
    <s v="Existing Customer"/>
    <n v="46"/>
    <s v="M"/>
    <n v="3"/>
    <x v="4"/>
    <s v="Married"/>
    <x v="2"/>
    <n v="32"/>
    <n v="4"/>
    <n v="2"/>
    <n v="5"/>
    <n v="20860"/>
    <n v="1496"/>
    <n v="19364"/>
    <n v="816"/>
    <n v="3435"/>
    <n v="56"/>
    <n v="697"/>
    <n v="0.72"/>
  </r>
  <r>
    <x v="2982"/>
    <s v="Existing Customer"/>
    <n v="45"/>
    <s v="M"/>
    <n v="4"/>
    <x v="3"/>
    <s v="Married"/>
    <x v="3"/>
    <n v="30"/>
    <n v="6"/>
    <n v="3"/>
    <n v="3"/>
    <n v="1892"/>
    <n v="1049"/>
    <n v="843"/>
    <n v="1122"/>
    <n v="4558"/>
    <n v="60"/>
    <n v="1609"/>
    <n v="5.54"/>
  </r>
  <r>
    <x v="2983"/>
    <s v="Existing Customer"/>
    <n v="52"/>
    <s v="M"/>
    <n v="3"/>
    <x v="4"/>
    <s v="Married"/>
    <x v="2"/>
    <n v="33"/>
    <n v="3"/>
    <n v="3"/>
    <n v="4"/>
    <n v="27751"/>
    <n v="1018"/>
    <n v="26733"/>
    <n v="426"/>
    <n v="1427"/>
    <n v="25"/>
    <n v="667"/>
    <n v="0.37"/>
  </r>
  <r>
    <x v="2984"/>
    <s v="Existing Customer"/>
    <n v="48"/>
    <s v="M"/>
    <n v="5"/>
    <x v="1"/>
    <s v="Married"/>
    <x v="2"/>
    <n v="38"/>
    <n v="6"/>
    <n v="2"/>
    <n v="2"/>
    <n v="34516"/>
    <n v="657"/>
    <n v="33859"/>
    <n v="723"/>
    <n v="3661"/>
    <n v="71"/>
    <n v="868"/>
    <n v="0.19"/>
  </r>
  <r>
    <x v="2985"/>
    <s v="Existing Customer"/>
    <n v="47"/>
    <s v="M"/>
    <n v="3"/>
    <x v="3"/>
    <s v="Single"/>
    <x v="2"/>
    <n v="37"/>
    <n v="3"/>
    <n v="1"/>
    <n v="5"/>
    <n v="24580"/>
    <n v="2517"/>
    <n v="22063"/>
    <n v="509"/>
    <n v="3069"/>
    <n v="62"/>
    <n v="771"/>
    <n v="1.02"/>
  </r>
  <r>
    <x v="2986"/>
    <s v="Attrited Customer"/>
    <n v="49"/>
    <s v="M"/>
    <n v="2"/>
    <x v="0"/>
    <s v="Married"/>
    <x v="2"/>
    <n v="38"/>
    <n v="3"/>
    <n v="2"/>
    <n v="4"/>
    <n v="29893"/>
    <n v="0"/>
    <n v="29893"/>
    <n v="519"/>
    <n v="2063"/>
    <n v="48"/>
    <n v="846"/>
    <n v="0"/>
  </r>
  <r>
    <x v="2987"/>
    <s v="Existing Customer"/>
    <n v="43"/>
    <s v="M"/>
    <n v="1"/>
    <x v="3"/>
    <s v="Married"/>
    <x v="2"/>
    <n v="33"/>
    <n v="5"/>
    <n v="1"/>
    <n v="5"/>
    <n v="21165"/>
    <n v="735"/>
    <n v="20430"/>
    <n v="624"/>
    <n v="3343"/>
    <n v="60"/>
    <n v="667"/>
    <n v="0.35"/>
  </r>
  <r>
    <x v="2988"/>
    <s v="Existing Customer"/>
    <n v="47"/>
    <s v="F"/>
    <n v="4"/>
    <x v="2"/>
    <s v="Single"/>
    <x v="3"/>
    <n v="33"/>
    <n v="3"/>
    <n v="2"/>
    <n v="1"/>
    <n v="9148"/>
    <n v="561"/>
    <n v="8587"/>
    <n v="774"/>
    <n v="3451"/>
    <n v="59"/>
    <n v="967"/>
    <n v="0.61"/>
  </r>
  <r>
    <x v="2989"/>
    <s v="Existing Customer"/>
    <n v="55"/>
    <s v="M"/>
    <n v="2"/>
    <x v="3"/>
    <s v="Married"/>
    <x v="2"/>
    <n v="46"/>
    <n v="4"/>
    <n v="1"/>
    <n v="1"/>
    <n v="10979"/>
    <n v="1889"/>
    <n v="9090"/>
    <n v="475"/>
    <n v="1425"/>
    <n v="33"/>
    <n v="0.5"/>
    <n v="1.72"/>
  </r>
  <r>
    <x v="2990"/>
    <s v="Existing Customer"/>
    <n v="41"/>
    <s v="F"/>
    <n v="5"/>
    <x v="5"/>
    <s v="Married"/>
    <x v="1"/>
    <n v="33"/>
    <n v="3"/>
    <n v="1"/>
    <n v="2"/>
    <n v="6519"/>
    <n v="851"/>
    <n v="5668"/>
    <n v="679"/>
    <n v="3088"/>
    <n v="65"/>
    <n v="711"/>
    <n v="1.31"/>
  </r>
  <r>
    <x v="2991"/>
    <s v="Existing Customer"/>
    <n v="44"/>
    <s v="M"/>
    <n v="5"/>
    <x v="0"/>
    <s v="Married"/>
    <x v="2"/>
    <n v="36"/>
    <n v="3"/>
    <n v="2"/>
    <n v="2"/>
    <n v="2509"/>
    <n v="1464"/>
    <n v="1045"/>
    <n v="1.25"/>
    <n v="3166"/>
    <n v="72"/>
    <n v="946"/>
    <n v="5.83"/>
  </r>
  <r>
    <x v="2992"/>
    <s v="Existing Customer"/>
    <n v="35"/>
    <s v="F"/>
    <n v="2"/>
    <x v="2"/>
    <s v="Married"/>
    <x v="1"/>
    <n v="36"/>
    <n v="3"/>
    <n v="1"/>
    <n v="3"/>
    <n v="2664"/>
    <n v="0"/>
    <n v="2664"/>
    <n v="1071"/>
    <n v="3135"/>
    <n v="59"/>
    <n v="903"/>
    <n v="0"/>
  </r>
  <r>
    <x v="2993"/>
    <s v="Existing Customer"/>
    <n v="40"/>
    <s v="F"/>
    <n v="2"/>
    <x v="3"/>
    <s v="Married"/>
    <x v="5"/>
    <n v="28"/>
    <n v="5"/>
    <n v="5"/>
    <n v="2"/>
    <n v="14999"/>
    <n v="1123"/>
    <n v="13876"/>
    <n v="539"/>
    <n v="3441"/>
    <n v="69"/>
    <n v="468"/>
    <n v="0.75"/>
  </r>
  <r>
    <x v="2994"/>
    <s v="Existing Customer"/>
    <n v="32"/>
    <s v="F"/>
    <n v="1"/>
    <x v="0"/>
    <s v="Single"/>
    <x v="1"/>
    <n v="13"/>
    <n v="4"/>
    <n v="1"/>
    <n v="2"/>
    <n v="10332"/>
    <n v="948"/>
    <n v="9384"/>
    <n v="843"/>
    <n v="2914"/>
    <n v="67"/>
    <n v="763"/>
    <n v="0.92"/>
  </r>
  <r>
    <x v="2995"/>
    <s v="Existing Customer"/>
    <n v="50"/>
    <s v="M"/>
    <n v="4"/>
    <x v="3"/>
    <s v="Married"/>
    <x v="0"/>
    <n v="36"/>
    <n v="5"/>
    <n v="1"/>
    <n v="4"/>
    <n v="10226"/>
    <n v="1638"/>
    <n v="8588"/>
    <n v="1053"/>
    <n v="3321"/>
    <n v="57"/>
    <n v="1036"/>
    <n v="1.6000000000000001E-3"/>
  </r>
  <r>
    <x v="2996"/>
    <s v="Attrited Customer"/>
    <n v="38"/>
    <s v="M"/>
    <n v="3"/>
    <x v="4"/>
    <s v="Single"/>
    <x v="0"/>
    <n v="34"/>
    <n v="6"/>
    <n v="3"/>
    <n v="4"/>
    <n v="12050"/>
    <n v="1821"/>
    <n v="10229"/>
    <n v="0.63"/>
    <n v="2381"/>
    <n v="40"/>
    <n v="481"/>
    <n v="1.51"/>
  </r>
  <r>
    <x v="2997"/>
    <s v="Existing Customer"/>
    <n v="39"/>
    <s v="M"/>
    <n v="2"/>
    <x v="0"/>
    <s v="Single"/>
    <x v="4"/>
    <n v="22"/>
    <n v="5"/>
    <n v="2"/>
    <n v="2"/>
    <n v="26124"/>
    <n v="0"/>
    <n v="26124"/>
    <n v="735"/>
    <n v="4199"/>
    <n v="92"/>
    <n v="586"/>
    <n v="0"/>
  </r>
  <r>
    <x v="2998"/>
    <s v="Existing Customer"/>
    <n v="48"/>
    <s v="F"/>
    <n v="3"/>
    <x v="1"/>
    <s v="Divorced"/>
    <x v="1"/>
    <n v="31"/>
    <n v="6"/>
    <n v="2"/>
    <n v="2"/>
    <n v="9816"/>
    <n v="0"/>
    <n v="9816"/>
    <n v="673"/>
    <n v="3489"/>
    <n v="81"/>
    <n v="528"/>
    <n v="0"/>
  </r>
  <r>
    <x v="2999"/>
    <s v="Existing Customer"/>
    <n v="52"/>
    <s v="F"/>
    <n v="2"/>
    <x v="4"/>
    <s v="Single"/>
    <x v="1"/>
    <n v="40"/>
    <n v="4"/>
    <n v="3"/>
    <n v="3"/>
    <n v="2783"/>
    <n v="2379"/>
    <n v="404"/>
    <n v="912"/>
    <n v="3897"/>
    <n v="74"/>
    <n v="1"/>
    <n v="8.5500000000000007"/>
  </r>
  <r>
    <x v="3000"/>
    <s v="Existing Customer"/>
    <n v="49"/>
    <s v="M"/>
    <n v="3"/>
    <x v="1"/>
    <s v="Unknown"/>
    <x v="0"/>
    <n v="36"/>
    <n v="5"/>
    <n v="2"/>
    <n v="3"/>
    <n v="15942"/>
    <n v="0"/>
    <n v="15942"/>
    <n v="723"/>
    <n v="1742"/>
    <n v="41"/>
    <n v="323"/>
    <n v="0"/>
  </r>
  <r>
    <x v="3001"/>
    <s v="Existing Customer"/>
    <n v="46"/>
    <s v="F"/>
    <n v="3"/>
    <x v="1"/>
    <s v="Single"/>
    <x v="1"/>
    <n v="39"/>
    <n v="4"/>
    <n v="3"/>
    <n v="2"/>
    <n v="12222"/>
    <n v="1260"/>
    <n v="10962"/>
    <n v="1138"/>
    <n v="3418"/>
    <n v="78"/>
    <n v="733"/>
    <n v="1.03"/>
  </r>
  <r>
    <x v="3002"/>
    <s v="Existing Customer"/>
    <n v="38"/>
    <s v="F"/>
    <n v="4"/>
    <x v="6"/>
    <s v="Married"/>
    <x v="1"/>
    <n v="26"/>
    <n v="4"/>
    <n v="2"/>
    <n v="4"/>
    <n v="4002"/>
    <n v="1402"/>
    <n v="2600"/>
    <n v="579"/>
    <n v="2114"/>
    <n v="53"/>
    <n v="514"/>
    <n v="3.4999999999999996E-3"/>
  </r>
  <r>
    <x v="3003"/>
    <s v="Existing Customer"/>
    <n v="60"/>
    <s v="M"/>
    <n v="0"/>
    <x v="4"/>
    <s v="Single"/>
    <x v="2"/>
    <n v="53"/>
    <n v="6"/>
    <n v="3"/>
    <n v="2"/>
    <n v="34516"/>
    <n v="1388"/>
    <n v="33128"/>
    <n v="791"/>
    <n v="3261"/>
    <n v="64"/>
    <n v="684"/>
    <n v="4.0000000000000002E-4"/>
  </r>
  <r>
    <x v="3004"/>
    <s v="Existing Customer"/>
    <n v="48"/>
    <s v="M"/>
    <n v="2"/>
    <x v="0"/>
    <s v="Single"/>
    <x v="2"/>
    <n v="36"/>
    <n v="3"/>
    <n v="2"/>
    <n v="4"/>
    <n v="10227"/>
    <n v="1695"/>
    <n v="8532"/>
    <n v="875"/>
    <n v="3577"/>
    <n v="82"/>
    <n v="783"/>
    <n v="1.66"/>
  </r>
  <r>
    <x v="3005"/>
    <s v="Existing Customer"/>
    <n v="45"/>
    <s v="F"/>
    <n v="2"/>
    <x v="1"/>
    <s v="Single"/>
    <x v="1"/>
    <n v="34"/>
    <n v="3"/>
    <n v="3"/>
    <n v="1"/>
    <n v="4265"/>
    <n v="1622"/>
    <n v="2643"/>
    <n v="708"/>
    <n v="3244"/>
    <n v="62"/>
    <n v="879"/>
    <n v="3.8E-3"/>
  </r>
  <r>
    <x v="3006"/>
    <s v="Existing Customer"/>
    <n v="47"/>
    <s v="M"/>
    <n v="2"/>
    <x v="3"/>
    <s v="Unknown"/>
    <x v="0"/>
    <n v="36"/>
    <n v="3"/>
    <n v="2"/>
    <n v="2"/>
    <n v="13867"/>
    <n v="0"/>
    <n v="13867"/>
    <n v="659"/>
    <n v="4297"/>
    <n v="68"/>
    <n v="744"/>
    <n v="0"/>
  </r>
  <r>
    <x v="3007"/>
    <s v="Existing Customer"/>
    <n v="43"/>
    <s v="M"/>
    <n v="2"/>
    <x v="6"/>
    <s v="Divorced"/>
    <x v="3"/>
    <n v="34"/>
    <n v="4"/>
    <n v="1"/>
    <n v="2"/>
    <n v="2243"/>
    <n v="0"/>
    <n v="2243"/>
    <n v="697"/>
    <n v="4023"/>
    <n v="63"/>
    <n v="0.75"/>
    <n v="0"/>
  </r>
  <r>
    <x v="3008"/>
    <s v="Existing Customer"/>
    <n v="41"/>
    <s v="F"/>
    <n v="2"/>
    <x v="1"/>
    <s v="Married"/>
    <x v="3"/>
    <n v="36"/>
    <n v="6"/>
    <n v="1"/>
    <n v="3"/>
    <n v="11239"/>
    <n v="1375"/>
    <n v="9864"/>
    <n v="0.94"/>
    <n v="3978"/>
    <n v="89"/>
    <n v="0.78"/>
    <n v="1.22"/>
  </r>
  <r>
    <x v="3009"/>
    <s v="Existing Customer"/>
    <n v="53"/>
    <s v="M"/>
    <n v="2"/>
    <x v="3"/>
    <s v="Single"/>
    <x v="0"/>
    <n v="45"/>
    <n v="5"/>
    <n v="1"/>
    <n v="2"/>
    <n v="22558"/>
    <n v="818"/>
    <n v="21740"/>
    <n v="987"/>
    <n v="3855"/>
    <n v="70"/>
    <n v="591"/>
    <n v="0.36"/>
  </r>
  <r>
    <x v="3010"/>
    <s v="Existing Customer"/>
    <n v="50"/>
    <s v="M"/>
    <n v="5"/>
    <x v="5"/>
    <s v="Married"/>
    <x v="4"/>
    <n v="36"/>
    <n v="5"/>
    <n v="2"/>
    <n v="4"/>
    <n v="34516"/>
    <n v="891"/>
    <n v="33625"/>
    <n v="926"/>
    <n v="2687"/>
    <n v="64"/>
    <n v="778"/>
    <n v="0.26"/>
  </r>
  <r>
    <x v="3011"/>
    <s v="Existing Customer"/>
    <n v="56"/>
    <s v="M"/>
    <n v="2"/>
    <x v="1"/>
    <s v="Married"/>
    <x v="2"/>
    <n v="36"/>
    <n v="4"/>
    <n v="2"/>
    <n v="3"/>
    <n v="23510"/>
    <n v="1049"/>
    <n v="22461"/>
    <n v="438"/>
    <n v="1661"/>
    <n v="35"/>
    <n v="296"/>
    <n v="0.45"/>
  </r>
  <r>
    <x v="3012"/>
    <s v="Existing Customer"/>
    <n v="63"/>
    <s v="F"/>
    <n v="0"/>
    <x v="2"/>
    <s v="Unknown"/>
    <x v="3"/>
    <n v="55"/>
    <n v="6"/>
    <n v="2"/>
    <n v="2"/>
    <n v="1651"/>
    <n v="1433"/>
    <n v="218"/>
    <n v="985"/>
    <n v="4050"/>
    <n v="58"/>
    <n v="611"/>
    <n v="8.68"/>
  </r>
  <r>
    <x v="3013"/>
    <s v="Existing Customer"/>
    <n v="53"/>
    <s v="F"/>
    <n v="1"/>
    <x v="0"/>
    <s v="Single"/>
    <x v="1"/>
    <n v="41"/>
    <n v="6"/>
    <n v="2"/>
    <n v="2"/>
    <n v="8693"/>
    <n v="796"/>
    <n v="7897"/>
    <n v="864"/>
    <n v="4755"/>
    <n v="69"/>
    <n v="533"/>
    <n v="0.92"/>
  </r>
  <r>
    <x v="3014"/>
    <s v="Existing Customer"/>
    <n v="35"/>
    <s v="F"/>
    <n v="2"/>
    <x v="0"/>
    <s v="Married"/>
    <x v="1"/>
    <n v="30"/>
    <n v="3"/>
    <n v="3"/>
    <n v="1"/>
    <n v="4549"/>
    <n v="1193"/>
    <n v="3356"/>
    <n v="445"/>
    <n v="1914"/>
    <n v="33"/>
    <n v="0.5"/>
    <n v="2.62"/>
  </r>
  <r>
    <x v="3015"/>
    <s v="Existing Customer"/>
    <n v="51"/>
    <s v="M"/>
    <n v="2"/>
    <x v="4"/>
    <s v="Married"/>
    <x v="2"/>
    <n v="33"/>
    <n v="3"/>
    <n v="1"/>
    <n v="2"/>
    <n v="3558"/>
    <n v="0"/>
    <n v="3558"/>
    <n v="0.56999999999999995"/>
    <n v="4136"/>
    <n v="65"/>
    <n v="912"/>
    <n v="0"/>
  </r>
  <r>
    <x v="3016"/>
    <s v="Attrited Customer"/>
    <n v="51"/>
    <s v="F"/>
    <n v="1"/>
    <x v="1"/>
    <s v="Single"/>
    <x v="1"/>
    <n v="37"/>
    <n v="1"/>
    <n v="3"/>
    <n v="4"/>
    <n v="7176"/>
    <n v="0"/>
    <n v="7176"/>
    <n v="0.45"/>
    <n v="1375"/>
    <n v="33"/>
    <n v="0.65"/>
    <n v="0"/>
  </r>
  <r>
    <x v="3017"/>
    <s v="Existing Customer"/>
    <n v="44"/>
    <s v="M"/>
    <n v="3"/>
    <x v="3"/>
    <s v="Single"/>
    <x v="2"/>
    <n v="38"/>
    <n v="3"/>
    <n v="3"/>
    <n v="1"/>
    <n v="34516"/>
    <n v="657"/>
    <n v="33859"/>
    <n v="641"/>
    <n v="4614"/>
    <n v="76"/>
    <n v="689"/>
    <n v="0.19"/>
  </r>
  <r>
    <x v="3018"/>
    <s v="Existing Customer"/>
    <n v="38"/>
    <s v="M"/>
    <n v="3"/>
    <x v="1"/>
    <s v="Single"/>
    <x v="0"/>
    <n v="25"/>
    <n v="3"/>
    <n v="3"/>
    <n v="4"/>
    <n v="18293"/>
    <n v="0"/>
    <n v="18293"/>
    <n v="571"/>
    <n v="2958"/>
    <n v="63"/>
    <n v="432"/>
    <n v="0"/>
  </r>
  <r>
    <x v="3019"/>
    <s v="Existing Customer"/>
    <n v="40"/>
    <s v="F"/>
    <n v="2"/>
    <x v="1"/>
    <s v="Divorced"/>
    <x v="5"/>
    <n v="23"/>
    <n v="6"/>
    <n v="2"/>
    <n v="1"/>
    <s v="Unknown"/>
    <n v="1376"/>
    <n v="16956"/>
    <n v="0.6"/>
    <n v="4095"/>
    <n v="67"/>
    <n v="675"/>
    <n v="0.75"/>
  </r>
  <r>
    <x v="3020"/>
    <s v="Existing Customer"/>
    <n v="48"/>
    <s v="M"/>
    <n v="2"/>
    <x v="1"/>
    <s v="Divorced"/>
    <x v="2"/>
    <n v="43"/>
    <n v="5"/>
    <n v="3"/>
    <n v="2"/>
    <n v="6383"/>
    <n v="1436"/>
    <n v="4947"/>
    <n v="845"/>
    <n v="4462"/>
    <n v="88"/>
    <n v="0.66"/>
    <n v="2.25"/>
  </r>
  <r>
    <x v="3021"/>
    <s v="Existing Customer"/>
    <n v="42"/>
    <s v="F"/>
    <n v="3"/>
    <x v="0"/>
    <s v="Single"/>
    <x v="1"/>
    <n v="31"/>
    <n v="5"/>
    <n v="2"/>
    <n v="3"/>
    <n v="13441"/>
    <n v="2517"/>
    <n v="10924"/>
    <n v="734"/>
    <n v="1894"/>
    <n v="49"/>
    <n v="633"/>
    <n v="1.87"/>
  </r>
  <r>
    <x v="3022"/>
    <s v="Existing Customer"/>
    <n v="50"/>
    <s v="M"/>
    <n v="2"/>
    <x v="1"/>
    <s v="Married"/>
    <x v="4"/>
    <n v="43"/>
    <n v="3"/>
    <n v="1"/>
    <n v="3"/>
    <n v="20114"/>
    <n v="0"/>
    <n v="20114"/>
    <n v="0.82"/>
    <n v="4740"/>
    <n v="88"/>
    <n v="796"/>
    <n v="0"/>
  </r>
  <r>
    <x v="3023"/>
    <s v="Existing Customer"/>
    <n v="54"/>
    <s v="F"/>
    <n v="2"/>
    <x v="1"/>
    <s v="Single"/>
    <x v="1"/>
    <n v="43"/>
    <n v="3"/>
    <n v="2"/>
    <n v="1"/>
    <n v="2019"/>
    <n v="1387"/>
    <n v="632"/>
    <n v="0.56000000000000005"/>
    <n v="1689"/>
    <n v="36"/>
    <n v="714"/>
    <n v="6.87"/>
  </r>
  <r>
    <x v="3024"/>
    <s v="Existing Customer"/>
    <n v="38"/>
    <s v="M"/>
    <n v="3"/>
    <x v="0"/>
    <s v="Single"/>
    <x v="0"/>
    <n v="33"/>
    <n v="6"/>
    <n v="1"/>
    <n v="2"/>
    <n v="34516"/>
    <n v="1793"/>
    <n v="32723"/>
    <n v="767"/>
    <n v="4533"/>
    <n v="78"/>
    <n v="472"/>
    <n v="0.52"/>
  </r>
  <r>
    <x v="3025"/>
    <s v="Attrited Customer"/>
    <n v="55"/>
    <s v="M"/>
    <n v="5"/>
    <x v="5"/>
    <s v="Single"/>
    <x v="2"/>
    <n v="47"/>
    <n v="3"/>
    <n v="1"/>
    <n v="4"/>
    <n v="1438.3"/>
    <n v="0"/>
    <n v="1438.3"/>
    <n v="414"/>
    <n v="1427"/>
    <n v="36"/>
    <n v="333"/>
    <n v="0"/>
  </r>
  <r>
    <x v="3026"/>
    <s v="Attrited Customer"/>
    <n v="46"/>
    <s v="M"/>
    <n v="4"/>
    <x v="0"/>
    <s v="Married"/>
    <x v="0"/>
    <n v="36"/>
    <n v="1"/>
    <n v="3"/>
    <n v="2"/>
    <n v="8017"/>
    <n v="0"/>
    <n v="8017"/>
    <n v="559"/>
    <n v="1657"/>
    <n v="43"/>
    <n v="654"/>
    <n v="0"/>
  </r>
  <r>
    <x v="3027"/>
    <s v="Existing Customer"/>
    <n v="49"/>
    <s v="F"/>
    <n v="1"/>
    <x v="6"/>
    <s v="Married"/>
    <x v="5"/>
    <n v="36"/>
    <n v="3"/>
    <n v="1"/>
    <n v="2"/>
    <n v="8519"/>
    <n v="0"/>
    <n v="8519"/>
    <n v="873"/>
    <n v="3698"/>
    <n v="65"/>
    <n v="625"/>
    <n v="0"/>
  </r>
  <r>
    <x v="3028"/>
    <s v="Existing Customer"/>
    <n v="38"/>
    <s v="M"/>
    <n v="3"/>
    <x v="3"/>
    <s v="Single"/>
    <x v="2"/>
    <n v="33"/>
    <n v="6"/>
    <n v="2"/>
    <n v="2"/>
    <n v="34516"/>
    <n v="2135"/>
    <n v="32381"/>
    <n v="488"/>
    <n v="3514"/>
    <n v="63"/>
    <n v="703"/>
    <n v="0.62"/>
  </r>
  <r>
    <x v="3029"/>
    <s v="Existing Customer"/>
    <n v="50"/>
    <s v="M"/>
    <n v="0"/>
    <x v="2"/>
    <s v="Divorced"/>
    <x v="0"/>
    <n v="39"/>
    <n v="6"/>
    <n v="3"/>
    <n v="3"/>
    <n v="9474"/>
    <n v="1021"/>
    <n v="8453"/>
    <n v="557"/>
    <n v="3240"/>
    <n v="54"/>
    <n v="588"/>
    <n v="1.08"/>
  </r>
  <r>
    <x v="3030"/>
    <s v="Existing Customer"/>
    <n v="40"/>
    <s v="F"/>
    <n v="3"/>
    <x v="1"/>
    <s v="Single"/>
    <x v="1"/>
    <n v="27"/>
    <n v="5"/>
    <n v="3"/>
    <n v="4"/>
    <n v="6587"/>
    <n v="824"/>
    <n v="5763"/>
    <n v="1262"/>
    <n v="4160"/>
    <n v="70"/>
    <n v="842"/>
    <n v="1.25"/>
  </r>
  <r>
    <x v="3031"/>
    <s v="Existing Customer"/>
    <n v="32"/>
    <s v="M"/>
    <n v="1"/>
    <x v="0"/>
    <s v="Single"/>
    <x v="0"/>
    <n v="36"/>
    <n v="4"/>
    <n v="2"/>
    <n v="2"/>
    <n v="2999"/>
    <n v="0"/>
    <n v="2999"/>
    <n v="812"/>
    <n v="3018"/>
    <n v="80"/>
    <n v="778"/>
    <n v="0"/>
  </r>
  <r>
    <x v="3032"/>
    <s v="Existing Customer"/>
    <n v="49"/>
    <s v="M"/>
    <n v="3"/>
    <x v="1"/>
    <s v="Single"/>
    <x v="0"/>
    <n v="32"/>
    <n v="3"/>
    <n v="1"/>
    <n v="4"/>
    <n v="7154"/>
    <n v="1472"/>
    <n v="5682"/>
    <n v="1002"/>
    <n v="3607"/>
    <n v="59"/>
    <n v="735"/>
    <n v="2.06"/>
  </r>
  <r>
    <x v="3033"/>
    <s v="Existing Customer"/>
    <n v="53"/>
    <s v="M"/>
    <n v="2"/>
    <x v="5"/>
    <s v="Married"/>
    <x v="2"/>
    <n v="43"/>
    <n v="4"/>
    <n v="2"/>
    <n v="4"/>
    <n v="4039"/>
    <n v="1397"/>
    <n v="2642"/>
    <n v="396"/>
    <n v="1494"/>
    <n v="36"/>
    <n v="286"/>
    <n v="3.46"/>
  </r>
  <r>
    <x v="3034"/>
    <s v="Existing Customer"/>
    <n v="57"/>
    <s v="M"/>
    <n v="3"/>
    <x v="1"/>
    <s v="Married"/>
    <x v="2"/>
    <n v="46"/>
    <n v="6"/>
    <n v="2"/>
    <n v="3"/>
    <n v="5516"/>
    <n v="2517"/>
    <n v="2999"/>
    <n v="473"/>
    <n v="1532"/>
    <n v="24"/>
    <n v="0.5"/>
    <n v="4.5599999999999996"/>
  </r>
  <r>
    <x v="3035"/>
    <s v="Existing Customer"/>
    <n v="64"/>
    <s v="F"/>
    <n v="0"/>
    <x v="1"/>
    <s v="Single"/>
    <x v="1"/>
    <n v="54"/>
    <n v="3"/>
    <n v="1"/>
    <n v="2"/>
    <n v="5577"/>
    <n v="689"/>
    <n v="4888"/>
    <n v="985"/>
    <n v="4256"/>
    <n v="70"/>
    <n v="1121"/>
    <n v="1.24"/>
  </r>
  <r>
    <x v="3036"/>
    <s v="Existing Customer"/>
    <n v="34"/>
    <s v="M"/>
    <n v="3"/>
    <x v="3"/>
    <s v="Unknown"/>
    <x v="2"/>
    <n v="24"/>
    <n v="6"/>
    <n v="3"/>
    <n v="3"/>
    <n v="8628"/>
    <n v="1500"/>
    <n v="7128"/>
    <n v="688"/>
    <n v="2902"/>
    <n v="60"/>
    <n v="818"/>
    <n v="1.74"/>
  </r>
  <r>
    <x v="3037"/>
    <s v="Existing Customer"/>
    <n v="43"/>
    <s v="M"/>
    <n v="2"/>
    <x v="2"/>
    <s v="Single"/>
    <x v="4"/>
    <n v="33"/>
    <n v="5"/>
    <n v="3"/>
    <n v="1"/>
    <n v="30137"/>
    <n v="1368"/>
    <n v="28769"/>
    <n v="721"/>
    <n v="3522"/>
    <n v="74"/>
    <n v="897"/>
    <n v="0.45"/>
  </r>
  <r>
    <x v="3038"/>
    <s v="Existing Customer"/>
    <n v="42"/>
    <s v="F"/>
    <n v="3"/>
    <x v="6"/>
    <s v="Married"/>
    <x v="1"/>
    <n v="36"/>
    <n v="4"/>
    <n v="2"/>
    <n v="1"/>
    <n v="9778"/>
    <n v="2154"/>
    <n v="7624"/>
    <n v="0.5"/>
    <n v="3413"/>
    <n v="66"/>
    <n v="692"/>
    <n v="2.2000000000000001E-3"/>
  </r>
  <r>
    <x v="3039"/>
    <s v="Existing Customer"/>
    <n v="48"/>
    <s v="M"/>
    <n v="3"/>
    <x v="2"/>
    <s v="Single"/>
    <x v="4"/>
    <n v="38"/>
    <n v="4"/>
    <n v="2"/>
    <n v="5"/>
    <n v="20912"/>
    <n v="0"/>
    <n v="20912"/>
    <n v="725"/>
    <n v="4172"/>
    <n v="84"/>
    <n v="787"/>
    <n v="0"/>
  </r>
  <r>
    <x v="3040"/>
    <s v="Existing Customer"/>
    <n v="49"/>
    <s v="M"/>
    <n v="3"/>
    <x v="0"/>
    <s v="Single"/>
    <x v="4"/>
    <n v="45"/>
    <n v="3"/>
    <n v="2"/>
    <n v="2"/>
    <n v="14699"/>
    <n v="1049"/>
    <n v="13650"/>
    <n v="534"/>
    <n v="4890"/>
    <n v="64"/>
    <n v="561"/>
    <n v="0.71"/>
  </r>
  <r>
    <x v="3041"/>
    <s v="Existing Customer"/>
    <n v="57"/>
    <s v="M"/>
    <n v="3"/>
    <x v="4"/>
    <s v="Single"/>
    <x v="0"/>
    <n v="36"/>
    <n v="6"/>
    <n v="3"/>
    <n v="2"/>
    <n v="10350"/>
    <n v="0"/>
    <n v="10350"/>
    <n v="826"/>
    <n v="3396"/>
    <n v="63"/>
    <n v="0.8"/>
    <n v="0"/>
  </r>
  <r>
    <x v="3042"/>
    <s v="Existing Customer"/>
    <n v="44"/>
    <s v="M"/>
    <n v="4"/>
    <x v="1"/>
    <s v="Single"/>
    <x v="3"/>
    <n v="36"/>
    <n v="5"/>
    <n v="2"/>
    <n v="3"/>
    <n v="11346"/>
    <n v="0"/>
    <n v="11346"/>
    <n v="665"/>
    <n v="3784"/>
    <n v="67"/>
    <n v="457"/>
    <n v="0"/>
  </r>
  <r>
    <x v="3043"/>
    <s v="Existing Customer"/>
    <n v="63"/>
    <s v="F"/>
    <n v="2"/>
    <x v="1"/>
    <s v="Single"/>
    <x v="1"/>
    <n v="55"/>
    <n v="4"/>
    <n v="1"/>
    <n v="3"/>
    <n v="15987"/>
    <n v="1345"/>
    <n v="14642"/>
    <n v="729"/>
    <n v="3640"/>
    <n v="56"/>
    <n v="867"/>
    <n v="0.84"/>
  </r>
  <r>
    <x v="3044"/>
    <s v="Existing Customer"/>
    <n v="43"/>
    <s v="M"/>
    <n v="3"/>
    <x v="1"/>
    <s v="Single"/>
    <x v="0"/>
    <n v="30"/>
    <n v="3"/>
    <n v="2"/>
    <n v="4"/>
    <n v="19711"/>
    <n v="0"/>
    <n v="19711"/>
    <n v="1037"/>
    <n v="3602"/>
    <n v="72"/>
    <n v="1"/>
    <n v="0"/>
  </r>
  <r>
    <x v="3045"/>
    <s v="Existing Customer"/>
    <n v="33"/>
    <s v="M"/>
    <n v="4"/>
    <x v="0"/>
    <s v="Single"/>
    <x v="3"/>
    <n v="25"/>
    <n v="4"/>
    <n v="1"/>
    <n v="1"/>
    <n v="8650"/>
    <n v="1929"/>
    <n v="6721"/>
    <n v="777"/>
    <n v="2878"/>
    <n v="63"/>
    <n v="1032"/>
    <n v="2.23"/>
  </r>
  <r>
    <x v="3046"/>
    <s v="Existing Customer"/>
    <n v="55"/>
    <s v="M"/>
    <n v="2"/>
    <x v="1"/>
    <s v="Single"/>
    <x v="2"/>
    <n v="36"/>
    <n v="5"/>
    <n v="1"/>
    <n v="1"/>
    <n v="34516"/>
    <n v="1316"/>
    <n v="33200"/>
    <n v="818"/>
    <n v="3542"/>
    <n v="60"/>
    <n v="714"/>
    <n v="0.38"/>
  </r>
  <r>
    <x v="3047"/>
    <s v="Existing Customer"/>
    <n v="50"/>
    <s v="M"/>
    <n v="2"/>
    <x v="1"/>
    <s v="Married"/>
    <x v="2"/>
    <n v="36"/>
    <n v="6"/>
    <n v="1"/>
    <n v="2"/>
    <n v="9748"/>
    <n v="1354"/>
    <n v="8394"/>
    <n v="893"/>
    <n v="3323"/>
    <n v="66"/>
    <n v="833"/>
    <n v="1.39"/>
  </r>
  <r>
    <x v="3048"/>
    <s v="Existing Customer"/>
    <n v="49"/>
    <s v="F"/>
    <n v="3"/>
    <x v="3"/>
    <s v="Unknown"/>
    <x v="1"/>
    <n v="36"/>
    <n v="3"/>
    <n v="1"/>
    <n v="2"/>
    <n v="2454"/>
    <n v="2060"/>
    <n v="394"/>
    <n v="804"/>
    <n v="3777"/>
    <n v="75"/>
    <n v="596"/>
    <n v="8.39"/>
  </r>
  <r>
    <x v="3049"/>
    <s v="Attrited Customer"/>
    <n v="48"/>
    <s v="M"/>
    <n v="3"/>
    <x v="5"/>
    <s v="Unknown"/>
    <x v="4"/>
    <n v="35"/>
    <n v="2"/>
    <n v="2"/>
    <n v="6"/>
    <n v="34516"/>
    <n v="0"/>
    <n v="34516"/>
    <n v="464"/>
    <n v="1632"/>
    <n v="44"/>
    <n v="333"/>
    <n v="0"/>
  </r>
  <r>
    <x v="3050"/>
    <s v="Existing Customer"/>
    <n v="47"/>
    <s v="F"/>
    <n v="3"/>
    <x v="0"/>
    <s v="Unknown"/>
    <x v="1"/>
    <n v="40"/>
    <n v="4"/>
    <n v="2"/>
    <n v="4"/>
    <n v="4255"/>
    <n v="1681"/>
    <n v="2574"/>
    <n v="0.65"/>
    <n v="3453"/>
    <n v="72"/>
    <n v="0.5"/>
    <n v="3.95"/>
  </r>
  <r>
    <x v="3051"/>
    <s v="Existing Customer"/>
    <n v="35"/>
    <s v="F"/>
    <n v="4"/>
    <x v="2"/>
    <s v="Single"/>
    <x v="1"/>
    <n v="24"/>
    <n v="4"/>
    <n v="2"/>
    <n v="2"/>
    <n v="3271"/>
    <n v="1367"/>
    <n v="1904"/>
    <n v="704"/>
    <n v="2464"/>
    <n v="92"/>
    <n v="1"/>
    <n v="4.18"/>
  </r>
  <r>
    <x v="3052"/>
    <s v="Existing Customer"/>
    <n v="31"/>
    <s v="F"/>
    <n v="0"/>
    <x v="1"/>
    <s v="Single"/>
    <x v="1"/>
    <n v="20"/>
    <n v="3"/>
    <n v="3"/>
    <n v="2"/>
    <n v="3480"/>
    <n v="724"/>
    <n v="2756"/>
    <n v="722"/>
    <n v="2807"/>
    <n v="65"/>
    <n v="806"/>
    <n v="2.08"/>
  </r>
  <r>
    <x v="3053"/>
    <s v="Existing Customer"/>
    <n v="50"/>
    <s v="M"/>
    <n v="3"/>
    <x v="2"/>
    <s v="Single"/>
    <x v="2"/>
    <n v="40"/>
    <n v="3"/>
    <n v="1"/>
    <n v="4"/>
    <n v="13306"/>
    <n v="2458"/>
    <n v="10848"/>
    <n v="516"/>
    <n v="3556"/>
    <n v="68"/>
    <n v="581"/>
    <n v="1.85"/>
  </r>
  <r>
    <x v="3054"/>
    <s v="Existing Customer"/>
    <n v="38"/>
    <s v="M"/>
    <n v="3"/>
    <x v="1"/>
    <s v="Single"/>
    <x v="2"/>
    <n v="31"/>
    <n v="6"/>
    <n v="1"/>
    <n v="2"/>
    <n v="13637"/>
    <n v="0"/>
    <n v="13637"/>
    <n v="566"/>
    <n v="3625"/>
    <n v="73"/>
    <n v="659"/>
    <n v="0"/>
  </r>
  <r>
    <x v="3055"/>
    <s v="Existing Customer"/>
    <n v="39"/>
    <s v="M"/>
    <n v="3"/>
    <x v="1"/>
    <s v="Single"/>
    <x v="0"/>
    <n v="29"/>
    <n v="4"/>
    <n v="2"/>
    <n v="3"/>
    <n v="6733"/>
    <n v="1028"/>
    <n v="5705"/>
    <n v="553"/>
    <n v="4444"/>
    <n v="72"/>
    <n v="565"/>
    <n v="1.53"/>
  </r>
  <r>
    <x v="3056"/>
    <s v="Existing Customer"/>
    <n v="52"/>
    <s v="F"/>
    <n v="3"/>
    <x v="0"/>
    <s v="Single"/>
    <x v="1"/>
    <n v="45"/>
    <n v="3"/>
    <n v="3"/>
    <n v="0"/>
    <n v="2728"/>
    <n v="1365"/>
    <n v="1363"/>
    <n v="648"/>
    <n v="4293"/>
    <n v="83"/>
    <n v="976"/>
    <n v="5.0000000000000001E-3"/>
  </r>
  <r>
    <x v="3057"/>
    <s v="Existing Customer"/>
    <n v="49"/>
    <s v="F"/>
    <n v="4"/>
    <x v="1"/>
    <s v="Married"/>
    <x v="3"/>
    <n v="41"/>
    <n v="5"/>
    <n v="1"/>
    <n v="2"/>
    <n v="6250"/>
    <n v="644"/>
    <n v="5606"/>
    <n v="46174"/>
    <n v="2433"/>
    <n v="41"/>
    <n v="1158"/>
    <n v="1.03"/>
  </r>
  <r>
    <x v="3058"/>
    <s v="Existing Customer"/>
    <n v="49"/>
    <s v="M"/>
    <n v="4"/>
    <x v="2"/>
    <s v="Married"/>
    <x v="3"/>
    <n v="33"/>
    <n v="5"/>
    <n v="1"/>
    <n v="3"/>
    <n v="3653"/>
    <n v="881"/>
    <n v="2772"/>
    <n v="846"/>
    <n v="3297"/>
    <n v="66"/>
    <n v="692"/>
    <n v="2.41"/>
  </r>
  <r>
    <x v="3059"/>
    <s v="Existing Customer"/>
    <n v="44"/>
    <s v="M"/>
    <n v="3"/>
    <x v="0"/>
    <s v="Divorced"/>
    <x v="0"/>
    <n v="36"/>
    <n v="4"/>
    <n v="3"/>
    <n v="1"/>
    <n v="22919"/>
    <n v="1368"/>
    <n v="21551"/>
    <n v="942"/>
    <n v="3752"/>
    <n v="71"/>
    <n v="919"/>
    <n v="5.9999999999999995E-4"/>
  </r>
  <r>
    <x v="3060"/>
    <s v="Existing Customer"/>
    <n v="36"/>
    <s v="M"/>
    <n v="1"/>
    <x v="1"/>
    <s v="Single"/>
    <x v="4"/>
    <n v="20"/>
    <n v="3"/>
    <n v="2"/>
    <n v="2"/>
    <n v="34516"/>
    <n v="0"/>
    <n v="34516"/>
    <n v="531"/>
    <n v="2686"/>
    <n v="59"/>
    <n v="788"/>
    <n v="0"/>
  </r>
  <r>
    <x v="3061"/>
    <s v="Existing Customer"/>
    <n v="44"/>
    <s v="M"/>
    <n v="3"/>
    <x v="3"/>
    <s v="Married"/>
    <x v="2"/>
    <n v="38"/>
    <n v="3"/>
    <n v="1"/>
    <n v="4"/>
    <s v="Unknown"/>
    <n v="1782"/>
    <n v="2416"/>
    <n v="1526"/>
    <n v="2051"/>
    <n v="36"/>
    <n v="1"/>
    <n v="4.24"/>
  </r>
  <r>
    <x v="3062"/>
    <s v="Existing Customer"/>
    <n v="44"/>
    <s v="M"/>
    <n v="3"/>
    <x v="1"/>
    <s v="Single"/>
    <x v="0"/>
    <n v="39"/>
    <n v="6"/>
    <n v="2"/>
    <n v="2"/>
    <n v="7532"/>
    <n v="0"/>
    <n v="7532"/>
    <n v="476"/>
    <n v="3550"/>
    <n v="68"/>
    <n v="619"/>
    <n v="0"/>
  </r>
  <r>
    <x v="3063"/>
    <s v="Existing Customer"/>
    <n v="35"/>
    <s v="M"/>
    <n v="5"/>
    <x v="2"/>
    <s v="Single"/>
    <x v="0"/>
    <n v="28"/>
    <n v="4"/>
    <n v="2"/>
    <n v="3"/>
    <n v="4587"/>
    <n v="1704"/>
    <n v="2883"/>
    <n v="903"/>
    <n v="2968"/>
    <n v="65"/>
    <n v="806"/>
    <n v="3.71"/>
  </r>
  <r>
    <x v="3064"/>
    <s v="Attrited Customer"/>
    <n v="45"/>
    <s v="M"/>
    <n v="4"/>
    <x v="1"/>
    <s v="Married"/>
    <x v="2"/>
    <n v="36"/>
    <n v="5"/>
    <n v="3"/>
    <n v="4"/>
    <n v="12250"/>
    <n v="2165"/>
    <n v="10085"/>
    <n v="641"/>
    <n v="1995"/>
    <n v="39"/>
    <n v="696"/>
    <n v="1.77"/>
  </r>
  <r>
    <x v="3065"/>
    <s v="Existing Customer"/>
    <n v="56"/>
    <s v="M"/>
    <n v="4"/>
    <x v="4"/>
    <s v="Single"/>
    <x v="2"/>
    <n v="41"/>
    <n v="6"/>
    <n v="1"/>
    <n v="4"/>
    <n v="17753"/>
    <n v="1899"/>
    <n v="15854"/>
    <n v="851"/>
    <n v="3986"/>
    <n v="64"/>
    <n v="0.73"/>
    <n v="1.07"/>
  </r>
  <r>
    <x v="3066"/>
    <s v="Existing Customer"/>
    <n v="37"/>
    <s v="F"/>
    <n v="1"/>
    <x v="1"/>
    <s v="Single"/>
    <x v="1"/>
    <n v="19"/>
    <n v="4"/>
    <n v="3"/>
    <n v="3"/>
    <n v="12535"/>
    <n v="2049"/>
    <n v="10486"/>
    <n v="683"/>
    <n v="3283"/>
    <n v="74"/>
    <n v="609"/>
    <n v="1.63"/>
  </r>
  <r>
    <x v="3067"/>
    <s v="Existing Customer"/>
    <n v="48"/>
    <s v="F"/>
    <n v="3"/>
    <x v="2"/>
    <s v="Married"/>
    <x v="1"/>
    <n v="38"/>
    <n v="6"/>
    <n v="1"/>
    <n v="3"/>
    <n v="3541"/>
    <n v="1444"/>
    <n v="2097"/>
    <n v="664"/>
    <n v="3410"/>
    <n v="69"/>
    <n v="683"/>
    <n v="4.08"/>
  </r>
  <r>
    <x v="3068"/>
    <s v="Existing Customer"/>
    <n v="43"/>
    <s v="F"/>
    <n v="3"/>
    <x v="1"/>
    <s v="Divorced"/>
    <x v="5"/>
    <n v="33"/>
    <n v="6"/>
    <n v="3"/>
    <n v="4"/>
    <n v="14622"/>
    <n v="0"/>
    <n v="14622"/>
    <n v="959"/>
    <n v="4632"/>
    <n v="67"/>
    <n v="457"/>
    <n v="0"/>
  </r>
  <r>
    <x v="3069"/>
    <s v="Existing Customer"/>
    <n v="45"/>
    <s v="M"/>
    <n v="3"/>
    <x v="3"/>
    <s v="Married"/>
    <x v="2"/>
    <n v="38"/>
    <n v="3"/>
    <n v="1"/>
    <n v="2"/>
    <n v="23973"/>
    <n v="0"/>
    <n v="23973"/>
    <n v="779"/>
    <n v="3560"/>
    <n v="71"/>
    <n v="511"/>
    <n v="0"/>
  </r>
  <r>
    <x v="3070"/>
    <s v="Existing Customer"/>
    <n v="54"/>
    <s v="M"/>
    <n v="3"/>
    <x v="1"/>
    <s v="Single"/>
    <x v="2"/>
    <n v="38"/>
    <n v="4"/>
    <n v="2"/>
    <n v="1"/>
    <n v="29200"/>
    <n v="1310"/>
    <n v="27890"/>
    <n v="1092"/>
    <n v="3042"/>
    <n v="73"/>
    <n v="1028"/>
    <n v="0.45"/>
  </r>
  <r>
    <x v="3071"/>
    <s v="Existing Customer"/>
    <n v="46"/>
    <s v="M"/>
    <n v="2"/>
    <x v="5"/>
    <s v="Single"/>
    <x v="0"/>
    <n v="41"/>
    <n v="3"/>
    <n v="3"/>
    <n v="2"/>
    <s v="Unknown"/>
    <n v="0"/>
    <n v="10077"/>
    <n v="639"/>
    <n v="2118"/>
    <n v="52"/>
    <n v="576"/>
    <n v="0"/>
  </r>
  <r>
    <x v="3072"/>
    <s v="Existing Customer"/>
    <n v="44"/>
    <s v="F"/>
    <n v="4"/>
    <x v="6"/>
    <s v="Married"/>
    <x v="5"/>
    <n v="36"/>
    <n v="5"/>
    <n v="2"/>
    <n v="4"/>
    <n v="8667"/>
    <n v="1775"/>
    <n v="6892"/>
    <n v="729"/>
    <n v="3939"/>
    <n v="69"/>
    <n v="533"/>
    <n v="2.0499999999999998"/>
  </r>
  <r>
    <x v="3073"/>
    <s v="Existing Customer"/>
    <n v="44"/>
    <s v="M"/>
    <n v="3"/>
    <x v="1"/>
    <s v="Single"/>
    <x v="0"/>
    <n v="31"/>
    <n v="4"/>
    <n v="3"/>
    <n v="4"/>
    <n v="12871"/>
    <n v="758"/>
    <n v="12113"/>
    <n v="778"/>
    <n v="3060"/>
    <n v="60"/>
    <n v="1069"/>
    <n v="0.59"/>
  </r>
  <r>
    <x v="3074"/>
    <s v="Existing Customer"/>
    <n v="38"/>
    <s v="M"/>
    <n v="2"/>
    <x v="1"/>
    <s v="Single"/>
    <x v="0"/>
    <n v="30"/>
    <n v="3"/>
    <n v="2"/>
    <n v="4"/>
    <n v="2346"/>
    <n v="0"/>
    <n v="2346"/>
    <n v="394"/>
    <n v="3982"/>
    <n v="72"/>
    <n v="532"/>
    <n v="0"/>
  </r>
  <r>
    <x v="3075"/>
    <s v="Existing Customer"/>
    <n v="55"/>
    <s v="F"/>
    <n v="2"/>
    <x v="5"/>
    <s v="Divorced"/>
    <x v="1"/>
    <n v="43"/>
    <n v="4"/>
    <n v="2"/>
    <n v="4"/>
    <n v="9919"/>
    <n v="0"/>
    <n v="9919"/>
    <n v="496"/>
    <n v="2058"/>
    <n v="70"/>
    <n v="842"/>
    <n v="0"/>
  </r>
  <r>
    <x v="3076"/>
    <s v="Existing Customer"/>
    <n v="50"/>
    <s v="M"/>
    <n v="3"/>
    <x v="3"/>
    <s v="Single"/>
    <x v="4"/>
    <n v="33"/>
    <n v="4"/>
    <n v="1"/>
    <n v="4"/>
    <n v="17087"/>
    <n v="0"/>
    <n v="17087"/>
    <n v="761"/>
    <n v="3519"/>
    <n v="70"/>
    <n v="591"/>
    <n v="0"/>
  </r>
  <r>
    <x v="3077"/>
    <s v="Attrited Customer"/>
    <n v="42"/>
    <s v="F"/>
    <n v="3"/>
    <x v="1"/>
    <s v="Married"/>
    <x v="1"/>
    <n v="36"/>
    <n v="2"/>
    <n v="3"/>
    <n v="3"/>
    <n v="5505"/>
    <n v="2517"/>
    <n v="2988"/>
    <n v="729"/>
    <n v="2272"/>
    <n v="42"/>
    <n v="448"/>
    <n v="4.57"/>
  </r>
  <r>
    <x v="3078"/>
    <s v="Existing Customer"/>
    <n v="49"/>
    <s v="F"/>
    <n v="3"/>
    <x v="2"/>
    <s v="Divorced"/>
    <x v="1"/>
    <n v="36"/>
    <n v="4"/>
    <n v="1"/>
    <n v="3"/>
    <n v="1902"/>
    <n v="0"/>
    <n v="1902"/>
    <n v="693"/>
    <n v="3731"/>
    <n v="53"/>
    <n v="893"/>
    <n v="0"/>
  </r>
  <r>
    <x v="3079"/>
    <s v="Existing Customer"/>
    <n v="31"/>
    <s v="F"/>
    <n v="0"/>
    <x v="1"/>
    <s v="Single"/>
    <x v="1"/>
    <n v="22"/>
    <n v="3"/>
    <n v="1"/>
    <n v="1"/>
    <n v="4254"/>
    <n v="2464"/>
    <n v="1790"/>
    <n v="764"/>
    <n v="2366"/>
    <n v="62"/>
    <n v="722"/>
    <n v="5.79"/>
  </r>
  <r>
    <x v="3080"/>
    <s v="Existing Customer"/>
    <n v="51"/>
    <s v="M"/>
    <n v="2"/>
    <x v="3"/>
    <s v="Unknown"/>
    <x v="2"/>
    <n v="39"/>
    <n v="6"/>
    <n v="1"/>
    <n v="3"/>
    <n v="9854"/>
    <n v="1886"/>
    <n v="7968"/>
    <n v="921"/>
    <n v="3912"/>
    <n v="76"/>
    <n v="949"/>
    <n v="1.91"/>
  </r>
  <r>
    <x v="3081"/>
    <s v="Existing Customer"/>
    <n v="47"/>
    <s v="F"/>
    <n v="4"/>
    <x v="0"/>
    <s v="Married"/>
    <x v="1"/>
    <n v="31"/>
    <n v="5"/>
    <n v="3"/>
    <n v="4"/>
    <n v="7711"/>
    <n v="988"/>
    <n v="6723"/>
    <n v="884"/>
    <n v="2078"/>
    <n v="42"/>
    <n v="0.68"/>
    <n v="1.28"/>
  </r>
  <r>
    <x v="3082"/>
    <s v="Existing Customer"/>
    <n v="30"/>
    <s v="F"/>
    <n v="0"/>
    <x v="1"/>
    <s v="Married"/>
    <x v="1"/>
    <n v="19"/>
    <n v="3"/>
    <n v="1"/>
    <n v="4"/>
    <n v="3213"/>
    <n v="2517"/>
    <n v="696"/>
    <n v="1275"/>
    <n v="2666"/>
    <n v="46"/>
    <n v="1"/>
    <n v="7.83"/>
  </r>
  <r>
    <x v="3083"/>
    <s v="Existing Customer"/>
    <n v="46"/>
    <s v="M"/>
    <n v="2"/>
    <x v="3"/>
    <s v="Unknown"/>
    <x v="4"/>
    <n v="37"/>
    <n v="3"/>
    <n v="2"/>
    <n v="4"/>
    <n v="3132"/>
    <n v="1466"/>
    <n v="1666"/>
    <n v="689"/>
    <n v="3612"/>
    <n v="59"/>
    <n v="595"/>
    <n v="4.68"/>
  </r>
  <r>
    <x v="3084"/>
    <s v="Existing Customer"/>
    <n v="45"/>
    <s v="F"/>
    <n v="3"/>
    <x v="0"/>
    <s v="Divorced"/>
    <x v="1"/>
    <n v="33"/>
    <n v="3"/>
    <n v="3"/>
    <n v="2"/>
    <n v="9977"/>
    <n v="2088"/>
    <n v="7889"/>
    <n v="0.65"/>
    <n v="3530"/>
    <n v="61"/>
    <n v="743"/>
    <n v="2.09"/>
  </r>
  <r>
    <x v="3085"/>
    <s v="Existing Customer"/>
    <n v="53"/>
    <s v="F"/>
    <n v="2"/>
    <x v="4"/>
    <s v="Married"/>
    <x v="5"/>
    <n v="41"/>
    <n v="5"/>
    <n v="1"/>
    <n v="3"/>
    <n v="5659"/>
    <n v="1393"/>
    <n v="4266"/>
    <n v="436"/>
    <n v="1570"/>
    <n v="40"/>
    <n v="0.6"/>
    <n v="2.46"/>
  </r>
  <r>
    <x v="3086"/>
    <s v="Attrited Customer"/>
    <n v="62"/>
    <s v="M"/>
    <n v="0"/>
    <x v="3"/>
    <s v="Single"/>
    <x v="3"/>
    <n v="42"/>
    <n v="3"/>
    <n v="4"/>
    <n v="4"/>
    <n v="17161"/>
    <n v="0"/>
    <n v="17161"/>
    <n v="552"/>
    <n v="1898"/>
    <n v="42"/>
    <n v="556"/>
    <n v="0"/>
  </r>
  <r>
    <x v="3087"/>
    <s v="Existing Customer"/>
    <n v="65"/>
    <s v="F"/>
    <n v="1"/>
    <x v="3"/>
    <s v="Single"/>
    <x v="5"/>
    <n v="36"/>
    <n v="5"/>
    <n v="1"/>
    <n v="2"/>
    <n v="5018"/>
    <n v="1131"/>
    <n v="3887"/>
    <n v="624"/>
    <n v="4028"/>
    <n v="81"/>
    <n v="0.8"/>
    <n v="2.25"/>
  </r>
  <r>
    <x v="3088"/>
    <s v="Existing Customer"/>
    <n v="44"/>
    <s v="F"/>
    <n v="3"/>
    <x v="3"/>
    <s v="Married"/>
    <x v="5"/>
    <n v="38"/>
    <n v="4"/>
    <n v="3"/>
    <n v="3"/>
    <n v="11474"/>
    <n v="1063"/>
    <n v="10411"/>
    <n v="686"/>
    <n v="3242"/>
    <n v="74"/>
    <n v="451"/>
    <n v="0.93"/>
  </r>
  <r>
    <x v="3089"/>
    <s v="Existing Customer"/>
    <n v="51"/>
    <s v="M"/>
    <n v="3"/>
    <x v="5"/>
    <s v="Married"/>
    <x v="3"/>
    <n v="36"/>
    <n v="6"/>
    <n v="1"/>
    <n v="4"/>
    <n v="7925"/>
    <n v="1445"/>
    <n v="6480"/>
    <n v="0.75"/>
    <n v="3815"/>
    <n v="65"/>
    <n v="806"/>
    <n v="1.82"/>
  </r>
  <r>
    <x v="3090"/>
    <s v="Existing Customer"/>
    <n v="2"/>
    <s v="F"/>
    <n v="0"/>
    <x v="2"/>
    <s v="Single"/>
    <x v="1"/>
    <n v="20"/>
    <n v="6"/>
    <n v="3"/>
    <n v="3"/>
    <n v="12793"/>
    <n v="1650"/>
    <n v="11143"/>
    <n v="783"/>
    <n v="2671"/>
    <n v="67"/>
    <n v="763"/>
    <n v="1.29"/>
  </r>
  <r>
    <x v="3091"/>
    <s v="Existing Customer"/>
    <n v="49"/>
    <s v="M"/>
    <n v="2"/>
    <x v="3"/>
    <s v="Single"/>
    <x v="1"/>
    <n v="42"/>
    <n v="4"/>
    <n v="2"/>
    <n v="2"/>
    <s v="Unknown"/>
    <n v="0"/>
    <n v="4834"/>
    <n v="998"/>
    <n v="1876"/>
    <n v="35"/>
    <n v="1059"/>
    <n v="0"/>
  </r>
  <r>
    <x v="3092"/>
    <s v="Existing Customer"/>
    <n v="44"/>
    <s v="F"/>
    <n v="3"/>
    <x v="0"/>
    <s v="Married"/>
    <x v="1"/>
    <n v="31"/>
    <n v="6"/>
    <n v="2"/>
    <n v="5"/>
    <n v="1438.3"/>
    <n v="688"/>
    <n v="750.3"/>
    <n v="976"/>
    <n v="4208"/>
    <n v="86"/>
    <n v="0.72"/>
    <n v="4.78"/>
  </r>
  <r>
    <x v="3093"/>
    <s v="Existing Customer"/>
    <n v="55"/>
    <s v="M"/>
    <n v="3"/>
    <x v="4"/>
    <s v="Single"/>
    <x v="4"/>
    <n v="36"/>
    <n v="5"/>
    <n v="3"/>
    <n v="3"/>
    <n v="12948"/>
    <n v="1839"/>
    <n v="11109"/>
    <n v="1113"/>
    <n v="2481"/>
    <n v="42"/>
    <n v="0.68"/>
    <n v="1.42"/>
  </r>
  <r>
    <x v="3094"/>
    <s v="Attrited Customer"/>
    <n v="49"/>
    <s v="M"/>
    <n v="4"/>
    <x v="1"/>
    <s v="Single"/>
    <x v="0"/>
    <n v="36"/>
    <n v="1"/>
    <n v="4"/>
    <n v="5"/>
    <n v="5662"/>
    <n v="1484"/>
    <n v="4178"/>
    <n v="434"/>
    <n v="1693"/>
    <n v="25"/>
    <n v="0.25"/>
    <n v="2.62"/>
  </r>
  <r>
    <x v="3095"/>
    <s v="Existing Customer"/>
    <n v="34"/>
    <s v="F"/>
    <n v="2"/>
    <x v="0"/>
    <s v="Single"/>
    <x v="1"/>
    <n v="24"/>
    <n v="4"/>
    <n v="1"/>
    <n v="0"/>
    <n v="2799"/>
    <n v="0"/>
    <n v="2799"/>
    <n v="696"/>
    <n v="2311"/>
    <n v="43"/>
    <n v="654"/>
    <n v="0"/>
  </r>
  <r>
    <x v="3096"/>
    <s v="Existing Customer"/>
    <n v="50"/>
    <s v="M"/>
    <n v="2"/>
    <x v="3"/>
    <s v="Married"/>
    <x v="2"/>
    <n v="38"/>
    <n v="3"/>
    <n v="3"/>
    <n v="1"/>
    <n v="6030"/>
    <n v="1315"/>
    <n v="4715"/>
    <n v="623"/>
    <n v="3420"/>
    <n v="81"/>
    <n v="841"/>
    <n v="2.1800000000000002"/>
  </r>
  <r>
    <x v="3097"/>
    <s v="Existing Customer"/>
    <n v="42"/>
    <s v="M"/>
    <n v="2"/>
    <x v="1"/>
    <s v="Divorced"/>
    <x v="2"/>
    <n v="35"/>
    <n v="5"/>
    <n v="3"/>
    <n v="1"/>
    <n v="6779"/>
    <n v="1359"/>
    <n v="5420"/>
    <n v="737"/>
    <n v="3434"/>
    <n v="65"/>
    <n v="512"/>
    <n v="2E-3"/>
  </r>
  <r>
    <x v="3098"/>
    <s v="Existing Customer"/>
    <n v="53"/>
    <s v="F"/>
    <n v="1"/>
    <x v="2"/>
    <s v="Divorced"/>
    <x v="3"/>
    <n v="36"/>
    <n v="5"/>
    <n v="1"/>
    <n v="1"/>
    <n v="15248"/>
    <n v="1242"/>
    <n v="14006"/>
    <n v="725"/>
    <n v="4758"/>
    <n v="83"/>
    <n v="456"/>
    <n v="0.81"/>
  </r>
  <r>
    <x v="3099"/>
    <s v="Existing Customer"/>
    <n v="53"/>
    <s v="M"/>
    <n v="3"/>
    <x v="0"/>
    <s v="Single"/>
    <x v="0"/>
    <n v="45"/>
    <n v="4"/>
    <n v="1"/>
    <n v="0"/>
    <n v="15583"/>
    <n v="0"/>
    <n v="15583"/>
    <n v="873"/>
    <n v="3938"/>
    <n v="69"/>
    <n v="1091"/>
    <n v="0"/>
  </r>
  <r>
    <x v="3100"/>
    <s v="Existing Customer"/>
    <n v="32"/>
    <s v="M"/>
    <n v="1"/>
    <x v="0"/>
    <s v="Married"/>
    <x v="3"/>
    <n v="26"/>
    <n v="3"/>
    <n v="2"/>
    <n v="3"/>
    <n v="2576"/>
    <n v="1754"/>
    <n v="822"/>
    <n v="1027"/>
    <n v="2880"/>
    <n v="69"/>
    <n v="468"/>
    <n v="6.81"/>
  </r>
  <r>
    <x v="3101"/>
    <s v="Existing Customer"/>
    <n v="48"/>
    <s v="M"/>
    <n v="1"/>
    <x v="3"/>
    <s v="Married"/>
    <x v="0"/>
    <n v="37"/>
    <n v="6"/>
    <n v="3"/>
    <n v="5"/>
    <n v="25270"/>
    <n v="1090"/>
    <n v="24180"/>
    <n v="819"/>
    <n v="1941"/>
    <n v="51"/>
    <n v="1318"/>
    <n v="0.43"/>
  </r>
  <r>
    <x v="3102"/>
    <s v="Existing Customer"/>
    <n v="35"/>
    <s v="M"/>
    <n v="4"/>
    <x v="1"/>
    <s v="Single"/>
    <x v="0"/>
    <n v="22"/>
    <n v="3"/>
    <n v="3"/>
    <n v="3"/>
    <n v="8717"/>
    <n v="719"/>
    <n v="7998"/>
    <n v="556"/>
    <n v="2067"/>
    <n v="59"/>
    <n v="595"/>
    <n v="0.82"/>
  </r>
  <r>
    <x v="3103"/>
    <s v="Existing Customer"/>
    <n v="45"/>
    <s v="M"/>
    <n v="4"/>
    <x v="1"/>
    <s v="Married"/>
    <x v="2"/>
    <n v="36"/>
    <n v="4"/>
    <n v="2"/>
    <n v="3"/>
    <n v="1438.3"/>
    <n v="0"/>
    <n v="1438.3"/>
    <n v="674"/>
    <n v="3748"/>
    <n v="64"/>
    <n v="829"/>
    <n v="0"/>
  </r>
  <r>
    <x v="3104"/>
    <s v="Existing Customer"/>
    <n v="45"/>
    <s v="M"/>
    <n v="5"/>
    <x v="4"/>
    <s v="Single"/>
    <x v="2"/>
    <n v="35"/>
    <n v="4"/>
    <n v="2"/>
    <n v="1"/>
    <n v="33755"/>
    <n v="2301"/>
    <n v="31454"/>
    <n v="751"/>
    <n v="3458"/>
    <n v="71"/>
    <n v="651"/>
    <n v="0.68"/>
  </r>
  <r>
    <x v="3105"/>
    <s v="Existing Customer"/>
    <n v="53"/>
    <s v="F"/>
    <n v="2"/>
    <x v="3"/>
    <s v="Single"/>
    <x v="3"/>
    <n v="37"/>
    <n v="5"/>
    <n v="3"/>
    <n v="4"/>
    <n v="7282"/>
    <n v="0"/>
    <n v="7282"/>
    <n v="0.74"/>
    <n v="3364"/>
    <n v="69"/>
    <n v="816"/>
    <n v="0"/>
  </r>
  <r>
    <x v="3106"/>
    <s v="Existing Customer"/>
    <n v="42"/>
    <s v="M"/>
    <n v="4"/>
    <x v="3"/>
    <s v="Single"/>
    <x v="2"/>
    <n v="32"/>
    <n v="6"/>
    <n v="3"/>
    <n v="5"/>
    <n v="7260"/>
    <n v="713"/>
    <n v="6547"/>
    <n v="833"/>
    <n v="4253"/>
    <n v="73"/>
    <n v="0.78"/>
    <n v="0.98"/>
  </r>
  <r>
    <x v="3107"/>
    <s v="Existing Customer"/>
    <n v="43"/>
    <s v="F"/>
    <n v="3"/>
    <x v="1"/>
    <s v="Married"/>
    <x v="1"/>
    <n v="30"/>
    <n v="6"/>
    <n v="1"/>
    <n v="4"/>
    <n v="12952"/>
    <n v="1864"/>
    <n v="11088"/>
    <n v="414"/>
    <n v="3472"/>
    <n v="51"/>
    <n v="457"/>
    <n v="1.44"/>
  </r>
  <r>
    <x v="3108"/>
    <s v="Existing Customer"/>
    <n v="55"/>
    <s v="F"/>
    <n v="2"/>
    <x v="3"/>
    <s v="Single"/>
    <x v="1"/>
    <n v="43"/>
    <n v="6"/>
    <n v="1"/>
    <n v="5"/>
    <n v="5353"/>
    <n v="1594"/>
    <n v="3759"/>
    <n v="973"/>
    <n v="4456"/>
    <n v="79"/>
    <n v="837"/>
    <n v="2.98"/>
  </r>
  <r>
    <x v="3109"/>
    <s v="Existing Customer"/>
    <n v="38"/>
    <s v="M"/>
    <n v="0"/>
    <x v="1"/>
    <s v="Married"/>
    <x v="0"/>
    <n v="33"/>
    <n v="5"/>
    <n v="4"/>
    <n v="4"/>
    <n v="11741"/>
    <n v="1560"/>
    <n v="10181"/>
    <n v="773"/>
    <n v="2143"/>
    <n v="41"/>
    <n v="783"/>
    <n v="1.33"/>
  </r>
  <r>
    <x v="3110"/>
    <s v="Existing Customer"/>
    <n v="39"/>
    <s v="F"/>
    <n v="4"/>
    <x v="2"/>
    <s v="Single"/>
    <x v="1"/>
    <n v="36"/>
    <n v="5"/>
    <n v="3"/>
    <n v="1"/>
    <n v="2609"/>
    <n v="1656"/>
    <n v="953"/>
    <n v="657"/>
    <n v="3024"/>
    <n v="64"/>
    <n v="0.6"/>
    <n v="6.35"/>
  </r>
  <r>
    <x v="3111"/>
    <s v="Existing Customer"/>
    <n v="51"/>
    <s v="F"/>
    <n v="1"/>
    <x v="4"/>
    <s v="Married"/>
    <x v="5"/>
    <n v="37"/>
    <n v="4"/>
    <n v="3"/>
    <n v="1"/>
    <n v="11167"/>
    <n v="0"/>
    <n v="11167"/>
    <n v="622"/>
    <n v="3848"/>
    <n v="74"/>
    <n v="762"/>
    <n v="0"/>
  </r>
  <r>
    <x v="3112"/>
    <s v="Existing Customer"/>
    <n v="44"/>
    <s v="M"/>
    <n v="3"/>
    <x v="0"/>
    <s v="Married"/>
    <x v="2"/>
    <n v="36"/>
    <n v="4"/>
    <n v="2"/>
    <n v="5"/>
    <n v="20882"/>
    <n v="1420"/>
    <n v="19462"/>
    <n v="857"/>
    <n v="2291"/>
    <n v="40"/>
    <n v="0.6"/>
    <n v="0.68"/>
  </r>
  <r>
    <x v="3113"/>
    <s v="Existing Customer"/>
    <n v="42"/>
    <s v="M"/>
    <n v="2"/>
    <x v="3"/>
    <s v="Single"/>
    <x v="4"/>
    <n v="37"/>
    <n v="5"/>
    <n v="2"/>
    <n v="2"/>
    <n v="34516"/>
    <n v="1230"/>
    <n v="33286"/>
    <n v="0.72"/>
    <n v="3260"/>
    <n v="63"/>
    <n v="46023"/>
    <n v="0.36"/>
  </r>
  <r>
    <x v="3114"/>
    <s v="Existing Customer"/>
    <n v="63"/>
    <s v="F"/>
    <n v="1"/>
    <x v="4"/>
    <s v="Single"/>
    <x v="3"/>
    <n v="56"/>
    <n v="5"/>
    <n v="3"/>
    <n v="2"/>
    <n v="3071"/>
    <n v="2044"/>
    <n v="1027"/>
    <n v="0.91"/>
    <n v="4433"/>
    <n v="68"/>
    <n v="659"/>
    <n v="6.66"/>
  </r>
  <r>
    <x v="3115"/>
    <s v="Existing Customer"/>
    <n v="39"/>
    <s v="M"/>
    <n v="2"/>
    <x v="1"/>
    <s v="Divorced"/>
    <x v="0"/>
    <n v="34"/>
    <n v="5"/>
    <n v="1"/>
    <n v="4"/>
    <n v="2267"/>
    <n v="0"/>
    <n v="2267"/>
    <n v="875"/>
    <n v="4544"/>
    <n v="84"/>
    <n v="0.75"/>
    <n v="0"/>
  </r>
  <r>
    <x v="3116"/>
    <s v="Existing Customer"/>
    <n v="52"/>
    <s v="M"/>
    <n v="2"/>
    <x v="0"/>
    <s v="Single"/>
    <x v="4"/>
    <n v="44"/>
    <n v="4"/>
    <n v="2"/>
    <n v="2"/>
    <n v="6617"/>
    <n v="2517"/>
    <n v="4100"/>
    <n v="459"/>
    <n v="3595"/>
    <n v="68"/>
    <n v="659"/>
    <n v="3.8E-3"/>
  </r>
  <r>
    <x v="3117"/>
    <s v="Existing Customer"/>
    <n v="57"/>
    <s v="F"/>
    <n v="2"/>
    <x v="0"/>
    <s v="Divorced"/>
    <x v="1"/>
    <n v="50"/>
    <n v="5"/>
    <n v="3"/>
    <n v="5"/>
    <n v="3276"/>
    <n v="0"/>
    <n v="3276"/>
    <n v="972"/>
    <n v="3758"/>
    <n v="61"/>
    <n v="694"/>
    <n v="0"/>
  </r>
  <r>
    <x v="3118"/>
    <s v="Existing Customer"/>
    <n v="36"/>
    <s v="M"/>
    <n v="0"/>
    <x v="0"/>
    <s v="Married"/>
    <x v="4"/>
    <n v="24"/>
    <n v="3"/>
    <n v="3"/>
    <n v="2"/>
    <n v="10097"/>
    <n v="2139"/>
    <n v="7958"/>
    <n v="1408"/>
    <n v="3092"/>
    <n v="67"/>
    <n v="763"/>
    <n v="2.12"/>
  </r>
  <r>
    <x v="3119"/>
    <s v="Existing Customer"/>
    <n v="42"/>
    <s v="F"/>
    <n v="3"/>
    <x v="4"/>
    <s v="Married"/>
    <x v="1"/>
    <n v="36"/>
    <n v="6"/>
    <n v="2"/>
    <n v="1"/>
    <n v="8260"/>
    <n v="2517"/>
    <n v="5743"/>
    <n v="1049"/>
    <n v="3299"/>
    <n v="64"/>
    <n v="0.73"/>
    <n v="3.05"/>
  </r>
  <r>
    <x v="3120"/>
    <s v="Existing Customer"/>
    <n v="52"/>
    <s v="M"/>
    <n v="4"/>
    <x v="1"/>
    <s v="Married"/>
    <x v="3"/>
    <n v="33"/>
    <n v="5"/>
    <n v="2"/>
    <n v="1"/>
    <n v="5776"/>
    <n v="874"/>
    <n v="4902"/>
    <n v="894"/>
    <n v="4029"/>
    <n v="72"/>
    <n v="636"/>
    <n v="1.51"/>
  </r>
  <r>
    <x v="3121"/>
    <s v="Existing Customer"/>
    <n v="40"/>
    <s v="F"/>
    <n v="4"/>
    <x v="1"/>
    <s v="Divorced"/>
    <x v="1"/>
    <n v="36"/>
    <n v="5"/>
    <n v="3"/>
    <n v="3"/>
    <n v="1438.3"/>
    <n v="915"/>
    <n v="523.29999999999995"/>
    <n v="464"/>
    <n v="3754"/>
    <n v="58"/>
    <n v="611"/>
    <n v="6.36"/>
  </r>
  <r>
    <x v="3122"/>
    <s v="Existing Customer"/>
    <n v="40"/>
    <s v="F"/>
    <n v="3"/>
    <x v="4"/>
    <s v="Single"/>
    <x v="1"/>
    <n v="33"/>
    <n v="5"/>
    <n v="3"/>
    <n v="1"/>
    <n v="7207"/>
    <n v="2002"/>
    <n v="5205"/>
    <n v="828"/>
    <n v="3825"/>
    <n v="70"/>
    <n v="707"/>
    <n v="2.78"/>
  </r>
  <r>
    <x v="3123"/>
    <s v="Attrited Customer"/>
    <n v="38"/>
    <s v="M"/>
    <n v="1"/>
    <x v="3"/>
    <s v="Married"/>
    <x v="4"/>
    <n v="16"/>
    <n v="3"/>
    <n v="1"/>
    <n v="4"/>
    <n v="2106"/>
    <n v="238"/>
    <n v="1868"/>
    <n v="0.61"/>
    <n v="2136"/>
    <n v="40"/>
    <n v="905"/>
    <n v="1.1299999999999999"/>
  </r>
  <r>
    <x v="3124"/>
    <s v="Existing Customer"/>
    <n v="44"/>
    <s v="M"/>
    <n v="3"/>
    <x v="0"/>
    <s v="Married"/>
    <x v="0"/>
    <n v="34"/>
    <n v="4"/>
    <n v="2"/>
    <n v="5"/>
    <n v="21158"/>
    <n v="0"/>
    <n v="21158"/>
    <n v="633"/>
    <n v="4071"/>
    <n v="67"/>
    <n v="811"/>
    <n v="0"/>
  </r>
  <r>
    <x v="3125"/>
    <s v="Existing Customer"/>
    <n v="43"/>
    <s v="M"/>
    <n v="3"/>
    <x v="1"/>
    <s v="Married"/>
    <x v="4"/>
    <n v="36"/>
    <n v="3"/>
    <n v="2"/>
    <n v="2"/>
    <n v="22906"/>
    <n v="1132"/>
    <n v="21774"/>
    <n v="942"/>
    <n v="3204"/>
    <n v="64"/>
    <n v="0.73"/>
    <n v="0.49"/>
  </r>
  <r>
    <x v="3126"/>
    <s v="Existing Customer"/>
    <n v="45"/>
    <s v="M"/>
    <n v="2"/>
    <x v="1"/>
    <s v="Married"/>
    <x v="0"/>
    <n v="33"/>
    <n v="4"/>
    <n v="3"/>
    <n v="4"/>
    <n v="2648"/>
    <n v="2309"/>
    <n v="339"/>
    <n v="1006"/>
    <n v="3281"/>
    <n v="63"/>
    <n v="853"/>
    <n v="8.7200000000000006"/>
  </r>
  <r>
    <x v="3127"/>
    <s v="Existing Customer"/>
    <n v="34"/>
    <s v="F"/>
    <n v="4"/>
    <x v="1"/>
    <s v="Single"/>
    <x v="5"/>
    <n v="29"/>
    <n v="6"/>
    <n v="2"/>
    <n v="2"/>
    <n v="30702"/>
    <n v="673"/>
    <n v="30029"/>
    <n v="721"/>
    <n v="2652"/>
    <n v="64"/>
    <n v="524"/>
    <n v="0.22"/>
  </r>
  <r>
    <x v="3128"/>
    <s v="Existing Customer"/>
    <n v="49"/>
    <s v="M"/>
    <n v="1"/>
    <x v="3"/>
    <s v="Single"/>
    <x v="4"/>
    <n v="40"/>
    <n v="5"/>
    <n v="3"/>
    <n v="1"/>
    <n v="34516"/>
    <n v="0"/>
    <n v="34516"/>
    <n v="759"/>
    <n v="3230"/>
    <n v="64"/>
    <n v="561"/>
    <n v="0"/>
  </r>
  <r>
    <x v="3129"/>
    <s v="Existing Customer"/>
    <n v="53"/>
    <s v="F"/>
    <n v="1"/>
    <x v="4"/>
    <s v="Divorced"/>
    <x v="5"/>
    <n v="36"/>
    <n v="3"/>
    <n v="1"/>
    <n v="3"/>
    <n v="17054"/>
    <n v="0"/>
    <n v="17054"/>
    <n v="673"/>
    <n v="4659"/>
    <n v="72"/>
    <n v="0.6"/>
    <n v="0"/>
  </r>
  <r>
    <x v="3130"/>
    <s v="Attrited Customer"/>
    <n v="38"/>
    <s v="M"/>
    <n v="3"/>
    <x v="4"/>
    <s v="Single"/>
    <x v="0"/>
    <n v="18"/>
    <n v="5"/>
    <n v="1"/>
    <n v="5"/>
    <n v="16317"/>
    <n v="0"/>
    <n v="16317"/>
    <n v="566"/>
    <n v="1995"/>
    <n v="54"/>
    <n v="929"/>
    <n v="0"/>
  </r>
  <r>
    <x v="3131"/>
    <s v="Existing Customer"/>
    <n v="36"/>
    <s v="M"/>
    <n v="1"/>
    <x v="1"/>
    <s v="Single"/>
    <x v="2"/>
    <n v="27"/>
    <n v="3"/>
    <n v="2"/>
    <n v="4"/>
    <n v="3761"/>
    <n v="1710"/>
    <n v="2051"/>
    <n v="627"/>
    <n v="3240"/>
    <n v="65"/>
    <n v="585"/>
    <n v="4.55"/>
  </r>
  <r>
    <x v="3132"/>
    <s v="Existing Customer"/>
    <n v="48"/>
    <s v="M"/>
    <n v="3"/>
    <x v="3"/>
    <s v="Married"/>
    <x v="3"/>
    <n v="35"/>
    <n v="6"/>
    <n v="3"/>
    <n v="4"/>
    <n v="2173"/>
    <n v="0"/>
    <n v="2173"/>
    <n v="857"/>
    <n v="4251"/>
    <n v="60"/>
    <n v="714"/>
    <n v="0"/>
  </r>
  <r>
    <x v="3133"/>
    <s v="Existing Customer"/>
    <n v="53"/>
    <s v="F"/>
    <n v="1"/>
    <x v="2"/>
    <s v="Single"/>
    <x v="3"/>
    <n v="41"/>
    <n v="3"/>
    <n v="3"/>
    <n v="2"/>
    <n v="15845"/>
    <n v="1675"/>
    <n v="14170"/>
    <n v="514"/>
    <n v="4037"/>
    <n v="68"/>
    <n v="447"/>
    <n v="1.06"/>
  </r>
  <r>
    <x v="3134"/>
    <s v="Attrited Customer"/>
    <n v="49"/>
    <s v="F"/>
    <n v="1"/>
    <x v="2"/>
    <s v="Married"/>
    <x v="3"/>
    <n v="39"/>
    <n v="2"/>
    <n v="3"/>
    <n v="3"/>
    <n v="8061"/>
    <n v="2517"/>
    <n v="5544"/>
    <n v="352"/>
    <n v="1224"/>
    <n v="31"/>
    <n v="409"/>
    <n v="3.12"/>
  </r>
  <r>
    <x v="3135"/>
    <s v="Existing Customer"/>
    <n v="37"/>
    <s v="M"/>
    <n v="2"/>
    <x v="0"/>
    <s v="Unknown"/>
    <x v="4"/>
    <n v="32"/>
    <n v="6"/>
    <n v="1"/>
    <n v="1"/>
    <n v="34516"/>
    <n v="0"/>
    <n v="34516"/>
    <n v="928"/>
    <n v="3660"/>
    <n v="59"/>
    <n v="1107"/>
    <n v="0"/>
  </r>
  <r>
    <x v="3136"/>
    <s v="Existing Customer"/>
    <n v="44"/>
    <s v="M"/>
    <n v="4"/>
    <x v="1"/>
    <s v="Married"/>
    <x v="2"/>
    <n v="36"/>
    <n v="3"/>
    <n v="2"/>
    <n v="3"/>
    <n v="19430"/>
    <n v="0"/>
    <n v="19430"/>
    <n v="1012"/>
    <n v="3650"/>
    <n v="80"/>
    <n v="633"/>
    <n v="0"/>
  </r>
  <r>
    <x v="3137"/>
    <s v="Existing Customer"/>
    <n v="42"/>
    <s v="F"/>
    <n v="1"/>
    <x v="3"/>
    <s v="Single"/>
    <x v="5"/>
    <n v="22"/>
    <n v="4"/>
    <n v="2"/>
    <n v="2"/>
    <n v="19127"/>
    <n v="985"/>
    <n v="18142"/>
    <n v="966"/>
    <n v="3323"/>
    <n v="56"/>
    <n v="931"/>
    <n v="0.51"/>
  </r>
  <r>
    <x v="3138"/>
    <s v="Existing Customer"/>
    <n v="48"/>
    <s v="M"/>
    <n v="0"/>
    <x v="3"/>
    <s v="Divorced"/>
    <x v="3"/>
    <n v="36"/>
    <n v="3"/>
    <n v="1"/>
    <n v="0"/>
    <n v="2708"/>
    <n v="2517"/>
    <n v="191"/>
    <n v="568"/>
    <n v="2198"/>
    <n v="41"/>
    <n v="864"/>
    <n v="9.2899999999999991"/>
  </r>
  <r>
    <x v="3139"/>
    <s v="Existing Customer"/>
    <n v="60"/>
    <s v="F"/>
    <n v="1"/>
    <x v="1"/>
    <s v="Single"/>
    <x v="5"/>
    <n v="51"/>
    <n v="3"/>
    <n v="3"/>
    <n v="4"/>
    <n v="23566"/>
    <n v="1147"/>
    <n v="22419"/>
    <n v="629"/>
    <n v="4274"/>
    <n v="64"/>
    <n v="641"/>
    <n v="0.49"/>
  </r>
  <r>
    <x v="3140"/>
    <s v="Existing Customer"/>
    <n v="49"/>
    <s v="F"/>
    <n v="2"/>
    <x v="0"/>
    <s v="Married"/>
    <x v="5"/>
    <n v="35"/>
    <n v="4"/>
    <n v="3"/>
    <n v="2"/>
    <n v="2532"/>
    <n v="2124"/>
    <n v="408"/>
    <n v="715"/>
    <n v="3400"/>
    <n v="76"/>
    <n v="727"/>
    <n v="8.39"/>
  </r>
  <r>
    <x v="3141"/>
    <s v="Existing Customer"/>
    <n v="37"/>
    <s v="M"/>
    <n v="2"/>
    <x v="0"/>
    <s v="Single"/>
    <x v="0"/>
    <n v="29"/>
    <n v="3"/>
    <n v="2"/>
    <n v="3"/>
    <n v="9829"/>
    <n v="2517"/>
    <n v="7312"/>
    <n v="0.59"/>
    <n v="2927"/>
    <n v="73"/>
    <n v="1212"/>
    <n v="2.56"/>
  </r>
  <r>
    <x v="3142"/>
    <s v="Existing Customer"/>
    <n v="57"/>
    <s v="F"/>
    <n v="3"/>
    <x v="5"/>
    <s v="Single"/>
    <x v="3"/>
    <n v="51"/>
    <n v="5"/>
    <n v="4"/>
    <n v="5"/>
    <n v="7226"/>
    <n v="1689"/>
    <n v="5537"/>
    <n v="0.83"/>
    <n v="3474"/>
    <n v="67"/>
    <n v="763"/>
    <n v="2.34"/>
  </r>
  <r>
    <x v="3143"/>
    <s v="Existing Customer"/>
    <n v="59"/>
    <s v="F"/>
    <n v="1"/>
    <x v="4"/>
    <s v="Unknown"/>
    <x v="1"/>
    <n v="49"/>
    <n v="6"/>
    <n v="5"/>
    <n v="4"/>
    <n v="4072"/>
    <n v="0"/>
    <n v="4072"/>
    <n v="464"/>
    <n v="1966"/>
    <n v="43"/>
    <n v="1.1499999999999999"/>
    <n v="0"/>
  </r>
  <r>
    <x v="3144"/>
    <s v="Existing Customer"/>
    <n v="46"/>
    <s v="F"/>
    <n v="3"/>
    <x v="2"/>
    <s v="Single"/>
    <x v="5"/>
    <n v="28"/>
    <n v="4"/>
    <n v="1"/>
    <n v="5"/>
    <n v="21646"/>
    <n v="1778"/>
    <n v="19868"/>
    <n v="1071"/>
    <n v="3328"/>
    <n v="61"/>
    <n v="794"/>
    <n v="0.82"/>
  </r>
  <r>
    <x v="3145"/>
    <s v="Existing Customer"/>
    <n v="39"/>
    <s v="F"/>
    <n v="3"/>
    <x v="1"/>
    <s v="Single"/>
    <x v="1"/>
    <n v="36"/>
    <n v="4"/>
    <n v="3"/>
    <n v="4"/>
    <n v="1438.3"/>
    <n v="0"/>
    <n v="1438.3"/>
    <n v="1022"/>
    <n v="4548"/>
    <n v="69"/>
    <n v="917"/>
    <n v="0"/>
  </r>
  <r>
    <x v="3146"/>
    <s v="Existing Customer"/>
    <n v="40"/>
    <s v="M"/>
    <n v="3"/>
    <x v="3"/>
    <s v="Married"/>
    <x v="4"/>
    <n v="26"/>
    <n v="3"/>
    <n v="3"/>
    <n v="1"/>
    <n v="14046"/>
    <n v="1994"/>
    <n v="12052"/>
    <n v="437"/>
    <n v="3792"/>
    <n v="77"/>
    <n v="604"/>
    <n v="1.42"/>
  </r>
  <r>
    <x v="3147"/>
    <s v="Existing Customer"/>
    <n v="49"/>
    <s v="M"/>
    <n v="4"/>
    <x v="3"/>
    <s v="Married"/>
    <x v="0"/>
    <n v="32"/>
    <n v="5"/>
    <n v="2"/>
    <n v="3"/>
    <n v="25620"/>
    <n v="1107"/>
    <n v="24513"/>
    <n v="971"/>
    <n v="3503"/>
    <n v="66"/>
    <n v="0.65"/>
    <n v="0.43"/>
  </r>
  <r>
    <x v="3148"/>
    <s v="Attrited Customer"/>
    <n v="53"/>
    <s v="M"/>
    <n v="4"/>
    <x v="3"/>
    <s v="Single"/>
    <x v="4"/>
    <n v="48"/>
    <n v="3"/>
    <n v="3"/>
    <n v="4"/>
    <n v="34516"/>
    <n v="278"/>
    <n v="34238"/>
    <n v="817"/>
    <n v="3029"/>
    <n v="49"/>
    <n v="0.4"/>
    <n v="0.08"/>
  </r>
  <r>
    <x v="3149"/>
    <s v="Existing Customer"/>
    <n v="59"/>
    <s v="F"/>
    <n v="0"/>
    <x v="1"/>
    <s v="Single"/>
    <x v="3"/>
    <n v="45"/>
    <n v="6"/>
    <n v="3"/>
    <n v="3"/>
    <n v="21358"/>
    <n v="1225"/>
    <n v="20133"/>
    <n v="681"/>
    <n v="3646"/>
    <n v="77"/>
    <n v="0.75"/>
    <n v="0.56999999999999995"/>
  </r>
  <r>
    <x v="3150"/>
    <s v="Attrited Customer"/>
    <n v="63"/>
    <s v="M"/>
    <n v="0"/>
    <x v="0"/>
    <s v="Single"/>
    <x v="0"/>
    <n v="48"/>
    <n v="5"/>
    <n v="3"/>
    <n v="1"/>
    <n v="1856"/>
    <n v="0"/>
    <n v="1856"/>
    <n v="0.5"/>
    <n v="1805"/>
    <n v="46"/>
    <n v="769"/>
    <n v="0"/>
  </r>
  <r>
    <x v="3151"/>
    <s v="Existing Customer"/>
    <n v="36"/>
    <s v="M"/>
    <n v="3"/>
    <x v="0"/>
    <s v="Single"/>
    <x v="2"/>
    <n v="28"/>
    <n v="5"/>
    <n v="3"/>
    <n v="2"/>
    <n v="1438.3"/>
    <n v="0"/>
    <n v="1438.3"/>
    <n v="1041"/>
    <n v="3204"/>
    <n v="68"/>
    <n v="838"/>
    <n v="0"/>
  </r>
  <r>
    <x v="3152"/>
    <s v="Existing Customer"/>
    <n v="64"/>
    <s v="M"/>
    <n v="1"/>
    <x v="1"/>
    <s v="Single"/>
    <x v="1"/>
    <n v="56"/>
    <n v="3"/>
    <n v="1"/>
    <n v="5"/>
    <n v="2586"/>
    <n v="0"/>
    <n v="2586"/>
    <n v="631"/>
    <n v="3435"/>
    <n v="65"/>
    <n v="585"/>
    <n v="0"/>
  </r>
  <r>
    <x v="3153"/>
    <s v="Existing Customer"/>
    <n v="39"/>
    <s v="M"/>
    <n v="2"/>
    <x v="1"/>
    <s v="Married"/>
    <x v="2"/>
    <n v="21"/>
    <n v="5"/>
    <n v="3"/>
    <n v="3"/>
    <n v="3281"/>
    <n v="1272"/>
    <n v="2009"/>
    <n v="799"/>
    <n v="2006"/>
    <n v="34"/>
    <n v="545"/>
    <n v="3.88"/>
  </r>
  <r>
    <x v="3154"/>
    <s v="Existing Customer"/>
    <n v="50"/>
    <s v="F"/>
    <n v="1"/>
    <x v="0"/>
    <s v="Married"/>
    <x v="1"/>
    <n v="42"/>
    <n v="6"/>
    <n v="1"/>
    <n v="2"/>
    <n v="7115"/>
    <n v="2000"/>
    <n v="5115"/>
    <n v="769"/>
    <n v="3584"/>
    <n v="57"/>
    <n v="966"/>
    <n v="2.81"/>
  </r>
  <r>
    <x v="3155"/>
    <s v="Existing Customer"/>
    <n v="38"/>
    <s v="F"/>
    <n v="3"/>
    <x v="2"/>
    <s v="Single"/>
    <x v="5"/>
    <n v="36"/>
    <n v="5"/>
    <n v="3"/>
    <n v="3"/>
    <n v="13220"/>
    <n v="848"/>
    <n v="12372"/>
    <n v="825"/>
    <n v="3789"/>
    <n v="72"/>
    <n v="565"/>
    <n v="0.64"/>
  </r>
  <r>
    <x v="3156"/>
    <s v="Existing Customer"/>
    <n v="45"/>
    <s v="M"/>
    <n v="3"/>
    <x v="2"/>
    <s v="Unknown"/>
    <x v="0"/>
    <n v="39"/>
    <n v="3"/>
    <n v="2"/>
    <n v="3"/>
    <n v="5996"/>
    <n v="865"/>
    <n v="5131"/>
    <n v="511"/>
    <n v="4542"/>
    <n v="77"/>
    <n v="481"/>
    <n v="1.44"/>
  </r>
  <r>
    <x v="3157"/>
    <s v="Attrited Customer"/>
    <n v="47"/>
    <s v="M"/>
    <n v="4"/>
    <x v="1"/>
    <s v="Unknown"/>
    <x v="3"/>
    <n v="34"/>
    <n v="2"/>
    <n v="3"/>
    <n v="6"/>
    <n v="9080"/>
    <n v="2174"/>
    <n v="6906"/>
    <n v="653"/>
    <n v="2098"/>
    <n v="46"/>
    <n v="586"/>
    <n v="2.39"/>
  </r>
  <r>
    <x v="3158"/>
    <s v="Existing Customer"/>
    <n v="54"/>
    <s v="F"/>
    <n v="2"/>
    <x v="0"/>
    <s v="Single"/>
    <x v="5"/>
    <n v="45"/>
    <n v="5"/>
    <n v="3"/>
    <n v="5"/>
    <n v="7563"/>
    <n v="1465"/>
    <n v="6098"/>
    <n v="511"/>
    <n v="4175"/>
    <n v="67"/>
    <n v="718"/>
    <n v="1.94"/>
  </r>
  <r>
    <x v="3159"/>
    <s v="Existing Customer"/>
    <n v="40"/>
    <s v="F"/>
    <n v="1"/>
    <x v="1"/>
    <s v="Married"/>
    <x v="1"/>
    <n v="32"/>
    <n v="4"/>
    <n v="1"/>
    <n v="5"/>
    <s v="Unknown"/>
    <n v="1654"/>
    <n v="7095"/>
    <n v="695"/>
    <n v="5054"/>
    <n v="73"/>
    <n v="553"/>
    <n v="1.89"/>
  </r>
  <r>
    <x v="3160"/>
    <s v="Existing Customer"/>
    <n v="52"/>
    <s v="M"/>
    <n v="2"/>
    <x v="0"/>
    <s v="Single"/>
    <x v="0"/>
    <n v="39"/>
    <n v="3"/>
    <n v="3"/>
    <n v="4"/>
    <s v="Unknown"/>
    <n v="0"/>
    <n v="14973"/>
    <n v="706"/>
    <n v="4288"/>
    <n v="72"/>
    <n v="0.6"/>
    <n v="0"/>
  </r>
  <r>
    <x v="3161"/>
    <s v="Existing Customer"/>
    <n v="63"/>
    <s v="M"/>
    <n v="0"/>
    <x v="1"/>
    <s v="Single"/>
    <x v="5"/>
    <n v="36"/>
    <n v="6"/>
    <n v="3"/>
    <n v="2"/>
    <n v="7108"/>
    <n v="600"/>
    <n v="6508"/>
    <n v="813"/>
    <n v="3787"/>
    <n v="68"/>
    <n v="619"/>
    <n v="0.84"/>
  </r>
  <r>
    <x v="3162"/>
    <s v="Existing Customer"/>
    <n v="48"/>
    <s v="F"/>
    <n v="1"/>
    <x v="1"/>
    <s v="Single"/>
    <x v="5"/>
    <n v="38"/>
    <n v="3"/>
    <n v="2"/>
    <n v="2"/>
    <n v="23007"/>
    <n v="1239"/>
    <n v="21768"/>
    <n v="713"/>
    <n v="3395"/>
    <n v="63"/>
    <n v="465"/>
    <n v="0.54"/>
  </r>
  <r>
    <x v="3163"/>
    <s v="Existing Customer"/>
    <n v="46"/>
    <s v="M"/>
    <n v="5"/>
    <x v="4"/>
    <s v="Married"/>
    <x v="0"/>
    <n v="39"/>
    <n v="3"/>
    <n v="2"/>
    <n v="3"/>
    <n v="24248"/>
    <n v="1020"/>
    <n v="23228"/>
    <n v="1.19"/>
    <n v="3311"/>
    <n v="84"/>
    <n v="0.75"/>
    <n v="0.42"/>
  </r>
  <r>
    <x v="3164"/>
    <s v="Attrited Customer"/>
    <n v="52"/>
    <s v="M"/>
    <n v="2"/>
    <x v="0"/>
    <s v="Single"/>
    <x v="2"/>
    <n v="43"/>
    <n v="4"/>
    <n v="3"/>
    <n v="3"/>
    <n v="11617"/>
    <n v="2517"/>
    <n v="9100"/>
    <n v="457"/>
    <n v="1643"/>
    <n v="43"/>
    <n v="483"/>
    <n v="2.17"/>
  </r>
  <r>
    <x v="3165"/>
    <s v="Existing Customer"/>
    <n v="45"/>
    <s v="M"/>
    <n v="2"/>
    <x v="1"/>
    <s v="Married"/>
    <x v="0"/>
    <n v="36"/>
    <n v="3"/>
    <n v="2"/>
    <n v="3"/>
    <n v="30428"/>
    <n v="1721"/>
    <n v="28707"/>
    <n v="717"/>
    <n v="4178"/>
    <n v="69"/>
    <n v="605"/>
    <n v="0.56999999999999995"/>
  </r>
  <r>
    <x v="3166"/>
    <s v="Existing Customer"/>
    <n v="48"/>
    <s v="M"/>
    <n v="3"/>
    <x v="3"/>
    <s v="Married"/>
    <x v="2"/>
    <n v="42"/>
    <n v="3"/>
    <n v="6"/>
    <n v="2"/>
    <n v="6805"/>
    <n v="1448"/>
    <n v="5357"/>
    <n v="836"/>
    <n v="3463"/>
    <n v="65"/>
    <n v="711"/>
    <n v="2.13"/>
  </r>
  <r>
    <x v="3167"/>
    <s v="Existing Customer"/>
    <n v="59"/>
    <s v="M"/>
    <n v="1"/>
    <x v="1"/>
    <s v="Married"/>
    <x v="0"/>
    <n v="48"/>
    <n v="4"/>
    <n v="3"/>
    <n v="2"/>
    <n v="14257"/>
    <n v="1113"/>
    <n v="13144"/>
    <n v="406"/>
    <n v="1809"/>
    <n v="23"/>
    <n v="278"/>
    <n v="0.78"/>
  </r>
  <r>
    <x v="3168"/>
    <s v="Attrited Customer"/>
    <n v="47"/>
    <s v="M"/>
    <n v="3"/>
    <x v="2"/>
    <s v="Divorced"/>
    <x v="4"/>
    <n v="42"/>
    <n v="2"/>
    <n v="4"/>
    <n v="5"/>
    <n v="34516"/>
    <n v="0"/>
    <n v="34516"/>
    <n v="521"/>
    <n v="1641"/>
    <n v="35"/>
    <n v="591"/>
    <n v="0"/>
  </r>
  <r>
    <x v="3169"/>
    <s v="Existing Customer"/>
    <n v="55"/>
    <s v="F"/>
    <n v="2"/>
    <x v="4"/>
    <s v="Single"/>
    <x v="1"/>
    <n v="36"/>
    <n v="5"/>
    <n v="2"/>
    <n v="3"/>
    <s v="Unknown"/>
    <n v="892"/>
    <n v="4827"/>
    <n v="589"/>
    <n v="3403"/>
    <n v="68"/>
    <n v="417"/>
    <n v="1.56"/>
  </r>
  <r>
    <x v="3170"/>
    <s v="Existing Customer"/>
    <n v="53"/>
    <s v="M"/>
    <n v="5"/>
    <x v="3"/>
    <s v="Married"/>
    <x v="2"/>
    <n v="48"/>
    <n v="6"/>
    <n v="1"/>
    <n v="0"/>
    <n v="9517"/>
    <n v="1869"/>
    <n v="7648"/>
    <n v="821"/>
    <n v="1453"/>
    <n v="26"/>
    <n v="857"/>
    <n v="1.96"/>
  </r>
  <r>
    <x v="3171"/>
    <s v="Attrited Customer"/>
    <n v="41"/>
    <s v="F"/>
    <n v="3"/>
    <x v="3"/>
    <s v="Single"/>
    <x v="3"/>
    <n v="36"/>
    <n v="3"/>
    <n v="2"/>
    <n v="4"/>
    <n v="5317"/>
    <n v="0"/>
    <n v="5317"/>
    <n v="699"/>
    <n v="2003"/>
    <n v="29"/>
    <n v="318"/>
    <n v="0"/>
  </r>
  <r>
    <x v="3172"/>
    <s v="Existing Customer"/>
    <n v="40"/>
    <s v="M"/>
    <n v="3"/>
    <x v="1"/>
    <s v="Single"/>
    <x v="3"/>
    <n v="32"/>
    <n v="5"/>
    <n v="1"/>
    <n v="2"/>
    <n v="2526"/>
    <n v="2303"/>
    <n v="223"/>
    <n v="836"/>
    <n v="3596"/>
    <n v="69"/>
    <n v="568"/>
    <n v="9.1199999999999992"/>
  </r>
  <r>
    <x v="3173"/>
    <s v="Existing Customer"/>
    <n v="52"/>
    <s v="F"/>
    <n v="2"/>
    <x v="0"/>
    <s v="Single"/>
    <x v="1"/>
    <n v="44"/>
    <n v="6"/>
    <n v="3"/>
    <n v="3"/>
    <n v="2971"/>
    <n v="0"/>
    <n v="2971"/>
    <n v="1154"/>
    <n v="4458"/>
    <n v="63"/>
    <n v="615"/>
    <n v="0"/>
  </r>
  <r>
    <x v="3174"/>
    <s v="Existing Customer"/>
    <n v="59"/>
    <s v="M"/>
    <n v="2"/>
    <x v="1"/>
    <s v="Single"/>
    <x v="1"/>
    <n v="49"/>
    <n v="6"/>
    <n v="3"/>
    <n v="2"/>
    <n v="6834"/>
    <n v="900"/>
    <n v="5934"/>
    <n v="605"/>
    <n v="4422"/>
    <n v="70"/>
    <n v="628"/>
    <n v="1.32"/>
  </r>
  <r>
    <x v="3175"/>
    <s v="Existing Customer"/>
    <n v="36"/>
    <s v="F"/>
    <n v="2"/>
    <x v="2"/>
    <s v="Married"/>
    <x v="5"/>
    <n v="31"/>
    <n v="5"/>
    <n v="3"/>
    <n v="1"/>
    <n v="3002"/>
    <n v="1002"/>
    <n v="2000"/>
    <n v="1033"/>
    <n v="2624"/>
    <n v="46"/>
    <n v="1"/>
    <n v="3.34"/>
  </r>
  <r>
    <x v="3176"/>
    <s v="Existing Customer"/>
    <n v="59"/>
    <s v="M"/>
    <n v="2"/>
    <x v="1"/>
    <s v="Single"/>
    <x v="0"/>
    <n v="42"/>
    <n v="3"/>
    <n v="2"/>
    <n v="2"/>
    <n v="16727"/>
    <n v="1380"/>
    <n v="15347"/>
    <n v="605"/>
    <n v="3511"/>
    <n v="73"/>
    <n v="622"/>
    <n v="0.83"/>
  </r>
  <r>
    <x v="3177"/>
    <s v="Existing Customer"/>
    <n v="41"/>
    <s v="M"/>
    <n v="4"/>
    <x v="0"/>
    <s v="Married"/>
    <x v="0"/>
    <n v="29"/>
    <n v="3"/>
    <n v="2"/>
    <n v="2"/>
    <n v="4573"/>
    <n v="0"/>
    <n v="4573"/>
    <n v="703"/>
    <n v="3776"/>
    <n v="70"/>
    <n v="944"/>
    <n v="0"/>
  </r>
  <r>
    <x v="3178"/>
    <s v="Existing Customer"/>
    <n v="38"/>
    <s v="M"/>
    <n v="2"/>
    <x v="5"/>
    <s v="Single"/>
    <x v="2"/>
    <n v="22"/>
    <n v="4"/>
    <n v="1"/>
    <n v="2"/>
    <n v="15410"/>
    <n v="0"/>
    <n v="15410"/>
    <n v="638"/>
    <n v="3368"/>
    <n v="69"/>
    <n v="533"/>
    <n v="0"/>
  </r>
  <r>
    <x v="3179"/>
    <s v="Existing Customer"/>
    <n v="44"/>
    <s v="F"/>
    <n v="2"/>
    <x v="0"/>
    <s v="Single"/>
    <x v="3"/>
    <n v="25"/>
    <n v="6"/>
    <n v="2"/>
    <n v="3"/>
    <n v="3299"/>
    <n v="2517"/>
    <n v="782"/>
    <n v="981"/>
    <n v="4312"/>
    <n v="84"/>
    <n v="787"/>
    <n v="7.63"/>
  </r>
  <r>
    <x v="3180"/>
    <s v="Attrited Customer"/>
    <n v="42"/>
    <s v="F"/>
    <n v="2"/>
    <x v="2"/>
    <s v="Single"/>
    <x v="1"/>
    <n v="33"/>
    <n v="1"/>
    <n v="2"/>
    <n v="3"/>
    <n v="13453"/>
    <n v="2517"/>
    <n v="10936"/>
    <n v="619"/>
    <n v="1904"/>
    <n v="42"/>
    <n v="448"/>
    <n v="1.87"/>
  </r>
  <r>
    <x v="3181"/>
    <s v="Existing Customer"/>
    <n v="48"/>
    <s v="F"/>
    <n v="2"/>
    <x v="1"/>
    <s v="Married"/>
    <x v="1"/>
    <n v="36"/>
    <n v="4"/>
    <n v="1"/>
    <n v="2"/>
    <n v="6362"/>
    <n v="1705"/>
    <n v="4657"/>
    <n v="644"/>
    <n v="5169"/>
    <n v="84"/>
    <n v="474"/>
    <n v="2.68"/>
  </r>
  <r>
    <x v="3182"/>
    <s v="Existing Customer"/>
    <n v="57"/>
    <s v="F"/>
    <n v="2"/>
    <x v="3"/>
    <s v="Married"/>
    <x v="1"/>
    <n v="49"/>
    <n v="5"/>
    <n v="3"/>
    <n v="1"/>
    <n v="2679"/>
    <n v="2011"/>
    <n v="668"/>
    <n v="466"/>
    <n v="1723"/>
    <n v="28"/>
    <n v="0.75"/>
    <n v="7.51"/>
  </r>
  <r>
    <x v="3183"/>
    <s v="Existing Customer"/>
    <n v="34"/>
    <s v="M"/>
    <n v="2"/>
    <x v="2"/>
    <s v="Single"/>
    <x v="4"/>
    <n v="13"/>
    <n v="6"/>
    <n v="3"/>
    <n v="2"/>
    <n v="4369"/>
    <n v="2049"/>
    <n v="2320"/>
    <n v="865"/>
    <n v="3259"/>
    <n v="80"/>
    <n v="0.6"/>
    <n v="4.6900000000000004"/>
  </r>
  <r>
    <x v="3184"/>
    <s v="Existing Customer"/>
    <n v="50"/>
    <s v="F"/>
    <n v="2"/>
    <x v="2"/>
    <s v="Single"/>
    <x v="1"/>
    <n v="36"/>
    <n v="5"/>
    <n v="3"/>
    <n v="2"/>
    <n v="1721"/>
    <n v="1037"/>
    <n v="684"/>
    <n v="721"/>
    <n v="2681"/>
    <n v="57"/>
    <n v="727"/>
    <n v="6.03"/>
  </r>
  <r>
    <x v="3185"/>
    <s v="Existing Customer"/>
    <n v="41"/>
    <s v="M"/>
    <n v="2"/>
    <x v="2"/>
    <s v="Single"/>
    <x v="2"/>
    <n v="34"/>
    <n v="6"/>
    <n v="2"/>
    <n v="2"/>
    <n v="2196"/>
    <n v="1619"/>
    <n v="577"/>
    <n v="656"/>
    <n v="2040"/>
    <n v="65"/>
    <n v="711"/>
    <n v="7.37"/>
  </r>
  <r>
    <x v="3186"/>
    <s v="Existing Customer"/>
    <n v="50"/>
    <s v="M"/>
    <n v="4"/>
    <x v="1"/>
    <s v="Married"/>
    <x v="3"/>
    <n v="38"/>
    <n v="6"/>
    <n v="3"/>
    <n v="3"/>
    <n v="2845"/>
    <n v="1153"/>
    <n v="1692"/>
    <n v="836"/>
    <n v="3730"/>
    <n v="66"/>
    <n v="941"/>
    <n v="4.05"/>
  </r>
  <r>
    <x v="3187"/>
    <s v="Existing Customer"/>
    <n v="49"/>
    <s v="M"/>
    <n v="2"/>
    <x v="0"/>
    <s v="Single"/>
    <x v="4"/>
    <n v="42"/>
    <n v="3"/>
    <n v="2"/>
    <n v="4"/>
    <n v="21144"/>
    <n v="1190"/>
    <n v="19954"/>
    <n v="0.5"/>
    <n v="4895"/>
    <n v="66"/>
    <n v="784"/>
    <n v="0.56000000000000005"/>
  </r>
  <r>
    <x v="3188"/>
    <s v="Attrited Customer"/>
    <n v="47"/>
    <s v="M"/>
    <n v="3"/>
    <x v="3"/>
    <s v="Unknown"/>
    <x v="4"/>
    <n v="36"/>
    <n v="1"/>
    <n v="3"/>
    <n v="4"/>
    <n v="3952"/>
    <n v="0"/>
    <n v="3952"/>
    <n v="809"/>
    <n v="2066"/>
    <n v="37"/>
    <n v="233"/>
    <n v="0"/>
  </r>
  <r>
    <x v="3189"/>
    <s v="Existing Customer"/>
    <n v="45"/>
    <s v="F"/>
    <n v="2"/>
    <x v="1"/>
    <s v="Married"/>
    <x v="1"/>
    <n v="25"/>
    <n v="4"/>
    <n v="2"/>
    <n v="2"/>
    <n v="3518"/>
    <n v="2035"/>
    <n v="1483"/>
    <n v="567"/>
    <n v="4034"/>
    <n v="82"/>
    <n v="673"/>
    <n v="5.78"/>
  </r>
  <r>
    <x v="3190"/>
    <s v="Existing Customer"/>
    <n v="47"/>
    <s v="M"/>
    <n v="3"/>
    <x v="0"/>
    <s v="Married"/>
    <x v="0"/>
    <n v="35"/>
    <n v="5"/>
    <n v="1"/>
    <n v="2"/>
    <n v="17343"/>
    <n v="1280"/>
    <n v="16063"/>
    <n v="1314"/>
    <n v="3170"/>
    <n v="57"/>
    <n v="629"/>
    <n v="0.74"/>
  </r>
  <r>
    <x v="3191"/>
    <s v="Existing Customer"/>
    <n v="43"/>
    <s v="M"/>
    <n v="3"/>
    <x v="1"/>
    <s v="Married"/>
    <x v="2"/>
    <n v="33"/>
    <n v="4"/>
    <n v="1"/>
    <n v="2"/>
    <n v="3498"/>
    <n v="0"/>
    <n v="3498"/>
    <n v="1109"/>
    <n v="2512"/>
    <n v="56"/>
    <n v="867"/>
    <n v="0"/>
  </r>
  <r>
    <x v="3192"/>
    <s v="Existing Customer"/>
    <n v="39"/>
    <s v="M"/>
    <n v="2"/>
    <x v="2"/>
    <s v="Single"/>
    <x v="3"/>
    <n v="25"/>
    <n v="4"/>
    <n v="1"/>
    <n v="3"/>
    <n v="9121"/>
    <n v="1426"/>
    <n v="7695"/>
    <n v="666"/>
    <n v="4112"/>
    <n v="80"/>
    <n v="481"/>
    <n v="1.56"/>
  </r>
  <r>
    <x v="3193"/>
    <s v="Existing Customer"/>
    <n v="36"/>
    <s v="M"/>
    <n v="1"/>
    <x v="2"/>
    <s v="Unknown"/>
    <x v="4"/>
    <n v="23"/>
    <n v="6"/>
    <n v="3"/>
    <n v="3"/>
    <n v="20230"/>
    <n v="798"/>
    <n v="19432"/>
    <n v="592"/>
    <n v="4314"/>
    <n v="82"/>
    <n v="708"/>
    <n v="0.39"/>
  </r>
  <r>
    <x v="3194"/>
    <s v="Attrited Customer"/>
    <n v="44"/>
    <s v="M"/>
    <n v="3"/>
    <x v="3"/>
    <s v="Single"/>
    <x v="0"/>
    <n v="36"/>
    <n v="2"/>
    <n v="3"/>
    <n v="3"/>
    <n v="15422"/>
    <n v="864"/>
    <n v="14558"/>
    <n v="578"/>
    <n v="2136"/>
    <n v="54"/>
    <n v="0.8"/>
    <n v="0.56000000000000005"/>
  </r>
  <r>
    <x v="3195"/>
    <s v="Existing Customer"/>
    <n v="47"/>
    <s v="M"/>
    <n v="4"/>
    <x v="3"/>
    <s v="Single"/>
    <x v="0"/>
    <n v="36"/>
    <n v="5"/>
    <n v="3"/>
    <n v="1"/>
    <n v="9132"/>
    <n v="800"/>
    <n v="8332"/>
    <n v="0.62"/>
    <n v="3809"/>
    <n v="71"/>
    <n v="511"/>
    <n v="0.88"/>
  </r>
  <r>
    <x v="3196"/>
    <s v="Existing Customer"/>
    <n v="41"/>
    <s v="F"/>
    <n v="1"/>
    <x v="0"/>
    <s v="Single"/>
    <x v="1"/>
    <n v="33"/>
    <n v="4"/>
    <n v="2"/>
    <n v="0"/>
    <n v="8054"/>
    <n v="1023"/>
    <n v="7031"/>
    <n v="0.75"/>
    <n v="3374"/>
    <n v="45"/>
    <n v="875"/>
    <n v="1.27"/>
  </r>
  <r>
    <x v="3197"/>
    <s v="Attrited Customer"/>
    <n v="42"/>
    <s v="M"/>
    <n v="3"/>
    <x v="1"/>
    <s v="Married"/>
    <x v="3"/>
    <n v="34"/>
    <n v="3"/>
    <n v="2"/>
    <n v="3"/>
    <n v="1640"/>
    <n v="1444"/>
    <n v="196"/>
    <n v="423"/>
    <n v="1360"/>
    <n v="33"/>
    <n v="222"/>
    <n v="8.8000000000000005E-3"/>
  </r>
  <r>
    <x v="3198"/>
    <s v="Existing Customer"/>
    <n v="48"/>
    <s v="M"/>
    <n v="3"/>
    <x v="6"/>
    <s v="Married"/>
    <x v="2"/>
    <n v="41"/>
    <n v="3"/>
    <n v="3"/>
    <n v="4"/>
    <n v="8739"/>
    <n v="0"/>
    <n v="8739"/>
    <n v="715"/>
    <n v="4276"/>
    <n v="69"/>
    <n v="769"/>
    <n v="0"/>
  </r>
  <r>
    <x v="3199"/>
    <s v="Attrited Customer"/>
    <n v="46"/>
    <s v="M"/>
    <n v="4"/>
    <x v="1"/>
    <s v="Single"/>
    <x v="2"/>
    <n v="36"/>
    <n v="3"/>
    <n v="1"/>
    <n v="4"/>
    <n v="1818"/>
    <n v="0"/>
    <n v="1818"/>
    <n v="672"/>
    <n v="2308"/>
    <n v="44"/>
    <n v="467"/>
    <n v="0"/>
  </r>
  <r>
    <x v="3200"/>
    <s v="Existing Customer"/>
    <n v="46"/>
    <s v="F"/>
    <n v="4"/>
    <x v="2"/>
    <s v="Single"/>
    <x v="5"/>
    <n v="33"/>
    <n v="3"/>
    <n v="3"/>
    <n v="3"/>
    <n v="24949"/>
    <n v="1749"/>
    <n v="23200"/>
    <n v="626"/>
    <n v="4092"/>
    <n v="77"/>
    <n v="0.54"/>
    <n v="7.000000000000001E-4"/>
  </r>
  <r>
    <x v="3201"/>
    <s v="Existing Customer"/>
    <n v="46"/>
    <s v="F"/>
    <n v="3"/>
    <x v="1"/>
    <s v="Married"/>
    <x v="3"/>
    <n v="38"/>
    <n v="4"/>
    <n v="3"/>
    <n v="3"/>
    <n v="3115"/>
    <n v="1136"/>
    <n v="1979"/>
    <n v="499"/>
    <n v="3704"/>
    <n v="70"/>
    <n v="458"/>
    <n v="3.65"/>
  </r>
  <r>
    <x v="3202"/>
    <s v="Existing Customer"/>
    <n v="52"/>
    <s v="M"/>
    <n v="2"/>
    <x v="2"/>
    <s v="Divorced"/>
    <x v="4"/>
    <n v="47"/>
    <n v="5"/>
    <n v="2"/>
    <n v="2"/>
    <n v="29695"/>
    <n v="1525"/>
    <n v="28170"/>
    <n v="529"/>
    <n v="4109"/>
    <n v="71"/>
    <n v="614"/>
    <n v="0.51"/>
  </r>
  <r>
    <x v="3203"/>
    <s v="Existing Customer"/>
    <n v="56"/>
    <s v="M"/>
    <n v="2"/>
    <x v="2"/>
    <s v="Divorced"/>
    <x v="0"/>
    <n v="50"/>
    <n v="4"/>
    <n v="1"/>
    <n v="2"/>
    <n v="7261"/>
    <n v="1079"/>
    <n v="6182"/>
    <n v="1312"/>
    <n v="3723"/>
    <n v="58"/>
    <n v="1071"/>
    <n v="1.49"/>
  </r>
  <r>
    <x v="3204"/>
    <s v="Attrited Customer"/>
    <n v="38"/>
    <s v="F"/>
    <n v="1"/>
    <x v="3"/>
    <s v="Married"/>
    <x v="1"/>
    <n v="20"/>
    <n v="2"/>
    <n v="2"/>
    <n v="3"/>
    <n v="1621"/>
    <n v="580"/>
    <n v="1041"/>
    <n v="421"/>
    <n v="1893"/>
    <n v="41"/>
    <n v="171"/>
    <n v="3.58"/>
  </r>
  <r>
    <x v="3205"/>
    <s v="Existing Customer"/>
    <n v="41"/>
    <s v="M"/>
    <n v="0"/>
    <x v="0"/>
    <s v="Single"/>
    <x v="2"/>
    <n v="31"/>
    <n v="3"/>
    <n v="5"/>
    <n v="2"/>
    <n v="33472"/>
    <n v="2517"/>
    <n v="30955"/>
    <n v="633"/>
    <n v="4719"/>
    <n v="70"/>
    <n v="667"/>
    <n v="0.75"/>
  </r>
  <r>
    <x v="3206"/>
    <s v="Existing Customer"/>
    <n v="51"/>
    <s v="M"/>
    <n v="3"/>
    <x v="1"/>
    <s v="Married"/>
    <x v="3"/>
    <n v="36"/>
    <n v="6"/>
    <n v="3"/>
    <n v="2"/>
    <n v="11512"/>
    <n v="988"/>
    <n v="10524"/>
    <n v="569"/>
    <n v="1842"/>
    <n v="32"/>
    <n v="1133"/>
    <n v="0.86"/>
  </r>
  <r>
    <x v="3207"/>
    <s v="Existing Customer"/>
    <n v="26"/>
    <s v="F"/>
    <n v="0"/>
    <x v="3"/>
    <s v="Unknown"/>
    <x v="5"/>
    <n v="18"/>
    <n v="3"/>
    <n v="3"/>
    <n v="3"/>
    <n v="12463"/>
    <n v="1319"/>
    <n v="11144"/>
    <n v="655"/>
    <n v="3996"/>
    <n v="71"/>
    <n v="543"/>
    <n v="1.06"/>
  </r>
  <r>
    <x v="3208"/>
    <s v="Existing Customer"/>
    <n v="51"/>
    <s v="M"/>
    <n v="2"/>
    <x v="1"/>
    <s v="Married"/>
    <x v="0"/>
    <n v="37"/>
    <n v="5"/>
    <n v="1"/>
    <n v="4"/>
    <n v="8511"/>
    <n v="0"/>
    <n v="8511"/>
    <n v="0.88"/>
    <n v="3775"/>
    <n v="62"/>
    <n v="676"/>
    <n v="0"/>
  </r>
  <r>
    <x v="3209"/>
    <s v="Existing Customer"/>
    <n v="41"/>
    <s v="M"/>
    <n v="5"/>
    <x v="1"/>
    <s v="Single"/>
    <x v="0"/>
    <n v="28"/>
    <n v="5"/>
    <n v="1"/>
    <n v="4"/>
    <n v="4821"/>
    <n v="1426"/>
    <n v="3395"/>
    <n v="898"/>
    <n v="3571"/>
    <n v="58"/>
    <n v="933"/>
    <n v="2.96"/>
  </r>
  <r>
    <x v="3210"/>
    <s v="Existing Customer"/>
    <n v="57"/>
    <s v="M"/>
    <n v="2"/>
    <x v="1"/>
    <s v="Unknown"/>
    <x v="0"/>
    <n v="45"/>
    <n v="4"/>
    <n v="1"/>
    <n v="2"/>
    <s v="Unknown"/>
    <n v="1584"/>
    <n v="896"/>
    <n v="874"/>
    <n v="3438"/>
    <n v="66"/>
    <n v="784"/>
    <n v="6.39"/>
  </r>
  <r>
    <x v="3211"/>
    <s v="Existing Customer"/>
    <n v="44"/>
    <s v="M"/>
    <n v="4"/>
    <x v="1"/>
    <s v="Married"/>
    <x v="4"/>
    <n v="32"/>
    <n v="6"/>
    <n v="3"/>
    <n v="4"/>
    <n v="34516"/>
    <n v="2517"/>
    <n v="31999"/>
    <n v="765"/>
    <n v="4228"/>
    <n v="83"/>
    <n v="596"/>
    <n v="0.73"/>
  </r>
  <r>
    <x v="3212"/>
    <s v="Existing Customer"/>
    <n v="52"/>
    <s v="M"/>
    <n v="1"/>
    <x v="2"/>
    <s v="Married"/>
    <x v="4"/>
    <n v="46"/>
    <n v="5"/>
    <n v="2"/>
    <n v="4"/>
    <n v="8596"/>
    <n v="2019"/>
    <n v="6577"/>
    <n v="677"/>
    <n v="4017"/>
    <n v="80"/>
    <n v="0.6"/>
    <n v="2.35"/>
  </r>
  <r>
    <x v="3213"/>
    <s v="Existing Customer"/>
    <n v="49"/>
    <s v="M"/>
    <n v="2"/>
    <x v="0"/>
    <s v="Married"/>
    <x v="0"/>
    <n v="39"/>
    <n v="6"/>
    <n v="3"/>
    <n v="2"/>
    <n v="7223"/>
    <n v="1963"/>
    <n v="5260"/>
    <n v="852"/>
    <n v="4127"/>
    <n v="70"/>
    <n v="842"/>
    <n v="2.72"/>
  </r>
  <r>
    <x v="3214"/>
    <s v="Existing Customer"/>
    <n v="52"/>
    <s v="M"/>
    <n v="2"/>
    <x v="3"/>
    <s v="Single"/>
    <x v="0"/>
    <n v="39"/>
    <n v="3"/>
    <n v="2"/>
    <n v="3"/>
    <n v="1629"/>
    <n v="978"/>
    <n v="651"/>
    <n v="552"/>
    <n v="3766"/>
    <n v="83"/>
    <n v="694"/>
    <n v="6.0000000000000001E-3"/>
  </r>
  <r>
    <x v="3215"/>
    <s v="Existing Customer"/>
    <n v="44"/>
    <s v="F"/>
    <n v="1"/>
    <x v="3"/>
    <s v="Divorced"/>
    <x v="5"/>
    <n v="36"/>
    <n v="3"/>
    <n v="2"/>
    <n v="1"/>
    <n v="17116"/>
    <n v="1289"/>
    <n v="15827"/>
    <n v="559"/>
    <n v="3632"/>
    <n v="50"/>
    <n v="923"/>
    <n v="0.75"/>
  </r>
  <r>
    <x v="3216"/>
    <s v="Existing Customer"/>
    <n v="63"/>
    <s v="M"/>
    <n v="1"/>
    <x v="0"/>
    <s v="Married"/>
    <x v="0"/>
    <n v="56"/>
    <n v="3"/>
    <n v="2"/>
    <n v="4"/>
    <n v="7216"/>
    <n v="2321"/>
    <n v="4895"/>
    <n v="491"/>
    <n v="1734"/>
    <n v="38"/>
    <n v="583"/>
    <n v="3.22"/>
  </r>
  <r>
    <x v="3217"/>
    <s v="Existing Customer"/>
    <n v="44"/>
    <s v="M"/>
    <n v="3"/>
    <x v="4"/>
    <s v="Single"/>
    <x v="0"/>
    <n v="32"/>
    <n v="4"/>
    <n v="1"/>
    <n v="3"/>
    <s v="Unknown"/>
    <n v="1421"/>
    <n v="26976"/>
    <n v="635"/>
    <n v="1635"/>
    <n v="31"/>
    <n v="824"/>
    <n v="5.0000000000000001E-4"/>
  </r>
  <r>
    <x v="3218"/>
    <s v="Attrited Customer"/>
    <n v="53"/>
    <s v="M"/>
    <n v="4"/>
    <x v="2"/>
    <s v="Single"/>
    <x v="0"/>
    <n v="43"/>
    <n v="1"/>
    <n v="3"/>
    <n v="2"/>
    <n v="13720"/>
    <n v="0"/>
    <n v="13720"/>
    <n v="671"/>
    <n v="1830"/>
    <n v="36"/>
    <n v="241"/>
    <n v="0"/>
  </r>
  <r>
    <x v="3219"/>
    <s v="Existing Customer"/>
    <n v="47"/>
    <s v="F"/>
    <n v="3"/>
    <x v="3"/>
    <s v="Married"/>
    <x v="3"/>
    <n v="41"/>
    <n v="5"/>
    <n v="3"/>
    <n v="3"/>
    <n v="7553"/>
    <n v="660"/>
    <n v="6893"/>
    <n v="549"/>
    <n v="4079"/>
    <n v="67"/>
    <n v="457"/>
    <n v="0.87"/>
  </r>
  <r>
    <x v="3220"/>
    <s v="Existing Customer"/>
    <n v="49"/>
    <s v="M"/>
    <n v="4"/>
    <x v="1"/>
    <s v="Married"/>
    <x v="0"/>
    <n v="36"/>
    <n v="4"/>
    <n v="6"/>
    <n v="2"/>
    <n v="2952"/>
    <n v="2517"/>
    <n v="435"/>
    <n v="809"/>
    <n v="3830"/>
    <n v="77"/>
    <n v="0.51"/>
    <n v="8.5299999999999994"/>
  </r>
  <r>
    <x v="3221"/>
    <s v="Existing Customer"/>
    <n v="35"/>
    <s v="M"/>
    <n v="3"/>
    <x v="0"/>
    <s v="Unknown"/>
    <x v="2"/>
    <n v="30"/>
    <n v="5"/>
    <n v="3"/>
    <n v="3"/>
    <n v="11229"/>
    <n v="1054"/>
    <n v="10175"/>
    <n v="552"/>
    <n v="1898"/>
    <n v="36"/>
    <n v="1571"/>
    <n v="0.94"/>
  </r>
  <r>
    <x v="3222"/>
    <s v="Existing Customer"/>
    <n v="45"/>
    <s v="M"/>
    <n v="3"/>
    <x v="4"/>
    <s v="Married"/>
    <x v="3"/>
    <n v="39"/>
    <n v="3"/>
    <n v="2"/>
    <n v="4"/>
    <n v="7109"/>
    <n v="866"/>
    <n v="6243"/>
    <n v="572"/>
    <n v="4047"/>
    <n v="75"/>
    <n v="667"/>
    <n v="1.22"/>
  </r>
  <r>
    <x v="3223"/>
    <s v="Existing Customer"/>
    <n v="45"/>
    <s v="M"/>
    <n v="4"/>
    <x v="3"/>
    <s v="Married"/>
    <x v="3"/>
    <n v="38"/>
    <n v="4"/>
    <n v="3"/>
    <n v="3"/>
    <n v="1862"/>
    <n v="845"/>
    <n v="1017"/>
    <n v="604"/>
    <n v="3520"/>
    <n v="68"/>
    <n v="889"/>
    <n v="4.54"/>
  </r>
  <r>
    <x v="3224"/>
    <s v="Existing Customer"/>
    <n v="36"/>
    <s v="M"/>
    <n v="2"/>
    <x v="4"/>
    <s v="Single"/>
    <x v="0"/>
    <n v="22"/>
    <n v="5"/>
    <n v="3"/>
    <n v="3"/>
    <n v="4511"/>
    <n v="754"/>
    <n v="3757"/>
    <n v="905"/>
    <n v="2597"/>
    <n v="71"/>
    <n v="919"/>
    <n v="1.67"/>
  </r>
  <r>
    <x v="3225"/>
    <s v="Existing Customer"/>
    <n v="42"/>
    <s v="M"/>
    <n v="3"/>
    <x v="5"/>
    <s v="Married"/>
    <x v="3"/>
    <n v="29"/>
    <n v="3"/>
    <n v="3"/>
    <n v="4"/>
    <n v="2533"/>
    <n v="1126"/>
    <n v="1407"/>
    <n v="788"/>
    <n v="3436"/>
    <n v="74"/>
    <n v="574"/>
    <n v="4.45"/>
  </r>
  <r>
    <x v="3226"/>
    <s v="Existing Customer"/>
    <n v="46"/>
    <s v="M"/>
    <n v="1"/>
    <x v="1"/>
    <s v="Divorced"/>
    <x v="4"/>
    <n v="30"/>
    <n v="6"/>
    <n v="2"/>
    <n v="2"/>
    <n v="2016"/>
    <n v="797"/>
    <n v="1219"/>
    <n v="1108"/>
    <n v="3772"/>
    <n v="62"/>
    <n v="879"/>
    <n v="3.95"/>
  </r>
  <r>
    <x v="3227"/>
    <s v="Attrited Customer"/>
    <n v="49"/>
    <s v="M"/>
    <n v="5"/>
    <x v="2"/>
    <s v="Married"/>
    <x v="3"/>
    <n v="44"/>
    <n v="2"/>
    <n v="3"/>
    <n v="4"/>
    <n v="3893"/>
    <n v="0"/>
    <n v="3893"/>
    <n v="662"/>
    <n v="1866"/>
    <n v="37"/>
    <n v="947"/>
    <n v="0"/>
  </r>
  <r>
    <x v="3228"/>
    <s v="Existing Customer"/>
    <n v="50"/>
    <s v="M"/>
    <n v="0"/>
    <x v="0"/>
    <s v="Divorced"/>
    <x v="3"/>
    <n v="29"/>
    <n v="5"/>
    <n v="3"/>
    <n v="2"/>
    <n v="5530"/>
    <n v="2034"/>
    <n v="3496"/>
    <n v="647"/>
    <n v="4836"/>
    <n v="68"/>
    <n v="744"/>
    <n v="3.68"/>
  </r>
  <r>
    <x v="3229"/>
    <s v="Existing Customer"/>
    <n v="57"/>
    <s v="F"/>
    <n v="3"/>
    <x v="6"/>
    <s v="Single"/>
    <x v="1"/>
    <n v="44"/>
    <n v="5"/>
    <n v="3"/>
    <n v="2"/>
    <n v="1737"/>
    <n v="813"/>
    <n v="924"/>
    <n v="756"/>
    <n v="3669"/>
    <n v="58"/>
    <n v="812"/>
    <n v="4.68"/>
  </r>
  <r>
    <x v="3230"/>
    <s v="Existing Customer"/>
    <n v="46"/>
    <s v="F"/>
    <n v="0"/>
    <x v="1"/>
    <s v="Divorced"/>
    <x v="5"/>
    <n v="36"/>
    <n v="3"/>
    <n v="3"/>
    <n v="2"/>
    <n v="6853"/>
    <n v="1679"/>
    <n v="5174"/>
    <n v="975"/>
    <n v="3543"/>
    <n v="52"/>
    <n v="1"/>
    <n v="2.4500000000000002"/>
  </r>
  <r>
    <x v="3231"/>
    <s v="Existing Customer"/>
    <n v="55"/>
    <s v="M"/>
    <n v="2"/>
    <x v="0"/>
    <s v="Divorced"/>
    <x v="4"/>
    <n v="42"/>
    <n v="3"/>
    <n v="2"/>
    <n v="2"/>
    <n v="34516"/>
    <n v="1190"/>
    <n v="33326"/>
    <n v="832"/>
    <n v="2862"/>
    <n v="78"/>
    <n v="733"/>
    <n v="0.34"/>
  </r>
  <r>
    <x v="3232"/>
    <s v="Existing Customer"/>
    <n v="38"/>
    <s v="M"/>
    <n v="2"/>
    <x v="4"/>
    <s v="Single"/>
    <x v="3"/>
    <n v="20"/>
    <n v="6"/>
    <n v="1"/>
    <n v="3"/>
    <n v="11068"/>
    <n v="1254"/>
    <n v="9814"/>
    <n v="418"/>
    <n v="3812"/>
    <n v="64"/>
    <n v="641"/>
    <n v="1.1299999999999999"/>
  </r>
  <r>
    <x v="3233"/>
    <s v="Existing Customer"/>
    <n v="35"/>
    <s v="F"/>
    <n v="2"/>
    <x v="1"/>
    <s v="Married"/>
    <x v="1"/>
    <n v="36"/>
    <n v="5"/>
    <n v="2"/>
    <n v="4"/>
    <n v="5546"/>
    <n v="1829"/>
    <n v="3717"/>
    <n v="673"/>
    <n v="1770"/>
    <n v="46"/>
    <n v="1"/>
    <n v="3.3E-3"/>
  </r>
  <r>
    <x v="3234"/>
    <s v="Attrited Customer"/>
    <n v="48"/>
    <s v="M"/>
    <n v="0"/>
    <x v="6"/>
    <s v="Married"/>
    <x v="0"/>
    <n v="41"/>
    <n v="2"/>
    <n v="3"/>
    <n v="4"/>
    <n v="7277"/>
    <n v="504"/>
    <n v="6773"/>
    <n v="582"/>
    <n v="2356"/>
    <n v="40"/>
    <n v="0.28999999999999998"/>
    <n v="0.69"/>
  </r>
  <r>
    <x v="3235"/>
    <s v="Existing Customer"/>
    <n v="57"/>
    <s v="M"/>
    <n v="3"/>
    <x v="1"/>
    <s v="Single"/>
    <x v="3"/>
    <n v="48"/>
    <n v="3"/>
    <n v="3"/>
    <n v="0"/>
    <n v="9426"/>
    <n v="1574"/>
    <n v="7852"/>
    <n v="791"/>
    <n v="4212"/>
    <n v="75"/>
    <n v="531"/>
    <n v="1.67"/>
  </r>
  <r>
    <x v="3236"/>
    <s v="Existing Customer"/>
    <n v="55"/>
    <s v="M"/>
    <n v="2"/>
    <x v="3"/>
    <s v="Single"/>
    <x v="0"/>
    <n v="36"/>
    <n v="5"/>
    <n v="3"/>
    <n v="1"/>
    <n v="1594"/>
    <n v="927"/>
    <n v="667"/>
    <n v="985"/>
    <n v="3851"/>
    <n v="65"/>
    <n v="806"/>
    <n v="5.82"/>
  </r>
  <r>
    <x v="3237"/>
    <s v="Existing Customer"/>
    <n v="47"/>
    <s v="M"/>
    <n v="2"/>
    <x v="1"/>
    <s v="Unknown"/>
    <x v="2"/>
    <n v="43"/>
    <n v="3"/>
    <n v="2"/>
    <n v="2"/>
    <n v="2158"/>
    <n v="1170"/>
    <n v="988"/>
    <n v="0.73"/>
    <n v="4421"/>
    <n v="89"/>
    <n v="679"/>
    <n v="5.42"/>
  </r>
  <r>
    <x v="3238"/>
    <s v="Existing Customer"/>
    <n v="37"/>
    <s v="M"/>
    <n v="3"/>
    <x v="4"/>
    <s v="Single"/>
    <x v="3"/>
    <n v="28"/>
    <n v="5"/>
    <n v="2"/>
    <n v="3"/>
    <n v="3490"/>
    <n v="1421"/>
    <n v="2069"/>
    <n v="1125"/>
    <n v="3392"/>
    <n v="80"/>
    <n v="0.86"/>
    <n v="4.07"/>
  </r>
  <r>
    <x v="3239"/>
    <s v="Existing Customer"/>
    <n v="48"/>
    <s v="F"/>
    <n v="5"/>
    <x v="2"/>
    <s v="Married"/>
    <x v="1"/>
    <n v="30"/>
    <n v="3"/>
    <n v="2"/>
    <n v="3"/>
    <n v="2364"/>
    <n v="1619"/>
    <n v="745"/>
    <n v="585"/>
    <n v="3230"/>
    <n v="65"/>
    <n v="711"/>
    <n v="6.85"/>
  </r>
  <r>
    <x v="3240"/>
    <s v="Existing Customer"/>
    <n v="49"/>
    <s v="F"/>
    <n v="2"/>
    <x v="0"/>
    <s v="Married"/>
    <x v="5"/>
    <n v="36"/>
    <n v="6"/>
    <n v="2"/>
    <n v="3"/>
    <n v="15704"/>
    <n v="0"/>
    <n v="15704"/>
    <n v="924"/>
    <n v="4253"/>
    <n v="91"/>
    <n v="685"/>
    <n v="0"/>
  </r>
  <r>
    <x v="3241"/>
    <s v="Existing Customer"/>
    <n v="49"/>
    <s v="M"/>
    <n v="2"/>
    <x v="5"/>
    <s v="Unknown"/>
    <x v="0"/>
    <n v="36"/>
    <n v="4"/>
    <n v="2"/>
    <n v="5"/>
    <n v="18253"/>
    <n v="2517"/>
    <n v="15736"/>
    <n v="0.91"/>
    <n v="3737"/>
    <n v="73"/>
    <n v="587"/>
    <n v="1.38"/>
  </r>
  <r>
    <x v="3242"/>
    <s v="Existing Customer"/>
    <n v="48"/>
    <s v="F"/>
    <n v="4"/>
    <x v="1"/>
    <s v="Married"/>
    <x v="1"/>
    <n v="36"/>
    <n v="5"/>
    <n v="3"/>
    <n v="0"/>
    <n v="3696"/>
    <n v="0"/>
    <n v="3696"/>
    <n v="916"/>
    <n v="3405"/>
    <n v="76"/>
    <n v="727"/>
    <n v="0"/>
  </r>
  <r>
    <x v="3243"/>
    <s v="Existing Customer"/>
    <n v="52"/>
    <s v="M"/>
    <n v="1"/>
    <x v="1"/>
    <s v="Single"/>
    <x v="3"/>
    <n v="43"/>
    <n v="4"/>
    <n v="3"/>
    <n v="3"/>
    <n v="8748"/>
    <n v="2284"/>
    <n v="6464"/>
    <n v="839"/>
    <n v="3533"/>
    <n v="73"/>
    <n v="587"/>
    <n v="2.61"/>
  </r>
  <r>
    <x v="3244"/>
    <s v="Existing Customer"/>
    <n v="44"/>
    <s v="F"/>
    <n v="2"/>
    <x v="2"/>
    <s v="Divorced"/>
    <x v="3"/>
    <n v="27"/>
    <n v="4"/>
    <n v="2"/>
    <n v="3"/>
    <n v="5608"/>
    <n v="1243"/>
    <n v="4365"/>
    <n v="497"/>
    <n v="3829"/>
    <n v="74"/>
    <n v="396"/>
    <n v="2.2200000000000002"/>
  </r>
  <r>
    <x v="3245"/>
    <s v="Existing Customer"/>
    <n v="41"/>
    <s v="M"/>
    <n v="4"/>
    <x v="3"/>
    <s v="Married"/>
    <x v="2"/>
    <n v="28"/>
    <n v="3"/>
    <n v="2"/>
    <n v="3"/>
    <n v="34516"/>
    <n v="0"/>
    <n v="34516"/>
    <n v="743"/>
    <n v="3811"/>
    <n v="61"/>
    <n v="743"/>
    <n v="0"/>
  </r>
  <r>
    <x v="3246"/>
    <s v="Existing Customer"/>
    <n v="51"/>
    <s v="F"/>
    <n v="1"/>
    <x v="3"/>
    <s v="Single"/>
    <x v="1"/>
    <n v="42"/>
    <n v="4"/>
    <n v="3"/>
    <n v="3"/>
    <n v="3236"/>
    <n v="0"/>
    <n v="3236"/>
    <n v="797"/>
    <n v="3952"/>
    <n v="80"/>
    <n v="739"/>
    <n v="0"/>
  </r>
  <r>
    <x v="3247"/>
    <s v="Existing Customer"/>
    <n v="45"/>
    <s v="F"/>
    <n v="2"/>
    <x v="5"/>
    <s v="Single"/>
    <x v="1"/>
    <n v="36"/>
    <n v="3"/>
    <n v="1"/>
    <n v="3"/>
    <n v="2736"/>
    <n v="2043"/>
    <n v="693"/>
    <n v="801"/>
    <n v="4550"/>
    <n v="84"/>
    <n v="0.75"/>
    <n v="7.47"/>
  </r>
  <r>
    <x v="3248"/>
    <s v="Existing Customer"/>
    <n v="49"/>
    <s v="F"/>
    <n v="4"/>
    <x v="3"/>
    <s v="Single"/>
    <x v="1"/>
    <n v="35"/>
    <n v="5"/>
    <n v="2"/>
    <n v="2"/>
    <n v="5195"/>
    <n v="0"/>
    <n v="5195"/>
    <n v="1135"/>
    <n v="3313"/>
    <n v="69"/>
    <n v="769"/>
    <n v="0"/>
  </r>
  <r>
    <x v="3249"/>
    <s v="Existing Customer"/>
    <n v="47"/>
    <s v="M"/>
    <n v="5"/>
    <x v="3"/>
    <s v="Single"/>
    <x v="4"/>
    <n v="36"/>
    <n v="5"/>
    <n v="2"/>
    <n v="2"/>
    <n v="34516"/>
    <n v="1686"/>
    <n v="32830"/>
    <n v="937"/>
    <n v="4039"/>
    <n v="72"/>
    <n v="756"/>
    <n v="0.49"/>
  </r>
  <r>
    <x v="3250"/>
    <s v="Existing Customer"/>
    <n v="44"/>
    <s v="M"/>
    <n v="3"/>
    <x v="1"/>
    <s v="Married"/>
    <x v="3"/>
    <n v="35"/>
    <n v="6"/>
    <n v="3"/>
    <n v="1"/>
    <n v="6327"/>
    <n v="0"/>
    <n v="6327"/>
    <n v="666"/>
    <n v="3653"/>
    <n v="77"/>
    <n v="674"/>
    <n v="0"/>
  </r>
  <r>
    <x v="3251"/>
    <s v="Existing Customer"/>
    <n v="42"/>
    <s v="M"/>
    <n v="2"/>
    <x v="6"/>
    <s v="Unknown"/>
    <x v="2"/>
    <n v="36"/>
    <n v="6"/>
    <n v="1"/>
    <n v="2"/>
    <n v="4728"/>
    <n v="1386"/>
    <n v="3342"/>
    <n v="756"/>
    <n v="4077"/>
    <n v="70"/>
    <n v="628"/>
    <n v="2.93"/>
  </r>
  <r>
    <x v="3252"/>
    <s v="Existing Customer"/>
    <n v="62"/>
    <s v="M"/>
    <n v="1"/>
    <x v="3"/>
    <s v="Single"/>
    <x v="2"/>
    <n v="55"/>
    <n v="6"/>
    <n v="1"/>
    <n v="4"/>
    <s v="Unknown"/>
    <n v="2517"/>
    <n v="31999"/>
    <n v="945"/>
    <n v="3975"/>
    <n v="63"/>
    <n v="537"/>
    <n v="0.73"/>
  </r>
  <r>
    <x v="3253"/>
    <s v="Existing Customer"/>
    <n v="32"/>
    <s v="M"/>
    <n v="1"/>
    <x v="3"/>
    <s v="Single"/>
    <x v="4"/>
    <n v="18"/>
    <n v="5"/>
    <n v="3"/>
    <n v="2"/>
    <s v="Unknown"/>
    <n v="2289"/>
    <n v="3987"/>
    <n v="637"/>
    <n v="2637"/>
    <n v="68"/>
    <n v="388"/>
    <n v="3.65"/>
  </r>
  <r>
    <x v="3254"/>
    <s v="Existing Customer"/>
    <n v="43"/>
    <s v="M"/>
    <n v="2"/>
    <x v="1"/>
    <s v="Single"/>
    <x v="2"/>
    <n v="36"/>
    <n v="4"/>
    <n v="1"/>
    <n v="4"/>
    <n v="13430"/>
    <n v="2356"/>
    <n v="11074"/>
    <n v="718"/>
    <n v="3717"/>
    <n v="67"/>
    <n v="675"/>
    <n v="1.75"/>
  </r>
  <r>
    <x v="3255"/>
    <s v="Existing Customer"/>
    <n v="62"/>
    <s v="M"/>
    <n v="1"/>
    <x v="1"/>
    <s v="Single"/>
    <x v="0"/>
    <n v="36"/>
    <n v="3"/>
    <n v="1"/>
    <n v="2"/>
    <n v="2796"/>
    <n v="0"/>
    <n v="2796"/>
    <n v="563"/>
    <n v="4820"/>
    <n v="74"/>
    <n v="644"/>
    <n v="0"/>
  </r>
  <r>
    <x v="3256"/>
    <s v="Existing Customer"/>
    <n v="46"/>
    <s v="M"/>
    <n v="2"/>
    <x v="1"/>
    <s v="Married"/>
    <x v="3"/>
    <n v="38"/>
    <n v="4"/>
    <n v="3"/>
    <n v="3"/>
    <n v="2457"/>
    <n v="1051"/>
    <n v="1406"/>
    <n v="982"/>
    <n v="3256"/>
    <n v="71"/>
    <n v="919"/>
    <n v="4.28"/>
  </r>
  <r>
    <x v="3257"/>
    <s v="Existing Customer"/>
    <n v="62"/>
    <s v="F"/>
    <n v="1"/>
    <x v="3"/>
    <s v="Single"/>
    <x v="1"/>
    <n v="36"/>
    <n v="3"/>
    <n v="3"/>
    <n v="2"/>
    <n v="7075"/>
    <n v="1396"/>
    <n v="5679"/>
    <n v="532"/>
    <n v="4409"/>
    <n v="75"/>
    <n v="531"/>
    <n v="1.97"/>
  </r>
  <r>
    <x v="3258"/>
    <s v="Existing Customer"/>
    <n v="42"/>
    <s v="M"/>
    <n v="2"/>
    <x v="1"/>
    <s v="Married"/>
    <x v="2"/>
    <n v="31"/>
    <n v="4"/>
    <n v="2"/>
    <n v="3"/>
    <n v="12386"/>
    <n v="980"/>
    <n v="11406"/>
    <n v="656"/>
    <n v="3274"/>
    <n v="69"/>
    <n v="568"/>
    <n v="0.79"/>
  </r>
  <r>
    <x v="3259"/>
    <s v="Existing Customer"/>
    <n v="39"/>
    <s v="M"/>
    <n v="4"/>
    <x v="4"/>
    <s v="Single"/>
    <x v="2"/>
    <n v="31"/>
    <n v="4"/>
    <n v="3"/>
    <n v="2"/>
    <n v="32210"/>
    <n v="1115"/>
    <n v="31095"/>
    <n v="0.62"/>
    <n v="1821"/>
    <n v="53"/>
    <n v="514"/>
    <n v="0.35"/>
  </r>
  <r>
    <x v="3260"/>
    <s v="Existing Customer"/>
    <n v="59"/>
    <s v="M"/>
    <n v="1"/>
    <x v="1"/>
    <s v="Single"/>
    <x v="3"/>
    <n v="53"/>
    <n v="4"/>
    <n v="3"/>
    <n v="2"/>
    <n v="2136"/>
    <n v="1502"/>
    <n v="634"/>
    <n v="648"/>
    <n v="1908"/>
    <n v="37"/>
    <n v="0.37"/>
    <n v="7.03"/>
  </r>
  <r>
    <x v="3261"/>
    <s v="Existing Customer"/>
    <n v="43"/>
    <s v="M"/>
    <n v="2"/>
    <x v="6"/>
    <s v="Single"/>
    <x v="2"/>
    <n v="36"/>
    <n v="3"/>
    <n v="3"/>
    <n v="3"/>
    <n v="10851"/>
    <n v="1101"/>
    <n v="9750"/>
    <n v="702"/>
    <n v="3688"/>
    <n v="65"/>
    <n v="757"/>
    <n v="1.01"/>
  </r>
  <r>
    <x v="3262"/>
    <s v="Existing Customer"/>
    <n v="52"/>
    <s v="M"/>
    <n v="1"/>
    <x v="3"/>
    <s v="Divorced"/>
    <x v="4"/>
    <n v="41"/>
    <n v="6"/>
    <n v="1"/>
    <n v="2"/>
    <n v="2717"/>
    <n v="1953"/>
    <n v="764"/>
    <n v="809"/>
    <n v="3974"/>
    <n v="70"/>
    <n v="556"/>
    <n v="7.19"/>
  </r>
  <r>
    <x v="3263"/>
    <s v="Existing Customer"/>
    <n v="59"/>
    <s v="F"/>
    <n v="2"/>
    <x v="0"/>
    <s v="Single"/>
    <x v="5"/>
    <n v="52"/>
    <n v="4"/>
    <n v="2"/>
    <n v="4"/>
    <n v="3578"/>
    <n v="663"/>
    <n v="2915"/>
    <n v="674"/>
    <n v="4065"/>
    <n v="79"/>
    <n v="646"/>
    <n v="1.85"/>
  </r>
  <r>
    <x v="3264"/>
    <s v="Existing Customer"/>
    <n v="60"/>
    <s v="M"/>
    <n v="1"/>
    <x v="3"/>
    <s v="Single"/>
    <x v="0"/>
    <n v="50"/>
    <n v="4"/>
    <n v="3"/>
    <n v="0"/>
    <n v="10698"/>
    <n v="1790"/>
    <n v="8908"/>
    <n v="981"/>
    <n v="4095"/>
    <n v="67"/>
    <n v="914"/>
    <n v="1.67"/>
  </r>
  <r>
    <x v="3265"/>
    <s v="Existing Customer"/>
    <n v="48"/>
    <s v="F"/>
    <n v="1"/>
    <x v="2"/>
    <s v="Divorced"/>
    <x v="1"/>
    <n v="38"/>
    <n v="3"/>
    <n v="3"/>
    <n v="2"/>
    <n v="4668"/>
    <n v="0"/>
    <n v="4668"/>
    <n v="896"/>
    <n v="4163"/>
    <n v="77"/>
    <n v="453"/>
    <n v="0"/>
  </r>
  <r>
    <x v="3266"/>
    <s v="Existing Customer"/>
    <n v="40"/>
    <s v="F"/>
    <n v="3"/>
    <x v="4"/>
    <s v="Divorced"/>
    <x v="5"/>
    <n v="36"/>
    <n v="5"/>
    <n v="2"/>
    <n v="4"/>
    <n v="6772"/>
    <n v="0"/>
    <n v="6772"/>
    <n v="483"/>
    <n v="3658"/>
    <n v="66"/>
    <n v="0.65"/>
    <n v="0"/>
  </r>
  <r>
    <x v="3267"/>
    <s v="Existing Customer"/>
    <n v="55"/>
    <s v="M"/>
    <n v="1"/>
    <x v="4"/>
    <s v="Single"/>
    <x v="2"/>
    <n v="42"/>
    <n v="5"/>
    <n v="2"/>
    <n v="4"/>
    <n v="10696"/>
    <n v="1206"/>
    <n v="9490"/>
    <n v="958"/>
    <n v="2489"/>
    <n v="38"/>
    <n v="0.9"/>
    <n v="1.1299999999999999"/>
  </r>
  <r>
    <x v="3268"/>
    <s v="Existing Customer"/>
    <n v="48"/>
    <s v="M"/>
    <n v="3"/>
    <x v="0"/>
    <s v="Single"/>
    <x v="2"/>
    <n v="35"/>
    <n v="3"/>
    <n v="3"/>
    <n v="4"/>
    <n v="11851"/>
    <n v="0"/>
    <n v="11851"/>
    <n v="0.43"/>
    <n v="4498"/>
    <n v="73"/>
    <n v="622"/>
    <n v="0"/>
  </r>
  <r>
    <x v="3269"/>
    <s v="Existing Customer"/>
    <n v="36"/>
    <s v="M"/>
    <n v="2"/>
    <x v="6"/>
    <s v="Single"/>
    <x v="3"/>
    <n v="31"/>
    <n v="3"/>
    <n v="3"/>
    <n v="2"/>
    <n v="11558"/>
    <n v="0"/>
    <n v="11558"/>
    <n v="545"/>
    <n v="2220"/>
    <n v="53"/>
    <n v="828"/>
    <n v="0"/>
  </r>
  <r>
    <x v="3270"/>
    <s v="Existing Customer"/>
    <n v="49"/>
    <s v="M"/>
    <n v="3"/>
    <x v="0"/>
    <s v="Unknown"/>
    <x v="0"/>
    <n v="36"/>
    <n v="3"/>
    <n v="2"/>
    <n v="2"/>
    <n v="9551"/>
    <n v="1833"/>
    <n v="7718"/>
    <n v="1675"/>
    <n v="3213"/>
    <n v="52"/>
    <n v="1476"/>
    <n v="1.92"/>
  </r>
  <r>
    <x v="3271"/>
    <s v="Existing Customer"/>
    <n v="40"/>
    <s v="M"/>
    <n v="2"/>
    <x v="0"/>
    <s v="Unknown"/>
    <x v="2"/>
    <n v="32"/>
    <n v="4"/>
    <n v="3"/>
    <n v="3"/>
    <n v="29923"/>
    <n v="0"/>
    <n v="29923"/>
    <n v="937"/>
    <n v="2528"/>
    <n v="52"/>
    <n v="793"/>
    <n v="0"/>
  </r>
  <r>
    <x v="3272"/>
    <s v="Attrited Customer"/>
    <n v="54"/>
    <s v="F"/>
    <n v="3"/>
    <x v="6"/>
    <s v="Unknown"/>
    <x v="1"/>
    <n v="36"/>
    <n v="3"/>
    <n v="3"/>
    <n v="4"/>
    <n v="1438.3"/>
    <n v="0"/>
    <n v="1438.3"/>
    <n v="499"/>
    <n v="1598"/>
    <n v="40"/>
    <n v="0.28999999999999998"/>
    <n v="0"/>
  </r>
  <r>
    <x v="3273"/>
    <s v="Existing Customer"/>
    <n v="40"/>
    <s v="M"/>
    <n v="3"/>
    <x v="2"/>
    <s v="Single"/>
    <x v="4"/>
    <n v="36"/>
    <n v="4"/>
    <n v="2"/>
    <n v="5"/>
    <n v="34516"/>
    <n v="1329"/>
    <n v="33187"/>
    <n v="574"/>
    <n v="3906"/>
    <n v="77"/>
    <n v="0.51"/>
    <n v="0.39"/>
  </r>
  <r>
    <x v="3274"/>
    <s v="Existing Customer"/>
    <n v="63"/>
    <s v="M"/>
    <n v="0"/>
    <x v="4"/>
    <s v="Single"/>
    <x v="2"/>
    <n v="56"/>
    <n v="6"/>
    <n v="2"/>
    <n v="2"/>
    <n v="9033"/>
    <n v="0"/>
    <n v="9033"/>
    <n v="0.78"/>
    <n v="4456"/>
    <n v="85"/>
    <n v="635"/>
    <n v="0"/>
  </r>
  <r>
    <x v="3275"/>
    <s v="Attrited Customer"/>
    <n v="44"/>
    <s v="F"/>
    <n v="3"/>
    <x v="2"/>
    <s v="Married"/>
    <x v="1"/>
    <n v="36"/>
    <n v="2"/>
    <n v="3"/>
    <n v="1"/>
    <n v="3675"/>
    <n v="2517"/>
    <n v="1158"/>
    <n v="766"/>
    <n v="1913"/>
    <n v="35"/>
    <n v="667"/>
    <n v="6.85"/>
  </r>
  <r>
    <x v="3276"/>
    <s v="Existing Customer"/>
    <n v="44"/>
    <s v="M"/>
    <n v="2"/>
    <x v="0"/>
    <s v="Married"/>
    <x v="2"/>
    <n v="38"/>
    <n v="6"/>
    <n v="3"/>
    <n v="3"/>
    <n v="9183"/>
    <n v="2191"/>
    <n v="6992"/>
    <n v="582"/>
    <n v="4503"/>
    <n v="69"/>
    <n v="643"/>
    <n v="2.39"/>
  </r>
  <r>
    <x v="3277"/>
    <s v="Existing Customer"/>
    <n v="45"/>
    <s v="F"/>
    <n v="4"/>
    <x v="3"/>
    <s v="Married"/>
    <x v="1"/>
    <n v="36"/>
    <n v="5"/>
    <n v="1"/>
    <n v="1"/>
    <s v="Unknown"/>
    <n v="1896"/>
    <n v="6028"/>
    <n v="1161"/>
    <n v="3270"/>
    <n v="58"/>
    <n v="933"/>
    <n v="2.39"/>
  </r>
  <r>
    <x v="3278"/>
    <s v="Existing Customer"/>
    <n v="36"/>
    <s v="F"/>
    <n v="3"/>
    <x v="4"/>
    <s v="Single"/>
    <x v="1"/>
    <n v="36"/>
    <n v="6"/>
    <n v="1"/>
    <n v="0"/>
    <n v="5383"/>
    <n v="737"/>
    <n v="4646"/>
    <n v="956"/>
    <n v="2934"/>
    <n v="80"/>
    <n v="633"/>
    <n v="1.37"/>
  </r>
  <r>
    <x v="3279"/>
    <s v="Existing Customer"/>
    <n v="45"/>
    <s v="F"/>
    <n v="3"/>
    <x v="1"/>
    <s v="Single"/>
    <x v="3"/>
    <n v="39"/>
    <n v="5"/>
    <n v="2"/>
    <n v="4"/>
    <n v="21425"/>
    <n v="1459"/>
    <n v="19966"/>
    <n v="1061"/>
    <n v="3704"/>
    <n v="60"/>
    <n v="538"/>
    <n v="0.68"/>
  </r>
  <r>
    <x v="3280"/>
    <s v="Existing Customer"/>
    <n v="38"/>
    <s v="M"/>
    <n v="3"/>
    <x v="3"/>
    <s v="Unknown"/>
    <x v="2"/>
    <n v="26"/>
    <n v="6"/>
    <n v="1"/>
    <n v="3"/>
    <n v="32866"/>
    <n v="2098"/>
    <n v="30768"/>
    <n v="549"/>
    <n v="3788"/>
    <n v="76"/>
    <n v="689"/>
    <n v="0.64"/>
  </r>
  <r>
    <x v="3281"/>
    <s v="Existing Customer"/>
    <n v="44"/>
    <s v="F"/>
    <n v="3"/>
    <x v="2"/>
    <s v="Single"/>
    <x v="1"/>
    <n v="35"/>
    <n v="5"/>
    <n v="2"/>
    <n v="2"/>
    <n v="1438.3"/>
    <n v="0"/>
    <n v="1438.3"/>
    <n v="978"/>
    <n v="3966"/>
    <n v="57"/>
    <n v="781"/>
    <n v="0"/>
  </r>
  <r>
    <x v="3282"/>
    <s v="Existing Customer"/>
    <n v="35"/>
    <s v="M"/>
    <n v="1"/>
    <x v="6"/>
    <s v="Single"/>
    <x v="3"/>
    <n v="24"/>
    <n v="6"/>
    <n v="3"/>
    <n v="2"/>
    <n v="10467"/>
    <n v="1961"/>
    <n v="8506"/>
    <n v="713"/>
    <n v="2665"/>
    <n v="65"/>
    <n v="667"/>
    <n v="1.87"/>
  </r>
  <r>
    <x v="3283"/>
    <s v="Existing Customer"/>
    <n v="55"/>
    <s v="M"/>
    <n v="2"/>
    <x v="1"/>
    <s v="Single"/>
    <x v="4"/>
    <n v="36"/>
    <n v="5"/>
    <n v="2"/>
    <n v="2"/>
    <n v="12856"/>
    <n v="0"/>
    <n v="12856"/>
    <n v="0.51"/>
    <n v="3364"/>
    <n v="61"/>
    <n v="564"/>
    <n v="0"/>
  </r>
  <r>
    <x v="3284"/>
    <s v="Attrited Customer"/>
    <n v="61"/>
    <s v="F"/>
    <n v="0"/>
    <x v="1"/>
    <s v="Single"/>
    <x v="3"/>
    <n v="56"/>
    <n v="3"/>
    <n v="3"/>
    <n v="4"/>
    <n v="9721"/>
    <n v="0"/>
    <n v="9721"/>
    <n v="826"/>
    <n v="2260"/>
    <n v="46"/>
    <n v="1"/>
    <n v="0"/>
  </r>
  <r>
    <x v="3285"/>
    <s v="Attrited Customer"/>
    <n v="43"/>
    <s v="F"/>
    <n v="5"/>
    <x v="1"/>
    <s v="Married"/>
    <x v="1"/>
    <n v="39"/>
    <n v="2"/>
    <n v="3"/>
    <n v="4"/>
    <n v="3981"/>
    <n v="0"/>
    <n v="3981"/>
    <n v="764"/>
    <n v="2134"/>
    <n v="42"/>
    <n v="355"/>
    <n v="0"/>
  </r>
  <r>
    <x v="3286"/>
    <s v="Existing Customer"/>
    <n v="40"/>
    <s v="F"/>
    <n v="4"/>
    <x v="3"/>
    <s v="Single"/>
    <x v="1"/>
    <n v="36"/>
    <n v="6"/>
    <n v="3"/>
    <n v="4"/>
    <n v="7587"/>
    <n v="0"/>
    <n v="7587"/>
    <n v="0.82"/>
    <n v="3157"/>
    <n v="59"/>
    <n v="844"/>
    <n v="0"/>
  </r>
  <r>
    <x v="3287"/>
    <s v="Existing Customer"/>
    <n v="51"/>
    <s v="F"/>
    <n v="3"/>
    <x v="0"/>
    <s v="Single"/>
    <x v="3"/>
    <n v="36"/>
    <n v="6"/>
    <n v="5"/>
    <n v="2"/>
    <n v="3417"/>
    <n v="1482"/>
    <n v="1935"/>
    <n v="705"/>
    <n v="3651"/>
    <n v="60"/>
    <n v="818"/>
    <n v="4.34"/>
  </r>
  <r>
    <x v="3288"/>
    <s v="Existing Customer"/>
    <n v="48"/>
    <s v="F"/>
    <n v="2"/>
    <x v="3"/>
    <s v="Single"/>
    <x v="5"/>
    <n v="40"/>
    <n v="3"/>
    <n v="3"/>
    <n v="4"/>
    <n v="8012"/>
    <n v="0"/>
    <n v="8012"/>
    <n v="596"/>
    <n v="2645"/>
    <n v="63"/>
    <n v="0.8"/>
    <n v="0"/>
  </r>
  <r>
    <x v="3289"/>
    <s v="Attrited Customer"/>
    <n v="64"/>
    <s v="M"/>
    <n v="0"/>
    <x v="1"/>
    <s v="Single"/>
    <x v="1"/>
    <n v="36"/>
    <n v="3"/>
    <n v="3"/>
    <n v="5"/>
    <n v="3812"/>
    <n v="2517"/>
    <n v="1295"/>
    <n v="586"/>
    <n v="2325"/>
    <n v="45"/>
    <n v="731"/>
    <n v="6.6E-3"/>
  </r>
  <r>
    <x v="3290"/>
    <s v="Existing Customer"/>
    <n v="49"/>
    <s v="M"/>
    <n v="3"/>
    <x v="1"/>
    <s v="Married"/>
    <x v="2"/>
    <n v="36"/>
    <n v="6"/>
    <n v="1"/>
    <n v="3"/>
    <n v="21378"/>
    <n v="1284"/>
    <n v="20094"/>
    <n v="1101"/>
    <n v="3526"/>
    <n v="64"/>
    <n v="684"/>
    <n v="5.9999999999999995E-4"/>
  </r>
  <r>
    <x v="3291"/>
    <s v="Existing Customer"/>
    <n v="54"/>
    <s v="F"/>
    <n v="1"/>
    <x v="1"/>
    <s v="Single"/>
    <x v="1"/>
    <n v="47"/>
    <n v="6"/>
    <n v="3"/>
    <n v="4"/>
    <n v="12873"/>
    <n v="0"/>
    <n v="12873"/>
    <n v="1005"/>
    <n v="3170"/>
    <n v="70"/>
    <n v="842"/>
    <n v="0"/>
  </r>
  <r>
    <x v="3292"/>
    <s v="Existing Customer"/>
    <n v="46"/>
    <s v="M"/>
    <n v="3"/>
    <x v="0"/>
    <s v="Single"/>
    <x v="0"/>
    <n v="39"/>
    <n v="5"/>
    <n v="3"/>
    <n v="1"/>
    <n v="20229"/>
    <n v="1217"/>
    <n v="19012"/>
    <n v="741"/>
    <n v="4270"/>
    <n v="62"/>
    <n v="0.55000000000000004"/>
    <n v="5.9999999999999995E-4"/>
  </r>
  <r>
    <x v="3293"/>
    <s v="Existing Customer"/>
    <n v="34"/>
    <s v="F"/>
    <n v="2"/>
    <x v="3"/>
    <s v="Single"/>
    <x v="1"/>
    <n v="29"/>
    <n v="3"/>
    <n v="1"/>
    <n v="0"/>
    <n v="5387"/>
    <n v="795"/>
    <n v="4592"/>
    <n v="837"/>
    <n v="2596"/>
    <n v="59"/>
    <n v="1034"/>
    <n v="1.48"/>
  </r>
  <r>
    <x v="3294"/>
    <s v="Existing Customer"/>
    <n v="46"/>
    <s v="M"/>
    <n v="3"/>
    <x v="1"/>
    <s v="Unknown"/>
    <x v="2"/>
    <n v="34"/>
    <n v="5"/>
    <n v="3"/>
    <n v="4"/>
    <n v="16546"/>
    <n v="1850"/>
    <n v="14696"/>
    <n v="729"/>
    <n v="4255"/>
    <n v="75"/>
    <n v="562"/>
    <n v="1.1200000000000001"/>
  </r>
  <r>
    <x v="3295"/>
    <s v="Existing Customer"/>
    <n v="48"/>
    <s v="M"/>
    <n v="3"/>
    <x v="2"/>
    <s v="Married"/>
    <x v="3"/>
    <n v="34"/>
    <n v="5"/>
    <n v="1"/>
    <n v="2"/>
    <n v="11191"/>
    <n v="0"/>
    <n v="11191"/>
    <n v="0.57999999999999996"/>
    <n v="3914"/>
    <n v="71"/>
    <n v="775"/>
    <n v="0"/>
  </r>
  <r>
    <x v="3296"/>
    <s v="Existing Customer"/>
    <n v="45"/>
    <s v="M"/>
    <n v="3"/>
    <x v="0"/>
    <s v="Divorced"/>
    <x v="0"/>
    <n v="40"/>
    <n v="4"/>
    <n v="1"/>
    <n v="2"/>
    <n v="17576"/>
    <n v="0"/>
    <n v="17576"/>
    <n v="667"/>
    <n v="3494"/>
    <n v="67"/>
    <n v="718"/>
    <n v="0"/>
  </r>
  <r>
    <x v="3297"/>
    <s v="Existing Customer"/>
    <n v="65"/>
    <s v="F"/>
    <n v="1"/>
    <x v="2"/>
    <s v="Single"/>
    <x v="1"/>
    <n v="36"/>
    <n v="3"/>
    <n v="2"/>
    <n v="3"/>
    <n v="4182"/>
    <n v="0"/>
    <n v="4182"/>
    <n v="691"/>
    <n v="4046"/>
    <n v="57"/>
    <n v="629"/>
    <n v="0"/>
  </r>
  <r>
    <x v="3298"/>
    <s v="Existing Customer"/>
    <n v="45"/>
    <s v="M"/>
    <n v="0"/>
    <x v="1"/>
    <s v="Single"/>
    <x v="3"/>
    <n v="37"/>
    <n v="4"/>
    <n v="5"/>
    <n v="2"/>
    <n v="10271"/>
    <n v="1746"/>
    <n v="8525"/>
    <n v="661"/>
    <n v="3696"/>
    <n v="72"/>
    <n v="0.6"/>
    <n v="1.7000000000000001E-3"/>
  </r>
  <r>
    <x v="3299"/>
    <s v="Existing Customer"/>
    <n v="40"/>
    <s v="F"/>
    <n v="3"/>
    <x v="3"/>
    <s v="Single"/>
    <x v="1"/>
    <n v="28"/>
    <n v="3"/>
    <n v="1"/>
    <n v="4"/>
    <n v="1647"/>
    <n v="1198"/>
    <n v="449"/>
    <n v="0.76"/>
    <n v="4272"/>
    <n v="76"/>
    <n v="0.81"/>
    <n v="7.27"/>
  </r>
  <r>
    <x v="3300"/>
    <s v="Existing Customer"/>
    <n v="50"/>
    <s v="F"/>
    <n v="1"/>
    <x v="0"/>
    <s v="Single"/>
    <x v="1"/>
    <n v="36"/>
    <n v="6"/>
    <n v="3"/>
    <n v="3"/>
    <n v="1560"/>
    <n v="995"/>
    <n v="565"/>
    <n v="615"/>
    <n v="1936"/>
    <n v="58"/>
    <n v="657"/>
    <n v="6.38"/>
  </r>
  <r>
    <x v="3301"/>
    <s v="Existing Customer"/>
    <n v="40"/>
    <s v="M"/>
    <n v="5"/>
    <x v="5"/>
    <s v="Single"/>
    <x v="0"/>
    <n v="30"/>
    <n v="3"/>
    <n v="2"/>
    <n v="2"/>
    <n v="1659"/>
    <n v="0"/>
    <n v="1659"/>
    <n v="585"/>
    <n v="3838"/>
    <n v="66"/>
    <n v="692"/>
    <n v="0"/>
  </r>
  <r>
    <x v="3302"/>
    <s v="Existing Customer"/>
    <n v="38"/>
    <s v="M"/>
    <n v="1"/>
    <x v="0"/>
    <s v="Single"/>
    <x v="4"/>
    <n v="27"/>
    <n v="6"/>
    <n v="2"/>
    <n v="2"/>
    <n v="22487"/>
    <n v="889"/>
    <n v="21598"/>
    <n v="528"/>
    <n v="4960"/>
    <n v="73"/>
    <n v="0.46"/>
    <n v="4.0000000000000002E-4"/>
  </r>
  <r>
    <x v="3303"/>
    <s v="Existing Customer"/>
    <n v="36"/>
    <s v="M"/>
    <n v="0"/>
    <x v="1"/>
    <s v="Unknown"/>
    <x v="1"/>
    <n v="23"/>
    <n v="5"/>
    <n v="2"/>
    <n v="4"/>
    <n v="5403"/>
    <n v="1854"/>
    <n v="3549"/>
    <n v="712"/>
    <n v="4382"/>
    <n v="74"/>
    <n v="542"/>
    <n v="3.43"/>
  </r>
  <r>
    <x v="3304"/>
    <s v="Existing Customer"/>
    <n v="54"/>
    <s v="F"/>
    <n v="1"/>
    <x v="0"/>
    <s v="Single"/>
    <x v="3"/>
    <n v="36"/>
    <n v="6"/>
    <n v="3"/>
    <n v="3"/>
    <n v="4717"/>
    <n v="1590"/>
    <n v="3127"/>
    <n v="802"/>
    <n v="4216"/>
    <n v="67"/>
    <n v="595"/>
    <n v="3.37"/>
  </r>
  <r>
    <x v="3305"/>
    <s v="Existing Customer"/>
    <n v="50"/>
    <s v="M"/>
    <n v="2"/>
    <x v="0"/>
    <s v="Single"/>
    <x v="0"/>
    <n v="40"/>
    <n v="6"/>
    <n v="2"/>
    <n v="2"/>
    <s v="Unknown"/>
    <n v="1211"/>
    <n v="3969"/>
    <n v="809"/>
    <n v="3447"/>
    <n v="74"/>
    <n v="0.85"/>
    <n v="2.34"/>
  </r>
  <r>
    <x v="3306"/>
    <s v="Attrited Customer"/>
    <n v="50"/>
    <s v="M"/>
    <n v="2"/>
    <x v="0"/>
    <s v="Single"/>
    <x v="2"/>
    <n v="38"/>
    <n v="1"/>
    <n v="2"/>
    <n v="3"/>
    <n v="4915"/>
    <n v="464"/>
    <n v="4451"/>
    <n v="242"/>
    <n v="1474"/>
    <n v="36"/>
    <n v="91"/>
    <n v="0.94"/>
  </r>
  <r>
    <x v="3307"/>
    <s v="Existing Customer"/>
    <n v="41"/>
    <s v="M"/>
    <n v="4"/>
    <x v="0"/>
    <s v="Married"/>
    <x v="2"/>
    <n v="29"/>
    <n v="4"/>
    <n v="2"/>
    <n v="1"/>
    <n v="12154"/>
    <n v="2517"/>
    <n v="9637"/>
    <n v="864"/>
    <n v="3853"/>
    <n v="71"/>
    <n v="775"/>
    <n v="2.0699999999999998"/>
  </r>
  <r>
    <x v="3308"/>
    <s v="Existing Customer"/>
    <n v="46"/>
    <s v="M"/>
    <n v="4"/>
    <x v="1"/>
    <s v="Married"/>
    <x v="0"/>
    <n v="36"/>
    <n v="3"/>
    <n v="3"/>
    <n v="3"/>
    <n v="3258"/>
    <n v="0"/>
    <n v="3258"/>
    <n v="784"/>
    <n v="3169"/>
    <n v="67"/>
    <n v="489"/>
    <n v="0"/>
  </r>
  <r>
    <x v="3309"/>
    <s v="Existing Customer"/>
    <n v="44"/>
    <s v="F"/>
    <n v="5"/>
    <x v="0"/>
    <s v="Unknown"/>
    <x v="5"/>
    <n v="33"/>
    <n v="4"/>
    <n v="3"/>
    <n v="2"/>
    <n v="13349"/>
    <n v="0"/>
    <n v="13349"/>
    <n v="882"/>
    <n v="3534"/>
    <n v="78"/>
    <n v="902"/>
    <n v="0"/>
  </r>
  <r>
    <x v="3310"/>
    <s v="Attrited Customer"/>
    <n v="50"/>
    <s v="M"/>
    <n v="4"/>
    <x v="1"/>
    <s v="Single"/>
    <x v="4"/>
    <n v="32"/>
    <n v="5"/>
    <n v="3"/>
    <n v="2"/>
    <n v="34516"/>
    <n v="0"/>
    <n v="34516"/>
    <n v="321"/>
    <n v="1480"/>
    <n v="37"/>
    <n v="276"/>
    <n v="0"/>
  </r>
  <r>
    <x v="3311"/>
    <s v="Existing Customer"/>
    <n v="45"/>
    <s v="M"/>
    <n v="4"/>
    <x v="1"/>
    <s v="Single"/>
    <x v="2"/>
    <n v="33"/>
    <n v="3"/>
    <n v="5"/>
    <n v="3"/>
    <n v="31458"/>
    <n v="1202"/>
    <n v="30256"/>
    <n v="673"/>
    <n v="4202"/>
    <n v="66"/>
    <n v="0.61"/>
    <n v="0.38"/>
  </r>
  <r>
    <x v="3312"/>
    <s v="Existing Customer"/>
    <n v="40"/>
    <s v="F"/>
    <n v="4"/>
    <x v="4"/>
    <s v="Married"/>
    <x v="1"/>
    <n v="36"/>
    <n v="6"/>
    <n v="1"/>
    <n v="2"/>
    <n v="1438.3"/>
    <n v="0"/>
    <n v="1438.3"/>
    <n v="785"/>
    <n v="3308"/>
    <n v="54"/>
    <n v="1"/>
    <n v="0"/>
  </r>
  <r>
    <x v="3313"/>
    <s v="Existing Customer"/>
    <n v="46"/>
    <s v="F"/>
    <n v="4"/>
    <x v="2"/>
    <s v="Married"/>
    <x v="1"/>
    <n v="36"/>
    <n v="3"/>
    <n v="1"/>
    <n v="4"/>
    <n v="10961"/>
    <n v="1391"/>
    <n v="9570"/>
    <n v="662"/>
    <n v="3914"/>
    <n v="77"/>
    <n v="0.75"/>
    <n v="1.27"/>
  </r>
  <r>
    <x v="3314"/>
    <s v="Existing Customer"/>
    <n v="48"/>
    <s v="M"/>
    <n v="2"/>
    <x v="3"/>
    <s v="Unknown"/>
    <x v="0"/>
    <n v="44"/>
    <n v="4"/>
    <n v="3"/>
    <n v="3"/>
    <n v="8904"/>
    <n v="1886"/>
    <n v="7018"/>
    <n v="945"/>
    <n v="3654"/>
    <n v="65"/>
    <n v="757"/>
    <n v="2.12"/>
  </r>
  <r>
    <x v="3315"/>
    <s v="Existing Customer"/>
    <n v="47"/>
    <s v="M"/>
    <n v="4"/>
    <x v="0"/>
    <s v="Married"/>
    <x v="3"/>
    <n v="40"/>
    <n v="4"/>
    <n v="2"/>
    <n v="3"/>
    <n v="2498"/>
    <n v="2258"/>
    <n v="240"/>
    <n v="992"/>
    <n v="1839"/>
    <n v="29"/>
    <n v="706"/>
    <n v="9.0399999999999991"/>
  </r>
  <r>
    <x v="3316"/>
    <s v="Existing Customer"/>
    <n v="42"/>
    <s v="M"/>
    <n v="3"/>
    <x v="1"/>
    <s v="Unknown"/>
    <x v="2"/>
    <n v="38"/>
    <n v="6"/>
    <n v="1"/>
    <n v="1"/>
    <n v="16105"/>
    <n v="724"/>
    <n v="15381"/>
    <n v="949"/>
    <n v="4631"/>
    <n v="76"/>
    <n v="767"/>
    <n v="0.45"/>
  </r>
  <r>
    <x v="3317"/>
    <s v="Existing Customer"/>
    <n v="43"/>
    <s v="F"/>
    <n v="3"/>
    <x v="1"/>
    <s v="Unknown"/>
    <x v="5"/>
    <n v="33"/>
    <n v="3"/>
    <n v="1"/>
    <n v="3"/>
    <n v="34516"/>
    <n v="1858"/>
    <n v="32658"/>
    <n v="622"/>
    <n v="4197"/>
    <n v="67"/>
    <n v="523"/>
    <n v="0.54"/>
  </r>
  <r>
    <x v="3318"/>
    <s v="Existing Customer"/>
    <n v="49"/>
    <s v="F"/>
    <n v="3"/>
    <x v="1"/>
    <s v="Unknown"/>
    <x v="5"/>
    <n v="44"/>
    <n v="5"/>
    <n v="2"/>
    <n v="1"/>
    <n v="2222"/>
    <n v="694"/>
    <n v="1528"/>
    <n v="903"/>
    <n v="4372"/>
    <n v="65"/>
    <n v="711"/>
    <n v="3.12"/>
  </r>
  <r>
    <x v="3319"/>
    <s v="Existing Customer"/>
    <n v="46"/>
    <s v="F"/>
    <n v="4"/>
    <x v="1"/>
    <s v="Married"/>
    <x v="5"/>
    <n v="38"/>
    <n v="3"/>
    <n v="2"/>
    <n v="3"/>
    <n v="16815"/>
    <n v="0"/>
    <n v="16815"/>
    <n v="938"/>
    <n v="2976"/>
    <n v="65"/>
    <n v="512"/>
    <n v="0"/>
  </r>
  <r>
    <x v="3320"/>
    <s v="Attrited Customer"/>
    <n v="41"/>
    <s v="F"/>
    <n v="3"/>
    <x v="3"/>
    <s v="Married"/>
    <x v="5"/>
    <n v="35"/>
    <n v="2"/>
    <n v="3"/>
    <n v="5"/>
    <n v="11538"/>
    <n v="0"/>
    <n v="11538"/>
    <n v="507"/>
    <n v="1926"/>
    <n v="53"/>
    <n v="432"/>
    <n v="0"/>
  </r>
  <r>
    <x v="3321"/>
    <s v="Attrited Customer"/>
    <n v="45"/>
    <s v="M"/>
    <n v="2"/>
    <x v="1"/>
    <s v="Divorced"/>
    <x v="3"/>
    <n v="36"/>
    <n v="2"/>
    <n v="2"/>
    <n v="4"/>
    <n v="9569"/>
    <n v="0"/>
    <n v="9569"/>
    <n v="598"/>
    <n v="1724"/>
    <n v="35"/>
    <n v="0.25"/>
    <n v="0"/>
  </r>
  <r>
    <x v="3322"/>
    <s v="Existing Customer"/>
    <n v="40"/>
    <s v="M"/>
    <n v="2"/>
    <x v="1"/>
    <s v="Married"/>
    <x v="2"/>
    <n v="36"/>
    <n v="6"/>
    <n v="1"/>
    <n v="3"/>
    <n v="3340"/>
    <n v="1282"/>
    <n v="2058"/>
    <n v="724"/>
    <n v="4526"/>
    <n v="82"/>
    <n v="547"/>
    <n v="3.84"/>
  </r>
  <r>
    <x v="3323"/>
    <s v="Existing Customer"/>
    <n v="40"/>
    <s v="M"/>
    <n v="2"/>
    <x v="1"/>
    <s v="Married"/>
    <x v="2"/>
    <n v="28"/>
    <n v="6"/>
    <n v="2"/>
    <n v="3"/>
    <n v="3654"/>
    <n v="1172"/>
    <n v="2482"/>
    <n v="938"/>
    <n v="4003"/>
    <n v="67"/>
    <n v="595"/>
    <n v="3.21"/>
  </r>
  <r>
    <x v="3324"/>
    <s v="Existing Customer"/>
    <n v="49"/>
    <s v="M"/>
    <n v="2"/>
    <x v="1"/>
    <s v="Married"/>
    <x v="3"/>
    <n v="45"/>
    <n v="4"/>
    <n v="2"/>
    <n v="0"/>
    <n v="10541"/>
    <n v="1387"/>
    <n v="9154"/>
    <n v="0.72"/>
    <n v="4269"/>
    <n v="92"/>
    <n v="614"/>
    <n v="1.32"/>
  </r>
  <r>
    <x v="3325"/>
    <s v="Existing Customer"/>
    <n v="51"/>
    <s v="M"/>
    <n v="4"/>
    <x v="2"/>
    <s v="Single"/>
    <x v="4"/>
    <n v="39"/>
    <n v="5"/>
    <n v="2"/>
    <n v="1"/>
    <n v="34516"/>
    <n v="1959"/>
    <n v="32557"/>
    <n v="888"/>
    <n v="3997"/>
    <n v="54"/>
    <n v="929"/>
    <n v="0.56999999999999995"/>
  </r>
  <r>
    <x v="3326"/>
    <s v="Existing Customer"/>
    <n v="43"/>
    <s v="F"/>
    <n v="4"/>
    <x v="1"/>
    <s v="Single"/>
    <x v="5"/>
    <n v="36"/>
    <n v="4"/>
    <n v="3"/>
    <n v="4"/>
    <n v="34516"/>
    <n v="1893"/>
    <n v="32623"/>
    <n v="748"/>
    <n v="3639"/>
    <n v="76"/>
    <n v="1"/>
    <n v="0.55000000000000004"/>
  </r>
  <r>
    <x v="3327"/>
    <s v="Existing Customer"/>
    <n v="45"/>
    <s v="M"/>
    <n v="2"/>
    <x v="1"/>
    <s v="Single"/>
    <x v="2"/>
    <n v="39"/>
    <n v="6"/>
    <n v="3"/>
    <n v="3"/>
    <n v="1613"/>
    <n v="0"/>
    <n v="1613"/>
    <n v="635"/>
    <n v="3549"/>
    <n v="65"/>
    <n v="444"/>
    <n v="0"/>
  </r>
  <r>
    <x v="3328"/>
    <s v="Attrited Customer"/>
    <n v="38"/>
    <s v="M"/>
    <n v="3"/>
    <x v="4"/>
    <s v="Single"/>
    <x v="2"/>
    <n v="26"/>
    <n v="3"/>
    <n v="3"/>
    <n v="2"/>
    <n v="1438.3"/>
    <n v="0"/>
    <n v="1438.3"/>
    <n v="399"/>
    <n v="1585"/>
    <n v="32"/>
    <n v="455"/>
    <n v="0"/>
  </r>
  <r>
    <x v="3329"/>
    <s v="Existing Customer"/>
    <n v="40"/>
    <s v="F"/>
    <n v="2"/>
    <x v="2"/>
    <s v="Married"/>
    <x v="5"/>
    <n v="29"/>
    <n v="5"/>
    <n v="3"/>
    <n v="3"/>
    <n v="13126"/>
    <n v="0"/>
    <n v="13126"/>
    <n v="725"/>
    <n v="4496"/>
    <n v="61"/>
    <n v="848"/>
    <n v="0"/>
  </r>
  <r>
    <x v="3330"/>
    <s v="Existing Customer"/>
    <n v="49"/>
    <s v="M"/>
    <n v="4"/>
    <x v="4"/>
    <s v="Divorced"/>
    <x v="3"/>
    <n v="43"/>
    <n v="3"/>
    <n v="2"/>
    <n v="3"/>
    <n v="1922"/>
    <n v="710"/>
    <n v="1212"/>
    <n v="951"/>
    <n v="2920"/>
    <n v="46"/>
    <n v="1421"/>
    <n v="3.69"/>
  </r>
  <r>
    <x v="3331"/>
    <s v="Existing Customer"/>
    <n v="45"/>
    <s v="F"/>
    <n v="3"/>
    <x v="1"/>
    <s v="Unknown"/>
    <x v="1"/>
    <n v="36"/>
    <n v="3"/>
    <n v="2"/>
    <n v="2"/>
    <n v="14521"/>
    <n v="0"/>
    <n v="14521"/>
    <n v="0.41"/>
    <n v="4178"/>
    <n v="66"/>
    <n v="467"/>
    <n v="0"/>
  </r>
  <r>
    <x v="3332"/>
    <s v="Attrited Customer"/>
    <n v="63"/>
    <s v="F"/>
    <n v="0"/>
    <x v="1"/>
    <s v="Single"/>
    <x v="1"/>
    <n v="56"/>
    <n v="5"/>
    <n v="6"/>
    <n v="3"/>
    <n v="1931"/>
    <n v="1531"/>
    <n v="400"/>
    <n v="778"/>
    <n v="2288"/>
    <n v="48"/>
    <n v="714"/>
    <n v="7.93"/>
  </r>
  <r>
    <x v="3333"/>
    <s v="Existing Customer"/>
    <n v="43"/>
    <s v="M"/>
    <n v="3"/>
    <x v="1"/>
    <s v="Single"/>
    <x v="3"/>
    <n v="39"/>
    <n v="5"/>
    <n v="3"/>
    <n v="5"/>
    <n v="8513"/>
    <n v="1042"/>
    <n v="7471"/>
    <n v="702"/>
    <n v="2015"/>
    <n v="37"/>
    <n v="682"/>
    <n v="1.22"/>
  </r>
  <r>
    <x v="3334"/>
    <s v="Existing Customer"/>
    <n v="50"/>
    <s v="M"/>
    <n v="1"/>
    <x v="0"/>
    <s v="Single"/>
    <x v="3"/>
    <n v="39"/>
    <n v="4"/>
    <n v="1"/>
    <n v="1"/>
    <n v="2421"/>
    <n v="1029"/>
    <n v="1392"/>
    <n v="675"/>
    <n v="2377"/>
    <n v="56"/>
    <n v="0.75"/>
    <n v="4.25"/>
  </r>
  <r>
    <x v="3335"/>
    <s v="Existing Customer"/>
    <n v="47"/>
    <s v="F"/>
    <n v="5"/>
    <x v="0"/>
    <s v="Married"/>
    <x v="1"/>
    <n v="36"/>
    <n v="5"/>
    <n v="3"/>
    <n v="1"/>
    <n v="1478"/>
    <n v="792"/>
    <n v="686"/>
    <n v="873"/>
    <n v="4123"/>
    <n v="67"/>
    <n v="489"/>
    <n v="5.36"/>
  </r>
  <r>
    <x v="3336"/>
    <s v="Existing Customer"/>
    <n v="63"/>
    <s v="M"/>
    <n v="1"/>
    <x v="1"/>
    <s v="Single"/>
    <x v="0"/>
    <n v="36"/>
    <n v="6"/>
    <n v="1"/>
    <n v="4"/>
    <n v="2466"/>
    <n v="0"/>
    <n v="2466"/>
    <n v="1077"/>
    <n v="4059"/>
    <n v="66"/>
    <n v="0.65"/>
    <n v="0"/>
  </r>
  <r>
    <x v="3337"/>
    <s v="Existing Customer"/>
    <n v="30"/>
    <s v="F"/>
    <n v="2"/>
    <x v="5"/>
    <s v="Divorced"/>
    <x v="1"/>
    <n v="36"/>
    <n v="3"/>
    <n v="1"/>
    <n v="2"/>
    <n v="2501"/>
    <n v="1845"/>
    <n v="656"/>
    <n v="668"/>
    <n v="2933"/>
    <n v="65"/>
    <n v="806"/>
    <n v="7.38"/>
  </r>
  <r>
    <x v="3338"/>
    <s v="Existing Customer"/>
    <n v="41"/>
    <s v="M"/>
    <n v="3"/>
    <x v="6"/>
    <s v="Single"/>
    <x v="0"/>
    <n v="30"/>
    <n v="4"/>
    <n v="1"/>
    <n v="3"/>
    <n v="13602"/>
    <n v="0"/>
    <n v="13602"/>
    <n v="699"/>
    <n v="3582"/>
    <n v="69"/>
    <n v="683"/>
    <n v="0"/>
  </r>
  <r>
    <x v="3339"/>
    <s v="Existing Customer"/>
    <n v="38"/>
    <s v="M"/>
    <n v="3"/>
    <x v="1"/>
    <s v="Single"/>
    <x v="1"/>
    <n v="34"/>
    <n v="5"/>
    <n v="3"/>
    <n v="2"/>
    <n v="3094"/>
    <n v="1317"/>
    <n v="1777"/>
    <n v="957"/>
    <n v="3607"/>
    <n v="81"/>
    <n v="884"/>
    <n v="4.26"/>
  </r>
  <r>
    <x v="3340"/>
    <s v="Existing Customer"/>
    <n v="44"/>
    <s v="F"/>
    <n v="2"/>
    <x v="0"/>
    <s v="Married"/>
    <x v="1"/>
    <n v="32"/>
    <n v="4"/>
    <n v="2"/>
    <n v="3"/>
    <n v="2485"/>
    <n v="1489"/>
    <n v="996"/>
    <n v="779"/>
    <n v="3697"/>
    <n v="77"/>
    <n v="833"/>
    <n v="5.99"/>
  </r>
  <r>
    <x v="3341"/>
    <s v="Existing Customer"/>
    <n v="50"/>
    <s v="M"/>
    <n v="1"/>
    <x v="2"/>
    <s v="Married"/>
    <x v="2"/>
    <n v="39"/>
    <n v="6"/>
    <n v="3"/>
    <n v="4"/>
    <s v="Unknown"/>
    <n v="1463"/>
    <n v="13354"/>
    <n v="795"/>
    <n v="4014"/>
    <n v="70"/>
    <n v="628"/>
    <n v="0.99"/>
  </r>
  <r>
    <x v="3342"/>
    <s v="Existing Customer"/>
    <n v="50"/>
    <s v="M"/>
    <n v="3"/>
    <x v="3"/>
    <s v="Married"/>
    <x v="2"/>
    <n v="39"/>
    <n v="5"/>
    <n v="3"/>
    <n v="4"/>
    <n v="13824"/>
    <n v="1582"/>
    <n v="12242"/>
    <n v="522"/>
    <n v="4630"/>
    <n v="74"/>
    <n v="644"/>
    <n v="1.1399999999999999"/>
  </r>
  <r>
    <x v="3343"/>
    <s v="Existing Customer"/>
    <n v="46"/>
    <s v="F"/>
    <n v="4"/>
    <x v="4"/>
    <s v="Single"/>
    <x v="1"/>
    <n v="36"/>
    <n v="6"/>
    <n v="1"/>
    <n v="2"/>
    <n v="1438.3"/>
    <n v="0"/>
    <n v="1438.3"/>
    <n v="749"/>
    <n v="3880"/>
    <n v="74"/>
    <n v="721"/>
    <n v="0"/>
  </r>
  <r>
    <x v="3344"/>
    <s v="Existing Customer"/>
    <n v="51"/>
    <s v="M"/>
    <n v="0"/>
    <x v="3"/>
    <s v="Married"/>
    <x v="0"/>
    <n v="43"/>
    <n v="4"/>
    <n v="1"/>
    <n v="2"/>
    <n v="3797"/>
    <n v="1202"/>
    <n v="2595"/>
    <n v="695"/>
    <n v="4191"/>
    <n v="65"/>
    <n v="757"/>
    <n v="3.17"/>
  </r>
  <r>
    <x v="3345"/>
    <s v="Existing Customer"/>
    <n v="53"/>
    <s v="F"/>
    <n v="1"/>
    <x v="1"/>
    <s v="Single"/>
    <x v="1"/>
    <n v="43"/>
    <n v="6"/>
    <n v="3"/>
    <n v="4"/>
    <n v="6189"/>
    <n v="0"/>
    <n v="6189"/>
    <n v="538"/>
    <n v="5004"/>
    <n v="65"/>
    <n v="806"/>
    <n v="0"/>
  </r>
  <r>
    <x v="3346"/>
    <s v="Existing Customer"/>
    <n v="40"/>
    <s v="M"/>
    <n v="4"/>
    <x v="3"/>
    <s v="Married"/>
    <x v="0"/>
    <n v="36"/>
    <n v="3"/>
    <n v="2"/>
    <n v="3"/>
    <n v="22956"/>
    <n v="1407"/>
    <n v="21549"/>
    <n v="709"/>
    <n v="5554"/>
    <n v="64"/>
    <n v="0.6"/>
    <n v="0.61"/>
  </r>
  <r>
    <x v="3347"/>
    <s v="Existing Customer"/>
    <n v="49"/>
    <s v="F"/>
    <n v="1"/>
    <x v="3"/>
    <s v="Married"/>
    <x v="3"/>
    <n v="37"/>
    <n v="5"/>
    <n v="2"/>
    <n v="4"/>
    <n v="3943"/>
    <n v="1135"/>
    <n v="2808"/>
    <n v="672"/>
    <n v="4180"/>
    <n v="82"/>
    <n v="783"/>
    <n v="2.88"/>
  </r>
  <r>
    <x v="3348"/>
    <s v="Existing Customer"/>
    <n v="54"/>
    <s v="M"/>
    <n v="2"/>
    <x v="5"/>
    <s v="Divorced"/>
    <x v="4"/>
    <n v="43"/>
    <n v="3"/>
    <n v="2"/>
    <n v="2"/>
    <n v="5569"/>
    <n v="968"/>
    <n v="4601"/>
    <n v="949"/>
    <n v="2600"/>
    <n v="60"/>
    <n v="714"/>
    <n v="1.74"/>
  </r>
  <r>
    <x v="3349"/>
    <s v="Existing Customer"/>
    <n v="50"/>
    <s v="M"/>
    <n v="1"/>
    <x v="4"/>
    <s v="Married"/>
    <x v="2"/>
    <n v="36"/>
    <n v="5"/>
    <n v="2"/>
    <n v="3"/>
    <n v="2418"/>
    <n v="1720"/>
    <n v="698"/>
    <n v="1019"/>
    <n v="3896"/>
    <n v="58"/>
    <n v="812"/>
    <n v="7.11"/>
  </r>
  <r>
    <x v="3350"/>
    <s v="Existing Customer"/>
    <n v="45"/>
    <s v="M"/>
    <n v="4"/>
    <x v="3"/>
    <s v="Single"/>
    <x v="1"/>
    <n v="36"/>
    <n v="5"/>
    <n v="2"/>
    <n v="3"/>
    <n v="1963"/>
    <n v="1549"/>
    <n v="414"/>
    <n v="778"/>
    <n v="3718"/>
    <n v="75"/>
    <n v="596"/>
    <n v="7.89"/>
  </r>
  <r>
    <x v="3351"/>
    <s v="Existing Customer"/>
    <n v="46"/>
    <s v="F"/>
    <n v="2"/>
    <x v="0"/>
    <s v="Unknown"/>
    <x v="5"/>
    <n v="32"/>
    <n v="4"/>
    <n v="1"/>
    <n v="3"/>
    <n v="7966"/>
    <n v="1423"/>
    <n v="6543"/>
    <n v="987"/>
    <n v="3780"/>
    <n v="75"/>
    <n v="923"/>
    <n v="1.79"/>
  </r>
  <r>
    <x v="3352"/>
    <s v="Existing Customer"/>
    <n v="51"/>
    <s v="F"/>
    <n v="3"/>
    <x v="1"/>
    <s v="Married"/>
    <x v="1"/>
    <n v="44"/>
    <n v="6"/>
    <n v="1"/>
    <n v="3"/>
    <n v="7742"/>
    <n v="2024"/>
    <n v="5718"/>
    <n v="929"/>
    <n v="3507"/>
    <n v="69"/>
    <n v="568"/>
    <n v="2.61"/>
  </r>
  <r>
    <x v="3353"/>
    <s v="Existing Customer"/>
    <n v="63"/>
    <s v="F"/>
    <n v="0"/>
    <x v="0"/>
    <s v="Single"/>
    <x v="1"/>
    <n v="36"/>
    <n v="4"/>
    <n v="3"/>
    <n v="3"/>
    <n v="2074"/>
    <n v="1688"/>
    <n v="386"/>
    <n v="0.62"/>
    <n v="4232"/>
    <n v="75"/>
    <n v="0.5"/>
    <n v="8.14"/>
  </r>
  <r>
    <x v="3354"/>
    <s v="Attrited Customer"/>
    <n v="54"/>
    <s v="F"/>
    <n v="3"/>
    <x v="1"/>
    <s v="Divorced"/>
    <x v="3"/>
    <n v="34"/>
    <n v="2"/>
    <n v="3"/>
    <n v="4"/>
    <n v="4948"/>
    <n v="0"/>
    <n v="4948"/>
    <n v="392"/>
    <n v="1796"/>
    <n v="41"/>
    <n v="519"/>
    <n v="0"/>
  </r>
  <r>
    <x v="3355"/>
    <s v="Existing Customer"/>
    <n v="51"/>
    <s v="M"/>
    <n v="1"/>
    <x v="2"/>
    <s v="Married"/>
    <x v="0"/>
    <n v="44"/>
    <n v="4"/>
    <n v="2"/>
    <n v="3"/>
    <n v="4988"/>
    <n v="0"/>
    <n v="4988"/>
    <n v="619"/>
    <n v="3890"/>
    <n v="74"/>
    <n v="644"/>
    <n v="0"/>
  </r>
  <r>
    <x v="3356"/>
    <s v="Existing Customer"/>
    <n v="60"/>
    <s v="M"/>
    <n v="1"/>
    <x v="1"/>
    <s v="Single"/>
    <x v="0"/>
    <n v="42"/>
    <n v="4"/>
    <n v="3"/>
    <n v="4"/>
    <n v="28701"/>
    <n v="0"/>
    <n v="28701"/>
    <n v="1165"/>
    <n v="3516"/>
    <n v="57"/>
    <n v="727"/>
    <n v="0"/>
  </r>
  <r>
    <x v="3357"/>
    <s v="Existing Customer"/>
    <n v="30"/>
    <s v="M"/>
    <n v="0"/>
    <x v="3"/>
    <s v="Single"/>
    <x v="3"/>
    <n v="20"/>
    <n v="3"/>
    <n v="1"/>
    <n v="3"/>
    <n v="6607"/>
    <n v="2517"/>
    <n v="4090"/>
    <n v="854"/>
    <n v="3046"/>
    <n v="73"/>
    <n v="0.78"/>
    <n v="3.81"/>
  </r>
  <r>
    <x v="3358"/>
    <s v="Existing Customer"/>
    <n v="44"/>
    <s v="M"/>
    <n v="5"/>
    <x v="2"/>
    <s v="Divorced"/>
    <x v="0"/>
    <n v="39"/>
    <n v="5"/>
    <n v="2"/>
    <n v="0"/>
    <n v="16034"/>
    <n v="1597"/>
    <n v="14437"/>
    <n v="775"/>
    <n v="3628"/>
    <n v="59"/>
    <n v="903"/>
    <n v="1E-3"/>
  </r>
  <r>
    <x v="3359"/>
    <s v="Existing Customer"/>
    <n v="33"/>
    <s v="M"/>
    <n v="3"/>
    <x v="1"/>
    <s v="Divorced"/>
    <x v="0"/>
    <n v="36"/>
    <n v="6"/>
    <n v="3"/>
    <n v="3"/>
    <n v="24149"/>
    <n v="1848"/>
    <n v="22301"/>
    <n v="731"/>
    <n v="2584"/>
    <n v="66"/>
    <n v="833"/>
    <n v="0.77"/>
  </r>
  <r>
    <x v="3360"/>
    <s v="Existing Customer"/>
    <n v="40"/>
    <s v="F"/>
    <n v="2"/>
    <x v="2"/>
    <s v="Unknown"/>
    <x v="3"/>
    <n v="28"/>
    <n v="5"/>
    <n v="3"/>
    <n v="4"/>
    <n v="16903"/>
    <n v="1507"/>
    <n v="15396"/>
    <n v="0.97"/>
    <n v="3819"/>
    <n v="61"/>
    <n v="525"/>
    <n v="0.89"/>
  </r>
  <r>
    <x v="3361"/>
    <s v="Existing Customer"/>
    <n v="52"/>
    <s v="M"/>
    <n v="3"/>
    <x v="4"/>
    <s v="Married"/>
    <x v="0"/>
    <n v="48"/>
    <n v="5"/>
    <n v="1"/>
    <n v="2"/>
    <n v="1438.3"/>
    <n v="0"/>
    <n v="1438.3"/>
    <n v="618"/>
    <n v="3769"/>
    <n v="73"/>
    <n v="659"/>
    <n v="0"/>
  </r>
  <r>
    <x v="3362"/>
    <s v="Attrited Customer"/>
    <n v="39"/>
    <s v="M"/>
    <n v="5"/>
    <x v="1"/>
    <s v="Single"/>
    <x v="0"/>
    <n v="36"/>
    <n v="1"/>
    <n v="3"/>
    <n v="3"/>
    <n v="24657"/>
    <n v="633"/>
    <n v="24024"/>
    <n v="358"/>
    <n v="1954"/>
    <n v="46"/>
    <n v="394"/>
    <n v="0.26"/>
  </r>
  <r>
    <x v="3363"/>
    <s v="Attrited Customer"/>
    <n v="51"/>
    <s v="F"/>
    <n v="3"/>
    <x v="3"/>
    <s v="Single"/>
    <x v="3"/>
    <n v="38"/>
    <n v="3"/>
    <n v="3"/>
    <n v="3"/>
    <n v="5026"/>
    <n v="0"/>
    <n v="5026"/>
    <n v="564"/>
    <n v="1844"/>
    <n v="37"/>
    <n v="609"/>
    <n v="0"/>
  </r>
  <r>
    <x v="3364"/>
    <s v="Existing Customer"/>
    <n v="51"/>
    <s v="F"/>
    <n v="1"/>
    <x v="1"/>
    <s v="Single"/>
    <x v="5"/>
    <n v="41"/>
    <n v="3"/>
    <n v="2"/>
    <n v="2"/>
    <n v="9352"/>
    <n v="1429"/>
    <n v="7923"/>
    <n v="728"/>
    <n v="3536"/>
    <n v="71"/>
    <n v="0.69"/>
    <n v="1.53"/>
  </r>
  <r>
    <x v="3365"/>
    <s v="Existing Customer"/>
    <n v="46"/>
    <s v="M"/>
    <n v="2"/>
    <x v="4"/>
    <s v="Single"/>
    <x v="0"/>
    <n v="36"/>
    <n v="3"/>
    <n v="3"/>
    <n v="2"/>
    <n v="4939"/>
    <n v="1296"/>
    <n v="3643"/>
    <n v="911"/>
    <n v="2150"/>
    <n v="43"/>
    <n v="0.87"/>
    <n v="2.62"/>
  </r>
  <r>
    <x v="3366"/>
    <s v="Attrited Customer"/>
    <n v="44"/>
    <s v="M"/>
    <n v="3"/>
    <x v="1"/>
    <s v="Married"/>
    <x v="3"/>
    <n v="40"/>
    <n v="2"/>
    <n v="2"/>
    <n v="6"/>
    <n v="9502"/>
    <n v="2457"/>
    <n v="7045"/>
    <n v="915"/>
    <n v="2310"/>
    <n v="57"/>
    <n v="676"/>
    <n v="2.59"/>
  </r>
  <r>
    <x v="3367"/>
    <s v="Attrited Customer"/>
    <n v="62"/>
    <s v="F"/>
    <n v="0"/>
    <x v="6"/>
    <s v="Single"/>
    <x v="1"/>
    <n v="50"/>
    <n v="6"/>
    <n v="3"/>
    <n v="5"/>
    <n v="2936"/>
    <n v="326"/>
    <n v="2610"/>
    <n v="935"/>
    <n v="2692"/>
    <n v="29"/>
    <n v="526"/>
    <n v="1.1100000000000001"/>
  </r>
  <r>
    <x v="3368"/>
    <s v="Existing Customer"/>
    <n v="53"/>
    <s v="M"/>
    <n v="2"/>
    <x v="2"/>
    <s v="Single"/>
    <x v="2"/>
    <n v="47"/>
    <n v="6"/>
    <n v="1"/>
    <n v="1"/>
    <n v="22855"/>
    <n v="0"/>
    <n v="22855"/>
    <n v="741"/>
    <n v="3711"/>
    <n v="83"/>
    <n v="804"/>
    <n v="0"/>
  </r>
  <r>
    <x v="3369"/>
    <s v="Existing Customer"/>
    <n v="47"/>
    <s v="F"/>
    <n v="3"/>
    <x v="1"/>
    <s v="Married"/>
    <x v="3"/>
    <n v="41"/>
    <n v="4"/>
    <n v="1"/>
    <n v="4"/>
    <n v="6602"/>
    <n v="1224"/>
    <n v="5378"/>
    <n v="665"/>
    <n v="3163"/>
    <n v="73"/>
    <n v="825"/>
    <n v="1.85"/>
  </r>
  <r>
    <x v="3370"/>
    <s v="Attrited Customer"/>
    <n v="45"/>
    <s v="M"/>
    <n v="3"/>
    <x v="1"/>
    <s v="Married"/>
    <x v="2"/>
    <n v="40"/>
    <n v="3"/>
    <n v="3"/>
    <n v="2"/>
    <n v="3728"/>
    <n v="0"/>
    <n v="3728"/>
    <n v="358"/>
    <n v="1632"/>
    <n v="42"/>
    <n v="448"/>
    <n v="0"/>
  </r>
  <r>
    <x v="3371"/>
    <s v="Existing Customer"/>
    <n v="42"/>
    <s v="M"/>
    <n v="4"/>
    <x v="1"/>
    <s v="Single"/>
    <x v="0"/>
    <n v="33"/>
    <n v="5"/>
    <n v="2"/>
    <n v="0"/>
    <n v="2021"/>
    <n v="1731"/>
    <n v="290"/>
    <n v="986"/>
    <n v="3253"/>
    <n v="62"/>
    <n v="722"/>
    <n v="8.57"/>
  </r>
  <r>
    <x v="3372"/>
    <s v="Existing Customer"/>
    <n v="47"/>
    <s v="F"/>
    <n v="2"/>
    <x v="1"/>
    <s v="Married"/>
    <x v="3"/>
    <n v="36"/>
    <n v="5"/>
    <n v="2"/>
    <n v="3"/>
    <n v="2255"/>
    <n v="1733"/>
    <n v="522"/>
    <n v="903"/>
    <n v="4772"/>
    <n v="83"/>
    <n v="729"/>
    <n v="7.69"/>
  </r>
  <r>
    <x v="3373"/>
    <s v="Existing Customer"/>
    <n v="41"/>
    <s v="F"/>
    <n v="2"/>
    <x v="1"/>
    <s v="Single"/>
    <x v="1"/>
    <n v="36"/>
    <n v="5"/>
    <n v="3"/>
    <n v="4"/>
    <n v="15704"/>
    <n v="1991"/>
    <n v="13713"/>
    <n v="699"/>
    <n v="4487"/>
    <n v="71"/>
    <n v="543"/>
    <n v="1.27"/>
  </r>
  <r>
    <x v="3374"/>
    <s v="Existing Customer"/>
    <n v="46"/>
    <s v="M"/>
    <n v="2"/>
    <x v="3"/>
    <s v="Married"/>
    <x v="0"/>
    <n v="36"/>
    <n v="3"/>
    <n v="2"/>
    <n v="2"/>
    <n v="5746"/>
    <n v="1572"/>
    <n v="4174"/>
    <n v="937"/>
    <n v="3446"/>
    <n v="56"/>
    <n v="1"/>
    <n v="2.74"/>
  </r>
  <r>
    <x v="3375"/>
    <s v="Existing Customer"/>
    <n v="36"/>
    <s v="M"/>
    <n v="3"/>
    <x v="3"/>
    <s v="Single"/>
    <x v="3"/>
    <n v="22"/>
    <n v="3"/>
    <n v="6"/>
    <n v="3"/>
    <n v="8436"/>
    <n v="2517"/>
    <n v="5919"/>
    <n v="807"/>
    <n v="2627"/>
    <n v="63"/>
    <n v="1032"/>
    <n v="2.98"/>
  </r>
  <r>
    <x v="3376"/>
    <s v="Attrited Customer"/>
    <n v="47"/>
    <s v="F"/>
    <n v="1"/>
    <x v="6"/>
    <s v="Married"/>
    <x v="3"/>
    <n v="36"/>
    <n v="2"/>
    <n v="3"/>
    <n v="2"/>
    <n v="1438.3"/>
    <n v="0"/>
    <n v="1438.3"/>
    <n v="838"/>
    <n v="2584"/>
    <n v="42"/>
    <n v="448"/>
    <n v="0"/>
  </r>
  <r>
    <x v="3377"/>
    <s v="Existing Customer"/>
    <n v="56"/>
    <s v="F"/>
    <n v="3"/>
    <x v="0"/>
    <s v="Single"/>
    <x v="1"/>
    <n v="48"/>
    <n v="6"/>
    <n v="5"/>
    <n v="3"/>
    <n v="8340"/>
    <n v="1902"/>
    <n v="6438"/>
    <n v="0.81"/>
    <n v="3755"/>
    <n v="77"/>
    <n v="833"/>
    <n v="2.2799999999999998"/>
  </r>
  <r>
    <x v="3378"/>
    <s v="Existing Customer"/>
    <n v="54"/>
    <s v="M"/>
    <n v="3"/>
    <x v="1"/>
    <s v="Unknown"/>
    <x v="2"/>
    <n v="47"/>
    <n v="6"/>
    <n v="2"/>
    <n v="4"/>
    <n v="15108"/>
    <n v="1288"/>
    <n v="13820"/>
    <n v="684"/>
    <n v="3713"/>
    <n v="65"/>
    <n v="512"/>
    <n v="0.85"/>
  </r>
  <r>
    <x v="3379"/>
    <s v="Existing Customer"/>
    <n v="42"/>
    <s v="F"/>
    <n v="3"/>
    <x v="1"/>
    <s v="Single"/>
    <x v="3"/>
    <n v="26"/>
    <n v="6"/>
    <n v="2"/>
    <n v="2"/>
    <n v="15104"/>
    <n v="1204"/>
    <n v="13900"/>
    <n v="824"/>
    <n v="4259"/>
    <n v="79"/>
    <n v="0.57999999999999996"/>
    <n v="8.0000000000000004E-4"/>
  </r>
  <r>
    <x v="3380"/>
    <s v="Existing Customer"/>
    <n v="39"/>
    <s v="F"/>
    <n v="1"/>
    <x v="1"/>
    <s v="Married"/>
    <x v="1"/>
    <n v="36"/>
    <n v="3"/>
    <n v="3"/>
    <n v="1"/>
    <n v="2490"/>
    <n v="1281"/>
    <n v="1209"/>
    <n v="551"/>
    <n v="1902"/>
    <n v="34"/>
    <n v="619"/>
    <n v="5.14"/>
  </r>
  <r>
    <x v="3381"/>
    <s v="Existing Customer"/>
    <n v="45"/>
    <s v="M"/>
    <n v="1"/>
    <x v="1"/>
    <s v="Married"/>
    <x v="1"/>
    <n v="33"/>
    <n v="4"/>
    <n v="3"/>
    <n v="4"/>
    <s v="Unknown"/>
    <n v="1795"/>
    <n v="214"/>
    <n v="645"/>
    <n v="3172"/>
    <n v="55"/>
    <n v="719"/>
    <n v="8.93"/>
  </r>
  <r>
    <x v="3382"/>
    <s v="Attrited Customer"/>
    <n v="52"/>
    <s v="M"/>
    <n v="2"/>
    <x v="1"/>
    <s v="Single"/>
    <x v="4"/>
    <n v="41"/>
    <n v="1"/>
    <n v="3"/>
    <n v="1"/>
    <n v="31668"/>
    <n v="810"/>
    <n v="30858"/>
    <n v="643"/>
    <n v="1822"/>
    <n v="36"/>
    <n v="0.5"/>
    <n v="0.26"/>
  </r>
  <r>
    <x v="3383"/>
    <s v="Existing Customer"/>
    <n v="46"/>
    <s v="M"/>
    <n v="4"/>
    <x v="3"/>
    <s v="Married"/>
    <x v="0"/>
    <n v="29"/>
    <n v="6"/>
    <n v="3"/>
    <n v="2"/>
    <n v="5735"/>
    <n v="2410"/>
    <n v="3325"/>
    <n v="616"/>
    <n v="3908"/>
    <n v="75"/>
    <n v="0.63"/>
    <n v="4.1999999999999997E-3"/>
  </r>
  <r>
    <x v="3384"/>
    <s v="Existing Customer"/>
    <n v="48"/>
    <s v="M"/>
    <n v="3"/>
    <x v="0"/>
    <s v="Unknown"/>
    <x v="2"/>
    <n v="36"/>
    <n v="3"/>
    <n v="1"/>
    <n v="3"/>
    <n v="7633"/>
    <n v="1707"/>
    <n v="5926"/>
    <n v="529"/>
    <n v="1807"/>
    <n v="58"/>
    <n v="657"/>
    <n v="2.2400000000000002"/>
  </r>
  <r>
    <x v="3385"/>
    <s v="Existing Customer"/>
    <n v="46"/>
    <s v="M"/>
    <n v="3"/>
    <x v="0"/>
    <s v="Single"/>
    <x v="0"/>
    <n v="39"/>
    <n v="4"/>
    <n v="1"/>
    <n v="4"/>
    <n v="23642"/>
    <n v="2049"/>
    <n v="21593"/>
    <n v="719"/>
    <n v="3139"/>
    <n v="54"/>
    <n v="636"/>
    <n v="0.87"/>
  </r>
  <r>
    <x v="3386"/>
    <s v="Existing Customer"/>
    <n v="42"/>
    <s v="M"/>
    <n v="3"/>
    <x v="3"/>
    <s v="Married"/>
    <x v="3"/>
    <n v="29"/>
    <n v="4"/>
    <n v="3"/>
    <n v="4"/>
    <n v="6698"/>
    <n v="1327"/>
    <n v="5371"/>
    <n v="798"/>
    <n v="4065"/>
    <n v="77"/>
    <n v="711"/>
    <n v="1.98"/>
  </r>
  <r>
    <x v="3387"/>
    <s v="Existing Customer"/>
    <n v="45"/>
    <s v="F"/>
    <n v="2"/>
    <x v="3"/>
    <s v="Single"/>
    <x v="1"/>
    <n v="27"/>
    <n v="6"/>
    <n v="3"/>
    <n v="3"/>
    <n v="1438.3"/>
    <n v="0"/>
    <n v="1438.3"/>
    <n v="683"/>
    <n v="2598"/>
    <n v="59"/>
    <n v="595"/>
    <n v="0"/>
  </r>
  <r>
    <x v="3388"/>
    <s v="Existing Customer"/>
    <n v="50"/>
    <s v="F"/>
    <n v="3"/>
    <x v="1"/>
    <s v="Single"/>
    <x v="1"/>
    <n v="36"/>
    <n v="4"/>
    <n v="3"/>
    <n v="2"/>
    <n v="1438.3"/>
    <n v="1002"/>
    <n v="436.3"/>
    <n v="1306"/>
    <n v="2004"/>
    <n v="25"/>
    <n v="667"/>
    <n v="6.97"/>
  </r>
  <r>
    <x v="3389"/>
    <s v="Existing Customer"/>
    <n v="50"/>
    <s v="F"/>
    <n v="3"/>
    <x v="2"/>
    <s v="Single"/>
    <x v="1"/>
    <n v="41"/>
    <n v="4"/>
    <n v="2"/>
    <n v="2"/>
    <n v="2563"/>
    <n v="1860"/>
    <n v="703"/>
    <n v="0.68"/>
    <n v="3774"/>
    <n v="83"/>
    <n v="804"/>
    <n v="7.26"/>
  </r>
  <r>
    <x v="3390"/>
    <s v="Existing Customer"/>
    <n v="39"/>
    <s v="F"/>
    <n v="1"/>
    <x v="5"/>
    <s v="Single"/>
    <x v="3"/>
    <n v="32"/>
    <n v="5"/>
    <n v="2"/>
    <n v="3"/>
    <n v="17814"/>
    <n v="0"/>
    <n v="17814"/>
    <n v="0.82"/>
    <n v="4712"/>
    <n v="76"/>
    <n v="689"/>
    <n v="0"/>
  </r>
  <r>
    <x v="3391"/>
    <s v="Existing Customer"/>
    <n v="45"/>
    <s v="F"/>
    <n v="2"/>
    <x v="6"/>
    <s v="Single"/>
    <x v="5"/>
    <n v="36"/>
    <n v="4"/>
    <n v="2"/>
    <n v="4"/>
    <n v="7738"/>
    <n v="947"/>
    <n v="6791"/>
    <n v="845"/>
    <n v="4255"/>
    <n v="61"/>
    <n v="694"/>
    <n v="1.22"/>
  </r>
  <r>
    <x v="3392"/>
    <s v="Attrited Customer"/>
    <n v="52"/>
    <s v="M"/>
    <n v="0"/>
    <x v="3"/>
    <s v="Single"/>
    <x v="4"/>
    <n v="48"/>
    <n v="4"/>
    <n v="5"/>
    <n v="5"/>
    <n v="13114"/>
    <n v="2247"/>
    <n v="10867"/>
    <n v="1003"/>
    <n v="2474"/>
    <n v="51"/>
    <n v="417"/>
    <n v="1.71"/>
  </r>
  <r>
    <x v="3393"/>
    <s v="Existing Customer"/>
    <n v="42"/>
    <s v="M"/>
    <n v="2"/>
    <x v="3"/>
    <s v="Married"/>
    <x v="4"/>
    <n v="31"/>
    <n v="3"/>
    <n v="2"/>
    <n v="4"/>
    <n v="34516"/>
    <n v="1067"/>
    <n v="33449"/>
    <n v="487"/>
    <n v="4281"/>
    <n v="72"/>
    <n v="636"/>
    <n v="0.31"/>
  </r>
  <r>
    <x v="3394"/>
    <s v="Existing Customer"/>
    <n v="49"/>
    <s v="F"/>
    <n v="3"/>
    <x v="1"/>
    <s v="Single"/>
    <x v="5"/>
    <n v="37"/>
    <n v="4"/>
    <n v="3"/>
    <n v="4"/>
    <n v="17345"/>
    <n v="545"/>
    <n v="16800"/>
    <n v="905"/>
    <n v="3523"/>
    <n v="64"/>
    <n v="829"/>
    <n v="0.31"/>
  </r>
  <r>
    <x v="3395"/>
    <s v="Existing Customer"/>
    <n v="51"/>
    <s v="M"/>
    <n v="2"/>
    <x v="4"/>
    <s v="Single"/>
    <x v="4"/>
    <n v="40"/>
    <n v="6"/>
    <n v="3"/>
    <n v="3"/>
    <n v="8706"/>
    <n v="868"/>
    <n v="7838"/>
    <n v="991"/>
    <n v="3203"/>
    <n v="54"/>
    <n v="929"/>
    <n v="1E-3"/>
  </r>
  <r>
    <x v="3396"/>
    <s v="Existing Customer"/>
    <n v="48"/>
    <s v="M"/>
    <n v="3"/>
    <x v="0"/>
    <s v="Single"/>
    <x v="0"/>
    <n v="44"/>
    <n v="5"/>
    <n v="1"/>
    <n v="1"/>
    <n v="19272"/>
    <n v="1519"/>
    <n v="17753"/>
    <n v="557"/>
    <n v="3398"/>
    <n v="67"/>
    <n v="763"/>
    <n v="0.79"/>
  </r>
  <r>
    <x v="3397"/>
    <s v="Existing Customer"/>
    <n v="52"/>
    <s v="F"/>
    <n v="3"/>
    <x v="0"/>
    <s v="Married"/>
    <x v="5"/>
    <n v="43"/>
    <n v="4"/>
    <n v="3"/>
    <n v="2"/>
    <n v="4798"/>
    <n v="0"/>
    <n v="4798"/>
    <n v="583"/>
    <n v="3967"/>
    <n v="72"/>
    <n v="636"/>
    <n v="0"/>
  </r>
  <r>
    <x v="3398"/>
    <s v="Attrited Customer"/>
    <n v="43"/>
    <s v="M"/>
    <n v="3"/>
    <x v="0"/>
    <s v="Single"/>
    <x v="0"/>
    <n v="38"/>
    <n v="2"/>
    <n v="3"/>
    <n v="2"/>
    <n v="12254"/>
    <n v="0"/>
    <n v="12254"/>
    <n v="705"/>
    <n v="2129"/>
    <n v="42"/>
    <n v="355"/>
    <n v="0"/>
  </r>
  <r>
    <x v="3399"/>
    <s v="Existing Customer"/>
    <n v="49"/>
    <s v="M"/>
    <n v="3"/>
    <x v="6"/>
    <s v="Married"/>
    <x v="2"/>
    <n v="36"/>
    <n v="4"/>
    <n v="1"/>
    <n v="4"/>
    <n v="9549"/>
    <n v="0"/>
    <n v="9549"/>
    <n v="712"/>
    <n v="4629"/>
    <n v="76"/>
    <n v="652"/>
    <n v="0"/>
  </r>
  <r>
    <x v="3400"/>
    <s v="Existing Customer"/>
    <n v="37"/>
    <s v="M"/>
    <n v="2"/>
    <x v="2"/>
    <s v="Divorced"/>
    <x v="1"/>
    <n v="36"/>
    <n v="3"/>
    <n v="3"/>
    <n v="2"/>
    <n v="11568"/>
    <n v="1846"/>
    <n v="9722"/>
    <n v="755"/>
    <n v="1701"/>
    <n v="44"/>
    <n v="1095"/>
    <n v="1.6000000000000001E-3"/>
  </r>
  <r>
    <x v="3401"/>
    <s v="Existing Customer"/>
    <n v="48"/>
    <s v="F"/>
    <n v="3"/>
    <x v="3"/>
    <s v="Married"/>
    <x v="1"/>
    <n v="36"/>
    <n v="3"/>
    <n v="1"/>
    <n v="4"/>
    <n v="6197"/>
    <n v="1219"/>
    <n v="4978"/>
    <n v="552"/>
    <n v="3825"/>
    <n v="67"/>
    <n v="675"/>
    <n v="1.97"/>
  </r>
  <r>
    <x v="3402"/>
    <s v="Existing Customer"/>
    <n v="40"/>
    <s v="M"/>
    <n v="3"/>
    <x v="1"/>
    <s v="Married"/>
    <x v="2"/>
    <n v="27"/>
    <n v="3"/>
    <n v="1"/>
    <n v="2"/>
    <n v="34516"/>
    <n v="0"/>
    <n v="34516"/>
    <n v="834"/>
    <n v="3193"/>
    <n v="53"/>
    <n v="559"/>
    <n v="0"/>
  </r>
  <r>
    <x v="3403"/>
    <s v="Existing Customer"/>
    <n v="49"/>
    <s v="M"/>
    <n v="2"/>
    <x v="3"/>
    <s v="Married"/>
    <x v="3"/>
    <n v="36"/>
    <n v="4"/>
    <n v="3"/>
    <n v="4"/>
    <n v="5137"/>
    <n v="0"/>
    <n v="5137"/>
    <n v="612"/>
    <n v="2043"/>
    <n v="52"/>
    <n v="1"/>
    <n v="0"/>
  </r>
  <r>
    <x v="3404"/>
    <s v="Existing Customer"/>
    <n v="46"/>
    <s v="M"/>
    <n v="4"/>
    <x v="1"/>
    <s v="Single"/>
    <x v="2"/>
    <n v="26"/>
    <n v="4"/>
    <n v="3"/>
    <n v="0"/>
    <n v="1791"/>
    <n v="1337"/>
    <n v="454"/>
    <n v="763"/>
    <n v="3592"/>
    <n v="46"/>
    <n v="917"/>
    <n v="7.47"/>
  </r>
  <r>
    <x v="3405"/>
    <s v="Existing Customer"/>
    <n v="50"/>
    <s v="F"/>
    <n v="0"/>
    <x v="1"/>
    <s v="Single"/>
    <x v="1"/>
    <n v="36"/>
    <n v="5"/>
    <n v="1"/>
    <n v="4"/>
    <n v="7238"/>
    <n v="2111"/>
    <n v="5127"/>
    <n v="1085"/>
    <n v="2025"/>
    <n v="36"/>
    <n v="1118"/>
    <n v="2.92"/>
  </r>
  <r>
    <x v="3406"/>
    <s v="Existing Customer"/>
    <n v="50"/>
    <s v="M"/>
    <n v="3"/>
    <x v="0"/>
    <s v="Married"/>
    <x v="2"/>
    <n v="40"/>
    <n v="6"/>
    <n v="2"/>
    <n v="4"/>
    <n v="4514"/>
    <n v="2016"/>
    <n v="2498"/>
    <n v="313"/>
    <n v="4107"/>
    <n v="59"/>
    <n v="639"/>
    <n v="4.47"/>
  </r>
  <r>
    <x v="3407"/>
    <s v="Existing Customer"/>
    <n v="44"/>
    <s v="F"/>
    <n v="4"/>
    <x v="2"/>
    <s v="Married"/>
    <x v="5"/>
    <n v="38"/>
    <n v="6"/>
    <n v="1"/>
    <n v="2"/>
    <n v="5366"/>
    <n v="968"/>
    <n v="4398"/>
    <n v="992"/>
    <n v="4558"/>
    <n v="56"/>
    <n v="0.75"/>
    <n v="1.8E-3"/>
  </r>
  <r>
    <x v="3408"/>
    <s v="Existing Customer"/>
    <n v="47"/>
    <s v="M"/>
    <n v="3"/>
    <x v="3"/>
    <s v="Divorced"/>
    <x v="0"/>
    <n v="35"/>
    <n v="4"/>
    <n v="2"/>
    <n v="5"/>
    <n v="29812"/>
    <n v="2031"/>
    <n v="27781"/>
    <n v="767"/>
    <n v="2385"/>
    <n v="50"/>
    <n v="515"/>
    <n v="0.68"/>
  </r>
  <r>
    <x v="3409"/>
    <s v="Existing Customer"/>
    <n v="48"/>
    <s v="F"/>
    <n v="2"/>
    <x v="1"/>
    <s v="Married"/>
    <x v="3"/>
    <n v="43"/>
    <n v="3"/>
    <n v="2"/>
    <n v="4"/>
    <n v="9559"/>
    <n v="1514"/>
    <n v="8045"/>
    <n v="716"/>
    <n v="4064"/>
    <n v="70"/>
    <n v="556"/>
    <n v="1.58"/>
  </r>
  <r>
    <x v="3410"/>
    <s v="Existing Customer"/>
    <n v="49"/>
    <s v="F"/>
    <n v="2"/>
    <x v="0"/>
    <s v="Married"/>
    <x v="1"/>
    <n v="45"/>
    <n v="6"/>
    <n v="2"/>
    <n v="5"/>
    <n v="8353"/>
    <n v="1535"/>
    <n v="6818"/>
    <n v="1323"/>
    <n v="4200"/>
    <n v="83"/>
    <n v="804"/>
    <n v="1.84"/>
  </r>
  <r>
    <x v="3411"/>
    <s v="Existing Customer"/>
    <n v="51"/>
    <s v="F"/>
    <n v="5"/>
    <x v="3"/>
    <s v="Married"/>
    <x v="1"/>
    <n v="39"/>
    <n v="6"/>
    <n v="2"/>
    <n v="4"/>
    <n v="5455"/>
    <n v="1217"/>
    <n v="4238"/>
    <n v="0.66"/>
    <n v="3863"/>
    <n v="67"/>
    <n v="811"/>
    <n v="2.23"/>
  </r>
  <r>
    <x v="3412"/>
    <s v="Existing Customer"/>
    <n v="59"/>
    <s v="F"/>
    <n v="1"/>
    <x v="2"/>
    <s v="Unknown"/>
    <x v="1"/>
    <n v="45"/>
    <n v="6"/>
    <n v="3"/>
    <n v="3"/>
    <n v="9899"/>
    <n v="2023"/>
    <n v="7876"/>
    <n v="445"/>
    <n v="4579"/>
    <n v="73"/>
    <n v="622"/>
    <n v="2.04"/>
  </r>
  <r>
    <x v="3413"/>
    <s v="Existing Customer"/>
    <n v="45"/>
    <s v="M"/>
    <n v="4"/>
    <x v="1"/>
    <s v="Single"/>
    <x v="3"/>
    <n v="37"/>
    <n v="4"/>
    <n v="3"/>
    <n v="4"/>
    <n v="15578"/>
    <n v="0"/>
    <n v="15578"/>
    <n v="716"/>
    <n v="4449"/>
    <n v="81"/>
    <n v="723"/>
    <n v="0"/>
  </r>
  <r>
    <x v="3414"/>
    <s v="Existing Customer"/>
    <n v="50"/>
    <s v="F"/>
    <n v="1"/>
    <x v="1"/>
    <s v="Married"/>
    <x v="5"/>
    <n v="41"/>
    <n v="6"/>
    <n v="2"/>
    <n v="2"/>
    <s v="Unknown"/>
    <n v="2379"/>
    <n v="13262"/>
    <n v="816"/>
    <n v="3769"/>
    <n v="76"/>
    <n v="617"/>
    <n v="1.52"/>
  </r>
  <r>
    <x v="3415"/>
    <s v="Existing Customer"/>
    <n v="46"/>
    <s v="F"/>
    <n v="4"/>
    <x v="1"/>
    <s v="Married"/>
    <x v="1"/>
    <n v="42"/>
    <n v="4"/>
    <n v="2"/>
    <n v="0"/>
    <n v="3504"/>
    <n v="1698"/>
    <n v="1806"/>
    <n v="575"/>
    <n v="4439"/>
    <n v="70"/>
    <n v="628"/>
    <n v="4.8499999999999996"/>
  </r>
  <r>
    <x v="3416"/>
    <s v="Existing Customer"/>
    <n v="47"/>
    <s v="M"/>
    <n v="1"/>
    <x v="3"/>
    <s v="Divorced"/>
    <x v="2"/>
    <n v="38"/>
    <n v="5"/>
    <n v="3"/>
    <n v="5"/>
    <n v="18432"/>
    <n v="1422"/>
    <n v="17010"/>
    <n v="1357"/>
    <n v="2748"/>
    <n v="58"/>
    <n v="933"/>
    <n v="0.77"/>
  </r>
  <r>
    <x v="3417"/>
    <s v="Existing Customer"/>
    <n v="46"/>
    <s v="M"/>
    <n v="4"/>
    <x v="4"/>
    <s v="Single"/>
    <x v="0"/>
    <n v="34"/>
    <n v="5"/>
    <n v="3"/>
    <n v="4"/>
    <n v="2369"/>
    <n v="1405"/>
    <n v="964"/>
    <n v="624"/>
    <n v="3034"/>
    <n v="51"/>
    <n v="889"/>
    <n v="5.93"/>
  </r>
  <r>
    <x v="3418"/>
    <s v="Attrited Customer"/>
    <n v="60"/>
    <s v="F"/>
    <n v="0"/>
    <x v="0"/>
    <s v="Single"/>
    <x v="3"/>
    <n v="55"/>
    <n v="1"/>
    <n v="5"/>
    <n v="5"/>
    <n v="10882"/>
    <n v="2517"/>
    <n v="8365"/>
    <n v="266"/>
    <n v="1861"/>
    <n v="46"/>
    <n v="278"/>
    <n v="2.31"/>
  </r>
  <r>
    <x v="3419"/>
    <s v="Existing Customer"/>
    <n v="38"/>
    <s v="F"/>
    <n v="3"/>
    <x v="3"/>
    <s v="Unknown"/>
    <x v="3"/>
    <n v="36"/>
    <n v="6"/>
    <n v="1"/>
    <n v="3"/>
    <n v="3509"/>
    <n v="1819"/>
    <n v="1690"/>
    <n v="894"/>
    <n v="4712"/>
    <n v="84"/>
    <n v="909"/>
    <n v="5.18"/>
  </r>
  <r>
    <x v="3420"/>
    <s v="Existing Customer"/>
    <n v="51"/>
    <s v="F"/>
    <n v="1"/>
    <x v="1"/>
    <s v="Single"/>
    <x v="1"/>
    <n v="47"/>
    <n v="6"/>
    <n v="3"/>
    <n v="4"/>
    <n v="2469"/>
    <n v="1491"/>
    <n v="978"/>
    <n v="869"/>
    <n v="4351"/>
    <n v="62"/>
    <n v="632"/>
    <n v="6.04"/>
  </r>
  <r>
    <x v="3421"/>
    <s v="Existing Customer"/>
    <n v="47"/>
    <s v="F"/>
    <n v="3"/>
    <x v="2"/>
    <s v="Married"/>
    <x v="1"/>
    <n v="27"/>
    <n v="5"/>
    <n v="3"/>
    <n v="4"/>
    <n v="14335"/>
    <n v="938"/>
    <n v="13397"/>
    <n v="445"/>
    <n v="3610"/>
    <n v="75"/>
    <n v="531"/>
    <n v="0.65"/>
  </r>
  <r>
    <x v="3422"/>
    <s v="Existing Customer"/>
    <n v="47"/>
    <s v="M"/>
    <n v="3"/>
    <x v="0"/>
    <s v="Single"/>
    <x v="3"/>
    <n v="31"/>
    <n v="6"/>
    <n v="3"/>
    <n v="2"/>
    <n v="4005"/>
    <n v="1985"/>
    <n v="2020"/>
    <n v="1356"/>
    <n v="2344"/>
    <n v="34"/>
    <n v="0.7"/>
    <n v="4.96"/>
  </r>
  <r>
    <x v="3423"/>
    <s v="Existing Customer"/>
    <n v="49"/>
    <s v="F"/>
    <n v="4"/>
    <x v="3"/>
    <s v="Single"/>
    <x v="1"/>
    <n v="36"/>
    <n v="4"/>
    <n v="1"/>
    <n v="4"/>
    <n v="1976"/>
    <n v="1694"/>
    <n v="282"/>
    <n v="1054"/>
    <n v="3675"/>
    <n v="81"/>
    <n v="841"/>
    <n v="8.57"/>
  </r>
  <r>
    <x v="3424"/>
    <s v="Attrited Customer"/>
    <n v="39"/>
    <s v="F"/>
    <n v="5"/>
    <x v="1"/>
    <s v="Married"/>
    <x v="1"/>
    <n v="36"/>
    <n v="3"/>
    <n v="3"/>
    <n v="3"/>
    <n v="3664"/>
    <n v="0"/>
    <n v="3664"/>
    <n v="419"/>
    <n v="1479"/>
    <n v="44"/>
    <n v="913"/>
    <n v="0"/>
  </r>
  <r>
    <x v="3425"/>
    <s v="Existing Customer"/>
    <n v="44"/>
    <s v="F"/>
    <n v="2"/>
    <x v="3"/>
    <s v="Married"/>
    <x v="1"/>
    <n v="30"/>
    <n v="3"/>
    <n v="1"/>
    <n v="4"/>
    <n v="3734"/>
    <n v="0"/>
    <n v="3734"/>
    <n v="954"/>
    <n v="3144"/>
    <n v="62"/>
    <n v="722"/>
    <n v="0"/>
  </r>
  <r>
    <x v="3426"/>
    <s v="Existing Customer"/>
    <n v="40"/>
    <s v="M"/>
    <n v="2"/>
    <x v="1"/>
    <s v="Single"/>
    <x v="3"/>
    <n v="36"/>
    <n v="3"/>
    <n v="2"/>
    <n v="3"/>
    <n v="6033"/>
    <n v="0"/>
    <n v="6033"/>
    <n v="834"/>
    <n v="4505"/>
    <n v="74"/>
    <n v="721"/>
    <n v="0"/>
  </r>
  <r>
    <x v="3427"/>
    <s v="Existing Customer"/>
    <n v="56"/>
    <s v="M"/>
    <n v="3"/>
    <x v="0"/>
    <s v="Married"/>
    <x v="2"/>
    <n v="45"/>
    <n v="5"/>
    <n v="2"/>
    <n v="2"/>
    <n v="4531"/>
    <n v="0"/>
    <n v="4531"/>
    <n v="491"/>
    <n v="1425"/>
    <n v="27"/>
    <n v="1077"/>
    <n v="0"/>
  </r>
  <r>
    <x v="3428"/>
    <s v="Existing Customer"/>
    <n v="45"/>
    <s v="F"/>
    <n v="3"/>
    <x v="2"/>
    <s v="Unknown"/>
    <x v="1"/>
    <n v="36"/>
    <n v="4"/>
    <n v="4"/>
    <n v="3"/>
    <n v="6245"/>
    <n v="0"/>
    <n v="6245"/>
    <n v="554"/>
    <n v="2521"/>
    <n v="50"/>
    <n v="667"/>
    <n v="0"/>
  </r>
  <r>
    <x v="3429"/>
    <s v="Existing Customer"/>
    <n v="37"/>
    <s v="M"/>
    <n v="5"/>
    <x v="6"/>
    <s v="Single"/>
    <x v="2"/>
    <n v="36"/>
    <n v="4"/>
    <n v="1"/>
    <n v="1"/>
    <n v="34516"/>
    <n v="0"/>
    <n v="34516"/>
    <n v="711"/>
    <n v="2681"/>
    <n v="55"/>
    <n v="618"/>
    <n v="0"/>
  </r>
  <r>
    <x v="3430"/>
    <s v="Existing Customer"/>
    <n v="42"/>
    <s v="M"/>
    <n v="5"/>
    <x v="1"/>
    <s v="Married"/>
    <x v="0"/>
    <n v="27"/>
    <n v="3"/>
    <n v="2"/>
    <n v="3"/>
    <n v="11880"/>
    <n v="2025"/>
    <n v="9855"/>
    <n v="835"/>
    <n v="1789"/>
    <n v="42"/>
    <n v="1471"/>
    <n v="1.7000000000000001E-3"/>
  </r>
  <r>
    <x v="3431"/>
    <s v="Existing Customer"/>
    <n v="43"/>
    <s v="F"/>
    <n v="2"/>
    <x v="3"/>
    <s v="Married"/>
    <x v="1"/>
    <n v="37"/>
    <n v="5"/>
    <n v="2"/>
    <n v="3"/>
    <n v="4188"/>
    <n v="0"/>
    <n v="4188"/>
    <n v="565"/>
    <n v="3492"/>
    <n v="69"/>
    <n v="683"/>
    <n v="0"/>
  </r>
  <r>
    <x v="3432"/>
    <s v="Existing Customer"/>
    <n v="59"/>
    <s v="F"/>
    <n v="2"/>
    <x v="2"/>
    <s v="Single"/>
    <x v="1"/>
    <n v="54"/>
    <n v="5"/>
    <n v="1"/>
    <n v="2"/>
    <n v="9344"/>
    <n v="1334"/>
    <n v="8010"/>
    <n v="375"/>
    <n v="4154"/>
    <n v="60"/>
    <n v="818"/>
    <n v="1.43"/>
  </r>
  <r>
    <x v="3433"/>
    <s v="Existing Customer"/>
    <n v="42"/>
    <s v="M"/>
    <n v="3"/>
    <x v="0"/>
    <s v="Married"/>
    <x v="2"/>
    <n v="36"/>
    <n v="3"/>
    <n v="2"/>
    <n v="2"/>
    <n v="24126"/>
    <n v="948"/>
    <n v="23178"/>
    <n v="616"/>
    <n v="3342"/>
    <n v="52"/>
    <n v="677"/>
    <n v="0.39"/>
  </r>
  <r>
    <x v="3434"/>
    <s v="Existing Customer"/>
    <n v="46"/>
    <s v="M"/>
    <n v="5"/>
    <x v="0"/>
    <s v="Unknown"/>
    <x v="4"/>
    <n v="26"/>
    <n v="4"/>
    <n v="3"/>
    <n v="3"/>
    <n v="34516"/>
    <n v="772"/>
    <n v="33744"/>
    <n v="979"/>
    <n v="3699"/>
    <n v="77"/>
    <n v="878"/>
    <n v="0.22"/>
  </r>
  <r>
    <x v="3435"/>
    <s v="Existing Customer"/>
    <n v="28"/>
    <s v="M"/>
    <n v="0"/>
    <x v="0"/>
    <s v="Single"/>
    <x v="1"/>
    <n v="36"/>
    <n v="6"/>
    <n v="3"/>
    <n v="4"/>
    <n v="2295"/>
    <n v="1015"/>
    <n v="1280"/>
    <n v="46113"/>
    <n v="3366"/>
    <n v="82"/>
    <n v="708"/>
    <n v="4.42"/>
  </r>
  <r>
    <x v="3436"/>
    <s v="Attrited Customer"/>
    <n v="47"/>
    <s v="F"/>
    <n v="3"/>
    <x v="1"/>
    <s v="Married"/>
    <x v="3"/>
    <n v="31"/>
    <n v="6"/>
    <n v="3"/>
    <n v="6"/>
    <n v="5496"/>
    <n v="0"/>
    <n v="5496"/>
    <n v="548"/>
    <n v="1913"/>
    <n v="34"/>
    <n v="308"/>
    <n v="0"/>
  </r>
  <r>
    <x v="3437"/>
    <s v="Attrited Customer"/>
    <n v="54"/>
    <s v="M"/>
    <n v="2"/>
    <x v="1"/>
    <s v="Single"/>
    <x v="2"/>
    <n v="36"/>
    <n v="5"/>
    <n v="3"/>
    <n v="3"/>
    <n v="12342"/>
    <n v="0"/>
    <n v="12342"/>
    <n v="431"/>
    <n v="1430"/>
    <n v="37"/>
    <n v="423"/>
    <n v="0"/>
  </r>
  <r>
    <x v="3438"/>
    <s v="Existing Customer"/>
    <n v="55"/>
    <s v="F"/>
    <n v="1"/>
    <x v="4"/>
    <s v="Unknown"/>
    <x v="1"/>
    <n v="36"/>
    <n v="4"/>
    <n v="2"/>
    <n v="4"/>
    <n v="1928"/>
    <n v="1125"/>
    <n v="803"/>
    <n v="911"/>
    <n v="2190"/>
    <n v="30"/>
    <n v="667"/>
    <n v="5.84"/>
  </r>
  <r>
    <x v="3439"/>
    <s v="Existing Customer"/>
    <n v="62"/>
    <s v="M"/>
    <n v="1"/>
    <x v="2"/>
    <s v="Single"/>
    <x v="0"/>
    <n v="49"/>
    <n v="4"/>
    <n v="1"/>
    <n v="2"/>
    <n v="12814"/>
    <n v="1010"/>
    <n v="11804"/>
    <n v="869"/>
    <n v="3566"/>
    <n v="76"/>
    <n v="551"/>
    <n v="0.79"/>
  </r>
  <r>
    <x v="3440"/>
    <s v="Existing Customer"/>
    <n v="49"/>
    <s v="F"/>
    <n v="2"/>
    <x v="2"/>
    <s v="Married"/>
    <x v="1"/>
    <n v="34"/>
    <n v="6"/>
    <n v="2"/>
    <n v="4"/>
    <s v="Unknown"/>
    <n v="1465"/>
    <n v="3777"/>
    <n v="1025"/>
    <n v="4098"/>
    <n v="68"/>
    <n v="789"/>
    <n v="2.79"/>
  </r>
  <r>
    <x v="3441"/>
    <s v="Attrited Customer"/>
    <n v="48"/>
    <s v="M"/>
    <n v="3"/>
    <x v="1"/>
    <s v="Married"/>
    <x v="0"/>
    <n v="37"/>
    <n v="5"/>
    <n v="2"/>
    <n v="2"/>
    <n v="8808"/>
    <n v="390"/>
    <n v="8418"/>
    <n v="628"/>
    <n v="1905"/>
    <n v="42"/>
    <n v="448"/>
    <n v="0.44"/>
  </r>
  <r>
    <x v="3442"/>
    <s v="Existing Customer"/>
    <n v="43"/>
    <s v="F"/>
    <n v="3"/>
    <x v="1"/>
    <s v="Single"/>
    <x v="1"/>
    <n v="35"/>
    <n v="3"/>
    <n v="1"/>
    <n v="2"/>
    <n v="4469"/>
    <n v="2002"/>
    <n v="2467"/>
    <n v="669"/>
    <n v="2111"/>
    <n v="38"/>
    <n v="462"/>
    <n v="4.4800000000000004"/>
  </r>
  <r>
    <x v="3443"/>
    <s v="Existing Customer"/>
    <n v="51"/>
    <s v="M"/>
    <n v="1"/>
    <x v="6"/>
    <s v="Married"/>
    <x v="2"/>
    <n v="44"/>
    <n v="5"/>
    <n v="2"/>
    <n v="4"/>
    <n v="8031"/>
    <n v="1167"/>
    <n v="6864"/>
    <n v="549"/>
    <n v="3576"/>
    <n v="77"/>
    <n v="791"/>
    <n v="1.45"/>
  </r>
  <r>
    <x v="3444"/>
    <s v="Existing Customer"/>
    <n v="48"/>
    <s v="M"/>
    <n v="4"/>
    <x v="0"/>
    <s v="Unknown"/>
    <x v="0"/>
    <n v="41"/>
    <n v="4"/>
    <n v="1"/>
    <n v="3"/>
    <n v="9728"/>
    <n v="0"/>
    <n v="9728"/>
    <n v="806"/>
    <n v="3756"/>
    <n v="57"/>
    <n v="727"/>
    <n v="0"/>
  </r>
  <r>
    <x v="3445"/>
    <s v="Existing Customer"/>
    <n v="47"/>
    <s v="F"/>
    <n v="5"/>
    <x v="6"/>
    <s v="Married"/>
    <x v="3"/>
    <n v="40"/>
    <n v="6"/>
    <n v="1"/>
    <n v="1"/>
    <n v="4748"/>
    <n v="1008"/>
    <n v="3740"/>
    <n v="484"/>
    <n v="3197"/>
    <n v="70"/>
    <n v="707"/>
    <n v="2.12"/>
  </r>
  <r>
    <x v="3446"/>
    <s v="Existing Customer"/>
    <n v="50"/>
    <s v="M"/>
    <n v="2"/>
    <x v="1"/>
    <s v="Single"/>
    <x v="2"/>
    <n v="38"/>
    <n v="4"/>
    <n v="1"/>
    <n v="1"/>
    <n v="19999"/>
    <n v="1007"/>
    <n v="18992"/>
    <n v="987"/>
    <n v="3183"/>
    <n v="69"/>
    <n v="0.5"/>
    <n v="5.0000000000000001E-4"/>
  </r>
  <r>
    <x v="3447"/>
    <s v="Existing Customer"/>
    <n v="56"/>
    <s v="M"/>
    <n v="2"/>
    <x v="2"/>
    <s v="Divorced"/>
    <x v="3"/>
    <n v="45"/>
    <n v="3"/>
    <n v="1"/>
    <n v="3"/>
    <n v="6331"/>
    <n v="1420"/>
    <n v="4911"/>
    <n v="529"/>
    <n v="3527"/>
    <n v="69"/>
    <n v="438"/>
    <n v="2.2400000000000002"/>
  </r>
  <r>
    <x v="3448"/>
    <s v="Existing Customer"/>
    <n v="43"/>
    <s v="M"/>
    <n v="2"/>
    <x v="3"/>
    <s v="Single"/>
    <x v="3"/>
    <n v="31"/>
    <n v="6"/>
    <n v="1"/>
    <n v="1"/>
    <n v="9662"/>
    <n v="817"/>
    <n v="8845"/>
    <n v="679"/>
    <n v="3817"/>
    <n v="70"/>
    <n v="489"/>
    <n v="0.85"/>
  </r>
  <r>
    <x v="3449"/>
    <s v="Attrited Customer"/>
    <n v="47"/>
    <s v="F"/>
    <n v="2"/>
    <x v="1"/>
    <s v="Married"/>
    <x v="1"/>
    <n v="36"/>
    <n v="6"/>
    <n v="3"/>
    <n v="2"/>
    <n v="1693"/>
    <n v="1088"/>
    <n v="605"/>
    <n v="532"/>
    <n v="2104"/>
    <n v="40"/>
    <n v="739"/>
    <n v="6.43"/>
  </r>
  <r>
    <x v="3450"/>
    <s v="Existing Customer"/>
    <n v="49"/>
    <s v="F"/>
    <n v="3"/>
    <x v="3"/>
    <s v="Married"/>
    <x v="1"/>
    <n v="36"/>
    <n v="5"/>
    <n v="2"/>
    <n v="4"/>
    <n v="2964"/>
    <n v="2043"/>
    <n v="921"/>
    <n v="692"/>
    <n v="4345"/>
    <n v="69"/>
    <n v="468"/>
    <n v="6.89"/>
  </r>
  <r>
    <x v="3451"/>
    <s v="Existing Customer"/>
    <n v="48"/>
    <s v="F"/>
    <n v="2"/>
    <x v="0"/>
    <s v="Single"/>
    <x v="1"/>
    <n v="36"/>
    <n v="3"/>
    <n v="3"/>
    <n v="3"/>
    <n v="5483"/>
    <n v="535"/>
    <n v="4948"/>
    <n v="681"/>
    <n v="2051"/>
    <n v="49"/>
    <n v="633"/>
    <n v="0.98"/>
  </r>
  <r>
    <x v="3452"/>
    <s v="Attrited Customer"/>
    <n v="40"/>
    <s v="M"/>
    <n v="3"/>
    <x v="1"/>
    <s v="Married"/>
    <x v="0"/>
    <n v="27"/>
    <n v="4"/>
    <n v="2"/>
    <n v="3"/>
    <n v="15186"/>
    <n v="0"/>
    <n v="15186"/>
    <n v="483"/>
    <n v="1884"/>
    <n v="33"/>
    <n v="435"/>
    <n v="0"/>
  </r>
  <r>
    <x v="3453"/>
    <s v="Existing Customer"/>
    <n v="41"/>
    <s v="M"/>
    <n v="3"/>
    <x v="1"/>
    <s v="Married"/>
    <x v="2"/>
    <n v="26"/>
    <n v="6"/>
    <n v="3"/>
    <n v="3"/>
    <n v="33408"/>
    <n v="0"/>
    <n v="33408"/>
    <n v="816"/>
    <n v="3754"/>
    <n v="77"/>
    <n v="878"/>
    <n v="0"/>
  </r>
  <r>
    <x v="3454"/>
    <s v="Existing Customer"/>
    <n v="43"/>
    <s v="F"/>
    <n v="2"/>
    <x v="0"/>
    <s v="Married"/>
    <x v="1"/>
    <n v="37"/>
    <n v="4"/>
    <n v="2"/>
    <n v="2"/>
    <n v="3125"/>
    <n v="2517"/>
    <n v="608"/>
    <n v="0.73"/>
    <n v="4422"/>
    <n v="71"/>
    <n v="732"/>
    <n v="8.0500000000000007"/>
  </r>
  <r>
    <x v="3455"/>
    <s v="Existing Customer"/>
    <n v="42"/>
    <s v="M"/>
    <n v="3"/>
    <x v="1"/>
    <s v="Single"/>
    <x v="0"/>
    <n v="31"/>
    <n v="3"/>
    <n v="3"/>
    <n v="4"/>
    <n v="2934"/>
    <n v="2517"/>
    <n v="417"/>
    <n v="868"/>
    <n v="2484"/>
    <n v="55"/>
    <n v="774"/>
    <n v="8.58"/>
  </r>
  <r>
    <x v="3456"/>
    <s v="Existing Customer"/>
    <n v="39"/>
    <s v="M"/>
    <n v="3"/>
    <x v="1"/>
    <s v="Single"/>
    <x v="4"/>
    <n v="36"/>
    <n v="4"/>
    <n v="2"/>
    <n v="2"/>
    <n v="34516"/>
    <n v="0"/>
    <n v="34516"/>
    <n v="754"/>
    <n v="3572"/>
    <n v="55"/>
    <n v="667"/>
    <n v="0"/>
  </r>
  <r>
    <x v="3457"/>
    <s v="Attrited Customer"/>
    <n v="50"/>
    <s v="F"/>
    <n v="1"/>
    <x v="6"/>
    <s v="Single"/>
    <x v="3"/>
    <n v="36"/>
    <n v="6"/>
    <n v="3"/>
    <n v="2"/>
    <n v="5349"/>
    <n v="2391"/>
    <n v="2958"/>
    <n v="671"/>
    <n v="2122"/>
    <n v="46"/>
    <n v="394"/>
    <n v="4.47"/>
  </r>
  <r>
    <x v="3458"/>
    <s v="Existing Customer"/>
    <n v="50"/>
    <s v="M"/>
    <n v="3"/>
    <x v="2"/>
    <s v="Single"/>
    <x v="2"/>
    <n v="38"/>
    <n v="6"/>
    <n v="2"/>
    <n v="0"/>
    <n v="9810"/>
    <n v="1838"/>
    <n v="7972"/>
    <n v="661"/>
    <n v="2247"/>
    <n v="41"/>
    <n v="0.64"/>
    <n v="1.87"/>
  </r>
  <r>
    <x v="3459"/>
    <s v="Existing Customer"/>
    <n v="50"/>
    <s v="M"/>
    <n v="4"/>
    <x v="4"/>
    <s v="Married"/>
    <x v="4"/>
    <n v="36"/>
    <n v="6"/>
    <n v="1"/>
    <n v="4"/>
    <n v="7084"/>
    <n v="0"/>
    <n v="7084"/>
    <n v="889"/>
    <n v="3838"/>
    <n v="66"/>
    <n v="737"/>
    <n v="0"/>
  </r>
  <r>
    <x v="3460"/>
    <s v="Existing Customer"/>
    <n v="51"/>
    <s v="F"/>
    <n v="2"/>
    <x v="3"/>
    <s v="Single"/>
    <x v="1"/>
    <n v="36"/>
    <n v="3"/>
    <n v="1"/>
    <n v="3"/>
    <n v="3537"/>
    <n v="0"/>
    <n v="3537"/>
    <n v="647"/>
    <n v="4101"/>
    <n v="80"/>
    <n v="702"/>
    <n v="0"/>
  </r>
  <r>
    <x v="3461"/>
    <s v="Existing Customer"/>
    <n v="47"/>
    <s v="M"/>
    <n v="5"/>
    <x v="6"/>
    <s v="Single"/>
    <x v="1"/>
    <n v="36"/>
    <n v="3"/>
    <n v="1"/>
    <n v="2"/>
    <n v="8896"/>
    <n v="1338"/>
    <n v="7558"/>
    <n v="741"/>
    <n v="4252"/>
    <n v="70"/>
    <n v="591"/>
    <n v="1.5E-3"/>
  </r>
  <r>
    <x v="3462"/>
    <s v="Existing Customer"/>
    <n v="41"/>
    <s v="M"/>
    <n v="3"/>
    <x v="3"/>
    <s v="Divorced"/>
    <x v="2"/>
    <n v="29"/>
    <n v="5"/>
    <n v="2"/>
    <n v="3"/>
    <n v="30733"/>
    <n v="1153"/>
    <n v="29580"/>
    <n v="987"/>
    <n v="3455"/>
    <n v="80"/>
    <n v="702"/>
    <n v="0.38"/>
  </r>
  <r>
    <x v="3463"/>
    <s v="Existing Customer"/>
    <n v="49"/>
    <s v="M"/>
    <n v="0"/>
    <x v="3"/>
    <s v="Married"/>
    <x v="0"/>
    <n v="39"/>
    <n v="6"/>
    <n v="2"/>
    <n v="4"/>
    <n v="10177"/>
    <n v="1748"/>
    <n v="8429"/>
    <n v="622"/>
    <n v="3557"/>
    <n v="64"/>
    <n v="939"/>
    <n v="1.72"/>
  </r>
  <r>
    <x v="3464"/>
    <s v="Existing Customer"/>
    <n v="42"/>
    <s v="F"/>
    <n v="3"/>
    <x v="0"/>
    <s v="Married"/>
    <x v="1"/>
    <n v="33"/>
    <n v="5"/>
    <n v="2"/>
    <n v="4"/>
    <n v="6848"/>
    <n v="0"/>
    <n v="6848"/>
    <n v="962"/>
    <n v="4006"/>
    <n v="82"/>
    <n v="822"/>
    <n v="0"/>
  </r>
  <r>
    <x v="3465"/>
    <s v="Existing Customer"/>
    <n v="42"/>
    <s v="M"/>
    <n v="1"/>
    <x v="1"/>
    <s v="Married"/>
    <x v="0"/>
    <n v="33"/>
    <n v="6"/>
    <n v="2"/>
    <n v="3"/>
    <n v="17165"/>
    <n v="1153"/>
    <n v="16012"/>
    <n v="578"/>
    <n v="4063"/>
    <n v="62"/>
    <n v="676"/>
    <n v="0.67"/>
  </r>
  <r>
    <x v="3466"/>
    <s v="Existing Customer"/>
    <n v="45"/>
    <s v="M"/>
    <n v="3"/>
    <x v="1"/>
    <s v="Married"/>
    <x v="2"/>
    <n v="36"/>
    <n v="3"/>
    <n v="3"/>
    <n v="1"/>
    <n v="20274"/>
    <n v="2100"/>
    <n v="18174"/>
    <n v="584"/>
    <n v="5274"/>
    <n v="66"/>
    <n v="0.61"/>
    <n v="1.04"/>
  </r>
  <r>
    <x v="3467"/>
    <s v="Existing Customer"/>
    <n v="50"/>
    <s v="M"/>
    <n v="1"/>
    <x v="6"/>
    <s v="Divorced"/>
    <x v="0"/>
    <n v="33"/>
    <n v="3"/>
    <n v="5"/>
    <n v="2"/>
    <n v="19939"/>
    <n v="0"/>
    <n v="19939"/>
    <n v="46082"/>
    <n v="3342"/>
    <n v="76"/>
    <n v="462"/>
    <n v="0"/>
  </r>
  <r>
    <x v="3468"/>
    <s v="Existing Customer"/>
    <n v="53"/>
    <s v="M"/>
    <n v="3"/>
    <x v="1"/>
    <s v="Single"/>
    <x v="4"/>
    <n v="45"/>
    <n v="4"/>
    <n v="3"/>
    <n v="1"/>
    <n v="3378"/>
    <n v="1852"/>
    <n v="1526"/>
    <n v="483"/>
    <n v="4437"/>
    <n v="50"/>
    <n v="1"/>
    <n v="5.48"/>
  </r>
  <r>
    <x v="3469"/>
    <s v="Existing Customer"/>
    <n v="51"/>
    <s v="M"/>
    <n v="2"/>
    <x v="3"/>
    <s v="Married"/>
    <x v="2"/>
    <n v="39"/>
    <n v="4"/>
    <n v="3"/>
    <n v="2"/>
    <n v="9773"/>
    <n v="1998"/>
    <n v="7775"/>
    <n v="782"/>
    <n v="3578"/>
    <n v="71"/>
    <n v="775"/>
    <n v="2.04"/>
  </r>
  <r>
    <x v="3470"/>
    <s v="Existing Customer"/>
    <n v="50"/>
    <s v="F"/>
    <n v="1"/>
    <x v="3"/>
    <s v="Married"/>
    <x v="5"/>
    <n v="31"/>
    <n v="5"/>
    <n v="3"/>
    <n v="1"/>
    <n v="3668"/>
    <n v="0"/>
    <n v="3668"/>
    <n v="0.62"/>
    <n v="4430"/>
    <n v="76"/>
    <n v="617"/>
    <n v="0"/>
  </r>
  <r>
    <x v="3471"/>
    <s v="Existing Customer"/>
    <n v="64"/>
    <s v="M"/>
    <n v="0"/>
    <x v="1"/>
    <s v="Single"/>
    <x v="1"/>
    <n v="36"/>
    <n v="3"/>
    <n v="2"/>
    <n v="4"/>
    <n v="3196"/>
    <n v="0"/>
    <n v="3196"/>
    <n v="578"/>
    <n v="3412"/>
    <n v="72"/>
    <n v="674"/>
    <n v="0"/>
  </r>
  <r>
    <x v="3472"/>
    <s v="Attrited Customer"/>
    <n v="45"/>
    <s v="M"/>
    <n v="3"/>
    <x v="4"/>
    <s v="Single"/>
    <x v="2"/>
    <n v="33"/>
    <n v="1"/>
    <n v="3"/>
    <n v="3"/>
    <n v="34516"/>
    <n v="0"/>
    <n v="34516"/>
    <n v="1492"/>
    <n v="2534"/>
    <n v="43"/>
    <n v="433"/>
    <n v="0"/>
  </r>
  <r>
    <x v="3473"/>
    <s v="Existing Customer"/>
    <n v="52"/>
    <s v="F"/>
    <n v="2"/>
    <x v="0"/>
    <s v="Single"/>
    <x v="1"/>
    <n v="47"/>
    <n v="5"/>
    <n v="2"/>
    <n v="3"/>
    <n v="7030"/>
    <n v="994"/>
    <n v="6036"/>
    <n v="725"/>
    <n v="3211"/>
    <n v="69"/>
    <n v="725"/>
    <n v="1.41"/>
  </r>
  <r>
    <x v="3474"/>
    <s v="Attrited Customer"/>
    <n v="47"/>
    <s v="M"/>
    <n v="5"/>
    <x v="0"/>
    <s v="Married"/>
    <x v="2"/>
    <n v="37"/>
    <n v="2"/>
    <n v="2"/>
    <n v="2"/>
    <n v="9410"/>
    <n v="0"/>
    <n v="9410"/>
    <n v="586"/>
    <n v="2178"/>
    <n v="41"/>
    <n v="864"/>
    <n v="0"/>
  </r>
  <r>
    <x v="3475"/>
    <s v="Attrited Customer"/>
    <n v="38"/>
    <s v="M"/>
    <n v="2"/>
    <x v="1"/>
    <s v="Single"/>
    <x v="4"/>
    <n v="36"/>
    <n v="5"/>
    <n v="2"/>
    <n v="1"/>
    <n v="34516"/>
    <n v="1229"/>
    <n v="33287"/>
    <n v="427"/>
    <n v="1797"/>
    <n v="35"/>
    <n v="296"/>
    <n v="0.36"/>
  </r>
  <r>
    <x v="3476"/>
    <s v="Existing Customer"/>
    <n v="45"/>
    <s v="F"/>
    <n v="0"/>
    <x v="1"/>
    <s v="Married"/>
    <x v="1"/>
    <n v="38"/>
    <n v="4"/>
    <n v="3"/>
    <n v="3"/>
    <n v="4096"/>
    <n v="1468"/>
    <n v="2628"/>
    <n v="627"/>
    <n v="3490"/>
    <n v="66"/>
    <n v="737"/>
    <n v="3.58"/>
  </r>
  <r>
    <x v="3477"/>
    <s v="Existing Customer"/>
    <n v="43"/>
    <s v="F"/>
    <n v="2"/>
    <x v="1"/>
    <s v="Married"/>
    <x v="5"/>
    <n v="34"/>
    <n v="6"/>
    <n v="1"/>
    <n v="4"/>
    <n v="7210"/>
    <n v="782"/>
    <n v="6428"/>
    <n v="733"/>
    <n v="4249"/>
    <n v="75"/>
    <n v="0.5"/>
    <n v="1.08"/>
  </r>
  <r>
    <x v="3478"/>
    <s v="Existing Customer"/>
    <n v="57"/>
    <s v="M"/>
    <n v="2"/>
    <x v="0"/>
    <s v="Single"/>
    <x v="2"/>
    <n v="36"/>
    <n v="6"/>
    <n v="3"/>
    <n v="0"/>
    <n v="8026"/>
    <n v="2202"/>
    <n v="5824"/>
    <n v="586"/>
    <n v="4072"/>
    <n v="72"/>
    <n v="0.6"/>
    <n v="2.74"/>
  </r>
  <r>
    <x v="3479"/>
    <s v="Existing Customer"/>
    <n v="47"/>
    <s v="F"/>
    <n v="3"/>
    <x v="1"/>
    <s v="Unknown"/>
    <x v="5"/>
    <n v="34"/>
    <n v="5"/>
    <n v="1"/>
    <n v="4"/>
    <n v="18064"/>
    <n v="2039"/>
    <n v="16025"/>
    <n v="0.89"/>
    <n v="4435"/>
    <n v="88"/>
    <n v="796"/>
    <n v="1.1299999999999999"/>
  </r>
  <r>
    <x v="3480"/>
    <s v="Existing Customer"/>
    <n v="42"/>
    <s v="F"/>
    <n v="3"/>
    <x v="1"/>
    <s v="Single"/>
    <x v="1"/>
    <n v="35"/>
    <n v="5"/>
    <n v="2"/>
    <n v="4"/>
    <n v="5596"/>
    <n v="1086"/>
    <n v="4510"/>
    <n v="587"/>
    <n v="3896"/>
    <n v="65"/>
    <n v="757"/>
    <n v="1.94"/>
  </r>
  <r>
    <x v="3481"/>
    <s v="Existing Customer"/>
    <n v="52"/>
    <s v="F"/>
    <n v="2"/>
    <x v="2"/>
    <s v="Married"/>
    <x v="1"/>
    <n v="43"/>
    <n v="3"/>
    <n v="3"/>
    <n v="3"/>
    <n v="6897"/>
    <n v="640"/>
    <n v="6257"/>
    <n v="1052"/>
    <n v="2781"/>
    <n v="57"/>
    <n v="839"/>
    <n v="0.93"/>
  </r>
  <r>
    <x v="3482"/>
    <s v="Existing Customer"/>
    <n v="48"/>
    <s v="F"/>
    <n v="3"/>
    <x v="5"/>
    <s v="Married"/>
    <x v="1"/>
    <n v="40"/>
    <n v="6"/>
    <n v="3"/>
    <n v="3"/>
    <n v="13991"/>
    <n v="1580"/>
    <n v="12411"/>
    <n v="864"/>
    <n v="4100"/>
    <n v="74"/>
    <n v="721"/>
    <n v="1.1299999999999999"/>
  </r>
  <r>
    <x v="3483"/>
    <s v="Existing Customer"/>
    <n v="44"/>
    <s v="M"/>
    <n v="3"/>
    <x v="5"/>
    <s v="Married"/>
    <x v="3"/>
    <n v="36"/>
    <n v="5"/>
    <n v="2"/>
    <n v="2"/>
    <n v="11366"/>
    <n v="2109"/>
    <n v="9257"/>
    <n v="993"/>
    <n v="3495"/>
    <n v="70"/>
    <n v="795"/>
    <n v="1.86"/>
  </r>
  <r>
    <x v="3484"/>
    <s v="Existing Customer"/>
    <n v="40"/>
    <s v="F"/>
    <n v="3"/>
    <x v="0"/>
    <s v="Single"/>
    <x v="1"/>
    <n v="34"/>
    <n v="5"/>
    <n v="1"/>
    <n v="3"/>
    <n v="1707"/>
    <n v="989"/>
    <n v="718"/>
    <n v="555"/>
    <n v="3935"/>
    <n v="76"/>
    <n v="0.52"/>
    <n v="5.79"/>
  </r>
  <r>
    <x v="3485"/>
    <s v="Existing Customer"/>
    <n v="50"/>
    <s v="F"/>
    <n v="4"/>
    <x v="6"/>
    <s v="Married"/>
    <x v="5"/>
    <n v="38"/>
    <n v="6"/>
    <n v="4"/>
    <n v="2"/>
    <n v="23692"/>
    <n v="2402"/>
    <n v="21290"/>
    <n v="942"/>
    <n v="3632"/>
    <n v="62"/>
    <n v="676"/>
    <n v="1.01"/>
  </r>
  <r>
    <x v="3486"/>
    <s v="Existing Customer"/>
    <n v="41"/>
    <s v="M"/>
    <n v="5"/>
    <x v="3"/>
    <s v="Unknown"/>
    <x v="2"/>
    <n v="29"/>
    <n v="6"/>
    <n v="2"/>
    <n v="1"/>
    <n v="11191"/>
    <n v="0"/>
    <n v="11191"/>
    <n v="808"/>
    <n v="3839"/>
    <n v="73"/>
    <n v="0.78"/>
    <n v="0"/>
  </r>
  <r>
    <x v="3487"/>
    <s v="Existing Customer"/>
    <n v="42"/>
    <s v="F"/>
    <n v="5"/>
    <x v="4"/>
    <s v="Married"/>
    <x v="1"/>
    <n v="31"/>
    <n v="3"/>
    <n v="1"/>
    <n v="2"/>
    <n v="3476"/>
    <n v="700"/>
    <n v="2776"/>
    <n v="604"/>
    <n v="4364"/>
    <n v="88"/>
    <n v="517"/>
    <n v="2.0099999999999998"/>
  </r>
  <r>
    <x v="3488"/>
    <s v="Existing Customer"/>
    <n v="43"/>
    <s v="M"/>
    <n v="2"/>
    <x v="2"/>
    <s v="Single"/>
    <x v="0"/>
    <n v="37"/>
    <n v="4"/>
    <n v="3"/>
    <n v="3"/>
    <n v="27781"/>
    <n v="0"/>
    <n v="27781"/>
    <n v="1"/>
    <n v="3184"/>
    <n v="61"/>
    <n v="743"/>
    <n v="0"/>
  </r>
  <r>
    <x v="3489"/>
    <s v="Existing Customer"/>
    <n v="44"/>
    <s v="M"/>
    <n v="4"/>
    <x v="1"/>
    <s v="Single"/>
    <x v="0"/>
    <n v="25"/>
    <n v="3"/>
    <n v="3"/>
    <n v="2"/>
    <n v="10534"/>
    <n v="0"/>
    <n v="10534"/>
    <n v="985"/>
    <n v="3456"/>
    <n v="72"/>
    <n v="636"/>
    <n v="0"/>
  </r>
  <r>
    <x v="3490"/>
    <s v="Existing Customer"/>
    <n v="61"/>
    <s v="F"/>
    <n v="1"/>
    <x v="1"/>
    <s v="Single"/>
    <x v="1"/>
    <n v="54"/>
    <n v="3"/>
    <n v="2"/>
    <n v="2"/>
    <n v="2721"/>
    <n v="0"/>
    <n v="2721"/>
    <n v="734"/>
    <n v="2088"/>
    <n v="37"/>
    <n v="682"/>
    <n v="0"/>
  </r>
  <r>
    <x v="3491"/>
    <s v="Existing Customer"/>
    <n v="51"/>
    <s v="M"/>
    <n v="3"/>
    <x v="1"/>
    <s v="Single"/>
    <x v="2"/>
    <n v="43"/>
    <n v="4"/>
    <n v="2"/>
    <n v="3"/>
    <s v="Unknown"/>
    <n v="0"/>
    <n v="10458"/>
    <n v="587"/>
    <n v="3481"/>
    <n v="51"/>
    <n v="0.5"/>
    <n v="0"/>
  </r>
  <r>
    <x v="3492"/>
    <s v="Attrited Customer"/>
    <n v="40"/>
    <s v="M"/>
    <n v="4"/>
    <x v="0"/>
    <s v="Married"/>
    <x v="0"/>
    <n v="29"/>
    <n v="3"/>
    <n v="3"/>
    <n v="2"/>
    <n v="12544"/>
    <n v="1636"/>
    <n v="10908"/>
    <n v="503"/>
    <n v="1758"/>
    <n v="51"/>
    <n v="457"/>
    <n v="1.2999999999999999E-3"/>
  </r>
  <r>
    <x v="3493"/>
    <s v="Existing Customer"/>
    <n v="46"/>
    <s v="M"/>
    <n v="5"/>
    <x v="6"/>
    <s v="Single"/>
    <x v="0"/>
    <n v="39"/>
    <n v="4"/>
    <n v="3"/>
    <n v="3"/>
    <n v="11464"/>
    <n v="0"/>
    <n v="11464"/>
    <n v="46054"/>
    <n v="3660"/>
    <n v="55"/>
    <n v="1037"/>
    <n v="0"/>
  </r>
  <r>
    <x v="3494"/>
    <s v="Existing Customer"/>
    <n v="50"/>
    <s v="M"/>
    <n v="1"/>
    <x v="2"/>
    <s v="Married"/>
    <x v="4"/>
    <n v="44"/>
    <n v="5"/>
    <n v="2"/>
    <n v="4"/>
    <n v="3104"/>
    <n v="1791"/>
    <n v="1313"/>
    <n v="1048"/>
    <n v="4006"/>
    <n v="76"/>
    <n v="0.81"/>
    <n v="5.77"/>
  </r>
  <r>
    <x v="3495"/>
    <s v="Existing Customer"/>
    <n v="48"/>
    <s v="M"/>
    <n v="1"/>
    <x v="3"/>
    <s v="Married"/>
    <x v="0"/>
    <n v="36"/>
    <n v="4"/>
    <n v="1"/>
    <n v="3"/>
    <n v="11770"/>
    <n v="1813"/>
    <n v="9957"/>
    <n v="623"/>
    <n v="3280"/>
    <n v="70"/>
    <n v="667"/>
    <n v="1.54"/>
  </r>
  <r>
    <x v="3496"/>
    <s v="Existing Customer"/>
    <n v="50"/>
    <s v="M"/>
    <n v="1"/>
    <x v="1"/>
    <s v="Single"/>
    <x v="4"/>
    <n v="40"/>
    <n v="4"/>
    <n v="2"/>
    <n v="3"/>
    <n v="34516"/>
    <n v="1185"/>
    <n v="33331"/>
    <n v="725"/>
    <n v="3874"/>
    <n v="72"/>
    <n v="714"/>
    <n v="0.34"/>
  </r>
  <r>
    <x v="3497"/>
    <s v="Existing Customer"/>
    <n v="44"/>
    <s v="M"/>
    <n v="4"/>
    <x v="3"/>
    <s v="Single"/>
    <x v="0"/>
    <n v="36"/>
    <n v="3"/>
    <n v="1"/>
    <n v="4"/>
    <n v="10998"/>
    <n v="1586"/>
    <n v="9412"/>
    <n v="907"/>
    <n v="2237"/>
    <n v="33"/>
    <n v="435"/>
    <n v="1.44"/>
  </r>
  <r>
    <x v="3498"/>
    <s v="Existing Customer"/>
    <n v="42"/>
    <s v="F"/>
    <n v="4"/>
    <x v="3"/>
    <s v="Married"/>
    <x v="1"/>
    <n v="37"/>
    <n v="3"/>
    <n v="1"/>
    <n v="3"/>
    <n v="2757"/>
    <n v="1785"/>
    <n v="972"/>
    <n v="735"/>
    <n v="3766"/>
    <n v="69"/>
    <n v="605"/>
    <n v="6.47"/>
  </r>
  <r>
    <x v="3499"/>
    <s v="Existing Customer"/>
    <n v="46"/>
    <s v="M"/>
    <n v="3"/>
    <x v="2"/>
    <s v="Single"/>
    <x v="0"/>
    <n v="36"/>
    <n v="5"/>
    <n v="1"/>
    <n v="2"/>
    <n v="5489"/>
    <n v="1189"/>
    <n v="4300"/>
    <n v="0.95"/>
    <n v="3215"/>
    <n v="64"/>
    <n v="882"/>
    <n v="2.17"/>
  </r>
  <r>
    <x v="3500"/>
    <s v="Existing Customer"/>
    <n v="52"/>
    <s v="M"/>
    <n v="1"/>
    <x v="0"/>
    <s v="Single"/>
    <x v="4"/>
    <n v="38"/>
    <n v="3"/>
    <n v="1"/>
    <n v="2"/>
    <n v="19709"/>
    <n v="1924"/>
    <n v="17785"/>
    <n v="468"/>
    <n v="3000"/>
    <n v="64"/>
    <n v="641"/>
    <n v="0.98"/>
  </r>
  <r>
    <x v="3501"/>
    <s v="Attrited Customer"/>
    <n v="42"/>
    <s v="M"/>
    <n v="3"/>
    <x v="1"/>
    <s v="Married"/>
    <x v="1"/>
    <n v="38"/>
    <n v="2"/>
    <n v="3"/>
    <n v="3"/>
    <n v="6967"/>
    <n v="1767"/>
    <n v="5200"/>
    <n v="0.54"/>
    <n v="1919"/>
    <n v="38"/>
    <n v="0.52"/>
    <n v="2.54"/>
  </r>
  <r>
    <x v="3502"/>
    <s v="Existing Customer"/>
    <n v="47"/>
    <s v="M"/>
    <n v="3"/>
    <x v="0"/>
    <s v="Married"/>
    <x v="2"/>
    <n v="32"/>
    <n v="3"/>
    <n v="2"/>
    <n v="2"/>
    <n v="23424"/>
    <n v="2517"/>
    <n v="20907"/>
    <n v="762"/>
    <n v="3537"/>
    <n v="73"/>
    <n v="738"/>
    <n v="1.07"/>
  </r>
  <r>
    <x v="3503"/>
    <s v="Existing Customer"/>
    <n v="39"/>
    <s v="M"/>
    <n v="3"/>
    <x v="0"/>
    <s v="Single"/>
    <x v="0"/>
    <n v="32"/>
    <n v="3"/>
    <n v="2"/>
    <n v="2"/>
    <n v="21718"/>
    <n v="2386"/>
    <n v="19332"/>
    <n v="743"/>
    <n v="3492"/>
    <n v="66"/>
    <n v="692"/>
    <n v="1.1000000000000001E-3"/>
  </r>
  <r>
    <x v="3504"/>
    <s v="Existing Customer"/>
    <n v="53"/>
    <s v="F"/>
    <n v="3"/>
    <x v="2"/>
    <s v="Single"/>
    <x v="1"/>
    <n v="48"/>
    <n v="5"/>
    <n v="3"/>
    <n v="1"/>
    <n v="4908"/>
    <n v="1429"/>
    <n v="3479"/>
    <n v="745"/>
    <n v="3535"/>
    <n v="65"/>
    <n v="667"/>
    <n v="2.91"/>
  </r>
  <r>
    <x v="3505"/>
    <s v="Existing Customer"/>
    <n v="52"/>
    <s v="M"/>
    <n v="2"/>
    <x v="0"/>
    <s v="Single"/>
    <x v="3"/>
    <n v="36"/>
    <n v="3"/>
    <n v="1"/>
    <n v="3"/>
    <n v="1470"/>
    <n v="0"/>
    <n v="1470"/>
    <n v="0.64"/>
    <n v="4095"/>
    <n v="63"/>
    <n v="0.75"/>
    <n v="0"/>
  </r>
  <r>
    <x v="3506"/>
    <s v="Existing Customer"/>
    <n v="39"/>
    <s v="M"/>
    <n v="0"/>
    <x v="1"/>
    <s v="Single"/>
    <x v="2"/>
    <n v="32"/>
    <n v="3"/>
    <n v="1"/>
    <n v="4"/>
    <n v="34516"/>
    <n v="1793"/>
    <n v="32723"/>
    <n v="545"/>
    <n v="4256"/>
    <n v="82"/>
    <n v="783"/>
    <n v="0.52"/>
  </r>
  <r>
    <x v="3507"/>
    <s v="Existing Customer"/>
    <n v="63"/>
    <s v="M"/>
    <n v="1"/>
    <x v="1"/>
    <s v="Single"/>
    <x v="1"/>
    <n v="56"/>
    <n v="4"/>
    <n v="2"/>
    <n v="2"/>
    <n v="7936"/>
    <n v="2081"/>
    <n v="5855"/>
    <n v="941"/>
    <n v="4247"/>
    <n v="81"/>
    <n v="841"/>
    <n v="2.62"/>
  </r>
  <r>
    <x v="3508"/>
    <s v="Existing Customer"/>
    <n v="53"/>
    <s v="M"/>
    <n v="4"/>
    <x v="4"/>
    <s v="Single"/>
    <x v="0"/>
    <n v="45"/>
    <n v="5"/>
    <n v="3"/>
    <n v="2"/>
    <n v="14366"/>
    <n v="888"/>
    <n v="13478"/>
    <n v="638"/>
    <n v="3868"/>
    <n v="66"/>
    <n v="0.61"/>
    <n v="0.62"/>
  </r>
  <r>
    <x v="3509"/>
    <s v="Existing Customer"/>
    <n v="54"/>
    <s v="F"/>
    <n v="0"/>
    <x v="3"/>
    <s v="Single"/>
    <x v="3"/>
    <n v="35"/>
    <n v="4"/>
    <n v="1"/>
    <n v="3"/>
    <n v="9231"/>
    <n v="1642"/>
    <n v="7589"/>
    <n v="416"/>
    <n v="4676"/>
    <n v="68"/>
    <n v="659"/>
    <n v="1.78"/>
  </r>
  <r>
    <x v="3510"/>
    <s v="Existing Customer"/>
    <n v="45"/>
    <s v="F"/>
    <n v="4"/>
    <x v="2"/>
    <s v="Married"/>
    <x v="3"/>
    <n v="36"/>
    <n v="6"/>
    <n v="2"/>
    <n v="2"/>
    <n v="18679"/>
    <n v="905"/>
    <n v="17774"/>
    <n v="541"/>
    <n v="2168"/>
    <n v="55"/>
    <n v="486"/>
    <n v="0.48"/>
  </r>
  <r>
    <x v="3511"/>
    <s v="Existing Customer"/>
    <n v="45"/>
    <s v="F"/>
    <n v="3"/>
    <x v="2"/>
    <s v="Divorced"/>
    <x v="5"/>
    <n v="36"/>
    <n v="6"/>
    <n v="3"/>
    <n v="2"/>
    <n v="20356"/>
    <n v="2517"/>
    <n v="17839"/>
    <n v="607"/>
    <n v="4547"/>
    <n v="67"/>
    <n v="861"/>
    <n v="1.24"/>
  </r>
  <r>
    <x v="3512"/>
    <s v="Existing Customer"/>
    <n v="52"/>
    <s v="F"/>
    <n v="1"/>
    <x v="2"/>
    <s v="Single"/>
    <x v="5"/>
    <n v="40"/>
    <n v="5"/>
    <n v="1"/>
    <n v="3"/>
    <n v="2259"/>
    <n v="1721"/>
    <n v="538"/>
    <n v="682"/>
    <n v="1852"/>
    <n v="38"/>
    <n v="0.81"/>
    <n v="7.62"/>
  </r>
  <r>
    <x v="3513"/>
    <s v="Existing Customer"/>
    <n v="64"/>
    <s v="F"/>
    <n v="0"/>
    <x v="1"/>
    <s v="Single"/>
    <x v="1"/>
    <n v="53"/>
    <n v="5"/>
    <n v="3"/>
    <n v="4"/>
    <n v="6663"/>
    <n v="765"/>
    <n v="5898"/>
    <n v="1129"/>
    <n v="4583"/>
    <n v="78"/>
    <n v="857"/>
    <n v="1.1499999999999999"/>
  </r>
  <r>
    <x v="3514"/>
    <s v="Existing Customer"/>
    <n v="47"/>
    <s v="F"/>
    <n v="4"/>
    <x v="3"/>
    <s v="Unknown"/>
    <x v="1"/>
    <n v="34"/>
    <n v="6"/>
    <n v="2"/>
    <n v="4"/>
    <n v="2424"/>
    <n v="0"/>
    <n v="2424"/>
    <n v="662"/>
    <n v="3890"/>
    <n v="66"/>
    <n v="0.65"/>
    <n v="0"/>
  </r>
  <r>
    <x v="3515"/>
    <s v="Existing Customer"/>
    <n v="45"/>
    <s v="F"/>
    <n v="5"/>
    <x v="4"/>
    <s v="Single"/>
    <x v="3"/>
    <n v="39"/>
    <n v="3"/>
    <n v="2"/>
    <n v="2"/>
    <n v="15677"/>
    <n v="1227"/>
    <n v="14450"/>
    <n v="0.76"/>
    <n v="3818"/>
    <n v="81"/>
    <n v="588"/>
    <n v="0.78"/>
  </r>
  <r>
    <x v="3516"/>
    <s v="Existing Customer"/>
    <n v="41"/>
    <s v="M"/>
    <n v="4"/>
    <x v="1"/>
    <s v="Divorced"/>
    <x v="3"/>
    <n v="30"/>
    <n v="4"/>
    <n v="2"/>
    <n v="3"/>
    <n v="2334"/>
    <n v="1138"/>
    <n v="1196"/>
    <n v="826"/>
    <n v="2155"/>
    <n v="48"/>
    <n v="714"/>
    <n v="4.88"/>
  </r>
  <r>
    <x v="3517"/>
    <s v="Existing Customer"/>
    <n v="56"/>
    <s v="F"/>
    <n v="3"/>
    <x v="4"/>
    <s v="Single"/>
    <x v="5"/>
    <n v="43"/>
    <n v="6"/>
    <n v="1"/>
    <n v="3"/>
    <n v="1816"/>
    <n v="1052"/>
    <n v="764"/>
    <n v="547"/>
    <n v="4175"/>
    <n v="65"/>
    <n v="667"/>
    <n v="5.79"/>
  </r>
  <r>
    <x v="3518"/>
    <s v="Existing Customer"/>
    <n v="52"/>
    <s v="F"/>
    <n v="2"/>
    <x v="1"/>
    <s v="Married"/>
    <x v="1"/>
    <n v="36"/>
    <n v="3"/>
    <n v="1"/>
    <n v="3"/>
    <n v="4950"/>
    <n v="1829"/>
    <n v="3121"/>
    <n v="671"/>
    <n v="4529"/>
    <n v="73"/>
    <n v="872"/>
    <n v="3.69"/>
  </r>
  <r>
    <x v="3519"/>
    <s v="Existing Customer"/>
    <n v="39"/>
    <s v="M"/>
    <n v="1"/>
    <x v="2"/>
    <s v="Single"/>
    <x v="2"/>
    <n v="30"/>
    <n v="3"/>
    <n v="1"/>
    <n v="4"/>
    <n v="34516"/>
    <n v="2055"/>
    <n v="32461"/>
    <n v="589"/>
    <n v="4048"/>
    <n v="74"/>
    <n v="0.51"/>
    <n v="5.9999999999999995E-4"/>
  </r>
  <r>
    <x v="3520"/>
    <s v="Existing Customer"/>
    <n v="61"/>
    <s v="M"/>
    <n v="0"/>
    <x v="2"/>
    <s v="Married"/>
    <x v="4"/>
    <n v="36"/>
    <n v="4"/>
    <n v="3"/>
    <n v="4"/>
    <n v="24172"/>
    <n v="2517"/>
    <n v="21655"/>
    <n v="424"/>
    <n v="1658"/>
    <n v="27"/>
    <n v="0.5"/>
    <n v="1.04"/>
  </r>
  <r>
    <x v="3521"/>
    <s v="Existing Customer"/>
    <n v="57"/>
    <s v="M"/>
    <n v="1"/>
    <x v="1"/>
    <s v="Married"/>
    <x v="0"/>
    <n v="36"/>
    <n v="4"/>
    <n v="1"/>
    <n v="3"/>
    <n v="9037"/>
    <n v="1544"/>
    <n v="7493"/>
    <n v="321"/>
    <n v="1627"/>
    <n v="27"/>
    <n v="0.5"/>
    <n v="1.71"/>
  </r>
  <r>
    <x v="3522"/>
    <s v="Existing Customer"/>
    <n v="46"/>
    <s v="F"/>
    <n v="3"/>
    <x v="4"/>
    <s v="Single"/>
    <x v="1"/>
    <n v="42"/>
    <n v="3"/>
    <n v="2"/>
    <n v="4"/>
    <n v="7616"/>
    <n v="1251"/>
    <n v="6365"/>
    <n v="581"/>
    <n v="2006"/>
    <n v="52"/>
    <n v="405"/>
    <n v="1.64"/>
  </r>
  <r>
    <x v="3523"/>
    <s v="Existing Customer"/>
    <n v="38"/>
    <s v="M"/>
    <n v="2"/>
    <x v="3"/>
    <s v="Divorced"/>
    <x v="3"/>
    <n v="28"/>
    <n v="3"/>
    <n v="3"/>
    <n v="4"/>
    <n v="11209"/>
    <n v="1165"/>
    <n v="10044"/>
    <n v="966"/>
    <n v="4614"/>
    <n v="96"/>
    <n v="714"/>
    <n v="1.04"/>
  </r>
  <r>
    <x v="3524"/>
    <s v="Existing Customer"/>
    <n v="44"/>
    <s v="F"/>
    <n v="4"/>
    <x v="2"/>
    <s v="Divorced"/>
    <x v="5"/>
    <n v="36"/>
    <n v="3"/>
    <n v="2"/>
    <n v="0"/>
    <n v="9908"/>
    <n v="2066"/>
    <n v="7842"/>
    <n v="463"/>
    <n v="3749"/>
    <n v="80"/>
    <n v="667"/>
    <n v="2.09"/>
  </r>
  <r>
    <x v="3525"/>
    <s v="Existing Customer"/>
    <n v="40"/>
    <s v="M"/>
    <n v="2"/>
    <x v="1"/>
    <s v="Married"/>
    <x v="3"/>
    <n v="33"/>
    <n v="4"/>
    <n v="3"/>
    <n v="1"/>
    <n v="18737"/>
    <n v="0"/>
    <n v="18737"/>
    <n v="797"/>
    <n v="4010"/>
    <n v="76"/>
    <n v="767"/>
    <n v="0"/>
  </r>
  <r>
    <x v="3526"/>
    <s v="Existing Customer"/>
    <n v="57"/>
    <s v="F"/>
    <n v="1"/>
    <x v="0"/>
    <s v="Single"/>
    <x v="1"/>
    <n v="45"/>
    <n v="5"/>
    <n v="2"/>
    <n v="4"/>
    <n v="5330"/>
    <n v="0"/>
    <n v="5330"/>
    <n v="515"/>
    <n v="3525"/>
    <n v="79"/>
    <n v="837"/>
    <n v="0"/>
  </r>
  <r>
    <x v="3527"/>
    <s v="Attrited Customer"/>
    <n v="52"/>
    <s v="M"/>
    <n v="3"/>
    <x v="0"/>
    <s v="Single"/>
    <x v="4"/>
    <n v="47"/>
    <n v="6"/>
    <n v="1"/>
    <n v="3"/>
    <n v="19032"/>
    <n v="0"/>
    <n v="19032"/>
    <n v="417"/>
    <n v="1726"/>
    <n v="42"/>
    <n v="312"/>
    <n v="0"/>
  </r>
  <r>
    <x v="3528"/>
    <s v="Existing Customer"/>
    <n v="50"/>
    <s v="F"/>
    <n v="1"/>
    <x v="3"/>
    <s v="Single"/>
    <x v="5"/>
    <n v="32"/>
    <n v="6"/>
    <n v="1"/>
    <n v="4"/>
    <n v="5916"/>
    <n v="983"/>
    <n v="4933"/>
    <n v="761"/>
    <n v="3752"/>
    <n v="75"/>
    <n v="974"/>
    <n v="1.66"/>
  </r>
  <r>
    <x v="3529"/>
    <s v="Existing Customer"/>
    <n v="51"/>
    <s v="M"/>
    <n v="4"/>
    <x v="1"/>
    <s v="Married"/>
    <x v="3"/>
    <n v="46"/>
    <n v="3"/>
    <n v="5"/>
    <n v="2"/>
    <n v="16277"/>
    <n v="1170"/>
    <n v="15107"/>
    <n v="0.95"/>
    <n v="3634"/>
    <n v="62"/>
    <n v="676"/>
    <n v="0.72"/>
  </r>
  <r>
    <x v="3530"/>
    <s v="Existing Customer"/>
    <n v="42"/>
    <s v="M"/>
    <n v="4"/>
    <x v="0"/>
    <s v="Single"/>
    <x v="0"/>
    <n v="33"/>
    <n v="5"/>
    <n v="1"/>
    <n v="3"/>
    <n v="9442"/>
    <n v="838"/>
    <n v="8604"/>
    <n v="654"/>
    <n v="3157"/>
    <n v="63"/>
    <n v="853"/>
    <n v="0.89"/>
  </r>
  <r>
    <x v="3531"/>
    <s v="Existing Customer"/>
    <n v="51"/>
    <s v="F"/>
    <n v="3"/>
    <x v="3"/>
    <s v="Single"/>
    <x v="1"/>
    <n v="39"/>
    <n v="5"/>
    <n v="1"/>
    <n v="3"/>
    <n v="2990"/>
    <n v="0"/>
    <n v="2990"/>
    <n v="598"/>
    <n v="4065"/>
    <n v="76"/>
    <n v="767"/>
    <n v="0"/>
  </r>
  <r>
    <x v="3532"/>
    <s v="Existing Customer"/>
    <n v="45"/>
    <s v="M"/>
    <n v="3"/>
    <x v="1"/>
    <s v="Unknown"/>
    <x v="2"/>
    <n v="34"/>
    <n v="6"/>
    <n v="6"/>
    <n v="3"/>
    <n v="2210"/>
    <n v="759"/>
    <n v="1451"/>
    <n v="892"/>
    <n v="2755"/>
    <n v="53"/>
    <n v="559"/>
    <n v="3.43"/>
  </r>
  <r>
    <x v="3533"/>
    <s v="Attrited Customer"/>
    <n v="44"/>
    <s v="M"/>
    <n v="4"/>
    <x v="2"/>
    <s v="Married"/>
    <x v="3"/>
    <n v="33"/>
    <n v="5"/>
    <n v="4"/>
    <n v="3"/>
    <n v="1527"/>
    <n v="0"/>
    <n v="1527"/>
    <n v="531"/>
    <n v="1877"/>
    <n v="38"/>
    <n v="462"/>
    <n v="0"/>
  </r>
  <r>
    <x v="3534"/>
    <s v="Existing Customer"/>
    <n v="45"/>
    <s v="M"/>
    <n v="1"/>
    <x v="1"/>
    <s v="Single"/>
    <x v="0"/>
    <n v="36"/>
    <n v="3"/>
    <n v="1"/>
    <n v="3"/>
    <n v="6022"/>
    <n v="1433"/>
    <n v="4589"/>
    <n v="955"/>
    <n v="3433"/>
    <n v="68"/>
    <n v="943"/>
    <n v="2.38"/>
  </r>
  <r>
    <x v="3535"/>
    <s v="Existing Customer"/>
    <n v="55"/>
    <s v="M"/>
    <n v="2"/>
    <x v="4"/>
    <s v="Divorced"/>
    <x v="4"/>
    <n v="45"/>
    <n v="6"/>
    <n v="2"/>
    <n v="1"/>
    <n v="26729"/>
    <n v="1052"/>
    <n v="25677"/>
    <n v="1034"/>
    <n v="4140"/>
    <n v="69"/>
    <n v="816"/>
    <n v="0.39"/>
  </r>
  <r>
    <x v="3536"/>
    <s v="Existing Customer"/>
    <n v="63"/>
    <s v="M"/>
    <n v="1"/>
    <x v="0"/>
    <s v="Single"/>
    <x v="1"/>
    <n v="51"/>
    <n v="5"/>
    <n v="3"/>
    <n v="2"/>
    <n v="6102"/>
    <n v="0"/>
    <n v="6102"/>
    <n v="639"/>
    <n v="4527"/>
    <n v="67"/>
    <n v="558"/>
    <n v="0"/>
  </r>
  <r>
    <x v="3537"/>
    <s v="Existing Customer"/>
    <n v="33"/>
    <s v="F"/>
    <n v="2"/>
    <x v="1"/>
    <s v="Divorced"/>
    <x v="1"/>
    <n v="24"/>
    <n v="3"/>
    <n v="1"/>
    <n v="2"/>
    <n v="6803"/>
    <n v="2296"/>
    <n v="4507"/>
    <n v="754"/>
    <n v="2603"/>
    <n v="47"/>
    <n v="1043"/>
    <n v="3.37"/>
  </r>
  <r>
    <x v="3538"/>
    <s v="Existing Customer"/>
    <n v="46"/>
    <s v="M"/>
    <n v="3"/>
    <x v="1"/>
    <s v="Single"/>
    <x v="2"/>
    <n v="38"/>
    <n v="4"/>
    <n v="1"/>
    <n v="2"/>
    <n v="8101"/>
    <n v="1266"/>
    <n v="6835"/>
    <n v="615"/>
    <n v="3226"/>
    <n v="53"/>
    <n v="0.71"/>
    <n v="1.56"/>
  </r>
  <r>
    <x v="3539"/>
    <s v="Existing Customer"/>
    <n v="41"/>
    <s v="F"/>
    <n v="4"/>
    <x v="1"/>
    <s v="Married"/>
    <x v="1"/>
    <n v="36"/>
    <n v="4"/>
    <n v="1"/>
    <n v="1"/>
    <n v="4632"/>
    <n v="0"/>
    <n v="4632"/>
    <n v="637"/>
    <n v="4306"/>
    <n v="63"/>
    <n v="0.75"/>
    <n v="0"/>
  </r>
  <r>
    <x v="3540"/>
    <s v="Existing Customer"/>
    <n v="58"/>
    <s v="F"/>
    <n v="1"/>
    <x v="1"/>
    <s v="Single"/>
    <x v="3"/>
    <n v="46"/>
    <n v="3"/>
    <n v="3"/>
    <n v="3"/>
    <n v="1996"/>
    <n v="1850"/>
    <n v="146"/>
    <n v="952"/>
    <n v="3421"/>
    <n v="55"/>
    <n v="719"/>
    <n v="9.27"/>
  </r>
  <r>
    <x v="3541"/>
    <s v="Existing Customer"/>
    <n v="51"/>
    <s v="M"/>
    <n v="3"/>
    <x v="6"/>
    <s v="Married"/>
    <x v="4"/>
    <n v="42"/>
    <n v="4"/>
    <n v="1"/>
    <n v="2"/>
    <n v="11600"/>
    <n v="738"/>
    <n v="10862"/>
    <n v="692"/>
    <n v="3488"/>
    <n v="80"/>
    <n v="778"/>
    <n v="0.64"/>
  </r>
  <r>
    <x v="3542"/>
    <s v="Existing Customer"/>
    <n v="35"/>
    <s v="M"/>
    <n v="1"/>
    <x v="3"/>
    <s v="Single"/>
    <x v="3"/>
    <n v="25"/>
    <n v="5"/>
    <n v="3"/>
    <n v="3"/>
    <n v="2657"/>
    <n v="1983"/>
    <n v="674"/>
    <n v="831"/>
    <n v="2591"/>
    <n v="59"/>
    <n v="903"/>
    <n v="7.46"/>
  </r>
  <r>
    <x v="3543"/>
    <s v="Existing Customer"/>
    <n v="42"/>
    <s v="F"/>
    <n v="5"/>
    <x v="1"/>
    <s v="Single"/>
    <x v="1"/>
    <n v="36"/>
    <n v="4"/>
    <n v="2"/>
    <n v="2"/>
    <n v="8464"/>
    <n v="1002"/>
    <n v="7462"/>
    <n v="598"/>
    <n v="4227"/>
    <n v="92"/>
    <n v="0.84"/>
    <n v="1.18"/>
  </r>
  <r>
    <x v="3544"/>
    <s v="Existing Customer"/>
    <n v="45"/>
    <s v="M"/>
    <n v="3"/>
    <x v="5"/>
    <s v="Married"/>
    <x v="2"/>
    <n v="39"/>
    <n v="6"/>
    <n v="2"/>
    <n v="2"/>
    <n v="29003"/>
    <n v="2323"/>
    <n v="26680"/>
    <n v="671"/>
    <n v="1676"/>
    <n v="36"/>
    <n v="714"/>
    <n v="8.0000000000000004E-4"/>
  </r>
  <r>
    <x v="3545"/>
    <s v="Existing Customer"/>
    <n v="51"/>
    <s v="M"/>
    <n v="3"/>
    <x v="0"/>
    <s v="Single"/>
    <x v="3"/>
    <n v="36"/>
    <n v="4"/>
    <n v="3"/>
    <n v="4"/>
    <n v="5000"/>
    <n v="942"/>
    <n v="4058"/>
    <n v="604"/>
    <n v="4077"/>
    <n v="81"/>
    <n v="653"/>
    <n v="1.88"/>
  </r>
  <r>
    <x v="3546"/>
    <s v="Existing Customer"/>
    <n v="63"/>
    <s v="F"/>
    <n v="0"/>
    <x v="4"/>
    <s v="Single"/>
    <x v="5"/>
    <n v="55"/>
    <n v="5"/>
    <n v="1"/>
    <n v="2"/>
    <n v="14963"/>
    <n v="1616"/>
    <n v="13347"/>
    <n v="755"/>
    <n v="3242"/>
    <n v="58"/>
    <n v="1"/>
    <n v="1.08"/>
  </r>
  <r>
    <x v="3547"/>
    <s v="Existing Customer"/>
    <n v="45"/>
    <s v="F"/>
    <n v="2"/>
    <x v="1"/>
    <s v="Divorced"/>
    <x v="1"/>
    <n v="33"/>
    <n v="6"/>
    <n v="3"/>
    <n v="3"/>
    <n v="3855"/>
    <n v="1188"/>
    <n v="2667"/>
    <n v="927"/>
    <n v="3885"/>
    <n v="83"/>
    <n v="627"/>
    <n v="3.08"/>
  </r>
  <r>
    <x v="3548"/>
    <s v="Existing Customer"/>
    <n v="36"/>
    <s v="M"/>
    <n v="4"/>
    <x v="4"/>
    <s v="Single"/>
    <x v="4"/>
    <n v="36"/>
    <n v="5"/>
    <n v="3"/>
    <n v="3"/>
    <n v="28200"/>
    <n v="765"/>
    <n v="27435"/>
    <n v="0.68"/>
    <n v="2507"/>
    <n v="64"/>
    <n v="641"/>
    <n v="0.27"/>
  </r>
  <r>
    <x v="3549"/>
    <s v="Existing Customer"/>
    <n v="39"/>
    <s v="F"/>
    <n v="1"/>
    <x v="1"/>
    <s v="Single"/>
    <x v="1"/>
    <n v="24"/>
    <n v="4"/>
    <n v="3"/>
    <n v="3"/>
    <n v="2310"/>
    <n v="1306"/>
    <n v="1004"/>
    <n v="525"/>
    <n v="4343"/>
    <n v="74"/>
    <n v="682"/>
    <n v="5.65"/>
  </r>
  <r>
    <x v="3550"/>
    <s v="Existing Customer"/>
    <n v="52"/>
    <s v="F"/>
    <n v="2"/>
    <x v="0"/>
    <s v="Single"/>
    <x v="1"/>
    <n v="40"/>
    <n v="3"/>
    <n v="1"/>
    <n v="3"/>
    <n v="1960"/>
    <n v="1428"/>
    <n v="532"/>
    <n v="0.56999999999999995"/>
    <n v="3782"/>
    <n v="64"/>
    <n v="641"/>
    <n v="7.29"/>
  </r>
  <r>
    <x v="3551"/>
    <s v="Existing Customer"/>
    <n v="52"/>
    <s v="F"/>
    <n v="1"/>
    <x v="1"/>
    <s v="Married"/>
    <x v="1"/>
    <n v="38"/>
    <n v="3"/>
    <n v="1"/>
    <n v="3"/>
    <n v="3773"/>
    <n v="1291"/>
    <n v="2482"/>
    <n v="878"/>
    <n v="4697"/>
    <n v="75"/>
    <n v="667"/>
    <n v="3.42"/>
  </r>
  <r>
    <x v="3552"/>
    <s v="Existing Customer"/>
    <n v="50"/>
    <s v="M"/>
    <n v="1"/>
    <x v="1"/>
    <s v="Married"/>
    <x v="2"/>
    <n v="30"/>
    <n v="6"/>
    <n v="2"/>
    <n v="3"/>
    <n v="9771"/>
    <n v="1776"/>
    <n v="7995"/>
    <n v="0.46"/>
    <n v="2778"/>
    <n v="53"/>
    <n v="472"/>
    <n v="1.82"/>
  </r>
  <r>
    <x v="3553"/>
    <s v="Existing Customer"/>
    <n v="60"/>
    <s v="F"/>
    <n v="0"/>
    <x v="1"/>
    <s v="Single"/>
    <x v="5"/>
    <n v="48"/>
    <n v="3"/>
    <n v="3"/>
    <n v="4"/>
    <n v="6417"/>
    <n v="1372"/>
    <n v="5045"/>
    <n v="1154"/>
    <n v="3280"/>
    <n v="71"/>
    <n v="0.69"/>
    <n v="2.14"/>
  </r>
  <r>
    <x v="3554"/>
    <s v="Existing Customer"/>
    <n v="43"/>
    <s v="M"/>
    <n v="3"/>
    <x v="5"/>
    <s v="Single"/>
    <x v="0"/>
    <n v="33"/>
    <n v="4"/>
    <n v="3"/>
    <n v="2"/>
    <n v="16037"/>
    <n v="0"/>
    <n v="16037"/>
    <n v="558"/>
    <n v="3048"/>
    <n v="70"/>
    <n v="0.75"/>
    <n v="0"/>
  </r>
  <r>
    <x v="3555"/>
    <s v="Attrited Customer"/>
    <n v="49"/>
    <s v="M"/>
    <n v="2"/>
    <x v="0"/>
    <s v="Divorced"/>
    <x v="3"/>
    <n v="39"/>
    <n v="2"/>
    <n v="3"/>
    <n v="4"/>
    <n v="14839"/>
    <n v="512"/>
    <n v="14327"/>
    <n v="176"/>
    <n v="1453"/>
    <n v="26"/>
    <n v="0.13"/>
    <n v="0.35"/>
  </r>
  <r>
    <x v="3556"/>
    <s v="Existing Customer"/>
    <n v="44"/>
    <s v="M"/>
    <n v="3"/>
    <x v="2"/>
    <s v="Married"/>
    <x v="2"/>
    <n v="39"/>
    <n v="5"/>
    <n v="2"/>
    <n v="2"/>
    <n v="34516"/>
    <n v="1461"/>
    <n v="33055"/>
    <n v="646"/>
    <n v="3416"/>
    <n v="70"/>
    <n v="707"/>
    <n v="0.42"/>
  </r>
  <r>
    <x v="3557"/>
    <s v="Existing Customer"/>
    <n v="54"/>
    <s v="F"/>
    <n v="2"/>
    <x v="4"/>
    <s v="Single"/>
    <x v="3"/>
    <n v="49"/>
    <n v="4"/>
    <n v="3"/>
    <n v="3"/>
    <n v="8769"/>
    <n v="1314"/>
    <n v="7455"/>
    <n v="477"/>
    <n v="3817"/>
    <n v="60"/>
    <n v="818"/>
    <n v="1.5E-3"/>
  </r>
  <r>
    <x v="3558"/>
    <s v="Existing Customer"/>
    <n v="50"/>
    <s v="M"/>
    <n v="1"/>
    <x v="3"/>
    <s v="Married"/>
    <x v="4"/>
    <n v="36"/>
    <n v="6"/>
    <n v="3"/>
    <n v="2"/>
    <n v="20968"/>
    <n v="0"/>
    <n v="20968"/>
    <n v="0.64"/>
    <n v="2823"/>
    <n v="61"/>
    <n v="794"/>
    <n v="0"/>
  </r>
  <r>
    <x v="3559"/>
    <s v="Existing Customer"/>
    <n v="44"/>
    <s v="M"/>
    <n v="3"/>
    <x v="0"/>
    <s v="Married"/>
    <x v="0"/>
    <n v="36"/>
    <n v="4"/>
    <n v="1"/>
    <n v="2"/>
    <n v="2188"/>
    <n v="1241"/>
    <n v="947"/>
    <n v="782"/>
    <n v="4509"/>
    <n v="67"/>
    <n v="675"/>
    <n v="5.67"/>
  </r>
  <r>
    <x v="3560"/>
    <s v="Existing Customer"/>
    <n v="52"/>
    <s v="M"/>
    <n v="5"/>
    <x v="3"/>
    <s v="Married"/>
    <x v="2"/>
    <n v="40"/>
    <n v="3"/>
    <n v="3"/>
    <n v="4"/>
    <n v="30314"/>
    <n v="776"/>
    <n v="29538"/>
    <n v="705"/>
    <n v="3290"/>
    <n v="82"/>
    <n v="0.64"/>
    <n v="0.26"/>
  </r>
  <r>
    <x v="3561"/>
    <s v="Attrited Customer"/>
    <n v="47"/>
    <s v="F"/>
    <n v="2"/>
    <x v="1"/>
    <s v="Married"/>
    <x v="5"/>
    <n v="36"/>
    <n v="1"/>
    <n v="3"/>
    <n v="2"/>
    <n v="18799"/>
    <n v="2517"/>
    <n v="16282"/>
    <n v="813"/>
    <n v="2315"/>
    <n v="52"/>
    <n v="625"/>
    <n v="1.34"/>
  </r>
  <r>
    <x v="3562"/>
    <s v="Existing Customer"/>
    <n v="49"/>
    <s v="F"/>
    <n v="3"/>
    <x v="0"/>
    <s v="Married"/>
    <x v="1"/>
    <n v="45"/>
    <n v="3"/>
    <n v="3"/>
    <n v="0"/>
    <n v="1638"/>
    <n v="1038"/>
    <n v="600"/>
    <n v="718"/>
    <n v="4150"/>
    <n v="70"/>
    <n v="591"/>
    <n v="6.34"/>
  </r>
  <r>
    <x v="3563"/>
    <s v="Existing Customer"/>
    <n v="45"/>
    <s v="M"/>
    <n v="3"/>
    <x v="1"/>
    <s v="Married"/>
    <x v="3"/>
    <n v="35"/>
    <n v="5"/>
    <n v="3"/>
    <n v="2"/>
    <n v="3538"/>
    <n v="0"/>
    <n v="3538"/>
    <n v="653"/>
    <n v="4123"/>
    <n v="74"/>
    <n v="762"/>
    <n v="0"/>
  </r>
  <r>
    <x v="3564"/>
    <s v="Existing Customer"/>
    <n v="35"/>
    <s v="F"/>
    <n v="1"/>
    <x v="1"/>
    <s v="Single"/>
    <x v="3"/>
    <n v="16"/>
    <n v="3"/>
    <n v="2"/>
    <n v="2"/>
    <n v="2546"/>
    <n v="1348"/>
    <n v="1198"/>
    <n v="877"/>
    <n v="4145"/>
    <n v="75"/>
    <n v="596"/>
    <n v="5.29"/>
  </r>
  <r>
    <x v="3565"/>
    <s v="Existing Customer"/>
    <n v="65"/>
    <s v="M"/>
    <n v="1"/>
    <x v="1"/>
    <s v="Single"/>
    <x v="5"/>
    <n v="53"/>
    <n v="6"/>
    <n v="2"/>
    <n v="3"/>
    <n v="10775"/>
    <n v="1787"/>
    <n v="8988"/>
    <n v="648"/>
    <n v="3432"/>
    <n v="70"/>
    <n v="0.75"/>
    <n v="1.66"/>
  </r>
  <r>
    <x v="3566"/>
    <s v="Existing Customer"/>
    <n v="47"/>
    <s v="F"/>
    <n v="4"/>
    <x v="3"/>
    <s v="Married"/>
    <x v="3"/>
    <n v="43"/>
    <n v="4"/>
    <n v="3"/>
    <n v="4"/>
    <n v="4798"/>
    <n v="1017"/>
    <n v="3781"/>
    <n v="458"/>
    <n v="4225"/>
    <n v="79"/>
    <n v="681"/>
    <n v="2.12"/>
  </r>
  <r>
    <x v="3567"/>
    <s v="Existing Customer"/>
    <n v="56"/>
    <s v="F"/>
    <n v="2"/>
    <x v="1"/>
    <s v="Single"/>
    <x v="1"/>
    <n v="36"/>
    <n v="4"/>
    <n v="6"/>
    <n v="1"/>
    <n v="5816"/>
    <n v="716"/>
    <n v="5100"/>
    <n v="923"/>
    <n v="3534"/>
    <n v="73"/>
    <n v="1147"/>
    <n v="1.23"/>
  </r>
  <r>
    <x v="3568"/>
    <s v="Existing Customer"/>
    <n v="49"/>
    <s v="M"/>
    <n v="2"/>
    <x v="1"/>
    <s v="Married"/>
    <x v="2"/>
    <n v="36"/>
    <n v="4"/>
    <n v="2"/>
    <n v="2"/>
    <n v="20533"/>
    <n v="1321"/>
    <n v="19212"/>
    <n v="716"/>
    <n v="3918"/>
    <n v="78"/>
    <n v="0.5"/>
    <n v="0.64"/>
  </r>
  <r>
    <x v="3569"/>
    <s v="Existing Customer"/>
    <n v="58"/>
    <s v="M"/>
    <n v="1"/>
    <x v="4"/>
    <s v="Single"/>
    <x v="2"/>
    <n v="49"/>
    <n v="3"/>
    <n v="3"/>
    <n v="2"/>
    <n v="9890"/>
    <n v="0"/>
    <n v="9890"/>
    <n v="653"/>
    <n v="3497"/>
    <n v="69"/>
    <n v="683"/>
    <n v="0"/>
  </r>
  <r>
    <x v="3570"/>
    <s v="Existing Customer"/>
    <n v="52"/>
    <s v="M"/>
    <n v="3"/>
    <x v="1"/>
    <s v="Married"/>
    <x v="2"/>
    <n v="32"/>
    <n v="6"/>
    <n v="3"/>
    <n v="3"/>
    <n v="30820"/>
    <n v="1724"/>
    <n v="29096"/>
    <n v="948"/>
    <n v="3402"/>
    <n v="75"/>
    <n v="923"/>
    <n v="0.56000000000000005"/>
  </r>
  <r>
    <x v="3571"/>
    <s v="Existing Customer"/>
    <n v="45"/>
    <s v="F"/>
    <n v="2"/>
    <x v="1"/>
    <s v="Married"/>
    <x v="1"/>
    <n v="37"/>
    <n v="6"/>
    <n v="2"/>
    <n v="2"/>
    <n v="6091"/>
    <n v="0"/>
    <n v="6091"/>
    <n v="0.56000000000000005"/>
    <n v="3340"/>
    <n v="60"/>
    <n v="579"/>
    <n v="0"/>
  </r>
  <r>
    <x v="3572"/>
    <s v="Existing Customer"/>
    <n v="50"/>
    <s v="M"/>
    <n v="2"/>
    <x v="0"/>
    <s v="Single"/>
    <x v="0"/>
    <n v="40"/>
    <n v="5"/>
    <n v="2"/>
    <n v="3"/>
    <n v="9690"/>
    <n v="1115"/>
    <n v="8575"/>
    <n v="542"/>
    <n v="4620"/>
    <n v="64"/>
    <n v="488"/>
    <n v="1.1499999999999999"/>
  </r>
  <r>
    <x v="3573"/>
    <s v="Existing Customer"/>
    <n v="62"/>
    <s v="F"/>
    <n v="2"/>
    <x v="6"/>
    <s v="Single"/>
    <x v="3"/>
    <n v="56"/>
    <n v="5"/>
    <n v="3"/>
    <n v="2"/>
    <n v="6797"/>
    <n v="1428"/>
    <n v="5369"/>
    <n v="747"/>
    <n v="3962"/>
    <n v="70"/>
    <n v="795"/>
    <n v="2.0999999999999999E-3"/>
  </r>
  <r>
    <x v="3574"/>
    <s v="Existing Customer"/>
    <n v="44"/>
    <s v="F"/>
    <n v="3"/>
    <x v="0"/>
    <s v="Married"/>
    <x v="1"/>
    <n v="31"/>
    <n v="3"/>
    <n v="3"/>
    <n v="4"/>
    <n v="4985"/>
    <n v="1379"/>
    <n v="3606"/>
    <n v="896"/>
    <n v="4222"/>
    <n v="61"/>
    <n v="605"/>
    <n v="2.77"/>
  </r>
  <r>
    <x v="3575"/>
    <s v="Attrited Customer"/>
    <n v="61"/>
    <s v="F"/>
    <n v="0"/>
    <x v="1"/>
    <s v="Divorced"/>
    <x v="1"/>
    <n v="36"/>
    <n v="2"/>
    <n v="3"/>
    <n v="3"/>
    <n v="2125"/>
    <n v="0"/>
    <n v="2125"/>
    <n v="654"/>
    <n v="2860"/>
    <n v="38"/>
    <n v="727"/>
    <n v="0"/>
  </r>
  <r>
    <x v="3576"/>
    <s v="Existing Customer"/>
    <n v="47"/>
    <s v="F"/>
    <n v="4"/>
    <x v="6"/>
    <s v="Married"/>
    <x v="1"/>
    <n v="28"/>
    <n v="3"/>
    <n v="2"/>
    <n v="4"/>
    <n v="4012"/>
    <n v="0"/>
    <n v="4012"/>
    <n v="1073"/>
    <n v="2962"/>
    <n v="60"/>
    <n v="765"/>
    <n v="0"/>
  </r>
  <r>
    <x v="3577"/>
    <s v="Existing Customer"/>
    <n v="52"/>
    <s v="F"/>
    <n v="3"/>
    <x v="0"/>
    <s v="Married"/>
    <x v="5"/>
    <n v="42"/>
    <n v="3"/>
    <n v="2"/>
    <n v="1"/>
    <n v="23858"/>
    <n v="1179"/>
    <n v="22679"/>
    <n v="671"/>
    <n v="3784"/>
    <n v="69"/>
    <n v="683"/>
    <n v="0.49"/>
  </r>
  <r>
    <x v="3578"/>
    <s v="Existing Customer"/>
    <n v="46"/>
    <s v="M"/>
    <n v="2"/>
    <x v="0"/>
    <s v="Married"/>
    <x v="3"/>
    <n v="32"/>
    <n v="4"/>
    <n v="3"/>
    <n v="2"/>
    <n v="2619"/>
    <n v="2271"/>
    <n v="348"/>
    <n v="0.61"/>
    <n v="3835"/>
    <n v="60"/>
    <n v="818"/>
    <n v="8.67"/>
  </r>
  <r>
    <x v="3579"/>
    <s v="Existing Customer"/>
    <n v="40"/>
    <s v="F"/>
    <n v="3"/>
    <x v="1"/>
    <s v="Single"/>
    <x v="1"/>
    <n v="34"/>
    <n v="4"/>
    <n v="1"/>
    <n v="4"/>
    <n v="6728"/>
    <n v="1192"/>
    <n v="5536"/>
    <n v="687"/>
    <n v="5244"/>
    <n v="75"/>
    <n v="471"/>
    <n v="1.77"/>
  </r>
  <r>
    <x v="3580"/>
    <s v="Existing Customer"/>
    <n v="47"/>
    <s v="F"/>
    <n v="4"/>
    <x v="2"/>
    <s v="Married"/>
    <x v="3"/>
    <n v="39"/>
    <n v="3"/>
    <n v="3"/>
    <n v="3"/>
    <n v="2680"/>
    <n v="1652"/>
    <n v="1028"/>
    <n v="1132"/>
    <n v="3382"/>
    <n v="58"/>
    <n v="758"/>
    <n v="6.16"/>
  </r>
  <r>
    <x v="3581"/>
    <s v="Existing Customer"/>
    <n v="52"/>
    <s v="F"/>
    <n v="4"/>
    <x v="2"/>
    <s v="Single"/>
    <x v="1"/>
    <n v="36"/>
    <n v="5"/>
    <n v="1"/>
    <n v="4"/>
    <n v="2936"/>
    <n v="2181"/>
    <n v="755"/>
    <n v="478"/>
    <n v="4650"/>
    <n v="78"/>
    <n v="625"/>
    <n v="7.43"/>
  </r>
  <r>
    <x v="3582"/>
    <s v="Existing Customer"/>
    <n v="46"/>
    <s v="M"/>
    <n v="5"/>
    <x v="0"/>
    <s v="Single"/>
    <x v="0"/>
    <n v="41"/>
    <n v="3"/>
    <n v="3"/>
    <n v="4"/>
    <n v="7478"/>
    <n v="1775"/>
    <n v="5703"/>
    <n v="0.54"/>
    <n v="4042"/>
    <n v="79"/>
    <n v="491"/>
    <n v="2.37"/>
  </r>
  <r>
    <x v="3583"/>
    <s v="Existing Customer"/>
    <n v="49"/>
    <s v="M"/>
    <n v="4"/>
    <x v="5"/>
    <s v="Married"/>
    <x v="0"/>
    <n v="35"/>
    <n v="4"/>
    <n v="2"/>
    <n v="3"/>
    <n v="2527"/>
    <n v="1419"/>
    <n v="1108"/>
    <n v="797"/>
    <n v="3585"/>
    <n v="68"/>
    <n v="943"/>
    <n v="5.62"/>
  </r>
  <r>
    <x v="3584"/>
    <s v="Attrited Customer"/>
    <n v="44"/>
    <s v="F"/>
    <n v="3"/>
    <x v="3"/>
    <s v="Single"/>
    <x v="1"/>
    <n v="36"/>
    <n v="3"/>
    <n v="1"/>
    <n v="1"/>
    <n v="5644"/>
    <n v="2517"/>
    <n v="3127"/>
    <n v="0.86"/>
    <n v="2440"/>
    <n v="44"/>
    <n v="0.76"/>
    <n v="4.46"/>
  </r>
  <r>
    <x v="3585"/>
    <s v="Existing Customer"/>
    <n v="50"/>
    <s v="F"/>
    <n v="5"/>
    <x v="2"/>
    <s v="Single"/>
    <x v="1"/>
    <n v="33"/>
    <n v="4"/>
    <n v="3"/>
    <n v="3"/>
    <n v="2837"/>
    <n v="1377"/>
    <n v="1460"/>
    <n v="564"/>
    <n v="3928"/>
    <n v="54"/>
    <n v="0.8"/>
    <n v="4.8499999999999996"/>
  </r>
  <r>
    <x v="3586"/>
    <s v="Existing Customer"/>
    <n v="40"/>
    <s v="M"/>
    <n v="3"/>
    <x v="1"/>
    <s v="Married"/>
    <x v="2"/>
    <n v="31"/>
    <n v="6"/>
    <n v="2"/>
    <n v="4"/>
    <n v="18584"/>
    <n v="2446"/>
    <n v="16138"/>
    <n v="0.76"/>
    <n v="3504"/>
    <n v="64"/>
    <n v="882"/>
    <n v="1.32"/>
  </r>
  <r>
    <x v="3587"/>
    <s v="Attrited Customer"/>
    <n v="45"/>
    <s v="F"/>
    <n v="3"/>
    <x v="3"/>
    <s v="Married"/>
    <x v="1"/>
    <n v="31"/>
    <n v="4"/>
    <n v="3"/>
    <n v="3"/>
    <n v="5941"/>
    <n v="0"/>
    <n v="5941"/>
    <n v="522"/>
    <n v="2196"/>
    <n v="37"/>
    <n v="233"/>
    <n v="0"/>
  </r>
  <r>
    <x v="3588"/>
    <s v="Attrited Customer"/>
    <n v="41"/>
    <s v="F"/>
    <n v="2"/>
    <x v="1"/>
    <s v="Married"/>
    <x v="3"/>
    <n v="32"/>
    <n v="3"/>
    <n v="2"/>
    <n v="2"/>
    <n v="9576"/>
    <n v="0"/>
    <n v="9576"/>
    <n v="817"/>
    <n v="2362"/>
    <n v="49"/>
    <n v="0.4"/>
    <n v="0"/>
  </r>
  <r>
    <x v="3589"/>
    <s v="Attrited Customer"/>
    <n v="63"/>
    <s v="M"/>
    <n v="1"/>
    <x v="1"/>
    <s v="Single"/>
    <x v="0"/>
    <n v="56"/>
    <n v="3"/>
    <n v="3"/>
    <n v="2"/>
    <n v="9569"/>
    <n v="0"/>
    <n v="9569"/>
    <n v="0.94"/>
    <n v="2287"/>
    <n v="49"/>
    <n v="581"/>
    <n v="0"/>
  </r>
  <r>
    <x v="3590"/>
    <s v="Existing Customer"/>
    <n v="32"/>
    <s v="M"/>
    <n v="3"/>
    <x v="4"/>
    <s v="Unknown"/>
    <x v="2"/>
    <n v="36"/>
    <n v="3"/>
    <n v="5"/>
    <n v="2"/>
    <n v="15412"/>
    <n v="0"/>
    <n v="15412"/>
    <n v="589"/>
    <n v="3993"/>
    <n v="73"/>
    <n v="659"/>
    <n v="0"/>
  </r>
  <r>
    <x v="3591"/>
    <s v="Existing Customer"/>
    <n v="55"/>
    <s v="M"/>
    <n v="1"/>
    <x v="1"/>
    <s v="Single"/>
    <x v="2"/>
    <n v="44"/>
    <n v="4"/>
    <n v="3"/>
    <n v="2"/>
    <n v="2663"/>
    <n v="1784"/>
    <n v="879"/>
    <n v="785"/>
    <n v="4317"/>
    <n v="81"/>
    <n v="929"/>
    <n v="6.7000000000000002E-3"/>
  </r>
  <r>
    <x v="3592"/>
    <s v="Existing Customer"/>
    <n v="51"/>
    <s v="F"/>
    <n v="2"/>
    <x v="5"/>
    <s v="Married"/>
    <x v="1"/>
    <n v="44"/>
    <n v="3"/>
    <n v="3"/>
    <n v="4"/>
    <n v="1438.3"/>
    <n v="1031"/>
    <n v="407.3"/>
    <n v="582"/>
    <n v="3308"/>
    <n v="72"/>
    <n v="674"/>
    <n v="7.17"/>
  </r>
  <r>
    <x v="3593"/>
    <s v="Existing Customer"/>
    <n v="52"/>
    <s v="M"/>
    <n v="3"/>
    <x v="6"/>
    <s v="Married"/>
    <x v="0"/>
    <n v="40"/>
    <n v="6"/>
    <n v="2"/>
    <n v="2"/>
    <n v="5376"/>
    <n v="804"/>
    <n v="4572"/>
    <n v="0.51"/>
    <n v="4511"/>
    <n v="74"/>
    <n v="682"/>
    <n v="1.5E-3"/>
  </r>
  <r>
    <x v="3594"/>
    <s v="Attrited Customer"/>
    <n v="47"/>
    <s v="M"/>
    <n v="4"/>
    <x v="2"/>
    <s v="Unknown"/>
    <x v="5"/>
    <n v="36"/>
    <n v="3"/>
    <n v="3"/>
    <n v="3"/>
    <n v="18873"/>
    <n v="0"/>
    <n v="18873"/>
    <n v="636"/>
    <n v="2021"/>
    <n v="38"/>
    <n v="0.52"/>
    <n v="0"/>
  </r>
  <r>
    <x v="3595"/>
    <s v="Existing Customer"/>
    <n v="39"/>
    <s v="M"/>
    <n v="2"/>
    <x v="6"/>
    <s v="Single"/>
    <x v="0"/>
    <n v="27"/>
    <n v="4"/>
    <n v="1"/>
    <n v="3"/>
    <n v="5341"/>
    <n v="0"/>
    <n v="5341"/>
    <n v="771"/>
    <n v="1955"/>
    <n v="47"/>
    <n v="808"/>
    <n v="0"/>
  </r>
  <r>
    <x v="3596"/>
    <s v="Attrited Customer"/>
    <n v="45"/>
    <s v="M"/>
    <n v="1"/>
    <x v="1"/>
    <s v="Single"/>
    <x v="0"/>
    <n v="41"/>
    <n v="2"/>
    <n v="3"/>
    <n v="2"/>
    <n v="9904"/>
    <n v="2513"/>
    <n v="7391"/>
    <n v="0"/>
    <n v="1152"/>
    <n v="28"/>
    <n v="0"/>
    <n v="2.54"/>
  </r>
  <r>
    <x v="3597"/>
    <s v="Attrited Customer"/>
    <n v="43"/>
    <s v="F"/>
    <n v="3"/>
    <x v="0"/>
    <s v="Divorced"/>
    <x v="1"/>
    <n v="38"/>
    <n v="3"/>
    <n v="3"/>
    <n v="3"/>
    <n v="7084"/>
    <n v="0"/>
    <n v="7084"/>
    <n v="523"/>
    <n v="2287"/>
    <n v="44"/>
    <n v="294"/>
    <n v="0"/>
  </r>
  <r>
    <x v="3598"/>
    <s v="Attrited Customer"/>
    <n v="47"/>
    <s v="M"/>
    <n v="3"/>
    <x v="0"/>
    <s v="Single"/>
    <x v="2"/>
    <n v="29"/>
    <n v="2"/>
    <n v="2"/>
    <n v="3"/>
    <n v="7498"/>
    <n v="2319"/>
    <n v="5179"/>
    <n v="484"/>
    <n v="1676"/>
    <n v="51"/>
    <n v="759"/>
    <n v="3.09"/>
  </r>
  <r>
    <x v="3599"/>
    <s v="Existing Customer"/>
    <n v="51"/>
    <s v="F"/>
    <n v="0"/>
    <x v="0"/>
    <s v="Married"/>
    <x v="3"/>
    <n v="40"/>
    <n v="6"/>
    <n v="2"/>
    <n v="2"/>
    <n v="5450"/>
    <n v="1674"/>
    <n v="3776"/>
    <n v="588"/>
    <n v="3722"/>
    <n v="77"/>
    <n v="711"/>
    <n v="3.07"/>
  </r>
  <r>
    <x v="3600"/>
    <s v="Existing Customer"/>
    <n v="50"/>
    <s v="M"/>
    <n v="2"/>
    <x v="3"/>
    <s v="Single"/>
    <x v="4"/>
    <n v="45"/>
    <n v="6"/>
    <n v="2"/>
    <n v="4"/>
    <n v="32719"/>
    <n v="1650"/>
    <n v="31069"/>
    <n v="717"/>
    <n v="4037"/>
    <n v="60"/>
    <n v="714"/>
    <n v="5.0000000000000001E-4"/>
  </r>
  <r>
    <x v="3601"/>
    <s v="Attrited Customer"/>
    <n v="37"/>
    <s v="M"/>
    <n v="2"/>
    <x v="2"/>
    <s v="Unknown"/>
    <x v="3"/>
    <n v="36"/>
    <n v="2"/>
    <n v="3"/>
    <n v="2"/>
    <n v="3250"/>
    <n v="1721"/>
    <n v="1529"/>
    <n v="446"/>
    <n v="1714"/>
    <n v="32"/>
    <n v="391"/>
    <n v="5.3E-3"/>
  </r>
  <r>
    <x v="3602"/>
    <s v="Existing Customer"/>
    <n v="44"/>
    <s v="M"/>
    <n v="3"/>
    <x v="4"/>
    <s v="Married"/>
    <x v="3"/>
    <n v="36"/>
    <n v="3"/>
    <n v="3"/>
    <n v="2"/>
    <n v="6111"/>
    <n v="2517"/>
    <n v="3594"/>
    <n v="733"/>
    <n v="4155"/>
    <n v="68"/>
    <n v="659"/>
    <n v="4.12"/>
  </r>
  <r>
    <x v="3603"/>
    <s v="Existing Customer"/>
    <n v="62"/>
    <s v="F"/>
    <n v="1"/>
    <x v="2"/>
    <s v="Unknown"/>
    <x v="1"/>
    <n v="36"/>
    <n v="6"/>
    <n v="1"/>
    <n v="3"/>
    <n v="12590"/>
    <n v="931"/>
    <n v="11659"/>
    <n v="1068"/>
    <n v="4182"/>
    <n v="78"/>
    <n v="696"/>
    <n v="0.74"/>
  </r>
  <r>
    <x v="3604"/>
    <s v="Existing Customer"/>
    <n v="41"/>
    <s v="F"/>
    <n v="3"/>
    <x v="1"/>
    <s v="Married"/>
    <x v="3"/>
    <n v="29"/>
    <n v="5"/>
    <n v="1"/>
    <n v="3"/>
    <n v="1982"/>
    <n v="1068"/>
    <n v="914"/>
    <n v="881"/>
    <n v="3058"/>
    <n v="58"/>
    <n v="871"/>
    <n v="5.39"/>
  </r>
  <r>
    <x v="3605"/>
    <s v="Existing Customer"/>
    <n v="39"/>
    <s v="M"/>
    <n v="4"/>
    <x v="5"/>
    <s v="Single"/>
    <x v="0"/>
    <n v="36"/>
    <n v="6"/>
    <n v="3"/>
    <n v="3"/>
    <n v="25133"/>
    <n v="0"/>
    <n v="25133"/>
    <n v="461"/>
    <n v="4033"/>
    <n v="73"/>
    <n v="327"/>
    <n v="0"/>
  </r>
  <r>
    <x v="3606"/>
    <s v="Existing Customer"/>
    <n v="40"/>
    <s v="M"/>
    <n v="4"/>
    <x v="2"/>
    <s v="Single"/>
    <x v="4"/>
    <n v="34"/>
    <n v="3"/>
    <n v="1"/>
    <n v="3"/>
    <n v="17818"/>
    <n v="1451"/>
    <n v="16367"/>
    <n v="632"/>
    <n v="3973"/>
    <n v="74"/>
    <n v="451"/>
    <n v="0.81"/>
  </r>
  <r>
    <x v="3607"/>
    <s v="Existing Customer"/>
    <n v="46"/>
    <s v="M"/>
    <n v="3"/>
    <x v="0"/>
    <s v="Single"/>
    <x v="4"/>
    <n v="34"/>
    <n v="5"/>
    <n v="3"/>
    <n v="2"/>
    <n v="5155"/>
    <n v="868"/>
    <n v="4287"/>
    <n v="882"/>
    <n v="3535"/>
    <n v="57"/>
    <n v="1111"/>
    <n v="1.68"/>
  </r>
  <r>
    <x v="3608"/>
    <s v="Existing Customer"/>
    <n v="51"/>
    <s v="F"/>
    <n v="3"/>
    <x v="3"/>
    <s v="Married"/>
    <x v="1"/>
    <n v="30"/>
    <n v="3"/>
    <n v="2"/>
    <n v="0"/>
    <n v="6006"/>
    <n v="1576"/>
    <n v="4430"/>
    <n v="504"/>
    <n v="3199"/>
    <n v="65"/>
    <n v="548"/>
    <n v="2.62"/>
  </r>
  <r>
    <x v="3609"/>
    <s v="Existing Customer"/>
    <n v="64"/>
    <s v="M"/>
    <n v="1"/>
    <x v="2"/>
    <s v="Single"/>
    <x v="5"/>
    <n v="51"/>
    <n v="6"/>
    <n v="3"/>
    <n v="1"/>
    <n v="2571"/>
    <n v="1210"/>
    <n v="1361"/>
    <n v="972"/>
    <n v="3647"/>
    <n v="59"/>
    <n v="686"/>
    <n v="4.71"/>
  </r>
  <r>
    <x v="3610"/>
    <s v="Existing Customer"/>
    <n v="40"/>
    <s v="M"/>
    <n v="2"/>
    <x v="3"/>
    <s v="Married"/>
    <x v="0"/>
    <n v="34"/>
    <n v="6"/>
    <n v="3"/>
    <n v="0"/>
    <n v="3269"/>
    <n v="1601"/>
    <n v="1668"/>
    <n v="1168"/>
    <n v="3966"/>
    <n v="74"/>
    <n v="947"/>
    <n v="4.8999999999999998E-3"/>
  </r>
  <r>
    <x v="3611"/>
    <s v="Existing Customer"/>
    <n v="50"/>
    <s v="M"/>
    <n v="3"/>
    <x v="1"/>
    <s v="Single"/>
    <x v="3"/>
    <n v="33"/>
    <n v="3"/>
    <n v="1"/>
    <n v="2"/>
    <n v="2798"/>
    <n v="1291"/>
    <n v="1507"/>
    <n v="708"/>
    <n v="2903"/>
    <n v="69"/>
    <n v="683"/>
    <n v="4.6100000000000003"/>
  </r>
  <r>
    <x v="3612"/>
    <s v="Existing Customer"/>
    <n v="44"/>
    <s v="F"/>
    <n v="3"/>
    <x v="3"/>
    <s v="Single"/>
    <x v="3"/>
    <n v="26"/>
    <n v="4"/>
    <n v="3"/>
    <n v="0"/>
    <n v="7277"/>
    <n v="0"/>
    <n v="7277"/>
    <n v="758"/>
    <n v="4458"/>
    <n v="71"/>
    <n v="578"/>
    <n v="0"/>
  </r>
  <r>
    <x v="3613"/>
    <s v="Existing Customer"/>
    <n v="32"/>
    <s v="M"/>
    <n v="0"/>
    <x v="4"/>
    <s v="Unknown"/>
    <x v="1"/>
    <n v="36"/>
    <n v="3"/>
    <n v="3"/>
    <n v="4"/>
    <n v="3788"/>
    <n v="1325"/>
    <n v="2463"/>
    <n v="607"/>
    <n v="3975"/>
    <n v="65"/>
    <n v="477"/>
    <n v="3.4999999999999996E-3"/>
  </r>
  <r>
    <x v="3614"/>
    <s v="Existing Customer"/>
    <n v="43"/>
    <s v="M"/>
    <n v="3"/>
    <x v="0"/>
    <s v="Single"/>
    <x v="2"/>
    <n v="34"/>
    <n v="4"/>
    <n v="2"/>
    <n v="0"/>
    <n v="28262"/>
    <n v="1483"/>
    <n v="26779"/>
    <n v="668"/>
    <n v="3855"/>
    <n v="66"/>
    <n v="0.61"/>
    <n v="0.52"/>
  </r>
  <r>
    <x v="3615"/>
    <s v="Existing Customer"/>
    <n v="47"/>
    <s v="F"/>
    <n v="5"/>
    <x v="0"/>
    <s v="Single"/>
    <x v="1"/>
    <n v="33"/>
    <n v="5"/>
    <n v="2"/>
    <n v="2"/>
    <n v="2169"/>
    <n v="1330"/>
    <n v="839"/>
    <n v="905"/>
    <n v="3833"/>
    <n v="64"/>
    <n v="1065"/>
    <n v="6.13"/>
  </r>
  <r>
    <x v="3616"/>
    <s v="Existing Customer"/>
    <n v="43"/>
    <s v="F"/>
    <n v="4"/>
    <x v="1"/>
    <s v="Married"/>
    <x v="1"/>
    <n v="29"/>
    <n v="6"/>
    <n v="3"/>
    <n v="3"/>
    <n v="3767"/>
    <n v="976"/>
    <n v="2791"/>
    <n v="1021"/>
    <n v="3163"/>
    <n v="60"/>
    <n v="818"/>
    <n v="2.59"/>
  </r>
  <r>
    <x v="3617"/>
    <s v="Attrited Customer"/>
    <n v="46"/>
    <s v="M"/>
    <n v="3"/>
    <x v="6"/>
    <s v="Married"/>
    <x v="4"/>
    <n v="38"/>
    <n v="3"/>
    <n v="2"/>
    <n v="2"/>
    <n v="8989"/>
    <n v="552"/>
    <n v="8437"/>
    <n v="699"/>
    <n v="2309"/>
    <n v="49"/>
    <n v="633"/>
    <n v="0.61"/>
  </r>
  <r>
    <x v="3618"/>
    <s v="Existing Customer"/>
    <n v="47"/>
    <s v="F"/>
    <n v="5"/>
    <x v="1"/>
    <s v="Married"/>
    <x v="1"/>
    <n v="42"/>
    <n v="3"/>
    <n v="5"/>
    <n v="1"/>
    <n v="2838"/>
    <n v="2517"/>
    <n v="321"/>
    <n v="625"/>
    <n v="3493"/>
    <n v="65"/>
    <n v="711"/>
    <n v="8.8699999999999992"/>
  </r>
  <r>
    <x v="3619"/>
    <s v="Existing Customer"/>
    <n v="48"/>
    <s v="M"/>
    <n v="1"/>
    <x v="1"/>
    <s v="Unknown"/>
    <x v="1"/>
    <n v="43"/>
    <n v="5"/>
    <n v="3"/>
    <n v="3"/>
    <n v="7199"/>
    <n v="1031"/>
    <n v="6168"/>
    <n v="1212"/>
    <n v="4041"/>
    <n v="73"/>
    <n v="698"/>
    <n v="1.43"/>
  </r>
  <r>
    <x v="3620"/>
    <s v="Existing Customer"/>
    <n v="44"/>
    <s v="F"/>
    <n v="3"/>
    <x v="4"/>
    <s v="Married"/>
    <x v="3"/>
    <n v="24"/>
    <n v="3"/>
    <n v="1"/>
    <n v="4"/>
    <n v="8495"/>
    <n v="1537"/>
    <n v="6958"/>
    <n v="919"/>
    <n v="1950"/>
    <n v="31"/>
    <n v="938"/>
    <n v="1.81"/>
  </r>
  <r>
    <x v="3621"/>
    <s v="Existing Customer"/>
    <n v="40"/>
    <s v="M"/>
    <n v="2"/>
    <x v="0"/>
    <s v="Unknown"/>
    <x v="2"/>
    <n v="32"/>
    <n v="5"/>
    <n v="2"/>
    <n v="3"/>
    <n v="34516"/>
    <n v="1182"/>
    <n v="33334"/>
    <n v="613"/>
    <n v="2440"/>
    <n v="54"/>
    <n v="543"/>
    <n v="0.34"/>
  </r>
  <r>
    <x v="3622"/>
    <s v="Existing Customer"/>
    <n v="46"/>
    <s v="M"/>
    <n v="2"/>
    <x v="3"/>
    <s v="Married"/>
    <x v="2"/>
    <n v="36"/>
    <n v="6"/>
    <n v="1"/>
    <n v="2"/>
    <n v="14164"/>
    <n v="1525"/>
    <n v="12639"/>
    <n v="543"/>
    <n v="3749"/>
    <n v="59"/>
    <n v="686"/>
    <n v="1.08"/>
  </r>
  <r>
    <x v="3623"/>
    <s v="Existing Customer"/>
    <n v="50"/>
    <s v="F"/>
    <n v="2"/>
    <x v="3"/>
    <s v="Married"/>
    <x v="5"/>
    <n v="31"/>
    <n v="4"/>
    <n v="2"/>
    <n v="2"/>
    <n v="3604"/>
    <n v="0"/>
    <n v="3604"/>
    <n v="934"/>
    <n v="4051"/>
    <n v="65"/>
    <n v="667"/>
    <n v="0"/>
  </r>
  <r>
    <x v="3624"/>
    <s v="Existing Customer"/>
    <n v="46"/>
    <s v="F"/>
    <n v="4"/>
    <x v="5"/>
    <s v="Divorced"/>
    <x v="1"/>
    <n v="41"/>
    <n v="4"/>
    <n v="1"/>
    <n v="1"/>
    <n v="1752"/>
    <n v="611"/>
    <n v="1141"/>
    <n v="465"/>
    <n v="4864"/>
    <n v="76"/>
    <n v="462"/>
    <n v="3.49"/>
  </r>
  <r>
    <x v="3625"/>
    <s v="Existing Customer"/>
    <n v="43"/>
    <s v="F"/>
    <n v="3"/>
    <x v="4"/>
    <s v="Single"/>
    <x v="1"/>
    <n v="32"/>
    <n v="5"/>
    <n v="3"/>
    <n v="3"/>
    <n v="4204"/>
    <n v="0"/>
    <n v="4204"/>
    <n v="1073"/>
    <n v="3799"/>
    <n v="85"/>
    <n v="604"/>
    <n v="0"/>
  </r>
  <r>
    <x v="3626"/>
    <s v="Existing Customer"/>
    <n v="42"/>
    <s v="F"/>
    <n v="3"/>
    <x v="1"/>
    <s v="Single"/>
    <x v="1"/>
    <n v="37"/>
    <n v="5"/>
    <n v="3"/>
    <n v="4"/>
    <n v="8017"/>
    <n v="0"/>
    <n v="8017"/>
    <n v="539"/>
    <n v="3042"/>
    <n v="55"/>
    <n v="528"/>
    <n v="0"/>
  </r>
  <r>
    <x v="3627"/>
    <s v="Existing Customer"/>
    <n v="43"/>
    <s v="F"/>
    <n v="4"/>
    <x v="1"/>
    <s v="Married"/>
    <x v="1"/>
    <n v="29"/>
    <n v="3"/>
    <n v="3"/>
    <n v="3"/>
    <n v="2778"/>
    <n v="1640"/>
    <n v="1138"/>
    <n v="0.82"/>
    <n v="4007"/>
    <n v="75"/>
    <n v="705"/>
    <n v="5.8999999999999999E-3"/>
  </r>
  <r>
    <x v="3628"/>
    <s v="Existing Customer"/>
    <n v="51"/>
    <s v="M"/>
    <n v="3"/>
    <x v="3"/>
    <s v="Single"/>
    <x v="0"/>
    <n v="43"/>
    <n v="4"/>
    <n v="2"/>
    <n v="3"/>
    <n v="6649"/>
    <n v="1781"/>
    <n v="4868"/>
    <n v="546"/>
    <n v="1609"/>
    <n v="28"/>
    <n v="474"/>
    <n v="2.68"/>
  </r>
  <r>
    <x v="3629"/>
    <s v="Attrited Customer"/>
    <n v="40"/>
    <s v="M"/>
    <n v="3"/>
    <x v="0"/>
    <s v="Married"/>
    <x v="0"/>
    <n v="27"/>
    <n v="3"/>
    <n v="2"/>
    <n v="1"/>
    <n v="6813"/>
    <n v="2332"/>
    <n v="4481"/>
    <n v="0.57999999999999996"/>
    <n v="2634"/>
    <n v="51"/>
    <n v="378"/>
    <n v="3.42"/>
  </r>
  <r>
    <x v="3630"/>
    <s v="Existing Customer"/>
    <n v="40"/>
    <s v="F"/>
    <n v="2"/>
    <x v="6"/>
    <s v="Single"/>
    <x v="3"/>
    <n v="36"/>
    <n v="6"/>
    <n v="1"/>
    <n v="3"/>
    <n v="2797"/>
    <n v="850"/>
    <n v="1947"/>
    <n v="953"/>
    <n v="3652"/>
    <n v="64"/>
    <n v="1.37"/>
    <n v="3.04"/>
  </r>
  <r>
    <x v="3631"/>
    <s v="Attrited Customer"/>
    <n v="45"/>
    <s v="M"/>
    <n v="3"/>
    <x v="3"/>
    <s v="Single"/>
    <x v="0"/>
    <n v="35"/>
    <n v="6"/>
    <n v="2"/>
    <n v="1"/>
    <n v="18004"/>
    <n v="2517"/>
    <n v="15487"/>
    <n v="569"/>
    <n v="2030"/>
    <n v="45"/>
    <n v="452"/>
    <n v="1.4000000000000002E-3"/>
  </r>
  <r>
    <x v="3632"/>
    <s v="Existing Customer"/>
    <n v="47"/>
    <s v="M"/>
    <n v="4"/>
    <x v="1"/>
    <s v="Married"/>
    <x v="2"/>
    <n v="36"/>
    <n v="3"/>
    <n v="2"/>
    <n v="4"/>
    <n v="11242"/>
    <n v="1561"/>
    <n v="9681"/>
    <n v="829"/>
    <n v="4246"/>
    <n v="81"/>
    <n v="0.8"/>
    <n v="1.39"/>
  </r>
  <r>
    <x v="3633"/>
    <s v="Existing Customer"/>
    <n v="26"/>
    <s v="F"/>
    <n v="1"/>
    <x v="0"/>
    <s v="Unknown"/>
    <x v="5"/>
    <n v="13"/>
    <n v="3"/>
    <n v="1"/>
    <n v="3"/>
    <n v="10693"/>
    <n v="2517"/>
    <n v="8176"/>
    <n v="0.88"/>
    <n v="4138"/>
    <n v="76"/>
    <n v="727"/>
    <n v="2.35"/>
  </r>
  <r>
    <x v="3634"/>
    <s v="Existing Customer"/>
    <n v="50"/>
    <s v="F"/>
    <n v="3"/>
    <x v="1"/>
    <s v="Married"/>
    <x v="1"/>
    <n v="38"/>
    <n v="6"/>
    <n v="3"/>
    <n v="2"/>
    <n v="3026"/>
    <n v="1888"/>
    <n v="1138"/>
    <n v="762"/>
    <n v="3687"/>
    <n v="58"/>
    <n v="812"/>
    <n v="6.24"/>
  </r>
  <r>
    <x v="3635"/>
    <s v="Existing Customer"/>
    <n v="37"/>
    <s v="F"/>
    <n v="4"/>
    <x v="4"/>
    <s v="Married"/>
    <x v="1"/>
    <n v="36"/>
    <n v="6"/>
    <n v="3"/>
    <n v="1"/>
    <n v="1438.3"/>
    <n v="787"/>
    <n v="651.29999999999995"/>
    <n v="914"/>
    <n v="4587"/>
    <n v="58"/>
    <n v="568"/>
    <n v="5.47"/>
  </r>
  <r>
    <x v="3636"/>
    <s v="Existing Customer"/>
    <n v="51"/>
    <s v="M"/>
    <n v="2"/>
    <x v="6"/>
    <s v="Single"/>
    <x v="2"/>
    <n v="41"/>
    <n v="3"/>
    <n v="3"/>
    <n v="2"/>
    <n v="34516"/>
    <n v="1046"/>
    <n v="33470"/>
    <n v="1001"/>
    <n v="3435"/>
    <n v="76"/>
    <n v="727"/>
    <n v="2.9999999999999997E-4"/>
  </r>
  <r>
    <x v="3637"/>
    <s v="Existing Customer"/>
    <n v="49"/>
    <s v="F"/>
    <n v="4"/>
    <x v="1"/>
    <s v="Married"/>
    <x v="3"/>
    <n v="38"/>
    <n v="4"/>
    <n v="2"/>
    <n v="1"/>
    <n v="12836"/>
    <n v="1034"/>
    <n v="11802"/>
    <n v="663"/>
    <n v="2519"/>
    <n v="53"/>
    <n v="472"/>
    <n v="0.81"/>
  </r>
  <r>
    <x v="3638"/>
    <s v="Attrited Customer"/>
    <n v="168"/>
    <s v="F"/>
    <n v="1"/>
    <x v="3"/>
    <s v="Single"/>
    <x v="1"/>
    <n v="55"/>
    <n v="3"/>
    <n v="3"/>
    <n v="3"/>
    <n v="1892"/>
    <n v="1604"/>
    <n v="288"/>
    <n v="476"/>
    <n v="1581"/>
    <n v="34"/>
    <n v="417"/>
    <n v="8.48"/>
  </r>
  <r>
    <x v="3639"/>
    <s v="Existing Customer"/>
    <n v="37"/>
    <s v="M"/>
    <n v="3"/>
    <x v="2"/>
    <s v="Single"/>
    <x v="2"/>
    <n v="30"/>
    <n v="5"/>
    <n v="2"/>
    <n v="2"/>
    <n v="11277"/>
    <n v="1747"/>
    <n v="9530"/>
    <n v="503"/>
    <n v="2033"/>
    <n v="56"/>
    <n v="867"/>
    <n v="1.55"/>
  </r>
  <r>
    <x v="3640"/>
    <s v="Existing Customer"/>
    <n v="54"/>
    <s v="M"/>
    <n v="2"/>
    <x v="1"/>
    <s v="Single"/>
    <x v="0"/>
    <n v="36"/>
    <n v="5"/>
    <n v="3"/>
    <n v="1"/>
    <n v="12815"/>
    <n v="1017"/>
    <n v="11798"/>
    <n v="532"/>
    <n v="3771"/>
    <n v="78"/>
    <n v="0.66"/>
    <n v="0.79"/>
  </r>
  <r>
    <x v="3641"/>
    <s v="Existing Customer"/>
    <n v="44"/>
    <s v="M"/>
    <n v="2"/>
    <x v="1"/>
    <s v="Divorced"/>
    <x v="4"/>
    <n v="36"/>
    <n v="5"/>
    <n v="2"/>
    <n v="0"/>
    <n v="24016"/>
    <n v="0"/>
    <n v="24016"/>
    <n v="748"/>
    <n v="3693"/>
    <n v="62"/>
    <n v="722"/>
    <n v="0"/>
  </r>
  <r>
    <x v="3642"/>
    <s v="Existing Customer"/>
    <n v="43"/>
    <s v="M"/>
    <n v="4"/>
    <x v="2"/>
    <s v="Married"/>
    <x v="0"/>
    <n v="37"/>
    <n v="4"/>
    <n v="1"/>
    <n v="3"/>
    <n v="3482"/>
    <n v="1942"/>
    <n v="1540"/>
    <n v="926"/>
    <n v="3512"/>
    <n v="63"/>
    <n v="853"/>
    <n v="5.58"/>
  </r>
  <r>
    <x v="3643"/>
    <s v="Existing Customer"/>
    <n v="44"/>
    <s v="F"/>
    <n v="3"/>
    <x v="0"/>
    <s v="Married"/>
    <x v="5"/>
    <n v="38"/>
    <n v="4"/>
    <n v="6"/>
    <n v="4"/>
    <n v="26516"/>
    <n v="1434"/>
    <n v="25082"/>
    <n v="472"/>
    <n v="3609"/>
    <n v="76"/>
    <n v="551"/>
    <n v="0.54"/>
  </r>
  <r>
    <x v="3644"/>
    <s v="Existing Customer"/>
    <n v="49"/>
    <s v="F"/>
    <n v="3"/>
    <x v="1"/>
    <s v="Single"/>
    <x v="1"/>
    <n v="36"/>
    <n v="4"/>
    <n v="5"/>
    <n v="1"/>
    <n v="2285"/>
    <n v="1931"/>
    <n v="354"/>
    <n v="0.69"/>
    <n v="4944"/>
    <n v="78"/>
    <n v="0.66"/>
    <n v="8.4499999999999993"/>
  </r>
  <r>
    <x v="3645"/>
    <s v="Existing Customer"/>
    <n v="48"/>
    <s v="M"/>
    <n v="2"/>
    <x v="5"/>
    <s v="Married"/>
    <x v="3"/>
    <n v="36"/>
    <n v="4"/>
    <n v="3"/>
    <n v="2"/>
    <n v="9617"/>
    <n v="2035"/>
    <n v="7582"/>
    <n v="1004"/>
    <n v="4247"/>
    <n v="76"/>
    <n v="854"/>
    <n v="2.12"/>
  </r>
  <r>
    <x v="3646"/>
    <s v="Existing Customer"/>
    <n v="51"/>
    <s v="M"/>
    <n v="4"/>
    <x v="2"/>
    <s v="Divorced"/>
    <x v="2"/>
    <n v="38"/>
    <n v="5"/>
    <n v="3"/>
    <n v="2"/>
    <n v="34516"/>
    <n v="0"/>
    <n v="34516"/>
    <n v="506"/>
    <n v="3250"/>
    <n v="63"/>
    <n v="658"/>
    <n v="0"/>
  </r>
  <r>
    <x v="3647"/>
    <s v="Existing Customer"/>
    <n v="41"/>
    <s v="F"/>
    <n v="3"/>
    <x v="0"/>
    <s v="Married"/>
    <x v="1"/>
    <n v="28"/>
    <n v="3"/>
    <n v="1"/>
    <n v="3"/>
    <n v="2354"/>
    <n v="1909"/>
    <n v="445"/>
    <n v="833"/>
    <n v="4048"/>
    <n v="61"/>
    <n v="848"/>
    <n v="8.11"/>
  </r>
  <r>
    <x v="3648"/>
    <s v="Existing Customer"/>
    <n v="41"/>
    <s v="F"/>
    <n v="3"/>
    <x v="0"/>
    <s v="Single"/>
    <x v="1"/>
    <n v="36"/>
    <n v="6"/>
    <n v="1"/>
    <n v="3"/>
    <n v="11533"/>
    <n v="1418"/>
    <n v="10115"/>
    <n v="546"/>
    <n v="4038"/>
    <n v="63"/>
    <n v="615"/>
    <n v="1.23"/>
  </r>
  <r>
    <x v="3649"/>
    <s v="Existing Customer"/>
    <n v="59"/>
    <s v="M"/>
    <n v="1"/>
    <x v="4"/>
    <s v="Single"/>
    <x v="3"/>
    <n v="51"/>
    <n v="4"/>
    <n v="2"/>
    <n v="2"/>
    <n v="5042"/>
    <n v="1002"/>
    <n v="4040"/>
    <n v="1108"/>
    <n v="2897"/>
    <n v="62"/>
    <n v="632"/>
    <n v="1.99"/>
  </r>
  <r>
    <x v="3650"/>
    <s v="Existing Customer"/>
    <n v="37"/>
    <s v="F"/>
    <n v="3"/>
    <x v="2"/>
    <s v="Single"/>
    <x v="1"/>
    <n v="29"/>
    <n v="5"/>
    <n v="3"/>
    <n v="2"/>
    <n v="2584"/>
    <n v="1614"/>
    <n v="970"/>
    <n v="675"/>
    <n v="4045"/>
    <n v="78"/>
    <n v="733"/>
    <n v="6.25"/>
  </r>
  <r>
    <x v="3651"/>
    <s v="Attrited Customer"/>
    <n v="50"/>
    <s v="F"/>
    <n v="2"/>
    <x v="4"/>
    <s v="Unknown"/>
    <x v="5"/>
    <n v="39"/>
    <n v="2"/>
    <n v="3"/>
    <n v="2"/>
    <n v="1438.3"/>
    <n v="0"/>
    <n v="1438.3"/>
    <n v="588"/>
    <n v="1859"/>
    <n v="41"/>
    <n v="464"/>
    <n v="0"/>
  </r>
  <r>
    <x v="3652"/>
    <s v="Existing Customer"/>
    <n v="47"/>
    <s v="M"/>
    <n v="4"/>
    <x v="2"/>
    <s v="Unknown"/>
    <x v="3"/>
    <n v="36"/>
    <n v="6"/>
    <n v="3"/>
    <n v="2"/>
    <n v="3402"/>
    <n v="1607"/>
    <n v="1795"/>
    <n v="432"/>
    <n v="3188"/>
    <n v="65"/>
    <n v="667"/>
    <n v="4.72"/>
  </r>
  <r>
    <x v="3653"/>
    <s v="Attrited Customer"/>
    <n v="55"/>
    <s v="F"/>
    <n v="2"/>
    <x v="1"/>
    <s v="Married"/>
    <x v="3"/>
    <n v="49"/>
    <n v="3"/>
    <n v="3"/>
    <n v="4"/>
    <n v="1809"/>
    <n v="0"/>
    <n v="1809"/>
    <n v="569"/>
    <n v="2123"/>
    <n v="44"/>
    <n v="571"/>
    <n v="0"/>
  </r>
  <r>
    <x v="3654"/>
    <s v="Existing Customer"/>
    <n v="40"/>
    <s v="M"/>
    <n v="2"/>
    <x v="1"/>
    <s v="Divorced"/>
    <x v="0"/>
    <n v="36"/>
    <n v="5"/>
    <n v="2"/>
    <n v="4"/>
    <n v="8624"/>
    <n v="0"/>
    <n v="8624"/>
    <n v="574"/>
    <n v="2428"/>
    <n v="53"/>
    <n v="893"/>
    <n v="0"/>
  </r>
  <r>
    <x v="3655"/>
    <s v="Attrited Customer"/>
    <n v="48"/>
    <s v="M"/>
    <n v="4"/>
    <x v="3"/>
    <s v="Married"/>
    <x v="2"/>
    <n v="36"/>
    <n v="2"/>
    <n v="3"/>
    <n v="2"/>
    <n v="22917"/>
    <n v="0"/>
    <n v="22917"/>
    <n v="574"/>
    <n v="2045"/>
    <n v="45"/>
    <n v="0.5"/>
    <n v="0"/>
  </r>
  <r>
    <x v="3656"/>
    <s v="Existing Customer"/>
    <n v="45"/>
    <s v="M"/>
    <n v="3"/>
    <x v="0"/>
    <s v="Divorced"/>
    <x v="2"/>
    <n v="26"/>
    <n v="3"/>
    <n v="2"/>
    <n v="2"/>
    <n v="18410"/>
    <n v="974"/>
    <n v="17436"/>
    <n v="857"/>
    <n v="3778"/>
    <n v="83"/>
    <n v="694"/>
    <n v="0.53"/>
  </r>
  <r>
    <x v="3657"/>
    <s v="Existing Customer"/>
    <n v="29"/>
    <s v="F"/>
    <n v="0"/>
    <x v="5"/>
    <s v="Single"/>
    <x v="5"/>
    <n v="36"/>
    <n v="4"/>
    <n v="1"/>
    <n v="4"/>
    <n v="34516"/>
    <n v="1452"/>
    <n v="33064"/>
    <n v="887"/>
    <n v="2336"/>
    <n v="49"/>
    <n v="1.1299999999999999"/>
    <n v="0.42"/>
  </r>
  <r>
    <x v="3658"/>
    <s v="Existing Customer"/>
    <n v="44"/>
    <s v="M"/>
    <n v="3"/>
    <x v="0"/>
    <s v="Single"/>
    <x v="2"/>
    <n v="29"/>
    <n v="6"/>
    <n v="3"/>
    <n v="1"/>
    <n v="34516"/>
    <n v="1259"/>
    <n v="33257"/>
    <n v="547"/>
    <n v="3275"/>
    <n v="67"/>
    <n v="595"/>
    <n v="0.36"/>
  </r>
  <r>
    <x v="3659"/>
    <s v="Existing Customer"/>
    <n v="41"/>
    <s v="M"/>
    <n v="1"/>
    <x v="6"/>
    <s v="Married"/>
    <x v="2"/>
    <n v="32"/>
    <n v="4"/>
    <n v="3"/>
    <n v="3"/>
    <n v="10130"/>
    <n v="1449"/>
    <n v="8681"/>
    <n v="819"/>
    <n v="4002"/>
    <n v="66"/>
    <n v="571"/>
    <n v="1.43"/>
  </r>
  <r>
    <x v="3660"/>
    <s v="Attrited Customer"/>
    <n v="53"/>
    <s v="F"/>
    <n v="1"/>
    <x v="3"/>
    <s v="Single"/>
    <x v="1"/>
    <n v="41"/>
    <n v="2"/>
    <n v="3"/>
    <n v="2"/>
    <n v="3099"/>
    <n v="0"/>
    <n v="3099"/>
    <n v="279"/>
    <n v="1401"/>
    <n v="44"/>
    <n v="419"/>
    <n v="0"/>
  </r>
  <r>
    <x v="3661"/>
    <s v="Existing Customer"/>
    <n v="55"/>
    <s v="M"/>
    <n v="1"/>
    <x v="3"/>
    <s v="Unknown"/>
    <x v="4"/>
    <n v="46"/>
    <n v="4"/>
    <n v="1"/>
    <n v="2"/>
    <n v="19849"/>
    <n v="2205"/>
    <n v="17644"/>
    <n v="796"/>
    <n v="3657"/>
    <n v="66"/>
    <n v="737"/>
    <n v="1.1100000000000001"/>
  </r>
  <r>
    <x v="3662"/>
    <s v="Existing Customer"/>
    <n v="39"/>
    <s v="M"/>
    <n v="1"/>
    <x v="4"/>
    <s v="Married"/>
    <x v="1"/>
    <n v="27"/>
    <n v="4"/>
    <n v="2"/>
    <n v="2"/>
    <n v="2283"/>
    <n v="1053"/>
    <n v="1230"/>
    <n v="854"/>
    <n v="4571"/>
    <n v="72"/>
    <n v="756"/>
    <n v="4.6100000000000003"/>
  </r>
  <r>
    <x v="3663"/>
    <s v="Existing Customer"/>
    <n v="39"/>
    <s v="M"/>
    <n v="3"/>
    <x v="0"/>
    <s v="Single"/>
    <x v="2"/>
    <n v="30"/>
    <n v="5"/>
    <n v="3"/>
    <n v="3"/>
    <n v="6347"/>
    <n v="569"/>
    <n v="5778"/>
    <n v="668"/>
    <n v="3927"/>
    <n v="82"/>
    <n v="577"/>
    <n v="8.9999999999999998E-4"/>
  </r>
  <r>
    <x v="3664"/>
    <s v="Existing Customer"/>
    <n v="41"/>
    <s v="F"/>
    <n v="1"/>
    <x v="3"/>
    <s v="Divorced"/>
    <x v="1"/>
    <n v="30"/>
    <n v="5"/>
    <n v="2"/>
    <n v="4"/>
    <n v="2758"/>
    <n v="1675"/>
    <n v="1083"/>
    <n v="882"/>
    <n v="3820"/>
    <n v="72"/>
    <n v="636"/>
    <n v="6.07"/>
  </r>
  <r>
    <x v="3665"/>
    <s v="Attrited Customer"/>
    <n v="44"/>
    <s v="M"/>
    <n v="1"/>
    <x v="0"/>
    <s v="Unknown"/>
    <x v="2"/>
    <n v="36"/>
    <n v="2"/>
    <n v="2"/>
    <n v="3"/>
    <n v="34516"/>
    <n v="0"/>
    <n v="34516"/>
    <n v="596"/>
    <n v="1891"/>
    <n v="34"/>
    <n v="214"/>
    <n v="0"/>
  </r>
  <r>
    <x v="3666"/>
    <s v="Existing Customer"/>
    <n v="50"/>
    <s v="M"/>
    <n v="3"/>
    <x v="2"/>
    <s v="Married"/>
    <x v="3"/>
    <n v="40"/>
    <n v="5"/>
    <n v="2"/>
    <n v="2"/>
    <n v="3469"/>
    <n v="0"/>
    <n v="3469"/>
    <n v="956"/>
    <n v="3680"/>
    <n v="80"/>
    <n v="951"/>
    <n v="0"/>
  </r>
  <r>
    <x v="3667"/>
    <s v="Attrited Customer"/>
    <n v="45"/>
    <s v="F"/>
    <n v="5"/>
    <x v="3"/>
    <s v="Single"/>
    <x v="1"/>
    <n v="34"/>
    <n v="1"/>
    <n v="4"/>
    <n v="1"/>
    <n v="5155"/>
    <n v="0"/>
    <n v="5155"/>
    <n v="1014"/>
    <n v="2753"/>
    <n v="45"/>
    <n v="607"/>
    <n v="0"/>
  </r>
  <r>
    <x v="3668"/>
    <s v="Existing Customer"/>
    <n v="52"/>
    <s v="M"/>
    <n v="3"/>
    <x v="1"/>
    <s v="Divorced"/>
    <x v="4"/>
    <n v="42"/>
    <n v="6"/>
    <n v="2"/>
    <n v="3"/>
    <n v="34516"/>
    <n v="1230"/>
    <n v="33286"/>
    <n v="608"/>
    <n v="2100"/>
    <n v="38"/>
    <n v="407"/>
    <n v="0.36"/>
  </r>
  <r>
    <x v="3669"/>
    <s v="Existing Customer"/>
    <n v="50"/>
    <s v="M"/>
    <n v="1"/>
    <x v="2"/>
    <s v="Married"/>
    <x v="0"/>
    <n v="40"/>
    <n v="6"/>
    <n v="1"/>
    <n v="4"/>
    <n v="4092"/>
    <n v="996"/>
    <n v="3096"/>
    <n v="644"/>
    <n v="2298"/>
    <n v="48"/>
    <n v="655"/>
    <n v="2.4300000000000002"/>
  </r>
  <r>
    <x v="3670"/>
    <s v="Existing Customer"/>
    <n v="52"/>
    <s v="M"/>
    <n v="0"/>
    <x v="3"/>
    <s v="Married"/>
    <x v="2"/>
    <n v="36"/>
    <n v="4"/>
    <n v="3"/>
    <n v="4"/>
    <n v="4675"/>
    <n v="0"/>
    <n v="4675"/>
    <n v="863"/>
    <n v="3487"/>
    <n v="69"/>
    <n v="683"/>
    <n v="0"/>
  </r>
  <r>
    <x v="3671"/>
    <s v="Existing Customer"/>
    <n v="43"/>
    <s v="F"/>
    <n v="3"/>
    <x v="0"/>
    <s v="Single"/>
    <x v="3"/>
    <n v="35"/>
    <n v="4"/>
    <n v="3"/>
    <n v="3"/>
    <n v="2297"/>
    <n v="1044"/>
    <n v="1253"/>
    <n v="591"/>
    <n v="3161"/>
    <n v="65"/>
    <n v="711"/>
    <n v="4.55"/>
  </r>
  <r>
    <x v="3672"/>
    <s v="Attrited Customer"/>
    <n v="38"/>
    <s v="F"/>
    <n v="3"/>
    <x v="0"/>
    <s v="Single"/>
    <x v="5"/>
    <n v="36"/>
    <n v="1"/>
    <n v="3"/>
    <n v="2"/>
    <n v="5260"/>
    <n v="1706"/>
    <n v="3554"/>
    <n v="359"/>
    <n v="2142"/>
    <n v="57"/>
    <n v="676"/>
    <n v="3.24"/>
  </r>
  <r>
    <x v="3673"/>
    <s v="Existing Customer"/>
    <n v="51"/>
    <s v="M"/>
    <n v="3"/>
    <x v="1"/>
    <s v="Married"/>
    <x v="2"/>
    <n v="46"/>
    <n v="6"/>
    <n v="3"/>
    <n v="3"/>
    <n v="3458"/>
    <n v="1989"/>
    <n v="1469"/>
    <n v="707"/>
    <n v="3409"/>
    <n v="59"/>
    <n v="1034"/>
    <n v="5.75"/>
  </r>
  <r>
    <x v="3674"/>
    <s v="Existing Customer"/>
    <n v="59"/>
    <s v="M"/>
    <n v="1"/>
    <x v="0"/>
    <s v="Single"/>
    <x v="0"/>
    <n v="45"/>
    <n v="4"/>
    <n v="2"/>
    <n v="4"/>
    <s v="Unknown"/>
    <n v="2517"/>
    <n v="1426"/>
    <n v="467"/>
    <n v="3527"/>
    <n v="59"/>
    <n v="788"/>
    <n v="6.38"/>
  </r>
  <r>
    <x v="3675"/>
    <s v="Existing Customer"/>
    <n v="52"/>
    <s v="F"/>
    <n v="3"/>
    <x v="3"/>
    <s v="Single"/>
    <x v="3"/>
    <n v="42"/>
    <n v="6"/>
    <n v="3"/>
    <n v="2"/>
    <n v="3028"/>
    <n v="2258"/>
    <n v="770"/>
    <n v="1058"/>
    <n v="4119"/>
    <n v="81"/>
    <n v="884"/>
    <n v="7.46"/>
  </r>
  <r>
    <x v="3676"/>
    <s v="Existing Customer"/>
    <n v="49"/>
    <s v="F"/>
    <n v="3"/>
    <x v="2"/>
    <s v="Married"/>
    <x v="5"/>
    <n v="36"/>
    <n v="5"/>
    <n v="3"/>
    <n v="3"/>
    <n v="1438.3"/>
    <n v="0"/>
    <n v="1438.3"/>
    <n v="806"/>
    <n v="4869"/>
    <n v="73"/>
    <n v="825"/>
    <n v="0"/>
  </r>
  <r>
    <x v="3677"/>
    <s v="Existing Customer"/>
    <n v="47"/>
    <s v="F"/>
    <n v="3"/>
    <x v="2"/>
    <s v="Married"/>
    <x v="1"/>
    <n v="36"/>
    <n v="5"/>
    <n v="3"/>
    <n v="1"/>
    <n v="11884"/>
    <n v="1339"/>
    <n v="10545"/>
    <n v="556"/>
    <n v="4134"/>
    <n v="72"/>
    <n v="1"/>
    <n v="1.1299999999999999"/>
  </r>
  <r>
    <x v="3678"/>
    <s v="Existing Customer"/>
    <n v="43"/>
    <s v="M"/>
    <n v="3"/>
    <x v="3"/>
    <s v="Married"/>
    <x v="4"/>
    <n v="33"/>
    <n v="5"/>
    <n v="2"/>
    <n v="3"/>
    <n v="34516"/>
    <n v="1844"/>
    <n v="32672"/>
    <n v="1051"/>
    <n v="4217"/>
    <n v="79"/>
    <n v="795"/>
    <n v="0.53"/>
  </r>
  <r>
    <x v="3679"/>
    <s v="Existing Customer"/>
    <n v="47"/>
    <s v="M"/>
    <n v="3"/>
    <x v="2"/>
    <s v="Single"/>
    <x v="2"/>
    <n v="36"/>
    <n v="5"/>
    <n v="3"/>
    <n v="2"/>
    <n v="26058"/>
    <n v="1664"/>
    <n v="24394"/>
    <n v="916"/>
    <n v="3489"/>
    <n v="58"/>
    <n v="611"/>
    <n v="0.64"/>
  </r>
  <r>
    <x v="3680"/>
    <s v="Existing Customer"/>
    <n v="47"/>
    <s v="F"/>
    <n v="3"/>
    <x v="2"/>
    <s v="Single"/>
    <x v="1"/>
    <n v="38"/>
    <n v="5"/>
    <n v="3"/>
    <n v="4"/>
    <n v="2808"/>
    <n v="2264"/>
    <n v="544"/>
    <n v="544"/>
    <n v="3562"/>
    <n v="74"/>
    <n v="682"/>
    <n v="8.06"/>
  </r>
  <r>
    <x v="3681"/>
    <s v="Existing Customer"/>
    <n v="42"/>
    <s v="F"/>
    <n v="4"/>
    <x v="3"/>
    <s v="Unknown"/>
    <x v="1"/>
    <n v="34"/>
    <n v="5"/>
    <n v="3"/>
    <n v="2"/>
    <n v="1874"/>
    <n v="1341"/>
    <n v="533"/>
    <n v="952"/>
    <n v="3899"/>
    <n v="70"/>
    <n v="0.75"/>
    <n v="7.16"/>
  </r>
  <r>
    <x v="3682"/>
    <s v="Existing Customer"/>
    <n v="35"/>
    <s v="M"/>
    <n v="0"/>
    <x v="4"/>
    <s v="Single"/>
    <x v="2"/>
    <n v="16"/>
    <n v="6"/>
    <n v="3"/>
    <n v="3"/>
    <n v="34516"/>
    <n v="0"/>
    <n v="34516"/>
    <n v="524"/>
    <n v="2655"/>
    <n v="64"/>
    <n v="829"/>
    <n v="0"/>
  </r>
  <r>
    <x v="3683"/>
    <s v="Existing Customer"/>
    <n v="61"/>
    <s v="M"/>
    <n v="0"/>
    <x v="5"/>
    <s v="Single"/>
    <x v="0"/>
    <n v="36"/>
    <n v="6"/>
    <n v="2"/>
    <n v="3"/>
    <n v="11236"/>
    <n v="576"/>
    <n v="10660"/>
    <n v="637"/>
    <n v="4253"/>
    <n v="80"/>
    <n v="0.6"/>
    <n v="0.51"/>
  </r>
  <r>
    <x v="3684"/>
    <s v="Existing Customer"/>
    <n v="42"/>
    <s v="M"/>
    <n v="3"/>
    <x v="0"/>
    <s v="Single"/>
    <x v="2"/>
    <n v="29"/>
    <n v="3"/>
    <n v="1"/>
    <n v="1"/>
    <n v="6380"/>
    <n v="1238"/>
    <n v="5142"/>
    <n v="903"/>
    <n v="4119"/>
    <n v="66"/>
    <n v="0.61"/>
    <n v="1.94"/>
  </r>
  <r>
    <x v="3685"/>
    <s v="Existing Customer"/>
    <n v="52"/>
    <s v="M"/>
    <n v="2"/>
    <x v="0"/>
    <s v="Single"/>
    <x v="4"/>
    <n v="43"/>
    <n v="3"/>
    <n v="2"/>
    <n v="3"/>
    <n v="34516"/>
    <n v="761"/>
    <n v="33755"/>
    <n v="916"/>
    <n v="4313"/>
    <n v="82"/>
    <n v="547"/>
    <n v="0.22"/>
  </r>
  <r>
    <x v="3686"/>
    <s v="Existing Customer"/>
    <n v="35"/>
    <s v="F"/>
    <n v="3"/>
    <x v="1"/>
    <s v="Single"/>
    <x v="1"/>
    <n v="27"/>
    <n v="3"/>
    <n v="3"/>
    <n v="3"/>
    <n v="2664"/>
    <n v="0"/>
    <n v="2664"/>
    <n v="731"/>
    <n v="3906"/>
    <n v="74"/>
    <n v="574"/>
    <n v="0"/>
  </r>
  <r>
    <x v="3687"/>
    <s v="Existing Customer"/>
    <n v="50"/>
    <s v="M"/>
    <n v="2"/>
    <x v="2"/>
    <s v="Single"/>
    <x v="2"/>
    <n v="42"/>
    <n v="3"/>
    <n v="3"/>
    <n v="4"/>
    <n v="1645"/>
    <n v="0"/>
    <n v="1645"/>
    <n v="771"/>
    <n v="3838"/>
    <n v="60"/>
    <n v="463"/>
    <n v="0"/>
  </r>
  <r>
    <x v="3688"/>
    <s v="Existing Customer"/>
    <n v="40"/>
    <s v="M"/>
    <n v="4"/>
    <x v="0"/>
    <s v="Married"/>
    <x v="0"/>
    <n v="36"/>
    <n v="6"/>
    <n v="3"/>
    <n v="3"/>
    <n v="5797"/>
    <n v="1779"/>
    <n v="4018"/>
    <n v="785"/>
    <n v="2131"/>
    <n v="33"/>
    <n v="571"/>
    <n v="3.07"/>
  </r>
  <r>
    <x v="3689"/>
    <s v="Existing Customer"/>
    <n v="45"/>
    <s v="M"/>
    <n v="1"/>
    <x v="2"/>
    <s v="Divorced"/>
    <x v="0"/>
    <n v="39"/>
    <n v="4"/>
    <n v="2"/>
    <n v="0"/>
    <n v="21721"/>
    <n v="1247"/>
    <n v="20474"/>
    <n v="657"/>
    <n v="3937"/>
    <n v="63"/>
    <n v="658"/>
    <n v="0.56999999999999995"/>
  </r>
  <r>
    <x v="3690"/>
    <s v="Existing Customer"/>
    <n v="45"/>
    <s v="M"/>
    <n v="5"/>
    <x v="2"/>
    <s v="Divorced"/>
    <x v="0"/>
    <n v="36"/>
    <n v="4"/>
    <n v="2"/>
    <n v="4"/>
    <n v="31756"/>
    <n v="1459"/>
    <n v="30297"/>
    <n v="687"/>
    <n v="4759"/>
    <n v="70"/>
    <n v="556"/>
    <n v="0.46"/>
  </r>
  <r>
    <x v="3691"/>
    <s v="Existing Customer"/>
    <n v="43"/>
    <s v="M"/>
    <n v="4"/>
    <x v="1"/>
    <s v="Single"/>
    <x v="2"/>
    <n v="32"/>
    <n v="3"/>
    <n v="2"/>
    <n v="3"/>
    <s v="Unknown"/>
    <n v="774"/>
    <n v="7559"/>
    <n v="984"/>
    <n v="3889"/>
    <n v="81"/>
    <n v="723"/>
    <n v="0.93"/>
  </r>
  <r>
    <x v="3692"/>
    <s v="Attrited Customer"/>
    <n v="41"/>
    <s v="F"/>
    <n v="3"/>
    <x v="5"/>
    <s v="Single"/>
    <x v="1"/>
    <n v="36"/>
    <n v="1"/>
    <n v="3"/>
    <n v="1"/>
    <n v="2067"/>
    <n v="1966"/>
    <n v="101"/>
    <n v="0.91"/>
    <n v="3033"/>
    <n v="41"/>
    <n v="708"/>
    <n v="9.51"/>
  </r>
  <r>
    <x v="3693"/>
    <s v="Attrited Customer"/>
    <n v="38"/>
    <s v="F"/>
    <n v="2"/>
    <x v="1"/>
    <s v="Single"/>
    <x v="5"/>
    <n v="24"/>
    <n v="3"/>
    <n v="2"/>
    <n v="3"/>
    <n v="2214"/>
    <n v="570"/>
    <n v="1644"/>
    <n v="688"/>
    <n v="2066"/>
    <n v="45"/>
    <n v="0.25"/>
    <n v="2.57"/>
  </r>
  <r>
    <x v="3694"/>
    <s v="Attrited Customer"/>
    <n v="38"/>
    <s v="F"/>
    <n v="2"/>
    <x v="1"/>
    <s v="Single"/>
    <x v="1"/>
    <n v="32"/>
    <n v="2"/>
    <n v="3"/>
    <n v="3"/>
    <n v="3775"/>
    <n v="0"/>
    <n v="3775"/>
    <n v="581"/>
    <n v="2031"/>
    <n v="36"/>
    <n v="385"/>
    <n v="0"/>
  </r>
  <r>
    <x v="3695"/>
    <s v="Existing Customer"/>
    <n v="41"/>
    <s v="M"/>
    <n v="4"/>
    <x v="2"/>
    <s v="Single"/>
    <x v="2"/>
    <n v="33"/>
    <n v="6"/>
    <n v="3"/>
    <n v="3"/>
    <n v="4388"/>
    <n v="1519"/>
    <n v="2869"/>
    <n v="787"/>
    <n v="4406"/>
    <n v="74"/>
    <n v="574"/>
    <n v="3.46"/>
  </r>
  <r>
    <x v="3696"/>
    <s v="Existing Customer"/>
    <n v="143"/>
    <s v="F"/>
    <n v="0"/>
    <x v="1"/>
    <s v="Single"/>
    <x v="5"/>
    <n v="56"/>
    <n v="3"/>
    <n v="2"/>
    <n v="4"/>
    <n v="4100"/>
    <n v="863"/>
    <n v="3237"/>
    <n v="992"/>
    <n v="3593"/>
    <n v="51"/>
    <n v="821"/>
    <n v="2.0999999999999999E-3"/>
  </r>
  <r>
    <x v="3697"/>
    <s v="Existing Customer"/>
    <n v="46"/>
    <s v="F"/>
    <n v="1"/>
    <x v="1"/>
    <s v="Married"/>
    <x v="1"/>
    <n v="40"/>
    <n v="6"/>
    <n v="2"/>
    <n v="2"/>
    <n v="5157"/>
    <n v="1485"/>
    <n v="3672"/>
    <n v="699"/>
    <n v="4417"/>
    <n v="77"/>
    <n v="711"/>
    <n v="2.88"/>
  </r>
  <r>
    <x v="3698"/>
    <s v="Existing Customer"/>
    <n v="61"/>
    <s v="M"/>
    <n v="0"/>
    <x v="5"/>
    <s v="Single"/>
    <x v="3"/>
    <n v="42"/>
    <n v="4"/>
    <n v="3"/>
    <n v="2"/>
    <n v="15939"/>
    <n v="0"/>
    <n v="15939"/>
    <n v="791"/>
    <n v="3982"/>
    <n v="68"/>
    <n v="943"/>
    <n v="0"/>
  </r>
  <r>
    <x v="3699"/>
    <s v="Existing Customer"/>
    <n v="46"/>
    <s v="F"/>
    <n v="0"/>
    <x v="1"/>
    <s v="Single"/>
    <x v="5"/>
    <n v="34"/>
    <n v="6"/>
    <n v="1"/>
    <n v="2"/>
    <n v="9216"/>
    <n v="2059"/>
    <n v="7157"/>
    <n v="763"/>
    <n v="3630"/>
    <n v="78"/>
    <n v="0.56000000000000005"/>
    <n v="2.23"/>
  </r>
  <r>
    <x v="3700"/>
    <s v="Existing Customer"/>
    <n v="32"/>
    <s v="F"/>
    <n v="1"/>
    <x v="0"/>
    <s v="Married"/>
    <x v="5"/>
    <n v="22"/>
    <n v="3"/>
    <n v="2"/>
    <n v="3"/>
    <n v="3413"/>
    <n v="2517"/>
    <n v="896"/>
    <n v="984"/>
    <n v="4355"/>
    <n v="71"/>
    <n v="919"/>
    <n v="7.37"/>
  </r>
  <r>
    <x v="3701"/>
    <s v="Existing Customer"/>
    <n v="43"/>
    <s v="M"/>
    <n v="3"/>
    <x v="3"/>
    <s v="Unknown"/>
    <x v="2"/>
    <n v="38"/>
    <n v="6"/>
    <n v="2"/>
    <n v="3"/>
    <n v="20348"/>
    <n v="1732"/>
    <n v="18616"/>
    <n v="674"/>
    <n v="1624"/>
    <n v="27"/>
    <n v="688"/>
    <n v="0.85"/>
  </r>
  <r>
    <x v="3702"/>
    <s v="Existing Customer"/>
    <n v="34"/>
    <s v="F"/>
    <n v="2"/>
    <x v="0"/>
    <s v="Single"/>
    <x v="1"/>
    <n v="21"/>
    <n v="6"/>
    <n v="1"/>
    <n v="3"/>
    <n v="5015"/>
    <n v="1671"/>
    <n v="3344"/>
    <n v="689"/>
    <n v="3161"/>
    <n v="77"/>
    <n v="878"/>
    <n v="3.33"/>
  </r>
  <r>
    <x v="3703"/>
    <s v="Existing Customer"/>
    <n v="54"/>
    <s v="F"/>
    <n v="1"/>
    <x v="4"/>
    <s v="Single"/>
    <x v="1"/>
    <n v="48"/>
    <n v="3"/>
    <n v="1"/>
    <n v="4"/>
    <n v="2440"/>
    <n v="1083"/>
    <n v="1357"/>
    <n v="907"/>
    <n v="3017"/>
    <n v="53"/>
    <n v="0.71"/>
    <n v="4.4400000000000004"/>
  </r>
  <r>
    <x v="3704"/>
    <s v="Existing Customer"/>
    <n v="45"/>
    <s v="F"/>
    <n v="4"/>
    <x v="4"/>
    <s v="Divorced"/>
    <x v="1"/>
    <n v="39"/>
    <n v="5"/>
    <n v="1"/>
    <n v="2"/>
    <n v="4948"/>
    <n v="1655"/>
    <n v="3293"/>
    <n v="562"/>
    <n v="3711"/>
    <n v="64"/>
    <n v="524"/>
    <n v="3.34"/>
  </r>
  <r>
    <x v="3705"/>
    <s v="Existing Customer"/>
    <n v="49"/>
    <s v="F"/>
    <n v="2"/>
    <x v="2"/>
    <s v="Married"/>
    <x v="1"/>
    <n v="38"/>
    <n v="6"/>
    <n v="3"/>
    <n v="3"/>
    <n v="2468"/>
    <n v="0"/>
    <n v="2468"/>
    <n v="1057"/>
    <n v="3371"/>
    <n v="62"/>
    <n v="676"/>
    <n v="0"/>
  </r>
  <r>
    <x v="3706"/>
    <s v="Attrited Customer"/>
    <n v="42"/>
    <s v="M"/>
    <n v="3"/>
    <x v="6"/>
    <s v="Single"/>
    <x v="0"/>
    <n v="35"/>
    <n v="3"/>
    <n v="3"/>
    <n v="3"/>
    <n v="11328"/>
    <n v="1369"/>
    <n v="9959"/>
    <n v="585"/>
    <n v="1829"/>
    <n v="42"/>
    <n v="312"/>
    <n v="1.21"/>
  </r>
  <r>
    <x v="3707"/>
    <s v="Existing Customer"/>
    <n v="49"/>
    <s v="F"/>
    <n v="2"/>
    <x v="3"/>
    <s v="Married"/>
    <x v="1"/>
    <n v="32"/>
    <n v="3"/>
    <n v="1"/>
    <n v="3"/>
    <n v="1438.3"/>
    <n v="710"/>
    <n v="728.3"/>
    <n v="683"/>
    <n v="3808"/>
    <n v="80"/>
    <n v="569"/>
    <n v="4.9400000000000004"/>
  </r>
  <r>
    <x v="3708"/>
    <s v="Existing Customer"/>
    <n v="38"/>
    <s v="M"/>
    <n v="3"/>
    <x v="2"/>
    <s v="Single"/>
    <x v="0"/>
    <n v="31"/>
    <n v="5"/>
    <n v="3"/>
    <n v="2"/>
    <n v="34516"/>
    <n v="1566"/>
    <n v="32950"/>
    <n v="1106"/>
    <n v="3961"/>
    <n v="53"/>
    <n v="893"/>
    <n v="0.45"/>
  </r>
  <r>
    <x v="3709"/>
    <s v="Existing Customer"/>
    <n v="51"/>
    <s v="F"/>
    <n v="2"/>
    <x v="0"/>
    <s v="Married"/>
    <x v="1"/>
    <n v="45"/>
    <n v="4"/>
    <n v="3"/>
    <n v="2"/>
    <n v="3183"/>
    <n v="1358"/>
    <n v="1825"/>
    <n v="657"/>
    <n v="3988"/>
    <n v="81"/>
    <n v="688"/>
    <n v="4.2699999999999996"/>
  </r>
  <r>
    <x v="3710"/>
    <s v="Attrited Customer"/>
    <n v="38"/>
    <s v="M"/>
    <n v="2"/>
    <x v="1"/>
    <s v="Married"/>
    <x v="0"/>
    <n v="36"/>
    <n v="2"/>
    <n v="3"/>
    <n v="2"/>
    <n v="1438.3"/>
    <n v="0"/>
    <n v="1438.3"/>
    <n v="461"/>
    <n v="1651"/>
    <n v="42"/>
    <n v="0.5"/>
    <n v="0"/>
  </r>
  <r>
    <x v="3711"/>
    <s v="Existing Customer"/>
    <n v="47"/>
    <s v="M"/>
    <n v="3"/>
    <x v="0"/>
    <s v="Married"/>
    <x v="2"/>
    <n v="40"/>
    <n v="3"/>
    <n v="3"/>
    <n v="3"/>
    <n v="12945"/>
    <n v="1582"/>
    <n v="11363"/>
    <n v="496"/>
    <n v="3369"/>
    <n v="59"/>
    <n v="788"/>
    <n v="1.22"/>
  </r>
  <r>
    <x v="3712"/>
    <s v="Existing Customer"/>
    <n v="51"/>
    <s v="M"/>
    <n v="1"/>
    <x v="0"/>
    <s v="Single"/>
    <x v="0"/>
    <n v="45"/>
    <n v="3"/>
    <n v="3"/>
    <n v="4"/>
    <n v="2458"/>
    <n v="0"/>
    <n v="2458"/>
    <n v="819"/>
    <n v="3377"/>
    <n v="54"/>
    <n v="929"/>
    <n v="0"/>
  </r>
  <r>
    <x v="3713"/>
    <s v="Existing Customer"/>
    <n v="40"/>
    <s v="M"/>
    <n v="2"/>
    <x v="0"/>
    <s v="Married"/>
    <x v="2"/>
    <n v="36"/>
    <n v="5"/>
    <n v="3"/>
    <n v="0"/>
    <n v="34516"/>
    <n v="2183"/>
    <n v="32333"/>
    <n v="739"/>
    <n v="3644"/>
    <n v="67"/>
    <n v="634"/>
    <n v="0.63"/>
  </r>
  <r>
    <x v="3714"/>
    <s v="Existing Customer"/>
    <n v="44"/>
    <s v="M"/>
    <n v="2"/>
    <x v="3"/>
    <s v="Married"/>
    <x v="2"/>
    <n v="37"/>
    <n v="6"/>
    <n v="1"/>
    <n v="3"/>
    <s v="Unknown"/>
    <n v="2517"/>
    <n v="100"/>
    <n v="0.78"/>
    <n v="3104"/>
    <n v="70"/>
    <n v="0.75"/>
    <n v="9.6199999999999992"/>
  </r>
  <r>
    <x v="3715"/>
    <s v="Existing Customer"/>
    <n v="40"/>
    <s v="M"/>
    <n v="2"/>
    <x v="1"/>
    <s v="Married"/>
    <x v="3"/>
    <n v="31"/>
    <n v="6"/>
    <n v="1"/>
    <n v="2"/>
    <n v="6500"/>
    <n v="2025"/>
    <n v="4475"/>
    <n v="656"/>
    <n v="4738"/>
    <n v="82"/>
    <n v="673"/>
    <n v="3.12"/>
  </r>
  <r>
    <x v="3716"/>
    <s v="Existing Customer"/>
    <n v="60"/>
    <s v="M"/>
    <n v="0"/>
    <x v="2"/>
    <s v="Single"/>
    <x v="2"/>
    <n v="36"/>
    <n v="6"/>
    <n v="3"/>
    <n v="2"/>
    <n v="24528"/>
    <n v="2396"/>
    <n v="22132"/>
    <n v="0.81"/>
    <n v="4070"/>
    <n v="67"/>
    <n v="718"/>
    <n v="0.98"/>
  </r>
  <r>
    <x v="3717"/>
    <s v="Existing Customer"/>
    <n v="49"/>
    <s v="M"/>
    <n v="1"/>
    <x v="0"/>
    <s v="Unknown"/>
    <x v="0"/>
    <n v="38"/>
    <n v="3"/>
    <n v="3"/>
    <n v="2"/>
    <n v="15898"/>
    <n v="0"/>
    <n v="15898"/>
    <n v="1049"/>
    <n v="4184"/>
    <n v="54"/>
    <n v="1077"/>
    <n v="0"/>
  </r>
  <r>
    <x v="3718"/>
    <s v="Attrited Customer"/>
    <n v="54"/>
    <s v="F"/>
    <n v="3"/>
    <x v="5"/>
    <s v="Single"/>
    <x v="1"/>
    <n v="49"/>
    <n v="1"/>
    <n v="4"/>
    <n v="3"/>
    <n v="8516"/>
    <n v="0"/>
    <n v="8516"/>
    <n v="549"/>
    <n v="2189"/>
    <n v="37"/>
    <n v="276"/>
    <n v="0"/>
  </r>
  <r>
    <x v="3719"/>
    <s v="Existing Customer"/>
    <n v="50"/>
    <s v="F"/>
    <n v="3"/>
    <x v="0"/>
    <s v="Married"/>
    <x v="1"/>
    <n v="40"/>
    <n v="5"/>
    <n v="2"/>
    <n v="2"/>
    <n v="10062"/>
    <n v="1149"/>
    <n v="8913"/>
    <n v="0.76"/>
    <n v="1964"/>
    <n v="44"/>
    <n v="467"/>
    <n v="1.1399999999999999"/>
  </r>
  <r>
    <x v="3720"/>
    <s v="Existing Customer"/>
    <n v="51"/>
    <s v="M"/>
    <n v="1"/>
    <x v="1"/>
    <s v="Married"/>
    <x v="0"/>
    <n v="35"/>
    <n v="3"/>
    <n v="3"/>
    <n v="2"/>
    <n v="9589"/>
    <n v="628"/>
    <n v="8961"/>
    <n v="695"/>
    <n v="3971"/>
    <n v="66"/>
    <n v="784"/>
    <n v="0.65"/>
  </r>
  <r>
    <x v="3721"/>
    <s v="Existing Customer"/>
    <n v="44"/>
    <s v="F"/>
    <n v="4"/>
    <x v="3"/>
    <s v="Married"/>
    <x v="5"/>
    <n v="37"/>
    <n v="4"/>
    <n v="3"/>
    <n v="3"/>
    <n v="5826"/>
    <n v="0"/>
    <n v="5826"/>
    <n v="689"/>
    <n v="3756"/>
    <n v="73"/>
    <n v="921"/>
    <n v="0"/>
  </r>
  <r>
    <x v="3722"/>
    <s v="Existing Customer"/>
    <n v="48"/>
    <s v="F"/>
    <n v="4"/>
    <x v="1"/>
    <s v="Married"/>
    <x v="1"/>
    <n v="41"/>
    <n v="3"/>
    <n v="1"/>
    <n v="3"/>
    <n v="3521"/>
    <n v="672"/>
    <n v="2849"/>
    <n v="655"/>
    <n v="3291"/>
    <n v="65"/>
    <n v="757"/>
    <n v="1.91"/>
  </r>
  <r>
    <x v="3723"/>
    <s v="Existing Customer"/>
    <n v="53"/>
    <s v="M"/>
    <n v="4"/>
    <x v="3"/>
    <s v="Single"/>
    <x v="0"/>
    <n v="42"/>
    <n v="3"/>
    <n v="3"/>
    <n v="4"/>
    <n v="8386"/>
    <n v="2375"/>
    <n v="6011"/>
    <n v="539"/>
    <n v="4101"/>
    <n v="67"/>
    <n v="718"/>
    <n v="2.83"/>
  </r>
  <r>
    <x v="3724"/>
    <s v="Existing Customer"/>
    <n v="42"/>
    <s v="F"/>
    <n v="4"/>
    <x v="4"/>
    <s v="Single"/>
    <x v="5"/>
    <n v="34"/>
    <n v="5"/>
    <n v="3"/>
    <n v="2"/>
    <n v="15449"/>
    <n v="0"/>
    <n v="15449"/>
    <n v="783"/>
    <n v="4098"/>
    <n v="81"/>
    <n v="588"/>
    <n v="0"/>
  </r>
  <r>
    <x v="3725"/>
    <s v="Existing Customer"/>
    <n v="44"/>
    <s v="F"/>
    <n v="3"/>
    <x v="2"/>
    <s v="Single"/>
    <x v="1"/>
    <n v="39"/>
    <n v="3"/>
    <n v="2"/>
    <n v="2"/>
    <n v="7323"/>
    <n v="0"/>
    <n v="7323"/>
    <n v="518"/>
    <n v="4666"/>
    <n v="87"/>
    <n v="776"/>
    <n v="0"/>
  </r>
  <r>
    <x v="3726"/>
    <s v="Attrited Customer"/>
    <n v="45"/>
    <s v="F"/>
    <n v="2"/>
    <x v="2"/>
    <s v="Single"/>
    <x v="1"/>
    <n v="37"/>
    <n v="3"/>
    <n v="2"/>
    <n v="2"/>
    <n v="8924"/>
    <n v="0"/>
    <n v="8924"/>
    <n v="547"/>
    <n v="1720"/>
    <n v="42"/>
    <n v="0.4"/>
    <n v="0"/>
  </r>
  <r>
    <x v="3727"/>
    <s v="Existing Customer"/>
    <n v="52"/>
    <s v="F"/>
    <n v="4"/>
    <x v="5"/>
    <s v="Married"/>
    <x v="1"/>
    <n v="37"/>
    <n v="6"/>
    <n v="3"/>
    <n v="4"/>
    <n v="1438.3"/>
    <n v="783"/>
    <n v="655.29999999999995"/>
    <n v="733"/>
    <n v="3464"/>
    <n v="70"/>
    <n v="795"/>
    <n v="5.44"/>
  </r>
  <r>
    <x v="3728"/>
    <s v="Existing Customer"/>
    <n v="48"/>
    <s v="F"/>
    <n v="3"/>
    <x v="1"/>
    <s v="Married"/>
    <x v="3"/>
    <n v="40"/>
    <n v="5"/>
    <n v="3"/>
    <n v="4"/>
    <s v="Unknown"/>
    <n v="2262"/>
    <n v="16703"/>
    <n v="592"/>
    <n v="3066"/>
    <n v="69"/>
    <n v="816"/>
    <n v="1.19"/>
  </r>
  <r>
    <x v="3729"/>
    <s v="Existing Customer"/>
    <n v="57"/>
    <s v="M"/>
    <n v="1"/>
    <x v="0"/>
    <s v="Single"/>
    <x v="2"/>
    <n v="53"/>
    <n v="4"/>
    <n v="1"/>
    <n v="3"/>
    <n v="7976"/>
    <n v="585"/>
    <n v="7391"/>
    <n v="925"/>
    <n v="4082"/>
    <n v="74"/>
    <n v="682"/>
    <n v="0.73"/>
  </r>
  <r>
    <x v="3730"/>
    <s v="Existing Customer"/>
    <n v="47"/>
    <s v="F"/>
    <n v="4"/>
    <x v="5"/>
    <s v="Single"/>
    <x v="5"/>
    <n v="36"/>
    <n v="6"/>
    <n v="1"/>
    <n v="0"/>
    <n v="3054"/>
    <n v="1862"/>
    <n v="1192"/>
    <n v="589"/>
    <n v="3543"/>
    <n v="87"/>
    <n v="812"/>
    <n v="6.0999999999999995E-3"/>
  </r>
  <r>
    <x v="3731"/>
    <s v="Existing Customer"/>
    <n v="53"/>
    <s v="M"/>
    <n v="2"/>
    <x v="1"/>
    <s v="Single"/>
    <x v="4"/>
    <n v="36"/>
    <n v="5"/>
    <n v="2"/>
    <n v="3"/>
    <n v="10620"/>
    <n v="2090"/>
    <n v="8530"/>
    <n v="0.88"/>
    <n v="3453"/>
    <n v="68"/>
    <n v="838"/>
    <n v="1.97"/>
  </r>
  <r>
    <x v="3732"/>
    <s v="Attrited Customer"/>
    <n v="61"/>
    <s v="M"/>
    <n v="0"/>
    <x v="1"/>
    <s v="Single"/>
    <x v="3"/>
    <n v="56"/>
    <n v="2"/>
    <n v="5"/>
    <n v="4"/>
    <n v="3984"/>
    <n v="2245"/>
    <n v="1739"/>
    <n v="612"/>
    <n v="1821"/>
    <n v="39"/>
    <n v="696"/>
    <n v="5.64"/>
  </r>
  <r>
    <x v="3733"/>
    <s v="Existing Customer"/>
    <n v="65"/>
    <s v="M"/>
    <n v="0"/>
    <x v="0"/>
    <s v="Single"/>
    <x v="3"/>
    <n v="53"/>
    <n v="3"/>
    <n v="2"/>
    <n v="2"/>
    <n v="2507"/>
    <n v="1613"/>
    <n v="894"/>
    <n v="1082"/>
    <n v="3325"/>
    <n v="67"/>
    <n v="675"/>
    <n v="6.43"/>
  </r>
  <r>
    <x v="3734"/>
    <s v="Existing Customer"/>
    <n v="43"/>
    <s v="M"/>
    <n v="5"/>
    <x v="1"/>
    <s v="Unknown"/>
    <x v="3"/>
    <n v="38"/>
    <n v="3"/>
    <n v="3"/>
    <n v="2"/>
    <n v="7599"/>
    <n v="1100"/>
    <n v="6499"/>
    <n v="365"/>
    <n v="4401"/>
    <n v="71"/>
    <n v="651"/>
    <n v="1.45"/>
  </r>
  <r>
    <x v="3735"/>
    <s v="Existing Customer"/>
    <n v="40"/>
    <s v="M"/>
    <n v="5"/>
    <x v="1"/>
    <s v="Unknown"/>
    <x v="4"/>
    <n v="27"/>
    <n v="5"/>
    <n v="2"/>
    <n v="3"/>
    <n v="31954"/>
    <n v="2297"/>
    <n v="29657"/>
    <n v="516"/>
    <n v="4371"/>
    <n v="82"/>
    <n v="0.64"/>
    <n v="0.72"/>
  </r>
  <r>
    <x v="3736"/>
    <s v="Existing Customer"/>
    <n v="40"/>
    <s v="M"/>
    <n v="3"/>
    <x v="4"/>
    <s v="Divorced"/>
    <x v="0"/>
    <n v="34"/>
    <n v="3"/>
    <n v="3"/>
    <n v="3"/>
    <n v="19666"/>
    <n v="1180"/>
    <n v="18486"/>
    <n v="898"/>
    <n v="3391"/>
    <n v="54"/>
    <n v="636"/>
    <n v="5.9999999999999995E-4"/>
  </r>
  <r>
    <x v="3737"/>
    <s v="Existing Customer"/>
    <n v="39"/>
    <s v="M"/>
    <n v="2"/>
    <x v="2"/>
    <s v="Single"/>
    <x v="3"/>
    <n v="19"/>
    <n v="4"/>
    <n v="3"/>
    <n v="3"/>
    <n v="6628"/>
    <n v="1735"/>
    <n v="4893"/>
    <n v="587"/>
    <n v="4050"/>
    <n v="89"/>
    <n v="935"/>
    <n v="2.62"/>
  </r>
  <r>
    <x v="3738"/>
    <s v="Existing Customer"/>
    <n v="39"/>
    <s v="M"/>
    <n v="3"/>
    <x v="1"/>
    <s v="Married"/>
    <x v="0"/>
    <n v="36"/>
    <n v="6"/>
    <n v="3"/>
    <n v="4"/>
    <n v="13049"/>
    <n v="943"/>
    <n v="12106"/>
    <n v="686"/>
    <n v="3944"/>
    <n v="72"/>
    <n v="674"/>
    <n v="0.72"/>
  </r>
  <r>
    <x v="3739"/>
    <s v="Attrited Customer"/>
    <n v="45"/>
    <s v="F"/>
    <n v="2"/>
    <x v="5"/>
    <s v="Single"/>
    <x v="1"/>
    <n v="37"/>
    <n v="3"/>
    <n v="3"/>
    <n v="1"/>
    <n v="3036"/>
    <n v="2517"/>
    <n v="519"/>
    <n v="882"/>
    <n v="2609"/>
    <n v="42"/>
    <n v="615"/>
    <n v="8.2899999999999991"/>
  </r>
  <r>
    <x v="3740"/>
    <s v="Existing Customer"/>
    <n v="48"/>
    <s v="M"/>
    <n v="4"/>
    <x v="0"/>
    <s v="Married"/>
    <x v="0"/>
    <n v="30"/>
    <n v="6"/>
    <n v="3"/>
    <n v="3"/>
    <n v="16575"/>
    <n v="0"/>
    <n v="16575"/>
    <n v="0.76"/>
    <n v="3982"/>
    <n v="77"/>
    <n v="878"/>
    <n v="0"/>
  </r>
  <r>
    <x v="3741"/>
    <s v="Existing Customer"/>
    <n v="38"/>
    <s v="M"/>
    <n v="1"/>
    <x v="1"/>
    <s v="Single"/>
    <x v="0"/>
    <n v="34"/>
    <n v="5"/>
    <n v="3"/>
    <n v="4"/>
    <n v="23391"/>
    <n v="1977"/>
    <n v="21414"/>
    <n v="558"/>
    <n v="4106"/>
    <n v="85"/>
    <n v="809"/>
    <n v="0.85"/>
  </r>
  <r>
    <x v="3742"/>
    <s v="Existing Customer"/>
    <n v="51"/>
    <s v="M"/>
    <n v="0"/>
    <x v="2"/>
    <s v="Divorced"/>
    <x v="4"/>
    <n v="41"/>
    <n v="4"/>
    <n v="1"/>
    <n v="0"/>
    <n v="23898"/>
    <n v="0"/>
    <n v="23898"/>
    <n v="486"/>
    <n v="3781"/>
    <n v="66"/>
    <n v="0.61"/>
    <n v="0"/>
  </r>
  <r>
    <x v="3743"/>
    <s v="Existing Customer"/>
    <n v="47"/>
    <s v="F"/>
    <n v="4"/>
    <x v="3"/>
    <s v="Unknown"/>
    <x v="1"/>
    <n v="36"/>
    <n v="5"/>
    <n v="3"/>
    <n v="2"/>
    <n v="4944"/>
    <n v="1151"/>
    <n v="3793"/>
    <n v="801"/>
    <n v="3684"/>
    <n v="64"/>
    <n v="829"/>
    <n v="2.33"/>
  </r>
  <r>
    <x v="3744"/>
    <s v="Existing Customer"/>
    <n v="48"/>
    <s v="F"/>
    <n v="5"/>
    <x v="1"/>
    <s v="Married"/>
    <x v="1"/>
    <n v="36"/>
    <n v="5"/>
    <n v="3"/>
    <n v="0"/>
    <n v="6921"/>
    <n v="1023"/>
    <n v="5898"/>
    <n v="816"/>
    <n v="4608"/>
    <n v="79"/>
    <n v="927"/>
    <n v="1.48"/>
  </r>
  <r>
    <x v="3745"/>
    <s v="Existing Customer"/>
    <n v="47"/>
    <s v="M"/>
    <n v="1"/>
    <x v="1"/>
    <s v="Single"/>
    <x v="2"/>
    <n v="31"/>
    <n v="4"/>
    <n v="1"/>
    <n v="2"/>
    <n v="18026"/>
    <n v="755"/>
    <n v="17271"/>
    <n v="931"/>
    <n v="2760"/>
    <n v="56"/>
    <n v="1"/>
    <n v="0.42"/>
  </r>
  <r>
    <x v="3746"/>
    <s v="Existing Customer"/>
    <n v="45"/>
    <s v="F"/>
    <n v="3"/>
    <x v="5"/>
    <s v="Divorced"/>
    <x v="1"/>
    <n v="28"/>
    <n v="3"/>
    <n v="4"/>
    <n v="3"/>
    <n v="5216"/>
    <n v="1519"/>
    <n v="3697"/>
    <n v="887"/>
    <n v="3434"/>
    <n v="49"/>
    <n v="0.69"/>
    <n v="2.91"/>
  </r>
  <r>
    <x v="3747"/>
    <s v="Existing Customer"/>
    <n v="65"/>
    <s v="F"/>
    <n v="0"/>
    <x v="2"/>
    <s v="Single"/>
    <x v="1"/>
    <n v="54"/>
    <n v="6"/>
    <n v="5"/>
    <n v="2"/>
    <n v="7699"/>
    <n v="1758"/>
    <n v="5941"/>
    <n v="641"/>
    <n v="5103"/>
    <n v="62"/>
    <n v="771"/>
    <n v="2.2799999999999998"/>
  </r>
  <r>
    <x v="3748"/>
    <s v="Existing Customer"/>
    <n v="49"/>
    <s v="M"/>
    <n v="4"/>
    <x v="2"/>
    <s v="Married"/>
    <x v="1"/>
    <n v="39"/>
    <n v="6"/>
    <n v="1"/>
    <n v="4"/>
    <n v="7232"/>
    <n v="1830"/>
    <n v="5402"/>
    <n v="1002"/>
    <n v="4337"/>
    <n v="71"/>
    <n v="543"/>
    <n v="2.5299999999999998"/>
  </r>
  <r>
    <x v="3749"/>
    <s v="Existing Customer"/>
    <n v="61"/>
    <s v="F"/>
    <n v="0"/>
    <x v="0"/>
    <s v="Single"/>
    <x v="5"/>
    <n v="51"/>
    <n v="4"/>
    <n v="2"/>
    <n v="2"/>
    <n v="8476"/>
    <n v="0"/>
    <n v="8476"/>
    <n v="675"/>
    <n v="3889"/>
    <n v="67"/>
    <n v="489"/>
    <n v="0"/>
  </r>
  <r>
    <x v="3750"/>
    <s v="Existing Customer"/>
    <n v="51"/>
    <s v="M"/>
    <n v="1"/>
    <x v="3"/>
    <s v="Married"/>
    <x v="4"/>
    <n v="31"/>
    <n v="5"/>
    <n v="1"/>
    <n v="2"/>
    <n v="25837"/>
    <n v="1812"/>
    <n v="24025"/>
    <n v="686"/>
    <n v="3783"/>
    <n v="70"/>
    <n v="0.75"/>
    <n v="7.000000000000001E-4"/>
  </r>
  <r>
    <x v="3751"/>
    <s v="Existing Customer"/>
    <n v="48"/>
    <s v="M"/>
    <n v="4"/>
    <x v="1"/>
    <s v="Single"/>
    <x v="2"/>
    <n v="36"/>
    <n v="4"/>
    <n v="1"/>
    <n v="4"/>
    <n v="1536"/>
    <n v="1017"/>
    <n v="519"/>
    <n v="589"/>
    <n v="3816"/>
    <n v="71"/>
    <n v="449"/>
    <n v="6.62"/>
  </r>
  <r>
    <x v="3752"/>
    <s v="Existing Customer"/>
    <n v="44"/>
    <s v="F"/>
    <n v="5"/>
    <x v="5"/>
    <s v="Married"/>
    <x v="1"/>
    <n v="40"/>
    <n v="3"/>
    <n v="3"/>
    <n v="4"/>
    <n v="4453"/>
    <n v="973"/>
    <n v="3480"/>
    <n v="908"/>
    <n v="3239"/>
    <n v="66"/>
    <n v="0.65"/>
    <n v="2.19"/>
  </r>
  <r>
    <x v="3753"/>
    <s v="Existing Customer"/>
    <n v="45"/>
    <s v="M"/>
    <n v="4"/>
    <x v="1"/>
    <s v="Married"/>
    <x v="4"/>
    <n v="36"/>
    <n v="5"/>
    <n v="2"/>
    <n v="3"/>
    <n v="34516"/>
    <n v="880"/>
    <n v="33636"/>
    <n v="687"/>
    <n v="3491"/>
    <n v="64"/>
    <n v="455"/>
    <n v="0.25"/>
  </r>
  <r>
    <x v="3754"/>
    <s v="Existing Customer"/>
    <n v="49"/>
    <s v="F"/>
    <n v="3"/>
    <x v="1"/>
    <s v="Unknown"/>
    <x v="1"/>
    <n v="39"/>
    <n v="4"/>
    <n v="2"/>
    <n v="0"/>
    <n v="4389"/>
    <n v="981"/>
    <n v="3408"/>
    <n v="0.65"/>
    <n v="3598"/>
    <n v="75"/>
    <n v="705"/>
    <n v="2.2400000000000002"/>
  </r>
  <r>
    <x v="3755"/>
    <s v="Existing Customer"/>
    <n v="38"/>
    <s v="F"/>
    <n v="2"/>
    <x v="1"/>
    <s v="Single"/>
    <x v="5"/>
    <n v="27"/>
    <n v="4"/>
    <n v="2"/>
    <n v="3"/>
    <n v="13429"/>
    <n v="1246"/>
    <n v="12183"/>
    <n v="1055"/>
    <n v="3929"/>
    <n v="66"/>
    <n v="737"/>
    <n v="0.93"/>
  </r>
  <r>
    <x v="3756"/>
    <s v="Existing Customer"/>
    <n v="42"/>
    <s v="F"/>
    <n v="1"/>
    <x v="6"/>
    <s v="Married"/>
    <x v="1"/>
    <n v="27"/>
    <n v="5"/>
    <n v="3"/>
    <n v="3"/>
    <n v="1840"/>
    <n v="1565"/>
    <n v="275"/>
    <n v="0.95"/>
    <n v="4518"/>
    <n v="72"/>
    <n v="0.5"/>
    <n v="8.51"/>
  </r>
  <r>
    <x v="3757"/>
    <s v="Existing Customer"/>
    <n v="44"/>
    <s v="M"/>
    <n v="3"/>
    <x v="2"/>
    <s v="Divorced"/>
    <x v="2"/>
    <n v="13"/>
    <n v="4"/>
    <n v="2"/>
    <n v="3"/>
    <n v="17846"/>
    <n v="1568"/>
    <n v="16278"/>
    <n v="1064"/>
    <n v="3626"/>
    <n v="77"/>
    <n v="878"/>
    <n v="0.88"/>
  </r>
  <r>
    <x v="3758"/>
    <s v="Existing Customer"/>
    <n v="46"/>
    <s v="F"/>
    <n v="3"/>
    <x v="1"/>
    <s v="Divorced"/>
    <x v="1"/>
    <n v="37"/>
    <n v="6"/>
    <n v="1"/>
    <n v="0"/>
    <n v="9013"/>
    <n v="0"/>
    <n v="9013"/>
    <n v="597"/>
    <n v="3819"/>
    <n v="71"/>
    <n v="614"/>
    <n v="0"/>
  </r>
  <r>
    <x v="3759"/>
    <s v="Existing Customer"/>
    <n v="40"/>
    <s v="F"/>
    <n v="2"/>
    <x v="1"/>
    <s v="Married"/>
    <x v="5"/>
    <n v="29"/>
    <n v="5"/>
    <n v="2"/>
    <n v="2"/>
    <n v="18862"/>
    <n v="2105"/>
    <n v="16757"/>
    <n v="832"/>
    <n v="4449"/>
    <n v="86"/>
    <n v="686"/>
    <n v="1.1200000000000001"/>
  </r>
  <r>
    <x v="3760"/>
    <s v="Existing Customer"/>
    <n v="50"/>
    <s v="F"/>
    <n v="3"/>
    <x v="1"/>
    <s v="Married"/>
    <x v="5"/>
    <n v="39"/>
    <n v="5"/>
    <n v="3"/>
    <n v="2"/>
    <n v="3230"/>
    <n v="1172"/>
    <n v="2058"/>
    <n v="514"/>
    <n v="4419"/>
    <n v="64"/>
    <n v="0.73"/>
    <n v="3.63"/>
  </r>
  <r>
    <x v="3761"/>
    <s v="Existing Customer"/>
    <n v="46"/>
    <s v="M"/>
    <n v="3"/>
    <x v="2"/>
    <s v="Married"/>
    <x v="1"/>
    <n v="38"/>
    <n v="4"/>
    <n v="3"/>
    <n v="1"/>
    <n v="7958"/>
    <n v="1559"/>
    <n v="6399"/>
    <n v="726"/>
    <n v="4962"/>
    <n v="72"/>
    <n v="714"/>
    <n v="1.96"/>
  </r>
  <r>
    <x v="3762"/>
    <s v="Existing Customer"/>
    <n v="35"/>
    <s v="M"/>
    <n v="0"/>
    <x v="0"/>
    <s v="Divorced"/>
    <x v="3"/>
    <n v="36"/>
    <n v="6"/>
    <n v="3"/>
    <n v="2"/>
    <n v="5619"/>
    <n v="1504"/>
    <n v="4115"/>
    <n v="775"/>
    <n v="2808"/>
    <n v="72"/>
    <n v="0.6"/>
    <n v="2.68"/>
  </r>
  <r>
    <x v="3763"/>
    <s v="Existing Customer"/>
    <n v="49"/>
    <s v="M"/>
    <n v="1"/>
    <x v="1"/>
    <s v="Married"/>
    <x v="0"/>
    <n v="37"/>
    <n v="5"/>
    <n v="1"/>
    <n v="4"/>
    <n v="4854"/>
    <n v="1212"/>
    <n v="3642"/>
    <n v="308"/>
    <n v="3651"/>
    <n v="70"/>
    <n v="556"/>
    <n v="2.5000000000000001E-3"/>
  </r>
  <r>
    <x v="3764"/>
    <s v="Attrited Customer"/>
    <n v="62"/>
    <s v="F"/>
    <n v="1"/>
    <x v="0"/>
    <s v="Unknown"/>
    <x v="3"/>
    <n v="56"/>
    <n v="3"/>
    <n v="5"/>
    <n v="1"/>
    <n v="3807"/>
    <n v="2517"/>
    <n v="1290"/>
    <n v="506"/>
    <n v="1739"/>
    <n v="36"/>
    <n v="0.5"/>
    <n v="6.61"/>
  </r>
  <r>
    <x v="3765"/>
    <s v="Existing Customer"/>
    <n v="45"/>
    <s v="F"/>
    <n v="2"/>
    <x v="2"/>
    <s v="Single"/>
    <x v="3"/>
    <n v="37"/>
    <n v="6"/>
    <n v="1"/>
    <n v="3"/>
    <n v="2529"/>
    <n v="1654"/>
    <n v="875"/>
    <n v="528"/>
    <n v="3428"/>
    <n v="84"/>
    <n v="0.68"/>
    <n v="6.54"/>
  </r>
  <r>
    <x v="3766"/>
    <s v="Attrited Customer"/>
    <n v="45"/>
    <s v="M"/>
    <n v="3"/>
    <x v="3"/>
    <s v="Married"/>
    <x v="0"/>
    <n v="40"/>
    <n v="3"/>
    <n v="5"/>
    <n v="3"/>
    <n v="4097"/>
    <n v="655"/>
    <n v="3442"/>
    <n v="1084"/>
    <n v="2611"/>
    <n v="51"/>
    <n v="545"/>
    <n v="1.6000000000000001E-3"/>
  </r>
  <r>
    <x v="3767"/>
    <s v="Existing Customer"/>
    <n v="56"/>
    <s v="M"/>
    <n v="4"/>
    <x v="1"/>
    <s v="Single"/>
    <x v="1"/>
    <n v="36"/>
    <n v="3"/>
    <n v="2"/>
    <n v="3"/>
    <n v="3057"/>
    <n v="1077"/>
    <n v="1980"/>
    <n v="934"/>
    <n v="4449"/>
    <n v="77"/>
    <n v="878"/>
    <n v="3.52"/>
  </r>
  <r>
    <x v="3768"/>
    <s v="Existing Customer"/>
    <n v="58"/>
    <s v="F"/>
    <n v="1"/>
    <x v="0"/>
    <s v="Married"/>
    <x v="1"/>
    <n v="43"/>
    <n v="4"/>
    <n v="1"/>
    <n v="4"/>
    <n v="1957"/>
    <n v="1152"/>
    <n v="805"/>
    <n v="899"/>
    <n v="4546"/>
    <n v="78"/>
    <n v="0.5"/>
    <n v="5.89"/>
  </r>
  <r>
    <x v="3769"/>
    <s v="Existing Customer"/>
    <n v="51"/>
    <s v="F"/>
    <n v="3"/>
    <x v="3"/>
    <s v="Single"/>
    <x v="1"/>
    <n v="41"/>
    <n v="5"/>
    <n v="1"/>
    <n v="2"/>
    <n v="2941"/>
    <n v="655"/>
    <n v="2286"/>
    <n v="616"/>
    <n v="4099"/>
    <n v="66"/>
    <n v="571"/>
    <n v="2.23"/>
  </r>
  <r>
    <x v="3770"/>
    <s v="Attrited Customer"/>
    <n v="38"/>
    <s v="M"/>
    <n v="2"/>
    <x v="3"/>
    <s v="Unknown"/>
    <x v="0"/>
    <n v="26"/>
    <n v="2"/>
    <n v="2"/>
    <n v="3"/>
    <n v="11252"/>
    <n v="1129"/>
    <n v="10123"/>
    <n v="462"/>
    <n v="1766"/>
    <n v="31"/>
    <n v="476"/>
    <n v="1E-3"/>
  </r>
  <r>
    <x v="3771"/>
    <s v="Existing Customer"/>
    <n v="39"/>
    <s v="M"/>
    <n v="3"/>
    <x v="0"/>
    <s v="Single"/>
    <x v="0"/>
    <n v="26"/>
    <n v="6"/>
    <n v="1"/>
    <n v="4"/>
    <n v="24534"/>
    <n v="1475"/>
    <n v="23059"/>
    <n v="528"/>
    <n v="3505"/>
    <n v="60"/>
    <n v="935"/>
    <n v="5.9999999999999995E-4"/>
  </r>
  <r>
    <x v="3772"/>
    <s v="Attrited Customer"/>
    <n v="43"/>
    <s v="M"/>
    <n v="4"/>
    <x v="1"/>
    <s v="Single"/>
    <x v="4"/>
    <n v="36"/>
    <n v="1"/>
    <n v="3"/>
    <n v="4"/>
    <n v="33384"/>
    <n v="0"/>
    <n v="33384"/>
    <n v="631"/>
    <n v="2066"/>
    <n v="46"/>
    <n v="769"/>
    <n v="0"/>
  </r>
  <r>
    <x v="3773"/>
    <s v="Existing Customer"/>
    <n v="44"/>
    <s v="F"/>
    <n v="3"/>
    <x v="1"/>
    <s v="Married"/>
    <x v="1"/>
    <n v="40"/>
    <n v="6"/>
    <n v="2"/>
    <n v="2"/>
    <n v="2232"/>
    <n v="2002"/>
    <n v="230"/>
    <n v="1107"/>
    <n v="3803"/>
    <n v="68"/>
    <n v="511"/>
    <n v="8.9700000000000006"/>
  </r>
  <r>
    <x v="3774"/>
    <s v="Existing Customer"/>
    <n v="40"/>
    <s v="F"/>
    <n v="3"/>
    <x v="1"/>
    <s v="Married"/>
    <x v="1"/>
    <n v="36"/>
    <n v="6"/>
    <n v="1"/>
    <n v="3"/>
    <n v="7582"/>
    <n v="1942"/>
    <n v="5640"/>
    <n v="823"/>
    <n v="4926"/>
    <n v="85"/>
    <n v="635"/>
    <n v="2.56"/>
  </r>
  <r>
    <x v="3775"/>
    <s v="Existing Customer"/>
    <n v="49"/>
    <s v="M"/>
    <n v="2"/>
    <x v="2"/>
    <s v="Married"/>
    <x v="2"/>
    <n v="44"/>
    <n v="6"/>
    <n v="2"/>
    <n v="2"/>
    <n v="13884"/>
    <n v="1204"/>
    <n v="12680"/>
    <n v="575"/>
    <n v="4650"/>
    <n v="70"/>
    <n v="556"/>
    <n v="0.87"/>
  </r>
  <r>
    <x v="3776"/>
    <s v="Attrited Customer"/>
    <n v="64"/>
    <s v="F"/>
    <n v="1"/>
    <x v="4"/>
    <s v="Unknown"/>
    <x v="1"/>
    <n v="56"/>
    <n v="3"/>
    <n v="1"/>
    <n v="2"/>
    <n v="6167"/>
    <n v="0"/>
    <n v="6167"/>
    <n v="422"/>
    <n v="1648"/>
    <n v="43"/>
    <n v="536"/>
    <n v="0"/>
  </r>
  <r>
    <x v="3777"/>
    <s v="Existing Customer"/>
    <n v="49"/>
    <s v="F"/>
    <n v="4"/>
    <x v="2"/>
    <s v="Unknown"/>
    <x v="5"/>
    <n v="39"/>
    <n v="5"/>
    <n v="2"/>
    <n v="3"/>
    <n v="11545"/>
    <n v="1732"/>
    <n v="9813"/>
    <n v="871"/>
    <n v="3996"/>
    <n v="65"/>
    <n v="548"/>
    <n v="1.5E-3"/>
  </r>
  <r>
    <x v="3778"/>
    <s v="Existing Customer"/>
    <n v="47"/>
    <s v="F"/>
    <n v="3"/>
    <x v="6"/>
    <s v="Single"/>
    <x v="3"/>
    <n v="35"/>
    <n v="3"/>
    <n v="3"/>
    <n v="2"/>
    <s v="Unknown"/>
    <n v="2517"/>
    <n v="355"/>
    <n v="606"/>
    <n v="3635"/>
    <n v="62"/>
    <n v="824"/>
    <n v="8.76"/>
  </r>
  <r>
    <x v="3779"/>
    <s v="Attrited Customer"/>
    <n v="44"/>
    <s v="F"/>
    <n v="2"/>
    <x v="1"/>
    <s v="Married"/>
    <x v="5"/>
    <n v="39"/>
    <n v="6"/>
    <n v="3"/>
    <n v="3"/>
    <n v="5666"/>
    <n v="2386"/>
    <n v="3280"/>
    <n v="564"/>
    <n v="1981"/>
    <n v="42"/>
    <n v="1"/>
    <n v="4.21"/>
  </r>
  <r>
    <x v="3780"/>
    <s v="Existing Customer"/>
    <n v="64"/>
    <s v="M"/>
    <n v="1"/>
    <x v="1"/>
    <s v="Single"/>
    <x v="1"/>
    <n v="45"/>
    <n v="5"/>
    <n v="3"/>
    <n v="2"/>
    <n v="4417"/>
    <n v="0"/>
    <n v="4417"/>
    <n v="904"/>
    <n v="4253"/>
    <n v="72"/>
    <n v="895"/>
    <n v="0"/>
  </r>
  <r>
    <x v="3781"/>
    <s v="Existing Customer"/>
    <n v="48"/>
    <s v="F"/>
    <n v="3"/>
    <x v="2"/>
    <s v="Single"/>
    <x v="1"/>
    <n v="39"/>
    <n v="4"/>
    <n v="3"/>
    <n v="4"/>
    <s v="Unknown"/>
    <n v="1508"/>
    <n v="1483"/>
    <n v="703"/>
    <n v="3734"/>
    <n v="64"/>
    <n v="882"/>
    <n v="5.04"/>
  </r>
  <r>
    <x v="3782"/>
    <s v="Existing Customer"/>
    <n v="52"/>
    <s v="F"/>
    <n v="3"/>
    <x v="1"/>
    <s v="Single"/>
    <x v="1"/>
    <n v="34"/>
    <n v="3"/>
    <n v="2"/>
    <n v="2"/>
    <n v="13109"/>
    <n v="1375"/>
    <n v="11734"/>
    <n v="742"/>
    <n v="3563"/>
    <n v="73"/>
    <n v="553"/>
    <n v="1.05"/>
  </r>
  <r>
    <x v="3783"/>
    <s v="Existing Customer"/>
    <n v="57"/>
    <s v="F"/>
    <n v="2"/>
    <x v="3"/>
    <s v="Single"/>
    <x v="1"/>
    <n v="46"/>
    <n v="5"/>
    <n v="2"/>
    <n v="2"/>
    <n v="5443"/>
    <n v="1889"/>
    <n v="3554"/>
    <n v="421"/>
    <n v="4416"/>
    <n v="64"/>
    <n v="0.6"/>
    <n v="3.47"/>
  </r>
  <r>
    <x v="3784"/>
    <s v="Existing Customer"/>
    <n v="65"/>
    <s v="M"/>
    <n v="0"/>
    <x v="1"/>
    <s v="Single"/>
    <x v="1"/>
    <n v="56"/>
    <n v="6"/>
    <n v="1"/>
    <n v="3"/>
    <n v="2717"/>
    <n v="0"/>
    <n v="2717"/>
    <n v="736"/>
    <n v="3150"/>
    <n v="59"/>
    <n v="475"/>
    <n v="0"/>
  </r>
  <r>
    <x v="3785"/>
    <s v="Existing Customer"/>
    <n v="52"/>
    <s v="M"/>
    <n v="2"/>
    <x v="1"/>
    <s v="Married"/>
    <x v="0"/>
    <n v="41"/>
    <n v="4"/>
    <n v="3"/>
    <n v="3"/>
    <n v="2628"/>
    <n v="2195"/>
    <n v="433"/>
    <n v="635"/>
    <n v="3608"/>
    <n v="68"/>
    <n v="417"/>
    <n v="8.35"/>
  </r>
  <r>
    <x v="3786"/>
    <s v="Existing Customer"/>
    <n v="42"/>
    <s v="M"/>
    <n v="3"/>
    <x v="2"/>
    <s v="Single"/>
    <x v="2"/>
    <n v="35"/>
    <n v="5"/>
    <n v="1"/>
    <n v="4"/>
    <n v="16054"/>
    <n v="0"/>
    <n v="16054"/>
    <n v="446"/>
    <n v="3449"/>
    <n v="75"/>
    <n v="705"/>
    <n v="0"/>
  </r>
  <r>
    <x v="3787"/>
    <s v="Existing Customer"/>
    <n v="37"/>
    <s v="M"/>
    <n v="2"/>
    <x v="0"/>
    <s v="Single"/>
    <x v="3"/>
    <n v="31"/>
    <n v="6"/>
    <n v="3"/>
    <n v="4"/>
    <n v="3216"/>
    <n v="0"/>
    <n v="3216"/>
    <n v="683"/>
    <n v="4039"/>
    <n v="81"/>
    <n v="1077"/>
    <n v="0"/>
  </r>
  <r>
    <x v="3788"/>
    <s v="Attrited Customer"/>
    <n v="53"/>
    <s v="F"/>
    <n v="4"/>
    <x v="1"/>
    <s v="Married"/>
    <x v="1"/>
    <n v="36"/>
    <n v="2"/>
    <n v="3"/>
    <n v="5"/>
    <n v="1438.3"/>
    <n v="0"/>
    <n v="1438.3"/>
    <n v="314"/>
    <n v="1739"/>
    <n v="44"/>
    <n v="467"/>
    <n v="0"/>
  </r>
  <r>
    <x v="3789"/>
    <s v="Existing Customer"/>
    <n v="46"/>
    <s v="F"/>
    <n v="2"/>
    <x v="0"/>
    <s v="Married"/>
    <x v="5"/>
    <n v="39"/>
    <n v="3"/>
    <n v="1"/>
    <n v="2"/>
    <n v="12295"/>
    <n v="1292"/>
    <n v="11003"/>
    <n v="537"/>
    <n v="4177"/>
    <n v="63"/>
    <n v="0.75"/>
    <n v="1.05"/>
  </r>
  <r>
    <x v="3790"/>
    <s v="Existing Customer"/>
    <n v="55"/>
    <s v="F"/>
    <n v="2"/>
    <x v="6"/>
    <s v="Married"/>
    <x v="5"/>
    <n v="47"/>
    <n v="6"/>
    <n v="1"/>
    <n v="3"/>
    <n v="5794"/>
    <n v="0"/>
    <n v="5794"/>
    <n v="732"/>
    <n v="4201"/>
    <n v="73"/>
    <n v="587"/>
    <n v="0"/>
  </r>
  <r>
    <x v="3791"/>
    <s v="Existing Customer"/>
    <n v="51"/>
    <s v="F"/>
    <n v="0"/>
    <x v="1"/>
    <s v="Married"/>
    <x v="1"/>
    <n v="42"/>
    <n v="5"/>
    <n v="3"/>
    <n v="2"/>
    <n v="1858"/>
    <n v="925"/>
    <n v="933"/>
    <n v="1056"/>
    <n v="3660"/>
    <n v="72"/>
    <n v="0.6"/>
    <n v="4.9800000000000004"/>
  </r>
  <r>
    <x v="3792"/>
    <s v="Existing Customer"/>
    <n v="35"/>
    <s v="F"/>
    <n v="1"/>
    <x v="2"/>
    <s v="Married"/>
    <x v="1"/>
    <n v="30"/>
    <n v="3"/>
    <n v="2"/>
    <n v="1"/>
    <s v="Unknown"/>
    <n v="1660"/>
    <n v="933"/>
    <n v="562"/>
    <n v="1974"/>
    <n v="33"/>
    <n v="1062"/>
    <n v="6.4000000000000003E-3"/>
  </r>
  <r>
    <x v="3793"/>
    <s v="Existing Customer"/>
    <n v="41"/>
    <s v="M"/>
    <n v="3"/>
    <x v="6"/>
    <s v="Single"/>
    <x v="0"/>
    <n v="34"/>
    <n v="5"/>
    <n v="3"/>
    <n v="2"/>
    <n v="12420"/>
    <n v="0"/>
    <n v="12420"/>
    <n v="709"/>
    <n v="4422"/>
    <n v="70"/>
    <n v="628"/>
    <n v="0"/>
  </r>
  <r>
    <x v="3794"/>
    <s v="Existing Customer"/>
    <n v="41"/>
    <s v="M"/>
    <n v="3"/>
    <x v="1"/>
    <s v="Single"/>
    <x v="0"/>
    <n v="29"/>
    <n v="5"/>
    <n v="3"/>
    <n v="3"/>
    <n v="2775"/>
    <n v="1664"/>
    <n v="1111"/>
    <n v="809"/>
    <n v="2478"/>
    <n v="52"/>
    <n v="926"/>
    <n v="6.0000000000000001E-3"/>
  </r>
  <r>
    <x v="3795"/>
    <s v="Attrited Customer"/>
    <n v="43"/>
    <s v="F"/>
    <n v="1"/>
    <x v="1"/>
    <s v="Single"/>
    <x v="1"/>
    <n v="36"/>
    <n v="2"/>
    <n v="3"/>
    <n v="2"/>
    <n v="2886"/>
    <n v="0"/>
    <n v="2886"/>
    <n v="587"/>
    <n v="2326"/>
    <n v="50"/>
    <n v="429"/>
    <n v="0"/>
  </r>
  <r>
    <x v="3796"/>
    <s v="Existing Customer"/>
    <n v="45"/>
    <s v="M"/>
    <n v="2"/>
    <x v="3"/>
    <s v="Single"/>
    <x v="3"/>
    <n v="40"/>
    <n v="6"/>
    <n v="4"/>
    <n v="3"/>
    <n v="7037"/>
    <n v="0"/>
    <n v="7037"/>
    <n v="583"/>
    <n v="4099"/>
    <n v="71"/>
    <n v="0.69"/>
    <n v="0"/>
  </r>
  <r>
    <x v="3797"/>
    <s v="Existing Customer"/>
    <n v="44"/>
    <s v="F"/>
    <n v="2"/>
    <x v="1"/>
    <s v="Divorced"/>
    <x v="1"/>
    <n v="36"/>
    <n v="6"/>
    <n v="3"/>
    <n v="0"/>
    <n v="7065"/>
    <n v="990"/>
    <n v="6075"/>
    <n v="503"/>
    <n v="3758"/>
    <n v="65"/>
    <n v="711"/>
    <n v="1.4000000000000002E-3"/>
  </r>
  <r>
    <x v="3798"/>
    <s v="Attrited Customer"/>
    <n v="63"/>
    <s v="F"/>
    <n v="1"/>
    <x v="3"/>
    <s v="Single"/>
    <x v="1"/>
    <n v="36"/>
    <n v="3"/>
    <n v="3"/>
    <n v="4"/>
    <n v="1896"/>
    <n v="0"/>
    <n v="1896"/>
    <n v="747"/>
    <n v="2186"/>
    <n v="50"/>
    <n v="562"/>
    <n v="0"/>
  </r>
  <r>
    <x v="3799"/>
    <s v="Existing Customer"/>
    <n v="46"/>
    <s v="M"/>
    <n v="4"/>
    <x v="5"/>
    <s v="Married"/>
    <x v="0"/>
    <n v="42"/>
    <n v="6"/>
    <n v="2"/>
    <n v="1"/>
    <n v="11634"/>
    <n v="0"/>
    <n v="11634"/>
    <n v="0.52"/>
    <n v="4447"/>
    <n v="74"/>
    <n v="574"/>
    <n v="0"/>
  </r>
  <r>
    <x v="3800"/>
    <s v="Attrited Customer"/>
    <n v="51"/>
    <s v="F"/>
    <n v="2"/>
    <x v="6"/>
    <s v="Married"/>
    <x v="1"/>
    <n v="42"/>
    <n v="3"/>
    <n v="2"/>
    <n v="3"/>
    <n v="15987"/>
    <n v="193"/>
    <n v="15794"/>
    <n v="435"/>
    <n v="2021"/>
    <n v="46"/>
    <n v="394"/>
    <n v="0.12"/>
  </r>
  <r>
    <x v="3801"/>
    <s v="Attrited Customer"/>
    <n v="44"/>
    <s v="F"/>
    <n v="2"/>
    <x v="2"/>
    <s v="Married"/>
    <x v="5"/>
    <n v="36"/>
    <n v="1"/>
    <n v="3"/>
    <n v="3"/>
    <n v="13735"/>
    <n v="1733"/>
    <n v="12002"/>
    <n v="614"/>
    <n v="1783"/>
    <n v="43"/>
    <n v="654"/>
    <n v="1.26"/>
  </r>
  <r>
    <x v="3802"/>
    <s v="Existing Customer"/>
    <n v="58"/>
    <s v="M"/>
    <n v="1"/>
    <x v="3"/>
    <s v="Single"/>
    <x v="3"/>
    <n v="52"/>
    <n v="3"/>
    <n v="2"/>
    <n v="3"/>
    <n v="3880"/>
    <n v="2517"/>
    <n v="1363"/>
    <n v="673"/>
    <n v="3163"/>
    <n v="65"/>
    <n v="0.97"/>
    <n v="6.49"/>
  </r>
  <r>
    <x v="3803"/>
    <s v="Existing Customer"/>
    <n v="38"/>
    <s v="F"/>
    <n v="2"/>
    <x v="4"/>
    <s v="Single"/>
    <x v="1"/>
    <n v="21"/>
    <n v="4"/>
    <n v="1"/>
    <n v="2"/>
    <n v="6899"/>
    <n v="0"/>
    <n v="6899"/>
    <n v="771"/>
    <n v="3848"/>
    <n v="71"/>
    <n v="0.69"/>
    <n v="0"/>
  </r>
  <r>
    <x v="3804"/>
    <s v="Existing Customer"/>
    <n v="50"/>
    <s v="M"/>
    <n v="2"/>
    <x v="1"/>
    <s v="Married"/>
    <x v="0"/>
    <n v="39"/>
    <n v="4"/>
    <n v="1"/>
    <n v="4"/>
    <n v="6508"/>
    <n v="2276"/>
    <n v="4232"/>
    <n v="1008"/>
    <n v="4254"/>
    <n v="77"/>
    <n v="711"/>
    <n v="3.4999999999999996E-3"/>
  </r>
  <r>
    <x v="3805"/>
    <s v="Existing Customer"/>
    <n v="46"/>
    <s v="F"/>
    <n v="3"/>
    <x v="1"/>
    <s v="Unknown"/>
    <x v="1"/>
    <n v="36"/>
    <n v="5"/>
    <n v="3"/>
    <n v="4"/>
    <n v="5090"/>
    <n v="1650"/>
    <n v="3440"/>
    <n v="0.57999999999999996"/>
    <n v="3707"/>
    <n v="72"/>
    <n v="0.44"/>
    <n v="3.24"/>
  </r>
  <r>
    <x v="3806"/>
    <s v="Attrited Customer"/>
    <n v="47"/>
    <s v="M"/>
    <n v="4"/>
    <x v="1"/>
    <s v="Single"/>
    <x v="4"/>
    <n v="35"/>
    <n v="3"/>
    <n v="4"/>
    <n v="3"/>
    <n v="7015"/>
    <n v="0"/>
    <n v="7015"/>
    <n v="456"/>
    <n v="1799"/>
    <n v="51"/>
    <n v="645"/>
    <n v="0"/>
  </r>
  <r>
    <x v="3807"/>
    <s v="Existing Customer"/>
    <n v="51"/>
    <s v="M"/>
    <n v="2"/>
    <x v="2"/>
    <s v="Divorced"/>
    <x v="4"/>
    <n v="41"/>
    <n v="4"/>
    <n v="2"/>
    <n v="3"/>
    <n v="30560"/>
    <n v="0"/>
    <n v="30560"/>
    <n v="721"/>
    <n v="3736"/>
    <n v="55"/>
    <n v="719"/>
    <n v="0"/>
  </r>
  <r>
    <x v="3808"/>
    <s v="Attrited Customer"/>
    <n v="49"/>
    <s v="M"/>
    <n v="3"/>
    <x v="3"/>
    <s v="Single"/>
    <x v="2"/>
    <n v="44"/>
    <n v="1"/>
    <n v="3"/>
    <n v="4"/>
    <n v="4384"/>
    <n v="0"/>
    <n v="4384"/>
    <n v="684"/>
    <n v="1832"/>
    <n v="49"/>
    <n v="581"/>
    <n v="0"/>
  </r>
  <r>
    <x v="3809"/>
    <s v="Existing Customer"/>
    <n v="47"/>
    <s v="F"/>
    <n v="5"/>
    <x v="3"/>
    <s v="Married"/>
    <x v="1"/>
    <n v="40"/>
    <n v="5"/>
    <n v="1"/>
    <n v="3"/>
    <n v="2950"/>
    <n v="2000"/>
    <n v="950"/>
    <n v="882"/>
    <n v="4742"/>
    <n v="79"/>
    <n v="837"/>
    <n v="6.78"/>
  </r>
  <r>
    <x v="3810"/>
    <s v="Attrited Customer"/>
    <n v="49"/>
    <s v="M"/>
    <n v="3"/>
    <x v="0"/>
    <s v="Married"/>
    <x v="0"/>
    <n v="34"/>
    <n v="6"/>
    <n v="3"/>
    <n v="3"/>
    <n v="1511"/>
    <n v="0"/>
    <n v="1511"/>
    <n v="432"/>
    <n v="1329"/>
    <n v="35"/>
    <n v="591"/>
    <n v="0"/>
  </r>
  <r>
    <x v="3811"/>
    <s v="Attrited Customer"/>
    <n v="49"/>
    <s v="F"/>
    <n v="3"/>
    <x v="1"/>
    <s v="Single"/>
    <x v="5"/>
    <n v="31"/>
    <n v="2"/>
    <n v="3"/>
    <n v="4"/>
    <n v="4946"/>
    <n v="0"/>
    <n v="4946"/>
    <n v="0.54"/>
    <n v="2239"/>
    <n v="38"/>
    <n v="407"/>
    <n v="0"/>
  </r>
  <r>
    <x v="3812"/>
    <s v="Existing Customer"/>
    <n v="54"/>
    <s v="F"/>
    <n v="3"/>
    <x v="2"/>
    <s v="Single"/>
    <x v="1"/>
    <n v="47"/>
    <n v="3"/>
    <n v="3"/>
    <n v="3"/>
    <n v="7477"/>
    <n v="1960"/>
    <n v="5517"/>
    <n v="1008"/>
    <n v="3618"/>
    <n v="76"/>
    <n v="583"/>
    <n v="2.62"/>
  </r>
  <r>
    <x v="3813"/>
    <s v="Attrited Customer"/>
    <n v="57"/>
    <s v="M"/>
    <n v="2"/>
    <x v="2"/>
    <s v="Single"/>
    <x v="0"/>
    <n v="49"/>
    <n v="4"/>
    <n v="3"/>
    <n v="3"/>
    <n v="32182"/>
    <n v="0"/>
    <n v="32182"/>
    <n v="0.52"/>
    <n v="1937"/>
    <n v="46"/>
    <n v="704"/>
    <n v="0"/>
  </r>
  <r>
    <x v="3814"/>
    <s v="Existing Customer"/>
    <n v="47"/>
    <s v="M"/>
    <n v="4"/>
    <x v="2"/>
    <s v="Married"/>
    <x v="0"/>
    <n v="42"/>
    <n v="4"/>
    <n v="1"/>
    <n v="2"/>
    <n v="5715"/>
    <n v="1214"/>
    <n v="4501"/>
    <n v="858"/>
    <n v="3685"/>
    <n v="63"/>
    <n v="658"/>
    <n v="2.12"/>
  </r>
  <r>
    <x v="3815"/>
    <s v="Existing Customer"/>
    <n v="49"/>
    <s v="F"/>
    <n v="4"/>
    <x v="3"/>
    <s v="Single"/>
    <x v="3"/>
    <n v="36"/>
    <n v="4"/>
    <n v="3"/>
    <n v="2"/>
    <s v="Unknown"/>
    <n v="509"/>
    <n v="9086"/>
    <n v="625"/>
    <n v="4050"/>
    <n v="72"/>
    <n v="0.5"/>
    <n v="0.53"/>
  </r>
  <r>
    <x v="3816"/>
    <s v="Existing Customer"/>
    <n v="37"/>
    <s v="M"/>
    <n v="1"/>
    <x v="0"/>
    <s v="Single"/>
    <x v="0"/>
    <n v="21"/>
    <n v="3"/>
    <n v="2"/>
    <n v="2"/>
    <n v="21952"/>
    <n v="1600"/>
    <n v="20352"/>
    <n v="878"/>
    <n v="4087"/>
    <n v="70"/>
    <n v="628"/>
    <n v="0.73"/>
  </r>
  <r>
    <x v="3817"/>
    <s v="Existing Customer"/>
    <n v="45"/>
    <s v="F"/>
    <n v="3"/>
    <x v="3"/>
    <s v="Married"/>
    <x v="1"/>
    <n v="39"/>
    <n v="4"/>
    <n v="3"/>
    <n v="3"/>
    <n v="2606"/>
    <n v="1978"/>
    <n v="628"/>
    <n v="443"/>
    <n v="2191"/>
    <n v="42"/>
    <n v="0.5"/>
    <n v="7.59"/>
  </r>
  <r>
    <x v="3818"/>
    <s v="Existing Customer"/>
    <n v="50"/>
    <s v="M"/>
    <n v="1"/>
    <x v="6"/>
    <s v="Single"/>
    <x v="2"/>
    <n v="41"/>
    <n v="6"/>
    <n v="1"/>
    <n v="2"/>
    <n v="2826"/>
    <n v="1741"/>
    <n v="1085"/>
    <n v="669"/>
    <n v="4488"/>
    <n v="73"/>
    <n v="825"/>
    <n v="6.16"/>
  </r>
  <r>
    <x v="3819"/>
    <s v="Existing Customer"/>
    <n v="45"/>
    <s v="F"/>
    <n v="2"/>
    <x v="0"/>
    <s v="Single"/>
    <x v="1"/>
    <n v="26"/>
    <n v="4"/>
    <n v="3"/>
    <n v="4"/>
    <n v="1438.3"/>
    <n v="0"/>
    <n v="1438.3"/>
    <n v="0.71"/>
    <n v="3749"/>
    <n v="77"/>
    <n v="604"/>
    <n v="0"/>
  </r>
  <r>
    <x v="3820"/>
    <s v="Attrited Customer"/>
    <n v="42"/>
    <s v="F"/>
    <n v="2"/>
    <x v="5"/>
    <s v="Single"/>
    <x v="3"/>
    <n v="34"/>
    <n v="3"/>
    <n v="3"/>
    <n v="3"/>
    <n v="5667"/>
    <n v="812"/>
    <n v="4855"/>
    <n v="0.62"/>
    <n v="2064"/>
    <n v="42"/>
    <n v="0.4"/>
    <n v="1.43"/>
  </r>
  <r>
    <x v="3821"/>
    <s v="Existing Customer"/>
    <n v="45"/>
    <s v="M"/>
    <n v="4"/>
    <x v="0"/>
    <s v="Married"/>
    <x v="2"/>
    <n v="40"/>
    <n v="6"/>
    <n v="2"/>
    <n v="3"/>
    <n v="6366"/>
    <n v="1344"/>
    <n v="5022"/>
    <n v="492"/>
    <n v="3258"/>
    <n v="58"/>
    <n v="758"/>
    <n v="2.11"/>
  </r>
  <r>
    <x v="3822"/>
    <s v="Existing Customer"/>
    <n v="41"/>
    <s v="M"/>
    <n v="3"/>
    <x v="1"/>
    <s v="Married"/>
    <x v="0"/>
    <n v="31"/>
    <n v="5"/>
    <n v="2"/>
    <n v="2"/>
    <s v="Unknown"/>
    <n v="1189"/>
    <n v="933"/>
    <n v="398"/>
    <n v="4379"/>
    <n v="45"/>
    <n v="1143"/>
    <n v="5.6000000000000008E-3"/>
  </r>
  <r>
    <x v="3823"/>
    <s v="Existing Customer"/>
    <n v="44"/>
    <s v="F"/>
    <n v="4"/>
    <x v="2"/>
    <s v="Single"/>
    <x v="1"/>
    <n v="36"/>
    <n v="5"/>
    <n v="2"/>
    <n v="4"/>
    <n v="1687"/>
    <n v="1290"/>
    <n v="397"/>
    <n v="709"/>
    <n v="4247"/>
    <n v="87"/>
    <n v="706"/>
    <n v="7.65"/>
  </r>
  <r>
    <x v="3824"/>
    <s v="Existing Customer"/>
    <n v="41"/>
    <s v="M"/>
    <n v="2"/>
    <x v="4"/>
    <s v="Unknown"/>
    <x v="2"/>
    <n v="24"/>
    <n v="3"/>
    <n v="2"/>
    <n v="4"/>
    <n v="14320"/>
    <n v="0"/>
    <n v="14320"/>
    <n v="754"/>
    <n v="4077"/>
    <n v="77"/>
    <n v="791"/>
    <n v="0"/>
  </r>
  <r>
    <x v="3825"/>
    <s v="Existing Customer"/>
    <n v="53"/>
    <s v="F"/>
    <n v="0"/>
    <x v="1"/>
    <s v="Single"/>
    <x v="1"/>
    <n v="48"/>
    <n v="4"/>
    <n v="3"/>
    <n v="3"/>
    <n v="5972"/>
    <n v="1885"/>
    <n v="4087"/>
    <n v="973"/>
    <n v="3491"/>
    <n v="65"/>
    <n v="711"/>
    <n v="3.16"/>
  </r>
  <r>
    <x v="3826"/>
    <s v="Existing Customer"/>
    <n v="43"/>
    <s v="F"/>
    <n v="2"/>
    <x v="2"/>
    <s v="Married"/>
    <x v="1"/>
    <n v="34"/>
    <n v="6"/>
    <n v="2"/>
    <n v="3"/>
    <n v="8771"/>
    <n v="1662"/>
    <n v="7109"/>
    <n v="555"/>
    <n v="3779"/>
    <n v="72"/>
    <n v="756"/>
    <n v="1.89"/>
  </r>
  <r>
    <x v="3827"/>
    <s v="Existing Customer"/>
    <n v="64"/>
    <s v="F"/>
    <n v="0"/>
    <x v="2"/>
    <s v="Single"/>
    <x v="1"/>
    <n v="36"/>
    <n v="3"/>
    <n v="1"/>
    <n v="3"/>
    <n v="7112"/>
    <n v="1358"/>
    <n v="5754"/>
    <n v="553"/>
    <n v="4951"/>
    <n v="73"/>
    <n v="587"/>
    <n v="1.91"/>
  </r>
  <r>
    <x v="3828"/>
    <s v="Existing Customer"/>
    <n v="46"/>
    <s v="M"/>
    <n v="5"/>
    <x v="2"/>
    <s v="Single"/>
    <x v="3"/>
    <n v="40"/>
    <n v="6"/>
    <n v="2"/>
    <n v="2"/>
    <n v="7333"/>
    <n v="875"/>
    <n v="6458"/>
    <n v="807"/>
    <n v="3636"/>
    <n v="48"/>
    <n v="1286"/>
    <n v="1.19"/>
  </r>
  <r>
    <x v="3829"/>
    <s v="Existing Customer"/>
    <n v="37"/>
    <s v="F"/>
    <n v="4"/>
    <x v="0"/>
    <s v="Single"/>
    <x v="1"/>
    <n v="18"/>
    <n v="4"/>
    <n v="1"/>
    <n v="2"/>
    <n v="2001"/>
    <n v="1366"/>
    <n v="635"/>
    <n v="0.86"/>
    <n v="4590"/>
    <n v="66"/>
    <n v="571"/>
    <n v="6.83"/>
  </r>
  <r>
    <x v="3830"/>
    <s v="Existing Customer"/>
    <n v="46"/>
    <s v="F"/>
    <n v="2"/>
    <x v="1"/>
    <s v="Single"/>
    <x v="1"/>
    <n v="40"/>
    <n v="4"/>
    <n v="2"/>
    <n v="4"/>
    <n v="1438.3"/>
    <n v="639"/>
    <n v="799.3"/>
    <n v="768"/>
    <n v="4427"/>
    <n v="85"/>
    <n v="735"/>
    <n v="4.4400000000000004"/>
  </r>
  <r>
    <x v="3831"/>
    <s v="Existing Customer"/>
    <n v="48"/>
    <s v="M"/>
    <n v="3"/>
    <x v="1"/>
    <s v="Married"/>
    <x v="2"/>
    <n v="37"/>
    <n v="5"/>
    <n v="2"/>
    <n v="1"/>
    <n v="34516"/>
    <n v="1416"/>
    <n v="33100"/>
    <n v="491"/>
    <n v="4026"/>
    <n v="65"/>
    <n v="512"/>
    <n v="0.41"/>
  </r>
  <r>
    <x v="3832"/>
    <s v="Existing Customer"/>
    <n v="48"/>
    <s v="M"/>
    <n v="2"/>
    <x v="0"/>
    <s v="Married"/>
    <x v="3"/>
    <n v="36"/>
    <n v="6"/>
    <n v="3"/>
    <n v="2"/>
    <n v="4207"/>
    <n v="1921"/>
    <n v="2286"/>
    <n v="766"/>
    <n v="3850"/>
    <n v="75"/>
    <n v="562"/>
    <n v="4.57"/>
  </r>
  <r>
    <x v="3833"/>
    <s v="Existing Customer"/>
    <n v="38"/>
    <s v="F"/>
    <n v="2"/>
    <x v="6"/>
    <s v="Single"/>
    <x v="1"/>
    <n v="31"/>
    <n v="6"/>
    <n v="3"/>
    <n v="2"/>
    <n v="1555"/>
    <n v="986"/>
    <n v="569"/>
    <n v="865"/>
    <n v="4686"/>
    <n v="75"/>
    <n v="667"/>
    <n v="6.34"/>
  </r>
  <r>
    <x v="3834"/>
    <s v="Existing Customer"/>
    <n v="44"/>
    <s v="M"/>
    <n v="3"/>
    <x v="1"/>
    <s v="Married"/>
    <x v="4"/>
    <n v="32"/>
    <n v="4"/>
    <n v="2"/>
    <n v="2"/>
    <n v="34516"/>
    <n v="1344"/>
    <n v="33172"/>
    <n v="523"/>
    <n v="4795"/>
    <n v="92"/>
    <n v="673"/>
    <n v="0.39"/>
  </r>
  <r>
    <x v="3835"/>
    <s v="Attrited Customer"/>
    <n v="55"/>
    <s v="M"/>
    <n v="1"/>
    <x v="4"/>
    <s v="Single"/>
    <x v="2"/>
    <n v="48"/>
    <n v="3"/>
    <n v="3"/>
    <n v="3"/>
    <n v="6846"/>
    <n v="0"/>
    <n v="6846"/>
    <n v="0.62"/>
    <n v="1735"/>
    <n v="35"/>
    <n v="522"/>
    <n v="0"/>
  </r>
  <r>
    <x v="3836"/>
    <s v="Existing Customer"/>
    <n v="50"/>
    <s v="M"/>
    <n v="1"/>
    <x v="2"/>
    <s v="Married"/>
    <x v="3"/>
    <n v="36"/>
    <n v="5"/>
    <n v="1"/>
    <n v="4"/>
    <n v="2071"/>
    <n v="1035"/>
    <n v="1036"/>
    <n v="754"/>
    <n v="4092"/>
    <n v="74"/>
    <n v="947"/>
    <n v="5.0000000000000001E-3"/>
  </r>
  <r>
    <x v="3837"/>
    <s v="Attrited Customer"/>
    <n v="43"/>
    <s v="M"/>
    <n v="3"/>
    <x v="2"/>
    <s v="Single"/>
    <x v="2"/>
    <n v="30"/>
    <n v="3"/>
    <n v="2"/>
    <n v="4"/>
    <n v="11336"/>
    <n v="0"/>
    <n v="11336"/>
    <n v="691"/>
    <n v="1809"/>
    <n v="39"/>
    <n v="345"/>
    <n v="0"/>
  </r>
  <r>
    <x v="3838"/>
    <s v="Existing Customer"/>
    <n v="55"/>
    <s v="M"/>
    <n v="1"/>
    <x v="6"/>
    <s v="Single"/>
    <x v="0"/>
    <n v="36"/>
    <n v="3"/>
    <n v="3"/>
    <n v="3"/>
    <n v="15221"/>
    <n v="1166"/>
    <n v="14055"/>
    <n v="839"/>
    <n v="3848"/>
    <n v="68"/>
    <n v="619"/>
    <n v="0.77"/>
  </r>
  <r>
    <x v="3839"/>
    <s v="Attrited Customer"/>
    <n v="47"/>
    <s v="M"/>
    <n v="3"/>
    <x v="0"/>
    <s v="Married"/>
    <x v="2"/>
    <n v="34"/>
    <n v="3"/>
    <n v="3"/>
    <n v="3"/>
    <n v="21359"/>
    <n v="0"/>
    <n v="21359"/>
    <n v="551"/>
    <n v="2064"/>
    <n v="63"/>
    <n v="853"/>
    <n v="0"/>
  </r>
  <r>
    <x v="3840"/>
    <s v="Existing Customer"/>
    <n v="42"/>
    <s v="M"/>
    <n v="2"/>
    <x v="2"/>
    <s v="Single"/>
    <x v="2"/>
    <n v="37"/>
    <n v="3"/>
    <n v="3"/>
    <n v="4"/>
    <n v="19366"/>
    <n v="1592"/>
    <n v="17774"/>
    <n v="679"/>
    <n v="3627"/>
    <n v="66"/>
    <n v="1"/>
    <n v="0.82"/>
  </r>
  <r>
    <x v="3841"/>
    <s v="Existing Customer"/>
    <n v="41"/>
    <s v="M"/>
    <n v="2"/>
    <x v="2"/>
    <s v="Married"/>
    <x v="0"/>
    <n v="13"/>
    <n v="4"/>
    <n v="2"/>
    <n v="2"/>
    <n v="2243"/>
    <n v="1944"/>
    <n v="299"/>
    <n v="942"/>
    <n v="3216"/>
    <n v="77"/>
    <n v="674"/>
    <n v="8.67"/>
  </r>
  <r>
    <x v="3842"/>
    <s v="Existing Customer"/>
    <n v="56"/>
    <s v="F"/>
    <n v="1"/>
    <x v="0"/>
    <s v="Single"/>
    <x v="1"/>
    <n v="43"/>
    <n v="3"/>
    <n v="2"/>
    <n v="2"/>
    <n v="2923"/>
    <n v="1934"/>
    <n v="989"/>
    <n v="577"/>
    <n v="3861"/>
    <n v="68"/>
    <n v="0.7"/>
    <n v="6.62"/>
  </r>
  <r>
    <x v="3843"/>
    <s v="Existing Customer"/>
    <n v="50"/>
    <s v="F"/>
    <n v="4"/>
    <x v="2"/>
    <s v="Single"/>
    <x v="3"/>
    <n v="22"/>
    <n v="5"/>
    <n v="2"/>
    <n v="3"/>
    <n v="7853"/>
    <n v="1343"/>
    <n v="6510"/>
    <n v="491"/>
    <n v="1814"/>
    <n v="37"/>
    <n v="0.37"/>
    <n v="1.71"/>
  </r>
  <r>
    <x v="3844"/>
    <s v="Existing Customer"/>
    <n v="41"/>
    <s v="M"/>
    <n v="4"/>
    <x v="5"/>
    <s v="Married"/>
    <x v="3"/>
    <n v="30"/>
    <n v="6"/>
    <n v="3"/>
    <n v="3"/>
    <n v="16386"/>
    <n v="2236"/>
    <n v="14150"/>
    <n v="1004"/>
    <n v="3293"/>
    <n v="66"/>
    <n v="833"/>
    <n v="1.36"/>
  </r>
  <r>
    <x v="3845"/>
    <s v="Existing Customer"/>
    <n v="48"/>
    <s v="F"/>
    <n v="4"/>
    <x v="1"/>
    <s v="Single"/>
    <x v="5"/>
    <n v="40"/>
    <n v="3"/>
    <n v="2"/>
    <n v="2"/>
    <n v="11164"/>
    <n v="859"/>
    <n v="10305"/>
    <n v="915"/>
    <n v="4227"/>
    <n v="67"/>
    <n v="634"/>
    <n v="0.77"/>
  </r>
  <r>
    <x v="3846"/>
    <s v="Existing Customer"/>
    <n v="49"/>
    <s v="F"/>
    <n v="3"/>
    <x v="2"/>
    <s v="Married"/>
    <x v="1"/>
    <n v="31"/>
    <n v="6"/>
    <n v="3"/>
    <n v="3"/>
    <n v="2960"/>
    <n v="1835"/>
    <n v="1125"/>
    <n v="532"/>
    <n v="3941"/>
    <n v="64"/>
    <n v="455"/>
    <n v="6.1999999999999998E-3"/>
  </r>
  <r>
    <x v="3847"/>
    <s v="Existing Customer"/>
    <n v="41"/>
    <s v="M"/>
    <n v="2"/>
    <x v="0"/>
    <s v="Married"/>
    <x v="4"/>
    <n v="36"/>
    <n v="4"/>
    <n v="3"/>
    <n v="2"/>
    <n v="10816"/>
    <n v="871"/>
    <n v="9945"/>
    <n v="606"/>
    <n v="3221"/>
    <n v="68"/>
    <n v="581"/>
    <n v="0.81"/>
  </r>
  <r>
    <x v="3848"/>
    <s v="Existing Customer"/>
    <n v="37"/>
    <s v="F"/>
    <n v="3"/>
    <x v="0"/>
    <s v="Single"/>
    <x v="1"/>
    <n v="26"/>
    <n v="3"/>
    <n v="1"/>
    <n v="2"/>
    <n v="2917"/>
    <n v="2216"/>
    <n v="701"/>
    <n v="0.81"/>
    <n v="4524"/>
    <n v="67"/>
    <n v="489"/>
    <n v="7.6E-3"/>
  </r>
  <r>
    <x v="3849"/>
    <s v="Existing Customer"/>
    <n v="44"/>
    <s v="F"/>
    <n v="1"/>
    <x v="1"/>
    <s v="Married"/>
    <x v="1"/>
    <n v="36"/>
    <n v="3"/>
    <n v="3"/>
    <n v="3"/>
    <n v="2568"/>
    <n v="1603"/>
    <n v="965"/>
    <n v="432"/>
    <n v="3616"/>
    <n v="85"/>
    <n v="545"/>
    <n v="6.24"/>
  </r>
  <r>
    <x v="3850"/>
    <s v="Existing Customer"/>
    <n v="44"/>
    <s v="F"/>
    <n v="3"/>
    <x v="4"/>
    <s v="Single"/>
    <x v="1"/>
    <n v="30"/>
    <n v="6"/>
    <n v="3"/>
    <n v="3"/>
    <n v="4539"/>
    <n v="2053"/>
    <n v="2486"/>
    <n v="705"/>
    <n v="2960"/>
    <n v="67"/>
    <n v="861"/>
    <n v="4.5199999999999996"/>
  </r>
  <r>
    <x v="3851"/>
    <s v="Attrited Customer"/>
    <n v="48"/>
    <s v="M"/>
    <n v="4"/>
    <x v="3"/>
    <s v="Married"/>
    <x v="2"/>
    <n v="41"/>
    <n v="2"/>
    <n v="3"/>
    <n v="6"/>
    <n v="4806"/>
    <n v="1357"/>
    <n v="3449"/>
    <n v="573"/>
    <n v="1771"/>
    <n v="35"/>
    <n v="346"/>
    <n v="2.82"/>
  </r>
  <r>
    <x v="3852"/>
    <s v="Existing Customer"/>
    <n v="65"/>
    <s v="F"/>
    <n v="0"/>
    <x v="1"/>
    <s v="Unknown"/>
    <x v="5"/>
    <n v="36"/>
    <n v="3"/>
    <n v="3"/>
    <n v="4"/>
    <n v="2025"/>
    <n v="1701"/>
    <n v="324"/>
    <n v="628"/>
    <n v="4056"/>
    <n v="71"/>
    <n v="578"/>
    <n v="8.3999999999999995E-3"/>
  </r>
  <r>
    <x v="3853"/>
    <s v="Existing Customer"/>
    <n v="54"/>
    <s v="M"/>
    <n v="1"/>
    <x v="2"/>
    <s v="Unknown"/>
    <x v="2"/>
    <n v="46"/>
    <n v="4"/>
    <n v="1"/>
    <n v="4"/>
    <n v="6249"/>
    <n v="2517"/>
    <n v="3732"/>
    <n v="751"/>
    <n v="3988"/>
    <n v="68"/>
    <n v="789"/>
    <n v="4.03"/>
  </r>
  <r>
    <x v="3854"/>
    <s v="Existing Customer"/>
    <n v="48"/>
    <s v="F"/>
    <n v="2"/>
    <x v="0"/>
    <s v="Single"/>
    <x v="1"/>
    <n v="35"/>
    <n v="4"/>
    <n v="6"/>
    <n v="1"/>
    <n v="1686"/>
    <n v="1271"/>
    <n v="415"/>
    <n v="1087"/>
    <n v="3445"/>
    <n v="64"/>
    <n v="0.73"/>
    <n v="7.54"/>
  </r>
  <r>
    <x v="3855"/>
    <s v="Existing Customer"/>
    <n v="41"/>
    <s v="M"/>
    <n v="1"/>
    <x v="1"/>
    <s v="Married"/>
    <x v="2"/>
    <n v="31"/>
    <n v="5"/>
    <n v="3"/>
    <n v="4"/>
    <n v="10239"/>
    <n v="2224"/>
    <n v="8015"/>
    <n v="545"/>
    <n v="2149"/>
    <n v="40"/>
    <n v="1105"/>
    <n v="2.17"/>
  </r>
  <r>
    <x v="3856"/>
    <s v="Existing Customer"/>
    <n v="43"/>
    <s v="F"/>
    <n v="3"/>
    <x v="5"/>
    <s v="Unknown"/>
    <x v="1"/>
    <n v="23"/>
    <n v="5"/>
    <n v="3"/>
    <n v="3"/>
    <n v="4284"/>
    <n v="1094"/>
    <n v="3190"/>
    <n v="0.63"/>
    <n v="3095"/>
    <n v="64"/>
    <n v="524"/>
    <n v="2.5499999999999998"/>
  </r>
  <r>
    <x v="3857"/>
    <s v="Existing Customer"/>
    <n v="46"/>
    <s v="F"/>
    <n v="5"/>
    <x v="2"/>
    <s v="Single"/>
    <x v="1"/>
    <n v="38"/>
    <n v="6"/>
    <n v="1"/>
    <n v="4"/>
    <n v="2601"/>
    <n v="1604"/>
    <n v="997"/>
    <n v="853"/>
    <n v="4835"/>
    <n v="80"/>
    <n v="702"/>
    <n v="6.17"/>
  </r>
  <r>
    <x v="3858"/>
    <s v="Existing Customer"/>
    <n v="47"/>
    <s v="F"/>
    <n v="2"/>
    <x v="3"/>
    <s v="Unknown"/>
    <x v="1"/>
    <n v="36"/>
    <n v="4"/>
    <n v="2"/>
    <n v="2"/>
    <n v="1738"/>
    <n v="0"/>
    <n v="1738"/>
    <n v="1124"/>
    <n v="2572"/>
    <n v="62"/>
    <n v="938"/>
    <n v="0"/>
  </r>
  <r>
    <x v="3859"/>
    <s v="Attrited Customer"/>
    <n v="42"/>
    <s v="F"/>
    <n v="3"/>
    <x v="0"/>
    <s v="Married"/>
    <x v="3"/>
    <n v="36"/>
    <n v="1"/>
    <n v="3"/>
    <n v="4"/>
    <n v="4527"/>
    <n v="0"/>
    <n v="4527"/>
    <n v="801"/>
    <n v="2441"/>
    <n v="37"/>
    <n v="0.37"/>
    <n v="0"/>
  </r>
  <r>
    <x v="3860"/>
    <s v="Existing Customer"/>
    <n v="42"/>
    <s v="M"/>
    <n v="0"/>
    <x v="0"/>
    <s v="Unknown"/>
    <x v="2"/>
    <n v="35"/>
    <n v="5"/>
    <n v="2"/>
    <n v="3"/>
    <n v="34516"/>
    <n v="1934"/>
    <n v="32582"/>
    <n v="626"/>
    <n v="4613"/>
    <n v="73"/>
    <n v="553"/>
    <n v="0.56000000000000005"/>
  </r>
  <r>
    <x v="3861"/>
    <s v="Existing Customer"/>
    <n v="47"/>
    <s v="M"/>
    <n v="5"/>
    <x v="5"/>
    <s v="Married"/>
    <x v="1"/>
    <n v="41"/>
    <n v="4"/>
    <n v="2"/>
    <n v="1"/>
    <n v="3532"/>
    <n v="0"/>
    <n v="3532"/>
    <n v="0.82"/>
    <n v="3162"/>
    <n v="56"/>
    <n v="0.6"/>
    <n v="0"/>
  </r>
  <r>
    <x v="3862"/>
    <s v="Existing Customer"/>
    <n v="50"/>
    <s v="F"/>
    <n v="2"/>
    <x v="1"/>
    <s v="Single"/>
    <x v="5"/>
    <n v="41"/>
    <n v="5"/>
    <n v="2"/>
    <n v="4"/>
    <n v="4846"/>
    <n v="2490"/>
    <n v="2356"/>
    <n v="788"/>
    <n v="3724"/>
    <n v="61"/>
    <n v="605"/>
    <n v="5.14"/>
  </r>
  <r>
    <x v="3863"/>
    <s v="Existing Customer"/>
    <n v="43"/>
    <s v="F"/>
    <n v="3"/>
    <x v="1"/>
    <s v="Married"/>
    <x v="1"/>
    <n v="36"/>
    <n v="6"/>
    <n v="2"/>
    <n v="2"/>
    <n v="11392"/>
    <n v="0"/>
    <n v="11392"/>
    <n v="821"/>
    <n v="3246"/>
    <n v="63"/>
    <n v="703"/>
    <n v="0"/>
  </r>
  <r>
    <x v="3864"/>
    <s v="Existing Customer"/>
    <n v="49"/>
    <s v="M"/>
    <n v="1"/>
    <x v="4"/>
    <s v="Married"/>
    <x v="0"/>
    <n v="43"/>
    <n v="6"/>
    <n v="3"/>
    <n v="4"/>
    <n v="22036"/>
    <n v="1560"/>
    <n v="20476"/>
    <n v="555"/>
    <n v="2139"/>
    <n v="48"/>
    <n v="714"/>
    <n v="0.71"/>
  </r>
  <r>
    <x v="3865"/>
    <s v="Existing Customer"/>
    <n v="43"/>
    <s v="F"/>
    <n v="4"/>
    <x v="1"/>
    <s v="Married"/>
    <x v="1"/>
    <n v="25"/>
    <n v="5"/>
    <n v="3"/>
    <n v="2"/>
    <n v="2772"/>
    <n v="1782"/>
    <n v="990"/>
    <n v="718"/>
    <n v="4739"/>
    <n v="88"/>
    <n v="796"/>
    <n v="6.43"/>
  </r>
  <r>
    <x v="3866"/>
    <s v="Existing Customer"/>
    <n v="52"/>
    <s v="M"/>
    <n v="4"/>
    <x v="2"/>
    <s v="Married"/>
    <x v="2"/>
    <n v="36"/>
    <n v="5"/>
    <n v="2"/>
    <n v="2"/>
    <n v="7474"/>
    <n v="2444"/>
    <n v="5030"/>
    <n v="619"/>
    <n v="5100"/>
    <n v="79"/>
    <n v="717"/>
    <n v="3.27"/>
  </r>
  <r>
    <x v="3867"/>
    <s v="Existing Customer"/>
    <n v="40"/>
    <s v="M"/>
    <n v="5"/>
    <x v="3"/>
    <s v="Married"/>
    <x v="2"/>
    <n v="33"/>
    <n v="4"/>
    <n v="2"/>
    <n v="4"/>
    <n v="34516"/>
    <n v="1501"/>
    <n v="33015"/>
    <n v="813"/>
    <n v="3368"/>
    <n v="64"/>
    <n v="641"/>
    <n v="0.43"/>
  </r>
  <r>
    <x v="3868"/>
    <s v="Existing Customer"/>
    <n v="46"/>
    <s v="M"/>
    <n v="3"/>
    <x v="2"/>
    <s v="Married"/>
    <x v="0"/>
    <n v="36"/>
    <n v="4"/>
    <n v="3"/>
    <n v="3"/>
    <n v="11117"/>
    <n v="0"/>
    <n v="11117"/>
    <n v="814"/>
    <n v="3099"/>
    <n v="69"/>
    <n v="816"/>
    <n v="0"/>
  </r>
  <r>
    <x v="3869"/>
    <s v="Existing Customer"/>
    <n v="47"/>
    <s v="F"/>
    <n v="4"/>
    <x v="1"/>
    <s v="Married"/>
    <x v="5"/>
    <n v="33"/>
    <n v="6"/>
    <n v="3"/>
    <n v="1"/>
    <n v="10714"/>
    <n v="2407"/>
    <n v="8307"/>
    <n v="378"/>
    <n v="4328"/>
    <n v="71"/>
    <n v="543"/>
    <n v="2.25"/>
  </r>
  <r>
    <x v="3870"/>
    <s v="Existing Customer"/>
    <n v="60"/>
    <s v="M"/>
    <n v="0"/>
    <x v="0"/>
    <s v="Single"/>
    <x v="3"/>
    <n v="36"/>
    <n v="5"/>
    <n v="3"/>
    <n v="2"/>
    <n v="5420"/>
    <n v="0"/>
    <n v="5420"/>
    <n v="0.81"/>
    <n v="3477"/>
    <n v="60"/>
    <n v="622"/>
    <n v="0"/>
  </r>
  <r>
    <x v="3871"/>
    <s v="Existing Customer"/>
    <n v="38"/>
    <s v="F"/>
    <n v="1"/>
    <x v="5"/>
    <s v="Single"/>
    <x v="1"/>
    <n v="26"/>
    <n v="4"/>
    <n v="1"/>
    <n v="3"/>
    <n v="2652"/>
    <n v="2496"/>
    <n v="156"/>
    <n v="561"/>
    <n v="3691"/>
    <n v="58"/>
    <n v="1071"/>
    <n v="9.41"/>
  </r>
  <r>
    <x v="3872"/>
    <s v="Existing Customer"/>
    <n v="51"/>
    <s v="M"/>
    <n v="2"/>
    <x v="6"/>
    <s v="Single"/>
    <x v="3"/>
    <n v="40"/>
    <n v="4"/>
    <n v="3"/>
    <n v="3"/>
    <n v="6492"/>
    <n v="719"/>
    <n v="5773"/>
    <n v="711"/>
    <n v="4828"/>
    <n v="78"/>
    <n v="529"/>
    <n v="1.1100000000000001"/>
  </r>
  <r>
    <x v="3873"/>
    <s v="Existing Customer"/>
    <n v="62"/>
    <s v="F"/>
    <n v="0"/>
    <x v="1"/>
    <s v="Divorced"/>
    <x v="3"/>
    <n v="50"/>
    <n v="3"/>
    <n v="2"/>
    <n v="4"/>
    <n v="11352"/>
    <n v="2517"/>
    <n v="8835"/>
    <n v="751"/>
    <n v="4021"/>
    <n v="56"/>
    <n v="806"/>
    <n v="2.2200000000000002"/>
  </r>
  <r>
    <x v="3874"/>
    <s v="Existing Customer"/>
    <n v="52"/>
    <s v="F"/>
    <n v="5"/>
    <x v="3"/>
    <s v="Single"/>
    <x v="5"/>
    <n v="36"/>
    <n v="3"/>
    <n v="1"/>
    <n v="3"/>
    <n v="3167"/>
    <n v="1387"/>
    <n v="1780"/>
    <n v="899"/>
    <n v="4587"/>
    <n v="76"/>
    <n v="551"/>
    <n v="4.38"/>
  </r>
  <r>
    <x v="3875"/>
    <s v="Existing Customer"/>
    <n v="41"/>
    <s v="M"/>
    <n v="3"/>
    <x v="0"/>
    <s v="Single"/>
    <x v="1"/>
    <n v="33"/>
    <n v="6"/>
    <n v="3"/>
    <n v="1"/>
    <n v="7015"/>
    <n v="918"/>
    <n v="6097"/>
    <n v="957"/>
    <n v="4410"/>
    <n v="70"/>
    <n v="591"/>
    <n v="1.31"/>
  </r>
  <r>
    <x v="3876"/>
    <s v="Existing Customer"/>
    <n v="48"/>
    <s v="M"/>
    <n v="4"/>
    <x v="5"/>
    <s v="Single"/>
    <x v="4"/>
    <n v="38"/>
    <n v="5"/>
    <n v="2"/>
    <n v="0"/>
    <n v="34516"/>
    <n v="1639"/>
    <n v="32877"/>
    <n v="688"/>
    <n v="4959"/>
    <n v="74"/>
    <n v="805"/>
    <n v="0.47"/>
  </r>
  <r>
    <x v="3877"/>
    <s v="Existing Customer"/>
    <n v="43"/>
    <s v="M"/>
    <n v="3"/>
    <x v="1"/>
    <s v="Unknown"/>
    <x v="2"/>
    <n v="30"/>
    <n v="3"/>
    <n v="1"/>
    <n v="4"/>
    <n v="3244"/>
    <n v="2260"/>
    <n v="984"/>
    <n v="711"/>
    <n v="2313"/>
    <n v="39"/>
    <n v="857"/>
    <n v="6.97"/>
  </r>
  <r>
    <x v="3878"/>
    <s v="Existing Customer"/>
    <n v="51"/>
    <s v="F"/>
    <n v="1"/>
    <x v="4"/>
    <s v="Married"/>
    <x v="1"/>
    <n v="42"/>
    <n v="4"/>
    <n v="2"/>
    <n v="2"/>
    <n v="2431"/>
    <n v="0"/>
    <n v="2431"/>
    <n v="886"/>
    <n v="3323"/>
    <n v="65"/>
    <n v="1097"/>
    <n v="0"/>
  </r>
  <r>
    <x v="3879"/>
    <s v="Existing Customer"/>
    <n v="42"/>
    <s v="F"/>
    <n v="1"/>
    <x v="4"/>
    <s v="Married"/>
    <x v="1"/>
    <n v="36"/>
    <n v="6"/>
    <n v="4"/>
    <n v="1"/>
    <n v="3050"/>
    <n v="1824"/>
    <n v="1226"/>
    <n v="771"/>
    <n v="1973"/>
    <n v="50"/>
    <n v="1381"/>
    <n v="5.98"/>
  </r>
  <r>
    <x v="3880"/>
    <s v="Existing Customer"/>
    <n v="54"/>
    <s v="F"/>
    <n v="4"/>
    <x v="1"/>
    <s v="Single"/>
    <x v="1"/>
    <n v="43"/>
    <n v="3"/>
    <n v="1"/>
    <n v="4"/>
    <n v="2191"/>
    <n v="1655"/>
    <n v="536"/>
    <n v="1008"/>
    <n v="4961"/>
    <n v="71"/>
    <n v="821"/>
    <n v="7.55"/>
  </r>
  <r>
    <x v="3881"/>
    <s v="Existing Customer"/>
    <n v="52"/>
    <s v="F"/>
    <n v="3"/>
    <x v="2"/>
    <s v="Married"/>
    <x v="1"/>
    <n v="33"/>
    <n v="6"/>
    <n v="3"/>
    <n v="3"/>
    <n v="5677"/>
    <n v="1403"/>
    <n v="4274"/>
    <n v="951"/>
    <n v="2730"/>
    <n v="58"/>
    <n v="758"/>
    <n v="2.4700000000000002"/>
  </r>
  <r>
    <x v="3882"/>
    <s v="Existing Customer"/>
    <n v="48"/>
    <s v="F"/>
    <n v="2"/>
    <x v="6"/>
    <s v="Married"/>
    <x v="1"/>
    <n v="40"/>
    <n v="3"/>
    <n v="4"/>
    <n v="3"/>
    <n v="4176"/>
    <n v="1248"/>
    <n v="2928"/>
    <n v="434"/>
    <n v="4889"/>
    <n v="62"/>
    <n v="632"/>
    <n v="2.99"/>
  </r>
  <r>
    <x v="3883"/>
    <s v="Existing Customer"/>
    <n v="40"/>
    <s v="M"/>
    <n v="4"/>
    <x v="1"/>
    <s v="Married"/>
    <x v="1"/>
    <n v="34"/>
    <n v="3"/>
    <n v="1"/>
    <n v="2"/>
    <n v="2577"/>
    <n v="1812"/>
    <n v="765"/>
    <n v="666"/>
    <n v="4134"/>
    <n v="62"/>
    <n v="824"/>
    <n v="7.03"/>
  </r>
  <r>
    <x v="3884"/>
    <s v="Existing Customer"/>
    <n v="65"/>
    <s v="M"/>
    <n v="0"/>
    <x v="0"/>
    <s v="Single"/>
    <x v="3"/>
    <n v="36"/>
    <n v="6"/>
    <n v="4"/>
    <n v="1"/>
    <n v="3305"/>
    <n v="1909"/>
    <n v="1396"/>
    <n v="371"/>
    <n v="4218"/>
    <n v="72"/>
    <n v="636"/>
    <n v="5.78"/>
  </r>
  <r>
    <x v="3885"/>
    <s v="Existing Customer"/>
    <n v="47"/>
    <s v="M"/>
    <n v="4"/>
    <x v="1"/>
    <s v="Married"/>
    <x v="0"/>
    <n v="34"/>
    <n v="6"/>
    <n v="3"/>
    <n v="0"/>
    <n v="9261"/>
    <n v="1605"/>
    <n v="7656"/>
    <n v="571"/>
    <n v="2468"/>
    <n v="44"/>
    <n v="419"/>
    <n v="1.73"/>
  </r>
  <r>
    <x v="3886"/>
    <s v="Existing Customer"/>
    <n v="64"/>
    <s v="F"/>
    <n v="0"/>
    <x v="1"/>
    <s v="Single"/>
    <x v="3"/>
    <n v="56"/>
    <n v="6"/>
    <n v="2"/>
    <n v="1"/>
    <n v="1564"/>
    <n v="0"/>
    <n v="1564"/>
    <n v="516"/>
    <n v="4018"/>
    <n v="69"/>
    <n v="605"/>
    <n v="0"/>
  </r>
  <r>
    <x v="3887"/>
    <s v="Existing Customer"/>
    <n v="50"/>
    <s v="F"/>
    <n v="3"/>
    <x v="3"/>
    <s v="Single"/>
    <x v="3"/>
    <n v="36"/>
    <n v="5"/>
    <n v="3"/>
    <n v="3"/>
    <n v="12740"/>
    <n v="1173"/>
    <n v="11567"/>
    <n v="46113"/>
    <n v="3441"/>
    <n v="55"/>
    <n v="719"/>
    <n v="0.92"/>
  </r>
  <r>
    <x v="3888"/>
    <s v="Existing Customer"/>
    <n v="57"/>
    <s v="F"/>
    <n v="3"/>
    <x v="3"/>
    <s v="Single"/>
    <x v="5"/>
    <n v="36"/>
    <n v="6"/>
    <n v="3"/>
    <n v="2"/>
    <n v="34516"/>
    <n v="1698"/>
    <n v="32818"/>
    <n v="823"/>
    <n v="3498"/>
    <n v="68"/>
    <n v="619"/>
    <n v="0.49"/>
  </r>
  <r>
    <x v="3889"/>
    <s v="Attrited Customer"/>
    <n v="58"/>
    <s v="M"/>
    <n v="2"/>
    <x v="2"/>
    <s v="Single"/>
    <x v="2"/>
    <n v="52"/>
    <n v="1"/>
    <n v="2"/>
    <n v="4"/>
    <n v="3091"/>
    <n v="2517"/>
    <n v="574"/>
    <n v="602"/>
    <n v="1844"/>
    <n v="49"/>
    <n v="633"/>
    <n v="8.14"/>
  </r>
  <r>
    <x v="3890"/>
    <s v="Existing Customer"/>
    <n v="39"/>
    <s v="F"/>
    <n v="1"/>
    <x v="1"/>
    <s v="Single"/>
    <x v="3"/>
    <n v="32"/>
    <n v="3"/>
    <n v="3"/>
    <n v="1"/>
    <n v="3812"/>
    <n v="1103"/>
    <n v="2709"/>
    <n v="757"/>
    <n v="4080"/>
    <n v="65"/>
    <n v="625"/>
    <n v="2.89"/>
  </r>
  <r>
    <x v="3891"/>
    <s v="Attrited Customer"/>
    <n v="54"/>
    <s v="F"/>
    <n v="2"/>
    <x v="0"/>
    <s v="Single"/>
    <x v="5"/>
    <n v="44"/>
    <n v="4"/>
    <n v="3"/>
    <n v="4"/>
    <n v="3778"/>
    <n v="0"/>
    <n v="3778"/>
    <n v="739"/>
    <n v="2367"/>
    <n v="45"/>
    <n v="452"/>
    <n v="0"/>
  </r>
  <r>
    <x v="3892"/>
    <s v="Existing Customer"/>
    <n v="58"/>
    <s v="M"/>
    <n v="3"/>
    <x v="0"/>
    <s v="Married"/>
    <x v="4"/>
    <n v="50"/>
    <n v="6"/>
    <n v="2"/>
    <n v="4"/>
    <n v="12698"/>
    <n v="2361"/>
    <n v="10337"/>
    <n v="799"/>
    <n v="4425"/>
    <n v="75"/>
    <n v="0.63"/>
    <n v="1.86"/>
  </r>
  <r>
    <x v="3893"/>
    <s v="Attrited Customer"/>
    <n v="41"/>
    <s v="F"/>
    <n v="3"/>
    <x v="0"/>
    <s v="Married"/>
    <x v="5"/>
    <n v="32"/>
    <n v="1"/>
    <n v="2"/>
    <n v="4"/>
    <n v="26229"/>
    <n v="0"/>
    <n v="26229"/>
    <n v="504"/>
    <n v="2077"/>
    <n v="46"/>
    <n v="643"/>
    <n v="0"/>
  </r>
  <r>
    <x v="3894"/>
    <s v="Existing Customer"/>
    <n v="51"/>
    <s v="F"/>
    <n v="4"/>
    <x v="0"/>
    <s v="Married"/>
    <x v="3"/>
    <n v="43"/>
    <n v="5"/>
    <n v="3"/>
    <n v="2"/>
    <n v="8346"/>
    <n v="1452"/>
    <n v="6894"/>
    <n v="1194"/>
    <n v="4141"/>
    <n v="79"/>
    <n v="612"/>
    <n v="1.74"/>
  </r>
  <r>
    <x v="3895"/>
    <s v="Existing Customer"/>
    <n v="52"/>
    <s v="M"/>
    <n v="0"/>
    <x v="2"/>
    <s v="Unknown"/>
    <x v="2"/>
    <n v="36"/>
    <n v="6"/>
    <n v="4"/>
    <n v="4"/>
    <n v="5395"/>
    <n v="2084"/>
    <n v="3311"/>
    <n v="798"/>
    <n v="4689"/>
    <n v="69"/>
    <n v="725"/>
    <n v="3.86"/>
  </r>
  <r>
    <x v="3896"/>
    <s v="Existing Customer"/>
    <n v="58"/>
    <s v="M"/>
    <n v="2"/>
    <x v="3"/>
    <s v="Divorced"/>
    <x v="0"/>
    <n v="36"/>
    <n v="6"/>
    <n v="1"/>
    <n v="1"/>
    <n v="1490"/>
    <n v="1069"/>
    <n v="421"/>
    <n v="0.84"/>
    <n v="3790"/>
    <n v="85"/>
    <n v="889"/>
    <n v="7.17"/>
  </r>
  <r>
    <x v="3897"/>
    <s v="Existing Customer"/>
    <n v="42"/>
    <s v="M"/>
    <n v="4"/>
    <x v="1"/>
    <s v="Divorced"/>
    <x v="2"/>
    <n v="35"/>
    <n v="3"/>
    <n v="2"/>
    <n v="2"/>
    <n v="18274"/>
    <n v="1623"/>
    <n v="16651"/>
    <n v="681"/>
    <n v="3886"/>
    <n v="81"/>
    <n v="0.8"/>
    <n v="0.89"/>
  </r>
  <r>
    <x v="3898"/>
    <s v="Existing Customer"/>
    <n v="62"/>
    <s v="F"/>
    <n v="0"/>
    <x v="0"/>
    <s v="Unknown"/>
    <x v="3"/>
    <n v="49"/>
    <n v="4"/>
    <n v="1"/>
    <n v="1"/>
    <n v="4409"/>
    <n v="785"/>
    <n v="3624"/>
    <n v="838"/>
    <n v="4160"/>
    <n v="61"/>
    <n v="649"/>
    <n v="1.78"/>
  </r>
  <r>
    <x v="3899"/>
    <s v="Existing Customer"/>
    <n v="45"/>
    <s v="M"/>
    <n v="5"/>
    <x v="2"/>
    <s v="Single"/>
    <x v="2"/>
    <n v="38"/>
    <n v="3"/>
    <n v="4"/>
    <n v="4"/>
    <n v="7560"/>
    <n v="788"/>
    <n v="6772"/>
    <n v="1193"/>
    <n v="4296"/>
    <n v="68"/>
    <n v="0.7"/>
    <n v="1.04"/>
  </r>
  <r>
    <x v="3900"/>
    <s v="Existing Customer"/>
    <n v="53"/>
    <s v="M"/>
    <n v="1"/>
    <x v="2"/>
    <s v="Unknown"/>
    <x v="4"/>
    <n v="47"/>
    <n v="4"/>
    <n v="2"/>
    <n v="2"/>
    <n v="20783"/>
    <n v="1257"/>
    <n v="19526"/>
    <n v="724"/>
    <n v="3819"/>
    <n v="76"/>
    <n v="617"/>
    <n v="5.9999999999999995E-4"/>
  </r>
  <r>
    <x v="3901"/>
    <s v="Existing Customer"/>
    <n v="53"/>
    <s v="F"/>
    <n v="2"/>
    <x v="3"/>
    <s v="Single"/>
    <x v="3"/>
    <n v="43"/>
    <n v="3"/>
    <n v="4"/>
    <n v="4"/>
    <n v="6188"/>
    <n v="2517"/>
    <n v="3671"/>
    <n v="713"/>
    <n v="1997"/>
    <n v="43"/>
    <n v="1048"/>
    <n v="4.07"/>
  </r>
  <r>
    <x v="3902"/>
    <s v="Existing Customer"/>
    <n v="50"/>
    <s v="M"/>
    <n v="3"/>
    <x v="2"/>
    <s v="Single"/>
    <x v="4"/>
    <n v="36"/>
    <n v="5"/>
    <n v="3"/>
    <n v="4"/>
    <n v="27876"/>
    <n v="557"/>
    <n v="27319"/>
    <n v="768"/>
    <n v="4654"/>
    <n v="88"/>
    <n v="0.66"/>
    <n v="2.0000000000000001E-4"/>
  </r>
  <r>
    <x v="3903"/>
    <s v="Existing Customer"/>
    <n v="44"/>
    <s v="F"/>
    <n v="2"/>
    <x v="5"/>
    <s v="Married"/>
    <x v="1"/>
    <n v="30"/>
    <n v="5"/>
    <n v="2"/>
    <n v="3"/>
    <n v="1924"/>
    <n v="1471"/>
    <n v="453"/>
    <n v="1485"/>
    <n v="3521"/>
    <n v="58"/>
    <n v="1"/>
    <n v="7.65"/>
  </r>
  <r>
    <x v="3904"/>
    <s v="Attrited Customer"/>
    <n v="40"/>
    <s v="M"/>
    <n v="3"/>
    <x v="0"/>
    <s v="Married"/>
    <x v="2"/>
    <n v="36"/>
    <n v="2"/>
    <n v="3"/>
    <n v="4"/>
    <n v="29149"/>
    <n v="0"/>
    <n v="29149"/>
    <n v="615"/>
    <n v="2106"/>
    <n v="56"/>
    <n v="697"/>
    <n v="0"/>
  </r>
  <r>
    <x v="3905"/>
    <s v="Attrited Customer"/>
    <n v="55"/>
    <s v="F"/>
    <n v="2"/>
    <x v="1"/>
    <s v="Unknown"/>
    <x v="1"/>
    <n v="50"/>
    <n v="4"/>
    <n v="4"/>
    <n v="3"/>
    <n v="1438.3"/>
    <n v="0"/>
    <n v="1438.3"/>
    <n v="639"/>
    <n v="1785"/>
    <n v="33"/>
    <n v="0.32"/>
    <n v="0"/>
  </r>
  <r>
    <x v="3906"/>
    <s v="Existing Customer"/>
    <n v="50"/>
    <s v="F"/>
    <n v="1"/>
    <x v="2"/>
    <s v="Married"/>
    <x v="1"/>
    <n v="33"/>
    <n v="6"/>
    <n v="4"/>
    <n v="4"/>
    <n v="3160"/>
    <n v="1180"/>
    <n v="1980"/>
    <n v="1"/>
    <n v="3740"/>
    <n v="68"/>
    <n v="0.7"/>
    <n v="3.73"/>
  </r>
  <r>
    <x v="3907"/>
    <s v="Existing Customer"/>
    <n v="38"/>
    <s v="F"/>
    <n v="2"/>
    <x v="0"/>
    <s v="Single"/>
    <x v="3"/>
    <n v="25"/>
    <n v="6"/>
    <n v="2"/>
    <n v="3"/>
    <n v="1438.3"/>
    <n v="0"/>
    <n v="1438.3"/>
    <n v="783"/>
    <n v="3990"/>
    <n v="75"/>
    <n v="596"/>
    <n v="0"/>
  </r>
  <r>
    <x v="3908"/>
    <s v="Existing Customer"/>
    <n v="45"/>
    <s v="M"/>
    <n v="0"/>
    <x v="1"/>
    <s v="Married"/>
    <x v="0"/>
    <n v="40"/>
    <n v="4"/>
    <n v="3"/>
    <n v="3"/>
    <n v="1438.3"/>
    <n v="0"/>
    <n v="1438.3"/>
    <n v="555"/>
    <n v="4869"/>
    <n v="66"/>
    <n v="737"/>
    <n v="0"/>
  </r>
  <r>
    <x v="3909"/>
    <s v="Attrited Customer"/>
    <n v="40"/>
    <s v="F"/>
    <n v="3"/>
    <x v="3"/>
    <s v="Married"/>
    <x v="1"/>
    <n v="28"/>
    <n v="2"/>
    <n v="3"/>
    <n v="3"/>
    <n v="1535"/>
    <n v="0"/>
    <n v="1535"/>
    <n v="544"/>
    <n v="1921"/>
    <n v="41"/>
    <n v="464"/>
    <n v="0"/>
  </r>
  <r>
    <x v="3910"/>
    <s v="Existing Customer"/>
    <n v="55"/>
    <s v="F"/>
    <n v="2"/>
    <x v="4"/>
    <s v="Single"/>
    <x v="3"/>
    <n v="35"/>
    <n v="4"/>
    <n v="4"/>
    <n v="4"/>
    <n v="1438.3"/>
    <n v="696"/>
    <n v="742.3"/>
    <n v="888"/>
    <n v="4307"/>
    <n v="76"/>
    <n v="0.9"/>
    <n v="4.84"/>
  </r>
  <r>
    <x v="3911"/>
    <s v="Existing Customer"/>
    <n v="49"/>
    <s v="F"/>
    <n v="5"/>
    <x v="2"/>
    <s v="Married"/>
    <x v="1"/>
    <n v="36"/>
    <n v="6"/>
    <n v="2"/>
    <n v="4"/>
    <n v="2331"/>
    <n v="1798"/>
    <n v="533"/>
    <n v="847"/>
    <n v="4061"/>
    <n v="66"/>
    <n v="692"/>
    <n v="7.71"/>
  </r>
  <r>
    <x v="3912"/>
    <s v="Existing Customer"/>
    <n v="43"/>
    <s v="F"/>
    <n v="1"/>
    <x v="0"/>
    <s v="Single"/>
    <x v="3"/>
    <n v="36"/>
    <n v="5"/>
    <n v="2"/>
    <n v="1"/>
    <n v="8156"/>
    <n v="0"/>
    <n v="8156"/>
    <n v="663"/>
    <n v="3992"/>
    <n v="73"/>
    <n v="553"/>
    <n v="0"/>
  </r>
  <r>
    <x v="3913"/>
    <s v="Existing Customer"/>
    <n v="47"/>
    <s v="F"/>
    <n v="3"/>
    <x v="3"/>
    <s v="Unknown"/>
    <x v="1"/>
    <n v="34"/>
    <n v="4"/>
    <n v="2"/>
    <n v="1"/>
    <n v="8109"/>
    <n v="541"/>
    <n v="7568"/>
    <n v="958"/>
    <n v="3609"/>
    <n v="77"/>
    <n v="604"/>
    <n v="0.67"/>
  </r>
  <r>
    <x v="3914"/>
    <s v="Existing Customer"/>
    <n v="43"/>
    <s v="F"/>
    <n v="3"/>
    <x v="3"/>
    <s v="Unknown"/>
    <x v="1"/>
    <n v="36"/>
    <n v="4"/>
    <n v="4"/>
    <n v="2"/>
    <n v="5853"/>
    <n v="1190"/>
    <n v="4663"/>
    <n v="936"/>
    <n v="3595"/>
    <n v="80"/>
    <n v="667"/>
    <n v="2.0299999999999998"/>
  </r>
  <r>
    <x v="3915"/>
    <s v="Attrited Customer"/>
    <n v="48"/>
    <s v="F"/>
    <n v="4"/>
    <x v="4"/>
    <s v="Married"/>
    <x v="1"/>
    <n v="36"/>
    <n v="2"/>
    <n v="3"/>
    <n v="2"/>
    <n v="5997"/>
    <n v="0"/>
    <n v="5997"/>
    <n v="406"/>
    <n v="1457"/>
    <n v="42"/>
    <n v="0.5"/>
    <n v="0"/>
  </r>
  <r>
    <x v="3916"/>
    <s v="Existing Customer"/>
    <n v="51"/>
    <s v="M"/>
    <n v="2"/>
    <x v="1"/>
    <s v="Married"/>
    <x v="0"/>
    <n v="32"/>
    <n v="6"/>
    <n v="3"/>
    <n v="4"/>
    <n v="10824"/>
    <n v="0"/>
    <n v="10824"/>
    <n v="962"/>
    <n v="3700"/>
    <n v="73"/>
    <n v="738"/>
    <n v="0"/>
  </r>
  <r>
    <x v="3917"/>
    <s v="Existing Customer"/>
    <n v="47"/>
    <s v="M"/>
    <n v="2"/>
    <x v="2"/>
    <s v="Married"/>
    <x v="0"/>
    <n v="36"/>
    <n v="4"/>
    <n v="1"/>
    <n v="2"/>
    <n v="9300"/>
    <n v="769"/>
    <n v="8531"/>
    <n v="0.68"/>
    <n v="3651"/>
    <n v="67"/>
    <n v="718"/>
    <n v="0.83"/>
  </r>
  <r>
    <x v="3918"/>
    <s v="Existing Customer"/>
    <n v="51"/>
    <s v="F"/>
    <n v="2"/>
    <x v="0"/>
    <s v="Single"/>
    <x v="3"/>
    <n v="32"/>
    <n v="4"/>
    <n v="1"/>
    <n v="2"/>
    <n v="5351"/>
    <n v="0"/>
    <n v="5351"/>
    <n v="763"/>
    <n v="4596"/>
    <n v="78"/>
    <n v="0.5"/>
    <n v="0"/>
  </r>
  <r>
    <x v="3919"/>
    <s v="Existing Customer"/>
    <n v="49"/>
    <s v="F"/>
    <n v="4"/>
    <x v="4"/>
    <s v="Single"/>
    <x v="1"/>
    <n v="33"/>
    <n v="4"/>
    <n v="2"/>
    <n v="3"/>
    <n v="2097"/>
    <n v="1250"/>
    <n v="847"/>
    <n v="699"/>
    <n v="4148"/>
    <n v="71"/>
    <n v="543"/>
    <n v="5.96"/>
  </r>
  <r>
    <x v="3920"/>
    <s v="Existing Customer"/>
    <n v="53"/>
    <s v="F"/>
    <n v="1"/>
    <x v="1"/>
    <s v="Single"/>
    <x v="1"/>
    <n v="46"/>
    <n v="6"/>
    <n v="4"/>
    <n v="4"/>
    <n v="2266"/>
    <n v="0"/>
    <n v="2266"/>
    <n v="565"/>
    <n v="3634"/>
    <n v="66"/>
    <n v="0.65"/>
    <n v="0"/>
  </r>
  <r>
    <x v="3921"/>
    <s v="Existing Customer"/>
    <n v="55"/>
    <s v="M"/>
    <n v="3"/>
    <x v="2"/>
    <s v="Single"/>
    <x v="2"/>
    <n v="46"/>
    <n v="4"/>
    <n v="2"/>
    <n v="3"/>
    <n v="13598"/>
    <n v="852"/>
    <n v="12746"/>
    <n v="785"/>
    <n v="4047"/>
    <n v="76"/>
    <n v="0.81"/>
    <n v="0.63"/>
  </r>
  <r>
    <x v="3922"/>
    <s v="Attrited Customer"/>
    <n v="46"/>
    <s v="F"/>
    <n v="1"/>
    <x v="5"/>
    <s v="Married"/>
    <x v="3"/>
    <n v="38"/>
    <n v="3"/>
    <n v="2"/>
    <n v="2"/>
    <n v="1803"/>
    <n v="0"/>
    <n v="1803"/>
    <n v="415"/>
    <n v="1979"/>
    <n v="37"/>
    <n v="321"/>
    <n v="0"/>
  </r>
  <r>
    <x v="3923"/>
    <s v="Existing Customer"/>
    <n v="50"/>
    <s v="F"/>
    <n v="3"/>
    <x v="0"/>
    <s v="Married"/>
    <x v="1"/>
    <n v="31"/>
    <n v="3"/>
    <n v="1"/>
    <n v="4"/>
    <n v="6292"/>
    <n v="0"/>
    <n v="6292"/>
    <n v="515"/>
    <n v="3687"/>
    <n v="74"/>
    <n v="644"/>
    <n v="0"/>
  </r>
  <r>
    <x v="3924"/>
    <s v="Existing Customer"/>
    <n v="65"/>
    <s v="M"/>
    <n v="1"/>
    <x v="1"/>
    <s v="Single"/>
    <x v="5"/>
    <n v="56"/>
    <n v="4"/>
    <n v="3"/>
    <n v="3"/>
    <n v="23566"/>
    <n v="1670"/>
    <n v="21896"/>
    <n v="735"/>
    <n v="3129"/>
    <n v="79"/>
    <n v="837"/>
    <n v="0.71"/>
  </r>
  <r>
    <x v="3925"/>
    <s v="Existing Customer"/>
    <n v="51"/>
    <s v="F"/>
    <n v="4"/>
    <x v="2"/>
    <s v="Single"/>
    <x v="1"/>
    <n v="37"/>
    <n v="4"/>
    <n v="4"/>
    <n v="2"/>
    <n v="1765"/>
    <n v="1487"/>
    <n v="278"/>
    <n v="738"/>
    <n v="3333"/>
    <n v="66"/>
    <n v="1"/>
    <n v="8.42"/>
  </r>
  <r>
    <x v="3926"/>
    <s v="Existing Customer"/>
    <n v="46"/>
    <s v="M"/>
    <n v="3"/>
    <x v="0"/>
    <s v="Married"/>
    <x v="2"/>
    <n v="27"/>
    <n v="4"/>
    <n v="2"/>
    <n v="3"/>
    <n v="4964"/>
    <n v="2316"/>
    <n v="2648"/>
    <n v="793"/>
    <n v="3279"/>
    <n v="66"/>
    <n v="941"/>
    <n v="4.67"/>
  </r>
  <r>
    <x v="3927"/>
    <s v="Existing Customer"/>
    <n v="42"/>
    <s v="M"/>
    <n v="1"/>
    <x v="1"/>
    <s v="Unknown"/>
    <x v="0"/>
    <n v="32"/>
    <n v="5"/>
    <n v="3"/>
    <n v="2"/>
    <n v="3741"/>
    <n v="0"/>
    <n v="3741"/>
    <n v="959"/>
    <n v="4402"/>
    <n v="55"/>
    <n v="833"/>
    <n v="0"/>
  </r>
  <r>
    <x v="3928"/>
    <s v="Existing Customer"/>
    <n v="49"/>
    <s v="F"/>
    <n v="3"/>
    <x v="0"/>
    <s v="Single"/>
    <x v="5"/>
    <n v="36"/>
    <n v="3"/>
    <n v="2"/>
    <n v="2"/>
    <n v="31631"/>
    <n v="0"/>
    <n v="31631"/>
    <n v="632"/>
    <n v="3418"/>
    <n v="58"/>
    <n v="758"/>
    <n v="0"/>
  </r>
  <r>
    <x v="3929"/>
    <s v="Existing Customer"/>
    <n v="40"/>
    <s v="M"/>
    <n v="3"/>
    <x v="3"/>
    <s v="Married"/>
    <x v="2"/>
    <n v="36"/>
    <n v="6"/>
    <n v="2"/>
    <n v="2"/>
    <n v="5014"/>
    <n v="1887"/>
    <n v="3127"/>
    <n v="806"/>
    <n v="4391"/>
    <n v="66"/>
    <n v="571"/>
    <n v="3.76"/>
  </r>
  <r>
    <x v="3930"/>
    <s v="Existing Customer"/>
    <n v="45"/>
    <s v="F"/>
    <n v="4"/>
    <x v="0"/>
    <s v="Married"/>
    <x v="1"/>
    <n v="34"/>
    <n v="6"/>
    <n v="4"/>
    <n v="1"/>
    <n v="2484"/>
    <n v="1543"/>
    <n v="941"/>
    <n v="703"/>
    <n v="3802"/>
    <n v="68"/>
    <n v="447"/>
    <n v="6.21"/>
  </r>
  <r>
    <x v="3931"/>
    <s v="Existing Customer"/>
    <n v="65"/>
    <s v="M"/>
    <n v="1"/>
    <x v="1"/>
    <s v="Single"/>
    <x v="1"/>
    <n v="56"/>
    <n v="5"/>
    <n v="3"/>
    <n v="2"/>
    <n v="7636"/>
    <n v="0"/>
    <n v="7636"/>
    <n v="801"/>
    <n v="3880"/>
    <n v="67"/>
    <n v="811"/>
    <n v="0"/>
  </r>
  <r>
    <x v="3932"/>
    <s v="Existing Customer"/>
    <n v="46"/>
    <s v="M"/>
    <n v="4"/>
    <x v="1"/>
    <s v="Single"/>
    <x v="2"/>
    <n v="35"/>
    <n v="6"/>
    <n v="3"/>
    <n v="3"/>
    <n v="11096"/>
    <n v="0"/>
    <n v="11096"/>
    <n v="881"/>
    <n v="3949"/>
    <n v="69"/>
    <n v="683"/>
    <n v="0"/>
  </r>
  <r>
    <x v="3933"/>
    <s v="Existing Customer"/>
    <n v="47"/>
    <s v="F"/>
    <n v="3"/>
    <x v="2"/>
    <s v="Married"/>
    <x v="5"/>
    <n v="42"/>
    <n v="4"/>
    <n v="1"/>
    <n v="4"/>
    <n v="25027"/>
    <n v="1501"/>
    <n v="23526"/>
    <n v="1063"/>
    <n v="3357"/>
    <n v="62"/>
    <n v="771"/>
    <n v="5.9999999999999995E-4"/>
  </r>
  <r>
    <x v="3934"/>
    <s v="Existing Customer"/>
    <n v="44"/>
    <s v="M"/>
    <n v="3"/>
    <x v="5"/>
    <s v="Married"/>
    <x v="4"/>
    <n v="35"/>
    <n v="3"/>
    <n v="4"/>
    <n v="1"/>
    <n v="27391"/>
    <n v="587"/>
    <n v="26804"/>
    <n v="821"/>
    <n v="2862"/>
    <n v="56"/>
    <n v="1.24"/>
    <n v="0.21"/>
  </r>
  <r>
    <x v="3935"/>
    <s v="Attrited Customer"/>
    <n v="58"/>
    <s v="F"/>
    <n v="1"/>
    <x v="2"/>
    <s v="Divorced"/>
    <x v="5"/>
    <n v="54"/>
    <n v="3"/>
    <n v="5"/>
    <n v="3"/>
    <n v="3266"/>
    <n v="859"/>
    <n v="2407"/>
    <n v="0.74"/>
    <n v="2151"/>
    <n v="46"/>
    <n v="438"/>
    <n v="2.63"/>
  </r>
  <r>
    <x v="3936"/>
    <s v="Attrited Customer"/>
    <n v="50"/>
    <s v="M"/>
    <n v="1"/>
    <x v="1"/>
    <s v="Divorced"/>
    <x v="0"/>
    <n v="44"/>
    <n v="3"/>
    <n v="4"/>
    <n v="3"/>
    <n v="7050"/>
    <n v="1008"/>
    <n v="6042"/>
    <n v="639"/>
    <n v="2176"/>
    <n v="39"/>
    <n v="0.56000000000000005"/>
    <n v="1.43"/>
  </r>
  <r>
    <x v="3937"/>
    <s v="Existing Customer"/>
    <n v="54"/>
    <s v="F"/>
    <n v="0"/>
    <x v="0"/>
    <s v="Married"/>
    <x v="1"/>
    <n v="45"/>
    <n v="5"/>
    <n v="2"/>
    <n v="2"/>
    <n v="2704"/>
    <n v="789"/>
    <n v="1915"/>
    <n v="1039"/>
    <n v="4839"/>
    <n v="92"/>
    <n v="769"/>
    <n v="2.92"/>
  </r>
  <r>
    <x v="3938"/>
    <s v="Existing Customer"/>
    <n v="40"/>
    <s v="M"/>
    <n v="3"/>
    <x v="2"/>
    <s v="Divorced"/>
    <x v="2"/>
    <n v="25"/>
    <n v="4"/>
    <n v="3"/>
    <n v="4"/>
    <n v="11721"/>
    <n v="1175"/>
    <n v="10546"/>
    <n v="779"/>
    <n v="4187"/>
    <n v="73"/>
    <n v="825"/>
    <n v="1E-3"/>
  </r>
  <r>
    <x v="3939"/>
    <s v="Existing Customer"/>
    <n v="49"/>
    <s v="F"/>
    <n v="4"/>
    <x v="3"/>
    <s v="Divorced"/>
    <x v="1"/>
    <n v="36"/>
    <n v="4"/>
    <n v="3"/>
    <n v="1"/>
    <n v="2432"/>
    <n v="0"/>
    <n v="2432"/>
    <n v="1293"/>
    <n v="4340"/>
    <n v="76"/>
    <n v="767"/>
    <n v="0"/>
  </r>
  <r>
    <x v="3940"/>
    <s v="Attrited Customer"/>
    <n v="39"/>
    <s v="F"/>
    <n v="0"/>
    <x v="3"/>
    <s v="Married"/>
    <x v="3"/>
    <n v="34"/>
    <n v="3"/>
    <n v="0"/>
    <n v="3"/>
    <n v="15142"/>
    <n v="0"/>
    <n v="15142"/>
    <n v="761"/>
    <n v="2458"/>
    <n v="41"/>
    <n v="577"/>
    <n v="0"/>
  </r>
  <r>
    <x v="3941"/>
    <s v="Existing Customer"/>
    <n v="51"/>
    <s v="F"/>
    <n v="3"/>
    <x v="4"/>
    <s v="Married"/>
    <x v="1"/>
    <n v="36"/>
    <n v="6"/>
    <n v="2"/>
    <n v="2"/>
    <n v="1936"/>
    <n v="0"/>
    <n v="1936"/>
    <n v="705"/>
    <n v="4072"/>
    <n v="72"/>
    <n v="756"/>
    <n v="0"/>
  </r>
  <r>
    <x v="3942"/>
    <s v="Existing Customer"/>
    <n v="64"/>
    <s v="F"/>
    <n v="0"/>
    <x v="2"/>
    <s v="Single"/>
    <x v="1"/>
    <n v="36"/>
    <n v="3"/>
    <n v="2"/>
    <n v="1"/>
    <n v="1829"/>
    <n v="0"/>
    <n v="1829"/>
    <n v="576"/>
    <n v="3950"/>
    <n v="65"/>
    <n v="548"/>
    <n v="0"/>
  </r>
  <r>
    <x v="3943"/>
    <s v="Existing Customer"/>
    <n v="43"/>
    <s v="F"/>
    <n v="4"/>
    <x v="0"/>
    <s v="Unknown"/>
    <x v="1"/>
    <n v="39"/>
    <n v="3"/>
    <n v="3"/>
    <n v="3"/>
    <n v="2786"/>
    <n v="1793"/>
    <n v="993"/>
    <n v="803"/>
    <n v="3646"/>
    <n v="68"/>
    <n v="659"/>
    <n v="6.44"/>
  </r>
  <r>
    <x v="3944"/>
    <s v="Existing Customer"/>
    <n v="38"/>
    <s v="F"/>
    <n v="2"/>
    <x v="1"/>
    <s v="Single"/>
    <x v="5"/>
    <n v="30"/>
    <n v="4"/>
    <n v="1"/>
    <n v="4"/>
    <n v="19595"/>
    <n v="610"/>
    <n v="18985"/>
    <n v="582"/>
    <n v="4079"/>
    <n v="65"/>
    <n v="585"/>
    <n v="0.31"/>
  </r>
  <r>
    <x v="3945"/>
    <s v="Existing Customer"/>
    <n v="44"/>
    <s v="M"/>
    <n v="2"/>
    <x v="3"/>
    <s v="Married"/>
    <x v="0"/>
    <n v="34"/>
    <n v="4"/>
    <n v="4"/>
    <n v="4"/>
    <n v="3828"/>
    <n v="1146"/>
    <n v="2682"/>
    <n v="681"/>
    <n v="4558"/>
    <n v="90"/>
    <n v="636"/>
    <n v="2.99"/>
  </r>
  <r>
    <x v="3946"/>
    <s v="Existing Customer"/>
    <n v="46"/>
    <s v="M"/>
    <n v="3"/>
    <x v="1"/>
    <s v="Married"/>
    <x v="2"/>
    <n v="37"/>
    <n v="3"/>
    <n v="1"/>
    <n v="4"/>
    <n v="4786"/>
    <n v="0"/>
    <n v="4786"/>
    <n v="789"/>
    <n v="4347"/>
    <n v="69"/>
    <n v="683"/>
    <n v="0"/>
  </r>
  <r>
    <x v="3947"/>
    <s v="Existing Customer"/>
    <n v="44"/>
    <s v="M"/>
    <n v="2"/>
    <x v="0"/>
    <s v="Single"/>
    <x v="2"/>
    <n v="36"/>
    <n v="5"/>
    <n v="3"/>
    <n v="0"/>
    <n v="22143"/>
    <n v="730"/>
    <n v="21413"/>
    <n v="871"/>
    <n v="4263"/>
    <n v="62"/>
    <n v="632"/>
    <n v="0.33"/>
  </r>
  <r>
    <x v="3948"/>
    <s v="Existing Customer"/>
    <n v="44"/>
    <s v="M"/>
    <n v="4"/>
    <x v="6"/>
    <s v="Divorced"/>
    <x v="2"/>
    <n v="34"/>
    <n v="5"/>
    <n v="1"/>
    <n v="4"/>
    <n v="7150"/>
    <n v="1887"/>
    <n v="5263"/>
    <n v="455"/>
    <n v="3636"/>
    <n v="69"/>
    <n v="643"/>
    <n v="2.64"/>
  </r>
  <r>
    <x v="3949"/>
    <s v="Existing Customer"/>
    <n v="63"/>
    <s v="M"/>
    <n v="1"/>
    <x v="3"/>
    <s v="Single"/>
    <x v="0"/>
    <n v="53"/>
    <n v="5"/>
    <n v="4"/>
    <n v="4"/>
    <n v="25502"/>
    <n v="1450"/>
    <n v="24052"/>
    <n v="797"/>
    <n v="4323"/>
    <n v="81"/>
    <n v="688"/>
    <n v="0.56999999999999995"/>
  </r>
  <r>
    <x v="3950"/>
    <s v="Attrited Customer"/>
    <n v="40"/>
    <s v="M"/>
    <n v="4"/>
    <x v="5"/>
    <s v="Married"/>
    <x v="0"/>
    <n v="35"/>
    <n v="3"/>
    <n v="4"/>
    <n v="3"/>
    <n v="20178"/>
    <n v="1553"/>
    <n v="18625"/>
    <n v="324"/>
    <n v="1735"/>
    <n v="44"/>
    <n v="375"/>
    <n v="0.77"/>
  </r>
  <r>
    <x v="3951"/>
    <s v="Existing Customer"/>
    <n v="46"/>
    <s v="F"/>
    <n v="2"/>
    <x v="3"/>
    <s v="Married"/>
    <x v="1"/>
    <n v="36"/>
    <n v="5"/>
    <n v="2"/>
    <n v="3"/>
    <n v="5258"/>
    <n v="1994"/>
    <n v="3264"/>
    <n v="725"/>
    <n v="3972"/>
    <n v="73"/>
    <n v="587"/>
    <n v="3.79"/>
  </r>
  <r>
    <x v="3952"/>
    <s v="Attrited Customer"/>
    <n v="47"/>
    <s v="F"/>
    <n v="3"/>
    <x v="3"/>
    <s v="Married"/>
    <x v="1"/>
    <n v="34"/>
    <n v="3"/>
    <n v="3"/>
    <n v="2"/>
    <n v="1561"/>
    <n v="0"/>
    <n v="1561"/>
    <n v="502"/>
    <n v="1947"/>
    <n v="28"/>
    <n v="556"/>
    <n v="0"/>
  </r>
  <r>
    <x v="3953"/>
    <s v="Existing Customer"/>
    <n v="43"/>
    <s v="M"/>
    <n v="3"/>
    <x v="0"/>
    <s v="Single"/>
    <x v="0"/>
    <n v="30"/>
    <n v="6"/>
    <n v="2"/>
    <n v="4"/>
    <n v="11550"/>
    <n v="1505"/>
    <n v="10045"/>
    <n v="1034"/>
    <n v="3891"/>
    <n v="76"/>
    <n v="0.9"/>
    <n v="1.2999999999999999E-3"/>
  </r>
  <r>
    <x v="3954"/>
    <s v="Attrited Customer"/>
    <n v="58"/>
    <s v="M"/>
    <n v="1"/>
    <x v="1"/>
    <s v="Single"/>
    <x v="4"/>
    <n v="36"/>
    <n v="2"/>
    <n v="3"/>
    <n v="4"/>
    <n v="28618"/>
    <n v="0"/>
    <n v="28618"/>
    <n v="685"/>
    <n v="1712"/>
    <n v="41"/>
    <n v="414"/>
    <n v="0"/>
  </r>
  <r>
    <x v="3955"/>
    <s v="Existing Customer"/>
    <n v="47"/>
    <s v="M"/>
    <n v="4"/>
    <x v="4"/>
    <s v="Unknown"/>
    <x v="0"/>
    <n v="35"/>
    <n v="4"/>
    <n v="2"/>
    <n v="3"/>
    <n v="6623"/>
    <n v="1823"/>
    <n v="4800"/>
    <n v="811"/>
    <n v="2293"/>
    <n v="47"/>
    <n v="567"/>
    <n v="2.75"/>
  </r>
  <r>
    <x v="3956"/>
    <s v="Attrited Customer"/>
    <n v="49"/>
    <s v="M"/>
    <n v="1"/>
    <x v="1"/>
    <s v="Single"/>
    <x v="4"/>
    <n v="36"/>
    <n v="3"/>
    <n v="4"/>
    <n v="3"/>
    <n v="8136"/>
    <n v="2517"/>
    <n v="5619"/>
    <n v="674"/>
    <n v="2179"/>
    <n v="40"/>
    <n v="429"/>
    <n v="3.09"/>
  </r>
  <r>
    <x v="3957"/>
    <s v="Existing Customer"/>
    <n v="42"/>
    <s v="M"/>
    <n v="3"/>
    <x v="0"/>
    <s v="Married"/>
    <x v="4"/>
    <n v="36"/>
    <n v="3"/>
    <n v="1"/>
    <n v="2"/>
    <n v="19156"/>
    <n v="1353"/>
    <n v="17803"/>
    <n v="1.41"/>
    <n v="3547"/>
    <n v="61"/>
    <n v="649"/>
    <n v="0.71"/>
  </r>
  <r>
    <x v="3958"/>
    <s v="Existing Customer"/>
    <n v="55"/>
    <s v="F"/>
    <n v="1"/>
    <x v="0"/>
    <s v="Single"/>
    <x v="1"/>
    <n v="36"/>
    <n v="5"/>
    <n v="2"/>
    <n v="3"/>
    <n v="7982"/>
    <n v="897"/>
    <n v="7085"/>
    <n v="778"/>
    <n v="4387"/>
    <n v="71"/>
    <n v="511"/>
    <n v="1.1200000000000001"/>
  </r>
  <r>
    <x v="3959"/>
    <s v="Attrited Customer"/>
    <n v="45"/>
    <s v="F"/>
    <n v="2"/>
    <x v="1"/>
    <s v="Single"/>
    <x v="5"/>
    <n v="38"/>
    <n v="6"/>
    <n v="2"/>
    <n v="3"/>
    <n v="3120"/>
    <n v="2517"/>
    <n v="603"/>
    <n v="736"/>
    <n v="2468"/>
    <n v="43"/>
    <n v="536"/>
    <n v="8.07"/>
  </r>
  <r>
    <x v="3960"/>
    <s v="Existing Customer"/>
    <n v="60"/>
    <s v="F"/>
    <n v="1"/>
    <x v="5"/>
    <s v="Single"/>
    <x v="3"/>
    <n v="50"/>
    <n v="4"/>
    <n v="1"/>
    <n v="2"/>
    <n v="4606"/>
    <n v="0"/>
    <n v="4606"/>
    <n v="857"/>
    <n v="4181"/>
    <n v="63"/>
    <n v="1032"/>
    <n v="0"/>
  </r>
  <r>
    <x v="3961"/>
    <s v="Existing Customer"/>
    <n v="48"/>
    <s v="F"/>
    <n v="4"/>
    <x v="1"/>
    <s v="Single"/>
    <x v="1"/>
    <n v="35"/>
    <n v="6"/>
    <n v="3"/>
    <n v="2"/>
    <n v="2005"/>
    <n v="1143"/>
    <n v="862"/>
    <n v="824"/>
    <n v="4311"/>
    <n v="70"/>
    <n v="591"/>
    <n v="5.6999999999999993E-3"/>
  </r>
  <r>
    <x v="3962"/>
    <s v="Existing Customer"/>
    <n v="50"/>
    <s v="M"/>
    <n v="3"/>
    <x v="0"/>
    <s v="Single"/>
    <x v="3"/>
    <n v="31"/>
    <n v="5"/>
    <n v="3"/>
    <n v="3"/>
    <n v="9949"/>
    <n v="1597"/>
    <n v="8352"/>
    <n v="659"/>
    <n v="3776"/>
    <n v="83"/>
    <n v="596"/>
    <n v="1.61"/>
  </r>
  <r>
    <x v="3963"/>
    <s v="Attrited Customer"/>
    <n v="41"/>
    <s v="F"/>
    <n v="2"/>
    <x v="2"/>
    <s v="Single"/>
    <x v="1"/>
    <n v="36"/>
    <n v="2"/>
    <n v="2"/>
    <n v="3"/>
    <n v="2892"/>
    <n v="2517"/>
    <n v="375"/>
    <n v="777"/>
    <n v="2257"/>
    <n v="48"/>
    <n v="714"/>
    <n v="8.6999999999999994E-3"/>
  </r>
  <r>
    <x v="3964"/>
    <s v="Existing Customer"/>
    <n v="51"/>
    <s v="F"/>
    <n v="4"/>
    <x v="2"/>
    <s v="Unknown"/>
    <x v="1"/>
    <n v="40"/>
    <n v="3"/>
    <n v="3"/>
    <n v="4"/>
    <n v="7093"/>
    <n v="918"/>
    <n v="6175"/>
    <n v="0.56000000000000005"/>
    <n v="3877"/>
    <n v="75"/>
    <n v="744"/>
    <n v="1.29"/>
  </r>
  <r>
    <x v="3965"/>
    <s v="Existing Customer"/>
    <n v="47"/>
    <s v="M"/>
    <n v="3"/>
    <x v="1"/>
    <s v="Single"/>
    <x v="0"/>
    <n v="36"/>
    <n v="5"/>
    <n v="4"/>
    <n v="3"/>
    <n v="1896"/>
    <n v="1119"/>
    <n v="777"/>
    <n v="671"/>
    <n v="4028"/>
    <n v="76"/>
    <n v="767"/>
    <n v="5.8999999999999999E-3"/>
  </r>
  <r>
    <x v="3966"/>
    <s v="Existing Customer"/>
    <n v="47"/>
    <s v="M"/>
    <n v="2"/>
    <x v="2"/>
    <s v="Single"/>
    <x v="0"/>
    <n v="40"/>
    <n v="5"/>
    <n v="2"/>
    <n v="4"/>
    <n v="3569"/>
    <n v="1030"/>
    <n v="2539"/>
    <n v="46266"/>
    <n v="4612"/>
    <n v="75"/>
    <n v="923"/>
    <n v="2.89"/>
  </r>
  <r>
    <x v="3967"/>
    <s v="Existing Customer"/>
    <n v="41"/>
    <s v="F"/>
    <n v="2"/>
    <x v="1"/>
    <s v="Unknown"/>
    <x v="3"/>
    <n v="29"/>
    <n v="6"/>
    <n v="2"/>
    <n v="3"/>
    <n v="4663"/>
    <n v="0"/>
    <n v="4663"/>
    <n v="892"/>
    <n v="3831"/>
    <n v="81"/>
    <n v="761"/>
    <n v="0"/>
  </r>
  <r>
    <x v="3968"/>
    <s v="Existing Customer"/>
    <n v="55"/>
    <s v="F"/>
    <n v="3"/>
    <x v="1"/>
    <s v="Single"/>
    <x v="5"/>
    <n v="44"/>
    <n v="6"/>
    <n v="6"/>
    <n v="3"/>
    <n v="2553"/>
    <n v="1823"/>
    <n v="730"/>
    <n v="574"/>
    <n v="3853"/>
    <n v="69"/>
    <n v="683"/>
    <n v="7.14"/>
  </r>
  <r>
    <x v="3969"/>
    <s v="Existing Customer"/>
    <n v="38"/>
    <s v="M"/>
    <n v="3"/>
    <x v="1"/>
    <s v="Single"/>
    <x v="3"/>
    <n v="31"/>
    <n v="3"/>
    <n v="1"/>
    <n v="3"/>
    <n v="5362"/>
    <n v="1110"/>
    <n v="4252"/>
    <n v="651"/>
    <n v="3548"/>
    <n v="69"/>
    <n v="0.5"/>
    <n v="2.0699999999999998"/>
  </r>
  <r>
    <x v="3970"/>
    <s v="Existing Customer"/>
    <n v="41"/>
    <s v="F"/>
    <n v="3"/>
    <x v="1"/>
    <s v="Married"/>
    <x v="1"/>
    <n v="36"/>
    <n v="6"/>
    <n v="6"/>
    <n v="4"/>
    <n v="2873"/>
    <n v="1247"/>
    <n v="1626"/>
    <n v="889"/>
    <n v="3943"/>
    <n v="80"/>
    <n v="702"/>
    <n v="4.34"/>
  </r>
  <r>
    <x v="3971"/>
    <s v="Existing Customer"/>
    <n v="40"/>
    <s v="M"/>
    <n v="2"/>
    <x v="4"/>
    <s v="Married"/>
    <x v="2"/>
    <n v="36"/>
    <n v="3"/>
    <n v="4"/>
    <n v="3"/>
    <n v="7840"/>
    <n v="0"/>
    <n v="7840"/>
    <n v="726"/>
    <n v="4062"/>
    <n v="71"/>
    <n v="578"/>
    <n v="0"/>
  </r>
  <r>
    <x v="3972"/>
    <s v="Existing Customer"/>
    <n v="43"/>
    <s v="F"/>
    <n v="2"/>
    <x v="1"/>
    <s v="Married"/>
    <x v="1"/>
    <n v="35"/>
    <n v="3"/>
    <n v="3"/>
    <n v="2"/>
    <n v="2209"/>
    <n v="0"/>
    <n v="2209"/>
    <n v="749"/>
    <n v="4419"/>
    <n v="68"/>
    <n v="619"/>
    <n v="0"/>
  </r>
  <r>
    <x v="3973"/>
    <s v="Existing Customer"/>
    <n v="36"/>
    <s v="F"/>
    <n v="2"/>
    <x v="4"/>
    <s v="Married"/>
    <x v="1"/>
    <n v="17"/>
    <n v="5"/>
    <n v="2"/>
    <n v="2"/>
    <n v="1971"/>
    <n v="0"/>
    <n v="1971"/>
    <n v="613"/>
    <n v="4979"/>
    <n v="77"/>
    <n v="571"/>
    <n v="0"/>
  </r>
  <r>
    <x v="3974"/>
    <s v="Existing Customer"/>
    <n v="48"/>
    <s v="F"/>
    <n v="5"/>
    <x v="5"/>
    <s v="Married"/>
    <x v="1"/>
    <n v="40"/>
    <n v="3"/>
    <n v="3"/>
    <n v="3"/>
    <n v="1438.3"/>
    <n v="665"/>
    <n v="773.3"/>
    <n v="0.75"/>
    <n v="4100"/>
    <n v="84"/>
    <n v="615"/>
    <n v="4.62"/>
  </r>
  <r>
    <x v="3975"/>
    <s v="Existing Customer"/>
    <n v="41"/>
    <s v="F"/>
    <n v="4"/>
    <x v="1"/>
    <s v="Married"/>
    <x v="3"/>
    <n v="33"/>
    <n v="6"/>
    <n v="3"/>
    <n v="2"/>
    <n v="6230"/>
    <n v="1173"/>
    <n v="5057"/>
    <n v="607"/>
    <n v="3769"/>
    <n v="77"/>
    <n v="0.54"/>
    <n v="1.88"/>
  </r>
  <r>
    <x v="3976"/>
    <s v="Existing Customer"/>
    <n v="47"/>
    <s v="F"/>
    <n v="4"/>
    <x v="1"/>
    <s v="Unknown"/>
    <x v="3"/>
    <n v="29"/>
    <n v="6"/>
    <n v="1"/>
    <n v="3"/>
    <n v="2636"/>
    <n v="1589"/>
    <n v="1047"/>
    <n v="864"/>
    <n v="3858"/>
    <n v="70"/>
    <n v="522"/>
    <n v="6.03"/>
  </r>
  <r>
    <x v="3977"/>
    <s v="Existing Customer"/>
    <n v="44"/>
    <s v="M"/>
    <n v="3"/>
    <x v="0"/>
    <s v="Married"/>
    <x v="2"/>
    <n v="36"/>
    <n v="3"/>
    <n v="3"/>
    <n v="2"/>
    <n v="22243"/>
    <n v="1377"/>
    <n v="20866"/>
    <n v="567"/>
    <n v="3200"/>
    <n v="91"/>
    <n v="717"/>
    <n v="0.62"/>
  </r>
  <r>
    <x v="3978"/>
    <s v="Existing Customer"/>
    <n v="50"/>
    <s v="F"/>
    <n v="2"/>
    <x v="3"/>
    <s v="Divorced"/>
    <x v="1"/>
    <n v="36"/>
    <n v="3"/>
    <n v="2"/>
    <n v="4"/>
    <n v="2855"/>
    <n v="527"/>
    <n v="2328"/>
    <n v="678"/>
    <n v="3645"/>
    <n v="69"/>
    <n v="605"/>
    <n v="1.85"/>
  </r>
  <r>
    <x v="3979"/>
    <s v="Existing Customer"/>
    <n v="46"/>
    <s v="F"/>
    <n v="3"/>
    <x v="1"/>
    <s v="Married"/>
    <x v="1"/>
    <n v="35"/>
    <n v="3"/>
    <n v="3"/>
    <n v="4"/>
    <n v="7578"/>
    <n v="1794"/>
    <n v="5784"/>
    <n v="0.62"/>
    <n v="5328"/>
    <n v="78"/>
    <n v="625"/>
    <n v="2.37"/>
  </r>
  <r>
    <x v="3980"/>
    <s v="Existing Customer"/>
    <n v="47"/>
    <s v="F"/>
    <n v="1"/>
    <x v="0"/>
    <s v="Single"/>
    <x v="5"/>
    <n v="40"/>
    <n v="5"/>
    <n v="4"/>
    <n v="4"/>
    <n v="8440"/>
    <n v="2087"/>
    <n v="6353"/>
    <n v="804"/>
    <n v="4161"/>
    <n v="74"/>
    <n v="644"/>
    <n v="2.4700000000000002"/>
  </r>
  <r>
    <x v="3981"/>
    <s v="Existing Customer"/>
    <n v="53"/>
    <s v="M"/>
    <n v="1"/>
    <x v="1"/>
    <s v="Married"/>
    <x v="2"/>
    <n v="40"/>
    <n v="4"/>
    <n v="3"/>
    <n v="3"/>
    <n v="4186"/>
    <n v="0"/>
    <n v="4186"/>
    <n v="888"/>
    <n v="4590"/>
    <n v="69"/>
    <n v="816"/>
    <n v="0"/>
  </r>
  <r>
    <x v="3982"/>
    <s v="Existing Customer"/>
    <n v="44"/>
    <s v="M"/>
    <n v="4"/>
    <x v="4"/>
    <s v="Single"/>
    <x v="2"/>
    <n v="34"/>
    <n v="4"/>
    <n v="4"/>
    <n v="3"/>
    <n v="22074"/>
    <n v="0"/>
    <n v="22074"/>
    <n v="1199"/>
    <n v="4406"/>
    <n v="80"/>
    <n v="739"/>
    <n v="0"/>
  </r>
  <r>
    <x v="3983"/>
    <s v="Attrited Customer"/>
    <n v="46"/>
    <s v="M"/>
    <n v="2"/>
    <x v="6"/>
    <s v="Married"/>
    <x v="2"/>
    <n v="29"/>
    <n v="1"/>
    <n v="2"/>
    <n v="5"/>
    <n v="17667"/>
    <n v="0"/>
    <n v="17667"/>
    <n v="569"/>
    <n v="1775"/>
    <n v="42"/>
    <n v="556"/>
    <n v="0"/>
  </r>
  <r>
    <x v="3984"/>
    <s v="Existing Customer"/>
    <n v="39"/>
    <s v="M"/>
    <n v="4"/>
    <x v="1"/>
    <s v="Married"/>
    <x v="4"/>
    <n v="28"/>
    <n v="3"/>
    <n v="2"/>
    <n v="3"/>
    <n v="26548"/>
    <n v="1829"/>
    <n v="24719"/>
    <n v="685"/>
    <n v="3450"/>
    <n v="83"/>
    <n v="1024"/>
    <n v="0.69"/>
  </r>
  <r>
    <x v="3985"/>
    <s v="Existing Customer"/>
    <n v="51"/>
    <s v="M"/>
    <n v="2"/>
    <x v="1"/>
    <s v="Single"/>
    <x v="0"/>
    <n v="40"/>
    <n v="4"/>
    <n v="3"/>
    <n v="0"/>
    <n v="3532"/>
    <n v="764"/>
    <n v="2768"/>
    <n v="681"/>
    <n v="4066"/>
    <n v="74"/>
    <n v="574"/>
    <n v="2.16"/>
  </r>
  <r>
    <x v="3986"/>
    <s v="Existing Customer"/>
    <n v="45"/>
    <s v="F"/>
    <n v="4"/>
    <x v="0"/>
    <s v="Single"/>
    <x v="5"/>
    <n v="35"/>
    <n v="3"/>
    <n v="4"/>
    <n v="2"/>
    <n v="8795"/>
    <n v="2517"/>
    <n v="6278"/>
    <n v="625"/>
    <n v="4552"/>
    <n v="81"/>
    <n v="588"/>
    <n v="2.86"/>
  </r>
  <r>
    <x v="3987"/>
    <s v="Existing Customer"/>
    <n v="49"/>
    <s v="F"/>
    <n v="4"/>
    <x v="1"/>
    <s v="Single"/>
    <x v="1"/>
    <n v="42"/>
    <n v="4"/>
    <n v="3"/>
    <n v="4"/>
    <n v="2162"/>
    <n v="1882"/>
    <n v="280"/>
    <n v="934"/>
    <n v="3825"/>
    <n v="70"/>
    <n v="0.75"/>
    <n v="8.6999999999999994E-3"/>
  </r>
  <r>
    <x v="3988"/>
    <s v="Attrited Customer"/>
    <n v="47"/>
    <s v="M"/>
    <n v="4"/>
    <x v="2"/>
    <s v="Single"/>
    <x v="4"/>
    <n v="37"/>
    <n v="3"/>
    <n v="2"/>
    <n v="6"/>
    <n v="34516"/>
    <n v="1126"/>
    <n v="33390"/>
    <n v="575"/>
    <n v="1736"/>
    <n v="35"/>
    <n v="0.4"/>
    <n v="0.33"/>
  </r>
  <r>
    <x v="3989"/>
    <s v="Existing Customer"/>
    <n v="53"/>
    <s v="F"/>
    <n v="4"/>
    <x v="1"/>
    <s v="Single"/>
    <x v="5"/>
    <n v="41"/>
    <n v="5"/>
    <n v="1"/>
    <n v="2"/>
    <n v="34516"/>
    <n v="2374"/>
    <n v="32142"/>
    <n v="0.81"/>
    <n v="4390"/>
    <n v="77"/>
    <n v="604"/>
    <n v="0.69"/>
  </r>
  <r>
    <x v="3990"/>
    <s v="Attrited Customer"/>
    <n v="44"/>
    <s v="M"/>
    <n v="1"/>
    <x v="4"/>
    <s v="Divorced"/>
    <x v="2"/>
    <n v="39"/>
    <n v="2"/>
    <n v="3"/>
    <n v="2"/>
    <n v="34516"/>
    <n v="2361"/>
    <n v="32155"/>
    <n v="529"/>
    <n v="1853"/>
    <n v="36"/>
    <n v="385"/>
    <n v="0.68"/>
  </r>
  <r>
    <x v="3991"/>
    <s v="Existing Customer"/>
    <n v="41"/>
    <s v="M"/>
    <n v="3"/>
    <x v="5"/>
    <s v="Divorced"/>
    <x v="4"/>
    <n v="29"/>
    <n v="6"/>
    <n v="1"/>
    <n v="3"/>
    <n v="3491"/>
    <n v="2506"/>
    <n v="985"/>
    <n v="873"/>
    <n v="4855"/>
    <n v="79"/>
    <n v="0.57999999999999996"/>
    <n v="7.18"/>
  </r>
  <r>
    <x v="3992"/>
    <s v="Existing Customer"/>
    <n v="52"/>
    <s v="F"/>
    <n v="3"/>
    <x v="1"/>
    <s v="Divorced"/>
    <x v="1"/>
    <n v="41"/>
    <n v="3"/>
    <n v="3"/>
    <n v="4"/>
    <n v="6060"/>
    <n v="1687"/>
    <n v="4373"/>
    <n v="563"/>
    <n v="3953"/>
    <n v="65"/>
    <n v="711"/>
    <n v="2.78"/>
  </r>
  <r>
    <x v="3993"/>
    <s v="Existing Customer"/>
    <n v="48"/>
    <s v="F"/>
    <n v="3"/>
    <x v="1"/>
    <s v="Divorced"/>
    <x v="5"/>
    <n v="41"/>
    <n v="3"/>
    <n v="4"/>
    <n v="3"/>
    <n v="7860"/>
    <n v="0"/>
    <n v="7860"/>
    <n v="598"/>
    <n v="3512"/>
    <n v="76"/>
    <n v="617"/>
    <n v="0"/>
  </r>
  <r>
    <x v="3994"/>
    <s v="Attrited Customer"/>
    <n v="48"/>
    <s v="M"/>
    <n v="4"/>
    <x v="4"/>
    <s v="Married"/>
    <x v="2"/>
    <n v="32"/>
    <n v="5"/>
    <n v="2"/>
    <n v="3"/>
    <n v="25190"/>
    <n v="0"/>
    <n v="25190"/>
    <n v="467"/>
    <n v="1533"/>
    <n v="41"/>
    <n v="323"/>
    <n v="0"/>
  </r>
  <r>
    <x v="3995"/>
    <s v="Existing Customer"/>
    <n v="50"/>
    <s v="M"/>
    <n v="4"/>
    <x v="4"/>
    <s v="Divorced"/>
    <x v="0"/>
    <n v="44"/>
    <n v="4"/>
    <n v="2"/>
    <n v="3"/>
    <n v="13911"/>
    <n v="2160"/>
    <n v="11751"/>
    <n v="0.73"/>
    <n v="2204"/>
    <n v="60"/>
    <n v="667"/>
    <n v="1.55"/>
  </r>
  <r>
    <x v="3996"/>
    <s v="Existing Customer"/>
    <n v="51"/>
    <s v="M"/>
    <n v="1"/>
    <x v="0"/>
    <s v="Single"/>
    <x v="0"/>
    <n v="36"/>
    <n v="6"/>
    <n v="4"/>
    <n v="4"/>
    <n v="2281"/>
    <n v="1751"/>
    <n v="530"/>
    <n v="761"/>
    <n v="4241"/>
    <n v="76"/>
    <n v="854"/>
    <n v="7.68"/>
  </r>
  <r>
    <x v="3997"/>
    <s v="Existing Customer"/>
    <n v="43"/>
    <s v="M"/>
    <n v="3"/>
    <x v="1"/>
    <s v="Single"/>
    <x v="0"/>
    <n v="35"/>
    <n v="3"/>
    <n v="3"/>
    <n v="2"/>
    <n v="5652"/>
    <n v="548"/>
    <n v="5104"/>
    <n v="647"/>
    <n v="3710"/>
    <n v="70"/>
    <n v="458"/>
    <n v="0.97"/>
  </r>
  <r>
    <x v="3998"/>
    <s v="Attrited Customer"/>
    <n v="44"/>
    <s v="F"/>
    <n v="3"/>
    <x v="3"/>
    <s v="Single"/>
    <x v="1"/>
    <n v="36"/>
    <n v="3"/>
    <n v="2"/>
    <n v="2"/>
    <n v="1606"/>
    <n v="1578"/>
    <n v="28"/>
    <n v="0.85"/>
    <n v="2418"/>
    <n v="44"/>
    <n v="467"/>
    <n v="9.83"/>
  </r>
  <r>
    <x v="3999"/>
    <s v="Existing Customer"/>
    <n v="45"/>
    <s v="F"/>
    <n v="3"/>
    <x v="1"/>
    <s v="Married"/>
    <x v="5"/>
    <n v="41"/>
    <n v="5"/>
    <n v="4"/>
    <n v="2"/>
    <n v="2777"/>
    <n v="2118"/>
    <n v="659"/>
    <n v="1036"/>
    <n v="4442"/>
    <n v="64"/>
    <n v="829"/>
    <n v="7.63"/>
  </r>
  <r>
    <x v="4000"/>
    <s v="Existing Customer"/>
    <n v="40"/>
    <s v="M"/>
    <n v="3"/>
    <x v="1"/>
    <s v="Married"/>
    <x v="0"/>
    <n v="36"/>
    <n v="4"/>
    <n v="4"/>
    <n v="4"/>
    <n v="2223"/>
    <n v="597"/>
    <n v="1626"/>
    <n v="572"/>
    <n v="3331"/>
    <n v="67"/>
    <n v="675"/>
    <n v="2.69"/>
  </r>
  <r>
    <x v="4001"/>
    <s v="Existing Customer"/>
    <n v="48"/>
    <s v="M"/>
    <n v="4"/>
    <x v="5"/>
    <s v="Married"/>
    <x v="3"/>
    <n v="29"/>
    <n v="6"/>
    <n v="1"/>
    <n v="2"/>
    <n v="2916"/>
    <n v="1074"/>
    <n v="1842"/>
    <n v="774"/>
    <n v="4020"/>
    <n v="84"/>
    <n v="0.68"/>
    <n v="3.68"/>
  </r>
  <r>
    <x v="4002"/>
    <s v="Existing Customer"/>
    <n v="45"/>
    <s v="M"/>
    <n v="2"/>
    <x v="3"/>
    <s v="Married"/>
    <x v="4"/>
    <n v="40"/>
    <n v="4"/>
    <n v="4"/>
    <n v="4"/>
    <n v="16476"/>
    <n v="1374"/>
    <n v="15102"/>
    <n v="459"/>
    <n v="4717"/>
    <n v="71"/>
    <n v="0.69"/>
    <n v="0.83"/>
  </r>
  <r>
    <x v="4003"/>
    <s v="Existing Customer"/>
    <n v="44"/>
    <s v="F"/>
    <n v="2"/>
    <x v="1"/>
    <s v="Married"/>
    <x v="1"/>
    <n v="30"/>
    <n v="3"/>
    <n v="2"/>
    <n v="3"/>
    <n v="9598"/>
    <n v="1092"/>
    <n v="8506"/>
    <n v="0.6"/>
    <n v="2216"/>
    <n v="54"/>
    <n v="588"/>
    <n v="1.1399999999999999"/>
  </r>
  <r>
    <x v="4004"/>
    <s v="Existing Customer"/>
    <n v="42"/>
    <s v="M"/>
    <n v="1"/>
    <x v="2"/>
    <s v="Divorced"/>
    <x v="0"/>
    <n v="30"/>
    <n v="3"/>
    <n v="2"/>
    <n v="2"/>
    <n v="18570"/>
    <n v="1892"/>
    <n v="16678"/>
    <n v="748"/>
    <n v="4036"/>
    <n v="78"/>
    <n v="773"/>
    <n v="1.02"/>
  </r>
  <r>
    <x v="4005"/>
    <s v="Attrited Customer"/>
    <n v="54"/>
    <s v="F"/>
    <n v="4"/>
    <x v="1"/>
    <s v="Single"/>
    <x v="1"/>
    <n v="36"/>
    <n v="3"/>
    <n v="2"/>
    <n v="3"/>
    <n v="13626"/>
    <n v="0"/>
    <n v="13626"/>
    <n v="411"/>
    <n v="1711"/>
    <n v="30"/>
    <n v="0.25"/>
    <n v="0"/>
  </r>
  <r>
    <x v="4006"/>
    <s v="Existing Customer"/>
    <n v="29"/>
    <s v="F"/>
    <n v="2"/>
    <x v="3"/>
    <s v="Single"/>
    <x v="1"/>
    <n v="21"/>
    <n v="4"/>
    <n v="3"/>
    <n v="2"/>
    <n v="2298"/>
    <n v="0"/>
    <n v="2298"/>
    <n v="776"/>
    <n v="4814"/>
    <n v="88"/>
    <n v="0.63"/>
    <n v="0"/>
  </r>
  <r>
    <x v="4007"/>
    <s v="Existing Customer"/>
    <n v="40"/>
    <s v="F"/>
    <n v="3"/>
    <x v="4"/>
    <s v="Married"/>
    <x v="5"/>
    <n v="36"/>
    <n v="4"/>
    <n v="2"/>
    <n v="4"/>
    <n v="9191"/>
    <n v="1666"/>
    <n v="7525"/>
    <n v="815"/>
    <n v="4275"/>
    <n v="83"/>
    <n v="766"/>
    <n v="1.81"/>
  </r>
  <r>
    <x v="4008"/>
    <s v="Existing Customer"/>
    <n v="58"/>
    <s v="F"/>
    <n v="2"/>
    <x v="0"/>
    <s v="Single"/>
    <x v="1"/>
    <n v="50"/>
    <n v="4"/>
    <n v="3"/>
    <n v="4"/>
    <n v="1438.3"/>
    <n v="818"/>
    <n v="620.29999999999995"/>
    <n v="917"/>
    <n v="4196"/>
    <n v="71"/>
    <n v="1088"/>
    <n v="5.69"/>
  </r>
  <r>
    <x v="4009"/>
    <s v="Existing Customer"/>
    <n v="50"/>
    <s v="F"/>
    <n v="1"/>
    <x v="6"/>
    <s v="Married"/>
    <x v="5"/>
    <n v="37"/>
    <n v="6"/>
    <n v="4"/>
    <n v="3"/>
    <n v="4181"/>
    <n v="0"/>
    <n v="4181"/>
    <n v="912"/>
    <n v="3057"/>
    <n v="54"/>
    <n v="688"/>
    <n v="0"/>
  </r>
  <r>
    <x v="4010"/>
    <s v="Existing Customer"/>
    <n v="48"/>
    <s v="M"/>
    <n v="3"/>
    <x v="4"/>
    <s v="Married"/>
    <x v="3"/>
    <n v="35"/>
    <n v="3"/>
    <n v="1"/>
    <n v="3"/>
    <n v="2592"/>
    <n v="0"/>
    <n v="2592"/>
    <n v="767"/>
    <n v="4177"/>
    <n v="85"/>
    <n v="771"/>
    <n v="0"/>
  </r>
  <r>
    <x v="4011"/>
    <s v="Existing Customer"/>
    <n v="51"/>
    <s v="F"/>
    <n v="3"/>
    <x v="0"/>
    <s v="Married"/>
    <x v="1"/>
    <n v="40"/>
    <n v="6"/>
    <n v="3"/>
    <n v="3"/>
    <n v="7540"/>
    <n v="773"/>
    <n v="6767"/>
    <n v="688"/>
    <n v="4755"/>
    <n v="58"/>
    <n v="706"/>
    <n v="1.03"/>
  </r>
  <r>
    <x v="4012"/>
    <s v="Existing Customer"/>
    <n v="43"/>
    <s v="F"/>
    <n v="3"/>
    <x v="4"/>
    <s v="Divorced"/>
    <x v="1"/>
    <n v="31"/>
    <n v="6"/>
    <n v="4"/>
    <n v="3"/>
    <n v="1477"/>
    <n v="0"/>
    <n v="1477"/>
    <n v="756"/>
    <n v="4802"/>
    <n v="82"/>
    <n v="864"/>
    <n v="0"/>
  </r>
  <r>
    <x v="4013"/>
    <s v="Existing Customer"/>
    <n v="58"/>
    <s v="F"/>
    <n v="0"/>
    <x v="2"/>
    <s v="Single"/>
    <x v="1"/>
    <n v="48"/>
    <n v="6"/>
    <n v="2"/>
    <n v="4"/>
    <n v="2628"/>
    <n v="1542"/>
    <n v="1086"/>
    <n v="0.93"/>
    <n v="4335"/>
    <n v="76"/>
    <n v="727"/>
    <n v="5.87"/>
  </r>
  <r>
    <x v="4014"/>
    <s v="Existing Customer"/>
    <n v="46"/>
    <s v="M"/>
    <n v="1"/>
    <x v="1"/>
    <s v="Single"/>
    <x v="2"/>
    <n v="41"/>
    <n v="4"/>
    <n v="2"/>
    <n v="3"/>
    <n v="8916"/>
    <n v="0"/>
    <n v="8916"/>
    <n v="631"/>
    <n v="2773"/>
    <n v="62"/>
    <n v="676"/>
    <n v="0"/>
  </r>
  <r>
    <x v="4015"/>
    <s v="Existing Customer"/>
    <n v="52"/>
    <s v="F"/>
    <n v="1"/>
    <x v="5"/>
    <s v="Married"/>
    <x v="5"/>
    <n v="42"/>
    <n v="5"/>
    <n v="1"/>
    <n v="2"/>
    <n v="1481"/>
    <n v="0"/>
    <n v="1481"/>
    <n v="698"/>
    <n v="4435"/>
    <n v="67"/>
    <n v="718"/>
    <n v="0"/>
  </r>
  <r>
    <x v="4016"/>
    <s v="Existing Customer"/>
    <n v="44"/>
    <s v="F"/>
    <n v="1"/>
    <x v="2"/>
    <s v="Unknown"/>
    <x v="1"/>
    <n v="39"/>
    <n v="4"/>
    <n v="2"/>
    <n v="1"/>
    <n v="1555"/>
    <n v="0"/>
    <n v="1555"/>
    <n v="583"/>
    <n v="3811"/>
    <n v="65"/>
    <n v="711"/>
    <n v="0"/>
  </r>
  <r>
    <x v="4017"/>
    <s v="Attrited Customer"/>
    <n v="45"/>
    <s v="M"/>
    <n v="3"/>
    <x v="2"/>
    <s v="Married"/>
    <x v="1"/>
    <n v="39"/>
    <n v="3"/>
    <n v="3"/>
    <n v="4"/>
    <n v="8580"/>
    <n v="1636"/>
    <n v="6944"/>
    <n v="393"/>
    <n v="1880"/>
    <n v="37"/>
    <n v="233"/>
    <n v="1.91"/>
  </r>
  <r>
    <x v="4018"/>
    <s v="Existing Customer"/>
    <n v="48"/>
    <s v="F"/>
    <n v="4"/>
    <x v="1"/>
    <s v="Married"/>
    <x v="3"/>
    <n v="43"/>
    <n v="3"/>
    <n v="1"/>
    <n v="0"/>
    <n v="21163"/>
    <n v="2517"/>
    <n v="18646"/>
    <n v="569"/>
    <n v="1732"/>
    <n v="35"/>
    <n v="458"/>
    <n v="1.19"/>
  </r>
  <r>
    <x v="4019"/>
    <s v="Existing Customer"/>
    <n v="39"/>
    <s v="F"/>
    <n v="0"/>
    <x v="1"/>
    <s v="Married"/>
    <x v="1"/>
    <n v="36"/>
    <n v="3"/>
    <n v="3"/>
    <n v="3"/>
    <n v="2936"/>
    <n v="0"/>
    <n v="2936"/>
    <n v="842"/>
    <n v="4876"/>
    <n v="74"/>
    <n v="542"/>
    <n v="0"/>
  </r>
  <r>
    <x v="4020"/>
    <s v="Existing Customer"/>
    <n v="56"/>
    <s v="F"/>
    <n v="1"/>
    <x v="1"/>
    <s v="Married"/>
    <x v="1"/>
    <n v="51"/>
    <n v="3"/>
    <n v="3"/>
    <n v="4"/>
    <n v="1438.3"/>
    <n v="0"/>
    <n v="1438.3"/>
    <n v="798"/>
    <n v="3877"/>
    <n v="70"/>
    <n v="556"/>
    <n v="0"/>
  </r>
  <r>
    <x v="4021"/>
    <s v="Attrited Customer"/>
    <n v="54"/>
    <s v="M"/>
    <n v="2"/>
    <x v="1"/>
    <s v="Single"/>
    <x v="0"/>
    <n v="45"/>
    <n v="2"/>
    <n v="3"/>
    <n v="2"/>
    <n v="30540"/>
    <n v="0"/>
    <n v="30540"/>
    <n v="602"/>
    <n v="1980"/>
    <n v="36"/>
    <n v="0.8"/>
    <n v="0"/>
  </r>
  <r>
    <x v="4022"/>
    <s v="Existing Customer"/>
    <n v="47"/>
    <s v="M"/>
    <n v="5"/>
    <x v="0"/>
    <s v="Married"/>
    <x v="0"/>
    <n v="38"/>
    <n v="4"/>
    <n v="1"/>
    <n v="2"/>
    <n v="7357"/>
    <n v="1069"/>
    <n v="6288"/>
    <n v="0.77"/>
    <n v="3943"/>
    <n v="64"/>
    <n v="641"/>
    <n v="1.45"/>
  </r>
  <r>
    <x v="4023"/>
    <s v="Existing Customer"/>
    <n v="44"/>
    <s v="F"/>
    <n v="4"/>
    <x v="2"/>
    <s v="Married"/>
    <x v="1"/>
    <n v="36"/>
    <n v="6"/>
    <n v="3"/>
    <n v="0"/>
    <n v="11879"/>
    <n v="0"/>
    <n v="11879"/>
    <n v="735"/>
    <n v="3490"/>
    <n v="62"/>
    <n v="938"/>
    <n v="0"/>
  </r>
  <r>
    <x v="4024"/>
    <s v="Existing Customer"/>
    <n v="52"/>
    <s v="M"/>
    <n v="3"/>
    <x v="2"/>
    <s v="Married"/>
    <x v="2"/>
    <n v="40"/>
    <n v="4"/>
    <n v="1"/>
    <n v="3"/>
    <n v="21877"/>
    <n v="1073"/>
    <n v="20804"/>
    <n v="908"/>
    <n v="3283"/>
    <n v="56"/>
    <n v="1"/>
    <n v="0.49"/>
  </r>
  <r>
    <x v="4025"/>
    <s v="Existing Customer"/>
    <n v="42"/>
    <s v="M"/>
    <n v="3"/>
    <x v="0"/>
    <s v="Single"/>
    <x v="0"/>
    <n v="35"/>
    <n v="4"/>
    <n v="3"/>
    <n v="3"/>
    <n v="7255"/>
    <n v="0"/>
    <n v="7255"/>
    <n v="0.9"/>
    <n v="3148"/>
    <n v="62"/>
    <n v="824"/>
    <n v="0"/>
  </r>
  <r>
    <x v="4026"/>
    <s v="Existing Customer"/>
    <n v="55"/>
    <s v="F"/>
    <n v="2"/>
    <x v="0"/>
    <s v="Single"/>
    <x v="1"/>
    <n v="36"/>
    <n v="2"/>
    <n v="1"/>
    <n v="2"/>
    <n v="6394"/>
    <n v="0"/>
    <n v="6394"/>
    <n v="656"/>
    <n v="3470"/>
    <n v="69"/>
    <n v="917"/>
    <n v="0"/>
  </r>
  <r>
    <x v="4027"/>
    <s v="Attrited Customer"/>
    <n v="49"/>
    <s v="M"/>
    <n v="2"/>
    <x v="0"/>
    <s v="Divorced"/>
    <x v="2"/>
    <n v="36"/>
    <n v="4"/>
    <n v="2"/>
    <n v="4"/>
    <n v="34516"/>
    <n v="2517"/>
    <n v="31999"/>
    <n v="376"/>
    <n v="1789"/>
    <n v="48"/>
    <n v="455"/>
    <n v="0.73"/>
  </r>
  <r>
    <x v="4028"/>
    <s v="Existing Customer"/>
    <n v="38"/>
    <s v="M"/>
    <n v="5"/>
    <x v="4"/>
    <s v="Single"/>
    <x v="0"/>
    <n v="25"/>
    <n v="4"/>
    <n v="3"/>
    <n v="0"/>
    <n v="5597"/>
    <n v="1118"/>
    <n v="4479"/>
    <n v="753"/>
    <n v="4599"/>
    <n v="89"/>
    <n v="648"/>
    <n v="2E-3"/>
  </r>
  <r>
    <x v="4029"/>
    <s v="Existing Customer"/>
    <n v="42"/>
    <s v="M"/>
    <n v="4"/>
    <x v="1"/>
    <s v="Single"/>
    <x v="2"/>
    <n v="33"/>
    <n v="4"/>
    <n v="2"/>
    <n v="2"/>
    <n v="32535"/>
    <n v="0"/>
    <n v="32535"/>
    <n v="792"/>
    <n v="4374"/>
    <n v="79"/>
    <n v="795"/>
    <n v="0"/>
  </r>
  <r>
    <x v="4030"/>
    <s v="Attrited Customer"/>
    <n v="38"/>
    <s v="F"/>
    <n v="4"/>
    <x v="1"/>
    <s v="Single"/>
    <x v="1"/>
    <n v="26"/>
    <n v="2"/>
    <n v="2"/>
    <n v="2"/>
    <n v="4391"/>
    <n v="1933"/>
    <n v="2458"/>
    <n v="579"/>
    <n v="1849"/>
    <n v="36"/>
    <n v="385"/>
    <n v="4.4000000000000003E-3"/>
  </r>
  <r>
    <x v="4031"/>
    <s v="Existing Customer"/>
    <n v="46"/>
    <s v="M"/>
    <n v="4"/>
    <x v="0"/>
    <s v="Unknown"/>
    <x v="3"/>
    <n v="41"/>
    <n v="6"/>
    <n v="1"/>
    <n v="2"/>
    <n v="8738"/>
    <n v="1172"/>
    <n v="7566"/>
    <n v="0.65"/>
    <n v="3121"/>
    <n v="60"/>
    <n v="395"/>
    <n v="1.34"/>
  </r>
  <r>
    <x v="4032"/>
    <s v="Existing Customer"/>
    <n v="42"/>
    <s v="F"/>
    <n v="2"/>
    <x v="6"/>
    <s v="Married"/>
    <x v="1"/>
    <n v="32"/>
    <n v="6"/>
    <n v="6"/>
    <n v="0"/>
    <n v="1592"/>
    <n v="0"/>
    <n v="1592"/>
    <n v="745"/>
    <n v="4172"/>
    <n v="70"/>
    <n v="0.75"/>
    <n v="0"/>
  </r>
  <r>
    <x v="4033"/>
    <s v="Existing Customer"/>
    <n v="65"/>
    <s v="M"/>
    <n v="0"/>
    <x v="6"/>
    <s v="Single"/>
    <x v="1"/>
    <n v="52"/>
    <n v="3"/>
    <n v="3"/>
    <n v="4"/>
    <n v="3675"/>
    <n v="0"/>
    <n v="3675"/>
    <n v="664"/>
    <n v="3798"/>
    <n v="53"/>
    <n v="472"/>
    <n v="0"/>
  </r>
  <r>
    <x v="4034"/>
    <s v="Attrited Customer"/>
    <n v="48"/>
    <s v="M"/>
    <n v="4"/>
    <x v="0"/>
    <s v="Single"/>
    <x v="4"/>
    <n v="39"/>
    <n v="3"/>
    <n v="4"/>
    <n v="4"/>
    <n v="24593"/>
    <n v="0"/>
    <n v="24593"/>
    <n v="777"/>
    <n v="2084"/>
    <n v="31"/>
    <n v="0.55000000000000004"/>
    <n v="0"/>
  </r>
  <r>
    <x v="4035"/>
    <s v="Existing Customer"/>
    <n v="55"/>
    <s v="F"/>
    <n v="2"/>
    <x v="4"/>
    <s v="Unknown"/>
    <x v="5"/>
    <n v="41"/>
    <n v="6"/>
    <n v="2"/>
    <n v="2"/>
    <n v="7613"/>
    <n v="0"/>
    <n v="7613"/>
    <n v="0.68"/>
    <n v="4268"/>
    <n v="69"/>
    <n v="725"/>
    <n v="0"/>
  </r>
  <r>
    <x v="4036"/>
    <s v="Attrited Customer"/>
    <n v="45"/>
    <s v="M"/>
    <n v="4"/>
    <x v="3"/>
    <s v="Married"/>
    <x v="4"/>
    <n v="31"/>
    <n v="1"/>
    <n v="4"/>
    <n v="3"/>
    <n v="26107"/>
    <n v="0"/>
    <n v="26107"/>
    <n v="0.55000000000000004"/>
    <n v="1697"/>
    <n v="47"/>
    <n v="424"/>
    <n v="0"/>
  </r>
  <r>
    <x v="4037"/>
    <s v="Attrited Customer"/>
    <n v="53"/>
    <s v="F"/>
    <n v="1"/>
    <x v="1"/>
    <s v="Single"/>
    <x v="1"/>
    <n v="36"/>
    <n v="3"/>
    <n v="2"/>
    <n v="4"/>
    <n v="4287"/>
    <n v="0"/>
    <n v="4287"/>
    <n v="294"/>
    <n v="1635"/>
    <n v="41"/>
    <n v="242"/>
    <n v="0"/>
  </r>
  <r>
    <x v="4038"/>
    <s v="Existing Customer"/>
    <n v="57"/>
    <s v="M"/>
    <n v="1"/>
    <x v="1"/>
    <s v="Single"/>
    <x v="0"/>
    <n v="44"/>
    <n v="3"/>
    <n v="3"/>
    <n v="2"/>
    <n v="9843"/>
    <n v="1273"/>
    <n v="8570"/>
    <n v="563"/>
    <n v="3677"/>
    <n v="66"/>
    <n v="571"/>
    <n v="1.29"/>
  </r>
  <r>
    <x v="4039"/>
    <s v="Existing Customer"/>
    <n v="50"/>
    <s v="M"/>
    <n v="2"/>
    <x v="0"/>
    <s v="Married"/>
    <x v="0"/>
    <n v="32"/>
    <n v="3"/>
    <n v="1"/>
    <n v="3"/>
    <n v="10733"/>
    <n v="783"/>
    <n v="9950"/>
    <n v="732"/>
    <n v="3910"/>
    <n v="66"/>
    <n v="0.65"/>
    <n v="0.73"/>
  </r>
  <r>
    <x v="4040"/>
    <s v="Existing Customer"/>
    <n v="41"/>
    <s v="M"/>
    <n v="3"/>
    <x v="1"/>
    <s v="Single"/>
    <x v="2"/>
    <n v="30"/>
    <n v="3"/>
    <n v="2"/>
    <n v="0"/>
    <n v="3460"/>
    <n v="955"/>
    <n v="2505"/>
    <n v="644"/>
    <n v="3642"/>
    <n v="69"/>
    <n v="769"/>
    <n v="2.76"/>
  </r>
  <r>
    <x v="4041"/>
    <s v="Existing Customer"/>
    <n v="46"/>
    <s v="F"/>
    <n v="2"/>
    <x v="4"/>
    <s v="Single"/>
    <x v="1"/>
    <n v="36"/>
    <n v="6"/>
    <n v="1"/>
    <n v="4"/>
    <n v="1996"/>
    <n v="1544"/>
    <n v="452"/>
    <n v="919"/>
    <n v="3760"/>
    <n v="69"/>
    <n v="683"/>
    <n v="7.74"/>
  </r>
  <r>
    <x v="4042"/>
    <s v="Existing Customer"/>
    <n v="49"/>
    <s v="M"/>
    <n v="2"/>
    <x v="0"/>
    <s v="Married"/>
    <x v="0"/>
    <n v="38"/>
    <n v="5"/>
    <n v="2"/>
    <n v="1"/>
    <n v="5536"/>
    <n v="756"/>
    <n v="4780"/>
    <n v="635"/>
    <n v="3918"/>
    <n v="70"/>
    <n v="628"/>
    <n v="1.37"/>
  </r>
  <r>
    <x v="4043"/>
    <s v="Existing Customer"/>
    <n v="31"/>
    <s v="F"/>
    <n v="0"/>
    <x v="1"/>
    <s v="Divorced"/>
    <x v="5"/>
    <n v="26"/>
    <n v="3"/>
    <n v="3"/>
    <n v="3"/>
    <n v="1469"/>
    <n v="0"/>
    <n v="1469"/>
    <n v="915"/>
    <n v="4331"/>
    <n v="89"/>
    <n v="935"/>
    <n v="0"/>
  </r>
  <r>
    <x v="4044"/>
    <s v="Existing Customer"/>
    <n v="54"/>
    <s v="M"/>
    <n v="2"/>
    <x v="5"/>
    <s v="Single"/>
    <x v="4"/>
    <n v="45"/>
    <n v="3"/>
    <n v="1"/>
    <n v="4"/>
    <n v="5597"/>
    <n v="0"/>
    <n v="5597"/>
    <n v="596"/>
    <n v="4844"/>
    <n v="58"/>
    <n v="871"/>
    <n v="0"/>
  </r>
  <r>
    <x v="4045"/>
    <s v="Attrited Customer"/>
    <n v="51"/>
    <s v="F"/>
    <n v="3"/>
    <x v="4"/>
    <s v="Single"/>
    <x v="1"/>
    <n v="36"/>
    <n v="3"/>
    <n v="3"/>
    <n v="3"/>
    <n v="8960"/>
    <n v="2222"/>
    <n v="6738"/>
    <n v="382"/>
    <n v="1853"/>
    <n v="40"/>
    <n v="333"/>
    <n v="2.48"/>
  </r>
  <r>
    <x v="4046"/>
    <s v="Existing Customer"/>
    <n v="52"/>
    <s v="M"/>
    <n v="4"/>
    <x v="2"/>
    <s v="Married"/>
    <x v="0"/>
    <n v="42"/>
    <n v="3"/>
    <n v="2"/>
    <n v="0"/>
    <n v="5693"/>
    <n v="0"/>
    <n v="5693"/>
    <n v="928"/>
    <n v="4003"/>
    <n v="64"/>
    <n v="684"/>
    <n v="0"/>
  </r>
  <r>
    <x v="4047"/>
    <s v="Existing Customer"/>
    <n v="43"/>
    <s v="M"/>
    <n v="3"/>
    <x v="1"/>
    <s v="Single"/>
    <x v="1"/>
    <n v="31"/>
    <n v="3"/>
    <n v="1"/>
    <n v="2"/>
    <n v="4098"/>
    <n v="1776"/>
    <n v="2322"/>
    <n v="673"/>
    <n v="3939"/>
    <n v="84"/>
    <n v="647"/>
    <n v="4.33"/>
  </r>
  <r>
    <x v="4048"/>
    <s v="Existing Customer"/>
    <n v="44"/>
    <s v="M"/>
    <n v="3"/>
    <x v="0"/>
    <s v="Single"/>
    <x v="2"/>
    <n v="35"/>
    <n v="3"/>
    <n v="3"/>
    <n v="4"/>
    <n v="18358"/>
    <n v="1044"/>
    <n v="17314"/>
    <n v="524"/>
    <n v="3920"/>
    <n v="85"/>
    <n v="491"/>
    <n v="0.56999999999999995"/>
  </r>
  <r>
    <x v="4049"/>
    <s v="Existing Customer"/>
    <n v="44"/>
    <s v="M"/>
    <n v="0"/>
    <x v="0"/>
    <s v="Single"/>
    <x v="3"/>
    <n v="33"/>
    <n v="5"/>
    <n v="1"/>
    <n v="3"/>
    <n v="2337"/>
    <n v="1442"/>
    <n v="895"/>
    <n v="659"/>
    <n v="3945"/>
    <n v="65"/>
    <n v="548"/>
    <n v="6.17"/>
  </r>
  <r>
    <x v="4050"/>
    <s v="Attrited Customer"/>
    <n v="51"/>
    <s v="M"/>
    <n v="3"/>
    <x v="0"/>
    <s v="Married"/>
    <x v="0"/>
    <n v="31"/>
    <n v="3"/>
    <n v="3"/>
    <n v="3"/>
    <n v="8989"/>
    <n v="0"/>
    <n v="8989"/>
    <n v="0.47"/>
    <n v="2031"/>
    <n v="53"/>
    <n v="1038"/>
    <n v="0"/>
  </r>
  <r>
    <x v="4051"/>
    <s v="Existing Customer"/>
    <n v="51"/>
    <s v="F"/>
    <n v="2"/>
    <x v="2"/>
    <s v="Married"/>
    <x v="1"/>
    <n v="43"/>
    <n v="6"/>
    <n v="2"/>
    <n v="3"/>
    <n v="2124"/>
    <n v="1426"/>
    <n v="698"/>
    <n v="966"/>
    <n v="3210"/>
    <n v="52"/>
    <n v="733"/>
    <n v="6.71"/>
  </r>
  <r>
    <x v="4052"/>
    <s v="Existing Customer"/>
    <n v="55"/>
    <s v="F"/>
    <n v="3"/>
    <x v="1"/>
    <s v="Single"/>
    <x v="1"/>
    <n v="48"/>
    <n v="4"/>
    <n v="3"/>
    <n v="2"/>
    <n v="3968"/>
    <n v="1374"/>
    <n v="2594"/>
    <n v="703"/>
    <n v="4641"/>
    <n v="65"/>
    <n v="711"/>
    <n v="3.46"/>
  </r>
  <r>
    <x v="4053"/>
    <s v="Existing Customer"/>
    <n v="42"/>
    <s v="M"/>
    <n v="3"/>
    <x v="0"/>
    <s v="Unknown"/>
    <x v="3"/>
    <n v="37"/>
    <n v="6"/>
    <n v="2"/>
    <n v="4"/>
    <n v="2793"/>
    <n v="1661"/>
    <n v="1132"/>
    <n v="1117"/>
    <n v="3247"/>
    <n v="69"/>
    <n v="865"/>
    <n v="5.95"/>
  </r>
  <r>
    <x v="4054"/>
    <s v="Existing Customer"/>
    <n v="53"/>
    <s v="M"/>
    <n v="3"/>
    <x v="2"/>
    <s v="Divorced"/>
    <x v="0"/>
    <n v="33"/>
    <n v="4"/>
    <n v="2"/>
    <n v="2"/>
    <n v="13513"/>
    <n v="1495"/>
    <n v="12018"/>
    <n v="505"/>
    <n v="3503"/>
    <n v="68"/>
    <n v="511"/>
    <n v="1.1100000000000001"/>
  </r>
  <r>
    <x v="4055"/>
    <s v="Existing Customer"/>
    <n v="43"/>
    <s v="M"/>
    <n v="3"/>
    <x v="1"/>
    <s v="Single"/>
    <x v="2"/>
    <n v="33"/>
    <n v="3"/>
    <n v="3"/>
    <n v="2"/>
    <n v="16351"/>
    <n v="1541"/>
    <n v="14810"/>
    <n v="763"/>
    <n v="3475"/>
    <n v="82"/>
    <n v="673"/>
    <n v="0.94"/>
  </r>
  <r>
    <x v="4056"/>
    <s v="Existing Customer"/>
    <n v="51"/>
    <s v="M"/>
    <n v="1"/>
    <x v="1"/>
    <s v="Single"/>
    <x v="0"/>
    <n v="43"/>
    <n v="5"/>
    <n v="2"/>
    <n v="4"/>
    <n v="9619"/>
    <n v="1731"/>
    <n v="7888"/>
    <n v="712"/>
    <n v="3690"/>
    <n v="76"/>
    <n v="0.52"/>
    <n v="1.8E-3"/>
  </r>
  <r>
    <x v="4057"/>
    <s v="Existing Customer"/>
    <n v="56"/>
    <s v="M"/>
    <n v="3"/>
    <x v="0"/>
    <s v="Single"/>
    <x v="2"/>
    <n v="44"/>
    <n v="5"/>
    <n v="2"/>
    <n v="0"/>
    <n v="19030"/>
    <n v="912"/>
    <n v="18118"/>
    <n v="894"/>
    <n v="4137"/>
    <n v="72"/>
    <n v="532"/>
    <n v="0.48"/>
  </r>
  <r>
    <x v="4058"/>
    <s v="Existing Customer"/>
    <n v="44"/>
    <s v="F"/>
    <n v="4"/>
    <x v="3"/>
    <s v="Married"/>
    <x v="1"/>
    <n v="36"/>
    <n v="4"/>
    <n v="1"/>
    <n v="4"/>
    <n v="2107"/>
    <n v="0"/>
    <n v="2107"/>
    <n v="975"/>
    <n v="4007"/>
    <n v="82"/>
    <n v="952"/>
    <n v="0"/>
  </r>
  <r>
    <x v="4059"/>
    <s v="Existing Customer"/>
    <n v="55"/>
    <s v="F"/>
    <n v="1"/>
    <x v="1"/>
    <s v="Single"/>
    <x v="1"/>
    <n v="42"/>
    <n v="6"/>
    <n v="3"/>
    <n v="2"/>
    <n v="2517"/>
    <n v="1257"/>
    <n v="1260"/>
    <n v="834"/>
    <n v="4528"/>
    <n v="75"/>
    <n v="786"/>
    <n v="4.99"/>
  </r>
  <r>
    <x v="4060"/>
    <s v="Existing Customer"/>
    <n v="41"/>
    <s v="F"/>
    <n v="4"/>
    <x v="1"/>
    <s v="Married"/>
    <x v="3"/>
    <n v="36"/>
    <n v="3"/>
    <n v="2"/>
    <n v="3"/>
    <n v="3179"/>
    <n v="1229"/>
    <n v="1950"/>
    <n v="781"/>
    <n v="4337"/>
    <n v="82"/>
    <n v="46143"/>
    <n v="3.87"/>
  </r>
  <r>
    <x v="4061"/>
    <s v="Existing Customer"/>
    <n v="48"/>
    <s v="F"/>
    <n v="3"/>
    <x v="3"/>
    <s v="Divorced"/>
    <x v="1"/>
    <n v="36"/>
    <n v="5"/>
    <n v="1"/>
    <n v="4"/>
    <n v="3968"/>
    <n v="935"/>
    <n v="3033"/>
    <n v="649"/>
    <n v="4128"/>
    <n v="72"/>
    <n v="674"/>
    <n v="2.36"/>
  </r>
  <r>
    <x v="4062"/>
    <s v="Existing Customer"/>
    <n v="45"/>
    <s v="M"/>
    <n v="3"/>
    <x v="1"/>
    <s v="Divorced"/>
    <x v="0"/>
    <n v="35"/>
    <n v="6"/>
    <n v="3"/>
    <n v="2"/>
    <n v="5065"/>
    <n v="1362"/>
    <n v="3703"/>
    <n v="0.68"/>
    <n v="3555"/>
    <n v="75"/>
    <n v="471"/>
    <n v="2.69"/>
  </r>
  <r>
    <x v="4063"/>
    <s v="Attrited Customer"/>
    <n v="65"/>
    <s v="F"/>
    <n v="0"/>
    <x v="4"/>
    <s v="Single"/>
    <x v="1"/>
    <n v="56"/>
    <n v="3"/>
    <n v="4"/>
    <n v="3"/>
    <n v="10885"/>
    <n v="1758"/>
    <n v="9127"/>
    <n v="0.8"/>
    <n v="2291"/>
    <n v="39"/>
    <n v="773"/>
    <n v="1.62"/>
  </r>
  <r>
    <x v="4064"/>
    <s v="Attrited Customer"/>
    <n v="46"/>
    <s v="M"/>
    <n v="3"/>
    <x v="4"/>
    <s v="Married"/>
    <x v="2"/>
    <n v="26"/>
    <n v="6"/>
    <n v="2"/>
    <n v="3"/>
    <n v="1438.3"/>
    <n v="864"/>
    <n v="574.29999999999995"/>
    <n v="766"/>
    <n v="2299"/>
    <n v="40"/>
    <n v="481"/>
    <n v="6.01"/>
  </r>
  <r>
    <x v="4065"/>
    <s v="Existing Customer"/>
    <n v="52"/>
    <s v="M"/>
    <n v="0"/>
    <x v="1"/>
    <s v="Single"/>
    <x v="0"/>
    <n v="46"/>
    <n v="4"/>
    <n v="2"/>
    <n v="4"/>
    <n v="10817"/>
    <n v="1142"/>
    <n v="9675"/>
    <n v="722"/>
    <n v="3889"/>
    <n v="60"/>
    <n v="818"/>
    <n v="1.06"/>
  </r>
  <r>
    <x v="4066"/>
    <s v="Existing Customer"/>
    <n v="65"/>
    <s v="F"/>
    <n v="0"/>
    <x v="4"/>
    <s v="Divorced"/>
    <x v="5"/>
    <n v="56"/>
    <n v="5"/>
    <n v="2"/>
    <n v="3"/>
    <s v="Unknown"/>
    <n v="0"/>
    <n v="13666"/>
    <n v="808"/>
    <n v="3998"/>
    <n v="70"/>
    <n v="1"/>
    <n v="0"/>
  </r>
  <r>
    <x v="4067"/>
    <s v="Existing Customer"/>
    <n v="49"/>
    <s v="M"/>
    <n v="3"/>
    <x v="4"/>
    <s v="Married"/>
    <x v="2"/>
    <n v="37"/>
    <n v="5"/>
    <n v="1"/>
    <n v="2"/>
    <n v="2149"/>
    <n v="1796"/>
    <n v="353"/>
    <n v="628"/>
    <n v="5228"/>
    <n v="93"/>
    <n v="661"/>
    <n v="8.36"/>
  </r>
  <r>
    <x v="4068"/>
    <s v="Attrited Customer"/>
    <n v="50"/>
    <s v="F"/>
    <n v="2"/>
    <x v="1"/>
    <s v="Married"/>
    <x v="3"/>
    <n v="40"/>
    <n v="3"/>
    <n v="1"/>
    <n v="4"/>
    <n v="7191"/>
    <n v="0"/>
    <n v="7191"/>
    <n v="565"/>
    <n v="1654"/>
    <n v="30"/>
    <n v="579"/>
    <n v="0"/>
  </r>
  <r>
    <x v="4069"/>
    <s v="Existing Customer"/>
    <n v="52"/>
    <s v="F"/>
    <n v="2"/>
    <x v="3"/>
    <s v="Single"/>
    <x v="1"/>
    <n v="45"/>
    <n v="5"/>
    <n v="2"/>
    <n v="2"/>
    <n v="2155"/>
    <n v="1219"/>
    <n v="936"/>
    <n v="805"/>
    <n v="4295"/>
    <n v="77"/>
    <n v="791"/>
    <n v="5.66"/>
  </r>
  <r>
    <x v="4070"/>
    <s v="Existing Customer"/>
    <n v="42"/>
    <s v="F"/>
    <n v="3"/>
    <x v="3"/>
    <s v="Married"/>
    <x v="5"/>
    <n v="34"/>
    <n v="6"/>
    <n v="3"/>
    <n v="2"/>
    <n v="5395"/>
    <n v="1439"/>
    <n v="3956"/>
    <n v="781"/>
    <n v="3523"/>
    <n v="79"/>
    <n v="717"/>
    <n v="2.67"/>
  </r>
  <r>
    <x v="4071"/>
    <s v="Existing Customer"/>
    <n v="50"/>
    <s v="F"/>
    <n v="1"/>
    <x v="0"/>
    <s v="Married"/>
    <x v="1"/>
    <n v="44"/>
    <n v="4"/>
    <n v="2"/>
    <n v="1"/>
    <n v="3222"/>
    <n v="1422"/>
    <n v="1800"/>
    <n v="662"/>
    <n v="4613"/>
    <n v="72"/>
    <n v="0.6"/>
    <n v="4.41"/>
  </r>
  <r>
    <x v="4072"/>
    <s v="Existing Customer"/>
    <n v="27"/>
    <s v="F"/>
    <n v="0"/>
    <x v="1"/>
    <s v="Married"/>
    <x v="1"/>
    <n v="17"/>
    <n v="4"/>
    <n v="2"/>
    <n v="2"/>
    <n v="2042"/>
    <n v="1567"/>
    <n v="475"/>
    <n v="744"/>
    <n v="5146"/>
    <n v="78"/>
    <n v="733"/>
    <n v="7.67"/>
  </r>
  <r>
    <x v="4073"/>
    <s v="Attrited Customer"/>
    <n v="37"/>
    <s v="F"/>
    <n v="2"/>
    <x v="1"/>
    <s v="Single"/>
    <x v="1"/>
    <n v="36"/>
    <n v="2"/>
    <n v="3"/>
    <n v="0"/>
    <n v="1610"/>
    <n v="0"/>
    <n v="1610"/>
    <n v="889"/>
    <n v="2729"/>
    <n v="45"/>
    <n v="406"/>
    <n v="0"/>
  </r>
  <r>
    <x v="4074"/>
    <s v="Existing Customer"/>
    <n v="42"/>
    <s v="F"/>
    <n v="2"/>
    <x v="5"/>
    <s v="Unknown"/>
    <x v="1"/>
    <n v="31"/>
    <n v="3"/>
    <n v="2"/>
    <n v="2"/>
    <n v="3809"/>
    <n v="1165"/>
    <n v="2644"/>
    <n v="634"/>
    <n v="2306"/>
    <n v="46"/>
    <n v="643"/>
    <n v="3.06"/>
  </r>
  <r>
    <x v="4075"/>
    <s v="Existing Customer"/>
    <n v="43"/>
    <s v="F"/>
    <n v="3"/>
    <x v="3"/>
    <s v="Unknown"/>
    <x v="1"/>
    <n v="24"/>
    <n v="6"/>
    <n v="1"/>
    <n v="4"/>
    <n v="5544"/>
    <n v="1095"/>
    <n v="4449"/>
    <n v="572"/>
    <n v="3829"/>
    <n v="55"/>
    <n v="964"/>
    <n v="1.98"/>
  </r>
  <r>
    <x v="4076"/>
    <s v="Existing Customer"/>
    <n v="37"/>
    <s v="F"/>
    <n v="1"/>
    <x v="2"/>
    <s v="Single"/>
    <x v="1"/>
    <n v="28"/>
    <n v="6"/>
    <n v="3"/>
    <n v="4"/>
    <n v="2388"/>
    <n v="1708"/>
    <n v="680"/>
    <n v="903"/>
    <n v="4539"/>
    <n v="89"/>
    <n v="745"/>
    <n v="7.15"/>
  </r>
  <r>
    <x v="4077"/>
    <s v="Existing Customer"/>
    <n v="49"/>
    <s v="F"/>
    <n v="4"/>
    <x v="0"/>
    <s v="Married"/>
    <x v="1"/>
    <n v="42"/>
    <n v="4"/>
    <n v="1"/>
    <n v="4"/>
    <n v="2473"/>
    <n v="1263"/>
    <n v="1210"/>
    <n v="0.71"/>
    <n v="4597"/>
    <n v="80"/>
    <n v="0.6"/>
    <n v="5.1100000000000003"/>
  </r>
  <r>
    <x v="4078"/>
    <s v="Existing Customer"/>
    <n v="42"/>
    <s v="M"/>
    <n v="3"/>
    <x v="2"/>
    <s v="Married"/>
    <x v="3"/>
    <n v="32"/>
    <n v="3"/>
    <n v="3"/>
    <n v="2"/>
    <n v="13103"/>
    <n v="1809"/>
    <n v="11294"/>
    <n v="724"/>
    <n v="4323"/>
    <n v="72"/>
    <n v="0.5"/>
    <n v="1.38"/>
  </r>
  <r>
    <x v="4079"/>
    <s v="Existing Customer"/>
    <n v="48"/>
    <s v="F"/>
    <n v="5"/>
    <x v="0"/>
    <s v="Single"/>
    <x v="3"/>
    <n v="42"/>
    <n v="5"/>
    <n v="1"/>
    <n v="2"/>
    <n v="2465"/>
    <n v="1128"/>
    <n v="1337"/>
    <n v="613"/>
    <n v="4030"/>
    <n v="86"/>
    <n v="483"/>
    <n v="4.58"/>
  </r>
  <r>
    <x v="4080"/>
    <s v="Existing Customer"/>
    <n v="52"/>
    <s v="F"/>
    <n v="2"/>
    <x v="1"/>
    <s v="Single"/>
    <x v="3"/>
    <n v="33"/>
    <n v="5"/>
    <n v="2"/>
    <n v="2"/>
    <n v="6081"/>
    <n v="989"/>
    <n v="5092"/>
    <n v="1222"/>
    <n v="4451"/>
    <n v="70"/>
    <n v="429"/>
    <n v="1.63"/>
  </r>
  <r>
    <x v="4081"/>
    <s v="Existing Customer"/>
    <n v="45"/>
    <s v="M"/>
    <n v="2"/>
    <x v="3"/>
    <s v="Single"/>
    <x v="0"/>
    <n v="30"/>
    <n v="3"/>
    <n v="1"/>
    <n v="3"/>
    <n v="21815"/>
    <n v="0"/>
    <n v="21815"/>
    <n v="807"/>
    <n v="3904"/>
    <n v="72"/>
    <n v="1118"/>
    <n v="0"/>
  </r>
  <r>
    <x v="4082"/>
    <s v="Existing Customer"/>
    <n v="49"/>
    <s v="M"/>
    <n v="1"/>
    <x v="0"/>
    <s v="Married"/>
    <x v="2"/>
    <n v="37"/>
    <n v="4"/>
    <n v="3"/>
    <n v="2"/>
    <n v="34516"/>
    <n v="2386"/>
    <n v="32130"/>
    <n v="698"/>
    <n v="3924"/>
    <n v="65"/>
    <n v="512"/>
    <n v="0.69"/>
  </r>
  <r>
    <x v="4083"/>
    <s v="Attrited Customer"/>
    <n v="38"/>
    <s v="M"/>
    <n v="3"/>
    <x v="4"/>
    <s v="Single"/>
    <x v="3"/>
    <n v="19"/>
    <n v="1"/>
    <n v="2"/>
    <n v="4"/>
    <n v="3458"/>
    <n v="321"/>
    <n v="3137"/>
    <n v="586"/>
    <n v="2256"/>
    <n v="40"/>
    <n v="0.28999999999999998"/>
    <n v="0.93"/>
  </r>
  <r>
    <x v="4084"/>
    <s v="Existing Customer"/>
    <n v="50"/>
    <s v="F"/>
    <n v="0"/>
    <x v="0"/>
    <s v="Single"/>
    <x v="3"/>
    <n v="39"/>
    <n v="5"/>
    <n v="3"/>
    <n v="2"/>
    <n v="8264"/>
    <n v="2057"/>
    <n v="6207"/>
    <n v="821"/>
    <n v="4240"/>
    <n v="73"/>
    <n v="587"/>
    <n v="2.4900000000000002"/>
  </r>
  <r>
    <x v="4085"/>
    <s v="Attrited Customer"/>
    <n v="65"/>
    <s v="F"/>
    <n v="0"/>
    <x v="2"/>
    <s v="Single"/>
    <x v="1"/>
    <n v="50"/>
    <n v="3"/>
    <n v="4"/>
    <n v="4"/>
    <n v="1697"/>
    <n v="377"/>
    <n v="1320"/>
    <n v="1048"/>
    <n v="2799"/>
    <n v="49"/>
    <n v="485"/>
    <n v="2.2200000000000002"/>
  </r>
  <r>
    <x v="4086"/>
    <s v="Existing Customer"/>
    <n v="50"/>
    <s v="M"/>
    <n v="3"/>
    <x v="4"/>
    <s v="Single"/>
    <x v="3"/>
    <n v="36"/>
    <n v="3"/>
    <n v="2"/>
    <n v="2"/>
    <n v="3069"/>
    <n v="1881"/>
    <n v="1188"/>
    <n v="1111"/>
    <n v="2909"/>
    <n v="58"/>
    <n v="1522"/>
    <n v="6.13"/>
  </r>
  <r>
    <x v="4087"/>
    <s v="Attrited Customer"/>
    <n v="46"/>
    <s v="M"/>
    <n v="2"/>
    <x v="4"/>
    <s v="Single"/>
    <x v="2"/>
    <n v="38"/>
    <n v="2"/>
    <n v="3"/>
    <n v="2"/>
    <n v="10309"/>
    <n v="0"/>
    <n v="10309"/>
    <n v="451"/>
    <n v="1760"/>
    <n v="40"/>
    <n v="0.6"/>
    <n v="0"/>
  </r>
  <r>
    <x v="4088"/>
    <s v="Existing Customer"/>
    <n v="43"/>
    <s v="M"/>
    <n v="4"/>
    <x v="0"/>
    <s v="Single"/>
    <x v="0"/>
    <n v="36"/>
    <n v="4"/>
    <n v="3"/>
    <n v="3"/>
    <n v="4983"/>
    <n v="1355"/>
    <n v="3628"/>
    <n v="0.66"/>
    <n v="1939"/>
    <n v="30"/>
    <n v="0.5"/>
    <n v="2.72"/>
  </r>
  <r>
    <x v="4089"/>
    <s v="Existing Customer"/>
    <n v="42"/>
    <s v="M"/>
    <n v="4"/>
    <x v="1"/>
    <s v="Married"/>
    <x v="4"/>
    <n v="24"/>
    <n v="3"/>
    <n v="2"/>
    <n v="3"/>
    <n v="3103"/>
    <n v="1783"/>
    <n v="1320"/>
    <n v="479"/>
    <n v="4792"/>
    <n v="69"/>
    <n v="643"/>
    <n v="5.75"/>
  </r>
  <r>
    <x v="4090"/>
    <s v="Existing Customer"/>
    <n v="45"/>
    <s v="F"/>
    <n v="3"/>
    <x v="0"/>
    <s v="Single"/>
    <x v="3"/>
    <n v="36"/>
    <n v="3"/>
    <n v="1"/>
    <n v="1"/>
    <n v="1663"/>
    <n v="1112"/>
    <n v="551"/>
    <n v="588"/>
    <n v="2978"/>
    <n v="61"/>
    <n v="906"/>
    <n v="6.69"/>
  </r>
  <r>
    <x v="4091"/>
    <s v="Existing Customer"/>
    <n v="55"/>
    <s v="F"/>
    <n v="0"/>
    <x v="1"/>
    <s v="Single"/>
    <x v="1"/>
    <n v="36"/>
    <n v="6"/>
    <n v="1"/>
    <n v="1"/>
    <n v="2695"/>
    <n v="0"/>
    <n v="2695"/>
    <n v="816"/>
    <n v="4557"/>
    <n v="94"/>
    <n v="843"/>
    <n v="0"/>
  </r>
  <r>
    <x v="4092"/>
    <s v="Existing Customer"/>
    <n v="50"/>
    <s v="F"/>
    <n v="4"/>
    <x v="5"/>
    <s v="Married"/>
    <x v="5"/>
    <n v="41"/>
    <n v="6"/>
    <n v="3"/>
    <n v="4"/>
    <n v="18178"/>
    <n v="0"/>
    <n v="18178"/>
    <n v="744"/>
    <n v="3445"/>
    <n v="76"/>
    <n v="767"/>
    <n v="0"/>
  </r>
  <r>
    <x v="4093"/>
    <s v="Existing Customer"/>
    <n v="50"/>
    <s v="M"/>
    <n v="3"/>
    <x v="1"/>
    <s v="Single"/>
    <x v="0"/>
    <n v="42"/>
    <n v="4"/>
    <n v="2"/>
    <n v="3"/>
    <n v="14782"/>
    <n v="1020"/>
    <n v="13762"/>
    <n v="683"/>
    <n v="3206"/>
    <n v="54"/>
    <n v="0.8"/>
    <n v="0.69"/>
  </r>
  <r>
    <x v="4094"/>
    <s v="Existing Customer"/>
    <n v="54"/>
    <s v="F"/>
    <n v="3"/>
    <x v="2"/>
    <s v="Single"/>
    <x v="3"/>
    <n v="41"/>
    <n v="3"/>
    <n v="1"/>
    <n v="3"/>
    <s v="Unknown"/>
    <n v="2196"/>
    <n v="292"/>
    <n v="733"/>
    <n v="4361"/>
    <n v="75"/>
    <n v="0.63"/>
    <n v="8.83"/>
  </r>
  <r>
    <x v="4095"/>
    <s v="Existing Customer"/>
    <n v="45"/>
    <s v="F"/>
    <n v="2"/>
    <x v="1"/>
    <s v="Single"/>
    <x v="5"/>
    <n v="36"/>
    <n v="4"/>
    <n v="1"/>
    <n v="1"/>
    <n v="1785"/>
    <n v="0"/>
    <n v="1785"/>
    <n v="649"/>
    <n v="4964"/>
    <n v="82"/>
    <n v="907"/>
    <n v="0"/>
  </r>
  <r>
    <x v="4096"/>
    <s v="Existing Customer"/>
    <n v="45"/>
    <s v="F"/>
    <n v="4"/>
    <x v="0"/>
    <s v="Divorced"/>
    <x v="3"/>
    <n v="31"/>
    <n v="5"/>
    <n v="2"/>
    <n v="4"/>
    <n v="4701"/>
    <n v="1170"/>
    <n v="3531"/>
    <n v="547"/>
    <n v="4136"/>
    <n v="77"/>
    <n v="604"/>
    <n v="2.4900000000000002"/>
  </r>
  <r>
    <x v="4097"/>
    <s v="Existing Customer"/>
    <n v="39"/>
    <s v="F"/>
    <n v="2"/>
    <x v="1"/>
    <s v="Married"/>
    <x v="1"/>
    <n v="28"/>
    <n v="4"/>
    <n v="3"/>
    <n v="0"/>
    <n v="1438.3"/>
    <n v="0"/>
    <n v="1438.3"/>
    <n v="1017"/>
    <n v="4089"/>
    <n v="73"/>
    <n v="872"/>
    <n v="0"/>
  </r>
  <r>
    <x v="4098"/>
    <s v="Existing Customer"/>
    <n v="45"/>
    <s v="F"/>
    <n v="3"/>
    <x v="0"/>
    <s v="Married"/>
    <x v="1"/>
    <n v="27"/>
    <n v="4"/>
    <n v="3"/>
    <n v="2"/>
    <n v="2826"/>
    <n v="2162"/>
    <n v="664"/>
    <n v="924"/>
    <n v="2005"/>
    <n v="32"/>
    <n v="684"/>
    <n v="7.65"/>
  </r>
  <r>
    <x v="4099"/>
    <s v="Existing Customer"/>
    <n v="52"/>
    <s v="F"/>
    <n v="0"/>
    <x v="4"/>
    <s v="Married"/>
    <x v="3"/>
    <n v="45"/>
    <n v="4"/>
    <n v="2"/>
    <n v="1"/>
    <n v="4597"/>
    <n v="1905"/>
    <n v="2692"/>
    <n v="906"/>
    <n v="4932"/>
    <n v="67"/>
    <n v="914"/>
    <n v="4.1399999999999997"/>
  </r>
  <r>
    <x v="4100"/>
    <s v="Existing Customer"/>
    <n v="33"/>
    <s v="F"/>
    <n v="1"/>
    <x v="1"/>
    <s v="Married"/>
    <x v="1"/>
    <n v="21"/>
    <n v="5"/>
    <n v="3"/>
    <n v="2"/>
    <n v="2591"/>
    <n v="2340"/>
    <n v="251"/>
    <n v="608"/>
    <n v="4730"/>
    <n v="82"/>
    <n v="708"/>
    <n v="9.0299999999999994"/>
  </r>
  <r>
    <x v="4101"/>
    <s v="Existing Customer"/>
    <n v="40"/>
    <s v="M"/>
    <n v="2"/>
    <x v="1"/>
    <s v="Married"/>
    <x v="3"/>
    <n v="36"/>
    <n v="5"/>
    <n v="2"/>
    <n v="2"/>
    <n v="2494"/>
    <n v="1492"/>
    <n v="1002"/>
    <n v="744"/>
    <n v="3407"/>
    <n v="61"/>
    <n v="694"/>
    <n v="5.98"/>
  </r>
  <r>
    <x v="4102"/>
    <s v="Existing Customer"/>
    <n v="61"/>
    <s v="M"/>
    <n v="1"/>
    <x v="2"/>
    <s v="Single"/>
    <x v="3"/>
    <n v="36"/>
    <n v="6"/>
    <n v="1"/>
    <n v="1"/>
    <n v="5039"/>
    <n v="1352"/>
    <n v="3687"/>
    <n v="797"/>
    <n v="3300"/>
    <n v="68"/>
    <n v="545"/>
    <n v="2.68"/>
  </r>
  <r>
    <x v="4103"/>
    <s v="Attrited Customer"/>
    <n v="48"/>
    <s v="M"/>
    <n v="5"/>
    <x v="0"/>
    <s v="Married"/>
    <x v="3"/>
    <n v="39"/>
    <n v="3"/>
    <n v="3"/>
    <n v="1"/>
    <n v="7897"/>
    <n v="157"/>
    <n v="7740"/>
    <n v="699"/>
    <n v="2270"/>
    <n v="46"/>
    <n v="394"/>
    <n v="2.0000000000000001E-4"/>
  </r>
  <r>
    <x v="4104"/>
    <s v="Existing Customer"/>
    <n v="50"/>
    <s v="M"/>
    <n v="2"/>
    <x v="1"/>
    <s v="Unknown"/>
    <x v="0"/>
    <n v="38"/>
    <n v="5"/>
    <n v="3"/>
    <n v="3"/>
    <n v="4772"/>
    <n v="1770"/>
    <n v="3002"/>
    <n v="545"/>
    <n v="4054"/>
    <n v="72"/>
    <n v="674"/>
    <n v="3.71"/>
  </r>
  <r>
    <x v="4105"/>
    <s v="Existing Customer"/>
    <n v="35"/>
    <s v="F"/>
    <n v="0"/>
    <x v="3"/>
    <s v="Married"/>
    <x v="1"/>
    <n v="24"/>
    <n v="5"/>
    <n v="3"/>
    <n v="1"/>
    <n v="3436"/>
    <n v="2493"/>
    <n v="943"/>
    <n v="824"/>
    <n v="5211"/>
    <n v="90"/>
    <n v="765"/>
    <n v="7.26"/>
  </r>
  <r>
    <x v="4106"/>
    <s v="Existing Customer"/>
    <n v="50"/>
    <s v="F"/>
    <n v="1"/>
    <x v="1"/>
    <s v="Single"/>
    <x v="3"/>
    <n v="37"/>
    <n v="3"/>
    <n v="1"/>
    <n v="0"/>
    <n v="12064"/>
    <n v="1312"/>
    <n v="10752"/>
    <n v="462"/>
    <n v="4100"/>
    <n v="67"/>
    <n v="675"/>
    <n v="1.0900000000000001"/>
  </r>
  <r>
    <x v="4107"/>
    <s v="Existing Customer"/>
    <n v="53"/>
    <s v="M"/>
    <n v="3"/>
    <x v="1"/>
    <s v="Single"/>
    <x v="2"/>
    <n v="46"/>
    <n v="5"/>
    <n v="2"/>
    <n v="3"/>
    <n v="9065"/>
    <n v="1548"/>
    <n v="7517"/>
    <n v="872"/>
    <n v="4030"/>
    <n v="73"/>
    <n v="0.78"/>
    <n v="1.71"/>
  </r>
  <r>
    <x v="4108"/>
    <s v="Existing Customer"/>
    <n v="49"/>
    <s v="M"/>
    <n v="1"/>
    <x v="3"/>
    <s v="Single"/>
    <x v="2"/>
    <n v="36"/>
    <n v="6"/>
    <n v="3"/>
    <n v="4"/>
    <n v="34516"/>
    <n v="0"/>
    <n v="34516"/>
    <n v="665"/>
    <n v="2512"/>
    <n v="45"/>
    <n v="324"/>
    <n v="0"/>
  </r>
  <r>
    <x v="4109"/>
    <s v="Existing Customer"/>
    <n v="45"/>
    <s v="M"/>
    <n v="3"/>
    <x v="1"/>
    <s v="Unknown"/>
    <x v="0"/>
    <n v="35"/>
    <n v="3"/>
    <n v="3"/>
    <n v="3"/>
    <n v="10290"/>
    <n v="753"/>
    <n v="9537"/>
    <n v="858"/>
    <n v="4326"/>
    <n v="81"/>
    <n v="761"/>
    <n v="0.73"/>
  </r>
  <r>
    <x v="4110"/>
    <s v="Existing Customer"/>
    <n v="52"/>
    <s v="F"/>
    <n v="2"/>
    <x v="4"/>
    <s v="Unknown"/>
    <x v="1"/>
    <n v="44"/>
    <n v="4"/>
    <n v="1"/>
    <n v="3"/>
    <n v="3433"/>
    <n v="2486"/>
    <n v="947"/>
    <n v="838"/>
    <n v="4831"/>
    <n v="78"/>
    <n v="529"/>
    <n v="7.24"/>
  </r>
  <r>
    <x v="4111"/>
    <s v="Existing Customer"/>
    <n v="40"/>
    <s v="M"/>
    <n v="3"/>
    <x v="3"/>
    <s v="Married"/>
    <x v="4"/>
    <n v="30"/>
    <n v="6"/>
    <n v="3"/>
    <n v="2"/>
    <n v="34516"/>
    <n v="964"/>
    <n v="33552"/>
    <n v="521"/>
    <n v="2922"/>
    <n v="71"/>
    <n v="775"/>
    <n v="0.28000000000000003"/>
  </r>
  <r>
    <x v="4112"/>
    <s v="Existing Customer"/>
    <n v="45"/>
    <s v="F"/>
    <n v="4"/>
    <x v="6"/>
    <s v="Married"/>
    <x v="1"/>
    <n v="36"/>
    <n v="5"/>
    <n v="1"/>
    <n v="2"/>
    <n v="3240"/>
    <n v="1775"/>
    <n v="1465"/>
    <n v="754"/>
    <n v="4200"/>
    <n v="67"/>
    <n v="675"/>
    <n v="5.48"/>
  </r>
  <r>
    <x v="4113"/>
    <s v="Existing Customer"/>
    <n v="50"/>
    <s v="F"/>
    <n v="1"/>
    <x v="5"/>
    <s v="Single"/>
    <x v="1"/>
    <n v="39"/>
    <n v="4"/>
    <n v="2"/>
    <n v="2"/>
    <n v="1438.3"/>
    <n v="851"/>
    <n v="587.29999999999995"/>
    <n v="983"/>
    <n v="4379"/>
    <n v="64"/>
    <n v="829"/>
    <n v="5.92"/>
  </r>
  <r>
    <x v="4114"/>
    <s v="Existing Customer"/>
    <n v="51"/>
    <s v="F"/>
    <n v="2"/>
    <x v="3"/>
    <s v="Married"/>
    <x v="1"/>
    <n v="39"/>
    <n v="3"/>
    <n v="1"/>
    <n v="2"/>
    <n v="6462"/>
    <n v="2517"/>
    <n v="3945"/>
    <n v="842"/>
    <n v="4156"/>
    <n v="77"/>
    <n v="833"/>
    <n v="3.9000000000000003E-3"/>
  </r>
  <r>
    <x v="4115"/>
    <s v="Existing Customer"/>
    <n v="60"/>
    <s v="F"/>
    <n v="1"/>
    <x v="1"/>
    <s v="Single"/>
    <x v="5"/>
    <n v="36"/>
    <n v="6"/>
    <n v="1"/>
    <n v="3"/>
    <n v="4408"/>
    <n v="1201"/>
    <n v="3207"/>
    <n v="0.77"/>
    <n v="4157"/>
    <n v="71"/>
    <n v="651"/>
    <n v="2.72"/>
  </r>
  <r>
    <x v="4116"/>
    <s v="Attrited Customer"/>
    <n v="50"/>
    <s v="F"/>
    <n v="2"/>
    <x v="2"/>
    <s v="Married"/>
    <x v="3"/>
    <n v="36"/>
    <n v="1"/>
    <n v="3"/>
    <n v="1"/>
    <n v="1438.3"/>
    <n v="458"/>
    <n v="980.3"/>
    <n v="613"/>
    <n v="1863"/>
    <n v="42"/>
    <n v="312"/>
    <n v="3.18"/>
  </r>
  <r>
    <x v="4117"/>
    <s v="Attrited Customer"/>
    <n v="46"/>
    <s v="F"/>
    <n v="4"/>
    <x v="2"/>
    <s v="Married"/>
    <x v="1"/>
    <n v="36"/>
    <n v="3"/>
    <n v="3"/>
    <n v="3"/>
    <n v="1438.3"/>
    <n v="0"/>
    <n v="1438.3"/>
    <n v="346"/>
    <n v="1517"/>
    <n v="38"/>
    <n v="407"/>
    <n v="0"/>
  </r>
  <r>
    <x v="4118"/>
    <s v="Attrited Customer"/>
    <n v="50"/>
    <s v="F"/>
    <n v="2"/>
    <x v="3"/>
    <s v="Married"/>
    <x v="5"/>
    <n v="39"/>
    <n v="3"/>
    <n v="2"/>
    <n v="1"/>
    <n v="1773"/>
    <n v="0"/>
    <n v="1773"/>
    <n v="228"/>
    <n v="1764"/>
    <n v="30"/>
    <n v="111"/>
    <n v="0"/>
  </r>
  <r>
    <x v="4119"/>
    <s v="Existing Customer"/>
    <n v="52"/>
    <s v="M"/>
    <n v="3"/>
    <x v="2"/>
    <s v="Single"/>
    <x v="2"/>
    <n v="46"/>
    <n v="4"/>
    <n v="1"/>
    <n v="2"/>
    <n v="4555"/>
    <n v="0"/>
    <n v="4555"/>
    <n v="1031"/>
    <n v="3646"/>
    <n v="66"/>
    <n v="46054"/>
    <n v="0"/>
  </r>
  <r>
    <x v="4120"/>
    <s v="Existing Customer"/>
    <n v="54"/>
    <s v="M"/>
    <n v="4"/>
    <x v="1"/>
    <s v="Single"/>
    <x v="2"/>
    <n v="36"/>
    <n v="4"/>
    <n v="2"/>
    <n v="3"/>
    <n v="30666"/>
    <n v="1046"/>
    <n v="29620"/>
    <n v="801"/>
    <n v="3709"/>
    <n v="66"/>
    <n v="886"/>
    <n v="0.34"/>
  </r>
  <r>
    <x v="4121"/>
    <s v="Existing Customer"/>
    <n v="53"/>
    <s v="M"/>
    <n v="2"/>
    <x v="4"/>
    <s v="Single"/>
    <x v="2"/>
    <n v="42"/>
    <n v="4"/>
    <n v="2"/>
    <n v="2"/>
    <n v="1575"/>
    <n v="0"/>
    <n v="1575"/>
    <n v="1.32"/>
    <n v="4241"/>
    <n v="77"/>
    <n v="974"/>
    <n v="0"/>
  </r>
  <r>
    <x v="4122"/>
    <s v="Existing Customer"/>
    <n v="53"/>
    <s v="M"/>
    <n v="1"/>
    <x v="1"/>
    <s v="Single"/>
    <x v="4"/>
    <n v="38"/>
    <n v="4"/>
    <n v="3"/>
    <n v="3"/>
    <n v="1891"/>
    <n v="922"/>
    <n v="969"/>
    <n v="812"/>
    <n v="3822"/>
    <n v="69"/>
    <n v="533"/>
    <n v="4.88"/>
  </r>
  <r>
    <x v="4123"/>
    <s v="Existing Customer"/>
    <n v="40"/>
    <s v="M"/>
    <n v="4"/>
    <x v="2"/>
    <s v="Married"/>
    <x v="4"/>
    <n v="24"/>
    <n v="4"/>
    <n v="2"/>
    <n v="2"/>
    <n v="16634"/>
    <n v="1946"/>
    <n v="14688"/>
    <n v="926"/>
    <n v="3455"/>
    <n v="72"/>
    <n v="1"/>
    <n v="1.17"/>
  </r>
  <r>
    <x v="4124"/>
    <s v="Existing Customer"/>
    <n v="50"/>
    <s v="F"/>
    <n v="1"/>
    <x v="1"/>
    <s v="Married"/>
    <x v="5"/>
    <n v="43"/>
    <n v="6"/>
    <n v="1"/>
    <n v="2"/>
    <n v="7985"/>
    <n v="0"/>
    <n v="7985"/>
    <n v="1032"/>
    <n v="3873"/>
    <n v="72"/>
    <n v="674"/>
    <n v="0"/>
  </r>
  <r>
    <x v="4125"/>
    <s v="Existing Customer"/>
    <n v="45"/>
    <s v="M"/>
    <n v="1"/>
    <x v="4"/>
    <s v="Unknown"/>
    <x v="4"/>
    <n v="32"/>
    <n v="3"/>
    <n v="1"/>
    <n v="3"/>
    <n v="3304"/>
    <n v="1370"/>
    <n v="1934"/>
    <n v="954"/>
    <n v="3914"/>
    <n v="70"/>
    <n v="667"/>
    <n v="4.1500000000000004"/>
  </r>
  <r>
    <x v="4126"/>
    <s v="Existing Customer"/>
    <n v="40"/>
    <s v="F"/>
    <n v="3"/>
    <x v="1"/>
    <s v="Married"/>
    <x v="3"/>
    <n v="20"/>
    <n v="5"/>
    <n v="2"/>
    <n v="2"/>
    <n v="6247"/>
    <n v="1508"/>
    <n v="4739"/>
    <n v="46023"/>
    <n v="5158"/>
    <n v="68"/>
    <n v="447"/>
    <n v="2.41"/>
  </r>
  <r>
    <x v="4127"/>
    <s v="Existing Customer"/>
    <n v="36"/>
    <s v="M"/>
    <n v="3"/>
    <x v="2"/>
    <s v="Married"/>
    <x v="3"/>
    <n v="25"/>
    <n v="6"/>
    <n v="2"/>
    <n v="4"/>
    <n v="3645"/>
    <n v="2517"/>
    <n v="1128"/>
    <n v="749"/>
    <n v="4142"/>
    <n v="74"/>
    <n v="644"/>
    <n v="6.91"/>
  </r>
  <r>
    <x v="4128"/>
    <s v="Existing Customer"/>
    <n v="62"/>
    <s v="M"/>
    <n v="0"/>
    <x v="0"/>
    <s v="Single"/>
    <x v="5"/>
    <n v="36"/>
    <n v="3"/>
    <n v="3"/>
    <n v="3"/>
    <n v="21329"/>
    <n v="2119"/>
    <n v="19210"/>
    <n v="644"/>
    <n v="4206"/>
    <n v="75"/>
    <n v="1027"/>
    <n v="0.99"/>
  </r>
  <r>
    <x v="4129"/>
    <s v="Existing Customer"/>
    <n v="35"/>
    <s v="F"/>
    <n v="3"/>
    <x v="1"/>
    <s v="Married"/>
    <x v="3"/>
    <n v="36"/>
    <n v="4"/>
    <n v="1"/>
    <n v="4"/>
    <n v="7234"/>
    <n v="2000"/>
    <n v="5234"/>
    <n v="754"/>
    <n v="4272"/>
    <n v="83"/>
    <n v="596"/>
    <n v="2.76"/>
  </r>
  <r>
    <x v="4130"/>
    <s v="Existing Customer"/>
    <n v="47"/>
    <s v="F"/>
    <n v="2"/>
    <x v="0"/>
    <s v="Single"/>
    <x v="1"/>
    <n v="35"/>
    <n v="4"/>
    <n v="2"/>
    <n v="3"/>
    <n v="2262"/>
    <n v="0"/>
    <n v="2262"/>
    <n v="806"/>
    <n v="4113"/>
    <n v="83"/>
    <n v="627"/>
    <n v="0"/>
  </r>
  <r>
    <x v="4131"/>
    <s v="Existing Customer"/>
    <n v="40"/>
    <s v="M"/>
    <n v="4"/>
    <x v="3"/>
    <s v="Unknown"/>
    <x v="1"/>
    <n v="27"/>
    <n v="5"/>
    <n v="3"/>
    <n v="0"/>
    <n v="1438.3"/>
    <n v="860"/>
    <n v="578.29999999999995"/>
    <n v="0.79"/>
    <n v="4655"/>
    <n v="82"/>
    <n v="864"/>
    <n v="5.98"/>
  </r>
  <r>
    <x v="4132"/>
    <s v="Existing Customer"/>
    <n v="45"/>
    <s v="F"/>
    <n v="4"/>
    <x v="4"/>
    <s v="Married"/>
    <x v="1"/>
    <n v="36"/>
    <n v="5"/>
    <n v="2"/>
    <n v="3"/>
    <n v="4187"/>
    <n v="2199"/>
    <n v="1988"/>
    <n v="908"/>
    <n v="4647"/>
    <n v="81"/>
    <n v="884"/>
    <n v="5.25"/>
  </r>
  <r>
    <x v="4133"/>
    <s v="Attrited Customer"/>
    <n v="48"/>
    <s v="M"/>
    <n v="2"/>
    <x v="0"/>
    <s v="Married"/>
    <x v="2"/>
    <n v="32"/>
    <n v="1"/>
    <n v="2"/>
    <n v="4"/>
    <n v="16362"/>
    <n v="2268"/>
    <n v="14094"/>
    <n v="841"/>
    <n v="2228"/>
    <n v="37"/>
    <n v="0.85"/>
    <n v="1.39"/>
  </r>
  <r>
    <x v="4134"/>
    <s v="Existing Customer"/>
    <n v="59"/>
    <s v="M"/>
    <n v="1"/>
    <x v="1"/>
    <s v="Single"/>
    <x v="4"/>
    <n v="53"/>
    <n v="6"/>
    <n v="2"/>
    <n v="2"/>
    <n v="34516"/>
    <n v="0"/>
    <n v="34516"/>
    <n v="711"/>
    <n v="4333"/>
    <n v="70"/>
    <n v="628"/>
    <n v="0"/>
  </r>
  <r>
    <x v="4135"/>
    <s v="Existing Customer"/>
    <n v="44"/>
    <s v="M"/>
    <n v="4"/>
    <x v="4"/>
    <s v="Married"/>
    <x v="0"/>
    <n v="28"/>
    <n v="4"/>
    <n v="2"/>
    <n v="2"/>
    <n v="2748"/>
    <n v="878"/>
    <n v="1870"/>
    <n v="633"/>
    <n v="3383"/>
    <n v="67"/>
    <n v="558"/>
    <n v="3.2000000000000002E-3"/>
  </r>
  <r>
    <x v="4136"/>
    <s v="Existing Customer"/>
    <n v="38"/>
    <s v="M"/>
    <n v="3"/>
    <x v="5"/>
    <s v="Married"/>
    <x v="2"/>
    <n v="32"/>
    <n v="3"/>
    <n v="2"/>
    <n v="3"/>
    <n v="5242"/>
    <n v="470"/>
    <n v="4772"/>
    <n v="805"/>
    <n v="4306"/>
    <n v="77"/>
    <n v="604"/>
    <n v="8.9999999999999998E-4"/>
  </r>
  <r>
    <x v="4137"/>
    <s v="Existing Customer"/>
    <n v="43"/>
    <s v="M"/>
    <n v="5"/>
    <x v="1"/>
    <s v="Married"/>
    <x v="0"/>
    <n v="35"/>
    <n v="4"/>
    <n v="3"/>
    <n v="0"/>
    <n v="21585"/>
    <n v="986"/>
    <n v="20599"/>
    <n v="631"/>
    <n v="3789"/>
    <n v="70"/>
    <n v="0.75"/>
    <n v="0.46"/>
  </r>
  <r>
    <x v="4138"/>
    <s v="Existing Customer"/>
    <n v="31"/>
    <s v="F"/>
    <n v="0"/>
    <x v="1"/>
    <s v="Married"/>
    <x v="5"/>
    <n v="36"/>
    <n v="4"/>
    <n v="2"/>
    <n v="2"/>
    <n v="2488"/>
    <n v="0"/>
    <n v="2488"/>
    <n v="46143"/>
    <n v="4226"/>
    <n v="73"/>
    <n v="521"/>
    <n v="0"/>
  </r>
  <r>
    <x v="4139"/>
    <s v="Existing Customer"/>
    <n v="50"/>
    <s v="F"/>
    <n v="3"/>
    <x v="6"/>
    <s v="Single"/>
    <x v="1"/>
    <n v="39"/>
    <n v="6"/>
    <n v="1"/>
    <n v="3"/>
    <n v="9966"/>
    <n v="0"/>
    <n v="9966"/>
    <n v="966"/>
    <n v="4401"/>
    <n v="60"/>
    <n v="1069"/>
    <n v="0"/>
  </r>
  <r>
    <x v="4140"/>
    <s v="Existing Customer"/>
    <n v="45"/>
    <s v="F"/>
    <n v="2"/>
    <x v="0"/>
    <s v="Single"/>
    <x v="5"/>
    <n v="37"/>
    <n v="4"/>
    <n v="2"/>
    <n v="4"/>
    <n v="27804"/>
    <n v="0"/>
    <n v="27804"/>
    <n v="1301"/>
    <n v="2761"/>
    <n v="57"/>
    <n v="966"/>
    <n v="0"/>
  </r>
  <r>
    <x v="4141"/>
    <s v="Existing Customer"/>
    <n v="45"/>
    <s v="M"/>
    <n v="5"/>
    <x v="0"/>
    <s v="Married"/>
    <x v="0"/>
    <n v="37"/>
    <n v="3"/>
    <n v="1"/>
    <n v="3"/>
    <n v="15626"/>
    <n v="1148"/>
    <n v="14478"/>
    <n v="1028"/>
    <n v="3386"/>
    <n v="65"/>
    <n v="711"/>
    <n v="0.73"/>
  </r>
  <r>
    <x v="4142"/>
    <s v="Attrited Customer"/>
    <n v="47"/>
    <s v="M"/>
    <n v="5"/>
    <x v="0"/>
    <s v="Single"/>
    <x v="2"/>
    <n v="37"/>
    <n v="3"/>
    <n v="4"/>
    <n v="4"/>
    <n v="18800"/>
    <n v="2517"/>
    <n v="16283"/>
    <n v="482"/>
    <n v="1575"/>
    <n v="23"/>
    <n v="211"/>
    <n v="1.34"/>
  </r>
  <r>
    <x v="4143"/>
    <s v="Existing Customer"/>
    <n v="49"/>
    <s v="M"/>
    <n v="4"/>
    <x v="1"/>
    <s v="Single"/>
    <x v="2"/>
    <n v="36"/>
    <n v="5"/>
    <n v="1"/>
    <n v="3"/>
    <n v="1963"/>
    <n v="1516"/>
    <n v="447"/>
    <n v="872"/>
    <n v="4150"/>
    <n v="75"/>
    <n v="744"/>
    <n v="7.72"/>
  </r>
  <r>
    <x v="4144"/>
    <s v="Attrited Customer"/>
    <n v="43"/>
    <s v="F"/>
    <n v="3"/>
    <x v="2"/>
    <s v="Married"/>
    <x v="1"/>
    <n v="30"/>
    <n v="1"/>
    <n v="3"/>
    <n v="4"/>
    <n v="4579"/>
    <n v="1506"/>
    <n v="3073"/>
    <n v="443"/>
    <n v="1915"/>
    <n v="44"/>
    <n v="375"/>
    <n v="3.29"/>
  </r>
  <r>
    <x v="4145"/>
    <s v="Existing Customer"/>
    <n v="43"/>
    <s v="M"/>
    <n v="1"/>
    <x v="1"/>
    <s v="Single"/>
    <x v="0"/>
    <n v="31"/>
    <n v="4"/>
    <n v="3"/>
    <n v="3"/>
    <n v="25824"/>
    <n v="1170"/>
    <n v="24654"/>
    <n v="684"/>
    <n v="3101"/>
    <n v="73"/>
    <n v="0.78"/>
    <n v="0.45"/>
  </r>
  <r>
    <x v="4146"/>
    <s v="Existing Customer"/>
    <n v="48"/>
    <s v="M"/>
    <n v="4"/>
    <x v="6"/>
    <s v="Unknown"/>
    <x v="2"/>
    <n v="40"/>
    <n v="3"/>
    <n v="2"/>
    <n v="2"/>
    <n v="3429"/>
    <n v="1268"/>
    <n v="2161"/>
    <n v="703"/>
    <n v="4422"/>
    <n v="64"/>
    <n v="1783"/>
    <n v="3.7000000000000002E-3"/>
  </r>
  <r>
    <x v="4147"/>
    <s v="Attrited Customer"/>
    <n v="59"/>
    <s v="M"/>
    <n v="1"/>
    <x v="2"/>
    <s v="Single"/>
    <x v="3"/>
    <n v="49"/>
    <n v="3"/>
    <n v="2"/>
    <n v="2"/>
    <n v="15809"/>
    <n v="0"/>
    <n v="15809"/>
    <n v="992"/>
    <n v="3109"/>
    <n v="48"/>
    <n v="412"/>
    <n v="0"/>
  </r>
  <r>
    <x v="4148"/>
    <s v="Existing Customer"/>
    <n v="47"/>
    <s v="F"/>
    <n v="2"/>
    <x v="3"/>
    <s v="Single"/>
    <x v="1"/>
    <n v="32"/>
    <n v="6"/>
    <n v="1"/>
    <n v="3"/>
    <n v="2493"/>
    <n v="831"/>
    <n v="1662"/>
    <n v="581"/>
    <n v="4274"/>
    <n v="68"/>
    <n v="581"/>
    <n v="3.33"/>
  </r>
  <r>
    <x v="4149"/>
    <s v="Existing Customer"/>
    <n v="48"/>
    <s v="M"/>
    <n v="2"/>
    <x v="3"/>
    <s v="Married"/>
    <x v="2"/>
    <n v="37"/>
    <n v="4"/>
    <n v="3"/>
    <n v="3"/>
    <n v="6593"/>
    <n v="0"/>
    <n v="6593"/>
    <n v="667"/>
    <n v="3520"/>
    <n v="69"/>
    <n v="769"/>
    <n v="0"/>
  </r>
  <r>
    <x v="4150"/>
    <s v="Attrited Customer"/>
    <n v="53"/>
    <s v="F"/>
    <n v="3"/>
    <x v="1"/>
    <s v="Single"/>
    <x v="3"/>
    <n v="40"/>
    <n v="6"/>
    <n v="3"/>
    <n v="2"/>
    <n v="1625"/>
    <n v="0"/>
    <n v="1625"/>
    <n v="689"/>
    <n v="2314"/>
    <n v="43"/>
    <n v="433"/>
    <n v="0"/>
  </r>
  <r>
    <x v="4151"/>
    <s v="Attrited Customer"/>
    <n v="53"/>
    <s v="F"/>
    <n v="2"/>
    <x v="1"/>
    <s v="Single"/>
    <x v="3"/>
    <n v="36"/>
    <n v="2"/>
    <n v="3"/>
    <n v="2"/>
    <n v="2121"/>
    <n v="0"/>
    <n v="2121"/>
    <n v="618"/>
    <n v="1464"/>
    <n v="32"/>
    <n v="778"/>
    <n v="0"/>
  </r>
  <r>
    <x v="4152"/>
    <s v="Existing Customer"/>
    <n v="40"/>
    <s v="F"/>
    <n v="2"/>
    <x v="3"/>
    <s v="Married"/>
    <x v="1"/>
    <n v="34"/>
    <n v="3"/>
    <n v="3"/>
    <n v="3"/>
    <n v="4757"/>
    <n v="1978"/>
    <n v="2779"/>
    <n v="959"/>
    <n v="4220"/>
    <n v="71"/>
    <n v="775"/>
    <n v="4.16"/>
  </r>
  <r>
    <x v="4153"/>
    <s v="Attrited Customer"/>
    <n v="42"/>
    <s v="F"/>
    <n v="3"/>
    <x v="6"/>
    <s v="Single"/>
    <x v="1"/>
    <n v="18"/>
    <n v="5"/>
    <n v="3"/>
    <n v="4"/>
    <n v="8668"/>
    <n v="0"/>
    <n v="8668"/>
    <n v="275"/>
    <n v="1402"/>
    <n v="38"/>
    <n v="0.31"/>
    <n v="0"/>
  </r>
  <r>
    <x v="4154"/>
    <s v="Existing Customer"/>
    <n v="50"/>
    <s v="M"/>
    <n v="2"/>
    <x v="0"/>
    <s v="Married"/>
    <x v="0"/>
    <n v="43"/>
    <n v="6"/>
    <n v="3"/>
    <n v="4"/>
    <n v="21869"/>
    <n v="950"/>
    <n v="20919"/>
    <n v="866"/>
    <n v="4233"/>
    <n v="71"/>
    <n v="775"/>
    <n v="0.43"/>
  </r>
  <r>
    <x v="4155"/>
    <s v="Existing Customer"/>
    <n v="45"/>
    <s v="F"/>
    <n v="4"/>
    <x v="1"/>
    <s v="Unknown"/>
    <x v="1"/>
    <n v="34"/>
    <n v="5"/>
    <n v="4"/>
    <n v="2"/>
    <n v="2480"/>
    <n v="1890"/>
    <n v="590"/>
    <n v="652"/>
    <n v="4114"/>
    <n v="66"/>
    <n v="737"/>
    <n v="7.62"/>
  </r>
  <r>
    <x v="4156"/>
    <s v="Existing Customer"/>
    <n v="49"/>
    <s v="M"/>
    <n v="3"/>
    <x v="0"/>
    <s v="Single"/>
    <x v="0"/>
    <n v="40"/>
    <n v="3"/>
    <n v="4"/>
    <n v="2"/>
    <n v="8190"/>
    <n v="1716"/>
    <n v="6474"/>
    <n v="781"/>
    <n v="3529"/>
    <n v="84"/>
    <n v="787"/>
    <n v="2.0999999999999999E-3"/>
  </r>
  <r>
    <x v="4157"/>
    <s v="Existing Customer"/>
    <n v="55"/>
    <s v="F"/>
    <n v="2"/>
    <x v="4"/>
    <s v="Married"/>
    <x v="1"/>
    <n v="45"/>
    <n v="5"/>
    <n v="2"/>
    <n v="4"/>
    <n v="1850"/>
    <n v="942"/>
    <n v="908"/>
    <n v="757"/>
    <n v="4134"/>
    <n v="78"/>
    <n v="625"/>
    <n v="5.09"/>
  </r>
  <r>
    <x v="4158"/>
    <s v="Existing Customer"/>
    <n v="46"/>
    <s v="F"/>
    <n v="1"/>
    <x v="2"/>
    <s v="Divorced"/>
    <x v="1"/>
    <n v="36"/>
    <n v="5"/>
    <n v="3"/>
    <n v="3"/>
    <n v="2483"/>
    <n v="2049"/>
    <n v="434"/>
    <n v="0.69"/>
    <n v="4421"/>
    <n v="74"/>
    <n v="0.51"/>
    <n v="8.25"/>
  </r>
  <r>
    <x v="4159"/>
    <s v="Existing Customer"/>
    <n v="40"/>
    <s v="F"/>
    <n v="4"/>
    <x v="3"/>
    <s v="Married"/>
    <x v="1"/>
    <n v="30"/>
    <n v="6"/>
    <n v="3"/>
    <n v="2"/>
    <n v="2925"/>
    <n v="1447"/>
    <n v="1478"/>
    <n v="563"/>
    <n v="4455"/>
    <n v="77"/>
    <n v="604"/>
    <n v="4.95"/>
  </r>
  <r>
    <x v="4160"/>
    <s v="Attrited Customer"/>
    <n v="49"/>
    <s v="F"/>
    <n v="3"/>
    <x v="6"/>
    <s v="Married"/>
    <x v="1"/>
    <n v="29"/>
    <n v="3"/>
    <n v="4"/>
    <n v="2"/>
    <n v="7066"/>
    <n v="0"/>
    <n v="7066"/>
    <n v="479"/>
    <n v="1695"/>
    <n v="38"/>
    <n v="0.31"/>
    <n v="0"/>
  </r>
  <r>
    <x v="4161"/>
    <s v="Existing Customer"/>
    <n v="48"/>
    <s v="M"/>
    <n v="4"/>
    <x v="0"/>
    <s v="Married"/>
    <x v="3"/>
    <n v="40"/>
    <n v="5"/>
    <n v="1"/>
    <n v="2"/>
    <s v="Unknown"/>
    <n v="2251"/>
    <n v="263"/>
    <n v="852"/>
    <n v="3942"/>
    <n v="65"/>
    <n v="625"/>
    <n v="8.9499999999999993"/>
  </r>
  <r>
    <x v="4162"/>
    <s v="Existing Customer"/>
    <n v="50"/>
    <s v="M"/>
    <n v="0"/>
    <x v="2"/>
    <s v="Married"/>
    <x v="0"/>
    <n v="46"/>
    <n v="4"/>
    <n v="1"/>
    <n v="3"/>
    <n v="3640"/>
    <n v="659"/>
    <n v="2981"/>
    <n v="938"/>
    <n v="3756"/>
    <n v="70"/>
    <n v="842"/>
    <n v="1.81"/>
  </r>
  <r>
    <x v="4163"/>
    <s v="Attrited Customer"/>
    <n v="50"/>
    <s v="F"/>
    <n v="2"/>
    <x v="5"/>
    <s v="Married"/>
    <x v="3"/>
    <n v="36"/>
    <n v="3"/>
    <n v="2"/>
    <n v="3"/>
    <n v="5527"/>
    <n v="1120"/>
    <n v="4407"/>
    <n v="442"/>
    <n v="2281"/>
    <n v="37"/>
    <n v="0.48"/>
    <n v="2.0299999999999998"/>
  </r>
  <r>
    <x v="4164"/>
    <s v="Existing Customer"/>
    <n v="45"/>
    <s v="M"/>
    <n v="2"/>
    <x v="4"/>
    <s v="Married"/>
    <x v="2"/>
    <n v="36"/>
    <n v="6"/>
    <n v="1"/>
    <n v="3"/>
    <n v="31625"/>
    <n v="0"/>
    <n v="31625"/>
    <n v="559"/>
    <n v="4503"/>
    <n v="77"/>
    <n v="674"/>
    <n v="0"/>
  </r>
  <r>
    <x v="4165"/>
    <s v="Existing Customer"/>
    <n v="57"/>
    <s v="M"/>
    <n v="2"/>
    <x v="0"/>
    <s v="Single"/>
    <x v="2"/>
    <n v="52"/>
    <n v="6"/>
    <n v="3"/>
    <n v="4"/>
    <n v="32409"/>
    <n v="0"/>
    <n v="32409"/>
    <n v="943"/>
    <n v="4218"/>
    <n v="66"/>
    <n v="571"/>
    <n v="0"/>
  </r>
  <r>
    <x v="4166"/>
    <s v="Existing Customer"/>
    <n v="44"/>
    <s v="M"/>
    <n v="2"/>
    <x v="3"/>
    <s v="Single"/>
    <x v="0"/>
    <n v="30"/>
    <n v="6"/>
    <n v="2"/>
    <n v="2"/>
    <n v="9827"/>
    <n v="600"/>
    <n v="9227"/>
    <n v="477"/>
    <n v="2840"/>
    <n v="63"/>
    <n v="537"/>
    <n v="0.61"/>
  </r>
  <r>
    <x v="4167"/>
    <s v="Existing Customer"/>
    <n v="50"/>
    <s v="F"/>
    <n v="1"/>
    <x v="1"/>
    <s v="Married"/>
    <x v="1"/>
    <n v="38"/>
    <n v="4"/>
    <n v="1"/>
    <n v="3"/>
    <n v="2623"/>
    <n v="1714"/>
    <n v="909"/>
    <n v="807"/>
    <n v="5237"/>
    <n v="76"/>
    <n v="0.81"/>
    <n v="6.53"/>
  </r>
  <r>
    <x v="4168"/>
    <s v="Existing Customer"/>
    <n v="42"/>
    <s v="M"/>
    <n v="2"/>
    <x v="0"/>
    <s v="Unknown"/>
    <x v="3"/>
    <n v="37"/>
    <n v="6"/>
    <n v="2"/>
    <n v="3"/>
    <n v="2993"/>
    <n v="2249"/>
    <n v="744"/>
    <n v="863"/>
    <n v="4106"/>
    <n v="81"/>
    <n v="528"/>
    <n v="7.51"/>
  </r>
  <r>
    <x v="4169"/>
    <s v="Existing Customer"/>
    <n v="37"/>
    <s v="M"/>
    <n v="2"/>
    <x v="4"/>
    <s v="Single"/>
    <x v="2"/>
    <n v="36"/>
    <n v="3"/>
    <n v="2"/>
    <n v="2"/>
    <n v="12944"/>
    <n v="1399"/>
    <n v="11545"/>
    <n v="507"/>
    <n v="4389"/>
    <n v="84"/>
    <n v="0.68"/>
    <n v="1.08"/>
  </r>
  <r>
    <x v="4170"/>
    <s v="Existing Customer"/>
    <n v="54"/>
    <s v="M"/>
    <n v="2"/>
    <x v="2"/>
    <s v="Married"/>
    <x v="0"/>
    <n v="34"/>
    <n v="5"/>
    <n v="1"/>
    <n v="4"/>
    <n v="6401"/>
    <n v="1471"/>
    <n v="4930"/>
    <n v="655"/>
    <n v="4465"/>
    <n v="63"/>
    <n v="703"/>
    <n v="2.3E-3"/>
  </r>
  <r>
    <x v="4171"/>
    <s v="Existing Customer"/>
    <n v="43"/>
    <s v="M"/>
    <n v="3"/>
    <x v="1"/>
    <s v="Divorced"/>
    <x v="2"/>
    <n v="36"/>
    <n v="4"/>
    <n v="1"/>
    <n v="0"/>
    <n v="5506"/>
    <n v="2129"/>
    <n v="3377"/>
    <n v="705"/>
    <n v="4024"/>
    <n v="62"/>
    <n v="0.55000000000000004"/>
    <n v="3.87"/>
  </r>
  <r>
    <x v="4172"/>
    <s v="Existing Customer"/>
    <n v="52"/>
    <s v="M"/>
    <n v="1"/>
    <x v="1"/>
    <s v="Single"/>
    <x v="2"/>
    <n v="44"/>
    <n v="3"/>
    <n v="3"/>
    <n v="1"/>
    <n v="34516"/>
    <n v="0"/>
    <n v="34516"/>
    <n v="551"/>
    <n v="1737"/>
    <n v="38"/>
    <n v="0.9"/>
    <n v="0"/>
  </r>
  <r>
    <x v="4173"/>
    <s v="Existing Customer"/>
    <n v="46"/>
    <s v="M"/>
    <n v="4"/>
    <x v="4"/>
    <s v="Single"/>
    <x v="0"/>
    <n v="41"/>
    <n v="3"/>
    <n v="1"/>
    <n v="1"/>
    <n v="17673"/>
    <n v="1783"/>
    <n v="15890"/>
    <n v="1003"/>
    <n v="3160"/>
    <n v="59"/>
    <n v="1.36"/>
    <n v="1.01"/>
  </r>
  <r>
    <x v="4174"/>
    <s v="Existing Customer"/>
    <n v="43"/>
    <s v="F"/>
    <n v="3"/>
    <x v="3"/>
    <s v="Single"/>
    <x v="3"/>
    <n v="34"/>
    <n v="5"/>
    <n v="3"/>
    <n v="4"/>
    <n v="2656"/>
    <n v="1166"/>
    <n v="1490"/>
    <n v="586"/>
    <n v="4171"/>
    <n v="80"/>
    <n v="818"/>
    <n v="4.3899999999999997"/>
  </r>
  <r>
    <x v="4175"/>
    <s v="Existing Customer"/>
    <n v="46"/>
    <s v="M"/>
    <n v="2"/>
    <x v="0"/>
    <s v="Unknown"/>
    <x v="1"/>
    <n v="37"/>
    <n v="3"/>
    <n v="1"/>
    <n v="1"/>
    <n v="6118"/>
    <n v="1092"/>
    <n v="5026"/>
    <n v="757"/>
    <n v="4434"/>
    <n v="81"/>
    <n v="0.62"/>
    <n v="1.78"/>
  </r>
  <r>
    <x v="4176"/>
    <s v="Existing Customer"/>
    <n v="45"/>
    <s v="M"/>
    <n v="1"/>
    <x v="3"/>
    <s v="Divorced"/>
    <x v="3"/>
    <n v="31"/>
    <n v="3"/>
    <n v="1"/>
    <n v="1"/>
    <n v="17437"/>
    <n v="2225"/>
    <n v="15212"/>
    <n v="814"/>
    <n v="3381"/>
    <n v="51"/>
    <n v="594"/>
    <n v="1.28"/>
  </r>
  <r>
    <x v="4177"/>
    <s v="Attrited Customer"/>
    <n v="50"/>
    <s v="F"/>
    <n v="1"/>
    <x v="4"/>
    <s v="Married"/>
    <x v="5"/>
    <n v="37"/>
    <n v="2"/>
    <n v="2"/>
    <n v="3"/>
    <n v="1461"/>
    <n v="0"/>
    <n v="1461"/>
    <n v="563"/>
    <n v="2176"/>
    <n v="40"/>
    <n v="379"/>
    <n v="0"/>
  </r>
  <r>
    <x v="4178"/>
    <s v="Existing Customer"/>
    <n v="55"/>
    <s v="F"/>
    <n v="4"/>
    <x v="2"/>
    <s v="Divorced"/>
    <x v="3"/>
    <n v="43"/>
    <n v="5"/>
    <n v="3"/>
    <n v="2"/>
    <n v="1965"/>
    <n v="1525"/>
    <n v="440"/>
    <n v="855"/>
    <n v="4671"/>
    <n v="69"/>
    <n v="816"/>
    <n v="7.76"/>
  </r>
  <r>
    <x v="4179"/>
    <s v="Existing Customer"/>
    <n v="51"/>
    <s v="M"/>
    <n v="3"/>
    <x v="3"/>
    <s v="Single"/>
    <x v="0"/>
    <n v="45"/>
    <n v="3"/>
    <n v="2"/>
    <n v="4"/>
    <n v="30899"/>
    <n v="0"/>
    <n v="30899"/>
    <n v="502"/>
    <n v="1481"/>
    <n v="20"/>
    <n v="333"/>
    <n v="0"/>
  </r>
  <r>
    <x v="4180"/>
    <s v="Existing Customer"/>
    <n v="48"/>
    <s v="M"/>
    <n v="3"/>
    <x v="6"/>
    <s v="Married"/>
    <x v="0"/>
    <n v="36"/>
    <n v="3"/>
    <n v="2"/>
    <n v="1"/>
    <s v="Unknown"/>
    <n v="1132"/>
    <n v="7744"/>
    <n v="844"/>
    <n v="3779"/>
    <n v="78"/>
    <n v="814"/>
    <n v="1.28"/>
  </r>
  <r>
    <x v="4181"/>
    <s v="Existing Customer"/>
    <n v="44"/>
    <s v="M"/>
    <n v="4"/>
    <x v="3"/>
    <s v="Married"/>
    <x v="0"/>
    <n v="38"/>
    <n v="3"/>
    <n v="1"/>
    <n v="3"/>
    <n v="2440"/>
    <n v="1501"/>
    <n v="939"/>
    <n v="744"/>
    <n v="4382"/>
    <n v="88"/>
    <n v="0.66"/>
    <n v="6.15"/>
  </r>
  <r>
    <x v="4182"/>
    <s v="Existing Customer"/>
    <n v="50"/>
    <s v="F"/>
    <n v="1"/>
    <x v="0"/>
    <s v="Married"/>
    <x v="1"/>
    <n v="45"/>
    <n v="5"/>
    <n v="3"/>
    <n v="4"/>
    <n v="1652"/>
    <n v="1318"/>
    <n v="334"/>
    <n v="593"/>
    <n v="4533"/>
    <n v="69"/>
    <n v="533"/>
    <n v="7.98"/>
  </r>
  <r>
    <x v="4183"/>
    <s v="Existing Customer"/>
    <n v="46"/>
    <s v="M"/>
    <n v="4"/>
    <x v="0"/>
    <s v="Married"/>
    <x v="2"/>
    <n v="37"/>
    <n v="3"/>
    <n v="2"/>
    <n v="3"/>
    <n v="15535"/>
    <n v="1302"/>
    <n v="14233"/>
    <n v="461"/>
    <n v="3718"/>
    <n v="66"/>
    <n v="0.61"/>
    <n v="0.84"/>
  </r>
  <r>
    <x v="4184"/>
    <s v="Attrited Customer"/>
    <n v="52"/>
    <s v="M"/>
    <n v="3"/>
    <x v="2"/>
    <s v="Unknown"/>
    <x v="4"/>
    <n v="46"/>
    <n v="2"/>
    <n v="4"/>
    <n v="4"/>
    <n v="13354"/>
    <n v="0"/>
    <n v="13354"/>
    <n v="18"/>
    <n v="1097"/>
    <n v="28"/>
    <n v="77"/>
    <n v="0"/>
  </r>
  <r>
    <x v="4185"/>
    <s v="Attrited Customer"/>
    <n v="49"/>
    <s v="M"/>
    <n v="1"/>
    <x v="1"/>
    <s v="Single"/>
    <x v="4"/>
    <n v="36"/>
    <n v="6"/>
    <n v="2"/>
    <n v="4"/>
    <n v="26723"/>
    <n v="0"/>
    <n v="26723"/>
    <n v="716"/>
    <n v="2138"/>
    <n v="43"/>
    <n v="593"/>
    <n v="0"/>
  </r>
  <r>
    <x v="4186"/>
    <s v="Existing Customer"/>
    <n v="55"/>
    <s v="F"/>
    <n v="2"/>
    <x v="1"/>
    <s v="Divorced"/>
    <x v="1"/>
    <n v="49"/>
    <n v="5"/>
    <n v="1"/>
    <n v="4"/>
    <s v="Unknown"/>
    <n v="2024"/>
    <n v="1925"/>
    <n v="667"/>
    <n v="3495"/>
    <n v="64"/>
    <n v="882"/>
    <n v="5.13"/>
  </r>
  <r>
    <x v="4187"/>
    <s v="Existing Customer"/>
    <n v="49"/>
    <s v="M"/>
    <n v="4"/>
    <x v="1"/>
    <s v="Married"/>
    <x v="0"/>
    <n v="39"/>
    <n v="3"/>
    <n v="2"/>
    <n v="2"/>
    <n v="5937"/>
    <n v="2120"/>
    <n v="3817"/>
    <n v="654"/>
    <n v="4228"/>
    <n v="70"/>
    <n v="0.75"/>
    <n v="3.57"/>
  </r>
  <r>
    <x v="4188"/>
    <s v="Existing Customer"/>
    <n v="40"/>
    <s v="M"/>
    <n v="4"/>
    <x v="6"/>
    <s v="Single"/>
    <x v="5"/>
    <n v="24"/>
    <n v="3"/>
    <n v="2"/>
    <n v="4"/>
    <n v="18806"/>
    <n v="1192"/>
    <n v="17614"/>
    <n v="745"/>
    <n v="3142"/>
    <n v="62"/>
    <n v="824"/>
    <n v="0.63"/>
  </r>
  <r>
    <x v="4189"/>
    <s v="Attrited Customer"/>
    <n v="45"/>
    <s v="F"/>
    <n v="3"/>
    <x v="0"/>
    <s v="Single"/>
    <x v="5"/>
    <n v="35"/>
    <n v="3"/>
    <n v="2"/>
    <n v="6"/>
    <n v="3512"/>
    <n v="2517"/>
    <n v="995"/>
    <n v="597"/>
    <n v="1801"/>
    <n v="48"/>
    <n v="548"/>
    <n v="7.17"/>
  </r>
  <r>
    <x v="4190"/>
    <s v="Existing Customer"/>
    <n v="44"/>
    <s v="F"/>
    <n v="3"/>
    <x v="6"/>
    <s v="Married"/>
    <x v="1"/>
    <n v="36"/>
    <n v="4"/>
    <n v="3"/>
    <n v="0"/>
    <n v="1975"/>
    <n v="1264"/>
    <n v="711"/>
    <n v="671"/>
    <n v="2959"/>
    <n v="63"/>
    <n v="0.8"/>
    <n v="6.4000000000000003E-3"/>
  </r>
  <r>
    <x v="4191"/>
    <s v="Existing Customer"/>
    <n v="41"/>
    <s v="F"/>
    <n v="4"/>
    <x v="2"/>
    <s v="Married"/>
    <x v="1"/>
    <n v="33"/>
    <n v="5"/>
    <n v="2"/>
    <n v="3"/>
    <n v="2888"/>
    <n v="821"/>
    <n v="2067"/>
    <n v="931"/>
    <n v="4713"/>
    <n v="77"/>
    <n v="1026"/>
    <n v="2.84"/>
  </r>
  <r>
    <x v="4192"/>
    <s v="Attrited Customer"/>
    <n v="47"/>
    <s v="F"/>
    <n v="4"/>
    <x v="4"/>
    <s v="Single"/>
    <x v="1"/>
    <n v="36"/>
    <n v="2"/>
    <n v="2"/>
    <n v="3"/>
    <n v="2263"/>
    <n v="0"/>
    <n v="2263"/>
    <n v="752"/>
    <n v="2385"/>
    <n v="33"/>
    <n v="375"/>
    <n v="0"/>
  </r>
  <r>
    <x v="4193"/>
    <s v="Existing Customer"/>
    <n v="38"/>
    <s v="M"/>
    <n v="1"/>
    <x v="1"/>
    <s v="Unknown"/>
    <x v="2"/>
    <n v="36"/>
    <n v="3"/>
    <n v="3"/>
    <n v="4"/>
    <n v="26792"/>
    <n v="1671"/>
    <n v="25121"/>
    <n v="938"/>
    <n v="3587"/>
    <n v="66"/>
    <n v="571"/>
    <n v="0.62"/>
  </r>
  <r>
    <x v="4194"/>
    <s v="Attrited Customer"/>
    <n v="52"/>
    <s v="M"/>
    <n v="4"/>
    <x v="1"/>
    <s v="Married"/>
    <x v="0"/>
    <n v="36"/>
    <n v="4"/>
    <n v="1"/>
    <n v="3"/>
    <n v="9375"/>
    <n v="1625"/>
    <n v="7750"/>
    <n v="532"/>
    <n v="2108"/>
    <n v="51"/>
    <n v="0.5"/>
    <n v="1.73"/>
  </r>
  <r>
    <x v="4195"/>
    <s v="Attrited Customer"/>
    <n v="48"/>
    <s v="F"/>
    <n v="2"/>
    <x v="3"/>
    <s v="Divorced"/>
    <x v="1"/>
    <n v="35"/>
    <n v="3"/>
    <n v="1"/>
    <n v="4"/>
    <n v="2806"/>
    <n v="2514"/>
    <n v="292"/>
    <n v="341"/>
    <n v="1757"/>
    <n v="35"/>
    <n v="0.4"/>
    <n v="8.9600000000000009"/>
  </r>
  <r>
    <x v="4196"/>
    <s v="Attrited Customer"/>
    <n v="41"/>
    <s v="F"/>
    <n v="2"/>
    <x v="0"/>
    <s v="Divorced"/>
    <x v="1"/>
    <n v="28"/>
    <n v="4"/>
    <n v="2"/>
    <n v="2"/>
    <n v="1478"/>
    <n v="524"/>
    <n v="954"/>
    <n v="751"/>
    <n v="2180"/>
    <n v="46"/>
    <n v="643"/>
    <n v="3.55"/>
  </r>
  <r>
    <x v="4197"/>
    <s v="Existing Customer"/>
    <n v="53"/>
    <s v="M"/>
    <n v="3"/>
    <x v="2"/>
    <s v="Single"/>
    <x v="0"/>
    <n v="36"/>
    <n v="6"/>
    <n v="2"/>
    <n v="2"/>
    <n v="6836"/>
    <n v="1607"/>
    <n v="5229"/>
    <n v="524"/>
    <n v="4421"/>
    <n v="74"/>
    <n v="542"/>
    <n v="2.35"/>
  </r>
  <r>
    <x v="4198"/>
    <s v="Attrited Customer"/>
    <n v="47"/>
    <s v="M"/>
    <n v="4"/>
    <x v="3"/>
    <s v="Divorced"/>
    <x v="2"/>
    <n v="28"/>
    <n v="6"/>
    <n v="1"/>
    <n v="3"/>
    <n v="8757"/>
    <n v="0"/>
    <n v="8757"/>
    <n v="507"/>
    <n v="2108"/>
    <n v="47"/>
    <n v="516"/>
    <n v="0"/>
  </r>
  <r>
    <x v="4199"/>
    <s v="Existing Customer"/>
    <n v="40"/>
    <s v="M"/>
    <n v="3"/>
    <x v="1"/>
    <s v="Married"/>
    <x v="0"/>
    <n v="29"/>
    <n v="6"/>
    <n v="3"/>
    <n v="2"/>
    <n v="10529"/>
    <n v="0"/>
    <n v="10529"/>
    <n v="729"/>
    <n v="4583"/>
    <n v="87"/>
    <n v="851"/>
    <n v="0"/>
  </r>
  <r>
    <x v="4200"/>
    <s v="Existing Customer"/>
    <n v="61"/>
    <s v="M"/>
    <n v="0"/>
    <x v="0"/>
    <s v="Single"/>
    <x v="3"/>
    <n v="49"/>
    <n v="6"/>
    <n v="1"/>
    <n v="4"/>
    <n v="2122"/>
    <n v="975"/>
    <n v="1147"/>
    <n v="807"/>
    <n v="5224"/>
    <n v="85"/>
    <n v="667"/>
    <n v="4.59"/>
  </r>
  <r>
    <x v="4201"/>
    <s v="Existing Customer"/>
    <n v="45"/>
    <s v="F"/>
    <n v="3"/>
    <x v="5"/>
    <s v="Married"/>
    <x v="5"/>
    <n v="38"/>
    <n v="5"/>
    <n v="2"/>
    <n v="1"/>
    <n v="2883"/>
    <n v="1732"/>
    <n v="1151"/>
    <n v="638"/>
    <n v="4053"/>
    <n v="85"/>
    <n v="635"/>
    <n v="6.01"/>
  </r>
  <r>
    <x v="4202"/>
    <s v="Attrited Customer"/>
    <n v="56"/>
    <s v="F"/>
    <n v="1"/>
    <x v="1"/>
    <s v="Single"/>
    <x v="3"/>
    <n v="37"/>
    <n v="2"/>
    <n v="4"/>
    <n v="3"/>
    <n v="2339"/>
    <n v="0"/>
    <n v="2339"/>
    <n v="493"/>
    <n v="1542"/>
    <n v="45"/>
    <n v="607"/>
    <n v="0"/>
  </r>
  <r>
    <x v="4203"/>
    <s v="Existing Customer"/>
    <n v="57"/>
    <s v="F"/>
    <n v="3"/>
    <x v="1"/>
    <s v="Unknown"/>
    <x v="1"/>
    <n v="47"/>
    <n v="6"/>
    <n v="3"/>
    <n v="1"/>
    <n v="5225"/>
    <n v="2290"/>
    <n v="2935"/>
    <n v="962"/>
    <n v="4239"/>
    <n v="69"/>
    <n v="683"/>
    <n v="4.38"/>
  </r>
  <r>
    <x v="4204"/>
    <s v="Existing Customer"/>
    <n v="48"/>
    <s v="M"/>
    <n v="2"/>
    <x v="1"/>
    <s v="Married"/>
    <x v="3"/>
    <n v="41"/>
    <n v="5"/>
    <n v="2"/>
    <n v="4"/>
    <n v="2582"/>
    <n v="1399"/>
    <n v="1183"/>
    <n v="559"/>
    <n v="2144"/>
    <n v="42"/>
    <n v="909"/>
    <n v="5.42"/>
  </r>
  <r>
    <x v="4205"/>
    <s v="Existing Customer"/>
    <n v="60"/>
    <s v="M"/>
    <n v="1"/>
    <x v="1"/>
    <s v="Single"/>
    <x v="2"/>
    <n v="55"/>
    <n v="6"/>
    <n v="2"/>
    <n v="1"/>
    <n v="11524"/>
    <n v="0"/>
    <n v="11524"/>
    <n v="682"/>
    <n v="3598"/>
    <n v="72"/>
    <n v="532"/>
    <n v="0"/>
  </r>
  <r>
    <x v="4206"/>
    <s v="Existing Customer"/>
    <n v="49"/>
    <s v="F"/>
    <n v="4"/>
    <x v="0"/>
    <s v="Single"/>
    <x v="5"/>
    <n v="36"/>
    <n v="3"/>
    <n v="3"/>
    <n v="4"/>
    <n v="13039"/>
    <n v="1840"/>
    <n v="11199"/>
    <n v="793"/>
    <n v="4010"/>
    <n v="69"/>
    <n v="0.5"/>
    <n v="1.41"/>
  </r>
  <r>
    <x v="4207"/>
    <s v="Attrited Customer"/>
    <n v="50"/>
    <s v="F"/>
    <n v="4"/>
    <x v="1"/>
    <s v="Single"/>
    <x v="5"/>
    <n v="41"/>
    <n v="5"/>
    <n v="3"/>
    <n v="3"/>
    <n v="2509"/>
    <n v="0"/>
    <n v="2509"/>
    <n v="702"/>
    <n v="2281"/>
    <n v="41"/>
    <n v="367"/>
    <n v="0"/>
  </r>
  <r>
    <x v="4208"/>
    <s v="Existing Customer"/>
    <n v="65"/>
    <s v="M"/>
    <n v="1"/>
    <x v="6"/>
    <s v="Single"/>
    <x v="3"/>
    <n v="56"/>
    <n v="5"/>
    <n v="2"/>
    <n v="2"/>
    <n v="1456"/>
    <n v="867"/>
    <n v="589"/>
    <n v="725"/>
    <n v="3953"/>
    <n v="69"/>
    <n v="725"/>
    <n v="5.95"/>
  </r>
  <r>
    <x v="4209"/>
    <s v="Existing Customer"/>
    <n v="57"/>
    <s v="M"/>
    <n v="2"/>
    <x v="3"/>
    <s v="Single"/>
    <x v="4"/>
    <n v="44"/>
    <n v="5"/>
    <n v="1"/>
    <n v="2"/>
    <n v="5612"/>
    <n v="1884"/>
    <n v="3728"/>
    <n v="0.77"/>
    <n v="4734"/>
    <n v="83"/>
    <n v="886"/>
    <n v="3.36"/>
  </r>
  <r>
    <x v="4210"/>
    <s v="Existing Customer"/>
    <n v="51"/>
    <s v="F"/>
    <n v="3"/>
    <x v="0"/>
    <s v="Married"/>
    <x v="1"/>
    <n v="35"/>
    <n v="6"/>
    <n v="1"/>
    <n v="3"/>
    <n v="3025"/>
    <n v="1912"/>
    <n v="1113"/>
    <n v="674"/>
    <n v="4626"/>
    <n v="78"/>
    <n v="773"/>
    <n v="6.32"/>
  </r>
  <r>
    <x v="4211"/>
    <s v="Existing Customer"/>
    <n v="40"/>
    <s v="F"/>
    <n v="5"/>
    <x v="1"/>
    <s v="Single"/>
    <x v="1"/>
    <n v="29"/>
    <n v="3"/>
    <n v="2"/>
    <n v="4"/>
    <n v="4205"/>
    <n v="2517"/>
    <n v="1688"/>
    <n v="652"/>
    <n v="4256"/>
    <n v="69"/>
    <n v="725"/>
    <n v="5.99"/>
  </r>
  <r>
    <x v="4212"/>
    <s v="Existing Customer"/>
    <n v="55"/>
    <s v="M"/>
    <n v="1"/>
    <x v="4"/>
    <s v="Single"/>
    <x v="4"/>
    <n v="42"/>
    <n v="6"/>
    <n v="2"/>
    <n v="3"/>
    <n v="3515"/>
    <n v="2517"/>
    <n v="998"/>
    <n v="1051"/>
    <n v="4313"/>
    <n v="72"/>
    <n v="0.8"/>
    <n v="7.16"/>
  </r>
  <r>
    <x v="4213"/>
    <s v="Existing Customer"/>
    <n v="52"/>
    <s v="M"/>
    <n v="2"/>
    <x v="2"/>
    <s v="Single"/>
    <x v="4"/>
    <n v="44"/>
    <n v="6"/>
    <n v="3"/>
    <n v="2"/>
    <n v="26174"/>
    <n v="1864"/>
    <n v="24310"/>
    <n v="684"/>
    <n v="4551"/>
    <n v="65"/>
    <n v="667"/>
    <n v="0.71"/>
  </r>
  <r>
    <x v="4214"/>
    <s v="Existing Customer"/>
    <n v="44"/>
    <s v="F"/>
    <n v="4"/>
    <x v="1"/>
    <s v="Married"/>
    <x v="1"/>
    <n v="25"/>
    <n v="5"/>
    <n v="3"/>
    <n v="2"/>
    <n v="1602"/>
    <n v="1044"/>
    <n v="558"/>
    <n v="781"/>
    <n v="5428"/>
    <n v="85"/>
    <n v="635"/>
    <n v="6.52"/>
  </r>
  <r>
    <x v="4215"/>
    <s v="Existing Customer"/>
    <n v="49"/>
    <s v="F"/>
    <n v="4"/>
    <x v="2"/>
    <s v="Married"/>
    <x v="5"/>
    <n v="36"/>
    <n v="4"/>
    <n v="1"/>
    <n v="3"/>
    <n v="29939"/>
    <n v="0"/>
    <n v="29939"/>
    <n v="963"/>
    <n v="4305"/>
    <n v="63"/>
    <n v="658"/>
    <n v="0"/>
  </r>
  <r>
    <x v="4216"/>
    <s v="Existing Customer"/>
    <n v="49"/>
    <s v="F"/>
    <n v="2"/>
    <x v="4"/>
    <s v="Married"/>
    <x v="1"/>
    <n v="41"/>
    <n v="3"/>
    <n v="1"/>
    <n v="3"/>
    <n v="2115"/>
    <n v="1598"/>
    <n v="517"/>
    <n v="934"/>
    <n v="4450"/>
    <n v="68"/>
    <n v="545"/>
    <n v="7.56"/>
  </r>
  <r>
    <x v="4217"/>
    <s v="Attrited Customer"/>
    <n v="42"/>
    <s v="M"/>
    <n v="3"/>
    <x v="1"/>
    <s v="Married"/>
    <x v="0"/>
    <n v="30"/>
    <n v="2"/>
    <n v="2"/>
    <n v="3"/>
    <n v="5298"/>
    <n v="0"/>
    <n v="5298"/>
    <n v="857"/>
    <n v="2431"/>
    <n v="37"/>
    <n v="542"/>
    <n v="0"/>
  </r>
  <r>
    <x v="4218"/>
    <s v="Existing Customer"/>
    <n v="56"/>
    <s v="F"/>
    <n v="3"/>
    <x v="1"/>
    <s v="Single"/>
    <x v="1"/>
    <n v="49"/>
    <n v="4"/>
    <n v="3"/>
    <n v="1"/>
    <n v="2433"/>
    <n v="1947"/>
    <n v="486"/>
    <n v="816"/>
    <n v="4269"/>
    <n v="88"/>
    <n v="0.76"/>
    <n v="8.0000000000000002E-3"/>
  </r>
  <r>
    <x v="4219"/>
    <s v="Existing Customer"/>
    <n v="60"/>
    <s v="F"/>
    <n v="1"/>
    <x v="2"/>
    <s v="Divorced"/>
    <x v="1"/>
    <n v="49"/>
    <n v="5"/>
    <n v="2"/>
    <n v="2"/>
    <n v="1443"/>
    <n v="0"/>
    <n v="1443"/>
    <n v="875"/>
    <n v="4673"/>
    <n v="59"/>
    <n v="735"/>
    <n v="0"/>
  </r>
  <r>
    <x v="4220"/>
    <s v="Existing Customer"/>
    <n v="50"/>
    <s v="M"/>
    <n v="1"/>
    <x v="0"/>
    <s v="Single"/>
    <x v="4"/>
    <n v="37"/>
    <n v="4"/>
    <n v="1"/>
    <n v="4"/>
    <n v="9758"/>
    <n v="1792"/>
    <n v="7966"/>
    <n v="626"/>
    <n v="4134"/>
    <n v="60"/>
    <n v="765"/>
    <n v="1.84"/>
  </r>
  <r>
    <x v="4221"/>
    <s v="Existing Customer"/>
    <n v="42"/>
    <s v="M"/>
    <n v="3"/>
    <x v="1"/>
    <s v="Married"/>
    <x v="2"/>
    <n v="34"/>
    <n v="6"/>
    <n v="3"/>
    <n v="0"/>
    <n v="4562"/>
    <n v="2258"/>
    <n v="2304"/>
    <n v="861"/>
    <n v="3740"/>
    <n v="55"/>
    <n v="833"/>
    <n v="4.95"/>
  </r>
  <r>
    <x v="4222"/>
    <s v="Existing Customer"/>
    <n v="65"/>
    <s v="F"/>
    <n v="1"/>
    <x v="3"/>
    <s v="Single"/>
    <x v="5"/>
    <n v="46"/>
    <n v="3"/>
    <n v="3"/>
    <n v="2"/>
    <n v="1438.3"/>
    <n v="0"/>
    <n v="1438.3"/>
    <n v="907"/>
    <n v="4022"/>
    <n v="61"/>
    <n v="649"/>
    <n v="0"/>
  </r>
  <r>
    <x v="4223"/>
    <s v="Existing Customer"/>
    <n v="41"/>
    <s v="F"/>
    <n v="3"/>
    <x v="4"/>
    <s v="Single"/>
    <x v="5"/>
    <n v="36"/>
    <n v="4"/>
    <n v="2"/>
    <n v="4"/>
    <n v="4210"/>
    <n v="1597"/>
    <n v="2613"/>
    <n v="733"/>
    <n v="4342"/>
    <n v="72"/>
    <n v="674"/>
    <n v="3.79"/>
  </r>
  <r>
    <x v="4224"/>
    <s v="Attrited Customer"/>
    <n v="57"/>
    <s v="F"/>
    <n v="3"/>
    <x v="2"/>
    <s v="Single"/>
    <x v="1"/>
    <n v="51"/>
    <n v="3"/>
    <n v="0"/>
    <n v="3"/>
    <n v="1438.3"/>
    <n v="0"/>
    <n v="1438.3"/>
    <n v="429"/>
    <n v="2113"/>
    <n v="38"/>
    <n v="267"/>
    <n v="0"/>
  </r>
  <r>
    <x v="4225"/>
    <s v="Existing Customer"/>
    <n v="48"/>
    <s v="M"/>
    <n v="4"/>
    <x v="1"/>
    <s v="Married"/>
    <x v="4"/>
    <n v="39"/>
    <n v="4"/>
    <n v="2"/>
    <n v="4"/>
    <n v="24931"/>
    <n v="1353"/>
    <n v="23578"/>
    <n v="612"/>
    <n v="5031"/>
    <n v="79"/>
    <n v="646"/>
    <n v="0.54"/>
  </r>
  <r>
    <x v="4226"/>
    <s v="Existing Customer"/>
    <n v="47"/>
    <s v="M"/>
    <n v="4"/>
    <x v="4"/>
    <s v="Married"/>
    <x v="2"/>
    <n v="33"/>
    <n v="3"/>
    <n v="1"/>
    <n v="3"/>
    <n v="8854"/>
    <n v="2382"/>
    <n v="6472"/>
    <n v="0.67"/>
    <n v="4768"/>
    <n v="81"/>
    <n v="929"/>
    <n v="2.69"/>
  </r>
  <r>
    <x v="4227"/>
    <s v="Existing Customer"/>
    <n v="62"/>
    <s v="F"/>
    <n v="0"/>
    <x v="1"/>
    <s v="Divorced"/>
    <x v="1"/>
    <n v="56"/>
    <n v="3"/>
    <n v="1"/>
    <n v="1"/>
    <n v="2230"/>
    <n v="1716"/>
    <n v="514"/>
    <n v="811"/>
    <n v="4027"/>
    <n v="75"/>
    <n v="0.5"/>
    <n v="7.7000000000000002E-3"/>
  </r>
  <r>
    <x v="4228"/>
    <s v="Existing Customer"/>
    <n v="46"/>
    <s v="M"/>
    <n v="4"/>
    <x v="0"/>
    <s v="Married"/>
    <x v="2"/>
    <n v="38"/>
    <n v="5"/>
    <n v="1"/>
    <n v="2"/>
    <n v="28327"/>
    <n v="582"/>
    <n v="27745"/>
    <n v="912"/>
    <n v="3475"/>
    <n v="52"/>
    <n v="733"/>
    <n v="0.21"/>
  </r>
  <r>
    <x v="4229"/>
    <s v="Existing Customer"/>
    <n v="56"/>
    <s v="F"/>
    <n v="2"/>
    <x v="2"/>
    <s v="Single"/>
    <x v="5"/>
    <n v="36"/>
    <n v="5"/>
    <n v="3"/>
    <n v="4"/>
    <n v="2500"/>
    <n v="1298"/>
    <n v="1202"/>
    <n v="626"/>
    <n v="3673"/>
    <n v="72"/>
    <n v="565"/>
    <n v="5.19"/>
  </r>
  <r>
    <x v="4230"/>
    <s v="Existing Customer"/>
    <n v="41"/>
    <s v="M"/>
    <n v="3"/>
    <x v="0"/>
    <s v="Single"/>
    <x v="0"/>
    <n v="33"/>
    <n v="4"/>
    <n v="1"/>
    <n v="3"/>
    <n v="9246"/>
    <n v="0"/>
    <n v="9246"/>
    <n v="658"/>
    <n v="4611"/>
    <n v="91"/>
    <n v="569"/>
    <n v="0"/>
  </r>
  <r>
    <x v="4231"/>
    <s v="Existing Customer"/>
    <n v="43"/>
    <s v="F"/>
    <n v="3"/>
    <x v="1"/>
    <s v="Married"/>
    <x v="3"/>
    <n v="28"/>
    <n v="5"/>
    <n v="3"/>
    <n v="3"/>
    <n v="11155"/>
    <n v="1583"/>
    <n v="9572"/>
    <n v="1061"/>
    <n v="3504"/>
    <n v="60"/>
    <n v="765"/>
    <n v="1.42"/>
  </r>
  <r>
    <x v="4232"/>
    <s v="Existing Customer"/>
    <n v="43"/>
    <s v="M"/>
    <n v="3"/>
    <x v="3"/>
    <s v="Single"/>
    <x v="4"/>
    <n v="30"/>
    <n v="4"/>
    <n v="2"/>
    <n v="3"/>
    <n v="11926"/>
    <n v="1766"/>
    <n v="10160"/>
    <n v="875"/>
    <n v="3778"/>
    <n v="84"/>
    <n v="0.75"/>
    <n v="1.48"/>
  </r>
  <r>
    <x v="4233"/>
    <s v="Attrited Customer"/>
    <n v="54"/>
    <s v="M"/>
    <n v="3"/>
    <x v="1"/>
    <s v="Single"/>
    <x v="3"/>
    <n v="44"/>
    <n v="6"/>
    <n v="3"/>
    <n v="3"/>
    <n v="5501"/>
    <n v="0"/>
    <n v="5501"/>
    <n v="519"/>
    <n v="2050"/>
    <n v="51"/>
    <n v="821"/>
    <n v="0"/>
  </r>
  <r>
    <x v="4234"/>
    <s v="Existing Customer"/>
    <n v="45"/>
    <s v="F"/>
    <n v="4"/>
    <x v="1"/>
    <s v="Single"/>
    <x v="1"/>
    <n v="40"/>
    <n v="3"/>
    <n v="2"/>
    <n v="1"/>
    <n v="2110"/>
    <n v="844"/>
    <n v="1266"/>
    <n v="1109"/>
    <n v="4812"/>
    <n v="77"/>
    <n v="604"/>
    <n v="4.0000000000000001E-3"/>
  </r>
  <r>
    <x v="4235"/>
    <s v="Existing Customer"/>
    <n v="49"/>
    <s v="M"/>
    <n v="4"/>
    <x v="2"/>
    <s v="Married"/>
    <x v="0"/>
    <n v="34"/>
    <n v="5"/>
    <n v="3"/>
    <n v="2"/>
    <n v="12994"/>
    <n v="904"/>
    <n v="12090"/>
    <n v="627"/>
    <n v="3734"/>
    <n v="74"/>
    <n v="0.85"/>
    <n v="7.000000000000001E-4"/>
  </r>
  <r>
    <x v="4236"/>
    <s v="Existing Customer"/>
    <n v="52"/>
    <s v="F"/>
    <n v="2"/>
    <x v="3"/>
    <s v="Married"/>
    <x v="5"/>
    <n v="45"/>
    <n v="3"/>
    <n v="1"/>
    <n v="2"/>
    <n v="29551"/>
    <n v="2095"/>
    <n v="27456"/>
    <n v="46023"/>
    <n v="3226"/>
    <n v="63"/>
    <n v="853"/>
    <n v="0.71"/>
  </r>
  <r>
    <x v="4237"/>
    <s v="Attrited Customer"/>
    <n v="46"/>
    <s v="M"/>
    <n v="2"/>
    <x v="1"/>
    <s v="Single"/>
    <x v="2"/>
    <n v="36"/>
    <n v="2"/>
    <n v="2"/>
    <n v="2"/>
    <n v="5054"/>
    <n v="2517"/>
    <n v="2537"/>
    <n v="605"/>
    <n v="2027"/>
    <n v="39"/>
    <n v="393"/>
    <n v="4.9800000000000004"/>
  </r>
  <r>
    <x v="4238"/>
    <s v="Existing Customer"/>
    <n v="45"/>
    <s v="F"/>
    <n v="2"/>
    <x v="1"/>
    <s v="Unknown"/>
    <x v="1"/>
    <n v="28"/>
    <n v="6"/>
    <n v="2"/>
    <n v="3"/>
    <n v="3136"/>
    <n v="2253"/>
    <n v="883"/>
    <n v="722"/>
    <n v="4674"/>
    <n v="67"/>
    <n v="763"/>
    <n v="7.18"/>
  </r>
  <r>
    <x v="4239"/>
    <s v="Existing Customer"/>
    <n v="43"/>
    <s v="F"/>
    <n v="2"/>
    <x v="0"/>
    <s v="Unknown"/>
    <x v="5"/>
    <n v="35"/>
    <n v="3"/>
    <n v="3"/>
    <n v="4"/>
    <n v="6109"/>
    <n v="1549"/>
    <n v="4560"/>
    <n v="683"/>
    <n v="4430"/>
    <n v="69"/>
    <n v="865"/>
    <n v="2.54"/>
  </r>
  <r>
    <x v="4240"/>
    <s v="Existing Customer"/>
    <n v="49"/>
    <s v="M"/>
    <n v="2"/>
    <x v="0"/>
    <s v="Married"/>
    <x v="2"/>
    <n v="36"/>
    <n v="4"/>
    <n v="3"/>
    <n v="1"/>
    <n v="3989"/>
    <n v="2514"/>
    <n v="1475"/>
    <n v="469"/>
    <n v="5189"/>
    <n v="82"/>
    <n v="519"/>
    <n v="6.3E-3"/>
  </r>
  <r>
    <x v="4241"/>
    <s v="Existing Customer"/>
    <n v="33"/>
    <s v="F"/>
    <n v="1"/>
    <x v="1"/>
    <s v="Unknown"/>
    <x v="1"/>
    <n v="13"/>
    <n v="3"/>
    <n v="1"/>
    <n v="3"/>
    <n v="3315"/>
    <n v="1243"/>
    <n v="2072"/>
    <n v="709"/>
    <n v="4006"/>
    <n v="65"/>
    <n v="548"/>
    <n v="3.75"/>
  </r>
  <r>
    <x v="4242"/>
    <s v="Existing Customer"/>
    <n v="52"/>
    <s v="M"/>
    <n v="2"/>
    <x v="1"/>
    <s v="Married"/>
    <x v="2"/>
    <n v="45"/>
    <n v="5"/>
    <n v="4"/>
    <n v="2"/>
    <n v="34516"/>
    <n v="1938"/>
    <n v="32578"/>
    <n v="807"/>
    <n v="2275"/>
    <n v="46"/>
    <n v="438"/>
    <n v="0.56000000000000005"/>
  </r>
  <r>
    <x v="4243"/>
    <s v="Existing Customer"/>
    <n v="40"/>
    <s v="F"/>
    <n v="2"/>
    <x v="2"/>
    <s v="Married"/>
    <x v="1"/>
    <n v="28"/>
    <n v="3"/>
    <n v="2"/>
    <n v="2"/>
    <n v="1794"/>
    <n v="1019"/>
    <n v="775"/>
    <n v="692"/>
    <n v="4455"/>
    <n v="63"/>
    <n v="658"/>
    <n v="5.68"/>
  </r>
  <r>
    <x v="4244"/>
    <s v="Existing Customer"/>
    <n v="51"/>
    <s v="M"/>
    <n v="3"/>
    <x v="3"/>
    <s v="Married"/>
    <x v="0"/>
    <n v="36"/>
    <n v="4"/>
    <n v="3"/>
    <n v="4"/>
    <n v="5993"/>
    <n v="1582"/>
    <n v="4411"/>
    <n v="0.44"/>
    <n v="3464"/>
    <n v="64"/>
    <n v="684"/>
    <n v="2.64"/>
  </r>
  <r>
    <x v="4245"/>
    <s v="Existing Customer"/>
    <n v="44"/>
    <s v="F"/>
    <n v="3"/>
    <x v="5"/>
    <s v="Divorced"/>
    <x v="1"/>
    <n v="31"/>
    <n v="3"/>
    <n v="2"/>
    <n v="1"/>
    <n v="8320"/>
    <n v="0"/>
    <n v="8320"/>
    <n v="421"/>
    <n v="4128"/>
    <n v="82"/>
    <n v="491"/>
    <n v="0"/>
  </r>
  <r>
    <x v="4246"/>
    <s v="Attrited Customer"/>
    <n v="62"/>
    <s v="F"/>
    <n v="1"/>
    <x v="0"/>
    <s v="Single"/>
    <x v="1"/>
    <n v="36"/>
    <n v="2"/>
    <n v="3"/>
    <n v="4"/>
    <n v="1930"/>
    <n v="0"/>
    <n v="1930"/>
    <n v="331"/>
    <n v="1971"/>
    <n v="45"/>
    <n v="0.25"/>
    <n v="0"/>
  </r>
  <r>
    <x v="4247"/>
    <s v="Existing Customer"/>
    <n v="45"/>
    <s v="F"/>
    <n v="3"/>
    <x v="3"/>
    <s v="Single"/>
    <x v="1"/>
    <n v="32"/>
    <n v="5"/>
    <n v="3"/>
    <n v="0"/>
    <n v="2329"/>
    <n v="1465"/>
    <n v="864"/>
    <n v="815"/>
    <n v="4286"/>
    <n v="86"/>
    <n v="0.72"/>
    <n v="6.29"/>
  </r>
  <r>
    <x v="4248"/>
    <s v="Existing Customer"/>
    <n v="55"/>
    <s v="F"/>
    <n v="1"/>
    <x v="2"/>
    <s v="Single"/>
    <x v="1"/>
    <n v="36"/>
    <n v="3"/>
    <n v="3"/>
    <n v="0"/>
    <n v="1438.3"/>
    <n v="756"/>
    <n v="682.3"/>
    <n v="1012"/>
    <n v="4436"/>
    <n v="73"/>
    <n v="622"/>
    <n v="5.26"/>
  </r>
  <r>
    <x v="4249"/>
    <s v="Attrited Customer"/>
    <n v="55"/>
    <s v="M"/>
    <n v="3"/>
    <x v="1"/>
    <s v="Single"/>
    <x v="3"/>
    <n v="45"/>
    <n v="2"/>
    <n v="3"/>
    <n v="1"/>
    <n v="18128"/>
    <n v="0"/>
    <n v="18128"/>
    <n v="0.71"/>
    <n v="2503"/>
    <n v="49"/>
    <n v="885"/>
    <n v="0"/>
  </r>
  <r>
    <x v="4250"/>
    <s v="Existing Customer"/>
    <n v="48"/>
    <s v="M"/>
    <n v="2"/>
    <x v="3"/>
    <s v="Married"/>
    <x v="4"/>
    <n v="35"/>
    <n v="3"/>
    <n v="3"/>
    <n v="4"/>
    <n v="10642"/>
    <n v="1715"/>
    <n v="8927"/>
    <n v="705"/>
    <n v="4183"/>
    <n v="74"/>
    <n v="762"/>
    <n v="1.61"/>
  </r>
  <r>
    <x v="4251"/>
    <s v="Existing Customer"/>
    <n v="38"/>
    <s v="F"/>
    <n v="0"/>
    <x v="2"/>
    <s v="Married"/>
    <x v="1"/>
    <n v="26"/>
    <n v="5"/>
    <n v="1"/>
    <n v="4"/>
    <n v="2230"/>
    <n v="0"/>
    <n v="2230"/>
    <n v="896"/>
    <n v="3766"/>
    <n v="63"/>
    <n v="909"/>
    <n v="0"/>
  </r>
  <r>
    <x v="4252"/>
    <s v="Existing Customer"/>
    <n v="52"/>
    <s v="F"/>
    <n v="1"/>
    <x v="1"/>
    <s v="Unknown"/>
    <x v="1"/>
    <n v="42"/>
    <n v="6"/>
    <n v="2"/>
    <n v="0"/>
    <n v="6946"/>
    <n v="0"/>
    <n v="6946"/>
    <n v="745"/>
    <n v="4058"/>
    <n v="88"/>
    <n v="725"/>
    <n v="0"/>
  </r>
  <r>
    <x v="4253"/>
    <s v="Existing Customer"/>
    <n v="50"/>
    <s v="F"/>
    <n v="2"/>
    <x v="0"/>
    <s v="Divorced"/>
    <x v="5"/>
    <n v="39"/>
    <n v="5"/>
    <n v="2"/>
    <n v="4"/>
    <n v="9716"/>
    <n v="874"/>
    <n v="8842"/>
    <n v="775"/>
    <n v="5007"/>
    <n v="91"/>
    <n v="655"/>
    <n v="8.9999999999999998E-4"/>
  </r>
  <r>
    <x v="4254"/>
    <s v="Existing Customer"/>
    <n v="58"/>
    <s v="F"/>
    <n v="0"/>
    <x v="3"/>
    <s v="Married"/>
    <x v="5"/>
    <n v="36"/>
    <n v="6"/>
    <n v="3"/>
    <n v="1"/>
    <n v="4377"/>
    <n v="1500"/>
    <n v="2877"/>
    <n v="789"/>
    <n v="3900"/>
    <n v="62"/>
    <n v="938"/>
    <n v="3.43"/>
  </r>
  <r>
    <x v="4255"/>
    <s v="Attrited Customer"/>
    <n v="42"/>
    <s v="F"/>
    <n v="2"/>
    <x v="3"/>
    <s v="Single"/>
    <x v="3"/>
    <n v="34"/>
    <n v="3"/>
    <n v="3"/>
    <n v="3"/>
    <n v="2516"/>
    <n v="0"/>
    <n v="2516"/>
    <n v="0.53"/>
    <n v="2257"/>
    <n v="51"/>
    <n v="545"/>
    <n v="0"/>
  </r>
  <r>
    <x v="4256"/>
    <s v="Existing Customer"/>
    <n v="52"/>
    <s v="M"/>
    <n v="2"/>
    <x v="0"/>
    <s v="Single"/>
    <x v="4"/>
    <n v="46"/>
    <n v="4"/>
    <n v="2"/>
    <n v="4"/>
    <n v="34516"/>
    <n v="0"/>
    <n v="34516"/>
    <n v="775"/>
    <n v="4037"/>
    <n v="87"/>
    <n v="706"/>
    <n v="0"/>
  </r>
  <r>
    <x v="4257"/>
    <s v="Existing Customer"/>
    <n v="55"/>
    <s v="F"/>
    <n v="3"/>
    <x v="4"/>
    <s v="Single"/>
    <x v="1"/>
    <n v="43"/>
    <n v="6"/>
    <n v="3"/>
    <n v="4"/>
    <n v="1844"/>
    <n v="0"/>
    <n v="1844"/>
    <n v="729"/>
    <n v="4564"/>
    <n v="82"/>
    <n v="608"/>
    <n v="0"/>
  </r>
  <r>
    <x v="4258"/>
    <s v="Existing Customer"/>
    <n v="48"/>
    <s v="M"/>
    <n v="3"/>
    <x v="4"/>
    <s v="Divorced"/>
    <x v="0"/>
    <n v="39"/>
    <n v="4"/>
    <n v="3"/>
    <n v="2"/>
    <n v="13233"/>
    <n v="1106"/>
    <n v="12127"/>
    <n v="882"/>
    <n v="4288"/>
    <n v="47"/>
    <n v="621"/>
    <n v="0.84"/>
  </r>
  <r>
    <x v="4259"/>
    <s v="Existing Customer"/>
    <n v="41"/>
    <s v="M"/>
    <n v="4"/>
    <x v="3"/>
    <s v="Married"/>
    <x v="2"/>
    <n v="31"/>
    <n v="5"/>
    <n v="2"/>
    <n v="2"/>
    <n v="34516"/>
    <n v="1433"/>
    <n v="33083"/>
    <n v="758"/>
    <n v="2589"/>
    <n v="57"/>
    <n v="676"/>
    <n v="0.42"/>
  </r>
  <r>
    <x v="4260"/>
    <s v="Existing Customer"/>
    <n v="48"/>
    <s v="F"/>
    <n v="2"/>
    <x v="2"/>
    <s v="Married"/>
    <x v="3"/>
    <n v="36"/>
    <n v="3"/>
    <n v="3"/>
    <n v="4"/>
    <n v="1593"/>
    <n v="0"/>
    <n v="1593"/>
    <n v="718"/>
    <n v="4004"/>
    <n v="76"/>
    <n v="652"/>
    <n v="0"/>
  </r>
  <r>
    <x v="4261"/>
    <s v="Existing Customer"/>
    <n v="50"/>
    <s v="F"/>
    <n v="1"/>
    <x v="1"/>
    <s v="Married"/>
    <x v="1"/>
    <n v="41"/>
    <n v="4"/>
    <n v="2"/>
    <n v="3"/>
    <n v="8589"/>
    <n v="685"/>
    <n v="7904"/>
    <n v="858"/>
    <n v="3553"/>
    <n v="63"/>
    <n v="909"/>
    <n v="8.0000000000000004E-4"/>
  </r>
  <r>
    <x v="4262"/>
    <s v="Attrited Customer"/>
    <n v="53"/>
    <s v="F"/>
    <n v="3"/>
    <x v="0"/>
    <s v="Single"/>
    <x v="3"/>
    <n v="47"/>
    <n v="1"/>
    <n v="3"/>
    <n v="4"/>
    <n v="1714"/>
    <n v="0"/>
    <n v="1714"/>
    <n v="661"/>
    <n v="2279"/>
    <n v="46"/>
    <n v="533"/>
    <n v="0"/>
  </r>
  <r>
    <x v="4263"/>
    <s v="Existing Customer"/>
    <n v="46"/>
    <s v="M"/>
    <n v="3"/>
    <x v="5"/>
    <s v="Unknown"/>
    <x v="4"/>
    <n v="36"/>
    <n v="6"/>
    <n v="1"/>
    <n v="2"/>
    <n v="1438.3"/>
    <n v="845"/>
    <n v="593.29999999999995"/>
    <n v="642"/>
    <n v="3631"/>
    <n v="67"/>
    <n v="763"/>
    <n v="5.87"/>
  </r>
  <r>
    <x v="4264"/>
    <s v="Existing Customer"/>
    <n v="50"/>
    <s v="F"/>
    <n v="4"/>
    <x v="1"/>
    <s v="Married"/>
    <x v="1"/>
    <n v="36"/>
    <n v="6"/>
    <n v="2"/>
    <n v="2"/>
    <n v="2433"/>
    <n v="1948"/>
    <n v="485"/>
    <n v="752"/>
    <n v="4668"/>
    <n v="69"/>
    <n v="643"/>
    <n v="8.01"/>
  </r>
  <r>
    <x v="4265"/>
    <s v="Existing Customer"/>
    <n v="47"/>
    <s v="M"/>
    <n v="4"/>
    <x v="2"/>
    <s v="Married"/>
    <x v="2"/>
    <n v="40"/>
    <n v="5"/>
    <n v="2"/>
    <n v="4"/>
    <n v="21148"/>
    <n v="1746"/>
    <n v="19402"/>
    <n v="853"/>
    <n v="3370"/>
    <n v="69"/>
    <n v="769"/>
    <n v="0.83"/>
  </r>
  <r>
    <x v="4266"/>
    <s v="Existing Customer"/>
    <n v="65"/>
    <s v="F"/>
    <n v="0"/>
    <x v="3"/>
    <s v="Divorced"/>
    <x v="1"/>
    <n v="50"/>
    <n v="3"/>
    <n v="3"/>
    <n v="3"/>
    <n v="7487"/>
    <n v="1953"/>
    <n v="5534"/>
    <n v="891"/>
    <n v="4070"/>
    <n v="63"/>
    <n v="658"/>
    <n v="2.61"/>
  </r>
  <r>
    <x v="4267"/>
    <s v="Attrited Customer"/>
    <n v="47"/>
    <s v="F"/>
    <n v="4"/>
    <x v="1"/>
    <s v="Divorced"/>
    <x v="1"/>
    <n v="42"/>
    <n v="1"/>
    <n v="3"/>
    <n v="3"/>
    <n v="5798"/>
    <n v="2517"/>
    <n v="3281"/>
    <n v="0.57999999999999996"/>
    <n v="1860"/>
    <n v="43"/>
    <n v="433"/>
    <n v="4.34"/>
  </r>
  <r>
    <x v="4268"/>
    <s v="Existing Customer"/>
    <n v="52"/>
    <s v="M"/>
    <n v="3"/>
    <x v="2"/>
    <s v="Single"/>
    <x v="2"/>
    <n v="40"/>
    <n v="6"/>
    <n v="3"/>
    <n v="2"/>
    <n v="34516"/>
    <n v="1757"/>
    <n v="32759"/>
    <n v="786"/>
    <n v="4223"/>
    <n v="81"/>
    <n v="653"/>
    <n v="0.51"/>
  </r>
  <r>
    <x v="4269"/>
    <s v="Existing Customer"/>
    <n v="52"/>
    <s v="F"/>
    <n v="0"/>
    <x v="1"/>
    <s v="Married"/>
    <x v="5"/>
    <n v="37"/>
    <n v="6"/>
    <n v="2"/>
    <n v="2"/>
    <n v="7608"/>
    <n v="2373"/>
    <n v="5235"/>
    <n v="0.95"/>
    <n v="4921"/>
    <n v="81"/>
    <n v="0.62"/>
    <n v="3.12"/>
  </r>
  <r>
    <x v="4270"/>
    <s v="Attrited Customer"/>
    <n v="44"/>
    <s v="F"/>
    <n v="4"/>
    <x v="1"/>
    <s v="Married"/>
    <x v="1"/>
    <n v="31"/>
    <n v="3"/>
    <n v="3"/>
    <n v="4"/>
    <n v="2184"/>
    <n v="0"/>
    <n v="2184"/>
    <n v="671"/>
    <n v="1973"/>
    <n v="42"/>
    <n v="556"/>
    <n v="0"/>
  </r>
  <r>
    <x v="4271"/>
    <s v="Existing Customer"/>
    <n v="35"/>
    <s v="F"/>
    <n v="1"/>
    <x v="0"/>
    <s v="Single"/>
    <x v="1"/>
    <n v="26"/>
    <n v="3"/>
    <n v="3"/>
    <n v="2"/>
    <n v="2189"/>
    <n v="1833"/>
    <n v="356"/>
    <n v="0.56000000000000005"/>
    <n v="4530"/>
    <n v="72"/>
    <n v="846"/>
    <n v="8.3699999999999992"/>
  </r>
  <r>
    <x v="4272"/>
    <s v="Attrited Customer"/>
    <n v="50"/>
    <s v="M"/>
    <n v="2"/>
    <x v="4"/>
    <s v="Single"/>
    <x v="2"/>
    <n v="44"/>
    <n v="5"/>
    <n v="2"/>
    <n v="4"/>
    <n v="3495"/>
    <n v="0"/>
    <n v="3495"/>
    <n v="639"/>
    <n v="2131"/>
    <n v="41"/>
    <n v="464"/>
    <n v="0"/>
  </r>
  <r>
    <x v="4273"/>
    <s v="Attrited Customer"/>
    <n v="52"/>
    <s v="F"/>
    <n v="3"/>
    <x v="0"/>
    <s v="Married"/>
    <x v="3"/>
    <n v="47"/>
    <n v="2"/>
    <n v="2"/>
    <n v="3"/>
    <n v="8018"/>
    <n v="134"/>
    <n v="7884"/>
    <n v="717"/>
    <n v="2409"/>
    <n v="38"/>
    <n v="0.31"/>
    <n v="0.17"/>
  </r>
  <r>
    <x v="4274"/>
    <s v="Attrited Customer"/>
    <n v="41"/>
    <s v="M"/>
    <n v="3"/>
    <x v="3"/>
    <s v="Married"/>
    <x v="2"/>
    <n v="22"/>
    <n v="3"/>
    <n v="3"/>
    <n v="4"/>
    <n v="20543"/>
    <n v="0"/>
    <n v="20543"/>
    <n v="547"/>
    <n v="1874"/>
    <n v="42"/>
    <n v="615"/>
    <n v="0"/>
  </r>
  <r>
    <x v="4275"/>
    <s v="Existing Customer"/>
    <n v="62"/>
    <s v="F"/>
    <n v="0"/>
    <x v="0"/>
    <s v="Single"/>
    <x v="5"/>
    <n v="50"/>
    <n v="6"/>
    <n v="2"/>
    <n v="2"/>
    <n v="18819"/>
    <n v="0"/>
    <n v="18819"/>
    <n v="894"/>
    <n v="4273"/>
    <n v="87"/>
    <n v="977"/>
    <n v="0"/>
  </r>
  <r>
    <x v="4276"/>
    <s v="Existing Customer"/>
    <n v="49"/>
    <s v="M"/>
    <n v="3"/>
    <x v="3"/>
    <s v="Married"/>
    <x v="0"/>
    <n v="36"/>
    <n v="6"/>
    <n v="2"/>
    <n v="4"/>
    <n v="17811"/>
    <n v="643"/>
    <n v="17168"/>
    <n v="842"/>
    <n v="3748"/>
    <n v="79"/>
    <n v="646"/>
    <n v="0.36"/>
  </r>
  <r>
    <x v="4277"/>
    <s v="Existing Customer"/>
    <n v="43"/>
    <s v="M"/>
    <n v="2"/>
    <x v="0"/>
    <s v="Single"/>
    <x v="2"/>
    <n v="36"/>
    <n v="6"/>
    <n v="2"/>
    <n v="0"/>
    <s v="Unknown"/>
    <n v="0"/>
    <n v="14418"/>
    <n v="1043"/>
    <n v="3880"/>
    <n v="68"/>
    <n v="0.7"/>
    <n v="0"/>
  </r>
  <r>
    <x v="4278"/>
    <s v="Existing Customer"/>
    <n v="44"/>
    <s v="M"/>
    <n v="4"/>
    <x v="3"/>
    <s v="Single"/>
    <x v="2"/>
    <n v="38"/>
    <n v="5"/>
    <n v="3"/>
    <n v="4"/>
    <n v="3936"/>
    <n v="2024"/>
    <n v="1912"/>
    <n v="988"/>
    <n v="5001"/>
    <n v="66"/>
    <n v="692"/>
    <n v="5.14"/>
  </r>
  <r>
    <x v="4279"/>
    <s v="Existing Customer"/>
    <n v="43"/>
    <s v="F"/>
    <n v="3"/>
    <x v="6"/>
    <s v="Divorced"/>
    <x v="5"/>
    <n v="33"/>
    <n v="6"/>
    <n v="3"/>
    <n v="2"/>
    <n v="5738"/>
    <n v="0"/>
    <n v="5738"/>
    <n v="852"/>
    <n v="4375"/>
    <n v="73"/>
    <n v="622"/>
    <n v="0"/>
  </r>
  <r>
    <x v="4280"/>
    <s v="Existing Customer"/>
    <n v="54"/>
    <s v="M"/>
    <n v="1"/>
    <x v="2"/>
    <s v="Single"/>
    <x v="4"/>
    <n v="36"/>
    <n v="5"/>
    <n v="1"/>
    <n v="2"/>
    <n v="34516"/>
    <n v="0"/>
    <n v="34516"/>
    <n v="452"/>
    <n v="3918"/>
    <n v="67"/>
    <n v="1094"/>
    <n v="0"/>
  </r>
  <r>
    <x v="4281"/>
    <s v="Existing Customer"/>
    <n v="55"/>
    <s v="F"/>
    <n v="0"/>
    <x v="1"/>
    <s v="Married"/>
    <x v="1"/>
    <n v="40"/>
    <n v="4"/>
    <n v="3"/>
    <n v="4"/>
    <n v="1513"/>
    <n v="725"/>
    <n v="788"/>
    <n v="791"/>
    <n v="4042"/>
    <n v="72"/>
    <n v="714"/>
    <n v="4.79"/>
  </r>
  <r>
    <x v="4282"/>
    <s v="Attrited Customer"/>
    <n v="49"/>
    <s v="M"/>
    <n v="3"/>
    <x v="2"/>
    <s v="Unknown"/>
    <x v="0"/>
    <n v="41"/>
    <n v="3"/>
    <n v="4"/>
    <n v="4"/>
    <n v="18075"/>
    <n v="0"/>
    <n v="18075"/>
    <n v="531"/>
    <n v="1477"/>
    <n v="30"/>
    <n v="0.5"/>
    <n v="0"/>
  </r>
  <r>
    <x v="4283"/>
    <s v="Existing Customer"/>
    <n v="45"/>
    <s v="F"/>
    <n v="4"/>
    <x v="1"/>
    <s v="Married"/>
    <x v="5"/>
    <n v="36"/>
    <n v="6"/>
    <n v="1"/>
    <n v="2"/>
    <n v="5989"/>
    <n v="0"/>
    <n v="5989"/>
    <n v="668"/>
    <n v="4246"/>
    <n v="78"/>
    <n v="857"/>
    <n v="0"/>
  </r>
  <r>
    <x v="4284"/>
    <s v="Existing Customer"/>
    <n v="56"/>
    <s v="F"/>
    <n v="3"/>
    <x v="5"/>
    <s v="Single"/>
    <x v="1"/>
    <n v="42"/>
    <n v="3"/>
    <n v="2"/>
    <n v="2"/>
    <n v="2490"/>
    <n v="1623"/>
    <n v="867"/>
    <n v="0.79"/>
    <n v="2998"/>
    <n v="60"/>
    <n v="622"/>
    <n v="6.52"/>
  </r>
  <r>
    <x v="4285"/>
    <s v="Existing Customer"/>
    <n v="49"/>
    <s v="F"/>
    <n v="4"/>
    <x v="2"/>
    <s v="Single"/>
    <x v="1"/>
    <n v="44"/>
    <n v="4"/>
    <n v="2"/>
    <n v="2"/>
    <n v="2659"/>
    <n v="0"/>
    <n v="2659"/>
    <n v="0.84"/>
    <n v="4546"/>
    <n v="81"/>
    <n v="884"/>
    <n v="0"/>
  </r>
  <r>
    <x v="4286"/>
    <s v="Attrited Customer"/>
    <n v="53"/>
    <s v="M"/>
    <n v="0"/>
    <x v="0"/>
    <s v="Single"/>
    <x v="4"/>
    <n v="44"/>
    <n v="2"/>
    <n v="4"/>
    <n v="4"/>
    <n v="34516"/>
    <n v="2297"/>
    <n v="32219"/>
    <n v="416"/>
    <n v="1461"/>
    <n v="43"/>
    <n v="536"/>
    <n v="0.67"/>
  </r>
  <r>
    <x v="4287"/>
    <s v="Existing Customer"/>
    <n v="49"/>
    <s v="M"/>
    <n v="2"/>
    <x v="0"/>
    <s v="Married"/>
    <x v="2"/>
    <n v="40"/>
    <n v="4"/>
    <n v="2"/>
    <n v="0"/>
    <n v="13490"/>
    <n v="1672"/>
    <n v="11818"/>
    <n v="799"/>
    <n v="4205"/>
    <n v="75"/>
    <n v="415"/>
    <n v="1.24"/>
  </r>
  <r>
    <x v="4288"/>
    <s v="Existing Customer"/>
    <n v="46"/>
    <s v="M"/>
    <n v="1"/>
    <x v="0"/>
    <s v="Single"/>
    <x v="3"/>
    <n v="33"/>
    <n v="6"/>
    <n v="4"/>
    <n v="3"/>
    <n v="1664"/>
    <n v="798"/>
    <n v="866"/>
    <n v="703"/>
    <n v="4804"/>
    <n v="66"/>
    <n v="535"/>
    <n v="4.7999999999999996E-3"/>
  </r>
  <r>
    <x v="4289"/>
    <s v="Existing Customer"/>
    <n v="49"/>
    <s v="M"/>
    <n v="3"/>
    <x v="2"/>
    <s v="Married"/>
    <x v="4"/>
    <n v="37"/>
    <n v="6"/>
    <n v="3"/>
    <n v="3"/>
    <n v="7753"/>
    <n v="1643"/>
    <n v="6110"/>
    <n v="798"/>
    <n v="3367"/>
    <n v="65"/>
    <n v="806"/>
    <n v="2.12"/>
  </r>
  <r>
    <x v="4290"/>
    <s v="Existing Customer"/>
    <n v="36"/>
    <s v="F"/>
    <n v="3"/>
    <x v="0"/>
    <s v="Single"/>
    <x v="1"/>
    <n v="31"/>
    <n v="4"/>
    <n v="2"/>
    <n v="3"/>
    <n v="2909"/>
    <n v="2085"/>
    <n v="824"/>
    <n v="1035"/>
    <n v="5154"/>
    <n v="80"/>
    <n v="0.86"/>
    <n v="7.17"/>
  </r>
  <r>
    <x v="4291"/>
    <s v="Existing Customer"/>
    <n v="57"/>
    <s v="M"/>
    <n v="3"/>
    <x v="1"/>
    <s v="Divorced"/>
    <x v="2"/>
    <n v="36"/>
    <n v="6"/>
    <n v="3"/>
    <n v="4"/>
    <n v="34516"/>
    <n v="1384"/>
    <n v="33132"/>
    <n v="887"/>
    <n v="4745"/>
    <n v="69"/>
    <n v="605"/>
    <n v="4.0000000000000002E-4"/>
  </r>
  <r>
    <x v="4292"/>
    <s v="Existing Customer"/>
    <n v="52"/>
    <s v="F"/>
    <n v="2"/>
    <x v="3"/>
    <s v="Single"/>
    <x v="3"/>
    <n v="45"/>
    <n v="3"/>
    <n v="1"/>
    <n v="3"/>
    <n v="3476"/>
    <n v="1560"/>
    <n v="1916"/>
    <n v="894"/>
    <n v="3496"/>
    <n v="58"/>
    <n v="871"/>
    <n v="4.49"/>
  </r>
  <r>
    <x v="4293"/>
    <s v="Existing Customer"/>
    <n v="52"/>
    <s v="M"/>
    <n v="2"/>
    <x v="1"/>
    <s v="Single"/>
    <x v="2"/>
    <n v="36"/>
    <n v="6"/>
    <n v="2"/>
    <n v="2"/>
    <n v="16026"/>
    <n v="1160"/>
    <n v="14866"/>
    <n v="386"/>
    <n v="4418"/>
    <n v="59"/>
    <n v="639"/>
    <n v="0.72"/>
  </r>
  <r>
    <x v="4294"/>
    <s v="Existing Customer"/>
    <n v="45"/>
    <s v="M"/>
    <n v="1"/>
    <x v="2"/>
    <s v="Divorced"/>
    <x v="1"/>
    <n v="40"/>
    <n v="4"/>
    <n v="3"/>
    <n v="2"/>
    <n v="2705"/>
    <n v="1334"/>
    <n v="1371"/>
    <n v="886"/>
    <n v="4501"/>
    <n v="67"/>
    <n v="675"/>
    <n v="4.93"/>
  </r>
  <r>
    <x v="4295"/>
    <s v="Existing Customer"/>
    <n v="54"/>
    <s v="M"/>
    <n v="3"/>
    <x v="0"/>
    <s v="Married"/>
    <x v="4"/>
    <n v="43"/>
    <n v="5"/>
    <n v="3"/>
    <n v="2"/>
    <n v="2884"/>
    <n v="1144"/>
    <n v="1740"/>
    <n v="783"/>
    <n v="4887"/>
    <n v="90"/>
    <n v="698"/>
    <n v="3.97"/>
  </r>
  <r>
    <x v="4296"/>
    <s v="Existing Customer"/>
    <n v="49"/>
    <s v="M"/>
    <n v="2"/>
    <x v="0"/>
    <s v="Single"/>
    <x v="2"/>
    <n v="37"/>
    <n v="6"/>
    <n v="1"/>
    <n v="4"/>
    <n v="24299"/>
    <n v="2517"/>
    <n v="21782"/>
    <n v="723"/>
    <n v="5320"/>
    <n v="62"/>
    <n v="771"/>
    <n v="1.04"/>
  </r>
  <r>
    <x v="4297"/>
    <s v="Existing Customer"/>
    <n v="43"/>
    <s v="M"/>
    <n v="3"/>
    <x v="1"/>
    <s v="Single"/>
    <x v="0"/>
    <n v="34"/>
    <n v="6"/>
    <n v="1"/>
    <n v="2"/>
    <n v="20755"/>
    <n v="2276"/>
    <n v="18479"/>
    <n v="801"/>
    <n v="4615"/>
    <n v="79"/>
    <n v="837"/>
    <n v="1.1000000000000001E-3"/>
  </r>
  <r>
    <x v="4298"/>
    <s v="Attrited Customer"/>
    <n v="50"/>
    <s v="M"/>
    <n v="3"/>
    <x v="2"/>
    <s v="Married"/>
    <x v="0"/>
    <n v="45"/>
    <n v="2"/>
    <n v="2"/>
    <n v="5"/>
    <n v="21096"/>
    <n v="0"/>
    <n v="21096"/>
    <n v="637"/>
    <n v="1882"/>
    <n v="39"/>
    <n v="345"/>
    <n v="0"/>
  </r>
  <r>
    <x v="4299"/>
    <s v="Existing Customer"/>
    <n v="46"/>
    <s v="M"/>
    <n v="3"/>
    <x v="0"/>
    <s v="Divorced"/>
    <x v="4"/>
    <n v="37"/>
    <n v="5"/>
    <n v="3"/>
    <n v="4"/>
    <n v="6457"/>
    <n v="0"/>
    <n v="6457"/>
    <n v="531"/>
    <n v="4487"/>
    <n v="73"/>
    <n v="431"/>
    <n v="0"/>
  </r>
  <r>
    <x v="4300"/>
    <s v="Existing Customer"/>
    <n v="45"/>
    <s v="F"/>
    <n v="3"/>
    <x v="0"/>
    <s v="Married"/>
    <x v="1"/>
    <n v="40"/>
    <n v="5"/>
    <n v="2"/>
    <n v="3"/>
    <n v="1603"/>
    <n v="0"/>
    <n v="1603"/>
    <n v="467"/>
    <n v="4041"/>
    <n v="66"/>
    <n v="571"/>
    <n v="0"/>
  </r>
  <r>
    <x v="4301"/>
    <s v="Existing Customer"/>
    <n v="43"/>
    <s v="F"/>
    <n v="3"/>
    <x v="3"/>
    <s v="Divorced"/>
    <x v="5"/>
    <n v="37"/>
    <n v="3"/>
    <n v="6"/>
    <n v="3"/>
    <n v="9051"/>
    <n v="1557"/>
    <n v="7494"/>
    <n v="621"/>
    <n v="4169"/>
    <n v="72"/>
    <n v="0.5"/>
    <n v="1.72"/>
  </r>
  <r>
    <x v="4302"/>
    <s v="Attrited Customer"/>
    <n v="50"/>
    <s v="F"/>
    <n v="1"/>
    <x v="0"/>
    <s v="Single"/>
    <x v="5"/>
    <n v="42"/>
    <n v="5"/>
    <n v="0"/>
    <n v="4"/>
    <n v="10057"/>
    <n v="0"/>
    <n v="10057"/>
    <n v="792"/>
    <n v="2383"/>
    <n v="42"/>
    <n v="448"/>
    <n v="0"/>
  </r>
  <r>
    <x v="4303"/>
    <s v="Existing Customer"/>
    <n v="33"/>
    <s v="M"/>
    <n v="3"/>
    <x v="1"/>
    <s v="Single"/>
    <x v="0"/>
    <n v="27"/>
    <n v="6"/>
    <n v="2"/>
    <n v="3"/>
    <n v="2043"/>
    <n v="1725"/>
    <n v="318"/>
    <n v="686"/>
    <n v="5212"/>
    <n v="79"/>
    <n v="646"/>
    <n v="8.44"/>
  </r>
  <r>
    <x v="4304"/>
    <s v="Existing Customer"/>
    <n v="65"/>
    <s v="F"/>
    <n v="0"/>
    <x v="3"/>
    <s v="Single"/>
    <x v="1"/>
    <n v="56"/>
    <n v="6"/>
    <n v="3"/>
    <n v="3"/>
    <n v="2802"/>
    <n v="2403"/>
    <n v="399"/>
    <n v="636"/>
    <n v="3887"/>
    <n v="61"/>
    <n v="419"/>
    <n v="8.58"/>
  </r>
  <r>
    <x v="4305"/>
    <s v="Existing Customer"/>
    <n v="56"/>
    <s v="F"/>
    <n v="2"/>
    <x v="1"/>
    <s v="Divorced"/>
    <x v="1"/>
    <n v="45"/>
    <n v="4"/>
    <n v="2"/>
    <n v="4"/>
    <n v="1960"/>
    <n v="1690"/>
    <n v="270"/>
    <n v="0.63"/>
    <n v="3870"/>
    <n v="67"/>
    <n v="558"/>
    <n v="8.6199999999999992"/>
  </r>
  <r>
    <x v="4306"/>
    <s v="Existing Customer"/>
    <n v="40"/>
    <s v="F"/>
    <n v="3"/>
    <x v="3"/>
    <s v="Divorced"/>
    <x v="1"/>
    <n v="36"/>
    <n v="6"/>
    <n v="1"/>
    <n v="0"/>
    <n v="2348"/>
    <n v="1061"/>
    <n v="1287"/>
    <n v="1062"/>
    <n v="1901"/>
    <n v="27"/>
    <n v="1.25"/>
    <n v="4.5199999999999996"/>
  </r>
  <r>
    <x v="4307"/>
    <s v="Existing Customer"/>
    <n v="40"/>
    <s v="M"/>
    <n v="2"/>
    <x v="0"/>
    <s v="Divorced"/>
    <x v="0"/>
    <n v="25"/>
    <n v="6"/>
    <n v="4"/>
    <n v="2"/>
    <n v="2978"/>
    <n v="0"/>
    <n v="2978"/>
    <n v="0.49"/>
    <n v="3879"/>
    <n v="95"/>
    <n v="583"/>
    <n v="0"/>
  </r>
  <r>
    <x v="4308"/>
    <s v="Existing Customer"/>
    <n v="49"/>
    <s v="F"/>
    <n v="3"/>
    <x v="4"/>
    <s v="Married"/>
    <x v="1"/>
    <n v="29"/>
    <n v="3"/>
    <n v="3"/>
    <n v="3"/>
    <n v="2017"/>
    <n v="1557"/>
    <n v="460"/>
    <n v="738"/>
    <n v="3875"/>
    <n v="75"/>
    <n v="974"/>
    <n v="7.72"/>
  </r>
  <r>
    <x v="4309"/>
    <s v="Existing Customer"/>
    <n v="29"/>
    <s v="F"/>
    <n v="1"/>
    <x v="1"/>
    <s v="Single"/>
    <x v="5"/>
    <n v="36"/>
    <n v="5"/>
    <n v="2"/>
    <n v="3"/>
    <n v="13613"/>
    <n v="1172"/>
    <n v="12441"/>
    <n v="657"/>
    <n v="4253"/>
    <n v="84"/>
    <n v="0.75"/>
    <n v="0.86"/>
  </r>
  <r>
    <x v="4310"/>
    <s v="Existing Customer"/>
    <n v="45"/>
    <s v="F"/>
    <n v="2"/>
    <x v="6"/>
    <s v="Single"/>
    <x v="1"/>
    <n v="33"/>
    <n v="6"/>
    <n v="2"/>
    <n v="3"/>
    <n v="5553"/>
    <n v="1117"/>
    <n v="4436"/>
    <n v="914"/>
    <n v="3744"/>
    <n v="52"/>
    <n v="793"/>
    <n v="2.0099999999999998"/>
  </r>
  <r>
    <x v="4311"/>
    <s v="Existing Customer"/>
    <n v="51"/>
    <s v="M"/>
    <n v="1"/>
    <x v="0"/>
    <s v="Unknown"/>
    <x v="2"/>
    <n v="41"/>
    <n v="6"/>
    <n v="1"/>
    <n v="2"/>
    <n v="6346"/>
    <n v="578"/>
    <n v="5768"/>
    <n v="0.55000000000000004"/>
    <n v="3837"/>
    <n v="85"/>
    <n v="604"/>
    <n v="0.91"/>
  </r>
  <r>
    <x v="4312"/>
    <s v="Existing Customer"/>
    <n v="45"/>
    <s v="M"/>
    <n v="2"/>
    <x v="3"/>
    <s v="Married"/>
    <x v="4"/>
    <n v="38"/>
    <n v="4"/>
    <n v="2"/>
    <n v="3"/>
    <n v="34516"/>
    <n v="1406"/>
    <n v="33110"/>
    <n v="1261"/>
    <n v="3342"/>
    <n v="63"/>
    <n v="969"/>
    <n v="0.41"/>
  </r>
  <r>
    <x v="4313"/>
    <s v="Existing Customer"/>
    <n v="40"/>
    <s v="F"/>
    <n v="3"/>
    <x v="1"/>
    <s v="Married"/>
    <x v="1"/>
    <n v="27"/>
    <n v="5"/>
    <n v="3"/>
    <n v="3"/>
    <n v="1438.3"/>
    <n v="988"/>
    <n v="450.3"/>
    <n v="556"/>
    <n v="3561"/>
    <n v="72"/>
    <n v="0.5"/>
    <n v="6.87"/>
  </r>
  <r>
    <x v="4314"/>
    <s v="Existing Customer"/>
    <n v="37"/>
    <s v="M"/>
    <n v="3"/>
    <x v="3"/>
    <s v="Single"/>
    <x v="3"/>
    <n v="24"/>
    <n v="3"/>
    <n v="1"/>
    <n v="3"/>
    <n v="15133"/>
    <n v="1663"/>
    <n v="13470"/>
    <n v="646"/>
    <n v="4392"/>
    <n v="68"/>
    <n v="511"/>
    <n v="1.1000000000000001E-3"/>
  </r>
  <r>
    <x v="4315"/>
    <s v="Existing Customer"/>
    <n v="42"/>
    <s v="M"/>
    <n v="4"/>
    <x v="4"/>
    <s v="Single"/>
    <x v="3"/>
    <n v="36"/>
    <n v="3"/>
    <n v="3"/>
    <n v="2"/>
    <n v="2502"/>
    <n v="1488"/>
    <n v="1014"/>
    <n v="0.56000000000000005"/>
    <n v="3763"/>
    <n v="75"/>
    <n v="875"/>
    <n v="5.95"/>
  </r>
  <r>
    <x v="4316"/>
    <s v="Existing Customer"/>
    <n v="45"/>
    <s v="F"/>
    <n v="3"/>
    <x v="0"/>
    <s v="Single"/>
    <x v="1"/>
    <n v="36"/>
    <n v="3"/>
    <n v="2"/>
    <n v="2"/>
    <n v="2589"/>
    <n v="2052"/>
    <n v="537"/>
    <n v="636"/>
    <n v="4133"/>
    <n v="68"/>
    <n v="789"/>
    <n v="7.93"/>
  </r>
  <r>
    <x v="4317"/>
    <s v="Existing Customer"/>
    <n v="47"/>
    <s v="F"/>
    <n v="3"/>
    <x v="1"/>
    <s v="Single"/>
    <x v="1"/>
    <n v="36"/>
    <n v="5"/>
    <n v="1"/>
    <n v="3"/>
    <n v="2049"/>
    <n v="1460"/>
    <n v="589"/>
    <n v="599"/>
    <n v="3514"/>
    <n v="79"/>
    <n v="646"/>
    <n v="7.13"/>
  </r>
  <r>
    <x v="4318"/>
    <s v="Existing Customer"/>
    <n v="47"/>
    <s v="M"/>
    <n v="4"/>
    <x v="4"/>
    <s v="Married"/>
    <x v="3"/>
    <n v="35"/>
    <n v="6"/>
    <n v="1"/>
    <n v="2"/>
    <n v="3560"/>
    <n v="751"/>
    <n v="2809"/>
    <n v="1096"/>
    <n v="4060"/>
    <n v="79"/>
    <n v="975"/>
    <n v="2.11"/>
  </r>
  <r>
    <x v="4319"/>
    <s v="Existing Customer"/>
    <n v="49"/>
    <s v="F"/>
    <n v="3"/>
    <x v="3"/>
    <s v="Married"/>
    <x v="1"/>
    <n v="36"/>
    <n v="3"/>
    <n v="2"/>
    <n v="3"/>
    <n v="1438.3"/>
    <n v="0"/>
    <n v="1438.3"/>
    <n v="1044"/>
    <n v="4553"/>
    <n v="78"/>
    <n v="1167"/>
    <n v="0"/>
  </r>
  <r>
    <x v="4320"/>
    <s v="Existing Customer"/>
    <n v="43"/>
    <s v="M"/>
    <n v="3"/>
    <x v="1"/>
    <s v="Unknown"/>
    <x v="4"/>
    <n v="36"/>
    <n v="6"/>
    <n v="1"/>
    <n v="2"/>
    <n v="25937"/>
    <n v="0"/>
    <n v="25937"/>
    <n v="936"/>
    <n v="3785"/>
    <n v="68"/>
    <n v="0.7"/>
    <n v="0"/>
  </r>
  <r>
    <x v="4321"/>
    <s v="Existing Customer"/>
    <n v="43"/>
    <s v="M"/>
    <n v="1"/>
    <x v="5"/>
    <s v="Single"/>
    <x v="0"/>
    <n v="38"/>
    <n v="4"/>
    <n v="2"/>
    <n v="3"/>
    <n v="2387"/>
    <n v="1482"/>
    <n v="905"/>
    <n v="868"/>
    <n v="3909"/>
    <n v="67"/>
    <n v="675"/>
    <n v="6.21"/>
  </r>
  <r>
    <x v="4322"/>
    <s v="Existing Customer"/>
    <n v="48"/>
    <s v="M"/>
    <n v="4"/>
    <x v="1"/>
    <s v="Married"/>
    <x v="1"/>
    <n v="36"/>
    <n v="4"/>
    <n v="1"/>
    <n v="2"/>
    <n v="2912"/>
    <n v="1501"/>
    <n v="1411"/>
    <n v="825"/>
    <n v="4518"/>
    <n v="90"/>
    <n v="875"/>
    <n v="5.15"/>
  </r>
  <r>
    <x v="4323"/>
    <s v="Existing Customer"/>
    <n v="53"/>
    <s v="M"/>
    <n v="2"/>
    <x v="2"/>
    <s v="Single"/>
    <x v="0"/>
    <n v="38"/>
    <n v="3"/>
    <n v="2"/>
    <n v="2"/>
    <n v="7062"/>
    <n v="1255"/>
    <n v="5807"/>
    <n v="672"/>
    <n v="3432"/>
    <n v="68"/>
    <n v="744"/>
    <n v="1.78"/>
  </r>
  <r>
    <x v="4324"/>
    <s v="Existing Customer"/>
    <n v="56"/>
    <s v="M"/>
    <n v="2"/>
    <x v="1"/>
    <s v="Married"/>
    <x v="2"/>
    <n v="51"/>
    <n v="3"/>
    <n v="3"/>
    <n v="3"/>
    <n v="12186"/>
    <n v="1080"/>
    <n v="11106"/>
    <n v="842"/>
    <n v="4785"/>
    <n v="66"/>
    <n v="0.65"/>
    <n v="0.89"/>
  </r>
  <r>
    <x v="4325"/>
    <s v="Attrited Customer"/>
    <n v="64"/>
    <s v="M"/>
    <n v="0"/>
    <x v="1"/>
    <s v="Single"/>
    <x v="1"/>
    <n v="52"/>
    <n v="2"/>
    <n v="3"/>
    <n v="5"/>
    <n v="3570"/>
    <n v="2517"/>
    <n v="1053"/>
    <n v="0.69"/>
    <n v="3289"/>
    <n v="47"/>
    <n v="958"/>
    <n v="7.05"/>
  </r>
  <r>
    <x v="4326"/>
    <s v="Existing Customer"/>
    <n v="38"/>
    <s v="F"/>
    <n v="3"/>
    <x v="6"/>
    <s v="Single"/>
    <x v="5"/>
    <n v="32"/>
    <n v="6"/>
    <n v="4"/>
    <n v="4"/>
    <n v="3072"/>
    <n v="1970"/>
    <n v="1102"/>
    <n v="671"/>
    <n v="4245"/>
    <n v="82"/>
    <n v="952"/>
    <n v="6.41"/>
  </r>
  <r>
    <x v="4327"/>
    <s v="Existing Customer"/>
    <n v="51"/>
    <s v="F"/>
    <n v="2"/>
    <x v="1"/>
    <s v="Single"/>
    <x v="5"/>
    <n v="41"/>
    <n v="5"/>
    <n v="3"/>
    <n v="3"/>
    <n v="31501"/>
    <n v="1810"/>
    <n v="29691"/>
    <n v="0.71"/>
    <n v="3893"/>
    <n v="81"/>
    <n v="0.62"/>
    <n v="0.56999999999999995"/>
  </r>
  <r>
    <x v="4328"/>
    <s v="Existing Customer"/>
    <n v="42"/>
    <s v="F"/>
    <n v="2"/>
    <x v="3"/>
    <s v="Married"/>
    <x v="1"/>
    <n v="36"/>
    <n v="5"/>
    <n v="1"/>
    <n v="3"/>
    <n v="5928"/>
    <n v="2517"/>
    <n v="3411"/>
    <n v="817"/>
    <n v="3536"/>
    <n v="69"/>
    <n v="769"/>
    <n v="4.25"/>
  </r>
  <r>
    <x v="4329"/>
    <s v="Existing Customer"/>
    <n v="44"/>
    <s v="F"/>
    <n v="4"/>
    <x v="1"/>
    <s v="Single"/>
    <x v="5"/>
    <n v="36"/>
    <n v="3"/>
    <n v="1"/>
    <n v="3"/>
    <n v="8482"/>
    <n v="0"/>
    <n v="8482"/>
    <n v="563"/>
    <n v="4076"/>
    <n v="81"/>
    <n v="688"/>
    <n v="0"/>
  </r>
  <r>
    <x v="4330"/>
    <s v="Existing Customer"/>
    <n v="50"/>
    <s v="M"/>
    <n v="2"/>
    <x v="2"/>
    <s v="Married"/>
    <x v="4"/>
    <n v="36"/>
    <n v="4"/>
    <n v="3"/>
    <n v="4"/>
    <s v="Unknown"/>
    <n v="2100"/>
    <n v="21811"/>
    <n v="988"/>
    <n v="4770"/>
    <n v="89"/>
    <n v="712"/>
    <n v="0.88"/>
  </r>
  <r>
    <x v="4331"/>
    <s v="Existing Customer"/>
    <n v="62"/>
    <s v="M"/>
    <n v="0"/>
    <x v="1"/>
    <s v="Single"/>
    <x v="2"/>
    <n v="56"/>
    <n v="4"/>
    <n v="3"/>
    <n v="3"/>
    <n v="1438.3"/>
    <n v="0"/>
    <n v="1438.3"/>
    <n v="794"/>
    <n v="3628"/>
    <n v="74"/>
    <n v="644"/>
    <n v="0"/>
  </r>
  <r>
    <x v="4332"/>
    <s v="Existing Customer"/>
    <n v="49"/>
    <s v="F"/>
    <n v="3"/>
    <x v="3"/>
    <s v="Single"/>
    <x v="1"/>
    <n v="42"/>
    <n v="5"/>
    <n v="3"/>
    <n v="3"/>
    <n v="3261"/>
    <n v="814"/>
    <n v="2447"/>
    <n v="0.85"/>
    <n v="4739"/>
    <n v="89"/>
    <n v="712"/>
    <n v="2.5000000000000001E-3"/>
  </r>
  <r>
    <x v="4333"/>
    <s v="Existing Customer"/>
    <n v="41"/>
    <s v="M"/>
    <n v="2"/>
    <x v="1"/>
    <s v="Single"/>
    <x v="0"/>
    <n v="30"/>
    <n v="3"/>
    <n v="1"/>
    <n v="2"/>
    <n v="2317"/>
    <n v="1232"/>
    <n v="1085"/>
    <n v="733"/>
    <n v="3057"/>
    <n v="71"/>
    <n v="919"/>
    <n v="5.32"/>
  </r>
  <r>
    <x v="4334"/>
    <s v="Existing Customer"/>
    <n v="43"/>
    <s v="M"/>
    <n v="2"/>
    <x v="3"/>
    <s v="Single"/>
    <x v="4"/>
    <n v="34"/>
    <n v="5"/>
    <n v="3"/>
    <n v="4"/>
    <n v="33913"/>
    <n v="0"/>
    <n v="33913"/>
    <n v="901"/>
    <n v="4160"/>
    <n v="76"/>
    <n v="0.9"/>
    <n v="0"/>
  </r>
  <r>
    <x v="4335"/>
    <s v="Attrited Customer"/>
    <n v="43"/>
    <s v="M"/>
    <n v="2"/>
    <x v="1"/>
    <s v="Single"/>
    <x v="2"/>
    <n v="30"/>
    <n v="3"/>
    <n v="3"/>
    <n v="3"/>
    <n v="34516"/>
    <n v="0"/>
    <n v="34516"/>
    <n v="688"/>
    <n v="2427"/>
    <n v="51"/>
    <n v="645"/>
    <n v="0"/>
  </r>
  <r>
    <x v="4336"/>
    <s v="Existing Customer"/>
    <n v="45"/>
    <s v="F"/>
    <n v="3"/>
    <x v="1"/>
    <s v="Married"/>
    <x v="5"/>
    <n v="36"/>
    <n v="3"/>
    <n v="1"/>
    <n v="4"/>
    <n v="1637"/>
    <n v="774"/>
    <n v="863"/>
    <n v="1126"/>
    <n v="4120"/>
    <n v="78"/>
    <n v="1"/>
    <n v="4.7300000000000004"/>
  </r>
  <r>
    <x v="4337"/>
    <s v="Existing Customer"/>
    <n v="48"/>
    <s v="M"/>
    <n v="3"/>
    <x v="0"/>
    <s v="Married"/>
    <x v="0"/>
    <n v="39"/>
    <n v="4"/>
    <n v="3"/>
    <n v="2"/>
    <n v="5448"/>
    <n v="0"/>
    <n v="5448"/>
    <n v="549"/>
    <n v="3912"/>
    <n v="72"/>
    <n v="565"/>
    <n v="0"/>
  </r>
  <r>
    <x v="4338"/>
    <s v="Existing Customer"/>
    <n v="64"/>
    <s v="F"/>
    <n v="1"/>
    <x v="1"/>
    <s v="Single"/>
    <x v="3"/>
    <n v="56"/>
    <n v="5"/>
    <n v="2"/>
    <n v="4"/>
    <n v="5152"/>
    <n v="948"/>
    <n v="4204"/>
    <n v="953"/>
    <n v="4074"/>
    <n v="72"/>
    <n v="1057"/>
    <n v="1.84"/>
  </r>
  <r>
    <x v="4339"/>
    <s v="Attrited Customer"/>
    <n v="46"/>
    <s v="F"/>
    <n v="4"/>
    <x v="6"/>
    <s v="Married"/>
    <x v="5"/>
    <n v="26"/>
    <n v="3"/>
    <n v="3"/>
    <n v="6"/>
    <n v="15195"/>
    <n v="0"/>
    <n v="15195"/>
    <n v="726"/>
    <n v="2631"/>
    <n v="41"/>
    <n v="0.64"/>
    <n v="0"/>
  </r>
  <r>
    <x v="4340"/>
    <s v="Existing Customer"/>
    <n v="53"/>
    <s v="F"/>
    <n v="2"/>
    <x v="0"/>
    <s v="Married"/>
    <x v="1"/>
    <n v="41"/>
    <n v="5"/>
    <n v="3"/>
    <n v="0"/>
    <n v="2799"/>
    <n v="1303"/>
    <n v="1496"/>
    <n v="763"/>
    <n v="3971"/>
    <n v="76"/>
    <n v="551"/>
    <n v="4.66"/>
  </r>
  <r>
    <x v="4341"/>
    <s v="Attrited Customer"/>
    <n v="38"/>
    <s v="F"/>
    <n v="1"/>
    <x v="1"/>
    <s v="Married"/>
    <x v="1"/>
    <n v="29"/>
    <n v="3"/>
    <n v="3"/>
    <n v="4"/>
    <n v="1438.3"/>
    <n v="0"/>
    <n v="1438.3"/>
    <n v="508"/>
    <n v="2139"/>
    <n v="47"/>
    <n v="567"/>
    <n v="0"/>
  </r>
  <r>
    <x v="4342"/>
    <s v="Existing Customer"/>
    <n v="51"/>
    <s v="M"/>
    <n v="3"/>
    <x v="3"/>
    <s v="Married"/>
    <x v="2"/>
    <n v="32"/>
    <n v="6"/>
    <n v="3"/>
    <n v="1"/>
    <n v="1817"/>
    <n v="885"/>
    <n v="932"/>
    <n v="621"/>
    <n v="3400"/>
    <n v="67"/>
    <n v="675"/>
    <n v="4.87"/>
  </r>
  <r>
    <x v="4343"/>
    <s v="Attrited Customer"/>
    <n v="47"/>
    <s v="F"/>
    <n v="3"/>
    <x v="1"/>
    <s v="Unknown"/>
    <x v="5"/>
    <n v="33"/>
    <n v="1"/>
    <n v="3"/>
    <n v="4"/>
    <n v="3443"/>
    <n v="0"/>
    <n v="3443"/>
    <n v="832"/>
    <n v="2505"/>
    <n v="45"/>
    <n v="452"/>
    <n v="0"/>
  </r>
  <r>
    <x v="4344"/>
    <s v="Attrited Customer"/>
    <n v="51"/>
    <s v="F"/>
    <n v="2"/>
    <x v="5"/>
    <s v="Single"/>
    <x v="1"/>
    <n v="36"/>
    <n v="3"/>
    <n v="3"/>
    <n v="3"/>
    <n v="4281"/>
    <n v="0"/>
    <n v="4281"/>
    <n v="447"/>
    <n v="1723"/>
    <n v="44"/>
    <n v="375"/>
    <n v="0"/>
  </r>
  <r>
    <x v="4345"/>
    <s v="Existing Customer"/>
    <n v="56"/>
    <s v="F"/>
    <n v="2"/>
    <x v="3"/>
    <s v="Married"/>
    <x v="1"/>
    <n v="36"/>
    <n v="5"/>
    <n v="3"/>
    <n v="3"/>
    <n v="2029"/>
    <n v="974"/>
    <n v="1055"/>
    <n v="624"/>
    <n v="4170"/>
    <n v="73"/>
    <n v="553"/>
    <n v="4.7999999999999996E-3"/>
  </r>
  <r>
    <x v="4346"/>
    <s v="Existing Customer"/>
    <n v="33"/>
    <s v="F"/>
    <n v="3"/>
    <x v="1"/>
    <s v="Married"/>
    <x v="5"/>
    <n v="15"/>
    <n v="5"/>
    <n v="3"/>
    <n v="2"/>
    <n v="1438.3"/>
    <n v="1055"/>
    <n v="383.3"/>
    <n v="901"/>
    <n v="4208"/>
    <n v="67"/>
    <n v="675"/>
    <n v="7.34"/>
  </r>
  <r>
    <x v="4347"/>
    <s v="Existing Customer"/>
    <n v="52"/>
    <s v="M"/>
    <n v="2"/>
    <x v="0"/>
    <s v="Single"/>
    <x v="2"/>
    <n v="44"/>
    <n v="3"/>
    <n v="2"/>
    <n v="4"/>
    <n v="28186"/>
    <n v="1308"/>
    <n v="26878"/>
    <n v="679"/>
    <n v="2853"/>
    <n v="64"/>
    <n v="0.73"/>
    <n v="0.46"/>
  </r>
  <r>
    <x v="4348"/>
    <s v="Existing Customer"/>
    <n v="46"/>
    <s v="F"/>
    <n v="3"/>
    <x v="3"/>
    <s v="Married"/>
    <x v="5"/>
    <n v="41"/>
    <n v="6"/>
    <n v="3"/>
    <n v="2"/>
    <n v="34516"/>
    <n v="0"/>
    <n v="34516"/>
    <n v="896"/>
    <n v="3722"/>
    <n v="72"/>
    <n v="756"/>
    <n v="0"/>
  </r>
  <r>
    <x v="4349"/>
    <s v="Existing Customer"/>
    <n v="46"/>
    <s v="F"/>
    <n v="4"/>
    <x v="2"/>
    <s v="Single"/>
    <x v="5"/>
    <n v="36"/>
    <n v="5"/>
    <n v="1"/>
    <n v="4"/>
    <n v="3818"/>
    <n v="0"/>
    <n v="3818"/>
    <n v="885"/>
    <n v="4272"/>
    <n v="71"/>
    <n v="578"/>
    <n v="0"/>
  </r>
  <r>
    <x v="4350"/>
    <s v="Existing Customer"/>
    <n v="40"/>
    <s v="F"/>
    <n v="4"/>
    <x v="0"/>
    <s v="Married"/>
    <x v="3"/>
    <n v="28"/>
    <n v="4"/>
    <n v="1"/>
    <n v="3"/>
    <n v="11494"/>
    <n v="1160"/>
    <n v="10334"/>
    <n v="463"/>
    <n v="3353"/>
    <n v="86"/>
    <n v="593"/>
    <n v="1.01"/>
  </r>
  <r>
    <x v="4351"/>
    <s v="Existing Customer"/>
    <n v="49"/>
    <s v="M"/>
    <n v="2"/>
    <x v="0"/>
    <s v="Married"/>
    <x v="2"/>
    <n v="32"/>
    <n v="4"/>
    <n v="1"/>
    <n v="3"/>
    <n v="28142"/>
    <n v="762"/>
    <n v="27380"/>
    <n v="982"/>
    <n v="3676"/>
    <n v="47"/>
    <n v="1.35"/>
    <n v="0.27"/>
  </r>
  <r>
    <x v="4352"/>
    <s v="Existing Customer"/>
    <n v="40"/>
    <s v="F"/>
    <n v="4"/>
    <x v="5"/>
    <s v="Married"/>
    <x v="1"/>
    <n v="36"/>
    <n v="4"/>
    <n v="1"/>
    <n v="3"/>
    <n v="2316"/>
    <n v="1510"/>
    <n v="806"/>
    <n v="554"/>
    <n v="3471"/>
    <n v="63"/>
    <n v="0.75"/>
    <n v="6.52"/>
  </r>
  <r>
    <x v="4353"/>
    <s v="Existing Customer"/>
    <n v="43"/>
    <s v="M"/>
    <n v="3"/>
    <x v="4"/>
    <s v="Single"/>
    <x v="3"/>
    <n v="33"/>
    <n v="5"/>
    <n v="2"/>
    <n v="4"/>
    <n v="10533"/>
    <n v="1689"/>
    <n v="8844"/>
    <n v="359"/>
    <n v="3651"/>
    <n v="69"/>
    <n v="605"/>
    <n v="1.6000000000000001E-3"/>
  </r>
  <r>
    <x v="4354"/>
    <s v="Existing Customer"/>
    <n v="48"/>
    <s v="M"/>
    <n v="4"/>
    <x v="1"/>
    <s v="Married"/>
    <x v="2"/>
    <n v="41"/>
    <n v="4"/>
    <n v="2"/>
    <n v="1"/>
    <n v="14322"/>
    <n v="0"/>
    <n v="14322"/>
    <n v="602"/>
    <n v="3993"/>
    <n v="75"/>
    <n v="531"/>
    <n v="0"/>
  </r>
  <r>
    <x v="4355"/>
    <s v="Existing Customer"/>
    <n v="50"/>
    <s v="M"/>
    <n v="3"/>
    <x v="1"/>
    <s v="Married"/>
    <x v="4"/>
    <n v="38"/>
    <n v="5"/>
    <n v="2"/>
    <n v="4"/>
    <n v="34516"/>
    <n v="1662"/>
    <n v="32854"/>
    <n v="504"/>
    <n v="3806"/>
    <n v="76"/>
    <n v="0.9"/>
    <n v="0.48"/>
  </r>
  <r>
    <x v="4356"/>
    <s v="Existing Customer"/>
    <n v="48"/>
    <s v="M"/>
    <n v="4"/>
    <x v="0"/>
    <s v="Married"/>
    <x v="2"/>
    <n v="36"/>
    <n v="5"/>
    <n v="1"/>
    <n v="2"/>
    <n v="6798"/>
    <n v="2517"/>
    <n v="4281"/>
    <n v="873"/>
    <n v="4327"/>
    <n v="79"/>
    <n v="881"/>
    <n v="3.7000000000000002E-3"/>
  </r>
  <r>
    <x v="4357"/>
    <s v="Existing Customer"/>
    <n v="46"/>
    <s v="F"/>
    <n v="3"/>
    <x v="1"/>
    <s v="Married"/>
    <x v="5"/>
    <n v="39"/>
    <n v="3"/>
    <n v="3"/>
    <n v="4"/>
    <n v="1438.3"/>
    <n v="0"/>
    <n v="1438.3"/>
    <n v="646"/>
    <n v="4111"/>
    <n v="62"/>
    <n v="0.55000000000000004"/>
    <n v="0"/>
  </r>
  <r>
    <x v="4358"/>
    <s v="Attrited Customer"/>
    <n v="46"/>
    <s v="M"/>
    <n v="1"/>
    <x v="1"/>
    <s v="Single"/>
    <x v="0"/>
    <n v="37"/>
    <n v="2"/>
    <n v="3"/>
    <n v="4"/>
    <n v="2445"/>
    <n v="848"/>
    <n v="1597"/>
    <n v="771"/>
    <n v="2216"/>
    <n v="39"/>
    <n v="0.56000000000000005"/>
    <n v="3.47"/>
  </r>
  <r>
    <x v="4359"/>
    <s v="Existing Customer"/>
    <n v="51"/>
    <s v="F"/>
    <n v="3"/>
    <x v="1"/>
    <s v="Single"/>
    <x v="3"/>
    <n v="36"/>
    <n v="3"/>
    <n v="3"/>
    <n v="4"/>
    <n v="2585"/>
    <n v="1847"/>
    <n v="738"/>
    <n v="627"/>
    <n v="3480"/>
    <n v="64"/>
    <n v="0.6"/>
    <n v="7.15"/>
  </r>
  <r>
    <x v="4360"/>
    <s v="Existing Customer"/>
    <n v="52"/>
    <s v="F"/>
    <n v="2"/>
    <x v="5"/>
    <s v="Single"/>
    <x v="5"/>
    <n v="42"/>
    <n v="3"/>
    <n v="2"/>
    <n v="3"/>
    <s v="Unknown"/>
    <n v="0"/>
    <n v="1438.3"/>
    <n v="607"/>
    <n v="4102"/>
    <n v="78"/>
    <n v="857"/>
    <n v="0"/>
  </r>
  <r>
    <x v="4361"/>
    <s v="Existing Customer"/>
    <n v="46"/>
    <s v="F"/>
    <n v="3"/>
    <x v="0"/>
    <s v="Married"/>
    <x v="1"/>
    <n v="38"/>
    <n v="4"/>
    <n v="2"/>
    <n v="2"/>
    <n v="1781"/>
    <n v="1315"/>
    <n v="466"/>
    <n v="704"/>
    <n v="4775"/>
    <n v="83"/>
    <n v="729"/>
    <n v="7.38"/>
  </r>
  <r>
    <x v="4362"/>
    <s v="Attrited Customer"/>
    <n v="42"/>
    <s v="M"/>
    <n v="4"/>
    <x v="3"/>
    <s v="Married"/>
    <x v="3"/>
    <n v="36"/>
    <n v="2"/>
    <n v="3"/>
    <n v="5"/>
    <n v="1606"/>
    <n v="0"/>
    <n v="1606"/>
    <n v="0.87"/>
    <n v="2628"/>
    <n v="41"/>
    <n v="0.64"/>
    <n v="0"/>
  </r>
  <r>
    <x v="4363"/>
    <s v="Existing Customer"/>
    <n v="42"/>
    <s v="F"/>
    <n v="4"/>
    <x v="1"/>
    <s v="Married"/>
    <x v="1"/>
    <n v="28"/>
    <n v="5"/>
    <n v="2"/>
    <n v="4"/>
    <n v="2205"/>
    <n v="1245"/>
    <n v="960"/>
    <n v="925"/>
    <n v="4921"/>
    <n v="90"/>
    <n v="0.8"/>
    <n v="5.65"/>
  </r>
  <r>
    <x v="4364"/>
    <s v="Existing Customer"/>
    <n v="49"/>
    <s v="F"/>
    <n v="3"/>
    <x v="1"/>
    <s v="Married"/>
    <x v="5"/>
    <n v="39"/>
    <n v="5"/>
    <n v="3"/>
    <n v="0"/>
    <n v="2270"/>
    <n v="1647"/>
    <n v="623"/>
    <n v="759"/>
    <n v="4110"/>
    <n v="75"/>
    <n v="923"/>
    <n v="7.26"/>
  </r>
  <r>
    <x v="4365"/>
    <s v="Existing Customer"/>
    <n v="44"/>
    <s v="F"/>
    <n v="2"/>
    <x v="2"/>
    <s v="Single"/>
    <x v="1"/>
    <n v="37"/>
    <n v="5"/>
    <n v="2"/>
    <n v="3"/>
    <n v="2568"/>
    <n v="1875"/>
    <n v="693"/>
    <n v="578"/>
    <n v="4254"/>
    <n v="85"/>
    <n v="735"/>
    <n v="7.3000000000000001E-3"/>
  </r>
  <r>
    <x v="4366"/>
    <s v="Attrited Customer"/>
    <n v="55"/>
    <s v="F"/>
    <n v="1"/>
    <x v="2"/>
    <s v="Single"/>
    <x v="1"/>
    <n v="49"/>
    <n v="3"/>
    <n v="4"/>
    <n v="3"/>
    <n v="3292"/>
    <n v="0"/>
    <n v="3292"/>
    <n v="482"/>
    <n v="2222"/>
    <n v="54"/>
    <n v="636"/>
    <n v="0"/>
  </r>
  <r>
    <x v="4367"/>
    <s v="Attrited Customer"/>
    <n v="54"/>
    <s v="F"/>
    <n v="1"/>
    <x v="4"/>
    <s v="Unknown"/>
    <x v="1"/>
    <n v="43"/>
    <n v="6"/>
    <n v="3"/>
    <n v="4"/>
    <n v="10797"/>
    <n v="1252"/>
    <n v="9545"/>
    <n v="489"/>
    <n v="1739"/>
    <n v="38"/>
    <n v="226"/>
    <n v="1.1599999999999999"/>
  </r>
  <r>
    <x v="4368"/>
    <s v="Existing Customer"/>
    <n v="46"/>
    <s v="M"/>
    <n v="0"/>
    <x v="2"/>
    <s v="Single"/>
    <x v="0"/>
    <n v="36"/>
    <n v="6"/>
    <n v="3"/>
    <n v="2"/>
    <n v="30501"/>
    <n v="2030"/>
    <n v="28471"/>
    <n v="0.56000000000000005"/>
    <n v="2525"/>
    <n v="45"/>
    <n v="0.5"/>
    <n v="0.67"/>
  </r>
  <r>
    <x v="4369"/>
    <s v="Existing Customer"/>
    <n v="45"/>
    <s v="F"/>
    <n v="2"/>
    <x v="1"/>
    <s v="Married"/>
    <x v="1"/>
    <n v="34"/>
    <n v="5"/>
    <n v="3"/>
    <n v="1"/>
    <n v="5371"/>
    <n v="1499"/>
    <n v="3872"/>
    <n v="737"/>
    <n v="3282"/>
    <n v="66"/>
    <n v="0.65"/>
    <n v="2.79"/>
  </r>
  <r>
    <x v="4370"/>
    <s v="Existing Customer"/>
    <n v="37"/>
    <s v="M"/>
    <n v="3"/>
    <x v="0"/>
    <s v="Unknown"/>
    <x v="2"/>
    <n v="28"/>
    <n v="5"/>
    <n v="4"/>
    <n v="4"/>
    <n v="13441"/>
    <n v="0"/>
    <n v="13441"/>
    <n v="513"/>
    <n v="4207"/>
    <n v="80"/>
    <n v="702"/>
    <n v="0"/>
  </r>
  <r>
    <x v="4371"/>
    <s v="Existing Customer"/>
    <n v="52"/>
    <s v="M"/>
    <n v="3"/>
    <x v="1"/>
    <s v="Single"/>
    <x v="0"/>
    <n v="36"/>
    <n v="4"/>
    <n v="2"/>
    <n v="2"/>
    <n v="9137"/>
    <n v="1729"/>
    <n v="7408"/>
    <n v="974"/>
    <n v="4626"/>
    <n v="77"/>
    <n v="0.75"/>
    <n v="1.89"/>
  </r>
  <r>
    <x v="4372"/>
    <s v="Attrited Customer"/>
    <n v="45"/>
    <s v="F"/>
    <n v="2"/>
    <x v="1"/>
    <s v="Married"/>
    <x v="1"/>
    <n v="40"/>
    <n v="6"/>
    <n v="3"/>
    <n v="3"/>
    <n v="5848"/>
    <n v="2517"/>
    <n v="3331"/>
    <n v="561"/>
    <n v="2000"/>
    <n v="32"/>
    <n v="0.28000000000000003"/>
    <n v="4.3E-3"/>
  </r>
  <r>
    <x v="4373"/>
    <s v="Existing Customer"/>
    <n v="47"/>
    <s v="M"/>
    <n v="2"/>
    <x v="1"/>
    <s v="Single"/>
    <x v="4"/>
    <n v="41"/>
    <n v="3"/>
    <n v="2"/>
    <n v="4"/>
    <n v="10614"/>
    <n v="784"/>
    <n v="9830"/>
    <n v="0.73"/>
    <n v="4601"/>
    <n v="77"/>
    <n v="638"/>
    <n v="0.74"/>
  </r>
  <r>
    <x v="4374"/>
    <s v="Existing Customer"/>
    <n v="42"/>
    <s v="F"/>
    <n v="2"/>
    <x v="4"/>
    <s v="Unknown"/>
    <x v="5"/>
    <n v="32"/>
    <n v="3"/>
    <n v="3"/>
    <n v="4"/>
    <n v="4035"/>
    <n v="1003"/>
    <n v="3032"/>
    <n v="583"/>
    <n v="4589"/>
    <n v="89"/>
    <n v="648"/>
    <n v="2.4900000000000002"/>
  </r>
  <r>
    <x v="4375"/>
    <s v="Existing Customer"/>
    <n v="59"/>
    <s v="F"/>
    <n v="0"/>
    <x v="1"/>
    <s v="Single"/>
    <x v="3"/>
    <n v="48"/>
    <n v="4"/>
    <n v="1"/>
    <n v="2"/>
    <n v="4205"/>
    <n v="710"/>
    <n v="3495"/>
    <n v="504"/>
    <n v="2023"/>
    <n v="38"/>
    <n v="727"/>
    <n v="1.69"/>
  </r>
  <r>
    <x v="4376"/>
    <s v="Existing Customer"/>
    <n v="46"/>
    <s v="F"/>
    <n v="2"/>
    <x v="1"/>
    <s v="Single"/>
    <x v="1"/>
    <n v="36"/>
    <n v="6"/>
    <n v="2"/>
    <n v="3"/>
    <n v="2586"/>
    <n v="2196"/>
    <n v="390"/>
    <n v="693"/>
    <n v="3944"/>
    <n v="78"/>
    <n v="857"/>
    <n v="8.49"/>
  </r>
  <r>
    <x v="4377"/>
    <s v="Existing Customer"/>
    <n v="41"/>
    <s v="F"/>
    <n v="3"/>
    <x v="3"/>
    <s v="Unknown"/>
    <x v="1"/>
    <n v="28"/>
    <n v="3"/>
    <n v="2"/>
    <n v="2"/>
    <n v="7234"/>
    <n v="1420"/>
    <n v="5814"/>
    <n v="539"/>
    <n v="4466"/>
    <n v="92"/>
    <n v="736"/>
    <n v="1.96"/>
  </r>
  <r>
    <x v="4378"/>
    <s v="Existing Customer"/>
    <n v="57"/>
    <s v="M"/>
    <n v="2"/>
    <x v="1"/>
    <s v="Single"/>
    <x v="4"/>
    <n v="51"/>
    <n v="6"/>
    <n v="3"/>
    <n v="4"/>
    <n v="34516"/>
    <n v="1417"/>
    <n v="33099"/>
    <n v="966"/>
    <n v="4303"/>
    <n v="77"/>
    <n v="638"/>
    <n v="0.41"/>
  </r>
  <r>
    <x v="4379"/>
    <s v="Existing Customer"/>
    <n v="35"/>
    <s v="M"/>
    <n v="1"/>
    <x v="1"/>
    <s v="Unknown"/>
    <x v="2"/>
    <n v="24"/>
    <n v="4"/>
    <n v="2"/>
    <n v="3"/>
    <n v="21114"/>
    <n v="0"/>
    <n v="21114"/>
    <n v="697"/>
    <n v="3534"/>
    <n v="56"/>
    <n v="1"/>
    <n v="0"/>
  </r>
  <r>
    <x v="4380"/>
    <s v="Existing Customer"/>
    <n v="53"/>
    <s v="M"/>
    <n v="1"/>
    <x v="3"/>
    <s v="Married"/>
    <x v="3"/>
    <n v="48"/>
    <n v="4"/>
    <n v="1"/>
    <n v="3"/>
    <n v="2522"/>
    <n v="1704"/>
    <n v="818"/>
    <n v="988"/>
    <n v="4697"/>
    <n v="73"/>
    <n v="698"/>
    <n v="6.76"/>
  </r>
  <r>
    <x v="4381"/>
    <s v="Existing Customer"/>
    <n v="37"/>
    <s v="M"/>
    <n v="1"/>
    <x v="1"/>
    <s v="Single"/>
    <x v="2"/>
    <n v="24"/>
    <n v="6"/>
    <n v="3"/>
    <n v="4"/>
    <n v="11309"/>
    <n v="0"/>
    <n v="11309"/>
    <n v="474"/>
    <n v="4809"/>
    <n v="71"/>
    <n v="479"/>
    <n v="0"/>
  </r>
  <r>
    <x v="4382"/>
    <s v="Attrited Customer"/>
    <n v="43"/>
    <s v="M"/>
    <n v="3"/>
    <x v="1"/>
    <s v="Married"/>
    <x v="4"/>
    <n v="31"/>
    <n v="2"/>
    <n v="4"/>
    <n v="1"/>
    <n v="13883"/>
    <n v="783"/>
    <n v="13100"/>
    <n v="749"/>
    <n v="1871"/>
    <n v="32"/>
    <n v="684"/>
    <n v="0.56000000000000005"/>
  </r>
  <r>
    <x v="4383"/>
    <s v="Existing Customer"/>
    <n v="43"/>
    <s v="M"/>
    <n v="3"/>
    <x v="1"/>
    <s v="Unknown"/>
    <x v="0"/>
    <n v="31"/>
    <n v="5"/>
    <n v="1"/>
    <n v="2"/>
    <n v="13448"/>
    <n v="0"/>
    <n v="13448"/>
    <n v="667"/>
    <n v="5067"/>
    <n v="62"/>
    <n v="722"/>
    <n v="0"/>
  </r>
  <r>
    <x v="4384"/>
    <s v="Existing Customer"/>
    <n v="55"/>
    <s v="M"/>
    <n v="1"/>
    <x v="2"/>
    <s v="Single"/>
    <x v="0"/>
    <n v="46"/>
    <n v="4"/>
    <n v="2"/>
    <n v="4"/>
    <n v="25991"/>
    <n v="0"/>
    <n v="25991"/>
    <n v="639"/>
    <n v="2996"/>
    <n v="62"/>
    <n v="879"/>
    <n v="0"/>
  </r>
  <r>
    <x v="4385"/>
    <s v="Existing Customer"/>
    <n v="52"/>
    <s v="F"/>
    <n v="0"/>
    <x v="1"/>
    <s v="Single"/>
    <x v="1"/>
    <n v="36"/>
    <n v="5"/>
    <n v="1"/>
    <n v="2"/>
    <n v="2537"/>
    <n v="1097"/>
    <n v="1440"/>
    <n v="874"/>
    <n v="4964"/>
    <n v="84"/>
    <n v="909"/>
    <n v="4.32"/>
  </r>
  <r>
    <x v="4386"/>
    <s v="Existing Customer"/>
    <n v="46"/>
    <s v="M"/>
    <n v="4"/>
    <x v="0"/>
    <s v="Single"/>
    <x v="3"/>
    <n v="36"/>
    <n v="5"/>
    <n v="2"/>
    <n v="2"/>
    <n v="1438.3"/>
    <n v="794"/>
    <n v="644.29999999999995"/>
    <n v="807"/>
    <n v="3895"/>
    <n v="67"/>
    <n v="558"/>
    <n v="5.52"/>
  </r>
  <r>
    <x v="4387"/>
    <s v="Attrited Customer"/>
    <n v="40"/>
    <s v="F"/>
    <n v="2"/>
    <x v="2"/>
    <s v="Married"/>
    <x v="5"/>
    <n v="36"/>
    <n v="3"/>
    <n v="2"/>
    <n v="3"/>
    <n v="13019"/>
    <n v="0"/>
    <n v="13019"/>
    <n v="487"/>
    <n v="1484"/>
    <n v="33"/>
    <n v="435"/>
    <n v="0"/>
  </r>
  <r>
    <x v="4388"/>
    <s v="Attrited Customer"/>
    <n v="53"/>
    <s v="F"/>
    <n v="1"/>
    <x v="4"/>
    <s v="Married"/>
    <x v="3"/>
    <n v="48"/>
    <n v="2"/>
    <n v="2"/>
    <n v="3"/>
    <n v="3339"/>
    <n v="0"/>
    <n v="3339"/>
    <n v="694"/>
    <n v="2432"/>
    <n v="48"/>
    <n v="0.6"/>
    <n v="0"/>
  </r>
  <r>
    <x v="4389"/>
    <s v="Existing Customer"/>
    <n v="49"/>
    <s v="M"/>
    <n v="3"/>
    <x v="2"/>
    <s v="Divorced"/>
    <x v="2"/>
    <n v="37"/>
    <n v="6"/>
    <n v="3"/>
    <n v="3"/>
    <n v="28390"/>
    <n v="1141"/>
    <n v="27249"/>
    <n v="919"/>
    <n v="4631"/>
    <n v="76"/>
    <n v="949"/>
    <n v="4.0000000000000002E-4"/>
  </r>
  <r>
    <x v="4390"/>
    <s v="Existing Customer"/>
    <n v="44"/>
    <s v="M"/>
    <n v="2"/>
    <x v="1"/>
    <s v="Unknown"/>
    <x v="2"/>
    <n v="33"/>
    <n v="3"/>
    <n v="2"/>
    <n v="3"/>
    <n v="23665"/>
    <n v="1624"/>
    <n v="22041"/>
    <n v="574"/>
    <n v="4190"/>
    <n v="87"/>
    <n v="706"/>
    <n v="0.69"/>
  </r>
  <r>
    <x v="4391"/>
    <s v="Existing Customer"/>
    <n v="46"/>
    <s v="M"/>
    <n v="3"/>
    <x v="1"/>
    <s v="Single"/>
    <x v="3"/>
    <n v="36"/>
    <n v="4"/>
    <n v="2"/>
    <n v="3"/>
    <n v="1438.3"/>
    <n v="0"/>
    <n v="1438.3"/>
    <n v="951"/>
    <n v="4374"/>
    <n v="71"/>
    <n v="775"/>
    <n v="0"/>
  </r>
  <r>
    <x v="4392"/>
    <s v="Existing Customer"/>
    <n v="43"/>
    <s v="F"/>
    <n v="4"/>
    <x v="0"/>
    <s v="Unknown"/>
    <x v="1"/>
    <n v="36"/>
    <n v="5"/>
    <n v="2"/>
    <n v="4"/>
    <n v="2459"/>
    <n v="1127"/>
    <n v="1332"/>
    <n v="765"/>
    <n v="4343"/>
    <n v="83"/>
    <n v="886"/>
    <n v="4.58"/>
  </r>
  <r>
    <x v="4393"/>
    <s v="Attrited Customer"/>
    <n v="28"/>
    <s v="F"/>
    <n v="1"/>
    <x v="1"/>
    <s v="Single"/>
    <x v="1"/>
    <n v="36"/>
    <n v="4"/>
    <n v="2"/>
    <n v="5"/>
    <n v="1624"/>
    <n v="0"/>
    <n v="1624"/>
    <n v="299"/>
    <n v="1897"/>
    <n v="35"/>
    <n v="0.25"/>
    <n v="0"/>
  </r>
  <r>
    <x v="4394"/>
    <s v="Existing Customer"/>
    <n v="49"/>
    <s v="F"/>
    <n v="3"/>
    <x v="2"/>
    <s v="Married"/>
    <x v="3"/>
    <n v="40"/>
    <n v="6"/>
    <n v="2"/>
    <n v="3"/>
    <n v="8900"/>
    <n v="1700"/>
    <n v="7200"/>
    <n v="906"/>
    <n v="4710"/>
    <n v="70"/>
    <n v="556"/>
    <n v="1.91"/>
  </r>
  <r>
    <x v="4395"/>
    <s v="Existing Customer"/>
    <n v="48"/>
    <s v="F"/>
    <n v="4"/>
    <x v="1"/>
    <s v="Single"/>
    <x v="5"/>
    <n v="41"/>
    <n v="5"/>
    <n v="3"/>
    <n v="2"/>
    <n v="5239"/>
    <n v="1172"/>
    <n v="4067"/>
    <n v="825"/>
    <n v="4241"/>
    <n v="61"/>
    <n v="968"/>
    <n v="2.2400000000000002"/>
  </r>
  <r>
    <x v="4396"/>
    <s v="Existing Customer"/>
    <n v="42"/>
    <s v="F"/>
    <n v="3"/>
    <x v="0"/>
    <s v="Married"/>
    <x v="1"/>
    <n v="36"/>
    <n v="4"/>
    <n v="3"/>
    <n v="1"/>
    <n v="9351"/>
    <n v="1482"/>
    <n v="7869"/>
    <n v="464"/>
    <n v="5099"/>
    <n v="60"/>
    <n v="714"/>
    <n v="1.58"/>
  </r>
  <r>
    <x v="4397"/>
    <s v="Existing Customer"/>
    <n v="43"/>
    <s v="F"/>
    <n v="4"/>
    <x v="1"/>
    <s v="Married"/>
    <x v="1"/>
    <n v="38"/>
    <n v="4"/>
    <n v="2"/>
    <n v="2"/>
    <n v="2655"/>
    <n v="1650"/>
    <n v="1005"/>
    <n v="701"/>
    <n v="4025"/>
    <n v="62"/>
    <n v="0.59"/>
    <n v="6.21"/>
  </r>
  <r>
    <x v="4398"/>
    <s v="Existing Customer"/>
    <n v="51"/>
    <s v="M"/>
    <n v="2"/>
    <x v="5"/>
    <s v="Married"/>
    <x v="4"/>
    <n v="45"/>
    <n v="5"/>
    <n v="2"/>
    <n v="1"/>
    <n v="3173"/>
    <n v="2517"/>
    <n v="656"/>
    <n v="708"/>
    <n v="4030"/>
    <n v="73"/>
    <n v="622"/>
    <n v="7.93"/>
  </r>
  <r>
    <x v="4399"/>
    <s v="Existing Customer"/>
    <n v="48"/>
    <s v="M"/>
    <n v="3"/>
    <x v="5"/>
    <s v="Divorced"/>
    <x v="0"/>
    <n v="35"/>
    <n v="5"/>
    <n v="2"/>
    <n v="1"/>
    <n v="6243"/>
    <n v="1331"/>
    <n v="4912"/>
    <n v="0.8"/>
    <n v="3502"/>
    <n v="57"/>
    <n v="1036"/>
    <n v="2.13"/>
  </r>
  <r>
    <x v="4400"/>
    <s v="Existing Customer"/>
    <n v="37"/>
    <s v="F"/>
    <n v="1"/>
    <x v="0"/>
    <s v="Single"/>
    <x v="5"/>
    <n v="36"/>
    <n v="3"/>
    <n v="2"/>
    <n v="3"/>
    <n v="6730"/>
    <n v="1093"/>
    <n v="5637"/>
    <n v="46023"/>
    <n v="4814"/>
    <n v="89"/>
    <n v="854"/>
    <n v="1.62"/>
  </r>
  <r>
    <x v="4401"/>
    <s v="Existing Customer"/>
    <n v="40"/>
    <s v="F"/>
    <n v="3"/>
    <x v="2"/>
    <s v="Married"/>
    <x v="1"/>
    <n v="29"/>
    <n v="4"/>
    <n v="1"/>
    <n v="2"/>
    <n v="2490"/>
    <n v="2225"/>
    <n v="265"/>
    <n v="566"/>
    <n v="3339"/>
    <n v="71"/>
    <n v="543"/>
    <n v="8.94"/>
  </r>
  <r>
    <x v="4402"/>
    <s v="Attrited Customer"/>
    <n v="51"/>
    <s v="F"/>
    <n v="2"/>
    <x v="2"/>
    <s v="Single"/>
    <x v="1"/>
    <n v="36"/>
    <n v="2"/>
    <n v="3"/>
    <n v="3"/>
    <n v="1746"/>
    <n v="1107"/>
    <n v="639"/>
    <n v="539"/>
    <n v="1907"/>
    <n v="47"/>
    <n v="621"/>
    <n v="6.34"/>
  </r>
  <r>
    <x v="4403"/>
    <s v="Existing Customer"/>
    <n v="44"/>
    <s v="M"/>
    <n v="2"/>
    <x v="1"/>
    <s v="Married"/>
    <x v="0"/>
    <n v="36"/>
    <n v="3"/>
    <n v="1"/>
    <n v="2"/>
    <n v="4141"/>
    <n v="1424"/>
    <n v="2717"/>
    <n v="574"/>
    <n v="3512"/>
    <n v="65"/>
    <n v="477"/>
    <n v="3.44"/>
  </r>
  <r>
    <x v="4404"/>
    <s v="Existing Customer"/>
    <n v="58"/>
    <s v="F"/>
    <n v="2"/>
    <x v="2"/>
    <s v="Divorced"/>
    <x v="1"/>
    <n v="46"/>
    <n v="6"/>
    <n v="1"/>
    <n v="4"/>
    <n v="11684"/>
    <n v="653"/>
    <n v="11031"/>
    <n v="622"/>
    <n v="4900"/>
    <n v="61"/>
    <n v="743"/>
    <n v="0.56000000000000005"/>
  </r>
  <r>
    <x v="4405"/>
    <s v="Existing Customer"/>
    <n v="47"/>
    <s v="F"/>
    <n v="2"/>
    <x v="1"/>
    <s v="Single"/>
    <x v="1"/>
    <n v="36"/>
    <n v="3"/>
    <n v="1"/>
    <n v="2"/>
    <n v="2363"/>
    <n v="494"/>
    <n v="1869"/>
    <n v="736"/>
    <n v="3887"/>
    <n v="71"/>
    <n v="651"/>
    <n v="2.09"/>
  </r>
  <r>
    <x v="4406"/>
    <s v="Attrited Customer"/>
    <n v="48"/>
    <s v="M"/>
    <n v="4"/>
    <x v="2"/>
    <s v="Single"/>
    <x v="2"/>
    <n v="43"/>
    <n v="2"/>
    <n v="3"/>
    <n v="4"/>
    <n v="34516"/>
    <n v="0"/>
    <n v="34516"/>
    <n v="671"/>
    <n v="1626"/>
    <n v="28"/>
    <n v="0.4"/>
    <n v="0"/>
  </r>
  <r>
    <x v="4407"/>
    <s v="Existing Customer"/>
    <n v="46"/>
    <s v="M"/>
    <n v="3"/>
    <x v="1"/>
    <s v="Unknown"/>
    <x v="0"/>
    <n v="40"/>
    <n v="6"/>
    <n v="3"/>
    <n v="2"/>
    <n v="28829"/>
    <n v="0"/>
    <n v="28829"/>
    <n v="463"/>
    <n v="4540"/>
    <n v="78"/>
    <n v="0.56000000000000005"/>
    <n v="0"/>
  </r>
  <r>
    <x v="4408"/>
    <s v="Existing Customer"/>
    <n v="33"/>
    <s v="F"/>
    <n v="2"/>
    <x v="0"/>
    <s v="Single"/>
    <x v="3"/>
    <n v="28"/>
    <n v="3"/>
    <n v="2"/>
    <n v="3"/>
    <n v="1438.3"/>
    <n v="746"/>
    <n v="692.3"/>
    <n v="913"/>
    <n v="4415"/>
    <n v="77"/>
    <n v="878"/>
    <n v="5.19"/>
  </r>
  <r>
    <x v="4409"/>
    <s v="Existing Customer"/>
    <n v="47"/>
    <s v="F"/>
    <n v="2"/>
    <x v="0"/>
    <s v="Married"/>
    <x v="1"/>
    <n v="34"/>
    <n v="4"/>
    <n v="2"/>
    <n v="4"/>
    <n v="2730"/>
    <n v="1970"/>
    <n v="760"/>
    <n v="848"/>
    <n v="3841"/>
    <n v="69"/>
    <n v="865"/>
    <n v="7.22"/>
  </r>
  <r>
    <x v="4410"/>
    <s v="Existing Customer"/>
    <n v="55"/>
    <s v="F"/>
    <n v="2"/>
    <x v="0"/>
    <s v="Married"/>
    <x v="1"/>
    <n v="36"/>
    <n v="5"/>
    <n v="1"/>
    <n v="4"/>
    <n v="1994"/>
    <n v="1175"/>
    <n v="819"/>
    <n v="794"/>
    <n v="4455"/>
    <n v="82"/>
    <n v="547"/>
    <n v="5.89"/>
  </r>
  <r>
    <x v="4411"/>
    <s v="Existing Customer"/>
    <n v="48"/>
    <s v="M"/>
    <n v="3"/>
    <x v="2"/>
    <s v="Married"/>
    <x v="2"/>
    <n v="42"/>
    <n v="4"/>
    <n v="3"/>
    <n v="3"/>
    <n v="9727"/>
    <n v="1626"/>
    <n v="8101"/>
    <n v="1006"/>
    <n v="3543"/>
    <n v="62"/>
    <n v="676"/>
    <n v="1.67"/>
  </r>
  <r>
    <x v="4412"/>
    <s v="Existing Customer"/>
    <n v="41"/>
    <s v="M"/>
    <n v="4"/>
    <x v="2"/>
    <s v="Divorced"/>
    <x v="0"/>
    <n v="36"/>
    <n v="4"/>
    <n v="2"/>
    <n v="3"/>
    <n v="33771"/>
    <n v="0"/>
    <n v="33771"/>
    <n v="791"/>
    <n v="3819"/>
    <n v="75"/>
    <n v="829"/>
    <n v="0"/>
  </r>
  <r>
    <x v="4413"/>
    <s v="Existing Customer"/>
    <n v="39"/>
    <s v="M"/>
    <n v="0"/>
    <x v="6"/>
    <s v="Single"/>
    <x v="0"/>
    <n v="33"/>
    <n v="6"/>
    <n v="2"/>
    <n v="0"/>
    <n v="10452"/>
    <n v="1120"/>
    <n v="9332"/>
    <n v="802"/>
    <n v="3592"/>
    <n v="79"/>
    <n v="795"/>
    <n v="1.07"/>
  </r>
  <r>
    <x v="4414"/>
    <s v="Attrited Customer"/>
    <n v="45"/>
    <s v="F"/>
    <n v="4"/>
    <x v="3"/>
    <s v="Single"/>
    <x v="1"/>
    <n v="32"/>
    <n v="3"/>
    <n v="3"/>
    <n v="4"/>
    <n v="2858"/>
    <n v="0"/>
    <n v="2858"/>
    <n v="1058"/>
    <n v="2611"/>
    <n v="43"/>
    <n v="483"/>
    <n v="0"/>
  </r>
  <r>
    <x v="4415"/>
    <s v="Existing Customer"/>
    <n v="46"/>
    <s v="M"/>
    <n v="3"/>
    <x v="2"/>
    <s v="Married"/>
    <x v="3"/>
    <n v="36"/>
    <n v="4"/>
    <n v="2"/>
    <n v="4"/>
    <s v="Unknown"/>
    <n v="1121"/>
    <n v="3586"/>
    <n v="604"/>
    <n v="3188"/>
    <n v="71"/>
    <n v="651"/>
    <n v="2.38"/>
  </r>
  <r>
    <x v="4416"/>
    <s v="Existing Customer"/>
    <n v="49"/>
    <s v="F"/>
    <n v="1"/>
    <x v="1"/>
    <s v="Single"/>
    <x v="1"/>
    <n v="44"/>
    <n v="5"/>
    <n v="2"/>
    <n v="1"/>
    <n v="3537"/>
    <n v="0"/>
    <n v="3537"/>
    <n v="763"/>
    <n v="4726"/>
    <n v="78"/>
    <n v="814"/>
    <n v="0"/>
  </r>
  <r>
    <x v="4417"/>
    <s v="Attrited Customer"/>
    <n v="46"/>
    <s v="M"/>
    <n v="3"/>
    <x v="6"/>
    <s v="Divorced"/>
    <x v="2"/>
    <n v="38"/>
    <n v="6"/>
    <n v="3"/>
    <n v="3"/>
    <n v="8258"/>
    <n v="1771"/>
    <n v="6487"/>
    <n v="0"/>
    <n v="1447"/>
    <n v="23"/>
    <n v="0"/>
    <n v="2.14"/>
  </r>
  <r>
    <x v="4418"/>
    <s v="Existing Customer"/>
    <n v="46"/>
    <s v="F"/>
    <n v="4"/>
    <x v="1"/>
    <s v="Married"/>
    <x v="1"/>
    <n v="35"/>
    <n v="6"/>
    <n v="3"/>
    <n v="1"/>
    <n v="3072"/>
    <n v="1611"/>
    <n v="1461"/>
    <n v="682"/>
    <n v="3992"/>
    <n v="57"/>
    <n v="727"/>
    <n v="5.24"/>
  </r>
  <r>
    <x v="4419"/>
    <s v="Existing Customer"/>
    <n v="48"/>
    <s v="M"/>
    <n v="3"/>
    <x v="0"/>
    <s v="Unknown"/>
    <x v="1"/>
    <n v="38"/>
    <n v="4"/>
    <n v="3"/>
    <n v="3"/>
    <n v="8892"/>
    <n v="889"/>
    <n v="8003"/>
    <n v="0.67"/>
    <n v="4900"/>
    <n v="89"/>
    <n v="745"/>
    <n v="1E-3"/>
  </r>
  <r>
    <x v="4420"/>
    <s v="Attrited Customer"/>
    <n v="52"/>
    <s v="M"/>
    <n v="3"/>
    <x v="1"/>
    <s v="Married"/>
    <x v="4"/>
    <n v="36"/>
    <n v="1"/>
    <n v="2"/>
    <n v="3"/>
    <n v="3841"/>
    <n v="2517"/>
    <n v="1324"/>
    <n v="841"/>
    <n v="2680"/>
    <n v="51"/>
    <n v="545"/>
    <n v="6.55"/>
  </r>
  <r>
    <x v="4421"/>
    <s v="Existing Customer"/>
    <n v="37"/>
    <s v="F"/>
    <n v="0"/>
    <x v="1"/>
    <s v="Divorced"/>
    <x v="3"/>
    <n v="28"/>
    <n v="4"/>
    <n v="3"/>
    <n v="1"/>
    <n v="1920"/>
    <n v="0"/>
    <n v="1920"/>
    <n v="688"/>
    <n v="4715"/>
    <n v="81"/>
    <n v="841"/>
    <n v="0"/>
  </r>
  <r>
    <x v="4422"/>
    <s v="Existing Customer"/>
    <n v="42"/>
    <s v="M"/>
    <n v="3"/>
    <x v="0"/>
    <s v="Unknown"/>
    <x v="1"/>
    <n v="31"/>
    <n v="4"/>
    <n v="2"/>
    <n v="4"/>
    <n v="7802"/>
    <n v="1885"/>
    <n v="5917"/>
    <n v="643"/>
    <n v="4212"/>
    <n v="75"/>
    <n v="744"/>
    <n v="2.42"/>
  </r>
  <r>
    <x v="4423"/>
    <s v="Existing Customer"/>
    <n v="48"/>
    <s v="F"/>
    <n v="4"/>
    <x v="1"/>
    <s v="Single"/>
    <x v="1"/>
    <n v="35"/>
    <n v="3"/>
    <n v="2"/>
    <n v="2"/>
    <n v="1705"/>
    <n v="1192"/>
    <n v="513"/>
    <n v="763"/>
    <n v="4862"/>
    <n v="41"/>
    <n v="242"/>
    <n v="6.99"/>
  </r>
  <r>
    <x v="4424"/>
    <s v="Attrited Customer"/>
    <n v="52"/>
    <s v="F"/>
    <n v="2"/>
    <x v="6"/>
    <s v="Married"/>
    <x v="3"/>
    <n v="43"/>
    <n v="3"/>
    <n v="2"/>
    <n v="4"/>
    <n v="1822"/>
    <n v="1605"/>
    <n v="217"/>
    <n v="756"/>
    <n v="2538"/>
    <n v="39"/>
    <n v="696"/>
    <n v="8.81"/>
  </r>
  <r>
    <x v="4425"/>
    <s v="Existing Customer"/>
    <n v="45"/>
    <s v="F"/>
    <n v="3"/>
    <x v="3"/>
    <s v="Single"/>
    <x v="5"/>
    <n v="32"/>
    <n v="6"/>
    <n v="3"/>
    <n v="4"/>
    <n v="9294"/>
    <n v="2000"/>
    <n v="7294"/>
    <n v="637"/>
    <n v="4431"/>
    <n v="82"/>
    <n v="673"/>
    <n v="2.15"/>
  </r>
  <r>
    <x v="4426"/>
    <s v="Existing Customer"/>
    <n v="40"/>
    <s v="M"/>
    <n v="2"/>
    <x v="0"/>
    <s v="Married"/>
    <x v="4"/>
    <n v="27"/>
    <n v="5"/>
    <n v="3"/>
    <n v="1"/>
    <n v="12248"/>
    <n v="1323"/>
    <n v="10925"/>
    <n v="882"/>
    <n v="4806"/>
    <n v="91"/>
    <n v="896"/>
    <n v="1.08"/>
  </r>
  <r>
    <x v="4427"/>
    <s v="Existing Customer"/>
    <n v="39"/>
    <s v="F"/>
    <n v="4"/>
    <x v="2"/>
    <s v="Single"/>
    <x v="3"/>
    <n v="34"/>
    <n v="4"/>
    <n v="2"/>
    <n v="2"/>
    <n v="10264"/>
    <n v="803"/>
    <n v="9461"/>
    <n v="802"/>
    <n v="4003"/>
    <n v="74"/>
    <n v="721"/>
    <n v="0.78"/>
  </r>
  <r>
    <x v="4428"/>
    <s v="Existing Customer"/>
    <n v="42"/>
    <s v="M"/>
    <n v="3"/>
    <x v="1"/>
    <s v="Single"/>
    <x v="3"/>
    <n v="36"/>
    <n v="3"/>
    <n v="2"/>
    <n v="3"/>
    <n v="15069"/>
    <n v="1843"/>
    <n v="13226"/>
    <n v="0.84"/>
    <n v="3464"/>
    <n v="67"/>
    <n v="558"/>
    <n v="1.22"/>
  </r>
  <r>
    <x v="4429"/>
    <s v="Attrited Customer"/>
    <n v="41"/>
    <s v="F"/>
    <n v="4"/>
    <x v="0"/>
    <s v="Divorced"/>
    <x v="3"/>
    <n v="37"/>
    <n v="3"/>
    <n v="2"/>
    <n v="3"/>
    <n v="4650"/>
    <n v="204"/>
    <n v="4446"/>
    <n v="685"/>
    <n v="2014"/>
    <n v="54"/>
    <n v="0.8"/>
    <n v="0.44"/>
  </r>
  <r>
    <x v="4430"/>
    <s v="Existing Customer"/>
    <n v="53"/>
    <s v="F"/>
    <n v="2"/>
    <x v="1"/>
    <s v="Single"/>
    <x v="1"/>
    <n v="48"/>
    <n v="3"/>
    <n v="2"/>
    <n v="2"/>
    <n v="3685"/>
    <n v="0"/>
    <n v="3685"/>
    <n v="762"/>
    <n v="4012"/>
    <n v="59"/>
    <n v="639"/>
    <n v="0"/>
  </r>
  <r>
    <x v="4431"/>
    <s v="Existing Customer"/>
    <n v="49"/>
    <s v="F"/>
    <n v="2"/>
    <x v="0"/>
    <s v="Divorced"/>
    <x v="3"/>
    <n v="33"/>
    <n v="4"/>
    <n v="2"/>
    <n v="1"/>
    <n v="7231"/>
    <n v="2517"/>
    <n v="4714"/>
    <n v="865"/>
    <n v="3912"/>
    <n v="67"/>
    <n v="763"/>
    <n v="3.48"/>
  </r>
  <r>
    <x v="4432"/>
    <s v="Existing Customer"/>
    <n v="44"/>
    <s v="M"/>
    <n v="4"/>
    <x v="3"/>
    <s v="Married"/>
    <x v="0"/>
    <n v="32"/>
    <n v="4"/>
    <n v="1"/>
    <n v="1"/>
    <n v="10007"/>
    <n v="1586"/>
    <n v="8421"/>
    <n v="921"/>
    <n v="4309"/>
    <n v="77"/>
    <n v="711"/>
    <n v="1.58"/>
  </r>
  <r>
    <x v="4433"/>
    <s v="Existing Customer"/>
    <n v="52"/>
    <s v="M"/>
    <n v="4"/>
    <x v="2"/>
    <s v="Married"/>
    <x v="0"/>
    <n v="39"/>
    <n v="5"/>
    <n v="1"/>
    <n v="3"/>
    <n v="2641"/>
    <n v="1584"/>
    <n v="1057"/>
    <n v="809"/>
    <n v="4279"/>
    <n v="67"/>
    <n v="718"/>
    <n v="6.0000000000000001E-3"/>
  </r>
  <r>
    <x v="4434"/>
    <s v="Existing Customer"/>
    <n v="10"/>
    <s v="F"/>
    <n v="1"/>
    <x v="0"/>
    <s v="Single"/>
    <x v="1"/>
    <n v="20"/>
    <n v="4"/>
    <n v="2"/>
    <n v="1"/>
    <n v="3095"/>
    <n v="1488"/>
    <n v="1607"/>
    <n v="924"/>
    <n v="4642"/>
    <n v="92"/>
    <n v="878"/>
    <n v="4.8099999999999996"/>
  </r>
  <r>
    <x v="4435"/>
    <s v="Attrited Customer"/>
    <n v="48"/>
    <s v="F"/>
    <n v="4"/>
    <x v="0"/>
    <s v="Married"/>
    <x v="1"/>
    <n v="37"/>
    <n v="1"/>
    <n v="2"/>
    <n v="3"/>
    <n v="3607"/>
    <n v="0"/>
    <n v="3607"/>
    <n v="504"/>
    <n v="2013"/>
    <n v="35"/>
    <n v="458"/>
    <n v="0"/>
  </r>
  <r>
    <x v="4436"/>
    <s v="Existing Customer"/>
    <n v="36"/>
    <s v="F"/>
    <n v="2"/>
    <x v="2"/>
    <s v="Single"/>
    <x v="5"/>
    <n v="23"/>
    <n v="3"/>
    <n v="1"/>
    <n v="0"/>
    <n v="1954"/>
    <n v="1179"/>
    <n v="775"/>
    <n v="867"/>
    <n v="3896"/>
    <n v="67"/>
    <n v="718"/>
    <n v="6.03"/>
  </r>
  <r>
    <x v="4437"/>
    <s v="Existing Customer"/>
    <n v="45"/>
    <s v="M"/>
    <n v="3"/>
    <x v="0"/>
    <s v="Unknown"/>
    <x v="0"/>
    <n v="27"/>
    <n v="6"/>
    <n v="2"/>
    <n v="3"/>
    <n v="21317"/>
    <n v="0"/>
    <n v="21317"/>
    <n v="833"/>
    <n v="3814"/>
    <n v="67"/>
    <n v="46082"/>
    <n v="0"/>
  </r>
  <r>
    <x v="4438"/>
    <s v="Attrited Customer"/>
    <n v="41"/>
    <s v="M"/>
    <n v="3"/>
    <x v="1"/>
    <s v="Single"/>
    <x v="2"/>
    <n v="37"/>
    <n v="3"/>
    <n v="3"/>
    <n v="3"/>
    <n v="19402"/>
    <n v="0"/>
    <n v="19402"/>
    <n v="0.57999999999999996"/>
    <n v="1937"/>
    <n v="51"/>
    <n v="594"/>
    <n v="0"/>
  </r>
  <r>
    <x v="4439"/>
    <s v="Existing Customer"/>
    <n v="45"/>
    <s v="M"/>
    <n v="4"/>
    <x v="1"/>
    <s v="Single"/>
    <x v="2"/>
    <n v="36"/>
    <n v="6"/>
    <n v="3"/>
    <n v="1"/>
    <n v="8063"/>
    <n v="1485"/>
    <n v="6578"/>
    <n v="872"/>
    <n v="4275"/>
    <n v="77"/>
    <n v="833"/>
    <n v="1.84"/>
  </r>
  <r>
    <x v="4440"/>
    <s v="Existing Customer"/>
    <n v="40"/>
    <s v="F"/>
    <n v="2"/>
    <x v="1"/>
    <s v="Unknown"/>
    <x v="3"/>
    <n v="32"/>
    <n v="6"/>
    <n v="2"/>
    <n v="2"/>
    <n v="3097"/>
    <n v="2409"/>
    <n v="688"/>
    <n v="912"/>
    <n v="4624"/>
    <n v="86"/>
    <n v="0.87"/>
    <n v="7.78"/>
  </r>
  <r>
    <x v="4441"/>
    <s v="Attrited Customer"/>
    <n v="48"/>
    <s v="F"/>
    <n v="3"/>
    <x v="1"/>
    <s v="Unknown"/>
    <x v="1"/>
    <n v="44"/>
    <n v="3"/>
    <n v="3"/>
    <n v="2"/>
    <n v="1438.3"/>
    <n v="0"/>
    <n v="1438.3"/>
    <n v="736"/>
    <n v="2054"/>
    <n v="46"/>
    <n v="586"/>
    <n v="0"/>
  </r>
  <r>
    <x v="4442"/>
    <s v="Existing Customer"/>
    <n v="43"/>
    <s v="F"/>
    <n v="5"/>
    <x v="2"/>
    <s v="Single"/>
    <x v="1"/>
    <n v="39"/>
    <n v="3"/>
    <n v="2"/>
    <n v="4"/>
    <n v="3161"/>
    <n v="2424"/>
    <n v="737"/>
    <n v="617"/>
    <n v="4307"/>
    <n v="66"/>
    <n v="784"/>
    <n v="7.67"/>
  </r>
  <r>
    <x v="4443"/>
    <s v="Attrited Customer"/>
    <n v="38"/>
    <s v="F"/>
    <n v="3"/>
    <x v="2"/>
    <s v="Single"/>
    <x v="3"/>
    <n v="30"/>
    <n v="3"/>
    <n v="2"/>
    <n v="3"/>
    <n v="2435"/>
    <n v="2432"/>
    <n v="3"/>
    <n v="0.12"/>
    <n v="1460"/>
    <n v="32"/>
    <n v="103"/>
    <n v="9.99"/>
  </r>
  <r>
    <x v="4444"/>
    <s v="Existing Customer"/>
    <n v="59"/>
    <s v="F"/>
    <n v="0"/>
    <x v="3"/>
    <s v="Single"/>
    <x v="1"/>
    <n v="40"/>
    <n v="5"/>
    <n v="2"/>
    <n v="2"/>
    <n v="1845"/>
    <n v="1076"/>
    <n v="769"/>
    <n v="1016"/>
    <n v="4319"/>
    <n v="76"/>
    <n v="551"/>
    <n v="5.83"/>
  </r>
  <r>
    <x v="4445"/>
    <s v="Attrited Customer"/>
    <n v="49"/>
    <s v="F"/>
    <n v="3"/>
    <x v="4"/>
    <s v="Married"/>
    <x v="1"/>
    <n v="41"/>
    <n v="3"/>
    <n v="3"/>
    <n v="3"/>
    <n v="1603"/>
    <n v="749"/>
    <n v="854"/>
    <n v="733"/>
    <n v="2644"/>
    <n v="43"/>
    <n v="483"/>
    <n v="4.67"/>
  </r>
  <r>
    <x v="4446"/>
    <s v="Existing Customer"/>
    <n v="39"/>
    <s v="F"/>
    <n v="5"/>
    <x v="4"/>
    <s v="Single"/>
    <x v="1"/>
    <n v="30"/>
    <n v="4"/>
    <n v="1"/>
    <n v="2"/>
    <n v="4710"/>
    <n v="1869"/>
    <n v="2841"/>
    <n v="858"/>
    <n v="4719"/>
    <n v="91"/>
    <n v="655"/>
    <n v="3.97"/>
  </r>
  <r>
    <x v="4447"/>
    <s v="Attrited Customer"/>
    <n v="50"/>
    <s v="F"/>
    <n v="2"/>
    <x v="2"/>
    <s v="Single"/>
    <x v="5"/>
    <n v="41"/>
    <n v="2"/>
    <n v="3"/>
    <n v="2"/>
    <n v="2751"/>
    <n v="2253"/>
    <n v="498"/>
    <n v="497"/>
    <n v="2108"/>
    <n v="40"/>
    <n v="481"/>
    <n v="8.19"/>
  </r>
  <r>
    <x v="4448"/>
    <s v="Existing Customer"/>
    <n v="38"/>
    <s v="F"/>
    <n v="1"/>
    <x v="0"/>
    <s v="Married"/>
    <x v="1"/>
    <n v="28"/>
    <n v="6"/>
    <n v="4"/>
    <n v="3"/>
    <n v="1438.3"/>
    <n v="0"/>
    <n v="1438.3"/>
    <n v="767"/>
    <n v="4815"/>
    <n v="81"/>
    <n v="653"/>
    <n v="0"/>
  </r>
  <r>
    <x v="4449"/>
    <s v="Existing Customer"/>
    <n v="52"/>
    <s v="M"/>
    <n v="2"/>
    <x v="0"/>
    <s v="Married"/>
    <x v="0"/>
    <n v="45"/>
    <n v="5"/>
    <n v="1"/>
    <n v="4"/>
    <n v="24287"/>
    <n v="1676"/>
    <n v="22611"/>
    <n v="506"/>
    <n v="5495"/>
    <n v="69"/>
    <n v="816"/>
    <n v="0.69"/>
  </r>
  <r>
    <x v="4450"/>
    <s v="Existing Customer"/>
    <n v="42"/>
    <s v="F"/>
    <n v="5"/>
    <x v="1"/>
    <s v="Married"/>
    <x v="1"/>
    <n v="18"/>
    <n v="6"/>
    <n v="1"/>
    <n v="1"/>
    <n v="1694"/>
    <n v="1074"/>
    <n v="620"/>
    <n v="0.78"/>
    <n v="3857"/>
    <n v="70"/>
    <n v="0.75"/>
    <n v="6.34"/>
  </r>
  <r>
    <x v="4451"/>
    <s v="Attrited Customer"/>
    <n v="50"/>
    <s v="F"/>
    <n v="1"/>
    <x v="0"/>
    <s v="Single"/>
    <x v="1"/>
    <n v="36"/>
    <n v="4"/>
    <n v="2"/>
    <n v="5"/>
    <n v="1457"/>
    <n v="0"/>
    <n v="1457"/>
    <n v="493"/>
    <n v="1441"/>
    <n v="39"/>
    <n v="393"/>
    <n v="0"/>
  </r>
  <r>
    <x v="4452"/>
    <s v="Existing Customer"/>
    <n v="33"/>
    <s v="M"/>
    <n v="3"/>
    <x v="3"/>
    <s v="Divorced"/>
    <x v="5"/>
    <n v="27"/>
    <n v="6"/>
    <n v="1"/>
    <n v="3"/>
    <n v="25045"/>
    <n v="0"/>
    <n v="25045"/>
    <n v="1018"/>
    <n v="3444"/>
    <n v="52"/>
    <n v="926"/>
    <n v="0"/>
  </r>
  <r>
    <x v="4453"/>
    <s v="Existing Customer"/>
    <n v="52"/>
    <s v="F"/>
    <n v="3"/>
    <x v="1"/>
    <s v="Unknown"/>
    <x v="3"/>
    <n v="45"/>
    <n v="5"/>
    <n v="2"/>
    <n v="0"/>
    <n v="10859"/>
    <n v="1710"/>
    <n v="9149"/>
    <n v="974"/>
    <n v="3987"/>
    <n v="64"/>
    <n v="829"/>
    <n v="1.57"/>
  </r>
  <r>
    <x v="4454"/>
    <s v="Existing Customer"/>
    <n v="45"/>
    <s v="M"/>
    <n v="3"/>
    <x v="0"/>
    <s v="Married"/>
    <x v="3"/>
    <n v="33"/>
    <n v="3"/>
    <n v="2"/>
    <n v="1"/>
    <n v="16928"/>
    <n v="1519"/>
    <n v="15409"/>
    <n v="894"/>
    <n v="3355"/>
    <n v="66"/>
    <n v="886"/>
    <n v="8.9999999999999998E-4"/>
  </r>
  <r>
    <x v="4455"/>
    <s v="Existing Customer"/>
    <n v="37"/>
    <s v="M"/>
    <n v="2"/>
    <x v="0"/>
    <s v="Single"/>
    <x v="3"/>
    <n v="30"/>
    <n v="6"/>
    <n v="3"/>
    <n v="4"/>
    <n v="4297"/>
    <n v="0"/>
    <n v="4297"/>
    <n v="797"/>
    <n v="4310"/>
    <n v="76"/>
    <n v="767"/>
    <n v="0"/>
  </r>
  <r>
    <x v="4456"/>
    <s v="Existing Customer"/>
    <n v="42"/>
    <s v="M"/>
    <n v="3"/>
    <x v="2"/>
    <s v="Single"/>
    <x v="0"/>
    <n v="30"/>
    <n v="4"/>
    <n v="2"/>
    <n v="3"/>
    <n v="8302"/>
    <n v="1294"/>
    <n v="7008"/>
    <n v="558"/>
    <n v="3221"/>
    <n v="66"/>
    <n v="0.61"/>
    <n v="1.56"/>
  </r>
  <r>
    <x v="4457"/>
    <s v="Existing Customer"/>
    <n v="43"/>
    <s v="F"/>
    <n v="2"/>
    <x v="2"/>
    <s v="Unknown"/>
    <x v="1"/>
    <n v="39"/>
    <n v="5"/>
    <n v="3"/>
    <n v="3"/>
    <n v="2734"/>
    <n v="2517"/>
    <n v="217"/>
    <n v="0.7"/>
    <n v="4457"/>
    <n v="86"/>
    <n v="955"/>
    <n v="9.2100000000000009"/>
  </r>
  <r>
    <x v="4458"/>
    <s v="Existing Customer"/>
    <n v="40"/>
    <s v="M"/>
    <n v="3"/>
    <x v="1"/>
    <s v="Divorced"/>
    <x v="2"/>
    <n v="31"/>
    <n v="4"/>
    <n v="2"/>
    <n v="3"/>
    <n v="27374"/>
    <n v="1509"/>
    <n v="25865"/>
    <n v="803"/>
    <n v="4231"/>
    <n v="60"/>
    <n v="714"/>
    <n v="0.55000000000000004"/>
  </r>
  <r>
    <x v="4459"/>
    <s v="Existing Customer"/>
    <n v="43"/>
    <s v="F"/>
    <n v="2"/>
    <x v="2"/>
    <s v="Married"/>
    <x v="5"/>
    <n v="38"/>
    <n v="6"/>
    <n v="3"/>
    <n v="1"/>
    <n v="2960"/>
    <n v="1853"/>
    <n v="1107"/>
    <n v="949"/>
    <n v="3921"/>
    <n v="63"/>
    <n v="853"/>
    <n v="6.26"/>
  </r>
  <r>
    <x v="4460"/>
    <s v="Existing Customer"/>
    <n v="54"/>
    <s v="M"/>
    <n v="3"/>
    <x v="6"/>
    <s v="Single"/>
    <x v="0"/>
    <n v="41"/>
    <n v="4"/>
    <n v="2"/>
    <n v="3"/>
    <n v="9110"/>
    <n v="0"/>
    <n v="9110"/>
    <n v="662"/>
    <n v="2999"/>
    <n v="75"/>
    <n v="786"/>
    <n v="0"/>
  </r>
  <r>
    <x v="4461"/>
    <s v="Existing Customer"/>
    <n v="42"/>
    <s v="F"/>
    <n v="4"/>
    <x v="2"/>
    <s v="Married"/>
    <x v="1"/>
    <n v="35"/>
    <n v="4"/>
    <n v="3"/>
    <n v="1"/>
    <s v="Unknown"/>
    <n v="0"/>
    <n v="1539"/>
    <n v="944"/>
    <n v="4793"/>
    <n v="71"/>
    <n v="614"/>
    <n v="0"/>
  </r>
  <r>
    <x v="4462"/>
    <s v="Existing Customer"/>
    <n v="39"/>
    <s v="F"/>
    <n v="2"/>
    <x v="1"/>
    <s v="Married"/>
    <x v="3"/>
    <n v="36"/>
    <n v="4"/>
    <n v="2"/>
    <n v="4"/>
    <n v="1947"/>
    <n v="1160"/>
    <n v="787"/>
    <n v="1227"/>
    <n v="4496"/>
    <n v="71"/>
    <n v="1.29"/>
    <n v="5.96"/>
  </r>
  <r>
    <x v="4463"/>
    <s v="Existing Customer"/>
    <n v="45"/>
    <s v="F"/>
    <n v="3"/>
    <x v="3"/>
    <s v="Unknown"/>
    <x v="3"/>
    <n v="36"/>
    <n v="6"/>
    <n v="1"/>
    <n v="2"/>
    <n v="2667"/>
    <n v="1551"/>
    <n v="1116"/>
    <n v="672"/>
    <n v="4883"/>
    <n v="85"/>
    <n v="735"/>
    <n v="5.82"/>
  </r>
  <r>
    <x v="4464"/>
    <s v="Existing Customer"/>
    <n v="54"/>
    <s v="F"/>
    <n v="3"/>
    <x v="4"/>
    <s v="Single"/>
    <x v="1"/>
    <n v="45"/>
    <n v="5"/>
    <n v="1"/>
    <n v="4"/>
    <n v="3062"/>
    <n v="2039"/>
    <n v="1023"/>
    <n v="1057"/>
    <n v="4037"/>
    <n v="71"/>
    <n v="821"/>
    <n v="6.66"/>
  </r>
  <r>
    <x v="4465"/>
    <s v="Existing Customer"/>
    <n v="47"/>
    <s v="F"/>
    <n v="3"/>
    <x v="5"/>
    <s v="Single"/>
    <x v="3"/>
    <n v="36"/>
    <n v="6"/>
    <n v="5"/>
    <n v="0"/>
    <n v="3114"/>
    <n v="1059"/>
    <n v="2055"/>
    <n v="0.78"/>
    <n v="4342"/>
    <n v="62"/>
    <n v="771"/>
    <n v="3.4000000000000002E-3"/>
  </r>
  <r>
    <x v="4466"/>
    <s v="Existing Customer"/>
    <n v="54"/>
    <s v="M"/>
    <n v="1"/>
    <x v="2"/>
    <s v="Single"/>
    <x v="0"/>
    <n v="48"/>
    <n v="5"/>
    <n v="2"/>
    <n v="3"/>
    <n v="14948"/>
    <n v="2158"/>
    <n v="12790"/>
    <n v="844"/>
    <n v="3094"/>
    <n v="56"/>
    <n v="1"/>
    <n v="1.44"/>
  </r>
  <r>
    <x v="4467"/>
    <s v="Attrited Customer"/>
    <n v="49"/>
    <s v="F"/>
    <n v="0"/>
    <x v="6"/>
    <s v="Unknown"/>
    <x v="1"/>
    <n v="37"/>
    <n v="5"/>
    <n v="2"/>
    <n v="3"/>
    <n v="1749"/>
    <n v="0"/>
    <n v="1749"/>
    <n v="1006"/>
    <n v="2510"/>
    <n v="38"/>
    <n v="407"/>
    <n v="0"/>
  </r>
  <r>
    <x v="4468"/>
    <s v="Existing Customer"/>
    <n v="44"/>
    <s v="M"/>
    <n v="3"/>
    <x v="3"/>
    <s v="Married"/>
    <x v="3"/>
    <n v="36"/>
    <n v="4"/>
    <n v="2"/>
    <n v="1"/>
    <n v="2534"/>
    <n v="1706"/>
    <n v="828"/>
    <n v="793"/>
    <n v="3965"/>
    <n v="57"/>
    <n v="1111"/>
    <n v="6.73"/>
  </r>
  <r>
    <x v="4469"/>
    <s v="Existing Customer"/>
    <n v="46"/>
    <s v="F"/>
    <n v="3"/>
    <x v="4"/>
    <s v="Single"/>
    <x v="1"/>
    <n v="36"/>
    <n v="5"/>
    <n v="2"/>
    <n v="2"/>
    <n v="2503"/>
    <n v="2373"/>
    <n v="130"/>
    <n v="697"/>
    <n v="4647"/>
    <n v="65"/>
    <n v="806"/>
    <n v="9.48"/>
  </r>
  <r>
    <x v="4470"/>
    <s v="Existing Customer"/>
    <n v="38"/>
    <s v="F"/>
    <n v="3"/>
    <x v="0"/>
    <s v="Married"/>
    <x v="1"/>
    <n v="31"/>
    <n v="4"/>
    <n v="3"/>
    <n v="2"/>
    <n v="1854"/>
    <n v="0"/>
    <n v="1854"/>
    <n v="885"/>
    <n v="5245"/>
    <n v="89"/>
    <n v="712"/>
    <n v="0"/>
  </r>
  <r>
    <x v="4471"/>
    <s v="Existing Customer"/>
    <n v="43"/>
    <s v="F"/>
    <n v="2"/>
    <x v="1"/>
    <s v="Married"/>
    <x v="1"/>
    <n v="35"/>
    <n v="3"/>
    <n v="1"/>
    <n v="3"/>
    <n v="4092"/>
    <n v="622"/>
    <n v="3470"/>
    <n v="775"/>
    <n v="5001"/>
    <n v="88"/>
    <n v="492"/>
    <n v="1.52"/>
  </r>
  <r>
    <x v="4472"/>
    <s v="Existing Customer"/>
    <n v="62"/>
    <s v="M"/>
    <n v="1"/>
    <x v="1"/>
    <s v="Single"/>
    <x v="0"/>
    <n v="54"/>
    <n v="4"/>
    <n v="1"/>
    <n v="4"/>
    <n v="13284"/>
    <n v="607"/>
    <n v="12677"/>
    <n v="857"/>
    <n v="4942"/>
    <n v="76"/>
    <n v="652"/>
    <n v="0.46"/>
  </r>
  <r>
    <x v="4473"/>
    <s v="Existing Customer"/>
    <n v="59"/>
    <s v="F"/>
    <n v="0"/>
    <x v="1"/>
    <s v="Single"/>
    <x v="1"/>
    <n v="53"/>
    <n v="6"/>
    <n v="3"/>
    <n v="4"/>
    <n v="4830"/>
    <n v="1469"/>
    <n v="3361"/>
    <n v="634"/>
    <n v="3365"/>
    <n v="63"/>
    <n v="0.75"/>
    <n v="3.04"/>
  </r>
  <r>
    <x v="4474"/>
    <s v="Attrited Customer"/>
    <n v="45"/>
    <s v="F"/>
    <n v="2"/>
    <x v="1"/>
    <s v="Married"/>
    <x v="1"/>
    <n v="25"/>
    <n v="3"/>
    <n v="2"/>
    <n v="3"/>
    <n v="5911"/>
    <n v="916"/>
    <n v="4995"/>
    <n v="471"/>
    <n v="1656"/>
    <n v="31"/>
    <n v="722"/>
    <n v="1.55"/>
  </r>
  <r>
    <x v="4475"/>
    <s v="Existing Customer"/>
    <n v="53"/>
    <s v="F"/>
    <n v="1"/>
    <x v="4"/>
    <s v="Single"/>
    <x v="5"/>
    <n v="44"/>
    <n v="3"/>
    <n v="2"/>
    <n v="2"/>
    <n v="11012"/>
    <n v="1328"/>
    <n v="9684"/>
    <n v="617"/>
    <n v="3793"/>
    <n v="86"/>
    <n v="654"/>
    <n v="1.21"/>
  </r>
  <r>
    <x v="4476"/>
    <s v="Existing Customer"/>
    <n v="43"/>
    <s v="M"/>
    <n v="4"/>
    <x v="1"/>
    <s v="Single"/>
    <x v="0"/>
    <n v="24"/>
    <n v="5"/>
    <n v="3"/>
    <n v="2"/>
    <n v="19188"/>
    <n v="0"/>
    <n v="19188"/>
    <n v="453"/>
    <n v="4366"/>
    <n v="69"/>
    <n v="816"/>
    <n v="0"/>
  </r>
  <r>
    <x v="4477"/>
    <s v="Existing Customer"/>
    <n v="44"/>
    <s v="F"/>
    <n v="3"/>
    <x v="2"/>
    <s v="Single"/>
    <x v="5"/>
    <n v="31"/>
    <n v="4"/>
    <n v="2"/>
    <n v="3"/>
    <n v="18056"/>
    <n v="940"/>
    <n v="17116"/>
    <n v="629"/>
    <n v="4473"/>
    <n v="72"/>
    <n v="0.6"/>
    <n v="0.52"/>
  </r>
  <r>
    <x v="4478"/>
    <s v="Existing Customer"/>
    <n v="50"/>
    <s v="F"/>
    <n v="2"/>
    <x v="2"/>
    <s v="Single"/>
    <x v="1"/>
    <n v="37"/>
    <n v="6"/>
    <n v="5"/>
    <n v="2"/>
    <n v="1438.3"/>
    <n v="754"/>
    <n v="684.3"/>
    <n v="0.74"/>
    <n v="4457"/>
    <n v="69"/>
    <n v="683"/>
    <n v="5.24"/>
  </r>
  <r>
    <x v="4479"/>
    <s v="Existing Customer"/>
    <n v="31"/>
    <s v="F"/>
    <n v="0"/>
    <x v="0"/>
    <s v="Married"/>
    <x v="1"/>
    <n v="13"/>
    <n v="5"/>
    <n v="2"/>
    <n v="3"/>
    <n v="3201"/>
    <n v="984"/>
    <n v="2217"/>
    <n v="639"/>
    <n v="5155"/>
    <n v="77"/>
    <n v="925"/>
    <n v="3.07"/>
  </r>
  <r>
    <x v="4480"/>
    <s v="Existing Customer"/>
    <n v="50"/>
    <s v="F"/>
    <n v="4"/>
    <x v="0"/>
    <s v="Married"/>
    <x v="3"/>
    <n v="36"/>
    <n v="6"/>
    <n v="1"/>
    <n v="1"/>
    <n v="1479"/>
    <n v="1004"/>
    <n v="475"/>
    <n v="827"/>
    <n v="5116"/>
    <n v="75"/>
    <n v="974"/>
    <n v="6.79"/>
  </r>
  <r>
    <x v="4481"/>
    <s v="Existing Customer"/>
    <n v="38"/>
    <s v="F"/>
    <n v="4"/>
    <x v="1"/>
    <s v="Married"/>
    <x v="1"/>
    <n v="30"/>
    <n v="5"/>
    <n v="1"/>
    <n v="2"/>
    <n v="3144"/>
    <n v="2216"/>
    <n v="928"/>
    <n v="741"/>
    <n v="4717"/>
    <n v="75"/>
    <n v="562"/>
    <n v="7.05"/>
  </r>
  <r>
    <x v="4482"/>
    <s v="Existing Customer"/>
    <n v="58"/>
    <s v="M"/>
    <n v="1"/>
    <x v="4"/>
    <s v="Single"/>
    <x v="2"/>
    <n v="45"/>
    <n v="5"/>
    <n v="3"/>
    <n v="4"/>
    <n v="1854"/>
    <n v="1480"/>
    <n v="374"/>
    <n v="853"/>
    <n v="3292"/>
    <n v="73"/>
    <n v="921"/>
    <n v="7.98"/>
  </r>
  <r>
    <x v="4483"/>
    <s v="Attrited Customer"/>
    <n v="49"/>
    <s v="M"/>
    <n v="5"/>
    <x v="2"/>
    <s v="Unknown"/>
    <x v="0"/>
    <n v="43"/>
    <n v="3"/>
    <n v="3"/>
    <n v="3"/>
    <n v="1960"/>
    <n v="0"/>
    <n v="1960"/>
    <n v="493"/>
    <n v="2253"/>
    <n v="39"/>
    <n v="345"/>
    <n v="0"/>
  </r>
  <r>
    <x v="4484"/>
    <s v="Existing Customer"/>
    <n v="37"/>
    <s v="M"/>
    <n v="3"/>
    <x v="2"/>
    <s v="Unknown"/>
    <x v="2"/>
    <n v="36"/>
    <n v="4"/>
    <n v="2"/>
    <n v="3"/>
    <n v="9782"/>
    <n v="1793"/>
    <n v="7989"/>
    <n v="886"/>
    <n v="3672"/>
    <n v="75"/>
    <n v="923"/>
    <n v="1.83"/>
  </r>
  <r>
    <x v="4485"/>
    <s v="Existing Customer"/>
    <n v="47"/>
    <s v="F"/>
    <n v="4"/>
    <x v="1"/>
    <s v="Married"/>
    <x v="1"/>
    <n v="39"/>
    <n v="3"/>
    <n v="3"/>
    <n v="2"/>
    <n v="3144"/>
    <n v="0"/>
    <n v="3144"/>
    <n v="561"/>
    <n v="3774"/>
    <n v="80"/>
    <n v="818"/>
    <n v="0"/>
  </r>
  <r>
    <x v="4486"/>
    <s v="Attrited Customer"/>
    <n v="47"/>
    <s v="M"/>
    <n v="2"/>
    <x v="1"/>
    <s v="Married"/>
    <x v="3"/>
    <n v="42"/>
    <n v="6"/>
    <n v="3"/>
    <n v="3"/>
    <n v="4738"/>
    <n v="0"/>
    <n v="4738"/>
    <n v="641"/>
    <n v="1900"/>
    <n v="36"/>
    <n v="0.5"/>
    <n v="0"/>
  </r>
  <r>
    <x v="4487"/>
    <s v="Attrited Customer"/>
    <n v="46"/>
    <s v="F"/>
    <n v="3"/>
    <x v="0"/>
    <s v="Single"/>
    <x v="5"/>
    <n v="36"/>
    <n v="4"/>
    <n v="2"/>
    <n v="3"/>
    <n v="34516"/>
    <n v="154"/>
    <n v="34362"/>
    <n v="602"/>
    <n v="1987"/>
    <n v="46"/>
    <n v="586"/>
    <n v="0.04"/>
  </r>
  <r>
    <x v="4488"/>
    <s v="Existing Customer"/>
    <n v="35"/>
    <s v="F"/>
    <n v="1"/>
    <x v="3"/>
    <s v="Married"/>
    <x v="1"/>
    <n v="29"/>
    <n v="4"/>
    <n v="2"/>
    <n v="3"/>
    <n v="1438.3"/>
    <n v="856"/>
    <n v="582.29999999999995"/>
    <n v="792"/>
    <n v="4432"/>
    <n v="92"/>
    <n v="736"/>
    <n v="5.95"/>
  </r>
  <r>
    <x v="4489"/>
    <s v="Attrited Customer"/>
    <n v="43"/>
    <s v="M"/>
    <n v="2"/>
    <x v="4"/>
    <s v="Divorced"/>
    <x v="4"/>
    <n v="37"/>
    <n v="4"/>
    <n v="1"/>
    <n v="2"/>
    <n v="34516"/>
    <n v="0"/>
    <n v="34516"/>
    <n v="536"/>
    <n v="1370"/>
    <n v="38"/>
    <n v="357"/>
    <n v="0"/>
  </r>
  <r>
    <x v="4490"/>
    <s v="Existing Customer"/>
    <n v="32"/>
    <s v="F"/>
    <n v="0"/>
    <x v="2"/>
    <s v="Married"/>
    <x v="1"/>
    <n v="23"/>
    <n v="5"/>
    <n v="2"/>
    <n v="4"/>
    <n v="2156"/>
    <n v="1114"/>
    <n v="1042"/>
    <n v="603"/>
    <n v="4106"/>
    <n v="66"/>
    <n v="833"/>
    <n v="5.17"/>
  </r>
  <r>
    <x v="4491"/>
    <s v="Existing Customer"/>
    <n v="63"/>
    <s v="F"/>
    <n v="0"/>
    <x v="4"/>
    <s v="Single"/>
    <x v="1"/>
    <n v="44"/>
    <n v="3"/>
    <n v="4"/>
    <n v="2"/>
    <n v="1938"/>
    <n v="0"/>
    <n v="1938"/>
    <n v="536"/>
    <n v="3974"/>
    <n v="56"/>
    <n v="931"/>
    <n v="0"/>
  </r>
  <r>
    <x v="4492"/>
    <s v="Existing Customer"/>
    <n v="61"/>
    <s v="F"/>
    <n v="1"/>
    <x v="1"/>
    <s v="Single"/>
    <x v="1"/>
    <n v="52"/>
    <n v="3"/>
    <n v="3"/>
    <n v="1"/>
    <n v="1438.3"/>
    <n v="0"/>
    <n v="1438.3"/>
    <n v="925"/>
    <n v="3560"/>
    <n v="67"/>
    <n v="861"/>
    <n v="0"/>
  </r>
  <r>
    <x v="4493"/>
    <s v="Attrited Customer"/>
    <n v="54"/>
    <s v="F"/>
    <n v="2"/>
    <x v="1"/>
    <s v="Married"/>
    <x v="5"/>
    <n v="44"/>
    <n v="2"/>
    <n v="3"/>
    <n v="3"/>
    <n v="3781"/>
    <n v="1692"/>
    <n v="2089"/>
    <n v="791"/>
    <n v="2310"/>
    <n v="43"/>
    <n v="0.72"/>
    <n v="4.4800000000000004"/>
  </r>
  <r>
    <x v="4494"/>
    <s v="Existing Customer"/>
    <n v="48"/>
    <s v="M"/>
    <n v="3"/>
    <x v="0"/>
    <s v="Married"/>
    <x v="0"/>
    <n v="37"/>
    <n v="6"/>
    <n v="2"/>
    <n v="0"/>
    <n v="34516"/>
    <n v="1948"/>
    <n v="32568"/>
    <n v="666"/>
    <n v="4539"/>
    <n v="75"/>
    <n v="705"/>
    <n v="0.56000000000000005"/>
  </r>
  <r>
    <x v="4495"/>
    <s v="Existing Customer"/>
    <n v="49"/>
    <s v="M"/>
    <n v="1"/>
    <x v="0"/>
    <s v="Single"/>
    <x v="4"/>
    <n v="44"/>
    <n v="6"/>
    <n v="2"/>
    <n v="3"/>
    <n v="1438.3"/>
    <n v="1058"/>
    <n v="380.3"/>
    <n v="0.56000000000000005"/>
    <n v="4109"/>
    <n v="72"/>
    <n v="0.8"/>
    <n v="7.36"/>
  </r>
  <r>
    <x v="4496"/>
    <s v="Attrited Customer"/>
    <n v="49"/>
    <s v="M"/>
    <n v="3"/>
    <x v="1"/>
    <s v="Single"/>
    <x v="2"/>
    <n v="36"/>
    <n v="3"/>
    <n v="2"/>
    <n v="1"/>
    <n v="3261"/>
    <n v="0"/>
    <n v="3261"/>
    <n v="1012"/>
    <n v="3081"/>
    <n v="50"/>
    <n v="667"/>
    <n v="0"/>
  </r>
  <r>
    <x v="4497"/>
    <s v="Existing Customer"/>
    <n v="35"/>
    <s v="F"/>
    <n v="3"/>
    <x v="1"/>
    <s v="Single"/>
    <x v="1"/>
    <n v="23"/>
    <n v="6"/>
    <n v="3"/>
    <n v="1"/>
    <n v="2211"/>
    <n v="1370"/>
    <n v="841"/>
    <n v="781"/>
    <n v="4359"/>
    <n v="79"/>
    <n v="927"/>
    <n v="6.1999999999999998E-3"/>
  </r>
  <r>
    <x v="4498"/>
    <s v="Existing Customer"/>
    <n v="39"/>
    <s v="F"/>
    <n v="2"/>
    <x v="3"/>
    <s v="Single"/>
    <x v="5"/>
    <n v="28"/>
    <n v="6"/>
    <n v="2"/>
    <n v="2"/>
    <n v="1493"/>
    <n v="792"/>
    <n v="701"/>
    <n v="688"/>
    <n v="4131"/>
    <n v="80"/>
    <n v="702"/>
    <n v="5.3E-3"/>
  </r>
  <r>
    <x v="4499"/>
    <s v="Existing Customer"/>
    <n v="48"/>
    <s v="F"/>
    <n v="3"/>
    <x v="5"/>
    <s v="Married"/>
    <x v="5"/>
    <n v="36"/>
    <n v="3"/>
    <n v="1"/>
    <n v="3"/>
    <n v="20631"/>
    <n v="2048"/>
    <n v="18583"/>
    <n v="676"/>
    <n v="4827"/>
    <n v="77"/>
    <n v="711"/>
    <n v="0.99"/>
  </r>
  <r>
    <x v="4500"/>
    <s v="Existing Customer"/>
    <n v="53"/>
    <s v="F"/>
    <n v="3"/>
    <x v="6"/>
    <s v="Married"/>
    <x v="1"/>
    <n v="33"/>
    <n v="6"/>
    <n v="2"/>
    <n v="1"/>
    <s v="Unknown"/>
    <n v="1647"/>
    <n v="608"/>
    <n v="848"/>
    <n v="4270"/>
    <n v="76"/>
    <n v="767"/>
    <n v="7.3000000000000001E-3"/>
  </r>
  <r>
    <x v="4501"/>
    <s v="Existing Customer"/>
    <n v="51"/>
    <s v="M"/>
    <n v="3"/>
    <x v="2"/>
    <s v="Married"/>
    <x v="2"/>
    <n v="42"/>
    <n v="5"/>
    <n v="1"/>
    <n v="3"/>
    <n v="1507"/>
    <n v="961"/>
    <n v="546"/>
    <n v="678"/>
    <n v="4126"/>
    <n v="90"/>
    <n v="667"/>
    <n v="6.38"/>
  </r>
  <r>
    <x v="4502"/>
    <s v="Existing Customer"/>
    <n v="174"/>
    <s v="F"/>
    <n v="0"/>
    <x v="2"/>
    <s v="Unknown"/>
    <x v="1"/>
    <n v="53"/>
    <n v="5"/>
    <n v="1"/>
    <n v="2"/>
    <n v="11097"/>
    <n v="0"/>
    <n v="11097"/>
    <n v="648"/>
    <n v="4836"/>
    <n v="83"/>
    <n v="566"/>
    <n v="0"/>
  </r>
  <r>
    <x v="4503"/>
    <s v="Existing Customer"/>
    <n v="49"/>
    <s v="F"/>
    <n v="4"/>
    <x v="1"/>
    <s v="Married"/>
    <x v="5"/>
    <n v="40"/>
    <n v="5"/>
    <n v="1"/>
    <n v="1"/>
    <s v="Unknown"/>
    <n v="1704"/>
    <n v="6458"/>
    <n v="819"/>
    <n v="4334"/>
    <n v="80"/>
    <n v="739"/>
    <n v="2.09"/>
  </r>
  <r>
    <x v="4504"/>
    <s v="Existing Customer"/>
    <n v="44"/>
    <s v="M"/>
    <n v="4"/>
    <x v="3"/>
    <s v="Single"/>
    <x v="0"/>
    <n v="36"/>
    <n v="3"/>
    <n v="1"/>
    <n v="2"/>
    <n v="18721"/>
    <n v="1568"/>
    <n v="17153"/>
    <n v="788"/>
    <n v="4537"/>
    <n v="81"/>
    <n v="0.8"/>
    <n v="0.84"/>
  </r>
  <r>
    <x v="4505"/>
    <s v="Attrited Customer"/>
    <n v="62"/>
    <s v="F"/>
    <n v="0"/>
    <x v="0"/>
    <s v="Unknown"/>
    <x v="1"/>
    <n v="51"/>
    <n v="4"/>
    <n v="2"/>
    <n v="3"/>
    <n v="5210"/>
    <n v="0"/>
    <n v="5210"/>
    <n v="0.64"/>
    <n v="2162"/>
    <n v="36"/>
    <n v="161"/>
    <n v="0"/>
  </r>
  <r>
    <x v="4506"/>
    <s v="Existing Customer"/>
    <n v="43"/>
    <s v="F"/>
    <n v="2"/>
    <x v="2"/>
    <s v="Single"/>
    <x v="1"/>
    <n v="36"/>
    <n v="5"/>
    <n v="2"/>
    <n v="4"/>
    <n v="1736"/>
    <n v="1513"/>
    <n v="223"/>
    <n v="829"/>
    <n v="3462"/>
    <n v="67"/>
    <n v="558"/>
    <n v="8.7200000000000006"/>
  </r>
  <r>
    <x v="4507"/>
    <s v="Existing Customer"/>
    <n v="51"/>
    <s v="M"/>
    <n v="3"/>
    <x v="4"/>
    <s v="Married"/>
    <x v="2"/>
    <n v="34"/>
    <n v="5"/>
    <n v="2"/>
    <n v="4"/>
    <n v="1864"/>
    <n v="1427"/>
    <n v="437"/>
    <n v="725"/>
    <n v="3833"/>
    <n v="73"/>
    <n v="587"/>
    <n v="7.66"/>
  </r>
  <r>
    <x v="4508"/>
    <s v="Existing Customer"/>
    <n v="43"/>
    <s v="F"/>
    <n v="2"/>
    <x v="0"/>
    <s v="Single"/>
    <x v="1"/>
    <n v="37"/>
    <n v="4"/>
    <n v="3"/>
    <n v="0"/>
    <n v="6611"/>
    <n v="1041"/>
    <n v="5570"/>
    <n v="744"/>
    <n v="4037"/>
    <n v="74"/>
    <n v="682"/>
    <n v="1.57"/>
  </r>
  <r>
    <x v="4509"/>
    <s v="Existing Customer"/>
    <n v="34"/>
    <s v="F"/>
    <n v="0"/>
    <x v="1"/>
    <s v="Married"/>
    <x v="5"/>
    <n v="13"/>
    <n v="4"/>
    <n v="1"/>
    <n v="4"/>
    <n v="7942"/>
    <n v="2087"/>
    <n v="5855"/>
    <n v="754"/>
    <n v="4068"/>
    <n v="66"/>
    <n v="0.61"/>
    <n v="2.63"/>
  </r>
  <r>
    <x v="4510"/>
    <s v="Attrited Customer"/>
    <n v="49"/>
    <s v="M"/>
    <n v="3"/>
    <x v="5"/>
    <s v="Married"/>
    <x v="2"/>
    <n v="36"/>
    <n v="3"/>
    <n v="3"/>
    <n v="2"/>
    <n v="13382"/>
    <n v="1159"/>
    <n v="12223"/>
    <n v="404"/>
    <n v="1828"/>
    <n v="45"/>
    <n v="0.5"/>
    <n v="0.87"/>
  </r>
  <r>
    <x v="4511"/>
    <s v="Attrited Customer"/>
    <n v="63"/>
    <s v="M"/>
    <n v="0"/>
    <x v="1"/>
    <s v="Single"/>
    <x v="5"/>
    <n v="55"/>
    <n v="5"/>
    <n v="0"/>
    <n v="2"/>
    <n v="18550"/>
    <n v="0"/>
    <n v="18550"/>
    <n v="908"/>
    <n v="2616"/>
    <n v="42"/>
    <n v="826"/>
    <n v="0"/>
  </r>
  <r>
    <x v="4512"/>
    <s v="Existing Customer"/>
    <n v="39"/>
    <s v="F"/>
    <n v="3"/>
    <x v="1"/>
    <s v="Single"/>
    <x v="1"/>
    <n v="36"/>
    <n v="4"/>
    <n v="3"/>
    <n v="4"/>
    <n v="2650"/>
    <n v="1646"/>
    <n v="1004"/>
    <n v="747"/>
    <n v="4512"/>
    <n v="80"/>
    <n v="509"/>
    <n v="6.21"/>
  </r>
  <r>
    <x v="4513"/>
    <s v="Attrited Customer"/>
    <n v="37"/>
    <s v="M"/>
    <n v="3"/>
    <x v="2"/>
    <s v="Single"/>
    <x v="3"/>
    <n v="36"/>
    <n v="3"/>
    <n v="2"/>
    <n v="4"/>
    <n v="1696"/>
    <n v="0"/>
    <n v="1696"/>
    <n v="857"/>
    <n v="2095"/>
    <n v="43"/>
    <n v="536"/>
    <n v="0"/>
  </r>
  <r>
    <x v="4514"/>
    <s v="Existing Customer"/>
    <n v="40"/>
    <s v="F"/>
    <n v="3"/>
    <x v="1"/>
    <s v="Single"/>
    <x v="1"/>
    <n v="33"/>
    <n v="3"/>
    <n v="1"/>
    <n v="1"/>
    <n v="2628"/>
    <n v="1771"/>
    <n v="857"/>
    <n v="788"/>
    <n v="4316"/>
    <n v="72"/>
    <n v="0.6"/>
    <n v="6.74"/>
  </r>
  <r>
    <x v="4515"/>
    <s v="Existing Customer"/>
    <n v="46"/>
    <s v="F"/>
    <n v="3"/>
    <x v="3"/>
    <s v="Married"/>
    <x v="3"/>
    <n v="39"/>
    <n v="6"/>
    <n v="3"/>
    <n v="2"/>
    <n v="1457"/>
    <n v="563"/>
    <n v="894"/>
    <n v="711"/>
    <n v="3967"/>
    <n v="69"/>
    <n v="568"/>
    <n v="3.86"/>
  </r>
  <r>
    <x v="4516"/>
    <s v="Existing Customer"/>
    <n v="46"/>
    <s v="M"/>
    <n v="5"/>
    <x v="2"/>
    <s v="Unknown"/>
    <x v="2"/>
    <n v="28"/>
    <n v="6"/>
    <n v="1"/>
    <n v="1"/>
    <n v="34516"/>
    <n v="1259"/>
    <n v="33257"/>
    <n v="671"/>
    <n v="4300"/>
    <n v="94"/>
    <n v="741"/>
    <n v="0.36"/>
  </r>
  <r>
    <x v="4517"/>
    <s v="Existing Customer"/>
    <n v="40"/>
    <s v="F"/>
    <n v="4"/>
    <x v="2"/>
    <s v="Single"/>
    <x v="5"/>
    <n v="32"/>
    <n v="3"/>
    <n v="1"/>
    <n v="3"/>
    <n v="3056"/>
    <n v="2038"/>
    <n v="1018"/>
    <n v="675"/>
    <n v="4734"/>
    <n v="73"/>
    <n v="659"/>
    <n v="6.67"/>
  </r>
  <r>
    <x v="4518"/>
    <s v="Existing Customer"/>
    <n v="52"/>
    <s v="M"/>
    <n v="2"/>
    <x v="0"/>
    <s v="Single"/>
    <x v="2"/>
    <n v="44"/>
    <n v="6"/>
    <n v="2"/>
    <n v="4"/>
    <n v="2650"/>
    <n v="1049"/>
    <n v="1601"/>
    <n v="874"/>
    <n v="4218"/>
    <n v="64"/>
    <n v="0.73"/>
    <n v="3.96"/>
  </r>
  <r>
    <x v="4519"/>
    <s v="Existing Customer"/>
    <n v="58"/>
    <s v="F"/>
    <n v="1"/>
    <x v="4"/>
    <s v="Married"/>
    <x v="1"/>
    <n v="38"/>
    <n v="4"/>
    <n v="2"/>
    <n v="3"/>
    <n v="3331"/>
    <n v="2251"/>
    <n v="1080"/>
    <n v="1044"/>
    <n v="5379"/>
    <n v="92"/>
    <n v="643"/>
    <n v="6.76"/>
  </r>
  <r>
    <x v="4520"/>
    <s v="Existing Customer"/>
    <n v="49"/>
    <s v="F"/>
    <n v="1"/>
    <x v="2"/>
    <s v="Unknown"/>
    <x v="1"/>
    <n v="38"/>
    <n v="6"/>
    <n v="2"/>
    <n v="1"/>
    <n v="3343"/>
    <n v="1820"/>
    <n v="1523"/>
    <n v="727"/>
    <n v="4507"/>
    <n v="63"/>
    <n v="703"/>
    <n v="5.44"/>
  </r>
  <r>
    <x v="4521"/>
    <s v="Attrited Customer"/>
    <n v="51"/>
    <s v="M"/>
    <n v="2"/>
    <x v="0"/>
    <s v="Married"/>
    <x v="0"/>
    <n v="46"/>
    <n v="5"/>
    <n v="3"/>
    <n v="2"/>
    <n v="4123"/>
    <n v="1760"/>
    <n v="2363"/>
    <n v="869"/>
    <n v="2447"/>
    <n v="40"/>
    <n v="429"/>
    <n v="4.2699999999999996"/>
  </r>
  <r>
    <x v="4522"/>
    <s v="Existing Customer"/>
    <n v="55"/>
    <s v="F"/>
    <n v="1"/>
    <x v="3"/>
    <s v="Married"/>
    <x v="1"/>
    <n v="36"/>
    <n v="3"/>
    <n v="1"/>
    <n v="0"/>
    <n v="2677"/>
    <n v="1555"/>
    <n v="1122"/>
    <n v="639"/>
    <n v="4757"/>
    <n v="81"/>
    <n v="688"/>
    <n v="5.81"/>
  </r>
  <r>
    <x v="4523"/>
    <s v="Attrited Customer"/>
    <n v="57"/>
    <s v="F"/>
    <n v="0"/>
    <x v="1"/>
    <s v="Single"/>
    <x v="1"/>
    <n v="45"/>
    <n v="4"/>
    <n v="3"/>
    <n v="3"/>
    <n v="3023"/>
    <n v="2517"/>
    <n v="506"/>
    <n v="646"/>
    <n v="2477"/>
    <n v="42"/>
    <n v="615"/>
    <n v="8.33"/>
  </r>
  <r>
    <x v="4524"/>
    <s v="Existing Customer"/>
    <n v="56"/>
    <s v="F"/>
    <n v="2"/>
    <x v="0"/>
    <s v="Married"/>
    <x v="1"/>
    <n v="47"/>
    <n v="4"/>
    <n v="3"/>
    <n v="1"/>
    <n v="2238"/>
    <n v="1324"/>
    <n v="914"/>
    <n v="762"/>
    <n v="4108"/>
    <n v="72"/>
    <n v="846"/>
    <n v="5.92"/>
  </r>
  <r>
    <x v="4525"/>
    <s v="Attrited Customer"/>
    <n v="59"/>
    <s v="F"/>
    <n v="2"/>
    <x v="0"/>
    <s v="Married"/>
    <x v="5"/>
    <n v="51"/>
    <n v="3"/>
    <n v="3"/>
    <n v="3"/>
    <n v="3875"/>
    <n v="1397"/>
    <n v="2478"/>
    <n v="573"/>
    <n v="2312"/>
    <n v="49"/>
    <n v="581"/>
    <n v="3.61"/>
  </r>
  <r>
    <x v="4526"/>
    <s v="Existing Customer"/>
    <n v="42"/>
    <s v="M"/>
    <n v="2"/>
    <x v="5"/>
    <s v="Single"/>
    <x v="0"/>
    <n v="26"/>
    <n v="6"/>
    <n v="2"/>
    <n v="3"/>
    <n v="20803"/>
    <n v="1747"/>
    <n v="19056"/>
    <n v="311"/>
    <n v="4012"/>
    <n v="60"/>
    <n v="429"/>
    <n v="0.84"/>
  </r>
  <r>
    <x v="4527"/>
    <s v="Attrited Customer"/>
    <n v="48"/>
    <s v="M"/>
    <n v="2"/>
    <x v="6"/>
    <s v="Single"/>
    <x v="3"/>
    <n v="42"/>
    <n v="6"/>
    <n v="3"/>
    <n v="2"/>
    <n v="2760"/>
    <n v="0"/>
    <n v="2760"/>
    <n v="576"/>
    <n v="1759"/>
    <n v="34"/>
    <n v="214"/>
    <n v="0"/>
  </r>
  <r>
    <x v="4528"/>
    <s v="Existing Customer"/>
    <n v="45"/>
    <s v="M"/>
    <n v="3"/>
    <x v="6"/>
    <s v="Single"/>
    <x v="2"/>
    <n v="36"/>
    <n v="6"/>
    <n v="2"/>
    <n v="4"/>
    <n v="9086"/>
    <n v="1254"/>
    <n v="7832"/>
    <n v="0.93"/>
    <n v="3906"/>
    <n v="81"/>
    <n v="0.8"/>
    <n v="1.38"/>
  </r>
  <r>
    <x v="4529"/>
    <s v="Existing Customer"/>
    <n v="47"/>
    <s v="M"/>
    <n v="3"/>
    <x v="1"/>
    <s v="Unknown"/>
    <x v="0"/>
    <n v="36"/>
    <n v="4"/>
    <n v="3"/>
    <n v="2"/>
    <n v="21142"/>
    <n v="0"/>
    <n v="21142"/>
    <n v="812"/>
    <n v="4360"/>
    <n v="66"/>
    <n v="1357"/>
    <n v="0"/>
  </r>
  <r>
    <x v="4530"/>
    <s v="Existing Customer"/>
    <n v="62"/>
    <s v="M"/>
    <n v="0"/>
    <x v="3"/>
    <s v="Single"/>
    <x v="1"/>
    <n v="36"/>
    <n v="3"/>
    <n v="2"/>
    <n v="4"/>
    <n v="3653"/>
    <n v="1769"/>
    <n v="1884"/>
    <n v="825"/>
    <n v="4423"/>
    <n v="67"/>
    <n v="763"/>
    <n v="4.84"/>
  </r>
  <r>
    <x v="4531"/>
    <s v="Existing Customer"/>
    <n v="44"/>
    <s v="F"/>
    <n v="3"/>
    <x v="2"/>
    <s v="Unknown"/>
    <x v="1"/>
    <n v="36"/>
    <n v="6"/>
    <n v="2"/>
    <n v="4"/>
    <n v="1713"/>
    <n v="0"/>
    <n v="1713"/>
    <n v="678"/>
    <n v="3999"/>
    <n v="66"/>
    <n v="1062"/>
    <n v="0"/>
  </r>
  <r>
    <x v="4532"/>
    <s v="Existing Customer"/>
    <n v="55"/>
    <s v="M"/>
    <n v="2"/>
    <x v="1"/>
    <s v="Single"/>
    <x v="2"/>
    <n v="46"/>
    <n v="3"/>
    <n v="1"/>
    <n v="4"/>
    <n v="34516"/>
    <n v="1718"/>
    <n v="32798"/>
    <n v="0.51"/>
    <n v="5220"/>
    <n v="74"/>
    <n v="423"/>
    <n v="5.0000000000000001E-4"/>
  </r>
  <r>
    <x v="4533"/>
    <s v="Existing Customer"/>
    <n v="43"/>
    <s v="M"/>
    <n v="4"/>
    <x v="1"/>
    <s v="Single"/>
    <x v="2"/>
    <n v="33"/>
    <n v="4"/>
    <n v="1"/>
    <n v="1"/>
    <n v="6548"/>
    <n v="1244"/>
    <n v="5304"/>
    <n v="667"/>
    <n v="4354"/>
    <n v="79"/>
    <n v="927"/>
    <n v="1.9E-3"/>
  </r>
  <r>
    <x v="4534"/>
    <s v="Existing Customer"/>
    <n v="35"/>
    <s v="F"/>
    <n v="2"/>
    <x v="6"/>
    <s v="Married"/>
    <x v="3"/>
    <n v="27"/>
    <n v="6"/>
    <n v="1"/>
    <n v="0"/>
    <n v="1953"/>
    <n v="1554"/>
    <n v="399"/>
    <n v="581"/>
    <n v="4598"/>
    <n v="71"/>
    <n v="651"/>
    <n v="7.96"/>
  </r>
  <r>
    <x v="4535"/>
    <s v="Existing Customer"/>
    <n v="49"/>
    <s v="M"/>
    <n v="3"/>
    <x v="0"/>
    <s v="Unknown"/>
    <x v="3"/>
    <n v="38"/>
    <n v="4"/>
    <n v="1"/>
    <n v="3"/>
    <n v="3051"/>
    <n v="1783"/>
    <n v="1268"/>
    <n v="732"/>
    <n v="4887"/>
    <n v="69"/>
    <n v="725"/>
    <n v="5.84"/>
  </r>
  <r>
    <x v="4536"/>
    <s v="Attrited Customer"/>
    <n v="44"/>
    <s v="M"/>
    <n v="3"/>
    <x v="1"/>
    <s v="Married"/>
    <x v="2"/>
    <n v="25"/>
    <n v="5"/>
    <n v="2"/>
    <n v="3"/>
    <n v="25256"/>
    <n v="966"/>
    <n v="24290"/>
    <n v="488"/>
    <n v="2048"/>
    <n v="40"/>
    <n v="333"/>
    <n v="0.38"/>
  </r>
  <r>
    <x v="4537"/>
    <s v="Attrited Customer"/>
    <n v="48"/>
    <s v="F"/>
    <n v="3"/>
    <x v="1"/>
    <s v="Single"/>
    <x v="5"/>
    <n v="36"/>
    <n v="3"/>
    <n v="3"/>
    <n v="1"/>
    <n v="1630"/>
    <n v="1243"/>
    <n v="387"/>
    <n v="0.4"/>
    <n v="1884"/>
    <n v="43"/>
    <n v="303"/>
    <n v="7.63"/>
  </r>
  <r>
    <x v="4538"/>
    <s v="Existing Customer"/>
    <n v="42"/>
    <s v="M"/>
    <n v="4"/>
    <x v="0"/>
    <s v="Married"/>
    <x v="4"/>
    <n v="30"/>
    <n v="6"/>
    <n v="2"/>
    <n v="4"/>
    <n v="34516"/>
    <n v="1045"/>
    <n v="33471"/>
    <n v="848"/>
    <n v="3574"/>
    <n v="75"/>
    <n v="923"/>
    <n v="2.9999999999999997E-4"/>
  </r>
  <r>
    <x v="4539"/>
    <s v="Existing Customer"/>
    <n v="43"/>
    <s v="M"/>
    <n v="4"/>
    <x v="3"/>
    <s v="Married"/>
    <x v="3"/>
    <n v="37"/>
    <n v="3"/>
    <n v="2"/>
    <n v="3"/>
    <n v="10800"/>
    <n v="1491"/>
    <n v="9309"/>
    <n v="543"/>
    <n v="3966"/>
    <n v="77"/>
    <n v="638"/>
    <n v="1.38"/>
  </r>
  <r>
    <x v="4540"/>
    <s v="Attrited Customer"/>
    <n v="39"/>
    <s v="F"/>
    <n v="1"/>
    <x v="1"/>
    <s v="Single"/>
    <x v="1"/>
    <n v="26"/>
    <n v="3"/>
    <n v="3"/>
    <n v="1"/>
    <n v="1876"/>
    <n v="1536"/>
    <n v="340"/>
    <n v="712"/>
    <n v="2579"/>
    <n v="47"/>
    <n v="469"/>
    <n v="8.19"/>
  </r>
  <r>
    <x v="4541"/>
    <s v="Attrited Customer"/>
    <n v="42"/>
    <s v="M"/>
    <n v="5"/>
    <x v="3"/>
    <s v="Married"/>
    <x v="0"/>
    <n v="36"/>
    <n v="2"/>
    <n v="3"/>
    <n v="2"/>
    <n v="4963"/>
    <n v="0"/>
    <n v="4963"/>
    <n v="637"/>
    <n v="2335"/>
    <n v="40"/>
    <n v="429"/>
    <n v="0"/>
  </r>
  <r>
    <x v="4542"/>
    <s v="Existing Customer"/>
    <n v="44"/>
    <s v="M"/>
    <n v="1"/>
    <x v="1"/>
    <s v="Single"/>
    <x v="0"/>
    <n v="37"/>
    <n v="3"/>
    <n v="1"/>
    <n v="4"/>
    <n v="16739"/>
    <n v="1229"/>
    <n v="15510"/>
    <n v="497"/>
    <n v="4014"/>
    <n v="69"/>
    <n v="568"/>
    <n v="0.73"/>
  </r>
  <r>
    <x v="4543"/>
    <s v="Existing Customer"/>
    <n v="56"/>
    <s v="F"/>
    <n v="0"/>
    <x v="1"/>
    <s v="Single"/>
    <x v="1"/>
    <n v="45"/>
    <n v="3"/>
    <n v="6"/>
    <n v="2"/>
    <n v="2463"/>
    <n v="1621"/>
    <n v="842"/>
    <n v="568"/>
    <n v="4118"/>
    <n v="70"/>
    <n v="591"/>
    <n v="6.58"/>
  </r>
  <r>
    <x v="4544"/>
    <s v="Existing Customer"/>
    <n v="46"/>
    <s v="M"/>
    <n v="3"/>
    <x v="4"/>
    <s v="Single"/>
    <x v="2"/>
    <n v="38"/>
    <n v="3"/>
    <n v="3"/>
    <n v="1"/>
    <n v="34516"/>
    <n v="1278"/>
    <n v="33238"/>
    <n v="0.51"/>
    <n v="4699"/>
    <n v="73"/>
    <n v="622"/>
    <n v="0.37"/>
  </r>
  <r>
    <x v="4545"/>
    <s v="Existing Customer"/>
    <n v="50"/>
    <s v="M"/>
    <n v="2"/>
    <x v="4"/>
    <s v="Married"/>
    <x v="0"/>
    <n v="37"/>
    <n v="4"/>
    <n v="1"/>
    <n v="2"/>
    <n v="4743"/>
    <n v="1687"/>
    <n v="3056"/>
    <n v="957"/>
    <n v="3739"/>
    <n v="55"/>
    <n v="618"/>
    <n v="3.56"/>
  </r>
  <r>
    <x v="4546"/>
    <s v="Existing Customer"/>
    <n v="43"/>
    <s v="M"/>
    <n v="3"/>
    <x v="4"/>
    <s v="Unknown"/>
    <x v="0"/>
    <n v="33"/>
    <n v="4"/>
    <n v="3"/>
    <n v="4"/>
    <s v="Unknown"/>
    <n v="1455"/>
    <n v="7927"/>
    <n v="482"/>
    <n v="3412"/>
    <n v="71"/>
    <n v="821"/>
    <n v="1.55"/>
  </r>
  <r>
    <x v="4547"/>
    <s v="Existing Customer"/>
    <n v="45"/>
    <s v="F"/>
    <n v="3"/>
    <x v="2"/>
    <s v="Single"/>
    <x v="1"/>
    <n v="30"/>
    <n v="3"/>
    <n v="2"/>
    <n v="3"/>
    <n v="2059"/>
    <n v="1118"/>
    <n v="941"/>
    <n v="788"/>
    <n v="4110"/>
    <n v="71"/>
    <n v="1152"/>
    <n v="5.43"/>
  </r>
  <r>
    <x v="4548"/>
    <s v="Existing Customer"/>
    <n v="58"/>
    <s v="M"/>
    <n v="2"/>
    <x v="3"/>
    <s v="Divorced"/>
    <x v="0"/>
    <n v="52"/>
    <n v="6"/>
    <n v="2"/>
    <n v="3"/>
    <n v="20410"/>
    <n v="1196"/>
    <n v="19214"/>
    <n v="726"/>
    <n v="3525"/>
    <n v="78"/>
    <n v="733"/>
    <n v="0.59"/>
  </r>
  <r>
    <x v="4549"/>
    <s v="Existing Customer"/>
    <n v="39"/>
    <s v="F"/>
    <n v="2"/>
    <x v="1"/>
    <s v="Divorced"/>
    <x v="1"/>
    <n v="31"/>
    <n v="5"/>
    <n v="3"/>
    <n v="4"/>
    <n v="6798"/>
    <n v="918"/>
    <n v="5880"/>
    <n v="671"/>
    <n v="3961"/>
    <n v="69"/>
    <n v="605"/>
    <n v="1.35"/>
  </r>
  <r>
    <x v="4550"/>
    <s v="Existing Customer"/>
    <n v="44"/>
    <s v="F"/>
    <n v="2"/>
    <x v="3"/>
    <s v="Single"/>
    <x v="1"/>
    <n v="32"/>
    <n v="3"/>
    <n v="1"/>
    <n v="4"/>
    <n v="6472"/>
    <n v="2128"/>
    <n v="4344"/>
    <n v="0.57999999999999996"/>
    <n v="3592"/>
    <n v="66"/>
    <n v="833"/>
    <n v="3.29"/>
  </r>
  <r>
    <x v="4551"/>
    <s v="Existing Customer"/>
    <n v="45"/>
    <s v="M"/>
    <n v="3"/>
    <x v="0"/>
    <s v="Single"/>
    <x v="1"/>
    <n v="29"/>
    <n v="4"/>
    <n v="1"/>
    <n v="2"/>
    <n v="2766"/>
    <n v="1985"/>
    <n v="781"/>
    <n v="796"/>
    <n v="4480"/>
    <n v="70"/>
    <n v="0.75"/>
    <n v="7.18"/>
  </r>
  <r>
    <x v="4552"/>
    <s v="Existing Customer"/>
    <n v="55"/>
    <s v="F"/>
    <n v="2"/>
    <x v="1"/>
    <s v="Married"/>
    <x v="1"/>
    <n v="46"/>
    <n v="5"/>
    <n v="3"/>
    <n v="4"/>
    <n v="1438.3"/>
    <n v="0"/>
    <n v="1438.3"/>
    <n v="907"/>
    <n v="4271"/>
    <n v="79"/>
    <n v="756"/>
    <n v="0"/>
  </r>
  <r>
    <x v="4553"/>
    <s v="Existing Customer"/>
    <n v="49"/>
    <s v="F"/>
    <n v="2"/>
    <x v="4"/>
    <s v="Married"/>
    <x v="1"/>
    <n v="35"/>
    <n v="3"/>
    <n v="3"/>
    <n v="4"/>
    <n v="3283"/>
    <n v="1856"/>
    <n v="1427"/>
    <n v="1103"/>
    <n v="4498"/>
    <n v="64"/>
    <n v="829"/>
    <n v="5.65"/>
  </r>
  <r>
    <x v="4554"/>
    <s v="Existing Customer"/>
    <n v="46"/>
    <s v="F"/>
    <n v="3"/>
    <x v="1"/>
    <s v="Married"/>
    <x v="1"/>
    <n v="37"/>
    <n v="5"/>
    <n v="1"/>
    <n v="3"/>
    <n v="2470"/>
    <n v="1961"/>
    <n v="509"/>
    <n v="802"/>
    <n v="4519"/>
    <n v="78"/>
    <n v="733"/>
    <n v="7.94"/>
  </r>
  <r>
    <x v="4555"/>
    <s v="Existing Customer"/>
    <n v="43"/>
    <s v="M"/>
    <n v="4"/>
    <x v="3"/>
    <s v="Married"/>
    <x v="4"/>
    <n v="37"/>
    <n v="3"/>
    <n v="1"/>
    <n v="3"/>
    <n v="20695"/>
    <n v="1250"/>
    <n v="19445"/>
    <n v="605"/>
    <n v="3924"/>
    <n v="82"/>
    <n v="783"/>
    <n v="5.9999999999999995E-4"/>
  </r>
  <r>
    <x v="4556"/>
    <s v="Existing Customer"/>
    <n v="42"/>
    <s v="F"/>
    <n v="5"/>
    <x v="1"/>
    <s v="Married"/>
    <x v="1"/>
    <n v="36"/>
    <n v="5"/>
    <n v="2"/>
    <n v="4"/>
    <n v="4228"/>
    <n v="1709"/>
    <n v="2519"/>
    <n v="493"/>
    <n v="4389"/>
    <n v="79"/>
    <n v="0.57999999999999996"/>
    <n v="4.04"/>
  </r>
  <r>
    <x v="4557"/>
    <s v="Existing Customer"/>
    <n v="45"/>
    <s v="M"/>
    <n v="3"/>
    <x v="1"/>
    <s v="Unknown"/>
    <x v="2"/>
    <n v="28"/>
    <n v="5"/>
    <n v="3"/>
    <n v="1"/>
    <n v="31743"/>
    <n v="1332"/>
    <n v="30411"/>
    <n v="665"/>
    <n v="4293"/>
    <n v="73"/>
    <n v="622"/>
    <n v="0.42"/>
  </r>
  <r>
    <x v="4558"/>
    <s v="Existing Customer"/>
    <n v="48"/>
    <s v="F"/>
    <n v="4"/>
    <x v="3"/>
    <s v="Unknown"/>
    <x v="1"/>
    <n v="29"/>
    <n v="6"/>
    <n v="3"/>
    <n v="4"/>
    <n v="3212"/>
    <n v="2517"/>
    <n v="695"/>
    <n v="785"/>
    <n v="4284"/>
    <n v="69"/>
    <n v="46082"/>
    <n v="7.84"/>
  </r>
  <r>
    <x v="4559"/>
    <s v="Existing Customer"/>
    <n v="47"/>
    <s v="F"/>
    <n v="3"/>
    <x v="3"/>
    <s v="Single"/>
    <x v="5"/>
    <n v="42"/>
    <n v="3"/>
    <n v="2"/>
    <n v="2"/>
    <n v="5884"/>
    <n v="1382"/>
    <n v="4502"/>
    <n v="0.91"/>
    <n v="4477"/>
    <n v="82"/>
    <n v="745"/>
    <n v="2.35"/>
  </r>
  <r>
    <x v="4560"/>
    <s v="Existing Customer"/>
    <n v="44"/>
    <s v="F"/>
    <n v="3"/>
    <x v="3"/>
    <s v="Single"/>
    <x v="1"/>
    <n v="33"/>
    <n v="6"/>
    <n v="2"/>
    <n v="3"/>
    <n v="1724"/>
    <n v="0"/>
    <n v="1724"/>
    <n v="669"/>
    <n v="4768"/>
    <n v="80"/>
    <n v="0.86"/>
    <n v="0"/>
  </r>
  <r>
    <x v="4561"/>
    <s v="Attrited Customer"/>
    <n v="59"/>
    <s v="F"/>
    <n v="1"/>
    <x v="1"/>
    <s v="Married"/>
    <x v="1"/>
    <n v="36"/>
    <n v="2"/>
    <n v="3"/>
    <n v="3"/>
    <n v="2468"/>
    <n v="0"/>
    <n v="2468"/>
    <n v="0.5"/>
    <n v="2017"/>
    <n v="37"/>
    <n v="762"/>
    <n v="0"/>
  </r>
  <r>
    <x v="4562"/>
    <s v="Attrited Customer"/>
    <n v="49"/>
    <s v="F"/>
    <n v="3"/>
    <x v="1"/>
    <s v="Divorced"/>
    <x v="1"/>
    <n v="36"/>
    <n v="3"/>
    <n v="3"/>
    <n v="3"/>
    <n v="1438.3"/>
    <n v="0"/>
    <n v="1438.3"/>
    <n v="409"/>
    <n v="1849"/>
    <n v="43"/>
    <n v="536"/>
    <n v="0"/>
  </r>
  <r>
    <x v="4563"/>
    <s v="Existing Customer"/>
    <n v="47"/>
    <s v="F"/>
    <n v="5"/>
    <x v="1"/>
    <s v="Married"/>
    <x v="1"/>
    <n v="42"/>
    <n v="5"/>
    <n v="1"/>
    <n v="2"/>
    <n v="3111"/>
    <n v="1541"/>
    <n v="1570"/>
    <n v="656"/>
    <n v="4570"/>
    <n v="68"/>
    <n v="511"/>
    <n v="4.95"/>
  </r>
  <r>
    <x v="4564"/>
    <s v="Existing Customer"/>
    <n v="58"/>
    <s v="F"/>
    <n v="1"/>
    <x v="0"/>
    <s v="Married"/>
    <x v="1"/>
    <n v="46"/>
    <n v="4"/>
    <n v="1"/>
    <n v="3"/>
    <n v="2799"/>
    <n v="1532"/>
    <n v="1267"/>
    <n v="583"/>
    <n v="4214"/>
    <n v="83"/>
    <n v="537"/>
    <n v="5.47"/>
  </r>
  <r>
    <x v="4565"/>
    <s v="Existing Customer"/>
    <n v="48"/>
    <s v="F"/>
    <n v="3"/>
    <x v="4"/>
    <s v="Married"/>
    <x v="1"/>
    <n v="36"/>
    <n v="5"/>
    <n v="3"/>
    <n v="0"/>
    <n v="1912"/>
    <n v="1163"/>
    <n v="749"/>
    <n v="871"/>
    <n v="4786"/>
    <n v="81"/>
    <n v="723"/>
    <n v="6.08"/>
  </r>
  <r>
    <x v="4566"/>
    <s v="Existing Customer"/>
    <n v="46"/>
    <s v="M"/>
    <n v="3"/>
    <x v="4"/>
    <s v="Married"/>
    <x v="2"/>
    <n v="41"/>
    <n v="4"/>
    <n v="3"/>
    <n v="1"/>
    <n v="18927"/>
    <n v="887"/>
    <n v="18040"/>
    <n v="1065"/>
    <n v="3101"/>
    <n v="54"/>
    <n v="1"/>
    <n v="0.47"/>
  </r>
  <r>
    <x v="4567"/>
    <s v="Attrited Customer"/>
    <n v="51"/>
    <s v="F"/>
    <n v="3"/>
    <x v="1"/>
    <s v="Married"/>
    <x v="1"/>
    <n v="46"/>
    <n v="1"/>
    <n v="4"/>
    <n v="3"/>
    <n v="2016"/>
    <n v="395"/>
    <n v="1621"/>
    <n v="711"/>
    <n v="2473"/>
    <n v="44"/>
    <n v="571"/>
    <n v="1.96"/>
  </r>
  <r>
    <x v="4568"/>
    <s v="Existing Customer"/>
    <n v="51"/>
    <s v="M"/>
    <n v="2"/>
    <x v="5"/>
    <s v="Unknown"/>
    <x v="2"/>
    <n v="43"/>
    <n v="4"/>
    <n v="2"/>
    <n v="0"/>
    <n v="4830"/>
    <n v="1970"/>
    <n v="2860"/>
    <n v="799"/>
    <n v="4850"/>
    <n v="80"/>
    <n v="633"/>
    <n v="4.08"/>
  </r>
  <r>
    <x v="4569"/>
    <s v="Attrited Customer"/>
    <n v="56"/>
    <s v="M"/>
    <n v="2"/>
    <x v="1"/>
    <s v="Single"/>
    <x v="2"/>
    <n v="36"/>
    <n v="1"/>
    <n v="2"/>
    <n v="2"/>
    <n v="1438.3"/>
    <n v="0"/>
    <n v="1438.3"/>
    <n v="0.65"/>
    <n v="2123"/>
    <n v="37"/>
    <n v="542"/>
    <n v="0"/>
  </r>
  <r>
    <x v="4570"/>
    <s v="Existing Customer"/>
    <n v="50"/>
    <s v="F"/>
    <n v="3"/>
    <x v="0"/>
    <s v="Single"/>
    <x v="1"/>
    <n v="36"/>
    <n v="4"/>
    <n v="3"/>
    <n v="1"/>
    <n v="1986"/>
    <n v="1614"/>
    <n v="372"/>
    <n v="554"/>
    <n v="4442"/>
    <n v="64"/>
    <n v="0.73"/>
    <n v="8.1300000000000008"/>
  </r>
  <r>
    <x v="4571"/>
    <s v="Existing Customer"/>
    <n v="47"/>
    <s v="M"/>
    <n v="2"/>
    <x v="3"/>
    <s v="Single"/>
    <x v="2"/>
    <n v="41"/>
    <n v="6"/>
    <n v="1"/>
    <n v="1"/>
    <n v="2877"/>
    <n v="1136"/>
    <n v="1741"/>
    <n v="756"/>
    <n v="4006"/>
    <n v="68"/>
    <n v="478"/>
    <n v="3.95"/>
  </r>
  <r>
    <x v="4572"/>
    <s v="Existing Customer"/>
    <n v="53"/>
    <s v="F"/>
    <n v="1"/>
    <x v="4"/>
    <s v="Single"/>
    <x v="1"/>
    <n v="45"/>
    <n v="3"/>
    <n v="2"/>
    <n v="2"/>
    <n v="2312"/>
    <n v="1997"/>
    <n v="315"/>
    <n v="787"/>
    <n v="5085"/>
    <n v="78"/>
    <n v="773"/>
    <n v="8.64"/>
  </r>
  <r>
    <x v="4573"/>
    <s v="Existing Customer"/>
    <n v="46"/>
    <s v="F"/>
    <n v="3"/>
    <x v="1"/>
    <s v="Married"/>
    <x v="3"/>
    <n v="39"/>
    <n v="3"/>
    <n v="3"/>
    <n v="2"/>
    <n v="2644"/>
    <n v="2126"/>
    <n v="518"/>
    <n v="748"/>
    <n v="3601"/>
    <n v="66"/>
    <n v="0.65"/>
    <n v="8.0399999999999991"/>
  </r>
  <r>
    <x v="4574"/>
    <s v="Existing Customer"/>
    <n v="39"/>
    <s v="F"/>
    <n v="1"/>
    <x v="2"/>
    <s v="Single"/>
    <x v="1"/>
    <n v="35"/>
    <n v="5"/>
    <n v="3"/>
    <n v="0"/>
    <n v="2062"/>
    <n v="1302"/>
    <n v="760"/>
    <n v="631"/>
    <n v="3785"/>
    <n v="63"/>
    <n v="0.75"/>
    <n v="6.31"/>
  </r>
  <r>
    <x v="4575"/>
    <s v="Existing Customer"/>
    <n v="50"/>
    <s v="F"/>
    <n v="1"/>
    <x v="1"/>
    <s v="Married"/>
    <x v="1"/>
    <n v="35"/>
    <n v="5"/>
    <n v="2"/>
    <n v="2"/>
    <n v="3510"/>
    <n v="1881"/>
    <n v="1629"/>
    <n v="0.66"/>
    <n v="3808"/>
    <n v="81"/>
    <n v="884"/>
    <n v="5.36"/>
  </r>
  <r>
    <x v="4576"/>
    <s v="Existing Customer"/>
    <n v="55"/>
    <s v="M"/>
    <n v="2"/>
    <x v="1"/>
    <s v="Single"/>
    <x v="2"/>
    <n v="36"/>
    <n v="3"/>
    <n v="2"/>
    <n v="1"/>
    <n v="15026"/>
    <n v="916"/>
    <n v="14110"/>
    <n v="721"/>
    <n v="3281"/>
    <n v="63"/>
    <n v="0.8"/>
    <n v="0.61"/>
  </r>
  <r>
    <x v="4577"/>
    <s v="Attrited Customer"/>
    <n v="50"/>
    <s v="M"/>
    <n v="3"/>
    <x v="4"/>
    <s v="Unknown"/>
    <x v="2"/>
    <n v="37"/>
    <n v="1"/>
    <n v="3"/>
    <n v="2"/>
    <n v="27186"/>
    <n v="0"/>
    <n v="27186"/>
    <n v="504"/>
    <n v="1704"/>
    <n v="34"/>
    <n v="478"/>
    <n v="0"/>
  </r>
  <r>
    <x v="4578"/>
    <s v="Existing Customer"/>
    <n v="45"/>
    <s v="M"/>
    <n v="5"/>
    <x v="0"/>
    <s v="Married"/>
    <x v="0"/>
    <n v="36"/>
    <n v="6"/>
    <n v="3"/>
    <n v="2"/>
    <n v="2174"/>
    <n v="877"/>
    <n v="1297"/>
    <n v="644"/>
    <n v="4596"/>
    <n v="71"/>
    <n v="449"/>
    <n v="4.03"/>
  </r>
  <r>
    <x v="4579"/>
    <s v="Existing Customer"/>
    <n v="42"/>
    <s v="M"/>
    <n v="3"/>
    <x v="4"/>
    <s v="Single"/>
    <x v="2"/>
    <n v="36"/>
    <n v="6"/>
    <n v="1"/>
    <n v="0"/>
    <n v="29535"/>
    <n v="895"/>
    <n v="28640"/>
    <n v="952"/>
    <n v="3934"/>
    <n v="74"/>
    <n v="644"/>
    <n v="2.9999999999999997E-4"/>
  </r>
  <r>
    <x v="4580"/>
    <s v="Existing Customer"/>
    <n v="50"/>
    <s v="F"/>
    <n v="2"/>
    <x v="0"/>
    <s v="Single"/>
    <x v="1"/>
    <n v="43"/>
    <n v="4"/>
    <n v="2"/>
    <n v="1"/>
    <n v="2974"/>
    <n v="2090"/>
    <n v="884"/>
    <n v="975"/>
    <n v="4297"/>
    <n v="88"/>
    <n v="833"/>
    <n v="7.03"/>
  </r>
  <r>
    <x v="4581"/>
    <s v="Attrited Customer"/>
    <n v="50"/>
    <s v="F"/>
    <n v="2"/>
    <x v="1"/>
    <s v="Unknown"/>
    <x v="1"/>
    <n v="36"/>
    <n v="5"/>
    <n v="2"/>
    <n v="2"/>
    <n v="1438.3"/>
    <n v="0"/>
    <n v="1438.3"/>
    <n v="658"/>
    <n v="2329"/>
    <n v="43"/>
    <n v="593"/>
    <n v="0"/>
  </r>
  <r>
    <x v="4582"/>
    <s v="Existing Customer"/>
    <n v="51"/>
    <s v="F"/>
    <n v="3"/>
    <x v="2"/>
    <s v="Married"/>
    <x v="1"/>
    <n v="39"/>
    <n v="3"/>
    <n v="3"/>
    <n v="0"/>
    <n v="8148"/>
    <n v="701"/>
    <n v="7447"/>
    <n v="819"/>
    <n v="4124"/>
    <n v="87"/>
    <n v="891"/>
    <n v="0.86"/>
  </r>
  <r>
    <x v="4583"/>
    <s v="Existing Customer"/>
    <n v="48"/>
    <s v="F"/>
    <n v="4"/>
    <x v="5"/>
    <s v="Married"/>
    <x v="1"/>
    <n v="31"/>
    <n v="6"/>
    <n v="6"/>
    <n v="4"/>
    <n v="2646"/>
    <n v="1983"/>
    <n v="663"/>
    <n v="0.7"/>
    <n v="4727"/>
    <n v="83"/>
    <n v="804"/>
    <n v="7.49"/>
  </r>
  <r>
    <x v="4584"/>
    <s v="Attrited Customer"/>
    <n v="37"/>
    <s v="F"/>
    <n v="3"/>
    <x v="3"/>
    <s v="Single"/>
    <x v="5"/>
    <n v="24"/>
    <n v="2"/>
    <n v="3"/>
    <n v="2"/>
    <n v="2054"/>
    <n v="0"/>
    <n v="2054"/>
    <n v="0.87"/>
    <n v="2567"/>
    <n v="43"/>
    <n v="593"/>
    <n v="0"/>
  </r>
  <r>
    <x v="4585"/>
    <s v="Attrited Customer"/>
    <n v="43"/>
    <s v="M"/>
    <n v="2"/>
    <x v="0"/>
    <s v="Married"/>
    <x v="4"/>
    <n v="36"/>
    <n v="6"/>
    <n v="2"/>
    <n v="4"/>
    <n v="34516"/>
    <n v="1477"/>
    <n v="33039"/>
    <n v="324"/>
    <n v="1868"/>
    <n v="40"/>
    <n v="212"/>
    <n v="0.43"/>
  </r>
  <r>
    <x v="4586"/>
    <s v="Existing Customer"/>
    <n v="37"/>
    <s v="F"/>
    <n v="1"/>
    <x v="0"/>
    <s v="Single"/>
    <x v="1"/>
    <n v="23"/>
    <n v="6"/>
    <n v="3"/>
    <n v="4"/>
    <n v="1879"/>
    <n v="1486"/>
    <n v="393"/>
    <n v="836"/>
    <n v="5202"/>
    <n v="88"/>
    <n v="692"/>
    <n v="7.91"/>
  </r>
  <r>
    <x v="4587"/>
    <s v="Existing Customer"/>
    <n v="45"/>
    <s v="M"/>
    <n v="4"/>
    <x v="0"/>
    <s v="Single"/>
    <x v="2"/>
    <n v="34"/>
    <n v="3"/>
    <n v="2"/>
    <n v="3"/>
    <n v="15913"/>
    <n v="1696"/>
    <n v="14217"/>
    <n v="632"/>
    <n v="4472"/>
    <n v="86"/>
    <n v="792"/>
    <n v="1.07"/>
  </r>
  <r>
    <x v="4588"/>
    <s v="Existing Customer"/>
    <n v="44"/>
    <s v="F"/>
    <n v="2"/>
    <x v="0"/>
    <s v="Single"/>
    <x v="1"/>
    <n v="36"/>
    <n v="5"/>
    <n v="3"/>
    <n v="4"/>
    <n v="8685"/>
    <n v="0"/>
    <n v="8685"/>
    <n v="666"/>
    <n v="2473"/>
    <n v="56"/>
    <n v="0.6"/>
    <n v="0"/>
  </r>
  <r>
    <x v="4589"/>
    <s v="Existing Customer"/>
    <n v="60"/>
    <s v="F"/>
    <n v="2"/>
    <x v="2"/>
    <s v="Unknown"/>
    <x v="3"/>
    <n v="52"/>
    <n v="4"/>
    <n v="3"/>
    <n v="2"/>
    <n v="2676"/>
    <n v="1740"/>
    <n v="936"/>
    <n v="735"/>
    <n v="3863"/>
    <n v="69"/>
    <n v="725"/>
    <n v="6.5000000000000006E-3"/>
  </r>
  <r>
    <x v="4590"/>
    <s v="Existing Customer"/>
    <n v="58"/>
    <s v="F"/>
    <n v="1"/>
    <x v="5"/>
    <s v="Single"/>
    <x v="1"/>
    <n v="36"/>
    <n v="6"/>
    <n v="2"/>
    <n v="4"/>
    <n v="1438.3"/>
    <n v="0"/>
    <n v="1438.3"/>
    <n v="657"/>
    <n v="4722"/>
    <n v="89"/>
    <n v="745"/>
    <n v="0"/>
  </r>
  <r>
    <x v="4591"/>
    <s v="Existing Customer"/>
    <n v="42"/>
    <s v="M"/>
    <n v="2"/>
    <x v="1"/>
    <s v="Single"/>
    <x v="3"/>
    <n v="28"/>
    <n v="3"/>
    <n v="1"/>
    <n v="3"/>
    <n v="1711"/>
    <n v="0"/>
    <n v="1711"/>
    <n v="983"/>
    <n v="4496"/>
    <n v="77"/>
    <n v="925"/>
    <n v="0"/>
  </r>
  <r>
    <x v="4592"/>
    <s v="Existing Customer"/>
    <n v="195"/>
    <s v="M"/>
    <n v="0"/>
    <x v="0"/>
    <s v="Single"/>
    <x v="3"/>
    <n v="48"/>
    <n v="3"/>
    <n v="2"/>
    <n v="4"/>
    <n v="2572"/>
    <n v="1969"/>
    <n v="603"/>
    <n v="644"/>
    <n v="4313"/>
    <n v="84"/>
    <n v="787"/>
    <n v="7.66"/>
  </r>
  <r>
    <x v="4593"/>
    <s v="Attrited Customer"/>
    <n v="56"/>
    <s v="M"/>
    <n v="4"/>
    <x v="0"/>
    <s v="Married"/>
    <x v="0"/>
    <n v="43"/>
    <n v="6"/>
    <n v="2"/>
    <n v="6"/>
    <n v="4535"/>
    <n v="0"/>
    <n v="4535"/>
    <n v="831"/>
    <n v="2342"/>
    <n v="40"/>
    <n v="0.6"/>
    <n v="0"/>
  </r>
  <r>
    <x v="4594"/>
    <s v="Existing Customer"/>
    <n v="44"/>
    <s v="M"/>
    <n v="2"/>
    <x v="1"/>
    <s v="Married"/>
    <x v="0"/>
    <n v="36"/>
    <n v="5"/>
    <n v="6"/>
    <n v="1"/>
    <n v="5950"/>
    <n v="1117"/>
    <n v="4833"/>
    <n v="0.56999999999999995"/>
    <n v="4682"/>
    <n v="89"/>
    <n v="679"/>
    <n v="1.88"/>
  </r>
  <r>
    <x v="4595"/>
    <s v="Attrited Customer"/>
    <n v="39"/>
    <s v="M"/>
    <n v="1"/>
    <x v="3"/>
    <s v="Single"/>
    <x v="3"/>
    <n v="33"/>
    <n v="3"/>
    <n v="3"/>
    <n v="4"/>
    <n v="2088"/>
    <n v="975"/>
    <n v="1113"/>
    <n v="1144"/>
    <n v="2866"/>
    <n v="59"/>
    <n v="735"/>
    <n v="4.67"/>
  </r>
  <r>
    <x v="4596"/>
    <s v="Existing Customer"/>
    <n v="43"/>
    <s v="F"/>
    <n v="3"/>
    <x v="3"/>
    <s v="Married"/>
    <x v="1"/>
    <n v="32"/>
    <n v="4"/>
    <n v="3"/>
    <n v="2"/>
    <n v="10466"/>
    <n v="2080"/>
    <n v="8386"/>
    <n v="648"/>
    <n v="4116"/>
    <n v="64"/>
    <n v="684"/>
    <n v="1.99"/>
  </r>
  <r>
    <x v="4597"/>
    <s v="Existing Customer"/>
    <n v="39"/>
    <s v="M"/>
    <n v="2"/>
    <x v="1"/>
    <s v="Married"/>
    <x v="0"/>
    <n v="23"/>
    <n v="5"/>
    <n v="2"/>
    <n v="1"/>
    <n v="4761"/>
    <n v="1561"/>
    <n v="3200"/>
    <n v="0.69"/>
    <n v="2045"/>
    <n v="53"/>
    <n v="1.65"/>
    <n v="3.28"/>
  </r>
  <r>
    <x v="4598"/>
    <s v="Existing Customer"/>
    <n v="50"/>
    <s v="F"/>
    <n v="4"/>
    <x v="3"/>
    <s v="Married"/>
    <x v="1"/>
    <n v="45"/>
    <n v="4"/>
    <n v="1"/>
    <n v="4"/>
    <n v="1488"/>
    <n v="755"/>
    <n v="733"/>
    <n v="783"/>
    <n v="4451"/>
    <n v="65"/>
    <n v="711"/>
    <n v="5.07"/>
  </r>
  <r>
    <x v="4599"/>
    <s v="Existing Customer"/>
    <n v="44"/>
    <s v="M"/>
    <n v="2"/>
    <x v="4"/>
    <s v="Married"/>
    <x v="0"/>
    <n v="27"/>
    <n v="3"/>
    <n v="1"/>
    <n v="2"/>
    <n v="19114"/>
    <n v="1754"/>
    <n v="17360"/>
    <n v="865"/>
    <n v="4413"/>
    <n v="69"/>
    <n v="725"/>
    <n v="0.92"/>
  </r>
  <r>
    <x v="4600"/>
    <s v="Existing Customer"/>
    <n v="30"/>
    <s v="F"/>
    <n v="1"/>
    <x v="2"/>
    <s v="Single"/>
    <x v="5"/>
    <n v="24"/>
    <n v="3"/>
    <n v="5"/>
    <n v="4"/>
    <n v="7536"/>
    <n v="1272"/>
    <n v="6264"/>
    <n v="683"/>
    <n v="4189"/>
    <n v="86"/>
    <n v="911"/>
    <n v="1.69"/>
  </r>
  <r>
    <x v="4601"/>
    <s v="Existing Customer"/>
    <n v="47"/>
    <s v="F"/>
    <n v="1"/>
    <x v="1"/>
    <s v="Single"/>
    <x v="5"/>
    <n v="37"/>
    <n v="6"/>
    <n v="3"/>
    <n v="3"/>
    <n v="2441"/>
    <n v="1672"/>
    <n v="769"/>
    <n v="893"/>
    <n v="4439"/>
    <n v="74"/>
    <n v="682"/>
    <n v="6.85"/>
  </r>
  <r>
    <x v="4602"/>
    <s v="Existing Customer"/>
    <n v="47"/>
    <s v="M"/>
    <n v="3"/>
    <x v="1"/>
    <s v="Married"/>
    <x v="2"/>
    <n v="42"/>
    <n v="6"/>
    <n v="3"/>
    <n v="3"/>
    <n v="13189"/>
    <n v="1205"/>
    <n v="11984"/>
    <n v="708"/>
    <n v="3821"/>
    <n v="83"/>
    <n v="0.66"/>
    <n v="0.91"/>
  </r>
  <r>
    <x v="4603"/>
    <s v="Attrited Customer"/>
    <n v="49"/>
    <s v="F"/>
    <n v="3"/>
    <x v="5"/>
    <s v="Married"/>
    <x v="1"/>
    <n v="35"/>
    <n v="3"/>
    <n v="3"/>
    <n v="2"/>
    <n v="1914"/>
    <n v="0"/>
    <n v="1914"/>
    <n v="677"/>
    <n v="2687"/>
    <n v="41"/>
    <n v="414"/>
    <n v="0"/>
  </r>
  <r>
    <x v="4604"/>
    <s v="Existing Customer"/>
    <n v="42"/>
    <s v="F"/>
    <n v="2"/>
    <x v="1"/>
    <s v="Divorced"/>
    <x v="3"/>
    <n v="31"/>
    <n v="6"/>
    <n v="2"/>
    <n v="1"/>
    <n v="2468"/>
    <n v="1850"/>
    <n v="618"/>
    <n v="775"/>
    <n v="4483"/>
    <n v="77"/>
    <n v="0.54"/>
    <n v="7.4999999999999997E-3"/>
  </r>
  <r>
    <x v="4605"/>
    <s v="Existing Customer"/>
    <n v="57"/>
    <s v="F"/>
    <n v="1"/>
    <x v="3"/>
    <s v="Single"/>
    <x v="1"/>
    <n v="44"/>
    <n v="4"/>
    <n v="3"/>
    <n v="2"/>
    <n v="2564"/>
    <n v="1258"/>
    <n v="1306"/>
    <n v="1156"/>
    <n v="2673"/>
    <n v="43"/>
    <n v="0.87"/>
    <n v="4.91"/>
  </r>
  <r>
    <x v="4606"/>
    <s v="Attrited Customer"/>
    <n v="43"/>
    <s v="F"/>
    <n v="4"/>
    <x v="3"/>
    <s v="Married"/>
    <x v="1"/>
    <n v="24"/>
    <n v="6"/>
    <n v="2"/>
    <n v="3"/>
    <n v="1679"/>
    <n v="951"/>
    <n v="728"/>
    <n v="706"/>
    <n v="2492"/>
    <n v="43"/>
    <n v="593"/>
    <n v="5.66"/>
  </r>
  <r>
    <x v="4607"/>
    <s v="Existing Customer"/>
    <n v="44"/>
    <s v="F"/>
    <n v="3"/>
    <x v="0"/>
    <s v="Single"/>
    <x v="3"/>
    <n v="37"/>
    <n v="4"/>
    <n v="1"/>
    <n v="1"/>
    <n v="3410"/>
    <n v="1110"/>
    <n v="2300"/>
    <n v="0.63"/>
    <n v="5102"/>
    <n v="63"/>
    <n v="615"/>
    <n v="3.26"/>
  </r>
  <r>
    <x v="4608"/>
    <s v="Existing Customer"/>
    <n v="45"/>
    <s v="F"/>
    <n v="3"/>
    <x v="2"/>
    <s v="Married"/>
    <x v="1"/>
    <n v="38"/>
    <n v="6"/>
    <n v="5"/>
    <n v="1"/>
    <n v="2728"/>
    <n v="0"/>
    <n v="2728"/>
    <n v="879"/>
    <n v="4554"/>
    <n v="75"/>
    <n v="744"/>
    <n v="0"/>
  </r>
  <r>
    <x v="4609"/>
    <s v="Existing Customer"/>
    <n v="51"/>
    <s v="M"/>
    <n v="3"/>
    <x v="0"/>
    <s v="Single"/>
    <x v="0"/>
    <n v="43"/>
    <n v="5"/>
    <n v="3"/>
    <n v="3"/>
    <n v="7119"/>
    <n v="1513"/>
    <n v="5606"/>
    <n v="925"/>
    <n v="4969"/>
    <n v="84"/>
    <n v="909"/>
    <n v="2.13"/>
  </r>
  <r>
    <x v="4610"/>
    <s v="Existing Customer"/>
    <n v="57"/>
    <s v="F"/>
    <n v="0"/>
    <x v="0"/>
    <s v="Divorced"/>
    <x v="1"/>
    <n v="36"/>
    <n v="5"/>
    <n v="1"/>
    <n v="3"/>
    <n v="3532"/>
    <n v="869"/>
    <n v="2663"/>
    <n v="1038"/>
    <n v="4297"/>
    <n v="64"/>
    <n v="778"/>
    <n v="2.46"/>
  </r>
  <r>
    <x v="4611"/>
    <s v="Existing Customer"/>
    <n v="60"/>
    <s v="F"/>
    <n v="1"/>
    <x v="2"/>
    <s v="Single"/>
    <x v="5"/>
    <n v="50"/>
    <n v="6"/>
    <n v="3"/>
    <n v="3"/>
    <n v="7459"/>
    <n v="1717"/>
    <n v="5742"/>
    <n v="1001"/>
    <n v="4328"/>
    <n v="68"/>
    <n v="581"/>
    <n v="2.3E-3"/>
  </r>
  <r>
    <x v="4612"/>
    <s v="Existing Customer"/>
    <n v="64"/>
    <s v="F"/>
    <n v="0"/>
    <x v="1"/>
    <s v="Single"/>
    <x v="1"/>
    <n v="56"/>
    <n v="4"/>
    <n v="2"/>
    <n v="3"/>
    <n v="2294"/>
    <n v="1582"/>
    <n v="712"/>
    <n v="775"/>
    <n v="3951"/>
    <n v="79"/>
    <n v="881"/>
    <n v="6.8999999999999999E-3"/>
  </r>
  <r>
    <x v="4613"/>
    <s v="Existing Customer"/>
    <n v="37"/>
    <s v="M"/>
    <n v="3"/>
    <x v="1"/>
    <s v="Married"/>
    <x v="2"/>
    <n v="18"/>
    <n v="5"/>
    <n v="3"/>
    <n v="2"/>
    <n v="1663"/>
    <n v="0"/>
    <n v="1663"/>
    <n v="778"/>
    <n v="3950"/>
    <n v="82"/>
    <n v="864"/>
    <n v="0"/>
  </r>
  <r>
    <x v="4614"/>
    <s v="Existing Customer"/>
    <n v="49"/>
    <s v="F"/>
    <n v="3"/>
    <x v="3"/>
    <s v="Single"/>
    <x v="3"/>
    <n v="42"/>
    <n v="4"/>
    <n v="3"/>
    <n v="4"/>
    <n v="5129"/>
    <n v="1654"/>
    <n v="3475"/>
    <n v="618"/>
    <n v="3192"/>
    <n v="61"/>
    <n v="848"/>
    <n v="3.22"/>
  </r>
  <r>
    <x v="4615"/>
    <s v="Attrited Customer"/>
    <n v="53"/>
    <s v="F"/>
    <n v="4"/>
    <x v="1"/>
    <s v="Married"/>
    <x v="1"/>
    <n v="37"/>
    <n v="3"/>
    <n v="2"/>
    <n v="3"/>
    <n v="1722"/>
    <n v="0"/>
    <n v="1722"/>
    <n v="863"/>
    <n v="2141"/>
    <n v="35"/>
    <n v="346"/>
    <n v="0"/>
  </r>
  <r>
    <x v="4616"/>
    <s v="Existing Customer"/>
    <n v="46"/>
    <s v="F"/>
    <n v="4"/>
    <x v="1"/>
    <s v="Married"/>
    <x v="5"/>
    <n v="40"/>
    <n v="5"/>
    <n v="3"/>
    <n v="4"/>
    <n v="2586"/>
    <n v="1270"/>
    <n v="1316"/>
    <n v="675"/>
    <n v="4481"/>
    <n v="77"/>
    <n v="925"/>
    <n v="4.91"/>
  </r>
  <r>
    <x v="4617"/>
    <s v="Existing Customer"/>
    <n v="50"/>
    <s v="F"/>
    <n v="2"/>
    <x v="0"/>
    <s v="Single"/>
    <x v="1"/>
    <n v="46"/>
    <n v="5"/>
    <n v="3"/>
    <n v="2"/>
    <n v="8708"/>
    <n v="996"/>
    <n v="7712"/>
    <n v="527"/>
    <n v="3927"/>
    <n v="60"/>
    <n v="935"/>
    <n v="1.1399999999999999"/>
  </r>
  <r>
    <x v="4618"/>
    <s v="Existing Customer"/>
    <n v="56"/>
    <s v="F"/>
    <n v="3"/>
    <x v="3"/>
    <s v="Single"/>
    <x v="1"/>
    <n v="50"/>
    <n v="5"/>
    <n v="2"/>
    <n v="2"/>
    <n v="8869"/>
    <n v="0"/>
    <n v="8869"/>
    <n v="721"/>
    <n v="3270"/>
    <n v="63"/>
    <n v="0.8"/>
    <n v="0"/>
  </r>
  <r>
    <x v="4619"/>
    <s v="Existing Customer"/>
    <n v="45"/>
    <s v="F"/>
    <n v="3"/>
    <x v="1"/>
    <s v="Married"/>
    <x v="1"/>
    <n v="34"/>
    <n v="6"/>
    <n v="2"/>
    <n v="3"/>
    <n v="2641"/>
    <n v="1336"/>
    <n v="1305"/>
    <n v="1019"/>
    <n v="4224"/>
    <n v="77"/>
    <n v="791"/>
    <n v="5.0599999999999996"/>
  </r>
  <r>
    <x v="4620"/>
    <s v="Existing Customer"/>
    <n v="43"/>
    <s v="M"/>
    <n v="4"/>
    <x v="0"/>
    <s v="Divorced"/>
    <x v="2"/>
    <n v="36"/>
    <n v="3"/>
    <n v="3"/>
    <n v="2"/>
    <n v="34516"/>
    <n v="1048"/>
    <n v="33468"/>
    <n v="864"/>
    <n v="4192"/>
    <n v="73"/>
    <n v="738"/>
    <n v="2.9999999999999997E-4"/>
  </r>
  <r>
    <x v="4621"/>
    <s v="Existing Customer"/>
    <n v="52"/>
    <s v="M"/>
    <n v="2"/>
    <x v="3"/>
    <s v="Married"/>
    <x v="2"/>
    <n v="48"/>
    <n v="6"/>
    <n v="6"/>
    <n v="1"/>
    <n v="34516"/>
    <n v="1473"/>
    <n v="33043"/>
    <n v="642"/>
    <n v="4254"/>
    <n v="73"/>
    <n v="587"/>
    <n v="0.43"/>
  </r>
  <r>
    <x v="4622"/>
    <s v="Existing Customer"/>
    <n v="47"/>
    <s v="F"/>
    <n v="3"/>
    <x v="3"/>
    <s v="Single"/>
    <x v="1"/>
    <n v="36"/>
    <n v="3"/>
    <n v="1"/>
    <n v="4"/>
    <n v="1965"/>
    <n v="1175"/>
    <n v="790"/>
    <n v="657"/>
    <n v="4579"/>
    <n v="87"/>
    <n v="0.74"/>
    <n v="5.98"/>
  </r>
  <r>
    <x v="4623"/>
    <s v="Existing Customer"/>
    <n v="50"/>
    <s v="F"/>
    <n v="0"/>
    <x v="0"/>
    <s v="Married"/>
    <x v="1"/>
    <n v="36"/>
    <n v="4"/>
    <n v="3"/>
    <n v="2"/>
    <n v="1513"/>
    <n v="0"/>
    <n v="1513"/>
    <n v="854"/>
    <n v="4759"/>
    <n v="98"/>
    <n v="719"/>
    <n v="0"/>
  </r>
  <r>
    <x v="4624"/>
    <s v="Attrited Customer"/>
    <n v="42"/>
    <s v="M"/>
    <n v="4"/>
    <x v="4"/>
    <s v="Single"/>
    <x v="3"/>
    <n v="36"/>
    <n v="5"/>
    <n v="2"/>
    <n v="3"/>
    <n v="10543"/>
    <n v="0"/>
    <n v="10543"/>
    <n v="509"/>
    <n v="1841"/>
    <n v="39"/>
    <n v="0.5"/>
    <n v="0"/>
  </r>
  <r>
    <x v="4625"/>
    <s v="Existing Customer"/>
    <n v="49"/>
    <s v="M"/>
    <n v="1"/>
    <x v="1"/>
    <s v="Single"/>
    <x v="2"/>
    <n v="42"/>
    <n v="6"/>
    <n v="2"/>
    <n v="1"/>
    <n v="17764"/>
    <n v="1459"/>
    <n v="16305"/>
    <n v="964"/>
    <n v="2750"/>
    <n v="57"/>
    <n v="0.9"/>
    <n v="0.82"/>
  </r>
  <r>
    <x v="4626"/>
    <s v="Existing Customer"/>
    <n v="50"/>
    <s v="F"/>
    <n v="2"/>
    <x v="1"/>
    <s v="Single"/>
    <x v="3"/>
    <n v="43"/>
    <n v="4"/>
    <n v="1"/>
    <n v="3"/>
    <n v="1438.3"/>
    <n v="0"/>
    <n v="1438.3"/>
    <n v="1196"/>
    <n v="4512"/>
    <n v="77"/>
    <n v="833"/>
    <n v="0"/>
  </r>
  <r>
    <x v="4627"/>
    <s v="Existing Customer"/>
    <n v="49"/>
    <s v="F"/>
    <n v="2"/>
    <x v="4"/>
    <s v="Single"/>
    <x v="3"/>
    <n v="36"/>
    <n v="3"/>
    <n v="2"/>
    <n v="1"/>
    <n v="6371"/>
    <n v="1946"/>
    <n v="4425"/>
    <n v="582"/>
    <n v="3592"/>
    <n v="79"/>
    <n v="756"/>
    <n v="3.05"/>
  </r>
  <r>
    <x v="4628"/>
    <s v="Existing Customer"/>
    <n v="43"/>
    <s v="M"/>
    <n v="4"/>
    <x v="1"/>
    <s v="Divorced"/>
    <x v="2"/>
    <n v="36"/>
    <n v="5"/>
    <n v="1"/>
    <n v="1"/>
    <n v="19188"/>
    <n v="1622"/>
    <n v="17566"/>
    <n v="0.75"/>
    <n v="4282"/>
    <n v="52"/>
    <n v="926"/>
    <n v="0.85"/>
  </r>
  <r>
    <x v="4629"/>
    <s v="Existing Customer"/>
    <n v="60"/>
    <s v="M"/>
    <n v="0"/>
    <x v="4"/>
    <s v="Unknown"/>
    <x v="1"/>
    <n v="47"/>
    <n v="6"/>
    <n v="3"/>
    <n v="3"/>
    <n v="3076"/>
    <n v="2257"/>
    <n v="819"/>
    <n v="795"/>
    <n v="4522"/>
    <n v="75"/>
    <n v="471"/>
    <n v="7.34"/>
  </r>
  <r>
    <x v="4630"/>
    <s v="Existing Customer"/>
    <n v="49"/>
    <s v="M"/>
    <n v="4"/>
    <x v="1"/>
    <s v="Single"/>
    <x v="3"/>
    <n v="42"/>
    <n v="3"/>
    <n v="3"/>
    <n v="2"/>
    <n v="2822"/>
    <n v="1501"/>
    <n v="1321"/>
    <n v="1043"/>
    <n v="4344"/>
    <n v="68"/>
    <n v="1194"/>
    <n v="5.32"/>
  </r>
  <r>
    <x v="4631"/>
    <s v="Attrited Customer"/>
    <n v="42"/>
    <s v="F"/>
    <n v="4"/>
    <x v="4"/>
    <s v="Married"/>
    <x v="3"/>
    <n v="37"/>
    <n v="3"/>
    <n v="3"/>
    <n v="1"/>
    <n v="4139"/>
    <n v="0"/>
    <n v="4139"/>
    <n v="547"/>
    <n v="2232"/>
    <n v="41"/>
    <n v="464"/>
    <n v="0"/>
  </r>
  <r>
    <x v="4632"/>
    <s v="Existing Customer"/>
    <n v="42"/>
    <s v="M"/>
    <n v="3"/>
    <x v="4"/>
    <s v="Single"/>
    <x v="2"/>
    <n v="26"/>
    <n v="3"/>
    <n v="2"/>
    <n v="2"/>
    <n v="34516"/>
    <n v="904"/>
    <n v="33612"/>
    <n v="726"/>
    <n v="3910"/>
    <n v="68"/>
    <n v="659"/>
    <n v="0.26"/>
  </r>
  <r>
    <x v="4633"/>
    <s v="Existing Customer"/>
    <n v="43"/>
    <s v="M"/>
    <n v="3"/>
    <x v="1"/>
    <s v="Single"/>
    <x v="4"/>
    <n v="23"/>
    <n v="5"/>
    <n v="2"/>
    <n v="2"/>
    <n v="4121"/>
    <n v="2084"/>
    <n v="2037"/>
    <n v="807"/>
    <n v="3462"/>
    <n v="49"/>
    <n v="1042"/>
    <n v="5.0599999999999996"/>
  </r>
  <r>
    <x v="4634"/>
    <s v="Existing Customer"/>
    <n v="42"/>
    <s v="F"/>
    <n v="2"/>
    <x v="6"/>
    <s v="Unknown"/>
    <x v="1"/>
    <n v="36"/>
    <n v="6"/>
    <n v="1"/>
    <n v="2"/>
    <n v="10074"/>
    <n v="1079"/>
    <n v="8995"/>
    <n v="813"/>
    <n v="3338"/>
    <n v="65"/>
    <n v="711"/>
    <n v="1.07"/>
  </r>
  <r>
    <x v="4635"/>
    <s v="Existing Customer"/>
    <n v="43"/>
    <s v="M"/>
    <n v="5"/>
    <x v="2"/>
    <s v="Married"/>
    <x v="0"/>
    <n v="36"/>
    <n v="6"/>
    <n v="2"/>
    <n v="4"/>
    <n v="2621"/>
    <n v="598"/>
    <n v="2023"/>
    <n v="967"/>
    <n v="4852"/>
    <n v="85"/>
    <n v="771"/>
    <n v="2.2799999999999998"/>
  </r>
  <r>
    <x v="4636"/>
    <s v="Existing Customer"/>
    <n v="47"/>
    <s v="M"/>
    <n v="1"/>
    <x v="0"/>
    <s v="Married"/>
    <x v="0"/>
    <n v="29"/>
    <n v="3"/>
    <n v="2"/>
    <n v="2"/>
    <n v="3394"/>
    <n v="0"/>
    <n v="3394"/>
    <n v="454"/>
    <n v="3115"/>
    <n v="69"/>
    <n v="816"/>
    <n v="0"/>
  </r>
  <r>
    <x v="4637"/>
    <s v="Existing Customer"/>
    <n v="56"/>
    <s v="M"/>
    <n v="1"/>
    <x v="2"/>
    <s v="Single"/>
    <x v="2"/>
    <n v="45"/>
    <n v="3"/>
    <n v="1"/>
    <n v="2"/>
    <n v="17628"/>
    <n v="1414"/>
    <n v="16214"/>
    <n v="603"/>
    <n v="3991"/>
    <n v="76"/>
    <n v="617"/>
    <n v="8.0000000000000004E-4"/>
  </r>
  <r>
    <x v="4638"/>
    <s v="Existing Customer"/>
    <n v="56"/>
    <s v="M"/>
    <n v="2"/>
    <x v="6"/>
    <s v="Single"/>
    <x v="2"/>
    <n v="48"/>
    <n v="4"/>
    <n v="3"/>
    <n v="3"/>
    <n v="4480"/>
    <n v="2465"/>
    <n v="2015"/>
    <n v="772"/>
    <n v="3331"/>
    <n v="74"/>
    <n v="682"/>
    <n v="5.5000000000000005E-3"/>
  </r>
  <r>
    <x v="4639"/>
    <s v="Existing Customer"/>
    <n v="43"/>
    <s v="F"/>
    <n v="3"/>
    <x v="0"/>
    <s v="Unknown"/>
    <x v="1"/>
    <n v="39"/>
    <n v="5"/>
    <n v="3"/>
    <n v="2"/>
    <n v="3370"/>
    <n v="2284"/>
    <n v="1086"/>
    <n v="673"/>
    <n v="4084"/>
    <n v="70"/>
    <n v="628"/>
    <n v="6.78"/>
  </r>
  <r>
    <x v="4640"/>
    <s v="Attrited Customer"/>
    <n v="38"/>
    <s v="M"/>
    <n v="2"/>
    <x v="3"/>
    <s v="Single"/>
    <x v="0"/>
    <n v="33"/>
    <n v="2"/>
    <n v="3"/>
    <n v="2"/>
    <n v="12871"/>
    <n v="0"/>
    <n v="12871"/>
    <n v="598"/>
    <n v="2413"/>
    <n v="53"/>
    <n v="606"/>
    <n v="0"/>
  </r>
  <r>
    <x v="4641"/>
    <s v="Existing Customer"/>
    <n v="47"/>
    <s v="F"/>
    <n v="1"/>
    <x v="1"/>
    <s v="Married"/>
    <x v="5"/>
    <n v="34"/>
    <n v="3"/>
    <n v="2"/>
    <n v="2"/>
    <n v="3112"/>
    <n v="2023"/>
    <n v="1089"/>
    <n v="757"/>
    <n v="4613"/>
    <n v="86"/>
    <n v="593"/>
    <n v="6.5000000000000006E-3"/>
  </r>
  <r>
    <x v="4642"/>
    <s v="Attrited Customer"/>
    <n v="57"/>
    <s v="F"/>
    <n v="3"/>
    <x v="3"/>
    <s v="Single"/>
    <x v="1"/>
    <n v="49"/>
    <n v="1"/>
    <n v="3"/>
    <n v="5"/>
    <n v="1551"/>
    <n v="790"/>
    <n v="761"/>
    <n v="811"/>
    <n v="2379"/>
    <n v="46"/>
    <n v="769"/>
    <n v="5.09"/>
  </r>
  <r>
    <x v="4643"/>
    <s v="Existing Customer"/>
    <n v="44"/>
    <s v="M"/>
    <n v="3"/>
    <x v="1"/>
    <s v="Single"/>
    <x v="0"/>
    <n v="37"/>
    <n v="5"/>
    <n v="2"/>
    <n v="3"/>
    <n v="1682"/>
    <n v="930"/>
    <n v="752"/>
    <n v="903"/>
    <n v="3309"/>
    <n v="67"/>
    <n v="46082"/>
    <n v="5.53"/>
  </r>
  <r>
    <x v="4644"/>
    <s v="Existing Customer"/>
    <n v="42"/>
    <s v="F"/>
    <n v="1"/>
    <x v="0"/>
    <s v="Married"/>
    <x v="1"/>
    <n v="36"/>
    <n v="5"/>
    <n v="3"/>
    <n v="3"/>
    <n v="2758"/>
    <n v="2017"/>
    <n v="741"/>
    <n v="883"/>
    <n v="4119"/>
    <n v="73"/>
    <n v="1028"/>
    <n v="7.31"/>
  </r>
  <r>
    <x v="4645"/>
    <s v="Existing Customer"/>
    <n v="49"/>
    <s v="F"/>
    <n v="1"/>
    <x v="0"/>
    <s v="Married"/>
    <x v="1"/>
    <n v="39"/>
    <n v="5"/>
    <n v="2"/>
    <n v="2"/>
    <s v="Unknown"/>
    <n v="866"/>
    <n v="1043"/>
    <n v="0.88"/>
    <n v="4697"/>
    <n v="83"/>
    <n v="844"/>
    <n v="4.54"/>
  </r>
  <r>
    <x v="4646"/>
    <s v="Existing Customer"/>
    <n v="48"/>
    <s v="M"/>
    <n v="2"/>
    <x v="0"/>
    <s v="Married"/>
    <x v="2"/>
    <n v="44"/>
    <n v="5"/>
    <n v="1"/>
    <n v="2"/>
    <n v="11332"/>
    <n v="1647"/>
    <n v="9685"/>
    <n v="542"/>
    <n v="4674"/>
    <n v="72"/>
    <n v="714"/>
    <n v="1.45"/>
  </r>
  <r>
    <x v="4647"/>
    <s v="Existing Customer"/>
    <n v="44"/>
    <s v="M"/>
    <n v="5"/>
    <x v="6"/>
    <s v="Single"/>
    <x v="4"/>
    <n v="31"/>
    <n v="5"/>
    <n v="1"/>
    <n v="2"/>
    <n v="7567"/>
    <n v="2496"/>
    <n v="5071"/>
    <n v="709"/>
    <n v="4076"/>
    <n v="60"/>
    <n v="579"/>
    <n v="3.3E-3"/>
  </r>
  <r>
    <x v="4648"/>
    <s v="Attrited Customer"/>
    <n v="42"/>
    <s v="M"/>
    <n v="4"/>
    <x v="3"/>
    <s v="Married"/>
    <x v="0"/>
    <n v="36"/>
    <n v="3"/>
    <n v="2"/>
    <n v="2"/>
    <n v="6743"/>
    <n v="1737"/>
    <n v="5006"/>
    <n v="598"/>
    <n v="1934"/>
    <n v="30"/>
    <n v="579"/>
    <n v="2.58"/>
  </r>
  <r>
    <x v="4649"/>
    <s v="Attrited Customer"/>
    <n v="48"/>
    <s v="M"/>
    <n v="4"/>
    <x v="3"/>
    <s v="Single"/>
    <x v="2"/>
    <n v="36"/>
    <n v="3"/>
    <n v="3"/>
    <n v="3"/>
    <n v="32838"/>
    <n v="1717"/>
    <n v="31121"/>
    <n v="995"/>
    <n v="2538"/>
    <n v="42"/>
    <n v="0.4"/>
    <n v="0.52"/>
  </r>
  <r>
    <x v="4650"/>
    <s v="Attrited Customer"/>
    <n v="42"/>
    <s v="F"/>
    <n v="3"/>
    <x v="6"/>
    <s v="Single"/>
    <x v="1"/>
    <n v="30"/>
    <n v="2"/>
    <n v="3"/>
    <n v="3"/>
    <n v="1438.3"/>
    <n v="0"/>
    <n v="1438.3"/>
    <n v="373"/>
    <n v="1693"/>
    <n v="37"/>
    <n v="423"/>
    <n v="0"/>
  </r>
  <r>
    <x v="4651"/>
    <s v="Existing Customer"/>
    <n v="43"/>
    <s v="M"/>
    <n v="4"/>
    <x v="3"/>
    <s v="Married"/>
    <x v="2"/>
    <n v="38"/>
    <n v="5"/>
    <n v="1"/>
    <n v="2"/>
    <n v="2510"/>
    <n v="1508"/>
    <n v="1002"/>
    <n v="728"/>
    <n v="3623"/>
    <n v="63"/>
    <n v="853"/>
    <n v="6.01"/>
  </r>
  <r>
    <x v="4652"/>
    <s v="Existing Customer"/>
    <n v="50"/>
    <s v="F"/>
    <n v="3"/>
    <x v="2"/>
    <s v="Unknown"/>
    <x v="1"/>
    <n v="43"/>
    <n v="6"/>
    <n v="2"/>
    <n v="1"/>
    <n v="3199"/>
    <n v="2517"/>
    <n v="682"/>
    <n v="699"/>
    <n v="4483"/>
    <n v="87"/>
    <n v="776"/>
    <n v="7.87"/>
  </r>
  <r>
    <x v="4653"/>
    <s v="Existing Customer"/>
    <n v="35"/>
    <s v="F"/>
    <n v="1"/>
    <x v="0"/>
    <s v="Married"/>
    <x v="1"/>
    <n v="26"/>
    <n v="4"/>
    <n v="2"/>
    <n v="3"/>
    <n v="1918"/>
    <n v="900"/>
    <n v="1018"/>
    <n v="873"/>
    <n v="4237"/>
    <n v="76"/>
    <n v="0.9"/>
    <n v="4.6900000000000004"/>
  </r>
  <r>
    <x v="4654"/>
    <s v="Attrited Customer"/>
    <n v="47"/>
    <s v="M"/>
    <n v="2"/>
    <x v="0"/>
    <s v="Married"/>
    <x v="0"/>
    <n v="39"/>
    <n v="2"/>
    <n v="3"/>
    <n v="1"/>
    <n v="18660"/>
    <n v="728"/>
    <n v="17932"/>
    <n v="403"/>
    <n v="1682"/>
    <n v="43"/>
    <n v="303"/>
    <n v="0.39"/>
  </r>
  <r>
    <x v="4655"/>
    <s v="Attrited Customer"/>
    <n v="41"/>
    <s v="M"/>
    <n v="3"/>
    <x v="5"/>
    <s v="Unknown"/>
    <x v="2"/>
    <n v="33"/>
    <n v="3"/>
    <n v="2"/>
    <n v="3"/>
    <n v="7591"/>
    <n v="0"/>
    <n v="7591"/>
    <n v="648"/>
    <n v="2302"/>
    <n v="42"/>
    <n v="0.5"/>
    <n v="0"/>
  </r>
  <r>
    <x v="4656"/>
    <s v="Existing Customer"/>
    <n v="43"/>
    <s v="M"/>
    <n v="2"/>
    <x v="4"/>
    <s v="Single"/>
    <x v="4"/>
    <n v="37"/>
    <n v="6"/>
    <n v="3"/>
    <n v="1"/>
    <n v="14315"/>
    <n v="1348"/>
    <n v="12967"/>
    <n v="681"/>
    <n v="3694"/>
    <n v="67"/>
    <n v="718"/>
    <n v="0.94"/>
  </r>
  <r>
    <x v="4657"/>
    <s v="Existing Customer"/>
    <n v="64"/>
    <s v="F"/>
    <n v="1"/>
    <x v="0"/>
    <s v="Divorced"/>
    <x v="5"/>
    <n v="36"/>
    <n v="3"/>
    <n v="3"/>
    <n v="1"/>
    <n v="18038"/>
    <n v="1184"/>
    <n v="16854"/>
    <n v="827"/>
    <n v="4168"/>
    <n v="64"/>
    <n v="0.6"/>
    <n v="0.66"/>
  </r>
  <r>
    <x v="4658"/>
    <s v="Existing Customer"/>
    <n v="42"/>
    <s v="F"/>
    <n v="4"/>
    <x v="1"/>
    <s v="Single"/>
    <x v="1"/>
    <n v="34"/>
    <n v="3"/>
    <n v="2"/>
    <n v="3"/>
    <n v="1853"/>
    <n v="0"/>
    <n v="1853"/>
    <n v="846"/>
    <n v="4544"/>
    <n v="72"/>
    <n v="565"/>
    <n v="0"/>
  </r>
  <r>
    <x v="4659"/>
    <s v="Existing Customer"/>
    <n v="49"/>
    <s v="M"/>
    <n v="5"/>
    <x v="6"/>
    <s v="Single"/>
    <x v="3"/>
    <n v="43"/>
    <n v="3"/>
    <n v="1"/>
    <n v="1"/>
    <n v="4951"/>
    <n v="2002"/>
    <n v="2949"/>
    <n v="684"/>
    <n v="4192"/>
    <n v="62"/>
    <n v="0.55000000000000004"/>
    <n v="4.04"/>
  </r>
  <r>
    <x v="4660"/>
    <s v="Existing Customer"/>
    <n v="46"/>
    <s v="M"/>
    <n v="3"/>
    <x v="2"/>
    <s v="Single"/>
    <x v="4"/>
    <n v="27"/>
    <n v="4"/>
    <n v="2"/>
    <n v="3"/>
    <n v="34516"/>
    <n v="2213"/>
    <n v="32303"/>
    <n v="584"/>
    <n v="4492"/>
    <n v="71"/>
    <n v="821"/>
    <n v="0.64"/>
  </r>
  <r>
    <x v="4661"/>
    <s v="Attrited Customer"/>
    <n v="51"/>
    <s v="F"/>
    <n v="0"/>
    <x v="1"/>
    <s v="Married"/>
    <x v="1"/>
    <n v="32"/>
    <n v="4"/>
    <n v="2"/>
    <n v="3"/>
    <n v="1757"/>
    <n v="331"/>
    <n v="1426"/>
    <n v="879"/>
    <n v="2377"/>
    <n v="47"/>
    <n v="516"/>
    <n v="1.88"/>
  </r>
  <r>
    <x v="4662"/>
    <s v="Existing Customer"/>
    <n v="47"/>
    <s v="M"/>
    <n v="5"/>
    <x v="1"/>
    <s v="Married"/>
    <x v="0"/>
    <n v="38"/>
    <n v="5"/>
    <n v="3"/>
    <n v="4"/>
    <n v="24033"/>
    <n v="612"/>
    <n v="23421"/>
    <n v="635"/>
    <n v="3578"/>
    <n v="75"/>
    <n v="531"/>
    <n v="0.25"/>
  </r>
  <r>
    <x v="4663"/>
    <s v="Existing Customer"/>
    <n v="38"/>
    <s v="F"/>
    <n v="2"/>
    <x v="3"/>
    <s v="Single"/>
    <x v="3"/>
    <n v="29"/>
    <n v="5"/>
    <n v="3"/>
    <n v="2"/>
    <n v="3276"/>
    <n v="2331"/>
    <n v="945"/>
    <n v="567"/>
    <n v="4345"/>
    <n v="68"/>
    <n v="511"/>
    <n v="7.12"/>
  </r>
  <r>
    <x v="4664"/>
    <s v="Existing Customer"/>
    <n v="52"/>
    <s v="M"/>
    <n v="1"/>
    <x v="3"/>
    <s v="Married"/>
    <x v="4"/>
    <n v="40"/>
    <n v="4"/>
    <n v="1"/>
    <n v="2"/>
    <n v="3614"/>
    <n v="0"/>
    <n v="3614"/>
    <n v="671"/>
    <n v="4561"/>
    <n v="82"/>
    <n v="907"/>
    <n v="0"/>
  </r>
  <r>
    <x v="4665"/>
    <s v="Existing Customer"/>
    <n v="47"/>
    <s v="M"/>
    <n v="4"/>
    <x v="0"/>
    <s v="Divorced"/>
    <x v="0"/>
    <n v="36"/>
    <n v="6"/>
    <n v="1"/>
    <n v="3"/>
    <n v="1943"/>
    <n v="1654"/>
    <n v="289"/>
    <n v="648"/>
    <n v="3392"/>
    <n v="70"/>
    <n v="591"/>
    <n v="8.51"/>
  </r>
  <r>
    <x v="4666"/>
    <s v="Attrited Customer"/>
    <n v="40"/>
    <s v="F"/>
    <n v="2"/>
    <x v="5"/>
    <s v="Married"/>
    <x v="3"/>
    <n v="25"/>
    <n v="2"/>
    <n v="2"/>
    <n v="4"/>
    <n v="3795"/>
    <n v="2517"/>
    <n v="1278"/>
    <n v="563"/>
    <n v="1633"/>
    <n v="32"/>
    <n v="778"/>
    <n v="6.63"/>
  </r>
  <r>
    <x v="4667"/>
    <s v="Existing Customer"/>
    <n v="43"/>
    <s v="F"/>
    <n v="3"/>
    <x v="1"/>
    <s v="Single"/>
    <x v="1"/>
    <n v="30"/>
    <n v="3"/>
    <n v="3"/>
    <n v="1"/>
    <n v="4075"/>
    <n v="2189"/>
    <n v="1886"/>
    <n v="695"/>
    <n v="3956"/>
    <n v="71"/>
    <n v="732"/>
    <n v="5.37"/>
  </r>
  <r>
    <x v="4668"/>
    <s v="Attrited Customer"/>
    <n v="48"/>
    <s v="F"/>
    <n v="1"/>
    <x v="1"/>
    <s v="Single"/>
    <x v="1"/>
    <n v="41"/>
    <n v="6"/>
    <n v="2"/>
    <n v="4"/>
    <n v="3001"/>
    <n v="482"/>
    <n v="2519"/>
    <n v="814"/>
    <n v="2403"/>
    <n v="42"/>
    <n v="615"/>
    <n v="1.61"/>
  </r>
  <r>
    <x v="4669"/>
    <s v="Existing Customer"/>
    <n v="47"/>
    <s v="M"/>
    <n v="4"/>
    <x v="3"/>
    <s v="Unknown"/>
    <x v="1"/>
    <n v="37"/>
    <n v="6"/>
    <n v="3"/>
    <n v="3"/>
    <n v="5726"/>
    <n v="834"/>
    <n v="4892"/>
    <n v="569"/>
    <n v="2311"/>
    <n v="58"/>
    <n v="487"/>
    <n v="1.46"/>
  </r>
  <r>
    <x v="4670"/>
    <s v="Existing Customer"/>
    <n v="54"/>
    <s v="F"/>
    <n v="3"/>
    <x v="1"/>
    <s v="Single"/>
    <x v="1"/>
    <n v="44"/>
    <n v="3"/>
    <n v="2"/>
    <n v="3"/>
    <n v="2077"/>
    <n v="1634"/>
    <n v="443"/>
    <n v="771"/>
    <n v="4292"/>
    <n v="66"/>
    <n v="833"/>
    <n v="7.87"/>
  </r>
  <r>
    <x v="4671"/>
    <s v="Existing Customer"/>
    <n v="41"/>
    <s v="F"/>
    <n v="2"/>
    <x v="1"/>
    <s v="Married"/>
    <x v="1"/>
    <n v="30"/>
    <n v="6"/>
    <n v="2"/>
    <n v="4"/>
    <n v="2157"/>
    <n v="721"/>
    <n v="1436"/>
    <n v="769"/>
    <n v="4250"/>
    <n v="85"/>
    <n v="889"/>
    <n v="3.34"/>
  </r>
  <r>
    <x v="4672"/>
    <s v="Existing Customer"/>
    <n v="40"/>
    <s v="F"/>
    <n v="3"/>
    <x v="4"/>
    <s v="Unknown"/>
    <x v="3"/>
    <n v="20"/>
    <n v="6"/>
    <n v="2"/>
    <n v="2"/>
    <n v="2037"/>
    <n v="1349"/>
    <n v="688"/>
    <n v="743"/>
    <n v="4574"/>
    <n v="84"/>
    <n v="714"/>
    <n v="6.62"/>
  </r>
  <r>
    <x v="4673"/>
    <s v="Existing Customer"/>
    <n v="33"/>
    <s v="M"/>
    <n v="2"/>
    <x v="6"/>
    <s v="Single"/>
    <x v="4"/>
    <n v="23"/>
    <n v="5"/>
    <n v="1"/>
    <n v="1"/>
    <n v="14914"/>
    <n v="1102"/>
    <n v="13812"/>
    <n v="823"/>
    <n v="4478"/>
    <n v="87"/>
    <n v="673"/>
    <n v="0.74"/>
  </r>
  <r>
    <x v="4674"/>
    <s v="Existing Customer"/>
    <n v="47"/>
    <s v="F"/>
    <n v="2"/>
    <x v="0"/>
    <s v="Single"/>
    <x v="1"/>
    <n v="39"/>
    <n v="5"/>
    <n v="3"/>
    <n v="2"/>
    <n v="1580"/>
    <n v="620"/>
    <n v="960"/>
    <n v="746"/>
    <n v="4384"/>
    <n v="70"/>
    <n v="522"/>
    <n v="3.92"/>
  </r>
  <r>
    <x v="4675"/>
    <s v="Existing Customer"/>
    <n v="46"/>
    <s v="M"/>
    <n v="3"/>
    <x v="4"/>
    <s v="Married"/>
    <x v="0"/>
    <n v="38"/>
    <n v="5"/>
    <n v="3"/>
    <n v="4"/>
    <n v="15483"/>
    <n v="1719"/>
    <n v="13764"/>
    <n v="686"/>
    <n v="4678"/>
    <n v="80"/>
    <n v="509"/>
    <n v="1.1100000000000001"/>
  </r>
  <r>
    <x v="4676"/>
    <s v="Attrited Customer"/>
    <n v="44"/>
    <s v="F"/>
    <n v="2"/>
    <x v="6"/>
    <s v="Divorced"/>
    <x v="1"/>
    <n v="36"/>
    <n v="1"/>
    <n v="2"/>
    <n v="2"/>
    <n v="1916"/>
    <n v="0"/>
    <n v="1916"/>
    <n v="1041"/>
    <n v="2888"/>
    <n v="39"/>
    <n v="444"/>
    <n v="0"/>
  </r>
  <r>
    <x v="4677"/>
    <s v="Attrited Customer"/>
    <n v="51"/>
    <s v="M"/>
    <n v="3"/>
    <x v="1"/>
    <s v="Single"/>
    <x v="2"/>
    <n v="36"/>
    <n v="6"/>
    <n v="3"/>
    <n v="3"/>
    <n v="3610"/>
    <n v="1554"/>
    <n v="2056"/>
    <n v="501"/>
    <n v="2216"/>
    <n v="34"/>
    <n v="308"/>
    <n v="4.3E-3"/>
  </r>
  <r>
    <x v="4678"/>
    <s v="Existing Customer"/>
    <n v="48"/>
    <s v="F"/>
    <n v="3"/>
    <x v="1"/>
    <s v="Married"/>
    <x v="1"/>
    <n v="36"/>
    <n v="3"/>
    <n v="2"/>
    <n v="2"/>
    <n v="1667"/>
    <n v="0"/>
    <n v="1667"/>
    <n v="686"/>
    <n v="4385"/>
    <n v="80"/>
    <n v="951"/>
    <n v="0"/>
  </r>
  <r>
    <x v="4679"/>
    <s v="Existing Customer"/>
    <n v="51"/>
    <s v="F"/>
    <n v="1"/>
    <x v="0"/>
    <s v="Single"/>
    <x v="1"/>
    <n v="47"/>
    <n v="4"/>
    <n v="3"/>
    <n v="1"/>
    <n v="1438.3"/>
    <n v="0"/>
    <n v="1438.3"/>
    <n v="826"/>
    <n v="4242"/>
    <n v="70"/>
    <n v="458"/>
    <n v="0"/>
  </r>
  <r>
    <x v="4680"/>
    <s v="Attrited Customer"/>
    <n v="48"/>
    <s v="F"/>
    <n v="1"/>
    <x v="1"/>
    <s v="Married"/>
    <x v="1"/>
    <n v="42"/>
    <n v="3"/>
    <n v="3"/>
    <n v="2"/>
    <n v="1942"/>
    <n v="860"/>
    <n v="1082"/>
    <n v="708"/>
    <n v="2522"/>
    <n v="42"/>
    <n v="312"/>
    <n v="4.43"/>
  </r>
  <r>
    <x v="4681"/>
    <s v="Existing Customer"/>
    <n v="48"/>
    <s v="F"/>
    <n v="4"/>
    <x v="2"/>
    <s v="Single"/>
    <x v="5"/>
    <n v="44"/>
    <n v="4"/>
    <n v="3"/>
    <n v="0"/>
    <s v="Unknown"/>
    <n v="0"/>
    <n v="2231"/>
    <n v="712"/>
    <n v="3946"/>
    <n v="48"/>
    <n v="1286"/>
    <n v="0"/>
  </r>
  <r>
    <x v="4682"/>
    <s v="Existing Customer"/>
    <n v="50"/>
    <s v="F"/>
    <n v="4"/>
    <x v="4"/>
    <s v="Married"/>
    <x v="5"/>
    <n v="36"/>
    <n v="4"/>
    <n v="2"/>
    <n v="2"/>
    <n v="6465"/>
    <n v="1863"/>
    <n v="4602"/>
    <n v="399"/>
    <n v="4490"/>
    <n v="68"/>
    <n v="789"/>
    <n v="2.88"/>
  </r>
  <r>
    <x v="4683"/>
    <s v="Existing Customer"/>
    <n v="35"/>
    <s v="M"/>
    <n v="2"/>
    <x v="0"/>
    <s v="Unknown"/>
    <x v="3"/>
    <n v="19"/>
    <n v="4"/>
    <n v="3"/>
    <n v="3"/>
    <n v="8599"/>
    <n v="938"/>
    <n v="7661"/>
    <n v="537"/>
    <n v="3015"/>
    <n v="64"/>
    <n v="0.73"/>
    <n v="1.0900000000000001"/>
  </r>
  <r>
    <x v="4684"/>
    <s v="Existing Customer"/>
    <n v="35"/>
    <s v="F"/>
    <n v="4"/>
    <x v="1"/>
    <s v="Single"/>
    <x v="1"/>
    <n v="22"/>
    <n v="6"/>
    <n v="3"/>
    <n v="3"/>
    <n v="1438.3"/>
    <n v="0"/>
    <n v="1438.3"/>
    <n v="512"/>
    <n v="3427"/>
    <n v="64"/>
    <n v="829"/>
    <n v="0"/>
  </r>
  <r>
    <x v="4685"/>
    <s v="Existing Customer"/>
    <n v="51"/>
    <s v="F"/>
    <n v="1"/>
    <x v="1"/>
    <s v="Single"/>
    <x v="1"/>
    <n v="37"/>
    <n v="4"/>
    <n v="3"/>
    <n v="4"/>
    <n v="4402"/>
    <n v="697"/>
    <n v="3705"/>
    <n v="0.7"/>
    <n v="3325"/>
    <n v="76"/>
    <n v="652"/>
    <n v="1.58"/>
  </r>
  <r>
    <x v="4686"/>
    <s v="Existing Customer"/>
    <n v="50"/>
    <s v="M"/>
    <n v="0"/>
    <x v="3"/>
    <s v="Divorced"/>
    <x v="0"/>
    <n v="36"/>
    <n v="3"/>
    <n v="3"/>
    <n v="2"/>
    <n v="5444"/>
    <n v="2499"/>
    <n v="2945"/>
    <n v="468"/>
    <n v="4509"/>
    <n v="80"/>
    <n v="667"/>
    <n v="4.59"/>
  </r>
  <r>
    <x v="4687"/>
    <s v="Existing Customer"/>
    <n v="50"/>
    <s v="F"/>
    <n v="2"/>
    <x v="0"/>
    <s v="Married"/>
    <x v="1"/>
    <n v="36"/>
    <n v="6"/>
    <n v="2"/>
    <n v="1"/>
    <n v="1438.3"/>
    <n v="0"/>
    <n v="1438.3"/>
    <n v="909"/>
    <n v="4697"/>
    <n v="82"/>
    <n v="907"/>
    <n v="0"/>
  </r>
  <r>
    <x v="4688"/>
    <s v="Attrited Customer"/>
    <n v="54"/>
    <s v="F"/>
    <n v="1"/>
    <x v="3"/>
    <s v="Married"/>
    <x v="1"/>
    <n v="40"/>
    <n v="1"/>
    <n v="1"/>
    <n v="4"/>
    <n v="1438.3"/>
    <n v="0"/>
    <n v="1438.3"/>
    <n v="0.43"/>
    <n v="1632"/>
    <n v="36"/>
    <n v="0.44"/>
    <n v="0"/>
  </r>
  <r>
    <x v="4689"/>
    <s v="Existing Customer"/>
    <n v="45"/>
    <s v="F"/>
    <n v="5"/>
    <x v="3"/>
    <s v="Single"/>
    <x v="1"/>
    <n v="36"/>
    <n v="4"/>
    <n v="2"/>
    <n v="0"/>
    <n v="2679"/>
    <n v="1558"/>
    <n v="1121"/>
    <n v="997"/>
    <n v="4756"/>
    <n v="73"/>
    <n v="553"/>
    <n v="5.82"/>
  </r>
  <r>
    <x v="4690"/>
    <s v="Existing Customer"/>
    <n v="31"/>
    <s v="F"/>
    <n v="0"/>
    <x v="5"/>
    <s v="Single"/>
    <x v="1"/>
    <n v="19"/>
    <n v="6"/>
    <n v="3"/>
    <n v="1"/>
    <n v="2766"/>
    <n v="1731"/>
    <n v="1035"/>
    <n v="569"/>
    <n v="3959"/>
    <n v="71"/>
    <n v="732"/>
    <n v="6.26"/>
  </r>
  <r>
    <x v="4691"/>
    <s v="Existing Customer"/>
    <n v="42"/>
    <s v="M"/>
    <n v="3"/>
    <x v="1"/>
    <s v="Single"/>
    <x v="0"/>
    <n v="22"/>
    <n v="5"/>
    <n v="3"/>
    <n v="1"/>
    <n v="25293"/>
    <n v="1140"/>
    <n v="24153"/>
    <n v="46023"/>
    <n v="4059"/>
    <n v="80"/>
    <n v="0.86"/>
    <n v="0.45"/>
  </r>
  <r>
    <x v="4692"/>
    <s v="Existing Customer"/>
    <n v="45"/>
    <s v="F"/>
    <n v="2"/>
    <x v="5"/>
    <s v="Single"/>
    <x v="5"/>
    <n v="37"/>
    <n v="3"/>
    <n v="3"/>
    <n v="4"/>
    <n v="2707"/>
    <n v="1796"/>
    <n v="911"/>
    <n v="597"/>
    <n v="4077"/>
    <n v="70"/>
    <n v="1059"/>
    <n v="6.63"/>
  </r>
  <r>
    <x v="4693"/>
    <s v="Attrited Customer"/>
    <n v="45"/>
    <s v="F"/>
    <n v="4"/>
    <x v="1"/>
    <s v="Unknown"/>
    <x v="1"/>
    <n v="33"/>
    <n v="1"/>
    <n v="3"/>
    <n v="2"/>
    <n v="1748"/>
    <n v="1103"/>
    <n v="645"/>
    <n v="739"/>
    <n v="2335"/>
    <n v="41"/>
    <n v="708"/>
    <n v="6.31"/>
  </r>
  <r>
    <x v="4694"/>
    <s v="Existing Customer"/>
    <n v="45"/>
    <s v="F"/>
    <n v="3"/>
    <x v="0"/>
    <s v="Single"/>
    <x v="3"/>
    <n v="26"/>
    <n v="3"/>
    <n v="2"/>
    <n v="4"/>
    <n v="4034"/>
    <n v="1867"/>
    <n v="2167"/>
    <n v="656"/>
    <n v="3718"/>
    <n v="72"/>
    <n v="756"/>
    <n v="4.63"/>
  </r>
  <r>
    <x v="4695"/>
    <s v="Existing Customer"/>
    <n v="53"/>
    <s v="M"/>
    <n v="0"/>
    <x v="2"/>
    <s v="Divorced"/>
    <x v="4"/>
    <n v="47"/>
    <n v="5"/>
    <n v="2"/>
    <n v="1"/>
    <n v="26129"/>
    <n v="1752"/>
    <n v="24377"/>
    <n v="742"/>
    <n v="4919"/>
    <n v="75"/>
    <n v="744"/>
    <n v="0.67"/>
  </r>
  <r>
    <x v="4696"/>
    <s v="Attrited Customer"/>
    <n v="51"/>
    <s v="M"/>
    <n v="2"/>
    <x v="0"/>
    <s v="Married"/>
    <x v="2"/>
    <n v="41"/>
    <n v="5"/>
    <n v="2"/>
    <n v="3"/>
    <n v="14902"/>
    <n v="0"/>
    <n v="14902"/>
    <n v="312"/>
    <n v="2038"/>
    <n v="39"/>
    <n v="625"/>
    <n v="0"/>
  </r>
  <r>
    <x v="4697"/>
    <s v="Existing Customer"/>
    <n v="38"/>
    <s v="F"/>
    <n v="2"/>
    <x v="2"/>
    <s v="Single"/>
    <x v="3"/>
    <n v="31"/>
    <n v="5"/>
    <n v="2"/>
    <n v="2"/>
    <n v="12228"/>
    <n v="2137"/>
    <n v="10091"/>
    <n v="553"/>
    <n v="3831"/>
    <n v="68"/>
    <n v="511"/>
    <n v="1.75"/>
  </r>
  <r>
    <x v="4698"/>
    <s v="Existing Customer"/>
    <n v="55"/>
    <s v="F"/>
    <n v="2"/>
    <x v="1"/>
    <s v="Single"/>
    <x v="1"/>
    <n v="42"/>
    <n v="4"/>
    <n v="3"/>
    <n v="3"/>
    <n v="1724"/>
    <n v="0"/>
    <n v="1724"/>
    <n v="936"/>
    <n v="4434"/>
    <n v="67"/>
    <n v="811"/>
    <n v="0"/>
  </r>
  <r>
    <x v="4699"/>
    <s v="Attrited Customer"/>
    <n v="47"/>
    <s v="F"/>
    <n v="3"/>
    <x v="1"/>
    <s v="Single"/>
    <x v="1"/>
    <n v="39"/>
    <n v="3"/>
    <n v="3"/>
    <n v="3"/>
    <n v="1438.3"/>
    <n v="0"/>
    <n v="1438.3"/>
    <n v="502"/>
    <n v="2476"/>
    <n v="32"/>
    <n v="778"/>
    <n v="0"/>
  </r>
  <r>
    <x v="4700"/>
    <s v="Existing Customer"/>
    <n v="38"/>
    <s v="M"/>
    <n v="1"/>
    <x v="1"/>
    <s v="Single"/>
    <x v="2"/>
    <n v="25"/>
    <n v="5"/>
    <n v="0"/>
    <n v="1"/>
    <n v="16665"/>
    <n v="1147"/>
    <n v="15518"/>
    <n v="799"/>
    <n v="4657"/>
    <n v="78"/>
    <n v="696"/>
    <n v="0.69"/>
  </r>
  <r>
    <x v="4701"/>
    <s v="Attrited Customer"/>
    <n v="52"/>
    <s v="M"/>
    <n v="3"/>
    <x v="2"/>
    <s v="Single"/>
    <x v="4"/>
    <n v="48"/>
    <n v="5"/>
    <n v="3"/>
    <n v="4"/>
    <n v="20974"/>
    <n v="0"/>
    <n v="20974"/>
    <n v="0"/>
    <n v="1246"/>
    <n v="27"/>
    <n v="0"/>
    <n v="0"/>
  </r>
  <r>
    <x v="4702"/>
    <s v="Existing Customer"/>
    <n v="43"/>
    <s v="F"/>
    <n v="5"/>
    <x v="3"/>
    <s v="Single"/>
    <x v="1"/>
    <n v="26"/>
    <n v="6"/>
    <n v="0"/>
    <n v="3"/>
    <n v="3139"/>
    <n v="1089"/>
    <n v="2050"/>
    <n v="1034"/>
    <n v="4648"/>
    <n v="80"/>
    <n v="778"/>
    <n v="3.47"/>
  </r>
  <r>
    <x v="4703"/>
    <s v="Existing Customer"/>
    <n v="54"/>
    <s v="M"/>
    <n v="2"/>
    <x v="3"/>
    <s v="Single"/>
    <x v="4"/>
    <n v="36"/>
    <n v="5"/>
    <n v="1"/>
    <n v="2"/>
    <n v="19865"/>
    <n v="0"/>
    <n v="19865"/>
    <n v="0.59"/>
    <n v="4350"/>
    <n v="83"/>
    <n v="766"/>
    <n v="0"/>
  </r>
  <r>
    <x v="4704"/>
    <s v="Existing Customer"/>
    <n v="42"/>
    <s v="F"/>
    <n v="5"/>
    <x v="0"/>
    <s v="Divorced"/>
    <x v="1"/>
    <n v="36"/>
    <n v="5"/>
    <n v="2"/>
    <n v="3"/>
    <n v="2069"/>
    <n v="1288"/>
    <n v="781"/>
    <n v="0.81"/>
    <n v="5668"/>
    <n v="82"/>
    <n v="0.64"/>
    <n v="6.23"/>
  </r>
  <r>
    <x v="4705"/>
    <s v="Attrited Customer"/>
    <n v="35"/>
    <s v="F"/>
    <n v="1"/>
    <x v="4"/>
    <s v="Single"/>
    <x v="1"/>
    <n v="25"/>
    <n v="2"/>
    <n v="2"/>
    <n v="4"/>
    <n v="2231"/>
    <n v="1791"/>
    <n v="440"/>
    <n v="0.82"/>
    <n v="2576"/>
    <n v="42"/>
    <n v="0.75"/>
    <n v="8.0299999999999994"/>
  </r>
  <r>
    <x v="4706"/>
    <s v="Existing Customer"/>
    <n v="62"/>
    <s v="F"/>
    <n v="0"/>
    <x v="0"/>
    <s v="Single"/>
    <x v="5"/>
    <n v="51"/>
    <n v="3"/>
    <n v="1"/>
    <n v="4"/>
    <n v="33371"/>
    <n v="0"/>
    <n v="33371"/>
    <n v="649"/>
    <n v="3638"/>
    <n v="67"/>
    <n v="634"/>
    <n v="0"/>
  </r>
  <r>
    <x v="4707"/>
    <s v="Existing Customer"/>
    <n v="48"/>
    <s v="F"/>
    <n v="3"/>
    <x v="4"/>
    <s v="Married"/>
    <x v="1"/>
    <n v="36"/>
    <n v="4"/>
    <n v="1"/>
    <n v="2"/>
    <n v="2544"/>
    <n v="0"/>
    <n v="2544"/>
    <n v="759"/>
    <n v="3593"/>
    <n v="64"/>
    <n v="1"/>
    <n v="0"/>
  </r>
  <r>
    <x v="4708"/>
    <s v="Existing Customer"/>
    <n v="41"/>
    <s v="M"/>
    <n v="4"/>
    <x v="0"/>
    <s v="Single"/>
    <x v="4"/>
    <n v="28"/>
    <n v="5"/>
    <n v="1"/>
    <n v="4"/>
    <n v="34516"/>
    <n v="0"/>
    <n v="34516"/>
    <n v="791"/>
    <n v="4004"/>
    <n v="86"/>
    <n v="755"/>
    <n v="0"/>
  </r>
  <r>
    <x v="4709"/>
    <s v="Existing Customer"/>
    <n v="49"/>
    <s v="F"/>
    <n v="2"/>
    <x v="1"/>
    <s v="Unknown"/>
    <x v="3"/>
    <n v="36"/>
    <n v="6"/>
    <n v="3"/>
    <n v="1"/>
    <n v="5370"/>
    <n v="653"/>
    <n v="4717"/>
    <n v="782"/>
    <n v="4504"/>
    <n v="81"/>
    <n v="929"/>
    <n v="1.22"/>
  </r>
  <r>
    <x v="4710"/>
    <s v="Existing Customer"/>
    <n v="54"/>
    <s v="M"/>
    <n v="0"/>
    <x v="1"/>
    <s v="Single"/>
    <x v="2"/>
    <n v="42"/>
    <n v="3"/>
    <n v="1"/>
    <n v="1"/>
    <n v="22437"/>
    <n v="1389"/>
    <n v="21048"/>
    <n v="917"/>
    <n v="3283"/>
    <n v="50"/>
    <n v="1273"/>
    <n v="0.62"/>
  </r>
  <r>
    <x v="4711"/>
    <s v="Attrited Customer"/>
    <n v="53"/>
    <s v="F"/>
    <n v="3"/>
    <x v="4"/>
    <s v="Married"/>
    <x v="1"/>
    <n v="43"/>
    <n v="3"/>
    <n v="2"/>
    <n v="2"/>
    <n v="3573"/>
    <n v="0"/>
    <n v="3573"/>
    <n v="842"/>
    <n v="2562"/>
    <n v="36"/>
    <n v="0.44"/>
    <n v="0"/>
  </r>
  <r>
    <x v="4712"/>
    <s v="Existing Customer"/>
    <n v="51"/>
    <s v="M"/>
    <n v="2"/>
    <x v="1"/>
    <s v="Divorced"/>
    <x v="0"/>
    <n v="41"/>
    <n v="4"/>
    <n v="3"/>
    <n v="1"/>
    <n v="1959"/>
    <n v="0"/>
    <n v="1959"/>
    <n v="454"/>
    <n v="3737"/>
    <n v="71"/>
    <n v="614"/>
    <n v="0"/>
  </r>
  <r>
    <x v="4713"/>
    <s v="Existing Customer"/>
    <n v="59"/>
    <s v="F"/>
    <n v="0"/>
    <x v="1"/>
    <s v="Married"/>
    <x v="1"/>
    <n v="48"/>
    <n v="3"/>
    <n v="3"/>
    <n v="4"/>
    <s v="Unknown"/>
    <n v="0"/>
    <n v="1661"/>
    <n v="672"/>
    <n v="4338"/>
    <n v="77"/>
    <n v="925"/>
    <n v="0"/>
  </r>
  <r>
    <x v="4714"/>
    <s v="Existing Customer"/>
    <n v="39"/>
    <s v="F"/>
    <n v="3"/>
    <x v="2"/>
    <s v="Single"/>
    <x v="5"/>
    <n v="27"/>
    <n v="6"/>
    <n v="2"/>
    <n v="1"/>
    <n v="5363"/>
    <n v="0"/>
    <n v="5363"/>
    <n v="0.67"/>
    <n v="4121"/>
    <n v="78"/>
    <n v="625"/>
    <n v="0"/>
  </r>
  <r>
    <x v="4715"/>
    <s v="Existing Customer"/>
    <n v="65"/>
    <s v="F"/>
    <n v="2"/>
    <x v="4"/>
    <s v="Single"/>
    <x v="3"/>
    <n v="54"/>
    <n v="4"/>
    <n v="3"/>
    <n v="2"/>
    <n v="3009"/>
    <n v="721"/>
    <n v="2288"/>
    <n v="0.68"/>
    <n v="4070"/>
    <n v="71"/>
    <n v="614"/>
    <n v="2.3999999999999998E-3"/>
  </r>
  <r>
    <x v="4716"/>
    <s v="Existing Customer"/>
    <n v="47"/>
    <s v="M"/>
    <n v="4"/>
    <x v="0"/>
    <s v="Single"/>
    <x v="3"/>
    <n v="32"/>
    <n v="3"/>
    <n v="3"/>
    <n v="4"/>
    <n v="18535"/>
    <n v="1192"/>
    <n v="17343"/>
    <n v="646"/>
    <n v="3780"/>
    <n v="70"/>
    <n v="667"/>
    <n v="0.64"/>
  </r>
  <r>
    <x v="4717"/>
    <s v="Existing Customer"/>
    <n v="42"/>
    <s v="M"/>
    <n v="3"/>
    <x v="0"/>
    <s v="Single"/>
    <x v="1"/>
    <n v="24"/>
    <n v="4"/>
    <n v="3"/>
    <n v="2"/>
    <n v="2171"/>
    <n v="1415"/>
    <n v="756"/>
    <n v="773"/>
    <n v="4992"/>
    <n v="77"/>
    <n v="833"/>
    <n v="6.52"/>
  </r>
  <r>
    <x v="4718"/>
    <s v="Attrited Customer"/>
    <n v="45"/>
    <s v="M"/>
    <n v="5"/>
    <x v="3"/>
    <s v="Married"/>
    <x v="2"/>
    <n v="39"/>
    <n v="2"/>
    <n v="2"/>
    <n v="3"/>
    <n v="34516"/>
    <n v="1964"/>
    <n v="32552"/>
    <n v="624"/>
    <n v="2234"/>
    <n v="49"/>
    <n v="361"/>
    <n v="0.56999999999999995"/>
  </r>
  <r>
    <x v="4719"/>
    <s v="Existing Customer"/>
    <n v="57"/>
    <s v="F"/>
    <n v="0"/>
    <x v="3"/>
    <s v="Married"/>
    <x v="1"/>
    <n v="42"/>
    <n v="5"/>
    <n v="1"/>
    <n v="4"/>
    <n v="2376"/>
    <n v="1515"/>
    <n v="861"/>
    <n v="0.72"/>
    <n v="3795"/>
    <n v="71"/>
    <n v="614"/>
    <n v="6.38"/>
  </r>
  <r>
    <x v="4720"/>
    <s v="Existing Customer"/>
    <n v="51"/>
    <s v="F"/>
    <n v="3"/>
    <x v="2"/>
    <s v="Married"/>
    <x v="1"/>
    <n v="43"/>
    <n v="4"/>
    <n v="3"/>
    <n v="2"/>
    <n v="2882"/>
    <n v="0"/>
    <n v="2882"/>
    <n v="722"/>
    <n v="4446"/>
    <n v="68"/>
    <n v="744"/>
    <n v="0"/>
  </r>
  <r>
    <x v="4721"/>
    <s v="Existing Customer"/>
    <n v="50"/>
    <s v="F"/>
    <n v="1"/>
    <x v="1"/>
    <s v="Single"/>
    <x v="1"/>
    <n v="37"/>
    <n v="4"/>
    <n v="3"/>
    <n v="4"/>
    <n v="3277"/>
    <n v="2481"/>
    <n v="796"/>
    <n v="606"/>
    <n v="3965"/>
    <n v="59"/>
    <n v="844"/>
    <n v="7.57"/>
  </r>
  <r>
    <x v="4722"/>
    <s v="Existing Customer"/>
    <n v="47"/>
    <s v="M"/>
    <n v="2"/>
    <x v="3"/>
    <s v="Married"/>
    <x v="2"/>
    <n v="36"/>
    <n v="6"/>
    <n v="2"/>
    <n v="1"/>
    <n v="2514"/>
    <n v="1845"/>
    <n v="669"/>
    <n v="683"/>
    <n v="3696"/>
    <n v="71"/>
    <n v="614"/>
    <n v="7.34"/>
  </r>
  <r>
    <x v="4723"/>
    <s v="Existing Customer"/>
    <n v="57"/>
    <s v="F"/>
    <n v="5"/>
    <x v="1"/>
    <s v="Married"/>
    <x v="3"/>
    <n v="49"/>
    <n v="4"/>
    <n v="2"/>
    <n v="2"/>
    <n v="3301"/>
    <n v="2517"/>
    <n v="784"/>
    <n v="842"/>
    <n v="3939"/>
    <n v="69"/>
    <n v="1226"/>
    <n v="7.62"/>
  </r>
  <r>
    <x v="4724"/>
    <s v="Existing Customer"/>
    <n v="48"/>
    <s v="M"/>
    <n v="3"/>
    <x v="5"/>
    <s v="Single"/>
    <x v="0"/>
    <n v="34"/>
    <n v="4"/>
    <n v="3"/>
    <n v="2"/>
    <n v="12391"/>
    <n v="784"/>
    <n v="11607"/>
    <n v="875"/>
    <n v="4376"/>
    <n v="86"/>
    <n v="0.72"/>
    <n v="0.63"/>
  </r>
  <r>
    <x v="4725"/>
    <s v="Existing Customer"/>
    <n v="47"/>
    <s v="F"/>
    <n v="2"/>
    <x v="6"/>
    <s v="Single"/>
    <x v="1"/>
    <n v="37"/>
    <n v="4"/>
    <n v="3"/>
    <n v="2"/>
    <n v="2168"/>
    <n v="1485"/>
    <n v="683"/>
    <n v="546"/>
    <n v="3828"/>
    <n v="86"/>
    <n v="0.72"/>
    <n v="6.85"/>
  </r>
  <r>
    <x v="4726"/>
    <s v="Existing Customer"/>
    <n v="42"/>
    <s v="F"/>
    <n v="3"/>
    <x v="3"/>
    <s v="Married"/>
    <x v="5"/>
    <n v="31"/>
    <n v="3"/>
    <n v="1"/>
    <n v="4"/>
    <n v="7762"/>
    <n v="1319"/>
    <n v="6443"/>
    <n v="793"/>
    <n v="5153"/>
    <n v="77"/>
    <n v="0.75"/>
    <n v="1.7000000000000001E-3"/>
  </r>
  <r>
    <x v="4727"/>
    <s v="Existing Customer"/>
    <n v="45"/>
    <s v="F"/>
    <n v="3"/>
    <x v="6"/>
    <s v="Divorced"/>
    <x v="5"/>
    <n v="33"/>
    <n v="6"/>
    <n v="3"/>
    <n v="2"/>
    <n v="12587"/>
    <n v="815"/>
    <n v="11772"/>
    <n v="576"/>
    <n v="3914"/>
    <n v="83"/>
    <n v="766"/>
    <n v="0.65"/>
  </r>
  <r>
    <x v="4728"/>
    <s v="Existing Customer"/>
    <n v="52"/>
    <s v="M"/>
    <n v="2"/>
    <x v="3"/>
    <s v="Married"/>
    <x v="0"/>
    <n v="36"/>
    <n v="6"/>
    <n v="3"/>
    <n v="4"/>
    <n v="14785"/>
    <n v="1088"/>
    <n v="13697"/>
    <n v="961"/>
    <n v="4354"/>
    <n v="70"/>
    <n v="489"/>
    <n v="0.74"/>
  </r>
  <r>
    <x v="4729"/>
    <s v="Existing Customer"/>
    <n v="37"/>
    <s v="M"/>
    <n v="2"/>
    <x v="0"/>
    <s v="Single"/>
    <x v="0"/>
    <n v="21"/>
    <n v="5"/>
    <n v="2"/>
    <n v="2"/>
    <n v="3433"/>
    <n v="964"/>
    <n v="2469"/>
    <n v="526"/>
    <n v="4444"/>
    <n v="87"/>
    <n v="642"/>
    <n v="2.81"/>
  </r>
  <r>
    <x v="4730"/>
    <s v="Attrited Customer"/>
    <n v="60"/>
    <s v="F"/>
    <n v="1"/>
    <x v="3"/>
    <s v="Single"/>
    <x v="3"/>
    <n v="41"/>
    <n v="3"/>
    <n v="2"/>
    <n v="4"/>
    <n v="2425"/>
    <n v="0"/>
    <n v="2425"/>
    <n v="187"/>
    <n v="1522"/>
    <n v="36"/>
    <n v="0.2"/>
    <n v="0"/>
  </r>
  <r>
    <x v="4731"/>
    <s v="Attrited Customer"/>
    <n v="63"/>
    <s v="M"/>
    <n v="0"/>
    <x v="1"/>
    <s v="Single"/>
    <x v="0"/>
    <n v="51"/>
    <n v="3"/>
    <n v="3"/>
    <n v="3"/>
    <n v="11619"/>
    <n v="0"/>
    <n v="11619"/>
    <n v="631"/>
    <n v="2395"/>
    <n v="49"/>
    <n v="361"/>
    <n v="0"/>
  </r>
  <r>
    <x v="4732"/>
    <s v="Existing Customer"/>
    <n v="62"/>
    <s v="F"/>
    <n v="0"/>
    <x v="0"/>
    <s v="Single"/>
    <x v="1"/>
    <n v="50"/>
    <n v="3"/>
    <n v="3"/>
    <n v="3"/>
    <n v="3989"/>
    <n v="0"/>
    <n v="3989"/>
    <n v="997"/>
    <n v="4274"/>
    <n v="68"/>
    <n v="545"/>
    <n v="0"/>
  </r>
  <r>
    <x v="4733"/>
    <s v="Attrited Customer"/>
    <n v="47"/>
    <s v="F"/>
    <n v="1"/>
    <x v="3"/>
    <s v="Single"/>
    <x v="1"/>
    <n v="37"/>
    <n v="4"/>
    <n v="2"/>
    <n v="1"/>
    <n v="2173"/>
    <n v="596"/>
    <n v="1577"/>
    <n v="0.81"/>
    <n v="2738"/>
    <n v="45"/>
    <n v="406"/>
    <n v="2.74"/>
  </r>
  <r>
    <x v="4734"/>
    <s v="Existing Customer"/>
    <n v="50"/>
    <s v="F"/>
    <n v="0"/>
    <x v="1"/>
    <s v="Married"/>
    <x v="1"/>
    <n v="43"/>
    <n v="4"/>
    <n v="1"/>
    <n v="2"/>
    <n v="2393"/>
    <n v="1499"/>
    <n v="894"/>
    <n v="784"/>
    <n v="4755"/>
    <n v="82"/>
    <n v="745"/>
    <n v="6.26"/>
  </r>
  <r>
    <x v="4735"/>
    <s v="Attrited Customer"/>
    <n v="39"/>
    <s v="F"/>
    <n v="2"/>
    <x v="1"/>
    <s v="Married"/>
    <x v="1"/>
    <n v="29"/>
    <n v="3"/>
    <n v="2"/>
    <n v="2"/>
    <n v="1677"/>
    <n v="0"/>
    <n v="1677"/>
    <n v="869"/>
    <n v="2437"/>
    <n v="41"/>
    <n v="708"/>
    <n v="0"/>
  </r>
  <r>
    <x v="4736"/>
    <s v="Existing Customer"/>
    <n v="40"/>
    <s v="F"/>
    <n v="3"/>
    <x v="2"/>
    <s v="Single"/>
    <x v="1"/>
    <n v="27"/>
    <n v="5"/>
    <n v="4"/>
    <n v="2"/>
    <n v="2035"/>
    <n v="0"/>
    <n v="2035"/>
    <n v="779"/>
    <n v="4107"/>
    <n v="82"/>
    <n v="783"/>
    <n v="0"/>
  </r>
  <r>
    <x v="4737"/>
    <s v="Existing Customer"/>
    <n v="39"/>
    <s v="M"/>
    <n v="3"/>
    <x v="4"/>
    <s v="Single"/>
    <x v="4"/>
    <n v="30"/>
    <n v="4"/>
    <n v="2"/>
    <n v="1"/>
    <n v="8842"/>
    <n v="0"/>
    <n v="8842"/>
    <n v="624"/>
    <n v="4493"/>
    <n v="79"/>
    <n v="756"/>
    <n v="0"/>
  </r>
  <r>
    <x v="4738"/>
    <s v="Existing Customer"/>
    <n v="42"/>
    <s v="F"/>
    <n v="2"/>
    <x v="3"/>
    <s v="Unknown"/>
    <x v="1"/>
    <n v="23"/>
    <n v="6"/>
    <n v="3"/>
    <n v="1"/>
    <n v="2483"/>
    <n v="1297"/>
    <n v="1186"/>
    <n v="744"/>
    <n v="3478"/>
    <n v="64"/>
    <n v="939"/>
    <n v="5.22"/>
  </r>
  <r>
    <x v="4739"/>
    <s v="Existing Customer"/>
    <n v="65"/>
    <s v="M"/>
    <n v="0"/>
    <x v="1"/>
    <s v="Single"/>
    <x v="3"/>
    <n v="49"/>
    <n v="3"/>
    <n v="2"/>
    <n v="3"/>
    <n v="13921"/>
    <n v="1201"/>
    <n v="12720"/>
    <n v="556"/>
    <n v="4351"/>
    <n v="75"/>
    <n v="923"/>
    <n v="0.86"/>
  </r>
  <r>
    <x v="4740"/>
    <s v="Attrited Customer"/>
    <n v="32"/>
    <s v="F"/>
    <n v="1"/>
    <x v="1"/>
    <s v="Single"/>
    <x v="1"/>
    <n v="36"/>
    <n v="3"/>
    <n v="3"/>
    <n v="6"/>
    <n v="2761"/>
    <n v="0"/>
    <n v="2761"/>
    <n v="1047"/>
    <n v="2753"/>
    <n v="43"/>
    <n v="654"/>
    <n v="0"/>
  </r>
  <r>
    <x v="4741"/>
    <s v="Existing Customer"/>
    <n v="47"/>
    <s v="F"/>
    <n v="2"/>
    <x v="5"/>
    <s v="Single"/>
    <x v="3"/>
    <n v="40"/>
    <n v="5"/>
    <n v="3"/>
    <n v="2"/>
    <n v="2623"/>
    <n v="1647"/>
    <n v="976"/>
    <n v="735"/>
    <n v="4388"/>
    <n v="83"/>
    <n v="804"/>
    <n v="6.28"/>
  </r>
  <r>
    <x v="4742"/>
    <s v="Existing Customer"/>
    <n v="49"/>
    <s v="F"/>
    <n v="4"/>
    <x v="3"/>
    <s v="Divorced"/>
    <x v="1"/>
    <n v="43"/>
    <n v="5"/>
    <n v="1"/>
    <n v="2"/>
    <n v="3232"/>
    <n v="824"/>
    <n v="2408"/>
    <n v="796"/>
    <n v="3915"/>
    <n v="74"/>
    <n v="644"/>
    <n v="2.5499999999999998"/>
  </r>
  <r>
    <x v="4743"/>
    <s v="Attrited Customer"/>
    <n v="48"/>
    <s v="M"/>
    <n v="3"/>
    <x v="1"/>
    <s v="Single"/>
    <x v="0"/>
    <n v="42"/>
    <n v="3"/>
    <n v="2"/>
    <n v="4"/>
    <n v="19075"/>
    <n v="0"/>
    <n v="19075"/>
    <n v="807"/>
    <n v="2013"/>
    <n v="32"/>
    <n v="455"/>
    <n v="0"/>
  </r>
  <r>
    <x v="4744"/>
    <s v="Existing Customer"/>
    <n v="45"/>
    <s v="M"/>
    <n v="4"/>
    <x v="4"/>
    <s v="Married"/>
    <x v="2"/>
    <n v="31"/>
    <n v="4"/>
    <n v="3"/>
    <n v="3"/>
    <n v="31978"/>
    <n v="1659"/>
    <n v="30319"/>
    <n v="556"/>
    <n v="2333"/>
    <n v="51"/>
    <n v="1217"/>
    <n v="0.52"/>
  </r>
  <r>
    <x v="4745"/>
    <s v="Existing Customer"/>
    <n v="62"/>
    <s v="M"/>
    <n v="1"/>
    <x v="1"/>
    <s v="Single"/>
    <x v="4"/>
    <n v="53"/>
    <n v="4"/>
    <n v="3"/>
    <n v="4"/>
    <n v="34516"/>
    <n v="2061"/>
    <n v="32455"/>
    <n v="564"/>
    <n v="3820"/>
    <n v="76"/>
    <n v="767"/>
    <n v="5.9999999999999995E-4"/>
  </r>
  <r>
    <x v="4746"/>
    <s v="Existing Customer"/>
    <n v="45"/>
    <s v="F"/>
    <n v="3"/>
    <x v="0"/>
    <s v="Unknown"/>
    <x v="1"/>
    <n v="33"/>
    <n v="5"/>
    <n v="1"/>
    <n v="1"/>
    <n v="6225"/>
    <n v="1596"/>
    <n v="4629"/>
    <n v="826"/>
    <n v="4129"/>
    <n v="71"/>
    <n v="651"/>
    <n v="2.56"/>
  </r>
  <r>
    <x v="4747"/>
    <s v="Attrited Customer"/>
    <n v="49"/>
    <s v="F"/>
    <n v="4"/>
    <x v="3"/>
    <s v="Single"/>
    <x v="5"/>
    <n v="31"/>
    <n v="6"/>
    <n v="3"/>
    <n v="3"/>
    <n v="2672"/>
    <n v="0"/>
    <n v="2672"/>
    <n v="1038"/>
    <n v="2576"/>
    <n v="39"/>
    <n v="0.5"/>
    <n v="0"/>
  </r>
  <r>
    <x v="4748"/>
    <s v="Attrited Customer"/>
    <n v="41"/>
    <s v="F"/>
    <n v="4"/>
    <x v="1"/>
    <s v="Divorced"/>
    <x v="3"/>
    <n v="33"/>
    <n v="1"/>
    <n v="3"/>
    <n v="1"/>
    <n v="10360"/>
    <n v="2517"/>
    <n v="7843"/>
    <n v="632"/>
    <n v="2414"/>
    <n v="28"/>
    <n v="273"/>
    <n v="2.4300000000000002"/>
  </r>
  <r>
    <x v="4749"/>
    <s v="Existing Customer"/>
    <n v="50"/>
    <s v="M"/>
    <n v="2"/>
    <x v="0"/>
    <s v="Married"/>
    <x v="4"/>
    <n v="38"/>
    <n v="5"/>
    <n v="6"/>
    <n v="0"/>
    <n v="10747"/>
    <n v="1027"/>
    <n v="9720"/>
    <n v="925"/>
    <n v="4538"/>
    <n v="63"/>
    <n v="658"/>
    <n v="0.96"/>
  </r>
  <r>
    <x v="4750"/>
    <s v="Existing Customer"/>
    <n v="46"/>
    <s v="M"/>
    <n v="5"/>
    <x v="2"/>
    <s v="Single"/>
    <x v="0"/>
    <n v="33"/>
    <n v="4"/>
    <n v="1"/>
    <n v="3"/>
    <n v="3135"/>
    <n v="0"/>
    <n v="3135"/>
    <n v="572"/>
    <n v="4116"/>
    <n v="68"/>
    <n v="0.7"/>
    <n v="0"/>
  </r>
  <r>
    <x v="4751"/>
    <s v="Existing Customer"/>
    <n v="42"/>
    <s v="F"/>
    <n v="3"/>
    <x v="2"/>
    <s v="Single"/>
    <x v="1"/>
    <n v="22"/>
    <n v="4"/>
    <n v="1"/>
    <n v="4"/>
    <n v="1438.3"/>
    <n v="860"/>
    <n v="578.29999999999995"/>
    <n v="761"/>
    <n v="4754"/>
    <n v="79"/>
    <n v="837"/>
    <n v="5.98"/>
  </r>
  <r>
    <x v="4752"/>
    <s v="Existing Customer"/>
    <n v="41"/>
    <s v="F"/>
    <n v="4"/>
    <x v="2"/>
    <s v="Unknown"/>
    <x v="1"/>
    <n v="32"/>
    <n v="4"/>
    <n v="3"/>
    <n v="1"/>
    <n v="3189"/>
    <n v="0"/>
    <n v="3189"/>
    <n v="0.91"/>
    <n v="4813"/>
    <n v="86"/>
    <n v="755"/>
    <n v="0"/>
  </r>
  <r>
    <x v="4753"/>
    <s v="Existing Customer"/>
    <n v="65"/>
    <s v="M"/>
    <n v="1"/>
    <x v="2"/>
    <s v="Single"/>
    <x v="1"/>
    <n v="55"/>
    <n v="3"/>
    <n v="2"/>
    <n v="4"/>
    <n v="8963"/>
    <n v="0"/>
    <n v="8963"/>
    <n v="744"/>
    <n v="4511"/>
    <n v="76"/>
    <n v="689"/>
    <n v="0"/>
  </r>
  <r>
    <x v="4754"/>
    <s v="Attrited Customer"/>
    <n v="55"/>
    <s v="M"/>
    <n v="1"/>
    <x v="2"/>
    <s v="Single"/>
    <x v="0"/>
    <n v="48"/>
    <n v="5"/>
    <n v="2"/>
    <n v="2"/>
    <n v="1723"/>
    <n v="0"/>
    <n v="1723"/>
    <n v="1038"/>
    <n v="2574"/>
    <n v="43"/>
    <n v="0.72"/>
    <n v="0"/>
  </r>
  <r>
    <x v="4755"/>
    <s v="Existing Customer"/>
    <n v="36"/>
    <s v="F"/>
    <n v="3"/>
    <x v="2"/>
    <s v="Married"/>
    <x v="5"/>
    <n v="23"/>
    <n v="6"/>
    <n v="6"/>
    <n v="1"/>
    <n v="2161"/>
    <n v="1404"/>
    <n v="757"/>
    <n v="0.68"/>
    <n v="4389"/>
    <n v="77"/>
    <n v="878"/>
    <n v="6.5000000000000006E-3"/>
  </r>
  <r>
    <x v="4756"/>
    <s v="Existing Customer"/>
    <n v="46"/>
    <s v="F"/>
    <n v="3"/>
    <x v="1"/>
    <s v="Single"/>
    <x v="1"/>
    <n v="27"/>
    <n v="6"/>
    <n v="3"/>
    <n v="3"/>
    <n v="3901"/>
    <n v="1001"/>
    <n v="2900"/>
    <n v="822"/>
    <n v="4313"/>
    <n v="72"/>
    <n v="1323"/>
    <n v="2.57"/>
  </r>
  <r>
    <x v="4757"/>
    <s v="Existing Customer"/>
    <n v="58"/>
    <s v="F"/>
    <n v="1"/>
    <x v="6"/>
    <s v="Married"/>
    <x v="1"/>
    <n v="48"/>
    <n v="4"/>
    <n v="2"/>
    <n v="2"/>
    <n v="1438.3"/>
    <n v="801"/>
    <n v="637.29999999999995"/>
    <n v="595"/>
    <n v="4223"/>
    <n v="60"/>
    <n v="579"/>
    <n v="5.57"/>
  </r>
  <r>
    <x v="4758"/>
    <s v="Existing Customer"/>
    <n v="42"/>
    <s v="F"/>
    <n v="3"/>
    <x v="2"/>
    <s v="Divorced"/>
    <x v="1"/>
    <n v="38"/>
    <n v="5"/>
    <n v="2"/>
    <n v="2"/>
    <n v="3131"/>
    <n v="849"/>
    <n v="2282"/>
    <n v="992"/>
    <n v="3108"/>
    <n v="62"/>
    <n v="0.59"/>
    <n v="2.71"/>
  </r>
  <r>
    <x v="4759"/>
    <s v="Existing Customer"/>
    <n v="38"/>
    <s v="F"/>
    <n v="2"/>
    <x v="1"/>
    <s v="Single"/>
    <x v="3"/>
    <n v="36"/>
    <n v="6"/>
    <n v="2"/>
    <n v="3"/>
    <n v="2331"/>
    <n v="1709"/>
    <n v="622"/>
    <n v="851"/>
    <n v="4417"/>
    <n v="69"/>
    <n v="816"/>
    <n v="7.33"/>
  </r>
  <r>
    <x v="4760"/>
    <s v="Existing Customer"/>
    <n v="29"/>
    <s v="F"/>
    <n v="1"/>
    <x v="2"/>
    <s v="Married"/>
    <x v="1"/>
    <n v="18"/>
    <n v="3"/>
    <n v="3"/>
    <n v="3"/>
    <n v="1895"/>
    <n v="1146"/>
    <n v="749"/>
    <n v="685"/>
    <n v="4333"/>
    <n v="72"/>
    <n v="714"/>
    <n v="6.05"/>
  </r>
  <r>
    <x v="4761"/>
    <s v="Existing Customer"/>
    <n v="46"/>
    <s v="F"/>
    <n v="4"/>
    <x v="3"/>
    <s v="Divorced"/>
    <x v="5"/>
    <n v="40"/>
    <n v="5"/>
    <n v="2"/>
    <n v="3"/>
    <n v="26496"/>
    <n v="1406"/>
    <n v="25090"/>
    <n v="0.96"/>
    <n v="3691"/>
    <n v="75"/>
    <n v="705"/>
    <n v="0.53"/>
  </r>
  <r>
    <x v="4762"/>
    <s v="Attrited Customer"/>
    <n v="55"/>
    <s v="F"/>
    <n v="2"/>
    <x v="1"/>
    <s v="Single"/>
    <x v="1"/>
    <n v="49"/>
    <n v="2"/>
    <n v="1"/>
    <n v="2"/>
    <n v="1583"/>
    <n v="234"/>
    <n v="1349"/>
    <n v="639"/>
    <n v="2541"/>
    <n v="36"/>
    <n v="385"/>
    <n v="1.48"/>
  </r>
  <r>
    <x v="4763"/>
    <s v="Existing Customer"/>
    <n v="57"/>
    <s v="F"/>
    <n v="2"/>
    <x v="0"/>
    <s v="Married"/>
    <x v="1"/>
    <n v="36"/>
    <n v="4"/>
    <n v="2"/>
    <n v="2"/>
    <s v="Unknown"/>
    <n v="904"/>
    <n v="534.29999999999995"/>
    <n v="761"/>
    <n v="3887"/>
    <n v="79"/>
    <n v="837"/>
    <n v="6.29"/>
  </r>
  <r>
    <x v="4764"/>
    <s v="Existing Customer"/>
    <n v="45"/>
    <s v="F"/>
    <n v="4"/>
    <x v="1"/>
    <s v="Single"/>
    <x v="1"/>
    <n v="36"/>
    <n v="5"/>
    <n v="3"/>
    <n v="2"/>
    <n v="2072"/>
    <n v="1544"/>
    <n v="528"/>
    <n v="903"/>
    <n v="4210"/>
    <n v="64"/>
    <n v="939"/>
    <n v="7.45"/>
  </r>
  <r>
    <x v="4765"/>
    <s v="Existing Customer"/>
    <n v="47"/>
    <s v="F"/>
    <n v="1"/>
    <x v="6"/>
    <s v="Divorced"/>
    <x v="1"/>
    <n v="37"/>
    <n v="6"/>
    <n v="3"/>
    <n v="3"/>
    <n v="2707"/>
    <n v="1367"/>
    <n v="1340"/>
    <n v="794"/>
    <n v="4646"/>
    <n v="73"/>
    <n v="0.78"/>
    <n v="5.05"/>
  </r>
  <r>
    <x v="4766"/>
    <s v="Existing Customer"/>
    <n v="43"/>
    <s v="F"/>
    <n v="3"/>
    <x v="0"/>
    <s v="Married"/>
    <x v="1"/>
    <n v="31"/>
    <n v="3"/>
    <n v="3"/>
    <n v="4"/>
    <n v="13608"/>
    <n v="1190"/>
    <n v="12418"/>
    <n v="553"/>
    <n v="3118"/>
    <n v="76"/>
    <n v="767"/>
    <n v="0.87"/>
  </r>
  <r>
    <x v="4767"/>
    <s v="Existing Customer"/>
    <n v="52"/>
    <s v="F"/>
    <n v="3"/>
    <x v="3"/>
    <s v="Single"/>
    <x v="5"/>
    <n v="36"/>
    <n v="3"/>
    <n v="1"/>
    <n v="2"/>
    <n v="10273"/>
    <n v="1657"/>
    <n v="8616"/>
    <n v="0.71"/>
    <n v="3778"/>
    <n v="70"/>
    <n v="591"/>
    <n v="1.61"/>
  </r>
  <r>
    <x v="4768"/>
    <s v="Existing Customer"/>
    <n v="64"/>
    <s v="F"/>
    <n v="0"/>
    <x v="0"/>
    <s v="Single"/>
    <x v="1"/>
    <n v="56"/>
    <n v="6"/>
    <n v="6"/>
    <n v="1"/>
    <n v="2609"/>
    <n v="1115"/>
    <n v="1494"/>
    <n v="753"/>
    <n v="4546"/>
    <n v="59"/>
    <n v="903"/>
    <n v="4.2699999999999996"/>
  </r>
  <r>
    <x v="4769"/>
    <s v="Existing Customer"/>
    <n v="52"/>
    <s v="F"/>
    <n v="2"/>
    <x v="1"/>
    <s v="Married"/>
    <x v="1"/>
    <n v="39"/>
    <n v="4"/>
    <n v="1"/>
    <n v="3"/>
    <n v="8431"/>
    <n v="1862"/>
    <n v="6569"/>
    <n v="0.59"/>
    <n v="2008"/>
    <n v="37"/>
    <n v="682"/>
    <n v="2.21"/>
  </r>
  <r>
    <x v="4770"/>
    <s v="Existing Customer"/>
    <n v="61"/>
    <s v="M"/>
    <n v="0"/>
    <x v="0"/>
    <s v="Divorced"/>
    <x v="0"/>
    <n v="51"/>
    <n v="6"/>
    <n v="3"/>
    <n v="4"/>
    <n v="5852"/>
    <n v="1935"/>
    <n v="3917"/>
    <n v="829"/>
    <n v="3689"/>
    <n v="55"/>
    <n v="618"/>
    <n v="3.31"/>
  </r>
  <r>
    <x v="4771"/>
    <s v="Existing Customer"/>
    <n v="40"/>
    <s v="F"/>
    <n v="3"/>
    <x v="2"/>
    <s v="Married"/>
    <x v="1"/>
    <n v="35"/>
    <n v="5"/>
    <n v="2"/>
    <n v="4"/>
    <n v="3140"/>
    <n v="2183"/>
    <n v="957"/>
    <n v="0.57999999999999996"/>
    <n v="5109"/>
    <n v="78"/>
    <n v="733"/>
    <n v="6.95"/>
  </r>
  <r>
    <x v="4772"/>
    <s v="Attrited Customer"/>
    <n v="50"/>
    <s v="M"/>
    <n v="4"/>
    <x v="3"/>
    <s v="Married"/>
    <x v="3"/>
    <n v="35"/>
    <n v="6"/>
    <n v="1"/>
    <n v="5"/>
    <n v="12914"/>
    <n v="1227"/>
    <n v="11687"/>
    <n v="392"/>
    <n v="2082"/>
    <n v="54"/>
    <n v="459"/>
    <n v="0.95"/>
  </r>
  <r>
    <x v="4773"/>
    <s v="Existing Customer"/>
    <n v="45"/>
    <s v="F"/>
    <n v="5"/>
    <x v="1"/>
    <s v="Single"/>
    <x v="1"/>
    <n v="34"/>
    <n v="5"/>
    <n v="1"/>
    <n v="0"/>
    <n v="8694"/>
    <n v="961"/>
    <n v="7733"/>
    <n v="551"/>
    <n v="1753"/>
    <n v="49"/>
    <n v="441"/>
    <n v="1.1100000000000001"/>
  </r>
  <r>
    <x v="4774"/>
    <s v="Attrited Customer"/>
    <n v="36"/>
    <s v="F"/>
    <n v="1"/>
    <x v="3"/>
    <s v="Single"/>
    <x v="1"/>
    <n v="24"/>
    <n v="2"/>
    <n v="1"/>
    <n v="2"/>
    <n v="1735"/>
    <n v="0"/>
    <n v="1735"/>
    <n v="0.74"/>
    <n v="2467"/>
    <n v="35"/>
    <n v="346"/>
    <n v="0"/>
  </r>
  <r>
    <x v="4775"/>
    <s v="Existing Customer"/>
    <n v="51"/>
    <s v="F"/>
    <n v="3"/>
    <x v="0"/>
    <s v="Single"/>
    <x v="5"/>
    <n v="46"/>
    <n v="4"/>
    <n v="1"/>
    <n v="4"/>
    <n v="2286"/>
    <n v="1641"/>
    <n v="645"/>
    <n v="947"/>
    <n v="4321"/>
    <n v="89"/>
    <n v="712"/>
    <n v="7.18"/>
  </r>
  <r>
    <x v="4776"/>
    <s v="Existing Customer"/>
    <n v="43"/>
    <s v="F"/>
    <n v="2"/>
    <x v="1"/>
    <s v="Married"/>
    <x v="1"/>
    <n v="36"/>
    <n v="5"/>
    <n v="2"/>
    <n v="4"/>
    <n v="3589"/>
    <n v="1808"/>
    <n v="1781"/>
    <n v="0.75"/>
    <n v="4262"/>
    <n v="70"/>
    <n v="667"/>
    <n v="5.04"/>
  </r>
  <r>
    <x v="4777"/>
    <s v="Existing Customer"/>
    <n v="51"/>
    <s v="F"/>
    <n v="2"/>
    <x v="3"/>
    <s v="Single"/>
    <x v="1"/>
    <n v="39"/>
    <n v="5"/>
    <n v="2"/>
    <n v="4"/>
    <n v="2673"/>
    <n v="1275"/>
    <n v="1398"/>
    <n v="691"/>
    <n v="4119"/>
    <n v="75"/>
    <n v="1027"/>
    <n v="4.7699999999999996"/>
  </r>
  <r>
    <x v="4778"/>
    <s v="Existing Customer"/>
    <n v="47"/>
    <s v="M"/>
    <n v="2"/>
    <x v="3"/>
    <s v="Married"/>
    <x v="2"/>
    <n v="36"/>
    <n v="3"/>
    <n v="1"/>
    <n v="3"/>
    <n v="9437"/>
    <n v="2024"/>
    <n v="7413"/>
    <n v="664"/>
    <n v="4715"/>
    <n v="78"/>
    <n v="696"/>
    <n v="2.14"/>
  </r>
  <r>
    <x v="4779"/>
    <s v="Existing Customer"/>
    <n v="39"/>
    <s v="F"/>
    <n v="2"/>
    <x v="0"/>
    <s v="Single"/>
    <x v="3"/>
    <n v="28"/>
    <n v="3"/>
    <n v="2"/>
    <n v="2"/>
    <n v="2751"/>
    <n v="2258"/>
    <n v="493"/>
    <n v="634"/>
    <n v="4386"/>
    <n v="67"/>
    <n v="675"/>
    <n v="8.2100000000000009"/>
  </r>
  <r>
    <x v="4780"/>
    <s v="Existing Customer"/>
    <n v="40"/>
    <s v="M"/>
    <n v="1"/>
    <x v="0"/>
    <s v="Single"/>
    <x v="3"/>
    <n v="28"/>
    <n v="6"/>
    <n v="2"/>
    <n v="1"/>
    <n v="11557"/>
    <n v="1050"/>
    <n v="10507"/>
    <n v="754"/>
    <n v="4064"/>
    <n v="75"/>
    <n v="786"/>
    <n v="0.91"/>
  </r>
  <r>
    <x v="4781"/>
    <s v="Existing Customer"/>
    <n v="38"/>
    <s v="F"/>
    <n v="2"/>
    <x v="0"/>
    <s v="Married"/>
    <x v="5"/>
    <n v="27"/>
    <n v="5"/>
    <n v="2"/>
    <n v="1"/>
    <n v="14831"/>
    <n v="1302"/>
    <n v="13529"/>
    <n v="916"/>
    <n v="4467"/>
    <n v="73"/>
    <n v="698"/>
    <n v="0.88"/>
  </r>
  <r>
    <x v="4782"/>
    <s v="Attrited Customer"/>
    <n v="51"/>
    <s v="F"/>
    <n v="2"/>
    <x v="1"/>
    <s v="Single"/>
    <x v="3"/>
    <n v="36"/>
    <n v="3"/>
    <n v="1"/>
    <n v="4"/>
    <n v="1495"/>
    <n v="0"/>
    <n v="1495"/>
    <n v="528"/>
    <n v="2220"/>
    <n v="50"/>
    <n v="562"/>
    <n v="0"/>
  </r>
  <r>
    <x v="4783"/>
    <s v="Existing Customer"/>
    <n v="44"/>
    <s v="M"/>
    <n v="5"/>
    <x v="3"/>
    <s v="Married"/>
    <x v="0"/>
    <n v="34"/>
    <n v="5"/>
    <n v="3"/>
    <n v="2"/>
    <n v="2791"/>
    <n v="1979"/>
    <n v="812"/>
    <n v="807"/>
    <n v="4617"/>
    <n v="70"/>
    <n v="628"/>
    <n v="7.09"/>
  </r>
  <r>
    <x v="4784"/>
    <s v="Existing Customer"/>
    <n v="38"/>
    <s v="M"/>
    <n v="3"/>
    <x v="1"/>
    <s v="Single"/>
    <x v="4"/>
    <n v="29"/>
    <n v="4"/>
    <n v="3"/>
    <n v="0"/>
    <n v="9703"/>
    <n v="941"/>
    <n v="8762"/>
    <n v="721"/>
    <n v="4190"/>
    <n v="81"/>
    <n v="1025"/>
    <n v="0.97"/>
  </r>
  <r>
    <x v="4785"/>
    <s v="Existing Customer"/>
    <n v="47"/>
    <s v="M"/>
    <n v="5"/>
    <x v="3"/>
    <s v="Single"/>
    <x v="4"/>
    <n v="39"/>
    <n v="6"/>
    <n v="3"/>
    <n v="1"/>
    <n v="3889"/>
    <n v="1839"/>
    <n v="2050"/>
    <n v="911"/>
    <n v="4423"/>
    <n v="63"/>
    <n v="703"/>
    <n v="4.7300000000000004"/>
  </r>
  <r>
    <x v="4786"/>
    <s v="Existing Customer"/>
    <n v="32"/>
    <s v="F"/>
    <n v="0"/>
    <x v="3"/>
    <s v="Single"/>
    <x v="5"/>
    <n v="26"/>
    <n v="6"/>
    <n v="2"/>
    <n v="4"/>
    <n v="14140"/>
    <n v="845"/>
    <n v="13295"/>
    <n v="715"/>
    <n v="5036"/>
    <n v="76"/>
    <n v="689"/>
    <n v="5.9999999999999995E-4"/>
  </r>
  <r>
    <x v="4787"/>
    <s v="Existing Customer"/>
    <n v="53"/>
    <s v="M"/>
    <n v="3"/>
    <x v="5"/>
    <s v="Married"/>
    <x v="2"/>
    <n v="47"/>
    <n v="5"/>
    <n v="2"/>
    <n v="1"/>
    <n v="9106"/>
    <n v="975"/>
    <n v="8131"/>
    <n v="588"/>
    <n v="3863"/>
    <n v="74"/>
    <n v="644"/>
    <n v="1.07"/>
  </r>
  <r>
    <x v="4788"/>
    <s v="Attrited Customer"/>
    <n v="40"/>
    <s v="F"/>
    <n v="3"/>
    <x v="2"/>
    <s v="Married"/>
    <x v="1"/>
    <n v="34"/>
    <n v="5"/>
    <n v="1"/>
    <n v="2"/>
    <n v="2694"/>
    <n v="0"/>
    <n v="2694"/>
    <n v="872"/>
    <n v="2684"/>
    <n v="38"/>
    <n v="0.31"/>
    <n v="0"/>
  </r>
  <r>
    <x v="4789"/>
    <s v="Existing Customer"/>
    <n v="45"/>
    <s v="M"/>
    <n v="3"/>
    <x v="1"/>
    <s v="Divorced"/>
    <x v="0"/>
    <n v="36"/>
    <n v="6"/>
    <n v="3"/>
    <n v="2"/>
    <n v="19629"/>
    <n v="0"/>
    <n v="19629"/>
    <n v="766"/>
    <n v="4073"/>
    <n v="79"/>
    <n v="881"/>
    <n v="0"/>
  </r>
  <r>
    <x v="4790"/>
    <s v="Existing Customer"/>
    <n v="41"/>
    <s v="M"/>
    <n v="4"/>
    <x v="1"/>
    <s v="Single"/>
    <x v="3"/>
    <n v="36"/>
    <n v="3"/>
    <n v="1"/>
    <n v="1"/>
    <n v="6507"/>
    <n v="1452"/>
    <n v="5055"/>
    <n v="802"/>
    <n v="4544"/>
    <n v="89"/>
    <n v="854"/>
    <n v="2.23"/>
  </r>
  <r>
    <x v="4791"/>
    <s v="Attrited Customer"/>
    <n v="53"/>
    <s v="F"/>
    <n v="2"/>
    <x v="4"/>
    <s v="Single"/>
    <x v="5"/>
    <n v="49"/>
    <n v="2"/>
    <n v="2"/>
    <n v="4"/>
    <n v="10195"/>
    <n v="0"/>
    <n v="10195"/>
    <n v="629"/>
    <n v="2489"/>
    <n v="54"/>
    <n v="385"/>
    <n v="0"/>
  </r>
  <r>
    <x v="4792"/>
    <s v="Existing Customer"/>
    <n v="44"/>
    <s v="F"/>
    <n v="5"/>
    <x v="4"/>
    <s v="Married"/>
    <x v="1"/>
    <n v="34"/>
    <n v="4"/>
    <n v="1"/>
    <n v="2"/>
    <n v="2096"/>
    <n v="1711"/>
    <n v="385"/>
    <n v="746"/>
    <n v="3692"/>
    <n v="68"/>
    <n v="744"/>
    <n v="8.16"/>
  </r>
  <r>
    <x v="4793"/>
    <s v="Existing Customer"/>
    <n v="39"/>
    <s v="F"/>
    <n v="2"/>
    <x v="1"/>
    <s v="Single"/>
    <x v="3"/>
    <n v="36"/>
    <n v="5"/>
    <n v="1"/>
    <n v="1"/>
    <n v="11314"/>
    <n v="0"/>
    <n v="11314"/>
    <n v="674"/>
    <n v="3761"/>
    <n v="70"/>
    <n v="628"/>
    <n v="0"/>
  </r>
  <r>
    <x v="4794"/>
    <s v="Existing Customer"/>
    <n v="50"/>
    <s v="F"/>
    <n v="1"/>
    <x v="2"/>
    <s v="Single"/>
    <x v="1"/>
    <n v="37"/>
    <n v="6"/>
    <n v="1"/>
    <n v="1"/>
    <n v="1837"/>
    <n v="665"/>
    <n v="1172"/>
    <n v="844"/>
    <n v="4752"/>
    <n v="88"/>
    <n v="0.66"/>
    <n v="3.62"/>
  </r>
  <r>
    <x v="4795"/>
    <s v="Attrited Customer"/>
    <n v="39"/>
    <s v="M"/>
    <n v="3"/>
    <x v="3"/>
    <s v="Single"/>
    <x v="0"/>
    <n v="23"/>
    <n v="1"/>
    <n v="2"/>
    <n v="3"/>
    <n v="7821"/>
    <n v="2517"/>
    <n v="5304"/>
    <n v="408"/>
    <n v="2010"/>
    <n v="43"/>
    <n v="344"/>
    <n v="3.22"/>
  </r>
  <r>
    <x v="4796"/>
    <s v="Attrited Customer"/>
    <n v="44"/>
    <s v="F"/>
    <n v="3"/>
    <x v="1"/>
    <s v="Married"/>
    <x v="1"/>
    <n v="36"/>
    <n v="6"/>
    <n v="3"/>
    <n v="4"/>
    <n v="1984"/>
    <n v="0"/>
    <n v="1984"/>
    <n v="0.89"/>
    <n v="2506"/>
    <n v="46"/>
    <n v="643"/>
    <n v="0"/>
  </r>
  <r>
    <x v="4797"/>
    <s v="Existing Customer"/>
    <n v="56"/>
    <s v="F"/>
    <n v="3"/>
    <x v="5"/>
    <s v="Single"/>
    <x v="1"/>
    <n v="36"/>
    <n v="4"/>
    <n v="3"/>
    <n v="0"/>
    <n v="2535"/>
    <n v="1699"/>
    <n v="836"/>
    <n v="0.72"/>
    <n v="4497"/>
    <n v="68"/>
    <n v="789"/>
    <n v="6.7000000000000002E-3"/>
  </r>
  <r>
    <x v="4798"/>
    <s v="Existing Customer"/>
    <n v="63"/>
    <s v="M"/>
    <n v="0"/>
    <x v="2"/>
    <s v="Single"/>
    <x v="3"/>
    <n v="36"/>
    <n v="3"/>
    <n v="3"/>
    <n v="3"/>
    <n v="1970"/>
    <n v="1224"/>
    <n v="746"/>
    <n v="0.54"/>
    <n v="4533"/>
    <n v="65"/>
    <n v="625"/>
    <n v="6.21"/>
  </r>
  <r>
    <x v="4799"/>
    <s v="Existing Customer"/>
    <n v="50"/>
    <s v="M"/>
    <n v="1"/>
    <x v="3"/>
    <s v="Married"/>
    <x v="4"/>
    <n v="38"/>
    <n v="4"/>
    <n v="5"/>
    <n v="3"/>
    <n v="34516"/>
    <n v="2076"/>
    <n v="32440"/>
    <n v="812"/>
    <n v="3647"/>
    <n v="65"/>
    <n v="667"/>
    <n v="5.9999999999999995E-4"/>
  </r>
  <r>
    <x v="4800"/>
    <s v="Existing Customer"/>
    <n v="40"/>
    <s v="F"/>
    <n v="3"/>
    <x v="1"/>
    <s v="Single"/>
    <x v="1"/>
    <n v="29"/>
    <n v="5"/>
    <n v="1"/>
    <n v="4"/>
    <n v="2694"/>
    <n v="1833"/>
    <n v="861"/>
    <n v="1044"/>
    <n v="3366"/>
    <n v="56"/>
    <n v="1074"/>
    <n v="6.8000000000000005E-3"/>
  </r>
  <r>
    <x v="4801"/>
    <s v="Existing Customer"/>
    <n v="48"/>
    <s v="M"/>
    <n v="3"/>
    <x v="3"/>
    <s v="Single"/>
    <x v="0"/>
    <n v="40"/>
    <n v="6"/>
    <n v="3"/>
    <n v="3"/>
    <n v="4476"/>
    <n v="0"/>
    <n v="4476"/>
    <n v="683"/>
    <n v="3350"/>
    <n v="67"/>
    <n v="634"/>
    <n v="0"/>
  </r>
  <r>
    <x v="4802"/>
    <s v="Attrited Customer"/>
    <n v="53"/>
    <s v="F"/>
    <n v="2"/>
    <x v="2"/>
    <s v="Single"/>
    <x v="3"/>
    <n v="47"/>
    <n v="1"/>
    <n v="2"/>
    <n v="3"/>
    <n v="1699"/>
    <n v="0"/>
    <n v="1699"/>
    <n v="602"/>
    <n v="2520"/>
    <n v="49"/>
    <n v="531"/>
    <n v="0"/>
  </r>
  <r>
    <x v="4803"/>
    <s v="Existing Customer"/>
    <n v="44"/>
    <s v="F"/>
    <n v="1"/>
    <x v="2"/>
    <s v="Married"/>
    <x v="1"/>
    <n v="36"/>
    <n v="3"/>
    <n v="2"/>
    <n v="4"/>
    <n v="1953"/>
    <n v="1762"/>
    <n v="191"/>
    <n v="743"/>
    <n v="4590"/>
    <n v="91"/>
    <n v="655"/>
    <n v="9.02"/>
  </r>
  <r>
    <x v="4804"/>
    <s v="Existing Customer"/>
    <n v="56"/>
    <s v="F"/>
    <n v="2"/>
    <x v="1"/>
    <s v="Unknown"/>
    <x v="5"/>
    <n v="45"/>
    <n v="5"/>
    <n v="1"/>
    <n v="3"/>
    <n v="5264"/>
    <n v="0"/>
    <n v="5264"/>
    <n v="852"/>
    <n v="4943"/>
    <n v="70"/>
    <n v="795"/>
    <n v="0"/>
  </r>
  <r>
    <x v="4805"/>
    <s v="Attrited Customer"/>
    <n v="40"/>
    <s v="F"/>
    <n v="3"/>
    <x v="2"/>
    <s v="Single"/>
    <x v="5"/>
    <n v="36"/>
    <n v="3"/>
    <n v="2"/>
    <n v="2"/>
    <n v="3698"/>
    <n v="478"/>
    <n v="3220"/>
    <n v="611"/>
    <n v="2051"/>
    <n v="31"/>
    <n v="632"/>
    <n v="1.29"/>
  </r>
  <r>
    <x v="4806"/>
    <s v="Existing Customer"/>
    <n v="41"/>
    <s v="M"/>
    <n v="4"/>
    <x v="1"/>
    <s v="Single"/>
    <x v="4"/>
    <n v="35"/>
    <n v="5"/>
    <n v="3"/>
    <n v="3"/>
    <n v="34516"/>
    <n v="825"/>
    <n v="33691"/>
    <n v="982"/>
    <n v="3127"/>
    <n v="51"/>
    <n v="962"/>
    <n v="0.24"/>
  </r>
  <r>
    <x v="4807"/>
    <s v="Existing Customer"/>
    <n v="40"/>
    <s v="F"/>
    <n v="4"/>
    <x v="3"/>
    <s v="Married"/>
    <x v="1"/>
    <n v="28"/>
    <n v="4"/>
    <n v="1"/>
    <n v="1"/>
    <n v="2712"/>
    <n v="0"/>
    <n v="2712"/>
    <n v="835"/>
    <n v="5207"/>
    <n v="79"/>
    <n v="927"/>
    <n v="0"/>
  </r>
  <r>
    <x v="4808"/>
    <s v="Existing Customer"/>
    <n v="45"/>
    <s v="F"/>
    <n v="4"/>
    <x v="0"/>
    <s v="Divorced"/>
    <x v="1"/>
    <n v="36"/>
    <n v="3"/>
    <n v="1"/>
    <n v="4"/>
    <n v="5486"/>
    <n v="685"/>
    <n v="4801"/>
    <n v="879"/>
    <n v="2965"/>
    <n v="70"/>
    <n v="556"/>
    <n v="1.25"/>
  </r>
  <r>
    <x v="4809"/>
    <s v="Existing Customer"/>
    <n v="40"/>
    <s v="F"/>
    <n v="2"/>
    <x v="5"/>
    <s v="Married"/>
    <x v="1"/>
    <n v="32"/>
    <n v="3"/>
    <n v="3"/>
    <n v="0"/>
    <n v="2107"/>
    <n v="941"/>
    <n v="1166"/>
    <n v="975"/>
    <n v="4858"/>
    <n v="73"/>
    <n v="738"/>
    <n v="4.47"/>
  </r>
  <r>
    <x v="4810"/>
    <s v="Existing Customer"/>
    <n v="52"/>
    <s v="M"/>
    <n v="3"/>
    <x v="2"/>
    <s v="Unknown"/>
    <x v="4"/>
    <n v="45"/>
    <n v="4"/>
    <n v="1"/>
    <n v="2"/>
    <n v="18096"/>
    <n v="2404"/>
    <n v="15692"/>
    <n v="734"/>
    <n v="3880"/>
    <n v="68"/>
    <n v="478"/>
    <n v="1.33"/>
  </r>
  <r>
    <x v="4811"/>
    <s v="Attrited Customer"/>
    <n v="59"/>
    <s v="F"/>
    <n v="2"/>
    <x v="3"/>
    <s v="Single"/>
    <x v="5"/>
    <n v="45"/>
    <n v="1"/>
    <n v="3"/>
    <n v="3"/>
    <n v="2721"/>
    <n v="1885"/>
    <n v="836"/>
    <n v="853"/>
    <n v="2594"/>
    <n v="48"/>
    <n v="455"/>
    <n v="6.93"/>
  </r>
  <r>
    <x v="4812"/>
    <s v="Existing Customer"/>
    <n v="49"/>
    <s v="F"/>
    <n v="2"/>
    <x v="0"/>
    <s v="Divorced"/>
    <x v="1"/>
    <n v="36"/>
    <n v="6"/>
    <n v="3"/>
    <n v="3"/>
    <n v="2976"/>
    <n v="2257"/>
    <n v="719"/>
    <n v="0.75"/>
    <n v="3837"/>
    <n v="57"/>
    <n v="781"/>
    <n v="7.58"/>
  </r>
  <r>
    <x v="4813"/>
    <s v="Existing Customer"/>
    <n v="47"/>
    <s v="M"/>
    <n v="2"/>
    <x v="1"/>
    <s v="Divorced"/>
    <x v="2"/>
    <n v="40"/>
    <n v="6"/>
    <n v="1"/>
    <n v="3"/>
    <n v="16741"/>
    <n v="1225"/>
    <n v="15516"/>
    <n v="641"/>
    <n v="3608"/>
    <n v="56"/>
    <n v="514"/>
    <n v="0.73"/>
  </r>
  <r>
    <x v="4814"/>
    <s v="Existing Customer"/>
    <n v="42"/>
    <s v="F"/>
    <n v="3"/>
    <x v="1"/>
    <s v="Divorced"/>
    <x v="1"/>
    <n v="36"/>
    <n v="5"/>
    <n v="2"/>
    <n v="3"/>
    <n v="3714"/>
    <n v="2517"/>
    <n v="1197"/>
    <n v="857"/>
    <n v="4715"/>
    <n v="85"/>
    <n v="848"/>
    <n v="6.78"/>
  </r>
  <r>
    <x v="4815"/>
    <s v="Attrited Customer"/>
    <n v="41"/>
    <s v="F"/>
    <n v="5"/>
    <x v="1"/>
    <s v="Married"/>
    <x v="1"/>
    <n v="28"/>
    <n v="6"/>
    <n v="2"/>
    <n v="2"/>
    <n v="6936"/>
    <n v="0"/>
    <n v="6936"/>
    <n v="883"/>
    <n v="2874"/>
    <n v="44"/>
    <n v="0.63"/>
    <n v="0"/>
  </r>
  <r>
    <x v="4816"/>
    <s v="Existing Customer"/>
    <n v="43"/>
    <s v="M"/>
    <n v="5"/>
    <x v="0"/>
    <s v="Married"/>
    <x v="4"/>
    <n v="37"/>
    <n v="4"/>
    <n v="3"/>
    <n v="4"/>
    <n v="11099"/>
    <n v="0"/>
    <n v="11099"/>
    <n v="0.89"/>
    <n v="3980"/>
    <n v="77"/>
    <n v="0.75"/>
    <n v="0"/>
  </r>
  <r>
    <x v="4817"/>
    <s v="Existing Customer"/>
    <n v="40"/>
    <s v="F"/>
    <n v="4"/>
    <x v="1"/>
    <s v="Single"/>
    <x v="1"/>
    <n v="20"/>
    <n v="6"/>
    <n v="4"/>
    <n v="3"/>
    <n v="15987"/>
    <n v="1965"/>
    <n v="14022"/>
    <n v="722"/>
    <n v="4542"/>
    <n v="70"/>
    <n v="591"/>
    <n v="1.23"/>
  </r>
  <r>
    <x v="4818"/>
    <s v="Existing Customer"/>
    <n v="45"/>
    <s v="F"/>
    <n v="1"/>
    <x v="0"/>
    <s v="Unknown"/>
    <x v="1"/>
    <n v="35"/>
    <n v="4"/>
    <n v="4"/>
    <n v="4"/>
    <n v="4406"/>
    <n v="1247"/>
    <n v="3159"/>
    <n v="1037"/>
    <n v="3964"/>
    <n v="76"/>
    <n v="854"/>
    <n v="2.83"/>
  </r>
  <r>
    <x v="4819"/>
    <s v="Existing Customer"/>
    <n v="43"/>
    <s v="M"/>
    <n v="2"/>
    <x v="0"/>
    <s v="Married"/>
    <x v="4"/>
    <n v="23"/>
    <n v="3"/>
    <n v="3"/>
    <n v="2"/>
    <n v="34516"/>
    <n v="1153"/>
    <n v="33363"/>
    <n v="0.89"/>
    <n v="4486"/>
    <n v="71"/>
    <n v="0.69"/>
    <n v="0.33"/>
  </r>
  <r>
    <x v="4820"/>
    <s v="Existing Customer"/>
    <n v="48"/>
    <s v="F"/>
    <n v="2"/>
    <x v="1"/>
    <s v="Married"/>
    <x v="5"/>
    <n v="40"/>
    <n v="3"/>
    <n v="2"/>
    <n v="4"/>
    <n v="5104"/>
    <n v="736"/>
    <n v="4368"/>
    <n v="679"/>
    <n v="3943"/>
    <n v="78"/>
    <n v="696"/>
    <n v="1.44"/>
  </r>
  <r>
    <x v="4821"/>
    <s v="Attrited Customer"/>
    <n v="46"/>
    <s v="F"/>
    <n v="1"/>
    <x v="2"/>
    <s v="Single"/>
    <x v="3"/>
    <n v="30"/>
    <n v="3"/>
    <n v="2"/>
    <n v="1"/>
    <n v="7195"/>
    <n v="0"/>
    <n v="7195"/>
    <n v="1035"/>
    <n v="2751"/>
    <n v="47"/>
    <n v="1136"/>
    <n v="0"/>
  </r>
  <r>
    <x v="4822"/>
    <s v="Existing Customer"/>
    <n v="41"/>
    <s v="F"/>
    <n v="3"/>
    <x v="6"/>
    <s v="Married"/>
    <x v="1"/>
    <n v="36"/>
    <n v="3"/>
    <n v="1"/>
    <n v="1"/>
    <n v="1956"/>
    <n v="1053"/>
    <n v="903"/>
    <n v="941"/>
    <n v="4924"/>
    <n v="70"/>
    <n v="795"/>
    <n v="5.38"/>
  </r>
  <r>
    <x v="4823"/>
    <s v="Existing Customer"/>
    <n v="38"/>
    <s v="F"/>
    <n v="3"/>
    <x v="5"/>
    <s v="Married"/>
    <x v="1"/>
    <n v="32"/>
    <n v="4"/>
    <n v="3"/>
    <n v="2"/>
    <n v="3317"/>
    <n v="2517"/>
    <n v="800"/>
    <n v="862"/>
    <n v="3772"/>
    <n v="74"/>
    <n v="1"/>
    <n v="7.59"/>
  </r>
  <r>
    <x v="4824"/>
    <s v="Attrited Customer"/>
    <n v="45"/>
    <s v="F"/>
    <n v="0"/>
    <x v="3"/>
    <s v="Married"/>
    <x v="3"/>
    <n v="30"/>
    <n v="3"/>
    <n v="2"/>
    <n v="4"/>
    <n v="2759"/>
    <n v="0"/>
    <n v="2759"/>
    <n v="535"/>
    <n v="2061"/>
    <n v="47"/>
    <n v="424"/>
    <n v="0"/>
  </r>
  <r>
    <x v="4825"/>
    <s v="Existing Customer"/>
    <n v="44"/>
    <s v="F"/>
    <n v="2"/>
    <x v="1"/>
    <s v="Married"/>
    <x v="5"/>
    <n v="36"/>
    <n v="3"/>
    <n v="1"/>
    <n v="2"/>
    <n v="6038"/>
    <n v="0"/>
    <n v="6038"/>
    <n v="666"/>
    <n v="4375"/>
    <n v="81"/>
    <n v="688"/>
    <n v="0"/>
  </r>
  <r>
    <x v="4826"/>
    <s v="Existing Customer"/>
    <n v="35"/>
    <s v="F"/>
    <n v="2"/>
    <x v="2"/>
    <s v="Single"/>
    <x v="1"/>
    <n v="36"/>
    <n v="3"/>
    <n v="2"/>
    <n v="1"/>
    <n v="2942"/>
    <n v="2100"/>
    <n v="842"/>
    <n v="694"/>
    <n v="4548"/>
    <n v="71"/>
    <n v="821"/>
    <n v="7.14"/>
  </r>
  <r>
    <x v="4827"/>
    <s v="Existing Customer"/>
    <n v="49"/>
    <s v="F"/>
    <n v="4"/>
    <x v="1"/>
    <s v="Married"/>
    <x v="1"/>
    <n v="39"/>
    <n v="4"/>
    <n v="2"/>
    <n v="3"/>
    <n v="5095"/>
    <n v="0"/>
    <n v="5095"/>
    <n v="729"/>
    <n v="3808"/>
    <n v="89"/>
    <n v="508"/>
    <n v="0"/>
  </r>
  <r>
    <x v="4828"/>
    <s v="Existing Customer"/>
    <n v="47"/>
    <s v="F"/>
    <n v="4"/>
    <x v="1"/>
    <s v="Unknown"/>
    <x v="1"/>
    <n v="35"/>
    <n v="4"/>
    <n v="2"/>
    <n v="4"/>
    <n v="1438.3"/>
    <n v="0"/>
    <n v="1438.3"/>
    <n v="571"/>
    <n v="3778"/>
    <n v="69"/>
    <n v="816"/>
    <n v="0"/>
  </r>
  <r>
    <x v="4829"/>
    <s v="Existing Customer"/>
    <n v="48"/>
    <s v="M"/>
    <n v="3"/>
    <x v="0"/>
    <s v="Single"/>
    <x v="2"/>
    <n v="36"/>
    <n v="3"/>
    <n v="3"/>
    <n v="4"/>
    <n v="10111"/>
    <n v="868"/>
    <n v="9243"/>
    <n v="748"/>
    <n v="4791"/>
    <n v="68"/>
    <n v="889"/>
    <n v="0.86"/>
  </r>
  <r>
    <x v="4830"/>
    <s v="Attrited Customer"/>
    <n v="50"/>
    <s v="F"/>
    <n v="4"/>
    <x v="1"/>
    <s v="Single"/>
    <x v="1"/>
    <n v="44"/>
    <n v="2"/>
    <n v="3"/>
    <n v="2"/>
    <n v="3201"/>
    <n v="2517"/>
    <n v="684"/>
    <n v="445"/>
    <n v="1880"/>
    <n v="42"/>
    <n v="355"/>
    <n v="7.86"/>
  </r>
  <r>
    <x v="4831"/>
    <s v="Existing Customer"/>
    <n v="44"/>
    <s v="M"/>
    <n v="4"/>
    <x v="2"/>
    <s v="Unknown"/>
    <x v="0"/>
    <n v="36"/>
    <n v="6"/>
    <n v="1"/>
    <n v="3"/>
    <n v="2761"/>
    <n v="0"/>
    <n v="2761"/>
    <n v="619"/>
    <n v="3706"/>
    <n v="65"/>
    <n v="585"/>
    <n v="0"/>
  </r>
  <r>
    <x v="4832"/>
    <s v="Existing Customer"/>
    <n v="37"/>
    <s v="M"/>
    <n v="3"/>
    <x v="1"/>
    <s v="Divorced"/>
    <x v="3"/>
    <n v="36"/>
    <n v="5"/>
    <n v="2"/>
    <n v="0"/>
    <n v="5987"/>
    <n v="1405"/>
    <n v="4582"/>
    <n v="952"/>
    <n v="4011"/>
    <n v="72"/>
    <n v="674"/>
    <n v="2.35"/>
  </r>
  <r>
    <x v="4833"/>
    <s v="Existing Customer"/>
    <n v="47"/>
    <s v="F"/>
    <n v="3"/>
    <x v="0"/>
    <s v="Single"/>
    <x v="5"/>
    <n v="41"/>
    <n v="5"/>
    <n v="1"/>
    <n v="3"/>
    <n v="5630"/>
    <n v="748"/>
    <n v="4882"/>
    <n v="804"/>
    <n v="4904"/>
    <n v="81"/>
    <n v="761"/>
    <n v="1.33"/>
  </r>
  <r>
    <x v="4834"/>
    <s v="Existing Customer"/>
    <n v="35"/>
    <s v="F"/>
    <n v="1"/>
    <x v="1"/>
    <s v="Single"/>
    <x v="5"/>
    <n v="36"/>
    <n v="6"/>
    <n v="2"/>
    <n v="3"/>
    <n v="6622"/>
    <n v="2126"/>
    <n v="4496"/>
    <n v="1041"/>
    <n v="3668"/>
    <n v="60"/>
    <n v="818"/>
    <n v="3.21"/>
  </r>
  <r>
    <x v="4835"/>
    <s v="Existing Customer"/>
    <n v="51"/>
    <s v="M"/>
    <n v="0"/>
    <x v="1"/>
    <s v="Married"/>
    <x v="4"/>
    <n v="36"/>
    <n v="4"/>
    <n v="2"/>
    <n v="3"/>
    <n v="18733"/>
    <n v="1292"/>
    <n v="17441"/>
    <n v="442"/>
    <n v="5080"/>
    <n v="85"/>
    <n v="491"/>
    <n v="0.69"/>
  </r>
  <r>
    <x v="4836"/>
    <s v="Existing Customer"/>
    <n v="36"/>
    <s v="F"/>
    <n v="3"/>
    <x v="1"/>
    <s v="Single"/>
    <x v="3"/>
    <n v="18"/>
    <n v="4"/>
    <n v="3"/>
    <n v="3"/>
    <n v="2265"/>
    <n v="1345"/>
    <n v="920"/>
    <n v="808"/>
    <n v="4009"/>
    <n v="73"/>
    <n v="0.49"/>
    <n v="5.94"/>
  </r>
  <r>
    <x v="4837"/>
    <s v="Existing Customer"/>
    <n v="33"/>
    <s v="F"/>
    <n v="2"/>
    <x v="3"/>
    <s v="Married"/>
    <x v="3"/>
    <n v="19"/>
    <n v="4"/>
    <n v="3"/>
    <n v="4"/>
    <n v="2907"/>
    <n v="1537"/>
    <n v="1370"/>
    <n v="0.79"/>
    <n v="4390"/>
    <n v="76"/>
    <n v="1"/>
    <n v="5.29"/>
  </r>
  <r>
    <x v="4838"/>
    <s v="Attrited Customer"/>
    <n v="32"/>
    <s v="F"/>
    <n v="0"/>
    <x v="2"/>
    <s v="Married"/>
    <x v="5"/>
    <n v="36"/>
    <n v="6"/>
    <n v="3"/>
    <n v="2"/>
    <n v="8791"/>
    <n v="0"/>
    <n v="8791"/>
    <n v="894"/>
    <n v="2579"/>
    <n v="51"/>
    <n v="594"/>
    <n v="0"/>
  </r>
  <r>
    <x v="4839"/>
    <s v="Attrited Customer"/>
    <n v="59"/>
    <s v="F"/>
    <n v="0"/>
    <x v="6"/>
    <s v="Married"/>
    <x v="1"/>
    <n v="52"/>
    <n v="6"/>
    <n v="4"/>
    <n v="2"/>
    <n v="2302"/>
    <n v="0"/>
    <n v="2302"/>
    <n v="0.52"/>
    <n v="2256"/>
    <n v="40"/>
    <n v="667"/>
    <n v="0"/>
  </r>
  <r>
    <x v="4840"/>
    <s v="Existing Customer"/>
    <n v="51"/>
    <s v="F"/>
    <n v="2"/>
    <x v="3"/>
    <s v="Unknown"/>
    <x v="3"/>
    <n v="44"/>
    <n v="4"/>
    <n v="6"/>
    <n v="4"/>
    <n v="5489"/>
    <n v="1665"/>
    <n v="3824"/>
    <n v="742"/>
    <n v="4010"/>
    <n v="75"/>
    <n v="786"/>
    <n v="3.03"/>
  </r>
  <r>
    <x v="4841"/>
    <s v="Existing Customer"/>
    <n v="50"/>
    <s v="F"/>
    <n v="1"/>
    <x v="0"/>
    <s v="Married"/>
    <x v="1"/>
    <n v="32"/>
    <n v="4"/>
    <n v="1"/>
    <n v="3"/>
    <n v="2055"/>
    <n v="1276"/>
    <n v="779"/>
    <n v="869"/>
    <n v="5025"/>
    <n v="70"/>
    <n v="707"/>
    <n v="6.21"/>
  </r>
  <r>
    <x v="4842"/>
    <s v="Existing Customer"/>
    <n v="39"/>
    <s v="F"/>
    <n v="1"/>
    <x v="5"/>
    <s v="Married"/>
    <x v="3"/>
    <n v="36"/>
    <n v="5"/>
    <n v="3"/>
    <n v="2"/>
    <n v="2147"/>
    <n v="771"/>
    <n v="1376"/>
    <n v="0.69"/>
    <n v="4631"/>
    <n v="76"/>
    <n v="767"/>
    <n v="3.59"/>
  </r>
  <r>
    <x v="4843"/>
    <s v="Existing Customer"/>
    <n v="49"/>
    <s v="F"/>
    <n v="4"/>
    <x v="3"/>
    <s v="Divorced"/>
    <x v="1"/>
    <n v="45"/>
    <n v="3"/>
    <n v="3"/>
    <n v="3"/>
    <n v="1757"/>
    <n v="1307"/>
    <n v="450"/>
    <n v="769"/>
    <n v="4750"/>
    <n v="72"/>
    <n v="756"/>
    <n v="7.44"/>
  </r>
  <r>
    <x v="4844"/>
    <s v="Attrited Customer"/>
    <n v="43"/>
    <s v="M"/>
    <n v="3"/>
    <x v="4"/>
    <s v="Married"/>
    <x v="2"/>
    <n v="25"/>
    <n v="3"/>
    <n v="3"/>
    <n v="3"/>
    <n v="2900"/>
    <n v="2517"/>
    <n v="383"/>
    <n v="719"/>
    <n v="2180"/>
    <n v="31"/>
    <n v="409"/>
    <n v="8.68"/>
  </r>
  <r>
    <x v="4845"/>
    <s v="Existing Customer"/>
    <n v="41"/>
    <s v="F"/>
    <n v="2"/>
    <x v="1"/>
    <s v="Single"/>
    <x v="1"/>
    <n v="29"/>
    <n v="4"/>
    <n v="2"/>
    <n v="3"/>
    <s v="Unknown"/>
    <n v="2079"/>
    <n v="591"/>
    <n v="649"/>
    <n v="3895"/>
    <n v="59"/>
    <n v="788"/>
    <n v="7.79"/>
  </r>
  <r>
    <x v="4846"/>
    <s v="Existing Customer"/>
    <n v="51"/>
    <s v="M"/>
    <n v="2"/>
    <x v="3"/>
    <s v="Divorced"/>
    <x v="2"/>
    <n v="38"/>
    <n v="4"/>
    <n v="2"/>
    <n v="3"/>
    <n v="21382"/>
    <n v="1692"/>
    <n v="19690"/>
    <n v="731"/>
    <n v="3060"/>
    <n v="66"/>
    <n v="0.65"/>
    <n v="0.79"/>
  </r>
  <r>
    <x v="4847"/>
    <s v="Existing Customer"/>
    <n v="54"/>
    <s v="F"/>
    <n v="0"/>
    <x v="4"/>
    <s v="Married"/>
    <x v="3"/>
    <n v="46"/>
    <n v="6"/>
    <n v="2"/>
    <n v="3"/>
    <n v="2254"/>
    <n v="533"/>
    <n v="1721"/>
    <n v="1043"/>
    <n v="4913"/>
    <n v="84"/>
    <n v="909"/>
    <n v="2.36"/>
  </r>
  <r>
    <x v="4848"/>
    <s v="Existing Customer"/>
    <n v="40"/>
    <s v="F"/>
    <n v="5"/>
    <x v="3"/>
    <s v="Single"/>
    <x v="5"/>
    <n v="31"/>
    <n v="6"/>
    <n v="3"/>
    <n v="1"/>
    <n v="4433"/>
    <n v="1488"/>
    <n v="2945"/>
    <n v="669"/>
    <n v="3847"/>
    <n v="76"/>
    <n v="0.9"/>
    <n v="3.36"/>
  </r>
  <r>
    <x v="4849"/>
    <s v="Existing Customer"/>
    <n v="55"/>
    <s v="F"/>
    <n v="2"/>
    <x v="1"/>
    <s v="Married"/>
    <x v="1"/>
    <n v="36"/>
    <n v="4"/>
    <n v="2"/>
    <n v="4"/>
    <n v="1438.3"/>
    <n v="739"/>
    <n v="699.3"/>
    <n v="727"/>
    <n v="4078"/>
    <n v="77"/>
    <n v="0.54"/>
    <n v="5.14"/>
  </r>
  <r>
    <x v="4850"/>
    <s v="Attrited Customer"/>
    <n v="49"/>
    <s v="F"/>
    <n v="2"/>
    <x v="1"/>
    <s v="Unknown"/>
    <x v="1"/>
    <n v="29"/>
    <n v="6"/>
    <n v="3"/>
    <n v="3"/>
    <n v="2520"/>
    <n v="1473"/>
    <n v="1047"/>
    <n v="515"/>
    <n v="2061"/>
    <n v="36"/>
    <n v="241"/>
    <n v="5.85"/>
  </r>
  <r>
    <x v="4851"/>
    <s v="Attrited Customer"/>
    <n v="41"/>
    <s v="F"/>
    <n v="3"/>
    <x v="1"/>
    <s v="Single"/>
    <x v="3"/>
    <n v="31"/>
    <n v="4"/>
    <n v="3"/>
    <n v="2"/>
    <n v="5655"/>
    <n v="1154"/>
    <n v="4501"/>
    <n v="702"/>
    <n v="2189"/>
    <n v="51"/>
    <n v="0.7"/>
    <n v="2.04"/>
  </r>
  <r>
    <x v="4852"/>
    <s v="Existing Customer"/>
    <n v="48"/>
    <s v="M"/>
    <n v="4"/>
    <x v="3"/>
    <s v="Divorced"/>
    <x v="0"/>
    <n v="31"/>
    <n v="4"/>
    <n v="1"/>
    <n v="1"/>
    <n v="1438.3"/>
    <n v="0"/>
    <n v="1438.3"/>
    <n v="836"/>
    <n v="4509"/>
    <n v="74"/>
    <n v="451"/>
    <n v="0"/>
  </r>
  <r>
    <x v="4853"/>
    <s v="Existing Customer"/>
    <n v="44"/>
    <s v="F"/>
    <n v="3"/>
    <x v="3"/>
    <s v="Single"/>
    <x v="1"/>
    <n v="34"/>
    <n v="3"/>
    <n v="3"/>
    <n v="4"/>
    <n v="2786"/>
    <n v="1635"/>
    <n v="1151"/>
    <n v="921"/>
    <n v="4532"/>
    <n v="82"/>
    <n v="1"/>
    <n v="5.87"/>
  </r>
  <r>
    <x v="4854"/>
    <s v="Existing Customer"/>
    <n v="51"/>
    <s v="F"/>
    <n v="3"/>
    <x v="0"/>
    <s v="Divorced"/>
    <x v="1"/>
    <n v="36"/>
    <n v="4"/>
    <n v="3"/>
    <n v="0"/>
    <n v="3961"/>
    <n v="1729"/>
    <n v="2232"/>
    <n v="783"/>
    <n v="4066"/>
    <n v="63"/>
    <n v="0.8"/>
    <n v="4.37"/>
  </r>
  <r>
    <x v="4855"/>
    <s v="Existing Customer"/>
    <n v="43"/>
    <s v="M"/>
    <n v="3"/>
    <x v="3"/>
    <s v="Unknown"/>
    <x v="0"/>
    <n v="32"/>
    <n v="4"/>
    <n v="1"/>
    <n v="3"/>
    <n v="2476"/>
    <n v="1944"/>
    <n v="532"/>
    <n v="881"/>
    <n v="4025"/>
    <n v="65"/>
    <n v="585"/>
    <n v="7.85"/>
  </r>
  <r>
    <x v="4856"/>
    <s v="Attrited Customer"/>
    <n v="52"/>
    <s v="M"/>
    <n v="3"/>
    <x v="2"/>
    <s v="Married"/>
    <x v="2"/>
    <n v="44"/>
    <n v="3"/>
    <n v="3"/>
    <n v="3"/>
    <n v="11606"/>
    <n v="0"/>
    <n v="11606"/>
    <n v="797"/>
    <n v="2623"/>
    <n v="39"/>
    <n v="393"/>
    <n v="0"/>
  </r>
  <r>
    <x v="4857"/>
    <s v="Existing Customer"/>
    <n v="45"/>
    <s v="F"/>
    <n v="3"/>
    <x v="3"/>
    <s v="Married"/>
    <x v="5"/>
    <n v="36"/>
    <n v="6"/>
    <n v="1"/>
    <n v="3"/>
    <s v="Unknown"/>
    <n v="757"/>
    <n v="7702"/>
    <n v="648"/>
    <n v="4677"/>
    <n v="87"/>
    <n v="673"/>
    <n v="0.89"/>
  </r>
  <r>
    <x v="4858"/>
    <s v="Existing Customer"/>
    <n v="48"/>
    <s v="F"/>
    <n v="2"/>
    <x v="1"/>
    <s v="Single"/>
    <x v="5"/>
    <n v="29"/>
    <n v="6"/>
    <n v="1"/>
    <n v="2"/>
    <s v="Unknown"/>
    <n v="2337"/>
    <n v="7217"/>
    <n v="0.79"/>
    <n v="4049"/>
    <n v="71"/>
    <n v="0.69"/>
    <n v="2.4500000000000002"/>
  </r>
  <r>
    <x v="4859"/>
    <s v="Existing Customer"/>
    <n v="50"/>
    <s v="M"/>
    <n v="2"/>
    <x v="2"/>
    <s v="Single"/>
    <x v="0"/>
    <n v="43"/>
    <n v="4"/>
    <n v="3"/>
    <n v="3"/>
    <n v="4388"/>
    <n v="642"/>
    <n v="3746"/>
    <n v="815"/>
    <n v="3836"/>
    <n v="81"/>
    <n v="723"/>
    <n v="1.46"/>
  </r>
  <r>
    <x v="4860"/>
    <s v="Existing Customer"/>
    <n v="43"/>
    <s v="M"/>
    <n v="2"/>
    <x v="1"/>
    <s v="Married"/>
    <x v="0"/>
    <n v="28"/>
    <n v="6"/>
    <n v="3"/>
    <n v="2"/>
    <n v="19826"/>
    <n v="1389"/>
    <n v="18437"/>
    <n v="614"/>
    <n v="3561"/>
    <n v="73"/>
    <n v="659"/>
    <n v="7.000000000000001E-4"/>
  </r>
  <r>
    <x v="4861"/>
    <s v="Existing Customer"/>
    <n v="34"/>
    <s v="F"/>
    <n v="1"/>
    <x v="1"/>
    <s v="Married"/>
    <x v="3"/>
    <n v="27"/>
    <n v="3"/>
    <n v="1"/>
    <n v="3"/>
    <n v="2173"/>
    <n v="0"/>
    <n v="2173"/>
    <n v="922"/>
    <n v="4392"/>
    <n v="83"/>
    <n v="766"/>
    <n v="0"/>
  </r>
  <r>
    <x v="4862"/>
    <s v="Existing Customer"/>
    <n v="48"/>
    <s v="F"/>
    <n v="3"/>
    <x v="3"/>
    <s v="Unknown"/>
    <x v="3"/>
    <n v="36"/>
    <n v="6"/>
    <n v="2"/>
    <n v="2"/>
    <n v="2545"/>
    <n v="1894"/>
    <n v="651"/>
    <n v="911"/>
    <n v="4660"/>
    <n v="68"/>
    <n v="789"/>
    <n v="7.44"/>
  </r>
  <r>
    <x v="4863"/>
    <s v="Attrited Customer"/>
    <n v="49"/>
    <s v="F"/>
    <n v="4"/>
    <x v="1"/>
    <s v="Married"/>
    <x v="1"/>
    <n v="38"/>
    <n v="5"/>
    <n v="2"/>
    <n v="4"/>
    <n v="1757"/>
    <n v="0"/>
    <n v="1757"/>
    <n v="0.89"/>
    <n v="2557"/>
    <n v="45"/>
    <n v="406"/>
    <n v="0"/>
  </r>
  <r>
    <x v="4864"/>
    <s v="Existing Customer"/>
    <n v="54"/>
    <s v="M"/>
    <n v="2"/>
    <x v="1"/>
    <s v="Married"/>
    <x v="2"/>
    <n v="37"/>
    <n v="3"/>
    <n v="2"/>
    <n v="3"/>
    <n v="3164"/>
    <n v="2201"/>
    <n v="963"/>
    <n v="679"/>
    <n v="4410"/>
    <n v="86"/>
    <n v="623"/>
    <n v="6.96"/>
  </r>
  <r>
    <x v="4865"/>
    <s v="Existing Customer"/>
    <n v="44"/>
    <s v="F"/>
    <n v="2"/>
    <x v="1"/>
    <s v="Married"/>
    <x v="1"/>
    <n v="40"/>
    <n v="6"/>
    <n v="2"/>
    <n v="2"/>
    <n v="6022"/>
    <n v="871"/>
    <n v="5151"/>
    <n v="0.6"/>
    <n v="3745"/>
    <n v="74"/>
    <n v="423"/>
    <n v="1.45"/>
  </r>
  <r>
    <x v="4866"/>
    <s v="Attrited Customer"/>
    <n v="46"/>
    <s v="F"/>
    <n v="3"/>
    <x v="4"/>
    <s v="Married"/>
    <x v="1"/>
    <n v="36"/>
    <n v="2"/>
    <n v="3"/>
    <n v="4"/>
    <n v="1804"/>
    <n v="0"/>
    <n v="1804"/>
    <n v="537"/>
    <n v="2077"/>
    <n v="44"/>
    <n v="419"/>
    <n v="0"/>
  </r>
  <r>
    <x v="4867"/>
    <s v="Existing Customer"/>
    <n v="53"/>
    <s v="M"/>
    <n v="2"/>
    <x v="2"/>
    <s v="Divorced"/>
    <x v="4"/>
    <n v="42"/>
    <n v="4"/>
    <n v="2"/>
    <n v="2"/>
    <n v="22664"/>
    <n v="0"/>
    <n v="22664"/>
    <n v="749"/>
    <n v="4586"/>
    <n v="89"/>
    <n v="745"/>
    <n v="0"/>
  </r>
  <r>
    <x v="4868"/>
    <s v="Existing Customer"/>
    <n v="39"/>
    <s v="M"/>
    <n v="3"/>
    <x v="1"/>
    <s v="Single"/>
    <x v="0"/>
    <n v="36"/>
    <n v="5"/>
    <n v="3"/>
    <n v="4"/>
    <n v="2527"/>
    <n v="2204"/>
    <n v="323"/>
    <n v="0.9"/>
    <n v="4598"/>
    <n v="85"/>
    <n v="771"/>
    <n v="8.7200000000000006"/>
  </r>
  <r>
    <x v="4869"/>
    <s v="Attrited Customer"/>
    <n v="49"/>
    <s v="F"/>
    <n v="0"/>
    <x v="6"/>
    <s v="Married"/>
    <x v="1"/>
    <n v="40"/>
    <n v="3"/>
    <n v="4"/>
    <n v="4"/>
    <n v="3547"/>
    <n v="2517"/>
    <n v="1030"/>
    <n v="805"/>
    <n v="2715"/>
    <n v="45"/>
    <n v="731"/>
    <n v="7.0999999999999995E-3"/>
  </r>
  <r>
    <x v="4870"/>
    <s v="Existing Customer"/>
    <n v="52"/>
    <s v="F"/>
    <n v="1"/>
    <x v="4"/>
    <s v="Single"/>
    <x v="1"/>
    <n v="43"/>
    <n v="5"/>
    <n v="2"/>
    <n v="3"/>
    <n v="1438.3"/>
    <n v="604"/>
    <n v="834.3"/>
    <n v="0.81"/>
    <n v="4219"/>
    <n v="83"/>
    <n v="694"/>
    <n v="4.1999999999999997E-3"/>
  </r>
  <r>
    <x v="4871"/>
    <s v="Existing Customer"/>
    <n v="51"/>
    <s v="F"/>
    <n v="1"/>
    <x v="4"/>
    <s v="Married"/>
    <x v="5"/>
    <n v="38"/>
    <n v="3"/>
    <n v="2"/>
    <n v="4"/>
    <n v="6182"/>
    <n v="1516"/>
    <n v="4666"/>
    <n v="1137"/>
    <n v="3801"/>
    <n v="61"/>
    <n v="968"/>
    <n v="2.4500000000000002"/>
  </r>
  <r>
    <x v="4872"/>
    <s v="Attrited Customer"/>
    <n v="40"/>
    <s v="M"/>
    <n v="3"/>
    <x v="0"/>
    <s v="Unknown"/>
    <x v="2"/>
    <n v="34"/>
    <n v="1"/>
    <n v="3"/>
    <n v="4"/>
    <n v="29715"/>
    <n v="0"/>
    <n v="29715"/>
    <n v="399"/>
    <n v="2128"/>
    <n v="39"/>
    <n v="345"/>
    <n v="0"/>
  </r>
  <r>
    <x v="4873"/>
    <s v="Existing Customer"/>
    <n v="49"/>
    <s v="F"/>
    <n v="2"/>
    <x v="4"/>
    <s v="Married"/>
    <x v="1"/>
    <n v="36"/>
    <n v="4"/>
    <n v="3"/>
    <n v="3"/>
    <n v="2154"/>
    <n v="1490"/>
    <n v="664"/>
    <n v="727"/>
    <n v="3664"/>
    <n v="63"/>
    <n v="853"/>
    <n v="6.92"/>
  </r>
  <r>
    <x v="4874"/>
    <s v="Existing Customer"/>
    <n v="46"/>
    <s v="M"/>
    <n v="3"/>
    <x v="1"/>
    <s v="Unknown"/>
    <x v="0"/>
    <n v="36"/>
    <n v="6"/>
    <n v="3"/>
    <n v="4"/>
    <n v="2179"/>
    <n v="1632"/>
    <n v="547"/>
    <n v="801"/>
    <n v="4025"/>
    <n v="69"/>
    <n v="683"/>
    <n v="7.49"/>
  </r>
  <r>
    <x v="4875"/>
    <s v="Existing Customer"/>
    <n v="59"/>
    <s v="M"/>
    <n v="0"/>
    <x v="2"/>
    <s v="Single"/>
    <x v="0"/>
    <n v="48"/>
    <n v="5"/>
    <n v="1"/>
    <n v="3"/>
    <n v="4906"/>
    <n v="1302"/>
    <n v="3604"/>
    <n v="862"/>
    <n v="4833"/>
    <n v="80"/>
    <n v="905"/>
    <n v="2.65"/>
  </r>
  <r>
    <x v="4876"/>
    <s v="Existing Customer"/>
    <n v="38"/>
    <s v="F"/>
    <n v="1"/>
    <x v="3"/>
    <s v="Married"/>
    <x v="3"/>
    <n v="26"/>
    <n v="5"/>
    <n v="3"/>
    <n v="1"/>
    <n v="2346"/>
    <n v="1407"/>
    <n v="939"/>
    <n v="0.77"/>
    <n v="4116"/>
    <n v="79"/>
    <n v="975"/>
    <n v="6.0000000000000001E-3"/>
  </r>
  <r>
    <x v="4877"/>
    <s v="Existing Customer"/>
    <n v="45"/>
    <s v="F"/>
    <n v="3"/>
    <x v="1"/>
    <s v="Single"/>
    <x v="1"/>
    <n v="36"/>
    <n v="5"/>
    <n v="2"/>
    <n v="3"/>
    <s v="Unknown"/>
    <n v="0"/>
    <n v="4753"/>
    <n v="856"/>
    <n v="3895"/>
    <n v="71"/>
    <n v="578"/>
    <n v="0"/>
  </r>
  <r>
    <x v="4878"/>
    <s v="Attrited Customer"/>
    <n v="44"/>
    <s v="F"/>
    <n v="2"/>
    <x v="1"/>
    <s v="Divorced"/>
    <x v="1"/>
    <n v="36"/>
    <n v="3"/>
    <n v="2"/>
    <n v="3"/>
    <n v="1880"/>
    <n v="0"/>
    <n v="1880"/>
    <n v="519"/>
    <n v="2469"/>
    <n v="34"/>
    <n v="417"/>
    <n v="0"/>
  </r>
  <r>
    <x v="4879"/>
    <s v="Existing Customer"/>
    <n v="64"/>
    <s v="M"/>
    <n v="0"/>
    <x v="4"/>
    <s v="Single"/>
    <x v="1"/>
    <n v="56"/>
    <n v="5"/>
    <n v="4"/>
    <n v="4"/>
    <s v="Unknown"/>
    <n v="0"/>
    <n v="12155"/>
    <n v="446"/>
    <n v="4618"/>
    <n v="60"/>
    <n v="875"/>
    <n v="0"/>
  </r>
  <r>
    <x v="4880"/>
    <s v="Existing Customer"/>
    <n v="49"/>
    <s v="F"/>
    <n v="1"/>
    <x v="1"/>
    <s v="Married"/>
    <x v="3"/>
    <n v="36"/>
    <n v="5"/>
    <n v="3"/>
    <n v="1"/>
    <n v="2721"/>
    <n v="1527"/>
    <n v="1194"/>
    <n v="743"/>
    <n v="4622"/>
    <n v="88"/>
    <n v="725"/>
    <n v="5.61"/>
  </r>
  <r>
    <x v="4881"/>
    <s v="Existing Customer"/>
    <n v="51"/>
    <s v="F"/>
    <n v="1"/>
    <x v="1"/>
    <s v="Married"/>
    <x v="1"/>
    <n v="44"/>
    <n v="6"/>
    <n v="2"/>
    <n v="0"/>
    <n v="6160"/>
    <n v="2258"/>
    <n v="3902"/>
    <n v="717"/>
    <n v="3986"/>
    <n v="80"/>
    <n v="0.6"/>
    <n v="3.67"/>
  </r>
  <r>
    <x v="4882"/>
    <s v="Existing Customer"/>
    <n v="41"/>
    <s v="F"/>
    <n v="4"/>
    <x v="1"/>
    <s v="Single"/>
    <x v="1"/>
    <n v="24"/>
    <n v="3"/>
    <n v="3"/>
    <n v="1"/>
    <n v="2069"/>
    <n v="1393"/>
    <n v="676"/>
    <n v="875"/>
    <n v="4962"/>
    <n v="70"/>
    <n v="0.75"/>
    <n v="6.73"/>
  </r>
  <r>
    <x v="4883"/>
    <s v="Existing Customer"/>
    <n v="41"/>
    <s v="M"/>
    <n v="2"/>
    <x v="0"/>
    <s v="Single"/>
    <x v="2"/>
    <n v="29"/>
    <n v="6"/>
    <n v="3"/>
    <n v="4"/>
    <n v="28422"/>
    <n v="1258"/>
    <n v="27164"/>
    <n v="672"/>
    <n v="4841"/>
    <n v="80"/>
    <n v="0.6"/>
    <n v="0.44"/>
  </r>
  <r>
    <x v="4884"/>
    <s v="Existing Customer"/>
    <n v="39"/>
    <s v="M"/>
    <n v="4"/>
    <x v="2"/>
    <s v="Married"/>
    <x v="2"/>
    <n v="27"/>
    <n v="6"/>
    <n v="4"/>
    <n v="2"/>
    <n v="1438.3"/>
    <n v="0"/>
    <n v="1438.3"/>
    <n v="797"/>
    <n v="4282"/>
    <n v="69"/>
    <n v="725"/>
    <n v="0"/>
  </r>
  <r>
    <x v="4885"/>
    <s v="Existing Customer"/>
    <n v="41"/>
    <s v="M"/>
    <n v="3"/>
    <x v="1"/>
    <s v="Divorced"/>
    <x v="1"/>
    <n v="23"/>
    <n v="5"/>
    <n v="2"/>
    <n v="4"/>
    <n v="1438.3"/>
    <n v="0"/>
    <n v="1438.3"/>
    <n v="735"/>
    <n v="4416"/>
    <n v="68"/>
    <n v="744"/>
    <n v="0"/>
  </r>
  <r>
    <x v="4886"/>
    <s v="Attrited Customer"/>
    <n v="65"/>
    <s v="M"/>
    <n v="0"/>
    <x v="1"/>
    <s v="Single"/>
    <x v="5"/>
    <n v="48"/>
    <n v="1"/>
    <n v="4"/>
    <n v="3"/>
    <n v="1671"/>
    <n v="0"/>
    <n v="1671"/>
    <n v="725"/>
    <n v="2701"/>
    <n v="51"/>
    <n v="889"/>
    <n v="0"/>
  </r>
  <r>
    <x v="4887"/>
    <s v="Attrited Customer"/>
    <n v="44"/>
    <s v="F"/>
    <n v="5"/>
    <x v="1"/>
    <s v="Single"/>
    <x v="1"/>
    <n v="37"/>
    <n v="1"/>
    <n v="2"/>
    <n v="4"/>
    <n v="1491"/>
    <n v="0"/>
    <n v="1491"/>
    <n v="551"/>
    <n v="1970"/>
    <n v="46"/>
    <n v="484"/>
    <n v="0"/>
  </r>
  <r>
    <x v="4888"/>
    <s v="Attrited Customer"/>
    <n v="43"/>
    <s v="M"/>
    <n v="3"/>
    <x v="1"/>
    <s v="Unknown"/>
    <x v="2"/>
    <n v="29"/>
    <n v="1"/>
    <n v="2"/>
    <n v="6"/>
    <n v="11422"/>
    <n v="1095"/>
    <n v="10327"/>
    <n v="773"/>
    <n v="2439"/>
    <n v="45"/>
    <n v="0.8"/>
    <n v="0.96"/>
  </r>
  <r>
    <x v="4889"/>
    <s v="Attrited Customer"/>
    <n v="54"/>
    <s v="F"/>
    <n v="4"/>
    <x v="3"/>
    <s v="Married"/>
    <x v="1"/>
    <n v="43"/>
    <n v="3"/>
    <n v="3"/>
    <n v="0"/>
    <n v="5139"/>
    <n v="0"/>
    <n v="5139"/>
    <n v="0.33"/>
    <n v="1653"/>
    <n v="44"/>
    <n v="692"/>
    <n v="0"/>
  </r>
  <r>
    <x v="4890"/>
    <s v="Existing Customer"/>
    <n v="61"/>
    <s v="M"/>
    <n v="0"/>
    <x v="6"/>
    <s v="Single"/>
    <x v="0"/>
    <n v="56"/>
    <n v="4"/>
    <n v="1"/>
    <n v="3"/>
    <n v="4783"/>
    <n v="2517"/>
    <n v="2266"/>
    <n v="1024"/>
    <n v="2870"/>
    <n v="50"/>
    <n v="1174"/>
    <n v="5.26"/>
  </r>
  <r>
    <x v="4891"/>
    <s v="Existing Customer"/>
    <n v="47"/>
    <s v="M"/>
    <n v="3"/>
    <x v="3"/>
    <s v="Single"/>
    <x v="0"/>
    <n v="36"/>
    <n v="3"/>
    <n v="2"/>
    <n v="1"/>
    <n v="2589"/>
    <n v="1693"/>
    <n v="896"/>
    <n v="878"/>
    <n v="4259"/>
    <n v="83"/>
    <n v="766"/>
    <n v="6.54"/>
  </r>
  <r>
    <x v="4892"/>
    <s v="Existing Customer"/>
    <n v="38"/>
    <s v="M"/>
    <n v="1"/>
    <x v="1"/>
    <s v="Unknown"/>
    <x v="2"/>
    <n v="25"/>
    <n v="4"/>
    <n v="2"/>
    <n v="4"/>
    <n v="8138"/>
    <n v="0"/>
    <n v="8138"/>
    <n v="596"/>
    <n v="4839"/>
    <n v="61"/>
    <n v="649"/>
    <n v="0"/>
  </r>
  <r>
    <x v="4893"/>
    <s v="Existing Customer"/>
    <n v="51"/>
    <s v="F"/>
    <n v="3"/>
    <x v="1"/>
    <s v="Married"/>
    <x v="5"/>
    <n v="37"/>
    <n v="6"/>
    <n v="1"/>
    <n v="1"/>
    <n v="4502"/>
    <n v="1785"/>
    <n v="2717"/>
    <n v="1014"/>
    <n v="4469"/>
    <n v="87"/>
    <n v="812"/>
    <n v="3.96"/>
  </r>
  <r>
    <x v="4894"/>
    <s v="Existing Customer"/>
    <n v="44"/>
    <s v="M"/>
    <n v="5"/>
    <x v="3"/>
    <s v="Married"/>
    <x v="0"/>
    <n v="38"/>
    <n v="3"/>
    <n v="2"/>
    <n v="2"/>
    <n v="33521"/>
    <n v="928"/>
    <n v="32593"/>
    <n v="732"/>
    <n v="4115"/>
    <n v="66"/>
    <n v="535"/>
    <n v="0.28000000000000003"/>
  </r>
  <r>
    <x v="4895"/>
    <s v="Existing Customer"/>
    <n v="48"/>
    <s v="F"/>
    <n v="3"/>
    <x v="0"/>
    <s v="Single"/>
    <x v="1"/>
    <n v="37"/>
    <n v="5"/>
    <n v="3"/>
    <n v="0"/>
    <n v="4361"/>
    <n v="806"/>
    <n v="3555"/>
    <n v="627"/>
    <n v="4518"/>
    <n v="84"/>
    <n v="0.75"/>
    <n v="1.85"/>
  </r>
  <r>
    <x v="4896"/>
    <s v="Existing Customer"/>
    <n v="53"/>
    <s v="M"/>
    <n v="4"/>
    <x v="4"/>
    <s v="Unknown"/>
    <x v="0"/>
    <n v="44"/>
    <n v="5"/>
    <n v="3"/>
    <n v="1"/>
    <s v="Unknown"/>
    <n v="1728"/>
    <n v="5298"/>
    <n v="669"/>
    <n v="3935"/>
    <n v="66"/>
    <n v="1"/>
    <n v="2.46"/>
  </r>
  <r>
    <x v="4897"/>
    <s v="Existing Customer"/>
    <n v="50"/>
    <s v="M"/>
    <n v="2"/>
    <x v="0"/>
    <s v="Married"/>
    <x v="2"/>
    <n v="36"/>
    <n v="6"/>
    <n v="2"/>
    <n v="1"/>
    <n v="16388"/>
    <n v="2001"/>
    <n v="14387"/>
    <n v="547"/>
    <n v="4477"/>
    <n v="83"/>
    <n v="0.66"/>
    <n v="1.22"/>
  </r>
  <r>
    <x v="4898"/>
    <s v="Attrited Customer"/>
    <n v="30"/>
    <s v="F"/>
    <n v="1"/>
    <x v="1"/>
    <s v="Married"/>
    <x v="1"/>
    <n v="36"/>
    <n v="2"/>
    <n v="2"/>
    <n v="3"/>
    <n v="2905"/>
    <n v="2517"/>
    <n v="388"/>
    <n v="725"/>
    <n v="2487"/>
    <n v="39"/>
    <n v="393"/>
    <n v="8.66"/>
  </r>
  <r>
    <x v="4899"/>
    <s v="Existing Customer"/>
    <n v="41"/>
    <s v="M"/>
    <n v="1"/>
    <x v="2"/>
    <s v="Single"/>
    <x v="2"/>
    <n v="31"/>
    <n v="6"/>
    <n v="2"/>
    <n v="4"/>
    <n v="2404"/>
    <n v="1887"/>
    <n v="517"/>
    <n v="592"/>
    <n v="4489"/>
    <n v="75"/>
    <n v="744"/>
    <n v="7.85"/>
  </r>
  <r>
    <x v="4900"/>
    <s v="Attrited Customer"/>
    <n v="55"/>
    <s v="F"/>
    <n v="4"/>
    <x v="0"/>
    <s v="Married"/>
    <x v="1"/>
    <n v="36"/>
    <n v="4"/>
    <n v="2"/>
    <n v="3"/>
    <n v="1477"/>
    <n v="0"/>
    <n v="1477"/>
    <n v="719"/>
    <n v="2419"/>
    <n v="49"/>
    <n v="531"/>
    <n v="0"/>
  </r>
  <r>
    <x v="4901"/>
    <s v="Attrited Customer"/>
    <n v="43"/>
    <s v="F"/>
    <n v="4"/>
    <x v="5"/>
    <s v="Divorced"/>
    <x v="1"/>
    <n v="30"/>
    <n v="4"/>
    <n v="3"/>
    <n v="3"/>
    <n v="3556"/>
    <n v="2517"/>
    <n v="1039"/>
    <n v="651"/>
    <n v="2639"/>
    <n v="53"/>
    <n v="0.71"/>
    <n v="7.08"/>
  </r>
  <r>
    <x v="4902"/>
    <s v="Existing Customer"/>
    <n v="48"/>
    <s v="M"/>
    <n v="3"/>
    <x v="1"/>
    <s v="Married"/>
    <x v="0"/>
    <n v="38"/>
    <n v="6"/>
    <n v="1"/>
    <n v="0"/>
    <n v="5649"/>
    <n v="748"/>
    <n v="4901"/>
    <n v="1077"/>
    <n v="4683"/>
    <n v="72"/>
    <n v="946"/>
    <n v="1.32"/>
  </r>
  <r>
    <x v="4903"/>
    <s v="Existing Customer"/>
    <n v="41"/>
    <s v="F"/>
    <n v="3"/>
    <x v="5"/>
    <s v="Unknown"/>
    <x v="3"/>
    <n v="29"/>
    <n v="6"/>
    <n v="1"/>
    <n v="3"/>
    <n v="14345"/>
    <n v="960"/>
    <n v="13385"/>
    <n v="817"/>
    <n v="4045"/>
    <n v="72"/>
    <n v="946"/>
    <n v="0.67"/>
  </r>
  <r>
    <x v="4904"/>
    <s v="Existing Customer"/>
    <n v="47"/>
    <s v="F"/>
    <n v="3"/>
    <x v="0"/>
    <s v="Married"/>
    <x v="1"/>
    <n v="36"/>
    <n v="6"/>
    <n v="2"/>
    <n v="3"/>
    <n v="6524"/>
    <n v="1993"/>
    <n v="4531"/>
    <n v="815"/>
    <n v="4267"/>
    <n v="66"/>
    <n v="886"/>
    <n v="3.05"/>
  </r>
  <r>
    <x v="4905"/>
    <s v="Existing Customer"/>
    <n v="55"/>
    <s v="F"/>
    <n v="1"/>
    <x v="3"/>
    <s v="Married"/>
    <x v="1"/>
    <n v="46"/>
    <n v="5"/>
    <n v="1"/>
    <n v="4"/>
    <n v="2281"/>
    <n v="920"/>
    <n v="1361"/>
    <n v="576"/>
    <n v="3968"/>
    <n v="66"/>
    <n v="833"/>
    <n v="4.03"/>
  </r>
  <r>
    <x v="4906"/>
    <s v="Existing Customer"/>
    <n v="47"/>
    <s v="F"/>
    <n v="4"/>
    <x v="4"/>
    <s v="Married"/>
    <x v="1"/>
    <n v="38"/>
    <n v="3"/>
    <n v="1"/>
    <n v="2"/>
    <s v="Unknown"/>
    <n v="1924"/>
    <n v="709"/>
    <n v="806"/>
    <n v="3407"/>
    <n v="66"/>
    <n v="535"/>
    <n v="7.31"/>
  </r>
  <r>
    <x v="4907"/>
    <s v="Existing Customer"/>
    <n v="51"/>
    <s v="M"/>
    <n v="3"/>
    <x v="1"/>
    <s v="Married"/>
    <x v="2"/>
    <n v="31"/>
    <n v="6"/>
    <n v="1"/>
    <n v="2"/>
    <n v="7693"/>
    <n v="0"/>
    <n v="7693"/>
    <n v="579"/>
    <n v="4573"/>
    <n v="93"/>
    <n v="632"/>
    <n v="0"/>
  </r>
  <r>
    <x v="4908"/>
    <s v="Existing Customer"/>
    <n v="44"/>
    <s v="F"/>
    <n v="3"/>
    <x v="0"/>
    <s v="Single"/>
    <x v="5"/>
    <n v="31"/>
    <n v="5"/>
    <n v="6"/>
    <n v="4"/>
    <n v="10262"/>
    <n v="1888"/>
    <n v="8374"/>
    <n v="508"/>
    <n v="3553"/>
    <n v="65"/>
    <n v="757"/>
    <n v="1.84"/>
  </r>
  <r>
    <x v="4909"/>
    <s v="Existing Customer"/>
    <n v="49"/>
    <s v="F"/>
    <n v="2"/>
    <x v="3"/>
    <s v="Single"/>
    <x v="5"/>
    <n v="39"/>
    <n v="4"/>
    <n v="1"/>
    <n v="3"/>
    <n v="11320"/>
    <n v="0"/>
    <n v="11320"/>
    <n v="669"/>
    <n v="2845"/>
    <n v="57"/>
    <n v="727"/>
    <n v="0"/>
  </r>
  <r>
    <x v="4910"/>
    <s v="Existing Customer"/>
    <n v="53"/>
    <s v="F"/>
    <n v="1"/>
    <x v="4"/>
    <s v="Single"/>
    <x v="1"/>
    <n v="35"/>
    <n v="3"/>
    <n v="2"/>
    <n v="4"/>
    <n v="2482"/>
    <n v="916"/>
    <n v="1566"/>
    <n v="632"/>
    <n v="4295"/>
    <n v="72"/>
    <n v="532"/>
    <n v="3.69"/>
  </r>
  <r>
    <x v="4911"/>
    <s v="Existing Customer"/>
    <n v="47"/>
    <s v="F"/>
    <n v="3"/>
    <x v="0"/>
    <s v="Married"/>
    <x v="1"/>
    <n v="36"/>
    <n v="3"/>
    <n v="2"/>
    <n v="2"/>
    <n v="3035"/>
    <n v="0"/>
    <n v="3035"/>
    <n v="1222"/>
    <n v="3847"/>
    <n v="63"/>
    <n v="658"/>
    <n v="0"/>
  </r>
  <r>
    <x v="4912"/>
    <s v="Existing Customer"/>
    <n v="51"/>
    <s v="M"/>
    <n v="2"/>
    <x v="1"/>
    <s v="Single"/>
    <x v="4"/>
    <n v="40"/>
    <n v="4"/>
    <n v="3"/>
    <n v="3"/>
    <n v="26308"/>
    <n v="0"/>
    <n v="26308"/>
    <n v="647"/>
    <n v="3278"/>
    <n v="53"/>
    <n v="828"/>
    <n v="0"/>
  </r>
  <r>
    <x v="4913"/>
    <s v="Existing Customer"/>
    <n v="53"/>
    <s v="F"/>
    <n v="4"/>
    <x v="3"/>
    <s v="Single"/>
    <x v="1"/>
    <n v="34"/>
    <n v="6"/>
    <n v="2"/>
    <n v="2"/>
    <n v="6721"/>
    <n v="1115"/>
    <n v="5606"/>
    <n v="0.79"/>
    <n v="3718"/>
    <n v="51"/>
    <n v="759"/>
    <n v="1.66"/>
  </r>
  <r>
    <x v="4914"/>
    <s v="Existing Customer"/>
    <n v="49"/>
    <s v="M"/>
    <n v="2"/>
    <x v="4"/>
    <s v="Single"/>
    <x v="0"/>
    <n v="41"/>
    <n v="6"/>
    <n v="3"/>
    <n v="4"/>
    <n v="6205"/>
    <n v="2233"/>
    <n v="3972"/>
    <n v="662"/>
    <n v="3906"/>
    <n v="64"/>
    <n v="684"/>
    <n v="3.5999999999999999E-3"/>
  </r>
  <r>
    <x v="4915"/>
    <s v="Existing Customer"/>
    <n v="35"/>
    <s v="F"/>
    <n v="3"/>
    <x v="2"/>
    <s v="Single"/>
    <x v="1"/>
    <n v="36"/>
    <n v="4"/>
    <n v="2"/>
    <n v="3"/>
    <n v="2624"/>
    <n v="1458"/>
    <n v="1166"/>
    <n v="809"/>
    <n v="4487"/>
    <n v="61"/>
    <n v="743"/>
    <n v="5.56"/>
  </r>
  <r>
    <x v="4916"/>
    <s v="Attrited Customer"/>
    <n v="40"/>
    <s v="F"/>
    <n v="3"/>
    <x v="1"/>
    <s v="Married"/>
    <x v="1"/>
    <n v="29"/>
    <n v="6"/>
    <n v="2"/>
    <n v="4"/>
    <n v="1479"/>
    <n v="458"/>
    <n v="1021"/>
    <n v="466"/>
    <n v="1811"/>
    <n v="44"/>
    <n v="517"/>
    <n v="3.0999999999999999E-3"/>
  </r>
  <r>
    <x v="4917"/>
    <s v="Existing Customer"/>
    <n v="44"/>
    <s v="M"/>
    <n v="3"/>
    <x v="4"/>
    <s v="Married"/>
    <x v="0"/>
    <n v="30"/>
    <n v="5"/>
    <n v="2"/>
    <n v="0"/>
    <n v="4489"/>
    <n v="0"/>
    <n v="4489"/>
    <n v="693"/>
    <n v="3773"/>
    <n v="64"/>
    <n v="455"/>
    <n v="0"/>
  </r>
  <r>
    <x v="4918"/>
    <s v="Attrited Customer"/>
    <n v="53"/>
    <s v="F"/>
    <n v="1"/>
    <x v="1"/>
    <s v="Married"/>
    <x v="5"/>
    <n v="36"/>
    <n v="6"/>
    <n v="3"/>
    <n v="1"/>
    <n v="5842"/>
    <n v="198"/>
    <n v="5644"/>
    <n v="396"/>
    <n v="1828"/>
    <n v="44"/>
    <n v="517"/>
    <n v="0.34"/>
  </r>
  <r>
    <x v="4919"/>
    <s v="Existing Customer"/>
    <n v="42"/>
    <s v="F"/>
    <n v="4"/>
    <x v="3"/>
    <s v="Married"/>
    <x v="1"/>
    <n v="30"/>
    <n v="4"/>
    <n v="2"/>
    <n v="3"/>
    <n v="8777"/>
    <n v="1668"/>
    <n v="7109"/>
    <n v="0.85"/>
    <n v="4141"/>
    <n v="83"/>
    <n v="0.66"/>
    <n v="1.9E-3"/>
  </r>
  <r>
    <x v="4920"/>
    <s v="Existing Customer"/>
    <n v="51"/>
    <s v="F"/>
    <n v="2"/>
    <x v="3"/>
    <s v="Single"/>
    <x v="1"/>
    <n v="45"/>
    <n v="3"/>
    <n v="6"/>
    <n v="1"/>
    <n v="3250"/>
    <n v="0"/>
    <n v="3250"/>
    <n v="601"/>
    <n v="4752"/>
    <n v="84"/>
    <n v="0.75"/>
    <n v="0"/>
  </r>
  <r>
    <x v="4921"/>
    <s v="Attrited Customer"/>
    <n v="46"/>
    <s v="M"/>
    <n v="1"/>
    <x v="2"/>
    <s v="Married"/>
    <x v="0"/>
    <n v="34"/>
    <n v="3"/>
    <n v="3"/>
    <n v="4"/>
    <n v="15060"/>
    <n v="0"/>
    <n v="15060"/>
    <n v="545"/>
    <n v="1611"/>
    <n v="42"/>
    <n v="0.4"/>
    <n v="0"/>
  </r>
  <r>
    <x v="4922"/>
    <s v="Existing Customer"/>
    <n v="40"/>
    <s v="M"/>
    <n v="4"/>
    <x v="0"/>
    <s v="Unknown"/>
    <x v="2"/>
    <n v="36"/>
    <n v="6"/>
    <n v="1"/>
    <n v="0"/>
    <n v="2126"/>
    <n v="1321"/>
    <n v="805"/>
    <n v="596"/>
    <n v="2992"/>
    <n v="72"/>
    <n v="1"/>
    <n v="6.21"/>
  </r>
  <r>
    <x v="4923"/>
    <s v="Existing Customer"/>
    <n v="47"/>
    <s v="M"/>
    <n v="4"/>
    <x v="3"/>
    <s v="Divorced"/>
    <x v="3"/>
    <n v="35"/>
    <n v="3"/>
    <n v="2"/>
    <n v="1"/>
    <n v="4907"/>
    <n v="773"/>
    <n v="4134"/>
    <n v="517"/>
    <n v="5088"/>
    <n v="71"/>
    <n v="651"/>
    <n v="1.58"/>
  </r>
  <r>
    <x v="4924"/>
    <s v="Existing Customer"/>
    <n v="51"/>
    <s v="F"/>
    <n v="1"/>
    <x v="2"/>
    <s v="Married"/>
    <x v="5"/>
    <n v="44"/>
    <n v="6"/>
    <n v="2"/>
    <n v="1"/>
    <n v="3553"/>
    <n v="0"/>
    <n v="3553"/>
    <n v="844"/>
    <n v="4923"/>
    <n v="89"/>
    <n v="648"/>
    <n v="0"/>
  </r>
  <r>
    <x v="4925"/>
    <s v="Existing Customer"/>
    <n v="41"/>
    <s v="F"/>
    <n v="4"/>
    <x v="0"/>
    <s v="Single"/>
    <x v="5"/>
    <n v="28"/>
    <n v="4"/>
    <n v="2"/>
    <n v="2"/>
    <n v="2515"/>
    <n v="1313"/>
    <n v="1202"/>
    <n v="981"/>
    <n v="4370"/>
    <n v="68"/>
    <n v="0.7"/>
    <n v="5.22"/>
  </r>
  <r>
    <x v="4926"/>
    <s v="Attrited Customer"/>
    <n v="41"/>
    <s v="M"/>
    <n v="4"/>
    <x v="3"/>
    <s v="Single"/>
    <x v="2"/>
    <n v="28"/>
    <n v="1"/>
    <n v="2"/>
    <n v="4"/>
    <n v="4428"/>
    <n v="0"/>
    <n v="4428"/>
    <n v="865"/>
    <n v="2331"/>
    <n v="36"/>
    <n v="286"/>
    <n v="0"/>
  </r>
  <r>
    <x v="4927"/>
    <s v="Existing Customer"/>
    <n v="43"/>
    <s v="M"/>
    <n v="1"/>
    <x v="0"/>
    <s v="Married"/>
    <x v="3"/>
    <n v="25"/>
    <n v="6"/>
    <n v="3"/>
    <n v="3"/>
    <n v="1616"/>
    <n v="0"/>
    <n v="1616"/>
    <n v="794"/>
    <n v="4961"/>
    <n v="78"/>
    <n v="814"/>
    <n v="0"/>
  </r>
  <r>
    <x v="4928"/>
    <s v="Existing Customer"/>
    <n v="64"/>
    <s v="F"/>
    <n v="1"/>
    <x v="1"/>
    <s v="Single"/>
    <x v="1"/>
    <n v="56"/>
    <n v="4"/>
    <n v="1"/>
    <n v="1"/>
    <n v="6723"/>
    <n v="968"/>
    <n v="5755"/>
    <n v="832"/>
    <n v="3838"/>
    <n v="67"/>
    <n v="811"/>
    <n v="1.44"/>
  </r>
  <r>
    <x v="4929"/>
    <s v="Existing Customer"/>
    <n v="42"/>
    <s v="F"/>
    <n v="1"/>
    <x v="2"/>
    <s v="Married"/>
    <x v="1"/>
    <n v="29"/>
    <n v="3"/>
    <n v="4"/>
    <n v="2"/>
    <n v="2756"/>
    <n v="1911"/>
    <n v="845"/>
    <n v="774"/>
    <n v="4656"/>
    <n v="62"/>
    <n v="879"/>
    <n v="6.93"/>
  </r>
  <r>
    <x v="4930"/>
    <s v="Attrited Customer"/>
    <n v="50"/>
    <s v="F"/>
    <n v="3"/>
    <x v="0"/>
    <s v="Married"/>
    <x v="1"/>
    <n v="40"/>
    <n v="6"/>
    <n v="2"/>
    <n v="4"/>
    <n v="2897"/>
    <n v="1506"/>
    <n v="1391"/>
    <n v="618"/>
    <n v="2214"/>
    <n v="46"/>
    <n v="484"/>
    <n v="5.1999999999999998E-3"/>
  </r>
  <r>
    <x v="4931"/>
    <s v="Existing Customer"/>
    <n v="52"/>
    <s v="F"/>
    <n v="2"/>
    <x v="2"/>
    <s v="Married"/>
    <x v="1"/>
    <n v="42"/>
    <n v="6"/>
    <n v="3"/>
    <n v="0"/>
    <n v="5456"/>
    <n v="0"/>
    <n v="5456"/>
    <n v="337"/>
    <n v="3470"/>
    <n v="65"/>
    <n v="625"/>
    <n v="0"/>
  </r>
  <r>
    <x v="4932"/>
    <s v="Existing Customer"/>
    <n v="46"/>
    <s v="F"/>
    <n v="1"/>
    <x v="1"/>
    <s v="Single"/>
    <x v="3"/>
    <n v="34"/>
    <n v="4"/>
    <n v="2"/>
    <n v="2"/>
    <n v="3569"/>
    <n v="0"/>
    <n v="3569"/>
    <n v="706"/>
    <n v="4186"/>
    <n v="72"/>
    <n v="636"/>
    <n v="0"/>
  </r>
  <r>
    <x v="4933"/>
    <s v="Existing Customer"/>
    <n v="39"/>
    <s v="M"/>
    <n v="5"/>
    <x v="4"/>
    <s v="Married"/>
    <x v="2"/>
    <n v="29"/>
    <n v="3"/>
    <n v="3"/>
    <n v="4"/>
    <n v="34198"/>
    <n v="1804"/>
    <n v="32394"/>
    <n v="934"/>
    <n v="4270"/>
    <n v="59"/>
    <n v="639"/>
    <n v="0.53"/>
  </r>
  <r>
    <x v="4934"/>
    <s v="Existing Customer"/>
    <n v="44"/>
    <s v="M"/>
    <n v="2"/>
    <x v="1"/>
    <s v="Single"/>
    <x v="2"/>
    <n v="31"/>
    <n v="5"/>
    <n v="2"/>
    <n v="4"/>
    <n v="34516"/>
    <n v="1311"/>
    <n v="33205"/>
    <n v="0.6"/>
    <n v="4485"/>
    <n v="85"/>
    <n v="771"/>
    <n v="0.38"/>
  </r>
  <r>
    <x v="4935"/>
    <s v="Existing Customer"/>
    <n v="57"/>
    <s v="F"/>
    <n v="3"/>
    <x v="4"/>
    <s v="Single"/>
    <x v="3"/>
    <n v="44"/>
    <n v="3"/>
    <n v="1"/>
    <n v="2"/>
    <n v="2817"/>
    <n v="1864"/>
    <n v="953"/>
    <n v="0.7"/>
    <n v="4535"/>
    <n v="82"/>
    <n v="745"/>
    <n v="6.62"/>
  </r>
  <r>
    <x v="4936"/>
    <s v="Existing Customer"/>
    <n v="53"/>
    <s v="F"/>
    <n v="1"/>
    <x v="2"/>
    <s v="Single"/>
    <x v="1"/>
    <n v="43"/>
    <n v="6"/>
    <n v="2"/>
    <n v="3"/>
    <n v="2126"/>
    <n v="1257"/>
    <n v="869"/>
    <n v="632"/>
    <n v="4340"/>
    <n v="70"/>
    <n v="892"/>
    <n v="5.91"/>
  </r>
  <r>
    <x v="4937"/>
    <s v="Existing Customer"/>
    <n v="43"/>
    <s v="F"/>
    <n v="2"/>
    <x v="2"/>
    <s v="Single"/>
    <x v="1"/>
    <n v="36"/>
    <n v="3"/>
    <n v="1"/>
    <n v="4"/>
    <n v="2573"/>
    <n v="1640"/>
    <n v="933"/>
    <n v="873"/>
    <n v="4094"/>
    <n v="77"/>
    <n v="638"/>
    <n v="6.37"/>
  </r>
  <r>
    <x v="4938"/>
    <s v="Existing Customer"/>
    <n v="45"/>
    <s v="F"/>
    <n v="3"/>
    <x v="3"/>
    <s v="Married"/>
    <x v="3"/>
    <n v="31"/>
    <n v="5"/>
    <n v="5"/>
    <n v="3"/>
    <n v="2016"/>
    <n v="1303"/>
    <n v="713"/>
    <n v="599"/>
    <n v="3243"/>
    <n v="63"/>
    <n v="615"/>
    <n v="6.46"/>
  </r>
  <r>
    <x v="4939"/>
    <s v="Existing Customer"/>
    <n v="48"/>
    <s v="F"/>
    <n v="1"/>
    <x v="4"/>
    <s v="Divorced"/>
    <x v="1"/>
    <n v="36"/>
    <n v="6"/>
    <n v="3"/>
    <n v="0"/>
    <n v="4006"/>
    <n v="1646"/>
    <n v="2360"/>
    <n v="746"/>
    <n v="5006"/>
    <n v="89"/>
    <n v="534"/>
    <n v="4.1100000000000003"/>
  </r>
  <r>
    <x v="4940"/>
    <s v="Existing Customer"/>
    <n v="41"/>
    <s v="F"/>
    <n v="3"/>
    <x v="0"/>
    <s v="Unknown"/>
    <x v="5"/>
    <n v="36"/>
    <n v="5"/>
    <n v="1"/>
    <n v="2"/>
    <n v="5869"/>
    <n v="0"/>
    <n v="5869"/>
    <n v="713"/>
    <n v="4191"/>
    <n v="65"/>
    <n v="857"/>
    <n v="0"/>
  </r>
  <r>
    <x v="4941"/>
    <s v="Attrited Customer"/>
    <n v="47"/>
    <s v="M"/>
    <n v="2"/>
    <x v="1"/>
    <s v="Divorced"/>
    <x v="2"/>
    <n v="41"/>
    <n v="3"/>
    <n v="2"/>
    <n v="3"/>
    <n v="4586"/>
    <n v="0"/>
    <n v="4586"/>
    <n v="812"/>
    <n v="2529"/>
    <n v="43"/>
    <n v="433"/>
    <n v="0"/>
  </r>
  <r>
    <x v="4942"/>
    <s v="Existing Customer"/>
    <n v="50"/>
    <s v="F"/>
    <n v="2"/>
    <x v="4"/>
    <s v="Single"/>
    <x v="1"/>
    <n v="41"/>
    <n v="6"/>
    <n v="3"/>
    <n v="4"/>
    <n v="1438.3"/>
    <n v="0"/>
    <n v="1438.3"/>
    <n v="872"/>
    <n v="4617"/>
    <n v="67"/>
    <n v="634"/>
    <n v="0"/>
  </r>
  <r>
    <x v="4943"/>
    <s v="Existing Customer"/>
    <n v="46"/>
    <s v="M"/>
    <n v="5"/>
    <x v="3"/>
    <s v="Married"/>
    <x v="0"/>
    <n v="35"/>
    <n v="3"/>
    <n v="3"/>
    <n v="3"/>
    <n v="1790"/>
    <n v="796"/>
    <n v="994"/>
    <n v="722"/>
    <n v="3539"/>
    <n v="57"/>
    <n v="966"/>
    <n v="4.45"/>
  </r>
  <r>
    <x v="4944"/>
    <s v="Existing Customer"/>
    <n v="51"/>
    <s v="F"/>
    <n v="0"/>
    <x v="1"/>
    <s v="Married"/>
    <x v="5"/>
    <n v="36"/>
    <n v="5"/>
    <n v="2"/>
    <n v="3"/>
    <n v="5862"/>
    <n v="2306"/>
    <n v="3556"/>
    <n v="807"/>
    <n v="4305"/>
    <n v="51"/>
    <n v="1318"/>
    <n v="3.93"/>
  </r>
  <r>
    <x v="4945"/>
    <s v="Existing Customer"/>
    <n v="43"/>
    <s v="M"/>
    <n v="5"/>
    <x v="3"/>
    <s v="Married"/>
    <x v="0"/>
    <n v="36"/>
    <n v="3"/>
    <n v="5"/>
    <n v="1"/>
    <n v="7411"/>
    <n v="1341"/>
    <n v="6070"/>
    <n v="799"/>
    <n v="4278"/>
    <n v="80"/>
    <n v="633"/>
    <n v="1.81"/>
  </r>
  <r>
    <x v="4946"/>
    <s v="Attrited Customer"/>
    <n v="47"/>
    <s v="F"/>
    <n v="2"/>
    <x v="4"/>
    <s v="Married"/>
    <x v="1"/>
    <n v="36"/>
    <n v="6"/>
    <n v="2"/>
    <n v="3"/>
    <n v="5667"/>
    <n v="2517"/>
    <n v="3150"/>
    <n v="684"/>
    <n v="2176"/>
    <n v="38"/>
    <n v="267"/>
    <n v="4.4400000000000004"/>
  </r>
  <r>
    <x v="4947"/>
    <s v="Existing Customer"/>
    <n v="47"/>
    <s v="M"/>
    <n v="4"/>
    <x v="4"/>
    <s v="Single"/>
    <x v="0"/>
    <n v="41"/>
    <n v="5"/>
    <n v="2"/>
    <n v="3"/>
    <n v="15594"/>
    <n v="0"/>
    <n v="15594"/>
    <n v="631"/>
    <n v="4745"/>
    <n v="75"/>
    <n v="786"/>
    <n v="0"/>
  </r>
  <r>
    <x v="4948"/>
    <s v="Attrited Customer"/>
    <n v="47"/>
    <s v="F"/>
    <n v="3"/>
    <x v="0"/>
    <s v="Married"/>
    <x v="5"/>
    <n v="39"/>
    <n v="6"/>
    <n v="3"/>
    <n v="4"/>
    <n v="11410"/>
    <n v="979"/>
    <n v="10431"/>
    <n v="1049"/>
    <n v="2736"/>
    <n v="38"/>
    <n v="462"/>
    <n v="0.86"/>
  </r>
  <r>
    <x v="4949"/>
    <s v="Attrited Customer"/>
    <n v="47"/>
    <s v="M"/>
    <n v="3"/>
    <x v="6"/>
    <s v="Married"/>
    <x v="0"/>
    <n v="36"/>
    <n v="6"/>
    <n v="3"/>
    <n v="1"/>
    <n v="1584"/>
    <n v="1214"/>
    <n v="370"/>
    <n v="887"/>
    <n v="2628"/>
    <n v="41"/>
    <n v="0.64"/>
    <n v="7.66"/>
  </r>
  <r>
    <x v="4950"/>
    <s v="Existing Customer"/>
    <n v="44"/>
    <s v="M"/>
    <n v="1"/>
    <x v="2"/>
    <s v="Married"/>
    <x v="2"/>
    <n v="29"/>
    <n v="4"/>
    <n v="3"/>
    <n v="3"/>
    <n v="13298"/>
    <n v="1694"/>
    <n v="11604"/>
    <n v="824"/>
    <n v="3476"/>
    <n v="66"/>
    <n v="784"/>
    <n v="1.27"/>
  </r>
  <r>
    <x v="4951"/>
    <s v="Attrited Customer"/>
    <n v="51"/>
    <s v="F"/>
    <n v="2"/>
    <x v="3"/>
    <s v="Married"/>
    <x v="1"/>
    <n v="36"/>
    <n v="1"/>
    <n v="2"/>
    <n v="2"/>
    <n v="2114"/>
    <n v="0"/>
    <n v="2114"/>
    <n v="875"/>
    <n v="2872"/>
    <n v="45"/>
    <n v="0.5"/>
    <n v="0"/>
  </r>
  <r>
    <x v="4952"/>
    <s v="Attrited Customer"/>
    <n v="44"/>
    <s v="M"/>
    <n v="1"/>
    <x v="3"/>
    <s v="Single"/>
    <x v="0"/>
    <n v="33"/>
    <n v="3"/>
    <n v="2"/>
    <n v="4"/>
    <n v="2540"/>
    <n v="0"/>
    <n v="2540"/>
    <n v="212"/>
    <n v="1531"/>
    <n v="31"/>
    <n v="107"/>
    <n v="0"/>
  </r>
  <r>
    <x v="4953"/>
    <s v="Existing Customer"/>
    <n v="41"/>
    <s v="F"/>
    <n v="5"/>
    <x v="2"/>
    <s v="Single"/>
    <x v="1"/>
    <n v="30"/>
    <n v="4"/>
    <n v="2"/>
    <n v="1"/>
    <n v="1762"/>
    <n v="1051"/>
    <n v="711"/>
    <n v="785"/>
    <n v="4986"/>
    <n v="80"/>
    <n v="739"/>
    <n v="5.96"/>
  </r>
  <r>
    <x v="4954"/>
    <s v="Existing Customer"/>
    <n v="47"/>
    <s v="F"/>
    <n v="1"/>
    <x v="2"/>
    <s v="Married"/>
    <x v="1"/>
    <n v="36"/>
    <n v="6"/>
    <n v="3"/>
    <n v="3"/>
    <n v="2245"/>
    <n v="1503"/>
    <n v="742"/>
    <n v="754"/>
    <n v="3344"/>
    <n v="54"/>
    <n v="543"/>
    <n v="6.69"/>
  </r>
  <r>
    <x v="4955"/>
    <s v="Existing Customer"/>
    <n v="47"/>
    <s v="M"/>
    <n v="1"/>
    <x v="2"/>
    <s v="Married"/>
    <x v="3"/>
    <n v="36"/>
    <n v="3"/>
    <n v="2"/>
    <n v="3"/>
    <n v="8168"/>
    <n v="2137"/>
    <n v="6031"/>
    <n v="659"/>
    <n v="3554"/>
    <n v="82"/>
    <n v="822"/>
    <n v="2.62"/>
  </r>
  <r>
    <x v="4956"/>
    <s v="Attrited Customer"/>
    <n v="41"/>
    <s v="M"/>
    <n v="2"/>
    <x v="1"/>
    <s v="Single"/>
    <x v="0"/>
    <n v="36"/>
    <n v="3"/>
    <n v="2"/>
    <n v="1"/>
    <n v="2238"/>
    <n v="0"/>
    <n v="2238"/>
    <n v="452"/>
    <n v="2063"/>
    <n v="42"/>
    <n v="0.5"/>
    <n v="0"/>
  </r>
  <r>
    <x v="4957"/>
    <s v="Attrited Customer"/>
    <n v="54"/>
    <s v="F"/>
    <n v="2"/>
    <x v="6"/>
    <s v="Married"/>
    <x v="1"/>
    <n v="41"/>
    <n v="2"/>
    <n v="2"/>
    <n v="3"/>
    <n v="3881"/>
    <n v="2517"/>
    <n v="1364"/>
    <n v="815"/>
    <n v="2463"/>
    <n v="38"/>
    <n v="407"/>
    <n v="6.49"/>
  </r>
  <r>
    <x v="4958"/>
    <s v="Existing Customer"/>
    <n v="44"/>
    <s v="M"/>
    <n v="4"/>
    <x v="1"/>
    <s v="Married"/>
    <x v="2"/>
    <n v="36"/>
    <n v="3"/>
    <n v="1"/>
    <n v="3"/>
    <n v="20485"/>
    <n v="0"/>
    <n v="20485"/>
    <n v="751"/>
    <n v="3024"/>
    <n v="51"/>
    <n v="46113"/>
    <n v="0"/>
  </r>
  <r>
    <x v="4959"/>
    <s v="Existing Customer"/>
    <n v="44"/>
    <s v="F"/>
    <n v="2"/>
    <x v="6"/>
    <s v="Divorced"/>
    <x v="5"/>
    <n v="39"/>
    <n v="6"/>
    <n v="4"/>
    <n v="1"/>
    <n v="9856"/>
    <n v="671"/>
    <n v="9185"/>
    <n v="662"/>
    <n v="5408"/>
    <n v="83"/>
    <n v="729"/>
    <n v="0.68"/>
  </r>
  <r>
    <x v="4960"/>
    <s v="Existing Customer"/>
    <n v="44"/>
    <s v="M"/>
    <n v="3"/>
    <x v="0"/>
    <s v="Single"/>
    <x v="1"/>
    <n v="38"/>
    <n v="6"/>
    <n v="1"/>
    <n v="2"/>
    <n v="2111"/>
    <n v="1047"/>
    <n v="1064"/>
    <n v="971"/>
    <n v="4830"/>
    <n v="82"/>
    <n v="952"/>
    <n v="4.96"/>
  </r>
  <r>
    <x v="4961"/>
    <s v="Existing Customer"/>
    <n v="43"/>
    <s v="F"/>
    <n v="3"/>
    <x v="3"/>
    <s v="Divorced"/>
    <x v="1"/>
    <n v="30"/>
    <n v="3"/>
    <n v="2"/>
    <n v="1"/>
    <n v="2905"/>
    <n v="2079"/>
    <n v="826"/>
    <n v="789"/>
    <n v="4444"/>
    <n v="84"/>
    <n v="909"/>
    <n v="7.16"/>
  </r>
  <r>
    <x v="4962"/>
    <s v="Existing Customer"/>
    <n v="49"/>
    <s v="M"/>
    <n v="4"/>
    <x v="2"/>
    <s v="Unknown"/>
    <x v="0"/>
    <n v="44"/>
    <n v="6"/>
    <n v="3"/>
    <n v="2"/>
    <n v="32244"/>
    <n v="0"/>
    <n v="32244"/>
    <n v="647"/>
    <n v="3501"/>
    <n v="65"/>
    <n v="757"/>
    <n v="0"/>
  </r>
  <r>
    <x v="4963"/>
    <s v="Existing Customer"/>
    <n v="47"/>
    <s v="F"/>
    <n v="2"/>
    <x v="5"/>
    <s v="Divorced"/>
    <x v="3"/>
    <n v="33"/>
    <n v="6"/>
    <n v="2"/>
    <n v="3"/>
    <n v="5624"/>
    <n v="1216"/>
    <n v="4408"/>
    <n v="691"/>
    <n v="3843"/>
    <n v="66"/>
    <n v="1"/>
    <n v="2.16"/>
  </r>
  <r>
    <x v="4964"/>
    <s v="Existing Customer"/>
    <n v="44"/>
    <s v="F"/>
    <n v="4"/>
    <x v="0"/>
    <s v="Single"/>
    <x v="1"/>
    <n v="36"/>
    <n v="6"/>
    <n v="2"/>
    <n v="3"/>
    <n v="1656"/>
    <n v="1429"/>
    <n v="227"/>
    <n v="777"/>
    <n v="4258"/>
    <n v="77"/>
    <n v="0.75"/>
    <n v="8.6300000000000008"/>
  </r>
  <r>
    <x v="4965"/>
    <s v="Attrited Customer"/>
    <n v="42"/>
    <s v="M"/>
    <n v="2"/>
    <x v="2"/>
    <s v="Married"/>
    <x v="3"/>
    <n v="30"/>
    <n v="1"/>
    <n v="3"/>
    <n v="3"/>
    <n v="3032"/>
    <n v="0"/>
    <n v="3032"/>
    <n v="429"/>
    <n v="2273"/>
    <n v="44"/>
    <n v="517"/>
    <n v="0"/>
  </r>
  <r>
    <x v="4966"/>
    <s v="Attrited Customer"/>
    <n v="42"/>
    <s v="M"/>
    <n v="0"/>
    <x v="0"/>
    <s v="Single"/>
    <x v="0"/>
    <n v="36"/>
    <n v="4"/>
    <n v="3"/>
    <n v="6"/>
    <n v="15699"/>
    <n v="0"/>
    <n v="15699"/>
    <n v="569"/>
    <n v="1793"/>
    <n v="40"/>
    <n v="0.6"/>
    <n v="0"/>
  </r>
  <r>
    <x v="4967"/>
    <s v="Existing Customer"/>
    <n v="40"/>
    <s v="F"/>
    <n v="3"/>
    <x v="2"/>
    <s v="Divorced"/>
    <x v="3"/>
    <n v="28"/>
    <n v="3"/>
    <n v="1"/>
    <n v="3"/>
    <n v="6608"/>
    <n v="2270"/>
    <n v="4338"/>
    <n v="0.75"/>
    <n v="4033"/>
    <n v="58"/>
    <n v="657"/>
    <n v="3.44"/>
  </r>
  <r>
    <x v="4968"/>
    <s v="Existing Customer"/>
    <n v="47"/>
    <s v="F"/>
    <n v="3"/>
    <x v="1"/>
    <s v="Single"/>
    <x v="1"/>
    <n v="43"/>
    <n v="4"/>
    <n v="2"/>
    <n v="4"/>
    <n v="5062"/>
    <n v="1423"/>
    <n v="3639"/>
    <n v="775"/>
    <n v="4535"/>
    <n v="68"/>
    <n v="417"/>
    <n v="2.81"/>
  </r>
  <r>
    <x v="4969"/>
    <s v="Existing Customer"/>
    <n v="44"/>
    <s v="M"/>
    <n v="3"/>
    <x v="2"/>
    <s v="Single"/>
    <x v="3"/>
    <n v="30"/>
    <n v="3"/>
    <n v="3"/>
    <n v="2"/>
    <n v="1547"/>
    <n v="0"/>
    <n v="1547"/>
    <n v="792"/>
    <n v="4348"/>
    <n v="63"/>
    <n v="615"/>
    <n v="0"/>
  </r>
  <r>
    <x v="4970"/>
    <s v="Existing Customer"/>
    <n v="60"/>
    <s v="F"/>
    <n v="0"/>
    <x v="2"/>
    <s v="Single"/>
    <x v="1"/>
    <n v="49"/>
    <n v="3"/>
    <n v="1"/>
    <n v="1"/>
    <n v="11060"/>
    <n v="1647"/>
    <n v="9413"/>
    <n v="938"/>
    <n v="4545"/>
    <n v="83"/>
    <n v="766"/>
    <n v="1.49"/>
  </r>
  <r>
    <x v="4971"/>
    <s v="Existing Customer"/>
    <n v="41"/>
    <s v="F"/>
    <n v="2"/>
    <x v="0"/>
    <s v="Married"/>
    <x v="3"/>
    <n v="26"/>
    <n v="5"/>
    <n v="1"/>
    <n v="2"/>
    <n v="1438.3"/>
    <n v="0"/>
    <n v="1438.3"/>
    <n v="0.66"/>
    <n v="4300"/>
    <n v="67"/>
    <n v="675"/>
    <n v="0"/>
  </r>
  <r>
    <x v="4972"/>
    <s v="Existing Customer"/>
    <n v="46"/>
    <s v="F"/>
    <n v="2"/>
    <x v="3"/>
    <s v="Single"/>
    <x v="1"/>
    <n v="33"/>
    <n v="4"/>
    <n v="3"/>
    <n v="2"/>
    <n v="3670"/>
    <n v="0"/>
    <n v="3670"/>
    <n v="797"/>
    <n v="4811"/>
    <n v="68"/>
    <n v="889"/>
    <n v="0"/>
  </r>
  <r>
    <x v="4973"/>
    <s v="Existing Customer"/>
    <n v="42"/>
    <s v="F"/>
    <n v="3"/>
    <x v="2"/>
    <s v="Single"/>
    <x v="1"/>
    <n v="38"/>
    <n v="4"/>
    <n v="1"/>
    <n v="4"/>
    <n v="1538"/>
    <n v="868"/>
    <n v="670"/>
    <n v="828"/>
    <n v="5228"/>
    <n v="61"/>
    <n v="694"/>
    <n v="5.64"/>
  </r>
  <r>
    <x v="4974"/>
    <s v="Existing Customer"/>
    <n v="54"/>
    <s v="F"/>
    <n v="3"/>
    <x v="0"/>
    <s v="Married"/>
    <x v="3"/>
    <n v="49"/>
    <n v="5"/>
    <n v="1"/>
    <n v="2"/>
    <n v="1438.3"/>
    <n v="886"/>
    <n v="552.29999999999995"/>
    <n v="822"/>
    <n v="4385"/>
    <n v="91"/>
    <n v="717"/>
    <n v="6.16"/>
  </r>
  <r>
    <x v="4975"/>
    <s v="Attrited Customer"/>
    <n v="45"/>
    <s v="F"/>
    <n v="3"/>
    <x v="4"/>
    <s v="Married"/>
    <x v="1"/>
    <n v="36"/>
    <n v="4"/>
    <n v="2"/>
    <n v="4"/>
    <n v="2330"/>
    <n v="2294"/>
    <n v="36"/>
    <n v="456"/>
    <n v="2107"/>
    <n v="40"/>
    <n v="333"/>
    <n v="9.85"/>
  </r>
  <r>
    <x v="4976"/>
    <s v="Existing Customer"/>
    <n v="49"/>
    <s v="M"/>
    <n v="1"/>
    <x v="0"/>
    <s v="Single"/>
    <x v="0"/>
    <n v="40"/>
    <n v="6"/>
    <n v="2"/>
    <n v="2"/>
    <n v="3170"/>
    <n v="1428"/>
    <n v="1742"/>
    <n v="876"/>
    <n v="4097"/>
    <n v="72"/>
    <n v="565"/>
    <n v="4.5000000000000005E-3"/>
  </r>
  <r>
    <x v="4977"/>
    <s v="Existing Customer"/>
    <n v="42"/>
    <s v="F"/>
    <n v="2"/>
    <x v="5"/>
    <s v="Divorced"/>
    <x v="1"/>
    <n v="26"/>
    <n v="5"/>
    <n v="2"/>
    <n v="3"/>
    <n v="2120"/>
    <n v="1527"/>
    <n v="593"/>
    <n v="744"/>
    <n v="4741"/>
    <n v="86"/>
    <n v="0.72"/>
    <n v="7.1999999999999998E-3"/>
  </r>
  <r>
    <x v="4978"/>
    <s v="Existing Customer"/>
    <n v="53"/>
    <s v="M"/>
    <n v="0"/>
    <x v="1"/>
    <s v="Single"/>
    <x v="2"/>
    <n v="34"/>
    <n v="3"/>
    <n v="1"/>
    <n v="4"/>
    <n v="20231"/>
    <n v="1434"/>
    <n v="18797"/>
    <n v="543"/>
    <n v="5002"/>
    <n v="78"/>
    <n v="0.66"/>
    <n v="0.71"/>
  </r>
  <r>
    <x v="4979"/>
    <s v="Attrited Customer"/>
    <n v="48"/>
    <s v="F"/>
    <n v="4"/>
    <x v="6"/>
    <s v="Unknown"/>
    <x v="5"/>
    <n v="24"/>
    <n v="4"/>
    <n v="2"/>
    <n v="3"/>
    <n v="1438.3"/>
    <n v="0"/>
    <n v="1438.3"/>
    <n v="738"/>
    <n v="2306"/>
    <n v="46"/>
    <n v="484"/>
    <n v="0"/>
  </r>
  <r>
    <x v="4980"/>
    <s v="Existing Customer"/>
    <n v="45"/>
    <s v="F"/>
    <n v="4"/>
    <x v="1"/>
    <s v="Married"/>
    <x v="1"/>
    <n v="38"/>
    <n v="6"/>
    <n v="3"/>
    <n v="2"/>
    <s v="Unknown"/>
    <n v="0"/>
    <n v="5583"/>
    <n v="748"/>
    <n v="3317"/>
    <n v="71"/>
    <n v="821"/>
    <n v="0"/>
  </r>
  <r>
    <x v="4981"/>
    <s v="Existing Customer"/>
    <n v="41"/>
    <s v="F"/>
    <n v="3"/>
    <x v="2"/>
    <s v="Divorced"/>
    <x v="1"/>
    <n v="30"/>
    <n v="5"/>
    <n v="3"/>
    <n v="4"/>
    <n v="-7764"/>
    <n v="621"/>
    <n v="7143"/>
    <n v="0.67"/>
    <n v="3955"/>
    <n v="72"/>
    <n v="756"/>
    <n v="8.0000000000000004E-4"/>
  </r>
  <r>
    <x v="4982"/>
    <s v="Attrited Customer"/>
    <n v="51"/>
    <s v="M"/>
    <n v="3"/>
    <x v="2"/>
    <s v="Single"/>
    <x v="2"/>
    <n v="45"/>
    <n v="3"/>
    <n v="3"/>
    <n v="3"/>
    <n v="25670"/>
    <n v="0"/>
    <n v="25670"/>
    <n v="952"/>
    <n v="2709"/>
    <n v="51"/>
    <n v="645"/>
    <n v="0"/>
  </r>
  <r>
    <x v="4983"/>
    <s v="Attrited Customer"/>
    <n v="45"/>
    <s v="M"/>
    <n v="2"/>
    <x v="4"/>
    <s v="Single"/>
    <x v="0"/>
    <n v="29"/>
    <n v="3"/>
    <n v="2"/>
    <n v="4"/>
    <n v="3841"/>
    <n v="0"/>
    <n v="3841"/>
    <n v="794"/>
    <n v="2832"/>
    <n v="48"/>
    <n v="846"/>
    <n v="0"/>
  </r>
  <r>
    <x v="4984"/>
    <s v="Existing Customer"/>
    <n v="52"/>
    <s v="F"/>
    <n v="3"/>
    <x v="1"/>
    <s v="Married"/>
    <x v="1"/>
    <n v="39"/>
    <n v="4"/>
    <n v="3"/>
    <n v="3"/>
    <n v="2001"/>
    <n v="909"/>
    <n v="1092"/>
    <n v="772"/>
    <n v="4238"/>
    <n v="63"/>
    <n v="0.8"/>
    <n v="4.54"/>
  </r>
  <r>
    <x v="4985"/>
    <s v="Existing Customer"/>
    <n v="44"/>
    <s v="F"/>
    <n v="3"/>
    <x v="0"/>
    <s v="Single"/>
    <x v="1"/>
    <n v="37"/>
    <n v="3"/>
    <n v="2"/>
    <n v="2"/>
    <n v="8512"/>
    <n v="1471"/>
    <n v="7041"/>
    <n v="867"/>
    <n v="4056"/>
    <n v="81"/>
    <n v="841"/>
    <n v="1.73"/>
  </r>
  <r>
    <x v="4986"/>
    <s v="Existing Customer"/>
    <n v="47"/>
    <s v="F"/>
    <n v="3"/>
    <x v="2"/>
    <s v="Divorced"/>
    <x v="3"/>
    <n v="30"/>
    <n v="5"/>
    <n v="3"/>
    <n v="2"/>
    <n v="5869"/>
    <n v="2517"/>
    <n v="3352"/>
    <n v="505"/>
    <n v="4166"/>
    <n v="85"/>
    <n v="809"/>
    <n v="4.29"/>
  </r>
  <r>
    <x v="4987"/>
    <s v="Existing Customer"/>
    <n v="44"/>
    <s v="F"/>
    <n v="5"/>
    <x v="3"/>
    <s v="Married"/>
    <x v="5"/>
    <n v="36"/>
    <n v="4"/>
    <n v="2"/>
    <n v="3"/>
    <n v="5791"/>
    <n v="0"/>
    <n v="5791"/>
    <n v="645"/>
    <n v="4556"/>
    <n v="67"/>
    <n v="861"/>
    <n v="0"/>
  </r>
  <r>
    <x v="4988"/>
    <s v="Attrited Customer"/>
    <n v="50"/>
    <s v="M"/>
    <n v="2"/>
    <x v="0"/>
    <s v="Married"/>
    <x v="4"/>
    <n v="37"/>
    <n v="5"/>
    <n v="2"/>
    <n v="1"/>
    <n v="34516"/>
    <n v="399"/>
    <n v="34117"/>
    <n v="726"/>
    <n v="2118"/>
    <n v="41"/>
    <n v="519"/>
    <n v="0.12"/>
  </r>
  <r>
    <x v="4989"/>
    <s v="Existing Customer"/>
    <n v="49"/>
    <s v="M"/>
    <n v="3"/>
    <x v="3"/>
    <s v="Married"/>
    <x v="2"/>
    <n v="43"/>
    <n v="6"/>
    <n v="1"/>
    <n v="1"/>
    <n v="2191"/>
    <n v="1414"/>
    <n v="777"/>
    <n v="635"/>
    <n v="3967"/>
    <n v="76"/>
    <n v="767"/>
    <n v="6.45"/>
  </r>
  <r>
    <x v="4990"/>
    <s v="Existing Customer"/>
    <n v="37"/>
    <s v="M"/>
    <n v="2"/>
    <x v="3"/>
    <s v="Single"/>
    <x v="0"/>
    <n v="32"/>
    <n v="4"/>
    <n v="1"/>
    <n v="1"/>
    <n v="2865"/>
    <n v="1176"/>
    <n v="1689"/>
    <n v="665"/>
    <n v="3462"/>
    <n v="61"/>
    <n v="906"/>
    <n v="4.0999999999999995E-3"/>
  </r>
  <r>
    <x v="4991"/>
    <s v="Existing Customer"/>
    <n v="43"/>
    <s v="M"/>
    <n v="4"/>
    <x v="1"/>
    <s v="Married"/>
    <x v="4"/>
    <n v="31"/>
    <n v="6"/>
    <n v="1"/>
    <n v="3"/>
    <n v="6467"/>
    <n v="1887"/>
    <n v="4580"/>
    <n v="442"/>
    <n v="4098"/>
    <n v="61"/>
    <n v="605"/>
    <n v="2.92"/>
  </r>
  <r>
    <x v="4992"/>
    <s v="Attrited Customer"/>
    <n v="37"/>
    <s v="F"/>
    <n v="3"/>
    <x v="3"/>
    <s v="Married"/>
    <x v="1"/>
    <n v="17"/>
    <n v="3"/>
    <n v="1"/>
    <n v="3"/>
    <n v="1468"/>
    <n v="1074"/>
    <n v="394"/>
    <n v="697"/>
    <n v="2050"/>
    <n v="32"/>
    <n v="524"/>
    <n v="7.32"/>
  </r>
  <r>
    <x v="4993"/>
    <s v="Existing Customer"/>
    <n v="58"/>
    <s v="F"/>
    <n v="2"/>
    <x v="1"/>
    <s v="Single"/>
    <x v="3"/>
    <n v="50"/>
    <n v="4"/>
    <n v="3"/>
    <n v="3"/>
    <n v="5386"/>
    <n v="0"/>
    <n v="5386"/>
    <n v="777"/>
    <n v="4846"/>
    <n v="84"/>
    <n v="0.68"/>
    <n v="0"/>
  </r>
  <r>
    <x v="4994"/>
    <s v="Existing Customer"/>
    <n v="46"/>
    <s v="F"/>
    <n v="3"/>
    <x v="1"/>
    <s v="Single"/>
    <x v="1"/>
    <n v="28"/>
    <n v="5"/>
    <n v="3"/>
    <n v="3"/>
    <n v="1438.3"/>
    <n v="576"/>
    <n v="862.3"/>
    <n v="774"/>
    <n v="5098"/>
    <n v="66"/>
    <n v="833"/>
    <n v="4.0000000000000001E-3"/>
  </r>
  <r>
    <x v="4995"/>
    <s v="Existing Customer"/>
    <n v="59"/>
    <s v="F"/>
    <n v="0"/>
    <x v="2"/>
    <s v="Single"/>
    <x v="5"/>
    <n v="46"/>
    <n v="5"/>
    <n v="1"/>
    <n v="4"/>
    <n v="5402"/>
    <n v="892"/>
    <n v="4510"/>
    <n v="782"/>
    <n v="4770"/>
    <n v="83"/>
    <n v="596"/>
    <n v="1.65"/>
  </r>
  <r>
    <x v="4996"/>
    <s v="Attrited Customer"/>
    <n v="49"/>
    <s v="F"/>
    <n v="3"/>
    <x v="2"/>
    <s v="Single"/>
    <x v="5"/>
    <n v="36"/>
    <n v="4"/>
    <n v="2"/>
    <n v="3"/>
    <n v="3855"/>
    <n v="211"/>
    <n v="3644"/>
    <n v="485"/>
    <n v="1724"/>
    <n v="34"/>
    <n v="308"/>
    <n v="0.55000000000000004"/>
  </r>
  <r>
    <x v="4997"/>
    <s v="Attrited Customer"/>
    <n v="42"/>
    <s v="F"/>
    <n v="1"/>
    <x v="3"/>
    <s v="Married"/>
    <x v="1"/>
    <n v="36"/>
    <n v="3"/>
    <n v="3"/>
    <n v="4"/>
    <n v="2983"/>
    <n v="0"/>
    <n v="2983"/>
    <n v="865"/>
    <n v="2509"/>
    <n v="46"/>
    <n v="586"/>
    <n v="0"/>
  </r>
  <r>
    <x v="4998"/>
    <s v="Existing Customer"/>
    <n v="54"/>
    <s v="F"/>
    <n v="2"/>
    <x v="6"/>
    <s v="Divorced"/>
    <x v="1"/>
    <n v="43"/>
    <n v="6"/>
    <n v="1"/>
    <n v="3"/>
    <n v="1438.3"/>
    <n v="1120"/>
    <n v="318.3"/>
    <n v="817"/>
    <n v="4880"/>
    <n v="77"/>
    <n v="0.75"/>
    <n v="7.79"/>
  </r>
  <r>
    <x v="4999"/>
    <s v="Attrited Customer"/>
    <n v="31"/>
    <s v="F"/>
    <n v="0"/>
    <x v="5"/>
    <s v="Divorced"/>
    <x v="1"/>
    <n v="36"/>
    <n v="6"/>
    <n v="3"/>
    <n v="3"/>
    <n v="4871"/>
    <n v="0"/>
    <n v="4871"/>
    <n v="0.89"/>
    <n v="2773"/>
    <n v="34"/>
    <n v="789"/>
    <n v="0"/>
  </r>
  <r>
    <x v="5000"/>
    <s v="Existing Customer"/>
    <n v="40"/>
    <s v="F"/>
    <n v="2"/>
    <x v="1"/>
    <s v="Unknown"/>
    <x v="1"/>
    <n v="29"/>
    <n v="5"/>
    <n v="1"/>
    <n v="2"/>
    <n v="2636"/>
    <n v="1953"/>
    <n v="683"/>
    <n v="916"/>
    <n v="4584"/>
    <n v="70"/>
    <n v="591"/>
    <n v="7.41"/>
  </r>
  <r>
    <x v="5001"/>
    <s v="Existing Customer"/>
    <n v="32"/>
    <s v="F"/>
    <n v="2"/>
    <x v="5"/>
    <s v="Married"/>
    <x v="3"/>
    <n v="24"/>
    <n v="5"/>
    <n v="3"/>
    <n v="1"/>
    <n v="1553"/>
    <n v="1177"/>
    <n v="376"/>
    <n v="638"/>
    <n v="4549"/>
    <n v="68"/>
    <n v="659"/>
    <n v="7.58"/>
  </r>
  <r>
    <x v="5002"/>
    <s v="Attrited Customer"/>
    <n v="45"/>
    <s v="F"/>
    <n v="3"/>
    <x v="0"/>
    <s v="Married"/>
    <x v="3"/>
    <n v="37"/>
    <n v="4"/>
    <n v="2"/>
    <n v="4"/>
    <n v="3304"/>
    <n v="0"/>
    <n v="3304"/>
    <n v="532"/>
    <n v="1731"/>
    <n v="32"/>
    <n v="0.28000000000000003"/>
    <n v="0"/>
  </r>
  <r>
    <x v="5003"/>
    <s v="Attrited Customer"/>
    <n v="49"/>
    <s v="M"/>
    <n v="4"/>
    <x v="3"/>
    <s v="Single"/>
    <x v="4"/>
    <n v="38"/>
    <n v="3"/>
    <n v="3"/>
    <n v="4"/>
    <n v="34516"/>
    <n v="2517"/>
    <n v="31999"/>
    <n v="0.7"/>
    <n v="2376"/>
    <n v="55"/>
    <n v="486"/>
    <n v="0.73"/>
  </r>
  <r>
    <x v="5004"/>
    <s v="Existing Customer"/>
    <n v="53"/>
    <s v="F"/>
    <n v="1"/>
    <x v="0"/>
    <s v="Single"/>
    <x v="1"/>
    <n v="47"/>
    <n v="6"/>
    <n v="2"/>
    <n v="3"/>
    <n v="3378"/>
    <n v="2134"/>
    <n v="1244"/>
    <n v="541"/>
    <n v="4464"/>
    <n v="83"/>
    <n v="0.93"/>
    <n v="6.32"/>
  </r>
  <r>
    <x v="5005"/>
    <s v="Existing Customer"/>
    <n v="34"/>
    <s v="F"/>
    <n v="3"/>
    <x v="2"/>
    <s v="Single"/>
    <x v="3"/>
    <n v="27"/>
    <n v="3"/>
    <n v="2"/>
    <n v="4"/>
    <n v="2313"/>
    <n v="1775"/>
    <n v="538"/>
    <n v="773"/>
    <n v="4317"/>
    <n v="68"/>
    <n v="545"/>
    <n v="7.67"/>
  </r>
  <r>
    <x v="5006"/>
    <s v="Existing Customer"/>
    <n v="49"/>
    <s v="F"/>
    <n v="0"/>
    <x v="1"/>
    <s v="Single"/>
    <x v="1"/>
    <n v="39"/>
    <n v="4"/>
    <n v="3"/>
    <n v="0"/>
    <n v="2434"/>
    <n v="0"/>
    <n v="2434"/>
    <n v="788"/>
    <n v="4628"/>
    <n v="73"/>
    <n v="622"/>
    <n v="0"/>
  </r>
  <r>
    <x v="5007"/>
    <s v="Existing Customer"/>
    <n v="60"/>
    <s v="F"/>
    <n v="1"/>
    <x v="4"/>
    <s v="Single"/>
    <x v="3"/>
    <n v="50"/>
    <n v="5"/>
    <n v="1"/>
    <n v="3"/>
    <n v="1438.3"/>
    <n v="0"/>
    <n v="1438.3"/>
    <n v="578"/>
    <n v="4148"/>
    <n v="84"/>
    <n v="714"/>
    <n v="0"/>
  </r>
  <r>
    <x v="5008"/>
    <s v="Existing Customer"/>
    <n v="40"/>
    <s v="M"/>
    <n v="2"/>
    <x v="4"/>
    <s v="Single"/>
    <x v="2"/>
    <n v="36"/>
    <n v="5"/>
    <n v="1"/>
    <n v="4"/>
    <n v="14544"/>
    <n v="0"/>
    <n v="14544"/>
    <n v="768"/>
    <n v="4064"/>
    <n v="92"/>
    <n v="769"/>
    <n v="0"/>
  </r>
  <r>
    <x v="5009"/>
    <s v="Attrited Customer"/>
    <n v="59"/>
    <s v="M"/>
    <n v="0"/>
    <x v="0"/>
    <s v="Single"/>
    <x v="0"/>
    <n v="54"/>
    <n v="3"/>
    <n v="6"/>
    <n v="6"/>
    <n v="24621"/>
    <n v="471"/>
    <n v="24150"/>
    <n v="0.85"/>
    <n v="2864"/>
    <n v="51"/>
    <n v="759"/>
    <n v="0.19"/>
  </r>
  <r>
    <x v="5010"/>
    <s v="Existing Customer"/>
    <n v="44"/>
    <s v="F"/>
    <n v="2"/>
    <x v="3"/>
    <s v="Married"/>
    <x v="1"/>
    <n v="33"/>
    <n v="5"/>
    <n v="3"/>
    <n v="2"/>
    <s v="Unknown"/>
    <n v="698"/>
    <n v="1639"/>
    <n v="836"/>
    <n v="4048"/>
    <n v="83"/>
    <n v="886"/>
    <n v="2.99"/>
  </r>
  <r>
    <x v="5011"/>
    <s v="Existing Customer"/>
    <n v="49"/>
    <s v="F"/>
    <n v="2"/>
    <x v="0"/>
    <s v="Married"/>
    <x v="3"/>
    <n v="39"/>
    <n v="5"/>
    <n v="3"/>
    <n v="4"/>
    <n v="2720"/>
    <n v="1926"/>
    <n v="794"/>
    <n v="602"/>
    <n v="3806"/>
    <n v="61"/>
    <n v="794"/>
    <n v="7.08"/>
  </r>
  <r>
    <x v="5012"/>
    <s v="Existing Customer"/>
    <n v="44"/>
    <s v="M"/>
    <n v="2"/>
    <x v="1"/>
    <s v="Unknown"/>
    <x v="2"/>
    <n v="37"/>
    <n v="3"/>
    <n v="1"/>
    <n v="3"/>
    <n v="1965"/>
    <n v="1021"/>
    <n v="944"/>
    <n v="516"/>
    <n v="3968"/>
    <n v="57"/>
    <n v="781"/>
    <n v="5.1999999999999998E-3"/>
  </r>
  <r>
    <x v="5013"/>
    <s v="Existing Customer"/>
    <n v="47"/>
    <s v="M"/>
    <n v="4"/>
    <x v="1"/>
    <s v="Married"/>
    <x v="0"/>
    <n v="39"/>
    <n v="4"/>
    <n v="2"/>
    <n v="4"/>
    <n v="33122"/>
    <n v="1587"/>
    <n v="31535"/>
    <n v="475"/>
    <n v="3145"/>
    <n v="63"/>
    <n v="0.75"/>
    <n v="0.48"/>
  </r>
  <r>
    <x v="5014"/>
    <s v="Existing Customer"/>
    <n v="52"/>
    <s v="F"/>
    <n v="0"/>
    <x v="5"/>
    <s v="Single"/>
    <x v="1"/>
    <n v="40"/>
    <n v="4"/>
    <n v="3"/>
    <n v="2"/>
    <n v="1438.3"/>
    <n v="797"/>
    <n v="641.29999999999995"/>
    <n v="0.87"/>
    <n v="4673"/>
    <n v="69"/>
    <n v="568"/>
    <n v="5.54"/>
  </r>
  <r>
    <x v="5015"/>
    <s v="Existing Customer"/>
    <n v="47"/>
    <s v="F"/>
    <n v="1"/>
    <x v="0"/>
    <s v="Married"/>
    <x v="1"/>
    <n v="41"/>
    <n v="3"/>
    <n v="3"/>
    <n v="4"/>
    <n v="2709"/>
    <n v="2034"/>
    <n v="675"/>
    <n v="606"/>
    <n v="4915"/>
    <n v="92"/>
    <n v="0.84"/>
    <n v="7.51"/>
  </r>
  <r>
    <x v="5016"/>
    <s v="Attrited Customer"/>
    <n v="57"/>
    <s v="F"/>
    <n v="2"/>
    <x v="2"/>
    <s v="Married"/>
    <x v="5"/>
    <n v="51"/>
    <n v="3"/>
    <n v="6"/>
    <n v="2"/>
    <n v="2404"/>
    <n v="284"/>
    <n v="2120"/>
    <n v="866"/>
    <n v="2511"/>
    <n v="51"/>
    <n v="0.5"/>
    <n v="1.18"/>
  </r>
  <r>
    <x v="5017"/>
    <s v="Existing Customer"/>
    <n v="41"/>
    <s v="M"/>
    <n v="2"/>
    <x v="0"/>
    <s v="Married"/>
    <x v="0"/>
    <n v="36"/>
    <n v="6"/>
    <n v="2"/>
    <n v="2"/>
    <n v="4499"/>
    <n v="0"/>
    <n v="4499"/>
    <n v="765"/>
    <n v="4906"/>
    <n v="75"/>
    <n v="667"/>
    <n v="0"/>
  </r>
  <r>
    <x v="5018"/>
    <s v="Attrited Customer"/>
    <n v="33"/>
    <s v="F"/>
    <n v="3"/>
    <x v="5"/>
    <s v="Unknown"/>
    <x v="5"/>
    <n v="25"/>
    <n v="3"/>
    <n v="2"/>
    <n v="4"/>
    <n v="4734"/>
    <n v="2517"/>
    <n v="2217"/>
    <n v="483"/>
    <n v="2275"/>
    <n v="55"/>
    <n v="897"/>
    <n v="5.32"/>
  </r>
  <r>
    <x v="5019"/>
    <s v="Attrited Customer"/>
    <n v="55"/>
    <s v="M"/>
    <n v="2"/>
    <x v="1"/>
    <s v="Married"/>
    <x v="4"/>
    <n v="36"/>
    <n v="3"/>
    <n v="2"/>
    <n v="4"/>
    <n v="4697"/>
    <n v="0"/>
    <n v="4697"/>
    <n v="544"/>
    <n v="1867"/>
    <n v="34"/>
    <n v="478"/>
    <n v="0"/>
  </r>
  <r>
    <x v="5020"/>
    <s v="Existing Customer"/>
    <n v="50"/>
    <s v="M"/>
    <n v="2"/>
    <x v="3"/>
    <s v="Married"/>
    <x v="4"/>
    <n v="35"/>
    <n v="4"/>
    <n v="5"/>
    <n v="3"/>
    <n v="34516"/>
    <n v="668"/>
    <n v="33848"/>
    <n v="894"/>
    <n v="3931"/>
    <n v="77"/>
    <n v="791"/>
    <n v="0.19"/>
  </r>
  <r>
    <x v="5021"/>
    <s v="Existing Customer"/>
    <n v="47"/>
    <s v="M"/>
    <n v="3"/>
    <x v="6"/>
    <s v="Unknown"/>
    <x v="0"/>
    <n v="36"/>
    <n v="4"/>
    <n v="1"/>
    <n v="2"/>
    <n v="2572"/>
    <n v="1093"/>
    <n v="1479"/>
    <n v="615"/>
    <n v="5038"/>
    <n v="86"/>
    <n v="0.83"/>
    <n v="4.25"/>
  </r>
  <r>
    <x v="5022"/>
    <s v="Existing Customer"/>
    <n v="56"/>
    <s v="M"/>
    <n v="1"/>
    <x v="2"/>
    <s v="Unknown"/>
    <x v="0"/>
    <n v="43"/>
    <n v="5"/>
    <n v="1"/>
    <n v="4"/>
    <n v="3110"/>
    <n v="2378"/>
    <n v="732"/>
    <n v="974"/>
    <n v="3395"/>
    <n v="75"/>
    <n v="829"/>
    <n v="7.65"/>
  </r>
  <r>
    <x v="5023"/>
    <s v="Existing Customer"/>
    <n v="41"/>
    <s v="M"/>
    <n v="4"/>
    <x v="3"/>
    <s v="Married"/>
    <x v="0"/>
    <n v="36"/>
    <n v="5"/>
    <n v="3"/>
    <n v="2"/>
    <n v="1734"/>
    <n v="857"/>
    <n v="877"/>
    <n v="752"/>
    <n v="4741"/>
    <n v="84"/>
    <n v="714"/>
    <n v="4.9400000000000004"/>
  </r>
  <r>
    <x v="5024"/>
    <s v="Existing Customer"/>
    <n v="46"/>
    <s v="F"/>
    <n v="5"/>
    <x v="0"/>
    <s v="Married"/>
    <x v="5"/>
    <n v="36"/>
    <n v="5"/>
    <n v="3"/>
    <n v="0"/>
    <n v="3562"/>
    <n v="0"/>
    <n v="3562"/>
    <n v="753"/>
    <n v="4198"/>
    <n v="77"/>
    <n v="0.75"/>
    <n v="0"/>
  </r>
  <r>
    <x v="5025"/>
    <s v="Attrited Customer"/>
    <n v="43"/>
    <s v="F"/>
    <n v="1"/>
    <x v="1"/>
    <s v="Married"/>
    <x v="1"/>
    <n v="36"/>
    <n v="4"/>
    <n v="2"/>
    <n v="4"/>
    <n v="1536"/>
    <n v="0"/>
    <n v="1536"/>
    <n v="571"/>
    <n v="1973"/>
    <n v="36"/>
    <n v="333"/>
    <n v="0"/>
  </r>
  <r>
    <x v="5026"/>
    <s v="Existing Customer"/>
    <n v="39"/>
    <s v="M"/>
    <n v="4"/>
    <x v="0"/>
    <s v="Married"/>
    <x v="0"/>
    <n v="32"/>
    <n v="4"/>
    <n v="2"/>
    <n v="2"/>
    <n v="19198"/>
    <n v="2218"/>
    <n v="16980"/>
    <n v="802"/>
    <n v="4423"/>
    <n v="90"/>
    <n v="667"/>
    <n v="1.1599999999999999"/>
  </r>
  <r>
    <x v="5027"/>
    <s v="Existing Customer"/>
    <n v="42"/>
    <s v="F"/>
    <n v="3"/>
    <x v="0"/>
    <s v="Married"/>
    <x v="5"/>
    <n v="37"/>
    <n v="3"/>
    <n v="3"/>
    <n v="3"/>
    <n v="4540"/>
    <n v="2517"/>
    <n v="2023"/>
    <n v="0.89"/>
    <n v="4804"/>
    <n v="66"/>
    <n v="737"/>
    <n v="5.54"/>
  </r>
  <r>
    <x v="5028"/>
    <s v="Existing Customer"/>
    <n v="45"/>
    <s v="F"/>
    <n v="5"/>
    <x v="1"/>
    <s v="Divorced"/>
    <x v="1"/>
    <n v="26"/>
    <n v="3"/>
    <n v="5"/>
    <n v="2"/>
    <n v="1438.3"/>
    <n v="1226"/>
    <n v="212.3"/>
    <n v="638"/>
    <n v="3889"/>
    <n v="60"/>
    <n v="818"/>
    <n v="8.52"/>
  </r>
  <r>
    <x v="5029"/>
    <s v="Existing Customer"/>
    <n v="54"/>
    <s v="F"/>
    <n v="4"/>
    <x v="1"/>
    <s v="Single"/>
    <x v="1"/>
    <n v="45"/>
    <n v="6"/>
    <n v="2"/>
    <n v="2"/>
    <n v="1990"/>
    <n v="1747"/>
    <n v="243"/>
    <n v="924"/>
    <n v="5216"/>
    <n v="87"/>
    <n v="891"/>
    <n v="8.7799999999999994"/>
  </r>
  <r>
    <x v="5030"/>
    <s v="Existing Customer"/>
    <n v="59"/>
    <s v="M"/>
    <n v="0"/>
    <x v="0"/>
    <s v="Single"/>
    <x v="4"/>
    <n v="36"/>
    <n v="4"/>
    <n v="3"/>
    <n v="3"/>
    <n v="3422"/>
    <n v="1039"/>
    <n v="2383"/>
    <n v="475"/>
    <n v="3337"/>
    <n v="65"/>
    <n v="512"/>
    <n v="3.04"/>
  </r>
  <r>
    <x v="5031"/>
    <s v="Existing Customer"/>
    <n v="45"/>
    <s v="F"/>
    <n v="4"/>
    <x v="5"/>
    <s v="Unknown"/>
    <x v="1"/>
    <n v="36"/>
    <n v="6"/>
    <n v="3"/>
    <n v="1"/>
    <n v="2192"/>
    <n v="1464"/>
    <n v="728"/>
    <n v="0.66"/>
    <n v="4905"/>
    <n v="89"/>
    <n v="978"/>
    <n v="6.68"/>
  </r>
  <r>
    <x v="5032"/>
    <s v="Existing Customer"/>
    <n v="43"/>
    <s v="F"/>
    <n v="2"/>
    <x v="3"/>
    <s v="Married"/>
    <x v="1"/>
    <n v="33"/>
    <n v="4"/>
    <n v="2"/>
    <n v="2"/>
    <n v="5152"/>
    <n v="1713"/>
    <n v="3439"/>
    <n v="746"/>
    <n v="3919"/>
    <n v="57"/>
    <n v="1036"/>
    <n v="3.32"/>
  </r>
  <r>
    <x v="5033"/>
    <s v="Existing Customer"/>
    <n v="41"/>
    <s v="M"/>
    <n v="4"/>
    <x v="6"/>
    <s v="Unknown"/>
    <x v="1"/>
    <n v="31"/>
    <n v="6"/>
    <n v="2"/>
    <n v="1"/>
    <n v="2515"/>
    <n v="1767"/>
    <n v="748"/>
    <n v="665"/>
    <n v="4388"/>
    <n v="67"/>
    <n v="675"/>
    <n v="7.03"/>
  </r>
  <r>
    <x v="5034"/>
    <s v="Attrited Customer"/>
    <n v="49"/>
    <s v="F"/>
    <n v="0"/>
    <x v="2"/>
    <s v="Single"/>
    <x v="1"/>
    <n v="44"/>
    <n v="3"/>
    <n v="3"/>
    <n v="2"/>
    <n v="2094"/>
    <n v="0"/>
    <n v="2094"/>
    <n v="897"/>
    <n v="2690"/>
    <n v="46"/>
    <n v="484"/>
    <n v="0"/>
  </r>
  <r>
    <x v="5035"/>
    <s v="Existing Customer"/>
    <n v="48"/>
    <s v="F"/>
    <n v="3"/>
    <x v="2"/>
    <s v="Single"/>
    <x v="3"/>
    <n v="36"/>
    <n v="5"/>
    <n v="3"/>
    <n v="3"/>
    <n v="1906"/>
    <n v="1259"/>
    <n v="647"/>
    <n v="932"/>
    <n v="4634"/>
    <n v="54"/>
    <n v="862"/>
    <n v="6.61"/>
  </r>
  <r>
    <x v="5036"/>
    <s v="Attrited Customer"/>
    <n v="42"/>
    <s v="M"/>
    <n v="5"/>
    <x v="3"/>
    <s v="Married"/>
    <x v="0"/>
    <n v="22"/>
    <n v="6"/>
    <n v="2"/>
    <n v="4"/>
    <n v="5096"/>
    <n v="0"/>
    <n v="5096"/>
    <n v="808"/>
    <n v="2574"/>
    <n v="43"/>
    <n v="483"/>
    <n v="0"/>
  </r>
  <r>
    <x v="5037"/>
    <s v="Existing Customer"/>
    <n v="39"/>
    <s v="M"/>
    <n v="1"/>
    <x v="0"/>
    <s v="Unknown"/>
    <x v="3"/>
    <n v="28"/>
    <n v="5"/>
    <n v="2"/>
    <n v="4"/>
    <n v="2222"/>
    <n v="0"/>
    <n v="2222"/>
    <n v="843"/>
    <n v="4792"/>
    <n v="62"/>
    <n v="722"/>
    <n v="0"/>
  </r>
  <r>
    <x v="5038"/>
    <s v="Existing Customer"/>
    <n v="42"/>
    <s v="F"/>
    <n v="3"/>
    <x v="3"/>
    <s v="Unknown"/>
    <x v="3"/>
    <n v="36"/>
    <n v="3"/>
    <n v="2"/>
    <n v="2"/>
    <n v="3015"/>
    <n v="0"/>
    <n v="3015"/>
    <n v="927"/>
    <n v="4277"/>
    <n v="80"/>
    <n v="951"/>
    <n v="0"/>
  </r>
  <r>
    <x v="5039"/>
    <s v="Existing Customer"/>
    <n v="48"/>
    <s v="M"/>
    <n v="3"/>
    <x v="2"/>
    <s v="Single"/>
    <x v="3"/>
    <n v="36"/>
    <n v="6"/>
    <n v="3"/>
    <n v="2"/>
    <n v="3786"/>
    <n v="0"/>
    <n v="3786"/>
    <n v="715"/>
    <n v="3403"/>
    <n v="70"/>
    <n v="489"/>
    <n v="0"/>
  </r>
  <r>
    <x v="5040"/>
    <s v="Existing Customer"/>
    <n v="39"/>
    <s v="M"/>
    <n v="3"/>
    <x v="2"/>
    <s v="Married"/>
    <x v="3"/>
    <n v="34"/>
    <n v="5"/>
    <n v="1"/>
    <n v="2"/>
    <n v="12078"/>
    <n v="1687"/>
    <n v="10391"/>
    <n v="482"/>
    <n v="2384"/>
    <n v="52"/>
    <n v="1167"/>
    <n v="1.4000000000000002E-3"/>
  </r>
  <r>
    <x v="5041"/>
    <s v="Existing Customer"/>
    <n v="48"/>
    <s v="F"/>
    <n v="3"/>
    <x v="4"/>
    <s v="Single"/>
    <x v="5"/>
    <n v="38"/>
    <n v="3"/>
    <n v="3"/>
    <n v="3"/>
    <n v="6448"/>
    <n v="1087"/>
    <n v="5361"/>
    <n v="868"/>
    <n v="4990"/>
    <n v="85"/>
    <n v="667"/>
    <n v="1.69"/>
  </r>
  <r>
    <x v="5042"/>
    <s v="Attrited Customer"/>
    <n v="47"/>
    <s v="F"/>
    <n v="3"/>
    <x v="3"/>
    <s v="Single"/>
    <x v="1"/>
    <n v="35"/>
    <n v="1"/>
    <n v="3"/>
    <n v="3"/>
    <n v="5398"/>
    <n v="0"/>
    <n v="5398"/>
    <n v="621"/>
    <n v="1887"/>
    <n v="36"/>
    <n v="333"/>
    <n v="0"/>
  </r>
  <r>
    <x v="5043"/>
    <s v="Attrited Customer"/>
    <n v="59"/>
    <s v="F"/>
    <n v="2"/>
    <x v="2"/>
    <s v="Married"/>
    <x v="1"/>
    <n v="51"/>
    <n v="5"/>
    <n v="5"/>
    <n v="4"/>
    <n v="1438.3"/>
    <n v="0"/>
    <n v="1438.3"/>
    <n v="656"/>
    <n v="2146"/>
    <n v="44"/>
    <n v="0.63"/>
    <n v="0"/>
  </r>
  <r>
    <x v="5044"/>
    <s v="Attrited Customer"/>
    <n v="33"/>
    <s v="F"/>
    <n v="0"/>
    <x v="2"/>
    <s v="Single"/>
    <x v="3"/>
    <n v="15"/>
    <n v="3"/>
    <n v="2"/>
    <n v="6"/>
    <n v="1438.3"/>
    <n v="0"/>
    <n v="1438.3"/>
    <n v="835"/>
    <n v="2527"/>
    <n v="49"/>
    <n v="0.69"/>
    <n v="0"/>
  </r>
  <r>
    <x v="5045"/>
    <s v="Existing Customer"/>
    <n v="48"/>
    <s v="F"/>
    <n v="4"/>
    <x v="1"/>
    <s v="Married"/>
    <x v="1"/>
    <n v="36"/>
    <n v="4"/>
    <n v="3"/>
    <n v="2"/>
    <n v="2620"/>
    <n v="2081"/>
    <n v="539"/>
    <n v="0.99"/>
    <n v="4867"/>
    <n v="67"/>
    <n v="763"/>
    <n v="7.94"/>
  </r>
  <r>
    <x v="5046"/>
    <s v="Existing Customer"/>
    <n v="49"/>
    <s v="M"/>
    <n v="2"/>
    <x v="2"/>
    <s v="Married"/>
    <x v="0"/>
    <n v="35"/>
    <n v="3"/>
    <n v="3"/>
    <n v="3"/>
    <n v="13435"/>
    <n v="0"/>
    <n v="13435"/>
    <n v="747"/>
    <n v="3575"/>
    <n v="56"/>
    <n v="1154"/>
    <n v="0"/>
  </r>
  <r>
    <x v="5047"/>
    <s v="Existing Customer"/>
    <n v="43"/>
    <s v="F"/>
    <n v="3"/>
    <x v="6"/>
    <s v="Married"/>
    <x v="1"/>
    <n v="29"/>
    <n v="4"/>
    <n v="2"/>
    <n v="3"/>
    <s v="Unknown"/>
    <n v="2517"/>
    <n v="669"/>
    <n v="0.59"/>
    <n v="4197"/>
    <n v="84"/>
    <n v="909"/>
    <n v="7.9000000000000008E-3"/>
  </r>
  <r>
    <x v="5048"/>
    <s v="Existing Customer"/>
    <n v="42"/>
    <s v="F"/>
    <n v="4"/>
    <x v="1"/>
    <s v="Married"/>
    <x v="3"/>
    <n v="27"/>
    <n v="3"/>
    <n v="1"/>
    <n v="1"/>
    <n v="1950"/>
    <n v="1062"/>
    <n v="888"/>
    <n v="0.48"/>
    <n v="3873"/>
    <n v="76"/>
    <n v="854"/>
    <n v="5.45"/>
  </r>
  <r>
    <x v="5049"/>
    <s v="Existing Customer"/>
    <n v="63"/>
    <s v="M"/>
    <n v="0"/>
    <x v="6"/>
    <s v="Single"/>
    <x v="1"/>
    <n v="54"/>
    <n v="5"/>
    <n v="2"/>
    <n v="0"/>
    <n v="7098"/>
    <n v="2224"/>
    <n v="4874"/>
    <n v="864"/>
    <n v="3465"/>
    <n v="59"/>
    <n v="788"/>
    <n v="3.13"/>
  </r>
  <r>
    <x v="5050"/>
    <s v="Existing Customer"/>
    <n v="42"/>
    <s v="F"/>
    <n v="2"/>
    <x v="1"/>
    <s v="Married"/>
    <x v="1"/>
    <n v="37"/>
    <n v="4"/>
    <n v="2"/>
    <n v="1"/>
    <n v="2250"/>
    <n v="1788"/>
    <n v="462"/>
    <n v="523"/>
    <n v="4908"/>
    <n v="71"/>
    <n v="1152"/>
    <n v="7.95"/>
  </r>
  <r>
    <x v="5051"/>
    <s v="Existing Customer"/>
    <n v="45"/>
    <s v="M"/>
    <n v="5"/>
    <x v="6"/>
    <s v="Married"/>
    <x v="4"/>
    <n v="36"/>
    <n v="6"/>
    <n v="1"/>
    <n v="4"/>
    <n v="34516"/>
    <n v="2038"/>
    <n v="32478"/>
    <n v="1007"/>
    <n v="4067"/>
    <n v="75"/>
    <n v="1206"/>
    <n v="0.59"/>
  </r>
  <r>
    <x v="5052"/>
    <s v="Existing Customer"/>
    <n v="58"/>
    <s v="F"/>
    <n v="1"/>
    <x v="6"/>
    <s v="Married"/>
    <x v="1"/>
    <n v="47"/>
    <n v="5"/>
    <n v="3"/>
    <n v="4"/>
    <n v="2495"/>
    <n v="2061"/>
    <n v="434"/>
    <n v="849"/>
    <n v="4399"/>
    <n v="70"/>
    <n v="707"/>
    <n v="8.26"/>
  </r>
  <r>
    <x v="5053"/>
    <s v="Existing Customer"/>
    <n v="39"/>
    <s v="F"/>
    <n v="2"/>
    <x v="0"/>
    <s v="Married"/>
    <x v="1"/>
    <n v="32"/>
    <n v="5"/>
    <n v="3"/>
    <n v="1"/>
    <n v="3086"/>
    <n v="2213"/>
    <n v="873"/>
    <n v="695"/>
    <n v="4684"/>
    <n v="81"/>
    <n v="0.8"/>
    <n v="7.17"/>
  </r>
  <r>
    <x v="5054"/>
    <s v="Existing Customer"/>
    <n v="53"/>
    <s v="F"/>
    <n v="2"/>
    <x v="1"/>
    <s v="Married"/>
    <x v="1"/>
    <n v="49"/>
    <n v="4"/>
    <n v="2"/>
    <n v="4"/>
    <n v="1520"/>
    <n v="0"/>
    <n v="1520"/>
    <n v="566"/>
    <n v="4256"/>
    <n v="73"/>
    <n v="622"/>
    <n v="0"/>
  </r>
  <r>
    <x v="5055"/>
    <s v="Attrited Customer"/>
    <n v="38"/>
    <s v="M"/>
    <n v="2"/>
    <x v="2"/>
    <s v="Single"/>
    <x v="4"/>
    <n v="30"/>
    <n v="6"/>
    <n v="3"/>
    <n v="4"/>
    <n v="4043"/>
    <n v="2517"/>
    <n v="1526"/>
    <n v="602"/>
    <n v="2600"/>
    <n v="47"/>
    <n v="621"/>
    <n v="6.23"/>
  </r>
  <r>
    <x v="5056"/>
    <s v="Existing Customer"/>
    <n v="65"/>
    <s v="M"/>
    <n v="1"/>
    <x v="0"/>
    <s v="Single"/>
    <x v="1"/>
    <n v="54"/>
    <n v="3"/>
    <n v="1"/>
    <n v="3"/>
    <n v="4599"/>
    <n v="1438"/>
    <n v="3161"/>
    <n v="832"/>
    <n v="4208"/>
    <n v="69"/>
    <n v="865"/>
    <n v="3.13"/>
  </r>
  <r>
    <x v="5057"/>
    <s v="Attrited Customer"/>
    <n v="38"/>
    <s v="F"/>
    <n v="4"/>
    <x v="3"/>
    <s v="Married"/>
    <x v="1"/>
    <n v="26"/>
    <n v="3"/>
    <n v="2"/>
    <n v="2"/>
    <n v="1438.3"/>
    <n v="0"/>
    <n v="1438.3"/>
    <n v="777"/>
    <n v="2264"/>
    <n v="39"/>
    <n v="625"/>
    <n v="0"/>
  </r>
  <r>
    <x v="5058"/>
    <s v="Existing Customer"/>
    <n v="55"/>
    <s v="F"/>
    <n v="3"/>
    <x v="1"/>
    <s v="Unknown"/>
    <x v="5"/>
    <n v="36"/>
    <n v="4"/>
    <n v="3"/>
    <n v="3"/>
    <n v="7869"/>
    <n v="1251"/>
    <n v="6618"/>
    <n v="722"/>
    <n v="4314"/>
    <n v="83"/>
    <n v="729"/>
    <n v="1.59"/>
  </r>
  <r>
    <x v="5059"/>
    <s v="Existing Customer"/>
    <n v="60"/>
    <s v="F"/>
    <n v="1"/>
    <x v="3"/>
    <s v="Unknown"/>
    <x v="3"/>
    <n v="48"/>
    <n v="3"/>
    <n v="3"/>
    <n v="4"/>
    <n v="5362"/>
    <n v="2057"/>
    <n v="3305"/>
    <n v="763"/>
    <n v="4205"/>
    <n v="83"/>
    <n v="766"/>
    <n v="3.84"/>
  </r>
  <r>
    <x v="5060"/>
    <s v="Existing Customer"/>
    <n v="60"/>
    <s v="M"/>
    <n v="0"/>
    <x v="6"/>
    <s v="Unknown"/>
    <x v="3"/>
    <n v="53"/>
    <n v="4"/>
    <n v="2"/>
    <n v="1"/>
    <n v="16541"/>
    <n v="1428"/>
    <n v="15113"/>
    <n v="846"/>
    <n v="4352"/>
    <n v="82"/>
    <n v="907"/>
    <n v="0.86"/>
  </r>
  <r>
    <x v="5061"/>
    <s v="Existing Customer"/>
    <n v="45"/>
    <s v="F"/>
    <n v="2"/>
    <x v="2"/>
    <s v="Single"/>
    <x v="1"/>
    <n v="38"/>
    <n v="3"/>
    <n v="2"/>
    <n v="1"/>
    <n v="7486"/>
    <n v="1758"/>
    <n v="5728"/>
    <n v="613"/>
    <n v="4604"/>
    <n v="70"/>
    <n v="707"/>
    <n v="2.35"/>
  </r>
  <r>
    <x v="5062"/>
    <s v="Existing Customer"/>
    <n v="42"/>
    <s v="F"/>
    <n v="5"/>
    <x v="2"/>
    <s v="Single"/>
    <x v="1"/>
    <n v="36"/>
    <n v="6"/>
    <n v="3"/>
    <n v="1"/>
    <n v="1438.3"/>
    <n v="0"/>
    <n v="1438.3"/>
    <n v="813"/>
    <n v="4653"/>
    <n v="78"/>
    <n v="0.95"/>
    <n v="0"/>
  </r>
  <r>
    <x v="5063"/>
    <s v="Existing Customer"/>
    <n v="51"/>
    <s v="F"/>
    <n v="2"/>
    <x v="1"/>
    <s v="Single"/>
    <x v="5"/>
    <n v="32"/>
    <n v="3"/>
    <n v="3"/>
    <n v="1"/>
    <n v="8365"/>
    <n v="1504"/>
    <n v="6861"/>
    <n v="679"/>
    <n v="4778"/>
    <n v="88"/>
    <n v="956"/>
    <n v="1.8E-3"/>
  </r>
  <r>
    <x v="5064"/>
    <s v="Attrited Customer"/>
    <n v="56"/>
    <s v="F"/>
    <n v="1"/>
    <x v="4"/>
    <s v="Single"/>
    <x v="1"/>
    <n v="43"/>
    <n v="3"/>
    <n v="2"/>
    <n v="2"/>
    <n v="2846"/>
    <n v="0"/>
    <n v="2846"/>
    <n v="747"/>
    <n v="2122"/>
    <n v="44"/>
    <n v="419"/>
    <n v="0"/>
  </r>
  <r>
    <x v="5065"/>
    <s v="Existing Customer"/>
    <n v="49"/>
    <s v="F"/>
    <n v="4"/>
    <x v="6"/>
    <s v="Single"/>
    <x v="1"/>
    <n v="42"/>
    <n v="5"/>
    <n v="1"/>
    <n v="4"/>
    <n v="7789"/>
    <n v="957"/>
    <n v="6832"/>
    <n v="724"/>
    <n v="3412"/>
    <n v="70"/>
    <n v="842"/>
    <n v="1.23"/>
  </r>
  <r>
    <x v="5066"/>
    <s v="Attrited Customer"/>
    <n v="44"/>
    <s v="F"/>
    <n v="4"/>
    <x v="2"/>
    <s v="Single"/>
    <x v="1"/>
    <n v="32"/>
    <n v="6"/>
    <n v="3"/>
    <n v="4"/>
    <n v="1438.3"/>
    <n v="170"/>
    <n v="1268.3"/>
    <n v="889"/>
    <n v="2527"/>
    <n v="45"/>
    <n v="406"/>
    <n v="1.18"/>
  </r>
  <r>
    <x v="5067"/>
    <s v="Attrited Customer"/>
    <n v="48"/>
    <s v="F"/>
    <n v="2"/>
    <x v="4"/>
    <s v="Married"/>
    <x v="5"/>
    <n v="37"/>
    <n v="5"/>
    <n v="2"/>
    <n v="4"/>
    <n v="2220"/>
    <n v="0"/>
    <n v="2220"/>
    <n v="737"/>
    <n v="2456"/>
    <n v="45"/>
    <n v="452"/>
    <n v="0"/>
  </r>
  <r>
    <x v="5068"/>
    <s v="Existing Customer"/>
    <n v="48"/>
    <s v="M"/>
    <n v="3"/>
    <x v="3"/>
    <s v="Married"/>
    <x v="4"/>
    <n v="43"/>
    <n v="5"/>
    <n v="3"/>
    <n v="0"/>
    <n v="6626"/>
    <n v="1558"/>
    <n v="5068"/>
    <n v="46054"/>
    <n v="2838"/>
    <n v="49"/>
    <n v="1333"/>
    <n v="2.35"/>
  </r>
  <r>
    <x v="5069"/>
    <s v="Existing Customer"/>
    <n v="46"/>
    <s v="F"/>
    <n v="2"/>
    <x v="1"/>
    <s v="Married"/>
    <x v="5"/>
    <n v="36"/>
    <n v="6"/>
    <n v="2"/>
    <n v="1"/>
    <n v="5547"/>
    <n v="0"/>
    <n v="5547"/>
    <n v="0.85"/>
    <n v="4585"/>
    <n v="79"/>
    <n v="795"/>
    <n v="0"/>
  </r>
  <r>
    <x v="5070"/>
    <s v="Existing Customer"/>
    <n v="37"/>
    <s v="F"/>
    <n v="2"/>
    <x v="1"/>
    <s v="Divorced"/>
    <x v="1"/>
    <n v="36"/>
    <n v="4"/>
    <n v="3"/>
    <n v="3"/>
    <s v="Unknown"/>
    <n v="987"/>
    <n v="747"/>
    <n v="879"/>
    <n v="4727"/>
    <n v="67"/>
    <n v="914"/>
    <n v="5.69"/>
  </r>
  <r>
    <x v="5071"/>
    <s v="Existing Customer"/>
    <n v="41"/>
    <s v="F"/>
    <n v="4"/>
    <x v="3"/>
    <s v="Married"/>
    <x v="1"/>
    <n v="31"/>
    <n v="4"/>
    <n v="3"/>
    <n v="4"/>
    <n v="2934"/>
    <n v="933"/>
    <n v="2001"/>
    <n v="898"/>
    <n v="4253"/>
    <n v="66"/>
    <n v="737"/>
    <n v="3.18"/>
  </r>
  <r>
    <x v="5072"/>
    <s v="Existing Customer"/>
    <n v="44"/>
    <s v="M"/>
    <n v="4"/>
    <x v="0"/>
    <s v="Married"/>
    <x v="4"/>
    <n v="33"/>
    <n v="4"/>
    <n v="1"/>
    <n v="4"/>
    <n v="14527"/>
    <n v="2070"/>
    <n v="12457"/>
    <n v="525"/>
    <n v="3965"/>
    <n v="58"/>
    <n v="568"/>
    <n v="1.42"/>
  </r>
  <r>
    <x v="5073"/>
    <s v="Existing Customer"/>
    <n v="48"/>
    <s v="F"/>
    <n v="4"/>
    <x v="2"/>
    <s v="Single"/>
    <x v="1"/>
    <n v="37"/>
    <n v="6"/>
    <n v="3"/>
    <n v="4"/>
    <n v="2646"/>
    <n v="872"/>
    <n v="1774"/>
    <n v="865"/>
    <n v="4246"/>
    <n v="80"/>
    <n v="739"/>
    <n v="3.3E-3"/>
  </r>
  <r>
    <x v="5074"/>
    <s v="Existing Customer"/>
    <n v="47"/>
    <s v="M"/>
    <n v="3"/>
    <x v="4"/>
    <s v="Single"/>
    <x v="2"/>
    <n v="38"/>
    <n v="5"/>
    <n v="3"/>
    <n v="3"/>
    <n v="8185"/>
    <n v="1556"/>
    <n v="6629"/>
    <n v="806"/>
    <n v="4527"/>
    <n v="83"/>
    <n v="0.93"/>
    <n v="1.9E-3"/>
  </r>
  <r>
    <x v="5075"/>
    <s v="Existing Customer"/>
    <n v="46"/>
    <s v="M"/>
    <n v="5"/>
    <x v="0"/>
    <s v="Single"/>
    <x v="3"/>
    <n v="37"/>
    <n v="3"/>
    <n v="2"/>
    <n v="3"/>
    <n v="6340"/>
    <n v="1985"/>
    <n v="4355"/>
    <n v="403"/>
    <n v="3536"/>
    <n v="61"/>
    <n v="419"/>
    <n v="3.13"/>
  </r>
  <r>
    <x v="5076"/>
    <s v="Existing Customer"/>
    <n v="62"/>
    <s v="M"/>
    <n v="1"/>
    <x v="1"/>
    <s v="Single"/>
    <x v="2"/>
    <n v="51"/>
    <n v="6"/>
    <n v="2"/>
    <n v="3"/>
    <n v="5711"/>
    <n v="0"/>
    <n v="5711"/>
    <n v="583"/>
    <n v="4320"/>
    <n v="72"/>
    <n v="674"/>
    <n v="0"/>
  </r>
  <r>
    <x v="5077"/>
    <s v="Existing Customer"/>
    <n v="46"/>
    <s v="F"/>
    <n v="3"/>
    <x v="6"/>
    <s v="Single"/>
    <x v="1"/>
    <n v="34"/>
    <n v="4"/>
    <n v="3"/>
    <n v="4"/>
    <n v="2258"/>
    <n v="1600"/>
    <n v="658"/>
    <n v="607"/>
    <n v="4275"/>
    <n v="76"/>
    <n v="551"/>
    <n v="7.09"/>
  </r>
  <r>
    <x v="5078"/>
    <s v="Attrited Customer"/>
    <n v="43"/>
    <s v="F"/>
    <n v="2"/>
    <x v="2"/>
    <s v="Divorced"/>
    <x v="1"/>
    <n v="25"/>
    <n v="5"/>
    <n v="2"/>
    <n v="4"/>
    <n v="2086"/>
    <n v="2007"/>
    <n v="79"/>
    <n v="1051"/>
    <n v="2537"/>
    <n v="48"/>
    <n v="0.6"/>
    <n v="9.6199999999999992"/>
  </r>
  <r>
    <x v="5079"/>
    <s v="Existing Customer"/>
    <n v="44"/>
    <s v="F"/>
    <n v="3"/>
    <x v="4"/>
    <s v="Married"/>
    <x v="3"/>
    <n v="34"/>
    <n v="3"/>
    <n v="1"/>
    <n v="2"/>
    <n v="3256"/>
    <n v="1013"/>
    <n v="2243"/>
    <n v="988"/>
    <n v="5079"/>
    <n v="81"/>
    <n v="841"/>
    <n v="3.11"/>
  </r>
  <r>
    <x v="5080"/>
    <s v="Existing Customer"/>
    <n v="50"/>
    <s v="M"/>
    <n v="3"/>
    <x v="0"/>
    <s v="Married"/>
    <x v="0"/>
    <n v="35"/>
    <n v="3"/>
    <n v="3"/>
    <n v="2"/>
    <n v="14854"/>
    <n v="2136"/>
    <n v="12718"/>
    <n v="568"/>
    <n v="3659"/>
    <n v="68"/>
    <n v="581"/>
    <n v="1.44"/>
  </r>
  <r>
    <x v="5081"/>
    <s v="Existing Customer"/>
    <n v="49"/>
    <s v="M"/>
    <n v="4"/>
    <x v="4"/>
    <s v="Divorced"/>
    <x v="4"/>
    <n v="41"/>
    <n v="3"/>
    <n v="1"/>
    <n v="1"/>
    <n v="7184"/>
    <n v="1207"/>
    <n v="5977"/>
    <n v="657"/>
    <n v="3244"/>
    <n v="58"/>
    <n v="1"/>
    <n v="1.68"/>
  </r>
  <r>
    <x v="5082"/>
    <s v="Existing Customer"/>
    <n v="48"/>
    <s v="M"/>
    <n v="3"/>
    <x v="3"/>
    <s v="Unknown"/>
    <x v="3"/>
    <n v="37"/>
    <n v="3"/>
    <n v="2"/>
    <n v="4"/>
    <n v="6541"/>
    <n v="1119"/>
    <n v="5422"/>
    <n v="496"/>
    <n v="3902"/>
    <n v="63"/>
    <n v="432"/>
    <n v="1.71"/>
  </r>
  <r>
    <x v="5083"/>
    <s v="Existing Customer"/>
    <n v="62"/>
    <s v="M"/>
    <n v="0"/>
    <x v="2"/>
    <s v="Single"/>
    <x v="3"/>
    <n v="52"/>
    <n v="6"/>
    <n v="1"/>
    <n v="2"/>
    <n v="9065"/>
    <n v="641"/>
    <n v="8424"/>
    <n v="788"/>
    <n v="4693"/>
    <n v="83"/>
    <n v="627"/>
    <n v="0.71"/>
  </r>
  <r>
    <x v="5084"/>
    <s v="Attrited Customer"/>
    <n v="54"/>
    <s v="M"/>
    <n v="2"/>
    <x v="2"/>
    <s v="Single"/>
    <x v="3"/>
    <n v="50"/>
    <n v="2"/>
    <n v="1"/>
    <n v="3"/>
    <n v="3682"/>
    <n v="2517"/>
    <n v="1165"/>
    <n v="379"/>
    <n v="1642"/>
    <n v="35"/>
    <n v="0.25"/>
    <n v="6.84"/>
  </r>
  <r>
    <x v="5085"/>
    <s v="Attrited Customer"/>
    <n v="56"/>
    <s v="F"/>
    <n v="2"/>
    <x v="6"/>
    <s v="Married"/>
    <x v="1"/>
    <n v="51"/>
    <n v="4"/>
    <n v="6"/>
    <n v="5"/>
    <n v="1438.3"/>
    <n v="0"/>
    <n v="1438.3"/>
    <n v="699"/>
    <n v="2229"/>
    <n v="40"/>
    <n v="0.6"/>
    <n v="0"/>
  </r>
  <r>
    <x v="5086"/>
    <s v="Attrited Customer"/>
    <n v="46"/>
    <s v="F"/>
    <n v="4"/>
    <x v="1"/>
    <s v="Married"/>
    <x v="5"/>
    <n v="36"/>
    <n v="4"/>
    <n v="3"/>
    <n v="4"/>
    <n v="2286"/>
    <n v="0"/>
    <n v="2286"/>
    <n v="1057"/>
    <n v="2798"/>
    <n v="40"/>
    <n v="481"/>
    <n v="0"/>
  </r>
  <r>
    <x v="5087"/>
    <s v="Existing Customer"/>
    <n v="57"/>
    <s v="M"/>
    <n v="3"/>
    <x v="0"/>
    <s v="Single"/>
    <x v="2"/>
    <n v="38"/>
    <n v="4"/>
    <n v="3"/>
    <n v="1"/>
    <n v="12663"/>
    <n v="1028"/>
    <n v="11635"/>
    <n v="791"/>
    <n v="3297"/>
    <n v="54"/>
    <n v="688"/>
    <n v="0.81"/>
  </r>
  <r>
    <x v="5088"/>
    <s v="Existing Customer"/>
    <n v="48"/>
    <s v="F"/>
    <n v="2"/>
    <x v="4"/>
    <s v="Single"/>
    <x v="1"/>
    <n v="35"/>
    <n v="3"/>
    <n v="3"/>
    <n v="1"/>
    <n v="1438.3"/>
    <n v="816"/>
    <n v="622.29999999999995"/>
    <n v="842"/>
    <n v="4777"/>
    <n v="69"/>
    <n v="917"/>
    <n v="5.67"/>
  </r>
  <r>
    <x v="5089"/>
    <s v="Existing Customer"/>
    <n v="39"/>
    <s v="F"/>
    <n v="5"/>
    <x v="1"/>
    <s v="Single"/>
    <x v="1"/>
    <n v="33"/>
    <n v="5"/>
    <n v="2"/>
    <n v="2"/>
    <n v="1438.3"/>
    <n v="668"/>
    <n v="770.3"/>
    <n v="931"/>
    <n v="5205"/>
    <n v="78"/>
    <n v="773"/>
    <n v="4.6399999999999997"/>
  </r>
  <r>
    <x v="5090"/>
    <s v="Existing Customer"/>
    <n v="45"/>
    <s v="F"/>
    <n v="3"/>
    <x v="0"/>
    <s v="Married"/>
    <x v="5"/>
    <n v="34"/>
    <n v="4"/>
    <n v="2"/>
    <n v="1"/>
    <s v="Unknown"/>
    <n v="0"/>
    <n v="5056"/>
    <n v="905"/>
    <n v="4428"/>
    <n v="78"/>
    <n v="696"/>
    <n v="0"/>
  </r>
  <r>
    <x v="5091"/>
    <s v="Attrited Customer"/>
    <n v="53"/>
    <s v="F"/>
    <n v="0"/>
    <x v="1"/>
    <s v="Single"/>
    <x v="1"/>
    <n v="40"/>
    <n v="4"/>
    <n v="1"/>
    <n v="4"/>
    <n v="1438.3"/>
    <n v="0"/>
    <n v="1438.3"/>
    <n v="503"/>
    <n v="2014"/>
    <n v="53"/>
    <n v="472"/>
    <n v="0"/>
  </r>
  <r>
    <x v="5092"/>
    <s v="Existing Customer"/>
    <n v="26"/>
    <s v="M"/>
    <n v="0"/>
    <x v="3"/>
    <s v="Married"/>
    <x v="4"/>
    <n v="17"/>
    <n v="4"/>
    <n v="2"/>
    <n v="1"/>
    <n v="30928"/>
    <n v="2005"/>
    <n v="28923"/>
    <n v="0.52"/>
    <n v="3863"/>
    <n v="72"/>
    <n v="756"/>
    <n v="0.65"/>
  </r>
  <r>
    <x v="5093"/>
    <s v="Existing Customer"/>
    <n v="40"/>
    <s v="M"/>
    <n v="3"/>
    <x v="1"/>
    <s v="Married"/>
    <x v="2"/>
    <n v="21"/>
    <n v="3"/>
    <n v="2"/>
    <n v="0"/>
    <n v="1804"/>
    <n v="1040"/>
    <n v="764"/>
    <n v="1002"/>
    <n v="5308"/>
    <n v="78"/>
    <n v="773"/>
    <n v="5.76"/>
  </r>
  <r>
    <x v="5094"/>
    <s v="Existing Customer"/>
    <n v="43"/>
    <s v="M"/>
    <n v="2"/>
    <x v="4"/>
    <s v="Married"/>
    <x v="2"/>
    <n v="24"/>
    <n v="6"/>
    <n v="1"/>
    <n v="4"/>
    <n v="1669"/>
    <n v="0"/>
    <n v="1669"/>
    <n v="698"/>
    <n v="3591"/>
    <n v="59"/>
    <n v="788"/>
    <n v="0"/>
  </r>
  <r>
    <x v="5095"/>
    <s v="Existing Customer"/>
    <n v="33"/>
    <s v="F"/>
    <n v="2"/>
    <x v="0"/>
    <s v="Divorced"/>
    <x v="5"/>
    <n v="15"/>
    <n v="3"/>
    <n v="3"/>
    <n v="4"/>
    <n v="9725"/>
    <n v="0"/>
    <n v="9725"/>
    <n v="0.75"/>
    <n v="4062"/>
    <n v="65"/>
    <n v="711"/>
    <n v="0"/>
  </r>
  <r>
    <x v="5096"/>
    <s v="Existing Customer"/>
    <n v="45"/>
    <s v="M"/>
    <n v="1"/>
    <x v="2"/>
    <s v="Single"/>
    <x v="0"/>
    <n v="35"/>
    <n v="5"/>
    <n v="3"/>
    <n v="2"/>
    <n v="21696"/>
    <n v="1036"/>
    <n v="20660"/>
    <n v="965"/>
    <n v="3354"/>
    <n v="76"/>
    <n v="854"/>
    <n v="0.48"/>
  </r>
  <r>
    <x v="5097"/>
    <s v="Existing Customer"/>
    <n v="49"/>
    <s v="F"/>
    <n v="2"/>
    <x v="0"/>
    <s v="Married"/>
    <x v="1"/>
    <n v="39"/>
    <n v="5"/>
    <n v="3"/>
    <n v="1"/>
    <n v="2992"/>
    <n v="1845"/>
    <n v="1147"/>
    <n v="707"/>
    <n v="4339"/>
    <n v="84"/>
    <n v="0.75"/>
    <n v="6.17"/>
  </r>
  <r>
    <x v="5098"/>
    <s v="Existing Customer"/>
    <n v="38"/>
    <s v="F"/>
    <n v="1"/>
    <x v="6"/>
    <s v="Single"/>
    <x v="1"/>
    <n v="26"/>
    <n v="5"/>
    <n v="2"/>
    <n v="4"/>
    <n v="1934"/>
    <n v="985"/>
    <n v="949"/>
    <n v="0.72"/>
    <n v="4019"/>
    <n v="78"/>
    <n v="857"/>
    <n v="5.09"/>
  </r>
  <r>
    <x v="5099"/>
    <s v="Existing Customer"/>
    <n v="43"/>
    <s v="M"/>
    <n v="5"/>
    <x v="2"/>
    <s v="Married"/>
    <x v="4"/>
    <n v="31"/>
    <n v="4"/>
    <n v="3"/>
    <n v="4"/>
    <n v="34516"/>
    <n v="830"/>
    <n v="33686"/>
    <n v="0.54"/>
    <n v="3789"/>
    <n v="57"/>
    <n v="541"/>
    <n v="0.24"/>
  </r>
  <r>
    <x v="5100"/>
    <s v="Existing Customer"/>
    <n v="42"/>
    <s v="F"/>
    <n v="4"/>
    <x v="2"/>
    <s v="Single"/>
    <x v="1"/>
    <n v="36"/>
    <n v="6"/>
    <n v="2"/>
    <n v="1"/>
    <n v="1734"/>
    <n v="0"/>
    <n v="1734"/>
    <n v="593"/>
    <n v="4092"/>
    <n v="76"/>
    <n v="1054"/>
    <n v="0"/>
  </r>
  <r>
    <x v="5101"/>
    <s v="Existing Customer"/>
    <n v="42"/>
    <s v="F"/>
    <n v="4"/>
    <x v="2"/>
    <s v="Single"/>
    <x v="1"/>
    <n v="32"/>
    <n v="3"/>
    <n v="3"/>
    <n v="4"/>
    <n v="1438.3"/>
    <n v="838"/>
    <n v="600.29999999999995"/>
    <n v="0.61"/>
    <n v="3910"/>
    <n v="75"/>
    <n v="0.63"/>
    <n v="5.83"/>
  </r>
  <r>
    <x v="5102"/>
    <s v="Attrited Customer"/>
    <n v="39"/>
    <s v="F"/>
    <n v="2"/>
    <x v="6"/>
    <s v="Married"/>
    <x v="1"/>
    <n v="36"/>
    <n v="4"/>
    <n v="3"/>
    <n v="4"/>
    <n v="1438.3"/>
    <n v="886"/>
    <n v="552.29999999999995"/>
    <n v="0.24"/>
    <n v="1674"/>
    <n v="42"/>
    <n v="312"/>
    <n v="6.16"/>
  </r>
  <r>
    <x v="5103"/>
    <s v="Existing Customer"/>
    <n v="48"/>
    <s v="M"/>
    <n v="2"/>
    <x v="2"/>
    <s v="Single"/>
    <x v="3"/>
    <n v="44"/>
    <n v="3"/>
    <n v="1"/>
    <n v="2"/>
    <n v="9673"/>
    <n v="0"/>
    <n v="9673"/>
    <n v="655"/>
    <n v="3541"/>
    <n v="87"/>
    <n v="851"/>
    <n v="0"/>
  </r>
  <r>
    <x v="5104"/>
    <s v="Existing Customer"/>
    <n v="56"/>
    <s v="F"/>
    <n v="2"/>
    <x v="6"/>
    <s v="Single"/>
    <x v="3"/>
    <n v="38"/>
    <n v="5"/>
    <n v="1"/>
    <n v="4"/>
    <n v="3609"/>
    <n v="1026"/>
    <n v="2583"/>
    <n v="0.67"/>
    <n v="4318"/>
    <n v="81"/>
    <n v="588"/>
    <n v="2.84"/>
  </r>
  <r>
    <x v="5105"/>
    <s v="Attrited Customer"/>
    <n v="39"/>
    <s v="F"/>
    <n v="2"/>
    <x v="2"/>
    <s v="Single"/>
    <x v="1"/>
    <n v="36"/>
    <n v="4"/>
    <n v="3"/>
    <n v="1"/>
    <n v="1438.3"/>
    <n v="576"/>
    <n v="862.3"/>
    <n v="849"/>
    <n v="2567"/>
    <n v="48"/>
    <n v="0.6"/>
    <n v="4.0000000000000001E-3"/>
  </r>
  <r>
    <x v="5106"/>
    <s v="Existing Customer"/>
    <n v="39"/>
    <s v="M"/>
    <n v="2"/>
    <x v="1"/>
    <s v="Single"/>
    <x v="3"/>
    <n v="26"/>
    <n v="6"/>
    <n v="3"/>
    <n v="2"/>
    <n v="6423"/>
    <n v="0"/>
    <n v="6423"/>
    <n v="1051"/>
    <n v="4295"/>
    <n v="70"/>
    <n v="795"/>
    <n v="0"/>
  </r>
  <r>
    <x v="5107"/>
    <s v="Attrited Customer"/>
    <n v="48"/>
    <s v="F"/>
    <n v="3"/>
    <x v="1"/>
    <s v="Married"/>
    <x v="3"/>
    <n v="31"/>
    <n v="6"/>
    <n v="3"/>
    <n v="4"/>
    <n v="14899"/>
    <n v="0"/>
    <n v="14899"/>
    <n v="381"/>
    <n v="1519"/>
    <n v="26"/>
    <n v="368"/>
    <n v="0"/>
  </r>
  <r>
    <x v="5108"/>
    <s v="Existing Customer"/>
    <n v="52"/>
    <s v="F"/>
    <n v="2"/>
    <x v="4"/>
    <s v="Married"/>
    <x v="3"/>
    <n v="41"/>
    <n v="3"/>
    <n v="1"/>
    <n v="1"/>
    <n v="3224"/>
    <n v="2111"/>
    <n v="1113"/>
    <n v="601"/>
    <n v="3707"/>
    <n v="74"/>
    <n v="682"/>
    <n v="6.55"/>
  </r>
  <r>
    <x v="5109"/>
    <s v="Existing Customer"/>
    <n v="44"/>
    <s v="F"/>
    <n v="3"/>
    <x v="0"/>
    <s v="Married"/>
    <x v="1"/>
    <n v="34"/>
    <n v="5"/>
    <n v="3"/>
    <n v="2"/>
    <n v="4135"/>
    <n v="1606"/>
    <n v="2529"/>
    <n v="734"/>
    <n v="3334"/>
    <n v="56"/>
    <n v="0.6"/>
    <n v="3.88"/>
  </r>
  <r>
    <x v="5110"/>
    <s v="Existing Customer"/>
    <n v="44"/>
    <s v="M"/>
    <n v="1"/>
    <x v="3"/>
    <s v="Married"/>
    <x v="0"/>
    <n v="33"/>
    <n v="6"/>
    <n v="2"/>
    <n v="3"/>
    <s v="Unknown"/>
    <n v="1187"/>
    <n v="3782"/>
    <n v="714"/>
    <n v="3878"/>
    <n v="82"/>
    <n v="783"/>
    <n v="2.39"/>
  </r>
  <r>
    <x v="5111"/>
    <s v="Existing Customer"/>
    <n v="41"/>
    <s v="F"/>
    <n v="3"/>
    <x v="4"/>
    <s v="Single"/>
    <x v="3"/>
    <n v="37"/>
    <n v="3"/>
    <n v="3"/>
    <n v="3"/>
    <n v="8376"/>
    <n v="1219"/>
    <n v="7157"/>
    <n v="644"/>
    <n v="4015"/>
    <n v="77"/>
    <n v="0.75"/>
    <n v="1.46"/>
  </r>
  <r>
    <x v="5112"/>
    <s v="Existing Customer"/>
    <n v="44"/>
    <s v="M"/>
    <n v="2"/>
    <x v="3"/>
    <s v="Single"/>
    <x v="2"/>
    <n v="31"/>
    <n v="5"/>
    <n v="5"/>
    <n v="2"/>
    <n v="3454"/>
    <n v="2065"/>
    <n v="1389"/>
    <n v="816"/>
    <n v="4026"/>
    <n v="67"/>
    <n v="718"/>
    <n v="5.98"/>
  </r>
  <r>
    <x v="5113"/>
    <s v="Existing Customer"/>
    <n v="42"/>
    <s v="M"/>
    <n v="3"/>
    <x v="0"/>
    <s v="Married"/>
    <x v="2"/>
    <n v="36"/>
    <n v="4"/>
    <n v="3"/>
    <n v="2"/>
    <n v="25944"/>
    <n v="1987"/>
    <n v="23957"/>
    <n v="566"/>
    <n v="4442"/>
    <n v="76"/>
    <n v="767"/>
    <n v="0.77"/>
  </r>
  <r>
    <x v="5114"/>
    <s v="Existing Customer"/>
    <n v="49"/>
    <s v="M"/>
    <n v="3"/>
    <x v="0"/>
    <s v="Married"/>
    <x v="0"/>
    <n v="29"/>
    <n v="4"/>
    <n v="3"/>
    <n v="1"/>
    <n v="1438.3"/>
    <n v="535"/>
    <n v="903.3"/>
    <n v="678"/>
    <n v="3016"/>
    <n v="80"/>
    <n v="739"/>
    <n v="3.72"/>
  </r>
  <r>
    <x v="5115"/>
    <s v="Attrited Customer"/>
    <n v="38"/>
    <s v="F"/>
    <n v="0"/>
    <x v="0"/>
    <s v="Single"/>
    <x v="1"/>
    <n v="22"/>
    <n v="3"/>
    <n v="2"/>
    <n v="5"/>
    <n v="1556"/>
    <n v="0"/>
    <n v="1556"/>
    <n v="0.69"/>
    <n v="2283"/>
    <n v="46"/>
    <n v="586"/>
    <n v="0"/>
  </r>
  <r>
    <x v="5116"/>
    <s v="Attrited Customer"/>
    <n v="57"/>
    <s v="M"/>
    <n v="3"/>
    <x v="1"/>
    <s v="Married"/>
    <x v="0"/>
    <n v="49"/>
    <n v="5"/>
    <n v="0"/>
    <n v="3"/>
    <n v="8701"/>
    <n v="215"/>
    <n v="8486"/>
    <n v="527"/>
    <n v="1999"/>
    <n v="41"/>
    <n v="414"/>
    <n v="0.25"/>
  </r>
  <r>
    <x v="5117"/>
    <s v="Attrited Customer"/>
    <n v="33"/>
    <s v="M"/>
    <n v="2"/>
    <x v="2"/>
    <s v="Single"/>
    <x v="3"/>
    <n v="18"/>
    <n v="1"/>
    <n v="1"/>
    <n v="6"/>
    <n v="5600"/>
    <n v="2517"/>
    <n v="3083"/>
    <n v="628"/>
    <n v="2296"/>
    <n v="46"/>
    <n v="586"/>
    <n v="4.49"/>
  </r>
  <r>
    <x v="5118"/>
    <s v="Existing Customer"/>
    <n v="45"/>
    <s v="F"/>
    <n v="3"/>
    <x v="1"/>
    <s v="Unknown"/>
    <x v="1"/>
    <n v="32"/>
    <n v="6"/>
    <n v="1"/>
    <n v="3"/>
    <n v="2900"/>
    <n v="2018"/>
    <n v="882"/>
    <n v="705"/>
    <n v="4467"/>
    <n v="79"/>
    <n v="756"/>
    <n v="6.96"/>
  </r>
  <r>
    <x v="5119"/>
    <s v="Existing Customer"/>
    <n v="61"/>
    <s v="F"/>
    <n v="0"/>
    <x v="1"/>
    <s v="Married"/>
    <x v="3"/>
    <n v="50"/>
    <n v="3"/>
    <n v="3"/>
    <n v="0"/>
    <n v="4906"/>
    <n v="2185"/>
    <n v="2721"/>
    <n v="0.66"/>
    <n v="3999"/>
    <n v="71"/>
    <n v="1088"/>
    <n v="4.45"/>
  </r>
  <r>
    <x v="5120"/>
    <s v="Existing Customer"/>
    <n v="41"/>
    <s v="F"/>
    <n v="4"/>
    <x v="6"/>
    <s v="Single"/>
    <x v="1"/>
    <n v="36"/>
    <n v="4"/>
    <n v="3"/>
    <n v="4"/>
    <n v="2687"/>
    <n v="1317"/>
    <n v="1370"/>
    <n v="0.57999999999999996"/>
    <n v="4096"/>
    <n v="76"/>
    <n v="727"/>
    <n v="4.8999999999999998E-3"/>
  </r>
  <r>
    <x v="5121"/>
    <s v="Existing Customer"/>
    <n v="40"/>
    <s v="F"/>
    <n v="3"/>
    <x v="0"/>
    <s v="Divorced"/>
    <x v="3"/>
    <n v="28"/>
    <n v="4"/>
    <n v="1"/>
    <n v="4"/>
    <n v="4464"/>
    <n v="1418"/>
    <n v="3046"/>
    <n v="0.92"/>
    <n v="3870"/>
    <n v="73"/>
    <n v="0.46"/>
    <n v="3.18"/>
  </r>
  <r>
    <x v="5122"/>
    <s v="Existing Customer"/>
    <n v="51"/>
    <s v="F"/>
    <n v="2"/>
    <x v="1"/>
    <s v="Single"/>
    <x v="3"/>
    <n v="45"/>
    <n v="5"/>
    <n v="1"/>
    <n v="3"/>
    <n v="1438.3"/>
    <n v="869"/>
    <n v="569.29999999999995"/>
    <n v="791"/>
    <n v="4124"/>
    <n v="59"/>
    <n v="967"/>
    <n v="6.04"/>
  </r>
  <r>
    <x v="5123"/>
    <s v="Existing Customer"/>
    <n v="34"/>
    <s v="F"/>
    <n v="1"/>
    <x v="4"/>
    <s v="Married"/>
    <x v="1"/>
    <n v="16"/>
    <n v="6"/>
    <n v="1"/>
    <n v="4"/>
    <n v="2221"/>
    <n v="1814"/>
    <n v="407"/>
    <n v="0.82"/>
    <n v="4758"/>
    <n v="64"/>
    <n v="641"/>
    <n v="8.17"/>
  </r>
  <r>
    <x v="5124"/>
    <s v="Existing Customer"/>
    <n v="42"/>
    <s v="M"/>
    <n v="4"/>
    <x v="2"/>
    <s v="Married"/>
    <x v="0"/>
    <n v="36"/>
    <n v="5"/>
    <n v="3"/>
    <n v="3"/>
    <n v="2966"/>
    <n v="2371"/>
    <n v="595"/>
    <n v="969"/>
    <n v="4416"/>
    <n v="83"/>
    <n v="844"/>
    <n v="7.99"/>
  </r>
  <r>
    <x v="5125"/>
    <s v="Existing Customer"/>
    <n v="38"/>
    <s v="F"/>
    <n v="2"/>
    <x v="0"/>
    <s v="Married"/>
    <x v="3"/>
    <n v="31"/>
    <n v="4"/>
    <n v="2"/>
    <n v="4"/>
    <n v="1593"/>
    <n v="1091"/>
    <n v="502"/>
    <n v="0.87"/>
    <n v="4136"/>
    <n v="67"/>
    <n v="718"/>
    <n v="6.85"/>
  </r>
  <r>
    <x v="5126"/>
    <s v="Existing Customer"/>
    <n v="41"/>
    <s v="F"/>
    <n v="2"/>
    <x v="2"/>
    <s v="Single"/>
    <x v="1"/>
    <n v="31"/>
    <n v="5"/>
    <n v="3"/>
    <n v="3"/>
    <n v="2450"/>
    <n v="1490"/>
    <n v="960"/>
    <n v="747"/>
    <n v="3778"/>
    <n v="64"/>
    <n v="684"/>
    <n v="6.08"/>
  </r>
  <r>
    <x v="5127"/>
    <s v="Existing Customer"/>
    <n v="53"/>
    <s v="F"/>
    <n v="3"/>
    <x v="1"/>
    <s v="Divorced"/>
    <x v="1"/>
    <n v="42"/>
    <n v="3"/>
    <n v="2"/>
    <n v="4"/>
    <n v="1529"/>
    <n v="563"/>
    <n v="966"/>
    <n v="785"/>
    <n v="4220"/>
    <n v="83"/>
    <n v="844"/>
    <n v="3.68"/>
  </r>
  <r>
    <x v="5128"/>
    <s v="Existing Customer"/>
    <n v="45"/>
    <s v="F"/>
    <n v="3"/>
    <x v="1"/>
    <s v="Single"/>
    <x v="3"/>
    <n v="36"/>
    <n v="5"/>
    <n v="2"/>
    <n v="2"/>
    <n v="6274"/>
    <n v="883"/>
    <n v="5391"/>
    <n v="626"/>
    <n v="4726"/>
    <n v="82"/>
    <n v="708"/>
    <n v="1.41"/>
  </r>
  <r>
    <x v="5129"/>
    <s v="Existing Customer"/>
    <n v="43"/>
    <s v="F"/>
    <n v="4"/>
    <x v="3"/>
    <s v="Single"/>
    <x v="1"/>
    <n v="33"/>
    <n v="5"/>
    <n v="2"/>
    <n v="4"/>
    <n v="1438.3"/>
    <n v="0"/>
    <n v="1438.3"/>
    <n v="679"/>
    <n v="3932"/>
    <n v="62"/>
    <n v="771"/>
    <n v="0"/>
  </r>
  <r>
    <x v="5130"/>
    <s v="Existing Customer"/>
    <n v="41"/>
    <s v="F"/>
    <n v="3"/>
    <x v="1"/>
    <s v="Married"/>
    <x v="1"/>
    <n v="27"/>
    <n v="6"/>
    <n v="1"/>
    <n v="2"/>
    <n v="2134"/>
    <n v="1085"/>
    <n v="1049"/>
    <n v="656"/>
    <n v="4224"/>
    <n v="75"/>
    <n v="1027"/>
    <n v="5.08"/>
  </r>
  <r>
    <x v="5131"/>
    <s v="Existing Customer"/>
    <n v="50"/>
    <s v="M"/>
    <n v="1"/>
    <x v="4"/>
    <s v="Married"/>
    <x v="2"/>
    <n v="33"/>
    <n v="5"/>
    <n v="3"/>
    <n v="2"/>
    <n v="17158"/>
    <n v="1211"/>
    <n v="15947"/>
    <n v="778"/>
    <n v="4153"/>
    <n v="91"/>
    <n v="685"/>
    <n v="0.71"/>
  </r>
  <r>
    <x v="5132"/>
    <s v="Existing Customer"/>
    <n v="51"/>
    <s v="F"/>
    <n v="2"/>
    <x v="2"/>
    <s v="Married"/>
    <x v="3"/>
    <n v="36"/>
    <n v="6"/>
    <n v="3"/>
    <n v="3"/>
    <n v="3359"/>
    <n v="873"/>
    <n v="2486"/>
    <n v="785"/>
    <n v="4572"/>
    <n v="81"/>
    <n v="688"/>
    <n v="2.5999999999999999E-3"/>
  </r>
  <r>
    <x v="5133"/>
    <s v="Existing Customer"/>
    <n v="47"/>
    <s v="M"/>
    <n v="3"/>
    <x v="1"/>
    <s v="Married"/>
    <x v="2"/>
    <n v="41"/>
    <n v="6"/>
    <n v="1"/>
    <n v="4"/>
    <s v="Unknown"/>
    <n v="1424"/>
    <n v="10573"/>
    <n v="749"/>
    <n v="4125"/>
    <n v="80"/>
    <n v="0.86"/>
    <n v="1.19"/>
  </r>
  <r>
    <x v="5134"/>
    <s v="Existing Customer"/>
    <n v="41"/>
    <s v="F"/>
    <n v="2"/>
    <x v="1"/>
    <s v="Married"/>
    <x v="1"/>
    <n v="32"/>
    <n v="3"/>
    <n v="3"/>
    <n v="2"/>
    <n v="3302"/>
    <n v="1980"/>
    <n v="1322"/>
    <n v="625"/>
    <n v="3899"/>
    <n v="65"/>
    <n v="711"/>
    <n v="6.0000000000000001E-3"/>
  </r>
  <r>
    <x v="5135"/>
    <s v="Attrited Customer"/>
    <n v="55"/>
    <s v="F"/>
    <n v="3"/>
    <x v="0"/>
    <s v="Single"/>
    <x v="3"/>
    <n v="47"/>
    <n v="5"/>
    <n v="4"/>
    <n v="3"/>
    <n v="2687"/>
    <n v="1689"/>
    <n v="998"/>
    <n v="714"/>
    <n v="2370"/>
    <n v="34"/>
    <n v="789"/>
    <n v="6.29"/>
  </r>
  <r>
    <x v="5136"/>
    <s v="Existing Customer"/>
    <n v="53"/>
    <s v="F"/>
    <n v="3"/>
    <x v="5"/>
    <s v="Married"/>
    <x v="1"/>
    <n v="43"/>
    <n v="4"/>
    <n v="3"/>
    <n v="4"/>
    <n v="1438.3"/>
    <n v="0"/>
    <n v="1438.3"/>
    <n v="939"/>
    <n v="4075"/>
    <n v="71"/>
    <n v="614"/>
    <n v="0"/>
  </r>
  <r>
    <x v="5137"/>
    <s v="Attrited Customer"/>
    <n v="46"/>
    <s v="F"/>
    <n v="3"/>
    <x v="0"/>
    <s v="Married"/>
    <x v="1"/>
    <n v="39"/>
    <n v="3"/>
    <n v="3"/>
    <n v="0"/>
    <n v="1801"/>
    <n v="316"/>
    <n v="1485"/>
    <n v="494"/>
    <n v="2252"/>
    <n v="42"/>
    <n v="0.4"/>
    <n v="1.75"/>
  </r>
  <r>
    <x v="5138"/>
    <s v="Attrited Customer"/>
    <n v="53"/>
    <s v="M"/>
    <n v="1"/>
    <x v="5"/>
    <s v="Single"/>
    <x v="0"/>
    <n v="46"/>
    <n v="6"/>
    <n v="2"/>
    <n v="4"/>
    <n v="4573"/>
    <n v="2076"/>
    <n v="2497"/>
    <n v="839"/>
    <n v="2720"/>
    <n v="46"/>
    <n v="484"/>
    <n v="4.54"/>
  </r>
  <r>
    <x v="5139"/>
    <s v="Attrited Customer"/>
    <n v="48"/>
    <s v="F"/>
    <n v="5"/>
    <x v="1"/>
    <s v="Married"/>
    <x v="1"/>
    <n v="40"/>
    <n v="4"/>
    <n v="3"/>
    <n v="2"/>
    <n v="2860"/>
    <n v="2517"/>
    <n v="343"/>
    <n v="0.38"/>
    <n v="1544"/>
    <n v="45"/>
    <n v="364"/>
    <n v="8.8000000000000005E-3"/>
  </r>
  <r>
    <x v="5140"/>
    <s v="Existing Customer"/>
    <n v="46"/>
    <s v="F"/>
    <n v="3"/>
    <x v="2"/>
    <s v="Married"/>
    <x v="3"/>
    <n v="36"/>
    <n v="6"/>
    <n v="3"/>
    <n v="2"/>
    <n v="13387"/>
    <n v="0"/>
    <n v="13387"/>
    <n v="746"/>
    <n v="3706"/>
    <n v="81"/>
    <n v="0.62"/>
    <n v="0"/>
  </r>
  <r>
    <x v="5141"/>
    <s v="Existing Customer"/>
    <n v="46"/>
    <s v="F"/>
    <n v="2"/>
    <x v="0"/>
    <s v="Single"/>
    <x v="1"/>
    <n v="36"/>
    <n v="3"/>
    <n v="3"/>
    <n v="4"/>
    <n v="2283"/>
    <n v="1020"/>
    <n v="1263"/>
    <n v="944"/>
    <n v="3687"/>
    <n v="68"/>
    <n v="1125"/>
    <n v="4.47"/>
  </r>
  <r>
    <x v="5142"/>
    <s v="Attrited Customer"/>
    <n v="47"/>
    <s v="F"/>
    <n v="4"/>
    <x v="3"/>
    <s v="Married"/>
    <x v="1"/>
    <n v="36"/>
    <n v="3"/>
    <n v="3"/>
    <n v="3"/>
    <n v="2033"/>
    <n v="228"/>
    <n v="1805"/>
    <n v="904"/>
    <n v="2572"/>
    <n v="43"/>
    <n v="0.72"/>
    <n v="1.1200000000000001"/>
  </r>
  <r>
    <x v="5143"/>
    <s v="Existing Customer"/>
    <n v="49"/>
    <s v="F"/>
    <n v="5"/>
    <x v="0"/>
    <s v="Married"/>
    <x v="3"/>
    <n v="33"/>
    <n v="6"/>
    <n v="3"/>
    <n v="2"/>
    <n v="2506"/>
    <n v="1549"/>
    <n v="957"/>
    <n v="752"/>
    <n v="4747"/>
    <n v="91"/>
    <n v="936"/>
    <n v="6.18"/>
  </r>
  <r>
    <x v="5144"/>
    <s v="Existing Customer"/>
    <n v="47"/>
    <s v="F"/>
    <n v="1"/>
    <x v="2"/>
    <s v="Single"/>
    <x v="1"/>
    <n v="36"/>
    <n v="5"/>
    <n v="2"/>
    <n v="3"/>
    <n v="1438.3"/>
    <n v="735"/>
    <n v="703.3"/>
    <n v="762"/>
    <n v="4220"/>
    <n v="87"/>
    <n v="673"/>
    <n v="5.1100000000000003"/>
  </r>
  <r>
    <x v="5145"/>
    <s v="Existing Customer"/>
    <n v="42"/>
    <s v="M"/>
    <n v="4"/>
    <x v="2"/>
    <s v="Unknown"/>
    <x v="2"/>
    <n v="36"/>
    <n v="6"/>
    <n v="5"/>
    <n v="1"/>
    <n v="2447"/>
    <n v="2195"/>
    <n v="252"/>
    <n v="717"/>
    <n v="4544"/>
    <n v="80"/>
    <n v="667"/>
    <n v="8.9700000000000006"/>
  </r>
  <r>
    <x v="5146"/>
    <s v="Existing Customer"/>
    <n v="54"/>
    <s v="F"/>
    <n v="2"/>
    <x v="2"/>
    <s v="Single"/>
    <x v="1"/>
    <n v="41"/>
    <n v="5"/>
    <n v="2"/>
    <n v="4"/>
    <n v="1438.3"/>
    <n v="814"/>
    <n v="624.29999999999995"/>
    <n v="675"/>
    <n v="4217"/>
    <n v="72"/>
    <n v="0.5"/>
    <n v="5.66"/>
  </r>
  <r>
    <x v="5147"/>
    <s v="Existing Customer"/>
    <n v="41"/>
    <s v="M"/>
    <n v="2"/>
    <x v="1"/>
    <s v="Married"/>
    <x v="2"/>
    <n v="35"/>
    <n v="3"/>
    <n v="3"/>
    <n v="4"/>
    <n v="10873"/>
    <n v="1514"/>
    <n v="9359"/>
    <n v="879"/>
    <n v="5089"/>
    <n v="82"/>
    <n v="783"/>
    <n v="1.39"/>
  </r>
  <r>
    <x v="5148"/>
    <s v="Attrited Customer"/>
    <n v="39"/>
    <s v="F"/>
    <n v="4"/>
    <x v="4"/>
    <s v="Married"/>
    <x v="3"/>
    <n v="28"/>
    <n v="4"/>
    <n v="2"/>
    <n v="4"/>
    <n v="7596"/>
    <n v="2199"/>
    <n v="5397"/>
    <n v="633"/>
    <n v="2164"/>
    <n v="45"/>
    <n v="0.5"/>
    <n v="2.89"/>
  </r>
  <r>
    <x v="5149"/>
    <s v="Attrited Customer"/>
    <n v="54"/>
    <s v="F"/>
    <n v="3"/>
    <x v="4"/>
    <s v="Married"/>
    <x v="1"/>
    <n v="44"/>
    <n v="5"/>
    <n v="3"/>
    <n v="2"/>
    <n v="2921"/>
    <n v="2412"/>
    <n v="509"/>
    <n v="823"/>
    <n v="2612"/>
    <n v="33"/>
    <n v="375"/>
    <n v="8.26"/>
  </r>
  <r>
    <x v="5150"/>
    <s v="Existing Customer"/>
    <n v="42"/>
    <s v="F"/>
    <n v="3"/>
    <x v="0"/>
    <s v="Single"/>
    <x v="3"/>
    <n v="30"/>
    <n v="4"/>
    <n v="2"/>
    <n v="3"/>
    <n v="10136"/>
    <n v="0"/>
    <n v="10136"/>
    <n v="428"/>
    <n v="4429"/>
    <n v="78"/>
    <n v="472"/>
    <n v="0"/>
  </r>
  <r>
    <x v="5151"/>
    <s v="Existing Customer"/>
    <n v="52"/>
    <s v="F"/>
    <n v="3"/>
    <x v="0"/>
    <s v="Married"/>
    <x v="1"/>
    <n v="36"/>
    <n v="4"/>
    <n v="2"/>
    <n v="3"/>
    <n v="2187"/>
    <n v="1094"/>
    <n v="1093"/>
    <n v="843"/>
    <n v="4222"/>
    <n v="61"/>
    <n v="649"/>
    <n v="5.0000000000000001E-3"/>
  </r>
  <r>
    <x v="5152"/>
    <s v="Existing Customer"/>
    <n v="60"/>
    <s v="F"/>
    <n v="0"/>
    <x v="2"/>
    <s v="Single"/>
    <x v="1"/>
    <n v="48"/>
    <n v="3"/>
    <n v="2"/>
    <n v="3"/>
    <n v="3302"/>
    <n v="2517"/>
    <n v="785"/>
    <n v="785"/>
    <n v="4613"/>
    <n v="85"/>
    <n v="932"/>
    <n v="7.62"/>
  </r>
  <r>
    <x v="5153"/>
    <s v="Existing Customer"/>
    <n v="40"/>
    <s v="M"/>
    <n v="3"/>
    <x v="2"/>
    <s v="Divorced"/>
    <x v="2"/>
    <n v="29"/>
    <n v="3"/>
    <n v="2"/>
    <n v="1"/>
    <n v="30997"/>
    <n v="2330"/>
    <n v="28667"/>
    <n v="0.65"/>
    <n v="3821"/>
    <n v="81"/>
    <n v="841"/>
    <n v="0.75"/>
  </r>
  <r>
    <x v="5154"/>
    <s v="Existing Customer"/>
    <n v="48"/>
    <s v="F"/>
    <n v="1"/>
    <x v="2"/>
    <s v="Single"/>
    <x v="1"/>
    <n v="38"/>
    <n v="5"/>
    <n v="2"/>
    <n v="0"/>
    <n v="2578"/>
    <n v="2424"/>
    <n v="154"/>
    <n v="517"/>
    <n v="4077"/>
    <n v="78"/>
    <n v="625"/>
    <n v="9.3999999999999986E-3"/>
  </r>
  <r>
    <x v="5155"/>
    <s v="Attrited Customer"/>
    <n v="51"/>
    <s v="F"/>
    <n v="1"/>
    <x v="3"/>
    <s v="Married"/>
    <x v="1"/>
    <n v="32"/>
    <n v="5"/>
    <n v="3"/>
    <n v="3"/>
    <n v="1438.3"/>
    <n v="0"/>
    <n v="1438.3"/>
    <n v="905"/>
    <n v="2585"/>
    <n v="45"/>
    <n v="0.5"/>
    <n v="0"/>
  </r>
  <r>
    <x v="5156"/>
    <s v="Existing Customer"/>
    <n v="48"/>
    <s v="M"/>
    <n v="3"/>
    <x v="1"/>
    <s v="Single"/>
    <x v="2"/>
    <n v="37"/>
    <n v="3"/>
    <n v="3"/>
    <n v="2"/>
    <n v="3034"/>
    <n v="468"/>
    <n v="2566"/>
    <n v="553"/>
    <n v="4172"/>
    <n v="66"/>
    <n v="784"/>
    <n v="1.54"/>
  </r>
  <r>
    <x v="5157"/>
    <s v="Existing Customer"/>
    <n v="46"/>
    <s v="F"/>
    <n v="1"/>
    <x v="3"/>
    <s v="Single"/>
    <x v="1"/>
    <n v="40"/>
    <n v="4"/>
    <n v="2"/>
    <n v="2"/>
    <n v="1438.3"/>
    <n v="0"/>
    <n v="1438.3"/>
    <n v="756"/>
    <n v="4692"/>
    <n v="91"/>
    <n v="596"/>
    <n v="0"/>
  </r>
  <r>
    <x v="5158"/>
    <s v="Existing Customer"/>
    <n v="50"/>
    <s v="F"/>
    <n v="2"/>
    <x v="1"/>
    <s v="Single"/>
    <x v="5"/>
    <n v="36"/>
    <n v="6"/>
    <n v="2"/>
    <n v="4"/>
    <n v="2611"/>
    <n v="1824"/>
    <n v="787"/>
    <n v="711"/>
    <n v="4232"/>
    <n v="80"/>
    <n v="633"/>
    <n v="6.99"/>
  </r>
  <r>
    <x v="5159"/>
    <s v="Existing Customer"/>
    <n v="54"/>
    <s v="F"/>
    <n v="2"/>
    <x v="6"/>
    <s v="Married"/>
    <x v="3"/>
    <n v="43"/>
    <n v="5"/>
    <n v="3"/>
    <n v="2"/>
    <n v="2222"/>
    <n v="1398"/>
    <n v="824"/>
    <n v="785"/>
    <n v="3960"/>
    <n v="79"/>
    <n v="756"/>
    <n v="6.29"/>
  </r>
  <r>
    <x v="5160"/>
    <s v="Attrited Customer"/>
    <n v="37"/>
    <s v="F"/>
    <n v="2"/>
    <x v="1"/>
    <s v="Divorced"/>
    <x v="1"/>
    <n v="30"/>
    <n v="3"/>
    <n v="3"/>
    <n v="4"/>
    <n v="3328"/>
    <n v="2517"/>
    <n v="811"/>
    <n v="553"/>
    <n v="2196"/>
    <n v="47"/>
    <n v="621"/>
    <n v="7.56"/>
  </r>
  <r>
    <x v="5161"/>
    <s v="Attrited Customer"/>
    <n v="43"/>
    <s v="F"/>
    <n v="3"/>
    <x v="3"/>
    <s v="Married"/>
    <x v="1"/>
    <n v="36"/>
    <n v="2"/>
    <n v="2"/>
    <n v="2"/>
    <n v="2440"/>
    <n v="1002"/>
    <n v="1438"/>
    <n v="61"/>
    <n v="1533"/>
    <n v="42"/>
    <n v="105"/>
    <n v="4.1100000000000003"/>
  </r>
  <r>
    <x v="5162"/>
    <s v="Existing Customer"/>
    <n v="54"/>
    <s v="F"/>
    <n v="4"/>
    <x v="4"/>
    <s v="Single"/>
    <x v="5"/>
    <n v="48"/>
    <n v="3"/>
    <n v="2"/>
    <n v="2"/>
    <n v="9723"/>
    <n v="1307"/>
    <n v="8416"/>
    <n v="803"/>
    <n v="4043"/>
    <n v="76"/>
    <n v="0.9"/>
    <n v="1.34"/>
  </r>
  <r>
    <x v="5163"/>
    <s v="Existing Customer"/>
    <n v="60"/>
    <s v="F"/>
    <n v="1"/>
    <x v="1"/>
    <s v="Single"/>
    <x v="1"/>
    <n v="55"/>
    <n v="4"/>
    <n v="1"/>
    <n v="0"/>
    <n v="2346"/>
    <n v="2150"/>
    <n v="196"/>
    <n v="666"/>
    <n v="4592"/>
    <n v="90"/>
    <n v="0.8"/>
    <n v="9.16"/>
  </r>
  <r>
    <x v="5164"/>
    <s v="Existing Customer"/>
    <n v="51"/>
    <s v="M"/>
    <n v="2"/>
    <x v="1"/>
    <s v="Married"/>
    <x v="0"/>
    <n v="36"/>
    <n v="3"/>
    <n v="6"/>
    <n v="3"/>
    <n v="26142"/>
    <n v="0"/>
    <n v="26142"/>
    <n v="651"/>
    <n v="3969"/>
    <n v="78"/>
    <n v="902"/>
    <n v="0"/>
  </r>
  <r>
    <x v="5165"/>
    <s v="Attrited Customer"/>
    <n v="39"/>
    <s v="F"/>
    <n v="4"/>
    <x v="0"/>
    <s v="Single"/>
    <x v="5"/>
    <n v="36"/>
    <n v="3"/>
    <n v="2"/>
    <n v="4"/>
    <n v="12405"/>
    <n v="0"/>
    <n v="12405"/>
    <n v="949"/>
    <n v="3151"/>
    <n v="39"/>
    <n v="444"/>
    <n v="0"/>
  </r>
  <r>
    <x v="5166"/>
    <s v="Existing Customer"/>
    <n v="47"/>
    <s v="M"/>
    <n v="1"/>
    <x v="0"/>
    <s v="Single"/>
    <x v="2"/>
    <n v="36"/>
    <n v="4"/>
    <n v="3"/>
    <n v="4"/>
    <n v="17655"/>
    <n v="0"/>
    <n v="17655"/>
    <n v="583"/>
    <n v="3692"/>
    <n v="79"/>
    <n v="549"/>
    <n v="0"/>
  </r>
  <r>
    <x v="5167"/>
    <s v="Existing Customer"/>
    <n v="51"/>
    <s v="F"/>
    <n v="2"/>
    <x v="3"/>
    <s v="Married"/>
    <x v="1"/>
    <n v="33"/>
    <n v="3"/>
    <n v="1"/>
    <n v="4"/>
    <n v="4941"/>
    <n v="786"/>
    <n v="4155"/>
    <n v="833"/>
    <n v="3822"/>
    <n v="50"/>
    <n v="1083"/>
    <n v="1.59"/>
  </r>
  <r>
    <x v="5168"/>
    <s v="Attrited Customer"/>
    <n v="30"/>
    <s v="F"/>
    <n v="1"/>
    <x v="2"/>
    <s v="Divorced"/>
    <x v="1"/>
    <n v="19"/>
    <n v="6"/>
    <n v="1"/>
    <n v="2"/>
    <n v="1644"/>
    <n v="0"/>
    <n v="1644"/>
    <n v="0.82"/>
    <n v="2533"/>
    <n v="44"/>
    <n v="517"/>
    <n v="0"/>
  </r>
  <r>
    <x v="5169"/>
    <s v="Existing Customer"/>
    <n v="34"/>
    <s v="F"/>
    <n v="2"/>
    <x v="1"/>
    <s v="Single"/>
    <x v="5"/>
    <n v="24"/>
    <n v="6"/>
    <n v="3"/>
    <n v="3"/>
    <n v="3095"/>
    <n v="2010"/>
    <n v="1085"/>
    <n v="668"/>
    <n v="3901"/>
    <n v="77"/>
    <n v="711"/>
    <n v="6.49"/>
  </r>
  <r>
    <x v="5170"/>
    <s v="Existing Customer"/>
    <n v="60"/>
    <s v="F"/>
    <n v="0"/>
    <x v="1"/>
    <s v="Unknown"/>
    <x v="1"/>
    <n v="36"/>
    <n v="4"/>
    <n v="3"/>
    <n v="1"/>
    <n v="3828"/>
    <n v="0"/>
    <n v="3828"/>
    <n v="599"/>
    <n v="4470"/>
    <n v="58"/>
    <n v="812"/>
    <n v="0"/>
  </r>
  <r>
    <x v="5171"/>
    <s v="Existing Customer"/>
    <n v="49"/>
    <s v="F"/>
    <n v="2"/>
    <x v="2"/>
    <s v="Single"/>
    <x v="1"/>
    <n v="36"/>
    <n v="6"/>
    <n v="2"/>
    <n v="2"/>
    <n v="2182"/>
    <n v="1722"/>
    <n v="460"/>
    <n v="937"/>
    <n v="5377"/>
    <n v="86"/>
    <n v="654"/>
    <n v="7.89"/>
  </r>
  <r>
    <x v="5172"/>
    <s v="Existing Customer"/>
    <n v="51"/>
    <s v="M"/>
    <n v="2"/>
    <x v="3"/>
    <s v="Single"/>
    <x v="0"/>
    <n v="42"/>
    <n v="3"/>
    <n v="3"/>
    <n v="2"/>
    <n v="13906"/>
    <n v="1430"/>
    <n v="12476"/>
    <n v="772"/>
    <n v="3856"/>
    <n v="68"/>
    <n v="1061"/>
    <n v="1.03"/>
  </r>
  <r>
    <x v="5173"/>
    <s v="Existing Customer"/>
    <n v="50"/>
    <s v="M"/>
    <n v="1"/>
    <x v="0"/>
    <s v="Married"/>
    <x v="2"/>
    <n v="36"/>
    <n v="6"/>
    <n v="3"/>
    <n v="2"/>
    <n v="10588"/>
    <n v="994"/>
    <n v="9594"/>
    <n v="786"/>
    <n v="4623"/>
    <n v="84"/>
    <n v="585"/>
    <n v="0.94"/>
  </r>
  <r>
    <x v="5174"/>
    <s v="Existing Customer"/>
    <n v="32"/>
    <s v="F"/>
    <n v="2"/>
    <x v="5"/>
    <s v="Single"/>
    <x v="1"/>
    <n v="16"/>
    <n v="3"/>
    <n v="3"/>
    <n v="2"/>
    <n v="2973"/>
    <n v="2446"/>
    <n v="527"/>
    <n v="612"/>
    <n v="3769"/>
    <n v="78"/>
    <n v="0.95"/>
    <n v="8.23"/>
  </r>
  <r>
    <x v="5175"/>
    <s v="Attrited Customer"/>
    <n v="50"/>
    <s v="F"/>
    <n v="2"/>
    <x v="5"/>
    <s v="Married"/>
    <x v="5"/>
    <n v="36"/>
    <n v="5"/>
    <n v="2"/>
    <n v="4"/>
    <n v="4045"/>
    <n v="0"/>
    <n v="4045"/>
    <n v="0.66"/>
    <n v="2438"/>
    <n v="41"/>
    <n v="464"/>
    <n v="0"/>
  </r>
  <r>
    <x v="5176"/>
    <s v="Existing Customer"/>
    <n v="40"/>
    <s v="M"/>
    <n v="4"/>
    <x v="1"/>
    <s v="Married"/>
    <x v="2"/>
    <n v="36"/>
    <n v="3"/>
    <n v="3"/>
    <n v="2"/>
    <n v="2165"/>
    <n v="1465"/>
    <n v="700"/>
    <n v="622"/>
    <n v="3672"/>
    <n v="64"/>
    <n v="0.73"/>
    <n v="6.77"/>
  </r>
  <r>
    <x v="5177"/>
    <s v="Attrited Customer"/>
    <n v="34"/>
    <s v="F"/>
    <n v="2"/>
    <x v="1"/>
    <s v="Married"/>
    <x v="1"/>
    <n v="29"/>
    <n v="5"/>
    <n v="2"/>
    <n v="2"/>
    <n v="5845"/>
    <n v="0"/>
    <n v="5845"/>
    <n v="504"/>
    <n v="2308"/>
    <n v="35"/>
    <n v="591"/>
    <n v="0"/>
  </r>
  <r>
    <x v="5178"/>
    <s v="Existing Customer"/>
    <n v="50"/>
    <s v="M"/>
    <n v="2"/>
    <x v="3"/>
    <s v="Single"/>
    <x v="4"/>
    <n v="37"/>
    <n v="6"/>
    <n v="3"/>
    <n v="4"/>
    <n v="15341"/>
    <n v="1016"/>
    <n v="14325"/>
    <n v="709"/>
    <n v="2916"/>
    <n v="65"/>
    <n v="548"/>
    <n v="0.66"/>
  </r>
  <r>
    <x v="5179"/>
    <s v="Existing Customer"/>
    <n v="45"/>
    <s v="M"/>
    <n v="4"/>
    <x v="4"/>
    <s v="Married"/>
    <x v="0"/>
    <n v="26"/>
    <n v="6"/>
    <n v="2"/>
    <n v="2"/>
    <n v="3035"/>
    <n v="1498"/>
    <n v="1537"/>
    <n v="903"/>
    <n v="4275"/>
    <n v="67"/>
    <n v="675"/>
    <n v="4.9400000000000004"/>
  </r>
  <r>
    <x v="5180"/>
    <s v="Existing Customer"/>
    <n v="45"/>
    <s v="F"/>
    <n v="3"/>
    <x v="0"/>
    <s v="Single"/>
    <x v="5"/>
    <n v="25"/>
    <n v="4"/>
    <n v="2"/>
    <n v="1"/>
    <n v="1986"/>
    <n v="1042"/>
    <n v="944"/>
    <n v="593"/>
    <n v="4303"/>
    <n v="59"/>
    <n v="788"/>
    <n v="5.25"/>
  </r>
  <r>
    <x v="5181"/>
    <s v="Existing Customer"/>
    <n v="45"/>
    <s v="F"/>
    <n v="3"/>
    <x v="4"/>
    <s v="Married"/>
    <x v="1"/>
    <n v="37"/>
    <n v="4"/>
    <n v="3"/>
    <n v="1"/>
    <n v="4602"/>
    <n v="1517"/>
    <n v="3085"/>
    <n v="1292"/>
    <n v="3520"/>
    <n v="66"/>
    <n v="1"/>
    <n v="3.3E-3"/>
  </r>
  <r>
    <x v="5182"/>
    <s v="Attrited Customer"/>
    <n v="43"/>
    <s v="F"/>
    <n v="5"/>
    <x v="2"/>
    <s v="Single"/>
    <x v="1"/>
    <n v="36"/>
    <n v="5"/>
    <n v="3"/>
    <n v="4"/>
    <n v="2689"/>
    <n v="2384"/>
    <n v="305"/>
    <n v="365"/>
    <n v="1941"/>
    <n v="53"/>
    <n v="656"/>
    <n v="8.8699999999999992"/>
  </r>
  <r>
    <x v="5183"/>
    <s v="Existing Customer"/>
    <n v="65"/>
    <s v="M"/>
    <n v="0"/>
    <x v="3"/>
    <s v="Single"/>
    <x v="3"/>
    <n v="54"/>
    <n v="5"/>
    <n v="1"/>
    <n v="4"/>
    <n v="9383"/>
    <n v="829"/>
    <n v="8554"/>
    <n v="515"/>
    <n v="5783"/>
    <n v="73"/>
    <n v="622"/>
    <n v="0.88"/>
  </r>
  <r>
    <x v="5184"/>
    <s v="Existing Customer"/>
    <n v="47"/>
    <s v="F"/>
    <n v="4"/>
    <x v="1"/>
    <s v="Single"/>
    <x v="1"/>
    <n v="37"/>
    <n v="4"/>
    <n v="3"/>
    <n v="2"/>
    <n v="1438.3"/>
    <n v="780"/>
    <n v="658.3"/>
    <n v="0.66"/>
    <n v="4422"/>
    <n v="59"/>
    <n v="844"/>
    <n v="5.42"/>
  </r>
  <r>
    <x v="5185"/>
    <s v="Attrited Customer"/>
    <n v="42"/>
    <s v="F"/>
    <n v="2"/>
    <x v="2"/>
    <s v="Single"/>
    <x v="1"/>
    <n v="23"/>
    <n v="4"/>
    <n v="2"/>
    <n v="3"/>
    <n v="1443"/>
    <n v="0"/>
    <n v="1443"/>
    <n v="529"/>
    <n v="2092"/>
    <n v="38"/>
    <n v="0.31"/>
    <n v="0"/>
  </r>
  <r>
    <x v="5186"/>
    <s v="Existing Customer"/>
    <n v="51"/>
    <s v="F"/>
    <n v="4"/>
    <x v="1"/>
    <s v="Single"/>
    <x v="1"/>
    <n v="39"/>
    <n v="3"/>
    <n v="2"/>
    <n v="1"/>
    <n v="2847"/>
    <n v="2082"/>
    <n v="765"/>
    <n v="787"/>
    <n v="3672"/>
    <n v="59"/>
    <n v="553"/>
    <n v="7.31"/>
  </r>
  <r>
    <x v="5187"/>
    <s v="Existing Customer"/>
    <n v="44"/>
    <s v="M"/>
    <n v="5"/>
    <x v="0"/>
    <s v="Single"/>
    <x v="2"/>
    <n v="37"/>
    <n v="4"/>
    <n v="2"/>
    <n v="3"/>
    <n v="15638"/>
    <n v="1729"/>
    <n v="13909"/>
    <n v="843"/>
    <n v="4396"/>
    <n v="83"/>
    <n v="566"/>
    <n v="1.1100000000000001"/>
  </r>
  <r>
    <x v="5188"/>
    <s v="Existing Customer"/>
    <n v="43"/>
    <s v="M"/>
    <n v="2"/>
    <x v="5"/>
    <s v="Married"/>
    <x v="4"/>
    <n v="36"/>
    <n v="3"/>
    <n v="3"/>
    <n v="2"/>
    <n v="10700"/>
    <n v="1346"/>
    <n v="9354"/>
    <n v="639"/>
    <n v="4054"/>
    <n v="68"/>
    <n v="0.7"/>
    <n v="1.26"/>
  </r>
  <r>
    <x v="5189"/>
    <s v="Attrited Customer"/>
    <n v="44"/>
    <s v="F"/>
    <n v="2"/>
    <x v="1"/>
    <s v="Single"/>
    <x v="1"/>
    <n v="36"/>
    <n v="5"/>
    <n v="2"/>
    <n v="4"/>
    <n v="1438.3"/>
    <n v="0"/>
    <n v="1438.3"/>
    <n v="421"/>
    <n v="1944"/>
    <n v="36"/>
    <n v="0.5"/>
    <n v="0"/>
  </r>
  <r>
    <x v="5190"/>
    <s v="Attrited Customer"/>
    <n v="50"/>
    <s v="F"/>
    <n v="1"/>
    <x v="5"/>
    <s v="Married"/>
    <x v="3"/>
    <n v="41"/>
    <n v="6"/>
    <n v="3"/>
    <n v="3"/>
    <n v="1694"/>
    <n v="479"/>
    <n v="1215"/>
    <n v="838"/>
    <n v="2349"/>
    <n v="42"/>
    <n v="312"/>
    <n v="2.83"/>
  </r>
  <r>
    <x v="5191"/>
    <s v="Attrited Customer"/>
    <n v="53"/>
    <s v="F"/>
    <n v="3"/>
    <x v="0"/>
    <s v="Divorced"/>
    <x v="5"/>
    <n v="36"/>
    <n v="4"/>
    <n v="3"/>
    <n v="6"/>
    <n v="7939"/>
    <n v="0"/>
    <n v="7939"/>
    <n v="551"/>
    <n v="2269"/>
    <n v="42"/>
    <n v="312"/>
    <n v="0"/>
  </r>
  <r>
    <x v="5192"/>
    <s v="Existing Customer"/>
    <n v="42"/>
    <s v="F"/>
    <n v="3"/>
    <x v="1"/>
    <s v="Single"/>
    <x v="1"/>
    <n v="35"/>
    <n v="3"/>
    <n v="2"/>
    <n v="2"/>
    <n v="2555"/>
    <n v="1587"/>
    <n v="968"/>
    <n v="1088"/>
    <n v="4193"/>
    <n v="79"/>
    <n v="881"/>
    <n v="6.21"/>
  </r>
  <r>
    <x v="5193"/>
    <s v="Existing Customer"/>
    <n v="55"/>
    <s v="F"/>
    <n v="2"/>
    <x v="3"/>
    <s v="Single"/>
    <x v="1"/>
    <n v="36"/>
    <n v="3"/>
    <n v="1"/>
    <n v="2"/>
    <n v="2850"/>
    <n v="2517"/>
    <n v="333"/>
    <n v="625"/>
    <n v="4320"/>
    <n v="85"/>
    <n v="735"/>
    <n v="8.83"/>
  </r>
  <r>
    <x v="5194"/>
    <s v="Existing Customer"/>
    <n v="59"/>
    <s v="M"/>
    <n v="1"/>
    <x v="0"/>
    <s v="Single"/>
    <x v="0"/>
    <n v="51"/>
    <n v="6"/>
    <n v="2"/>
    <n v="4"/>
    <n v="8973"/>
    <n v="1300"/>
    <n v="7673"/>
    <n v="568"/>
    <n v="4699"/>
    <n v="72"/>
    <n v="714"/>
    <n v="1.45"/>
  </r>
  <r>
    <x v="5195"/>
    <s v="Existing Customer"/>
    <n v="58"/>
    <s v="F"/>
    <n v="1"/>
    <x v="3"/>
    <s v="Single"/>
    <x v="3"/>
    <n v="53"/>
    <n v="3"/>
    <n v="3"/>
    <n v="1"/>
    <n v="6960"/>
    <n v="1536"/>
    <n v="5424"/>
    <n v="437"/>
    <n v="3112"/>
    <n v="79"/>
    <n v="549"/>
    <n v="2.21"/>
  </r>
  <r>
    <x v="5196"/>
    <s v="Existing Customer"/>
    <n v="60"/>
    <s v="F"/>
    <n v="2"/>
    <x v="4"/>
    <s v="Married"/>
    <x v="1"/>
    <n v="41"/>
    <n v="6"/>
    <n v="2"/>
    <n v="2"/>
    <n v="4167"/>
    <n v="0"/>
    <n v="4167"/>
    <n v="917"/>
    <n v="5039"/>
    <n v="85"/>
    <n v="809"/>
    <n v="0"/>
  </r>
  <r>
    <x v="5197"/>
    <s v="Existing Customer"/>
    <n v="49"/>
    <s v="F"/>
    <n v="2"/>
    <x v="2"/>
    <s v="Married"/>
    <x v="5"/>
    <n v="36"/>
    <n v="4"/>
    <n v="3"/>
    <n v="2"/>
    <n v="5099"/>
    <n v="1178"/>
    <n v="3921"/>
    <n v="912"/>
    <n v="3819"/>
    <n v="82"/>
    <n v="864"/>
    <n v="2.31"/>
  </r>
  <r>
    <x v="5198"/>
    <s v="Existing Customer"/>
    <n v="42"/>
    <s v="F"/>
    <n v="4"/>
    <x v="1"/>
    <s v="Divorced"/>
    <x v="5"/>
    <n v="36"/>
    <n v="3"/>
    <n v="3"/>
    <n v="1"/>
    <n v="2782"/>
    <n v="1782"/>
    <n v="1000"/>
    <n v="853"/>
    <n v="4669"/>
    <n v="93"/>
    <n v="755"/>
    <n v="6.41"/>
  </r>
  <r>
    <x v="5199"/>
    <s v="Existing Customer"/>
    <n v="44"/>
    <s v="F"/>
    <n v="3"/>
    <x v="1"/>
    <s v="Married"/>
    <x v="1"/>
    <n v="27"/>
    <n v="3"/>
    <n v="1"/>
    <n v="4"/>
    <n v="1480"/>
    <n v="1017"/>
    <n v="463"/>
    <n v="1008"/>
    <n v="5245"/>
    <n v="80"/>
    <n v="0.86"/>
    <n v="6.87"/>
  </r>
  <r>
    <x v="5200"/>
    <s v="Existing Customer"/>
    <n v="56"/>
    <s v="M"/>
    <n v="1"/>
    <x v="0"/>
    <s v="Single"/>
    <x v="2"/>
    <n v="45"/>
    <n v="4"/>
    <n v="1"/>
    <n v="3"/>
    <s v="Unknown"/>
    <n v="0"/>
    <n v="5070"/>
    <n v="46023"/>
    <n v="3651"/>
    <n v="76"/>
    <n v="652"/>
    <n v="0"/>
  </r>
  <r>
    <x v="5201"/>
    <s v="Existing Customer"/>
    <n v="52"/>
    <s v="M"/>
    <n v="2"/>
    <x v="3"/>
    <s v="Single"/>
    <x v="2"/>
    <n v="41"/>
    <n v="3"/>
    <n v="3"/>
    <n v="1"/>
    <n v="2757"/>
    <n v="1425"/>
    <n v="1332"/>
    <n v="574"/>
    <n v="3992"/>
    <n v="76"/>
    <n v="1054"/>
    <n v="5.17"/>
  </r>
  <r>
    <x v="5202"/>
    <s v="Existing Customer"/>
    <n v="54"/>
    <s v="M"/>
    <n v="2"/>
    <x v="3"/>
    <s v="Married"/>
    <x v="2"/>
    <n v="43"/>
    <n v="6"/>
    <n v="3"/>
    <n v="2"/>
    <n v="5774"/>
    <n v="1519"/>
    <n v="4255"/>
    <n v="458"/>
    <n v="4444"/>
    <n v="70"/>
    <n v="667"/>
    <n v="2.63"/>
  </r>
  <r>
    <x v="5203"/>
    <s v="Existing Customer"/>
    <n v="55"/>
    <s v="M"/>
    <n v="2"/>
    <x v="1"/>
    <s v="Married"/>
    <x v="0"/>
    <n v="44"/>
    <n v="6"/>
    <n v="6"/>
    <n v="3"/>
    <n v="6054"/>
    <n v="1103"/>
    <n v="4951"/>
    <n v="613"/>
    <n v="3998"/>
    <n v="80"/>
    <n v="739"/>
    <n v="1.82"/>
  </r>
  <r>
    <x v="5204"/>
    <s v="Existing Customer"/>
    <n v="57"/>
    <s v="M"/>
    <n v="1"/>
    <x v="3"/>
    <s v="Single"/>
    <x v="0"/>
    <n v="43"/>
    <n v="3"/>
    <n v="3"/>
    <n v="1"/>
    <n v="19090"/>
    <n v="0"/>
    <n v="19090"/>
    <n v="0.53"/>
    <n v="4712"/>
    <n v="88"/>
    <n v="517"/>
    <n v="0"/>
  </r>
  <r>
    <x v="5205"/>
    <s v="Existing Customer"/>
    <n v="43"/>
    <s v="F"/>
    <n v="2"/>
    <x v="3"/>
    <s v="Married"/>
    <x v="1"/>
    <n v="31"/>
    <n v="6"/>
    <n v="3"/>
    <n v="3"/>
    <n v="2069"/>
    <n v="839"/>
    <n v="1230"/>
    <n v="923"/>
    <n v="4117"/>
    <n v="70"/>
    <n v="707"/>
    <n v="4.0599999999999996"/>
  </r>
  <r>
    <x v="5206"/>
    <s v="Existing Customer"/>
    <n v="47"/>
    <s v="F"/>
    <n v="4"/>
    <x v="1"/>
    <s v="Married"/>
    <x v="1"/>
    <n v="37"/>
    <n v="3"/>
    <n v="1"/>
    <n v="3"/>
    <n v="2447"/>
    <n v="1973"/>
    <n v="474"/>
    <n v="476"/>
    <n v="4784"/>
    <n v="75"/>
    <n v="562"/>
    <n v="8.06"/>
  </r>
  <r>
    <x v="5207"/>
    <s v="Existing Customer"/>
    <n v="56"/>
    <s v="F"/>
    <n v="1"/>
    <x v="2"/>
    <s v="Married"/>
    <x v="1"/>
    <n v="47"/>
    <n v="6"/>
    <n v="1"/>
    <n v="2"/>
    <n v="3022"/>
    <n v="1627"/>
    <n v="1395"/>
    <n v="835"/>
    <n v="4390"/>
    <n v="82"/>
    <n v="783"/>
    <n v="5.38"/>
  </r>
  <r>
    <x v="5208"/>
    <s v="Existing Customer"/>
    <n v="44"/>
    <s v="F"/>
    <n v="2"/>
    <x v="1"/>
    <s v="Married"/>
    <x v="1"/>
    <n v="36"/>
    <n v="5"/>
    <n v="1"/>
    <n v="3"/>
    <n v="4473"/>
    <n v="0"/>
    <n v="4473"/>
    <n v="543"/>
    <n v="4047"/>
    <n v="56"/>
    <n v="0.75"/>
    <n v="0"/>
  </r>
  <r>
    <x v="5209"/>
    <s v="Existing Customer"/>
    <n v="54"/>
    <s v="F"/>
    <n v="1"/>
    <x v="6"/>
    <s v="Unknown"/>
    <x v="1"/>
    <n v="43"/>
    <n v="4"/>
    <n v="6"/>
    <n v="4"/>
    <n v="5267"/>
    <n v="0"/>
    <n v="5267"/>
    <n v="631"/>
    <n v="4196"/>
    <n v="81"/>
    <n v="588"/>
    <n v="0"/>
  </r>
  <r>
    <x v="5210"/>
    <s v="Existing Customer"/>
    <n v="37"/>
    <s v="M"/>
    <n v="3"/>
    <x v="1"/>
    <s v="Single"/>
    <x v="2"/>
    <n v="29"/>
    <n v="6"/>
    <n v="2"/>
    <n v="4"/>
    <n v="7199"/>
    <n v="1274"/>
    <n v="5925"/>
    <n v="639"/>
    <n v="4552"/>
    <n v="100"/>
    <n v="786"/>
    <n v="1.77"/>
  </r>
  <r>
    <x v="5211"/>
    <s v="Existing Customer"/>
    <n v="49"/>
    <s v="F"/>
    <n v="2"/>
    <x v="1"/>
    <s v="Married"/>
    <x v="1"/>
    <n v="38"/>
    <n v="3"/>
    <n v="4"/>
    <n v="2"/>
    <n v="1438.3"/>
    <n v="0"/>
    <n v="1438.3"/>
    <n v="584"/>
    <n v="4497"/>
    <n v="79"/>
    <n v="612"/>
    <n v="0"/>
  </r>
  <r>
    <x v="5212"/>
    <s v="Attrited Customer"/>
    <n v="51"/>
    <s v="F"/>
    <n v="2"/>
    <x v="3"/>
    <s v="Single"/>
    <x v="1"/>
    <n v="43"/>
    <n v="5"/>
    <n v="3"/>
    <n v="2"/>
    <n v="3245"/>
    <n v="0"/>
    <n v="3245"/>
    <n v="553"/>
    <n v="1977"/>
    <n v="29"/>
    <n v="261"/>
    <n v="0"/>
  </r>
  <r>
    <x v="5213"/>
    <s v="Existing Customer"/>
    <n v="47"/>
    <s v="F"/>
    <n v="5"/>
    <x v="3"/>
    <s v="Single"/>
    <x v="3"/>
    <n v="40"/>
    <n v="4"/>
    <n v="3"/>
    <n v="4"/>
    <n v="3888"/>
    <n v="2517"/>
    <n v="1371"/>
    <n v="641"/>
    <n v="4377"/>
    <n v="88"/>
    <n v="725"/>
    <n v="6.47"/>
  </r>
  <r>
    <x v="5214"/>
    <s v="Existing Customer"/>
    <n v="45"/>
    <s v="F"/>
    <n v="5"/>
    <x v="3"/>
    <s v="Married"/>
    <x v="5"/>
    <n v="40"/>
    <n v="3"/>
    <n v="2"/>
    <n v="2"/>
    <n v="14728"/>
    <n v="0"/>
    <n v="14728"/>
    <n v="708"/>
    <n v="4660"/>
    <n v="85"/>
    <n v="735"/>
    <n v="0"/>
  </r>
  <r>
    <x v="5215"/>
    <s v="Attrited Customer"/>
    <n v="38"/>
    <s v="F"/>
    <n v="4"/>
    <x v="0"/>
    <s v="Single"/>
    <x v="3"/>
    <n v="31"/>
    <n v="4"/>
    <n v="3"/>
    <n v="2"/>
    <n v="1438.3"/>
    <n v="0"/>
    <n v="1438.3"/>
    <n v="406"/>
    <n v="1986"/>
    <n v="52"/>
    <n v="486"/>
    <n v="0"/>
  </r>
  <r>
    <x v="5216"/>
    <s v="Attrited Customer"/>
    <n v="48"/>
    <s v="M"/>
    <n v="4"/>
    <x v="3"/>
    <s v="Single"/>
    <x v="3"/>
    <n v="43"/>
    <n v="2"/>
    <n v="3"/>
    <n v="2"/>
    <n v="11272"/>
    <n v="1744"/>
    <n v="9528"/>
    <n v="347"/>
    <n v="1455"/>
    <n v="34"/>
    <n v="214"/>
    <n v="1.55"/>
  </r>
  <r>
    <x v="5217"/>
    <s v="Existing Customer"/>
    <n v="49"/>
    <s v="F"/>
    <n v="3"/>
    <x v="1"/>
    <s v="Unknown"/>
    <x v="1"/>
    <n v="36"/>
    <n v="4"/>
    <n v="3"/>
    <n v="3"/>
    <n v="2705"/>
    <n v="1681"/>
    <n v="1024"/>
    <n v="577"/>
    <n v="4265"/>
    <n v="87"/>
    <n v="776"/>
    <n v="6.21"/>
  </r>
  <r>
    <x v="5218"/>
    <s v="Existing Customer"/>
    <n v="41"/>
    <s v="M"/>
    <n v="4"/>
    <x v="1"/>
    <s v="Married"/>
    <x v="2"/>
    <n v="27"/>
    <n v="4"/>
    <n v="2"/>
    <n v="4"/>
    <n v="12270"/>
    <n v="0"/>
    <n v="12270"/>
    <n v="543"/>
    <n v="4578"/>
    <n v="67"/>
    <n v="811"/>
    <n v="0"/>
  </r>
  <r>
    <x v="5219"/>
    <s v="Existing Customer"/>
    <n v="54"/>
    <s v="F"/>
    <n v="2"/>
    <x v="2"/>
    <s v="Single"/>
    <x v="1"/>
    <n v="43"/>
    <n v="6"/>
    <n v="1"/>
    <n v="4"/>
    <n v="3006"/>
    <n v="633"/>
    <n v="2373"/>
    <n v="733"/>
    <n v="5177"/>
    <n v="66"/>
    <n v="0.65"/>
    <n v="2.11"/>
  </r>
  <r>
    <x v="5220"/>
    <s v="Existing Customer"/>
    <n v="39"/>
    <s v="M"/>
    <n v="2"/>
    <x v="2"/>
    <s v="Single"/>
    <x v="2"/>
    <n v="36"/>
    <n v="6"/>
    <n v="2"/>
    <n v="4"/>
    <n v="7901"/>
    <n v="1184"/>
    <n v="6717"/>
    <n v="863"/>
    <n v="3667"/>
    <n v="66"/>
    <n v="784"/>
    <n v="1.5E-3"/>
  </r>
  <r>
    <x v="5221"/>
    <s v="Existing Customer"/>
    <n v="38"/>
    <s v="M"/>
    <n v="0"/>
    <x v="0"/>
    <s v="Single"/>
    <x v="2"/>
    <n v="29"/>
    <n v="3"/>
    <n v="3"/>
    <n v="2"/>
    <n v="5983"/>
    <n v="1885"/>
    <n v="4098"/>
    <n v="601"/>
    <n v="4141"/>
    <n v="65"/>
    <n v="711"/>
    <n v="3.15"/>
  </r>
  <r>
    <x v="5222"/>
    <s v="Existing Customer"/>
    <n v="64"/>
    <s v="M"/>
    <n v="0"/>
    <x v="4"/>
    <s v="Single"/>
    <x v="3"/>
    <n v="53"/>
    <n v="6"/>
    <n v="3"/>
    <n v="2"/>
    <n v="7362"/>
    <n v="1907"/>
    <n v="5455"/>
    <n v="693"/>
    <n v="4065"/>
    <n v="65"/>
    <n v="711"/>
    <n v="2.59"/>
  </r>
  <r>
    <x v="5223"/>
    <s v="Existing Customer"/>
    <n v="55"/>
    <s v="M"/>
    <n v="2"/>
    <x v="6"/>
    <s v="Single"/>
    <x v="2"/>
    <n v="36"/>
    <n v="6"/>
    <n v="3"/>
    <n v="3"/>
    <n v="3046"/>
    <n v="2415"/>
    <n v="631"/>
    <n v="492"/>
    <n v="3153"/>
    <n v="57"/>
    <n v="583"/>
    <n v="7.93"/>
  </r>
  <r>
    <x v="5224"/>
    <s v="Existing Customer"/>
    <n v="50"/>
    <s v="M"/>
    <n v="2"/>
    <x v="2"/>
    <s v="Married"/>
    <x v="4"/>
    <n v="40"/>
    <n v="3"/>
    <n v="1"/>
    <n v="1"/>
    <s v="Unknown"/>
    <n v="1871"/>
    <n v="32645"/>
    <n v="356"/>
    <n v="4054"/>
    <n v="75"/>
    <n v="364"/>
    <n v="0.54"/>
  </r>
  <r>
    <x v="5225"/>
    <s v="Attrited Customer"/>
    <n v="55"/>
    <s v="F"/>
    <n v="1"/>
    <x v="6"/>
    <s v="Married"/>
    <x v="5"/>
    <n v="39"/>
    <n v="1"/>
    <n v="3"/>
    <n v="3"/>
    <n v="12972"/>
    <n v="1424"/>
    <n v="11548"/>
    <n v="525"/>
    <n v="2238"/>
    <n v="36"/>
    <n v="0.2"/>
    <n v="1.1000000000000001E-3"/>
  </r>
  <r>
    <x v="5226"/>
    <s v="Existing Customer"/>
    <n v="44"/>
    <s v="F"/>
    <n v="5"/>
    <x v="1"/>
    <s v="Single"/>
    <x v="5"/>
    <n v="37"/>
    <n v="3"/>
    <n v="1"/>
    <n v="1"/>
    <n v="17785"/>
    <n v="1259"/>
    <n v="16526"/>
    <n v="806"/>
    <n v="3890"/>
    <n v="72"/>
    <n v="1118"/>
    <n v="0.71"/>
  </r>
  <r>
    <x v="5227"/>
    <s v="Existing Customer"/>
    <n v="55"/>
    <s v="M"/>
    <n v="2"/>
    <x v="0"/>
    <s v="Single"/>
    <x v="4"/>
    <n v="49"/>
    <n v="6"/>
    <n v="3"/>
    <n v="4"/>
    <n v="3029"/>
    <n v="1505"/>
    <n v="1524"/>
    <n v="0.56000000000000005"/>
    <n v="2394"/>
    <n v="50"/>
    <n v="471"/>
    <n v="4.97"/>
  </r>
  <r>
    <x v="5228"/>
    <s v="Existing Customer"/>
    <n v="58"/>
    <s v="M"/>
    <n v="0"/>
    <x v="1"/>
    <s v="Divorced"/>
    <x v="5"/>
    <n v="36"/>
    <n v="4"/>
    <n v="2"/>
    <n v="2"/>
    <n v="9097"/>
    <n v="1656"/>
    <n v="7441"/>
    <n v="813"/>
    <n v="4174"/>
    <n v="85"/>
    <n v="0.7"/>
    <n v="1.82"/>
  </r>
  <r>
    <x v="5229"/>
    <s v="Existing Customer"/>
    <n v="51"/>
    <s v="F"/>
    <n v="2"/>
    <x v="2"/>
    <s v="Single"/>
    <x v="1"/>
    <n v="44"/>
    <n v="6"/>
    <n v="1"/>
    <n v="4"/>
    <n v="1438.3"/>
    <n v="0"/>
    <n v="1438.3"/>
    <n v="827"/>
    <n v="4488"/>
    <n v="84"/>
    <n v="826"/>
    <n v="0"/>
  </r>
  <r>
    <x v="5230"/>
    <s v="Existing Customer"/>
    <n v="58"/>
    <s v="M"/>
    <n v="3"/>
    <x v="2"/>
    <s v="Unknown"/>
    <x v="2"/>
    <n v="46"/>
    <n v="3"/>
    <n v="1"/>
    <n v="3"/>
    <n v="2375"/>
    <n v="1163"/>
    <n v="1212"/>
    <n v="917"/>
    <n v="4769"/>
    <n v="80"/>
    <n v="905"/>
    <n v="4.8999999999999998E-3"/>
  </r>
  <r>
    <x v="5231"/>
    <s v="Attrited Customer"/>
    <n v="47"/>
    <s v="F"/>
    <n v="3"/>
    <x v="1"/>
    <s v="Unknown"/>
    <x v="1"/>
    <n v="36"/>
    <n v="5"/>
    <n v="2"/>
    <n v="2"/>
    <n v="8109"/>
    <n v="0"/>
    <n v="8109"/>
    <n v="601"/>
    <n v="1835"/>
    <n v="43"/>
    <n v="344"/>
    <n v="0"/>
  </r>
  <r>
    <x v="5232"/>
    <s v="Existing Customer"/>
    <n v="53"/>
    <s v="F"/>
    <n v="1"/>
    <x v="5"/>
    <s v="Single"/>
    <x v="3"/>
    <n v="43"/>
    <n v="5"/>
    <n v="1"/>
    <n v="0"/>
    <n v="2618"/>
    <n v="2026"/>
    <n v="592"/>
    <n v="669"/>
    <n v="4198"/>
    <n v="68"/>
    <n v="619"/>
    <n v="7.74"/>
  </r>
  <r>
    <x v="5233"/>
    <s v="Existing Customer"/>
    <n v="42"/>
    <s v="F"/>
    <n v="3"/>
    <x v="2"/>
    <s v="Married"/>
    <x v="5"/>
    <n v="30"/>
    <n v="3"/>
    <n v="2"/>
    <n v="1"/>
    <n v="3549"/>
    <n v="0"/>
    <n v="3549"/>
    <n v="584"/>
    <n v="3921"/>
    <n v="63"/>
    <n v="0.8"/>
    <n v="0"/>
  </r>
  <r>
    <x v="5234"/>
    <s v="Existing Customer"/>
    <n v="45"/>
    <s v="M"/>
    <n v="5"/>
    <x v="1"/>
    <s v="Single"/>
    <x v="1"/>
    <n v="36"/>
    <n v="4"/>
    <n v="2"/>
    <n v="1"/>
    <n v="2718"/>
    <n v="1474"/>
    <n v="1244"/>
    <n v="0.71"/>
    <n v="3542"/>
    <n v="59"/>
    <n v="639"/>
    <n v="5.42"/>
  </r>
  <r>
    <x v="5235"/>
    <s v="Existing Customer"/>
    <n v="60"/>
    <s v="F"/>
    <n v="0"/>
    <x v="1"/>
    <s v="Married"/>
    <x v="1"/>
    <n v="51"/>
    <n v="6"/>
    <n v="1"/>
    <n v="2"/>
    <n v="2230"/>
    <n v="1796"/>
    <n v="434"/>
    <n v="637"/>
    <n v="4929"/>
    <n v="61"/>
    <n v="488"/>
    <n v="8.0500000000000007"/>
  </r>
  <r>
    <x v="5236"/>
    <s v="Attrited Customer"/>
    <n v="42"/>
    <s v="F"/>
    <n v="3"/>
    <x v="4"/>
    <s v="Single"/>
    <x v="1"/>
    <n v="36"/>
    <n v="3"/>
    <n v="3"/>
    <n v="4"/>
    <n v="3802"/>
    <n v="1300"/>
    <n v="2502"/>
    <n v="627"/>
    <n v="2165"/>
    <n v="36"/>
    <n v="385"/>
    <n v="3.42"/>
  </r>
  <r>
    <x v="5237"/>
    <s v="Existing Customer"/>
    <n v="55"/>
    <s v="F"/>
    <n v="2"/>
    <x v="2"/>
    <s v="Married"/>
    <x v="1"/>
    <n v="43"/>
    <n v="6"/>
    <n v="2"/>
    <n v="3"/>
    <n v="2736"/>
    <n v="993"/>
    <n v="1743"/>
    <n v="46174"/>
    <n v="4078"/>
    <n v="85"/>
    <n v="977"/>
    <n v="3.63"/>
  </r>
  <r>
    <x v="5238"/>
    <s v="Existing Customer"/>
    <n v="51"/>
    <s v="F"/>
    <n v="2"/>
    <x v="0"/>
    <s v="Married"/>
    <x v="1"/>
    <n v="37"/>
    <n v="3"/>
    <n v="2"/>
    <n v="1"/>
    <n v="2258"/>
    <n v="1250"/>
    <n v="1008"/>
    <n v="611"/>
    <n v="4368"/>
    <n v="75"/>
    <n v="596"/>
    <n v="5.54"/>
  </r>
  <r>
    <x v="5239"/>
    <s v="Attrited Customer"/>
    <n v="51"/>
    <s v="F"/>
    <n v="1"/>
    <x v="1"/>
    <s v="Married"/>
    <x v="1"/>
    <n v="39"/>
    <n v="5"/>
    <n v="3"/>
    <n v="2"/>
    <n v="1438.3"/>
    <n v="0"/>
    <n v="1438.3"/>
    <n v="885"/>
    <n v="2492"/>
    <n v="35"/>
    <n v="296"/>
    <n v="0"/>
  </r>
  <r>
    <x v="5240"/>
    <s v="Attrited Customer"/>
    <n v="65"/>
    <s v="M"/>
    <n v="2"/>
    <x v="3"/>
    <s v="Single"/>
    <x v="1"/>
    <n v="36"/>
    <n v="4"/>
    <n v="2"/>
    <n v="3"/>
    <n v="2954"/>
    <n v="2517"/>
    <n v="437"/>
    <n v="619"/>
    <n v="1909"/>
    <n v="28"/>
    <n v="474"/>
    <n v="8.52"/>
  </r>
  <r>
    <x v="5241"/>
    <s v="Existing Customer"/>
    <n v="50"/>
    <s v="M"/>
    <n v="4"/>
    <x v="1"/>
    <s v="Married"/>
    <x v="2"/>
    <n v="31"/>
    <n v="6"/>
    <n v="3"/>
    <n v="2"/>
    <n v="11882"/>
    <n v="1472"/>
    <n v="10410"/>
    <n v="413"/>
    <n v="3291"/>
    <n v="62"/>
    <n v="722"/>
    <n v="1.24"/>
  </r>
  <r>
    <x v="5242"/>
    <s v="Existing Customer"/>
    <n v="49"/>
    <s v="F"/>
    <n v="3"/>
    <x v="2"/>
    <s v="Married"/>
    <x v="1"/>
    <n v="36"/>
    <n v="5"/>
    <n v="3"/>
    <n v="4"/>
    <n v="1438.3"/>
    <n v="0"/>
    <n v="1438.3"/>
    <n v="929"/>
    <n v="4205"/>
    <n v="88"/>
    <n v="0.66"/>
    <n v="0"/>
  </r>
  <r>
    <x v="5243"/>
    <s v="Existing Customer"/>
    <n v="38"/>
    <s v="F"/>
    <n v="2"/>
    <x v="1"/>
    <s v="Single"/>
    <x v="1"/>
    <n v="25"/>
    <n v="6"/>
    <n v="2"/>
    <n v="2"/>
    <n v="1438.3"/>
    <n v="538"/>
    <n v="900.3"/>
    <n v="675"/>
    <n v="4093"/>
    <n v="73"/>
    <n v="659"/>
    <n v="3.74"/>
  </r>
  <r>
    <x v="5244"/>
    <s v="Existing Customer"/>
    <n v="54"/>
    <s v="F"/>
    <n v="3"/>
    <x v="6"/>
    <s v="Single"/>
    <x v="1"/>
    <n v="36"/>
    <n v="4"/>
    <n v="2"/>
    <n v="2"/>
    <s v="Unknown"/>
    <n v="743"/>
    <n v="2035"/>
    <n v="812"/>
    <n v="4515"/>
    <n v="74"/>
    <n v="0.51"/>
    <n v="2.67"/>
  </r>
  <r>
    <x v="5245"/>
    <s v="Existing Customer"/>
    <n v="54"/>
    <s v="F"/>
    <n v="1"/>
    <x v="0"/>
    <s v="Married"/>
    <x v="1"/>
    <n v="42"/>
    <n v="3"/>
    <n v="5"/>
    <n v="4"/>
    <n v="2474"/>
    <n v="1539"/>
    <n v="935"/>
    <n v="649"/>
    <n v="4884"/>
    <n v="80"/>
    <n v="509"/>
    <n v="6.22"/>
  </r>
  <r>
    <x v="5246"/>
    <s v="Existing Customer"/>
    <n v="54"/>
    <s v="F"/>
    <n v="3"/>
    <x v="3"/>
    <s v="Single"/>
    <x v="3"/>
    <n v="43"/>
    <n v="6"/>
    <n v="3"/>
    <n v="4"/>
    <n v="5632"/>
    <n v="1596"/>
    <n v="4036"/>
    <n v="951"/>
    <n v="3557"/>
    <n v="64"/>
    <n v="1065"/>
    <n v="2.83"/>
  </r>
  <r>
    <x v="5247"/>
    <s v="Attrited Customer"/>
    <n v="49"/>
    <s v="F"/>
    <n v="3"/>
    <x v="1"/>
    <s v="Single"/>
    <x v="5"/>
    <n v="38"/>
    <n v="1"/>
    <n v="2"/>
    <n v="4"/>
    <n v="11025"/>
    <n v="0"/>
    <n v="11025"/>
    <n v="501"/>
    <n v="1902"/>
    <n v="28"/>
    <n v="273"/>
    <n v="0"/>
  </r>
  <r>
    <x v="5248"/>
    <s v="Existing Customer"/>
    <n v="43"/>
    <s v="F"/>
    <n v="1"/>
    <x v="1"/>
    <s v="Single"/>
    <x v="1"/>
    <n v="38"/>
    <n v="3"/>
    <n v="3"/>
    <n v="3"/>
    <n v="2642"/>
    <n v="2377"/>
    <n v="265"/>
    <n v="829"/>
    <n v="4780"/>
    <n v="88"/>
    <n v="725"/>
    <n v="9.0000000000000011E-3"/>
  </r>
  <r>
    <x v="5249"/>
    <s v="Existing Customer"/>
    <n v="43"/>
    <s v="M"/>
    <n v="2"/>
    <x v="1"/>
    <s v="Married"/>
    <x v="2"/>
    <n v="28"/>
    <n v="5"/>
    <n v="6"/>
    <n v="3"/>
    <n v="30357"/>
    <n v="1255"/>
    <n v="29102"/>
    <n v="788"/>
    <n v="4435"/>
    <n v="68"/>
    <n v="889"/>
    <n v="0.41"/>
  </r>
  <r>
    <x v="5250"/>
    <s v="Existing Customer"/>
    <n v="57"/>
    <s v="F"/>
    <n v="1"/>
    <x v="2"/>
    <s v="Divorced"/>
    <x v="1"/>
    <n v="47"/>
    <n v="6"/>
    <n v="6"/>
    <n v="1"/>
    <n v="2201"/>
    <n v="1420"/>
    <n v="781"/>
    <n v="762"/>
    <n v="4256"/>
    <n v="70"/>
    <n v="591"/>
    <n v="6.45"/>
  </r>
  <r>
    <x v="5251"/>
    <s v="Attrited Customer"/>
    <n v="46"/>
    <s v="F"/>
    <n v="2"/>
    <x v="3"/>
    <s v="Married"/>
    <x v="1"/>
    <n v="42"/>
    <n v="1"/>
    <n v="0"/>
    <n v="4"/>
    <n v="2002"/>
    <n v="0"/>
    <n v="2002"/>
    <n v="803"/>
    <n v="2423"/>
    <n v="39"/>
    <n v="857"/>
    <n v="0"/>
  </r>
  <r>
    <x v="5252"/>
    <s v="Existing Customer"/>
    <n v="43"/>
    <s v="F"/>
    <n v="3"/>
    <x v="0"/>
    <s v="Unknown"/>
    <x v="5"/>
    <n v="36"/>
    <n v="3"/>
    <n v="3"/>
    <n v="2"/>
    <n v="8777"/>
    <n v="2517"/>
    <n v="6260"/>
    <n v="696"/>
    <n v="4551"/>
    <n v="83"/>
    <n v="729"/>
    <n v="2.87"/>
  </r>
  <r>
    <x v="5253"/>
    <s v="Attrited Customer"/>
    <n v="53"/>
    <s v="F"/>
    <n v="2"/>
    <x v="3"/>
    <s v="Single"/>
    <x v="1"/>
    <n v="36"/>
    <n v="3"/>
    <n v="3"/>
    <n v="4"/>
    <n v="2575"/>
    <n v="411"/>
    <n v="2164"/>
    <n v="833"/>
    <n v="2423"/>
    <n v="43"/>
    <n v="593"/>
    <n v="1.6000000000000001E-3"/>
  </r>
  <r>
    <x v="5254"/>
    <s v="Existing Customer"/>
    <n v="43"/>
    <s v="F"/>
    <n v="3"/>
    <x v="5"/>
    <s v="Single"/>
    <x v="3"/>
    <n v="24"/>
    <n v="3"/>
    <n v="3"/>
    <n v="4"/>
    <n v="5182"/>
    <n v="1607"/>
    <n v="3575"/>
    <n v="874"/>
    <n v="5235"/>
    <n v="92"/>
    <n v="586"/>
    <n v="3.0999999999999999E-3"/>
  </r>
  <r>
    <x v="5255"/>
    <s v="Existing Customer"/>
    <n v="49"/>
    <s v="M"/>
    <n v="2"/>
    <x v="2"/>
    <s v="Married"/>
    <x v="0"/>
    <n v="42"/>
    <n v="3"/>
    <n v="3"/>
    <n v="2"/>
    <n v="3783"/>
    <n v="0"/>
    <n v="3783"/>
    <n v="0.59"/>
    <n v="4383"/>
    <n v="82"/>
    <n v="783"/>
    <n v="0"/>
  </r>
  <r>
    <x v="5256"/>
    <s v="Existing Customer"/>
    <n v="51"/>
    <s v="M"/>
    <n v="3"/>
    <x v="2"/>
    <s v="Married"/>
    <x v="4"/>
    <n v="40"/>
    <n v="3"/>
    <n v="5"/>
    <n v="3"/>
    <n v="34516"/>
    <n v="0"/>
    <n v="34516"/>
    <n v="922"/>
    <n v="3847"/>
    <n v="74"/>
    <n v="805"/>
    <n v="0"/>
  </r>
  <r>
    <x v="5257"/>
    <s v="Existing Customer"/>
    <n v="46"/>
    <s v="F"/>
    <n v="3"/>
    <x v="0"/>
    <s v="Unknown"/>
    <x v="1"/>
    <n v="41"/>
    <n v="2"/>
    <n v="1"/>
    <n v="4"/>
    <n v="1515"/>
    <n v="0"/>
    <n v="1515"/>
    <n v="819"/>
    <n v="3894"/>
    <n v="60"/>
    <n v="818"/>
    <n v="0"/>
  </r>
  <r>
    <x v="5258"/>
    <s v="Existing Customer"/>
    <n v="56"/>
    <s v="F"/>
    <n v="3"/>
    <x v="0"/>
    <s v="Married"/>
    <x v="1"/>
    <n v="47"/>
    <n v="6"/>
    <n v="3"/>
    <n v="4"/>
    <n v="2865"/>
    <n v="2022"/>
    <n v="843"/>
    <n v="547"/>
    <n v="3441"/>
    <n v="66"/>
    <n v="0.65"/>
    <n v="7.06"/>
  </r>
  <r>
    <x v="5259"/>
    <s v="Existing Customer"/>
    <n v="46"/>
    <s v="F"/>
    <n v="4"/>
    <x v="1"/>
    <s v="Single"/>
    <x v="3"/>
    <n v="34"/>
    <n v="6"/>
    <n v="2"/>
    <n v="1"/>
    <n v="2711"/>
    <n v="0"/>
    <n v="2711"/>
    <n v="636"/>
    <n v="4795"/>
    <n v="65"/>
    <n v="1031"/>
    <n v="0"/>
  </r>
  <r>
    <x v="5260"/>
    <s v="Existing Customer"/>
    <n v="54"/>
    <s v="F"/>
    <n v="2"/>
    <x v="3"/>
    <s v="Single"/>
    <x v="1"/>
    <n v="47"/>
    <n v="3"/>
    <n v="2"/>
    <n v="3"/>
    <n v="2341"/>
    <n v="1550"/>
    <n v="791"/>
    <n v="656"/>
    <n v="3406"/>
    <n v="57"/>
    <n v="1478"/>
    <n v="6.62"/>
  </r>
  <r>
    <x v="5261"/>
    <s v="Existing Customer"/>
    <n v="51"/>
    <s v="M"/>
    <n v="1"/>
    <x v="0"/>
    <s v="Single"/>
    <x v="2"/>
    <n v="45"/>
    <n v="6"/>
    <n v="1"/>
    <n v="3"/>
    <n v="13287"/>
    <n v="1864"/>
    <n v="11423"/>
    <n v="603"/>
    <n v="3851"/>
    <n v="75"/>
    <n v="705"/>
    <n v="1.4000000000000002E-3"/>
  </r>
  <r>
    <x v="5262"/>
    <s v="Existing Customer"/>
    <n v="33"/>
    <s v="F"/>
    <n v="3"/>
    <x v="1"/>
    <s v="Married"/>
    <x v="1"/>
    <n v="20"/>
    <n v="5"/>
    <n v="1"/>
    <n v="3"/>
    <n v="1438.3"/>
    <n v="0"/>
    <n v="1438.3"/>
    <n v="896"/>
    <n v="4530"/>
    <n v="72"/>
    <n v="636"/>
    <n v="0"/>
  </r>
  <r>
    <x v="5263"/>
    <s v="Attrited Customer"/>
    <n v="41"/>
    <s v="M"/>
    <n v="3"/>
    <x v="0"/>
    <s v="Unknown"/>
    <x v="3"/>
    <n v="33"/>
    <n v="4"/>
    <n v="3"/>
    <n v="4"/>
    <n v="1639"/>
    <n v="0"/>
    <n v="1639"/>
    <n v="481"/>
    <n v="2242"/>
    <n v="44"/>
    <n v="571"/>
    <n v="0"/>
  </r>
  <r>
    <x v="5264"/>
    <s v="Existing Customer"/>
    <n v="55"/>
    <s v="M"/>
    <n v="3"/>
    <x v="1"/>
    <s v="Married"/>
    <x v="0"/>
    <n v="49"/>
    <n v="3"/>
    <n v="1"/>
    <n v="4"/>
    <n v="5668"/>
    <n v="2517"/>
    <n v="3151"/>
    <n v="704"/>
    <n v="3382"/>
    <n v="56"/>
    <n v="931"/>
    <n v="4.4400000000000004"/>
  </r>
  <r>
    <x v="5265"/>
    <s v="Attrited Customer"/>
    <n v="55"/>
    <s v="M"/>
    <n v="1"/>
    <x v="2"/>
    <s v="Single"/>
    <x v="4"/>
    <n v="41"/>
    <n v="3"/>
    <n v="4"/>
    <n v="4"/>
    <n v="24542"/>
    <n v="2354"/>
    <n v="22188"/>
    <n v="314"/>
    <n v="984"/>
    <n v="24"/>
    <n v="263"/>
    <n v="0.96"/>
  </r>
  <r>
    <x v="5266"/>
    <s v="Existing Customer"/>
    <n v="41"/>
    <s v="F"/>
    <n v="3"/>
    <x v="1"/>
    <s v="Married"/>
    <x v="1"/>
    <n v="29"/>
    <n v="6"/>
    <n v="3"/>
    <n v="1"/>
    <n v="1959"/>
    <n v="1268"/>
    <n v="691"/>
    <n v="731"/>
    <n v="4275"/>
    <n v="61"/>
    <n v="649"/>
    <n v="6.47"/>
  </r>
  <r>
    <x v="5267"/>
    <s v="Attrited Customer"/>
    <n v="50"/>
    <s v="F"/>
    <n v="1"/>
    <x v="2"/>
    <s v="Single"/>
    <x v="1"/>
    <n v="37"/>
    <n v="3"/>
    <n v="2"/>
    <n v="4"/>
    <n v="1838"/>
    <n v="0"/>
    <n v="1838"/>
    <n v="743"/>
    <n v="2461"/>
    <n v="47"/>
    <n v="1136"/>
    <n v="0"/>
  </r>
  <r>
    <x v="5268"/>
    <s v="Attrited Customer"/>
    <n v="36"/>
    <s v="F"/>
    <n v="2"/>
    <x v="1"/>
    <s v="Unknown"/>
    <x v="1"/>
    <n v="36"/>
    <n v="5"/>
    <n v="2"/>
    <n v="4"/>
    <n v="3111"/>
    <n v="2517"/>
    <n v="594"/>
    <n v="646"/>
    <n v="2367"/>
    <n v="41"/>
    <n v="519"/>
    <n v="8.09"/>
  </r>
  <r>
    <x v="5269"/>
    <s v="Existing Customer"/>
    <n v="39"/>
    <s v="F"/>
    <n v="0"/>
    <x v="0"/>
    <s v="Single"/>
    <x v="1"/>
    <n v="27"/>
    <n v="4"/>
    <n v="3"/>
    <n v="3"/>
    <n v="3927"/>
    <n v="720"/>
    <n v="3207"/>
    <n v="0.63"/>
    <n v="4230"/>
    <n v="93"/>
    <n v="898"/>
    <n v="1.83"/>
  </r>
  <r>
    <x v="5270"/>
    <s v="Existing Customer"/>
    <n v="38"/>
    <s v="F"/>
    <n v="1"/>
    <x v="2"/>
    <s v="Married"/>
    <x v="1"/>
    <n v="26"/>
    <n v="5"/>
    <n v="1"/>
    <n v="1"/>
    <n v="4345"/>
    <n v="838"/>
    <n v="3507"/>
    <n v="593"/>
    <n v="4770"/>
    <n v="62"/>
    <n v="722"/>
    <n v="1.93"/>
  </r>
  <r>
    <x v="5271"/>
    <s v="Existing Customer"/>
    <n v="46"/>
    <s v="F"/>
    <n v="2"/>
    <x v="1"/>
    <s v="Unknown"/>
    <x v="1"/>
    <n v="39"/>
    <n v="5"/>
    <n v="2"/>
    <n v="2"/>
    <n v="3003"/>
    <n v="1454"/>
    <n v="1549"/>
    <n v="595"/>
    <n v="4378"/>
    <n v="96"/>
    <n v="548"/>
    <n v="4.84"/>
  </r>
  <r>
    <x v="5272"/>
    <s v="Attrited Customer"/>
    <n v="40"/>
    <s v="F"/>
    <n v="1"/>
    <x v="0"/>
    <s v="Single"/>
    <x v="1"/>
    <n v="36"/>
    <n v="4"/>
    <n v="3"/>
    <n v="2"/>
    <n v="1438.3"/>
    <n v="544"/>
    <n v="894.3"/>
    <n v="543"/>
    <n v="2294"/>
    <n v="40"/>
    <n v="739"/>
    <n v="3.78"/>
  </r>
  <r>
    <x v="5273"/>
    <s v="Existing Customer"/>
    <n v="58"/>
    <s v="M"/>
    <n v="1"/>
    <x v="2"/>
    <s v="Single"/>
    <x v="0"/>
    <n v="46"/>
    <n v="6"/>
    <n v="3"/>
    <n v="1"/>
    <n v="2541"/>
    <n v="1053"/>
    <n v="1488"/>
    <n v="926"/>
    <n v="4552"/>
    <n v="82"/>
    <n v="745"/>
    <n v="4.1399999999999997"/>
  </r>
  <r>
    <x v="5274"/>
    <s v="Attrited Customer"/>
    <n v="43"/>
    <s v="F"/>
    <n v="4"/>
    <x v="2"/>
    <s v="Single"/>
    <x v="1"/>
    <n v="36"/>
    <n v="5"/>
    <n v="3"/>
    <n v="2"/>
    <n v="2422"/>
    <n v="1014"/>
    <n v="1408"/>
    <n v="688"/>
    <n v="2437"/>
    <n v="44"/>
    <n v="467"/>
    <n v="4.1900000000000004"/>
  </r>
  <r>
    <x v="5275"/>
    <s v="Attrited Customer"/>
    <n v="56"/>
    <s v="F"/>
    <n v="2"/>
    <x v="2"/>
    <s v="Single"/>
    <x v="1"/>
    <n v="43"/>
    <n v="1"/>
    <n v="2"/>
    <n v="4"/>
    <n v="1440"/>
    <n v="1211"/>
    <n v="229"/>
    <n v="465"/>
    <n v="2141"/>
    <n v="40"/>
    <n v="481"/>
    <n v="8.41"/>
  </r>
  <r>
    <x v="5276"/>
    <s v="Existing Customer"/>
    <n v="58"/>
    <s v="M"/>
    <n v="4"/>
    <x v="4"/>
    <s v="Single"/>
    <x v="2"/>
    <n v="47"/>
    <n v="6"/>
    <n v="3"/>
    <n v="0"/>
    <n v="26108"/>
    <n v="1146"/>
    <n v="24962"/>
    <n v="476"/>
    <n v="3677"/>
    <n v="70"/>
    <n v="892"/>
    <n v="0.44"/>
  </r>
  <r>
    <x v="5277"/>
    <s v="Attrited Customer"/>
    <n v="29"/>
    <s v="F"/>
    <n v="1"/>
    <x v="2"/>
    <s v="Single"/>
    <x v="1"/>
    <n v="36"/>
    <n v="3"/>
    <n v="2"/>
    <n v="4"/>
    <n v="2516"/>
    <n v="2312"/>
    <n v="204"/>
    <n v="625"/>
    <n v="2321"/>
    <n v="36"/>
    <n v="0.5"/>
    <n v="9.19"/>
  </r>
  <r>
    <x v="5278"/>
    <s v="Attrited Customer"/>
    <n v="48"/>
    <s v="F"/>
    <n v="4"/>
    <x v="6"/>
    <s v="Divorced"/>
    <x v="3"/>
    <n v="35"/>
    <n v="4"/>
    <n v="3"/>
    <n v="2"/>
    <n v="3646"/>
    <n v="1047"/>
    <n v="2599"/>
    <n v="633"/>
    <n v="1969"/>
    <n v="38"/>
    <n v="0.52"/>
    <n v="2.87"/>
  </r>
  <r>
    <x v="5279"/>
    <s v="Existing Customer"/>
    <n v="61"/>
    <s v="F"/>
    <n v="0"/>
    <x v="2"/>
    <s v="Single"/>
    <x v="3"/>
    <n v="55"/>
    <n v="6"/>
    <n v="1"/>
    <n v="2"/>
    <n v="2214"/>
    <n v="2123"/>
    <n v="91"/>
    <n v="0.64"/>
    <n v="4478"/>
    <n v="77"/>
    <n v="791"/>
    <n v="9.59"/>
  </r>
  <r>
    <x v="5280"/>
    <s v="Existing Customer"/>
    <n v="51"/>
    <s v="M"/>
    <n v="2"/>
    <x v="4"/>
    <s v="Single"/>
    <x v="2"/>
    <n v="43"/>
    <n v="5"/>
    <n v="3"/>
    <n v="3"/>
    <n v="11862"/>
    <n v="0"/>
    <n v="11862"/>
    <n v="0.52"/>
    <n v="4101"/>
    <n v="88"/>
    <n v="0.66"/>
    <n v="0"/>
  </r>
  <r>
    <x v="5281"/>
    <s v="Existing Customer"/>
    <n v="44"/>
    <s v="F"/>
    <n v="3"/>
    <x v="4"/>
    <s v="Married"/>
    <x v="5"/>
    <n v="36"/>
    <n v="3"/>
    <n v="1"/>
    <n v="4"/>
    <n v="8729"/>
    <n v="1427"/>
    <n v="7302"/>
    <n v="829"/>
    <n v="5347"/>
    <n v="96"/>
    <n v="524"/>
    <n v="1.63"/>
  </r>
  <r>
    <x v="5282"/>
    <s v="Existing Customer"/>
    <n v="35"/>
    <s v="F"/>
    <n v="2"/>
    <x v="2"/>
    <s v="Single"/>
    <x v="5"/>
    <n v="29"/>
    <n v="3"/>
    <n v="1"/>
    <n v="1"/>
    <n v="2423"/>
    <n v="0"/>
    <n v="2423"/>
    <n v="663"/>
    <n v="4651"/>
    <n v="69"/>
    <n v="568"/>
    <n v="0"/>
  </r>
  <r>
    <x v="5283"/>
    <s v="Attrited Customer"/>
    <n v="48"/>
    <s v="F"/>
    <n v="3"/>
    <x v="2"/>
    <s v="Divorced"/>
    <x v="1"/>
    <n v="36"/>
    <n v="5"/>
    <n v="3"/>
    <n v="2"/>
    <n v="4073"/>
    <n v="2517"/>
    <n v="1556"/>
    <n v="575"/>
    <n v="2059"/>
    <n v="43"/>
    <n v="433"/>
    <n v="6.18"/>
  </r>
  <r>
    <x v="5284"/>
    <s v="Existing Customer"/>
    <n v="26"/>
    <s v="M"/>
    <n v="0"/>
    <x v="1"/>
    <s v="Married"/>
    <x v="1"/>
    <n v="36"/>
    <n v="5"/>
    <n v="2"/>
    <n v="4"/>
    <n v="9916"/>
    <n v="0"/>
    <n v="9916"/>
    <n v="793"/>
    <n v="3477"/>
    <n v="65"/>
    <n v="667"/>
    <n v="0"/>
  </r>
  <r>
    <x v="5285"/>
    <s v="Existing Customer"/>
    <n v="39"/>
    <s v="F"/>
    <n v="1"/>
    <x v="1"/>
    <s v="Married"/>
    <x v="1"/>
    <n v="29"/>
    <n v="4"/>
    <n v="2"/>
    <n v="4"/>
    <n v="1438.3"/>
    <n v="949"/>
    <n v="489.3"/>
    <n v="736"/>
    <n v="4222"/>
    <n v="65"/>
    <n v="667"/>
    <n v="6.6E-3"/>
  </r>
  <r>
    <x v="5286"/>
    <s v="Existing Customer"/>
    <n v="38"/>
    <s v="M"/>
    <n v="2"/>
    <x v="4"/>
    <s v="Married"/>
    <x v="2"/>
    <n v="36"/>
    <n v="3"/>
    <n v="3"/>
    <n v="3"/>
    <n v="6452"/>
    <n v="1151"/>
    <n v="5301"/>
    <n v="884"/>
    <n v="4835"/>
    <n v="84"/>
    <n v="714"/>
    <n v="1.78"/>
  </r>
  <r>
    <x v="5287"/>
    <s v="Attrited Customer"/>
    <n v="51"/>
    <s v="F"/>
    <n v="1"/>
    <x v="6"/>
    <s v="Single"/>
    <x v="1"/>
    <n v="45"/>
    <n v="5"/>
    <n v="3"/>
    <n v="1"/>
    <n v="1952"/>
    <n v="1411"/>
    <n v="541"/>
    <n v="642"/>
    <n v="2452"/>
    <n v="44"/>
    <n v="0.63"/>
    <n v="7.23"/>
  </r>
  <r>
    <x v="5288"/>
    <s v="Existing Customer"/>
    <n v="37"/>
    <s v="F"/>
    <n v="2"/>
    <x v="2"/>
    <s v="Married"/>
    <x v="1"/>
    <n v="36"/>
    <n v="6"/>
    <n v="5"/>
    <n v="4"/>
    <n v="1438.3"/>
    <n v="647"/>
    <n v="791.3"/>
    <n v="889"/>
    <n v="4803"/>
    <n v="64"/>
    <n v="684"/>
    <n v="4.5000000000000005E-3"/>
  </r>
  <r>
    <x v="5289"/>
    <s v="Existing Customer"/>
    <n v="53"/>
    <s v="F"/>
    <n v="2"/>
    <x v="6"/>
    <s v="Single"/>
    <x v="5"/>
    <n v="49"/>
    <n v="3"/>
    <n v="2"/>
    <n v="2"/>
    <n v="4500"/>
    <n v="0"/>
    <n v="4500"/>
    <n v="761"/>
    <n v="4579"/>
    <n v="78"/>
    <n v="814"/>
    <n v="0"/>
  </r>
  <r>
    <x v="5290"/>
    <s v="Existing Customer"/>
    <n v="53"/>
    <s v="F"/>
    <n v="2"/>
    <x v="0"/>
    <s v="Single"/>
    <x v="1"/>
    <n v="41"/>
    <n v="4"/>
    <n v="1"/>
    <n v="2"/>
    <n v="2252"/>
    <n v="1811"/>
    <n v="441"/>
    <n v="0.68"/>
    <n v="4201"/>
    <n v="68"/>
    <n v="1125"/>
    <n v="8.0399999999999991"/>
  </r>
  <r>
    <x v="5291"/>
    <s v="Existing Customer"/>
    <n v="39"/>
    <s v="F"/>
    <n v="2"/>
    <x v="2"/>
    <s v="Single"/>
    <x v="1"/>
    <n v="36"/>
    <n v="3"/>
    <n v="2"/>
    <n v="3"/>
    <n v="2370"/>
    <n v="2031"/>
    <n v="339"/>
    <n v="889"/>
    <n v="4000"/>
    <n v="79"/>
    <n v="975"/>
    <n v="8.57"/>
  </r>
  <r>
    <x v="5292"/>
    <s v="Existing Customer"/>
    <n v="56"/>
    <s v="F"/>
    <n v="4"/>
    <x v="0"/>
    <s v="Single"/>
    <x v="3"/>
    <n v="44"/>
    <n v="3"/>
    <n v="2"/>
    <n v="2"/>
    <n v="2610"/>
    <n v="1988"/>
    <n v="622"/>
    <n v="576"/>
    <n v="4127"/>
    <n v="69"/>
    <n v="533"/>
    <n v="7.62"/>
  </r>
  <r>
    <x v="5293"/>
    <s v="Existing Customer"/>
    <n v="52"/>
    <s v="F"/>
    <n v="4"/>
    <x v="3"/>
    <s v="Married"/>
    <x v="1"/>
    <n v="41"/>
    <n v="3"/>
    <n v="3"/>
    <n v="3"/>
    <n v="2294"/>
    <n v="1787"/>
    <n v="507"/>
    <n v="748"/>
    <n v="3904"/>
    <n v="76"/>
    <n v="854"/>
    <n v="7.79"/>
  </r>
  <r>
    <x v="5294"/>
    <s v="Existing Customer"/>
    <n v="51"/>
    <s v="F"/>
    <n v="2"/>
    <x v="1"/>
    <s v="Divorced"/>
    <x v="5"/>
    <n v="36"/>
    <n v="4"/>
    <n v="3"/>
    <n v="4"/>
    <n v="5062"/>
    <n v="1659"/>
    <n v="3403"/>
    <n v="836"/>
    <n v="4243"/>
    <n v="102"/>
    <n v="672"/>
    <n v="3.28"/>
  </r>
  <r>
    <x v="5295"/>
    <s v="Existing Customer"/>
    <n v="43"/>
    <s v="F"/>
    <n v="3"/>
    <x v="3"/>
    <s v="Married"/>
    <x v="1"/>
    <n v="30"/>
    <n v="5"/>
    <n v="2"/>
    <n v="2"/>
    <n v="2415"/>
    <n v="1452"/>
    <n v="963"/>
    <n v="609"/>
    <n v="3970"/>
    <n v="68"/>
    <n v="619"/>
    <n v="6.01"/>
  </r>
  <r>
    <x v="5296"/>
    <s v="Existing Customer"/>
    <n v="51"/>
    <s v="F"/>
    <n v="1"/>
    <x v="0"/>
    <s v="Single"/>
    <x v="1"/>
    <n v="45"/>
    <n v="3"/>
    <n v="3"/>
    <n v="3"/>
    <n v="2918"/>
    <n v="2049"/>
    <n v="869"/>
    <n v="501"/>
    <n v="3818"/>
    <n v="61"/>
    <n v="605"/>
    <n v="7.02"/>
  </r>
  <r>
    <x v="5297"/>
    <s v="Existing Customer"/>
    <n v="53"/>
    <s v="F"/>
    <n v="2"/>
    <x v="1"/>
    <s v="Single"/>
    <x v="1"/>
    <n v="36"/>
    <n v="5"/>
    <n v="1"/>
    <n v="4"/>
    <n v="2708"/>
    <n v="2271"/>
    <n v="437"/>
    <n v="0.61"/>
    <n v="4812"/>
    <n v="83"/>
    <n v="766"/>
    <n v="8.39"/>
  </r>
  <r>
    <x v="5298"/>
    <s v="Existing Customer"/>
    <n v="54"/>
    <s v="F"/>
    <n v="3"/>
    <x v="0"/>
    <s v="Married"/>
    <x v="1"/>
    <n v="36"/>
    <n v="5"/>
    <n v="1"/>
    <n v="4"/>
    <n v="3666"/>
    <n v="1739"/>
    <n v="1927"/>
    <n v="779"/>
    <n v="4735"/>
    <n v="84"/>
    <n v="826"/>
    <n v="4.74"/>
  </r>
  <r>
    <x v="5299"/>
    <s v="Existing Customer"/>
    <n v="36"/>
    <s v="F"/>
    <n v="4"/>
    <x v="0"/>
    <s v="Married"/>
    <x v="3"/>
    <n v="30"/>
    <n v="3"/>
    <n v="3"/>
    <n v="1"/>
    <n v="1438.3"/>
    <n v="0"/>
    <n v="1438.3"/>
    <n v="0.71"/>
    <n v="4591"/>
    <n v="74"/>
    <n v="644"/>
    <n v="0"/>
  </r>
  <r>
    <x v="5300"/>
    <s v="Attrited Customer"/>
    <n v="53"/>
    <s v="F"/>
    <n v="0"/>
    <x v="0"/>
    <s v="Married"/>
    <x v="1"/>
    <n v="41"/>
    <n v="3"/>
    <n v="3"/>
    <n v="4"/>
    <n v="1438.3"/>
    <n v="0"/>
    <n v="1438.3"/>
    <n v="387"/>
    <n v="1587"/>
    <n v="42"/>
    <n v="448"/>
    <n v="0"/>
  </r>
  <r>
    <x v="5301"/>
    <s v="Attrited Customer"/>
    <n v="39"/>
    <s v="F"/>
    <n v="3"/>
    <x v="2"/>
    <s v="Divorced"/>
    <x v="5"/>
    <n v="36"/>
    <n v="4"/>
    <n v="3"/>
    <n v="3"/>
    <n v="2809"/>
    <n v="0"/>
    <n v="2809"/>
    <n v="854"/>
    <n v="2466"/>
    <n v="40"/>
    <n v="538"/>
    <n v="0"/>
  </r>
  <r>
    <x v="5302"/>
    <s v="Existing Customer"/>
    <n v="46"/>
    <s v="M"/>
    <n v="3"/>
    <x v="1"/>
    <s v="Married"/>
    <x v="2"/>
    <n v="31"/>
    <n v="5"/>
    <n v="2"/>
    <n v="4"/>
    <n v="26303"/>
    <n v="2376"/>
    <n v="23927"/>
    <n v="583"/>
    <n v="3586"/>
    <n v="67"/>
    <n v="914"/>
    <n v="8.9999999999999998E-4"/>
  </r>
  <r>
    <x v="5303"/>
    <s v="Existing Customer"/>
    <n v="56"/>
    <s v="M"/>
    <n v="2"/>
    <x v="1"/>
    <s v="Single"/>
    <x v="2"/>
    <n v="46"/>
    <n v="6"/>
    <n v="2"/>
    <n v="3"/>
    <n v="15982"/>
    <n v="0"/>
    <n v="15982"/>
    <n v="687"/>
    <n v="4503"/>
    <n v="80"/>
    <n v="667"/>
    <n v="0"/>
  </r>
  <r>
    <x v="5304"/>
    <s v="Existing Customer"/>
    <n v="40"/>
    <s v="F"/>
    <n v="4"/>
    <x v="1"/>
    <s v="Married"/>
    <x v="5"/>
    <n v="25"/>
    <n v="6"/>
    <n v="2"/>
    <n v="1"/>
    <n v="25060"/>
    <n v="0"/>
    <n v="25060"/>
    <n v="758"/>
    <n v="3749"/>
    <n v="61"/>
    <n v="743"/>
    <n v="0"/>
  </r>
  <r>
    <x v="5305"/>
    <s v="Existing Customer"/>
    <n v="42"/>
    <s v="F"/>
    <n v="3"/>
    <x v="0"/>
    <s v="Single"/>
    <x v="3"/>
    <n v="29"/>
    <n v="6"/>
    <n v="3"/>
    <n v="2"/>
    <n v="1545"/>
    <n v="751"/>
    <n v="794"/>
    <n v="551"/>
    <n v="4477"/>
    <n v="62"/>
    <n v="0.59"/>
    <n v="4.8600000000000003"/>
  </r>
  <r>
    <x v="5306"/>
    <s v="Existing Customer"/>
    <n v="43"/>
    <s v="F"/>
    <n v="5"/>
    <x v="1"/>
    <s v="Single"/>
    <x v="1"/>
    <n v="38"/>
    <n v="6"/>
    <n v="2"/>
    <n v="2"/>
    <n v="1438.3"/>
    <n v="604"/>
    <n v="834.3"/>
    <n v="771"/>
    <n v="4469"/>
    <n v="85"/>
    <n v="932"/>
    <n v="4.1999999999999997E-3"/>
  </r>
  <r>
    <x v="5307"/>
    <s v="Existing Customer"/>
    <n v="43"/>
    <s v="M"/>
    <n v="1"/>
    <x v="5"/>
    <s v="Unknown"/>
    <x v="0"/>
    <n v="37"/>
    <n v="4"/>
    <n v="3"/>
    <n v="4"/>
    <n v="4112"/>
    <n v="1128"/>
    <n v="2984"/>
    <n v="587"/>
    <n v="4446"/>
    <n v="75"/>
    <n v="667"/>
    <n v="2.74"/>
  </r>
  <r>
    <x v="5308"/>
    <s v="Existing Customer"/>
    <n v="47"/>
    <s v="F"/>
    <n v="3"/>
    <x v="1"/>
    <s v="Married"/>
    <x v="1"/>
    <n v="27"/>
    <n v="3"/>
    <n v="3"/>
    <n v="0"/>
    <n v="1451"/>
    <n v="0"/>
    <n v="1451"/>
    <n v="0.5"/>
    <n v="3866"/>
    <n v="72"/>
    <n v="714"/>
    <n v="0"/>
  </r>
  <r>
    <x v="5309"/>
    <s v="Existing Customer"/>
    <n v="49"/>
    <s v="F"/>
    <n v="4"/>
    <x v="1"/>
    <s v="Single"/>
    <x v="5"/>
    <n v="42"/>
    <n v="5"/>
    <n v="3"/>
    <n v="2"/>
    <n v="16424"/>
    <n v="1368"/>
    <n v="15056"/>
    <n v="0.55000000000000004"/>
    <n v="4025"/>
    <n v="79"/>
    <n v="881"/>
    <n v="0.83"/>
  </r>
  <r>
    <x v="5310"/>
    <s v="Existing Customer"/>
    <n v="48"/>
    <s v="F"/>
    <n v="4"/>
    <x v="2"/>
    <s v="Married"/>
    <x v="1"/>
    <n v="41"/>
    <n v="5"/>
    <n v="3"/>
    <n v="4"/>
    <n v="2340"/>
    <n v="1680"/>
    <n v="660"/>
    <n v="791"/>
    <n v="4751"/>
    <n v="83"/>
    <n v="804"/>
    <n v="7.18"/>
  </r>
  <r>
    <x v="5311"/>
    <s v="Existing Customer"/>
    <n v="47"/>
    <s v="F"/>
    <n v="4"/>
    <x v="1"/>
    <s v="Married"/>
    <x v="1"/>
    <n v="34"/>
    <n v="5"/>
    <n v="3"/>
    <n v="4"/>
    <n v="1926"/>
    <n v="879"/>
    <n v="1047"/>
    <n v="536"/>
    <n v="4385"/>
    <n v="71"/>
    <n v="614"/>
    <n v="4.5599999999999996"/>
  </r>
  <r>
    <x v="5312"/>
    <s v="Attrited Customer"/>
    <n v="48"/>
    <s v="M"/>
    <n v="3"/>
    <x v="5"/>
    <s v="Married"/>
    <x v="3"/>
    <n v="36"/>
    <n v="3"/>
    <n v="2"/>
    <n v="4"/>
    <n v="2954"/>
    <n v="931"/>
    <n v="2023"/>
    <n v="575"/>
    <n v="2433"/>
    <n v="29"/>
    <n v="381"/>
    <n v="3.15"/>
  </r>
  <r>
    <x v="5313"/>
    <s v="Attrited Customer"/>
    <n v="36"/>
    <s v="F"/>
    <n v="2"/>
    <x v="0"/>
    <s v="Married"/>
    <x v="3"/>
    <n v="36"/>
    <n v="4"/>
    <n v="3"/>
    <n v="2"/>
    <n v="1848"/>
    <n v="0"/>
    <n v="1848"/>
    <n v="906"/>
    <n v="2775"/>
    <n v="33"/>
    <n v="435"/>
    <n v="0"/>
  </r>
  <r>
    <x v="5314"/>
    <s v="Existing Customer"/>
    <n v="47"/>
    <s v="F"/>
    <n v="3"/>
    <x v="3"/>
    <s v="Married"/>
    <x v="5"/>
    <n v="38"/>
    <n v="5"/>
    <n v="1"/>
    <n v="4"/>
    <n v="1634"/>
    <n v="1463"/>
    <n v="171"/>
    <n v="873"/>
    <n v="4397"/>
    <n v="72"/>
    <n v="565"/>
    <n v="8.9499999999999993"/>
  </r>
  <r>
    <x v="5315"/>
    <s v="Existing Customer"/>
    <n v="49"/>
    <s v="F"/>
    <n v="3"/>
    <x v="2"/>
    <s v="Single"/>
    <x v="1"/>
    <n v="36"/>
    <n v="4"/>
    <n v="1"/>
    <n v="4"/>
    <n v="4328"/>
    <n v="2058"/>
    <n v="2270"/>
    <n v="835"/>
    <n v="3421"/>
    <n v="61"/>
    <n v="1033"/>
    <n v="4.76"/>
  </r>
  <r>
    <x v="5316"/>
    <s v="Existing Customer"/>
    <n v="51"/>
    <s v="F"/>
    <n v="3"/>
    <x v="0"/>
    <s v="Married"/>
    <x v="1"/>
    <n v="32"/>
    <n v="6"/>
    <n v="3"/>
    <n v="3"/>
    <n v="2943"/>
    <n v="2131"/>
    <n v="812"/>
    <n v="597"/>
    <n v="4554"/>
    <n v="75"/>
    <n v="562"/>
    <n v="7.24"/>
  </r>
  <r>
    <x v="5317"/>
    <s v="Existing Customer"/>
    <n v="54"/>
    <s v="F"/>
    <n v="2"/>
    <x v="3"/>
    <s v="Married"/>
    <x v="1"/>
    <n v="46"/>
    <n v="4"/>
    <n v="3"/>
    <n v="3"/>
    <n v="2611"/>
    <n v="1573"/>
    <n v="1038"/>
    <n v="902"/>
    <n v="4899"/>
    <n v="68"/>
    <n v="581"/>
    <n v="6.02"/>
  </r>
  <r>
    <x v="5318"/>
    <s v="Existing Customer"/>
    <n v="43"/>
    <s v="F"/>
    <n v="4"/>
    <x v="1"/>
    <s v="Single"/>
    <x v="1"/>
    <n v="37"/>
    <n v="5"/>
    <n v="1"/>
    <n v="3"/>
    <n v="2419"/>
    <n v="0"/>
    <n v="2419"/>
    <n v="762"/>
    <n v="3888"/>
    <n v="63"/>
    <n v="853"/>
    <n v="0"/>
  </r>
  <r>
    <x v="5319"/>
    <s v="Existing Customer"/>
    <n v="49"/>
    <s v="F"/>
    <n v="1"/>
    <x v="1"/>
    <s v="Married"/>
    <x v="3"/>
    <n v="38"/>
    <n v="5"/>
    <n v="2"/>
    <n v="2"/>
    <n v="5481"/>
    <n v="0"/>
    <n v="5481"/>
    <n v="784"/>
    <n v="3380"/>
    <n v="73"/>
    <n v="0.78"/>
    <n v="0"/>
  </r>
  <r>
    <x v="5320"/>
    <s v="Existing Customer"/>
    <n v="40"/>
    <s v="F"/>
    <n v="4"/>
    <x v="3"/>
    <s v="Single"/>
    <x v="1"/>
    <n v="25"/>
    <n v="4"/>
    <n v="1"/>
    <n v="1"/>
    <n v="2129"/>
    <n v="1507"/>
    <n v="622"/>
    <n v="636"/>
    <n v="3655"/>
    <n v="70"/>
    <n v="667"/>
    <n v="7.08"/>
  </r>
  <r>
    <x v="5321"/>
    <s v="Existing Customer"/>
    <n v="40"/>
    <s v="M"/>
    <n v="3"/>
    <x v="3"/>
    <s v="Married"/>
    <x v="0"/>
    <n v="27"/>
    <n v="6"/>
    <n v="2"/>
    <n v="4"/>
    <n v="9026"/>
    <n v="2312"/>
    <n v="6714"/>
    <n v="561"/>
    <n v="2229"/>
    <n v="37"/>
    <n v="762"/>
    <n v="2.56"/>
  </r>
  <r>
    <x v="5322"/>
    <s v="Existing Customer"/>
    <n v="48"/>
    <s v="M"/>
    <n v="2"/>
    <x v="3"/>
    <s v="Unknown"/>
    <x v="3"/>
    <n v="43"/>
    <n v="5"/>
    <n v="2"/>
    <n v="2"/>
    <n v="1761"/>
    <n v="1249"/>
    <n v="512"/>
    <n v="936"/>
    <n v="4410"/>
    <n v="73"/>
    <n v="622"/>
    <n v="7.09"/>
  </r>
  <r>
    <x v="5323"/>
    <s v="Attrited Customer"/>
    <n v="60"/>
    <s v="M"/>
    <n v="1"/>
    <x v="2"/>
    <s v="Married"/>
    <x v="1"/>
    <n v="36"/>
    <n v="1"/>
    <n v="3"/>
    <n v="4"/>
    <n v="3316"/>
    <n v="0"/>
    <n v="3316"/>
    <n v="372"/>
    <n v="1684"/>
    <n v="19"/>
    <n v="188"/>
    <n v="0"/>
  </r>
  <r>
    <x v="5324"/>
    <s v="Attrited Customer"/>
    <n v="50"/>
    <s v="F"/>
    <n v="1"/>
    <x v="6"/>
    <s v="Single"/>
    <x v="5"/>
    <n v="46"/>
    <n v="6"/>
    <n v="4"/>
    <n v="3"/>
    <n v="1970"/>
    <n v="1477"/>
    <n v="493"/>
    <n v="662"/>
    <n v="2493"/>
    <n v="44"/>
    <n v="571"/>
    <n v="7.4999999999999997E-3"/>
  </r>
  <r>
    <x v="5325"/>
    <s v="Existing Customer"/>
    <n v="46"/>
    <s v="F"/>
    <n v="4"/>
    <x v="0"/>
    <s v="Married"/>
    <x v="1"/>
    <n v="41"/>
    <n v="6"/>
    <n v="3"/>
    <n v="1"/>
    <n v="1438.3"/>
    <n v="0"/>
    <n v="1438.3"/>
    <n v="921"/>
    <n v="4200"/>
    <n v="86"/>
    <n v="536"/>
    <n v="0"/>
  </r>
  <r>
    <x v="5326"/>
    <s v="Existing Customer"/>
    <n v="35"/>
    <s v="F"/>
    <n v="3"/>
    <x v="2"/>
    <s v="Married"/>
    <x v="5"/>
    <n v="29"/>
    <n v="3"/>
    <n v="3"/>
    <n v="1"/>
    <n v="2278"/>
    <n v="1303"/>
    <n v="975"/>
    <n v="645"/>
    <n v="5101"/>
    <n v="76"/>
    <n v="617"/>
    <n v="5.72"/>
  </r>
  <r>
    <x v="5327"/>
    <s v="Existing Customer"/>
    <n v="65"/>
    <s v="M"/>
    <n v="1"/>
    <x v="3"/>
    <s v="Single"/>
    <x v="3"/>
    <n v="56"/>
    <n v="6"/>
    <n v="2"/>
    <n v="4"/>
    <n v="13364"/>
    <n v="1318"/>
    <n v="12046"/>
    <n v="1063"/>
    <n v="4548"/>
    <n v="54"/>
    <n v="862"/>
    <n v="0.99"/>
  </r>
  <r>
    <x v="5328"/>
    <s v="Existing Customer"/>
    <n v="52"/>
    <s v="M"/>
    <n v="3"/>
    <x v="1"/>
    <s v="Single"/>
    <x v="0"/>
    <n v="36"/>
    <n v="5"/>
    <n v="2"/>
    <n v="2"/>
    <n v="2801"/>
    <n v="2467"/>
    <n v="334"/>
    <n v="701"/>
    <n v="4926"/>
    <n v="90"/>
    <n v="731"/>
    <n v="8.81"/>
  </r>
  <r>
    <x v="5329"/>
    <s v="Existing Customer"/>
    <n v="44"/>
    <s v="M"/>
    <n v="2"/>
    <x v="1"/>
    <s v="Single"/>
    <x v="5"/>
    <n v="36"/>
    <n v="6"/>
    <n v="3"/>
    <n v="1"/>
    <n v="28292"/>
    <n v="0"/>
    <n v="28292"/>
    <n v="542"/>
    <n v="3948"/>
    <n v="60"/>
    <n v="538"/>
    <n v="0"/>
  </r>
  <r>
    <x v="5330"/>
    <s v="Existing Customer"/>
    <n v="35"/>
    <s v="F"/>
    <n v="4"/>
    <x v="4"/>
    <s v="Married"/>
    <x v="1"/>
    <n v="31"/>
    <n v="3"/>
    <n v="3"/>
    <n v="4"/>
    <n v="2933"/>
    <n v="1011"/>
    <n v="1922"/>
    <n v="814"/>
    <n v="5089"/>
    <n v="71"/>
    <n v="868"/>
    <n v="3.45"/>
  </r>
  <r>
    <x v="5331"/>
    <s v="Existing Customer"/>
    <n v="45"/>
    <s v="M"/>
    <n v="3"/>
    <x v="1"/>
    <s v="Married"/>
    <x v="2"/>
    <n v="36"/>
    <n v="6"/>
    <n v="3"/>
    <n v="2"/>
    <n v="21630"/>
    <n v="0"/>
    <n v="21630"/>
    <n v="804"/>
    <n v="4584"/>
    <n v="84"/>
    <n v="0.75"/>
    <n v="0"/>
  </r>
  <r>
    <x v="5332"/>
    <s v="Existing Customer"/>
    <n v="56"/>
    <s v="F"/>
    <n v="1"/>
    <x v="3"/>
    <s v="Married"/>
    <x v="1"/>
    <n v="45"/>
    <n v="4"/>
    <n v="1"/>
    <n v="2"/>
    <n v="3132"/>
    <n v="2230"/>
    <n v="902"/>
    <n v="0.78"/>
    <n v="4412"/>
    <n v="73"/>
    <n v="659"/>
    <n v="7.12"/>
  </r>
  <r>
    <x v="5333"/>
    <s v="Existing Customer"/>
    <n v="50"/>
    <s v="F"/>
    <n v="1"/>
    <x v="0"/>
    <s v="Married"/>
    <x v="3"/>
    <n v="43"/>
    <n v="4"/>
    <n v="3"/>
    <n v="4"/>
    <n v="2961"/>
    <n v="2048"/>
    <n v="913"/>
    <n v="913"/>
    <n v="4056"/>
    <n v="92"/>
    <n v="769"/>
    <n v="6.92"/>
  </r>
  <r>
    <x v="5334"/>
    <s v="Attrited Customer"/>
    <n v="52"/>
    <s v="F"/>
    <n v="3"/>
    <x v="1"/>
    <s v="Married"/>
    <x v="5"/>
    <n v="39"/>
    <n v="3"/>
    <n v="3"/>
    <n v="2"/>
    <n v="4173"/>
    <n v="1771"/>
    <n v="2402"/>
    <n v="711"/>
    <n v="2554"/>
    <n v="47"/>
    <n v="516"/>
    <n v="4.24"/>
  </r>
  <r>
    <x v="5335"/>
    <s v="Existing Customer"/>
    <n v="37"/>
    <s v="F"/>
    <n v="1"/>
    <x v="0"/>
    <s v="Single"/>
    <x v="5"/>
    <n v="28"/>
    <n v="4"/>
    <n v="3"/>
    <n v="2"/>
    <n v="2458"/>
    <n v="642"/>
    <n v="1816"/>
    <n v="666"/>
    <n v="4627"/>
    <n v="90"/>
    <n v="698"/>
    <n v="2.61"/>
  </r>
  <r>
    <x v="5336"/>
    <s v="Existing Customer"/>
    <n v="44"/>
    <s v="M"/>
    <n v="2"/>
    <x v="4"/>
    <s v="Married"/>
    <x v="0"/>
    <n v="36"/>
    <n v="5"/>
    <n v="3"/>
    <n v="4"/>
    <n v="12229"/>
    <n v="997"/>
    <n v="11232"/>
    <n v="811"/>
    <n v="4284"/>
    <n v="75"/>
    <n v="596"/>
    <n v="0.82"/>
  </r>
  <r>
    <x v="5337"/>
    <s v="Existing Customer"/>
    <n v="35"/>
    <s v="F"/>
    <n v="3"/>
    <x v="1"/>
    <s v="Married"/>
    <x v="1"/>
    <n v="21"/>
    <n v="3"/>
    <n v="1"/>
    <n v="1"/>
    <n v="2272"/>
    <n v="604"/>
    <n v="1668"/>
    <n v="987"/>
    <n v="4614"/>
    <n v="75"/>
    <n v="974"/>
    <n v="2.66"/>
  </r>
  <r>
    <x v="5338"/>
    <s v="Existing Customer"/>
    <n v="42"/>
    <s v="M"/>
    <n v="4"/>
    <x v="2"/>
    <s v="Married"/>
    <x v="4"/>
    <n v="37"/>
    <n v="3"/>
    <n v="2"/>
    <n v="4"/>
    <n v="6953"/>
    <n v="1445"/>
    <n v="5508"/>
    <n v="591"/>
    <n v="3700"/>
    <n v="80"/>
    <n v="569"/>
    <n v="2.08"/>
  </r>
  <r>
    <x v="5339"/>
    <s v="Existing Customer"/>
    <n v="48"/>
    <s v="F"/>
    <n v="4"/>
    <x v="4"/>
    <s v="Married"/>
    <x v="3"/>
    <n v="37"/>
    <n v="3"/>
    <n v="6"/>
    <n v="2"/>
    <n v="1792"/>
    <n v="933"/>
    <n v="859"/>
    <n v="821"/>
    <n v="4120"/>
    <n v="78"/>
    <n v="773"/>
    <n v="5.21"/>
  </r>
  <r>
    <x v="5340"/>
    <s v="Existing Customer"/>
    <n v="47"/>
    <s v="F"/>
    <n v="4"/>
    <x v="6"/>
    <s v="Single"/>
    <x v="1"/>
    <n v="36"/>
    <n v="3"/>
    <n v="2"/>
    <n v="2"/>
    <s v="Unknown"/>
    <n v="901"/>
    <n v="1864"/>
    <n v="898"/>
    <n v="4990"/>
    <n v="80"/>
    <n v="905"/>
    <n v="3.26"/>
  </r>
  <r>
    <x v="5341"/>
    <s v="Attrited Customer"/>
    <n v="43"/>
    <s v="F"/>
    <n v="4"/>
    <x v="3"/>
    <s v="Married"/>
    <x v="1"/>
    <n v="29"/>
    <n v="6"/>
    <n v="2"/>
    <n v="3"/>
    <n v="2895"/>
    <n v="0"/>
    <n v="2895"/>
    <n v="663"/>
    <n v="2473"/>
    <n v="42"/>
    <n v="273"/>
    <n v="0"/>
  </r>
  <r>
    <x v="5342"/>
    <s v="Existing Customer"/>
    <n v="39"/>
    <s v="F"/>
    <n v="1"/>
    <x v="2"/>
    <s v="Single"/>
    <x v="1"/>
    <n v="34"/>
    <n v="3"/>
    <n v="1"/>
    <n v="4"/>
    <n v="6904"/>
    <n v="1148"/>
    <n v="5756"/>
    <n v="649"/>
    <n v="3485"/>
    <n v="84"/>
    <n v="615"/>
    <n v="1.66"/>
  </r>
  <r>
    <x v="5343"/>
    <s v="Attrited Customer"/>
    <n v="39"/>
    <s v="M"/>
    <n v="2"/>
    <x v="0"/>
    <s v="Married"/>
    <x v="3"/>
    <n v="30"/>
    <n v="5"/>
    <n v="3"/>
    <n v="3"/>
    <n v="2220"/>
    <n v="0"/>
    <n v="2220"/>
    <n v="872"/>
    <n v="2859"/>
    <n v="55"/>
    <n v="833"/>
    <n v="0"/>
  </r>
  <r>
    <x v="5344"/>
    <s v="Existing Customer"/>
    <n v="48"/>
    <s v="F"/>
    <n v="3"/>
    <x v="0"/>
    <s v="Married"/>
    <x v="1"/>
    <n v="34"/>
    <n v="5"/>
    <n v="2"/>
    <n v="2"/>
    <n v="1495"/>
    <n v="0"/>
    <n v="1495"/>
    <n v="802"/>
    <n v="3878"/>
    <n v="63"/>
    <n v="703"/>
    <n v="0"/>
  </r>
  <r>
    <x v="5345"/>
    <s v="Existing Customer"/>
    <n v="42"/>
    <s v="F"/>
    <n v="5"/>
    <x v="3"/>
    <s v="Married"/>
    <x v="1"/>
    <n v="37"/>
    <n v="5"/>
    <n v="2"/>
    <n v="3"/>
    <n v="2541"/>
    <n v="1398"/>
    <n v="1143"/>
    <n v="635"/>
    <n v="4698"/>
    <n v="88"/>
    <n v="833"/>
    <n v="5.5000000000000005E-3"/>
  </r>
  <r>
    <x v="5346"/>
    <s v="Existing Customer"/>
    <n v="34"/>
    <s v="F"/>
    <n v="3"/>
    <x v="1"/>
    <s v="Single"/>
    <x v="5"/>
    <n v="19"/>
    <n v="6"/>
    <n v="1"/>
    <n v="2"/>
    <n v="7531"/>
    <n v="0"/>
    <n v="7531"/>
    <n v="1007"/>
    <n v="3833"/>
    <n v="71"/>
    <n v="578"/>
    <n v="0"/>
  </r>
  <r>
    <x v="5347"/>
    <s v="Existing Customer"/>
    <n v="47"/>
    <s v="F"/>
    <n v="4"/>
    <x v="5"/>
    <s v="Unknown"/>
    <x v="5"/>
    <n v="29"/>
    <n v="5"/>
    <n v="2"/>
    <n v="1"/>
    <s v="Unknown"/>
    <n v="1391"/>
    <n v="7253"/>
    <n v="896"/>
    <n v="4272"/>
    <n v="59"/>
    <n v="686"/>
    <n v="1.61"/>
  </r>
  <r>
    <x v="5348"/>
    <s v="Existing Customer"/>
    <n v="43"/>
    <s v="F"/>
    <n v="4"/>
    <x v="4"/>
    <s v="Single"/>
    <x v="3"/>
    <n v="36"/>
    <n v="6"/>
    <n v="3"/>
    <n v="1"/>
    <n v="1531"/>
    <n v="0"/>
    <n v="1531"/>
    <n v="704"/>
    <n v="4152"/>
    <n v="77"/>
    <n v="0.54"/>
    <n v="0"/>
  </r>
  <r>
    <x v="5349"/>
    <s v="Existing Customer"/>
    <n v="50"/>
    <s v="F"/>
    <n v="2"/>
    <x v="1"/>
    <s v="Married"/>
    <x v="1"/>
    <n v="32"/>
    <n v="3"/>
    <n v="3"/>
    <n v="4"/>
    <n v="2884"/>
    <n v="2104"/>
    <n v="780"/>
    <n v="857"/>
    <n v="4486"/>
    <n v="93"/>
    <n v="0.86"/>
    <n v="7.3000000000000001E-3"/>
  </r>
  <r>
    <x v="5350"/>
    <s v="Attrited Customer"/>
    <n v="55"/>
    <s v="F"/>
    <n v="2"/>
    <x v="3"/>
    <s v="Single"/>
    <x v="5"/>
    <n v="36"/>
    <n v="4"/>
    <n v="3"/>
    <n v="2"/>
    <n v="10241"/>
    <n v="1545"/>
    <n v="8696"/>
    <n v="581"/>
    <n v="2513"/>
    <n v="47"/>
    <n v="424"/>
    <n v="1.51"/>
  </r>
  <r>
    <x v="5351"/>
    <s v="Existing Customer"/>
    <n v="50"/>
    <s v="F"/>
    <n v="1"/>
    <x v="5"/>
    <s v="Single"/>
    <x v="3"/>
    <n v="38"/>
    <n v="3"/>
    <n v="1"/>
    <n v="4"/>
    <n v="4182"/>
    <n v="0"/>
    <n v="4182"/>
    <n v="853"/>
    <n v="4693"/>
    <n v="82"/>
    <n v="608"/>
    <n v="0"/>
  </r>
  <r>
    <x v="5352"/>
    <s v="Attrited Customer"/>
    <n v="44"/>
    <s v="F"/>
    <n v="1"/>
    <x v="1"/>
    <s v="Single"/>
    <x v="1"/>
    <n v="25"/>
    <n v="3"/>
    <n v="2"/>
    <n v="4"/>
    <n v="3101"/>
    <n v="0"/>
    <n v="3101"/>
    <n v="0.66"/>
    <n v="2512"/>
    <n v="37"/>
    <n v="0.37"/>
    <n v="0"/>
  </r>
  <r>
    <x v="5353"/>
    <s v="Existing Customer"/>
    <n v="54"/>
    <s v="F"/>
    <n v="3"/>
    <x v="2"/>
    <s v="Single"/>
    <x v="1"/>
    <n v="36"/>
    <n v="5"/>
    <n v="4"/>
    <n v="2"/>
    <n v="4542"/>
    <n v="1355"/>
    <n v="3187"/>
    <n v="0.48"/>
    <n v="4011"/>
    <n v="70"/>
    <n v="556"/>
    <n v="2.98"/>
  </r>
  <r>
    <x v="5354"/>
    <s v="Existing Customer"/>
    <n v="40"/>
    <s v="F"/>
    <n v="3"/>
    <x v="4"/>
    <s v="Single"/>
    <x v="1"/>
    <n v="22"/>
    <n v="4"/>
    <n v="2"/>
    <n v="4"/>
    <n v="3372"/>
    <n v="2517"/>
    <n v="855"/>
    <n v="729"/>
    <n v="4209"/>
    <n v="72"/>
    <n v="756"/>
    <n v="7.46"/>
  </r>
  <r>
    <x v="5355"/>
    <s v="Existing Customer"/>
    <n v="40"/>
    <s v="M"/>
    <n v="2"/>
    <x v="1"/>
    <s v="Divorced"/>
    <x v="0"/>
    <n v="36"/>
    <n v="3"/>
    <n v="1"/>
    <n v="2"/>
    <n v="3099"/>
    <n v="0"/>
    <n v="3099"/>
    <n v="0.72"/>
    <n v="3622"/>
    <n v="75"/>
    <n v="667"/>
    <n v="0"/>
  </r>
  <r>
    <x v="5356"/>
    <s v="Existing Customer"/>
    <n v="41"/>
    <s v="F"/>
    <n v="3"/>
    <x v="0"/>
    <s v="Divorced"/>
    <x v="5"/>
    <n v="31"/>
    <n v="3"/>
    <n v="1"/>
    <n v="2"/>
    <n v="2416"/>
    <n v="1305"/>
    <n v="1111"/>
    <n v="0.93"/>
    <n v="4163"/>
    <n v="73"/>
    <n v="698"/>
    <n v="5.4000000000000003E-3"/>
  </r>
  <r>
    <x v="5357"/>
    <s v="Existing Customer"/>
    <n v="52"/>
    <s v="F"/>
    <n v="2"/>
    <x v="2"/>
    <s v="Married"/>
    <x v="1"/>
    <n v="48"/>
    <n v="3"/>
    <n v="2"/>
    <n v="4"/>
    <n v="5299"/>
    <n v="578"/>
    <n v="4721"/>
    <n v="931"/>
    <n v="4509"/>
    <n v="79"/>
    <n v="717"/>
    <n v="1.0900000000000001"/>
  </r>
  <r>
    <x v="5358"/>
    <s v="Existing Customer"/>
    <n v="41"/>
    <s v="F"/>
    <n v="4"/>
    <x v="1"/>
    <s v="Single"/>
    <x v="1"/>
    <n v="35"/>
    <n v="3"/>
    <n v="1"/>
    <n v="4"/>
    <n v="2138"/>
    <n v="1283"/>
    <n v="855"/>
    <n v="645"/>
    <n v="4785"/>
    <n v="85"/>
    <n v="518"/>
    <n v="6.0000000000000001E-3"/>
  </r>
  <r>
    <x v="5359"/>
    <s v="Attrited Customer"/>
    <n v="47"/>
    <s v="F"/>
    <n v="1"/>
    <x v="3"/>
    <s v="Married"/>
    <x v="1"/>
    <n v="35"/>
    <n v="6"/>
    <n v="2"/>
    <n v="4"/>
    <n v="1850"/>
    <n v="896"/>
    <n v="954"/>
    <n v="724"/>
    <n v="2613"/>
    <n v="41"/>
    <n v="708"/>
    <n v="4.84"/>
  </r>
  <r>
    <x v="5360"/>
    <s v="Existing Customer"/>
    <n v="53"/>
    <s v="F"/>
    <n v="1"/>
    <x v="4"/>
    <s v="Unknown"/>
    <x v="3"/>
    <n v="35"/>
    <n v="4"/>
    <n v="3"/>
    <n v="3"/>
    <n v="3585"/>
    <n v="0"/>
    <n v="3585"/>
    <n v="782"/>
    <n v="4806"/>
    <n v="81"/>
    <n v="653"/>
    <n v="0"/>
  </r>
  <r>
    <x v="5361"/>
    <s v="Existing Customer"/>
    <n v="48"/>
    <s v="F"/>
    <n v="4"/>
    <x v="2"/>
    <s v="Married"/>
    <x v="3"/>
    <n v="32"/>
    <n v="6"/>
    <n v="1"/>
    <n v="3"/>
    <n v="2690"/>
    <n v="1903"/>
    <n v="787"/>
    <n v="824"/>
    <n v="4567"/>
    <n v="81"/>
    <n v="0.8"/>
    <n v="7.07"/>
  </r>
  <r>
    <x v="5362"/>
    <s v="Existing Customer"/>
    <n v="62"/>
    <s v="M"/>
    <n v="0"/>
    <x v="1"/>
    <s v="Unknown"/>
    <x v="2"/>
    <n v="56"/>
    <n v="5"/>
    <n v="3"/>
    <n v="2"/>
    <n v="29100"/>
    <n v="1228"/>
    <n v="27872"/>
    <n v="722"/>
    <n v="5041"/>
    <n v="74"/>
    <n v="805"/>
    <n v="0.42"/>
  </r>
  <r>
    <x v="5363"/>
    <s v="Attrited Customer"/>
    <n v="59"/>
    <s v="M"/>
    <n v="2"/>
    <x v="2"/>
    <s v="Single"/>
    <x v="3"/>
    <n v="53"/>
    <n v="4"/>
    <n v="5"/>
    <n v="4"/>
    <n v="2699"/>
    <n v="2422"/>
    <n v="277"/>
    <n v="773"/>
    <n v="2599"/>
    <n v="43"/>
    <n v="433"/>
    <n v="8.9700000000000006"/>
  </r>
  <r>
    <x v="5364"/>
    <s v="Existing Customer"/>
    <n v="41"/>
    <s v="M"/>
    <n v="3"/>
    <x v="0"/>
    <s v="Married"/>
    <x v="2"/>
    <n v="35"/>
    <n v="6"/>
    <n v="2"/>
    <n v="1"/>
    <n v="8376"/>
    <n v="1165"/>
    <n v="7211"/>
    <n v="888"/>
    <n v="4142"/>
    <n v="67"/>
    <n v="634"/>
    <n v="1.39"/>
  </r>
  <r>
    <x v="5365"/>
    <s v="Existing Customer"/>
    <n v="50"/>
    <s v="M"/>
    <n v="3"/>
    <x v="3"/>
    <s v="Single"/>
    <x v="3"/>
    <n v="39"/>
    <n v="4"/>
    <n v="3"/>
    <n v="1"/>
    <n v="13509"/>
    <n v="2060"/>
    <n v="11449"/>
    <n v="729"/>
    <n v="3702"/>
    <n v="64"/>
    <n v="829"/>
    <n v="1.52"/>
  </r>
  <r>
    <x v="5366"/>
    <s v="Existing Customer"/>
    <n v="38"/>
    <s v="F"/>
    <n v="3"/>
    <x v="1"/>
    <s v="Married"/>
    <x v="1"/>
    <n v="36"/>
    <n v="4"/>
    <n v="2"/>
    <n v="4"/>
    <n v="2396"/>
    <n v="2217"/>
    <n v="179"/>
    <n v="978"/>
    <n v="4593"/>
    <n v="74"/>
    <n v="721"/>
    <n v="9.25"/>
  </r>
  <r>
    <x v="5367"/>
    <s v="Existing Customer"/>
    <n v="50"/>
    <s v="M"/>
    <n v="1"/>
    <x v="6"/>
    <s v="Married"/>
    <x v="2"/>
    <n v="36"/>
    <n v="5"/>
    <n v="3"/>
    <n v="3"/>
    <n v="18964"/>
    <n v="2207"/>
    <n v="16757"/>
    <n v="625"/>
    <n v="3835"/>
    <n v="78"/>
    <n v="625"/>
    <n v="1.1599999999999999"/>
  </r>
  <r>
    <x v="5368"/>
    <s v="Existing Customer"/>
    <n v="40"/>
    <s v="F"/>
    <n v="5"/>
    <x v="1"/>
    <s v="Married"/>
    <x v="1"/>
    <n v="30"/>
    <n v="3"/>
    <n v="2"/>
    <n v="2"/>
    <n v="2114"/>
    <n v="1618"/>
    <n v="496"/>
    <n v="664"/>
    <n v="4518"/>
    <n v="88"/>
    <n v="692"/>
    <n v="7.65"/>
  </r>
  <r>
    <x v="5369"/>
    <s v="Existing Customer"/>
    <n v="39"/>
    <s v="F"/>
    <n v="4"/>
    <x v="2"/>
    <s v="Single"/>
    <x v="1"/>
    <n v="36"/>
    <n v="5"/>
    <n v="3"/>
    <n v="4"/>
    <n v="1623"/>
    <n v="729"/>
    <n v="894"/>
    <n v="886"/>
    <n v="4423"/>
    <n v="65"/>
    <n v="806"/>
    <n v="4.49"/>
  </r>
  <r>
    <x v="5370"/>
    <s v="Existing Customer"/>
    <n v="40"/>
    <s v="F"/>
    <n v="1"/>
    <x v="0"/>
    <s v="Divorced"/>
    <x v="1"/>
    <n v="30"/>
    <n v="6"/>
    <n v="2"/>
    <n v="1"/>
    <n v="2579"/>
    <n v="1959"/>
    <n v="620"/>
    <n v="618"/>
    <n v="4300"/>
    <n v="69"/>
    <n v="683"/>
    <n v="7.6E-3"/>
  </r>
  <r>
    <x v="5371"/>
    <s v="Attrited Customer"/>
    <n v="41"/>
    <s v="M"/>
    <n v="4"/>
    <x v="1"/>
    <s v="Single"/>
    <x v="0"/>
    <n v="34"/>
    <n v="5"/>
    <n v="2"/>
    <n v="4"/>
    <n v="5045"/>
    <n v="2080"/>
    <n v="2965"/>
    <n v="738"/>
    <n v="2042"/>
    <n v="40"/>
    <n v="481"/>
    <n v="4.12"/>
  </r>
  <r>
    <x v="5372"/>
    <s v="Attrited Customer"/>
    <n v="35"/>
    <s v="F"/>
    <n v="0"/>
    <x v="1"/>
    <s v="Married"/>
    <x v="1"/>
    <n v="36"/>
    <n v="4"/>
    <n v="3"/>
    <n v="4"/>
    <n v="2089"/>
    <n v="0"/>
    <n v="2089"/>
    <n v="871"/>
    <n v="2707"/>
    <n v="51"/>
    <n v="0.5"/>
    <n v="0"/>
  </r>
  <r>
    <x v="5373"/>
    <s v="Existing Customer"/>
    <n v="48"/>
    <s v="F"/>
    <n v="5"/>
    <x v="2"/>
    <s v="Married"/>
    <x v="3"/>
    <n v="43"/>
    <n v="4"/>
    <n v="1"/>
    <n v="3"/>
    <n v="2866"/>
    <n v="921"/>
    <n v="1945"/>
    <n v="654"/>
    <n v="4615"/>
    <n v="72"/>
    <n v="0.6"/>
    <n v="3.21"/>
  </r>
  <r>
    <x v="5374"/>
    <s v="Existing Customer"/>
    <n v="49"/>
    <s v="M"/>
    <n v="4"/>
    <x v="3"/>
    <s v="Married"/>
    <x v="2"/>
    <n v="38"/>
    <n v="6"/>
    <n v="6"/>
    <n v="3"/>
    <n v="9738"/>
    <n v="1835"/>
    <n v="7903"/>
    <n v="763"/>
    <n v="4816"/>
    <n v="49"/>
    <n v="885"/>
    <n v="1.88"/>
  </r>
  <r>
    <x v="5375"/>
    <s v="Existing Customer"/>
    <n v="55"/>
    <s v="M"/>
    <n v="2"/>
    <x v="6"/>
    <s v="Married"/>
    <x v="0"/>
    <n v="36"/>
    <n v="5"/>
    <n v="1"/>
    <n v="1"/>
    <n v="4370"/>
    <n v="0"/>
    <n v="4370"/>
    <n v="791"/>
    <n v="4326"/>
    <n v="74"/>
    <n v="721"/>
    <n v="0"/>
  </r>
  <r>
    <x v="5376"/>
    <s v="Existing Customer"/>
    <n v="58"/>
    <s v="M"/>
    <n v="3"/>
    <x v="3"/>
    <s v="Single"/>
    <x v="2"/>
    <n v="36"/>
    <n v="6"/>
    <n v="2"/>
    <n v="3"/>
    <n v="3355"/>
    <n v="1878"/>
    <n v="1477"/>
    <n v="725"/>
    <n v="4578"/>
    <n v="84"/>
    <n v="953"/>
    <n v="5.6000000000000008E-3"/>
  </r>
  <r>
    <x v="5377"/>
    <s v="Existing Customer"/>
    <n v="43"/>
    <s v="F"/>
    <n v="2"/>
    <x v="0"/>
    <s v="Single"/>
    <x v="3"/>
    <n v="38"/>
    <n v="4"/>
    <n v="2"/>
    <n v="2"/>
    <n v="5070"/>
    <n v="0"/>
    <n v="5070"/>
    <n v="0.67"/>
    <n v="4193"/>
    <n v="67"/>
    <n v="811"/>
    <n v="0"/>
  </r>
  <r>
    <x v="5378"/>
    <s v="Existing Customer"/>
    <n v="35"/>
    <s v="F"/>
    <n v="2"/>
    <x v="1"/>
    <s v="Married"/>
    <x v="1"/>
    <n v="36"/>
    <n v="4"/>
    <n v="2"/>
    <n v="0"/>
    <n v="2572"/>
    <n v="1161"/>
    <n v="1411"/>
    <n v="569"/>
    <n v="4315"/>
    <n v="85"/>
    <n v="518"/>
    <n v="4.51"/>
  </r>
  <r>
    <x v="5379"/>
    <s v="Existing Customer"/>
    <n v="40"/>
    <s v="F"/>
    <n v="3"/>
    <x v="1"/>
    <s v="Single"/>
    <x v="1"/>
    <n v="31"/>
    <n v="4"/>
    <n v="2"/>
    <n v="3"/>
    <n v="2016"/>
    <n v="978"/>
    <n v="1038"/>
    <n v="736"/>
    <n v="4379"/>
    <n v="78"/>
    <n v="0.95"/>
    <n v="4.8499999999999996"/>
  </r>
  <r>
    <x v="5380"/>
    <s v="Attrited Customer"/>
    <n v="55"/>
    <s v="F"/>
    <n v="1"/>
    <x v="1"/>
    <s v="Unknown"/>
    <x v="1"/>
    <n v="36"/>
    <n v="4"/>
    <n v="2"/>
    <n v="2"/>
    <n v="3552"/>
    <n v="2517"/>
    <n v="1035"/>
    <n v="865"/>
    <n v="2665"/>
    <n v="36"/>
    <n v="333"/>
    <n v="7.09"/>
  </r>
  <r>
    <x v="5381"/>
    <s v="Attrited Customer"/>
    <n v="43"/>
    <s v="F"/>
    <n v="3"/>
    <x v="3"/>
    <s v="Single"/>
    <x v="1"/>
    <n v="36"/>
    <n v="6"/>
    <n v="3"/>
    <n v="3"/>
    <n v="2325"/>
    <n v="238"/>
    <n v="2087"/>
    <n v="0.64"/>
    <n v="2306"/>
    <n v="47"/>
    <n v="621"/>
    <n v="1.02"/>
  </r>
  <r>
    <x v="5382"/>
    <s v="Existing Customer"/>
    <n v="46"/>
    <s v="F"/>
    <n v="4"/>
    <x v="0"/>
    <s v="Unknown"/>
    <x v="1"/>
    <n v="37"/>
    <n v="3"/>
    <n v="1"/>
    <n v="4"/>
    <n v="2533"/>
    <n v="2136"/>
    <n v="397"/>
    <n v="757"/>
    <n v="3197"/>
    <n v="50"/>
    <n v="1174"/>
    <n v="8.43"/>
  </r>
  <r>
    <x v="5383"/>
    <s v="Existing Customer"/>
    <n v="48"/>
    <s v="F"/>
    <n v="3"/>
    <x v="0"/>
    <s v="Single"/>
    <x v="3"/>
    <n v="36"/>
    <n v="5"/>
    <n v="3"/>
    <n v="2"/>
    <n v="3871"/>
    <n v="2055"/>
    <n v="1816"/>
    <n v="824"/>
    <n v="5480"/>
    <n v="58"/>
    <n v="933"/>
    <n v="5.31"/>
  </r>
  <r>
    <x v="5384"/>
    <s v="Attrited Customer"/>
    <n v="32"/>
    <s v="F"/>
    <n v="0"/>
    <x v="1"/>
    <s v="Single"/>
    <x v="1"/>
    <n v="20"/>
    <n v="5"/>
    <n v="1"/>
    <n v="5"/>
    <n v="3983"/>
    <n v="431"/>
    <n v="3552"/>
    <n v="887"/>
    <n v="3098"/>
    <n v="46"/>
    <n v="438"/>
    <n v="1.08"/>
  </r>
  <r>
    <x v="5385"/>
    <s v="Existing Customer"/>
    <n v="61"/>
    <s v="F"/>
    <n v="0"/>
    <x v="1"/>
    <s v="Married"/>
    <x v="5"/>
    <n v="36"/>
    <n v="6"/>
    <n v="2"/>
    <n v="3"/>
    <n v="2035"/>
    <n v="1883"/>
    <n v="152"/>
    <n v="955"/>
    <n v="4802"/>
    <n v="85"/>
    <n v="604"/>
    <n v="9.25"/>
  </r>
  <r>
    <x v="5386"/>
    <s v="Existing Customer"/>
    <n v="53"/>
    <s v="F"/>
    <n v="1"/>
    <x v="2"/>
    <s v="Single"/>
    <x v="1"/>
    <n v="39"/>
    <n v="4"/>
    <n v="3"/>
    <n v="4"/>
    <n v="1773"/>
    <n v="1539"/>
    <n v="234"/>
    <n v="893"/>
    <n v="4087"/>
    <n v="74"/>
    <n v="762"/>
    <n v="8.68"/>
  </r>
  <r>
    <x v="5387"/>
    <s v="Existing Customer"/>
    <n v="42"/>
    <s v="F"/>
    <n v="3"/>
    <x v="2"/>
    <s v="Divorced"/>
    <x v="1"/>
    <n v="28"/>
    <n v="6"/>
    <n v="2"/>
    <n v="4"/>
    <n v="2029"/>
    <n v="1377"/>
    <n v="652"/>
    <n v="838"/>
    <n v="4014"/>
    <n v="86"/>
    <n v="686"/>
    <n v="6.79"/>
  </r>
  <r>
    <x v="5388"/>
    <s v="Attrited Customer"/>
    <n v="45"/>
    <s v="M"/>
    <n v="2"/>
    <x v="0"/>
    <s v="Single"/>
    <x v="4"/>
    <n v="33"/>
    <n v="6"/>
    <n v="3"/>
    <n v="2"/>
    <n v="15490"/>
    <n v="0"/>
    <n v="15490"/>
    <n v="742"/>
    <n v="2429"/>
    <n v="50"/>
    <n v="471"/>
    <n v="0"/>
  </r>
  <r>
    <x v="5389"/>
    <s v="Existing Customer"/>
    <n v="56"/>
    <s v="F"/>
    <n v="2"/>
    <x v="2"/>
    <s v="Single"/>
    <x v="3"/>
    <n v="48"/>
    <n v="6"/>
    <n v="2"/>
    <n v="2"/>
    <n v="2941"/>
    <n v="1619"/>
    <n v="1322"/>
    <n v="0.9"/>
    <n v="5000"/>
    <n v="87"/>
    <n v="673"/>
    <n v="5.5000000000000005E-3"/>
  </r>
  <r>
    <x v="5390"/>
    <s v="Existing Customer"/>
    <n v="42"/>
    <s v="F"/>
    <n v="4"/>
    <x v="1"/>
    <s v="Unknown"/>
    <x v="1"/>
    <n v="32"/>
    <n v="3"/>
    <n v="1"/>
    <n v="2"/>
    <n v="2314"/>
    <n v="1547"/>
    <n v="767"/>
    <n v="804"/>
    <n v="4678"/>
    <n v="74"/>
    <n v="1"/>
    <n v="6.69"/>
  </r>
  <r>
    <x v="5391"/>
    <s v="Attrited Customer"/>
    <n v="40"/>
    <s v="F"/>
    <n v="4"/>
    <x v="2"/>
    <s v="Single"/>
    <x v="1"/>
    <n v="24"/>
    <n v="5"/>
    <n v="2"/>
    <n v="1"/>
    <n v="4212"/>
    <n v="2517"/>
    <n v="1695"/>
    <n v="718"/>
    <n v="2725"/>
    <n v="41"/>
    <n v="519"/>
    <n v="5.98"/>
  </r>
  <r>
    <x v="5392"/>
    <s v="Existing Customer"/>
    <n v="57"/>
    <s v="M"/>
    <n v="2"/>
    <x v="1"/>
    <s v="Married"/>
    <x v="2"/>
    <n v="36"/>
    <n v="6"/>
    <n v="3"/>
    <n v="3"/>
    <n v="6248"/>
    <n v="1493"/>
    <n v="4755"/>
    <n v="597"/>
    <n v="4664"/>
    <n v="60"/>
    <n v="579"/>
    <n v="2.39"/>
  </r>
  <r>
    <x v="5393"/>
    <s v="Existing Customer"/>
    <n v="40"/>
    <s v="M"/>
    <n v="2"/>
    <x v="0"/>
    <s v="Divorced"/>
    <x v="3"/>
    <n v="35"/>
    <n v="3"/>
    <n v="1"/>
    <n v="1"/>
    <n v="2430"/>
    <n v="974"/>
    <n v="1456"/>
    <n v="677"/>
    <n v="4344"/>
    <n v="75"/>
    <n v="596"/>
    <n v="4.01"/>
  </r>
  <r>
    <x v="5394"/>
    <s v="Existing Customer"/>
    <n v="48"/>
    <s v="M"/>
    <n v="4"/>
    <x v="3"/>
    <s v="Single"/>
    <x v="2"/>
    <n v="38"/>
    <n v="5"/>
    <n v="2"/>
    <n v="3"/>
    <n v="5543"/>
    <n v="1372"/>
    <n v="4171"/>
    <n v="744"/>
    <n v="5266"/>
    <n v="79"/>
    <n v="795"/>
    <n v="2.48"/>
  </r>
  <r>
    <x v="5395"/>
    <s v="Existing Customer"/>
    <n v="42"/>
    <s v="F"/>
    <n v="3"/>
    <x v="1"/>
    <s v="Married"/>
    <x v="3"/>
    <n v="37"/>
    <n v="4"/>
    <n v="3"/>
    <n v="2"/>
    <n v="2470"/>
    <n v="2013"/>
    <n v="457"/>
    <n v="0.97"/>
    <n v="4384"/>
    <n v="82"/>
    <n v="1"/>
    <n v="8.15"/>
  </r>
  <r>
    <x v="5396"/>
    <s v="Existing Customer"/>
    <n v="49"/>
    <s v="F"/>
    <n v="4"/>
    <x v="6"/>
    <s v="Single"/>
    <x v="3"/>
    <n v="39"/>
    <n v="5"/>
    <n v="3"/>
    <n v="1"/>
    <n v="3255"/>
    <n v="603"/>
    <n v="2652"/>
    <n v="617"/>
    <n v="4045"/>
    <n v="62"/>
    <n v="824"/>
    <n v="1.85"/>
  </r>
  <r>
    <x v="5397"/>
    <s v="Attrited Customer"/>
    <n v="44"/>
    <s v="F"/>
    <n v="4"/>
    <x v="3"/>
    <s v="Married"/>
    <x v="3"/>
    <n v="31"/>
    <n v="4"/>
    <n v="3"/>
    <n v="5"/>
    <n v="1691"/>
    <n v="1327"/>
    <n v="364"/>
    <n v="774"/>
    <n v="2345"/>
    <n v="33"/>
    <n v="435"/>
    <n v="7.85"/>
  </r>
  <r>
    <x v="5398"/>
    <s v="Attrited Customer"/>
    <n v="43"/>
    <s v="M"/>
    <n v="4"/>
    <x v="6"/>
    <s v="Unknown"/>
    <x v="0"/>
    <n v="28"/>
    <n v="3"/>
    <n v="2"/>
    <n v="4"/>
    <n v="18229"/>
    <n v="0"/>
    <n v="18229"/>
    <n v="544"/>
    <n v="2060"/>
    <n v="39"/>
    <n v="625"/>
    <n v="0"/>
  </r>
  <r>
    <x v="5399"/>
    <s v="Existing Customer"/>
    <n v="48"/>
    <s v="F"/>
    <n v="3"/>
    <x v="2"/>
    <s v="Single"/>
    <x v="5"/>
    <n v="40"/>
    <n v="3"/>
    <n v="4"/>
    <n v="4"/>
    <n v="2827"/>
    <n v="1182"/>
    <n v="1645"/>
    <n v="902"/>
    <n v="4583"/>
    <n v="72"/>
    <n v="1"/>
    <n v="4.18"/>
  </r>
  <r>
    <x v="5400"/>
    <s v="Existing Customer"/>
    <n v="43"/>
    <s v="F"/>
    <n v="2"/>
    <x v="1"/>
    <s v="Divorced"/>
    <x v="1"/>
    <n v="30"/>
    <n v="4"/>
    <n v="2"/>
    <n v="4"/>
    <n v="2351"/>
    <n v="2127"/>
    <n v="224"/>
    <n v="703"/>
    <n v="4278"/>
    <n v="71"/>
    <n v="821"/>
    <n v="9.0500000000000007"/>
  </r>
  <r>
    <x v="5401"/>
    <s v="Existing Customer"/>
    <n v="45"/>
    <s v="F"/>
    <n v="2"/>
    <x v="1"/>
    <s v="Married"/>
    <x v="1"/>
    <n v="36"/>
    <n v="6"/>
    <n v="1"/>
    <n v="3"/>
    <n v="4202"/>
    <n v="2201"/>
    <n v="2001"/>
    <n v="714"/>
    <n v="4385"/>
    <n v="78"/>
    <n v="0.66"/>
    <n v="5.24"/>
  </r>
  <r>
    <x v="5402"/>
    <s v="Existing Customer"/>
    <n v="40"/>
    <s v="F"/>
    <n v="1"/>
    <x v="0"/>
    <s v="Married"/>
    <x v="1"/>
    <n v="36"/>
    <n v="6"/>
    <n v="3"/>
    <n v="2"/>
    <n v="4712"/>
    <n v="0"/>
    <n v="4712"/>
    <n v="0.84"/>
    <n v="4216"/>
    <n v="82"/>
    <n v="0.64"/>
    <n v="0"/>
  </r>
  <r>
    <x v="5403"/>
    <s v="Existing Customer"/>
    <n v="53"/>
    <s v="M"/>
    <n v="3"/>
    <x v="2"/>
    <s v="Single"/>
    <x v="2"/>
    <n v="36"/>
    <n v="4"/>
    <n v="3"/>
    <n v="1"/>
    <n v="2611"/>
    <n v="787"/>
    <n v="1824"/>
    <n v="298"/>
    <n v="2955"/>
    <n v="56"/>
    <n v="0.6"/>
    <n v="3.01"/>
  </r>
  <r>
    <x v="5404"/>
    <s v="Existing Customer"/>
    <n v="38"/>
    <s v="F"/>
    <n v="2"/>
    <x v="3"/>
    <s v="Single"/>
    <x v="1"/>
    <n v="28"/>
    <n v="6"/>
    <n v="2"/>
    <n v="1"/>
    <n v="3206"/>
    <n v="2459"/>
    <n v="747"/>
    <n v="696"/>
    <n v="3852"/>
    <n v="65"/>
    <n v="625"/>
    <n v="7.67"/>
  </r>
  <r>
    <x v="5405"/>
    <s v="Existing Customer"/>
    <n v="39"/>
    <s v="F"/>
    <n v="2"/>
    <x v="0"/>
    <s v="Single"/>
    <x v="1"/>
    <n v="36"/>
    <n v="4"/>
    <n v="2"/>
    <n v="3"/>
    <n v="5245"/>
    <n v="802"/>
    <n v="4443"/>
    <n v="504"/>
    <n v="3648"/>
    <n v="74"/>
    <n v="574"/>
    <n v="1.53"/>
  </r>
  <r>
    <x v="5406"/>
    <s v="Existing Customer"/>
    <n v="39"/>
    <s v="M"/>
    <n v="3"/>
    <x v="0"/>
    <s v="Married"/>
    <x v="0"/>
    <n v="27"/>
    <n v="6"/>
    <n v="2"/>
    <n v="1"/>
    <n v="2583"/>
    <n v="0"/>
    <n v="2583"/>
    <n v="781"/>
    <n v="4162"/>
    <n v="87"/>
    <n v="812"/>
    <n v="0"/>
  </r>
  <r>
    <x v="5407"/>
    <s v="Existing Customer"/>
    <n v="59"/>
    <s v="F"/>
    <n v="0"/>
    <x v="1"/>
    <s v="Unknown"/>
    <x v="5"/>
    <n v="55"/>
    <n v="4"/>
    <n v="3"/>
    <n v="3"/>
    <n v="1438.3"/>
    <n v="755"/>
    <n v="683.3"/>
    <n v="0.62"/>
    <n v="4222"/>
    <n v="75"/>
    <n v="744"/>
    <n v="5.25"/>
  </r>
  <r>
    <x v="5408"/>
    <s v="Existing Customer"/>
    <n v="40"/>
    <s v="M"/>
    <n v="3"/>
    <x v="5"/>
    <s v="Married"/>
    <x v="4"/>
    <n v="36"/>
    <n v="4"/>
    <n v="2"/>
    <n v="4"/>
    <n v="7464"/>
    <n v="2517"/>
    <n v="4947"/>
    <n v="0.9"/>
    <n v="4348"/>
    <n v="62"/>
    <n v="879"/>
    <n v="3.37"/>
  </r>
  <r>
    <x v="5409"/>
    <s v="Existing Customer"/>
    <n v="54"/>
    <s v="F"/>
    <n v="3"/>
    <x v="1"/>
    <s v="Married"/>
    <x v="5"/>
    <n v="36"/>
    <n v="6"/>
    <n v="1"/>
    <n v="2"/>
    <n v="4928"/>
    <n v="1805"/>
    <n v="3123"/>
    <n v="641"/>
    <n v="4767"/>
    <n v="90"/>
    <n v="698"/>
    <n v="3.66"/>
  </r>
  <r>
    <x v="5410"/>
    <s v="Existing Customer"/>
    <n v="46"/>
    <s v="F"/>
    <n v="3"/>
    <x v="1"/>
    <s v="Divorced"/>
    <x v="1"/>
    <n v="34"/>
    <n v="4"/>
    <n v="2"/>
    <n v="4"/>
    <n v="9863"/>
    <n v="686"/>
    <n v="9177"/>
    <n v="581"/>
    <n v="3068"/>
    <n v="58"/>
    <n v="933"/>
    <n v="7.000000000000001E-4"/>
  </r>
  <r>
    <x v="5411"/>
    <s v="Existing Customer"/>
    <n v="44"/>
    <s v="F"/>
    <n v="3"/>
    <x v="4"/>
    <s v="Unknown"/>
    <x v="1"/>
    <n v="39"/>
    <n v="6"/>
    <n v="1"/>
    <n v="3"/>
    <n v="5024"/>
    <n v="2209"/>
    <n v="2815"/>
    <n v="0.66"/>
    <n v="4908"/>
    <n v="73"/>
    <n v="659"/>
    <n v="4.4000000000000003E-3"/>
  </r>
  <r>
    <x v="5412"/>
    <s v="Existing Customer"/>
    <n v="44"/>
    <s v="F"/>
    <n v="3"/>
    <x v="2"/>
    <s v="Single"/>
    <x v="1"/>
    <n v="38"/>
    <n v="4"/>
    <n v="1"/>
    <n v="3"/>
    <n v="1438.3"/>
    <n v="0"/>
    <n v="1438.3"/>
    <n v="801"/>
    <n v="4287"/>
    <n v="80"/>
    <n v="667"/>
    <n v="0"/>
  </r>
  <r>
    <x v="5413"/>
    <s v="Attrited Customer"/>
    <n v="44"/>
    <s v="F"/>
    <n v="4"/>
    <x v="1"/>
    <s v="Married"/>
    <x v="3"/>
    <n v="36"/>
    <n v="6"/>
    <n v="3"/>
    <n v="3"/>
    <n v="1452"/>
    <n v="0"/>
    <n v="1452"/>
    <n v="553"/>
    <n v="2287"/>
    <n v="42"/>
    <n v="0.5"/>
    <n v="0"/>
  </r>
  <r>
    <x v="5414"/>
    <s v="Existing Customer"/>
    <n v="50"/>
    <s v="F"/>
    <n v="5"/>
    <x v="2"/>
    <s v="Married"/>
    <x v="5"/>
    <n v="34"/>
    <n v="5"/>
    <n v="5"/>
    <n v="2"/>
    <n v="3317"/>
    <n v="1041"/>
    <n v="2276"/>
    <n v="923"/>
    <n v="4264"/>
    <n v="75"/>
    <n v="1027"/>
    <n v="3.14"/>
  </r>
  <r>
    <x v="5415"/>
    <s v="Attrited Customer"/>
    <n v="39"/>
    <s v="F"/>
    <n v="2"/>
    <x v="1"/>
    <s v="Single"/>
    <x v="1"/>
    <n v="27"/>
    <n v="1"/>
    <n v="3"/>
    <n v="3"/>
    <n v="1438.3"/>
    <n v="811"/>
    <n v="627.29999999999995"/>
    <n v="571"/>
    <n v="2336"/>
    <n v="46"/>
    <n v="278"/>
    <n v="5.64"/>
  </r>
  <r>
    <x v="5416"/>
    <s v="Existing Customer"/>
    <n v="37"/>
    <s v="F"/>
    <n v="2"/>
    <x v="0"/>
    <s v="Single"/>
    <x v="1"/>
    <n v="22"/>
    <n v="4"/>
    <n v="2"/>
    <n v="4"/>
    <n v="2448"/>
    <n v="1740"/>
    <n v="708"/>
    <n v="901"/>
    <n v="4087"/>
    <n v="81"/>
    <n v="841"/>
    <n v="7.11"/>
  </r>
  <r>
    <x v="5417"/>
    <s v="Existing Customer"/>
    <n v="49"/>
    <s v="F"/>
    <n v="3"/>
    <x v="3"/>
    <s v="Single"/>
    <x v="1"/>
    <n v="44"/>
    <n v="4"/>
    <n v="2"/>
    <n v="4"/>
    <n v="1546"/>
    <n v="0"/>
    <n v="1546"/>
    <n v="793"/>
    <n v="4496"/>
    <n v="83"/>
    <n v="0.66"/>
    <n v="0"/>
  </r>
  <r>
    <x v="5418"/>
    <s v="Attrited Customer"/>
    <n v="36"/>
    <s v="F"/>
    <n v="3"/>
    <x v="1"/>
    <s v="Single"/>
    <x v="3"/>
    <n v="22"/>
    <n v="1"/>
    <n v="3"/>
    <n v="1"/>
    <n v="2013"/>
    <n v="0"/>
    <n v="2013"/>
    <n v="602"/>
    <n v="2425"/>
    <n v="50"/>
    <n v="923"/>
    <n v="0"/>
  </r>
  <r>
    <x v="5419"/>
    <s v="Existing Customer"/>
    <n v="53"/>
    <s v="F"/>
    <n v="3"/>
    <x v="2"/>
    <s v="Married"/>
    <x v="3"/>
    <n v="42"/>
    <n v="6"/>
    <n v="1"/>
    <n v="2"/>
    <n v="2293"/>
    <n v="1460"/>
    <n v="833"/>
    <n v="658"/>
    <n v="4436"/>
    <n v="74"/>
    <n v="542"/>
    <n v="6.37"/>
  </r>
  <r>
    <x v="5420"/>
    <s v="Existing Customer"/>
    <n v="52"/>
    <s v="M"/>
    <n v="3"/>
    <x v="2"/>
    <s v="Single"/>
    <x v="0"/>
    <n v="40"/>
    <n v="3"/>
    <n v="1"/>
    <n v="1"/>
    <n v="1438.3"/>
    <n v="512"/>
    <n v="926.3"/>
    <n v="776"/>
    <n v="4791"/>
    <n v="82"/>
    <n v="708"/>
    <n v="3.56"/>
  </r>
  <r>
    <x v="5421"/>
    <s v="Attrited Customer"/>
    <n v="53"/>
    <s v="F"/>
    <n v="3"/>
    <x v="3"/>
    <s v="Married"/>
    <x v="1"/>
    <n v="36"/>
    <n v="3"/>
    <n v="3"/>
    <n v="3"/>
    <n v="2819"/>
    <n v="0"/>
    <n v="2819"/>
    <n v="0.4"/>
    <n v="2128"/>
    <n v="39"/>
    <n v="444"/>
    <n v="0"/>
  </r>
  <r>
    <x v="5422"/>
    <s v="Existing Customer"/>
    <n v="37"/>
    <s v="M"/>
    <n v="4"/>
    <x v="6"/>
    <s v="Single"/>
    <x v="0"/>
    <n v="31"/>
    <n v="6"/>
    <n v="3"/>
    <n v="0"/>
    <n v="1702"/>
    <n v="1018"/>
    <n v="684"/>
    <n v="645"/>
    <n v="4301"/>
    <n v="86"/>
    <n v="0.72"/>
    <n v="5.98"/>
  </r>
  <r>
    <x v="5423"/>
    <s v="Existing Customer"/>
    <n v="52"/>
    <s v="F"/>
    <n v="1"/>
    <x v="3"/>
    <s v="Married"/>
    <x v="3"/>
    <n v="45"/>
    <n v="5"/>
    <n v="1"/>
    <n v="1"/>
    <n v="1611"/>
    <n v="938"/>
    <n v="673"/>
    <n v="601"/>
    <n v="4087"/>
    <n v="86"/>
    <n v="911"/>
    <n v="5.82"/>
  </r>
  <r>
    <x v="5424"/>
    <s v="Existing Customer"/>
    <n v="49"/>
    <s v="F"/>
    <n v="2"/>
    <x v="3"/>
    <s v="Married"/>
    <x v="3"/>
    <n v="35"/>
    <n v="4"/>
    <n v="1"/>
    <n v="1"/>
    <n v="1438.3"/>
    <n v="0"/>
    <n v="1438.3"/>
    <n v="618"/>
    <n v="4348"/>
    <n v="79"/>
    <n v="646"/>
    <n v="0"/>
  </r>
  <r>
    <x v="5425"/>
    <s v="Existing Customer"/>
    <n v="39"/>
    <s v="F"/>
    <n v="4"/>
    <x v="3"/>
    <s v="Single"/>
    <x v="1"/>
    <n v="29"/>
    <n v="5"/>
    <n v="3"/>
    <n v="0"/>
    <n v="2863"/>
    <n v="1940"/>
    <n v="923"/>
    <n v="823"/>
    <n v="4985"/>
    <n v="90"/>
    <n v="636"/>
    <n v="6.78"/>
  </r>
  <r>
    <x v="5426"/>
    <s v="Existing Customer"/>
    <n v="39"/>
    <s v="F"/>
    <n v="1"/>
    <x v="2"/>
    <s v="Married"/>
    <x v="3"/>
    <n v="36"/>
    <n v="4"/>
    <n v="1"/>
    <n v="4"/>
    <n v="3272"/>
    <n v="2323"/>
    <n v="949"/>
    <n v="1123"/>
    <n v="4763"/>
    <n v="86"/>
    <n v="593"/>
    <n v="7.0999999999999995E-3"/>
  </r>
  <r>
    <x v="5427"/>
    <s v="Existing Customer"/>
    <n v="42"/>
    <s v="F"/>
    <n v="2"/>
    <x v="3"/>
    <s v="Single"/>
    <x v="1"/>
    <n v="36"/>
    <n v="6"/>
    <n v="1"/>
    <n v="4"/>
    <n v="2677"/>
    <n v="2517"/>
    <n v="160"/>
    <n v="609"/>
    <n v="3911"/>
    <n v="76"/>
    <n v="0.81"/>
    <n v="9.3999999999999986E-3"/>
  </r>
  <r>
    <x v="5428"/>
    <s v="Existing Customer"/>
    <n v="40"/>
    <s v="F"/>
    <n v="2"/>
    <x v="2"/>
    <s v="Married"/>
    <x v="1"/>
    <n v="26"/>
    <n v="3"/>
    <n v="2"/>
    <n v="1"/>
    <n v="2708"/>
    <n v="0"/>
    <n v="2708"/>
    <n v="572"/>
    <n v="4277"/>
    <n v="90"/>
    <n v="636"/>
    <n v="0"/>
  </r>
  <r>
    <x v="5429"/>
    <s v="Existing Customer"/>
    <n v="41"/>
    <s v="F"/>
    <n v="3"/>
    <x v="6"/>
    <s v="Single"/>
    <x v="1"/>
    <n v="31"/>
    <n v="4"/>
    <n v="2"/>
    <n v="1"/>
    <n v="1738"/>
    <n v="0"/>
    <n v="1738"/>
    <n v="654"/>
    <n v="4220"/>
    <n v="68"/>
    <n v="889"/>
    <n v="0"/>
  </r>
  <r>
    <x v="5430"/>
    <s v="Existing Customer"/>
    <n v="46"/>
    <s v="F"/>
    <n v="2"/>
    <x v="2"/>
    <s v="Unknown"/>
    <x v="3"/>
    <n v="35"/>
    <n v="6"/>
    <n v="2"/>
    <n v="1"/>
    <n v="6145"/>
    <n v="1349"/>
    <n v="4796"/>
    <n v="971"/>
    <n v="4893"/>
    <n v="93"/>
    <n v="824"/>
    <n v="2.2000000000000001E-3"/>
  </r>
  <r>
    <x v="5431"/>
    <s v="Existing Customer"/>
    <n v="45"/>
    <s v="F"/>
    <n v="2"/>
    <x v="0"/>
    <s v="Married"/>
    <x v="1"/>
    <n v="36"/>
    <n v="4"/>
    <n v="1"/>
    <n v="3"/>
    <n v="1640"/>
    <n v="999"/>
    <n v="641"/>
    <n v="811"/>
    <n v="4597"/>
    <n v="77"/>
    <n v="878"/>
    <n v="6.09"/>
  </r>
  <r>
    <x v="5432"/>
    <s v="Existing Customer"/>
    <n v="38"/>
    <s v="F"/>
    <n v="3"/>
    <x v="1"/>
    <s v="Single"/>
    <x v="5"/>
    <n v="21"/>
    <n v="5"/>
    <n v="1"/>
    <n v="3"/>
    <n v="2348"/>
    <n v="1028"/>
    <n v="1320"/>
    <n v="469"/>
    <n v="5125"/>
    <n v="71"/>
    <n v="578"/>
    <n v="4.38"/>
  </r>
  <r>
    <x v="5433"/>
    <s v="Existing Customer"/>
    <n v="53"/>
    <s v="F"/>
    <n v="3"/>
    <x v="3"/>
    <s v="Married"/>
    <x v="1"/>
    <n v="48"/>
    <n v="5"/>
    <n v="1"/>
    <n v="2"/>
    <n v="1657"/>
    <n v="0"/>
    <n v="1657"/>
    <n v="664"/>
    <n v="4068"/>
    <n v="73"/>
    <n v="622"/>
    <n v="0"/>
  </r>
  <r>
    <x v="5434"/>
    <s v="Existing Customer"/>
    <n v="37"/>
    <s v="F"/>
    <n v="3"/>
    <x v="1"/>
    <s v="Married"/>
    <x v="5"/>
    <n v="30"/>
    <n v="5"/>
    <n v="3"/>
    <n v="3"/>
    <n v="4554"/>
    <n v="780"/>
    <n v="3774"/>
    <n v="658"/>
    <n v="4816"/>
    <n v="81"/>
    <n v="588"/>
    <n v="1.71"/>
  </r>
  <r>
    <x v="5435"/>
    <s v="Existing Customer"/>
    <n v="52"/>
    <s v="M"/>
    <n v="3"/>
    <x v="4"/>
    <s v="Unknown"/>
    <x v="4"/>
    <n v="47"/>
    <n v="5"/>
    <n v="6"/>
    <n v="3"/>
    <s v="Unknown"/>
    <n v="1972"/>
    <n v="3147"/>
    <n v="835"/>
    <n v="5146"/>
    <n v="88"/>
    <n v="956"/>
    <n v="3.85"/>
  </r>
  <r>
    <x v="5436"/>
    <s v="Existing Customer"/>
    <n v="39"/>
    <s v="F"/>
    <n v="2"/>
    <x v="4"/>
    <s v="Single"/>
    <x v="5"/>
    <n v="35"/>
    <n v="6"/>
    <n v="2"/>
    <n v="2"/>
    <n v="10600"/>
    <n v="598"/>
    <n v="10002"/>
    <n v="843"/>
    <n v="4586"/>
    <n v="81"/>
    <n v="929"/>
    <n v="0.56000000000000005"/>
  </r>
  <r>
    <x v="5437"/>
    <s v="Attrited Customer"/>
    <n v="49"/>
    <s v="M"/>
    <n v="3"/>
    <x v="5"/>
    <s v="Unknown"/>
    <x v="2"/>
    <n v="39"/>
    <n v="2"/>
    <n v="3"/>
    <n v="4"/>
    <n v="20769"/>
    <n v="901"/>
    <n v="19868"/>
    <n v="371"/>
    <n v="1835"/>
    <n v="43"/>
    <n v="0.72"/>
    <n v="0.43"/>
  </r>
  <r>
    <x v="5438"/>
    <s v="Existing Customer"/>
    <n v="50"/>
    <s v="M"/>
    <n v="1"/>
    <x v="2"/>
    <s v="Married"/>
    <x v="4"/>
    <n v="23"/>
    <n v="5"/>
    <n v="2"/>
    <n v="1"/>
    <n v="7116"/>
    <n v="981"/>
    <n v="6135"/>
    <n v="858"/>
    <n v="4748"/>
    <n v="85"/>
    <n v="735"/>
    <n v="1.38"/>
  </r>
  <r>
    <x v="5439"/>
    <s v="Existing Customer"/>
    <n v="51"/>
    <s v="F"/>
    <n v="3"/>
    <x v="1"/>
    <s v="Single"/>
    <x v="5"/>
    <n v="45"/>
    <n v="4"/>
    <n v="3"/>
    <n v="4"/>
    <n v="2420"/>
    <n v="2379"/>
    <n v="41"/>
    <n v="741"/>
    <n v="4348"/>
    <n v="86"/>
    <n v="955"/>
    <n v="9.83"/>
  </r>
  <r>
    <x v="5440"/>
    <s v="Existing Customer"/>
    <n v="54"/>
    <s v="F"/>
    <n v="1"/>
    <x v="0"/>
    <s v="Single"/>
    <x v="1"/>
    <n v="43"/>
    <n v="5"/>
    <n v="2"/>
    <n v="4"/>
    <n v="2082"/>
    <n v="805"/>
    <n v="1277"/>
    <n v="1049"/>
    <n v="4383"/>
    <n v="75"/>
    <n v="875"/>
    <n v="3.87"/>
  </r>
  <r>
    <x v="5441"/>
    <s v="Existing Customer"/>
    <n v="44"/>
    <s v="F"/>
    <n v="4"/>
    <x v="6"/>
    <s v="Unknown"/>
    <x v="1"/>
    <n v="34"/>
    <n v="5"/>
    <n v="2"/>
    <n v="2"/>
    <n v="2718"/>
    <n v="1718"/>
    <n v="1000"/>
    <n v="679"/>
    <n v="4423"/>
    <n v="68"/>
    <n v="619"/>
    <n v="6.32"/>
  </r>
  <r>
    <x v="5442"/>
    <s v="Existing Customer"/>
    <n v="50"/>
    <s v="M"/>
    <n v="2"/>
    <x v="0"/>
    <s v="Single"/>
    <x v="0"/>
    <n v="46"/>
    <n v="6"/>
    <n v="2"/>
    <n v="4"/>
    <n v="5626"/>
    <n v="778"/>
    <n v="4848"/>
    <n v="1009"/>
    <n v="4957"/>
    <n v="84"/>
    <n v="1049"/>
    <n v="1.38"/>
  </r>
  <r>
    <x v="5443"/>
    <s v="Attrited Customer"/>
    <n v="49"/>
    <s v="F"/>
    <n v="5"/>
    <x v="1"/>
    <s v="Divorced"/>
    <x v="3"/>
    <n v="40"/>
    <n v="6"/>
    <n v="4"/>
    <n v="2"/>
    <n v="2920"/>
    <n v="0"/>
    <n v="2920"/>
    <n v="516"/>
    <n v="2306"/>
    <n v="39"/>
    <n v="625"/>
    <n v="0"/>
  </r>
  <r>
    <x v="5444"/>
    <s v="Attrited Customer"/>
    <n v="59"/>
    <s v="M"/>
    <n v="0"/>
    <x v="5"/>
    <s v="Married"/>
    <x v="2"/>
    <n v="46"/>
    <n v="5"/>
    <n v="4"/>
    <n v="2"/>
    <n v="6526"/>
    <n v="489"/>
    <n v="6037"/>
    <n v="678"/>
    <n v="2331"/>
    <n v="45"/>
    <n v="452"/>
    <n v="0.75"/>
  </r>
  <r>
    <x v="5445"/>
    <s v="Attrited Customer"/>
    <n v="37"/>
    <s v="F"/>
    <n v="1"/>
    <x v="0"/>
    <s v="Single"/>
    <x v="3"/>
    <n v="27"/>
    <n v="4"/>
    <n v="2"/>
    <n v="2"/>
    <n v="1793"/>
    <n v="792"/>
    <n v="1001"/>
    <n v="723"/>
    <n v="2374"/>
    <n v="40"/>
    <n v="429"/>
    <n v="4.42"/>
  </r>
  <r>
    <x v="5446"/>
    <s v="Existing Customer"/>
    <n v="47"/>
    <s v="F"/>
    <n v="3"/>
    <x v="3"/>
    <s v="Single"/>
    <x v="1"/>
    <n v="36"/>
    <n v="4"/>
    <n v="1"/>
    <n v="4"/>
    <n v="2798"/>
    <n v="1963"/>
    <n v="835"/>
    <n v="805"/>
    <n v="4255"/>
    <n v="64"/>
    <n v="561"/>
    <n v="7.02"/>
  </r>
  <r>
    <x v="5447"/>
    <s v="Existing Customer"/>
    <n v="52"/>
    <s v="F"/>
    <n v="2"/>
    <x v="0"/>
    <s v="Divorced"/>
    <x v="1"/>
    <n v="32"/>
    <n v="6"/>
    <n v="3"/>
    <n v="4"/>
    <n v="2427"/>
    <n v="1581"/>
    <n v="846"/>
    <n v="694"/>
    <n v="3857"/>
    <n v="69"/>
    <n v="816"/>
    <n v="6.51"/>
  </r>
  <r>
    <x v="5448"/>
    <s v="Existing Customer"/>
    <n v="55"/>
    <s v="F"/>
    <n v="2"/>
    <x v="2"/>
    <s v="Married"/>
    <x v="3"/>
    <n v="48"/>
    <n v="4"/>
    <n v="1"/>
    <n v="1"/>
    <n v="3011"/>
    <n v="2138"/>
    <n v="873"/>
    <n v="565"/>
    <n v="4439"/>
    <n v="75"/>
    <n v="875"/>
    <n v="7.0999999999999995E-3"/>
  </r>
  <r>
    <x v="5449"/>
    <s v="Existing Customer"/>
    <n v="41"/>
    <s v="F"/>
    <n v="3"/>
    <x v="4"/>
    <s v="Married"/>
    <x v="5"/>
    <n v="35"/>
    <n v="6"/>
    <n v="2"/>
    <n v="4"/>
    <n v="2255"/>
    <n v="1769"/>
    <n v="486"/>
    <n v="767"/>
    <n v="4717"/>
    <n v="83"/>
    <n v="804"/>
    <n v="7.84"/>
  </r>
  <r>
    <x v="5450"/>
    <s v="Attrited Customer"/>
    <n v="40"/>
    <s v="F"/>
    <n v="2"/>
    <x v="0"/>
    <s v="Single"/>
    <x v="5"/>
    <n v="30"/>
    <n v="6"/>
    <n v="3"/>
    <n v="4"/>
    <n v="6479"/>
    <n v="0"/>
    <n v="6479"/>
    <n v="946"/>
    <n v="2539"/>
    <n v="42"/>
    <n v="0.5"/>
    <n v="0"/>
  </r>
  <r>
    <x v="5451"/>
    <s v="Existing Customer"/>
    <n v="41"/>
    <s v="F"/>
    <n v="4"/>
    <x v="1"/>
    <s v="Divorced"/>
    <x v="1"/>
    <n v="37"/>
    <n v="5"/>
    <n v="1"/>
    <n v="4"/>
    <n v="7492"/>
    <n v="1399"/>
    <n v="6093"/>
    <n v="533"/>
    <n v="3668"/>
    <n v="67"/>
    <n v="675"/>
    <n v="1.87"/>
  </r>
  <r>
    <x v="5452"/>
    <s v="Existing Customer"/>
    <n v="48"/>
    <s v="F"/>
    <n v="2"/>
    <x v="3"/>
    <s v="Married"/>
    <x v="1"/>
    <n v="41"/>
    <n v="6"/>
    <n v="1"/>
    <n v="3"/>
    <n v="3632"/>
    <n v="1294"/>
    <n v="2338"/>
    <n v="924"/>
    <n v="4339"/>
    <n v="86"/>
    <n v="686"/>
    <n v="3.56"/>
  </r>
  <r>
    <x v="5453"/>
    <s v="Existing Customer"/>
    <n v="38"/>
    <s v="F"/>
    <n v="2"/>
    <x v="0"/>
    <s v="Single"/>
    <x v="1"/>
    <n v="28"/>
    <n v="5"/>
    <n v="1"/>
    <n v="3"/>
    <n v="1744"/>
    <n v="0"/>
    <n v="1744"/>
    <n v="702"/>
    <n v="4811"/>
    <n v="86"/>
    <n v="686"/>
    <n v="0"/>
  </r>
  <r>
    <x v="5454"/>
    <s v="Existing Customer"/>
    <n v="52"/>
    <s v="F"/>
    <n v="2"/>
    <x v="1"/>
    <s v="Married"/>
    <x v="5"/>
    <n v="36"/>
    <n v="5"/>
    <n v="3"/>
    <n v="1"/>
    <n v="5905"/>
    <n v="2248"/>
    <n v="3657"/>
    <n v="728"/>
    <n v="4042"/>
    <n v="80"/>
    <n v="0.86"/>
    <n v="3.81"/>
  </r>
  <r>
    <x v="5455"/>
    <s v="Existing Customer"/>
    <n v="37"/>
    <s v="F"/>
    <n v="2"/>
    <x v="1"/>
    <s v="Single"/>
    <x v="3"/>
    <n v="24"/>
    <n v="4"/>
    <n v="1"/>
    <n v="4"/>
    <n v="2573"/>
    <n v="1280"/>
    <n v="1293"/>
    <n v="718"/>
    <n v="4289"/>
    <n v="81"/>
    <n v="841"/>
    <n v="4.97"/>
  </r>
  <r>
    <x v="5456"/>
    <s v="Existing Customer"/>
    <n v="45"/>
    <s v="M"/>
    <n v="0"/>
    <x v="3"/>
    <s v="Married"/>
    <x v="2"/>
    <n v="37"/>
    <n v="4"/>
    <n v="3"/>
    <n v="2"/>
    <n v="9654"/>
    <n v="2035"/>
    <n v="7619"/>
    <n v="648"/>
    <n v="4221"/>
    <n v="67"/>
    <n v="634"/>
    <n v="2.11"/>
  </r>
  <r>
    <x v="5457"/>
    <s v="Existing Customer"/>
    <n v="41"/>
    <s v="M"/>
    <n v="4"/>
    <x v="1"/>
    <s v="Unknown"/>
    <x v="3"/>
    <n v="24"/>
    <n v="4"/>
    <n v="2"/>
    <n v="2"/>
    <n v="1605"/>
    <n v="0"/>
    <n v="1605"/>
    <n v="637"/>
    <n v="4418"/>
    <n v="68"/>
    <n v="659"/>
    <n v="0"/>
  </r>
  <r>
    <x v="5458"/>
    <s v="Attrited Customer"/>
    <n v="49"/>
    <s v="F"/>
    <n v="4"/>
    <x v="3"/>
    <s v="Single"/>
    <x v="1"/>
    <n v="37"/>
    <n v="1"/>
    <n v="2"/>
    <n v="2"/>
    <n v="10195"/>
    <n v="2389"/>
    <n v="7806"/>
    <n v="427"/>
    <n v="1563"/>
    <n v="36"/>
    <n v="0.44"/>
    <n v="2.34"/>
  </r>
  <r>
    <x v="5459"/>
    <s v="Existing Customer"/>
    <n v="49"/>
    <s v="M"/>
    <n v="3"/>
    <x v="4"/>
    <s v="Single"/>
    <x v="0"/>
    <n v="36"/>
    <n v="5"/>
    <n v="3"/>
    <n v="1"/>
    <n v="34516"/>
    <n v="1255"/>
    <n v="33261"/>
    <n v="731"/>
    <n v="3847"/>
    <n v="73"/>
    <n v="698"/>
    <n v="0.36"/>
  </r>
  <r>
    <x v="5460"/>
    <s v="Attrited Customer"/>
    <n v="43"/>
    <s v="M"/>
    <n v="4"/>
    <x v="1"/>
    <s v="Single"/>
    <x v="0"/>
    <n v="34"/>
    <n v="5"/>
    <n v="3"/>
    <n v="3"/>
    <n v="10573"/>
    <n v="0"/>
    <n v="10573"/>
    <n v="794"/>
    <n v="2237"/>
    <n v="43"/>
    <n v="387"/>
    <n v="0"/>
  </r>
  <r>
    <x v="5461"/>
    <s v="Existing Customer"/>
    <n v="47"/>
    <s v="F"/>
    <n v="2"/>
    <x v="4"/>
    <s v="Single"/>
    <x v="1"/>
    <n v="40"/>
    <n v="4"/>
    <n v="3"/>
    <n v="3"/>
    <n v="1789"/>
    <n v="1088"/>
    <n v="701"/>
    <n v="683"/>
    <n v="4191"/>
    <n v="90"/>
    <n v="525"/>
    <n v="6.08"/>
  </r>
  <r>
    <x v="5462"/>
    <s v="Existing Customer"/>
    <n v="26"/>
    <s v="F"/>
    <n v="0"/>
    <x v="3"/>
    <s v="Single"/>
    <x v="5"/>
    <n v="36"/>
    <n v="3"/>
    <n v="3"/>
    <n v="2"/>
    <n v="7595"/>
    <n v="1032"/>
    <n v="6563"/>
    <n v="1035"/>
    <n v="4080"/>
    <n v="72"/>
    <n v="0.8"/>
    <n v="1.36"/>
  </r>
  <r>
    <x v="5463"/>
    <s v="Existing Customer"/>
    <n v="51"/>
    <s v="M"/>
    <n v="3"/>
    <x v="4"/>
    <s v="Single"/>
    <x v="3"/>
    <n v="45"/>
    <n v="4"/>
    <n v="3"/>
    <n v="0"/>
    <n v="3272"/>
    <n v="1896"/>
    <n v="1376"/>
    <n v="725"/>
    <n v="4220"/>
    <n v="74"/>
    <n v="897"/>
    <n v="5.79"/>
  </r>
  <r>
    <x v="5464"/>
    <s v="Existing Customer"/>
    <n v="33"/>
    <s v="F"/>
    <n v="0"/>
    <x v="1"/>
    <s v="Single"/>
    <x v="1"/>
    <n v="26"/>
    <n v="6"/>
    <n v="1"/>
    <n v="3"/>
    <n v="2382"/>
    <n v="1565"/>
    <n v="817"/>
    <n v="0.73"/>
    <n v="4011"/>
    <n v="68"/>
    <n v="838"/>
    <n v="6.57"/>
  </r>
  <r>
    <x v="5465"/>
    <s v="Existing Customer"/>
    <n v="52"/>
    <s v="M"/>
    <n v="2"/>
    <x v="5"/>
    <s v="Married"/>
    <x v="2"/>
    <n v="36"/>
    <n v="6"/>
    <n v="4"/>
    <n v="1"/>
    <n v="1981"/>
    <n v="1448"/>
    <n v="533"/>
    <n v="723"/>
    <n v="4639"/>
    <n v="61"/>
    <n v="743"/>
    <n v="7.31"/>
  </r>
  <r>
    <x v="5466"/>
    <s v="Existing Customer"/>
    <n v="51"/>
    <s v="M"/>
    <n v="2"/>
    <x v="5"/>
    <s v="Single"/>
    <x v="4"/>
    <n v="45"/>
    <n v="4"/>
    <n v="2"/>
    <n v="2"/>
    <n v="22294"/>
    <n v="0"/>
    <n v="22294"/>
    <n v="647"/>
    <n v="3444"/>
    <n v="71"/>
    <n v="614"/>
    <n v="0"/>
  </r>
  <r>
    <x v="5467"/>
    <s v="Existing Customer"/>
    <n v="49"/>
    <s v="F"/>
    <n v="4"/>
    <x v="0"/>
    <s v="Married"/>
    <x v="1"/>
    <n v="43"/>
    <n v="5"/>
    <n v="3"/>
    <n v="4"/>
    <n v="2574"/>
    <n v="1555"/>
    <n v="1019"/>
    <n v="583"/>
    <n v="4134"/>
    <n v="62"/>
    <n v="0.55000000000000004"/>
    <n v="6.04"/>
  </r>
  <r>
    <x v="5468"/>
    <s v="Existing Customer"/>
    <n v="30"/>
    <s v="F"/>
    <n v="0"/>
    <x v="0"/>
    <s v="Single"/>
    <x v="1"/>
    <n v="20"/>
    <n v="3"/>
    <n v="3"/>
    <n v="4"/>
    <n v="2112"/>
    <n v="1109"/>
    <n v="1003"/>
    <n v="693"/>
    <n v="4729"/>
    <n v="78"/>
    <n v="733"/>
    <n v="5.25"/>
  </r>
  <r>
    <x v="5469"/>
    <s v="Existing Customer"/>
    <n v="65"/>
    <s v="F"/>
    <n v="0"/>
    <x v="3"/>
    <s v="Single"/>
    <x v="1"/>
    <n v="56"/>
    <n v="3"/>
    <n v="2"/>
    <n v="2"/>
    <n v="5441"/>
    <n v="812"/>
    <n v="4629"/>
    <n v="534"/>
    <n v="4480"/>
    <n v="76"/>
    <n v="551"/>
    <n v="1.49"/>
  </r>
  <r>
    <x v="5470"/>
    <s v="Existing Customer"/>
    <n v="43"/>
    <s v="F"/>
    <n v="3"/>
    <x v="3"/>
    <s v="Married"/>
    <x v="3"/>
    <n v="32"/>
    <n v="3"/>
    <n v="2"/>
    <n v="4"/>
    <n v="4391"/>
    <n v="0"/>
    <n v="4391"/>
    <n v="757"/>
    <n v="4741"/>
    <n v="78"/>
    <n v="814"/>
    <n v="0"/>
  </r>
  <r>
    <x v="5471"/>
    <s v="Existing Customer"/>
    <n v="42"/>
    <s v="F"/>
    <n v="5"/>
    <x v="4"/>
    <s v="Single"/>
    <x v="1"/>
    <n v="28"/>
    <n v="4"/>
    <n v="3"/>
    <n v="2"/>
    <n v="3044"/>
    <n v="1865"/>
    <n v="1179"/>
    <n v="852"/>
    <n v="4854"/>
    <n v="85"/>
    <n v="1024"/>
    <n v="6.13"/>
  </r>
  <r>
    <x v="5472"/>
    <s v="Existing Customer"/>
    <n v="57"/>
    <s v="M"/>
    <n v="1"/>
    <x v="0"/>
    <s v="Married"/>
    <x v="3"/>
    <n v="45"/>
    <n v="3"/>
    <n v="3"/>
    <n v="2"/>
    <n v="2721"/>
    <n v="2159"/>
    <n v="562"/>
    <n v="846"/>
    <n v="4578"/>
    <n v="81"/>
    <n v="653"/>
    <n v="7.93"/>
  </r>
  <r>
    <x v="5473"/>
    <s v="Existing Customer"/>
    <n v="62"/>
    <s v="F"/>
    <n v="0"/>
    <x v="3"/>
    <s v="Single"/>
    <x v="3"/>
    <n v="56"/>
    <n v="6"/>
    <n v="1"/>
    <n v="2"/>
    <n v="4467"/>
    <n v="0"/>
    <n v="4467"/>
    <n v="888"/>
    <n v="4007"/>
    <n v="74"/>
    <n v="542"/>
    <n v="0"/>
  </r>
  <r>
    <x v="5474"/>
    <s v="Existing Customer"/>
    <n v="48"/>
    <s v="M"/>
    <n v="4"/>
    <x v="4"/>
    <s v="Single"/>
    <x v="2"/>
    <n v="31"/>
    <n v="6"/>
    <n v="1"/>
    <n v="3"/>
    <s v="Unknown"/>
    <n v="0"/>
    <n v="5033"/>
    <n v="597"/>
    <n v="4054"/>
    <n v="82"/>
    <n v="822"/>
    <n v="0"/>
  </r>
  <r>
    <x v="5475"/>
    <s v="Existing Customer"/>
    <n v="61"/>
    <s v="F"/>
    <n v="1"/>
    <x v="0"/>
    <s v="Unknown"/>
    <x v="1"/>
    <n v="50"/>
    <n v="5"/>
    <n v="1"/>
    <n v="2"/>
    <n v="8604"/>
    <n v="1075"/>
    <n v="7529"/>
    <n v="464"/>
    <n v="4705"/>
    <n v="65"/>
    <n v="806"/>
    <n v="1.25"/>
  </r>
  <r>
    <x v="5476"/>
    <s v="Existing Customer"/>
    <n v="43"/>
    <s v="F"/>
    <n v="2"/>
    <x v="0"/>
    <s v="Single"/>
    <x v="1"/>
    <n v="36"/>
    <n v="4"/>
    <n v="3"/>
    <n v="2"/>
    <n v="2325"/>
    <n v="1662"/>
    <n v="663"/>
    <n v="0.8"/>
    <n v="4471"/>
    <n v="83"/>
    <n v="804"/>
    <n v="7.15"/>
  </r>
  <r>
    <x v="5477"/>
    <s v="Existing Customer"/>
    <n v="60"/>
    <s v="F"/>
    <n v="0"/>
    <x v="6"/>
    <s v="Single"/>
    <x v="1"/>
    <n v="42"/>
    <n v="5"/>
    <n v="3"/>
    <n v="3"/>
    <n v="2758"/>
    <n v="1429"/>
    <n v="1329"/>
    <n v="718"/>
    <n v="5124"/>
    <n v="74"/>
    <n v="644"/>
    <n v="5.18"/>
  </r>
  <r>
    <x v="5478"/>
    <s v="Existing Customer"/>
    <n v="45"/>
    <s v="M"/>
    <n v="1"/>
    <x v="1"/>
    <s v="Married"/>
    <x v="2"/>
    <n v="34"/>
    <n v="3"/>
    <n v="2"/>
    <n v="2"/>
    <n v="9705"/>
    <n v="850"/>
    <n v="8855"/>
    <n v="481"/>
    <n v="2001"/>
    <n v="34"/>
    <n v="889"/>
    <n v="0.88"/>
  </r>
  <r>
    <x v="5479"/>
    <s v="Existing Customer"/>
    <n v="41"/>
    <s v="F"/>
    <n v="0"/>
    <x v="0"/>
    <s v="Married"/>
    <x v="1"/>
    <n v="31"/>
    <n v="4"/>
    <n v="2"/>
    <n v="4"/>
    <n v="2685"/>
    <n v="1647"/>
    <n v="1038"/>
    <n v="812"/>
    <n v="4625"/>
    <n v="94"/>
    <n v="516"/>
    <n v="6.13"/>
  </r>
  <r>
    <x v="5480"/>
    <s v="Existing Customer"/>
    <n v="60"/>
    <s v="F"/>
    <n v="2"/>
    <x v="4"/>
    <s v="Single"/>
    <x v="1"/>
    <n v="54"/>
    <n v="5"/>
    <n v="3"/>
    <n v="2"/>
    <n v="2694"/>
    <n v="1923"/>
    <n v="771"/>
    <n v="714"/>
    <n v="3837"/>
    <n v="71"/>
    <n v="732"/>
    <n v="7.14"/>
  </r>
  <r>
    <x v="5481"/>
    <s v="Attrited Customer"/>
    <n v="40"/>
    <s v="F"/>
    <n v="4"/>
    <x v="0"/>
    <s v="Single"/>
    <x v="3"/>
    <n v="29"/>
    <n v="5"/>
    <n v="2"/>
    <n v="3"/>
    <n v="1554"/>
    <n v="412"/>
    <n v="1142"/>
    <n v="568"/>
    <n v="2341"/>
    <n v="43"/>
    <n v="483"/>
    <n v="2.65"/>
  </r>
  <r>
    <x v="5482"/>
    <s v="Existing Customer"/>
    <n v="63"/>
    <s v="F"/>
    <n v="0"/>
    <x v="3"/>
    <s v="Single"/>
    <x v="1"/>
    <n v="48"/>
    <n v="5"/>
    <n v="2"/>
    <n v="1"/>
    <n v="1438.3"/>
    <n v="0"/>
    <n v="1438.3"/>
    <n v="923"/>
    <n v="3383"/>
    <n v="61"/>
    <n v="1103"/>
    <n v="0"/>
  </r>
  <r>
    <x v="5483"/>
    <s v="Existing Customer"/>
    <n v="42"/>
    <s v="F"/>
    <n v="4"/>
    <x v="3"/>
    <s v="Single"/>
    <x v="3"/>
    <n v="35"/>
    <n v="4"/>
    <n v="3"/>
    <n v="3"/>
    <n v="1786"/>
    <n v="1316"/>
    <n v="470"/>
    <n v="704"/>
    <n v="4306"/>
    <n v="73"/>
    <n v="1086"/>
    <n v="7.37"/>
  </r>
  <r>
    <x v="5484"/>
    <s v="Existing Customer"/>
    <n v="48"/>
    <s v="M"/>
    <n v="3"/>
    <x v="5"/>
    <s v="Divorced"/>
    <x v="0"/>
    <n v="36"/>
    <n v="3"/>
    <n v="3"/>
    <n v="4"/>
    <s v="Unknown"/>
    <n v="0"/>
    <n v="2648"/>
    <n v="715"/>
    <n v="3880"/>
    <n v="74"/>
    <n v="721"/>
    <n v="0"/>
  </r>
  <r>
    <x v="5485"/>
    <s v="Existing Customer"/>
    <n v="44"/>
    <s v="M"/>
    <n v="3"/>
    <x v="1"/>
    <s v="Single"/>
    <x v="3"/>
    <n v="33"/>
    <n v="3"/>
    <n v="2"/>
    <n v="2"/>
    <n v="2477"/>
    <n v="2123"/>
    <n v="354"/>
    <n v="699"/>
    <n v="4349"/>
    <n v="69"/>
    <n v="725"/>
    <n v="8.57"/>
  </r>
  <r>
    <x v="5486"/>
    <s v="Existing Customer"/>
    <n v="51"/>
    <s v="F"/>
    <n v="1"/>
    <x v="6"/>
    <s v="Married"/>
    <x v="5"/>
    <n v="45"/>
    <n v="6"/>
    <n v="2"/>
    <n v="1"/>
    <n v="7336"/>
    <n v="1031"/>
    <n v="6305"/>
    <n v="658"/>
    <n v="3812"/>
    <n v="67"/>
    <n v="675"/>
    <n v="1.41"/>
  </r>
  <r>
    <x v="5487"/>
    <s v="Existing Customer"/>
    <n v="42"/>
    <s v="M"/>
    <n v="3"/>
    <x v="0"/>
    <s v="Single"/>
    <x v="2"/>
    <n v="32"/>
    <n v="3"/>
    <n v="3"/>
    <n v="3"/>
    <n v="34516"/>
    <n v="1396"/>
    <n v="33120"/>
    <n v="688"/>
    <n v="3748"/>
    <n v="62"/>
    <n v="938"/>
    <n v="4.0000000000000002E-4"/>
  </r>
  <r>
    <x v="5488"/>
    <s v="Existing Customer"/>
    <n v="46"/>
    <s v="F"/>
    <n v="4"/>
    <x v="2"/>
    <s v="Married"/>
    <x v="1"/>
    <n v="30"/>
    <n v="3"/>
    <n v="3"/>
    <n v="1"/>
    <n v="2479"/>
    <n v="1759"/>
    <n v="720"/>
    <n v="0.81"/>
    <n v="4562"/>
    <n v="86"/>
    <n v="0.72"/>
    <n v="7.0999999999999995E-3"/>
  </r>
  <r>
    <x v="5489"/>
    <s v="Existing Customer"/>
    <n v="42"/>
    <s v="F"/>
    <n v="4"/>
    <x v="1"/>
    <s v="Single"/>
    <x v="5"/>
    <n v="36"/>
    <n v="3"/>
    <n v="3"/>
    <n v="3"/>
    <n v="9396"/>
    <n v="1870"/>
    <n v="7526"/>
    <n v="714"/>
    <n v="4301"/>
    <n v="71"/>
    <n v="651"/>
    <n v="1.99"/>
  </r>
  <r>
    <x v="5490"/>
    <s v="Existing Customer"/>
    <n v="44"/>
    <s v="F"/>
    <n v="2"/>
    <x v="1"/>
    <s v="Unknown"/>
    <x v="1"/>
    <n v="34"/>
    <n v="3"/>
    <n v="2"/>
    <n v="2"/>
    <n v="2561"/>
    <n v="1491"/>
    <n v="1070"/>
    <n v="733"/>
    <n v="4869"/>
    <n v="70"/>
    <n v="522"/>
    <n v="5.82"/>
  </r>
  <r>
    <x v="5491"/>
    <s v="Attrited Customer"/>
    <n v="43"/>
    <s v="F"/>
    <n v="2"/>
    <x v="4"/>
    <s v="Married"/>
    <x v="1"/>
    <n v="36"/>
    <n v="5"/>
    <n v="2"/>
    <n v="3"/>
    <n v="4020"/>
    <n v="0"/>
    <n v="4020"/>
    <n v="563"/>
    <n v="1952"/>
    <n v="39"/>
    <n v="345"/>
    <n v="0"/>
  </r>
  <r>
    <x v="5492"/>
    <s v="Existing Customer"/>
    <n v="43"/>
    <s v="M"/>
    <n v="3"/>
    <x v="3"/>
    <s v="Married"/>
    <x v="0"/>
    <n v="30"/>
    <n v="4"/>
    <n v="3"/>
    <n v="4"/>
    <n v="25856"/>
    <n v="1281"/>
    <n v="24575"/>
    <n v="975"/>
    <n v="3303"/>
    <n v="70"/>
    <n v="795"/>
    <n v="5.0000000000000001E-4"/>
  </r>
  <r>
    <x v="5493"/>
    <s v="Existing Customer"/>
    <n v="50"/>
    <s v="F"/>
    <n v="2"/>
    <x v="1"/>
    <s v="Single"/>
    <x v="1"/>
    <n v="38"/>
    <n v="5"/>
    <n v="4"/>
    <n v="2"/>
    <n v="7398"/>
    <n v="1581"/>
    <n v="5817"/>
    <n v="428"/>
    <n v="4311"/>
    <n v="73"/>
    <n v="921"/>
    <n v="2.14"/>
  </r>
  <r>
    <x v="5494"/>
    <s v="Existing Customer"/>
    <n v="51"/>
    <s v="M"/>
    <n v="3"/>
    <x v="0"/>
    <s v="Single"/>
    <x v="2"/>
    <n v="38"/>
    <n v="5"/>
    <n v="3"/>
    <n v="4"/>
    <n v="34516"/>
    <n v="1802"/>
    <n v="32714"/>
    <n v="912"/>
    <n v="4544"/>
    <n v="80"/>
    <n v="569"/>
    <n v="0.52"/>
  </r>
  <r>
    <x v="5495"/>
    <s v="Existing Customer"/>
    <n v="52"/>
    <s v="F"/>
    <n v="1"/>
    <x v="2"/>
    <s v="Single"/>
    <x v="5"/>
    <n v="47"/>
    <n v="6"/>
    <n v="1"/>
    <n v="3"/>
    <n v="4058"/>
    <n v="1349"/>
    <n v="2709"/>
    <n v="723"/>
    <n v="4388"/>
    <n v="72"/>
    <n v="0.6"/>
    <n v="3.32"/>
  </r>
  <r>
    <x v="5496"/>
    <s v="Existing Customer"/>
    <n v="51"/>
    <s v="F"/>
    <n v="2"/>
    <x v="4"/>
    <s v="Married"/>
    <x v="1"/>
    <n v="25"/>
    <n v="4"/>
    <n v="3"/>
    <n v="3"/>
    <n v="3042"/>
    <n v="0"/>
    <n v="3042"/>
    <n v="578"/>
    <n v="4781"/>
    <n v="79"/>
    <n v="756"/>
    <n v="0"/>
  </r>
  <r>
    <x v="5497"/>
    <s v="Existing Customer"/>
    <n v="60"/>
    <s v="F"/>
    <n v="1"/>
    <x v="0"/>
    <s v="Single"/>
    <x v="1"/>
    <n v="36"/>
    <n v="5"/>
    <n v="2"/>
    <n v="2"/>
    <n v="2688"/>
    <n v="1617"/>
    <n v="1071"/>
    <n v="552"/>
    <n v="4183"/>
    <n v="71"/>
    <n v="614"/>
    <n v="6.02"/>
  </r>
  <r>
    <x v="5498"/>
    <s v="Attrited Customer"/>
    <n v="38"/>
    <s v="F"/>
    <n v="2"/>
    <x v="3"/>
    <s v="Married"/>
    <x v="5"/>
    <n v="33"/>
    <n v="4"/>
    <n v="3"/>
    <n v="3"/>
    <n v="3388"/>
    <n v="0"/>
    <n v="3388"/>
    <n v="368"/>
    <n v="1959"/>
    <n v="52"/>
    <n v="857"/>
    <n v="0"/>
  </r>
  <r>
    <x v="5499"/>
    <s v="Existing Customer"/>
    <n v="43"/>
    <s v="F"/>
    <n v="4"/>
    <x v="0"/>
    <s v="Single"/>
    <x v="3"/>
    <n v="36"/>
    <n v="3"/>
    <n v="3"/>
    <n v="2"/>
    <n v="4902"/>
    <n v="2517"/>
    <n v="2385"/>
    <n v="982"/>
    <n v="4508"/>
    <n v="69"/>
    <n v="643"/>
    <n v="5.13"/>
  </r>
  <r>
    <x v="5500"/>
    <s v="Existing Customer"/>
    <n v="45"/>
    <s v="F"/>
    <n v="4"/>
    <x v="3"/>
    <s v="Married"/>
    <x v="5"/>
    <n v="37"/>
    <n v="4"/>
    <n v="2"/>
    <n v="1"/>
    <n v="3241"/>
    <n v="0"/>
    <n v="3241"/>
    <n v="629"/>
    <n v="4992"/>
    <n v="80"/>
    <n v="739"/>
    <n v="0"/>
  </r>
  <r>
    <x v="5501"/>
    <s v="Existing Customer"/>
    <n v="48"/>
    <s v="F"/>
    <n v="2"/>
    <x v="6"/>
    <s v="Married"/>
    <x v="3"/>
    <n v="34"/>
    <n v="3"/>
    <n v="1"/>
    <n v="4"/>
    <n v="5069"/>
    <n v="1843"/>
    <n v="3226"/>
    <n v="826"/>
    <n v="4055"/>
    <n v="66"/>
    <n v="692"/>
    <n v="3.64"/>
  </r>
  <r>
    <x v="5502"/>
    <s v="Existing Customer"/>
    <n v="43"/>
    <s v="M"/>
    <n v="3"/>
    <x v="3"/>
    <s v="Divorced"/>
    <x v="2"/>
    <n v="36"/>
    <n v="5"/>
    <n v="2"/>
    <n v="3"/>
    <n v="13625"/>
    <n v="0"/>
    <n v="13625"/>
    <n v="0.93"/>
    <n v="3902"/>
    <n v="62"/>
    <n v="632"/>
    <n v="0"/>
  </r>
  <r>
    <x v="5503"/>
    <s v="Attrited Customer"/>
    <n v="46"/>
    <s v="M"/>
    <n v="1"/>
    <x v="5"/>
    <s v="Single"/>
    <x v="0"/>
    <n v="32"/>
    <n v="5"/>
    <n v="2"/>
    <n v="3"/>
    <n v="8766"/>
    <n v="0"/>
    <n v="8766"/>
    <n v="702"/>
    <n v="2263"/>
    <n v="35"/>
    <n v="522"/>
    <n v="0"/>
  </r>
  <r>
    <x v="5504"/>
    <s v="Existing Customer"/>
    <n v="50"/>
    <s v="M"/>
    <n v="1"/>
    <x v="4"/>
    <s v="Single"/>
    <x v="3"/>
    <n v="41"/>
    <n v="3"/>
    <n v="1"/>
    <n v="1"/>
    <n v="2800"/>
    <n v="1338"/>
    <n v="1462"/>
    <n v="818"/>
    <n v="4869"/>
    <n v="90"/>
    <n v="0.8"/>
    <n v="4.78"/>
  </r>
  <r>
    <x v="5505"/>
    <s v="Existing Customer"/>
    <n v="34"/>
    <s v="F"/>
    <n v="4"/>
    <x v="2"/>
    <s v="Single"/>
    <x v="5"/>
    <n v="21"/>
    <n v="6"/>
    <n v="3"/>
    <n v="2"/>
    <s v="Unknown"/>
    <n v="1994"/>
    <n v="7011"/>
    <n v="919"/>
    <n v="5223"/>
    <n v="89"/>
    <n v="712"/>
    <n v="2.21"/>
  </r>
  <r>
    <x v="5506"/>
    <s v="Existing Customer"/>
    <n v="56"/>
    <s v="M"/>
    <n v="2"/>
    <x v="0"/>
    <s v="Married"/>
    <x v="0"/>
    <n v="36"/>
    <n v="4"/>
    <n v="3"/>
    <n v="1"/>
    <n v="2713"/>
    <n v="1990"/>
    <n v="723"/>
    <n v="0.7"/>
    <n v="4027"/>
    <n v="67"/>
    <n v="634"/>
    <n v="7.34"/>
  </r>
  <r>
    <x v="5507"/>
    <s v="Attrited Customer"/>
    <n v="53"/>
    <s v="F"/>
    <n v="5"/>
    <x v="6"/>
    <s v="Single"/>
    <x v="1"/>
    <n v="38"/>
    <n v="3"/>
    <n v="2"/>
    <n v="3"/>
    <n v="1438.3"/>
    <n v="0"/>
    <n v="1438.3"/>
    <n v="367"/>
    <n v="1935"/>
    <n v="47"/>
    <n v="469"/>
    <n v="0"/>
  </r>
  <r>
    <x v="5508"/>
    <s v="Existing Customer"/>
    <n v="47"/>
    <s v="F"/>
    <n v="4"/>
    <x v="0"/>
    <s v="Single"/>
    <x v="3"/>
    <n v="39"/>
    <n v="3"/>
    <n v="1"/>
    <n v="0"/>
    <n v="1746"/>
    <n v="0"/>
    <n v="1746"/>
    <n v="763"/>
    <n v="4543"/>
    <n v="75"/>
    <n v="974"/>
    <n v="0"/>
  </r>
  <r>
    <x v="5509"/>
    <s v="Existing Customer"/>
    <n v="49"/>
    <s v="M"/>
    <n v="3"/>
    <x v="2"/>
    <s v="Single"/>
    <x v="2"/>
    <n v="41"/>
    <n v="3"/>
    <n v="3"/>
    <n v="4"/>
    <n v="2930"/>
    <n v="1901"/>
    <n v="1029"/>
    <n v="638"/>
    <n v="4041"/>
    <n v="75"/>
    <n v="596"/>
    <n v="6.49"/>
  </r>
  <r>
    <x v="5510"/>
    <s v="Existing Customer"/>
    <n v="47"/>
    <s v="F"/>
    <n v="4"/>
    <x v="1"/>
    <s v="Married"/>
    <x v="1"/>
    <n v="36"/>
    <n v="6"/>
    <n v="1"/>
    <n v="4"/>
    <n v="2178"/>
    <n v="1455"/>
    <n v="723"/>
    <n v="1001"/>
    <n v="5363"/>
    <n v="76"/>
    <n v="0.81"/>
    <n v="6.68"/>
  </r>
  <r>
    <x v="5511"/>
    <s v="Existing Customer"/>
    <n v="35"/>
    <s v="F"/>
    <n v="1"/>
    <x v="0"/>
    <s v="Married"/>
    <x v="5"/>
    <n v="23"/>
    <n v="3"/>
    <n v="3"/>
    <n v="1"/>
    <n v="1438.3"/>
    <n v="0"/>
    <n v="1438.3"/>
    <n v="751"/>
    <n v="3995"/>
    <n v="82"/>
    <n v="608"/>
    <n v="0"/>
  </r>
  <r>
    <x v="5512"/>
    <s v="Existing Customer"/>
    <n v="42"/>
    <s v="F"/>
    <n v="4"/>
    <x v="5"/>
    <s v="Married"/>
    <x v="1"/>
    <n v="34"/>
    <n v="5"/>
    <n v="3"/>
    <n v="2"/>
    <n v="2021"/>
    <n v="1281"/>
    <n v="740"/>
    <n v="847"/>
    <n v="4642"/>
    <n v="97"/>
    <n v="672"/>
    <n v="6.34"/>
  </r>
  <r>
    <x v="5513"/>
    <s v="Attrited Customer"/>
    <n v="52"/>
    <s v="F"/>
    <n v="1"/>
    <x v="1"/>
    <s v="Single"/>
    <x v="1"/>
    <n v="47"/>
    <n v="3"/>
    <n v="3"/>
    <n v="4"/>
    <n v="1842"/>
    <n v="625"/>
    <n v="1217"/>
    <n v="729"/>
    <n v="2650"/>
    <n v="43"/>
    <n v="483"/>
    <n v="3.39"/>
  </r>
  <r>
    <x v="5514"/>
    <s v="Existing Customer"/>
    <n v="49"/>
    <s v="M"/>
    <n v="3"/>
    <x v="1"/>
    <s v="Single"/>
    <x v="4"/>
    <n v="29"/>
    <n v="5"/>
    <n v="2"/>
    <n v="2"/>
    <n v="18284"/>
    <n v="1144"/>
    <n v="17140"/>
    <n v="767"/>
    <n v="4846"/>
    <n v="92"/>
    <n v="736"/>
    <n v="0.63"/>
  </r>
  <r>
    <x v="5515"/>
    <s v="Existing Customer"/>
    <n v="41"/>
    <s v="M"/>
    <n v="2"/>
    <x v="2"/>
    <s v="Married"/>
    <x v="2"/>
    <n v="33"/>
    <n v="5"/>
    <n v="3"/>
    <n v="2"/>
    <n v="34516"/>
    <n v="1642"/>
    <n v="32874"/>
    <n v="891"/>
    <n v="4161"/>
    <n v="71"/>
    <n v="868"/>
    <n v="0.48"/>
  </r>
  <r>
    <x v="5516"/>
    <s v="Existing Customer"/>
    <n v="42"/>
    <s v="F"/>
    <n v="2"/>
    <x v="3"/>
    <s v="Single"/>
    <x v="1"/>
    <n v="36"/>
    <n v="5"/>
    <n v="3"/>
    <n v="4"/>
    <n v="1696"/>
    <n v="0"/>
    <n v="1696"/>
    <n v="666"/>
    <n v="4397"/>
    <n v="70"/>
    <n v="628"/>
    <n v="0"/>
  </r>
  <r>
    <x v="5517"/>
    <s v="Existing Customer"/>
    <n v="52"/>
    <s v="M"/>
    <n v="2"/>
    <x v="1"/>
    <s v="Unknown"/>
    <x v="0"/>
    <n v="40"/>
    <n v="4"/>
    <n v="1"/>
    <n v="3"/>
    <n v="7215"/>
    <n v="0"/>
    <n v="7215"/>
    <n v="829"/>
    <n v="4409"/>
    <n v="75"/>
    <n v="974"/>
    <n v="0"/>
  </r>
  <r>
    <x v="5518"/>
    <s v="Existing Customer"/>
    <n v="52"/>
    <s v="F"/>
    <n v="0"/>
    <x v="1"/>
    <s v="Married"/>
    <x v="1"/>
    <n v="37"/>
    <n v="3"/>
    <n v="1"/>
    <n v="2"/>
    <n v="1793"/>
    <n v="1284"/>
    <n v="509"/>
    <n v="902"/>
    <n v="3989"/>
    <n v="62"/>
    <n v="938"/>
    <n v="7.16"/>
  </r>
  <r>
    <x v="5519"/>
    <s v="Existing Customer"/>
    <n v="52"/>
    <s v="F"/>
    <n v="2"/>
    <x v="0"/>
    <s v="Married"/>
    <x v="3"/>
    <n v="44"/>
    <n v="3"/>
    <n v="3"/>
    <n v="1"/>
    <n v="5731"/>
    <n v="0"/>
    <n v="5731"/>
    <n v="685"/>
    <n v="4751"/>
    <n v="85"/>
    <n v="932"/>
    <n v="0"/>
  </r>
  <r>
    <x v="5520"/>
    <s v="Attrited Customer"/>
    <n v="44"/>
    <s v="F"/>
    <n v="2"/>
    <x v="1"/>
    <s v="Married"/>
    <x v="1"/>
    <n v="33"/>
    <n v="3"/>
    <n v="2"/>
    <n v="2"/>
    <n v="2417"/>
    <n v="0"/>
    <n v="2417"/>
    <n v="389"/>
    <n v="1848"/>
    <n v="38"/>
    <n v="407"/>
    <n v="0"/>
  </r>
  <r>
    <x v="5521"/>
    <s v="Existing Customer"/>
    <n v="48"/>
    <s v="F"/>
    <n v="3"/>
    <x v="4"/>
    <s v="Single"/>
    <x v="3"/>
    <n v="37"/>
    <n v="6"/>
    <n v="3"/>
    <n v="1"/>
    <n v="1438.3"/>
    <n v="0"/>
    <n v="1438.3"/>
    <n v="777"/>
    <n v="5035"/>
    <n v="76"/>
    <n v="767"/>
    <n v="0"/>
  </r>
  <r>
    <x v="5522"/>
    <s v="Existing Customer"/>
    <n v="51"/>
    <s v="M"/>
    <n v="2"/>
    <x v="2"/>
    <s v="Single"/>
    <x v="0"/>
    <n v="40"/>
    <n v="4"/>
    <n v="2"/>
    <n v="2"/>
    <n v="21800"/>
    <n v="893"/>
    <n v="20907"/>
    <n v="445"/>
    <n v="3820"/>
    <n v="62"/>
    <n v="676"/>
    <n v="0.41"/>
  </r>
  <r>
    <x v="5523"/>
    <s v="Attrited Customer"/>
    <n v="53"/>
    <s v="F"/>
    <n v="3"/>
    <x v="0"/>
    <s v="Married"/>
    <x v="1"/>
    <n v="41"/>
    <n v="3"/>
    <n v="3"/>
    <n v="2"/>
    <n v="1547"/>
    <n v="0"/>
    <n v="1547"/>
    <n v="845"/>
    <n v="2312"/>
    <n v="43"/>
    <n v="303"/>
    <n v="0"/>
  </r>
  <r>
    <x v="5524"/>
    <s v="Existing Customer"/>
    <n v="46"/>
    <s v="F"/>
    <n v="4"/>
    <x v="1"/>
    <s v="Married"/>
    <x v="1"/>
    <n v="38"/>
    <n v="3"/>
    <n v="3"/>
    <n v="2"/>
    <n v="1485"/>
    <n v="736"/>
    <n v="749"/>
    <n v="622"/>
    <n v="4198"/>
    <n v="65"/>
    <n v="912"/>
    <n v="4.96"/>
  </r>
  <r>
    <x v="5525"/>
    <s v="Existing Customer"/>
    <n v="44"/>
    <s v="M"/>
    <n v="2"/>
    <x v="1"/>
    <s v="Married"/>
    <x v="3"/>
    <n v="38"/>
    <n v="4"/>
    <n v="1"/>
    <n v="3"/>
    <n v="2505"/>
    <n v="2282"/>
    <n v="223"/>
    <n v="712"/>
    <n v="4333"/>
    <n v="77"/>
    <n v="833"/>
    <n v="9.11"/>
  </r>
  <r>
    <x v="5526"/>
    <s v="Existing Customer"/>
    <n v="49"/>
    <s v="F"/>
    <n v="4"/>
    <x v="1"/>
    <s v="Unknown"/>
    <x v="3"/>
    <n v="35"/>
    <n v="3"/>
    <n v="3"/>
    <n v="2"/>
    <n v="2631"/>
    <n v="1699"/>
    <n v="932"/>
    <n v="668"/>
    <n v="4691"/>
    <n v="92"/>
    <n v="704"/>
    <n v="6.46"/>
  </r>
  <r>
    <x v="5527"/>
    <s v="Attrited Customer"/>
    <n v="48"/>
    <s v="F"/>
    <n v="4"/>
    <x v="1"/>
    <s v="Unknown"/>
    <x v="1"/>
    <n v="36"/>
    <n v="5"/>
    <n v="2"/>
    <n v="2"/>
    <n v="2700"/>
    <n v="2480"/>
    <n v="220"/>
    <n v="686"/>
    <n v="2396"/>
    <n v="49"/>
    <n v="531"/>
    <n v="9.19"/>
  </r>
  <r>
    <x v="5528"/>
    <s v="Existing Customer"/>
    <n v="48"/>
    <s v="M"/>
    <n v="4"/>
    <x v="4"/>
    <s v="Single"/>
    <x v="0"/>
    <n v="30"/>
    <n v="4"/>
    <n v="2"/>
    <n v="2"/>
    <n v="3307"/>
    <n v="2234"/>
    <n v="1073"/>
    <n v="818"/>
    <n v="4006"/>
    <n v="68"/>
    <n v="838"/>
    <n v="6.76"/>
  </r>
  <r>
    <x v="5529"/>
    <s v="Existing Customer"/>
    <n v="38"/>
    <s v="F"/>
    <n v="3"/>
    <x v="1"/>
    <s v="Divorced"/>
    <x v="5"/>
    <n v="33"/>
    <n v="6"/>
    <n v="2"/>
    <n v="3"/>
    <n v="29638"/>
    <n v="857"/>
    <n v="28781"/>
    <n v="481"/>
    <n v="3429"/>
    <n v="78"/>
    <n v="696"/>
    <n v="0.28999999999999998"/>
  </r>
  <r>
    <x v="5530"/>
    <s v="Attrited Customer"/>
    <n v="34"/>
    <s v="F"/>
    <n v="1"/>
    <x v="5"/>
    <s v="Single"/>
    <x v="1"/>
    <n v="26"/>
    <n v="3"/>
    <n v="2"/>
    <n v="5"/>
    <n v="2066"/>
    <n v="347"/>
    <n v="1719"/>
    <n v="511"/>
    <n v="2157"/>
    <n v="37"/>
    <n v="321"/>
    <n v="1.68"/>
  </r>
  <r>
    <x v="5531"/>
    <s v="Existing Customer"/>
    <n v="46"/>
    <s v="F"/>
    <n v="4"/>
    <x v="3"/>
    <s v="Single"/>
    <x v="1"/>
    <n v="26"/>
    <n v="6"/>
    <n v="1"/>
    <n v="3"/>
    <n v="1859"/>
    <n v="1379"/>
    <n v="480"/>
    <n v="836"/>
    <n v="4260"/>
    <n v="72"/>
    <n v="714"/>
    <n v="7.42"/>
  </r>
  <r>
    <x v="5532"/>
    <s v="Existing Customer"/>
    <n v="45"/>
    <s v="M"/>
    <n v="2"/>
    <x v="1"/>
    <s v="Single"/>
    <x v="0"/>
    <n v="34"/>
    <n v="5"/>
    <n v="1"/>
    <n v="1"/>
    <n v="13362"/>
    <n v="0"/>
    <n v="13362"/>
    <n v="682"/>
    <n v="4155"/>
    <n v="79"/>
    <n v="795"/>
    <n v="0"/>
  </r>
  <r>
    <x v="5533"/>
    <s v="Existing Customer"/>
    <n v="33"/>
    <s v="F"/>
    <n v="2"/>
    <x v="1"/>
    <s v="Single"/>
    <x v="1"/>
    <n v="17"/>
    <n v="4"/>
    <n v="3"/>
    <n v="4"/>
    <n v="2431"/>
    <n v="1846"/>
    <n v="585"/>
    <n v="612"/>
    <n v="4327"/>
    <n v="74"/>
    <n v="644"/>
    <n v="7.59"/>
  </r>
  <r>
    <x v="5534"/>
    <s v="Existing Customer"/>
    <n v="43"/>
    <s v="F"/>
    <n v="4"/>
    <x v="0"/>
    <s v="Divorced"/>
    <x v="3"/>
    <n v="34"/>
    <n v="5"/>
    <n v="1"/>
    <n v="1"/>
    <n v="6034"/>
    <n v="1579"/>
    <n v="4455"/>
    <n v="753"/>
    <n v="4712"/>
    <n v="67"/>
    <n v="914"/>
    <n v="2.62"/>
  </r>
  <r>
    <x v="5535"/>
    <s v="Existing Customer"/>
    <n v="61"/>
    <s v="F"/>
    <n v="0"/>
    <x v="3"/>
    <s v="Married"/>
    <x v="1"/>
    <n v="55"/>
    <n v="4"/>
    <n v="2"/>
    <n v="3"/>
    <n v="2194"/>
    <n v="1512"/>
    <n v="682"/>
    <n v="725"/>
    <n v="4069"/>
    <n v="80"/>
    <n v="778"/>
    <n v="6.89"/>
  </r>
  <r>
    <x v="5536"/>
    <s v="Existing Customer"/>
    <n v="47"/>
    <s v="F"/>
    <n v="3"/>
    <x v="0"/>
    <s v="Single"/>
    <x v="3"/>
    <n v="34"/>
    <n v="4"/>
    <n v="1"/>
    <n v="3"/>
    <n v="1963"/>
    <n v="1524"/>
    <n v="439"/>
    <n v="879"/>
    <n v="3492"/>
    <n v="59"/>
    <n v="1034"/>
    <n v="7.76"/>
  </r>
  <r>
    <x v="5537"/>
    <s v="Attrited Customer"/>
    <n v="41"/>
    <s v="F"/>
    <n v="4"/>
    <x v="4"/>
    <s v="Unknown"/>
    <x v="5"/>
    <n v="22"/>
    <n v="4"/>
    <n v="2"/>
    <n v="3"/>
    <n v="1438.3"/>
    <n v="1125"/>
    <n v="313.3"/>
    <n v="611"/>
    <n v="2534"/>
    <n v="52"/>
    <n v="486"/>
    <n v="7.82"/>
  </r>
  <r>
    <x v="5538"/>
    <s v="Existing Customer"/>
    <n v="45"/>
    <s v="F"/>
    <n v="3"/>
    <x v="2"/>
    <s v="Married"/>
    <x v="1"/>
    <n v="40"/>
    <n v="4"/>
    <n v="1"/>
    <n v="3"/>
    <n v="2922"/>
    <n v="1212"/>
    <n v="1710"/>
    <n v="662"/>
    <n v="3895"/>
    <n v="70"/>
    <n v="591"/>
    <n v="4.1500000000000004"/>
  </r>
  <r>
    <x v="5539"/>
    <s v="Existing Customer"/>
    <n v="50"/>
    <s v="M"/>
    <n v="4"/>
    <x v="4"/>
    <s v="Single"/>
    <x v="3"/>
    <n v="45"/>
    <n v="4"/>
    <n v="3"/>
    <n v="1"/>
    <n v="6943"/>
    <n v="600"/>
    <n v="6343"/>
    <n v="653"/>
    <n v="4946"/>
    <n v="80"/>
    <n v="739"/>
    <n v="0.86"/>
  </r>
  <r>
    <x v="5540"/>
    <s v="Attrited Customer"/>
    <n v="57"/>
    <s v="M"/>
    <n v="2"/>
    <x v="1"/>
    <s v="Single"/>
    <x v="4"/>
    <n v="44"/>
    <n v="5"/>
    <n v="3"/>
    <n v="4"/>
    <n v="34516"/>
    <n v="219"/>
    <n v="34297"/>
    <n v="482"/>
    <n v="1882"/>
    <n v="48"/>
    <n v="714"/>
    <n v="0.06"/>
  </r>
  <r>
    <x v="5541"/>
    <s v="Attrited Customer"/>
    <n v="45"/>
    <s v="F"/>
    <n v="3"/>
    <x v="4"/>
    <s v="Single"/>
    <x v="5"/>
    <n v="33"/>
    <n v="5"/>
    <n v="3"/>
    <n v="4"/>
    <n v="4345"/>
    <n v="2198"/>
    <n v="2147"/>
    <n v="465"/>
    <n v="1918"/>
    <n v="31"/>
    <n v="292"/>
    <n v="5.0599999999999996"/>
  </r>
  <r>
    <x v="5542"/>
    <s v="Attrited Customer"/>
    <n v="50"/>
    <s v="F"/>
    <n v="3"/>
    <x v="1"/>
    <s v="Divorced"/>
    <x v="1"/>
    <n v="40"/>
    <n v="5"/>
    <n v="4"/>
    <n v="4"/>
    <n v="4248"/>
    <n v="316"/>
    <n v="3932"/>
    <n v="661"/>
    <n v="2271"/>
    <n v="36"/>
    <n v="333"/>
    <n v="0.74"/>
  </r>
  <r>
    <x v="5543"/>
    <s v="Existing Customer"/>
    <n v="51"/>
    <s v="F"/>
    <n v="1"/>
    <x v="6"/>
    <s v="Married"/>
    <x v="1"/>
    <n v="42"/>
    <n v="3"/>
    <n v="2"/>
    <n v="2"/>
    <n v="1438.3"/>
    <n v="0"/>
    <n v="1438.3"/>
    <n v="872"/>
    <n v="4211"/>
    <n v="64"/>
    <n v="778"/>
    <n v="0"/>
  </r>
  <r>
    <x v="5544"/>
    <s v="Existing Customer"/>
    <n v="53"/>
    <s v="F"/>
    <n v="3"/>
    <x v="2"/>
    <s v="Divorced"/>
    <x v="1"/>
    <n v="43"/>
    <n v="5"/>
    <n v="1"/>
    <n v="2"/>
    <n v="2383"/>
    <n v="1516"/>
    <n v="867"/>
    <n v="857"/>
    <n v="4917"/>
    <n v="78"/>
    <n v="0.95"/>
    <n v="6.36"/>
  </r>
  <r>
    <x v="5545"/>
    <s v="Existing Customer"/>
    <n v="55"/>
    <s v="F"/>
    <n v="1"/>
    <x v="1"/>
    <s v="Married"/>
    <x v="1"/>
    <n v="45"/>
    <n v="4"/>
    <n v="2"/>
    <n v="3"/>
    <n v="1677"/>
    <n v="0"/>
    <n v="1677"/>
    <n v="824"/>
    <n v="4588"/>
    <n v="68"/>
    <n v="0.7"/>
    <n v="0"/>
  </r>
  <r>
    <x v="5546"/>
    <s v="Existing Customer"/>
    <n v="40"/>
    <s v="F"/>
    <n v="1"/>
    <x v="0"/>
    <s v="Married"/>
    <x v="5"/>
    <n v="33"/>
    <n v="4"/>
    <n v="2"/>
    <n v="2"/>
    <n v="2392"/>
    <n v="1129"/>
    <n v="1263"/>
    <n v="695"/>
    <n v="4309"/>
    <n v="86"/>
    <n v="0.72"/>
    <n v="4.72"/>
  </r>
  <r>
    <x v="5547"/>
    <s v="Attrited Customer"/>
    <n v="52"/>
    <s v="F"/>
    <n v="3"/>
    <x v="4"/>
    <s v="Married"/>
    <x v="1"/>
    <n v="40"/>
    <n v="3"/>
    <n v="2"/>
    <n v="3"/>
    <n v="3474"/>
    <n v="0"/>
    <n v="3474"/>
    <n v="735"/>
    <n v="2675"/>
    <n v="37"/>
    <n v="0.48"/>
    <n v="0"/>
  </r>
  <r>
    <x v="5548"/>
    <s v="Existing Customer"/>
    <n v="48"/>
    <s v="M"/>
    <n v="4"/>
    <x v="3"/>
    <s v="Married"/>
    <x v="0"/>
    <n v="43"/>
    <n v="5"/>
    <n v="3"/>
    <n v="3"/>
    <n v="8737"/>
    <n v="1629"/>
    <n v="7108"/>
    <n v="618"/>
    <n v="3876"/>
    <n v="55"/>
    <n v="774"/>
    <n v="1.86"/>
  </r>
  <r>
    <x v="5549"/>
    <s v="Attrited Customer"/>
    <n v="44"/>
    <s v="F"/>
    <n v="1"/>
    <x v="3"/>
    <s v="Single"/>
    <x v="5"/>
    <n v="36"/>
    <n v="3"/>
    <n v="3"/>
    <n v="3"/>
    <n v="3517"/>
    <n v="0"/>
    <n v="3517"/>
    <n v="634"/>
    <n v="2403"/>
    <n v="48"/>
    <n v="548"/>
    <n v="0"/>
  </r>
  <r>
    <x v="5550"/>
    <s v="Existing Customer"/>
    <n v="60"/>
    <s v="F"/>
    <n v="1"/>
    <x v="1"/>
    <s v="Single"/>
    <x v="5"/>
    <n v="55"/>
    <n v="3"/>
    <n v="3"/>
    <n v="3"/>
    <n v="13397"/>
    <n v="0"/>
    <n v="13397"/>
    <n v="814"/>
    <n v="5049"/>
    <n v="75"/>
    <n v="0.63"/>
    <n v="0"/>
  </r>
  <r>
    <x v="5551"/>
    <s v="Existing Customer"/>
    <n v="65"/>
    <s v="F"/>
    <n v="0"/>
    <x v="3"/>
    <s v="Single"/>
    <x v="1"/>
    <n v="55"/>
    <n v="5"/>
    <n v="2"/>
    <n v="1"/>
    <n v="6352"/>
    <n v="1386"/>
    <n v="4966"/>
    <n v="0.5"/>
    <n v="3709"/>
    <n v="77"/>
    <n v="604"/>
    <n v="2.1800000000000002"/>
  </r>
  <r>
    <x v="5552"/>
    <s v="Existing Customer"/>
    <n v="46"/>
    <s v="F"/>
    <n v="5"/>
    <x v="0"/>
    <s v="Single"/>
    <x v="1"/>
    <n v="36"/>
    <n v="6"/>
    <n v="3"/>
    <n v="3"/>
    <n v="1787"/>
    <n v="1324"/>
    <n v="463"/>
    <n v="684"/>
    <n v="4084"/>
    <n v="79"/>
    <n v="1026"/>
    <n v="7.41"/>
  </r>
  <r>
    <x v="5553"/>
    <s v="Attrited Customer"/>
    <n v="62"/>
    <s v="M"/>
    <n v="0"/>
    <x v="0"/>
    <s v="Single"/>
    <x v="0"/>
    <n v="51"/>
    <n v="3"/>
    <n v="2"/>
    <n v="4"/>
    <n v="18734"/>
    <n v="0"/>
    <n v="18734"/>
    <n v="674"/>
    <n v="2112"/>
    <n v="52"/>
    <n v="857"/>
    <n v="0"/>
  </r>
  <r>
    <x v="5554"/>
    <s v="Existing Customer"/>
    <n v="47"/>
    <s v="F"/>
    <n v="2"/>
    <x v="4"/>
    <s v="Married"/>
    <x v="1"/>
    <n v="36"/>
    <n v="6"/>
    <n v="3"/>
    <n v="3"/>
    <n v="1438.3"/>
    <n v="0"/>
    <n v="1438.3"/>
    <n v="634"/>
    <n v="3832"/>
    <n v="87"/>
    <n v="673"/>
    <n v="0"/>
  </r>
  <r>
    <x v="5555"/>
    <s v="Existing Customer"/>
    <n v="50"/>
    <s v="M"/>
    <n v="2"/>
    <x v="5"/>
    <s v="Divorced"/>
    <x v="3"/>
    <n v="43"/>
    <n v="5"/>
    <n v="2"/>
    <n v="4"/>
    <n v="3525"/>
    <n v="0"/>
    <n v="3525"/>
    <n v="798"/>
    <n v="4742"/>
    <n v="62"/>
    <n v="824"/>
    <n v="0"/>
  </r>
  <r>
    <x v="5556"/>
    <s v="Existing Customer"/>
    <n v="43"/>
    <s v="M"/>
    <n v="4"/>
    <x v="6"/>
    <s v="Unknown"/>
    <x v="0"/>
    <n v="33"/>
    <n v="4"/>
    <n v="3"/>
    <n v="4"/>
    <n v="2067"/>
    <n v="1250"/>
    <n v="817"/>
    <n v="891"/>
    <n v="4565"/>
    <n v="65"/>
    <n v="806"/>
    <n v="6.05"/>
  </r>
  <r>
    <x v="5557"/>
    <s v="Existing Customer"/>
    <n v="45"/>
    <s v="F"/>
    <n v="4"/>
    <x v="3"/>
    <s v="Married"/>
    <x v="1"/>
    <n v="36"/>
    <n v="6"/>
    <n v="1"/>
    <n v="4"/>
    <n v="2051"/>
    <n v="0"/>
    <n v="2051"/>
    <n v="989"/>
    <n v="4355"/>
    <n v="87"/>
    <n v="977"/>
    <n v="0"/>
  </r>
  <r>
    <x v="5558"/>
    <s v="Existing Customer"/>
    <n v="46"/>
    <s v="M"/>
    <n v="3"/>
    <x v="4"/>
    <s v="Single"/>
    <x v="4"/>
    <n v="30"/>
    <n v="5"/>
    <n v="1"/>
    <n v="2"/>
    <n v="27378"/>
    <n v="1893"/>
    <n v="25485"/>
    <n v="432"/>
    <n v="3934"/>
    <n v="78"/>
    <n v="592"/>
    <n v="0.69"/>
  </r>
  <r>
    <x v="5559"/>
    <s v="Attrited Customer"/>
    <n v="38"/>
    <s v="F"/>
    <n v="2"/>
    <x v="6"/>
    <s v="Married"/>
    <x v="1"/>
    <n v="28"/>
    <n v="5"/>
    <n v="2"/>
    <n v="4"/>
    <n v="1614"/>
    <n v="0"/>
    <n v="1614"/>
    <n v="609"/>
    <n v="2437"/>
    <n v="46"/>
    <n v="438"/>
    <n v="0"/>
  </r>
  <r>
    <x v="5560"/>
    <s v="Existing Customer"/>
    <n v="49"/>
    <s v="M"/>
    <n v="3"/>
    <x v="4"/>
    <s v="Single"/>
    <x v="1"/>
    <n v="38"/>
    <n v="5"/>
    <n v="3"/>
    <n v="1"/>
    <n v="7862"/>
    <n v="1991"/>
    <n v="5871"/>
    <n v="654"/>
    <n v="3645"/>
    <n v="82"/>
    <n v="608"/>
    <n v="2.5299999999999998"/>
  </r>
  <r>
    <x v="5561"/>
    <s v="Existing Customer"/>
    <n v="47"/>
    <s v="M"/>
    <n v="3"/>
    <x v="4"/>
    <s v="Married"/>
    <x v="0"/>
    <n v="36"/>
    <n v="5"/>
    <n v="1"/>
    <n v="3"/>
    <n v="4284"/>
    <n v="1900"/>
    <n v="2384"/>
    <n v="971"/>
    <n v="4948"/>
    <n v="85"/>
    <n v="848"/>
    <n v="4.4400000000000004"/>
  </r>
  <r>
    <x v="5562"/>
    <s v="Attrited Customer"/>
    <n v="47"/>
    <s v="F"/>
    <n v="3"/>
    <x v="3"/>
    <s v="Married"/>
    <x v="1"/>
    <n v="37"/>
    <n v="1"/>
    <n v="2"/>
    <n v="2"/>
    <n v="1438.3"/>
    <n v="0"/>
    <n v="1438.3"/>
    <n v="749"/>
    <n v="2393"/>
    <n v="36"/>
    <n v="636"/>
    <n v="0"/>
  </r>
  <r>
    <x v="5563"/>
    <s v="Existing Customer"/>
    <n v="55"/>
    <s v="F"/>
    <n v="2"/>
    <x v="2"/>
    <s v="Divorced"/>
    <x v="1"/>
    <n v="49"/>
    <n v="5"/>
    <n v="2"/>
    <n v="1"/>
    <n v="1438.3"/>
    <n v="680"/>
    <n v="758.3"/>
    <n v="0.77"/>
    <n v="4573"/>
    <n v="93"/>
    <n v="691"/>
    <n v="4.7300000000000004"/>
  </r>
  <r>
    <x v="5564"/>
    <s v="Existing Customer"/>
    <n v="62"/>
    <s v="M"/>
    <n v="1"/>
    <x v="1"/>
    <s v="Single"/>
    <x v="0"/>
    <n v="49"/>
    <n v="3"/>
    <n v="3"/>
    <n v="2"/>
    <n v="21805"/>
    <n v="1777"/>
    <n v="20028"/>
    <n v="519"/>
    <n v="4694"/>
    <n v="79"/>
    <n v="411"/>
    <n v="0.81"/>
  </r>
  <r>
    <x v="5565"/>
    <s v="Existing Customer"/>
    <n v="55"/>
    <s v="M"/>
    <n v="2"/>
    <x v="2"/>
    <s v="Single"/>
    <x v="0"/>
    <n v="36"/>
    <n v="5"/>
    <n v="1"/>
    <n v="4"/>
    <n v="4712"/>
    <n v="1920"/>
    <n v="2792"/>
    <n v="596"/>
    <n v="4277"/>
    <n v="66"/>
    <n v="571"/>
    <n v="4.07"/>
  </r>
  <r>
    <x v="5566"/>
    <s v="Attrited Customer"/>
    <n v="33"/>
    <s v="M"/>
    <n v="2"/>
    <x v="3"/>
    <s v="Married"/>
    <x v="0"/>
    <n v="28"/>
    <n v="6"/>
    <n v="2"/>
    <n v="4"/>
    <n v="1698"/>
    <n v="0"/>
    <n v="1698"/>
    <n v="823"/>
    <n v="2448"/>
    <n v="40"/>
    <n v="379"/>
    <n v="0"/>
  </r>
  <r>
    <x v="5567"/>
    <s v="Existing Customer"/>
    <n v="41"/>
    <s v="F"/>
    <n v="5"/>
    <x v="2"/>
    <s v="Single"/>
    <x v="3"/>
    <n v="26"/>
    <n v="4"/>
    <n v="3"/>
    <n v="4"/>
    <n v="2264"/>
    <n v="928"/>
    <n v="1336"/>
    <n v="662"/>
    <n v="4150"/>
    <n v="83"/>
    <n v="844"/>
    <n v="4.0999999999999995E-3"/>
  </r>
  <r>
    <x v="5568"/>
    <s v="Existing Customer"/>
    <n v="54"/>
    <s v="F"/>
    <n v="1"/>
    <x v="3"/>
    <s v="Married"/>
    <x v="1"/>
    <n v="39"/>
    <n v="3"/>
    <n v="2"/>
    <n v="4"/>
    <n v="2720"/>
    <n v="1694"/>
    <n v="1026"/>
    <n v="843"/>
    <n v="5103"/>
    <n v="81"/>
    <n v="761"/>
    <n v="6.23"/>
  </r>
  <r>
    <x v="5569"/>
    <s v="Existing Customer"/>
    <n v="55"/>
    <s v="M"/>
    <n v="3"/>
    <x v="5"/>
    <s v="Unknown"/>
    <x v="4"/>
    <n v="40"/>
    <n v="3"/>
    <n v="1"/>
    <n v="4"/>
    <n v="15631"/>
    <n v="1305"/>
    <n v="14326"/>
    <n v="668"/>
    <n v="4313"/>
    <n v="67"/>
    <n v="914"/>
    <n v="0.83"/>
  </r>
  <r>
    <x v="5570"/>
    <s v="Existing Customer"/>
    <n v="43"/>
    <s v="F"/>
    <n v="3"/>
    <x v="3"/>
    <s v="Single"/>
    <x v="3"/>
    <n v="36"/>
    <n v="5"/>
    <n v="2"/>
    <n v="4"/>
    <n v="2594"/>
    <n v="1686"/>
    <n v="908"/>
    <n v="624"/>
    <n v="4503"/>
    <n v="67"/>
    <n v="811"/>
    <n v="6.5000000000000006E-3"/>
  </r>
  <r>
    <x v="5571"/>
    <s v="Attrited Customer"/>
    <n v="52"/>
    <s v="M"/>
    <n v="3"/>
    <x v="1"/>
    <s v="Married"/>
    <x v="2"/>
    <n v="46"/>
    <n v="4"/>
    <n v="2"/>
    <n v="3"/>
    <n v="15011"/>
    <n v="2517"/>
    <n v="12494"/>
    <n v="713"/>
    <n v="1821"/>
    <n v="36"/>
    <n v="385"/>
    <n v="1.68"/>
  </r>
  <r>
    <x v="5572"/>
    <s v="Existing Customer"/>
    <n v="47"/>
    <s v="F"/>
    <n v="4"/>
    <x v="3"/>
    <s v="Single"/>
    <x v="1"/>
    <n v="39"/>
    <n v="3"/>
    <n v="3"/>
    <n v="4"/>
    <n v="1548"/>
    <n v="0"/>
    <n v="1548"/>
    <n v="664"/>
    <n v="4420"/>
    <n v="71"/>
    <n v="775"/>
    <n v="0"/>
  </r>
  <r>
    <x v="5573"/>
    <s v="Existing Customer"/>
    <n v="52"/>
    <s v="F"/>
    <n v="3"/>
    <x v="3"/>
    <s v="Single"/>
    <x v="1"/>
    <n v="46"/>
    <n v="3"/>
    <n v="3"/>
    <n v="3"/>
    <s v="Unknown"/>
    <n v="1623"/>
    <n v="1077"/>
    <n v="848"/>
    <n v="4171"/>
    <n v="78"/>
    <n v="814"/>
    <n v="6.01"/>
  </r>
  <r>
    <x v="5574"/>
    <s v="Existing Customer"/>
    <n v="45"/>
    <s v="F"/>
    <n v="4"/>
    <x v="0"/>
    <s v="Married"/>
    <x v="3"/>
    <n v="35"/>
    <n v="6"/>
    <n v="1"/>
    <n v="0"/>
    <n v="2919"/>
    <n v="1670"/>
    <n v="1249"/>
    <n v="1041"/>
    <n v="4194"/>
    <n v="72"/>
    <n v="756"/>
    <n v="5.72"/>
  </r>
  <r>
    <x v="5575"/>
    <s v="Existing Customer"/>
    <n v="50"/>
    <s v="F"/>
    <n v="4"/>
    <x v="3"/>
    <s v="Single"/>
    <x v="5"/>
    <n v="44"/>
    <n v="5"/>
    <n v="1"/>
    <n v="1"/>
    <n v="10721"/>
    <n v="0"/>
    <n v="10721"/>
    <n v="861"/>
    <n v="4962"/>
    <n v="74"/>
    <n v="0.51"/>
    <n v="0"/>
  </r>
  <r>
    <x v="5576"/>
    <s v="Existing Customer"/>
    <n v="44"/>
    <s v="M"/>
    <n v="3"/>
    <x v="1"/>
    <s v="Single"/>
    <x v="3"/>
    <n v="29"/>
    <n v="5"/>
    <n v="1"/>
    <n v="4"/>
    <n v="6125"/>
    <n v="1329"/>
    <n v="4796"/>
    <n v="646"/>
    <n v="5481"/>
    <n v="68"/>
    <n v="0.7"/>
    <n v="2.17"/>
  </r>
  <r>
    <x v="5577"/>
    <s v="Existing Customer"/>
    <n v="42"/>
    <s v="F"/>
    <n v="2"/>
    <x v="3"/>
    <s v="Married"/>
    <x v="1"/>
    <n v="29"/>
    <n v="5"/>
    <n v="3"/>
    <n v="4"/>
    <n v="3200"/>
    <n v="1733"/>
    <n v="1467"/>
    <n v="909"/>
    <n v="5026"/>
    <n v="79"/>
    <n v="837"/>
    <n v="5.42"/>
  </r>
  <r>
    <x v="5578"/>
    <s v="Existing Customer"/>
    <n v="53"/>
    <s v="F"/>
    <n v="3"/>
    <x v="5"/>
    <s v="Divorced"/>
    <x v="5"/>
    <n v="48"/>
    <n v="5"/>
    <n v="2"/>
    <n v="2"/>
    <n v="12286"/>
    <n v="997"/>
    <n v="11289"/>
    <n v="726"/>
    <n v="4960"/>
    <n v="83"/>
    <n v="729"/>
    <n v="0.81"/>
  </r>
  <r>
    <x v="5579"/>
    <s v="Existing Customer"/>
    <n v="51"/>
    <s v="M"/>
    <n v="2"/>
    <x v="4"/>
    <s v="Married"/>
    <x v="2"/>
    <n v="45"/>
    <n v="3"/>
    <n v="3"/>
    <n v="1"/>
    <n v="21543"/>
    <n v="0"/>
    <n v="21543"/>
    <n v="0.53"/>
    <n v="3928"/>
    <n v="82"/>
    <n v="0.64"/>
    <n v="0"/>
  </r>
  <r>
    <x v="5580"/>
    <s v="Existing Customer"/>
    <n v="52"/>
    <s v="M"/>
    <n v="3"/>
    <x v="4"/>
    <s v="Married"/>
    <x v="4"/>
    <n v="47"/>
    <n v="3"/>
    <n v="2"/>
    <n v="4"/>
    <n v="6355"/>
    <n v="0"/>
    <n v="6355"/>
    <n v="711"/>
    <n v="4009"/>
    <n v="74"/>
    <n v="947"/>
    <n v="0"/>
  </r>
  <r>
    <x v="5581"/>
    <s v="Existing Customer"/>
    <n v="52"/>
    <s v="F"/>
    <n v="2"/>
    <x v="0"/>
    <s v="Married"/>
    <x v="1"/>
    <n v="41"/>
    <n v="4"/>
    <n v="2"/>
    <n v="2"/>
    <n v="5616"/>
    <n v="2410"/>
    <n v="3206"/>
    <n v="962"/>
    <n v="3410"/>
    <n v="62"/>
    <n v="0.59"/>
    <n v="4.29"/>
  </r>
  <r>
    <x v="5582"/>
    <s v="Existing Customer"/>
    <n v="50"/>
    <s v="F"/>
    <n v="1"/>
    <x v="3"/>
    <s v="Married"/>
    <x v="3"/>
    <n v="40"/>
    <n v="6"/>
    <n v="2"/>
    <n v="2"/>
    <n v="2661"/>
    <n v="1575"/>
    <n v="1086"/>
    <n v="735"/>
    <n v="4615"/>
    <n v="82"/>
    <n v="708"/>
    <n v="5.92"/>
  </r>
  <r>
    <x v="5583"/>
    <s v="Existing Customer"/>
    <n v="38"/>
    <s v="M"/>
    <n v="1"/>
    <x v="4"/>
    <s v="Married"/>
    <x v="0"/>
    <n v="36"/>
    <n v="4"/>
    <n v="1"/>
    <n v="2"/>
    <n v="2836"/>
    <n v="862"/>
    <n v="1974"/>
    <n v="772"/>
    <n v="4121"/>
    <n v="83"/>
    <n v="694"/>
    <n v="3.04"/>
  </r>
  <r>
    <x v="5584"/>
    <s v="Existing Customer"/>
    <n v="50"/>
    <s v="F"/>
    <n v="2"/>
    <x v="0"/>
    <s v="Married"/>
    <x v="3"/>
    <n v="45"/>
    <n v="6"/>
    <n v="3"/>
    <n v="3"/>
    <n v="1438.3"/>
    <n v="0"/>
    <n v="1438.3"/>
    <n v="707"/>
    <n v="4670"/>
    <n v="82"/>
    <n v="864"/>
    <n v="0"/>
  </r>
  <r>
    <x v="5585"/>
    <s v="Existing Customer"/>
    <n v="51"/>
    <s v="F"/>
    <n v="2"/>
    <x v="6"/>
    <s v="Single"/>
    <x v="5"/>
    <n v="45"/>
    <n v="6"/>
    <n v="3"/>
    <n v="1"/>
    <n v="2109"/>
    <n v="683"/>
    <n v="1426"/>
    <n v="593"/>
    <n v="4321"/>
    <n v="58"/>
    <n v="812"/>
    <n v="3.24"/>
  </r>
  <r>
    <x v="5586"/>
    <s v="Existing Customer"/>
    <n v="48"/>
    <s v="M"/>
    <n v="2"/>
    <x v="1"/>
    <s v="Single"/>
    <x v="0"/>
    <n v="40"/>
    <n v="4"/>
    <n v="5"/>
    <n v="4"/>
    <n v="14951"/>
    <n v="1413"/>
    <n v="13538"/>
    <n v="784"/>
    <n v="3899"/>
    <n v="68"/>
    <n v="1061"/>
    <n v="0.95"/>
  </r>
  <r>
    <x v="5587"/>
    <s v="Existing Customer"/>
    <n v="47"/>
    <s v="M"/>
    <n v="3"/>
    <x v="3"/>
    <s v="Married"/>
    <x v="0"/>
    <n v="36"/>
    <n v="5"/>
    <n v="3"/>
    <n v="2"/>
    <n v="1591"/>
    <n v="894"/>
    <n v="697"/>
    <n v="786"/>
    <n v="3698"/>
    <n v="79"/>
    <n v="1026"/>
    <n v="5.62"/>
  </r>
  <r>
    <x v="5588"/>
    <s v="Attrited Customer"/>
    <n v="51"/>
    <s v="F"/>
    <n v="2"/>
    <x v="6"/>
    <s v="Divorced"/>
    <x v="5"/>
    <n v="40"/>
    <n v="6"/>
    <n v="3"/>
    <n v="4"/>
    <n v="8930"/>
    <n v="2517"/>
    <n v="6413"/>
    <n v="661"/>
    <n v="2167"/>
    <n v="38"/>
    <n v="357"/>
    <n v="2.82"/>
  </r>
  <r>
    <x v="5589"/>
    <s v="Existing Customer"/>
    <n v="36"/>
    <s v="F"/>
    <n v="1"/>
    <x v="2"/>
    <s v="Single"/>
    <x v="5"/>
    <n v="36"/>
    <n v="6"/>
    <n v="3"/>
    <n v="1"/>
    <n v="4685"/>
    <n v="1626"/>
    <n v="3059"/>
    <n v="945"/>
    <n v="4560"/>
    <n v="81"/>
    <n v="588"/>
    <n v="3.47"/>
  </r>
  <r>
    <x v="5590"/>
    <s v="Existing Customer"/>
    <n v="45"/>
    <s v="F"/>
    <n v="5"/>
    <x v="5"/>
    <s v="Married"/>
    <x v="5"/>
    <n v="29"/>
    <n v="5"/>
    <n v="3"/>
    <n v="1"/>
    <n v="2555"/>
    <n v="681"/>
    <n v="1874"/>
    <n v="576"/>
    <n v="4888"/>
    <n v="78"/>
    <n v="814"/>
    <n v="2.67"/>
  </r>
  <r>
    <x v="5591"/>
    <s v="Existing Customer"/>
    <n v="53"/>
    <s v="F"/>
    <n v="1"/>
    <x v="1"/>
    <s v="Single"/>
    <x v="1"/>
    <n v="43"/>
    <n v="6"/>
    <n v="3"/>
    <n v="2"/>
    <n v="2172"/>
    <n v="644"/>
    <n v="1528"/>
    <n v="673"/>
    <n v="4657"/>
    <n v="82"/>
    <n v="907"/>
    <n v="2.97"/>
  </r>
  <r>
    <x v="5592"/>
    <s v="Attrited Customer"/>
    <n v="54"/>
    <s v="F"/>
    <n v="1"/>
    <x v="2"/>
    <s v="Married"/>
    <x v="5"/>
    <n v="50"/>
    <n v="4"/>
    <n v="0"/>
    <n v="3"/>
    <n v="2912"/>
    <n v="0"/>
    <n v="2912"/>
    <n v="621"/>
    <n v="2465"/>
    <n v="54"/>
    <n v="1077"/>
    <n v="0"/>
  </r>
  <r>
    <x v="5593"/>
    <s v="Existing Customer"/>
    <n v="53"/>
    <s v="F"/>
    <n v="3"/>
    <x v="1"/>
    <s v="Married"/>
    <x v="1"/>
    <n v="35"/>
    <n v="4"/>
    <n v="3"/>
    <n v="1"/>
    <n v="3390"/>
    <n v="2180"/>
    <n v="1210"/>
    <n v="877"/>
    <n v="4585"/>
    <n v="78"/>
    <n v="0.95"/>
    <n v="6.43"/>
  </r>
  <r>
    <x v="5594"/>
    <s v="Existing Customer"/>
    <n v="47"/>
    <s v="F"/>
    <n v="4"/>
    <x v="6"/>
    <s v="Single"/>
    <x v="1"/>
    <n v="36"/>
    <n v="4"/>
    <n v="3"/>
    <n v="2"/>
    <n v="2193"/>
    <n v="1084"/>
    <n v="1109"/>
    <n v="974"/>
    <n v="4755"/>
    <n v="81"/>
    <n v="761"/>
    <n v="4.9400000000000004"/>
  </r>
  <r>
    <x v="5595"/>
    <s v="Existing Customer"/>
    <n v="51"/>
    <s v="F"/>
    <n v="2"/>
    <x v="1"/>
    <s v="Married"/>
    <x v="5"/>
    <n v="36"/>
    <n v="5"/>
    <n v="3"/>
    <n v="3"/>
    <n v="17412"/>
    <n v="730"/>
    <n v="16682"/>
    <n v="837"/>
    <n v="4997"/>
    <n v="84"/>
    <n v="615"/>
    <n v="0.42"/>
  </r>
  <r>
    <x v="5596"/>
    <s v="Existing Customer"/>
    <n v="40"/>
    <s v="F"/>
    <n v="4"/>
    <x v="4"/>
    <s v="Single"/>
    <x v="1"/>
    <n v="20"/>
    <n v="4"/>
    <n v="3"/>
    <n v="2"/>
    <n v="2801"/>
    <n v="1731"/>
    <n v="1070"/>
    <n v="644"/>
    <n v="4568"/>
    <n v="83"/>
    <n v="0.93"/>
    <n v="6.18"/>
  </r>
  <r>
    <x v="5597"/>
    <s v="Existing Customer"/>
    <n v="43"/>
    <s v="M"/>
    <n v="3"/>
    <x v="5"/>
    <s v="Single"/>
    <x v="0"/>
    <n v="31"/>
    <n v="4"/>
    <n v="2"/>
    <n v="1"/>
    <n v="11186"/>
    <n v="2231"/>
    <n v="8955"/>
    <n v="708"/>
    <n v="3692"/>
    <n v="84"/>
    <n v="647"/>
    <n v="1.99"/>
  </r>
  <r>
    <x v="5598"/>
    <s v="Existing Customer"/>
    <n v="50"/>
    <s v="F"/>
    <n v="1"/>
    <x v="1"/>
    <s v="Single"/>
    <x v="1"/>
    <n v="39"/>
    <n v="4"/>
    <n v="5"/>
    <n v="2"/>
    <n v="2434"/>
    <n v="1340"/>
    <n v="1094"/>
    <n v="668"/>
    <n v="4498"/>
    <n v="76"/>
    <n v="0.81"/>
    <n v="5.51"/>
  </r>
  <r>
    <x v="5599"/>
    <s v="Attrited Customer"/>
    <n v="53"/>
    <s v="F"/>
    <n v="3"/>
    <x v="6"/>
    <s v="Single"/>
    <x v="5"/>
    <n v="43"/>
    <n v="3"/>
    <n v="3"/>
    <n v="2"/>
    <n v="1790"/>
    <n v="1474"/>
    <n v="316"/>
    <n v="595"/>
    <n v="2128"/>
    <n v="40"/>
    <n v="429"/>
    <n v="8.23"/>
  </r>
  <r>
    <x v="5600"/>
    <s v="Existing Customer"/>
    <n v="59"/>
    <s v="F"/>
    <n v="1"/>
    <x v="0"/>
    <s v="Single"/>
    <x v="1"/>
    <n v="53"/>
    <n v="4"/>
    <n v="3"/>
    <n v="3"/>
    <n v="2716"/>
    <n v="1740"/>
    <n v="976"/>
    <n v="0.65"/>
    <n v="4208"/>
    <n v="69"/>
    <n v="568"/>
    <n v="6.41"/>
  </r>
  <r>
    <x v="5601"/>
    <s v="Existing Customer"/>
    <n v="49"/>
    <s v="F"/>
    <n v="0"/>
    <x v="3"/>
    <s v="Single"/>
    <x v="5"/>
    <n v="43"/>
    <n v="6"/>
    <n v="3"/>
    <n v="3"/>
    <n v="2874"/>
    <n v="0"/>
    <n v="2874"/>
    <n v="676"/>
    <n v="4617"/>
    <n v="89"/>
    <n v="0.78"/>
    <n v="0"/>
  </r>
  <r>
    <x v="5602"/>
    <s v="Attrited Customer"/>
    <n v="47"/>
    <s v="F"/>
    <n v="1"/>
    <x v="1"/>
    <s v="Married"/>
    <x v="3"/>
    <n v="35"/>
    <n v="3"/>
    <n v="3"/>
    <n v="5"/>
    <n v="1438.3"/>
    <n v="0"/>
    <n v="1438.3"/>
    <n v="809"/>
    <n v="2276"/>
    <n v="40"/>
    <n v="538"/>
    <n v="0"/>
  </r>
  <r>
    <x v="5603"/>
    <s v="Existing Customer"/>
    <n v="56"/>
    <s v="M"/>
    <n v="2"/>
    <x v="1"/>
    <s v="Single"/>
    <x v="0"/>
    <n v="36"/>
    <n v="3"/>
    <n v="2"/>
    <n v="2"/>
    <n v="18776"/>
    <n v="0"/>
    <n v="18776"/>
    <n v="0.81"/>
    <n v="4464"/>
    <n v="75"/>
    <n v="596"/>
    <n v="0"/>
  </r>
  <r>
    <x v="5604"/>
    <s v="Existing Customer"/>
    <n v="48"/>
    <s v="F"/>
    <n v="1"/>
    <x v="3"/>
    <s v="Married"/>
    <x v="5"/>
    <n v="41"/>
    <n v="3"/>
    <n v="2"/>
    <n v="2"/>
    <n v="1438.3"/>
    <n v="1197"/>
    <n v="241.3"/>
    <n v="917"/>
    <n v="4916"/>
    <n v="78"/>
    <n v="696"/>
    <n v="8.32"/>
  </r>
  <r>
    <x v="5605"/>
    <s v="Attrited Customer"/>
    <n v="55"/>
    <s v="M"/>
    <n v="0"/>
    <x v="0"/>
    <s v="Divorced"/>
    <x v="2"/>
    <n v="44"/>
    <n v="4"/>
    <n v="3"/>
    <n v="3"/>
    <n v="19793"/>
    <n v="2488"/>
    <n v="17305"/>
    <n v="594"/>
    <n v="2186"/>
    <n v="44"/>
    <n v="467"/>
    <n v="1.26"/>
  </r>
  <r>
    <x v="5606"/>
    <s v="Existing Customer"/>
    <n v="34"/>
    <s v="F"/>
    <n v="4"/>
    <x v="1"/>
    <s v="Single"/>
    <x v="3"/>
    <n v="28"/>
    <n v="5"/>
    <n v="2"/>
    <n v="3"/>
    <n v="2472"/>
    <n v="1899"/>
    <n v="573"/>
    <n v="0.77"/>
    <n v="4408"/>
    <n v="86"/>
    <n v="792"/>
    <n v="7.68"/>
  </r>
  <r>
    <x v="5607"/>
    <s v="Existing Customer"/>
    <n v="58"/>
    <s v="F"/>
    <n v="2"/>
    <x v="0"/>
    <s v="Married"/>
    <x v="5"/>
    <n v="50"/>
    <n v="3"/>
    <n v="2"/>
    <n v="3"/>
    <n v="12362"/>
    <n v="0"/>
    <n v="12362"/>
    <n v="635"/>
    <n v="4537"/>
    <n v="72"/>
    <n v="636"/>
    <n v="0"/>
  </r>
  <r>
    <x v="5608"/>
    <s v="Existing Customer"/>
    <n v="39"/>
    <s v="F"/>
    <n v="2"/>
    <x v="4"/>
    <s v="Married"/>
    <x v="3"/>
    <n v="29"/>
    <n v="5"/>
    <n v="3"/>
    <n v="2"/>
    <n v="1438.3"/>
    <n v="722"/>
    <n v="716.3"/>
    <n v="894"/>
    <n v="4983"/>
    <n v="53"/>
    <n v="46357"/>
    <n v="5.0199999999999996"/>
  </r>
  <r>
    <x v="5609"/>
    <s v="Existing Customer"/>
    <n v="47"/>
    <s v="F"/>
    <n v="4"/>
    <x v="1"/>
    <s v="Married"/>
    <x v="1"/>
    <n v="37"/>
    <n v="4"/>
    <n v="3"/>
    <n v="3"/>
    <n v="3189"/>
    <n v="1863"/>
    <n v="1326"/>
    <n v="0.77"/>
    <n v="4805"/>
    <n v="76"/>
    <n v="949"/>
    <n v="5.84"/>
  </r>
  <r>
    <x v="5610"/>
    <s v="Existing Customer"/>
    <n v="47"/>
    <s v="F"/>
    <n v="2"/>
    <x v="2"/>
    <s v="Single"/>
    <x v="1"/>
    <n v="41"/>
    <n v="4"/>
    <n v="2"/>
    <n v="2"/>
    <n v="2092"/>
    <n v="1575"/>
    <n v="517"/>
    <n v="838"/>
    <n v="5124"/>
    <n v="70"/>
    <n v="522"/>
    <n v="7.53"/>
  </r>
  <r>
    <x v="5611"/>
    <s v="Existing Customer"/>
    <n v="37"/>
    <s v="F"/>
    <n v="2"/>
    <x v="0"/>
    <s v="Married"/>
    <x v="3"/>
    <n v="26"/>
    <n v="3"/>
    <n v="2"/>
    <n v="3"/>
    <n v="2946"/>
    <n v="2517"/>
    <n v="429"/>
    <n v="841"/>
    <n v="5259"/>
    <n v="89"/>
    <n v="0.78"/>
    <n v="8.5399999999999991"/>
  </r>
  <r>
    <x v="5612"/>
    <s v="Existing Customer"/>
    <n v="41"/>
    <s v="F"/>
    <n v="4"/>
    <x v="2"/>
    <s v="Unknown"/>
    <x v="3"/>
    <n v="29"/>
    <n v="4"/>
    <n v="3"/>
    <n v="2"/>
    <n v="2430"/>
    <n v="0"/>
    <n v="2430"/>
    <n v="569"/>
    <n v="4334"/>
    <n v="71"/>
    <n v="578"/>
    <n v="0"/>
  </r>
  <r>
    <x v="5613"/>
    <s v="Existing Customer"/>
    <n v="50"/>
    <s v="F"/>
    <n v="1"/>
    <x v="1"/>
    <s v="Married"/>
    <x v="1"/>
    <n v="36"/>
    <n v="3"/>
    <n v="1"/>
    <n v="2"/>
    <n v="4143"/>
    <n v="1888"/>
    <n v="2255"/>
    <n v="561"/>
    <n v="3940"/>
    <n v="74"/>
    <n v="805"/>
    <n v="4.5599999999999996"/>
  </r>
  <r>
    <x v="5614"/>
    <s v="Attrited Customer"/>
    <n v="46"/>
    <s v="F"/>
    <n v="1"/>
    <x v="4"/>
    <s v="Unknown"/>
    <x v="5"/>
    <n v="35"/>
    <n v="5"/>
    <n v="3"/>
    <n v="3"/>
    <n v="2197"/>
    <n v="461"/>
    <n v="1736"/>
    <n v="636"/>
    <n v="1955"/>
    <n v="42"/>
    <n v="448"/>
    <n v="2.0999999999999999E-3"/>
  </r>
  <r>
    <x v="5615"/>
    <s v="Existing Customer"/>
    <n v="53"/>
    <s v="F"/>
    <n v="2"/>
    <x v="2"/>
    <s v="Single"/>
    <x v="5"/>
    <n v="36"/>
    <n v="5"/>
    <n v="2"/>
    <n v="3"/>
    <n v="9314"/>
    <n v="1761"/>
    <n v="7553"/>
    <n v="562"/>
    <n v="3696"/>
    <n v="80"/>
    <n v="778"/>
    <n v="1.89"/>
  </r>
  <r>
    <x v="5616"/>
    <s v="Attrited Customer"/>
    <n v="53"/>
    <s v="F"/>
    <n v="4"/>
    <x v="6"/>
    <s v="Married"/>
    <x v="1"/>
    <n v="37"/>
    <n v="6"/>
    <n v="2"/>
    <n v="2"/>
    <n v="3719"/>
    <n v="2517"/>
    <n v="1202"/>
    <n v="666"/>
    <n v="2587"/>
    <n v="43"/>
    <n v="536"/>
    <n v="6.77"/>
  </r>
  <r>
    <x v="5617"/>
    <s v="Attrited Customer"/>
    <n v="59"/>
    <s v="F"/>
    <n v="0"/>
    <x v="3"/>
    <s v="Married"/>
    <x v="5"/>
    <n v="49"/>
    <n v="5"/>
    <n v="2"/>
    <n v="4"/>
    <n v="6996"/>
    <n v="0"/>
    <n v="6996"/>
    <n v="871"/>
    <n v="2384"/>
    <n v="33"/>
    <n v="375"/>
    <n v="0"/>
  </r>
  <r>
    <x v="5618"/>
    <s v="Attrited Customer"/>
    <n v="63"/>
    <s v="M"/>
    <n v="0"/>
    <x v="6"/>
    <s v="Single"/>
    <x v="5"/>
    <n v="47"/>
    <n v="6"/>
    <n v="4"/>
    <n v="3"/>
    <n v="7306"/>
    <n v="0"/>
    <n v="7306"/>
    <n v="875"/>
    <n v="2445"/>
    <n v="43"/>
    <n v="593"/>
    <n v="0"/>
  </r>
  <r>
    <x v="5619"/>
    <s v="Attrited Customer"/>
    <n v="41"/>
    <s v="F"/>
    <n v="1"/>
    <x v="6"/>
    <s v="Divorced"/>
    <x v="1"/>
    <n v="30"/>
    <n v="3"/>
    <n v="3"/>
    <n v="1"/>
    <n v="2029"/>
    <n v="621"/>
    <n v="1408"/>
    <n v="1001"/>
    <n v="3142"/>
    <n v="37"/>
    <n v="0.85"/>
    <n v="3.06"/>
  </r>
  <r>
    <x v="5620"/>
    <s v="Attrited Customer"/>
    <n v="51"/>
    <s v="F"/>
    <n v="1"/>
    <x v="1"/>
    <s v="Married"/>
    <x v="1"/>
    <n v="45"/>
    <n v="6"/>
    <n v="3"/>
    <n v="3"/>
    <n v="13199"/>
    <n v="781"/>
    <n v="12418"/>
    <n v="411"/>
    <n v="1927"/>
    <n v="44"/>
    <n v="0.63"/>
    <n v="0.59"/>
  </r>
  <r>
    <x v="5621"/>
    <s v="Existing Customer"/>
    <n v="38"/>
    <s v="F"/>
    <n v="2"/>
    <x v="1"/>
    <s v="Married"/>
    <x v="1"/>
    <n v="29"/>
    <n v="6"/>
    <n v="1"/>
    <n v="1"/>
    <n v="3304"/>
    <n v="1338"/>
    <n v="1966"/>
    <n v="615"/>
    <n v="5178"/>
    <n v="79"/>
    <n v="756"/>
    <n v="4.05"/>
  </r>
  <r>
    <x v="5622"/>
    <s v="Existing Customer"/>
    <n v="40"/>
    <s v="F"/>
    <n v="3"/>
    <x v="6"/>
    <s v="Married"/>
    <x v="1"/>
    <n v="30"/>
    <n v="6"/>
    <n v="3"/>
    <n v="2"/>
    <n v="3125"/>
    <n v="2041"/>
    <n v="1084"/>
    <n v="675"/>
    <n v="4372"/>
    <n v="68"/>
    <n v="659"/>
    <n v="6.53"/>
  </r>
  <r>
    <x v="5623"/>
    <s v="Existing Customer"/>
    <n v="51"/>
    <s v="F"/>
    <n v="2"/>
    <x v="6"/>
    <s v="Single"/>
    <x v="1"/>
    <n v="40"/>
    <n v="3"/>
    <n v="3"/>
    <n v="3"/>
    <n v="1438.3"/>
    <n v="1153"/>
    <n v="285.3"/>
    <n v="866"/>
    <n v="4263"/>
    <n v="84"/>
    <n v="909"/>
    <n v="8.02"/>
  </r>
  <r>
    <x v="5624"/>
    <s v="Existing Customer"/>
    <n v="41"/>
    <s v="M"/>
    <n v="5"/>
    <x v="1"/>
    <s v="Single"/>
    <x v="2"/>
    <n v="28"/>
    <n v="3"/>
    <n v="2"/>
    <n v="0"/>
    <s v="Unknown"/>
    <n v="1979"/>
    <n v="512"/>
    <n v="629"/>
    <n v="1911"/>
    <n v="35"/>
    <n v="0.75"/>
    <n v="7.94"/>
  </r>
  <r>
    <x v="5625"/>
    <s v="Attrited Customer"/>
    <n v="58"/>
    <s v="F"/>
    <n v="0"/>
    <x v="0"/>
    <s v="Single"/>
    <x v="1"/>
    <n v="46"/>
    <n v="5"/>
    <n v="4"/>
    <n v="2"/>
    <n v="1977"/>
    <n v="0"/>
    <n v="1977"/>
    <n v="868"/>
    <n v="2341"/>
    <n v="37"/>
    <n v="0.37"/>
    <n v="0"/>
  </r>
  <r>
    <x v="5626"/>
    <s v="Attrited Customer"/>
    <n v="33"/>
    <s v="F"/>
    <n v="2"/>
    <x v="1"/>
    <s v="Single"/>
    <x v="1"/>
    <n v="24"/>
    <n v="6"/>
    <n v="2"/>
    <n v="3"/>
    <n v="1806"/>
    <n v="0"/>
    <n v="1806"/>
    <n v="983"/>
    <n v="2833"/>
    <n v="43"/>
    <n v="654"/>
    <n v="0"/>
  </r>
  <r>
    <x v="5627"/>
    <s v="Existing Customer"/>
    <n v="38"/>
    <s v="F"/>
    <n v="3"/>
    <x v="1"/>
    <s v="Single"/>
    <x v="1"/>
    <n v="22"/>
    <n v="4"/>
    <n v="3"/>
    <n v="3"/>
    <n v="1938"/>
    <n v="1175"/>
    <n v="763"/>
    <n v="0.85"/>
    <n v="4606"/>
    <n v="75"/>
    <n v="875"/>
    <n v="6.06"/>
  </r>
  <r>
    <x v="5628"/>
    <s v="Existing Customer"/>
    <n v="42"/>
    <s v="F"/>
    <n v="4"/>
    <x v="5"/>
    <s v="Married"/>
    <x v="1"/>
    <n v="36"/>
    <n v="4"/>
    <n v="2"/>
    <n v="3"/>
    <n v="3188"/>
    <n v="2002"/>
    <n v="1186"/>
    <n v="825"/>
    <n v="4606"/>
    <n v="83"/>
    <n v="804"/>
    <n v="6.28"/>
  </r>
  <r>
    <x v="5629"/>
    <s v="Existing Customer"/>
    <n v="44"/>
    <s v="F"/>
    <n v="2"/>
    <x v="0"/>
    <s v="Single"/>
    <x v="1"/>
    <n v="29"/>
    <n v="6"/>
    <n v="1"/>
    <n v="2"/>
    <s v="Unknown"/>
    <n v="1505"/>
    <n v="783"/>
    <n v="788"/>
    <n v="4396"/>
    <n v="68"/>
    <n v="659"/>
    <n v="6.58"/>
  </r>
  <r>
    <x v="5630"/>
    <s v="Existing Customer"/>
    <n v="44"/>
    <s v="F"/>
    <n v="1"/>
    <x v="1"/>
    <s v="Unknown"/>
    <x v="1"/>
    <n v="32"/>
    <n v="3"/>
    <n v="3"/>
    <n v="3"/>
    <n v="1780"/>
    <n v="1338"/>
    <n v="442"/>
    <n v="966"/>
    <n v="4268"/>
    <n v="87"/>
    <n v="673"/>
    <n v="7.52"/>
  </r>
  <r>
    <x v="5631"/>
    <s v="Existing Customer"/>
    <n v="47"/>
    <s v="F"/>
    <n v="2"/>
    <x v="4"/>
    <s v="Married"/>
    <x v="5"/>
    <n v="42"/>
    <n v="3"/>
    <n v="3"/>
    <n v="3"/>
    <n v="2373"/>
    <n v="1480"/>
    <n v="893"/>
    <n v="631"/>
    <n v="4228"/>
    <n v="63"/>
    <n v="658"/>
    <n v="6.24"/>
  </r>
  <r>
    <x v="5632"/>
    <s v="Attrited Customer"/>
    <n v="41"/>
    <s v="M"/>
    <n v="4"/>
    <x v="2"/>
    <s v="Married"/>
    <x v="2"/>
    <n v="37"/>
    <n v="1"/>
    <n v="2"/>
    <n v="2"/>
    <n v="23250"/>
    <n v="0"/>
    <n v="23250"/>
    <n v="564"/>
    <n v="2205"/>
    <n v="43"/>
    <n v="654"/>
    <n v="0"/>
  </r>
  <r>
    <x v="5633"/>
    <s v="Attrited Customer"/>
    <n v="47"/>
    <s v="M"/>
    <n v="3"/>
    <x v="2"/>
    <s v="Single"/>
    <x v="4"/>
    <n v="36"/>
    <n v="3"/>
    <n v="3"/>
    <n v="4"/>
    <n v="34516"/>
    <n v="0"/>
    <n v="34516"/>
    <n v="517"/>
    <n v="2020"/>
    <n v="33"/>
    <n v="375"/>
    <n v="0"/>
  </r>
  <r>
    <x v="5634"/>
    <s v="Existing Customer"/>
    <n v="48"/>
    <s v="M"/>
    <n v="5"/>
    <x v="1"/>
    <s v="Married"/>
    <x v="2"/>
    <n v="42"/>
    <n v="6"/>
    <n v="3"/>
    <n v="3"/>
    <n v="12882"/>
    <n v="1402"/>
    <n v="11480"/>
    <n v="783"/>
    <n v="4407"/>
    <n v="84"/>
    <n v="647"/>
    <n v="1.0900000000000001"/>
  </r>
  <r>
    <x v="5635"/>
    <s v="Existing Customer"/>
    <n v="54"/>
    <s v="M"/>
    <n v="3"/>
    <x v="3"/>
    <s v="Married"/>
    <x v="0"/>
    <n v="39"/>
    <n v="4"/>
    <n v="3"/>
    <n v="4"/>
    <n v="6348"/>
    <n v="798"/>
    <n v="5550"/>
    <n v="1042"/>
    <n v="4135"/>
    <n v="71"/>
    <n v="972"/>
    <n v="1.26"/>
  </r>
  <r>
    <x v="5636"/>
    <s v="Existing Customer"/>
    <n v="59"/>
    <s v="F"/>
    <n v="1"/>
    <x v="1"/>
    <s v="Unknown"/>
    <x v="1"/>
    <n v="36"/>
    <n v="5"/>
    <n v="1"/>
    <n v="3"/>
    <n v="2621"/>
    <n v="2486"/>
    <n v="135"/>
    <n v="755"/>
    <n v="4955"/>
    <n v="78"/>
    <n v="733"/>
    <n v="9.48"/>
  </r>
  <r>
    <x v="5637"/>
    <s v="Attrited Customer"/>
    <n v="33"/>
    <s v="F"/>
    <n v="2"/>
    <x v="2"/>
    <s v="Unknown"/>
    <x v="3"/>
    <n v="22"/>
    <n v="4"/>
    <n v="2"/>
    <n v="2"/>
    <n v="1843"/>
    <n v="1293"/>
    <n v="550"/>
    <n v="349"/>
    <n v="2077"/>
    <n v="61"/>
    <n v="694"/>
    <n v="7.02"/>
  </r>
  <r>
    <x v="5638"/>
    <s v="Existing Customer"/>
    <n v="44"/>
    <s v="F"/>
    <n v="4"/>
    <x v="4"/>
    <s v="Single"/>
    <x v="1"/>
    <n v="31"/>
    <n v="3"/>
    <n v="3"/>
    <n v="2"/>
    <n v="3228"/>
    <n v="0"/>
    <n v="3228"/>
    <n v="747"/>
    <n v="4524"/>
    <n v="70"/>
    <n v="667"/>
    <n v="0"/>
  </r>
  <r>
    <x v="5639"/>
    <s v="Existing Customer"/>
    <n v="43"/>
    <s v="F"/>
    <n v="4"/>
    <x v="1"/>
    <s v="Single"/>
    <x v="3"/>
    <n v="35"/>
    <n v="5"/>
    <n v="2"/>
    <n v="2"/>
    <n v="2303"/>
    <n v="722"/>
    <n v="1581"/>
    <n v="807"/>
    <n v="4469"/>
    <n v="80"/>
    <n v="778"/>
    <n v="3.14"/>
  </r>
  <r>
    <x v="5640"/>
    <s v="Existing Customer"/>
    <n v="42"/>
    <s v="M"/>
    <n v="2"/>
    <x v="3"/>
    <s v="Single"/>
    <x v="2"/>
    <n v="30"/>
    <n v="4"/>
    <n v="2"/>
    <n v="1"/>
    <n v="29195"/>
    <n v="892"/>
    <n v="28303"/>
    <n v="565"/>
    <n v="4411"/>
    <n v="67"/>
    <n v="763"/>
    <n v="0.31"/>
  </r>
  <r>
    <x v="5641"/>
    <s v="Attrited Customer"/>
    <n v="41"/>
    <s v="F"/>
    <n v="2"/>
    <x v="1"/>
    <s v="Married"/>
    <x v="3"/>
    <n v="36"/>
    <n v="5"/>
    <n v="2"/>
    <n v="4"/>
    <n v="2990"/>
    <n v="1828"/>
    <n v="1162"/>
    <n v="488"/>
    <n v="2265"/>
    <n v="41"/>
    <n v="414"/>
    <n v="6.11"/>
  </r>
  <r>
    <x v="5642"/>
    <s v="Existing Customer"/>
    <n v="55"/>
    <s v="F"/>
    <n v="3"/>
    <x v="0"/>
    <s v="Single"/>
    <x v="3"/>
    <n v="42"/>
    <n v="3"/>
    <n v="3"/>
    <n v="2"/>
    <n v="2873"/>
    <n v="2455"/>
    <n v="418"/>
    <n v="1"/>
    <n v="4563"/>
    <n v="72"/>
    <n v="756"/>
    <n v="8.5500000000000007"/>
  </r>
  <r>
    <x v="5643"/>
    <s v="Existing Customer"/>
    <n v="50"/>
    <s v="M"/>
    <n v="0"/>
    <x v="5"/>
    <s v="Married"/>
    <x v="2"/>
    <n v="36"/>
    <n v="5"/>
    <n v="1"/>
    <n v="3"/>
    <n v="28253"/>
    <n v="0"/>
    <n v="28253"/>
    <n v="479"/>
    <n v="4525"/>
    <n v="67"/>
    <n v="763"/>
    <n v="0"/>
  </r>
  <r>
    <x v="5644"/>
    <s v="Existing Customer"/>
    <n v="53"/>
    <s v="F"/>
    <n v="3"/>
    <x v="1"/>
    <s v="Married"/>
    <x v="5"/>
    <n v="45"/>
    <n v="6"/>
    <n v="1"/>
    <n v="3"/>
    <n v="1882"/>
    <n v="0"/>
    <n v="1882"/>
    <n v="0.8"/>
    <n v="5221"/>
    <n v="87"/>
    <n v="891"/>
    <n v="0"/>
  </r>
  <r>
    <x v="5645"/>
    <s v="Existing Customer"/>
    <n v="33"/>
    <s v="M"/>
    <n v="2"/>
    <x v="0"/>
    <s v="Married"/>
    <x v="2"/>
    <n v="23"/>
    <n v="6"/>
    <n v="2"/>
    <n v="2"/>
    <n v="1630"/>
    <n v="0"/>
    <n v="1630"/>
    <n v="605"/>
    <n v="4426"/>
    <n v="91"/>
    <n v="784"/>
    <n v="0"/>
  </r>
  <r>
    <x v="5646"/>
    <s v="Existing Customer"/>
    <n v="51"/>
    <s v="M"/>
    <n v="2"/>
    <x v="3"/>
    <s v="Single"/>
    <x v="2"/>
    <n v="36"/>
    <n v="3"/>
    <n v="1"/>
    <n v="2"/>
    <n v="4546"/>
    <n v="0"/>
    <n v="4546"/>
    <n v="651"/>
    <n v="3739"/>
    <n v="53"/>
    <n v="963"/>
    <n v="0"/>
  </r>
  <r>
    <x v="5647"/>
    <s v="Existing Customer"/>
    <n v="58"/>
    <s v="F"/>
    <n v="2"/>
    <x v="0"/>
    <s v="Single"/>
    <x v="5"/>
    <n v="46"/>
    <n v="6"/>
    <n v="2"/>
    <n v="2"/>
    <n v="2395"/>
    <n v="1345"/>
    <n v="1050"/>
    <n v="811"/>
    <n v="4983"/>
    <n v="84"/>
    <n v="867"/>
    <n v="5.62"/>
  </r>
  <r>
    <x v="5648"/>
    <s v="Attrited Customer"/>
    <n v="45"/>
    <s v="M"/>
    <n v="3"/>
    <x v="0"/>
    <s v="Unknown"/>
    <x v="2"/>
    <n v="36"/>
    <n v="4"/>
    <n v="3"/>
    <n v="2"/>
    <n v="3845"/>
    <n v="0"/>
    <n v="3845"/>
    <n v="595"/>
    <n v="2174"/>
    <n v="39"/>
    <n v="393"/>
    <n v="0"/>
  </r>
  <r>
    <x v="5649"/>
    <s v="Existing Customer"/>
    <n v="56"/>
    <s v="F"/>
    <n v="3"/>
    <x v="1"/>
    <s v="Single"/>
    <x v="1"/>
    <n v="36"/>
    <n v="4"/>
    <n v="2"/>
    <n v="2"/>
    <n v="2836"/>
    <n v="1362"/>
    <n v="1474"/>
    <n v="661"/>
    <n v="4192"/>
    <n v="90"/>
    <n v="731"/>
    <n v="4.7999999999999996E-3"/>
  </r>
  <r>
    <x v="5650"/>
    <s v="Attrited Customer"/>
    <n v="44"/>
    <s v="F"/>
    <n v="2"/>
    <x v="0"/>
    <s v="Single"/>
    <x v="1"/>
    <n v="31"/>
    <n v="3"/>
    <n v="3"/>
    <n v="3"/>
    <n v="1506"/>
    <n v="168"/>
    <n v="1338"/>
    <n v="671"/>
    <n v="2312"/>
    <n v="44"/>
    <n v="467"/>
    <n v="1.1200000000000001"/>
  </r>
  <r>
    <x v="5651"/>
    <s v="Existing Customer"/>
    <n v="48"/>
    <s v="F"/>
    <n v="5"/>
    <x v="1"/>
    <s v="Single"/>
    <x v="1"/>
    <n v="38"/>
    <n v="5"/>
    <n v="3"/>
    <n v="2"/>
    <n v="1605"/>
    <n v="1300"/>
    <n v="305"/>
    <n v="0.95"/>
    <n v="4495"/>
    <n v="67"/>
    <n v="718"/>
    <n v="8.1000000000000013E-3"/>
  </r>
  <r>
    <x v="5652"/>
    <s v="Attrited Customer"/>
    <n v="53"/>
    <s v="M"/>
    <n v="1"/>
    <x v="0"/>
    <s v="Single"/>
    <x v="2"/>
    <n v="36"/>
    <n v="3"/>
    <n v="2"/>
    <n v="2"/>
    <n v="11778"/>
    <n v="0"/>
    <n v="11778"/>
    <n v="603"/>
    <n v="2147"/>
    <n v="44"/>
    <n v="375"/>
    <n v="0"/>
  </r>
  <r>
    <x v="5653"/>
    <s v="Existing Customer"/>
    <n v="55"/>
    <s v="F"/>
    <n v="1"/>
    <x v="0"/>
    <s v="Married"/>
    <x v="1"/>
    <n v="36"/>
    <n v="5"/>
    <n v="1"/>
    <n v="1"/>
    <n v="2747"/>
    <n v="0"/>
    <n v="2747"/>
    <n v="834"/>
    <n v="5032"/>
    <n v="84"/>
    <n v="0.68"/>
    <n v="0"/>
  </r>
  <r>
    <x v="5654"/>
    <s v="Existing Customer"/>
    <n v="49"/>
    <s v="M"/>
    <n v="3"/>
    <x v="4"/>
    <s v="Married"/>
    <x v="0"/>
    <n v="39"/>
    <n v="5"/>
    <n v="3"/>
    <n v="3"/>
    <n v="2501"/>
    <n v="0"/>
    <n v="2501"/>
    <n v="832"/>
    <n v="4837"/>
    <n v="87"/>
    <n v="0.74"/>
    <n v="0"/>
  </r>
  <r>
    <x v="5655"/>
    <s v="Existing Customer"/>
    <n v="64"/>
    <s v="M"/>
    <n v="1"/>
    <x v="1"/>
    <s v="Single"/>
    <x v="1"/>
    <n v="52"/>
    <n v="5"/>
    <n v="3"/>
    <n v="2"/>
    <n v="2563"/>
    <n v="2242"/>
    <n v="321"/>
    <n v="1114"/>
    <n v="3942"/>
    <n v="84"/>
    <n v="826"/>
    <n v="8.75"/>
  </r>
  <r>
    <x v="5656"/>
    <s v="Attrited Customer"/>
    <n v="47"/>
    <s v="M"/>
    <n v="3"/>
    <x v="2"/>
    <s v="Single"/>
    <x v="0"/>
    <n v="36"/>
    <n v="3"/>
    <n v="2"/>
    <n v="4"/>
    <n v="1659"/>
    <n v="1544"/>
    <n v="115"/>
    <n v="408"/>
    <n v="1920"/>
    <n v="39"/>
    <n v="345"/>
    <n v="9.31"/>
  </r>
  <r>
    <x v="5657"/>
    <s v="Existing Customer"/>
    <n v="56"/>
    <s v="F"/>
    <n v="2"/>
    <x v="2"/>
    <s v="Married"/>
    <x v="5"/>
    <n v="43"/>
    <n v="6"/>
    <n v="3"/>
    <n v="2"/>
    <n v="3068"/>
    <n v="1765"/>
    <n v="1303"/>
    <n v="853"/>
    <n v="4611"/>
    <n v="73"/>
    <n v="698"/>
    <n v="5.75"/>
  </r>
  <r>
    <x v="5658"/>
    <s v="Existing Customer"/>
    <n v="60"/>
    <s v="F"/>
    <n v="0"/>
    <x v="4"/>
    <s v="Divorced"/>
    <x v="1"/>
    <n v="50"/>
    <n v="5"/>
    <n v="3"/>
    <n v="2"/>
    <n v="3426"/>
    <n v="1650"/>
    <n v="1776"/>
    <n v="622"/>
    <n v="4467"/>
    <n v="69"/>
    <n v="1029"/>
    <n v="4.82"/>
  </r>
  <r>
    <x v="5659"/>
    <s v="Attrited Customer"/>
    <n v="59"/>
    <s v="F"/>
    <n v="1"/>
    <x v="1"/>
    <s v="Single"/>
    <x v="1"/>
    <n v="49"/>
    <n v="4"/>
    <n v="3"/>
    <n v="4"/>
    <n v="3214"/>
    <n v="424"/>
    <n v="2790"/>
    <n v="877"/>
    <n v="2720"/>
    <n v="53"/>
    <n v="0.71"/>
    <n v="1.32"/>
  </r>
  <r>
    <x v="5660"/>
    <s v="Attrited Customer"/>
    <n v="50"/>
    <s v="M"/>
    <n v="2"/>
    <x v="1"/>
    <s v="Married"/>
    <x v="2"/>
    <n v="31"/>
    <n v="3"/>
    <n v="3"/>
    <n v="3"/>
    <n v="12906"/>
    <n v="321"/>
    <n v="12585"/>
    <n v="0.76"/>
    <n v="2078"/>
    <n v="62"/>
    <n v="0.55000000000000004"/>
    <n v="0.25"/>
  </r>
  <r>
    <x v="5661"/>
    <s v="Attrited Customer"/>
    <n v="59"/>
    <s v="F"/>
    <n v="1"/>
    <x v="1"/>
    <s v="Single"/>
    <x v="5"/>
    <n v="49"/>
    <n v="3"/>
    <n v="4"/>
    <n v="6"/>
    <n v="8708"/>
    <n v="1091"/>
    <n v="7617"/>
    <n v="904"/>
    <n v="2508"/>
    <n v="49"/>
    <n v="885"/>
    <n v="1.25"/>
  </r>
  <r>
    <x v="5662"/>
    <s v="Attrited Customer"/>
    <n v="52"/>
    <s v="M"/>
    <n v="2"/>
    <x v="3"/>
    <s v="Married"/>
    <x v="2"/>
    <n v="41"/>
    <n v="6"/>
    <n v="4"/>
    <n v="3"/>
    <n v="7904"/>
    <n v="0"/>
    <n v="7904"/>
    <n v="712"/>
    <n v="2094"/>
    <n v="32"/>
    <n v="231"/>
    <n v="0"/>
  </r>
  <r>
    <x v="5663"/>
    <s v="Existing Customer"/>
    <n v="48"/>
    <s v="F"/>
    <n v="2"/>
    <x v="6"/>
    <s v="Divorced"/>
    <x v="5"/>
    <n v="37"/>
    <n v="6"/>
    <n v="2"/>
    <n v="0"/>
    <n v="4549"/>
    <n v="1313"/>
    <n v="3236"/>
    <n v="777"/>
    <n v="4782"/>
    <n v="88"/>
    <n v="0.66"/>
    <n v="2.89"/>
  </r>
  <r>
    <x v="5664"/>
    <s v="Attrited Customer"/>
    <n v="46"/>
    <s v="F"/>
    <n v="3"/>
    <x v="4"/>
    <s v="Married"/>
    <x v="1"/>
    <n v="36"/>
    <n v="5"/>
    <n v="2"/>
    <n v="2"/>
    <n v="1438.3"/>
    <n v="1214"/>
    <n v="224.3"/>
    <n v="783"/>
    <n v="2445"/>
    <n v="39"/>
    <n v="444"/>
    <n v="8.44"/>
  </r>
  <r>
    <x v="5665"/>
    <s v="Existing Customer"/>
    <n v="49"/>
    <s v="F"/>
    <n v="3"/>
    <x v="0"/>
    <s v="Married"/>
    <x v="1"/>
    <n v="36"/>
    <n v="3"/>
    <n v="1"/>
    <n v="3"/>
    <n v="4476"/>
    <n v="1492"/>
    <n v="2984"/>
    <n v="933"/>
    <n v="4603"/>
    <n v="87"/>
    <n v="706"/>
    <n v="3.33"/>
  </r>
  <r>
    <x v="5666"/>
    <s v="Existing Customer"/>
    <n v="44"/>
    <s v="F"/>
    <n v="3"/>
    <x v="4"/>
    <s v="Divorced"/>
    <x v="5"/>
    <n v="38"/>
    <n v="5"/>
    <n v="3"/>
    <n v="2"/>
    <n v="2002"/>
    <n v="1448"/>
    <n v="554"/>
    <n v="734"/>
    <n v="3406"/>
    <n v="62"/>
    <n v="632"/>
    <n v="7.23"/>
  </r>
  <r>
    <x v="5667"/>
    <s v="Existing Customer"/>
    <n v="40"/>
    <s v="M"/>
    <n v="4"/>
    <x v="0"/>
    <s v="Married"/>
    <x v="2"/>
    <n v="21"/>
    <n v="3"/>
    <n v="2"/>
    <n v="3"/>
    <n v="11502"/>
    <n v="2066"/>
    <n v="9436"/>
    <n v="889"/>
    <n v="4786"/>
    <n v="85"/>
    <n v="1125"/>
    <n v="1.8E-3"/>
  </r>
  <r>
    <x v="5668"/>
    <s v="Attrited Customer"/>
    <n v="44"/>
    <s v="M"/>
    <n v="4"/>
    <x v="6"/>
    <s v="Married"/>
    <x v="4"/>
    <n v="39"/>
    <n v="4"/>
    <n v="3"/>
    <n v="2"/>
    <n v="7924"/>
    <n v="2517"/>
    <n v="5407"/>
    <n v="663"/>
    <n v="2393"/>
    <n v="37"/>
    <n v="682"/>
    <n v="3.18"/>
  </r>
  <r>
    <x v="5669"/>
    <s v="Existing Customer"/>
    <n v="39"/>
    <s v="M"/>
    <n v="1"/>
    <x v="1"/>
    <s v="Single"/>
    <x v="4"/>
    <n v="28"/>
    <n v="4"/>
    <n v="2"/>
    <n v="2"/>
    <n v="16199"/>
    <n v="0"/>
    <n v="16199"/>
    <n v="771"/>
    <n v="4254"/>
    <n v="82"/>
    <n v="673"/>
    <n v="0"/>
  </r>
  <r>
    <x v="5670"/>
    <s v="Existing Customer"/>
    <n v="43"/>
    <s v="M"/>
    <n v="2"/>
    <x v="2"/>
    <s v="Divorced"/>
    <x v="2"/>
    <n v="34"/>
    <n v="5"/>
    <n v="3"/>
    <n v="2"/>
    <n v="1452"/>
    <n v="0"/>
    <n v="1452"/>
    <n v="0.97"/>
    <n v="4571"/>
    <n v="72"/>
    <n v="846"/>
    <n v="0"/>
  </r>
  <r>
    <x v="5671"/>
    <s v="Attrited Customer"/>
    <n v="37"/>
    <s v="F"/>
    <n v="3"/>
    <x v="0"/>
    <s v="Single"/>
    <x v="5"/>
    <n v="18"/>
    <n v="4"/>
    <n v="1"/>
    <n v="3"/>
    <n v="2179"/>
    <n v="0"/>
    <n v="2179"/>
    <n v="725"/>
    <n v="2568"/>
    <n v="48"/>
    <n v="297"/>
    <n v="0"/>
  </r>
  <r>
    <x v="5672"/>
    <s v="Attrited Customer"/>
    <n v="35"/>
    <s v="M"/>
    <n v="3"/>
    <x v="6"/>
    <s v="Married"/>
    <x v="2"/>
    <n v="30"/>
    <n v="5"/>
    <n v="3"/>
    <n v="4"/>
    <n v="13590"/>
    <n v="1528"/>
    <n v="12062"/>
    <n v="728"/>
    <n v="2137"/>
    <n v="52"/>
    <n v="486"/>
    <n v="1.1200000000000001"/>
  </r>
  <r>
    <x v="5673"/>
    <s v="Attrited Customer"/>
    <n v="31"/>
    <s v="F"/>
    <n v="1"/>
    <x v="3"/>
    <s v="Single"/>
    <x v="1"/>
    <n v="20"/>
    <n v="3"/>
    <n v="1"/>
    <n v="2"/>
    <n v="1695"/>
    <n v="0"/>
    <n v="1695"/>
    <n v="561"/>
    <n v="2428"/>
    <n v="43"/>
    <n v="593"/>
    <n v="0"/>
  </r>
  <r>
    <x v="5674"/>
    <s v="Existing Customer"/>
    <n v="53"/>
    <s v="F"/>
    <n v="4"/>
    <x v="1"/>
    <s v="Married"/>
    <x v="1"/>
    <n v="46"/>
    <n v="6"/>
    <n v="3"/>
    <n v="3"/>
    <n v="4430"/>
    <n v="1579"/>
    <n v="2851"/>
    <n v="836"/>
    <n v="4833"/>
    <n v="82"/>
    <n v="673"/>
    <n v="3.56"/>
  </r>
  <r>
    <x v="5675"/>
    <s v="Existing Customer"/>
    <n v="49"/>
    <s v="F"/>
    <n v="3"/>
    <x v="1"/>
    <s v="Married"/>
    <x v="1"/>
    <n v="35"/>
    <n v="3"/>
    <n v="3"/>
    <n v="3"/>
    <n v="2919"/>
    <n v="2032"/>
    <n v="887"/>
    <n v="654"/>
    <n v="4937"/>
    <n v="75"/>
    <n v="667"/>
    <n v="6.96"/>
  </r>
  <r>
    <x v="5676"/>
    <s v="Existing Customer"/>
    <n v="49"/>
    <s v="F"/>
    <n v="2"/>
    <x v="1"/>
    <s v="Married"/>
    <x v="1"/>
    <n v="39"/>
    <n v="3"/>
    <n v="3"/>
    <n v="3"/>
    <n v="2796"/>
    <n v="1035"/>
    <n v="1761"/>
    <n v="664"/>
    <n v="4869"/>
    <n v="78"/>
    <n v="857"/>
    <n v="3.7000000000000002E-3"/>
  </r>
  <r>
    <x v="5677"/>
    <s v="Attrited Customer"/>
    <n v="41"/>
    <s v="F"/>
    <n v="2"/>
    <x v="1"/>
    <s v="Married"/>
    <x v="1"/>
    <n v="31"/>
    <n v="3"/>
    <n v="3"/>
    <n v="3"/>
    <n v="2580"/>
    <n v="2137"/>
    <n v="443"/>
    <n v="1056"/>
    <n v="2981"/>
    <n v="40"/>
    <n v="481"/>
    <n v="8.2799999999999994"/>
  </r>
  <r>
    <x v="5678"/>
    <s v="Existing Customer"/>
    <n v="43"/>
    <s v="M"/>
    <n v="1"/>
    <x v="0"/>
    <s v="Single"/>
    <x v="0"/>
    <n v="31"/>
    <n v="5"/>
    <n v="3"/>
    <n v="2"/>
    <n v="2834"/>
    <n v="1720"/>
    <n v="1114"/>
    <n v="0.62"/>
    <n v="4581"/>
    <n v="70"/>
    <n v="591"/>
    <n v="6.07"/>
  </r>
  <r>
    <x v="5679"/>
    <s v="Existing Customer"/>
    <n v="44"/>
    <s v="F"/>
    <n v="3"/>
    <x v="3"/>
    <s v="Divorced"/>
    <x v="1"/>
    <n v="24"/>
    <n v="4"/>
    <n v="1"/>
    <n v="2"/>
    <n v="2617"/>
    <n v="1508"/>
    <n v="1109"/>
    <n v="1393"/>
    <n v="4400"/>
    <n v="60"/>
    <n v="818"/>
    <n v="5.76"/>
  </r>
  <r>
    <x v="5680"/>
    <s v="Existing Customer"/>
    <n v="48"/>
    <s v="F"/>
    <n v="4"/>
    <x v="1"/>
    <s v="Single"/>
    <x v="1"/>
    <n v="41"/>
    <n v="3"/>
    <n v="3"/>
    <n v="2"/>
    <n v="1522"/>
    <n v="1273"/>
    <n v="249"/>
    <n v="735"/>
    <n v="5005"/>
    <n v="77"/>
    <n v="674"/>
    <n v="8.36"/>
  </r>
  <r>
    <x v="5681"/>
    <s v="Attrited Customer"/>
    <n v="41"/>
    <s v="M"/>
    <n v="4"/>
    <x v="1"/>
    <s v="Unknown"/>
    <x v="3"/>
    <n v="32"/>
    <n v="4"/>
    <n v="2"/>
    <n v="4"/>
    <n v="16509"/>
    <n v="425"/>
    <n v="16084"/>
    <n v="356"/>
    <n v="1740"/>
    <n v="43"/>
    <n v="387"/>
    <n v="0.26"/>
  </r>
  <r>
    <x v="5682"/>
    <s v="Attrited Customer"/>
    <n v="40"/>
    <s v="M"/>
    <n v="4"/>
    <x v="0"/>
    <s v="Unknown"/>
    <x v="3"/>
    <n v="32"/>
    <n v="1"/>
    <n v="2"/>
    <n v="3"/>
    <n v="7316"/>
    <n v="1335"/>
    <n v="5981"/>
    <n v="563"/>
    <n v="1849"/>
    <n v="50"/>
    <n v="471"/>
    <n v="1.82"/>
  </r>
  <r>
    <x v="5683"/>
    <s v="Existing Customer"/>
    <n v="44"/>
    <s v="F"/>
    <n v="2"/>
    <x v="2"/>
    <s v="Single"/>
    <x v="5"/>
    <n v="37"/>
    <n v="5"/>
    <n v="1"/>
    <n v="2"/>
    <n v="7627"/>
    <n v="1742"/>
    <n v="5885"/>
    <n v="771"/>
    <n v="4349"/>
    <n v="75"/>
    <n v="705"/>
    <n v="2.2799999999999998"/>
  </r>
  <r>
    <x v="5684"/>
    <s v="Existing Customer"/>
    <n v="44"/>
    <s v="M"/>
    <n v="3"/>
    <x v="3"/>
    <s v="Married"/>
    <x v="3"/>
    <n v="36"/>
    <n v="4"/>
    <n v="2"/>
    <n v="3"/>
    <n v="9465"/>
    <n v="0"/>
    <n v="9465"/>
    <n v="657"/>
    <n v="3675"/>
    <n v="59"/>
    <n v="1107"/>
    <n v="0"/>
  </r>
  <r>
    <x v="5685"/>
    <s v="Existing Customer"/>
    <n v="48"/>
    <s v="M"/>
    <n v="3"/>
    <x v="4"/>
    <s v="Married"/>
    <x v="1"/>
    <n v="36"/>
    <n v="3"/>
    <n v="1"/>
    <n v="2"/>
    <n v="8795"/>
    <n v="1318"/>
    <n v="7477"/>
    <n v="563"/>
    <n v="4681"/>
    <n v="74"/>
    <n v="682"/>
    <n v="1.5E-3"/>
  </r>
  <r>
    <x v="5686"/>
    <s v="Attrited Customer"/>
    <n v="40"/>
    <s v="M"/>
    <n v="2"/>
    <x v="3"/>
    <s v="Single"/>
    <x v="0"/>
    <n v="27"/>
    <n v="6"/>
    <n v="2"/>
    <n v="3"/>
    <n v="12283"/>
    <n v="0"/>
    <n v="12283"/>
    <n v="413"/>
    <n v="1993"/>
    <n v="41"/>
    <n v="323"/>
    <n v="0"/>
  </r>
  <r>
    <x v="5687"/>
    <s v="Existing Customer"/>
    <n v="34"/>
    <s v="F"/>
    <n v="2"/>
    <x v="4"/>
    <s v="Single"/>
    <x v="1"/>
    <n v="20"/>
    <n v="5"/>
    <n v="2"/>
    <n v="3"/>
    <n v="2715"/>
    <n v="1503"/>
    <n v="1212"/>
    <n v="704"/>
    <n v="4177"/>
    <n v="68"/>
    <n v="659"/>
    <n v="5.54"/>
  </r>
  <r>
    <x v="5688"/>
    <s v="Existing Customer"/>
    <n v="44"/>
    <s v="F"/>
    <n v="3"/>
    <x v="3"/>
    <s v="Married"/>
    <x v="5"/>
    <n v="25"/>
    <n v="6"/>
    <n v="1"/>
    <n v="3"/>
    <n v="19897"/>
    <n v="2232"/>
    <n v="17665"/>
    <n v="672"/>
    <n v="3979"/>
    <n v="63"/>
    <n v="0.5"/>
    <n v="1.1200000000000001"/>
  </r>
  <r>
    <x v="5689"/>
    <s v="Existing Customer"/>
    <n v="44"/>
    <s v="F"/>
    <n v="2"/>
    <x v="2"/>
    <s v="Single"/>
    <x v="1"/>
    <n v="36"/>
    <n v="5"/>
    <n v="2"/>
    <n v="2"/>
    <n v="2097"/>
    <n v="1224"/>
    <n v="873"/>
    <n v="819"/>
    <n v="5059"/>
    <n v="79"/>
    <n v="681"/>
    <n v="5.84"/>
  </r>
  <r>
    <x v="5690"/>
    <s v="Existing Customer"/>
    <n v="41"/>
    <s v="F"/>
    <n v="2"/>
    <x v="1"/>
    <s v="Single"/>
    <x v="1"/>
    <n v="30"/>
    <n v="3"/>
    <n v="2"/>
    <n v="2"/>
    <n v="3028"/>
    <n v="2270"/>
    <n v="758"/>
    <n v="804"/>
    <n v="4727"/>
    <n v="78"/>
    <n v="0.66"/>
    <n v="7.4999999999999997E-3"/>
  </r>
  <r>
    <x v="5691"/>
    <s v="Existing Customer"/>
    <n v="34"/>
    <s v="F"/>
    <n v="2"/>
    <x v="4"/>
    <s v="Single"/>
    <x v="1"/>
    <n v="22"/>
    <n v="5"/>
    <n v="2"/>
    <n v="0"/>
    <n v="1695"/>
    <n v="761"/>
    <n v="934"/>
    <n v="797"/>
    <n v="4905"/>
    <n v="91"/>
    <n v="0.75"/>
    <n v="4.49"/>
  </r>
  <r>
    <x v="5692"/>
    <s v="Attrited Customer"/>
    <n v="41"/>
    <s v="F"/>
    <n v="3"/>
    <x v="1"/>
    <s v="Married"/>
    <x v="1"/>
    <n v="33"/>
    <n v="6"/>
    <n v="3"/>
    <n v="5"/>
    <n v="1438.3"/>
    <n v="0"/>
    <n v="1438.3"/>
    <n v="305"/>
    <n v="1813"/>
    <n v="51"/>
    <n v="759"/>
    <n v="0"/>
  </r>
  <r>
    <x v="5693"/>
    <s v="Existing Customer"/>
    <n v="37"/>
    <s v="F"/>
    <n v="1"/>
    <x v="1"/>
    <s v="Single"/>
    <x v="1"/>
    <n v="28"/>
    <n v="4"/>
    <n v="3"/>
    <n v="3"/>
    <n v="1438.3"/>
    <n v="599"/>
    <n v="839.3"/>
    <n v="897"/>
    <n v="5136"/>
    <n v="76"/>
    <n v="0.9"/>
    <n v="4.16"/>
  </r>
  <r>
    <x v="5694"/>
    <s v="Attrited Customer"/>
    <n v="55"/>
    <s v="M"/>
    <n v="2"/>
    <x v="3"/>
    <s v="Divorced"/>
    <x v="4"/>
    <n v="50"/>
    <n v="5"/>
    <n v="4"/>
    <n v="3"/>
    <n v="24250"/>
    <n v="278"/>
    <n v="23972"/>
    <n v="647"/>
    <n v="2153"/>
    <n v="41"/>
    <n v="577"/>
    <n v="0.11"/>
  </r>
  <r>
    <x v="5695"/>
    <s v="Existing Customer"/>
    <n v="49"/>
    <s v="F"/>
    <n v="2"/>
    <x v="1"/>
    <s v="Single"/>
    <x v="5"/>
    <n v="38"/>
    <n v="6"/>
    <n v="3"/>
    <n v="3"/>
    <n v="5076"/>
    <n v="871"/>
    <n v="4205"/>
    <n v="693"/>
    <n v="4115"/>
    <n v="72"/>
    <n v="0.6"/>
    <n v="1.72"/>
  </r>
  <r>
    <x v="5696"/>
    <s v="Existing Customer"/>
    <n v="40"/>
    <s v="F"/>
    <n v="2"/>
    <x v="1"/>
    <s v="Single"/>
    <x v="5"/>
    <n v="27"/>
    <n v="4"/>
    <n v="2"/>
    <n v="3"/>
    <n v="4438"/>
    <n v="1513"/>
    <n v="2925"/>
    <n v="807"/>
    <n v="3895"/>
    <n v="75"/>
    <n v="829"/>
    <n v="3.41"/>
  </r>
  <r>
    <x v="5697"/>
    <s v="Existing Customer"/>
    <n v="36"/>
    <s v="F"/>
    <n v="3"/>
    <x v="4"/>
    <s v="Single"/>
    <x v="1"/>
    <n v="36"/>
    <n v="5"/>
    <n v="2"/>
    <n v="3"/>
    <n v="1964"/>
    <n v="0"/>
    <n v="1964"/>
    <n v="776"/>
    <n v="4240"/>
    <n v="60"/>
    <n v="622"/>
    <n v="0"/>
  </r>
  <r>
    <x v="5698"/>
    <s v="Existing Customer"/>
    <n v="53"/>
    <s v="F"/>
    <n v="0"/>
    <x v="0"/>
    <s v="Single"/>
    <x v="1"/>
    <n v="44"/>
    <n v="4"/>
    <n v="1"/>
    <n v="1"/>
    <n v="1904"/>
    <n v="886"/>
    <n v="1018"/>
    <n v="695"/>
    <n v="4798"/>
    <n v="85"/>
    <n v="809"/>
    <n v="4.6500000000000004"/>
  </r>
  <r>
    <x v="5699"/>
    <s v="Existing Customer"/>
    <n v="46"/>
    <s v="F"/>
    <n v="1"/>
    <x v="1"/>
    <s v="Married"/>
    <x v="3"/>
    <n v="26"/>
    <n v="6"/>
    <n v="3"/>
    <n v="0"/>
    <n v="2933"/>
    <n v="1569"/>
    <n v="1364"/>
    <n v="648"/>
    <n v="4956"/>
    <n v="92"/>
    <n v="673"/>
    <n v="5.35"/>
  </r>
  <r>
    <x v="5700"/>
    <s v="Existing Customer"/>
    <n v="55"/>
    <s v="F"/>
    <n v="0"/>
    <x v="1"/>
    <s v="Single"/>
    <x v="5"/>
    <n v="44"/>
    <n v="6"/>
    <n v="1"/>
    <n v="3"/>
    <n v="18202"/>
    <n v="1841"/>
    <n v="16361"/>
    <n v="0.76"/>
    <n v="3551"/>
    <n v="68"/>
    <n v="0.7"/>
    <n v="1.01"/>
  </r>
  <r>
    <x v="5701"/>
    <s v="Existing Customer"/>
    <n v="47"/>
    <s v="M"/>
    <n v="5"/>
    <x v="1"/>
    <s v="Married"/>
    <x v="2"/>
    <n v="36"/>
    <n v="3"/>
    <n v="3"/>
    <n v="1"/>
    <n v="34516"/>
    <n v="760"/>
    <n v="33756"/>
    <n v="407"/>
    <n v="3756"/>
    <n v="67"/>
    <n v="558"/>
    <n v="0.22"/>
  </r>
  <r>
    <x v="5702"/>
    <s v="Existing Customer"/>
    <n v="52"/>
    <s v="F"/>
    <n v="3"/>
    <x v="1"/>
    <s v="Married"/>
    <x v="1"/>
    <n v="44"/>
    <n v="5"/>
    <n v="5"/>
    <n v="3"/>
    <n v="2421"/>
    <n v="2312"/>
    <n v="109"/>
    <n v="674"/>
    <n v="4219"/>
    <n v="69"/>
    <n v="605"/>
    <n v="9.5500000000000007"/>
  </r>
  <r>
    <x v="5703"/>
    <s v="Existing Customer"/>
    <n v="44"/>
    <s v="F"/>
    <n v="2"/>
    <x v="6"/>
    <s v="Divorced"/>
    <x v="1"/>
    <n v="34"/>
    <n v="3"/>
    <n v="1"/>
    <n v="2"/>
    <n v="2406"/>
    <n v="1491"/>
    <n v="915"/>
    <n v="606"/>
    <n v="4625"/>
    <n v="91"/>
    <n v="685"/>
    <n v="6.1999999999999998E-3"/>
  </r>
  <r>
    <x v="5704"/>
    <s v="Existing Customer"/>
    <n v="51"/>
    <s v="F"/>
    <n v="2"/>
    <x v="0"/>
    <s v="Single"/>
    <x v="3"/>
    <n v="37"/>
    <n v="5"/>
    <n v="1"/>
    <n v="1"/>
    <n v="2621"/>
    <n v="2426"/>
    <n v="195"/>
    <n v="727"/>
    <n v="4885"/>
    <n v="74"/>
    <n v="1114"/>
    <n v="9.26"/>
  </r>
  <r>
    <x v="5705"/>
    <s v="Existing Customer"/>
    <n v="34"/>
    <s v="F"/>
    <n v="0"/>
    <x v="3"/>
    <s v="Married"/>
    <x v="1"/>
    <n v="26"/>
    <n v="5"/>
    <n v="3"/>
    <n v="1"/>
    <n v="2291"/>
    <n v="0"/>
    <n v="2291"/>
    <n v="892"/>
    <n v="5409"/>
    <n v="82"/>
    <n v="822"/>
    <n v="0"/>
  </r>
  <r>
    <x v="5706"/>
    <s v="Existing Customer"/>
    <n v="46"/>
    <s v="F"/>
    <n v="4"/>
    <x v="0"/>
    <s v="Unknown"/>
    <x v="3"/>
    <n v="38"/>
    <n v="6"/>
    <n v="2"/>
    <n v="0"/>
    <n v="3645"/>
    <n v="1179"/>
    <n v="2466"/>
    <n v="559"/>
    <n v="4680"/>
    <n v="87"/>
    <n v="933"/>
    <n v="3.23"/>
  </r>
  <r>
    <x v="5707"/>
    <s v="Existing Customer"/>
    <n v="37"/>
    <s v="F"/>
    <n v="2"/>
    <x v="1"/>
    <s v="Single"/>
    <x v="3"/>
    <n v="24"/>
    <n v="4"/>
    <n v="3"/>
    <n v="1"/>
    <s v="Unknown"/>
    <n v="1730"/>
    <n v="1645"/>
    <n v="514"/>
    <n v="4341"/>
    <n v="64"/>
    <n v="684"/>
    <n v="5.13"/>
  </r>
  <r>
    <x v="5708"/>
    <s v="Existing Customer"/>
    <n v="47"/>
    <s v="M"/>
    <n v="3"/>
    <x v="3"/>
    <s v="Single"/>
    <x v="4"/>
    <n v="42"/>
    <n v="5"/>
    <n v="3"/>
    <n v="2"/>
    <n v="8856"/>
    <n v="1433"/>
    <n v="7423"/>
    <n v="811"/>
    <n v="5072"/>
    <n v="77"/>
    <n v="711"/>
    <n v="1.62"/>
  </r>
  <r>
    <x v="5709"/>
    <s v="Existing Customer"/>
    <n v="36"/>
    <s v="F"/>
    <n v="5"/>
    <x v="3"/>
    <s v="Single"/>
    <x v="1"/>
    <n v="24"/>
    <n v="3"/>
    <n v="1"/>
    <n v="1"/>
    <n v="2980"/>
    <n v="2093"/>
    <n v="887"/>
    <n v="522"/>
    <n v="4132"/>
    <n v="70"/>
    <n v="667"/>
    <n v="7.02"/>
  </r>
  <r>
    <x v="5710"/>
    <s v="Existing Customer"/>
    <n v="47"/>
    <s v="M"/>
    <n v="3"/>
    <x v="2"/>
    <s v="Single"/>
    <x v="0"/>
    <n v="36"/>
    <n v="3"/>
    <n v="3"/>
    <n v="2"/>
    <n v="17656"/>
    <n v="0"/>
    <n v="17656"/>
    <n v="727"/>
    <n v="4633"/>
    <n v="71"/>
    <n v="868"/>
    <n v="0"/>
  </r>
  <r>
    <x v="5711"/>
    <s v="Attrited Customer"/>
    <n v="57"/>
    <s v="F"/>
    <n v="2"/>
    <x v="2"/>
    <s v="Single"/>
    <x v="1"/>
    <n v="50"/>
    <n v="5"/>
    <n v="0"/>
    <n v="3"/>
    <n v="2475"/>
    <n v="0"/>
    <n v="2475"/>
    <n v="823"/>
    <n v="2574"/>
    <n v="43"/>
    <n v="654"/>
    <n v="0"/>
  </r>
  <r>
    <x v="5712"/>
    <s v="Existing Customer"/>
    <n v="46"/>
    <s v="F"/>
    <n v="4"/>
    <x v="0"/>
    <s v="Single"/>
    <x v="1"/>
    <n v="33"/>
    <n v="3"/>
    <n v="2"/>
    <n v="2"/>
    <s v="Unknown"/>
    <n v="1711"/>
    <n v="2231"/>
    <n v="0.61"/>
    <n v="4622"/>
    <n v="71"/>
    <n v="614"/>
    <n v="4.34"/>
  </r>
  <r>
    <x v="5713"/>
    <s v="Existing Customer"/>
    <n v="57"/>
    <s v="F"/>
    <n v="1"/>
    <x v="1"/>
    <s v="Single"/>
    <x v="1"/>
    <n v="36"/>
    <n v="4"/>
    <n v="2"/>
    <n v="3"/>
    <n v="1771"/>
    <n v="1289"/>
    <n v="482"/>
    <n v="911"/>
    <n v="4813"/>
    <n v="84"/>
    <n v="867"/>
    <n v="7.28"/>
  </r>
  <r>
    <x v="5714"/>
    <s v="Attrited Customer"/>
    <n v="45"/>
    <s v="F"/>
    <n v="3"/>
    <x v="1"/>
    <s v="Divorced"/>
    <x v="5"/>
    <n v="37"/>
    <n v="5"/>
    <n v="2"/>
    <n v="6"/>
    <n v="17678"/>
    <n v="0"/>
    <n v="17678"/>
    <n v="788"/>
    <n v="2566"/>
    <n v="49"/>
    <n v="815"/>
    <n v="0"/>
  </r>
  <r>
    <x v="5715"/>
    <s v="Existing Customer"/>
    <n v="50"/>
    <s v="M"/>
    <n v="1"/>
    <x v="1"/>
    <s v="Married"/>
    <x v="4"/>
    <n v="43"/>
    <n v="4"/>
    <n v="5"/>
    <n v="3"/>
    <n v="20958"/>
    <n v="0"/>
    <n v="20958"/>
    <n v="769"/>
    <n v="4425"/>
    <n v="78"/>
    <n v="696"/>
    <n v="0"/>
  </r>
  <r>
    <x v="5716"/>
    <s v="Existing Customer"/>
    <n v="53"/>
    <s v="F"/>
    <n v="4"/>
    <x v="1"/>
    <s v="Single"/>
    <x v="1"/>
    <n v="46"/>
    <n v="4"/>
    <n v="1"/>
    <n v="2"/>
    <n v="4117"/>
    <n v="777"/>
    <n v="3340"/>
    <n v="592"/>
    <n v="5218"/>
    <n v="88"/>
    <n v="0.6"/>
    <n v="1.89"/>
  </r>
  <r>
    <x v="5717"/>
    <s v="Existing Customer"/>
    <n v="43"/>
    <s v="F"/>
    <n v="2"/>
    <x v="1"/>
    <s v="Single"/>
    <x v="3"/>
    <n v="39"/>
    <n v="3"/>
    <n v="1"/>
    <n v="2"/>
    <s v="Unknown"/>
    <n v="1736"/>
    <n v="16788"/>
    <n v="762"/>
    <n v="4496"/>
    <n v="64"/>
    <n v="882"/>
    <n v="0.94"/>
  </r>
  <r>
    <x v="5718"/>
    <s v="Existing Customer"/>
    <n v="36"/>
    <s v="M"/>
    <n v="4"/>
    <x v="5"/>
    <s v="Married"/>
    <x v="1"/>
    <n v="26"/>
    <n v="5"/>
    <n v="1"/>
    <n v="1"/>
    <n v="2222"/>
    <n v="1291"/>
    <n v="931"/>
    <n v="988"/>
    <n v="4095"/>
    <n v="88"/>
    <n v="0.63"/>
    <n v="5.81"/>
  </r>
  <r>
    <x v="5719"/>
    <s v="Existing Customer"/>
    <n v="56"/>
    <s v="F"/>
    <n v="2"/>
    <x v="4"/>
    <s v="Married"/>
    <x v="1"/>
    <n v="46"/>
    <n v="5"/>
    <n v="3"/>
    <n v="3"/>
    <n v="3119"/>
    <n v="1778"/>
    <n v="1341"/>
    <n v="46023"/>
    <n v="4168"/>
    <n v="63"/>
    <n v="853"/>
    <n v="5.6999999999999993E-3"/>
  </r>
  <r>
    <x v="5720"/>
    <s v="Existing Customer"/>
    <n v="46"/>
    <s v="M"/>
    <n v="3"/>
    <x v="4"/>
    <s v="Married"/>
    <x v="3"/>
    <n v="34"/>
    <n v="5"/>
    <n v="1"/>
    <n v="2"/>
    <n v="1611"/>
    <n v="0"/>
    <n v="1611"/>
    <n v="731"/>
    <n v="4444"/>
    <n v="78"/>
    <n v="857"/>
    <n v="0"/>
  </r>
  <r>
    <x v="5721"/>
    <s v="Attrited Customer"/>
    <n v="53"/>
    <s v="F"/>
    <n v="1"/>
    <x v="1"/>
    <s v="Divorced"/>
    <x v="1"/>
    <n v="44"/>
    <n v="3"/>
    <n v="3"/>
    <n v="3"/>
    <n v="4090"/>
    <n v="2517"/>
    <n v="1573"/>
    <n v="562"/>
    <n v="2016"/>
    <n v="49"/>
    <n v="0.69"/>
    <n v="6.15"/>
  </r>
  <r>
    <x v="5722"/>
    <s v="Existing Customer"/>
    <n v="55"/>
    <s v="M"/>
    <n v="0"/>
    <x v="3"/>
    <s v="Single"/>
    <x v="0"/>
    <n v="36"/>
    <n v="3"/>
    <n v="3"/>
    <n v="3"/>
    <n v="1467"/>
    <n v="0"/>
    <n v="1467"/>
    <n v="739"/>
    <n v="4226"/>
    <n v="74"/>
    <n v="0.85"/>
    <n v="0"/>
  </r>
  <r>
    <x v="5723"/>
    <s v="Existing Customer"/>
    <n v="52"/>
    <s v="F"/>
    <n v="1"/>
    <x v="1"/>
    <s v="Married"/>
    <x v="3"/>
    <n v="46"/>
    <n v="5"/>
    <n v="1"/>
    <n v="2"/>
    <n v="2442"/>
    <n v="1507"/>
    <n v="935"/>
    <n v="631"/>
    <n v="4535"/>
    <n v="85"/>
    <n v="809"/>
    <n v="6.17"/>
  </r>
  <r>
    <x v="5724"/>
    <s v="Attrited Customer"/>
    <n v="53"/>
    <s v="F"/>
    <n v="1"/>
    <x v="0"/>
    <s v="Married"/>
    <x v="3"/>
    <n v="44"/>
    <n v="3"/>
    <n v="3"/>
    <n v="3"/>
    <n v="1816"/>
    <n v="0"/>
    <n v="1816"/>
    <n v="884"/>
    <n v="2474"/>
    <n v="44"/>
    <n v="692"/>
    <n v="0"/>
  </r>
  <r>
    <x v="5725"/>
    <s v="Existing Customer"/>
    <n v="40"/>
    <s v="F"/>
    <n v="3"/>
    <x v="0"/>
    <s v="Single"/>
    <x v="1"/>
    <n v="27"/>
    <n v="3"/>
    <n v="3"/>
    <n v="3"/>
    <n v="1438.3"/>
    <n v="0"/>
    <n v="1438.3"/>
    <n v="845"/>
    <n v="4332"/>
    <n v="78"/>
    <n v="696"/>
    <n v="0"/>
  </r>
  <r>
    <x v="5726"/>
    <s v="Existing Customer"/>
    <n v="42"/>
    <s v="M"/>
    <n v="4"/>
    <x v="1"/>
    <s v="Single"/>
    <x v="0"/>
    <n v="35"/>
    <n v="3"/>
    <n v="3"/>
    <n v="1"/>
    <n v="14958"/>
    <n v="1644"/>
    <n v="13314"/>
    <n v="686"/>
    <n v="4038"/>
    <n v="68"/>
    <n v="511"/>
    <n v="1.1000000000000001E-3"/>
  </r>
  <r>
    <x v="5727"/>
    <s v="Attrited Customer"/>
    <n v="43"/>
    <s v="F"/>
    <n v="2"/>
    <x v="1"/>
    <s v="Married"/>
    <x v="5"/>
    <n v="25"/>
    <n v="4"/>
    <n v="2"/>
    <n v="4"/>
    <n v="21961"/>
    <n v="0"/>
    <n v="21961"/>
    <n v="653"/>
    <n v="2237"/>
    <n v="39"/>
    <n v="393"/>
    <n v="0"/>
  </r>
  <r>
    <x v="5728"/>
    <s v="Existing Customer"/>
    <n v="40"/>
    <s v="F"/>
    <n v="3"/>
    <x v="2"/>
    <s v="Single"/>
    <x v="1"/>
    <n v="30"/>
    <n v="5"/>
    <n v="1"/>
    <n v="2"/>
    <n v="1625"/>
    <n v="912"/>
    <n v="713"/>
    <n v="877"/>
    <n v="3968"/>
    <n v="73"/>
    <n v="698"/>
    <n v="5.61"/>
  </r>
  <r>
    <x v="5729"/>
    <s v="Existing Customer"/>
    <n v="49"/>
    <s v="F"/>
    <n v="0"/>
    <x v="5"/>
    <s v="Married"/>
    <x v="1"/>
    <n v="36"/>
    <n v="6"/>
    <n v="3"/>
    <n v="3"/>
    <s v="Unknown"/>
    <n v="2517"/>
    <n v="490"/>
    <n v="853"/>
    <n v="4423"/>
    <n v="67"/>
    <n v="675"/>
    <n v="8.3699999999999992"/>
  </r>
  <r>
    <x v="5730"/>
    <s v="Existing Customer"/>
    <n v="47"/>
    <s v="M"/>
    <n v="3"/>
    <x v="3"/>
    <s v="Married"/>
    <x v="4"/>
    <n v="28"/>
    <n v="3"/>
    <n v="2"/>
    <n v="2"/>
    <n v="11629"/>
    <n v="802"/>
    <n v="10827"/>
    <n v="912"/>
    <n v="3752"/>
    <n v="78"/>
    <n v="902"/>
    <n v="0.69"/>
  </r>
  <r>
    <x v="5731"/>
    <s v="Attrited Customer"/>
    <n v="42"/>
    <s v="F"/>
    <n v="2"/>
    <x v="1"/>
    <s v="Unknown"/>
    <x v="1"/>
    <n v="32"/>
    <n v="3"/>
    <n v="3"/>
    <n v="3"/>
    <n v="1507"/>
    <n v="0"/>
    <n v="1507"/>
    <n v="806"/>
    <n v="2528"/>
    <n v="41"/>
    <n v="0.64"/>
    <n v="0"/>
  </r>
  <r>
    <x v="5732"/>
    <s v="Existing Customer"/>
    <n v="45"/>
    <s v="F"/>
    <n v="3"/>
    <x v="0"/>
    <s v="Single"/>
    <x v="5"/>
    <n v="36"/>
    <n v="6"/>
    <n v="1"/>
    <n v="2"/>
    <n v="3111"/>
    <n v="1994"/>
    <n v="1117"/>
    <n v="753"/>
    <n v="4478"/>
    <n v="56"/>
    <n v="697"/>
    <n v="6.41"/>
  </r>
  <r>
    <x v="5733"/>
    <s v="Existing Customer"/>
    <n v="60"/>
    <s v="M"/>
    <n v="1"/>
    <x v="1"/>
    <s v="Single"/>
    <x v="3"/>
    <n v="54"/>
    <n v="6"/>
    <n v="3"/>
    <n v="3"/>
    <n v="1848"/>
    <n v="1408"/>
    <n v="440"/>
    <n v="779"/>
    <n v="4757"/>
    <n v="75"/>
    <n v="923"/>
    <n v="7.62"/>
  </r>
  <r>
    <x v="5734"/>
    <s v="Attrited Customer"/>
    <n v="44"/>
    <s v="F"/>
    <n v="1"/>
    <x v="1"/>
    <s v="Single"/>
    <x v="3"/>
    <n v="38"/>
    <n v="3"/>
    <n v="2"/>
    <n v="5"/>
    <n v="4142"/>
    <n v="2517"/>
    <n v="1625"/>
    <n v="809"/>
    <n v="2104"/>
    <n v="44"/>
    <n v="833"/>
    <n v="6.08"/>
  </r>
  <r>
    <x v="5735"/>
    <s v="Existing Customer"/>
    <n v="46"/>
    <s v="M"/>
    <n v="4"/>
    <x v="0"/>
    <s v="Single"/>
    <x v="2"/>
    <n v="36"/>
    <n v="6"/>
    <n v="1"/>
    <n v="2"/>
    <n v="1438.3"/>
    <n v="0"/>
    <n v="1438.3"/>
    <n v="746"/>
    <n v="4461"/>
    <n v="71"/>
    <n v="821"/>
    <n v="0"/>
  </r>
  <r>
    <x v="5736"/>
    <s v="Existing Customer"/>
    <n v="45"/>
    <s v="F"/>
    <n v="4"/>
    <x v="2"/>
    <s v="Single"/>
    <x v="1"/>
    <n v="39"/>
    <n v="6"/>
    <n v="2"/>
    <n v="3"/>
    <n v="2202"/>
    <n v="1414"/>
    <n v="788"/>
    <n v="593"/>
    <n v="4531"/>
    <n v="77"/>
    <n v="0.54"/>
    <n v="6.42"/>
  </r>
  <r>
    <x v="5737"/>
    <s v="Existing Customer"/>
    <n v="42"/>
    <s v="M"/>
    <n v="4"/>
    <x v="1"/>
    <s v="Married"/>
    <x v="0"/>
    <n v="36"/>
    <n v="4"/>
    <n v="2"/>
    <n v="3"/>
    <n v="3591"/>
    <n v="1749"/>
    <n v="1842"/>
    <n v="733"/>
    <n v="5079"/>
    <n v="80"/>
    <n v="905"/>
    <n v="4.87"/>
  </r>
  <r>
    <x v="5738"/>
    <s v="Attrited Customer"/>
    <n v="49"/>
    <s v="M"/>
    <n v="3"/>
    <x v="4"/>
    <s v="Married"/>
    <x v="4"/>
    <n v="43"/>
    <n v="5"/>
    <n v="3"/>
    <n v="3"/>
    <n v="4781"/>
    <n v="0"/>
    <n v="4781"/>
    <n v="788"/>
    <n v="2451"/>
    <n v="50"/>
    <n v="667"/>
    <n v="0"/>
  </r>
  <r>
    <x v="5739"/>
    <s v="Existing Customer"/>
    <n v="58"/>
    <s v="F"/>
    <n v="0"/>
    <x v="3"/>
    <s v="Married"/>
    <x v="1"/>
    <n v="36"/>
    <n v="3"/>
    <n v="3"/>
    <n v="3"/>
    <n v="3832"/>
    <n v="1439"/>
    <n v="2393"/>
    <n v="851"/>
    <n v="4741"/>
    <n v="88"/>
    <n v="0.76"/>
    <n v="3.76"/>
  </r>
  <r>
    <x v="5740"/>
    <s v="Existing Customer"/>
    <n v="53"/>
    <s v="M"/>
    <n v="3"/>
    <x v="0"/>
    <s v="Married"/>
    <x v="4"/>
    <n v="44"/>
    <n v="4"/>
    <n v="2"/>
    <n v="0"/>
    <n v="9025"/>
    <n v="1005"/>
    <n v="8020"/>
    <n v="568"/>
    <n v="4412"/>
    <n v="87"/>
    <n v="706"/>
    <n v="1.1100000000000001"/>
  </r>
  <r>
    <x v="5741"/>
    <s v="Existing Customer"/>
    <n v="44"/>
    <s v="M"/>
    <n v="2"/>
    <x v="2"/>
    <s v="Single"/>
    <x v="3"/>
    <n v="28"/>
    <n v="3"/>
    <n v="1"/>
    <n v="2"/>
    <s v="Unknown"/>
    <n v="0"/>
    <n v="11627"/>
    <n v="638"/>
    <n v="3264"/>
    <n v="67"/>
    <n v="396"/>
    <n v="0"/>
  </r>
  <r>
    <x v="5742"/>
    <s v="Existing Customer"/>
    <n v="61"/>
    <s v="F"/>
    <n v="1"/>
    <x v="4"/>
    <s v="Married"/>
    <x v="5"/>
    <n v="46"/>
    <n v="6"/>
    <n v="2"/>
    <n v="2"/>
    <n v="5686"/>
    <n v="0"/>
    <n v="5686"/>
    <n v="1027"/>
    <n v="4338"/>
    <n v="67"/>
    <n v="675"/>
    <n v="0"/>
  </r>
  <r>
    <x v="5743"/>
    <s v="Existing Customer"/>
    <n v="49"/>
    <s v="F"/>
    <n v="1"/>
    <x v="3"/>
    <s v="Married"/>
    <x v="1"/>
    <n v="40"/>
    <n v="5"/>
    <n v="1"/>
    <n v="3"/>
    <n v="2636"/>
    <n v="1840"/>
    <n v="796"/>
    <n v="844"/>
    <n v="4056"/>
    <n v="67"/>
    <n v="811"/>
    <n v="6.98"/>
  </r>
  <r>
    <x v="5744"/>
    <s v="Existing Customer"/>
    <n v="37"/>
    <s v="F"/>
    <n v="4"/>
    <x v="0"/>
    <s v="Single"/>
    <x v="1"/>
    <n v="36"/>
    <n v="6"/>
    <n v="2"/>
    <n v="3"/>
    <n v="1438.3"/>
    <n v="0"/>
    <n v="1438.3"/>
    <n v="568"/>
    <n v="4815"/>
    <n v="84"/>
    <n v="787"/>
    <n v="0"/>
  </r>
  <r>
    <x v="5745"/>
    <s v="Existing Customer"/>
    <n v="43"/>
    <s v="F"/>
    <n v="5"/>
    <x v="0"/>
    <s v="Single"/>
    <x v="1"/>
    <n v="33"/>
    <n v="6"/>
    <n v="2"/>
    <n v="2"/>
    <n v="4976"/>
    <n v="866"/>
    <n v="4110"/>
    <n v="985"/>
    <n v="4317"/>
    <n v="69"/>
    <n v="568"/>
    <n v="1.74"/>
  </r>
  <r>
    <x v="5746"/>
    <s v="Existing Customer"/>
    <n v="38"/>
    <s v="F"/>
    <n v="3"/>
    <x v="0"/>
    <s v="Single"/>
    <x v="5"/>
    <n v="24"/>
    <n v="6"/>
    <n v="3"/>
    <n v="3"/>
    <n v="13951"/>
    <n v="1607"/>
    <n v="12344"/>
    <n v="932"/>
    <n v="4576"/>
    <n v="70"/>
    <n v="591"/>
    <n v="1.1499999999999999"/>
  </r>
  <r>
    <x v="5747"/>
    <s v="Existing Customer"/>
    <n v="44"/>
    <s v="M"/>
    <n v="4"/>
    <x v="0"/>
    <s v="Single"/>
    <x v="0"/>
    <n v="40"/>
    <n v="4"/>
    <n v="3"/>
    <n v="2"/>
    <n v="14370"/>
    <n v="945"/>
    <n v="13425"/>
    <n v="557"/>
    <n v="4510"/>
    <n v="79"/>
    <n v="646"/>
    <n v="0.66"/>
  </r>
  <r>
    <x v="5748"/>
    <s v="Existing Customer"/>
    <n v="60"/>
    <s v="M"/>
    <n v="1"/>
    <x v="0"/>
    <s v="Single"/>
    <x v="3"/>
    <n v="49"/>
    <n v="5"/>
    <n v="2"/>
    <n v="2"/>
    <n v="21681"/>
    <n v="0"/>
    <n v="21681"/>
    <n v="704"/>
    <n v="3844"/>
    <n v="75"/>
    <n v="1083"/>
    <n v="0"/>
  </r>
  <r>
    <x v="5749"/>
    <s v="Existing Customer"/>
    <n v="59"/>
    <s v="F"/>
    <n v="0"/>
    <x v="5"/>
    <s v="Single"/>
    <x v="3"/>
    <n v="40"/>
    <n v="5"/>
    <n v="3"/>
    <n v="3"/>
    <n v="2634"/>
    <n v="1644"/>
    <n v="990"/>
    <n v="1092"/>
    <n v="4190"/>
    <n v="71"/>
    <n v="732"/>
    <n v="6.24"/>
  </r>
  <r>
    <x v="5750"/>
    <s v="Existing Customer"/>
    <n v="37"/>
    <s v="F"/>
    <n v="2"/>
    <x v="0"/>
    <s v="Single"/>
    <x v="3"/>
    <n v="27"/>
    <n v="4"/>
    <n v="1"/>
    <n v="2"/>
    <n v="2204"/>
    <n v="919"/>
    <n v="1285"/>
    <n v="712"/>
    <n v="4555"/>
    <n v="82"/>
    <n v="1"/>
    <n v="4.17"/>
  </r>
  <r>
    <x v="5751"/>
    <s v="Existing Customer"/>
    <n v="48"/>
    <s v="F"/>
    <n v="1"/>
    <x v="3"/>
    <s v="Unknown"/>
    <x v="3"/>
    <n v="36"/>
    <n v="3"/>
    <n v="1"/>
    <n v="3"/>
    <n v="2447"/>
    <n v="1991"/>
    <n v="456"/>
    <n v="719"/>
    <n v="4228"/>
    <n v="82"/>
    <n v="708"/>
    <n v="8.14"/>
  </r>
  <r>
    <x v="5752"/>
    <s v="Existing Customer"/>
    <n v="60"/>
    <s v="F"/>
    <n v="0"/>
    <x v="3"/>
    <s v="Single"/>
    <x v="5"/>
    <n v="36"/>
    <n v="3"/>
    <n v="3"/>
    <n v="2"/>
    <n v="3068"/>
    <n v="0"/>
    <n v="3068"/>
    <n v="897"/>
    <n v="4533"/>
    <n v="79"/>
    <n v="795"/>
    <n v="0"/>
  </r>
  <r>
    <x v="5753"/>
    <s v="Attrited Customer"/>
    <n v="48"/>
    <s v="F"/>
    <n v="3"/>
    <x v="1"/>
    <s v="Single"/>
    <x v="1"/>
    <n v="43"/>
    <n v="3"/>
    <n v="3"/>
    <n v="4"/>
    <n v="1502"/>
    <n v="0"/>
    <n v="1502"/>
    <n v="529"/>
    <n v="2204"/>
    <n v="36"/>
    <n v="0.44"/>
    <n v="0"/>
  </r>
  <r>
    <x v="5754"/>
    <s v="Existing Customer"/>
    <n v="39"/>
    <s v="F"/>
    <n v="3"/>
    <x v="2"/>
    <s v="Single"/>
    <x v="5"/>
    <n v="25"/>
    <n v="5"/>
    <n v="3"/>
    <n v="3"/>
    <n v="4181"/>
    <n v="1604"/>
    <n v="2577"/>
    <n v="659"/>
    <n v="3955"/>
    <n v="74"/>
    <n v="574"/>
    <n v="3.84"/>
  </r>
  <r>
    <x v="5755"/>
    <s v="Existing Customer"/>
    <n v="52"/>
    <s v="F"/>
    <n v="3"/>
    <x v="0"/>
    <s v="Married"/>
    <x v="1"/>
    <n v="48"/>
    <n v="4"/>
    <n v="2"/>
    <n v="2"/>
    <n v="3136"/>
    <n v="1103"/>
    <n v="2033"/>
    <n v="812"/>
    <n v="4528"/>
    <n v="81"/>
    <n v="884"/>
    <n v="3.52"/>
  </r>
  <r>
    <x v="5756"/>
    <s v="Existing Customer"/>
    <n v="42"/>
    <s v="F"/>
    <n v="4"/>
    <x v="0"/>
    <s v="Married"/>
    <x v="1"/>
    <n v="35"/>
    <n v="4"/>
    <n v="2"/>
    <n v="2"/>
    <n v="4478"/>
    <n v="1700"/>
    <n v="2778"/>
    <n v="655"/>
    <n v="3879"/>
    <n v="76"/>
    <n v="1235"/>
    <n v="3.8E-3"/>
  </r>
  <r>
    <x v="5757"/>
    <s v="Attrited Customer"/>
    <n v="60"/>
    <s v="F"/>
    <n v="1"/>
    <x v="2"/>
    <s v="Single"/>
    <x v="5"/>
    <n v="50"/>
    <n v="3"/>
    <n v="6"/>
    <n v="3"/>
    <n v="7359"/>
    <n v="0"/>
    <n v="7359"/>
    <n v="768"/>
    <n v="2869"/>
    <n v="43"/>
    <n v="433"/>
    <n v="0"/>
  </r>
  <r>
    <x v="5758"/>
    <s v="Existing Customer"/>
    <n v="52"/>
    <s v="M"/>
    <n v="4"/>
    <x v="1"/>
    <s v="Single"/>
    <x v="3"/>
    <n v="46"/>
    <n v="3"/>
    <n v="3"/>
    <n v="2"/>
    <n v="13090"/>
    <n v="0"/>
    <n v="13090"/>
    <n v="0.75"/>
    <n v="3851"/>
    <n v="78"/>
    <n v="1"/>
    <n v="0"/>
  </r>
  <r>
    <x v="5759"/>
    <s v="Existing Customer"/>
    <n v="44"/>
    <s v="F"/>
    <n v="1"/>
    <x v="0"/>
    <s v="Married"/>
    <x v="3"/>
    <n v="35"/>
    <n v="6"/>
    <n v="2"/>
    <n v="2"/>
    <n v="6849"/>
    <n v="0"/>
    <n v="6849"/>
    <n v="736"/>
    <n v="3770"/>
    <n v="82"/>
    <n v="864"/>
    <n v="0"/>
  </r>
  <r>
    <x v="5760"/>
    <s v="Existing Customer"/>
    <n v="36"/>
    <s v="F"/>
    <n v="4"/>
    <x v="2"/>
    <s v="Married"/>
    <x v="1"/>
    <n v="36"/>
    <n v="5"/>
    <n v="3"/>
    <n v="0"/>
    <s v="Unknown"/>
    <n v="1886"/>
    <n v="2342"/>
    <n v="1076"/>
    <n v="4356"/>
    <n v="74"/>
    <n v="682"/>
    <n v="4.46"/>
  </r>
  <r>
    <x v="5761"/>
    <s v="Existing Customer"/>
    <n v="49"/>
    <s v="F"/>
    <n v="3"/>
    <x v="1"/>
    <s v="Married"/>
    <x v="3"/>
    <n v="36"/>
    <n v="3"/>
    <n v="3"/>
    <n v="2"/>
    <n v="5678"/>
    <n v="2082"/>
    <n v="3596"/>
    <n v="0.83"/>
    <n v="5092"/>
    <n v="70"/>
    <n v="707"/>
    <n v="3.67"/>
  </r>
  <r>
    <x v="5762"/>
    <s v="Existing Customer"/>
    <n v="42"/>
    <s v="F"/>
    <n v="2"/>
    <x v="0"/>
    <s v="Married"/>
    <x v="1"/>
    <n v="31"/>
    <n v="3"/>
    <n v="5"/>
    <n v="2"/>
    <n v="3964"/>
    <n v="1218"/>
    <n v="2746"/>
    <n v="593"/>
    <n v="4580"/>
    <n v="75"/>
    <n v="1419"/>
    <n v="3.07"/>
  </r>
  <r>
    <x v="5763"/>
    <s v="Attrited Customer"/>
    <n v="48"/>
    <s v="M"/>
    <n v="3"/>
    <x v="1"/>
    <s v="Married"/>
    <x v="2"/>
    <n v="37"/>
    <n v="5"/>
    <n v="2"/>
    <n v="4"/>
    <n v="7970"/>
    <n v="2434"/>
    <n v="5536"/>
    <n v="406"/>
    <n v="1263"/>
    <n v="27"/>
    <n v="0.35"/>
    <n v="3.05"/>
  </r>
  <r>
    <x v="5764"/>
    <s v="Existing Customer"/>
    <n v="36"/>
    <s v="F"/>
    <n v="0"/>
    <x v="4"/>
    <s v="Unknown"/>
    <x v="5"/>
    <n v="26"/>
    <n v="5"/>
    <n v="3"/>
    <n v="3"/>
    <n v="4692"/>
    <n v="0"/>
    <n v="4692"/>
    <n v="837"/>
    <n v="4281"/>
    <n v="69"/>
    <n v="643"/>
    <n v="0"/>
  </r>
  <r>
    <x v="5765"/>
    <s v="Attrited Customer"/>
    <n v="45"/>
    <s v="F"/>
    <n v="3"/>
    <x v="2"/>
    <s v="Divorced"/>
    <x v="1"/>
    <n v="32"/>
    <n v="3"/>
    <n v="2"/>
    <n v="2"/>
    <n v="1942"/>
    <n v="0"/>
    <n v="1942"/>
    <n v="366"/>
    <n v="1853"/>
    <n v="31"/>
    <n v="107"/>
    <n v="0"/>
  </r>
  <r>
    <x v="5766"/>
    <s v="Attrited Customer"/>
    <n v="40"/>
    <s v="M"/>
    <n v="4"/>
    <x v="1"/>
    <s v="Divorced"/>
    <x v="3"/>
    <n v="28"/>
    <n v="1"/>
    <n v="2"/>
    <n v="3"/>
    <n v="5821"/>
    <n v="894"/>
    <n v="4927"/>
    <n v="461"/>
    <n v="2011"/>
    <n v="42"/>
    <n v="273"/>
    <n v="1.54"/>
  </r>
  <r>
    <x v="5767"/>
    <s v="Existing Customer"/>
    <n v="48"/>
    <s v="F"/>
    <n v="4"/>
    <x v="5"/>
    <s v="Unknown"/>
    <x v="1"/>
    <n v="43"/>
    <n v="4"/>
    <n v="1"/>
    <n v="3"/>
    <n v="2357"/>
    <n v="1462"/>
    <n v="895"/>
    <n v="734"/>
    <n v="4534"/>
    <n v="75"/>
    <n v="1027"/>
    <n v="6.1999999999999998E-3"/>
  </r>
  <r>
    <x v="5768"/>
    <s v="Existing Customer"/>
    <n v="54"/>
    <s v="F"/>
    <n v="0"/>
    <x v="3"/>
    <s v="Married"/>
    <x v="5"/>
    <n v="36"/>
    <n v="3"/>
    <n v="1"/>
    <n v="2"/>
    <n v="8294"/>
    <n v="696"/>
    <n v="7598"/>
    <n v="806"/>
    <n v="4136"/>
    <n v="77"/>
    <n v="46054"/>
    <n v="0.84"/>
  </r>
  <r>
    <x v="5769"/>
    <s v="Existing Customer"/>
    <n v="32"/>
    <s v="F"/>
    <n v="3"/>
    <x v="5"/>
    <s v="Married"/>
    <x v="3"/>
    <n v="26"/>
    <n v="4"/>
    <n v="3"/>
    <n v="3"/>
    <n v="3174"/>
    <n v="2084"/>
    <n v="1090"/>
    <n v="636"/>
    <n v="4508"/>
    <n v="83"/>
    <n v="1075"/>
    <n v="6.57"/>
  </r>
  <r>
    <x v="5770"/>
    <s v="Existing Customer"/>
    <n v="34"/>
    <s v="F"/>
    <n v="3"/>
    <x v="2"/>
    <s v="Single"/>
    <x v="1"/>
    <n v="36"/>
    <n v="4"/>
    <n v="3"/>
    <n v="3"/>
    <n v="1438.3"/>
    <n v="0"/>
    <n v="1438.3"/>
    <n v="734"/>
    <n v="4302"/>
    <n v="74"/>
    <n v="762"/>
    <n v="0"/>
  </r>
  <r>
    <x v="5771"/>
    <s v="Existing Customer"/>
    <n v="46"/>
    <s v="F"/>
    <n v="2"/>
    <x v="4"/>
    <s v="Divorced"/>
    <x v="1"/>
    <n v="31"/>
    <n v="6"/>
    <n v="1"/>
    <n v="2"/>
    <n v="1852"/>
    <n v="1428"/>
    <n v="424"/>
    <n v="795"/>
    <n v="4486"/>
    <n v="61"/>
    <n v="848"/>
    <n v="7.71"/>
  </r>
  <r>
    <x v="5772"/>
    <s v="Attrited Customer"/>
    <n v="47"/>
    <s v="M"/>
    <n v="3"/>
    <x v="2"/>
    <s v="Single"/>
    <x v="3"/>
    <n v="39"/>
    <n v="4"/>
    <n v="3"/>
    <n v="1"/>
    <n v="1809"/>
    <n v="457"/>
    <n v="1352"/>
    <n v="703"/>
    <n v="2169"/>
    <n v="49"/>
    <n v="485"/>
    <n v="2.5299999999999998"/>
  </r>
  <r>
    <x v="5773"/>
    <s v="Existing Customer"/>
    <n v="48"/>
    <s v="F"/>
    <n v="1"/>
    <x v="1"/>
    <s v="Divorced"/>
    <x v="3"/>
    <n v="38"/>
    <n v="4"/>
    <n v="1"/>
    <n v="2"/>
    <n v="3503"/>
    <n v="1572"/>
    <n v="1931"/>
    <n v="866"/>
    <n v="4671"/>
    <n v="93"/>
    <n v="632"/>
    <n v="4.49"/>
  </r>
  <r>
    <x v="5774"/>
    <s v="Existing Customer"/>
    <n v="52"/>
    <s v="M"/>
    <n v="5"/>
    <x v="6"/>
    <s v="Single"/>
    <x v="3"/>
    <n v="39"/>
    <n v="4"/>
    <n v="2"/>
    <n v="2"/>
    <n v="17835"/>
    <n v="868"/>
    <n v="16967"/>
    <n v="723"/>
    <n v="4258"/>
    <n v="58"/>
    <n v="657"/>
    <n v="0.49"/>
  </r>
  <r>
    <x v="5775"/>
    <s v="Existing Customer"/>
    <n v="45"/>
    <s v="M"/>
    <n v="2"/>
    <x v="2"/>
    <s v="Married"/>
    <x v="4"/>
    <n v="36"/>
    <n v="6"/>
    <n v="2"/>
    <n v="3"/>
    <n v="3383"/>
    <n v="1458"/>
    <n v="1925"/>
    <n v="678"/>
    <n v="4897"/>
    <n v="75"/>
    <n v="562"/>
    <n v="4.3099999999999996"/>
  </r>
  <r>
    <x v="5776"/>
    <s v="Existing Customer"/>
    <n v="46"/>
    <s v="F"/>
    <n v="4"/>
    <x v="3"/>
    <s v="Single"/>
    <x v="1"/>
    <n v="39"/>
    <n v="4"/>
    <n v="2"/>
    <n v="3"/>
    <n v="7128"/>
    <n v="1457"/>
    <n v="5671"/>
    <n v="553"/>
    <n v="3534"/>
    <n v="70"/>
    <n v="591"/>
    <n v="2.04"/>
  </r>
  <r>
    <x v="5777"/>
    <s v="Existing Customer"/>
    <n v="36"/>
    <s v="F"/>
    <n v="1"/>
    <x v="1"/>
    <s v="Married"/>
    <x v="1"/>
    <n v="22"/>
    <n v="5"/>
    <n v="2"/>
    <n v="3"/>
    <n v="1438.3"/>
    <n v="790"/>
    <n v="648.29999999999995"/>
    <n v="615"/>
    <n v="3959"/>
    <n v="59"/>
    <n v="735"/>
    <n v="5.49"/>
  </r>
  <r>
    <x v="5778"/>
    <s v="Existing Customer"/>
    <n v="42"/>
    <s v="F"/>
    <n v="3"/>
    <x v="0"/>
    <s v="Married"/>
    <x v="1"/>
    <n v="33"/>
    <n v="6"/>
    <n v="3"/>
    <n v="2"/>
    <n v="3815"/>
    <n v="1190"/>
    <n v="2625"/>
    <n v="852"/>
    <n v="4430"/>
    <n v="94"/>
    <n v="741"/>
    <n v="3.12"/>
  </r>
  <r>
    <x v="5779"/>
    <s v="Existing Customer"/>
    <n v="39"/>
    <s v="F"/>
    <n v="3"/>
    <x v="1"/>
    <s v="Married"/>
    <x v="1"/>
    <n v="27"/>
    <n v="3"/>
    <n v="3"/>
    <n v="2"/>
    <n v="1902"/>
    <n v="962"/>
    <n v="940"/>
    <n v="534"/>
    <n v="4203"/>
    <n v="69"/>
    <n v="725"/>
    <n v="5.0599999999999996"/>
  </r>
  <r>
    <x v="5780"/>
    <s v="Existing Customer"/>
    <n v="43"/>
    <s v="F"/>
    <n v="1"/>
    <x v="2"/>
    <s v="Divorced"/>
    <x v="1"/>
    <n v="36"/>
    <n v="5"/>
    <n v="2"/>
    <n v="3"/>
    <n v="2077"/>
    <n v="1254"/>
    <n v="823"/>
    <n v="821"/>
    <n v="4226"/>
    <n v="75"/>
    <n v="1143"/>
    <n v="6.04"/>
  </r>
  <r>
    <x v="5781"/>
    <s v="Attrited Customer"/>
    <n v="48"/>
    <s v="F"/>
    <n v="2"/>
    <x v="6"/>
    <s v="Married"/>
    <x v="1"/>
    <n v="36"/>
    <n v="4"/>
    <n v="3"/>
    <n v="4"/>
    <n v="2514"/>
    <n v="2090"/>
    <n v="424"/>
    <n v="842"/>
    <n v="2603"/>
    <n v="53"/>
    <n v="606"/>
    <n v="8.31"/>
  </r>
  <r>
    <x v="5782"/>
    <s v="Existing Customer"/>
    <n v="56"/>
    <s v="M"/>
    <n v="4"/>
    <x v="0"/>
    <s v="Single"/>
    <x v="2"/>
    <n v="40"/>
    <n v="4"/>
    <n v="3"/>
    <n v="3"/>
    <n v="34516"/>
    <n v="0"/>
    <n v="34516"/>
    <n v="846"/>
    <n v="4714"/>
    <n v="82"/>
    <n v="745"/>
    <n v="0"/>
  </r>
  <r>
    <x v="5783"/>
    <s v="Existing Customer"/>
    <n v="45"/>
    <s v="F"/>
    <n v="5"/>
    <x v="1"/>
    <s v="Single"/>
    <x v="1"/>
    <n v="38"/>
    <n v="3"/>
    <n v="3"/>
    <n v="0"/>
    <n v="2144"/>
    <n v="1492"/>
    <n v="652"/>
    <n v="0.96"/>
    <n v="3859"/>
    <n v="55"/>
    <n v="571"/>
    <n v="6.96"/>
  </r>
  <r>
    <x v="5784"/>
    <s v="Existing Customer"/>
    <n v="65"/>
    <s v="F"/>
    <n v="0"/>
    <x v="0"/>
    <s v="Single"/>
    <x v="1"/>
    <n v="56"/>
    <n v="3"/>
    <n v="3"/>
    <n v="2"/>
    <n v="5951"/>
    <n v="2517"/>
    <n v="3434"/>
    <n v="787"/>
    <n v="4554"/>
    <n v="83"/>
    <n v="694"/>
    <n v="4.2300000000000004"/>
  </r>
  <r>
    <x v="5785"/>
    <s v="Existing Customer"/>
    <n v="54"/>
    <s v="F"/>
    <n v="3"/>
    <x v="0"/>
    <s v="Divorced"/>
    <x v="5"/>
    <n v="36"/>
    <n v="3"/>
    <n v="5"/>
    <n v="3"/>
    <n v="4806"/>
    <n v="0"/>
    <n v="4806"/>
    <n v="827"/>
    <n v="4674"/>
    <n v="87"/>
    <n v="0.74"/>
    <n v="0"/>
  </r>
  <r>
    <x v="5786"/>
    <s v="Existing Customer"/>
    <n v="42"/>
    <s v="F"/>
    <n v="3"/>
    <x v="1"/>
    <s v="Single"/>
    <x v="5"/>
    <n v="34"/>
    <n v="3"/>
    <n v="3"/>
    <n v="3"/>
    <n v="16612"/>
    <n v="2517"/>
    <n v="14095"/>
    <n v="602"/>
    <n v="4697"/>
    <n v="94"/>
    <n v="808"/>
    <n v="1.52"/>
  </r>
  <r>
    <x v="5787"/>
    <s v="Existing Customer"/>
    <n v="53"/>
    <s v="F"/>
    <n v="1"/>
    <x v="1"/>
    <s v="Married"/>
    <x v="3"/>
    <n v="47"/>
    <n v="6"/>
    <n v="2"/>
    <n v="2"/>
    <n v="2799"/>
    <n v="0"/>
    <n v="2799"/>
    <n v="689"/>
    <n v="4116"/>
    <n v="88"/>
    <n v="571"/>
    <n v="0"/>
  </r>
  <r>
    <x v="5788"/>
    <s v="Existing Customer"/>
    <n v="63"/>
    <s v="M"/>
    <n v="0"/>
    <x v="3"/>
    <s v="Single"/>
    <x v="3"/>
    <n v="54"/>
    <n v="4"/>
    <n v="3"/>
    <n v="3"/>
    <n v="18064"/>
    <n v="1695"/>
    <n v="16369"/>
    <n v="838"/>
    <n v="3434"/>
    <n v="71"/>
    <n v="479"/>
    <n v="0.94"/>
  </r>
  <r>
    <x v="5789"/>
    <s v="Existing Customer"/>
    <n v="49"/>
    <s v="F"/>
    <n v="4"/>
    <x v="1"/>
    <s v="Married"/>
    <x v="1"/>
    <n v="34"/>
    <n v="3"/>
    <n v="1"/>
    <n v="3"/>
    <n v="2560"/>
    <n v="1430"/>
    <n v="1130"/>
    <n v="766"/>
    <n v="4783"/>
    <n v="86"/>
    <n v="792"/>
    <n v="5.59"/>
  </r>
  <r>
    <x v="5790"/>
    <s v="Existing Customer"/>
    <n v="42"/>
    <s v="F"/>
    <n v="3"/>
    <x v="2"/>
    <s v="Married"/>
    <x v="1"/>
    <n v="36"/>
    <n v="6"/>
    <n v="2"/>
    <n v="2"/>
    <n v="5821"/>
    <n v="0"/>
    <n v="5821"/>
    <n v="859"/>
    <n v="4591"/>
    <n v="70"/>
    <n v="1188"/>
    <n v="0"/>
  </r>
  <r>
    <x v="5791"/>
    <s v="Existing Customer"/>
    <n v="43"/>
    <s v="F"/>
    <n v="5"/>
    <x v="2"/>
    <s v="Single"/>
    <x v="1"/>
    <n v="36"/>
    <n v="4"/>
    <n v="3"/>
    <n v="2"/>
    <n v="2057"/>
    <n v="1279"/>
    <n v="778"/>
    <n v="562"/>
    <n v="4321"/>
    <n v="76"/>
    <n v="689"/>
    <n v="6.22"/>
  </r>
  <r>
    <x v="5792"/>
    <s v="Existing Customer"/>
    <n v="49"/>
    <s v="F"/>
    <n v="5"/>
    <x v="0"/>
    <s v="Divorced"/>
    <x v="1"/>
    <n v="42"/>
    <n v="5"/>
    <n v="2"/>
    <n v="3"/>
    <n v="1972"/>
    <n v="1489"/>
    <n v="483"/>
    <n v="0.69"/>
    <n v="4715"/>
    <n v="66"/>
    <n v="0.65"/>
    <n v="7.55"/>
  </r>
  <r>
    <x v="5793"/>
    <s v="Existing Customer"/>
    <n v="44"/>
    <s v="M"/>
    <n v="3"/>
    <x v="0"/>
    <s v="Married"/>
    <x v="0"/>
    <n v="36"/>
    <n v="6"/>
    <n v="2"/>
    <n v="3"/>
    <n v="2675"/>
    <n v="0"/>
    <n v="2675"/>
    <n v="0.7"/>
    <n v="4149"/>
    <n v="79"/>
    <n v="717"/>
    <n v="0"/>
  </r>
  <r>
    <x v="5794"/>
    <s v="Existing Customer"/>
    <n v="48"/>
    <s v="M"/>
    <n v="3"/>
    <x v="1"/>
    <s v="Married"/>
    <x v="3"/>
    <n v="33"/>
    <n v="3"/>
    <n v="1"/>
    <n v="2"/>
    <n v="6223"/>
    <n v="2126"/>
    <n v="4097"/>
    <n v="681"/>
    <n v="4518"/>
    <n v="79"/>
    <n v="795"/>
    <n v="3.42"/>
  </r>
  <r>
    <x v="5795"/>
    <s v="Existing Customer"/>
    <n v="44"/>
    <s v="F"/>
    <n v="4"/>
    <x v="0"/>
    <s v="Single"/>
    <x v="5"/>
    <n v="37"/>
    <n v="3"/>
    <n v="3"/>
    <n v="3"/>
    <n v="7632"/>
    <n v="0"/>
    <n v="7632"/>
    <n v="557"/>
    <n v="4498"/>
    <n v="86"/>
    <n v="623"/>
    <n v="0"/>
  </r>
  <r>
    <x v="5796"/>
    <s v="Existing Customer"/>
    <n v="55"/>
    <s v="F"/>
    <n v="1"/>
    <x v="3"/>
    <s v="Unknown"/>
    <x v="1"/>
    <n v="36"/>
    <n v="5"/>
    <n v="2"/>
    <n v="1"/>
    <n v="3258"/>
    <n v="2517"/>
    <n v="741"/>
    <n v="985"/>
    <n v="4960"/>
    <n v="77"/>
    <n v="0.75"/>
    <n v="7.73"/>
  </r>
  <r>
    <x v="5797"/>
    <s v="Existing Customer"/>
    <n v="46"/>
    <s v="M"/>
    <n v="3"/>
    <x v="0"/>
    <s v="Single"/>
    <x v="0"/>
    <n v="29"/>
    <n v="4"/>
    <n v="3"/>
    <n v="3"/>
    <n v="34516"/>
    <n v="2040"/>
    <n v="32476"/>
    <n v="764"/>
    <n v="3754"/>
    <n v="53"/>
    <n v="1038"/>
    <n v="0.59"/>
  </r>
  <r>
    <x v="5798"/>
    <s v="Existing Customer"/>
    <n v="49"/>
    <s v="F"/>
    <n v="1"/>
    <x v="0"/>
    <s v="Divorced"/>
    <x v="3"/>
    <n v="43"/>
    <n v="3"/>
    <n v="3"/>
    <n v="2"/>
    <n v="3054"/>
    <n v="845"/>
    <n v="2209"/>
    <n v="731"/>
    <n v="4460"/>
    <n v="88"/>
    <n v="692"/>
    <n v="2.77"/>
  </r>
  <r>
    <x v="5799"/>
    <s v="Existing Customer"/>
    <n v="35"/>
    <s v="F"/>
    <n v="2"/>
    <x v="6"/>
    <s v="Single"/>
    <x v="1"/>
    <n v="30"/>
    <n v="5"/>
    <n v="1"/>
    <n v="1"/>
    <n v="1438.3"/>
    <n v="0"/>
    <n v="1438.3"/>
    <n v="1126"/>
    <n v="4006"/>
    <n v="72"/>
    <n v="946"/>
    <n v="0"/>
  </r>
  <r>
    <x v="5800"/>
    <s v="Attrited Customer"/>
    <n v="50"/>
    <s v="M"/>
    <n v="3"/>
    <x v="2"/>
    <s v="Single"/>
    <x v="4"/>
    <n v="36"/>
    <n v="1"/>
    <n v="2"/>
    <n v="3"/>
    <n v="7970"/>
    <n v="2282"/>
    <n v="5688"/>
    <n v="0.28000000000000003"/>
    <n v="1872"/>
    <n v="41"/>
    <n v="206"/>
    <n v="2.86"/>
  </r>
  <r>
    <x v="5801"/>
    <s v="Attrited Customer"/>
    <n v="55"/>
    <s v="F"/>
    <n v="1"/>
    <x v="3"/>
    <s v="Single"/>
    <x v="1"/>
    <n v="36"/>
    <n v="5"/>
    <n v="2"/>
    <n v="3"/>
    <n v="1836"/>
    <n v="572"/>
    <n v="1264"/>
    <n v="758"/>
    <n v="2400"/>
    <n v="34"/>
    <n v="789"/>
    <n v="3.12"/>
  </r>
  <r>
    <x v="5802"/>
    <s v="Existing Customer"/>
    <n v="47"/>
    <s v="M"/>
    <n v="3"/>
    <x v="1"/>
    <s v="Unknown"/>
    <x v="4"/>
    <n v="36"/>
    <n v="3"/>
    <n v="2"/>
    <n v="3"/>
    <n v="9397"/>
    <n v="795"/>
    <n v="8602"/>
    <n v="749"/>
    <n v="5265"/>
    <n v="98"/>
    <n v="581"/>
    <n v="0.85"/>
  </r>
  <r>
    <x v="5803"/>
    <s v="Existing Customer"/>
    <n v="60"/>
    <s v="F"/>
    <n v="0"/>
    <x v="2"/>
    <s v="Married"/>
    <x v="1"/>
    <n v="36"/>
    <n v="4"/>
    <n v="2"/>
    <n v="3"/>
    <n v="1601"/>
    <n v="0"/>
    <n v="1601"/>
    <n v="829"/>
    <n v="4919"/>
    <n v="69"/>
    <n v="1091"/>
    <n v="0"/>
  </r>
  <r>
    <x v="5804"/>
    <s v="Existing Customer"/>
    <n v="45"/>
    <s v="M"/>
    <n v="4"/>
    <x v="0"/>
    <s v="Married"/>
    <x v="2"/>
    <n v="36"/>
    <n v="3"/>
    <n v="2"/>
    <n v="3"/>
    <n v="34516"/>
    <n v="1170"/>
    <n v="33346"/>
    <n v="678"/>
    <n v="3785"/>
    <n v="64"/>
    <n v="0.6"/>
    <n v="0.34"/>
  </r>
  <r>
    <x v="5805"/>
    <s v="Existing Customer"/>
    <n v="51"/>
    <s v="F"/>
    <n v="1"/>
    <x v="0"/>
    <s v="Married"/>
    <x v="1"/>
    <n v="43"/>
    <n v="5"/>
    <n v="1"/>
    <n v="3"/>
    <n v="1822"/>
    <n v="1114"/>
    <n v="708"/>
    <n v="539"/>
    <n v="5210"/>
    <n v="73"/>
    <n v="553"/>
    <n v="6.11"/>
  </r>
  <r>
    <x v="5806"/>
    <s v="Existing Customer"/>
    <n v="41"/>
    <s v="M"/>
    <n v="4"/>
    <x v="0"/>
    <s v="Married"/>
    <x v="1"/>
    <n v="30"/>
    <n v="3"/>
    <n v="2"/>
    <n v="2"/>
    <n v="1614"/>
    <n v="700"/>
    <n v="914"/>
    <n v="842"/>
    <n v="4293"/>
    <n v="87"/>
    <n v="812"/>
    <n v="4.34"/>
  </r>
  <r>
    <x v="5807"/>
    <s v="Existing Customer"/>
    <n v="54"/>
    <s v="F"/>
    <n v="4"/>
    <x v="3"/>
    <s v="Married"/>
    <x v="1"/>
    <n v="41"/>
    <n v="3"/>
    <n v="2"/>
    <n v="0"/>
    <n v="1491"/>
    <n v="1349"/>
    <n v="142"/>
    <n v="756"/>
    <n v="4365"/>
    <n v="71"/>
    <n v="732"/>
    <n v="9.0500000000000007"/>
  </r>
  <r>
    <x v="5808"/>
    <s v="Existing Customer"/>
    <n v="28"/>
    <s v="F"/>
    <n v="1"/>
    <x v="1"/>
    <s v="Divorced"/>
    <x v="1"/>
    <n v="23"/>
    <n v="4"/>
    <n v="1"/>
    <n v="3"/>
    <n v="2543"/>
    <n v="1156"/>
    <n v="1387"/>
    <n v="641"/>
    <n v="3864"/>
    <n v="64"/>
    <n v="684"/>
    <n v="4.55"/>
  </r>
  <r>
    <x v="5809"/>
    <s v="Existing Customer"/>
    <n v="50"/>
    <s v="F"/>
    <n v="2"/>
    <x v="4"/>
    <s v="Divorced"/>
    <x v="1"/>
    <n v="36"/>
    <n v="3"/>
    <n v="2"/>
    <n v="3"/>
    <n v="3462"/>
    <n v="1817"/>
    <n v="1645"/>
    <n v="717"/>
    <n v="4635"/>
    <n v="65"/>
    <n v="711"/>
    <n v="5.25"/>
  </r>
  <r>
    <x v="5810"/>
    <s v="Existing Customer"/>
    <n v="44"/>
    <s v="F"/>
    <n v="3"/>
    <x v="1"/>
    <s v="Married"/>
    <x v="1"/>
    <n v="36"/>
    <n v="3"/>
    <n v="3"/>
    <n v="1"/>
    <n v="1699"/>
    <n v="0"/>
    <n v="1699"/>
    <n v="653"/>
    <n v="5495"/>
    <n v="87"/>
    <n v="642"/>
    <n v="0"/>
  </r>
  <r>
    <x v="5811"/>
    <s v="Attrited Customer"/>
    <n v="46"/>
    <s v="F"/>
    <n v="3"/>
    <x v="1"/>
    <s v="Married"/>
    <x v="5"/>
    <n v="40"/>
    <n v="3"/>
    <n v="4"/>
    <n v="3"/>
    <n v="13095"/>
    <n v="1836"/>
    <n v="11259"/>
    <n v="432"/>
    <n v="1552"/>
    <n v="32"/>
    <n v="185"/>
    <n v="1.4000000000000002E-3"/>
  </r>
  <r>
    <x v="5812"/>
    <s v="Existing Customer"/>
    <n v="47"/>
    <s v="M"/>
    <n v="5"/>
    <x v="3"/>
    <s v="Single"/>
    <x v="0"/>
    <n v="32"/>
    <n v="6"/>
    <n v="2"/>
    <n v="3"/>
    <n v="8823"/>
    <n v="2517"/>
    <n v="6306"/>
    <n v="812"/>
    <n v="4674"/>
    <n v="85"/>
    <n v="848"/>
    <n v="2.85"/>
  </r>
  <r>
    <x v="5813"/>
    <s v="Existing Customer"/>
    <n v="48"/>
    <s v="M"/>
    <n v="1"/>
    <x v="2"/>
    <s v="Married"/>
    <x v="0"/>
    <n v="42"/>
    <n v="6"/>
    <n v="1"/>
    <n v="1"/>
    <n v="4429"/>
    <n v="883"/>
    <n v="3546"/>
    <n v="688"/>
    <n v="4386"/>
    <n v="63"/>
    <n v="537"/>
    <n v="1.99"/>
  </r>
  <r>
    <x v="5814"/>
    <s v="Attrited Customer"/>
    <n v="58"/>
    <s v="F"/>
    <n v="4"/>
    <x v="0"/>
    <s v="Married"/>
    <x v="5"/>
    <n v="48"/>
    <n v="1"/>
    <n v="4"/>
    <n v="3"/>
    <n v="5396"/>
    <n v="1803"/>
    <n v="3593"/>
    <n v="493"/>
    <n v="2107"/>
    <n v="39"/>
    <n v="393"/>
    <n v="3.34"/>
  </r>
  <r>
    <x v="5815"/>
    <s v="Existing Customer"/>
    <n v="65"/>
    <s v="F"/>
    <n v="0"/>
    <x v="0"/>
    <s v="Single"/>
    <x v="3"/>
    <n v="53"/>
    <n v="4"/>
    <n v="1"/>
    <n v="3"/>
    <n v="2418"/>
    <n v="2205"/>
    <n v="213"/>
    <n v="0.84"/>
    <n v="3918"/>
    <n v="74"/>
    <n v="0.51"/>
    <n v="9.1199999999999992"/>
  </r>
  <r>
    <x v="5816"/>
    <s v="Existing Customer"/>
    <n v="56"/>
    <s v="F"/>
    <n v="1"/>
    <x v="1"/>
    <s v="Single"/>
    <x v="1"/>
    <n v="47"/>
    <n v="5"/>
    <n v="2"/>
    <n v="3"/>
    <n v="2086"/>
    <n v="1792"/>
    <n v="294"/>
    <n v="859"/>
    <n v="5774"/>
    <n v="84"/>
    <n v="909"/>
    <n v="8.59"/>
  </r>
  <r>
    <x v="5817"/>
    <s v="Attrited Customer"/>
    <n v="48"/>
    <s v="F"/>
    <n v="3"/>
    <x v="1"/>
    <s v="Single"/>
    <x v="3"/>
    <n v="41"/>
    <n v="5"/>
    <n v="3"/>
    <n v="3"/>
    <n v="1899"/>
    <n v="671"/>
    <n v="1228"/>
    <n v="736"/>
    <n v="2434"/>
    <n v="45"/>
    <n v="406"/>
    <n v="3.53"/>
  </r>
  <r>
    <x v="5818"/>
    <s v="Existing Customer"/>
    <n v="43"/>
    <s v="M"/>
    <n v="5"/>
    <x v="1"/>
    <s v="Single"/>
    <x v="3"/>
    <n v="31"/>
    <n v="4"/>
    <n v="1"/>
    <n v="2"/>
    <n v="7564"/>
    <n v="0"/>
    <n v="7564"/>
    <n v="0.61"/>
    <n v="4743"/>
    <n v="82"/>
    <n v="822"/>
    <n v="0"/>
  </r>
  <r>
    <x v="5819"/>
    <s v="Existing Customer"/>
    <n v="41"/>
    <s v="M"/>
    <n v="2"/>
    <x v="1"/>
    <s v="Married"/>
    <x v="0"/>
    <n v="31"/>
    <n v="3"/>
    <n v="2"/>
    <n v="2"/>
    <n v="13116"/>
    <n v="1225"/>
    <n v="11891"/>
    <n v="735"/>
    <n v="4800"/>
    <n v="61"/>
    <n v="605"/>
    <n v="0.93"/>
  </r>
  <r>
    <x v="5820"/>
    <s v="Existing Customer"/>
    <n v="35"/>
    <s v="F"/>
    <n v="4"/>
    <x v="6"/>
    <s v="Married"/>
    <x v="1"/>
    <n v="36"/>
    <n v="3"/>
    <n v="1"/>
    <n v="3"/>
    <n v="1438.3"/>
    <n v="606"/>
    <n v="832.3"/>
    <n v="692"/>
    <n v="5062"/>
    <n v="80"/>
    <n v="818"/>
    <n v="4.21"/>
  </r>
  <r>
    <x v="5821"/>
    <s v="Existing Customer"/>
    <n v="48"/>
    <s v="F"/>
    <n v="3"/>
    <x v="0"/>
    <s v="Married"/>
    <x v="1"/>
    <n v="36"/>
    <n v="4"/>
    <n v="1"/>
    <n v="2"/>
    <n v="3716"/>
    <n v="0"/>
    <n v="3716"/>
    <n v="886"/>
    <n v="4833"/>
    <n v="73"/>
    <n v="521"/>
    <n v="0"/>
  </r>
  <r>
    <x v="5822"/>
    <s v="Existing Customer"/>
    <n v="50"/>
    <s v="F"/>
    <n v="1"/>
    <x v="3"/>
    <s v="Married"/>
    <x v="1"/>
    <n v="36"/>
    <n v="3"/>
    <n v="5"/>
    <n v="3"/>
    <n v="3069"/>
    <n v="1482"/>
    <n v="1587"/>
    <n v="663"/>
    <n v="4351"/>
    <n v="74"/>
    <n v="721"/>
    <n v="4.83"/>
  </r>
  <r>
    <x v="5823"/>
    <s v="Attrited Customer"/>
    <n v="51"/>
    <s v="F"/>
    <n v="1"/>
    <x v="0"/>
    <s v="Single"/>
    <x v="1"/>
    <n v="33"/>
    <n v="6"/>
    <n v="3"/>
    <n v="3"/>
    <n v="2006"/>
    <n v="1608"/>
    <n v="398"/>
    <n v="1043"/>
    <n v="2760"/>
    <n v="38"/>
    <n v="652"/>
    <n v="8.02"/>
  </r>
  <r>
    <x v="5824"/>
    <s v="Existing Customer"/>
    <n v="45"/>
    <s v="F"/>
    <n v="4"/>
    <x v="0"/>
    <s v="Married"/>
    <x v="3"/>
    <n v="36"/>
    <n v="5"/>
    <n v="2"/>
    <n v="1"/>
    <n v="2948"/>
    <n v="2232"/>
    <n v="716"/>
    <n v="858"/>
    <n v="3635"/>
    <n v="79"/>
    <n v="0.57999999999999996"/>
    <n v="7.57"/>
  </r>
  <r>
    <x v="5825"/>
    <s v="Existing Customer"/>
    <n v="47"/>
    <s v="F"/>
    <n v="3"/>
    <x v="3"/>
    <s v="Single"/>
    <x v="1"/>
    <n v="38"/>
    <n v="4"/>
    <n v="2"/>
    <n v="3"/>
    <n v="1438.3"/>
    <n v="0"/>
    <n v="1438.3"/>
    <n v="1001"/>
    <n v="3511"/>
    <n v="64"/>
    <n v="882"/>
    <n v="0"/>
  </r>
  <r>
    <x v="5826"/>
    <s v="Existing Customer"/>
    <n v="35"/>
    <s v="F"/>
    <n v="1"/>
    <x v="2"/>
    <s v="Married"/>
    <x v="1"/>
    <n v="36"/>
    <n v="3"/>
    <n v="2"/>
    <n v="3"/>
    <n v="1438.3"/>
    <n v="670"/>
    <n v="768.3"/>
    <n v="909"/>
    <n v="4321"/>
    <n v="83"/>
    <n v="804"/>
    <n v="4.66"/>
  </r>
  <r>
    <x v="5827"/>
    <s v="Existing Customer"/>
    <n v="58"/>
    <s v="F"/>
    <n v="3"/>
    <x v="1"/>
    <s v="Married"/>
    <x v="3"/>
    <n v="46"/>
    <n v="5"/>
    <n v="3"/>
    <n v="1"/>
    <n v="4669"/>
    <n v="1913"/>
    <n v="2756"/>
    <n v="591"/>
    <n v="4363"/>
    <n v="73"/>
    <n v="973"/>
    <n v="4.0999999999999995E-3"/>
  </r>
  <r>
    <x v="5828"/>
    <s v="Existing Customer"/>
    <n v="48"/>
    <s v="F"/>
    <n v="2"/>
    <x v="1"/>
    <s v="Married"/>
    <x v="1"/>
    <n v="35"/>
    <n v="5"/>
    <n v="2"/>
    <n v="2"/>
    <n v="13994"/>
    <n v="0"/>
    <n v="13994"/>
    <n v="0.56999999999999995"/>
    <n v="3299"/>
    <n v="63"/>
    <n v="853"/>
    <n v="0"/>
  </r>
  <r>
    <x v="5829"/>
    <s v="Attrited Customer"/>
    <n v="57"/>
    <s v="M"/>
    <n v="2"/>
    <x v="1"/>
    <s v="Single"/>
    <x v="4"/>
    <n v="51"/>
    <n v="3"/>
    <n v="5"/>
    <n v="3"/>
    <n v="8760"/>
    <n v="0"/>
    <n v="8760"/>
    <n v="726"/>
    <n v="2460"/>
    <n v="39"/>
    <n v="0.56000000000000005"/>
    <n v="0"/>
  </r>
  <r>
    <x v="5830"/>
    <s v="Existing Customer"/>
    <n v="53"/>
    <s v="F"/>
    <n v="1"/>
    <x v="0"/>
    <s v="Married"/>
    <x v="1"/>
    <n v="36"/>
    <n v="3"/>
    <n v="2"/>
    <n v="2"/>
    <n v="1688"/>
    <n v="0"/>
    <n v="1688"/>
    <n v="641"/>
    <n v="4375"/>
    <n v="69"/>
    <n v="605"/>
    <n v="0"/>
  </r>
  <r>
    <x v="5831"/>
    <s v="Existing Customer"/>
    <n v="46"/>
    <s v="F"/>
    <n v="2"/>
    <x v="4"/>
    <s v="Married"/>
    <x v="5"/>
    <n v="27"/>
    <n v="6"/>
    <n v="3"/>
    <n v="3"/>
    <n v="9881"/>
    <n v="1794"/>
    <n v="8087"/>
    <n v="582"/>
    <n v="4725"/>
    <n v="85"/>
    <n v="735"/>
    <n v="1.82"/>
  </r>
  <r>
    <x v="5832"/>
    <s v="Existing Customer"/>
    <n v="39"/>
    <s v="M"/>
    <n v="4"/>
    <x v="1"/>
    <s v="Single"/>
    <x v="0"/>
    <n v="26"/>
    <n v="6"/>
    <n v="2"/>
    <n v="0"/>
    <n v="4534"/>
    <n v="917"/>
    <n v="3617"/>
    <n v="0.84"/>
    <n v="4211"/>
    <n v="66"/>
    <n v="0.61"/>
    <n v="2.02"/>
  </r>
  <r>
    <x v="5833"/>
    <s v="Existing Customer"/>
    <n v="57"/>
    <s v="F"/>
    <n v="4"/>
    <x v="2"/>
    <s v="Single"/>
    <x v="1"/>
    <n v="51"/>
    <n v="5"/>
    <n v="3"/>
    <n v="3"/>
    <n v="3545"/>
    <n v="1446"/>
    <n v="2099"/>
    <n v="638"/>
    <n v="3691"/>
    <n v="69"/>
    <n v="917"/>
    <n v="4.08"/>
  </r>
  <r>
    <x v="5834"/>
    <s v="Existing Customer"/>
    <n v="57"/>
    <s v="F"/>
    <n v="2"/>
    <x v="4"/>
    <s v="Single"/>
    <x v="1"/>
    <n v="49"/>
    <n v="4"/>
    <n v="2"/>
    <n v="2"/>
    <n v="1857"/>
    <n v="1528"/>
    <n v="329"/>
    <n v="698"/>
    <n v="4681"/>
    <n v="71"/>
    <n v="868"/>
    <n v="8.23"/>
  </r>
  <r>
    <x v="5835"/>
    <s v="Existing Customer"/>
    <n v="56"/>
    <s v="F"/>
    <n v="4"/>
    <x v="2"/>
    <s v="Single"/>
    <x v="5"/>
    <n v="51"/>
    <n v="5"/>
    <n v="1"/>
    <n v="1"/>
    <n v="3334"/>
    <n v="1272"/>
    <n v="2062"/>
    <n v="46357"/>
    <n v="4284"/>
    <n v="73"/>
    <n v="587"/>
    <n v="3.82"/>
  </r>
  <r>
    <x v="5836"/>
    <s v="Attrited Customer"/>
    <n v="55"/>
    <s v="F"/>
    <n v="3"/>
    <x v="3"/>
    <s v="Single"/>
    <x v="3"/>
    <n v="32"/>
    <n v="5"/>
    <n v="3"/>
    <n v="4"/>
    <n v="2496"/>
    <n v="1999"/>
    <n v="497"/>
    <n v="724"/>
    <n v="2590"/>
    <n v="50"/>
    <n v="667"/>
    <n v="8.01"/>
  </r>
  <r>
    <x v="5837"/>
    <s v="Existing Customer"/>
    <n v="41"/>
    <s v="F"/>
    <n v="3"/>
    <x v="4"/>
    <s v="Married"/>
    <x v="1"/>
    <n v="37"/>
    <n v="3"/>
    <n v="1"/>
    <n v="2"/>
    <n v="1438.3"/>
    <n v="765"/>
    <n v="673.3"/>
    <n v="644"/>
    <n v="4053"/>
    <n v="66"/>
    <n v="692"/>
    <n v="5.32"/>
  </r>
  <r>
    <x v="5838"/>
    <s v="Attrited Customer"/>
    <n v="45"/>
    <s v="F"/>
    <n v="4"/>
    <x v="6"/>
    <s v="Married"/>
    <x v="1"/>
    <n v="27"/>
    <n v="3"/>
    <n v="2"/>
    <n v="2"/>
    <n v="1438.3"/>
    <n v="0"/>
    <n v="1438.3"/>
    <n v="0.68"/>
    <n v="2429"/>
    <n v="38"/>
    <n v="652"/>
    <n v="0"/>
  </r>
  <r>
    <x v="5839"/>
    <s v="Existing Customer"/>
    <n v="52"/>
    <s v="M"/>
    <n v="3"/>
    <x v="1"/>
    <s v="Single"/>
    <x v="0"/>
    <n v="46"/>
    <n v="4"/>
    <n v="2"/>
    <n v="2"/>
    <n v="9357"/>
    <n v="1285"/>
    <n v="8072"/>
    <n v="694"/>
    <n v="4173"/>
    <n v="77"/>
    <n v="711"/>
    <n v="1.37"/>
  </r>
  <r>
    <x v="5840"/>
    <s v="Existing Customer"/>
    <n v="40"/>
    <s v="F"/>
    <n v="2"/>
    <x v="1"/>
    <s v="Married"/>
    <x v="1"/>
    <n v="36"/>
    <n v="3"/>
    <n v="2"/>
    <n v="3"/>
    <n v="2423"/>
    <n v="1674"/>
    <n v="749"/>
    <n v="644"/>
    <n v="4258"/>
    <n v="80"/>
    <n v="538"/>
    <n v="6.91"/>
  </r>
  <r>
    <x v="5841"/>
    <s v="Existing Customer"/>
    <n v="45"/>
    <s v="F"/>
    <n v="1"/>
    <x v="1"/>
    <s v="Single"/>
    <x v="3"/>
    <n v="36"/>
    <n v="5"/>
    <n v="2"/>
    <n v="2"/>
    <n v="1936"/>
    <n v="1613"/>
    <n v="323"/>
    <n v="841"/>
    <n v="4773"/>
    <n v="80"/>
    <n v="818"/>
    <n v="8.33"/>
  </r>
  <r>
    <x v="5842"/>
    <s v="Existing Customer"/>
    <n v="43"/>
    <s v="M"/>
    <n v="1"/>
    <x v="1"/>
    <s v="Divorced"/>
    <x v="0"/>
    <n v="25"/>
    <n v="4"/>
    <n v="3"/>
    <n v="3"/>
    <n v="1783"/>
    <n v="1014"/>
    <n v="769"/>
    <n v="956"/>
    <n v="3861"/>
    <n v="81"/>
    <n v="558"/>
    <n v="5.69"/>
  </r>
  <r>
    <x v="5843"/>
    <s v="Existing Customer"/>
    <n v="59"/>
    <s v="F"/>
    <n v="0"/>
    <x v="3"/>
    <s v="Married"/>
    <x v="1"/>
    <n v="36"/>
    <n v="4"/>
    <n v="1"/>
    <n v="2"/>
    <n v="1438.3"/>
    <n v="0"/>
    <n v="1438.3"/>
    <n v="622"/>
    <n v="4155"/>
    <n v="62"/>
    <n v="632"/>
    <n v="0"/>
  </r>
  <r>
    <x v="5844"/>
    <s v="Existing Customer"/>
    <n v="56"/>
    <s v="F"/>
    <n v="2"/>
    <x v="1"/>
    <s v="Single"/>
    <x v="1"/>
    <n v="46"/>
    <n v="4"/>
    <n v="1"/>
    <n v="3"/>
    <n v="1438.3"/>
    <n v="0"/>
    <n v="1438.3"/>
    <n v="622"/>
    <n v="4333"/>
    <n v="84"/>
    <n v="826"/>
    <n v="0"/>
  </r>
  <r>
    <x v="5845"/>
    <s v="Existing Customer"/>
    <n v="44"/>
    <s v="F"/>
    <n v="2"/>
    <x v="5"/>
    <s v="Married"/>
    <x v="1"/>
    <n v="36"/>
    <n v="6"/>
    <n v="3"/>
    <n v="2"/>
    <n v="10580"/>
    <n v="1023"/>
    <n v="9557"/>
    <n v="907"/>
    <n v="4721"/>
    <n v="81"/>
    <n v="0.8"/>
    <n v="0.97"/>
  </r>
  <r>
    <x v="5846"/>
    <s v="Existing Customer"/>
    <n v="54"/>
    <s v="F"/>
    <n v="2"/>
    <x v="3"/>
    <s v="Single"/>
    <x v="1"/>
    <n v="48"/>
    <n v="5"/>
    <n v="3"/>
    <n v="2"/>
    <n v="4597"/>
    <n v="1316"/>
    <n v="3281"/>
    <n v="646"/>
    <n v="3507"/>
    <n v="68"/>
    <n v="511"/>
    <n v="2.86"/>
  </r>
  <r>
    <x v="5847"/>
    <s v="Existing Customer"/>
    <n v="49"/>
    <s v="F"/>
    <n v="4"/>
    <x v="0"/>
    <s v="Married"/>
    <x v="1"/>
    <n v="44"/>
    <n v="4"/>
    <n v="2"/>
    <n v="3"/>
    <n v="1656"/>
    <n v="929"/>
    <n v="727"/>
    <n v="898"/>
    <n v="4408"/>
    <n v="79"/>
    <n v="681"/>
    <n v="5.61"/>
  </r>
  <r>
    <x v="5848"/>
    <s v="Existing Customer"/>
    <n v="39"/>
    <s v="F"/>
    <n v="0"/>
    <x v="0"/>
    <s v="Single"/>
    <x v="1"/>
    <n v="23"/>
    <n v="5"/>
    <n v="3"/>
    <n v="2"/>
    <n v="3279"/>
    <n v="0"/>
    <n v="3279"/>
    <n v="765"/>
    <n v="5048"/>
    <n v="75"/>
    <n v="923"/>
    <n v="0"/>
  </r>
  <r>
    <x v="5849"/>
    <s v="Existing Customer"/>
    <n v="49"/>
    <s v="F"/>
    <n v="3"/>
    <x v="4"/>
    <s v="Married"/>
    <x v="3"/>
    <n v="44"/>
    <n v="6"/>
    <n v="2"/>
    <n v="3"/>
    <n v="2578"/>
    <n v="1590"/>
    <n v="988"/>
    <n v="657"/>
    <n v="4683"/>
    <n v="89"/>
    <n v="618"/>
    <n v="6.17"/>
  </r>
  <r>
    <x v="5850"/>
    <s v="Existing Customer"/>
    <n v="44"/>
    <s v="F"/>
    <n v="4"/>
    <x v="1"/>
    <s v="Married"/>
    <x v="3"/>
    <n v="30"/>
    <n v="3"/>
    <n v="3"/>
    <n v="3"/>
    <n v="4068"/>
    <n v="0"/>
    <n v="4068"/>
    <n v="1121"/>
    <n v="5161"/>
    <n v="83"/>
    <n v="766"/>
    <n v="0"/>
  </r>
  <r>
    <x v="5851"/>
    <s v="Attrited Customer"/>
    <n v="42"/>
    <s v="F"/>
    <n v="4"/>
    <x v="1"/>
    <s v="Married"/>
    <x v="1"/>
    <n v="36"/>
    <n v="5"/>
    <n v="2"/>
    <n v="3"/>
    <n v="2128"/>
    <n v="528"/>
    <n v="1600"/>
    <n v="525"/>
    <n v="2289"/>
    <n v="41"/>
    <n v="414"/>
    <n v="2.48"/>
  </r>
  <r>
    <x v="5852"/>
    <s v="Attrited Customer"/>
    <n v="45"/>
    <s v="F"/>
    <n v="2"/>
    <x v="6"/>
    <s v="Married"/>
    <x v="1"/>
    <n v="31"/>
    <n v="4"/>
    <n v="3"/>
    <n v="4"/>
    <n v="2704"/>
    <n v="2262"/>
    <n v="442"/>
    <n v="0.87"/>
    <n v="2362"/>
    <n v="39"/>
    <n v="444"/>
    <n v="8.3699999999999992"/>
  </r>
  <r>
    <x v="5853"/>
    <s v="Existing Customer"/>
    <n v="38"/>
    <s v="F"/>
    <n v="3"/>
    <x v="5"/>
    <s v="Unknown"/>
    <x v="1"/>
    <n v="29"/>
    <n v="4"/>
    <n v="1"/>
    <n v="0"/>
    <n v="1878"/>
    <n v="1247"/>
    <n v="631"/>
    <n v="0.67"/>
    <n v="4650"/>
    <n v="71"/>
    <n v="614"/>
    <n v="6.64"/>
  </r>
  <r>
    <x v="5854"/>
    <s v="Existing Customer"/>
    <n v="46"/>
    <s v="F"/>
    <n v="3"/>
    <x v="4"/>
    <s v="Married"/>
    <x v="5"/>
    <n v="40"/>
    <n v="3"/>
    <n v="3"/>
    <n v="3"/>
    <n v="10600"/>
    <n v="0"/>
    <n v="10600"/>
    <n v="777"/>
    <n v="4697"/>
    <n v="67"/>
    <n v="523"/>
    <n v="0"/>
  </r>
  <r>
    <x v="5855"/>
    <s v="Attrited Customer"/>
    <n v="58"/>
    <s v="F"/>
    <n v="0"/>
    <x v="2"/>
    <s v="Divorced"/>
    <x v="1"/>
    <n v="36"/>
    <n v="3"/>
    <n v="2"/>
    <n v="6"/>
    <n v="9909"/>
    <n v="0"/>
    <n v="9909"/>
    <n v="466"/>
    <n v="1844"/>
    <n v="41"/>
    <n v="0.64"/>
    <n v="0"/>
  </r>
  <r>
    <x v="5856"/>
    <s v="Existing Customer"/>
    <n v="57"/>
    <s v="F"/>
    <n v="1"/>
    <x v="1"/>
    <s v="Married"/>
    <x v="1"/>
    <n v="50"/>
    <n v="3"/>
    <n v="2"/>
    <n v="3"/>
    <n v="1665"/>
    <n v="983"/>
    <n v="682"/>
    <n v="889"/>
    <n v="4420"/>
    <n v="86"/>
    <n v="0.72"/>
    <n v="5.8999999999999999E-3"/>
  </r>
  <r>
    <x v="5857"/>
    <s v="Attrited Customer"/>
    <n v="50"/>
    <s v="M"/>
    <n v="1"/>
    <x v="1"/>
    <s v="Divorced"/>
    <x v="4"/>
    <n v="42"/>
    <n v="1"/>
    <n v="3"/>
    <n v="2"/>
    <n v="1656"/>
    <n v="0"/>
    <n v="1656"/>
    <n v="626"/>
    <n v="2073"/>
    <n v="44"/>
    <n v="833"/>
    <n v="0"/>
  </r>
  <r>
    <x v="5858"/>
    <s v="Existing Customer"/>
    <n v="53"/>
    <s v="M"/>
    <n v="1"/>
    <x v="0"/>
    <s v="Unknown"/>
    <x v="2"/>
    <n v="36"/>
    <n v="3"/>
    <n v="3"/>
    <n v="4"/>
    <n v="14111"/>
    <n v="1034"/>
    <n v="13077"/>
    <n v="505"/>
    <n v="2950"/>
    <n v="64"/>
    <n v="684"/>
    <n v="0.73"/>
  </r>
  <r>
    <x v="5859"/>
    <s v="Existing Customer"/>
    <n v="52"/>
    <s v="F"/>
    <n v="1"/>
    <x v="1"/>
    <s v="Married"/>
    <x v="1"/>
    <n v="42"/>
    <n v="4"/>
    <n v="2"/>
    <n v="3"/>
    <n v="2012"/>
    <n v="1230"/>
    <n v="782"/>
    <n v="668"/>
    <n v="3822"/>
    <n v="68"/>
    <n v="659"/>
    <n v="6.11"/>
  </r>
  <r>
    <x v="5860"/>
    <s v="Existing Customer"/>
    <n v="43"/>
    <s v="F"/>
    <n v="2"/>
    <x v="5"/>
    <s v="Married"/>
    <x v="1"/>
    <n v="31"/>
    <n v="6"/>
    <n v="1"/>
    <n v="1"/>
    <n v="2837"/>
    <n v="1807"/>
    <n v="1030"/>
    <n v="609"/>
    <n v="4279"/>
    <n v="83"/>
    <n v="627"/>
    <n v="6.37"/>
  </r>
  <r>
    <x v="5861"/>
    <s v="Existing Customer"/>
    <n v="40"/>
    <s v="F"/>
    <n v="3"/>
    <x v="1"/>
    <s v="Single"/>
    <x v="1"/>
    <n v="28"/>
    <n v="6"/>
    <n v="2"/>
    <n v="2"/>
    <n v="1709"/>
    <n v="0"/>
    <n v="1709"/>
    <n v="685"/>
    <n v="4981"/>
    <n v="79"/>
    <n v="975"/>
    <n v="0"/>
  </r>
  <r>
    <x v="5862"/>
    <s v="Existing Customer"/>
    <n v="49"/>
    <s v="F"/>
    <n v="1"/>
    <x v="3"/>
    <s v="Married"/>
    <x v="1"/>
    <n v="31"/>
    <n v="5"/>
    <n v="2"/>
    <n v="1"/>
    <n v="5714"/>
    <n v="868"/>
    <n v="4846"/>
    <n v="636"/>
    <n v="4331"/>
    <n v="85"/>
    <n v="0.7"/>
    <n v="1.52"/>
  </r>
  <r>
    <x v="5863"/>
    <s v="Existing Customer"/>
    <n v="41"/>
    <s v="M"/>
    <n v="3"/>
    <x v="3"/>
    <s v="Married"/>
    <x v="0"/>
    <n v="32"/>
    <n v="4"/>
    <n v="1"/>
    <n v="3"/>
    <n v="5071"/>
    <n v="1043"/>
    <n v="4028"/>
    <n v="667"/>
    <n v="3358"/>
    <n v="62"/>
    <n v="722"/>
    <n v="2.06"/>
  </r>
  <r>
    <x v="5864"/>
    <s v="Existing Customer"/>
    <n v="51"/>
    <s v="M"/>
    <n v="3"/>
    <x v="2"/>
    <s v="Married"/>
    <x v="2"/>
    <n v="44"/>
    <n v="3"/>
    <n v="3"/>
    <n v="3"/>
    <n v="24028"/>
    <n v="0"/>
    <n v="24028"/>
    <n v="496"/>
    <n v="3531"/>
    <n v="73"/>
    <n v="738"/>
    <n v="0"/>
  </r>
  <r>
    <x v="5865"/>
    <s v="Existing Customer"/>
    <n v="31"/>
    <s v="F"/>
    <n v="2"/>
    <x v="5"/>
    <s v="Unknown"/>
    <x v="5"/>
    <n v="13"/>
    <n v="5"/>
    <n v="3"/>
    <n v="3"/>
    <n v="13882"/>
    <n v="0"/>
    <n v="13882"/>
    <n v="0.87"/>
    <n v="4798"/>
    <n v="82"/>
    <n v="822"/>
    <n v="0"/>
  </r>
  <r>
    <x v="5866"/>
    <s v="Existing Customer"/>
    <n v="49"/>
    <s v="F"/>
    <n v="3"/>
    <x v="1"/>
    <s v="Unknown"/>
    <x v="3"/>
    <n v="41"/>
    <n v="3"/>
    <n v="2"/>
    <n v="2"/>
    <n v="3585"/>
    <n v="931"/>
    <n v="2654"/>
    <n v="0.62"/>
    <n v="4399"/>
    <n v="78"/>
    <n v="733"/>
    <n v="2.5999999999999999E-3"/>
  </r>
  <r>
    <x v="5867"/>
    <s v="Existing Customer"/>
    <n v="40"/>
    <s v="M"/>
    <n v="3"/>
    <x v="2"/>
    <s v="Single"/>
    <x v="2"/>
    <n v="34"/>
    <n v="4"/>
    <n v="2"/>
    <n v="2"/>
    <n v="9124"/>
    <n v="2126"/>
    <n v="6998"/>
    <n v="449"/>
    <n v="4564"/>
    <n v="65"/>
    <n v="548"/>
    <n v="2.33"/>
  </r>
  <r>
    <x v="5868"/>
    <s v="Existing Customer"/>
    <n v="45"/>
    <s v="F"/>
    <n v="4"/>
    <x v="1"/>
    <s v="Married"/>
    <x v="5"/>
    <n v="35"/>
    <n v="4"/>
    <n v="2"/>
    <n v="2"/>
    <n v="2705"/>
    <n v="0"/>
    <n v="2705"/>
    <n v="736"/>
    <n v="4749"/>
    <n v="80"/>
    <n v="778"/>
    <n v="0"/>
  </r>
  <r>
    <x v="5869"/>
    <s v="Existing Customer"/>
    <n v="56"/>
    <s v="F"/>
    <n v="1"/>
    <x v="1"/>
    <s v="Single"/>
    <x v="1"/>
    <n v="36"/>
    <n v="4"/>
    <n v="3"/>
    <n v="2"/>
    <n v="1936"/>
    <n v="1101"/>
    <n v="835"/>
    <n v="984"/>
    <n v="4578"/>
    <n v="70"/>
    <n v="892"/>
    <n v="5.69"/>
  </r>
  <r>
    <x v="5870"/>
    <s v="Existing Customer"/>
    <n v="49"/>
    <s v="M"/>
    <n v="3"/>
    <x v="0"/>
    <s v="Married"/>
    <x v="2"/>
    <n v="41"/>
    <n v="5"/>
    <n v="2"/>
    <n v="3"/>
    <n v="8051"/>
    <n v="2138"/>
    <n v="5913"/>
    <n v="716"/>
    <n v="4370"/>
    <n v="83"/>
    <n v="886"/>
    <n v="2.66"/>
  </r>
  <r>
    <x v="5871"/>
    <s v="Existing Customer"/>
    <n v="36"/>
    <s v="F"/>
    <n v="1"/>
    <x v="1"/>
    <s v="Married"/>
    <x v="3"/>
    <n v="36"/>
    <n v="5"/>
    <n v="1"/>
    <n v="3"/>
    <n v="3635"/>
    <n v="1617"/>
    <n v="2018"/>
    <n v="828"/>
    <n v="4045"/>
    <n v="62"/>
    <n v="1067"/>
    <n v="4.45"/>
  </r>
  <r>
    <x v="5872"/>
    <s v="Existing Customer"/>
    <n v="46"/>
    <s v="F"/>
    <n v="1"/>
    <x v="0"/>
    <s v="Married"/>
    <x v="1"/>
    <n v="37"/>
    <n v="4"/>
    <n v="2"/>
    <n v="2"/>
    <n v="2532"/>
    <n v="1487"/>
    <n v="1045"/>
    <n v="581"/>
    <n v="4143"/>
    <n v="71"/>
    <n v="1029"/>
    <n v="5.87"/>
  </r>
  <r>
    <x v="5873"/>
    <s v="Existing Customer"/>
    <n v="54"/>
    <s v="F"/>
    <n v="4"/>
    <x v="3"/>
    <s v="Married"/>
    <x v="1"/>
    <n v="41"/>
    <n v="3"/>
    <n v="1"/>
    <n v="3"/>
    <n v="2028"/>
    <n v="0"/>
    <n v="2028"/>
    <n v="823"/>
    <n v="4030"/>
    <n v="78"/>
    <n v="733"/>
    <n v="0"/>
  </r>
  <r>
    <x v="5874"/>
    <s v="Attrited Customer"/>
    <n v="42"/>
    <s v="F"/>
    <n v="4"/>
    <x v="6"/>
    <s v="Married"/>
    <x v="1"/>
    <n v="24"/>
    <n v="3"/>
    <n v="2"/>
    <n v="3"/>
    <n v="4304"/>
    <n v="0"/>
    <n v="4304"/>
    <n v="183"/>
    <n v="1788"/>
    <n v="36"/>
    <n v="91"/>
    <n v="0"/>
  </r>
  <r>
    <x v="5875"/>
    <s v="Existing Customer"/>
    <n v="46"/>
    <s v="F"/>
    <n v="3"/>
    <x v="1"/>
    <s v="Unknown"/>
    <x v="5"/>
    <n v="39"/>
    <n v="4"/>
    <n v="1"/>
    <n v="2"/>
    <n v="6644"/>
    <n v="2082"/>
    <n v="4562"/>
    <n v="915"/>
    <n v="4659"/>
    <n v="76"/>
    <n v="854"/>
    <n v="3.13"/>
  </r>
  <r>
    <x v="5876"/>
    <s v="Existing Customer"/>
    <n v="45"/>
    <s v="F"/>
    <n v="5"/>
    <x v="2"/>
    <s v="Married"/>
    <x v="1"/>
    <n v="33"/>
    <n v="3"/>
    <n v="1"/>
    <n v="3"/>
    <n v="1830"/>
    <n v="650"/>
    <n v="1180"/>
    <n v="724"/>
    <n v="4838"/>
    <n v="71"/>
    <n v="972"/>
    <n v="3.55"/>
  </r>
  <r>
    <x v="5877"/>
    <s v="Existing Customer"/>
    <n v="37"/>
    <s v="M"/>
    <n v="2"/>
    <x v="2"/>
    <s v="Married"/>
    <x v="4"/>
    <n v="23"/>
    <n v="4"/>
    <n v="3"/>
    <n v="3"/>
    <n v="7607"/>
    <n v="2170"/>
    <n v="5437"/>
    <n v="377"/>
    <n v="4495"/>
    <n v="77"/>
    <n v="674"/>
    <n v="2.85"/>
  </r>
  <r>
    <x v="5878"/>
    <s v="Attrited Customer"/>
    <n v="55"/>
    <s v="F"/>
    <n v="3"/>
    <x v="1"/>
    <s v="Single"/>
    <x v="1"/>
    <n v="36"/>
    <n v="3"/>
    <n v="3"/>
    <n v="5"/>
    <n v="2060"/>
    <n v="0"/>
    <n v="2060"/>
    <n v="251"/>
    <n v="1976"/>
    <n v="44"/>
    <n v="257"/>
    <n v="0"/>
  </r>
  <r>
    <x v="5879"/>
    <s v="Existing Customer"/>
    <n v="49"/>
    <s v="F"/>
    <n v="2"/>
    <x v="0"/>
    <s v="Single"/>
    <x v="1"/>
    <n v="40"/>
    <n v="3"/>
    <n v="2"/>
    <n v="2"/>
    <n v="1438.3"/>
    <n v="906"/>
    <n v="532.29999999999995"/>
    <n v="541"/>
    <n v="4457"/>
    <n v="84"/>
    <n v="714"/>
    <n v="6.3E-3"/>
  </r>
  <r>
    <x v="5880"/>
    <s v="Existing Customer"/>
    <n v="41"/>
    <s v="M"/>
    <n v="4"/>
    <x v="0"/>
    <s v="Single"/>
    <x v="0"/>
    <n v="28"/>
    <n v="4"/>
    <n v="3"/>
    <n v="3"/>
    <n v="3126"/>
    <n v="1503"/>
    <n v="1623"/>
    <n v="892"/>
    <n v="3662"/>
    <n v="74"/>
    <n v="644"/>
    <n v="4.8099999999999996"/>
  </r>
  <r>
    <x v="5881"/>
    <s v="Existing Customer"/>
    <n v="47"/>
    <s v="F"/>
    <n v="4"/>
    <x v="5"/>
    <s v="Single"/>
    <x v="3"/>
    <n v="27"/>
    <n v="4"/>
    <n v="6"/>
    <n v="3"/>
    <n v="6885"/>
    <n v="1611"/>
    <n v="5274"/>
    <n v="955"/>
    <n v="3804"/>
    <n v="67"/>
    <n v="861"/>
    <n v="2.34"/>
  </r>
  <r>
    <x v="5882"/>
    <s v="Attrited Customer"/>
    <n v="42"/>
    <s v="M"/>
    <n v="4"/>
    <x v="0"/>
    <s v="Unknown"/>
    <x v="0"/>
    <n v="36"/>
    <n v="4"/>
    <n v="3"/>
    <n v="4"/>
    <n v="1871"/>
    <n v="0"/>
    <n v="1871"/>
    <n v="0.73"/>
    <n v="2593"/>
    <n v="48"/>
    <n v="548"/>
    <n v="0"/>
  </r>
  <r>
    <x v="5883"/>
    <s v="Existing Customer"/>
    <n v="31"/>
    <s v="F"/>
    <n v="0"/>
    <x v="1"/>
    <s v="Single"/>
    <x v="1"/>
    <n v="17"/>
    <n v="4"/>
    <n v="2"/>
    <n v="3"/>
    <n v="2787"/>
    <n v="1761"/>
    <n v="1026"/>
    <n v="0.67"/>
    <n v="4358"/>
    <n v="89"/>
    <n v="648"/>
    <n v="6.32"/>
  </r>
  <r>
    <x v="5884"/>
    <s v="Existing Customer"/>
    <n v="50"/>
    <s v="M"/>
    <n v="2"/>
    <x v="5"/>
    <s v="Married"/>
    <x v="2"/>
    <n v="45"/>
    <n v="6"/>
    <n v="3"/>
    <n v="2"/>
    <n v="1867"/>
    <n v="1478"/>
    <n v="389"/>
    <n v="727"/>
    <n v="4097"/>
    <n v="70"/>
    <n v="707"/>
    <n v="7.92"/>
  </r>
  <r>
    <x v="5885"/>
    <s v="Attrited Customer"/>
    <n v="41"/>
    <s v="F"/>
    <n v="3"/>
    <x v="3"/>
    <s v="Married"/>
    <x v="1"/>
    <n v="32"/>
    <n v="3"/>
    <n v="2"/>
    <n v="3"/>
    <n v="1438.3"/>
    <n v="0"/>
    <n v="1438.3"/>
    <n v="372"/>
    <n v="1852"/>
    <n v="38"/>
    <n v="0.31"/>
    <n v="0"/>
  </r>
  <r>
    <x v="5886"/>
    <s v="Attrited Customer"/>
    <n v="47"/>
    <s v="F"/>
    <n v="4"/>
    <x v="1"/>
    <s v="Single"/>
    <x v="1"/>
    <n v="40"/>
    <n v="6"/>
    <n v="4"/>
    <n v="3"/>
    <n v="2473"/>
    <n v="0"/>
    <n v="2473"/>
    <n v="547"/>
    <n v="2133"/>
    <n v="44"/>
    <n v="419"/>
    <n v="0"/>
  </r>
  <r>
    <x v="5887"/>
    <s v="Existing Customer"/>
    <n v="40"/>
    <s v="M"/>
    <n v="4"/>
    <x v="5"/>
    <s v="Single"/>
    <x v="3"/>
    <n v="30"/>
    <n v="6"/>
    <n v="3"/>
    <n v="2"/>
    <n v="4640"/>
    <n v="1555"/>
    <n v="3085"/>
    <n v="0.78"/>
    <n v="3870"/>
    <n v="70"/>
    <n v="707"/>
    <n v="3.35"/>
  </r>
  <r>
    <x v="5888"/>
    <s v="Existing Customer"/>
    <n v="47"/>
    <s v="F"/>
    <n v="4"/>
    <x v="0"/>
    <s v="Married"/>
    <x v="1"/>
    <n v="29"/>
    <n v="6"/>
    <n v="3"/>
    <n v="0"/>
    <n v="2712"/>
    <n v="2411"/>
    <n v="301"/>
    <n v="844"/>
    <n v="5201"/>
    <n v="82"/>
    <n v="907"/>
    <n v="8.89"/>
  </r>
  <r>
    <x v="5889"/>
    <s v="Attrited Customer"/>
    <n v="46"/>
    <s v="F"/>
    <n v="3"/>
    <x v="1"/>
    <s v="Unknown"/>
    <x v="5"/>
    <n v="30"/>
    <n v="3"/>
    <n v="2"/>
    <n v="1"/>
    <n v="8869"/>
    <n v="0"/>
    <n v="8869"/>
    <n v="413"/>
    <n v="1935"/>
    <n v="40"/>
    <n v="429"/>
    <n v="0"/>
  </r>
  <r>
    <x v="5890"/>
    <s v="Attrited Customer"/>
    <n v="51"/>
    <s v="F"/>
    <n v="4"/>
    <x v="1"/>
    <s v="Married"/>
    <x v="5"/>
    <n v="41"/>
    <n v="2"/>
    <n v="3"/>
    <n v="5"/>
    <n v="3853"/>
    <n v="696"/>
    <n v="3157"/>
    <n v="882"/>
    <n v="2443"/>
    <n v="38"/>
    <n v="583"/>
    <n v="1.81"/>
  </r>
  <r>
    <x v="5891"/>
    <s v="Existing Customer"/>
    <n v="53"/>
    <s v="F"/>
    <n v="3"/>
    <x v="4"/>
    <s v="Married"/>
    <x v="1"/>
    <n v="43"/>
    <n v="4"/>
    <n v="2"/>
    <n v="3"/>
    <n v="1438.3"/>
    <n v="721"/>
    <n v="717.3"/>
    <n v="601"/>
    <n v="4606"/>
    <n v="86"/>
    <n v="955"/>
    <n v="5.01"/>
  </r>
  <r>
    <x v="5892"/>
    <s v="Attrited Customer"/>
    <n v="50"/>
    <s v="M"/>
    <n v="3"/>
    <x v="5"/>
    <s v="Divorced"/>
    <x v="0"/>
    <n v="36"/>
    <n v="3"/>
    <n v="2"/>
    <n v="3"/>
    <n v="14409"/>
    <n v="511"/>
    <n v="13898"/>
    <n v="799"/>
    <n v="2351"/>
    <n v="39"/>
    <n v="0.3"/>
    <n v="0.35"/>
  </r>
  <r>
    <x v="5893"/>
    <s v="Attrited Customer"/>
    <n v="59"/>
    <s v="F"/>
    <n v="1"/>
    <x v="0"/>
    <s v="Single"/>
    <x v="3"/>
    <n v="36"/>
    <n v="5"/>
    <n v="3"/>
    <n v="3"/>
    <n v="1665"/>
    <n v="0"/>
    <n v="1665"/>
    <n v="46023"/>
    <n v="2748"/>
    <n v="40"/>
    <n v="333"/>
    <n v="0"/>
  </r>
  <r>
    <x v="5894"/>
    <s v="Existing Customer"/>
    <n v="43"/>
    <s v="F"/>
    <n v="3"/>
    <x v="1"/>
    <s v="Married"/>
    <x v="1"/>
    <n v="31"/>
    <n v="6"/>
    <n v="1"/>
    <n v="3"/>
    <n v="2639"/>
    <n v="0"/>
    <n v="2639"/>
    <n v="892"/>
    <n v="4892"/>
    <n v="85"/>
    <n v="771"/>
    <n v="0"/>
  </r>
  <r>
    <x v="5895"/>
    <s v="Existing Customer"/>
    <n v="59"/>
    <s v="F"/>
    <n v="2"/>
    <x v="0"/>
    <s v="Married"/>
    <x v="1"/>
    <n v="48"/>
    <n v="6"/>
    <n v="1"/>
    <n v="1"/>
    <n v="2338"/>
    <n v="1566"/>
    <n v="772"/>
    <n v="533"/>
    <n v="3964"/>
    <n v="69"/>
    <n v="0.5"/>
    <n v="6.7000000000000002E-3"/>
  </r>
  <r>
    <x v="5896"/>
    <s v="Existing Customer"/>
    <n v="51"/>
    <s v="F"/>
    <n v="1"/>
    <x v="1"/>
    <s v="Married"/>
    <x v="1"/>
    <n v="40"/>
    <n v="3"/>
    <n v="3"/>
    <n v="0"/>
    <n v="2774"/>
    <n v="1362"/>
    <n v="1412"/>
    <n v="866"/>
    <n v="4802"/>
    <n v="91"/>
    <n v="685"/>
    <n v="4.91"/>
  </r>
  <r>
    <x v="5897"/>
    <s v="Existing Customer"/>
    <n v="57"/>
    <s v="F"/>
    <n v="1"/>
    <x v="4"/>
    <s v="Single"/>
    <x v="5"/>
    <n v="46"/>
    <n v="6"/>
    <n v="1"/>
    <n v="1"/>
    <n v="4283"/>
    <n v="488"/>
    <n v="3795"/>
    <n v="865"/>
    <n v="4689"/>
    <n v="65"/>
    <n v="477"/>
    <n v="1.1399999999999999"/>
  </r>
  <r>
    <x v="5898"/>
    <s v="Attrited Customer"/>
    <n v="47"/>
    <s v="F"/>
    <n v="4"/>
    <x v="2"/>
    <s v="Single"/>
    <x v="5"/>
    <n v="42"/>
    <n v="3"/>
    <n v="4"/>
    <n v="3"/>
    <n v="6263"/>
    <n v="2517"/>
    <n v="3746"/>
    <n v="857"/>
    <n v="2613"/>
    <n v="50"/>
    <n v="724"/>
    <n v="4.0199999999999996"/>
  </r>
  <r>
    <x v="5899"/>
    <s v="Existing Customer"/>
    <n v="35"/>
    <s v="F"/>
    <n v="2"/>
    <x v="1"/>
    <s v="Single"/>
    <x v="1"/>
    <n v="23"/>
    <n v="6"/>
    <n v="3"/>
    <n v="3"/>
    <n v="2317"/>
    <n v="1301"/>
    <n v="1016"/>
    <n v="925"/>
    <n v="4161"/>
    <n v="71"/>
    <n v="1219"/>
    <n v="5.62"/>
  </r>
  <r>
    <x v="5900"/>
    <s v="Existing Customer"/>
    <n v="55"/>
    <s v="F"/>
    <n v="2"/>
    <x v="4"/>
    <s v="Divorced"/>
    <x v="1"/>
    <n v="43"/>
    <n v="5"/>
    <n v="2"/>
    <n v="1"/>
    <n v="2239"/>
    <n v="1340"/>
    <n v="899"/>
    <n v="658"/>
    <n v="4540"/>
    <n v="73"/>
    <n v="587"/>
    <n v="5.98"/>
  </r>
  <r>
    <x v="5901"/>
    <s v="Existing Customer"/>
    <n v="41"/>
    <s v="F"/>
    <n v="1"/>
    <x v="4"/>
    <s v="Married"/>
    <x v="1"/>
    <n v="32"/>
    <n v="6"/>
    <n v="3"/>
    <n v="3"/>
    <n v="2225"/>
    <n v="0"/>
    <n v="2225"/>
    <n v="46174"/>
    <n v="4917"/>
    <n v="84"/>
    <n v="0.75"/>
    <n v="0"/>
  </r>
  <r>
    <x v="5902"/>
    <s v="Existing Customer"/>
    <n v="51"/>
    <s v="F"/>
    <n v="3"/>
    <x v="1"/>
    <s v="Single"/>
    <x v="1"/>
    <n v="41"/>
    <n v="6"/>
    <n v="2"/>
    <n v="3"/>
    <n v="1519"/>
    <n v="1148"/>
    <n v="371"/>
    <n v="767"/>
    <n v="4927"/>
    <n v="73"/>
    <n v="738"/>
    <n v="7.56"/>
  </r>
  <r>
    <x v="5903"/>
    <s v="Existing Customer"/>
    <n v="48"/>
    <s v="F"/>
    <n v="5"/>
    <x v="2"/>
    <s v="Married"/>
    <x v="5"/>
    <n v="36"/>
    <n v="4"/>
    <n v="2"/>
    <n v="3"/>
    <n v="5495"/>
    <n v="2200"/>
    <n v="3295"/>
    <n v="696"/>
    <n v="5125"/>
    <n v="85"/>
    <n v="771"/>
    <n v="4.0000000000000001E-3"/>
  </r>
  <r>
    <x v="5904"/>
    <s v="Existing Customer"/>
    <n v="51"/>
    <s v="F"/>
    <n v="3"/>
    <x v="1"/>
    <s v="Married"/>
    <x v="1"/>
    <n v="35"/>
    <n v="6"/>
    <n v="1"/>
    <n v="1"/>
    <n v="2141"/>
    <n v="1176"/>
    <n v="965"/>
    <n v="746"/>
    <n v="4317"/>
    <n v="64"/>
    <n v="778"/>
    <n v="5.49"/>
  </r>
  <r>
    <x v="5905"/>
    <s v="Existing Customer"/>
    <n v="43"/>
    <s v="F"/>
    <n v="2"/>
    <x v="0"/>
    <s v="Married"/>
    <x v="1"/>
    <n v="29"/>
    <n v="4"/>
    <n v="1"/>
    <n v="2"/>
    <n v="2616"/>
    <n v="1786"/>
    <n v="830"/>
    <n v="876"/>
    <n v="5219"/>
    <n v="63"/>
    <n v="0.75"/>
    <n v="6.83"/>
  </r>
  <r>
    <x v="5906"/>
    <s v="Existing Customer"/>
    <n v="39"/>
    <s v="F"/>
    <n v="3"/>
    <x v="1"/>
    <s v="Divorced"/>
    <x v="1"/>
    <n v="25"/>
    <n v="3"/>
    <n v="1"/>
    <n v="1"/>
    <n v="5494"/>
    <n v="1356"/>
    <n v="4138"/>
    <n v="463"/>
    <n v="3566"/>
    <n v="81"/>
    <n v="884"/>
    <n v="2.4700000000000002"/>
  </r>
  <r>
    <x v="5907"/>
    <s v="Attrited Customer"/>
    <n v="52"/>
    <s v="F"/>
    <n v="3"/>
    <x v="0"/>
    <s v="Married"/>
    <x v="1"/>
    <n v="40"/>
    <n v="3"/>
    <n v="5"/>
    <n v="1"/>
    <n v="2003"/>
    <n v="1735"/>
    <n v="268"/>
    <n v="855"/>
    <n v="2343"/>
    <n v="42"/>
    <n v="355"/>
    <n v="8.66"/>
  </r>
  <r>
    <x v="5908"/>
    <s v="Existing Customer"/>
    <n v="47"/>
    <s v="F"/>
    <n v="4"/>
    <x v="2"/>
    <s v="Single"/>
    <x v="1"/>
    <n v="36"/>
    <n v="3"/>
    <n v="1"/>
    <n v="2"/>
    <n v="2092"/>
    <n v="1499"/>
    <n v="593"/>
    <n v="811"/>
    <n v="4130"/>
    <n v="80"/>
    <n v="1162"/>
    <n v="7.17"/>
  </r>
  <r>
    <x v="5909"/>
    <s v="Existing Customer"/>
    <n v="44"/>
    <s v="M"/>
    <n v="0"/>
    <x v="0"/>
    <s v="Single"/>
    <x v="0"/>
    <n v="36"/>
    <n v="6"/>
    <n v="3"/>
    <n v="2"/>
    <n v="6606"/>
    <n v="2517"/>
    <n v="4089"/>
    <n v="825"/>
    <n v="4493"/>
    <n v="68"/>
    <n v="659"/>
    <n v="3.81"/>
  </r>
  <r>
    <x v="5910"/>
    <s v="Existing Customer"/>
    <n v="42"/>
    <s v="F"/>
    <n v="4"/>
    <x v="4"/>
    <s v="Married"/>
    <x v="5"/>
    <n v="23"/>
    <n v="3"/>
    <n v="3"/>
    <n v="2"/>
    <s v="Unknown"/>
    <n v="0"/>
    <n v="7102"/>
    <n v="599"/>
    <n v="4083"/>
    <n v="68"/>
    <n v="744"/>
    <n v="0"/>
  </r>
  <r>
    <x v="5911"/>
    <s v="Existing Customer"/>
    <n v="51"/>
    <s v="F"/>
    <n v="2"/>
    <x v="3"/>
    <s v="Married"/>
    <x v="1"/>
    <n v="36"/>
    <n v="6"/>
    <n v="2"/>
    <n v="3"/>
    <n v="13812"/>
    <n v="1132"/>
    <n v="12680"/>
    <n v="699"/>
    <n v="3723"/>
    <n v="56"/>
    <n v="867"/>
    <n v="0.82"/>
  </r>
  <r>
    <x v="5912"/>
    <s v="Existing Customer"/>
    <n v="56"/>
    <s v="M"/>
    <n v="1"/>
    <x v="1"/>
    <s v="Single"/>
    <x v="0"/>
    <n v="36"/>
    <n v="5"/>
    <n v="3"/>
    <n v="2"/>
    <n v="7075"/>
    <n v="1676"/>
    <n v="5399"/>
    <n v="1268"/>
    <n v="4160"/>
    <n v="75"/>
    <n v="667"/>
    <n v="2.37"/>
  </r>
  <r>
    <x v="5913"/>
    <s v="Existing Customer"/>
    <n v="44"/>
    <s v="M"/>
    <n v="1"/>
    <x v="4"/>
    <s v="Single"/>
    <x v="3"/>
    <n v="40"/>
    <n v="6"/>
    <n v="1"/>
    <n v="2"/>
    <n v="4274"/>
    <n v="1680"/>
    <n v="2594"/>
    <n v="0.78"/>
    <n v="4820"/>
    <n v="60"/>
    <n v="765"/>
    <n v="3.93"/>
  </r>
  <r>
    <x v="5914"/>
    <s v="Existing Customer"/>
    <n v="47"/>
    <s v="F"/>
    <n v="3"/>
    <x v="0"/>
    <s v="Single"/>
    <x v="1"/>
    <n v="31"/>
    <n v="5"/>
    <n v="1"/>
    <n v="3"/>
    <n v="2317"/>
    <n v="0"/>
    <n v="2317"/>
    <n v="0.56999999999999995"/>
    <n v="4894"/>
    <n v="89"/>
    <n v="854"/>
    <n v="0"/>
  </r>
  <r>
    <x v="5915"/>
    <s v="Attrited Customer"/>
    <n v="51"/>
    <s v="F"/>
    <n v="2"/>
    <x v="2"/>
    <s v="Single"/>
    <x v="1"/>
    <n v="36"/>
    <n v="3"/>
    <n v="3"/>
    <n v="3"/>
    <n v="1438.3"/>
    <n v="642"/>
    <n v="796.3"/>
    <n v="405"/>
    <n v="1939"/>
    <n v="49"/>
    <n v="0.4"/>
    <n v="4.46"/>
  </r>
  <r>
    <x v="5916"/>
    <s v="Existing Customer"/>
    <n v="47"/>
    <s v="M"/>
    <n v="4"/>
    <x v="0"/>
    <s v="Married"/>
    <x v="2"/>
    <n v="37"/>
    <n v="5"/>
    <n v="3"/>
    <n v="3"/>
    <n v="2888"/>
    <n v="0"/>
    <n v="2888"/>
    <n v="717"/>
    <n v="4345"/>
    <n v="75"/>
    <n v="786"/>
    <n v="0"/>
  </r>
  <r>
    <x v="5917"/>
    <s v="Existing Customer"/>
    <n v="44"/>
    <s v="F"/>
    <n v="4"/>
    <x v="4"/>
    <s v="Single"/>
    <x v="5"/>
    <n v="34"/>
    <n v="4"/>
    <n v="1"/>
    <n v="2"/>
    <n v="12310"/>
    <n v="670"/>
    <n v="11640"/>
    <n v="801"/>
    <n v="4176"/>
    <n v="76"/>
    <n v="767"/>
    <n v="0.54"/>
  </r>
  <r>
    <x v="5918"/>
    <s v="Existing Customer"/>
    <n v="48"/>
    <s v="M"/>
    <n v="4"/>
    <x v="3"/>
    <s v="Married"/>
    <x v="0"/>
    <n v="36"/>
    <n v="4"/>
    <n v="3"/>
    <n v="3"/>
    <n v="1622"/>
    <n v="1249"/>
    <n v="373"/>
    <n v="585"/>
    <n v="4164"/>
    <n v="66"/>
    <n v="0.61"/>
    <n v="7.7000000000000002E-3"/>
  </r>
  <r>
    <x v="5919"/>
    <s v="Attrited Customer"/>
    <n v="45"/>
    <s v="F"/>
    <n v="4"/>
    <x v="1"/>
    <s v="Married"/>
    <x v="1"/>
    <n v="34"/>
    <n v="3"/>
    <n v="2"/>
    <n v="1"/>
    <n v="1438.3"/>
    <n v="0"/>
    <n v="1438.3"/>
    <n v="685"/>
    <n v="2153"/>
    <n v="35"/>
    <n v="346"/>
    <n v="0"/>
  </r>
  <r>
    <x v="5920"/>
    <s v="Existing Customer"/>
    <n v="40"/>
    <s v="M"/>
    <n v="3"/>
    <x v="3"/>
    <s v="Single"/>
    <x v="2"/>
    <n v="23"/>
    <n v="6"/>
    <n v="2"/>
    <n v="2"/>
    <n v="12559"/>
    <n v="0"/>
    <n v="12559"/>
    <n v="715"/>
    <n v="4700"/>
    <n v="71"/>
    <n v="511"/>
    <n v="0"/>
  </r>
  <r>
    <x v="5921"/>
    <s v="Existing Customer"/>
    <n v="56"/>
    <s v="F"/>
    <n v="1"/>
    <x v="2"/>
    <s v="Unknown"/>
    <x v="3"/>
    <n v="46"/>
    <n v="4"/>
    <n v="3"/>
    <n v="3"/>
    <n v="2929"/>
    <n v="1287"/>
    <n v="1642"/>
    <n v="497"/>
    <n v="3875"/>
    <n v="67"/>
    <n v="595"/>
    <n v="4.3899999999999997"/>
  </r>
  <r>
    <x v="5922"/>
    <s v="Attrited Customer"/>
    <n v="48"/>
    <s v="F"/>
    <n v="3"/>
    <x v="3"/>
    <s v="Divorced"/>
    <x v="1"/>
    <n v="31"/>
    <n v="5"/>
    <n v="2"/>
    <n v="4"/>
    <n v="1438.3"/>
    <n v="0"/>
    <n v="1438.3"/>
    <n v="0.5"/>
    <n v="1897"/>
    <n v="58"/>
    <n v="706"/>
    <n v="0"/>
  </r>
  <r>
    <x v="5923"/>
    <s v="Existing Customer"/>
    <n v="50"/>
    <s v="F"/>
    <n v="1"/>
    <x v="3"/>
    <s v="Single"/>
    <x v="1"/>
    <n v="40"/>
    <n v="4"/>
    <n v="1"/>
    <n v="2"/>
    <n v="2319"/>
    <n v="1026"/>
    <n v="1293"/>
    <n v="521"/>
    <n v="4099"/>
    <n v="74"/>
    <n v="721"/>
    <n v="4.42"/>
  </r>
  <r>
    <x v="5924"/>
    <s v="Existing Customer"/>
    <n v="37"/>
    <s v="F"/>
    <n v="2"/>
    <x v="2"/>
    <s v="Married"/>
    <x v="5"/>
    <n v="22"/>
    <n v="4"/>
    <n v="3"/>
    <n v="3"/>
    <n v="7927"/>
    <n v="996"/>
    <n v="6931"/>
    <n v="521"/>
    <n v="4094"/>
    <n v="85"/>
    <n v="771"/>
    <n v="1.26"/>
  </r>
  <r>
    <x v="5925"/>
    <s v="Attrited Customer"/>
    <n v="55"/>
    <s v="F"/>
    <n v="2"/>
    <x v="1"/>
    <s v="Divorced"/>
    <x v="1"/>
    <n v="50"/>
    <n v="2"/>
    <n v="6"/>
    <n v="3"/>
    <n v="1720"/>
    <n v="0"/>
    <n v="1720"/>
    <n v="707"/>
    <n v="2719"/>
    <n v="36"/>
    <n v="0.44"/>
    <n v="0"/>
  </r>
  <r>
    <x v="5926"/>
    <s v="Existing Customer"/>
    <n v="38"/>
    <s v="M"/>
    <n v="3"/>
    <x v="3"/>
    <s v="Single"/>
    <x v="2"/>
    <n v="30"/>
    <n v="5"/>
    <n v="1"/>
    <n v="3"/>
    <n v="3642"/>
    <n v="724"/>
    <n v="2918"/>
    <n v="0.68"/>
    <n v="4517"/>
    <n v="79"/>
    <n v="837"/>
    <n v="1.99"/>
  </r>
  <r>
    <x v="5927"/>
    <s v="Existing Customer"/>
    <n v="49"/>
    <s v="F"/>
    <n v="3"/>
    <x v="0"/>
    <s v="Married"/>
    <x v="3"/>
    <n v="44"/>
    <n v="5"/>
    <n v="1"/>
    <n v="2"/>
    <n v="3881"/>
    <n v="0"/>
    <n v="3881"/>
    <n v="601"/>
    <n v="4177"/>
    <n v="66"/>
    <n v="737"/>
    <n v="0"/>
  </r>
  <r>
    <x v="5928"/>
    <s v="Existing Customer"/>
    <n v="47"/>
    <s v="M"/>
    <n v="3"/>
    <x v="6"/>
    <s v="Unknown"/>
    <x v="4"/>
    <n v="41"/>
    <n v="6"/>
    <n v="2"/>
    <n v="2"/>
    <s v="Unknown"/>
    <n v="1151"/>
    <n v="4992"/>
    <n v="866"/>
    <n v="4330"/>
    <n v="72"/>
    <n v="895"/>
    <n v="1.87"/>
  </r>
  <r>
    <x v="5929"/>
    <s v="Existing Customer"/>
    <n v="42"/>
    <s v="F"/>
    <n v="1"/>
    <x v="3"/>
    <s v="Married"/>
    <x v="1"/>
    <n v="37"/>
    <n v="3"/>
    <n v="3"/>
    <n v="0"/>
    <n v="1438.3"/>
    <n v="0"/>
    <n v="1438.3"/>
    <n v="0.72"/>
    <n v="4154"/>
    <n v="78"/>
    <n v="814"/>
    <n v="0"/>
  </r>
  <r>
    <x v="5930"/>
    <s v="Existing Customer"/>
    <n v="52"/>
    <s v="F"/>
    <n v="4"/>
    <x v="4"/>
    <s v="Unknown"/>
    <x v="1"/>
    <n v="39"/>
    <n v="6"/>
    <n v="3"/>
    <n v="1"/>
    <n v="2035"/>
    <n v="1343"/>
    <n v="692"/>
    <n v="835"/>
    <n v="4643"/>
    <n v="86"/>
    <n v="686"/>
    <n v="6.6E-3"/>
  </r>
  <r>
    <x v="5931"/>
    <s v="Attrited Customer"/>
    <n v="47"/>
    <s v="F"/>
    <n v="2"/>
    <x v="0"/>
    <s v="Married"/>
    <x v="1"/>
    <n v="39"/>
    <n v="5"/>
    <n v="3"/>
    <n v="3"/>
    <n v="3899"/>
    <n v="0"/>
    <n v="3899"/>
    <n v="718"/>
    <n v="2182"/>
    <n v="40"/>
    <n v="429"/>
    <n v="0"/>
  </r>
  <r>
    <x v="5932"/>
    <s v="Existing Customer"/>
    <n v="52"/>
    <s v="F"/>
    <n v="1"/>
    <x v="3"/>
    <s v="Single"/>
    <x v="3"/>
    <n v="43"/>
    <n v="4"/>
    <n v="2"/>
    <n v="2"/>
    <n v="1981"/>
    <n v="1082"/>
    <n v="899"/>
    <n v="584"/>
    <n v="3913"/>
    <n v="90"/>
    <n v="731"/>
    <n v="5.46"/>
  </r>
  <r>
    <x v="5933"/>
    <s v="Attrited Customer"/>
    <n v="50"/>
    <s v="F"/>
    <n v="1"/>
    <x v="1"/>
    <s v="Single"/>
    <x v="1"/>
    <n v="36"/>
    <n v="1"/>
    <n v="3"/>
    <n v="4"/>
    <n v="2422"/>
    <n v="502"/>
    <n v="1920"/>
    <n v="997"/>
    <n v="2548"/>
    <n v="46"/>
    <n v="484"/>
    <n v="2.0699999999999998"/>
  </r>
  <r>
    <x v="5934"/>
    <s v="Existing Customer"/>
    <n v="52"/>
    <s v="M"/>
    <n v="2"/>
    <x v="1"/>
    <s v="Married"/>
    <x v="2"/>
    <n v="43"/>
    <n v="6"/>
    <n v="3"/>
    <n v="3"/>
    <n v="11964"/>
    <n v="800"/>
    <n v="11164"/>
    <n v="954"/>
    <n v="4853"/>
    <n v="85"/>
    <n v="848"/>
    <n v="0.67"/>
  </r>
  <r>
    <x v="5935"/>
    <s v="Existing Customer"/>
    <n v="50"/>
    <s v="F"/>
    <n v="4"/>
    <x v="4"/>
    <s v="Married"/>
    <x v="5"/>
    <n v="36"/>
    <n v="6"/>
    <n v="4"/>
    <n v="3"/>
    <n v="3862"/>
    <n v="0"/>
    <n v="3862"/>
    <n v="578"/>
    <n v="4058"/>
    <n v="81"/>
    <n v="723"/>
    <n v="0"/>
  </r>
  <r>
    <x v="5936"/>
    <s v="Existing Customer"/>
    <n v="46"/>
    <s v="M"/>
    <n v="2"/>
    <x v="4"/>
    <s v="Married"/>
    <x v="2"/>
    <n v="36"/>
    <n v="5"/>
    <n v="4"/>
    <n v="2"/>
    <n v="33142"/>
    <n v="0"/>
    <n v="33142"/>
    <n v="846"/>
    <n v="4347"/>
    <n v="63"/>
    <n v="575"/>
    <n v="0"/>
  </r>
  <r>
    <x v="5937"/>
    <s v="Existing Customer"/>
    <n v="40"/>
    <s v="M"/>
    <n v="2"/>
    <x v="0"/>
    <s v="Single"/>
    <x v="4"/>
    <n v="36"/>
    <n v="3"/>
    <n v="4"/>
    <n v="2"/>
    <n v="34516"/>
    <n v="1436"/>
    <n v="33080"/>
    <n v="688"/>
    <n v="3564"/>
    <n v="73"/>
    <n v="825"/>
    <n v="0.42"/>
  </r>
  <r>
    <x v="5938"/>
    <s v="Attrited Customer"/>
    <n v="42"/>
    <s v="F"/>
    <n v="4"/>
    <x v="0"/>
    <s v="Married"/>
    <x v="1"/>
    <n v="32"/>
    <n v="6"/>
    <n v="3"/>
    <n v="3"/>
    <n v="3454"/>
    <n v="0"/>
    <n v="3454"/>
    <n v="862"/>
    <n v="2826"/>
    <n v="39"/>
    <n v="625"/>
    <n v="0"/>
  </r>
  <r>
    <x v="5939"/>
    <s v="Existing Customer"/>
    <n v="29"/>
    <s v="F"/>
    <n v="2"/>
    <x v="1"/>
    <s v="Married"/>
    <x v="1"/>
    <n v="25"/>
    <n v="6"/>
    <n v="3"/>
    <n v="2"/>
    <n v="2732"/>
    <n v="1746"/>
    <n v="986"/>
    <n v="1028"/>
    <n v="4702"/>
    <n v="85"/>
    <n v="771"/>
    <n v="6.39"/>
  </r>
  <r>
    <x v="5940"/>
    <s v="Existing Customer"/>
    <n v="50"/>
    <s v="M"/>
    <n v="4"/>
    <x v="0"/>
    <s v="Divorced"/>
    <x v="2"/>
    <n v="45"/>
    <n v="4"/>
    <n v="2"/>
    <n v="2"/>
    <n v="1687"/>
    <n v="992"/>
    <n v="695"/>
    <n v="721"/>
    <n v="4342"/>
    <n v="82"/>
    <n v="783"/>
    <n v="5.88"/>
  </r>
  <r>
    <x v="5941"/>
    <s v="Attrited Customer"/>
    <n v="43"/>
    <s v="F"/>
    <n v="3"/>
    <x v="1"/>
    <s v="Married"/>
    <x v="1"/>
    <n v="36"/>
    <n v="4"/>
    <n v="2"/>
    <n v="4"/>
    <n v="3523"/>
    <n v="0"/>
    <n v="3523"/>
    <n v="973"/>
    <n v="3174"/>
    <n v="44"/>
    <n v="222"/>
    <n v="0"/>
  </r>
  <r>
    <x v="5942"/>
    <s v="Existing Customer"/>
    <n v="40"/>
    <s v="M"/>
    <n v="4"/>
    <x v="2"/>
    <s v="Single"/>
    <x v="4"/>
    <n v="36"/>
    <n v="4"/>
    <n v="3"/>
    <n v="2"/>
    <n v="5773"/>
    <n v="2024"/>
    <n v="3749"/>
    <n v="977"/>
    <n v="3732"/>
    <n v="71"/>
    <n v="972"/>
    <n v="3.51"/>
  </r>
  <r>
    <x v="5943"/>
    <s v="Attrited Customer"/>
    <n v="45"/>
    <s v="F"/>
    <n v="3"/>
    <x v="1"/>
    <s v="Married"/>
    <x v="5"/>
    <n v="40"/>
    <n v="3"/>
    <n v="5"/>
    <n v="3"/>
    <n v="4462"/>
    <n v="706"/>
    <n v="3756"/>
    <n v="886"/>
    <n v="2526"/>
    <n v="41"/>
    <n v="414"/>
    <n v="1.58"/>
  </r>
  <r>
    <x v="5944"/>
    <s v="Existing Customer"/>
    <n v="35"/>
    <s v="F"/>
    <n v="3"/>
    <x v="6"/>
    <s v="Married"/>
    <x v="1"/>
    <n v="30"/>
    <n v="5"/>
    <n v="2"/>
    <n v="2"/>
    <n v="3976"/>
    <n v="1789"/>
    <n v="2187"/>
    <n v="931"/>
    <n v="4419"/>
    <n v="75"/>
    <n v="829"/>
    <n v="4.5000000000000005E-3"/>
  </r>
  <r>
    <x v="5945"/>
    <s v="Existing Customer"/>
    <n v="55"/>
    <s v="F"/>
    <n v="3"/>
    <x v="4"/>
    <s v="Single"/>
    <x v="1"/>
    <n v="36"/>
    <n v="3"/>
    <n v="3"/>
    <n v="3"/>
    <n v="2679"/>
    <n v="2277"/>
    <n v="402"/>
    <n v="736"/>
    <n v="4943"/>
    <n v="85"/>
    <n v="735"/>
    <n v="8.5000000000000006E-3"/>
  </r>
  <r>
    <x v="5946"/>
    <s v="Existing Customer"/>
    <n v="49"/>
    <s v="F"/>
    <n v="4"/>
    <x v="3"/>
    <s v="Married"/>
    <x v="3"/>
    <n v="29"/>
    <n v="6"/>
    <n v="3"/>
    <n v="2"/>
    <n v="1564"/>
    <n v="0"/>
    <n v="1564"/>
    <n v="1114"/>
    <n v="5172"/>
    <n v="78"/>
    <n v="733"/>
    <n v="0"/>
  </r>
  <r>
    <x v="5947"/>
    <s v="Existing Customer"/>
    <n v="53"/>
    <s v="F"/>
    <n v="2"/>
    <x v="0"/>
    <s v="Single"/>
    <x v="3"/>
    <n v="47"/>
    <n v="5"/>
    <n v="2"/>
    <n v="3"/>
    <n v="1536"/>
    <n v="728"/>
    <n v="808"/>
    <n v="604"/>
    <n v="4133"/>
    <n v="78"/>
    <n v="529"/>
    <n v="4.74"/>
  </r>
  <r>
    <x v="5948"/>
    <s v="Existing Customer"/>
    <n v="46"/>
    <s v="M"/>
    <n v="5"/>
    <x v="0"/>
    <s v="Married"/>
    <x v="3"/>
    <n v="37"/>
    <n v="6"/>
    <n v="2"/>
    <n v="1"/>
    <n v="2375"/>
    <n v="1196"/>
    <n v="1179"/>
    <n v="641"/>
    <n v="4087"/>
    <n v="66"/>
    <n v="833"/>
    <n v="5.04"/>
  </r>
  <r>
    <x v="5949"/>
    <s v="Existing Customer"/>
    <n v="50"/>
    <s v="F"/>
    <n v="3"/>
    <x v="0"/>
    <s v="Married"/>
    <x v="1"/>
    <n v="42"/>
    <n v="4"/>
    <n v="3"/>
    <n v="3"/>
    <n v="2719"/>
    <n v="0"/>
    <n v="2719"/>
    <n v="794"/>
    <n v="4172"/>
    <n v="65"/>
    <n v="0.97"/>
    <n v="0"/>
  </r>
  <r>
    <x v="5950"/>
    <s v="Existing Customer"/>
    <n v="53"/>
    <s v="F"/>
    <n v="4"/>
    <x v="1"/>
    <s v="Divorced"/>
    <x v="3"/>
    <n v="45"/>
    <n v="5"/>
    <n v="3"/>
    <n v="1"/>
    <n v="3369"/>
    <n v="2424"/>
    <n v="945"/>
    <n v="825"/>
    <n v="5220"/>
    <n v="78"/>
    <n v="592"/>
    <n v="7.1999999999999998E-3"/>
  </r>
  <r>
    <x v="5951"/>
    <s v="Existing Customer"/>
    <n v="58"/>
    <s v="F"/>
    <n v="1"/>
    <x v="1"/>
    <s v="Single"/>
    <x v="1"/>
    <n v="36"/>
    <n v="5"/>
    <n v="1"/>
    <n v="1"/>
    <n v="3173"/>
    <n v="1713"/>
    <n v="1460"/>
    <n v="609"/>
    <n v="3797"/>
    <n v="75"/>
    <n v="786"/>
    <n v="5.4000000000000003E-3"/>
  </r>
  <r>
    <x v="5952"/>
    <s v="Existing Customer"/>
    <n v="47"/>
    <s v="F"/>
    <n v="2"/>
    <x v="0"/>
    <s v="Unknown"/>
    <x v="1"/>
    <n v="36"/>
    <n v="4"/>
    <n v="2"/>
    <n v="2"/>
    <n v="3139"/>
    <n v="0"/>
    <n v="3139"/>
    <n v="728"/>
    <n v="4892"/>
    <n v="95"/>
    <n v="827"/>
    <n v="0"/>
  </r>
  <r>
    <x v="5953"/>
    <s v="Attrited Customer"/>
    <n v="50"/>
    <s v="F"/>
    <n v="3"/>
    <x v="0"/>
    <s v="Married"/>
    <x v="1"/>
    <n v="33"/>
    <n v="3"/>
    <n v="3"/>
    <n v="4"/>
    <n v="2140"/>
    <n v="0"/>
    <n v="2140"/>
    <n v="765"/>
    <n v="2915"/>
    <n v="50"/>
    <n v="316"/>
    <n v="0"/>
  </r>
  <r>
    <x v="5954"/>
    <s v="Existing Customer"/>
    <n v="56"/>
    <s v="F"/>
    <n v="3"/>
    <x v="2"/>
    <s v="Single"/>
    <x v="1"/>
    <n v="46"/>
    <n v="4"/>
    <n v="3"/>
    <n v="2"/>
    <n v="2258"/>
    <n v="0"/>
    <n v="2258"/>
    <n v="617"/>
    <n v="4803"/>
    <n v="72"/>
    <n v="714"/>
    <n v="0"/>
  </r>
  <r>
    <x v="5955"/>
    <s v="Existing Customer"/>
    <n v="48"/>
    <s v="M"/>
    <n v="3"/>
    <x v="1"/>
    <s v="Married"/>
    <x v="3"/>
    <n v="43"/>
    <n v="5"/>
    <n v="1"/>
    <n v="1"/>
    <n v="2423"/>
    <n v="1779"/>
    <n v="644"/>
    <n v="503"/>
    <n v="4035"/>
    <n v="74"/>
    <n v="805"/>
    <n v="7.34"/>
  </r>
  <r>
    <x v="5956"/>
    <s v="Existing Customer"/>
    <n v="55"/>
    <s v="F"/>
    <n v="1"/>
    <x v="0"/>
    <s v="Single"/>
    <x v="1"/>
    <n v="37"/>
    <n v="4"/>
    <n v="3"/>
    <n v="3"/>
    <n v="2376"/>
    <n v="1969"/>
    <n v="407"/>
    <n v="788"/>
    <n v="4301"/>
    <n v="79"/>
    <n v="1026"/>
    <n v="8.2899999999999991"/>
  </r>
  <r>
    <x v="5957"/>
    <s v="Existing Customer"/>
    <n v="38"/>
    <s v="M"/>
    <n v="1"/>
    <x v="1"/>
    <s v="Single"/>
    <x v="1"/>
    <n v="28"/>
    <n v="4"/>
    <n v="5"/>
    <n v="2"/>
    <n v="1690"/>
    <n v="1459"/>
    <n v="231"/>
    <n v="667"/>
    <n v="3928"/>
    <n v="69"/>
    <n v="643"/>
    <n v="8.6300000000000008"/>
  </r>
  <r>
    <x v="5958"/>
    <s v="Attrited Customer"/>
    <n v="46"/>
    <s v="F"/>
    <n v="3"/>
    <x v="0"/>
    <s v="Married"/>
    <x v="3"/>
    <n v="34"/>
    <n v="2"/>
    <n v="3"/>
    <n v="2"/>
    <n v="8583"/>
    <n v="0"/>
    <n v="8583"/>
    <n v="358"/>
    <n v="1794"/>
    <n v="31"/>
    <n v="292"/>
    <n v="0"/>
  </r>
  <r>
    <x v="5959"/>
    <s v="Existing Customer"/>
    <n v="52"/>
    <s v="F"/>
    <n v="3"/>
    <x v="1"/>
    <s v="Single"/>
    <x v="1"/>
    <n v="34"/>
    <n v="5"/>
    <n v="2"/>
    <n v="1"/>
    <n v="2996"/>
    <n v="2147"/>
    <n v="849"/>
    <n v="503"/>
    <n v="4724"/>
    <n v="66"/>
    <n v="737"/>
    <n v="7.17"/>
  </r>
  <r>
    <x v="5960"/>
    <s v="Existing Customer"/>
    <n v="49"/>
    <s v="F"/>
    <n v="1"/>
    <x v="5"/>
    <s v="Single"/>
    <x v="5"/>
    <n v="39"/>
    <n v="6"/>
    <n v="3"/>
    <n v="2"/>
    <n v="2880"/>
    <n v="1996"/>
    <n v="884"/>
    <n v="719"/>
    <n v="4334"/>
    <n v="81"/>
    <n v="884"/>
    <n v="6.93"/>
  </r>
  <r>
    <x v="5961"/>
    <s v="Existing Customer"/>
    <n v="48"/>
    <s v="M"/>
    <n v="4"/>
    <x v="2"/>
    <s v="Divorced"/>
    <x v="2"/>
    <n v="38"/>
    <n v="4"/>
    <n v="3"/>
    <n v="1"/>
    <n v="34516"/>
    <n v="1426"/>
    <n v="33090"/>
    <n v="621"/>
    <n v="4814"/>
    <n v="71"/>
    <n v="0.69"/>
    <n v="0.41"/>
  </r>
  <r>
    <x v="5962"/>
    <s v="Existing Customer"/>
    <n v="36"/>
    <s v="F"/>
    <n v="2"/>
    <x v="6"/>
    <s v="Single"/>
    <x v="5"/>
    <n v="23"/>
    <n v="5"/>
    <n v="2"/>
    <n v="3"/>
    <n v="6966"/>
    <n v="905"/>
    <n v="6061"/>
    <n v="755"/>
    <n v="4855"/>
    <n v="69"/>
    <n v="0.5"/>
    <n v="1.2999999999999999E-3"/>
  </r>
  <r>
    <x v="5963"/>
    <s v="Attrited Customer"/>
    <n v="36"/>
    <s v="M"/>
    <n v="3"/>
    <x v="4"/>
    <s v="Married"/>
    <x v="4"/>
    <n v="24"/>
    <n v="2"/>
    <n v="2"/>
    <n v="3"/>
    <n v="11316"/>
    <n v="1599"/>
    <n v="9717"/>
    <n v="713"/>
    <n v="2595"/>
    <n v="49"/>
    <n v="361"/>
    <n v="1.41"/>
  </r>
  <r>
    <x v="5964"/>
    <s v="Existing Customer"/>
    <n v="38"/>
    <s v="F"/>
    <n v="0"/>
    <x v="0"/>
    <s v="Single"/>
    <x v="1"/>
    <n v="30"/>
    <n v="4"/>
    <n v="2"/>
    <n v="1"/>
    <n v="1438.3"/>
    <n v="1003"/>
    <n v="435.3"/>
    <n v="629"/>
    <n v="4247"/>
    <n v="84"/>
    <n v="714"/>
    <n v="6.97"/>
  </r>
  <r>
    <x v="5965"/>
    <s v="Existing Customer"/>
    <n v="44"/>
    <s v="M"/>
    <n v="1"/>
    <x v="2"/>
    <s v="Divorced"/>
    <x v="4"/>
    <n v="39"/>
    <n v="3"/>
    <n v="2"/>
    <n v="3"/>
    <n v="11362"/>
    <n v="0"/>
    <n v="11362"/>
    <n v="668"/>
    <n v="3197"/>
    <n v="61"/>
    <n v="564"/>
    <n v="0"/>
  </r>
  <r>
    <x v="5966"/>
    <s v="Attrited Customer"/>
    <n v="52"/>
    <s v="F"/>
    <n v="0"/>
    <x v="6"/>
    <s v="Married"/>
    <x v="5"/>
    <n v="46"/>
    <n v="6"/>
    <n v="4"/>
    <n v="3"/>
    <n v="7210"/>
    <n v="0"/>
    <n v="7210"/>
    <n v="769"/>
    <n v="2516"/>
    <n v="36"/>
    <n v="0.8"/>
    <n v="0"/>
  </r>
  <r>
    <x v="5967"/>
    <s v="Existing Customer"/>
    <n v="55"/>
    <s v="F"/>
    <n v="4"/>
    <x v="4"/>
    <s v="Single"/>
    <x v="5"/>
    <n v="36"/>
    <n v="5"/>
    <n v="3"/>
    <n v="3"/>
    <n v="7790"/>
    <n v="753"/>
    <n v="7037"/>
    <n v="968"/>
    <n v="4835"/>
    <n v="84"/>
    <n v="826"/>
    <n v="0.97"/>
  </r>
  <r>
    <x v="5968"/>
    <s v="Existing Customer"/>
    <n v="37"/>
    <s v="F"/>
    <n v="2"/>
    <x v="3"/>
    <s v="Married"/>
    <x v="1"/>
    <n v="18"/>
    <n v="3"/>
    <n v="3"/>
    <n v="1"/>
    <n v="2023"/>
    <n v="1587"/>
    <n v="436"/>
    <n v="647"/>
    <n v="4391"/>
    <n v="79"/>
    <n v="837"/>
    <n v="7.84"/>
  </r>
  <r>
    <x v="5969"/>
    <s v="Existing Customer"/>
    <n v="51"/>
    <s v="F"/>
    <n v="3"/>
    <x v="1"/>
    <s v="Married"/>
    <x v="3"/>
    <n v="45"/>
    <n v="5"/>
    <n v="2"/>
    <n v="3"/>
    <n v="9117"/>
    <n v="1259"/>
    <n v="7858"/>
    <n v="0.88"/>
    <n v="3837"/>
    <n v="75"/>
    <n v="705"/>
    <n v="1.38"/>
  </r>
  <r>
    <x v="5970"/>
    <s v="Existing Customer"/>
    <n v="41"/>
    <s v="F"/>
    <n v="2"/>
    <x v="6"/>
    <s v="Unknown"/>
    <x v="1"/>
    <n v="36"/>
    <n v="4"/>
    <n v="1"/>
    <n v="2"/>
    <n v="1801"/>
    <n v="940"/>
    <n v="861"/>
    <n v="594"/>
    <n v="3797"/>
    <n v="74"/>
    <n v="721"/>
    <n v="5.22"/>
  </r>
  <r>
    <x v="5971"/>
    <s v="Existing Customer"/>
    <n v="51"/>
    <s v="M"/>
    <n v="2"/>
    <x v="0"/>
    <s v="Married"/>
    <x v="0"/>
    <n v="37"/>
    <n v="6"/>
    <n v="6"/>
    <n v="3"/>
    <n v="8787"/>
    <n v="1087"/>
    <n v="7700"/>
    <n v="974"/>
    <n v="4537"/>
    <n v="75"/>
    <n v="1273"/>
    <n v="1.24"/>
  </r>
  <r>
    <x v="5972"/>
    <s v="Existing Customer"/>
    <n v="40"/>
    <s v="M"/>
    <n v="4"/>
    <x v="1"/>
    <s v="Married"/>
    <x v="0"/>
    <n v="36"/>
    <n v="6"/>
    <n v="1"/>
    <n v="3"/>
    <n v="27436"/>
    <n v="642"/>
    <n v="26794"/>
    <n v="705"/>
    <n v="4051"/>
    <n v="81"/>
    <n v="761"/>
    <n v="0.23"/>
  </r>
  <r>
    <x v="5973"/>
    <s v="Existing Customer"/>
    <n v="65"/>
    <s v="F"/>
    <n v="2"/>
    <x v="6"/>
    <s v="Single"/>
    <x v="1"/>
    <n v="53"/>
    <n v="6"/>
    <n v="3"/>
    <n v="2"/>
    <n v="2195"/>
    <n v="1917"/>
    <n v="278"/>
    <n v="535"/>
    <n v="4205"/>
    <n v="65"/>
    <n v="625"/>
    <n v="8.73"/>
  </r>
  <r>
    <x v="5974"/>
    <s v="Existing Customer"/>
    <n v="46"/>
    <s v="M"/>
    <n v="4"/>
    <x v="4"/>
    <s v="Married"/>
    <x v="2"/>
    <n v="34"/>
    <n v="5"/>
    <n v="3"/>
    <n v="2"/>
    <n v="13734"/>
    <n v="568"/>
    <n v="13166"/>
    <n v="719"/>
    <n v="4283"/>
    <n v="67"/>
    <n v="861"/>
    <n v="0.41"/>
  </r>
  <r>
    <x v="5975"/>
    <s v="Existing Customer"/>
    <n v="45"/>
    <s v="M"/>
    <n v="4"/>
    <x v="1"/>
    <s v="Married"/>
    <x v="0"/>
    <n v="34"/>
    <n v="6"/>
    <n v="2"/>
    <n v="3"/>
    <n v="2731"/>
    <n v="1868"/>
    <n v="863"/>
    <n v="533"/>
    <n v="3915"/>
    <n v="66"/>
    <n v="0.65"/>
    <n v="6.84"/>
  </r>
  <r>
    <x v="5976"/>
    <s v="Existing Customer"/>
    <n v="49"/>
    <s v="M"/>
    <n v="3"/>
    <x v="1"/>
    <s v="Single"/>
    <x v="2"/>
    <n v="45"/>
    <n v="3"/>
    <n v="2"/>
    <n v="0"/>
    <n v="2453"/>
    <n v="1534"/>
    <n v="919"/>
    <n v="785"/>
    <n v="4185"/>
    <n v="66"/>
    <n v="784"/>
    <n v="6.25"/>
  </r>
  <r>
    <x v="5977"/>
    <s v="Existing Customer"/>
    <n v="49"/>
    <s v="M"/>
    <n v="3"/>
    <x v="3"/>
    <s v="Married"/>
    <x v="0"/>
    <n v="36"/>
    <n v="6"/>
    <n v="3"/>
    <n v="3"/>
    <n v="7451"/>
    <n v="1542"/>
    <n v="5909"/>
    <n v="684"/>
    <n v="4960"/>
    <n v="97"/>
    <n v="565"/>
    <n v="2.0699999999999998"/>
  </r>
  <r>
    <x v="5978"/>
    <s v="Existing Customer"/>
    <n v="41"/>
    <s v="F"/>
    <n v="3"/>
    <x v="0"/>
    <s v="Married"/>
    <x v="3"/>
    <n v="35"/>
    <n v="3"/>
    <n v="3"/>
    <n v="3"/>
    <n v="2644"/>
    <n v="1794"/>
    <n v="850"/>
    <n v="863"/>
    <n v="4081"/>
    <n v="72"/>
    <n v="0.8"/>
    <n v="6.79"/>
  </r>
  <r>
    <x v="5979"/>
    <s v="Attrited Customer"/>
    <n v="41"/>
    <s v="M"/>
    <n v="4"/>
    <x v="1"/>
    <s v="Married"/>
    <x v="2"/>
    <n v="28"/>
    <n v="3"/>
    <n v="2"/>
    <n v="3"/>
    <n v="34516"/>
    <n v="825"/>
    <n v="33691"/>
    <n v="616"/>
    <n v="2022"/>
    <n v="52"/>
    <n v="733"/>
    <n v="0.24"/>
  </r>
  <r>
    <x v="5980"/>
    <s v="Existing Customer"/>
    <n v="41"/>
    <s v="M"/>
    <n v="5"/>
    <x v="1"/>
    <s v="Married"/>
    <x v="0"/>
    <n v="36"/>
    <n v="4"/>
    <n v="4"/>
    <n v="3"/>
    <n v="4575"/>
    <n v="1344"/>
    <n v="3231"/>
    <n v="0.46"/>
    <n v="4726"/>
    <n v="64"/>
    <n v="561"/>
    <n v="2.94"/>
  </r>
  <r>
    <x v="5981"/>
    <s v="Existing Customer"/>
    <n v="51"/>
    <s v="F"/>
    <n v="1"/>
    <x v="4"/>
    <s v="Single"/>
    <x v="1"/>
    <n v="45"/>
    <n v="3"/>
    <n v="3"/>
    <n v="2"/>
    <n v="4860"/>
    <n v="1772"/>
    <n v="3088"/>
    <n v="561"/>
    <n v="4329"/>
    <n v="80"/>
    <n v="0.86"/>
    <n v="3.65"/>
  </r>
  <r>
    <x v="5982"/>
    <s v="Existing Customer"/>
    <n v="46"/>
    <s v="F"/>
    <n v="2"/>
    <x v="1"/>
    <s v="Married"/>
    <x v="1"/>
    <n v="40"/>
    <n v="6"/>
    <n v="4"/>
    <n v="2"/>
    <n v="1438.3"/>
    <n v="510"/>
    <n v="928.3"/>
    <n v="711"/>
    <n v="3399"/>
    <n v="66"/>
    <n v="784"/>
    <n v="3.55"/>
  </r>
  <r>
    <x v="5983"/>
    <s v="Attrited Customer"/>
    <n v="37"/>
    <s v="F"/>
    <n v="2"/>
    <x v="3"/>
    <s v="Single"/>
    <x v="1"/>
    <n v="25"/>
    <n v="3"/>
    <n v="2"/>
    <n v="4"/>
    <n v="1690"/>
    <n v="0"/>
    <n v="1690"/>
    <n v="0.69"/>
    <n v="2645"/>
    <n v="60"/>
    <n v="622"/>
    <n v="0"/>
  </r>
  <r>
    <x v="5984"/>
    <s v="Existing Customer"/>
    <n v="39"/>
    <s v="M"/>
    <n v="5"/>
    <x v="2"/>
    <s v="Married"/>
    <x v="3"/>
    <n v="36"/>
    <n v="4"/>
    <n v="2"/>
    <n v="3"/>
    <n v="1438.3"/>
    <n v="0"/>
    <n v="1438.3"/>
    <n v="677"/>
    <n v="4596"/>
    <n v="82"/>
    <n v="745"/>
    <n v="0"/>
  </r>
  <r>
    <x v="5985"/>
    <s v="Existing Customer"/>
    <n v="46"/>
    <s v="M"/>
    <n v="5"/>
    <x v="2"/>
    <s v="Single"/>
    <x v="0"/>
    <n v="36"/>
    <n v="3"/>
    <n v="3"/>
    <n v="2"/>
    <n v="24512"/>
    <n v="766"/>
    <n v="23746"/>
    <n v="509"/>
    <n v="4561"/>
    <n v="78"/>
    <n v="368"/>
    <n v="0.31"/>
  </r>
  <r>
    <x v="5986"/>
    <s v="Attrited Customer"/>
    <n v="43"/>
    <s v="F"/>
    <n v="3"/>
    <x v="0"/>
    <s v="Single"/>
    <x v="3"/>
    <n v="34"/>
    <n v="1"/>
    <n v="3"/>
    <n v="2"/>
    <n v="1654"/>
    <n v="1474"/>
    <n v="180"/>
    <n v="586"/>
    <n v="2086"/>
    <n v="47"/>
    <n v="621"/>
    <n v="8.91"/>
  </r>
  <r>
    <x v="5987"/>
    <s v="Existing Customer"/>
    <n v="63"/>
    <s v="M"/>
    <n v="1"/>
    <x v="1"/>
    <s v="Single"/>
    <x v="2"/>
    <n v="55"/>
    <n v="6"/>
    <n v="1"/>
    <n v="2"/>
    <n v="21430"/>
    <n v="0"/>
    <n v="21430"/>
    <n v="511"/>
    <n v="3561"/>
    <n v="57"/>
    <n v="676"/>
    <n v="0"/>
  </r>
  <r>
    <x v="5988"/>
    <s v="Existing Customer"/>
    <n v="50"/>
    <s v="M"/>
    <n v="1"/>
    <x v="1"/>
    <s v="Married"/>
    <x v="4"/>
    <n v="38"/>
    <n v="4"/>
    <n v="3"/>
    <n v="3"/>
    <n v="34516"/>
    <n v="1915"/>
    <n v="32601"/>
    <n v="625"/>
    <n v="3828"/>
    <n v="65"/>
    <n v="1321"/>
    <n v="0.55000000000000004"/>
  </r>
  <r>
    <x v="5989"/>
    <s v="Existing Customer"/>
    <n v="37"/>
    <s v="M"/>
    <n v="4"/>
    <x v="2"/>
    <s v="Married"/>
    <x v="3"/>
    <n v="27"/>
    <n v="6"/>
    <n v="3"/>
    <n v="2"/>
    <n v="1438.3"/>
    <n v="759"/>
    <n v="679.3"/>
    <n v="858"/>
    <n v="4446"/>
    <n v="86"/>
    <n v="0.72"/>
    <n v="5.28"/>
  </r>
  <r>
    <x v="5990"/>
    <s v="Existing Customer"/>
    <n v="33"/>
    <s v="F"/>
    <n v="2"/>
    <x v="6"/>
    <s v="Single"/>
    <x v="1"/>
    <n v="36"/>
    <n v="5"/>
    <n v="2"/>
    <n v="3"/>
    <n v="2800"/>
    <n v="1559"/>
    <n v="1241"/>
    <n v="598"/>
    <n v="4253"/>
    <n v="83"/>
    <n v="694"/>
    <n v="5.57"/>
  </r>
  <r>
    <x v="5991"/>
    <s v="Existing Customer"/>
    <n v="44"/>
    <s v="M"/>
    <n v="4"/>
    <x v="5"/>
    <s v="Married"/>
    <x v="0"/>
    <n v="36"/>
    <n v="3"/>
    <n v="2"/>
    <n v="2"/>
    <n v="3117"/>
    <n v="1400"/>
    <n v="1717"/>
    <n v="913"/>
    <n v="4391"/>
    <n v="85"/>
    <n v="809"/>
    <n v="4.49"/>
  </r>
  <r>
    <x v="5992"/>
    <s v="Existing Customer"/>
    <n v="44"/>
    <s v="M"/>
    <n v="2"/>
    <x v="2"/>
    <s v="Married"/>
    <x v="2"/>
    <n v="34"/>
    <n v="6"/>
    <n v="3"/>
    <n v="3"/>
    <n v="2558"/>
    <n v="2016"/>
    <n v="542"/>
    <n v="806"/>
    <n v="3792"/>
    <n v="78"/>
    <n v="0.5"/>
    <n v="7.88"/>
  </r>
  <r>
    <x v="5993"/>
    <s v="Attrited Customer"/>
    <n v="47"/>
    <s v="M"/>
    <n v="3"/>
    <x v="0"/>
    <s v="Married"/>
    <x v="0"/>
    <n v="39"/>
    <n v="2"/>
    <n v="3"/>
    <n v="2"/>
    <n v="10061"/>
    <n v="0"/>
    <n v="10061"/>
    <n v="787"/>
    <n v="2802"/>
    <n v="52"/>
    <n v="529"/>
    <n v="0"/>
  </r>
  <r>
    <x v="5994"/>
    <s v="Existing Customer"/>
    <n v="45"/>
    <s v="F"/>
    <n v="4"/>
    <x v="1"/>
    <s v="Unknown"/>
    <x v="5"/>
    <n v="36"/>
    <n v="4"/>
    <n v="1"/>
    <n v="3"/>
    <n v="3416"/>
    <n v="727"/>
    <n v="2689"/>
    <n v="0.57999999999999996"/>
    <n v="4121"/>
    <n v="83"/>
    <n v="729"/>
    <n v="2.13"/>
  </r>
  <r>
    <x v="5995"/>
    <s v="Existing Customer"/>
    <n v="39"/>
    <s v="F"/>
    <n v="3"/>
    <x v="1"/>
    <s v="Married"/>
    <x v="5"/>
    <n v="28"/>
    <n v="3"/>
    <n v="3"/>
    <n v="3"/>
    <n v="9371"/>
    <n v="1066"/>
    <n v="8305"/>
    <n v="0.89"/>
    <n v="4754"/>
    <n v="78"/>
    <n v="857"/>
    <n v="1.1399999999999999"/>
  </r>
  <r>
    <x v="5996"/>
    <s v="Existing Customer"/>
    <n v="47"/>
    <s v="F"/>
    <n v="3"/>
    <x v="1"/>
    <s v="Married"/>
    <x v="1"/>
    <n v="36"/>
    <n v="3"/>
    <n v="1"/>
    <n v="2"/>
    <n v="3147"/>
    <n v="2453"/>
    <n v="694"/>
    <n v="744"/>
    <n v="4465"/>
    <n v="82"/>
    <n v="952"/>
    <n v="7.79"/>
  </r>
  <r>
    <x v="5997"/>
    <s v="Existing Customer"/>
    <n v="52"/>
    <s v="F"/>
    <n v="3"/>
    <x v="3"/>
    <s v="Single"/>
    <x v="1"/>
    <n v="37"/>
    <n v="4"/>
    <n v="2"/>
    <n v="2"/>
    <n v="1554"/>
    <n v="926"/>
    <n v="628"/>
    <n v="785"/>
    <n v="4997"/>
    <n v="79"/>
    <n v="927"/>
    <n v="5.96"/>
  </r>
  <r>
    <x v="5998"/>
    <s v="Attrited Customer"/>
    <n v="47"/>
    <s v="F"/>
    <n v="5"/>
    <x v="2"/>
    <s v="Single"/>
    <x v="5"/>
    <n v="40"/>
    <n v="5"/>
    <n v="4"/>
    <n v="5"/>
    <n v="3502"/>
    <n v="0"/>
    <n v="3502"/>
    <n v="531"/>
    <n v="1895"/>
    <n v="42"/>
    <n v="0.4"/>
    <n v="0"/>
  </r>
  <r>
    <x v="5999"/>
    <s v="Existing Customer"/>
    <n v="49"/>
    <s v="F"/>
    <n v="4"/>
    <x v="1"/>
    <s v="Single"/>
    <x v="1"/>
    <n v="40"/>
    <n v="4"/>
    <n v="2"/>
    <n v="2"/>
    <n v="2712"/>
    <n v="1686"/>
    <n v="1026"/>
    <n v="791"/>
    <n v="4678"/>
    <n v="74"/>
    <n v="644"/>
    <n v="6.22"/>
  </r>
  <r>
    <x v="6000"/>
    <s v="Existing Customer"/>
    <n v="59"/>
    <s v="F"/>
    <n v="0"/>
    <x v="4"/>
    <s v="Married"/>
    <x v="1"/>
    <n v="51"/>
    <n v="6"/>
    <n v="1"/>
    <n v="0"/>
    <s v="Unknown"/>
    <n v="0"/>
    <n v="1438.3"/>
    <n v="715"/>
    <n v="4817"/>
    <n v="81"/>
    <n v="688"/>
    <n v="0"/>
  </r>
  <r>
    <x v="6001"/>
    <s v="Existing Customer"/>
    <n v="39"/>
    <s v="M"/>
    <n v="3"/>
    <x v="0"/>
    <s v="Married"/>
    <x v="4"/>
    <n v="36"/>
    <n v="6"/>
    <n v="3"/>
    <n v="2"/>
    <n v="3281"/>
    <n v="1682"/>
    <n v="1599"/>
    <n v="577"/>
    <n v="4109"/>
    <n v="69"/>
    <n v="0.5"/>
    <n v="5.13"/>
  </r>
  <r>
    <x v="6002"/>
    <s v="Attrited Customer"/>
    <n v="35"/>
    <s v="F"/>
    <n v="5"/>
    <x v="0"/>
    <s v="Married"/>
    <x v="3"/>
    <n v="25"/>
    <n v="3"/>
    <n v="2"/>
    <n v="6"/>
    <n v="1438.3"/>
    <n v="0"/>
    <n v="1438.3"/>
    <n v="763"/>
    <n v="2500"/>
    <n v="44"/>
    <n v="517"/>
    <n v="0"/>
  </r>
  <r>
    <x v="6003"/>
    <s v="Existing Customer"/>
    <n v="39"/>
    <s v="F"/>
    <n v="2"/>
    <x v="1"/>
    <s v="Single"/>
    <x v="1"/>
    <n v="26"/>
    <n v="5"/>
    <n v="3"/>
    <n v="3"/>
    <n v="2469"/>
    <n v="1826"/>
    <n v="643"/>
    <n v="666"/>
    <n v="3837"/>
    <n v="74"/>
    <n v="721"/>
    <n v="7.4000000000000003E-3"/>
  </r>
  <r>
    <x v="6004"/>
    <s v="Existing Customer"/>
    <n v="41"/>
    <s v="M"/>
    <n v="4"/>
    <x v="3"/>
    <s v="Married"/>
    <x v="2"/>
    <n v="35"/>
    <n v="4"/>
    <n v="2"/>
    <n v="3"/>
    <n v="3497"/>
    <n v="0"/>
    <n v="3497"/>
    <n v="696"/>
    <n v="4345"/>
    <n v="72"/>
    <n v="756"/>
    <n v="0"/>
  </r>
  <r>
    <x v="6005"/>
    <s v="Existing Customer"/>
    <n v="46"/>
    <s v="F"/>
    <n v="4"/>
    <x v="3"/>
    <s v="Unknown"/>
    <x v="3"/>
    <n v="38"/>
    <n v="4"/>
    <n v="2"/>
    <n v="3"/>
    <n v="2505"/>
    <n v="0"/>
    <n v="2505"/>
    <n v="0.8"/>
    <n v="4384"/>
    <n v="80"/>
    <n v="0.86"/>
    <n v="0"/>
  </r>
  <r>
    <x v="6006"/>
    <s v="Existing Customer"/>
    <n v="34"/>
    <s v="M"/>
    <n v="2"/>
    <x v="1"/>
    <s v="Married"/>
    <x v="0"/>
    <n v="36"/>
    <n v="5"/>
    <n v="1"/>
    <n v="3"/>
    <n v="2763"/>
    <n v="1913"/>
    <n v="850"/>
    <n v="598"/>
    <n v="4136"/>
    <n v="69"/>
    <n v="568"/>
    <n v="6.92"/>
  </r>
  <r>
    <x v="6007"/>
    <s v="Existing Customer"/>
    <n v="49"/>
    <s v="F"/>
    <n v="2"/>
    <x v="2"/>
    <s v="Married"/>
    <x v="1"/>
    <n v="35"/>
    <n v="5"/>
    <n v="2"/>
    <n v="3"/>
    <n v="2081"/>
    <n v="0"/>
    <n v="2081"/>
    <n v="1004"/>
    <n v="4863"/>
    <n v="87"/>
    <n v="706"/>
    <n v="0"/>
  </r>
  <r>
    <x v="6008"/>
    <s v="Attrited Customer"/>
    <n v="55"/>
    <s v="F"/>
    <n v="3"/>
    <x v="1"/>
    <s v="Married"/>
    <x v="5"/>
    <n v="45"/>
    <n v="1"/>
    <n v="3"/>
    <n v="1"/>
    <n v="2815"/>
    <n v="1848"/>
    <n v="967"/>
    <n v="563"/>
    <n v="2618"/>
    <n v="29"/>
    <n v="0.45"/>
    <n v="6.56"/>
  </r>
  <r>
    <x v="6009"/>
    <s v="Existing Customer"/>
    <n v="56"/>
    <s v="F"/>
    <n v="1"/>
    <x v="1"/>
    <s v="Single"/>
    <x v="1"/>
    <n v="38"/>
    <n v="4"/>
    <n v="1"/>
    <n v="3"/>
    <n v="1737"/>
    <n v="0"/>
    <n v="1737"/>
    <n v="953"/>
    <n v="4723"/>
    <n v="78"/>
    <n v="625"/>
    <n v="0"/>
  </r>
  <r>
    <x v="6010"/>
    <s v="Existing Customer"/>
    <n v="52"/>
    <s v="F"/>
    <n v="4"/>
    <x v="0"/>
    <s v="Single"/>
    <x v="5"/>
    <n v="36"/>
    <n v="5"/>
    <n v="3"/>
    <n v="3"/>
    <s v="Unknown"/>
    <n v="1194"/>
    <n v="7884"/>
    <n v="745"/>
    <n v="4458"/>
    <n v="87"/>
    <n v="812"/>
    <n v="1.32"/>
  </r>
  <r>
    <x v="6011"/>
    <s v="Attrited Customer"/>
    <n v="46"/>
    <s v="M"/>
    <n v="5"/>
    <x v="2"/>
    <s v="Unknown"/>
    <x v="3"/>
    <n v="40"/>
    <n v="5"/>
    <n v="4"/>
    <n v="3"/>
    <n v="6185"/>
    <n v="1960"/>
    <n v="4225"/>
    <n v="669"/>
    <n v="2225"/>
    <n v="45"/>
    <n v="875"/>
    <n v="3.17"/>
  </r>
  <r>
    <x v="6012"/>
    <s v="Existing Customer"/>
    <n v="51"/>
    <s v="F"/>
    <n v="2"/>
    <x v="1"/>
    <s v="Divorced"/>
    <x v="5"/>
    <n v="36"/>
    <n v="5"/>
    <n v="3"/>
    <n v="3"/>
    <n v="2069"/>
    <n v="1802"/>
    <n v="267"/>
    <n v="651"/>
    <n v="4402"/>
    <n v="91"/>
    <n v="0.75"/>
    <n v="8.7100000000000009"/>
  </r>
  <r>
    <x v="6013"/>
    <s v="Attrited Customer"/>
    <n v="45"/>
    <s v="M"/>
    <n v="3"/>
    <x v="2"/>
    <s v="Married"/>
    <x v="2"/>
    <n v="38"/>
    <n v="3"/>
    <n v="3"/>
    <n v="3"/>
    <n v="9234"/>
    <n v="0"/>
    <n v="9234"/>
    <n v="629"/>
    <n v="2586"/>
    <n v="44"/>
    <n v="257"/>
    <n v="0"/>
  </r>
  <r>
    <x v="6014"/>
    <s v="Existing Customer"/>
    <n v="37"/>
    <s v="F"/>
    <n v="1"/>
    <x v="1"/>
    <s v="Single"/>
    <x v="1"/>
    <n v="36"/>
    <n v="3"/>
    <n v="3"/>
    <n v="3"/>
    <n v="2684"/>
    <n v="0"/>
    <n v="2684"/>
    <n v="0.66"/>
    <n v="4796"/>
    <n v="85"/>
    <n v="635"/>
    <n v="0"/>
  </r>
  <r>
    <x v="6015"/>
    <s v="Existing Customer"/>
    <n v="48"/>
    <s v="F"/>
    <n v="3"/>
    <x v="0"/>
    <s v="Married"/>
    <x v="3"/>
    <n v="38"/>
    <n v="3"/>
    <n v="2"/>
    <n v="2"/>
    <n v="2151"/>
    <n v="0"/>
    <n v="2151"/>
    <n v="763"/>
    <n v="4604"/>
    <n v="86"/>
    <n v="0.72"/>
    <n v="0"/>
  </r>
  <r>
    <x v="6016"/>
    <s v="Existing Customer"/>
    <n v="52"/>
    <s v="M"/>
    <n v="2"/>
    <x v="4"/>
    <s v="Single"/>
    <x v="0"/>
    <n v="37"/>
    <n v="4"/>
    <n v="3"/>
    <n v="3"/>
    <n v="2749"/>
    <n v="1380"/>
    <n v="1369"/>
    <n v="937"/>
    <n v="3882"/>
    <n v="90"/>
    <n v="765"/>
    <n v="5.0199999999999996"/>
  </r>
  <r>
    <x v="6017"/>
    <s v="Existing Customer"/>
    <n v="44"/>
    <s v="F"/>
    <n v="3"/>
    <x v="0"/>
    <s v="Single"/>
    <x v="1"/>
    <n v="31"/>
    <n v="3"/>
    <n v="2"/>
    <n v="2"/>
    <n v="1980"/>
    <n v="823"/>
    <n v="1157"/>
    <n v="861"/>
    <n v="4467"/>
    <n v="69"/>
    <n v="683"/>
    <n v="4.16"/>
  </r>
  <r>
    <x v="6018"/>
    <s v="Attrited Customer"/>
    <n v="55"/>
    <s v="F"/>
    <n v="1"/>
    <x v="1"/>
    <s v="Married"/>
    <x v="1"/>
    <n v="46"/>
    <n v="6"/>
    <n v="4"/>
    <n v="3"/>
    <n v="4232"/>
    <n v="0"/>
    <n v="4232"/>
    <n v="878"/>
    <n v="2312"/>
    <n v="37"/>
    <n v="609"/>
    <n v="0"/>
  </r>
  <r>
    <x v="6019"/>
    <s v="Existing Customer"/>
    <n v="45"/>
    <s v="F"/>
    <n v="2"/>
    <x v="1"/>
    <s v="Married"/>
    <x v="1"/>
    <n v="34"/>
    <n v="4"/>
    <n v="1"/>
    <n v="2"/>
    <n v="1438.3"/>
    <n v="877"/>
    <n v="561.29999999999995"/>
    <n v="743"/>
    <n v="4283"/>
    <n v="76"/>
    <n v="617"/>
    <n v="6.0999999999999995E-3"/>
  </r>
  <r>
    <x v="6020"/>
    <s v="Existing Customer"/>
    <n v="43"/>
    <s v="F"/>
    <n v="2"/>
    <x v="2"/>
    <s v="Unknown"/>
    <x v="5"/>
    <n v="36"/>
    <n v="5"/>
    <n v="1"/>
    <n v="0"/>
    <n v="6931"/>
    <n v="1380"/>
    <n v="5551"/>
    <n v="795"/>
    <n v="4437"/>
    <n v="64"/>
    <n v="882"/>
    <n v="1.99"/>
  </r>
  <r>
    <x v="6021"/>
    <s v="Attrited Customer"/>
    <n v="52"/>
    <s v="F"/>
    <n v="3"/>
    <x v="0"/>
    <s v="Married"/>
    <x v="1"/>
    <n v="39"/>
    <n v="5"/>
    <n v="3"/>
    <n v="2"/>
    <n v="3302"/>
    <n v="2517"/>
    <n v="785"/>
    <n v="705"/>
    <n v="2682"/>
    <n v="47"/>
    <n v="516"/>
    <n v="7.62"/>
  </r>
  <r>
    <x v="6022"/>
    <s v="Existing Customer"/>
    <n v="61"/>
    <s v="M"/>
    <n v="1"/>
    <x v="1"/>
    <s v="Single"/>
    <x v="5"/>
    <n v="56"/>
    <n v="5"/>
    <n v="3"/>
    <n v="2"/>
    <n v="4235"/>
    <n v="1675"/>
    <n v="2560"/>
    <n v="1079"/>
    <n v="3862"/>
    <n v="76"/>
    <n v="949"/>
    <n v="3.96"/>
  </r>
  <r>
    <x v="6023"/>
    <s v="Existing Customer"/>
    <n v="51"/>
    <s v="F"/>
    <n v="2"/>
    <x v="6"/>
    <s v="Married"/>
    <x v="5"/>
    <n v="45"/>
    <n v="6"/>
    <n v="6"/>
    <n v="2"/>
    <n v="6501"/>
    <n v="0"/>
    <n v="6501"/>
    <n v="651"/>
    <n v="5074"/>
    <n v="81"/>
    <n v="688"/>
    <n v="0"/>
  </r>
  <r>
    <x v="6024"/>
    <s v="Existing Customer"/>
    <n v="34"/>
    <s v="F"/>
    <n v="1"/>
    <x v="1"/>
    <s v="Single"/>
    <x v="5"/>
    <n v="21"/>
    <n v="6"/>
    <n v="1"/>
    <n v="3"/>
    <n v="6376"/>
    <n v="1322"/>
    <n v="5054"/>
    <n v="709"/>
    <n v="5192"/>
    <n v="70"/>
    <n v="628"/>
    <n v="2.0699999999999998"/>
  </r>
  <r>
    <x v="6025"/>
    <s v="Attrited Customer"/>
    <n v="33"/>
    <s v="F"/>
    <n v="3"/>
    <x v="1"/>
    <s v="Single"/>
    <x v="1"/>
    <n v="36"/>
    <n v="5"/>
    <n v="2"/>
    <n v="3"/>
    <n v="1457"/>
    <n v="0"/>
    <n v="1457"/>
    <n v="677"/>
    <n v="2200"/>
    <n v="45"/>
    <n v="364"/>
    <n v="0"/>
  </r>
  <r>
    <x v="6026"/>
    <s v="Existing Customer"/>
    <n v="38"/>
    <s v="F"/>
    <n v="3"/>
    <x v="3"/>
    <s v="Married"/>
    <x v="3"/>
    <n v="36"/>
    <n v="3"/>
    <n v="3"/>
    <n v="2"/>
    <n v="5576"/>
    <n v="0"/>
    <n v="5576"/>
    <n v="686"/>
    <n v="4322"/>
    <n v="85"/>
    <n v="809"/>
    <n v="0"/>
  </r>
  <r>
    <x v="6027"/>
    <s v="Existing Customer"/>
    <n v="56"/>
    <s v="F"/>
    <n v="3"/>
    <x v="4"/>
    <s v="Single"/>
    <x v="5"/>
    <n v="36"/>
    <n v="5"/>
    <n v="1"/>
    <n v="3"/>
    <n v="1438.3"/>
    <n v="0"/>
    <n v="1438.3"/>
    <n v="0.76"/>
    <n v="4919"/>
    <n v="83"/>
    <n v="627"/>
    <n v="0"/>
  </r>
  <r>
    <x v="6028"/>
    <s v="Existing Customer"/>
    <n v="45"/>
    <s v="F"/>
    <n v="3"/>
    <x v="1"/>
    <s v="Single"/>
    <x v="5"/>
    <n v="27"/>
    <n v="4"/>
    <n v="3"/>
    <n v="3"/>
    <n v="2478"/>
    <n v="1748"/>
    <n v="730"/>
    <n v="643"/>
    <n v="4353"/>
    <n v="80"/>
    <n v="667"/>
    <n v="7.05"/>
  </r>
  <r>
    <x v="6029"/>
    <s v="Existing Customer"/>
    <n v="44"/>
    <s v="M"/>
    <n v="2"/>
    <x v="2"/>
    <s v="Divorced"/>
    <x v="0"/>
    <n v="34"/>
    <n v="6"/>
    <n v="3"/>
    <n v="2"/>
    <n v="3650"/>
    <n v="1270"/>
    <n v="2380"/>
    <n v="792"/>
    <n v="4250"/>
    <n v="81"/>
    <n v="929"/>
    <n v="3.48"/>
  </r>
  <r>
    <x v="6030"/>
    <s v="Existing Customer"/>
    <n v="52"/>
    <s v="F"/>
    <n v="2"/>
    <x v="3"/>
    <s v="Divorced"/>
    <x v="1"/>
    <n v="36"/>
    <n v="4"/>
    <n v="2"/>
    <n v="3"/>
    <n v="2111"/>
    <n v="0"/>
    <n v="2111"/>
    <n v="831"/>
    <n v="4459"/>
    <n v="72"/>
    <n v="756"/>
    <n v="0"/>
  </r>
  <r>
    <x v="6031"/>
    <s v="Existing Customer"/>
    <n v="30"/>
    <s v="F"/>
    <n v="0"/>
    <x v="0"/>
    <s v="Single"/>
    <x v="5"/>
    <n v="25"/>
    <n v="4"/>
    <n v="1"/>
    <n v="2"/>
    <n v="12917"/>
    <n v="1157"/>
    <n v="11760"/>
    <n v="668"/>
    <n v="4108"/>
    <n v="82"/>
    <n v="745"/>
    <n v="8.9999999999999998E-4"/>
  </r>
  <r>
    <x v="6032"/>
    <s v="Attrited Customer"/>
    <n v="56"/>
    <s v="M"/>
    <n v="2"/>
    <x v="0"/>
    <s v="Single"/>
    <x v="4"/>
    <n v="46"/>
    <n v="2"/>
    <n v="4"/>
    <n v="4"/>
    <n v="7327"/>
    <n v="0"/>
    <n v="7327"/>
    <n v="598"/>
    <n v="2185"/>
    <n v="41"/>
    <n v="864"/>
    <n v="0"/>
  </r>
  <r>
    <x v="6033"/>
    <s v="Existing Customer"/>
    <n v="46"/>
    <s v="M"/>
    <n v="1"/>
    <x v="2"/>
    <s v="Married"/>
    <x v="2"/>
    <n v="33"/>
    <n v="3"/>
    <n v="1"/>
    <n v="2"/>
    <n v="13324"/>
    <n v="0"/>
    <n v="13324"/>
    <n v="917"/>
    <n v="4245"/>
    <n v="76"/>
    <n v="1"/>
    <n v="0"/>
  </r>
  <r>
    <x v="6034"/>
    <s v="Existing Customer"/>
    <n v="34"/>
    <s v="M"/>
    <n v="2"/>
    <x v="0"/>
    <s v="Unknown"/>
    <x v="2"/>
    <n v="22"/>
    <n v="4"/>
    <n v="3"/>
    <n v="2"/>
    <n v="11154"/>
    <n v="1612"/>
    <n v="9542"/>
    <n v="633"/>
    <n v="4339"/>
    <n v="77"/>
    <n v="1026"/>
    <n v="1.45"/>
  </r>
  <r>
    <x v="6035"/>
    <s v="Existing Customer"/>
    <n v="43"/>
    <s v="F"/>
    <n v="1"/>
    <x v="1"/>
    <s v="Divorced"/>
    <x v="5"/>
    <n v="30"/>
    <n v="5"/>
    <n v="3"/>
    <n v="3"/>
    <n v="9535"/>
    <n v="660"/>
    <n v="8875"/>
    <n v="944"/>
    <n v="4210"/>
    <n v="81"/>
    <n v="723"/>
    <n v="0.69"/>
  </r>
  <r>
    <x v="6036"/>
    <s v="Attrited Customer"/>
    <n v="37"/>
    <s v="M"/>
    <n v="2"/>
    <x v="3"/>
    <s v="Single"/>
    <x v="3"/>
    <n v="24"/>
    <n v="6"/>
    <n v="2"/>
    <n v="4"/>
    <n v="10226"/>
    <n v="0"/>
    <n v="10226"/>
    <n v="614"/>
    <n v="2243"/>
    <n v="44"/>
    <n v="571"/>
    <n v="0"/>
  </r>
  <r>
    <x v="6037"/>
    <s v="Existing Customer"/>
    <n v="37"/>
    <s v="F"/>
    <n v="5"/>
    <x v="3"/>
    <s v="Married"/>
    <x v="1"/>
    <n v="29"/>
    <n v="6"/>
    <n v="1"/>
    <n v="2"/>
    <n v="2140"/>
    <n v="0"/>
    <n v="2140"/>
    <n v="602"/>
    <n v="4610"/>
    <n v="65"/>
    <n v="1321"/>
    <n v="0"/>
  </r>
  <r>
    <x v="6038"/>
    <s v="Existing Customer"/>
    <n v="49"/>
    <s v="F"/>
    <n v="1"/>
    <x v="3"/>
    <s v="Married"/>
    <x v="1"/>
    <n v="39"/>
    <n v="3"/>
    <n v="4"/>
    <n v="2"/>
    <n v="2904"/>
    <n v="2203"/>
    <n v="701"/>
    <n v="796"/>
    <n v="3848"/>
    <n v="66"/>
    <n v="692"/>
    <n v="7.59"/>
  </r>
  <r>
    <x v="6039"/>
    <s v="Existing Customer"/>
    <n v="40"/>
    <s v="M"/>
    <n v="1"/>
    <x v="2"/>
    <s v="Married"/>
    <x v="2"/>
    <n v="36"/>
    <n v="6"/>
    <n v="3"/>
    <n v="2"/>
    <n v="1770"/>
    <n v="584"/>
    <n v="1186"/>
    <n v="706"/>
    <n v="4442"/>
    <n v="83"/>
    <n v="844"/>
    <n v="3.3E-3"/>
  </r>
  <r>
    <x v="6040"/>
    <s v="Attrited Customer"/>
    <n v="37"/>
    <s v="F"/>
    <n v="2"/>
    <x v="3"/>
    <s v="Single"/>
    <x v="1"/>
    <n v="36"/>
    <n v="3"/>
    <n v="2"/>
    <n v="3"/>
    <n v="1534"/>
    <n v="0"/>
    <n v="1534"/>
    <n v="642"/>
    <n v="2596"/>
    <n v="39"/>
    <n v="393"/>
    <n v="0"/>
  </r>
  <r>
    <x v="6041"/>
    <s v="Existing Customer"/>
    <n v="46"/>
    <s v="F"/>
    <n v="2"/>
    <x v="0"/>
    <s v="Single"/>
    <x v="1"/>
    <n v="35"/>
    <n v="6"/>
    <n v="3"/>
    <n v="3"/>
    <n v="2170"/>
    <n v="1498"/>
    <n v="672"/>
    <n v="0.64"/>
    <n v="4569"/>
    <n v="79"/>
    <n v="881"/>
    <n v="6.8999999999999999E-3"/>
  </r>
  <r>
    <x v="6042"/>
    <s v="Existing Customer"/>
    <n v="53"/>
    <s v="M"/>
    <n v="1"/>
    <x v="3"/>
    <s v="Single"/>
    <x v="4"/>
    <n v="45"/>
    <n v="6"/>
    <n v="2"/>
    <n v="3"/>
    <n v="10001"/>
    <n v="0"/>
    <n v="10001"/>
    <n v="676"/>
    <n v="4167"/>
    <n v="74"/>
    <n v="644"/>
    <n v="0"/>
  </r>
  <r>
    <x v="6043"/>
    <s v="Existing Customer"/>
    <n v="56"/>
    <s v="F"/>
    <n v="3"/>
    <x v="0"/>
    <s v="Married"/>
    <x v="5"/>
    <n v="41"/>
    <n v="3"/>
    <n v="2"/>
    <n v="3"/>
    <n v="4169"/>
    <n v="1549"/>
    <n v="2620"/>
    <n v="768"/>
    <n v="4519"/>
    <n v="82"/>
    <n v="708"/>
    <n v="3.72"/>
  </r>
  <r>
    <x v="6044"/>
    <s v="Existing Customer"/>
    <n v="65"/>
    <s v="M"/>
    <n v="1"/>
    <x v="4"/>
    <s v="Single"/>
    <x v="1"/>
    <n v="54"/>
    <n v="5"/>
    <n v="2"/>
    <n v="2"/>
    <n v="5363"/>
    <n v="1309"/>
    <n v="4054"/>
    <n v="574"/>
    <n v="3855"/>
    <n v="63"/>
    <n v="703"/>
    <n v="2.44"/>
  </r>
  <r>
    <x v="6045"/>
    <s v="Existing Customer"/>
    <n v="50"/>
    <s v="F"/>
    <n v="2"/>
    <x v="6"/>
    <s v="Single"/>
    <x v="1"/>
    <n v="43"/>
    <n v="4"/>
    <n v="1"/>
    <n v="0"/>
    <n v="3206"/>
    <n v="0"/>
    <n v="3206"/>
    <n v="631"/>
    <n v="4731"/>
    <n v="82"/>
    <n v="822"/>
    <n v="0"/>
  </r>
  <r>
    <x v="6046"/>
    <s v="Existing Customer"/>
    <n v="50"/>
    <s v="M"/>
    <n v="2"/>
    <x v="3"/>
    <s v="Married"/>
    <x v="0"/>
    <n v="37"/>
    <n v="6"/>
    <n v="3"/>
    <n v="2"/>
    <n v="18085"/>
    <n v="747"/>
    <n v="17338"/>
    <n v="681"/>
    <n v="4583"/>
    <n v="76"/>
    <n v="0.52"/>
    <n v="0.41"/>
  </r>
  <r>
    <x v="6047"/>
    <s v="Existing Customer"/>
    <n v="61"/>
    <s v="F"/>
    <n v="0"/>
    <x v="5"/>
    <s v="Married"/>
    <x v="3"/>
    <n v="53"/>
    <n v="4"/>
    <n v="3"/>
    <n v="2"/>
    <n v="2566"/>
    <n v="2164"/>
    <n v="402"/>
    <n v="578"/>
    <n v="4344"/>
    <n v="73"/>
    <n v="659"/>
    <n v="8.43"/>
  </r>
  <r>
    <x v="6048"/>
    <s v="Existing Customer"/>
    <n v="35"/>
    <s v="F"/>
    <n v="2"/>
    <x v="1"/>
    <s v="Married"/>
    <x v="3"/>
    <n v="25"/>
    <n v="3"/>
    <n v="1"/>
    <n v="2"/>
    <n v="1438.3"/>
    <n v="0"/>
    <n v="1438.3"/>
    <n v="744"/>
    <n v="4434"/>
    <n v="73"/>
    <n v="0.78"/>
    <n v="0"/>
  </r>
  <r>
    <x v="6049"/>
    <s v="Attrited Customer"/>
    <n v="65"/>
    <s v="F"/>
    <n v="2"/>
    <x v="1"/>
    <s v="Single"/>
    <x v="1"/>
    <n v="56"/>
    <n v="3"/>
    <n v="0"/>
    <n v="3"/>
    <n v="6812"/>
    <n v="1926"/>
    <n v="4886"/>
    <n v="735"/>
    <n v="2288"/>
    <n v="48"/>
    <n v="778"/>
    <n v="2.83"/>
  </r>
  <r>
    <x v="6050"/>
    <s v="Existing Customer"/>
    <n v="45"/>
    <s v="F"/>
    <n v="4"/>
    <x v="1"/>
    <s v="Single"/>
    <x v="3"/>
    <n v="34"/>
    <n v="3"/>
    <n v="2"/>
    <n v="2"/>
    <n v="2700"/>
    <n v="1977"/>
    <n v="723"/>
    <n v="801"/>
    <n v="4984"/>
    <n v="75"/>
    <n v="1083"/>
    <n v="7.32"/>
  </r>
  <r>
    <x v="6051"/>
    <s v="Existing Customer"/>
    <n v="50"/>
    <s v="F"/>
    <n v="3"/>
    <x v="5"/>
    <s v="Married"/>
    <x v="5"/>
    <n v="41"/>
    <n v="3"/>
    <n v="3"/>
    <n v="3"/>
    <n v="5471"/>
    <n v="1342"/>
    <n v="4129"/>
    <n v="577"/>
    <n v="4002"/>
    <n v="67"/>
    <n v="763"/>
    <n v="2.4500000000000002"/>
  </r>
  <r>
    <x v="6052"/>
    <s v="Existing Customer"/>
    <n v="43"/>
    <s v="F"/>
    <n v="2"/>
    <x v="2"/>
    <s v="Divorced"/>
    <x v="1"/>
    <n v="31"/>
    <n v="5"/>
    <n v="3"/>
    <n v="1"/>
    <n v="4332"/>
    <n v="1313"/>
    <n v="3019"/>
    <n v="671"/>
    <n v="4093"/>
    <n v="84"/>
    <n v="826"/>
    <n v="3.03"/>
  </r>
  <r>
    <x v="6053"/>
    <s v="Attrited Customer"/>
    <n v="48"/>
    <s v="F"/>
    <n v="4"/>
    <x v="3"/>
    <s v="Married"/>
    <x v="1"/>
    <n v="41"/>
    <n v="3"/>
    <n v="3"/>
    <n v="3"/>
    <n v="2447"/>
    <n v="1267"/>
    <n v="1180"/>
    <n v="449"/>
    <n v="2132"/>
    <n v="37"/>
    <n v="0.37"/>
    <n v="5.18"/>
  </r>
  <r>
    <x v="6054"/>
    <s v="Existing Customer"/>
    <n v="41"/>
    <s v="F"/>
    <n v="4"/>
    <x v="1"/>
    <s v="Single"/>
    <x v="1"/>
    <n v="26"/>
    <n v="5"/>
    <n v="2"/>
    <n v="2"/>
    <n v="1783"/>
    <n v="1282"/>
    <n v="501"/>
    <n v="504"/>
    <n v="3853"/>
    <n v="76"/>
    <n v="617"/>
    <n v="7.19"/>
  </r>
  <r>
    <x v="6055"/>
    <s v="Existing Customer"/>
    <n v="42"/>
    <s v="M"/>
    <n v="2"/>
    <x v="1"/>
    <s v="Single"/>
    <x v="0"/>
    <n v="26"/>
    <n v="4"/>
    <n v="3"/>
    <n v="2"/>
    <n v="11761"/>
    <n v="1775"/>
    <n v="9986"/>
    <n v="925"/>
    <n v="4946"/>
    <n v="73"/>
    <n v="698"/>
    <n v="1.51"/>
  </r>
  <r>
    <x v="6056"/>
    <s v="Existing Customer"/>
    <n v="52"/>
    <s v="F"/>
    <n v="1"/>
    <x v="0"/>
    <s v="Single"/>
    <x v="1"/>
    <n v="36"/>
    <n v="3"/>
    <n v="3"/>
    <n v="3"/>
    <n v="2340"/>
    <n v="1101"/>
    <n v="1239"/>
    <n v="766"/>
    <n v="4501"/>
    <n v="68"/>
    <n v="0.7"/>
    <n v="4.71"/>
  </r>
  <r>
    <x v="6057"/>
    <s v="Existing Customer"/>
    <n v="45"/>
    <s v="F"/>
    <n v="5"/>
    <x v="2"/>
    <s v="Single"/>
    <x v="1"/>
    <n v="32"/>
    <n v="3"/>
    <n v="3"/>
    <n v="0"/>
    <n v="2859"/>
    <n v="1776"/>
    <n v="1083"/>
    <n v="0.79"/>
    <n v="4440"/>
    <n v="79"/>
    <n v="756"/>
    <n v="6.21"/>
  </r>
  <r>
    <x v="6058"/>
    <s v="Existing Customer"/>
    <n v="37"/>
    <s v="M"/>
    <n v="3"/>
    <x v="0"/>
    <s v="Married"/>
    <x v="3"/>
    <n v="36"/>
    <n v="3"/>
    <n v="3"/>
    <n v="3"/>
    <n v="2523"/>
    <n v="2481"/>
    <n v="42"/>
    <n v="744"/>
    <n v="4683"/>
    <n v="76"/>
    <n v="689"/>
    <n v="9.83"/>
  </r>
  <r>
    <x v="6059"/>
    <s v="Existing Customer"/>
    <n v="48"/>
    <s v="M"/>
    <n v="2"/>
    <x v="5"/>
    <s v="Married"/>
    <x v="3"/>
    <n v="34"/>
    <n v="4"/>
    <n v="2"/>
    <n v="2"/>
    <n v="4776"/>
    <n v="0"/>
    <n v="4776"/>
    <n v="626"/>
    <n v="4581"/>
    <n v="60"/>
    <n v="622"/>
    <n v="0"/>
  </r>
  <r>
    <x v="6060"/>
    <s v="Existing Customer"/>
    <n v="59"/>
    <s v="F"/>
    <n v="1"/>
    <x v="1"/>
    <s v="Married"/>
    <x v="1"/>
    <n v="36"/>
    <n v="3"/>
    <n v="1"/>
    <n v="1"/>
    <n v="2697"/>
    <n v="1410"/>
    <n v="1287"/>
    <n v="925"/>
    <n v="4489"/>
    <n v="58"/>
    <n v="706"/>
    <n v="5.23"/>
  </r>
  <r>
    <x v="6061"/>
    <s v="Existing Customer"/>
    <n v="57"/>
    <s v="F"/>
    <n v="3"/>
    <x v="0"/>
    <s v="Married"/>
    <x v="1"/>
    <n v="36"/>
    <n v="6"/>
    <n v="2"/>
    <n v="3"/>
    <n v="3542"/>
    <n v="2417"/>
    <n v="1125"/>
    <n v="687"/>
    <n v="4127"/>
    <n v="71"/>
    <n v="479"/>
    <n v="6.82"/>
  </r>
  <r>
    <x v="6062"/>
    <s v="Attrited Customer"/>
    <n v="57"/>
    <s v="M"/>
    <n v="3"/>
    <x v="1"/>
    <s v="Single"/>
    <x v="4"/>
    <n v="52"/>
    <n v="6"/>
    <n v="4"/>
    <n v="3"/>
    <n v="34516"/>
    <n v="1000"/>
    <n v="33516"/>
    <n v="694"/>
    <n v="1777"/>
    <n v="37"/>
    <n v="542"/>
    <n v="0.28999999999999998"/>
  </r>
  <r>
    <x v="6063"/>
    <s v="Existing Customer"/>
    <n v="40"/>
    <s v="F"/>
    <n v="4"/>
    <x v="5"/>
    <s v="Married"/>
    <x v="5"/>
    <n v="29"/>
    <n v="5"/>
    <n v="3"/>
    <n v="1"/>
    <n v="8823"/>
    <n v="0"/>
    <n v="8823"/>
    <n v="812"/>
    <n v="4453"/>
    <n v="84"/>
    <n v="787"/>
    <n v="0"/>
  </r>
  <r>
    <x v="6064"/>
    <s v="Attrited Customer"/>
    <n v="52"/>
    <s v="F"/>
    <n v="1"/>
    <x v="4"/>
    <s v="Single"/>
    <x v="1"/>
    <n v="41"/>
    <n v="5"/>
    <n v="3"/>
    <n v="6"/>
    <n v="1764"/>
    <n v="0"/>
    <n v="1764"/>
    <n v="824"/>
    <n v="2740"/>
    <n v="47"/>
    <n v="343"/>
    <n v="0"/>
  </r>
  <r>
    <x v="6065"/>
    <s v="Attrited Customer"/>
    <n v="43"/>
    <s v="F"/>
    <n v="4"/>
    <x v="2"/>
    <s v="Married"/>
    <x v="1"/>
    <n v="36"/>
    <n v="5"/>
    <n v="3"/>
    <n v="3"/>
    <n v="3492"/>
    <n v="2517"/>
    <n v="975"/>
    <n v="0.6"/>
    <n v="2510"/>
    <n v="47"/>
    <n v="621"/>
    <n v="7.21"/>
  </r>
  <r>
    <x v="6066"/>
    <s v="Attrited Customer"/>
    <n v="36"/>
    <s v="F"/>
    <n v="3"/>
    <x v="0"/>
    <s v="Married"/>
    <x v="1"/>
    <n v="36"/>
    <n v="3"/>
    <n v="3"/>
    <n v="3"/>
    <n v="2977"/>
    <n v="1340"/>
    <n v="1637"/>
    <n v="507"/>
    <n v="2201"/>
    <n v="39"/>
    <n v="345"/>
    <n v="4.5000000000000005E-3"/>
  </r>
  <r>
    <x v="6067"/>
    <s v="Existing Customer"/>
    <n v="49"/>
    <s v="M"/>
    <n v="4"/>
    <x v="6"/>
    <s v="Single"/>
    <x v="0"/>
    <n v="37"/>
    <n v="5"/>
    <n v="2"/>
    <n v="2"/>
    <n v="30976"/>
    <n v="2051"/>
    <n v="28925"/>
    <n v="684"/>
    <n v="3193"/>
    <n v="69"/>
    <n v="725"/>
    <n v="0.66"/>
  </r>
  <r>
    <x v="6068"/>
    <s v="Existing Customer"/>
    <n v="43"/>
    <s v="M"/>
    <n v="5"/>
    <x v="0"/>
    <s v="Married"/>
    <x v="0"/>
    <n v="36"/>
    <n v="5"/>
    <n v="2"/>
    <n v="1"/>
    <n v="2810"/>
    <n v="2384"/>
    <n v="426"/>
    <n v="859"/>
    <n v="4875"/>
    <n v="97"/>
    <n v="764"/>
    <n v="8.48"/>
  </r>
  <r>
    <x v="6069"/>
    <s v="Existing Customer"/>
    <n v="39"/>
    <s v="F"/>
    <n v="1"/>
    <x v="3"/>
    <s v="Single"/>
    <x v="1"/>
    <n v="28"/>
    <n v="3"/>
    <n v="2"/>
    <n v="1"/>
    <n v="1438.3"/>
    <n v="0"/>
    <n v="1438.3"/>
    <n v="799"/>
    <n v="4173"/>
    <n v="82"/>
    <n v="0.64"/>
    <n v="0"/>
  </r>
  <r>
    <x v="6070"/>
    <s v="Existing Customer"/>
    <n v="44"/>
    <s v="M"/>
    <n v="3"/>
    <x v="0"/>
    <s v="Single"/>
    <x v="3"/>
    <n v="34"/>
    <n v="5"/>
    <n v="3"/>
    <n v="1"/>
    <n v="8997"/>
    <n v="708"/>
    <n v="8289"/>
    <n v="586"/>
    <n v="4558"/>
    <n v="62"/>
    <n v="676"/>
    <n v="0.79"/>
  </r>
  <r>
    <x v="6071"/>
    <s v="Existing Customer"/>
    <n v="57"/>
    <s v="F"/>
    <n v="3"/>
    <x v="2"/>
    <s v="Single"/>
    <x v="1"/>
    <n v="52"/>
    <n v="4"/>
    <n v="3"/>
    <n v="3"/>
    <n v="2002"/>
    <n v="1188"/>
    <n v="814"/>
    <n v="0.63"/>
    <n v="3735"/>
    <n v="73"/>
    <n v="659"/>
    <n v="5.93"/>
  </r>
  <r>
    <x v="6072"/>
    <s v="Existing Customer"/>
    <n v="55"/>
    <s v="M"/>
    <n v="4"/>
    <x v="5"/>
    <s v="Single"/>
    <x v="0"/>
    <n v="36"/>
    <n v="3"/>
    <n v="2"/>
    <n v="1"/>
    <s v="Unknown"/>
    <n v="1626"/>
    <n v="3372"/>
    <n v="695"/>
    <n v="4329"/>
    <n v="61"/>
    <n v="694"/>
    <n v="3.25"/>
  </r>
  <r>
    <x v="6073"/>
    <s v="Existing Customer"/>
    <n v="37"/>
    <s v="F"/>
    <n v="2"/>
    <x v="5"/>
    <s v="Married"/>
    <x v="1"/>
    <n v="36"/>
    <n v="6"/>
    <n v="2"/>
    <n v="3"/>
    <s v="Unknown"/>
    <n v="1513"/>
    <n v="797"/>
    <n v="682"/>
    <n v="4191"/>
    <n v="77"/>
    <n v="833"/>
    <n v="6.55"/>
  </r>
  <r>
    <x v="6074"/>
    <s v="Existing Customer"/>
    <n v="54"/>
    <s v="F"/>
    <n v="2"/>
    <x v="0"/>
    <s v="Married"/>
    <x v="3"/>
    <n v="36"/>
    <n v="3"/>
    <n v="3"/>
    <n v="3"/>
    <n v="3892"/>
    <n v="0"/>
    <n v="3892"/>
    <n v="738"/>
    <n v="4318"/>
    <n v="74"/>
    <n v="762"/>
    <n v="0"/>
  </r>
  <r>
    <x v="6075"/>
    <s v="Existing Customer"/>
    <n v="34"/>
    <s v="M"/>
    <n v="3"/>
    <x v="2"/>
    <s v="Married"/>
    <x v="0"/>
    <n v="25"/>
    <n v="6"/>
    <n v="1"/>
    <n v="1"/>
    <n v="2345"/>
    <n v="1643"/>
    <n v="702"/>
    <n v="678"/>
    <n v="4634"/>
    <n v="69"/>
    <n v="643"/>
    <n v="7.01"/>
  </r>
  <r>
    <x v="6076"/>
    <s v="Existing Customer"/>
    <n v="50"/>
    <s v="M"/>
    <n v="0"/>
    <x v="1"/>
    <s v="Single"/>
    <x v="2"/>
    <n v="45"/>
    <n v="3"/>
    <n v="2"/>
    <n v="2"/>
    <n v="2135"/>
    <n v="1506"/>
    <n v="629"/>
    <n v="883"/>
    <n v="4821"/>
    <n v="77"/>
    <n v="711"/>
    <n v="7.05"/>
  </r>
  <r>
    <x v="6077"/>
    <s v="Existing Customer"/>
    <n v="50"/>
    <s v="F"/>
    <n v="2"/>
    <x v="3"/>
    <s v="Single"/>
    <x v="1"/>
    <n v="36"/>
    <n v="3"/>
    <n v="2"/>
    <n v="2"/>
    <n v="2528"/>
    <n v="1689"/>
    <n v="839"/>
    <n v="514"/>
    <n v="4269"/>
    <n v="78"/>
    <n v="857"/>
    <n v="6.68"/>
  </r>
  <r>
    <x v="6078"/>
    <s v="Existing Customer"/>
    <n v="50"/>
    <s v="F"/>
    <n v="2"/>
    <x v="0"/>
    <s v="Married"/>
    <x v="1"/>
    <n v="36"/>
    <n v="3"/>
    <n v="1"/>
    <n v="3"/>
    <n v="3397"/>
    <n v="1658"/>
    <n v="1739"/>
    <n v="724"/>
    <n v="4208"/>
    <n v="75"/>
    <n v="786"/>
    <n v="4.88"/>
  </r>
  <r>
    <x v="6079"/>
    <s v="Existing Customer"/>
    <n v="49"/>
    <s v="M"/>
    <n v="0"/>
    <x v="6"/>
    <s v="Married"/>
    <x v="0"/>
    <n v="39"/>
    <n v="5"/>
    <n v="6"/>
    <n v="3"/>
    <n v="19719"/>
    <n v="1395"/>
    <n v="18324"/>
    <n v="565"/>
    <n v="3572"/>
    <n v="73"/>
    <n v="738"/>
    <n v="0.71"/>
  </r>
  <r>
    <x v="6080"/>
    <s v="Existing Customer"/>
    <n v="41"/>
    <s v="F"/>
    <n v="3"/>
    <x v="1"/>
    <s v="Married"/>
    <x v="5"/>
    <n v="33"/>
    <n v="5"/>
    <n v="3"/>
    <n v="0"/>
    <n v="15292"/>
    <n v="1325"/>
    <n v="13967"/>
    <n v="1008"/>
    <n v="5120"/>
    <n v="74"/>
    <n v="805"/>
    <n v="0.87"/>
  </r>
  <r>
    <x v="6081"/>
    <s v="Existing Customer"/>
    <n v="52"/>
    <s v="M"/>
    <n v="1"/>
    <x v="0"/>
    <s v="Married"/>
    <x v="4"/>
    <n v="36"/>
    <n v="5"/>
    <n v="3"/>
    <n v="3"/>
    <n v="31733"/>
    <n v="0"/>
    <n v="31733"/>
    <n v="735"/>
    <n v="3723"/>
    <n v="53"/>
    <n v="767"/>
    <n v="0"/>
  </r>
  <r>
    <x v="6082"/>
    <s v="Attrited Customer"/>
    <n v="54"/>
    <s v="F"/>
    <n v="4"/>
    <x v="0"/>
    <s v="Single"/>
    <x v="3"/>
    <n v="36"/>
    <n v="3"/>
    <n v="3"/>
    <n v="4"/>
    <n v="1438.3"/>
    <n v="0"/>
    <n v="1438.3"/>
    <n v="641"/>
    <n v="2092"/>
    <n v="42"/>
    <n v="0.68"/>
    <n v="0"/>
  </r>
  <r>
    <x v="6083"/>
    <s v="Attrited Customer"/>
    <n v="54"/>
    <s v="F"/>
    <n v="2"/>
    <x v="5"/>
    <s v="Married"/>
    <x v="1"/>
    <n v="48"/>
    <n v="3"/>
    <n v="6"/>
    <n v="3"/>
    <n v="1638"/>
    <n v="0"/>
    <n v="1638"/>
    <n v="163"/>
    <n v="1702"/>
    <n v="36"/>
    <n v="125"/>
    <n v="0"/>
  </r>
  <r>
    <x v="6084"/>
    <s v="Existing Customer"/>
    <n v="50"/>
    <s v="F"/>
    <n v="3"/>
    <x v="0"/>
    <s v="Single"/>
    <x v="1"/>
    <n v="38"/>
    <n v="6"/>
    <n v="3"/>
    <n v="2"/>
    <n v="2775"/>
    <n v="1475"/>
    <n v="1300"/>
    <n v="854"/>
    <n v="4608"/>
    <n v="84"/>
    <n v="647"/>
    <n v="5.32"/>
  </r>
  <r>
    <x v="6085"/>
    <s v="Attrited Customer"/>
    <n v="37"/>
    <s v="F"/>
    <n v="2"/>
    <x v="1"/>
    <s v="Married"/>
    <x v="3"/>
    <n v="29"/>
    <n v="2"/>
    <n v="2"/>
    <n v="6"/>
    <n v="2547"/>
    <n v="1965"/>
    <n v="582"/>
    <n v="535"/>
    <n v="2160"/>
    <n v="46"/>
    <n v="353"/>
    <n v="7.71"/>
  </r>
  <r>
    <x v="6086"/>
    <s v="Existing Customer"/>
    <n v="50"/>
    <s v="F"/>
    <n v="1"/>
    <x v="1"/>
    <s v="Married"/>
    <x v="5"/>
    <n v="44"/>
    <n v="5"/>
    <n v="2"/>
    <n v="2"/>
    <n v="5708"/>
    <n v="1884"/>
    <n v="3824"/>
    <n v="791"/>
    <n v="4914"/>
    <n v="60"/>
    <n v="765"/>
    <n v="3.3E-3"/>
  </r>
  <r>
    <x v="6087"/>
    <s v="Existing Customer"/>
    <n v="46"/>
    <s v="M"/>
    <n v="3"/>
    <x v="1"/>
    <s v="Married"/>
    <x v="2"/>
    <n v="36"/>
    <n v="6"/>
    <n v="3"/>
    <n v="1"/>
    <n v="19838"/>
    <n v="1290"/>
    <n v="18548"/>
    <n v="0.59"/>
    <n v="3982"/>
    <n v="68"/>
    <n v="581"/>
    <n v="0.65"/>
  </r>
  <r>
    <x v="6088"/>
    <s v="Attrited Customer"/>
    <n v="47"/>
    <s v="M"/>
    <n v="2"/>
    <x v="2"/>
    <s v="Married"/>
    <x v="0"/>
    <n v="32"/>
    <n v="1"/>
    <n v="3"/>
    <n v="6"/>
    <n v="1789"/>
    <n v="0"/>
    <n v="1789"/>
    <n v="637"/>
    <n v="2784"/>
    <n v="49"/>
    <n v="581"/>
    <n v="0"/>
  </r>
  <r>
    <x v="6089"/>
    <s v="Existing Customer"/>
    <n v="51"/>
    <s v="F"/>
    <n v="1"/>
    <x v="2"/>
    <s v="Single"/>
    <x v="3"/>
    <n v="46"/>
    <n v="5"/>
    <n v="3"/>
    <n v="2"/>
    <s v="Unknown"/>
    <n v="1674"/>
    <n v="610"/>
    <n v="784"/>
    <n v="4885"/>
    <n v="86"/>
    <n v="0.83"/>
    <n v="7.33"/>
  </r>
  <r>
    <x v="6090"/>
    <s v="Existing Customer"/>
    <n v="42"/>
    <s v="M"/>
    <n v="3"/>
    <x v="6"/>
    <s v="Single"/>
    <x v="0"/>
    <n v="36"/>
    <n v="6"/>
    <n v="1"/>
    <n v="3"/>
    <n v="11535"/>
    <n v="1527"/>
    <n v="10008"/>
    <n v="664"/>
    <n v="3730"/>
    <n v="67"/>
    <n v="718"/>
    <n v="1.32"/>
  </r>
  <r>
    <x v="6091"/>
    <s v="Existing Customer"/>
    <n v="28"/>
    <s v="F"/>
    <n v="0"/>
    <x v="3"/>
    <s v="Married"/>
    <x v="5"/>
    <n v="36"/>
    <n v="3"/>
    <n v="4"/>
    <n v="2"/>
    <n v="3524"/>
    <n v="1306"/>
    <n v="2218"/>
    <n v="0.8"/>
    <n v="4252"/>
    <n v="78"/>
    <n v="814"/>
    <n v="3.71"/>
  </r>
  <r>
    <x v="6092"/>
    <s v="Existing Customer"/>
    <n v="58"/>
    <s v="M"/>
    <n v="2"/>
    <x v="0"/>
    <s v="Single"/>
    <x v="0"/>
    <n v="49"/>
    <n v="4"/>
    <n v="3"/>
    <n v="3"/>
    <n v="30186"/>
    <n v="0"/>
    <n v="30186"/>
    <n v="606"/>
    <n v="4070"/>
    <n v="74"/>
    <n v="574"/>
    <n v="0"/>
  </r>
  <r>
    <x v="6093"/>
    <s v="Existing Customer"/>
    <n v="44"/>
    <s v="F"/>
    <n v="1"/>
    <x v="3"/>
    <s v="Single"/>
    <x v="1"/>
    <n v="31"/>
    <n v="6"/>
    <n v="3"/>
    <n v="1"/>
    <n v="1438.3"/>
    <n v="0"/>
    <n v="1438.3"/>
    <n v="561"/>
    <n v="3576"/>
    <n v="55"/>
    <n v="833"/>
    <n v="0"/>
  </r>
  <r>
    <x v="6094"/>
    <s v="Existing Customer"/>
    <n v="40"/>
    <s v="F"/>
    <n v="3"/>
    <x v="3"/>
    <s v="Married"/>
    <x v="1"/>
    <n v="30"/>
    <n v="4"/>
    <n v="2"/>
    <n v="3"/>
    <n v="1620"/>
    <n v="1278"/>
    <n v="342"/>
    <n v="595"/>
    <n v="4530"/>
    <n v="69"/>
    <n v="1029"/>
    <n v="7.89"/>
  </r>
  <r>
    <x v="6095"/>
    <s v="Existing Customer"/>
    <n v="51"/>
    <s v="F"/>
    <n v="3"/>
    <x v="0"/>
    <s v="Single"/>
    <x v="1"/>
    <n v="39"/>
    <n v="5"/>
    <n v="2"/>
    <n v="1"/>
    <n v="4038"/>
    <n v="1237"/>
    <n v="2801"/>
    <n v="0.61"/>
    <n v="4188"/>
    <n v="68"/>
    <n v="545"/>
    <n v="3.06"/>
  </r>
  <r>
    <x v="6096"/>
    <s v="Existing Customer"/>
    <n v="56"/>
    <s v="M"/>
    <n v="4"/>
    <x v="1"/>
    <s v="Single"/>
    <x v="2"/>
    <n v="36"/>
    <n v="5"/>
    <n v="3"/>
    <n v="2"/>
    <n v="2078"/>
    <n v="1696"/>
    <n v="382"/>
    <n v="562"/>
    <n v="4382"/>
    <n v="82"/>
    <n v="783"/>
    <n v="8.16"/>
  </r>
  <r>
    <x v="6097"/>
    <s v="Existing Customer"/>
    <n v="51"/>
    <s v="F"/>
    <n v="4"/>
    <x v="1"/>
    <s v="Married"/>
    <x v="1"/>
    <n v="36"/>
    <n v="5"/>
    <n v="3"/>
    <n v="2"/>
    <n v="1571"/>
    <n v="0"/>
    <n v="1571"/>
    <n v="0.89"/>
    <n v="4580"/>
    <n v="74"/>
    <n v="1056"/>
    <n v="0"/>
  </r>
  <r>
    <x v="6098"/>
    <s v="Existing Customer"/>
    <n v="43"/>
    <s v="M"/>
    <n v="3"/>
    <x v="4"/>
    <s v="Married"/>
    <x v="2"/>
    <n v="24"/>
    <n v="6"/>
    <n v="3"/>
    <n v="1"/>
    <n v="4726"/>
    <n v="1161"/>
    <n v="3565"/>
    <n v="698"/>
    <n v="4683"/>
    <n v="91"/>
    <n v="896"/>
    <n v="2.46"/>
  </r>
  <r>
    <x v="6099"/>
    <s v="Existing Customer"/>
    <n v="56"/>
    <s v="F"/>
    <n v="4"/>
    <x v="5"/>
    <s v="Unknown"/>
    <x v="1"/>
    <n v="49"/>
    <n v="5"/>
    <n v="3"/>
    <n v="3"/>
    <n v="4604"/>
    <n v="621"/>
    <n v="3983"/>
    <n v="814"/>
    <n v="4586"/>
    <n v="79"/>
    <n v="646"/>
    <n v="1.35"/>
  </r>
  <r>
    <x v="6100"/>
    <s v="Existing Customer"/>
    <n v="48"/>
    <s v="M"/>
    <n v="1"/>
    <x v="4"/>
    <s v="Single"/>
    <x v="2"/>
    <n v="36"/>
    <n v="6"/>
    <n v="3"/>
    <n v="3"/>
    <n v="34516"/>
    <n v="1629"/>
    <n v="32887"/>
    <n v="815"/>
    <n v="4042"/>
    <n v="78"/>
    <n v="592"/>
    <n v="0.47"/>
  </r>
  <r>
    <x v="6101"/>
    <s v="Existing Customer"/>
    <n v="56"/>
    <s v="M"/>
    <n v="2"/>
    <x v="1"/>
    <s v="Married"/>
    <x v="3"/>
    <n v="45"/>
    <n v="5"/>
    <n v="2"/>
    <n v="1"/>
    <n v="1438.3"/>
    <n v="0"/>
    <n v="1438.3"/>
    <n v="913"/>
    <n v="4323"/>
    <n v="77"/>
    <n v="571"/>
    <n v="0"/>
  </r>
  <r>
    <x v="6102"/>
    <s v="Existing Customer"/>
    <n v="48"/>
    <s v="F"/>
    <n v="3"/>
    <x v="3"/>
    <s v="Divorced"/>
    <x v="1"/>
    <n v="36"/>
    <n v="5"/>
    <n v="2"/>
    <n v="1"/>
    <n v="2680"/>
    <n v="1871"/>
    <n v="809"/>
    <n v="955"/>
    <n v="4592"/>
    <n v="78"/>
    <n v="902"/>
    <n v="6.98"/>
  </r>
  <r>
    <x v="6103"/>
    <s v="Attrited Customer"/>
    <n v="41"/>
    <s v="F"/>
    <n v="3"/>
    <x v="4"/>
    <s v="Married"/>
    <x v="3"/>
    <n v="15"/>
    <n v="5"/>
    <n v="3"/>
    <n v="4"/>
    <n v="4312"/>
    <n v="2517"/>
    <n v="1795"/>
    <n v="741"/>
    <n v="2693"/>
    <n v="56"/>
    <n v="436"/>
    <n v="5.84"/>
  </r>
  <r>
    <x v="6104"/>
    <s v="Existing Customer"/>
    <n v="50"/>
    <s v="M"/>
    <n v="2"/>
    <x v="3"/>
    <s v="Married"/>
    <x v="0"/>
    <n v="44"/>
    <n v="5"/>
    <n v="3"/>
    <n v="1"/>
    <n v="2205"/>
    <n v="1659"/>
    <n v="546"/>
    <n v="891"/>
    <n v="4813"/>
    <n v="77"/>
    <n v="674"/>
    <n v="7.52"/>
  </r>
  <r>
    <x v="6105"/>
    <s v="Existing Customer"/>
    <n v="44"/>
    <s v="F"/>
    <n v="3"/>
    <x v="4"/>
    <s v="Married"/>
    <x v="1"/>
    <n v="31"/>
    <n v="5"/>
    <n v="6"/>
    <n v="2"/>
    <n v="2679"/>
    <n v="727"/>
    <n v="1952"/>
    <n v="894"/>
    <n v="4804"/>
    <n v="78"/>
    <n v="814"/>
    <n v="2.71"/>
  </r>
  <r>
    <x v="6106"/>
    <s v="Existing Customer"/>
    <n v="54"/>
    <s v="M"/>
    <n v="3"/>
    <x v="5"/>
    <s v="Single"/>
    <x v="2"/>
    <n v="42"/>
    <n v="3"/>
    <n v="1"/>
    <n v="2"/>
    <n v="34516"/>
    <n v="2488"/>
    <n v="32028"/>
    <n v="552"/>
    <n v="4401"/>
    <n v="87"/>
    <n v="776"/>
    <n v="0.72"/>
  </r>
  <r>
    <x v="6107"/>
    <s v="Existing Customer"/>
    <n v="48"/>
    <s v="F"/>
    <n v="2"/>
    <x v="1"/>
    <s v="Married"/>
    <x v="1"/>
    <n v="37"/>
    <n v="4"/>
    <n v="2"/>
    <n v="1"/>
    <n v="3378"/>
    <n v="0"/>
    <n v="3378"/>
    <n v="0.57999999999999996"/>
    <n v="4761"/>
    <n v="81"/>
    <n v="884"/>
    <n v="0"/>
  </r>
  <r>
    <x v="6108"/>
    <s v="Existing Customer"/>
    <n v="34"/>
    <s v="M"/>
    <n v="1"/>
    <x v="0"/>
    <s v="Single"/>
    <x v="3"/>
    <n v="25"/>
    <n v="4"/>
    <n v="1"/>
    <n v="2"/>
    <n v="1793"/>
    <n v="1141"/>
    <n v="652"/>
    <n v="715"/>
    <n v="5293"/>
    <n v="88"/>
    <n v="0.76"/>
    <n v="6.36"/>
  </r>
  <r>
    <x v="6109"/>
    <s v="Existing Customer"/>
    <n v="59"/>
    <s v="F"/>
    <n v="0"/>
    <x v="1"/>
    <s v="Divorced"/>
    <x v="1"/>
    <n v="49"/>
    <n v="6"/>
    <n v="2"/>
    <n v="3"/>
    <n v="2228"/>
    <n v="1502"/>
    <n v="726"/>
    <n v="719"/>
    <n v="3922"/>
    <n v="75"/>
    <n v="1027"/>
    <n v="6.74"/>
  </r>
  <r>
    <x v="6110"/>
    <s v="Existing Customer"/>
    <n v="41"/>
    <s v="F"/>
    <n v="3"/>
    <x v="4"/>
    <s v="Single"/>
    <x v="3"/>
    <n v="22"/>
    <n v="5"/>
    <n v="0"/>
    <n v="2"/>
    <n v="2577"/>
    <n v="1582"/>
    <n v="995"/>
    <n v="697"/>
    <n v="4734"/>
    <n v="75"/>
    <n v="596"/>
    <n v="6.14"/>
  </r>
  <r>
    <x v="6111"/>
    <s v="Attrited Customer"/>
    <n v="39"/>
    <s v="F"/>
    <n v="1"/>
    <x v="1"/>
    <s v="Married"/>
    <x v="1"/>
    <n v="36"/>
    <n v="1"/>
    <n v="2"/>
    <n v="3"/>
    <n v="1462"/>
    <n v="0"/>
    <n v="1462"/>
    <n v="393"/>
    <n v="1998"/>
    <n v="36"/>
    <n v="161"/>
    <n v="0"/>
  </r>
  <r>
    <x v="6112"/>
    <s v="Attrited Customer"/>
    <n v="50"/>
    <s v="F"/>
    <n v="4"/>
    <x v="1"/>
    <s v="Married"/>
    <x v="1"/>
    <n v="30"/>
    <n v="5"/>
    <n v="3"/>
    <n v="4"/>
    <n v="4038"/>
    <n v="1530"/>
    <n v="2508"/>
    <n v="724"/>
    <n v="2400"/>
    <n v="41"/>
    <n v="323"/>
    <n v="3.79"/>
  </r>
  <r>
    <x v="6113"/>
    <s v="Attrited Customer"/>
    <n v="35"/>
    <s v="F"/>
    <n v="1"/>
    <x v="3"/>
    <s v="Divorced"/>
    <x v="5"/>
    <n v="24"/>
    <n v="5"/>
    <n v="3"/>
    <n v="3"/>
    <n v="1438.3"/>
    <n v="0"/>
    <n v="1438.3"/>
    <n v="849"/>
    <n v="2355"/>
    <n v="47"/>
    <n v="567"/>
    <n v="0"/>
  </r>
  <r>
    <x v="6114"/>
    <s v="Existing Customer"/>
    <n v="34"/>
    <s v="F"/>
    <n v="2"/>
    <x v="3"/>
    <s v="Divorced"/>
    <x v="1"/>
    <n v="30"/>
    <n v="3"/>
    <n v="1"/>
    <n v="2"/>
    <n v="4408"/>
    <n v="1510"/>
    <n v="2898"/>
    <n v="0.73"/>
    <n v="4495"/>
    <n v="77"/>
    <n v="833"/>
    <n v="3.43"/>
  </r>
  <r>
    <x v="6115"/>
    <s v="Existing Customer"/>
    <n v="46"/>
    <s v="F"/>
    <n v="5"/>
    <x v="0"/>
    <s v="Married"/>
    <x v="5"/>
    <n v="35"/>
    <n v="3"/>
    <n v="1"/>
    <n v="3"/>
    <n v="4163"/>
    <n v="0"/>
    <n v="4163"/>
    <n v="743"/>
    <n v="4763"/>
    <n v="76"/>
    <n v="854"/>
    <n v="0"/>
  </r>
  <r>
    <x v="6116"/>
    <s v="Existing Customer"/>
    <n v="49"/>
    <s v="F"/>
    <n v="1"/>
    <x v="1"/>
    <s v="Married"/>
    <x v="3"/>
    <n v="39"/>
    <n v="3"/>
    <n v="3"/>
    <n v="3"/>
    <n v="7201"/>
    <n v="1992"/>
    <n v="5209"/>
    <n v="778"/>
    <n v="3981"/>
    <n v="76"/>
    <n v="949"/>
    <n v="2.77"/>
  </r>
  <r>
    <x v="6117"/>
    <s v="Existing Customer"/>
    <n v="49"/>
    <s v="M"/>
    <n v="0"/>
    <x v="0"/>
    <s v="Single"/>
    <x v="2"/>
    <n v="43"/>
    <n v="6"/>
    <n v="3"/>
    <n v="1"/>
    <n v="1883"/>
    <n v="1295"/>
    <n v="588"/>
    <n v="0.81"/>
    <n v="5187"/>
    <n v="89"/>
    <n v="712"/>
    <n v="6.88"/>
  </r>
  <r>
    <x v="6118"/>
    <s v="Existing Customer"/>
    <n v="42"/>
    <s v="F"/>
    <n v="3"/>
    <x v="1"/>
    <s v="Single"/>
    <x v="1"/>
    <n v="36"/>
    <n v="5"/>
    <n v="1"/>
    <n v="2"/>
    <n v="3308"/>
    <n v="2517"/>
    <n v="791"/>
    <n v="543"/>
    <n v="5104"/>
    <n v="85"/>
    <n v="545"/>
    <n v="7.61"/>
  </r>
  <r>
    <x v="6119"/>
    <s v="Existing Customer"/>
    <n v="65"/>
    <s v="F"/>
    <n v="0"/>
    <x v="4"/>
    <s v="Single"/>
    <x v="1"/>
    <n v="55"/>
    <n v="3"/>
    <n v="3"/>
    <n v="0"/>
    <n v="2022"/>
    <n v="0"/>
    <n v="2022"/>
    <n v="579"/>
    <n v="4623"/>
    <n v="65"/>
    <n v="548"/>
    <n v="0"/>
  </r>
  <r>
    <x v="6120"/>
    <s v="Existing Customer"/>
    <n v="43"/>
    <s v="F"/>
    <n v="5"/>
    <x v="1"/>
    <s v="Married"/>
    <x v="1"/>
    <n v="23"/>
    <n v="5"/>
    <n v="3"/>
    <n v="3"/>
    <n v="8597"/>
    <n v="903"/>
    <n v="7694"/>
    <n v="773"/>
    <n v="5173"/>
    <n v="78"/>
    <n v="733"/>
    <n v="1.05"/>
  </r>
  <r>
    <x v="6121"/>
    <s v="Existing Customer"/>
    <n v="38"/>
    <s v="F"/>
    <n v="2"/>
    <x v="4"/>
    <s v="Married"/>
    <x v="5"/>
    <n v="28"/>
    <n v="5"/>
    <n v="1"/>
    <n v="3"/>
    <n v="4693"/>
    <n v="634"/>
    <n v="4059"/>
    <n v="909"/>
    <n v="4460"/>
    <n v="79"/>
    <n v="837"/>
    <n v="1.35"/>
  </r>
  <r>
    <x v="6122"/>
    <s v="Existing Customer"/>
    <n v="52"/>
    <s v="F"/>
    <n v="1"/>
    <x v="1"/>
    <s v="Unknown"/>
    <x v="1"/>
    <n v="36"/>
    <n v="6"/>
    <n v="1"/>
    <n v="3"/>
    <n v="2873"/>
    <n v="1714"/>
    <n v="1159"/>
    <n v="796"/>
    <n v="4620"/>
    <n v="81"/>
    <n v="884"/>
    <n v="5.97"/>
  </r>
  <r>
    <x v="6123"/>
    <s v="Existing Customer"/>
    <n v="39"/>
    <s v="F"/>
    <n v="3"/>
    <x v="0"/>
    <s v="Divorced"/>
    <x v="3"/>
    <n v="28"/>
    <n v="4"/>
    <n v="1"/>
    <n v="3"/>
    <n v="3400"/>
    <n v="2307"/>
    <n v="1093"/>
    <n v="901"/>
    <n v="4742"/>
    <n v="90"/>
    <n v="698"/>
    <n v="6.79"/>
  </r>
  <r>
    <x v="6124"/>
    <s v="Existing Customer"/>
    <n v="48"/>
    <s v="F"/>
    <n v="3"/>
    <x v="0"/>
    <s v="Divorced"/>
    <x v="3"/>
    <n v="40"/>
    <n v="3"/>
    <n v="1"/>
    <n v="3"/>
    <n v="2405"/>
    <n v="1410"/>
    <n v="995"/>
    <n v="866"/>
    <n v="4421"/>
    <n v="79"/>
    <n v="881"/>
    <n v="5.86"/>
  </r>
  <r>
    <x v="6125"/>
    <s v="Attrited Customer"/>
    <n v="46"/>
    <s v="M"/>
    <n v="4"/>
    <x v="2"/>
    <s v="Single"/>
    <x v="2"/>
    <n v="41"/>
    <n v="6"/>
    <n v="3"/>
    <n v="2"/>
    <n v="34516"/>
    <n v="1104"/>
    <n v="33412"/>
    <n v="591"/>
    <n v="1989"/>
    <n v="47"/>
    <n v="741"/>
    <n v="0.32"/>
  </r>
  <r>
    <x v="6126"/>
    <s v="Existing Customer"/>
    <n v="44"/>
    <s v="M"/>
    <n v="2"/>
    <x v="4"/>
    <s v="Married"/>
    <x v="2"/>
    <n v="37"/>
    <n v="5"/>
    <n v="3"/>
    <n v="1"/>
    <n v="8241"/>
    <n v="0"/>
    <n v="8241"/>
    <n v="723"/>
    <n v="4436"/>
    <n v="79"/>
    <n v="756"/>
    <n v="0"/>
  </r>
  <r>
    <x v="6127"/>
    <s v="Existing Customer"/>
    <n v="53"/>
    <s v="F"/>
    <n v="2"/>
    <x v="1"/>
    <s v="Married"/>
    <x v="3"/>
    <n v="36"/>
    <n v="4"/>
    <n v="3"/>
    <n v="1"/>
    <n v="1438.3"/>
    <n v="582"/>
    <n v="856.3"/>
    <n v="611"/>
    <n v="4915"/>
    <n v="92"/>
    <n v="769"/>
    <n v="4.05"/>
  </r>
  <r>
    <x v="6128"/>
    <s v="Existing Customer"/>
    <n v="44"/>
    <s v="F"/>
    <n v="3"/>
    <x v="0"/>
    <s v="Unknown"/>
    <x v="1"/>
    <n v="36"/>
    <n v="3"/>
    <n v="3"/>
    <n v="2"/>
    <s v="Unknown"/>
    <n v="1804"/>
    <n v="804"/>
    <n v="847"/>
    <n v="4671"/>
    <n v="61"/>
    <n v="694"/>
    <n v="6.92"/>
  </r>
  <r>
    <x v="6129"/>
    <s v="Existing Customer"/>
    <n v="41"/>
    <s v="F"/>
    <n v="3"/>
    <x v="0"/>
    <s v="Married"/>
    <x v="1"/>
    <n v="36"/>
    <n v="6"/>
    <n v="2"/>
    <n v="3"/>
    <n v="2359"/>
    <n v="1509"/>
    <n v="850"/>
    <n v="46023"/>
    <n v="5232"/>
    <n v="78"/>
    <n v="814"/>
    <n v="6.4000000000000003E-3"/>
  </r>
  <r>
    <x v="6130"/>
    <s v="Existing Customer"/>
    <n v="47"/>
    <s v="F"/>
    <n v="4"/>
    <x v="5"/>
    <s v="Married"/>
    <x v="1"/>
    <n v="39"/>
    <n v="6"/>
    <n v="2"/>
    <n v="2"/>
    <n v="1790"/>
    <n v="0"/>
    <n v="1790"/>
    <n v="516"/>
    <n v="4141"/>
    <n v="87"/>
    <n v="0.74"/>
    <n v="0"/>
  </r>
  <r>
    <x v="6131"/>
    <s v="Attrited Customer"/>
    <n v="54"/>
    <s v="F"/>
    <n v="2"/>
    <x v="2"/>
    <s v="Married"/>
    <x v="1"/>
    <n v="50"/>
    <n v="3"/>
    <n v="6"/>
    <n v="3"/>
    <n v="2247"/>
    <n v="0"/>
    <n v="2247"/>
    <n v="641"/>
    <n v="2615"/>
    <n v="37"/>
    <n v="423"/>
    <n v="0"/>
  </r>
  <r>
    <x v="6132"/>
    <s v="Existing Customer"/>
    <n v="40"/>
    <s v="M"/>
    <n v="3"/>
    <x v="0"/>
    <s v="Single"/>
    <x v="2"/>
    <n v="36"/>
    <n v="5"/>
    <n v="3"/>
    <n v="3"/>
    <n v="3624"/>
    <n v="0"/>
    <n v="3624"/>
    <n v="0.74"/>
    <n v="4749"/>
    <n v="82"/>
    <n v="864"/>
    <n v="0"/>
  </r>
  <r>
    <x v="6133"/>
    <s v="Existing Customer"/>
    <n v="42"/>
    <s v="F"/>
    <n v="4"/>
    <x v="1"/>
    <s v="Married"/>
    <x v="1"/>
    <n v="36"/>
    <n v="6"/>
    <n v="2"/>
    <n v="1"/>
    <n v="1438.3"/>
    <n v="0"/>
    <n v="1438.3"/>
    <n v="795"/>
    <n v="4396"/>
    <n v="70"/>
    <n v="628"/>
    <n v="0"/>
  </r>
  <r>
    <x v="6134"/>
    <s v="Existing Customer"/>
    <n v="39"/>
    <s v="F"/>
    <n v="2"/>
    <x v="4"/>
    <s v="Married"/>
    <x v="3"/>
    <n v="31"/>
    <n v="3"/>
    <n v="1"/>
    <n v="2"/>
    <n v="2901"/>
    <n v="2143"/>
    <n v="758"/>
    <n v="948"/>
    <n v="4239"/>
    <n v="78"/>
    <n v="733"/>
    <n v="7.39"/>
  </r>
  <r>
    <x v="6135"/>
    <s v="Existing Customer"/>
    <n v="41"/>
    <s v="F"/>
    <n v="2"/>
    <x v="4"/>
    <s v="Married"/>
    <x v="1"/>
    <n v="31"/>
    <n v="4"/>
    <n v="2"/>
    <n v="3"/>
    <n v="9759"/>
    <n v="2038"/>
    <n v="7721"/>
    <n v="622"/>
    <n v="4226"/>
    <n v="77"/>
    <n v="638"/>
    <n v="2.09"/>
  </r>
  <r>
    <x v="6136"/>
    <s v="Existing Customer"/>
    <n v="57"/>
    <s v="F"/>
    <n v="3"/>
    <x v="5"/>
    <s v="Married"/>
    <x v="1"/>
    <n v="36"/>
    <n v="4"/>
    <n v="3"/>
    <n v="2"/>
    <n v="2525"/>
    <n v="1203"/>
    <n v="1322"/>
    <n v="725"/>
    <n v="4360"/>
    <n v="78"/>
    <n v="857"/>
    <n v="4.76"/>
  </r>
  <r>
    <x v="6137"/>
    <s v="Existing Customer"/>
    <n v="60"/>
    <s v="F"/>
    <n v="1"/>
    <x v="0"/>
    <s v="Divorced"/>
    <x v="1"/>
    <n v="48"/>
    <n v="5"/>
    <n v="3"/>
    <n v="3"/>
    <n v="2737"/>
    <n v="1812"/>
    <n v="925"/>
    <n v="703"/>
    <n v="4507"/>
    <n v="86"/>
    <n v="955"/>
    <n v="6.62"/>
  </r>
  <r>
    <x v="6138"/>
    <s v="Existing Customer"/>
    <n v="51"/>
    <s v="M"/>
    <n v="2"/>
    <x v="1"/>
    <s v="Married"/>
    <x v="2"/>
    <n v="36"/>
    <n v="4"/>
    <n v="3"/>
    <n v="2"/>
    <n v="19262"/>
    <n v="1480"/>
    <n v="17782"/>
    <n v="649"/>
    <n v="4812"/>
    <n v="85"/>
    <n v="771"/>
    <n v="0.77"/>
  </r>
  <r>
    <x v="6139"/>
    <s v="Existing Customer"/>
    <n v="33"/>
    <s v="F"/>
    <n v="0"/>
    <x v="0"/>
    <s v="Single"/>
    <x v="5"/>
    <n v="27"/>
    <n v="6"/>
    <n v="1"/>
    <n v="1"/>
    <n v="2252"/>
    <n v="1826"/>
    <n v="426"/>
    <n v="716"/>
    <n v="5055"/>
    <n v="68"/>
    <n v="1"/>
    <n v="8.11"/>
  </r>
  <r>
    <x v="6140"/>
    <s v="Attrited Customer"/>
    <n v="46"/>
    <s v="M"/>
    <n v="2"/>
    <x v="3"/>
    <s v="Single"/>
    <x v="2"/>
    <n v="34"/>
    <n v="2"/>
    <n v="3"/>
    <n v="3"/>
    <n v="7077"/>
    <n v="0"/>
    <n v="7077"/>
    <n v="838"/>
    <n v="2619"/>
    <n v="41"/>
    <n v="519"/>
    <n v="0"/>
  </r>
  <r>
    <x v="6141"/>
    <s v="Existing Customer"/>
    <n v="63"/>
    <s v="M"/>
    <n v="0"/>
    <x v="4"/>
    <s v="Single"/>
    <x v="0"/>
    <n v="51"/>
    <n v="4"/>
    <n v="2"/>
    <n v="1"/>
    <s v="Unknown"/>
    <n v="889"/>
    <n v="1817"/>
    <n v="0.73"/>
    <n v="5047"/>
    <n v="64"/>
    <n v="882"/>
    <n v="3.29"/>
  </r>
  <r>
    <x v="6142"/>
    <s v="Existing Customer"/>
    <n v="49"/>
    <s v="F"/>
    <n v="2"/>
    <x v="0"/>
    <s v="Married"/>
    <x v="3"/>
    <n v="40"/>
    <n v="5"/>
    <n v="3"/>
    <n v="2"/>
    <n v="3263"/>
    <n v="1522"/>
    <n v="1741"/>
    <n v="0.57999999999999996"/>
    <n v="4288"/>
    <n v="69"/>
    <n v="725"/>
    <n v="4.66"/>
  </r>
  <r>
    <x v="6143"/>
    <s v="Attrited Customer"/>
    <n v="41"/>
    <s v="F"/>
    <n v="4"/>
    <x v="4"/>
    <s v="Married"/>
    <x v="3"/>
    <n v="29"/>
    <n v="5"/>
    <n v="2"/>
    <n v="3"/>
    <n v="3281"/>
    <n v="0"/>
    <n v="3281"/>
    <n v="875"/>
    <n v="2907"/>
    <n v="45"/>
    <n v="406"/>
    <n v="0"/>
  </r>
  <r>
    <x v="6144"/>
    <s v="Existing Customer"/>
    <n v="51"/>
    <s v="M"/>
    <n v="2"/>
    <x v="0"/>
    <s v="Married"/>
    <x v="2"/>
    <n v="40"/>
    <n v="4"/>
    <n v="3"/>
    <n v="2"/>
    <n v="8169"/>
    <n v="794"/>
    <n v="7375"/>
    <n v="665"/>
    <n v="4927"/>
    <n v="70"/>
    <n v="944"/>
    <n v="0.97"/>
  </r>
  <r>
    <x v="6145"/>
    <s v="Existing Customer"/>
    <n v="46"/>
    <s v="F"/>
    <n v="5"/>
    <x v="4"/>
    <s v="Divorced"/>
    <x v="3"/>
    <n v="38"/>
    <n v="6"/>
    <n v="1"/>
    <n v="3"/>
    <n v="3276"/>
    <n v="1915"/>
    <n v="1361"/>
    <n v="672"/>
    <n v="4264"/>
    <n v="76"/>
    <n v="617"/>
    <n v="5.85"/>
  </r>
  <r>
    <x v="6146"/>
    <s v="Existing Customer"/>
    <n v="41"/>
    <s v="F"/>
    <n v="3"/>
    <x v="3"/>
    <s v="Single"/>
    <x v="1"/>
    <n v="29"/>
    <n v="4"/>
    <n v="2"/>
    <n v="3"/>
    <n v="1966"/>
    <n v="1452"/>
    <n v="514"/>
    <n v="621"/>
    <n v="4666"/>
    <n v="74"/>
    <n v="682"/>
    <n v="7.39"/>
  </r>
  <r>
    <x v="6147"/>
    <s v="Existing Customer"/>
    <n v="46"/>
    <s v="F"/>
    <n v="4"/>
    <x v="0"/>
    <s v="Married"/>
    <x v="5"/>
    <n v="30"/>
    <n v="3"/>
    <n v="1"/>
    <n v="3"/>
    <n v="5869"/>
    <n v="0"/>
    <n v="5869"/>
    <n v="852"/>
    <n v="5103"/>
    <n v="83"/>
    <n v="844"/>
    <n v="0"/>
  </r>
  <r>
    <x v="6148"/>
    <s v="Existing Customer"/>
    <n v="34"/>
    <s v="F"/>
    <n v="2"/>
    <x v="2"/>
    <s v="Single"/>
    <x v="1"/>
    <n v="24"/>
    <n v="6"/>
    <n v="2"/>
    <n v="2"/>
    <n v="1438.3"/>
    <n v="0"/>
    <n v="1438.3"/>
    <n v="827"/>
    <n v="3940"/>
    <n v="82"/>
    <n v="952"/>
    <n v="0"/>
  </r>
  <r>
    <x v="6149"/>
    <s v="Existing Customer"/>
    <n v="45"/>
    <s v="F"/>
    <n v="2"/>
    <x v="3"/>
    <s v="Married"/>
    <x v="1"/>
    <n v="38"/>
    <n v="3"/>
    <n v="2"/>
    <n v="3"/>
    <n v="3682"/>
    <n v="0"/>
    <n v="3682"/>
    <n v="797"/>
    <n v="4015"/>
    <n v="77"/>
    <n v="0.51"/>
    <n v="0"/>
  </r>
  <r>
    <x v="6150"/>
    <s v="Existing Customer"/>
    <n v="27"/>
    <s v="F"/>
    <n v="0"/>
    <x v="1"/>
    <s v="Divorced"/>
    <x v="5"/>
    <n v="36"/>
    <n v="5"/>
    <n v="1"/>
    <n v="0"/>
    <n v="13439"/>
    <n v="2003"/>
    <n v="11436"/>
    <n v="936"/>
    <n v="4715"/>
    <n v="86"/>
    <n v="0.72"/>
    <n v="1.49"/>
  </r>
  <r>
    <x v="6151"/>
    <s v="Attrited Customer"/>
    <n v="54"/>
    <s v="F"/>
    <n v="2"/>
    <x v="6"/>
    <s v="Single"/>
    <x v="1"/>
    <n v="42"/>
    <n v="3"/>
    <n v="4"/>
    <n v="3"/>
    <n v="1694"/>
    <n v="0"/>
    <n v="1694"/>
    <n v="354"/>
    <n v="1930"/>
    <n v="41"/>
    <n v="519"/>
    <n v="0"/>
  </r>
  <r>
    <x v="6152"/>
    <s v="Existing Customer"/>
    <n v="41"/>
    <s v="M"/>
    <n v="2"/>
    <x v="0"/>
    <s v="Divorced"/>
    <x v="2"/>
    <n v="36"/>
    <n v="6"/>
    <n v="2"/>
    <n v="2"/>
    <n v="1636"/>
    <n v="986"/>
    <n v="650"/>
    <n v="833"/>
    <n v="4695"/>
    <n v="73"/>
    <n v="872"/>
    <n v="6.03"/>
  </r>
  <r>
    <x v="6153"/>
    <s v="Existing Customer"/>
    <n v="48"/>
    <s v="F"/>
    <n v="1"/>
    <x v="1"/>
    <s v="Married"/>
    <x v="1"/>
    <n v="38"/>
    <n v="6"/>
    <n v="2"/>
    <n v="3"/>
    <n v="1449"/>
    <n v="749"/>
    <n v="700"/>
    <n v="943"/>
    <n v="4039"/>
    <n v="50"/>
    <n v="852"/>
    <n v="5.17"/>
  </r>
  <r>
    <x v="6154"/>
    <s v="Existing Customer"/>
    <n v="45"/>
    <s v="F"/>
    <n v="2"/>
    <x v="1"/>
    <s v="Married"/>
    <x v="1"/>
    <n v="38"/>
    <n v="3"/>
    <n v="3"/>
    <n v="3"/>
    <n v="1513"/>
    <n v="788"/>
    <n v="725"/>
    <n v="677"/>
    <n v="4166"/>
    <n v="71"/>
    <n v="868"/>
    <n v="5.21"/>
  </r>
  <r>
    <x v="6155"/>
    <s v="Attrited Customer"/>
    <n v="39"/>
    <s v="F"/>
    <n v="4"/>
    <x v="1"/>
    <s v="Single"/>
    <x v="1"/>
    <n v="28"/>
    <n v="5"/>
    <n v="2"/>
    <n v="4"/>
    <n v="1438.3"/>
    <n v="0"/>
    <n v="1438.3"/>
    <n v="777"/>
    <n v="2392"/>
    <n v="44"/>
    <n v="375"/>
    <n v="0"/>
  </r>
  <r>
    <x v="6156"/>
    <s v="Existing Customer"/>
    <n v="46"/>
    <s v="F"/>
    <n v="4"/>
    <x v="6"/>
    <s v="Divorced"/>
    <x v="1"/>
    <n v="38"/>
    <n v="4"/>
    <n v="3"/>
    <n v="2"/>
    <s v="Unknown"/>
    <n v="1578"/>
    <n v="2542"/>
    <n v="379"/>
    <n v="4792"/>
    <n v="81"/>
    <n v="588"/>
    <n v="3.83"/>
  </r>
  <r>
    <x v="6157"/>
    <s v="Existing Customer"/>
    <n v="47"/>
    <s v="F"/>
    <n v="2"/>
    <x v="3"/>
    <s v="Single"/>
    <x v="1"/>
    <n v="41"/>
    <n v="5"/>
    <n v="3"/>
    <n v="1"/>
    <n v="2289"/>
    <n v="1611"/>
    <n v="678"/>
    <n v="648"/>
    <n v="4817"/>
    <n v="77"/>
    <n v="0.75"/>
    <n v="7.04"/>
  </r>
  <r>
    <x v="6158"/>
    <s v="Existing Customer"/>
    <n v="45"/>
    <s v="F"/>
    <n v="3"/>
    <x v="1"/>
    <s v="Single"/>
    <x v="1"/>
    <n v="33"/>
    <n v="6"/>
    <n v="2"/>
    <n v="3"/>
    <n v="2016"/>
    <n v="972"/>
    <n v="1044"/>
    <n v="685"/>
    <n v="4535"/>
    <n v="82"/>
    <n v="745"/>
    <n v="4.82"/>
  </r>
  <r>
    <x v="6159"/>
    <s v="Attrited Customer"/>
    <n v="49"/>
    <s v="M"/>
    <n v="3"/>
    <x v="2"/>
    <s v="Married"/>
    <x v="2"/>
    <n v="40"/>
    <n v="5"/>
    <n v="4"/>
    <n v="3"/>
    <n v="2509"/>
    <n v="450"/>
    <n v="2059"/>
    <n v="654"/>
    <n v="2239"/>
    <n v="47"/>
    <n v="621"/>
    <n v="1.79"/>
  </r>
  <r>
    <x v="6160"/>
    <s v="Existing Customer"/>
    <n v="40"/>
    <s v="F"/>
    <n v="2"/>
    <x v="1"/>
    <s v="Married"/>
    <x v="1"/>
    <n v="35"/>
    <n v="3"/>
    <n v="1"/>
    <n v="3"/>
    <n v="3511"/>
    <n v="0"/>
    <n v="3511"/>
    <n v="758"/>
    <n v="5238"/>
    <n v="82"/>
    <n v="708"/>
    <n v="0"/>
  </r>
  <r>
    <x v="6161"/>
    <s v="Existing Customer"/>
    <n v="45"/>
    <s v="M"/>
    <n v="3"/>
    <x v="5"/>
    <s v="Divorced"/>
    <x v="0"/>
    <n v="37"/>
    <n v="6"/>
    <n v="3"/>
    <n v="3"/>
    <n v="2751"/>
    <n v="2432"/>
    <n v="319"/>
    <n v="905"/>
    <n v="4453"/>
    <n v="75"/>
    <n v="923"/>
    <n v="8.84"/>
  </r>
  <r>
    <x v="6162"/>
    <s v="Existing Customer"/>
    <n v="34"/>
    <s v="F"/>
    <n v="2"/>
    <x v="0"/>
    <s v="Divorced"/>
    <x v="1"/>
    <n v="36"/>
    <n v="3"/>
    <n v="6"/>
    <n v="3"/>
    <n v="2426"/>
    <n v="0"/>
    <n v="2426"/>
    <n v="888"/>
    <n v="4918"/>
    <n v="81"/>
    <n v="0.8"/>
    <n v="0"/>
  </r>
  <r>
    <x v="6163"/>
    <s v="Existing Customer"/>
    <n v="44"/>
    <s v="M"/>
    <n v="2"/>
    <x v="1"/>
    <s v="Married"/>
    <x v="2"/>
    <n v="36"/>
    <n v="3"/>
    <n v="3"/>
    <n v="2"/>
    <n v="12230"/>
    <n v="1196"/>
    <n v="11034"/>
    <n v="0.62"/>
    <n v="3659"/>
    <n v="76"/>
    <n v="0.52"/>
    <n v="0.98"/>
  </r>
  <r>
    <x v="6164"/>
    <s v="Existing Customer"/>
    <n v="42"/>
    <s v="M"/>
    <n v="3"/>
    <x v="1"/>
    <s v="Single"/>
    <x v="0"/>
    <n v="33"/>
    <n v="3"/>
    <n v="1"/>
    <n v="3"/>
    <n v="7328"/>
    <n v="936"/>
    <n v="6392"/>
    <n v="689"/>
    <n v="4518"/>
    <n v="79"/>
    <n v="795"/>
    <n v="1.28"/>
  </r>
  <r>
    <x v="6165"/>
    <s v="Existing Customer"/>
    <n v="47"/>
    <s v="F"/>
    <n v="2"/>
    <x v="0"/>
    <s v="Married"/>
    <x v="5"/>
    <n v="40"/>
    <n v="5"/>
    <n v="1"/>
    <n v="3"/>
    <n v="2264"/>
    <n v="0"/>
    <n v="2264"/>
    <n v="0.67"/>
    <n v="4279"/>
    <n v="75"/>
    <n v="531"/>
    <n v="0"/>
  </r>
  <r>
    <x v="6166"/>
    <s v="Existing Customer"/>
    <n v="42"/>
    <s v="M"/>
    <n v="2"/>
    <x v="1"/>
    <s v="Single"/>
    <x v="2"/>
    <n v="36"/>
    <n v="3"/>
    <n v="1"/>
    <n v="3"/>
    <n v="3046"/>
    <n v="1231"/>
    <n v="1815"/>
    <n v="692"/>
    <n v="4711"/>
    <n v="77"/>
    <n v="878"/>
    <n v="4.04"/>
  </r>
  <r>
    <x v="6167"/>
    <s v="Existing Customer"/>
    <n v="51"/>
    <s v="F"/>
    <n v="0"/>
    <x v="2"/>
    <s v="Married"/>
    <x v="5"/>
    <n v="36"/>
    <n v="6"/>
    <n v="3"/>
    <n v="2"/>
    <n v="5881"/>
    <n v="0"/>
    <n v="5881"/>
    <n v="0.71"/>
    <n v="4431"/>
    <n v="89"/>
    <n v="816"/>
    <n v="0"/>
  </r>
  <r>
    <x v="6168"/>
    <s v="Existing Customer"/>
    <n v="52"/>
    <s v="M"/>
    <n v="2"/>
    <x v="4"/>
    <s v="Married"/>
    <x v="2"/>
    <n v="41"/>
    <n v="4"/>
    <n v="2"/>
    <n v="3"/>
    <n v="16207"/>
    <n v="922"/>
    <n v="15285"/>
    <n v="635"/>
    <n v="3621"/>
    <n v="83"/>
    <n v="886"/>
    <n v="0.56999999999999995"/>
  </r>
  <r>
    <x v="6169"/>
    <s v="Existing Customer"/>
    <n v="44"/>
    <s v="M"/>
    <n v="3"/>
    <x v="4"/>
    <s v="Unknown"/>
    <x v="0"/>
    <n v="33"/>
    <n v="6"/>
    <n v="3"/>
    <n v="2"/>
    <n v="15468"/>
    <n v="1187"/>
    <n v="14281"/>
    <n v="0.93"/>
    <n v="4484"/>
    <n v="81"/>
    <n v="841"/>
    <n v="0.77"/>
  </r>
  <r>
    <x v="6170"/>
    <s v="Existing Customer"/>
    <n v="47"/>
    <s v="F"/>
    <n v="5"/>
    <x v="4"/>
    <s v="Single"/>
    <x v="1"/>
    <n v="34"/>
    <n v="4"/>
    <n v="3"/>
    <n v="2"/>
    <n v="5950"/>
    <n v="0"/>
    <n v="5950"/>
    <n v="0.44"/>
    <n v="4655"/>
    <n v="66"/>
    <n v="784"/>
    <n v="0"/>
  </r>
  <r>
    <x v="6171"/>
    <s v="Existing Customer"/>
    <n v="48"/>
    <s v="F"/>
    <n v="3"/>
    <x v="3"/>
    <s v="Married"/>
    <x v="1"/>
    <n v="43"/>
    <n v="3"/>
    <n v="1"/>
    <n v="2"/>
    <n v="3119"/>
    <n v="2196"/>
    <n v="923"/>
    <n v="0.81"/>
    <n v="4705"/>
    <n v="77"/>
    <n v="46054"/>
    <n v="7.04"/>
  </r>
  <r>
    <x v="6172"/>
    <s v="Existing Customer"/>
    <n v="50"/>
    <s v="F"/>
    <n v="3"/>
    <x v="2"/>
    <s v="Unknown"/>
    <x v="5"/>
    <n v="30"/>
    <n v="4"/>
    <n v="1"/>
    <n v="3"/>
    <n v="1507"/>
    <n v="0"/>
    <n v="1507"/>
    <n v="648"/>
    <n v="4037"/>
    <n v="83"/>
    <n v="729"/>
    <n v="0"/>
  </r>
  <r>
    <x v="6173"/>
    <s v="Existing Customer"/>
    <n v="51"/>
    <s v="F"/>
    <n v="4"/>
    <x v="0"/>
    <s v="Single"/>
    <x v="1"/>
    <n v="36"/>
    <n v="6"/>
    <n v="3"/>
    <n v="3"/>
    <n v="2902"/>
    <n v="1634"/>
    <n v="1268"/>
    <n v="588"/>
    <n v="4748"/>
    <n v="74"/>
    <n v="0.51"/>
    <n v="5.63"/>
  </r>
  <r>
    <x v="6174"/>
    <s v="Existing Customer"/>
    <n v="47"/>
    <s v="F"/>
    <n v="3"/>
    <x v="4"/>
    <s v="Married"/>
    <x v="1"/>
    <n v="38"/>
    <n v="5"/>
    <n v="2"/>
    <n v="2"/>
    <n v="1585"/>
    <n v="1304"/>
    <n v="281"/>
    <n v="727"/>
    <n v="4656"/>
    <n v="80"/>
    <n v="0.6"/>
    <n v="8.23"/>
  </r>
  <r>
    <x v="6175"/>
    <s v="Existing Customer"/>
    <n v="47"/>
    <s v="F"/>
    <n v="1"/>
    <x v="0"/>
    <s v="Single"/>
    <x v="1"/>
    <n v="36"/>
    <n v="6"/>
    <n v="2"/>
    <n v="3"/>
    <n v="2899"/>
    <n v="2418"/>
    <n v="481"/>
    <n v="575"/>
    <n v="4296"/>
    <n v="68"/>
    <n v="838"/>
    <n v="8.34"/>
  </r>
  <r>
    <x v="6176"/>
    <s v="Existing Customer"/>
    <n v="50"/>
    <s v="F"/>
    <n v="2"/>
    <x v="3"/>
    <s v="Married"/>
    <x v="3"/>
    <n v="36"/>
    <n v="5"/>
    <n v="1"/>
    <n v="2"/>
    <n v="2295"/>
    <n v="1277"/>
    <n v="1018"/>
    <n v="308"/>
    <n v="2245"/>
    <n v="47"/>
    <n v="679"/>
    <n v="5.56"/>
  </r>
  <r>
    <x v="6177"/>
    <s v="Existing Customer"/>
    <n v="39"/>
    <s v="F"/>
    <n v="2"/>
    <x v="3"/>
    <s v="Married"/>
    <x v="1"/>
    <n v="33"/>
    <n v="3"/>
    <n v="1"/>
    <n v="3"/>
    <n v="3251"/>
    <n v="1937"/>
    <n v="1314"/>
    <n v="685"/>
    <n v="4284"/>
    <n v="85"/>
    <n v="809"/>
    <n v="5.96"/>
  </r>
  <r>
    <x v="6178"/>
    <s v="Existing Customer"/>
    <n v="48"/>
    <s v="F"/>
    <n v="2"/>
    <x v="0"/>
    <s v="Married"/>
    <x v="5"/>
    <n v="27"/>
    <n v="3"/>
    <n v="1"/>
    <n v="2"/>
    <n v="4009"/>
    <n v="1361"/>
    <n v="2648"/>
    <n v="886"/>
    <n v="4506"/>
    <n v="80"/>
    <n v="0.86"/>
    <n v="3.39"/>
  </r>
  <r>
    <x v="6179"/>
    <s v="Attrited Customer"/>
    <n v="45"/>
    <s v="F"/>
    <n v="4"/>
    <x v="3"/>
    <s v="Married"/>
    <x v="1"/>
    <n v="39"/>
    <n v="3"/>
    <n v="2"/>
    <n v="2"/>
    <n v="3411"/>
    <n v="1472"/>
    <n v="1939"/>
    <n v="585"/>
    <n v="2108"/>
    <n v="55"/>
    <n v="618"/>
    <n v="4.32"/>
  </r>
  <r>
    <x v="6180"/>
    <s v="Existing Customer"/>
    <n v="49"/>
    <s v="M"/>
    <n v="5"/>
    <x v="5"/>
    <s v="Single"/>
    <x v="3"/>
    <n v="36"/>
    <n v="6"/>
    <n v="1"/>
    <n v="2"/>
    <n v="15525"/>
    <n v="1299"/>
    <n v="14226"/>
    <n v="452"/>
    <n v="4042"/>
    <n v="78"/>
    <n v="0.95"/>
    <n v="0.84"/>
  </r>
  <r>
    <x v="6181"/>
    <s v="Existing Customer"/>
    <n v="35"/>
    <s v="F"/>
    <n v="4"/>
    <x v="1"/>
    <s v="Single"/>
    <x v="1"/>
    <n v="29"/>
    <n v="6"/>
    <n v="3"/>
    <n v="0"/>
    <n v="2118"/>
    <n v="1189"/>
    <n v="929"/>
    <n v="1158"/>
    <n v="4541"/>
    <n v="60"/>
    <n v="818"/>
    <n v="5.61"/>
  </r>
  <r>
    <x v="6182"/>
    <s v="Existing Customer"/>
    <n v="34"/>
    <s v="F"/>
    <n v="3"/>
    <x v="1"/>
    <s v="Married"/>
    <x v="3"/>
    <n v="25"/>
    <n v="6"/>
    <n v="2"/>
    <n v="2"/>
    <n v="2275"/>
    <n v="1468"/>
    <n v="807"/>
    <n v="757"/>
    <n v="4977"/>
    <n v="88"/>
    <n v="692"/>
    <n v="6.45"/>
  </r>
  <r>
    <x v="6183"/>
    <s v="Existing Customer"/>
    <n v="59"/>
    <s v="F"/>
    <n v="1"/>
    <x v="4"/>
    <s v="Single"/>
    <x v="1"/>
    <n v="48"/>
    <n v="5"/>
    <n v="2"/>
    <n v="0"/>
    <n v="2601"/>
    <n v="1888"/>
    <n v="713"/>
    <n v="773"/>
    <n v="4899"/>
    <n v="62"/>
    <n v="771"/>
    <n v="7.26"/>
  </r>
  <r>
    <x v="6184"/>
    <s v="Existing Customer"/>
    <n v="52"/>
    <s v="M"/>
    <n v="3"/>
    <x v="0"/>
    <s v="Single"/>
    <x v="2"/>
    <n v="41"/>
    <n v="6"/>
    <n v="3"/>
    <n v="3"/>
    <n v="4642"/>
    <n v="2413"/>
    <n v="2229"/>
    <n v="797"/>
    <n v="3532"/>
    <n v="72"/>
    <n v="674"/>
    <n v="5.1999999999999998E-3"/>
  </r>
  <r>
    <x v="6185"/>
    <s v="Existing Customer"/>
    <n v="58"/>
    <s v="M"/>
    <n v="0"/>
    <x v="6"/>
    <s v="Single"/>
    <x v="1"/>
    <n v="46"/>
    <n v="6"/>
    <n v="4"/>
    <n v="3"/>
    <n v="1438.3"/>
    <n v="0"/>
    <n v="1438.3"/>
    <n v="808"/>
    <n v="4082"/>
    <n v="82"/>
    <n v="822"/>
    <n v="0"/>
  </r>
  <r>
    <x v="6186"/>
    <s v="Existing Customer"/>
    <n v="51"/>
    <s v="F"/>
    <n v="2"/>
    <x v="3"/>
    <s v="Single"/>
    <x v="1"/>
    <n v="36"/>
    <n v="3"/>
    <n v="2"/>
    <n v="2"/>
    <n v="1858"/>
    <n v="1071"/>
    <n v="787"/>
    <n v="611"/>
    <n v="4388"/>
    <n v="66"/>
    <n v="535"/>
    <n v="5.76"/>
  </r>
  <r>
    <x v="6187"/>
    <s v="Existing Customer"/>
    <n v="59"/>
    <s v="F"/>
    <n v="1"/>
    <x v="1"/>
    <s v="Single"/>
    <x v="1"/>
    <n v="52"/>
    <n v="5"/>
    <n v="3"/>
    <n v="3"/>
    <n v="2636"/>
    <n v="1619"/>
    <n v="1017"/>
    <n v="565"/>
    <n v="4727"/>
    <n v="83"/>
    <n v="627"/>
    <n v="6.14"/>
  </r>
  <r>
    <x v="6188"/>
    <s v="Existing Customer"/>
    <n v="50"/>
    <s v="F"/>
    <n v="3"/>
    <x v="6"/>
    <s v="Single"/>
    <x v="3"/>
    <n v="42"/>
    <n v="4"/>
    <n v="3"/>
    <n v="3"/>
    <n v="3743"/>
    <n v="881"/>
    <n v="2862"/>
    <n v="0.77"/>
    <n v="4621"/>
    <n v="71"/>
    <n v="821"/>
    <n v="2.35"/>
  </r>
  <r>
    <x v="6189"/>
    <s v="Existing Customer"/>
    <n v="49"/>
    <s v="F"/>
    <n v="1"/>
    <x v="1"/>
    <s v="Single"/>
    <x v="1"/>
    <n v="41"/>
    <n v="6"/>
    <n v="1"/>
    <n v="3"/>
    <n v="1438.3"/>
    <n v="0"/>
    <n v="1438.3"/>
    <n v="0.53"/>
    <n v="4538"/>
    <n v="82"/>
    <n v="46143"/>
    <n v="0"/>
  </r>
  <r>
    <x v="6190"/>
    <s v="Attrited Customer"/>
    <n v="61"/>
    <s v="F"/>
    <n v="0"/>
    <x v="0"/>
    <s v="Married"/>
    <x v="1"/>
    <n v="47"/>
    <n v="1"/>
    <n v="3"/>
    <n v="4"/>
    <n v="4130"/>
    <n v="0"/>
    <n v="4130"/>
    <n v="814"/>
    <n v="2418"/>
    <n v="57"/>
    <n v="781"/>
    <n v="0"/>
  </r>
  <r>
    <x v="6191"/>
    <s v="Existing Customer"/>
    <n v="47"/>
    <s v="M"/>
    <n v="3"/>
    <x v="2"/>
    <s v="Unknown"/>
    <x v="3"/>
    <n v="36"/>
    <n v="3"/>
    <n v="3"/>
    <n v="3"/>
    <n v="10960"/>
    <n v="1333"/>
    <n v="9627"/>
    <n v="678"/>
    <n v="3480"/>
    <n v="62"/>
    <n v="632"/>
    <n v="1.22"/>
  </r>
  <r>
    <x v="6192"/>
    <s v="Existing Customer"/>
    <n v="52"/>
    <s v="F"/>
    <n v="3"/>
    <x v="5"/>
    <s v="Married"/>
    <x v="3"/>
    <n v="33"/>
    <n v="3"/>
    <n v="2"/>
    <n v="0"/>
    <n v="3900"/>
    <n v="0"/>
    <n v="3900"/>
    <n v="1092"/>
    <n v="4337"/>
    <n v="81"/>
    <n v="0.8"/>
    <n v="0"/>
  </r>
  <r>
    <x v="6193"/>
    <s v="Existing Customer"/>
    <n v="38"/>
    <s v="M"/>
    <n v="1"/>
    <x v="2"/>
    <s v="Married"/>
    <x v="1"/>
    <n v="31"/>
    <n v="6"/>
    <n v="3"/>
    <n v="3"/>
    <n v="6236"/>
    <n v="1204"/>
    <n v="5032"/>
    <n v="817"/>
    <n v="5389"/>
    <n v="84"/>
    <n v="826"/>
    <n v="1.93"/>
  </r>
  <r>
    <x v="6194"/>
    <s v="Existing Customer"/>
    <n v="34"/>
    <s v="F"/>
    <n v="3"/>
    <x v="1"/>
    <s v="Single"/>
    <x v="5"/>
    <n v="23"/>
    <n v="5"/>
    <n v="1"/>
    <n v="0"/>
    <n v="2591"/>
    <n v="0"/>
    <n v="2591"/>
    <n v="0.61"/>
    <n v="3876"/>
    <n v="67"/>
    <n v="763"/>
    <n v="0"/>
  </r>
  <r>
    <x v="6195"/>
    <s v="Attrited Customer"/>
    <n v="57"/>
    <s v="F"/>
    <n v="2"/>
    <x v="6"/>
    <s v="Married"/>
    <x v="1"/>
    <n v="36"/>
    <n v="1"/>
    <n v="3"/>
    <n v="3"/>
    <n v="1615"/>
    <n v="950"/>
    <n v="665"/>
    <n v="507"/>
    <n v="2212"/>
    <n v="43"/>
    <n v="387"/>
    <n v="5.88"/>
  </r>
  <r>
    <x v="6196"/>
    <s v="Existing Customer"/>
    <n v="47"/>
    <s v="F"/>
    <n v="3"/>
    <x v="1"/>
    <s v="Single"/>
    <x v="5"/>
    <n v="36"/>
    <n v="5"/>
    <n v="1"/>
    <n v="2"/>
    <n v="8332"/>
    <n v="0"/>
    <n v="8332"/>
    <n v="0.92"/>
    <n v="5108"/>
    <n v="78"/>
    <n v="1"/>
    <n v="0"/>
  </r>
  <r>
    <x v="6197"/>
    <s v="Existing Customer"/>
    <n v="55"/>
    <s v="F"/>
    <n v="1"/>
    <x v="1"/>
    <s v="Married"/>
    <x v="1"/>
    <n v="38"/>
    <n v="5"/>
    <n v="5"/>
    <n v="2"/>
    <n v="2033"/>
    <n v="1037"/>
    <n v="996"/>
    <n v="1064"/>
    <n v="4100"/>
    <n v="82"/>
    <n v="708"/>
    <n v="5.1000000000000004E-3"/>
  </r>
  <r>
    <x v="6198"/>
    <s v="Existing Customer"/>
    <n v="55"/>
    <s v="M"/>
    <n v="2"/>
    <x v="3"/>
    <s v="Single"/>
    <x v="2"/>
    <n v="48"/>
    <n v="3"/>
    <n v="2"/>
    <n v="3"/>
    <n v="8082"/>
    <n v="1138"/>
    <n v="6944"/>
    <n v="723"/>
    <n v="4277"/>
    <n v="59"/>
    <n v="788"/>
    <n v="1.41"/>
  </r>
  <r>
    <x v="6199"/>
    <s v="Existing Customer"/>
    <n v="57"/>
    <s v="F"/>
    <n v="3"/>
    <x v="0"/>
    <s v="Married"/>
    <x v="1"/>
    <n v="51"/>
    <n v="6"/>
    <n v="2"/>
    <n v="3"/>
    <n v="1511"/>
    <n v="0"/>
    <n v="1511"/>
    <n v="678"/>
    <n v="4683"/>
    <n v="87"/>
    <n v="706"/>
    <n v="0"/>
  </r>
  <r>
    <x v="6200"/>
    <s v="Existing Customer"/>
    <n v="43"/>
    <s v="F"/>
    <n v="4"/>
    <x v="1"/>
    <s v="Divorced"/>
    <x v="5"/>
    <n v="36"/>
    <n v="5"/>
    <n v="2"/>
    <n v="2"/>
    <n v="11536"/>
    <n v="2074"/>
    <n v="9462"/>
    <n v="549"/>
    <n v="4106"/>
    <n v="81"/>
    <n v="723"/>
    <n v="1.8E-3"/>
  </r>
  <r>
    <x v="6201"/>
    <s v="Existing Customer"/>
    <n v="65"/>
    <s v="F"/>
    <n v="1"/>
    <x v="0"/>
    <s v="Single"/>
    <x v="1"/>
    <n v="55"/>
    <n v="3"/>
    <n v="3"/>
    <n v="2"/>
    <n v="4010"/>
    <n v="1504"/>
    <n v="2506"/>
    <n v="766"/>
    <n v="3807"/>
    <n v="61"/>
    <n v="564"/>
    <n v="3.75"/>
  </r>
  <r>
    <x v="6202"/>
    <s v="Existing Customer"/>
    <n v="55"/>
    <s v="F"/>
    <n v="2"/>
    <x v="2"/>
    <s v="Married"/>
    <x v="1"/>
    <n v="44"/>
    <n v="5"/>
    <n v="2"/>
    <n v="3"/>
    <n v="1669"/>
    <n v="1000"/>
    <n v="669"/>
    <n v="717"/>
    <n v="4085"/>
    <n v="69"/>
    <n v="971"/>
    <n v="5.99"/>
  </r>
  <r>
    <x v="6203"/>
    <s v="Existing Customer"/>
    <n v="54"/>
    <s v="F"/>
    <n v="3"/>
    <x v="1"/>
    <s v="Married"/>
    <x v="5"/>
    <n v="49"/>
    <n v="5"/>
    <n v="1"/>
    <n v="2"/>
    <n v="11905"/>
    <n v="0"/>
    <n v="11905"/>
    <n v="881"/>
    <n v="4022"/>
    <n v="65"/>
    <n v="1167"/>
    <n v="0"/>
  </r>
  <r>
    <x v="6204"/>
    <s v="Attrited Customer"/>
    <n v="44"/>
    <s v="F"/>
    <n v="1"/>
    <x v="4"/>
    <s v="Married"/>
    <x v="1"/>
    <n v="36"/>
    <n v="6"/>
    <n v="3"/>
    <n v="3"/>
    <n v="3052"/>
    <n v="0"/>
    <n v="3052"/>
    <n v="868"/>
    <n v="2598"/>
    <n v="47"/>
    <n v="469"/>
    <n v="0"/>
  </r>
  <r>
    <x v="6205"/>
    <s v="Existing Customer"/>
    <n v="55"/>
    <s v="F"/>
    <n v="2"/>
    <x v="1"/>
    <s v="Unknown"/>
    <x v="1"/>
    <n v="36"/>
    <n v="5"/>
    <n v="1"/>
    <n v="2"/>
    <n v="2712"/>
    <n v="1617"/>
    <n v="1095"/>
    <n v="715"/>
    <n v="4858"/>
    <n v="73"/>
    <n v="738"/>
    <n v="5.96"/>
  </r>
  <r>
    <x v="6206"/>
    <s v="Existing Customer"/>
    <n v="39"/>
    <s v="F"/>
    <n v="0"/>
    <x v="4"/>
    <s v="Married"/>
    <x v="1"/>
    <n v="30"/>
    <n v="3"/>
    <n v="2"/>
    <n v="3"/>
    <n v="1978"/>
    <n v="871"/>
    <n v="1107"/>
    <n v="636"/>
    <n v="4299"/>
    <n v="59"/>
    <n v="844"/>
    <n v="4.4000000000000003E-3"/>
  </r>
  <r>
    <x v="6207"/>
    <s v="Existing Customer"/>
    <n v="37"/>
    <s v="F"/>
    <n v="3"/>
    <x v="4"/>
    <s v="Married"/>
    <x v="1"/>
    <n v="27"/>
    <n v="4"/>
    <n v="2"/>
    <n v="0"/>
    <n v="1438.3"/>
    <n v="687"/>
    <n v="751.3"/>
    <n v="778"/>
    <n v="4621"/>
    <n v="73"/>
    <n v="1147"/>
    <n v="4.78"/>
  </r>
  <r>
    <x v="6208"/>
    <s v="Existing Customer"/>
    <n v="55"/>
    <s v="F"/>
    <n v="1"/>
    <x v="1"/>
    <s v="Married"/>
    <x v="1"/>
    <n v="46"/>
    <n v="3"/>
    <n v="3"/>
    <n v="3"/>
    <n v="1606"/>
    <n v="0"/>
    <n v="1606"/>
    <n v="855"/>
    <n v="4548"/>
    <n v="76"/>
    <n v="652"/>
    <n v="0"/>
  </r>
  <r>
    <x v="6209"/>
    <s v="Existing Customer"/>
    <n v="46"/>
    <s v="F"/>
    <n v="1"/>
    <x v="6"/>
    <s v="Married"/>
    <x v="1"/>
    <n v="29"/>
    <n v="3"/>
    <n v="3"/>
    <n v="2"/>
    <n v="2406"/>
    <n v="1705"/>
    <n v="701"/>
    <n v="624"/>
    <n v="4665"/>
    <n v="89"/>
    <n v="816"/>
    <n v="7.09"/>
  </r>
  <r>
    <x v="6210"/>
    <s v="Existing Customer"/>
    <n v="44"/>
    <s v="M"/>
    <n v="4"/>
    <x v="3"/>
    <s v="Single"/>
    <x v="2"/>
    <n v="36"/>
    <n v="6"/>
    <n v="2"/>
    <n v="3"/>
    <n v="5877"/>
    <n v="1160"/>
    <n v="4717"/>
    <n v="446"/>
    <n v="3565"/>
    <n v="83"/>
    <n v="729"/>
    <n v="1.97"/>
  </r>
  <r>
    <x v="6211"/>
    <s v="Attrited Customer"/>
    <n v="57"/>
    <s v="F"/>
    <n v="2"/>
    <x v="1"/>
    <s v="Married"/>
    <x v="1"/>
    <n v="41"/>
    <n v="3"/>
    <n v="3"/>
    <n v="3"/>
    <n v="2796"/>
    <n v="0"/>
    <n v="2796"/>
    <n v="729"/>
    <n v="2196"/>
    <n v="35"/>
    <n v="0.75"/>
    <n v="0"/>
  </r>
  <r>
    <x v="6212"/>
    <s v="Existing Customer"/>
    <n v="54"/>
    <s v="F"/>
    <n v="1"/>
    <x v="5"/>
    <s v="Married"/>
    <x v="5"/>
    <n v="40"/>
    <n v="4"/>
    <n v="1"/>
    <n v="2"/>
    <n v="2876"/>
    <n v="1267"/>
    <n v="1609"/>
    <n v="617"/>
    <n v="4302"/>
    <n v="74"/>
    <n v="0.51"/>
    <n v="4.41"/>
  </r>
  <r>
    <x v="6213"/>
    <s v="Attrited Customer"/>
    <n v="38"/>
    <s v="F"/>
    <n v="1"/>
    <x v="0"/>
    <s v="Single"/>
    <x v="1"/>
    <n v="26"/>
    <n v="5"/>
    <n v="2"/>
    <n v="4"/>
    <n v="3554"/>
    <n v="0"/>
    <n v="3554"/>
    <n v="782"/>
    <n v="2372"/>
    <n v="44"/>
    <n v="0.63"/>
    <n v="0"/>
  </r>
  <r>
    <x v="6214"/>
    <s v="Existing Customer"/>
    <n v="48"/>
    <s v="F"/>
    <n v="2"/>
    <x v="3"/>
    <s v="Single"/>
    <x v="1"/>
    <n v="36"/>
    <n v="4"/>
    <n v="3"/>
    <n v="2"/>
    <n v="9505"/>
    <n v="2390"/>
    <n v="7115"/>
    <n v="727"/>
    <n v="3616"/>
    <n v="68"/>
    <n v="619"/>
    <n v="2.5099999999999998"/>
  </r>
  <r>
    <x v="6215"/>
    <s v="Attrited Customer"/>
    <n v="34"/>
    <s v="F"/>
    <n v="3"/>
    <x v="0"/>
    <s v="Single"/>
    <x v="1"/>
    <n v="21"/>
    <n v="2"/>
    <n v="2"/>
    <n v="2"/>
    <n v="1576"/>
    <n v="0"/>
    <n v="1576"/>
    <n v="789"/>
    <n v="2703"/>
    <n v="56"/>
    <n v="1"/>
    <n v="0"/>
  </r>
  <r>
    <x v="6216"/>
    <s v="Existing Customer"/>
    <n v="44"/>
    <s v="F"/>
    <n v="4"/>
    <x v="4"/>
    <s v="Married"/>
    <x v="1"/>
    <n v="36"/>
    <n v="6"/>
    <n v="3"/>
    <n v="2"/>
    <n v="1438.3"/>
    <n v="0"/>
    <n v="1438.3"/>
    <n v="651"/>
    <n v="4257"/>
    <n v="89"/>
    <n v="648"/>
    <n v="0"/>
  </r>
  <r>
    <x v="6217"/>
    <s v="Existing Customer"/>
    <n v="39"/>
    <s v="M"/>
    <n v="3"/>
    <x v="2"/>
    <s v="Single"/>
    <x v="0"/>
    <n v="26"/>
    <n v="4"/>
    <n v="2"/>
    <n v="1"/>
    <n v="2973"/>
    <n v="1136"/>
    <n v="1837"/>
    <n v="729"/>
    <n v="4342"/>
    <n v="87"/>
    <n v="776"/>
    <n v="3.82"/>
  </r>
  <r>
    <x v="6218"/>
    <s v="Attrited Customer"/>
    <n v="40"/>
    <s v="F"/>
    <n v="4"/>
    <x v="1"/>
    <s v="Single"/>
    <x v="1"/>
    <n v="25"/>
    <n v="4"/>
    <n v="2"/>
    <n v="3"/>
    <n v="1438.3"/>
    <n v="0"/>
    <n v="1438.3"/>
    <n v="628"/>
    <n v="2493"/>
    <n v="42"/>
    <n v="0.5"/>
    <n v="0"/>
  </r>
  <r>
    <x v="6219"/>
    <s v="Existing Customer"/>
    <n v="41"/>
    <s v="F"/>
    <n v="1"/>
    <x v="2"/>
    <s v="Single"/>
    <x v="5"/>
    <n v="30"/>
    <n v="4"/>
    <n v="2"/>
    <n v="3"/>
    <n v="5647"/>
    <n v="1175"/>
    <n v="4472"/>
    <n v="802"/>
    <n v="4868"/>
    <n v="76"/>
    <n v="0.81"/>
    <n v="2.08"/>
  </r>
  <r>
    <x v="6220"/>
    <s v="Existing Customer"/>
    <n v="43"/>
    <s v="F"/>
    <n v="1"/>
    <x v="0"/>
    <s v="Unknown"/>
    <x v="3"/>
    <n v="35"/>
    <n v="6"/>
    <n v="3"/>
    <n v="2"/>
    <n v="1766"/>
    <n v="0"/>
    <n v="1766"/>
    <n v="779"/>
    <n v="4808"/>
    <n v="87"/>
    <n v="673"/>
    <n v="0"/>
  </r>
  <r>
    <x v="6221"/>
    <s v="Existing Customer"/>
    <n v="50"/>
    <s v="F"/>
    <n v="2"/>
    <x v="1"/>
    <s v="Unknown"/>
    <x v="1"/>
    <n v="40"/>
    <n v="3"/>
    <n v="2"/>
    <n v="3"/>
    <n v="1606"/>
    <n v="0"/>
    <n v="1606"/>
    <n v="824"/>
    <n v="4129"/>
    <n v="68"/>
    <n v="744"/>
    <n v="0"/>
  </r>
  <r>
    <x v="6222"/>
    <s v="Attrited Customer"/>
    <n v="54"/>
    <s v="F"/>
    <n v="0"/>
    <x v="0"/>
    <s v="Unknown"/>
    <x v="1"/>
    <n v="34"/>
    <n v="4"/>
    <n v="3"/>
    <n v="3"/>
    <n v="2223"/>
    <n v="632"/>
    <n v="1591"/>
    <n v="665"/>
    <n v="2538"/>
    <n v="49"/>
    <n v="581"/>
    <n v="2.84"/>
  </r>
  <r>
    <x v="6223"/>
    <s v="Existing Customer"/>
    <n v="47"/>
    <s v="F"/>
    <n v="4"/>
    <x v="5"/>
    <s v="Single"/>
    <x v="3"/>
    <n v="36"/>
    <n v="6"/>
    <n v="3"/>
    <n v="3"/>
    <n v="2896"/>
    <n v="0"/>
    <n v="2896"/>
    <n v="961"/>
    <n v="4970"/>
    <n v="85"/>
    <n v="889"/>
    <n v="0"/>
  </r>
  <r>
    <x v="6224"/>
    <s v="Existing Customer"/>
    <n v="51"/>
    <s v="M"/>
    <n v="3"/>
    <x v="1"/>
    <s v="Married"/>
    <x v="0"/>
    <n v="43"/>
    <n v="6"/>
    <n v="1"/>
    <n v="3"/>
    <n v="2157"/>
    <n v="1494"/>
    <n v="663"/>
    <n v="765"/>
    <n v="4784"/>
    <n v="69"/>
    <n v="605"/>
    <n v="6.93"/>
  </r>
  <r>
    <x v="6225"/>
    <s v="Attrited Customer"/>
    <n v="49"/>
    <s v="F"/>
    <n v="3"/>
    <x v="6"/>
    <s v="Divorced"/>
    <x v="5"/>
    <n v="42"/>
    <n v="1"/>
    <n v="3"/>
    <n v="3"/>
    <n v="3802"/>
    <n v="1558"/>
    <n v="2244"/>
    <n v="489"/>
    <n v="2003"/>
    <n v="43"/>
    <n v="593"/>
    <n v="4.0999999999999995E-3"/>
  </r>
  <r>
    <x v="6226"/>
    <s v="Existing Customer"/>
    <n v="43"/>
    <s v="M"/>
    <n v="1"/>
    <x v="4"/>
    <s v="Married"/>
    <x v="0"/>
    <n v="36"/>
    <n v="3"/>
    <n v="3"/>
    <n v="2"/>
    <n v="13840"/>
    <n v="1079"/>
    <n v="12761"/>
    <n v="947"/>
    <n v="4190"/>
    <n v="74"/>
    <n v="805"/>
    <n v="0.78"/>
  </r>
  <r>
    <x v="6227"/>
    <s v="Existing Customer"/>
    <n v="36"/>
    <s v="F"/>
    <n v="2"/>
    <x v="3"/>
    <s v="Unknown"/>
    <x v="1"/>
    <n v="28"/>
    <n v="6"/>
    <n v="1"/>
    <n v="2"/>
    <n v="2169"/>
    <n v="1602"/>
    <n v="567"/>
    <n v="668"/>
    <n v="5182"/>
    <n v="78"/>
    <n v="814"/>
    <n v="7.39"/>
  </r>
  <r>
    <x v="6228"/>
    <s v="Existing Customer"/>
    <n v="47"/>
    <s v="F"/>
    <n v="3"/>
    <x v="3"/>
    <s v="Single"/>
    <x v="1"/>
    <n v="34"/>
    <n v="6"/>
    <n v="3"/>
    <n v="0"/>
    <n v="4862"/>
    <n v="0"/>
    <n v="4862"/>
    <n v="695"/>
    <n v="4167"/>
    <n v="86"/>
    <n v="593"/>
    <n v="0"/>
  </r>
  <r>
    <x v="6229"/>
    <s v="Existing Customer"/>
    <n v="45"/>
    <s v="F"/>
    <n v="5"/>
    <x v="1"/>
    <s v="Married"/>
    <x v="1"/>
    <n v="36"/>
    <n v="4"/>
    <n v="1"/>
    <n v="2"/>
    <n v="2289"/>
    <n v="1037"/>
    <n v="1252"/>
    <n v="504"/>
    <n v="4483"/>
    <n v="72"/>
    <n v="0.5"/>
    <n v="4.53"/>
  </r>
  <r>
    <x v="6230"/>
    <s v="Existing Customer"/>
    <n v="49"/>
    <s v="M"/>
    <n v="3"/>
    <x v="3"/>
    <s v="Married"/>
    <x v="0"/>
    <n v="36"/>
    <n v="6"/>
    <n v="1"/>
    <n v="3"/>
    <n v="22651"/>
    <n v="1085"/>
    <n v="21566"/>
    <n v="0.81"/>
    <n v="3915"/>
    <n v="72"/>
    <n v="674"/>
    <n v="0.48"/>
  </r>
  <r>
    <x v="6231"/>
    <s v="Existing Customer"/>
    <n v="48"/>
    <s v="F"/>
    <n v="4"/>
    <x v="3"/>
    <s v="Unknown"/>
    <x v="1"/>
    <n v="36"/>
    <n v="4"/>
    <n v="3"/>
    <n v="2"/>
    <n v="2406"/>
    <n v="1744"/>
    <n v="662"/>
    <n v="694"/>
    <n v="4748"/>
    <n v="88"/>
    <n v="692"/>
    <n v="7.25"/>
  </r>
  <r>
    <x v="6232"/>
    <s v="Attrited Customer"/>
    <n v="52"/>
    <s v="M"/>
    <n v="3"/>
    <x v="6"/>
    <s v="Married"/>
    <x v="2"/>
    <n v="36"/>
    <n v="2"/>
    <n v="3"/>
    <n v="3"/>
    <n v="3022"/>
    <n v="895"/>
    <n v="2127"/>
    <n v="0.95"/>
    <n v="2724"/>
    <n v="38"/>
    <n v="0.9"/>
    <n v="2.96"/>
  </r>
  <r>
    <x v="6233"/>
    <s v="Existing Customer"/>
    <n v="46"/>
    <s v="M"/>
    <n v="3"/>
    <x v="6"/>
    <s v="Married"/>
    <x v="2"/>
    <n v="38"/>
    <n v="6"/>
    <n v="1"/>
    <n v="2"/>
    <n v="12935"/>
    <n v="1417"/>
    <n v="11518"/>
    <n v="738"/>
    <n v="3528"/>
    <n v="61"/>
    <n v="743"/>
    <n v="1.1000000000000001E-3"/>
  </r>
  <r>
    <x v="6234"/>
    <s v="Attrited Customer"/>
    <n v="45"/>
    <s v="F"/>
    <n v="4"/>
    <x v="3"/>
    <s v="Single"/>
    <x v="1"/>
    <n v="40"/>
    <n v="5"/>
    <n v="4"/>
    <n v="3"/>
    <n v="1438.3"/>
    <n v="0"/>
    <n v="1438.3"/>
    <n v="605"/>
    <n v="2207"/>
    <n v="41"/>
    <n v="0.64"/>
    <n v="0"/>
  </r>
  <r>
    <x v="6235"/>
    <s v="Attrited Customer"/>
    <n v="49"/>
    <s v="F"/>
    <n v="1"/>
    <x v="2"/>
    <s v="Married"/>
    <x v="3"/>
    <n v="41"/>
    <n v="4"/>
    <n v="3"/>
    <n v="3"/>
    <n v="1438.3"/>
    <n v="522"/>
    <n v="916.3"/>
    <n v="383"/>
    <n v="2030"/>
    <n v="37"/>
    <n v="0.37"/>
    <n v="3.63"/>
  </r>
  <r>
    <x v="6236"/>
    <s v="Existing Customer"/>
    <n v="43"/>
    <s v="F"/>
    <n v="3"/>
    <x v="5"/>
    <s v="Single"/>
    <x v="1"/>
    <n v="26"/>
    <n v="6"/>
    <n v="2"/>
    <n v="2"/>
    <n v="2256"/>
    <n v="1346"/>
    <n v="910"/>
    <n v="911"/>
    <n v="4893"/>
    <n v="76"/>
    <n v="0.81"/>
    <n v="5.97"/>
  </r>
  <r>
    <x v="6237"/>
    <s v="Attrited Customer"/>
    <n v="40"/>
    <s v="F"/>
    <n v="3"/>
    <x v="1"/>
    <s v="Single"/>
    <x v="1"/>
    <n v="36"/>
    <n v="5"/>
    <n v="3"/>
    <n v="1"/>
    <n v="1516"/>
    <n v="0"/>
    <n v="1516"/>
    <n v="737"/>
    <n v="2709"/>
    <n v="54"/>
    <n v="385"/>
    <n v="0"/>
  </r>
  <r>
    <x v="6238"/>
    <s v="Existing Customer"/>
    <n v="48"/>
    <s v="F"/>
    <n v="3"/>
    <x v="3"/>
    <s v="Unknown"/>
    <x v="3"/>
    <n v="33"/>
    <n v="3"/>
    <n v="2"/>
    <n v="2"/>
    <n v="2485"/>
    <n v="1651"/>
    <n v="834"/>
    <n v="46023"/>
    <n v="4351"/>
    <n v="86"/>
    <n v="0.83"/>
    <n v="6.64"/>
  </r>
  <r>
    <x v="6239"/>
    <s v="Existing Customer"/>
    <n v="53"/>
    <s v="F"/>
    <n v="2"/>
    <x v="3"/>
    <s v="Single"/>
    <x v="1"/>
    <n v="36"/>
    <n v="5"/>
    <n v="2"/>
    <n v="2"/>
    <n v="1820"/>
    <n v="909"/>
    <n v="911"/>
    <n v="737"/>
    <n v="4665"/>
    <n v="67"/>
    <n v="763"/>
    <n v="4.99"/>
  </r>
  <r>
    <x v="6240"/>
    <s v="Existing Customer"/>
    <n v="54"/>
    <s v="F"/>
    <n v="2"/>
    <x v="1"/>
    <s v="Married"/>
    <x v="5"/>
    <n v="47"/>
    <n v="4"/>
    <n v="3"/>
    <n v="3"/>
    <n v="2156"/>
    <n v="1134"/>
    <n v="1022"/>
    <n v="669"/>
    <n v="4120"/>
    <n v="77"/>
    <n v="711"/>
    <n v="5.26"/>
  </r>
  <r>
    <x v="6241"/>
    <s v="Existing Customer"/>
    <n v="48"/>
    <s v="M"/>
    <n v="5"/>
    <x v="5"/>
    <s v="Single"/>
    <x v="0"/>
    <n v="30"/>
    <n v="6"/>
    <n v="3"/>
    <n v="2"/>
    <n v="5826"/>
    <n v="1482"/>
    <n v="4344"/>
    <n v="729"/>
    <n v="4135"/>
    <n v="76"/>
    <n v="767"/>
    <n v="2.54"/>
  </r>
  <r>
    <x v="6242"/>
    <s v="Existing Customer"/>
    <n v="39"/>
    <s v="F"/>
    <n v="1"/>
    <x v="1"/>
    <s v="Single"/>
    <x v="1"/>
    <n v="30"/>
    <n v="5"/>
    <n v="2"/>
    <n v="2"/>
    <n v="10190"/>
    <n v="891"/>
    <n v="9299"/>
    <n v="678"/>
    <n v="3768"/>
    <n v="59"/>
    <n v="967"/>
    <n v="0.87"/>
  </r>
  <r>
    <x v="6243"/>
    <s v="Existing Customer"/>
    <n v="45"/>
    <s v="F"/>
    <n v="3"/>
    <x v="1"/>
    <s v="Single"/>
    <x v="1"/>
    <n v="28"/>
    <n v="5"/>
    <n v="2"/>
    <n v="2"/>
    <n v="2035"/>
    <n v="1174"/>
    <n v="861"/>
    <n v="876"/>
    <n v="4670"/>
    <n v="77"/>
    <n v="638"/>
    <n v="5.77"/>
  </r>
  <r>
    <x v="6244"/>
    <s v="Attrited Customer"/>
    <n v="45"/>
    <s v="F"/>
    <n v="2"/>
    <x v="4"/>
    <s v="Single"/>
    <x v="1"/>
    <n v="33"/>
    <n v="1"/>
    <n v="3"/>
    <n v="3"/>
    <n v="1833"/>
    <n v="0"/>
    <n v="1833"/>
    <n v="549"/>
    <n v="2037"/>
    <n v="31"/>
    <n v="292"/>
    <n v="0"/>
  </r>
  <r>
    <x v="6245"/>
    <s v="Existing Customer"/>
    <n v="56"/>
    <s v="M"/>
    <n v="3"/>
    <x v="2"/>
    <s v="Single"/>
    <x v="0"/>
    <n v="49"/>
    <n v="3"/>
    <n v="3"/>
    <n v="3"/>
    <n v="1623"/>
    <n v="0"/>
    <n v="1623"/>
    <n v="1058"/>
    <n v="4965"/>
    <n v="74"/>
    <n v="805"/>
    <n v="0"/>
  </r>
  <r>
    <x v="6246"/>
    <s v="Attrited Customer"/>
    <n v="27"/>
    <s v="F"/>
    <n v="0"/>
    <x v="3"/>
    <s v="Single"/>
    <x v="1"/>
    <n v="16"/>
    <n v="6"/>
    <n v="1"/>
    <n v="3"/>
    <n v="1835"/>
    <n v="1647"/>
    <n v="188"/>
    <n v="513"/>
    <n v="1903"/>
    <n v="44"/>
    <n v="0.63"/>
    <n v="8.98"/>
  </r>
  <r>
    <x v="6247"/>
    <s v="Existing Customer"/>
    <n v="47"/>
    <s v="F"/>
    <n v="4"/>
    <x v="0"/>
    <s v="Married"/>
    <x v="1"/>
    <n v="40"/>
    <n v="4"/>
    <n v="2"/>
    <n v="2"/>
    <n v="4490"/>
    <n v="1989"/>
    <n v="2501"/>
    <n v="604"/>
    <n v="4346"/>
    <n v="70"/>
    <n v="795"/>
    <n v="4.43"/>
  </r>
  <r>
    <x v="6248"/>
    <s v="Existing Customer"/>
    <n v="48"/>
    <s v="M"/>
    <n v="3"/>
    <x v="1"/>
    <s v="Divorced"/>
    <x v="0"/>
    <n v="34"/>
    <n v="6"/>
    <n v="3"/>
    <n v="2"/>
    <n v="11062"/>
    <n v="0"/>
    <n v="11062"/>
    <n v="761"/>
    <n v="4084"/>
    <n v="72"/>
    <n v="0.8"/>
    <n v="0"/>
  </r>
  <r>
    <x v="6249"/>
    <s v="Attrited Customer"/>
    <n v="30"/>
    <s v="F"/>
    <n v="0"/>
    <x v="1"/>
    <s v="Single"/>
    <x v="1"/>
    <n v="36"/>
    <n v="5"/>
    <n v="3"/>
    <n v="3"/>
    <n v="1574"/>
    <n v="0"/>
    <n v="1574"/>
    <n v="582"/>
    <n v="2560"/>
    <n v="59"/>
    <n v="788"/>
    <n v="0"/>
  </r>
  <r>
    <x v="6250"/>
    <s v="Existing Customer"/>
    <n v="52"/>
    <s v="F"/>
    <n v="2"/>
    <x v="4"/>
    <s v="Single"/>
    <x v="1"/>
    <n v="36"/>
    <n v="3"/>
    <n v="2"/>
    <n v="2"/>
    <n v="2370"/>
    <n v="1490"/>
    <n v="880"/>
    <n v="0.63"/>
    <n v="4751"/>
    <n v="80"/>
    <n v="0.86"/>
    <n v="6.29"/>
  </r>
  <r>
    <x v="6251"/>
    <s v="Existing Customer"/>
    <n v="35"/>
    <s v="F"/>
    <n v="2"/>
    <x v="4"/>
    <s v="Single"/>
    <x v="1"/>
    <n v="18"/>
    <n v="6"/>
    <n v="2"/>
    <n v="0"/>
    <s v="Unknown"/>
    <n v="0"/>
    <n v="2658"/>
    <n v="891"/>
    <n v="4667"/>
    <n v="83"/>
    <n v="0.93"/>
    <n v="0"/>
  </r>
  <r>
    <x v="6252"/>
    <s v="Attrited Customer"/>
    <n v="38"/>
    <s v="F"/>
    <n v="3"/>
    <x v="1"/>
    <s v="Married"/>
    <x v="1"/>
    <n v="36"/>
    <n v="3"/>
    <n v="2"/>
    <n v="3"/>
    <n v="2300"/>
    <n v="0"/>
    <n v="2300"/>
    <n v="703"/>
    <n v="2500"/>
    <n v="47"/>
    <n v="119"/>
    <n v="0"/>
  </r>
  <r>
    <x v="6253"/>
    <s v="Existing Customer"/>
    <n v="44"/>
    <s v="F"/>
    <n v="2"/>
    <x v="1"/>
    <s v="Single"/>
    <x v="1"/>
    <n v="36"/>
    <n v="5"/>
    <n v="2"/>
    <n v="3"/>
    <n v="2368"/>
    <n v="1244"/>
    <n v="1124"/>
    <n v="935"/>
    <n v="4289"/>
    <n v="71"/>
    <n v="868"/>
    <n v="5.25"/>
  </r>
  <r>
    <x v="6254"/>
    <s v="Existing Customer"/>
    <n v="53"/>
    <s v="F"/>
    <n v="0"/>
    <x v="0"/>
    <s v="Married"/>
    <x v="3"/>
    <n v="36"/>
    <n v="6"/>
    <n v="2"/>
    <n v="3"/>
    <n v="2883"/>
    <n v="1936"/>
    <n v="947"/>
    <n v="861"/>
    <n v="4244"/>
    <n v="53"/>
    <n v="656"/>
    <n v="6.72"/>
  </r>
  <r>
    <x v="6255"/>
    <s v="Existing Customer"/>
    <n v="43"/>
    <s v="F"/>
    <n v="2"/>
    <x v="4"/>
    <s v="Divorced"/>
    <x v="5"/>
    <n v="38"/>
    <n v="4"/>
    <n v="3"/>
    <n v="2"/>
    <n v="3264"/>
    <n v="2042"/>
    <n v="1222"/>
    <n v="752"/>
    <n v="4624"/>
    <n v="75"/>
    <n v="705"/>
    <n v="6.26"/>
  </r>
  <r>
    <x v="6256"/>
    <s v="Existing Customer"/>
    <n v="46"/>
    <s v="F"/>
    <n v="3"/>
    <x v="3"/>
    <s v="Single"/>
    <x v="1"/>
    <n v="41"/>
    <n v="3"/>
    <n v="2"/>
    <n v="2"/>
    <n v="1937"/>
    <n v="916"/>
    <n v="1021"/>
    <n v="807"/>
    <n v="4303"/>
    <n v="89"/>
    <n v="0.78"/>
    <n v="4.7300000000000004"/>
  </r>
  <r>
    <x v="6257"/>
    <s v="Existing Customer"/>
    <n v="40"/>
    <s v="F"/>
    <n v="4"/>
    <x v="3"/>
    <s v="Married"/>
    <x v="3"/>
    <n v="30"/>
    <n v="5"/>
    <n v="2"/>
    <n v="2"/>
    <n v="2166"/>
    <n v="1465"/>
    <n v="701"/>
    <n v="857"/>
    <n v="5097"/>
    <n v="82"/>
    <n v="673"/>
    <n v="6.76"/>
  </r>
  <r>
    <x v="6258"/>
    <s v="Existing Customer"/>
    <n v="43"/>
    <s v="F"/>
    <n v="5"/>
    <x v="1"/>
    <s v="Married"/>
    <x v="3"/>
    <n v="34"/>
    <n v="5"/>
    <n v="1"/>
    <n v="3"/>
    <n v="7135"/>
    <n v="1164"/>
    <n v="5971"/>
    <n v="1127"/>
    <n v="3746"/>
    <n v="81"/>
    <n v="1189"/>
    <n v="1.63"/>
  </r>
  <r>
    <x v="6259"/>
    <s v="Existing Customer"/>
    <n v="56"/>
    <s v="F"/>
    <n v="2"/>
    <x v="1"/>
    <s v="Single"/>
    <x v="1"/>
    <n v="43"/>
    <n v="5"/>
    <n v="3"/>
    <n v="2"/>
    <n v="1438.3"/>
    <n v="787"/>
    <n v="651.29999999999995"/>
    <n v="737"/>
    <n v="4830"/>
    <n v="79"/>
    <n v="756"/>
    <n v="5.47"/>
  </r>
  <r>
    <x v="6260"/>
    <s v="Existing Customer"/>
    <n v="48"/>
    <s v="F"/>
    <n v="3"/>
    <x v="0"/>
    <s v="Single"/>
    <x v="3"/>
    <n v="42"/>
    <n v="6"/>
    <n v="1"/>
    <n v="1"/>
    <n v="3743"/>
    <n v="2090"/>
    <n v="1653"/>
    <n v="969"/>
    <n v="4674"/>
    <n v="67"/>
    <n v="718"/>
    <n v="5.58"/>
  </r>
  <r>
    <x v="6261"/>
    <s v="Existing Customer"/>
    <n v="31"/>
    <s v="F"/>
    <n v="0"/>
    <x v="2"/>
    <s v="Divorced"/>
    <x v="5"/>
    <n v="36"/>
    <n v="6"/>
    <n v="3"/>
    <n v="1"/>
    <n v="5190"/>
    <n v="1682"/>
    <n v="3508"/>
    <n v="888"/>
    <n v="4900"/>
    <n v="81"/>
    <n v="0.8"/>
    <n v="3.24"/>
  </r>
  <r>
    <x v="6262"/>
    <s v="Existing Customer"/>
    <n v="41"/>
    <s v="M"/>
    <n v="2"/>
    <x v="6"/>
    <s v="Married"/>
    <x v="3"/>
    <n v="32"/>
    <n v="5"/>
    <n v="3"/>
    <n v="3"/>
    <n v="6059"/>
    <n v="1171"/>
    <n v="4888"/>
    <n v="678"/>
    <n v="4119"/>
    <n v="70"/>
    <n v="667"/>
    <n v="1.93"/>
  </r>
  <r>
    <x v="6263"/>
    <s v="Existing Customer"/>
    <n v="47"/>
    <s v="F"/>
    <n v="4"/>
    <x v="2"/>
    <s v="Single"/>
    <x v="1"/>
    <n v="36"/>
    <n v="4"/>
    <n v="2"/>
    <n v="3"/>
    <n v="2577"/>
    <n v="1450"/>
    <n v="1127"/>
    <n v="747"/>
    <n v="4576"/>
    <n v="83"/>
    <n v="766"/>
    <n v="5.63"/>
  </r>
  <r>
    <x v="6264"/>
    <s v="Existing Customer"/>
    <n v="43"/>
    <s v="F"/>
    <n v="2"/>
    <x v="0"/>
    <s v="Married"/>
    <x v="1"/>
    <n v="36"/>
    <n v="5"/>
    <n v="1"/>
    <n v="3"/>
    <n v="3761"/>
    <n v="2121"/>
    <n v="1640"/>
    <n v="694"/>
    <n v="4476"/>
    <n v="79"/>
    <n v="927"/>
    <n v="5.64"/>
  </r>
  <r>
    <x v="6265"/>
    <s v="Attrited Customer"/>
    <n v="50"/>
    <s v="F"/>
    <n v="3"/>
    <x v="0"/>
    <s v="Married"/>
    <x v="1"/>
    <n v="36"/>
    <n v="2"/>
    <n v="3"/>
    <n v="3"/>
    <n v="1572"/>
    <n v="0"/>
    <n v="1572"/>
    <n v="0.74"/>
    <n v="2447"/>
    <n v="41"/>
    <n v="577"/>
    <n v="0"/>
  </r>
  <r>
    <x v="6266"/>
    <s v="Existing Customer"/>
    <n v="39"/>
    <s v="F"/>
    <n v="1"/>
    <x v="3"/>
    <s v="Married"/>
    <x v="3"/>
    <n v="36"/>
    <n v="3"/>
    <n v="1"/>
    <n v="1"/>
    <n v="1637"/>
    <n v="0"/>
    <n v="1637"/>
    <n v="889"/>
    <n v="4800"/>
    <n v="70"/>
    <n v="795"/>
    <n v="0"/>
  </r>
  <r>
    <x v="6267"/>
    <s v="Existing Customer"/>
    <n v="51"/>
    <s v="M"/>
    <n v="2"/>
    <x v="3"/>
    <s v="Married"/>
    <x v="4"/>
    <n v="36"/>
    <n v="5"/>
    <n v="3"/>
    <n v="2"/>
    <n v="28600"/>
    <n v="0"/>
    <n v="28600"/>
    <n v="506"/>
    <n v="4336"/>
    <n v="66"/>
    <n v="0.61"/>
    <n v="0"/>
  </r>
  <r>
    <x v="6268"/>
    <s v="Existing Customer"/>
    <n v="40"/>
    <s v="M"/>
    <n v="4"/>
    <x v="0"/>
    <s v="Married"/>
    <x v="1"/>
    <n v="35"/>
    <n v="3"/>
    <n v="3"/>
    <n v="1"/>
    <n v="4402"/>
    <n v="1524"/>
    <n v="2878"/>
    <n v="628"/>
    <n v="3063"/>
    <n v="57"/>
    <n v="0.9"/>
    <n v="3.46"/>
  </r>
  <r>
    <x v="6269"/>
    <s v="Existing Customer"/>
    <n v="50"/>
    <s v="F"/>
    <n v="1"/>
    <x v="1"/>
    <s v="Unknown"/>
    <x v="1"/>
    <n v="32"/>
    <n v="6"/>
    <n v="1"/>
    <n v="3"/>
    <n v="2652"/>
    <n v="1911"/>
    <n v="741"/>
    <n v="831"/>
    <n v="4816"/>
    <n v="79"/>
    <n v="881"/>
    <n v="7.21"/>
  </r>
  <r>
    <x v="6270"/>
    <s v="Existing Customer"/>
    <n v="41"/>
    <s v="F"/>
    <n v="2"/>
    <x v="4"/>
    <s v="Married"/>
    <x v="3"/>
    <n v="36"/>
    <n v="6"/>
    <n v="2"/>
    <n v="3"/>
    <n v="6602"/>
    <n v="0"/>
    <n v="6602"/>
    <n v="743"/>
    <n v="4479"/>
    <n v="82"/>
    <n v="822"/>
    <n v="0"/>
  </r>
  <r>
    <x v="6271"/>
    <s v="Attrited Customer"/>
    <n v="37"/>
    <s v="F"/>
    <n v="2"/>
    <x v="6"/>
    <s v="Single"/>
    <x v="3"/>
    <n v="18"/>
    <n v="4"/>
    <n v="1"/>
    <n v="3"/>
    <n v="1900"/>
    <n v="0"/>
    <n v="1900"/>
    <n v="776"/>
    <n v="2880"/>
    <n v="46"/>
    <n v="353"/>
    <n v="0"/>
  </r>
  <r>
    <x v="6272"/>
    <s v="Existing Customer"/>
    <n v="56"/>
    <s v="F"/>
    <n v="4"/>
    <x v="6"/>
    <s v="Single"/>
    <x v="3"/>
    <n v="44"/>
    <n v="4"/>
    <n v="2"/>
    <n v="3"/>
    <n v="3455"/>
    <n v="1385"/>
    <n v="2070"/>
    <n v="773"/>
    <n v="4925"/>
    <n v="82"/>
    <n v="745"/>
    <n v="4.01"/>
  </r>
  <r>
    <x v="6273"/>
    <s v="Existing Customer"/>
    <n v="47"/>
    <s v="M"/>
    <n v="3"/>
    <x v="0"/>
    <s v="Single"/>
    <x v="0"/>
    <n v="30"/>
    <n v="5"/>
    <n v="3"/>
    <n v="3"/>
    <n v="18123"/>
    <n v="1775"/>
    <n v="16348"/>
    <n v="593"/>
    <n v="4259"/>
    <n v="80"/>
    <n v="0.86"/>
    <n v="0.98"/>
  </r>
  <r>
    <x v="6274"/>
    <s v="Existing Customer"/>
    <n v="44"/>
    <s v="F"/>
    <n v="4"/>
    <x v="5"/>
    <s v="Divorced"/>
    <x v="1"/>
    <n v="26"/>
    <n v="4"/>
    <n v="1"/>
    <n v="3"/>
    <n v="2295"/>
    <n v="1250"/>
    <n v="1045"/>
    <n v="912"/>
    <n v="3834"/>
    <n v="69"/>
    <n v="643"/>
    <n v="5.45"/>
  </r>
  <r>
    <x v="6275"/>
    <s v="Existing Customer"/>
    <n v="38"/>
    <s v="M"/>
    <n v="3"/>
    <x v="1"/>
    <s v="Married"/>
    <x v="2"/>
    <n v="19"/>
    <n v="5"/>
    <n v="2"/>
    <n v="2"/>
    <n v="1518"/>
    <n v="1115"/>
    <n v="403"/>
    <n v="705"/>
    <n v="3595"/>
    <n v="65"/>
    <n v="857"/>
    <n v="7.35"/>
  </r>
  <r>
    <x v="6276"/>
    <s v="Existing Customer"/>
    <n v="45"/>
    <s v="F"/>
    <n v="2"/>
    <x v="1"/>
    <s v="Unknown"/>
    <x v="1"/>
    <n v="36"/>
    <n v="3"/>
    <n v="1"/>
    <n v="1"/>
    <n v="2723"/>
    <n v="1902"/>
    <n v="821"/>
    <n v="723"/>
    <n v="3875"/>
    <n v="84"/>
    <n v="0.75"/>
    <n v="6.98"/>
  </r>
  <r>
    <x v="6277"/>
    <s v="Existing Customer"/>
    <n v="47"/>
    <s v="F"/>
    <n v="0"/>
    <x v="4"/>
    <s v="Married"/>
    <x v="1"/>
    <n v="27"/>
    <n v="3"/>
    <n v="1"/>
    <n v="3"/>
    <n v="1776"/>
    <n v="691"/>
    <n v="1085"/>
    <n v="878"/>
    <n v="4878"/>
    <n v="84"/>
    <n v="826"/>
    <n v="3.89"/>
  </r>
  <r>
    <x v="6278"/>
    <s v="Existing Customer"/>
    <n v="39"/>
    <s v="F"/>
    <n v="3"/>
    <x v="0"/>
    <s v="Married"/>
    <x v="1"/>
    <n v="33"/>
    <n v="3"/>
    <n v="3"/>
    <n v="1"/>
    <n v="1968"/>
    <n v="1270"/>
    <n v="698"/>
    <n v="975"/>
    <n v="4199"/>
    <n v="84"/>
    <n v="826"/>
    <n v="6.45"/>
  </r>
  <r>
    <x v="6279"/>
    <s v="Existing Customer"/>
    <n v="48"/>
    <s v="F"/>
    <n v="1"/>
    <x v="1"/>
    <s v="Single"/>
    <x v="1"/>
    <n v="41"/>
    <n v="5"/>
    <n v="1"/>
    <n v="1"/>
    <n v="1860"/>
    <n v="1054"/>
    <n v="806"/>
    <n v="963"/>
    <n v="5163"/>
    <n v="73"/>
    <n v="973"/>
    <n v="5.67"/>
  </r>
  <r>
    <x v="6280"/>
    <s v="Existing Customer"/>
    <n v="53"/>
    <s v="F"/>
    <n v="3"/>
    <x v="1"/>
    <s v="Divorced"/>
    <x v="1"/>
    <n v="40"/>
    <n v="3"/>
    <n v="2"/>
    <n v="3"/>
    <n v="2684"/>
    <n v="2126"/>
    <n v="558"/>
    <n v="0.69"/>
    <n v="5299"/>
    <n v="75"/>
    <n v="875"/>
    <n v="7.92"/>
  </r>
  <r>
    <x v="6281"/>
    <s v="Existing Customer"/>
    <n v="51"/>
    <s v="F"/>
    <n v="2"/>
    <x v="1"/>
    <s v="Single"/>
    <x v="3"/>
    <n v="43"/>
    <n v="3"/>
    <n v="1"/>
    <n v="3"/>
    <n v="2180"/>
    <n v="1865"/>
    <n v="315"/>
    <n v="748"/>
    <n v="4348"/>
    <n v="77"/>
    <n v="0.51"/>
    <n v="8.56"/>
  </r>
  <r>
    <x v="6282"/>
    <s v="Attrited Customer"/>
    <n v="41"/>
    <s v="F"/>
    <n v="2"/>
    <x v="0"/>
    <s v="Single"/>
    <x v="1"/>
    <n v="34"/>
    <n v="1"/>
    <n v="3"/>
    <n v="4"/>
    <n v="1661"/>
    <n v="0"/>
    <n v="1661"/>
    <n v="786"/>
    <n v="2473"/>
    <n v="49"/>
    <n v="0.75"/>
    <n v="0"/>
  </r>
  <r>
    <x v="6283"/>
    <s v="Existing Customer"/>
    <n v="38"/>
    <s v="F"/>
    <n v="0"/>
    <x v="2"/>
    <s v="Single"/>
    <x v="1"/>
    <n v="36"/>
    <n v="4"/>
    <n v="1"/>
    <n v="2"/>
    <n v="1679"/>
    <n v="0"/>
    <n v="1679"/>
    <n v="658"/>
    <n v="4771"/>
    <n v="81"/>
    <n v="761"/>
    <n v="0"/>
  </r>
  <r>
    <x v="6284"/>
    <s v="Attrited Customer"/>
    <n v="36"/>
    <s v="F"/>
    <n v="2"/>
    <x v="5"/>
    <s v="Married"/>
    <x v="1"/>
    <n v="25"/>
    <n v="5"/>
    <n v="2"/>
    <n v="3"/>
    <n v="1691"/>
    <n v="0"/>
    <n v="1691"/>
    <n v="865"/>
    <n v="2716"/>
    <n v="63"/>
    <n v="703"/>
    <n v="0"/>
  </r>
  <r>
    <x v="6285"/>
    <s v="Existing Customer"/>
    <n v="46"/>
    <s v="F"/>
    <n v="2"/>
    <x v="5"/>
    <s v="Single"/>
    <x v="1"/>
    <n v="35"/>
    <n v="4"/>
    <n v="2"/>
    <n v="3"/>
    <n v="2888"/>
    <n v="1641"/>
    <n v="1247"/>
    <n v="976"/>
    <n v="3703"/>
    <n v="61"/>
    <n v="1179"/>
    <n v="5.68"/>
  </r>
  <r>
    <x v="6286"/>
    <s v="Existing Customer"/>
    <n v="58"/>
    <s v="F"/>
    <n v="1"/>
    <x v="0"/>
    <s v="Married"/>
    <x v="3"/>
    <n v="46"/>
    <n v="5"/>
    <n v="3"/>
    <n v="1"/>
    <n v="1871"/>
    <n v="1339"/>
    <n v="532"/>
    <n v="0.79"/>
    <n v="4553"/>
    <n v="90"/>
    <n v="731"/>
    <n v="7.16"/>
  </r>
  <r>
    <x v="6287"/>
    <s v="Existing Customer"/>
    <n v="44"/>
    <s v="F"/>
    <n v="2"/>
    <x v="0"/>
    <s v="Unknown"/>
    <x v="1"/>
    <n v="34"/>
    <n v="5"/>
    <n v="1"/>
    <n v="3"/>
    <n v="3226"/>
    <n v="2517"/>
    <n v="709"/>
    <n v="818"/>
    <n v="4317"/>
    <n v="81"/>
    <n v="884"/>
    <n v="7.8000000000000005E-3"/>
  </r>
  <r>
    <x v="6288"/>
    <s v="Existing Customer"/>
    <n v="41"/>
    <s v="M"/>
    <n v="5"/>
    <x v="3"/>
    <s v="Married"/>
    <x v="2"/>
    <n v="31"/>
    <n v="3"/>
    <n v="3"/>
    <n v="1"/>
    <n v="12114"/>
    <n v="1379"/>
    <n v="10735"/>
    <n v="676"/>
    <n v="3964"/>
    <n v="90"/>
    <n v="837"/>
    <n v="1.1399999999999999"/>
  </r>
  <r>
    <x v="6289"/>
    <s v="Existing Customer"/>
    <n v="42"/>
    <s v="F"/>
    <n v="3"/>
    <x v="5"/>
    <s v="Married"/>
    <x v="1"/>
    <n v="36"/>
    <n v="6"/>
    <n v="3"/>
    <n v="1"/>
    <n v="4959"/>
    <n v="1483"/>
    <n v="3476"/>
    <n v="902"/>
    <n v="4286"/>
    <n v="71"/>
    <n v="614"/>
    <n v="2.99"/>
  </r>
  <r>
    <x v="6290"/>
    <s v="Existing Customer"/>
    <n v="42"/>
    <s v="M"/>
    <n v="4"/>
    <x v="2"/>
    <s v="Single"/>
    <x v="2"/>
    <n v="36"/>
    <n v="3"/>
    <n v="2"/>
    <n v="3"/>
    <n v="10374"/>
    <n v="599"/>
    <n v="9775"/>
    <n v="635"/>
    <n v="4240"/>
    <n v="63"/>
    <n v="853"/>
    <n v="0.57999999999999996"/>
  </r>
  <r>
    <x v="6291"/>
    <s v="Existing Customer"/>
    <n v="45"/>
    <s v="F"/>
    <n v="1"/>
    <x v="2"/>
    <s v="Married"/>
    <x v="1"/>
    <n v="35"/>
    <n v="3"/>
    <n v="3"/>
    <n v="2"/>
    <n v="1438.3"/>
    <n v="1080"/>
    <n v="358.3"/>
    <n v="802"/>
    <n v="4425"/>
    <n v="79"/>
    <n v="717"/>
    <n v="7.51"/>
  </r>
  <r>
    <x v="6292"/>
    <s v="Attrited Customer"/>
    <n v="44"/>
    <s v="F"/>
    <n v="2"/>
    <x v="2"/>
    <s v="Single"/>
    <x v="5"/>
    <n v="32"/>
    <n v="5"/>
    <n v="3"/>
    <n v="3"/>
    <n v="1486"/>
    <n v="849"/>
    <n v="637"/>
    <n v="621"/>
    <n v="2380"/>
    <n v="43"/>
    <n v="0.87"/>
    <n v="5.71"/>
  </r>
  <r>
    <x v="6293"/>
    <s v="Existing Customer"/>
    <n v="41"/>
    <s v="F"/>
    <n v="3"/>
    <x v="1"/>
    <s v="Married"/>
    <x v="5"/>
    <n v="33"/>
    <n v="3"/>
    <n v="3"/>
    <n v="3"/>
    <s v="Unknown"/>
    <n v="0"/>
    <n v="2542"/>
    <n v="587"/>
    <n v="4087"/>
    <n v="73"/>
    <n v="0.78"/>
    <n v="0"/>
  </r>
  <r>
    <x v="6294"/>
    <s v="Attrited Customer"/>
    <n v="35"/>
    <s v="M"/>
    <n v="2"/>
    <x v="3"/>
    <s v="Single"/>
    <x v="1"/>
    <n v="36"/>
    <n v="5"/>
    <n v="3"/>
    <n v="3"/>
    <n v="1931"/>
    <n v="0"/>
    <n v="1931"/>
    <n v="862"/>
    <n v="2482"/>
    <n v="40"/>
    <n v="0.6"/>
    <n v="0"/>
  </r>
  <r>
    <x v="6295"/>
    <s v="Attrited Customer"/>
    <n v="48"/>
    <s v="F"/>
    <n v="3"/>
    <x v="6"/>
    <s v="Single"/>
    <x v="1"/>
    <n v="39"/>
    <n v="3"/>
    <n v="3"/>
    <n v="4"/>
    <n v="1644"/>
    <n v="500"/>
    <n v="1144"/>
    <n v="784"/>
    <n v="2450"/>
    <n v="45"/>
    <n v="406"/>
    <n v="3.04"/>
  </r>
  <r>
    <x v="6296"/>
    <s v="Existing Customer"/>
    <n v="43"/>
    <s v="F"/>
    <n v="2"/>
    <x v="5"/>
    <s v="Single"/>
    <x v="3"/>
    <n v="36"/>
    <n v="4"/>
    <n v="1"/>
    <n v="3"/>
    <n v="2283"/>
    <n v="0"/>
    <n v="2283"/>
    <n v="899"/>
    <n v="4088"/>
    <n v="66"/>
    <n v="886"/>
    <n v="0"/>
  </r>
  <r>
    <x v="6297"/>
    <s v="Existing Customer"/>
    <n v="36"/>
    <s v="F"/>
    <n v="1"/>
    <x v="6"/>
    <s v="Unknown"/>
    <x v="1"/>
    <n v="36"/>
    <n v="3"/>
    <n v="2"/>
    <n v="2"/>
    <n v="4943"/>
    <n v="1204"/>
    <n v="3739"/>
    <n v="417"/>
    <n v="4024"/>
    <n v="82"/>
    <n v="783"/>
    <n v="2.44"/>
  </r>
  <r>
    <x v="6298"/>
    <s v="Attrited Customer"/>
    <n v="44"/>
    <s v="M"/>
    <n v="2"/>
    <x v="6"/>
    <s v="Unknown"/>
    <x v="3"/>
    <n v="36"/>
    <n v="5"/>
    <n v="3"/>
    <n v="4"/>
    <n v="1438.3"/>
    <n v="0"/>
    <n v="1438.3"/>
    <n v="602"/>
    <n v="2100"/>
    <n v="54"/>
    <n v="588"/>
    <n v="0"/>
  </r>
  <r>
    <x v="6299"/>
    <s v="Existing Customer"/>
    <n v="43"/>
    <s v="F"/>
    <n v="3"/>
    <x v="4"/>
    <s v="Single"/>
    <x v="1"/>
    <n v="28"/>
    <n v="3"/>
    <n v="1"/>
    <n v="3"/>
    <n v="1438.3"/>
    <n v="0"/>
    <n v="1438.3"/>
    <n v="0.83"/>
    <n v="4482"/>
    <n v="54"/>
    <n v="636"/>
    <n v="0"/>
  </r>
  <r>
    <x v="6300"/>
    <s v="Existing Customer"/>
    <n v="52"/>
    <s v="F"/>
    <n v="2"/>
    <x v="4"/>
    <s v="Divorced"/>
    <x v="1"/>
    <n v="45"/>
    <n v="4"/>
    <n v="2"/>
    <n v="3"/>
    <n v="1438.3"/>
    <n v="0"/>
    <n v="1438.3"/>
    <n v="744"/>
    <n v="4737"/>
    <n v="80"/>
    <n v="818"/>
    <n v="0"/>
  </r>
  <r>
    <x v="6301"/>
    <s v="Attrited Customer"/>
    <n v="61"/>
    <s v="F"/>
    <n v="0"/>
    <x v="0"/>
    <s v="Single"/>
    <x v="1"/>
    <n v="36"/>
    <n v="4"/>
    <n v="3"/>
    <n v="4"/>
    <n v="1760"/>
    <n v="0"/>
    <n v="1760"/>
    <n v="457"/>
    <n v="2285"/>
    <n v="46"/>
    <n v="643"/>
    <n v="0"/>
  </r>
  <r>
    <x v="6302"/>
    <s v="Existing Customer"/>
    <n v="50"/>
    <s v="F"/>
    <n v="3"/>
    <x v="3"/>
    <s v="Single"/>
    <x v="1"/>
    <n v="39"/>
    <n v="4"/>
    <n v="4"/>
    <n v="3"/>
    <n v="1852"/>
    <n v="0"/>
    <n v="1852"/>
    <n v="801"/>
    <n v="4339"/>
    <n v="82"/>
    <n v="783"/>
    <n v="0"/>
  </r>
  <r>
    <x v="6303"/>
    <s v="Existing Customer"/>
    <n v="43"/>
    <s v="M"/>
    <n v="2"/>
    <x v="0"/>
    <s v="Married"/>
    <x v="0"/>
    <n v="25"/>
    <n v="3"/>
    <n v="2"/>
    <n v="3"/>
    <n v="2049"/>
    <n v="1530"/>
    <n v="519"/>
    <n v="1344"/>
    <n v="4521"/>
    <n v="70"/>
    <n v="628"/>
    <n v="7.47"/>
  </r>
  <r>
    <x v="6304"/>
    <s v="Attrited Customer"/>
    <n v="48"/>
    <s v="F"/>
    <n v="3"/>
    <x v="0"/>
    <s v="Married"/>
    <x v="1"/>
    <n v="43"/>
    <n v="3"/>
    <n v="3"/>
    <n v="3"/>
    <n v="1670"/>
    <n v="0"/>
    <n v="1670"/>
    <n v="707"/>
    <n v="2790"/>
    <n v="37"/>
    <n v="321"/>
    <n v="0"/>
  </r>
  <r>
    <x v="6305"/>
    <s v="Existing Customer"/>
    <n v="35"/>
    <s v="F"/>
    <n v="3"/>
    <x v="3"/>
    <s v="Divorced"/>
    <x v="1"/>
    <n v="29"/>
    <n v="4"/>
    <n v="2"/>
    <n v="3"/>
    <n v="1511"/>
    <n v="864"/>
    <n v="647"/>
    <n v="712"/>
    <n v="4823"/>
    <n v="64"/>
    <n v="829"/>
    <n v="5.72"/>
  </r>
  <r>
    <x v="6306"/>
    <s v="Existing Customer"/>
    <n v="39"/>
    <s v="M"/>
    <n v="1"/>
    <x v="3"/>
    <s v="Single"/>
    <x v="2"/>
    <n v="36"/>
    <n v="4"/>
    <n v="2"/>
    <n v="1"/>
    <n v="6018"/>
    <n v="0"/>
    <n v="6018"/>
    <n v="703"/>
    <n v="4355"/>
    <n v="78"/>
    <n v="857"/>
    <n v="0"/>
  </r>
  <r>
    <x v="6307"/>
    <s v="Existing Customer"/>
    <n v="59"/>
    <s v="F"/>
    <n v="0"/>
    <x v="5"/>
    <s v="Single"/>
    <x v="1"/>
    <n v="48"/>
    <n v="4"/>
    <n v="2"/>
    <n v="2"/>
    <n v="3030"/>
    <n v="1251"/>
    <n v="1779"/>
    <n v="694"/>
    <n v="4724"/>
    <n v="71"/>
    <n v="775"/>
    <n v="4.13"/>
  </r>
  <r>
    <x v="6308"/>
    <s v="Existing Customer"/>
    <n v="58"/>
    <s v="F"/>
    <n v="4"/>
    <x v="0"/>
    <s v="Single"/>
    <x v="1"/>
    <n v="39"/>
    <n v="3"/>
    <n v="1"/>
    <n v="3"/>
    <n v="2755"/>
    <n v="1483"/>
    <n v="1272"/>
    <n v="806"/>
    <n v="4394"/>
    <n v="75"/>
    <n v="0.63"/>
    <n v="5.38"/>
  </r>
  <r>
    <x v="6309"/>
    <s v="Existing Customer"/>
    <n v="51"/>
    <s v="M"/>
    <n v="4"/>
    <x v="0"/>
    <s v="Single"/>
    <x v="2"/>
    <n v="37"/>
    <n v="6"/>
    <n v="2"/>
    <n v="2"/>
    <n v="8783"/>
    <n v="2142"/>
    <n v="6641"/>
    <n v="662"/>
    <n v="4425"/>
    <n v="83"/>
    <n v="766"/>
    <n v="2.44"/>
  </r>
  <r>
    <x v="6310"/>
    <s v="Existing Customer"/>
    <n v="64"/>
    <s v="M"/>
    <n v="1"/>
    <x v="1"/>
    <s v="Single"/>
    <x v="1"/>
    <n v="36"/>
    <n v="4"/>
    <n v="3"/>
    <n v="1"/>
    <n v="1861"/>
    <n v="1677"/>
    <n v="184"/>
    <n v="742"/>
    <n v="5225"/>
    <n v="94"/>
    <n v="679"/>
    <n v="9.01"/>
  </r>
  <r>
    <x v="6311"/>
    <s v="Attrited Customer"/>
    <n v="50"/>
    <s v="M"/>
    <n v="2"/>
    <x v="0"/>
    <s v="Married"/>
    <x v="4"/>
    <n v="40"/>
    <n v="6"/>
    <n v="4"/>
    <n v="3"/>
    <n v="13709"/>
    <n v="813"/>
    <n v="12896"/>
    <n v="0.65"/>
    <n v="2511"/>
    <n v="40"/>
    <n v="0.6"/>
    <n v="0.59"/>
  </r>
  <r>
    <x v="6312"/>
    <s v="Attrited Customer"/>
    <n v="46"/>
    <s v="F"/>
    <n v="3"/>
    <x v="3"/>
    <s v="Unknown"/>
    <x v="1"/>
    <n v="41"/>
    <n v="5"/>
    <n v="3"/>
    <n v="2"/>
    <n v="4710"/>
    <n v="0"/>
    <n v="4710"/>
    <n v="717"/>
    <n v="2690"/>
    <n v="43"/>
    <n v="955"/>
    <n v="0"/>
  </r>
  <r>
    <x v="6313"/>
    <s v="Existing Customer"/>
    <n v="49"/>
    <s v="M"/>
    <n v="4"/>
    <x v="1"/>
    <s v="Married"/>
    <x v="2"/>
    <n v="39"/>
    <n v="6"/>
    <n v="3"/>
    <n v="2"/>
    <n v="17285"/>
    <n v="1853"/>
    <n v="15432"/>
    <n v="882"/>
    <n v="4787"/>
    <n v="60"/>
    <n v="714"/>
    <n v="1.07"/>
  </r>
  <r>
    <x v="6314"/>
    <s v="Existing Customer"/>
    <n v="53"/>
    <s v="F"/>
    <n v="3"/>
    <x v="2"/>
    <s v="Single"/>
    <x v="1"/>
    <n v="40"/>
    <n v="5"/>
    <n v="2"/>
    <n v="3"/>
    <n v="1438.3"/>
    <n v="661"/>
    <n v="777.3"/>
    <n v="573"/>
    <n v="4463"/>
    <n v="87"/>
    <n v="812"/>
    <n v="4.5999999999999999E-3"/>
  </r>
  <r>
    <x v="6315"/>
    <s v="Existing Customer"/>
    <n v="54"/>
    <s v="M"/>
    <n v="2"/>
    <x v="1"/>
    <s v="Single"/>
    <x v="0"/>
    <n v="44"/>
    <n v="6"/>
    <n v="3"/>
    <n v="2"/>
    <n v="7866"/>
    <n v="0"/>
    <n v="7866"/>
    <n v="0.76"/>
    <n v="4238"/>
    <n v="55"/>
    <n v="719"/>
    <n v="0"/>
  </r>
  <r>
    <x v="6316"/>
    <s v="Existing Customer"/>
    <n v="42"/>
    <s v="F"/>
    <n v="1"/>
    <x v="0"/>
    <s v="Married"/>
    <x v="1"/>
    <n v="36"/>
    <n v="4"/>
    <n v="3"/>
    <n v="1"/>
    <n v="2190"/>
    <n v="1299"/>
    <n v="891"/>
    <n v="938"/>
    <n v="5026"/>
    <n v="77"/>
    <n v="711"/>
    <n v="5.93"/>
  </r>
  <r>
    <x v="6317"/>
    <s v="Existing Customer"/>
    <n v="43"/>
    <s v="F"/>
    <n v="4"/>
    <x v="1"/>
    <s v="Married"/>
    <x v="1"/>
    <n v="30"/>
    <n v="4"/>
    <n v="1"/>
    <n v="3"/>
    <n v="4829"/>
    <n v="1153"/>
    <n v="3676"/>
    <n v="534"/>
    <n v="4778"/>
    <n v="65"/>
    <n v="0.97"/>
    <n v="2.39"/>
  </r>
  <r>
    <x v="6318"/>
    <s v="Existing Customer"/>
    <n v="46"/>
    <s v="M"/>
    <n v="3"/>
    <x v="1"/>
    <s v="Divorced"/>
    <x v="2"/>
    <n v="36"/>
    <n v="5"/>
    <n v="1"/>
    <n v="1"/>
    <n v="3210"/>
    <n v="2081"/>
    <n v="1129"/>
    <n v="615"/>
    <n v="3962"/>
    <n v="62"/>
    <n v="938"/>
    <n v="6.48"/>
  </r>
  <r>
    <x v="6319"/>
    <s v="Existing Customer"/>
    <n v="38"/>
    <s v="F"/>
    <n v="0"/>
    <x v="1"/>
    <s v="Single"/>
    <x v="1"/>
    <n v="32"/>
    <n v="6"/>
    <n v="3"/>
    <n v="3"/>
    <n v="1755"/>
    <n v="750"/>
    <n v="1005"/>
    <n v="659"/>
    <n v="5000"/>
    <n v="79"/>
    <n v="837"/>
    <n v="4.2699999999999996"/>
  </r>
  <r>
    <x v="6320"/>
    <s v="Existing Customer"/>
    <n v="47"/>
    <s v="F"/>
    <n v="4"/>
    <x v="1"/>
    <s v="Single"/>
    <x v="3"/>
    <n v="37"/>
    <n v="4"/>
    <n v="1"/>
    <n v="1"/>
    <n v="1438.3"/>
    <n v="703"/>
    <n v="735.3"/>
    <n v="865"/>
    <n v="4341"/>
    <n v="80"/>
    <n v="951"/>
    <n v="4.8899999999999997"/>
  </r>
  <r>
    <x v="6321"/>
    <s v="Existing Customer"/>
    <n v="37"/>
    <s v="M"/>
    <n v="3"/>
    <x v="2"/>
    <s v="Unknown"/>
    <x v="0"/>
    <n v="26"/>
    <n v="6"/>
    <n v="2"/>
    <n v="1"/>
    <n v="14485"/>
    <n v="2124"/>
    <n v="12361"/>
    <n v="527"/>
    <n v="3895"/>
    <n v="87"/>
    <n v="776"/>
    <n v="1.47"/>
  </r>
  <r>
    <x v="6322"/>
    <s v="Existing Customer"/>
    <n v="47"/>
    <s v="M"/>
    <n v="5"/>
    <x v="5"/>
    <s v="Married"/>
    <x v="3"/>
    <n v="36"/>
    <n v="4"/>
    <n v="3"/>
    <n v="2"/>
    <n v="6043"/>
    <n v="0"/>
    <n v="6043"/>
    <n v="627"/>
    <n v="4256"/>
    <n v="78"/>
    <n v="529"/>
    <n v="0"/>
  </r>
  <r>
    <x v="6323"/>
    <s v="Attrited Customer"/>
    <n v="43"/>
    <s v="M"/>
    <n v="2"/>
    <x v="2"/>
    <s v="Single"/>
    <x v="0"/>
    <n v="35"/>
    <n v="5"/>
    <n v="3"/>
    <n v="2"/>
    <n v="6348"/>
    <n v="0"/>
    <n v="6348"/>
    <n v="0.4"/>
    <n v="1732"/>
    <n v="39"/>
    <n v="393"/>
    <n v="0"/>
  </r>
  <r>
    <x v="6324"/>
    <s v="Existing Customer"/>
    <n v="56"/>
    <s v="F"/>
    <n v="0"/>
    <x v="0"/>
    <s v="Married"/>
    <x v="1"/>
    <n v="48"/>
    <n v="3"/>
    <n v="3"/>
    <n v="1"/>
    <n v="1438.3"/>
    <n v="0"/>
    <n v="1438.3"/>
    <n v="618"/>
    <n v="4210"/>
    <n v="75"/>
    <n v="0.5"/>
    <n v="0"/>
  </r>
  <r>
    <x v="6325"/>
    <s v="Attrited Customer"/>
    <n v="43"/>
    <s v="M"/>
    <n v="3"/>
    <x v="1"/>
    <s v="Married"/>
    <x v="0"/>
    <n v="36"/>
    <n v="4"/>
    <n v="2"/>
    <n v="3"/>
    <n v="17239"/>
    <n v="0"/>
    <n v="17239"/>
    <n v="393"/>
    <n v="1789"/>
    <n v="38"/>
    <n v="357"/>
    <n v="0"/>
  </r>
  <r>
    <x v="6326"/>
    <s v="Attrited Customer"/>
    <n v="45"/>
    <s v="F"/>
    <n v="3"/>
    <x v="1"/>
    <s v="Married"/>
    <x v="5"/>
    <n v="36"/>
    <n v="5"/>
    <n v="2"/>
    <n v="3"/>
    <n v="18432"/>
    <n v="484"/>
    <n v="17948"/>
    <n v="557"/>
    <n v="2300"/>
    <n v="45"/>
    <n v="552"/>
    <n v="0.26"/>
  </r>
  <r>
    <x v="6327"/>
    <s v="Existing Customer"/>
    <n v="47"/>
    <s v="F"/>
    <n v="1"/>
    <x v="2"/>
    <s v="Single"/>
    <x v="1"/>
    <n v="32"/>
    <n v="6"/>
    <n v="2"/>
    <n v="2"/>
    <n v="1636"/>
    <n v="1135"/>
    <n v="501"/>
    <n v="754"/>
    <n v="5056"/>
    <n v="85"/>
    <n v="809"/>
    <n v="6.94"/>
  </r>
  <r>
    <x v="6328"/>
    <s v="Existing Customer"/>
    <n v="43"/>
    <s v="F"/>
    <n v="3"/>
    <x v="1"/>
    <s v="Married"/>
    <x v="5"/>
    <n v="33"/>
    <n v="6"/>
    <n v="1"/>
    <n v="3"/>
    <n v="7951"/>
    <n v="1456"/>
    <n v="6495"/>
    <n v="882"/>
    <n v="4452"/>
    <n v="65"/>
    <n v="512"/>
    <n v="1.83"/>
  </r>
  <r>
    <x v="6329"/>
    <s v="Attrited Customer"/>
    <n v="44"/>
    <s v="M"/>
    <n v="3"/>
    <x v="1"/>
    <s v="Married"/>
    <x v="0"/>
    <n v="34"/>
    <n v="5"/>
    <n v="3"/>
    <n v="3"/>
    <n v="14201"/>
    <n v="0"/>
    <n v="14201"/>
    <n v="574"/>
    <n v="2223"/>
    <n v="47"/>
    <n v="679"/>
    <n v="0"/>
  </r>
  <r>
    <x v="6330"/>
    <s v="Existing Customer"/>
    <n v="52"/>
    <s v="F"/>
    <n v="0"/>
    <x v="1"/>
    <s v="Unknown"/>
    <x v="3"/>
    <n v="42"/>
    <n v="4"/>
    <n v="3"/>
    <n v="2"/>
    <n v="2723"/>
    <n v="1544"/>
    <n v="1179"/>
    <n v="794"/>
    <n v="4108"/>
    <n v="70"/>
    <n v="1258"/>
    <n v="5.67"/>
  </r>
  <r>
    <x v="6331"/>
    <s v="Existing Customer"/>
    <n v="52"/>
    <s v="F"/>
    <n v="1"/>
    <x v="1"/>
    <s v="Single"/>
    <x v="1"/>
    <n v="44"/>
    <n v="5"/>
    <n v="2"/>
    <n v="2"/>
    <n v="2019"/>
    <n v="991"/>
    <n v="1028"/>
    <n v="799"/>
    <n v="3603"/>
    <n v="59"/>
    <n v="967"/>
    <n v="4.91"/>
  </r>
  <r>
    <x v="6332"/>
    <s v="Existing Customer"/>
    <n v="43"/>
    <s v="F"/>
    <n v="3"/>
    <x v="0"/>
    <s v="Single"/>
    <x v="5"/>
    <n v="25"/>
    <n v="5"/>
    <n v="1"/>
    <n v="2"/>
    <n v="10305"/>
    <n v="1870"/>
    <n v="8435"/>
    <n v="722"/>
    <n v="4018"/>
    <n v="63"/>
    <n v="0.8"/>
    <n v="1.81"/>
  </r>
  <r>
    <x v="6333"/>
    <s v="Existing Customer"/>
    <n v="49"/>
    <s v="M"/>
    <n v="3"/>
    <x v="3"/>
    <s v="Married"/>
    <x v="3"/>
    <n v="32"/>
    <n v="4"/>
    <n v="3"/>
    <n v="3"/>
    <n v="3114"/>
    <n v="2208"/>
    <n v="906"/>
    <n v="824"/>
    <n v="5219"/>
    <n v="86"/>
    <n v="686"/>
    <n v="7.09"/>
  </r>
  <r>
    <x v="6334"/>
    <s v="Attrited Customer"/>
    <n v="40"/>
    <s v="M"/>
    <n v="3"/>
    <x v="1"/>
    <s v="Unknown"/>
    <x v="3"/>
    <n v="28"/>
    <n v="6"/>
    <n v="2"/>
    <n v="2"/>
    <n v="4323"/>
    <n v="0"/>
    <n v="4323"/>
    <n v="817"/>
    <n v="2451"/>
    <n v="38"/>
    <n v="727"/>
    <n v="0"/>
  </r>
  <r>
    <x v="6335"/>
    <s v="Attrited Customer"/>
    <n v="50"/>
    <s v="F"/>
    <n v="2"/>
    <x v="3"/>
    <s v="Single"/>
    <x v="1"/>
    <n v="36"/>
    <n v="3"/>
    <n v="2"/>
    <n v="2"/>
    <n v="3647"/>
    <n v="2517"/>
    <n v="1130"/>
    <n v="842"/>
    <n v="2935"/>
    <n v="58"/>
    <n v="933"/>
    <n v="6.8999999999999999E-3"/>
  </r>
  <r>
    <x v="6336"/>
    <s v="Existing Customer"/>
    <n v="43"/>
    <s v="M"/>
    <n v="2"/>
    <x v="0"/>
    <s v="Single"/>
    <x v="0"/>
    <n v="35"/>
    <n v="5"/>
    <n v="2"/>
    <n v="2"/>
    <n v="1849"/>
    <n v="1293"/>
    <n v="556"/>
    <n v="835"/>
    <n v="4678"/>
    <n v="71"/>
    <n v="972"/>
    <n v="6.99"/>
  </r>
  <r>
    <x v="6337"/>
    <s v="Existing Customer"/>
    <n v="53"/>
    <s v="M"/>
    <n v="1"/>
    <x v="1"/>
    <s v="Married"/>
    <x v="2"/>
    <n v="47"/>
    <n v="3"/>
    <n v="3"/>
    <n v="1"/>
    <n v="2540"/>
    <n v="1859"/>
    <n v="681"/>
    <n v="768"/>
    <n v="4480"/>
    <n v="80"/>
    <n v="702"/>
    <n v="7.32"/>
  </r>
  <r>
    <x v="6338"/>
    <s v="Existing Customer"/>
    <n v="42"/>
    <s v="F"/>
    <n v="5"/>
    <x v="0"/>
    <s v="Single"/>
    <x v="5"/>
    <n v="31"/>
    <n v="6"/>
    <n v="3"/>
    <n v="2"/>
    <n v="4972"/>
    <n v="0"/>
    <n v="4972"/>
    <n v="719"/>
    <n v="4524"/>
    <n v="72"/>
    <n v="756"/>
    <n v="0"/>
  </r>
  <r>
    <x v="6339"/>
    <s v="Existing Customer"/>
    <n v="55"/>
    <s v="F"/>
    <n v="2"/>
    <x v="1"/>
    <s v="Single"/>
    <x v="1"/>
    <n v="47"/>
    <n v="3"/>
    <n v="3"/>
    <n v="1"/>
    <n v="13565"/>
    <n v="0"/>
    <n v="13565"/>
    <n v="0.56000000000000005"/>
    <n v="3705"/>
    <n v="69"/>
    <n v="917"/>
    <n v="0"/>
  </r>
  <r>
    <x v="6340"/>
    <s v="Attrited Customer"/>
    <n v="40"/>
    <s v="M"/>
    <n v="2"/>
    <x v="2"/>
    <s v="Married"/>
    <x v="0"/>
    <n v="29"/>
    <n v="3"/>
    <n v="2"/>
    <n v="2"/>
    <n v="6332"/>
    <n v="318"/>
    <n v="6014"/>
    <n v="783"/>
    <n v="2505"/>
    <n v="43"/>
    <n v="536"/>
    <n v="5.0000000000000001E-4"/>
  </r>
  <r>
    <x v="6341"/>
    <s v="Existing Customer"/>
    <n v="41"/>
    <s v="M"/>
    <n v="2"/>
    <x v="0"/>
    <s v="Married"/>
    <x v="0"/>
    <n v="36"/>
    <n v="4"/>
    <n v="3"/>
    <n v="2"/>
    <n v="6062"/>
    <n v="761"/>
    <n v="5301"/>
    <n v="307"/>
    <n v="3877"/>
    <n v="66"/>
    <n v="375"/>
    <n v="1.26"/>
  </r>
  <r>
    <x v="6342"/>
    <s v="Existing Customer"/>
    <n v="47"/>
    <s v="F"/>
    <n v="3"/>
    <x v="5"/>
    <s v="Married"/>
    <x v="1"/>
    <n v="29"/>
    <n v="4"/>
    <n v="2"/>
    <n v="2"/>
    <n v="2897"/>
    <n v="638"/>
    <n v="2259"/>
    <n v="1041"/>
    <n v="4491"/>
    <n v="75"/>
    <n v="786"/>
    <n v="2.2000000000000001E-3"/>
  </r>
  <r>
    <x v="6343"/>
    <s v="Existing Customer"/>
    <n v="46"/>
    <s v="M"/>
    <n v="4"/>
    <x v="0"/>
    <s v="Single"/>
    <x v="0"/>
    <n v="36"/>
    <n v="4"/>
    <n v="5"/>
    <n v="0"/>
    <n v="13407"/>
    <n v="1341"/>
    <n v="12066"/>
    <n v="928"/>
    <n v="4869"/>
    <n v="84"/>
    <n v="615"/>
    <n v="1E-3"/>
  </r>
  <r>
    <x v="6344"/>
    <s v="Existing Customer"/>
    <n v="50"/>
    <s v="F"/>
    <n v="2"/>
    <x v="1"/>
    <s v="Single"/>
    <x v="5"/>
    <n v="40"/>
    <n v="5"/>
    <n v="2"/>
    <n v="2"/>
    <n v="6610"/>
    <n v="1663"/>
    <n v="4947"/>
    <n v="813"/>
    <n v="4735"/>
    <n v="83"/>
    <n v="766"/>
    <n v="2.52"/>
  </r>
  <r>
    <x v="6345"/>
    <s v="Attrited Customer"/>
    <n v="33"/>
    <s v="M"/>
    <n v="4"/>
    <x v="2"/>
    <s v="Married"/>
    <x v="2"/>
    <n v="36"/>
    <n v="5"/>
    <n v="3"/>
    <n v="4"/>
    <n v="1438.3"/>
    <n v="0"/>
    <n v="1438.3"/>
    <n v="0.98"/>
    <n v="2439"/>
    <n v="43"/>
    <n v="0.72"/>
    <n v="0"/>
  </r>
  <r>
    <x v="6346"/>
    <s v="Existing Customer"/>
    <n v="45"/>
    <s v="F"/>
    <n v="5"/>
    <x v="0"/>
    <s v="Married"/>
    <x v="1"/>
    <n v="34"/>
    <n v="4"/>
    <n v="1"/>
    <n v="2"/>
    <n v="2030"/>
    <n v="1269"/>
    <n v="761"/>
    <n v="646"/>
    <n v="5067"/>
    <n v="88"/>
    <n v="725"/>
    <n v="6.25"/>
  </r>
  <r>
    <x v="6347"/>
    <s v="Attrited Customer"/>
    <n v="53"/>
    <s v="M"/>
    <n v="1"/>
    <x v="0"/>
    <s v="Married"/>
    <x v="3"/>
    <n v="43"/>
    <n v="1"/>
    <n v="2"/>
    <n v="3"/>
    <n v="3146"/>
    <n v="0"/>
    <n v="3146"/>
    <n v="414"/>
    <n v="1868"/>
    <n v="38"/>
    <n v="0.31"/>
    <n v="0"/>
  </r>
  <r>
    <x v="6348"/>
    <s v="Existing Customer"/>
    <n v="36"/>
    <s v="M"/>
    <n v="0"/>
    <x v="1"/>
    <s v="Married"/>
    <x v="2"/>
    <n v="30"/>
    <n v="5"/>
    <n v="3"/>
    <n v="2"/>
    <n v="5302"/>
    <n v="2414"/>
    <n v="2888"/>
    <n v="779"/>
    <n v="4284"/>
    <n v="74"/>
    <n v="682"/>
    <n v="4.55"/>
  </r>
  <r>
    <x v="6349"/>
    <s v="Existing Customer"/>
    <n v="55"/>
    <s v="F"/>
    <n v="2"/>
    <x v="3"/>
    <s v="Single"/>
    <x v="1"/>
    <n v="45"/>
    <n v="6"/>
    <n v="2"/>
    <n v="3"/>
    <n v="3185"/>
    <n v="1820"/>
    <n v="1365"/>
    <n v="965"/>
    <n v="5069"/>
    <n v="81"/>
    <n v="1025"/>
    <n v="5.71"/>
  </r>
  <r>
    <x v="6350"/>
    <s v="Existing Customer"/>
    <n v="42"/>
    <s v="F"/>
    <n v="3"/>
    <x v="5"/>
    <s v="Married"/>
    <x v="1"/>
    <n v="36"/>
    <n v="4"/>
    <n v="3"/>
    <n v="2"/>
    <n v="4328"/>
    <n v="1749"/>
    <n v="2579"/>
    <n v="806"/>
    <n v="4593"/>
    <n v="72"/>
    <n v="1"/>
    <n v="4.04"/>
  </r>
  <r>
    <x v="6351"/>
    <s v="Existing Customer"/>
    <n v="51"/>
    <s v="F"/>
    <n v="3"/>
    <x v="2"/>
    <s v="Married"/>
    <x v="1"/>
    <n v="45"/>
    <n v="3"/>
    <n v="3"/>
    <n v="3"/>
    <n v="2238"/>
    <n v="1300"/>
    <n v="938"/>
    <n v="1071"/>
    <n v="4508"/>
    <n v="79"/>
    <n v="756"/>
    <n v="5.81"/>
  </r>
  <r>
    <x v="6352"/>
    <s v="Existing Customer"/>
    <n v="44"/>
    <s v="F"/>
    <n v="4"/>
    <x v="1"/>
    <s v="Single"/>
    <x v="1"/>
    <n v="36"/>
    <n v="4"/>
    <n v="3"/>
    <n v="3"/>
    <n v="2658"/>
    <n v="1884"/>
    <n v="774"/>
    <n v="627"/>
    <n v="4779"/>
    <n v="83"/>
    <n v="0.93"/>
    <n v="7.09"/>
  </r>
  <r>
    <x v="6353"/>
    <s v="Existing Customer"/>
    <n v="47"/>
    <s v="M"/>
    <n v="1"/>
    <x v="5"/>
    <s v="Single"/>
    <x v="0"/>
    <n v="36"/>
    <n v="4"/>
    <n v="2"/>
    <n v="2"/>
    <n v="9090"/>
    <n v="1371"/>
    <n v="7719"/>
    <n v="0.64"/>
    <n v="4422"/>
    <n v="65"/>
    <n v="585"/>
    <n v="1.51"/>
  </r>
  <r>
    <x v="6354"/>
    <s v="Existing Customer"/>
    <n v="46"/>
    <s v="F"/>
    <n v="5"/>
    <x v="3"/>
    <s v="Single"/>
    <x v="1"/>
    <n v="28"/>
    <n v="3"/>
    <n v="2"/>
    <n v="3"/>
    <n v="2424"/>
    <n v="2169"/>
    <n v="255"/>
    <n v="613"/>
    <n v="4209"/>
    <n v="76"/>
    <n v="767"/>
    <n v="8.9499999999999993"/>
  </r>
  <r>
    <x v="6355"/>
    <s v="Existing Customer"/>
    <n v="57"/>
    <s v="F"/>
    <n v="2"/>
    <x v="1"/>
    <s v="Married"/>
    <x v="1"/>
    <n v="36"/>
    <n v="5"/>
    <n v="1"/>
    <n v="3"/>
    <n v="1438.3"/>
    <n v="0"/>
    <n v="1438.3"/>
    <n v="565"/>
    <n v="3848"/>
    <n v="75"/>
    <n v="705"/>
    <n v="0"/>
  </r>
  <r>
    <x v="6356"/>
    <s v="Attrited Customer"/>
    <n v="43"/>
    <s v="F"/>
    <n v="1"/>
    <x v="5"/>
    <s v="Married"/>
    <x v="1"/>
    <n v="27"/>
    <n v="4"/>
    <n v="3"/>
    <n v="3"/>
    <n v="1438.3"/>
    <n v="0"/>
    <n v="1438.3"/>
    <n v="481"/>
    <n v="2137"/>
    <n v="40"/>
    <n v="333"/>
    <n v="0"/>
  </r>
  <r>
    <x v="6357"/>
    <s v="Existing Customer"/>
    <n v="61"/>
    <s v="F"/>
    <n v="1"/>
    <x v="1"/>
    <s v="Single"/>
    <x v="5"/>
    <n v="44"/>
    <n v="4"/>
    <n v="3"/>
    <n v="2"/>
    <s v="Unknown"/>
    <n v="540"/>
    <n v="1763"/>
    <n v="0.56999999999999995"/>
    <n v="3440"/>
    <n v="46"/>
    <n v="704"/>
    <n v="2.34"/>
  </r>
  <r>
    <x v="6358"/>
    <s v="Existing Customer"/>
    <n v="51"/>
    <s v="M"/>
    <n v="2"/>
    <x v="1"/>
    <s v="Divorced"/>
    <x v="4"/>
    <n v="41"/>
    <n v="4"/>
    <n v="2"/>
    <n v="3"/>
    <n v="2792"/>
    <n v="887"/>
    <n v="1905"/>
    <n v="793"/>
    <n v="4074"/>
    <n v="81"/>
    <n v="0.8"/>
    <n v="3.18"/>
  </r>
  <r>
    <x v="6359"/>
    <s v="Existing Customer"/>
    <n v="44"/>
    <s v="F"/>
    <n v="4"/>
    <x v="5"/>
    <s v="Single"/>
    <x v="1"/>
    <n v="32"/>
    <n v="3"/>
    <n v="1"/>
    <n v="2"/>
    <n v="2900"/>
    <n v="1987"/>
    <n v="913"/>
    <n v="667"/>
    <n v="4549"/>
    <n v="70"/>
    <n v="0.75"/>
    <n v="6.85"/>
  </r>
  <r>
    <x v="6360"/>
    <s v="Existing Customer"/>
    <n v="46"/>
    <s v="F"/>
    <n v="2"/>
    <x v="1"/>
    <s v="Married"/>
    <x v="1"/>
    <n v="33"/>
    <n v="3"/>
    <n v="3"/>
    <n v="3"/>
    <n v="2267"/>
    <n v="1283"/>
    <n v="984"/>
    <n v="761"/>
    <n v="4249"/>
    <n v="81"/>
    <n v="0.8"/>
    <n v="5.66"/>
  </r>
  <r>
    <x v="6361"/>
    <s v="Existing Customer"/>
    <n v="52"/>
    <s v="F"/>
    <n v="1"/>
    <x v="1"/>
    <s v="Married"/>
    <x v="3"/>
    <n v="34"/>
    <n v="3"/>
    <n v="3"/>
    <n v="3"/>
    <n v="4189"/>
    <n v="2066"/>
    <n v="2123"/>
    <n v="686"/>
    <n v="4661"/>
    <n v="85"/>
    <n v="735"/>
    <n v="4.93"/>
  </r>
  <r>
    <x v="6362"/>
    <s v="Attrited Customer"/>
    <n v="45"/>
    <s v="M"/>
    <n v="4"/>
    <x v="1"/>
    <s v="Married"/>
    <x v="0"/>
    <n v="39"/>
    <n v="6"/>
    <n v="3"/>
    <n v="2"/>
    <n v="12890"/>
    <n v="0"/>
    <n v="12890"/>
    <n v="576"/>
    <n v="2216"/>
    <n v="51"/>
    <n v="545"/>
    <n v="0"/>
  </r>
  <r>
    <x v="6363"/>
    <s v="Existing Customer"/>
    <n v="35"/>
    <s v="F"/>
    <n v="2"/>
    <x v="1"/>
    <s v="Single"/>
    <x v="5"/>
    <n v="26"/>
    <n v="6"/>
    <n v="1"/>
    <n v="2"/>
    <n v="3269"/>
    <n v="1434"/>
    <n v="1835"/>
    <n v="0.63"/>
    <n v="4672"/>
    <n v="66"/>
    <n v="0.65"/>
    <n v="4.3899999999999997"/>
  </r>
  <r>
    <x v="6364"/>
    <s v="Existing Customer"/>
    <n v="59"/>
    <s v="F"/>
    <n v="1"/>
    <x v="5"/>
    <s v="Single"/>
    <x v="1"/>
    <n v="36"/>
    <n v="6"/>
    <n v="2"/>
    <n v="2"/>
    <n v="2759"/>
    <n v="2481"/>
    <n v="278"/>
    <n v="588"/>
    <n v="5037"/>
    <n v="84"/>
    <n v="0.68"/>
    <n v="8.99"/>
  </r>
  <r>
    <x v="6365"/>
    <s v="Attrited Customer"/>
    <n v="46"/>
    <s v="F"/>
    <n v="5"/>
    <x v="6"/>
    <s v="Single"/>
    <x v="1"/>
    <n v="37"/>
    <n v="3"/>
    <n v="2"/>
    <n v="2"/>
    <n v="1787"/>
    <n v="0"/>
    <n v="1787"/>
    <n v="654"/>
    <n v="2345"/>
    <n v="36"/>
    <n v="286"/>
    <n v="0"/>
  </r>
  <r>
    <x v="6366"/>
    <s v="Existing Customer"/>
    <n v="43"/>
    <s v="M"/>
    <n v="3"/>
    <x v="1"/>
    <s v="Single"/>
    <x v="0"/>
    <n v="33"/>
    <n v="4"/>
    <n v="2"/>
    <n v="3"/>
    <n v="6854"/>
    <n v="0"/>
    <n v="6854"/>
    <n v="703"/>
    <n v="4578"/>
    <n v="72"/>
    <n v="756"/>
    <n v="0"/>
  </r>
  <r>
    <x v="6367"/>
    <s v="Attrited Customer"/>
    <n v="35"/>
    <s v="M"/>
    <n v="1"/>
    <x v="6"/>
    <s v="Single"/>
    <x v="2"/>
    <n v="27"/>
    <n v="3"/>
    <n v="2"/>
    <n v="2"/>
    <n v="2904"/>
    <n v="2517"/>
    <n v="387"/>
    <n v="624"/>
    <n v="2653"/>
    <n v="46"/>
    <n v="586"/>
    <n v="8.67"/>
  </r>
  <r>
    <x v="6368"/>
    <s v="Existing Customer"/>
    <n v="44"/>
    <s v="M"/>
    <n v="0"/>
    <x v="0"/>
    <s v="Divorced"/>
    <x v="2"/>
    <n v="34"/>
    <n v="5"/>
    <n v="2"/>
    <n v="2"/>
    <n v="5293"/>
    <n v="1236"/>
    <n v="4057"/>
    <n v="848"/>
    <n v="4572"/>
    <n v="90"/>
    <n v="0.8"/>
    <n v="2.34"/>
  </r>
  <r>
    <x v="6369"/>
    <s v="Existing Customer"/>
    <n v="57"/>
    <s v="F"/>
    <n v="3"/>
    <x v="1"/>
    <s v="Married"/>
    <x v="1"/>
    <n v="49"/>
    <n v="4"/>
    <n v="2"/>
    <n v="1"/>
    <n v="1781"/>
    <n v="0"/>
    <n v="1781"/>
    <n v="0.56999999999999995"/>
    <n v="4593"/>
    <n v="81"/>
    <n v="0.8"/>
    <n v="0"/>
  </r>
  <r>
    <x v="6370"/>
    <s v="Existing Customer"/>
    <n v="50"/>
    <s v="M"/>
    <n v="3"/>
    <x v="3"/>
    <s v="Married"/>
    <x v="0"/>
    <n v="36"/>
    <n v="4"/>
    <n v="3"/>
    <n v="2"/>
    <n v="3276"/>
    <n v="2353"/>
    <n v="923"/>
    <n v="725"/>
    <n v="4488"/>
    <n v="92"/>
    <n v="736"/>
    <n v="7.18"/>
  </r>
  <r>
    <x v="6371"/>
    <s v="Existing Customer"/>
    <n v="55"/>
    <s v="M"/>
    <n v="2"/>
    <x v="2"/>
    <s v="Single"/>
    <x v="0"/>
    <n v="48"/>
    <n v="5"/>
    <n v="3"/>
    <n v="3"/>
    <n v="34516"/>
    <n v="1384"/>
    <n v="33132"/>
    <n v="625"/>
    <n v="3807"/>
    <n v="82"/>
    <n v="864"/>
    <n v="4.0000000000000002E-4"/>
  </r>
  <r>
    <x v="6372"/>
    <s v="Existing Customer"/>
    <n v="48"/>
    <s v="M"/>
    <n v="4"/>
    <x v="0"/>
    <s v="Unknown"/>
    <x v="0"/>
    <n v="30"/>
    <n v="3"/>
    <n v="3"/>
    <n v="2"/>
    <n v="14670"/>
    <n v="1900"/>
    <n v="12770"/>
    <n v="806"/>
    <n v="4221"/>
    <n v="83"/>
    <n v="766"/>
    <n v="1.2999999999999999E-3"/>
  </r>
  <r>
    <x v="6373"/>
    <s v="Attrited Customer"/>
    <n v="59"/>
    <s v="F"/>
    <n v="2"/>
    <x v="0"/>
    <s v="Married"/>
    <x v="3"/>
    <n v="36"/>
    <n v="3"/>
    <n v="3"/>
    <n v="3"/>
    <n v="4375"/>
    <n v="0"/>
    <n v="4375"/>
    <n v="621"/>
    <n v="2507"/>
    <n v="53"/>
    <n v="472"/>
    <n v="0"/>
  </r>
  <r>
    <x v="6374"/>
    <s v="Existing Customer"/>
    <n v="36"/>
    <s v="F"/>
    <n v="2"/>
    <x v="4"/>
    <s v="Unknown"/>
    <x v="5"/>
    <n v="24"/>
    <n v="6"/>
    <n v="3"/>
    <n v="3"/>
    <n v="3448"/>
    <n v="1903"/>
    <n v="1545"/>
    <n v="841"/>
    <n v="5471"/>
    <n v="87"/>
    <n v="642"/>
    <n v="5.52"/>
  </r>
  <r>
    <x v="6375"/>
    <s v="Attrited Customer"/>
    <n v="43"/>
    <s v="M"/>
    <n v="2"/>
    <x v="1"/>
    <s v="Married"/>
    <x v="2"/>
    <n v="33"/>
    <n v="5"/>
    <n v="3"/>
    <n v="3"/>
    <n v="2111"/>
    <n v="1761"/>
    <n v="350"/>
    <n v="753"/>
    <n v="2112"/>
    <n v="46"/>
    <n v="769"/>
    <n v="8.34"/>
  </r>
  <r>
    <x v="6376"/>
    <s v="Existing Customer"/>
    <n v="55"/>
    <s v="F"/>
    <n v="2"/>
    <x v="4"/>
    <s v="Single"/>
    <x v="1"/>
    <n v="36"/>
    <n v="4"/>
    <n v="1"/>
    <n v="3"/>
    <n v="3123"/>
    <n v="0"/>
    <n v="3123"/>
    <n v="513"/>
    <n v="4424"/>
    <n v="81"/>
    <n v="723"/>
    <n v="0"/>
  </r>
  <r>
    <x v="6377"/>
    <s v="Existing Customer"/>
    <n v="42"/>
    <s v="M"/>
    <n v="4"/>
    <x v="1"/>
    <s v="Married"/>
    <x v="3"/>
    <n v="19"/>
    <n v="5"/>
    <n v="3"/>
    <n v="2"/>
    <n v="8374"/>
    <n v="0"/>
    <n v="8374"/>
    <n v="885"/>
    <n v="4493"/>
    <n v="59"/>
    <n v="1034"/>
    <n v="0"/>
  </r>
  <r>
    <x v="6378"/>
    <s v="Existing Customer"/>
    <n v="48"/>
    <s v="F"/>
    <n v="1"/>
    <x v="0"/>
    <s v="Married"/>
    <x v="3"/>
    <n v="28"/>
    <n v="3"/>
    <n v="1"/>
    <n v="2"/>
    <n v="15713"/>
    <n v="1387"/>
    <n v="14326"/>
    <n v="904"/>
    <n v="4775"/>
    <n v="61"/>
    <n v="605"/>
    <n v="0.88"/>
  </r>
  <r>
    <x v="6379"/>
    <s v="Existing Customer"/>
    <n v="60"/>
    <s v="F"/>
    <n v="0"/>
    <x v="3"/>
    <s v="Single"/>
    <x v="3"/>
    <n v="36"/>
    <n v="6"/>
    <n v="3"/>
    <n v="2"/>
    <n v="4115"/>
    <n v="1231"/>
    <n v="2884"/>
    <n v="745"/>
    <n v="3627"/>
    <n v="61"/>
    <n v="1179"/>
    <n v="2.99"/>
  </r>
  <r>
    <x v="6380"/>
    <s v="Attrited Customer"/>
    <n v="50"/>
    <s v="M"/>
    <n v="3"/>
    <x v="2"/>
    <s v="Single"/>
    <x v="2"/>
    <n v="36"/>
    <n v="6"/>
    <n v="3"/>
    <n v="2"/>
    <n v="6925"/>
    <n v="0"/>
    <n v="6925"/>
    <n v="821"/>
    <n v="2506"/>
    <n v="36"/>
    <n v="0.44"/>
    <n v="0"/>
  </r>
  <r>
    <x v="6381"/>
    <s v="Existing Customer"/>
    <n v="42"/>
    <s v="F"/>
    <n v="2"/>
    <x v="0"/>
    <s v="Married"/>
    <x v="5"/>
    <n v="30"/>
    <n v="5"/>
    <n v="3"/>
    <n v="2"/>
    <n v="1898"/>
    <n v="725"/>
    <n v="1173"/>
    <n v="664"/>
    <n v="5051"/>
    <n v="64"/>
    <n v="1065"/>
    <n v="3.82"/>
  </r>
  <r>
    <x v="6382"/>
    <s v="Existing Customer"/>
    <n v="44"/>
    <s v="F"/>
    <n v="1"/>
    <x v="0"/>
    <s v="Single"/>
    <x v="5"/>
    <n v="39"/>
    <n v="4"/>
    <n v="3"/>
    <n v="2"/>
    <n v="2021"/>
    <n v="1182"/>
    <n v="839"/>
    <n v="794"/>
    <n v="4209"/>
    <n v="77"/>
    <n v="833"/>
    <n v="5.85"/>
  </r>
  <r>
    <x v="6383"/>
    <s v="Existing Customer"/>
    <n v="33"/>
    <s v="F"/>
    <n v="3"/>
    <x v="2"/>
    <s v="Single"/>
    <x v="1"/>
    <n v="13"/>
    <n v="5"/>
    <n v="3"/>
    <n v="3"/>
    <n v="1630"/>
    <n v="1008"/>
    <n v="622"/>
    <n v="695"/>
    <n v="4143"/>
    <n v="67"/>
    <n v="595"/>
    <n v="6.18"/>
  </r>
  <r>
    <x v="6384"/>
    <s v="Attrited Customer"/>
    <n v="48"/>
    <s v="F"/>
    <n v="4"/>
    <x v="1"/>
    <s v="Single"/>
    <x v="3"/>
    <n v="43"/>
    <n v="3"/>
    <n v="2"/>
    <n v="4"/>
    <n v="1538"/>
    <n v="0"/>
    <n v="1538"/>
    <n v="684"/>
    <n v="2275"/>
    <n v="43"/>
    <n v="483"/>
    <n v="0"/>
  </r>
  <r>
    <x v="6385"/>
    <s v="Existing Customer"/>
    <n v="48"/>
    <s v="M"/>
    <n v="5"/>
    <x v="2"/>
    <s v="Single"/>
    <x v="0"/>
    <n v="38"/>
    <n v="6"/>
    <n v="2"/>
    <n v="3"/>
    <n v="22639"/>
    <n v="1481"/>
    <n v="21158"/>
    <n v="703"/>
    <n v="4219"/>
    <n v="65"/>
    <n v="477"/>
    <n v="0.65"/>
  </r>
  <r>
    <x v="6386"/>
    <s v="Existing Customer"/>
    <n v="39"/>
    <s v="F"/>
    <n v="3"/>
    <x v="5"/>
    <s v="Married"/>
    <x v="1"/>
    <n v="19"/>
    <n v="5"/>
    <n v="1"/>
    <n v="2"/>
    <n v="2452"/>
    <n v="2423"/>
    <n v="29"/>
    <n v="778"/>
    <n v="4204"/>
    <n v="63"/>
    <n v="0.8"/>
    <n v="9.8800000000000008"/>
  </r>
  <r>
    <x v="6387"/>
    <s v="Existing Customer"/>
    <n v="32"/>
    <s v="F"/>
    <n v="4"/>
    <x v="3"/>
    <s v="Married"/>
    <x v="1"/>
    <n v="22"/>
    <n v="6"/>
    <n v="3"/>
    <n v="3"/>
    <n v="1438.3"/>
    <n v="1056"/>
    <n v="382.3"/>
    <n v="986"/>
    <n v="4885"/>
    <n v="78"/>
    <n v="1053"/>
    <n v="7.34"/>
  </r>
  <r>
    <x v="6388"/>
    <s v="Attrited Customer"/>
    <n v="41"/>
    <s v="M"/>
    <n v="2"/>
    <x v="0"/>
    <s v="Married"/>
    <x v="4"/>
    <n v="24"/>
    <n v="5"/>
    <n v="2"/>
    <n v="3"/>
    <n v="9924"/>
    <n v="0"/>
    <n v="9924"/>
    <n v="517"/>
    <n v="1949"/>
    <n v="43"/>
    <n v="483"/>
    <n v="0"/>
  </r>
  <r>
    <x v="6389"/>
    <s v="Existing Customer"/>
    <n v="37"/>
    <s v="F"/>
    <n v="2"/>
    <x v="2"/>
    <s v="Single"/>
    <x v="1"/>
    <n v="26"/>
    <n v="4"/>
    <n v="2"/>
    <n v="2"/>
    <s v="Unknown"/>
    <n v="835"/>
    <n v="1751"/>
    <n v="721"/>
    <n v="4883"/>
    <n v="73"/>
    <n v="825"/>
    <n v="3.23"/>
  </r>
  <r>
    <x v="6390"/>
    <s v="Existing Customer"/>
    <n v="59"/>
    <s v="F"/>
    <n v="1"/>
    <x v="3"/>
    <s v="Married"/>
    <x v="1"/>
    <n v="52"/>
    <n v="6"/>
    <n v="3"/>
    <n v="3"/>
    <n v="2308"/>
    <n v="2094"/>
    <n v="214"/>
    <n v="722"/>
    <n v="4869"/>
    <n v="77"/>
    <n v="0.75"/>
    <n v="9.07"/>
  </r>
  <r>
    <x v="6391"/>
    <s v="Existing Customer"/>
    <n v="48"/>
    <s v="F"/>
    <n v="2"/>
    <x v="1"/>
    <s v="Married"/>
    <x v="5"/>
    <n v="42"/>
    <n v="4"/>
    <n v="2"/>
    <n v="0"/>
    <n v="10514"/>
    <n v="1494"/>
    <n v="9020"/>
    <n v="649"/>
    <n v="4949"/>
    <n v="76"/>
    <n v="0.81"/>
    <n v="1.42"/>
  </r>
  <r>
    <x v="6392"/>
    <s v="Existing Customer"/>
    <n v="54"/>
    <s v="M"/>
    <n v="3"/>
    <x v="1"/>
    <s v="Married"/>
    <x v="3"/>
    <n v="44"/>
    <n v="3"/>
    <n v="3"/>
    <n v="3"/>
    <n v="1655"/>
    <n v="0"/>
    <n v="1655"/>
    <n v="766"/>
    <n v="4621"/>
    <n v="67"/>
    <n v="675"/>
    <n v="0"/>
  </r>
  <r>
    <x v="6393"/>
    <s v="Existing Customer"/>
    <n v="41"/>
    <s v="F"/>
    <n v="2"/>
    <x v="1"/>
    <s v="Single"/>
    <x v="3"/>
    <n v="25"/>
    <n v="4"/>
    <n v="2"/>
    <n v="2"/>
    <n v="2768"/>
    <n v="2228"/>
    <n v="540"/>
    <n v="864"/>
    <n v="5112"/>
    <n v="86"/>
    <n v="0.87"/>
    <n v="8.0500000000000007"/>
  </r>
  <r>
    <x v="6394"/>
    <s v="Existing Customer"/>
    <n v="59"/>
    <s v="F"/>
    <n v="0"/>
    <x v="3"/>
    <s v="Single"/>
    <x v="1"/>
    <n v="52"/>
    <n v="3"/>
    <n v="3"/>
    <n v="3"/>
    <n v="2533"/>
    <n v="2076"/>
    <n v="457"/>
    <n v="738"/>
    <n v="3816"/>
    <n v="75"/>
    <n v="829"/>
    <n v="8.199999999999999E-3"/>
  </r>
  <r>
    <x v="6395"/>
    <s v="Existing Customer"/>
    <n v="48"/>
    <s v="M"/>
    <n v="2"/>
    <x v="1"/>
    <s v="Married"/>
    <x v="2"/>
    <n v="42"/>
    <n v="6"/>
    <n v="3"/>
    <n v="2"/>
    <n v="25658"/>
    <n v="1721"/>
    <n v="23937"/>
    <n v="592"/>
    <n v="4498"/>
    <n v="85"/>
    <n v="635"/>
    <n v="0.67"/>
  </r>
  <r>
    <x v="6396"/>
    <s v="Attrited Customer"/>
    <n v="55"/>
    <s v="F"/>
    <n v="2"/>
    <x v="4"/>
    <s v="Divorced"/>
    <x v="3"/>
    <n v="36"/>
    <n v="6"/>
    <n v="2"/>
    <n v="3"/>
    <n v="4410"/>
    <n v="2517"/>
    <n v="1893"/>
    <n v="0.53"/>
    <n v="1883"/>
    <n v="44"/>
    <n v="0.63"/>
    <n v="5.71"/>
  </r>
  <r>
    <x v="6397"/>
    <s v="Attrited Customer"/>
    <n v="49"/>
    <s v="F"/>
    <n v="4"/>
    <x v="2"/>
    <s v="Unknown"/>
    <x v="1"/>
    <n v="39"/>
    <n v="6"/>
    <n v="3"/>
    <n v="2"/>
    <n v="3468"/>
    <n v="2517"/>
    <n v="951"/>
    <n v="746"/>
    <n v="2494"/>
    <n v="39"/>
    <n v="345"/>
    <n v="7.26"/>
  </r>
  <r>
    <x v="6398"/>
    <s v="Existing Customer"/>
    <n v="51"/>
    <s v="F"/>
    <n v="3"/>
    <x v="5"/>
    <s v="Married"/>
    <x v="1"/>
    <n v="36"/>
    <n v="4"/>
    <n v="2"/>
    <n v="3"/>
    <n v="1438.3"/>
    <n v="0"/>
    <n v="1438.3"/>
    <n v="709"/>
    <n v="4323"/>
    <n v="70"/>
    <n v="667"/>
    <n v="0"/>
  </r>
  <r>
    <x v="6399"/>
    <s v="Attrited Customer"/>
    <n v="34"/>
    <s v="F"/>
    <n v="3"/>
    <x v="0"/>
    <s v="Unknown"/>
    <x v="5"/>
    <n v="15"/>
    <n v="5"/>
    <n v="1"/>
    <n v="3"/>
    <n v="1438.3"/>
    <n v="0"/>
    <n v="1438.3"/>
    <n v="689"/>
    <n v="2819"/>
    <n v="48"/>
    <n v="0.6"/>
    <n v="0"/>
  </r>
  <r>
    <x v="6400"/>
    <s v="Existing Customer"/>
    <n v="55"/>
    <s v="F"/>
    <n v="1"/>
    <x v="0"/>
    <s v="Unknown"/>
    <x v="5"/>
    <n v="36"/>
    <n v="3"/>
    <n v="2"/>
    <n v="3"/>
    <s v="Unknown"/>
    <n v="1430"/>
    <n v="5538"/>
    <n v="0.95"/>
    <n v="4037"/>
    <n v="69"/>
    <n v="1029"/>
    <n v="2.0499999999999998"/>
  </r>
  <r>
    <x v="6401"/>
    <s v="Existing Customer"/>
    <n v="35"/>
    <s v="F"/>
    <n v="3"/>
    <x v="1"/>
    <s v="Single"/>
    <x v="3"/>
    <n v="22"/>
    <n v="3"/>
    <n v="1"/>
    <n v="3"/>
    <n v="2441"/>
    <n v="1670"/>
    <n v="771"/>
    <n v="697"/>
    <n v="4105"/>
    <n v="73"/>
    <n v="553"/>
    <n v="6.84"/>
  </r>
  <r>
    <x v="6402"/>
    <s v="Attrited Customer"/>
    <n v="46"/>
    <s v="F"/>
    <n v="4"/>
    <x v="5"/>
    <s v="Single"/>
    <x v="1"/>
    <n v="37"/>
    <n v="3"/>
    <n v="2"/>
    <n v="2"/>
    <n v="1836"/>
    <n v="0"/>
    <n v="1836"/>
    <n v="323"/>
    <n v="1799"/>
    <n v="28"/>
    <n v="167"/>
    <n v="0"/>
  </r>
  <r>
    <x v="6403"/>
    <s v="Existing Customer"/>
    <n v="50"/>
    <s v="F"/>
    <n v="1"/>
    <x v="1"/>
    <s v="Married"/>
    <x v="3"/>
    <n v="36"/>
    <n v="5"/>
    <n v="1"/>
    <n v="3"/>
    <n v="2560"/>
    <n v="1807"/>
    <n v="753"/>
    <n v="995"/>
    <n v="4456"/>
    <n v="70"/>
    <n v="522"/>
    <n v="7.06"/>
  </r>
  <r>
    <x v="6404"/>
    <s v="Existing Customer"/>
    <n v="43"/>
    <s v="M"/>
    <n v="4"/>
    <x v="4"/>
    <s v="Married"/>
    <x v="2"/>
    <n v="36"/>
    <n v="4"/>
    <n v="1"/>
    <n v="2"/>
    <n v="32733"/>
    <n v="1448"/>
    <n v="31285"/>
    <n v="655"/>
    <n v="3452"/>
    <n v="54"/>
    <n v="862"/>
    <n v="0.44"/>
  </r>
  <r>
    <x v="6405"/>
    <s v="Attrited Customer"/>
    <n v="48"/>
    <s v="F"/>
    <n v="2"/>
    <x v="2"/>
    <s v="Married"/>
    <x v="1"/>
    <n v="41"/>
    <n v="5"/>
    <n v="3"/>
    <n v="2"/>
    <n v="2964"/>
    <n v="2517"/>
    <n v="447"/>
    <n v="699"/>
    <n v="2327"/>
    <n v="38"/>
    <n v="0.81"/>
    <n v="8.49"/>
  </r>
  <r>
    <x v="6406"/>
    <s v="Existing Customer"/>
    <n v="44"/>
    <s v="M"/>
    <n v="1"/>
    <x v="3"/>
    <s v="Unknown"/>
    <x v="2"/>
    <n v="29"/>
    <n v="6"/>
    <n v="1"/>
    <n v="2"/>
    <n v="8315"/>
    <n v="1008"/>
    <n v="7307"/>
    <n v="718"/>
    <n v="4088"/>
    <n v="66"/>
    <n v="0.61"/>
    <n v="1.21"/>
  </r>
  <r>
    <x v="6407"/>
    <s v="Existing Customer"/>
    <n v="65"/>
    <s v="F"/>
    <n v="0"/>
    <x v="3"/>
    <s v="Single"/>
    <x v="1"/>
    <n v="56"/>
    <n v="6"/>
    <n v="3"/>
    <n v="3"/>
    <n v="2279"/>
    <n v="1789"/>
    <n v="490"/>
    <n v="865"/>
    <n v="4091"/>
    <n v="82"/>
    <n v="907"/>
    <n v="7.85"/>
  </r>
  <r>
    <x v="6408"/>
    <s v="Existing Customer"/>
    <n v="53"/>
    <s v="M"/>
    <n v="4"/>
    <x v="4"/>
    <s v="Single"/>
    <x v="2"/>
    <n v="48"/>
    <n v="5"/>
    <n v="1"/>
    <n v="2"/>
    <s v="Unknown"/>
    <n v="800"/>
    <n v="33716"/>
    <n v="804"/>
    <n v="3819"/>
    <n v="72"/>
    <n v="0.6"/>
    <n v="0.23"/>
  </r>
  <r>
    <x v="6409"/>
    <s v="Existing Customer"/>
    <n v="49"/>
    <s v="M"/>
    <n v="4"/>
    <x v="6"/>
    <s v="Married"/>
    <x v="3"/>
    <n v="39"/>
    <n v="5"/>
    <n v="1"/>
    <n v="2"/>
    <n v="1438.3"/>
    <n v="0"/>
    <n v="1438.3"/>
    <n v="562"/>
    <n v="3691"/>
    <n v="77"/>
    <n v="0.51"/>
    <n v="0"/>
  </r>
  <r>
    <x v="6410"/>
    <s v="Existing Customer"/>
    <n v="45"/>
    <s v="F"/>
    <n v="3"/>
    <x v="0"/>
    <s v="Single"/>
    <x v="1"/>
    <n v="36"/>
    <n v="6"/>
    <n v="2"/>
    <n v="3"/>
    <n v="2020"/>
    <n v="1103"/>
    <n v="917"/>
    <n v="942"/>
    <n v="4951"/>
    <n v="85"/>
    <n v="932"/>
    <n v="5.46"/>
  </r>
  <r>
    <x v="6411"/>
    <s v="Attrited Customer"/>
    <n v="44"/>
    <s v="F"/>
    <n v="2"/>
    <x v="0"/>
    <s v="Unknown"/>
    <x v="5"/>
    <n v="35"/>
    <n v="3"/>
    <n v="3"/>
    <n v="3"/>
    <n v="34516"/>
    <n v="0"/>
    <n v="34516"/>
    <n v="767"/>
    <n v="2227"/>
    <n v="44"/>
    <n v="0.63"/>
    <n v="0"/>
  </r>
  <r>
    <x v="6412"/>
    <s v="Existing Customer"/>
    <n v="56"/>
    <s v="F"/>
    <n v="2"/>
    <x v="2"/>
    <s v="Single"/>
    <x v="5"/>
    <n v="47"/>
    <n v="5"/>
    <n v="2"/>
    <n v="1"/>
    <n v="5261"/>
    <n v="1966"/>
    <n v="3295"/>
    <n v="672"/>
    <n v="4448"/>
    <n v="86"/>
    <n v="792"/>
    <n v="3.74"/>
  </r>
  <r>
    <x v="6413"/>
    <s v="Existing Customer"/>
    <n v="43"/>
    <s v="F"/>
    <n v="3"/>
    <x v="0"/>
    <s v="Married"/>
    <x v="5"/>
    <n v="31"/>
    <n v="3"/>
    <n v="3"/>
    <n v="1"/>
    <n v="2692"/>
    <n v="2039"/>
    <n v="653"/>
    <n v="853"/>
    <n v="4622"/>
    <n v="73"/>
    <n v="0.78"/>
    <n v="7.57"/>
  </r>
  <r>
    <x v="6414"/>
    <s v="Existing Customer"/>
    <n v="49"/>
    <s v="F"/>
    <n v="3"/>
    <x v="5"/>
    <s v="Married"/>
    <x v="3"/>
    <n v="36"/>
    <n v="5"/>
    <n v="2"/>
    <n v="1"/>
    <n v="1994"/>
    <n v="0"/>
    <n v="1994"/>
    <n v="829"/>
    <n v="4434"/>
    <n v="69"/>
    <n v="568"/>
    <n v="0"/>
  </r>
  <r>
    <x v="6415"/>
    <s v="Existing Customer"/>
    <n v="44"/>
    <s v="M"/>
    <n v="3"/>
    <x v="1"/>
    <s v="Divorced"/>
    <x v="0"/>
    <n v="37"/>
    <n v="5"/>
    <n v="2"/>
    <n v="3"/>
    <n v="3290"/>
    <n v="0"/>
    <n v="3290"/>
    <n v="841"/>
    <n v="4780"/>
    <n v="84"/>
    <n v="615"/>
    <n v="0"/>
  </r>
  <r>
    <x v="6416"/>
    <s v="Existing Customer"/>
    <n v="52"/>
    <s v="F"/>
    <n v="5"/>
    <x v="1"/>
    <s v="Single"/>
    <x v="3"/>
    <n v="41"/>
    <n v="4"/>
    <n v="2"/>
    <n v="3"/>
    <n v="3035"/>
    <n v="1960"/>
    <n v="1075"/>
    <n v="566"/>
    <n v="4104"/>
    <n v="79"/>
    <n v="927"/>
    <n v="6.46"/>
  </r>
  <r>
    <x v="6417"/>
    <s v="Existing Customer"/>
    <n v="37"/>
    <s v="F"/>
    <n v="2"/>
    <x v="1"/>
    <s v="Single"/>
    <x v="3"/>
    <n v="36"/>
    <n v="4"/>
    <n v="3"/>
    <n v="1"/>
    <n v="2407"/>
    <n v="1552"/>
    <n v="855"/>
    <n v="0.62"/>
    <n v="4983"/>
    <n v="86"/>
    <n v="755"/>
    <n v="6.45"/>
  </r>
  <r>
    <x v="6418"/>
    <s v="Attrited Customer"/>
    <n v="47"/>
    <s v="F"/>
    <n v="3"/>
    <x v="4"/>
    <s v="Married"/>
    <x v="1"/>
    <n v="35"/>
    <n v="6"/>
    <n v="3"/>
    <n v="2"/>
    <n v="1781"/>
    <n v="0"/>
    <n v="1781"/>
    <n v="693"/>
    <n v="2196"/>
    <n v="35"/>
    <n v="0.75"/>
    <n v="0"/>
  </r>
  <r>
    <x v="6419"/>
    <s v="Attrited Customer"/>
    <n v="40"/>
    <s v="F"/>
    <n v="1"/>
    <x v="2"/>
    <s v="Married"/>
    <x v="1"/>
    <n v="28"/>
    <n v="5"/>
    <n v="2"/>
    <n v="3"/>
    <n v="3680"/>
    <n v="0"/>
    <n v="3680"/>
    <n v="729"/>
    <n v="2725"/>
    <n v="41"/>
    <n v="577"/>
    <n v="0"/>
  </r>
  <r>
    <x v="6420"/>
    <s v="Attrited Customer"/>
    <n v="48"/>
    <s v="F"/>
    <n v="4"/>
    <x v="3"/>
    <s v="Married"/>
    <x v="1"/>
    <n v="36"/>
    <n v="4"/>
    <n v="3"/>
    <n v="3"/>
    <n v="2740"/>
    <n v="2425"/>
    <n v="315"/>
    <n v="816"/>
    <n v="2431"/>
    <n v="46"/>
    <n v="394"/>
    <n v="8.85"/>
  </r>
  <r>
    <x v="6421"/>
    <s v="Existing Customer"/>
    <n v="42"/>
    <s v="F"/>
    <n v="2"/>
    <x v="1"/>
    <s v="Married"/>
    <x v="1"/>
    <n v="31"/>
    <n v="4"/>
    <n v="6"/>
    <n v="3"/>
    <n v="4311"/>
    <n v="822"/>
    <n v="3489"/>
    <n v="722"/>
    <n v="4965"/>
    <n v="94"/>
    <n v="541"/>
    <n v="1.91"/>
  </r>
  <r>
    <x v="6422"/>
    <s v="Existing Customer"/>
    <n v="42"/>
    <s v="F"/>
    <n v="3"/>
    <x v="0"/>
    <s v="Single"/>
    <x v="1"/>
    <n v="32"/>
    <n v="5"/>
    <n v="3"/>
    <n v="3"/>
    <s v="Unknown"/>
    <n v="1297"/>
    <n v="634"/>
    <n v="1037"/>
    <n v="4693"/>
    <n v="66"/>
    <n v="833"/>
    <n v="6.72"/>
  </r>
  <r>
    <x v="6423"/>
    <s v="Existing Customer"/>
    <n v="59"/>
    <s v="M"/>
    <n v="0"/>
    <x v="1"/>
    <s v="Single"/>
    <x v="1"/>
    <n v="36"/>
    <n v="5"/>
    <n v="3"/>
    <n v="3"/>
    <n v="3604"/>
    <n v="1483"/>
    <n v="2121"/>
    <n v="597"/>
    <n v="4576"/>
    <n v="87"/>
    <n v="706"/>
    <n v="4.1100000000000003"/>
  </r>
  <r>
    <x v="6424"/>
    <s v="Existing Customer"/>
    <n v="47"/>
    <s v="F"/>
    <n v="2"/>
    <x v="1"/>
    <s v="Married"/>
    <x v="1"/>
    <n v="34"/>
    <n v="6"/>
    <n v="2"/>
    <n v="2"/>
    <s v="Unknown"/>
    <n v="0"/>
    <n v="2190"/>
    <n v="0.63"/>
    <n v="4416"/>
    <n v="68"/>
    <n v="581"/>
    <n v="0"/>
  </r>
  <r>
    <x v="6425"/>
    <s v="Existing Customer"/>
    <n v="56"/>
    <s v="F"/>
    <n v="2"/>
    <x v="2"/>
    <s v="Unknown"/>
    <x v="1"/>
    <n v="36"/>
    <n v="3"/>
    <n v="1"/>
    <n v="2"/>
    <n v="8438"/>
    <n v="1825"/>
    <n v="6613"/>
    <n v="589"/>
    <n v="4798"/>
    <n v="89"/>
    <n v="712"/>
    <n v="2.16"/>
  </r>
  <r>
    <x v="6426"/>
    <s v="Existing Customer"/>
    <n v="46"/>
    <s v="F"/>
    <n v="3"/>
    <x v="0"/>
    <s v="Married"/>
    <x v="3"/>
    <n v="36"/>
    <n v="3"/>
    <n v="2"/>
    <n v="3"/>
    <n v="3413"/>
    <n v="2372"/>
    <n v="1041"/>
    <n v="0.7"/>
    <n v="5029"/>
    <n v="86"/>
    <n v="792"/>
    <n v="6.95"/>
  </r>
  <r>
    <x v="6427"/>
    <s v="Existing Customer"/>
    <n v="26"/>
    <s v="F"/>
    <n v="0"/>
    <x v="1"/>
    <s v="Unknown"/>
    <x v="1"/>
    <n v="14"/>
    <n v="3"/>
    <n v="2"/>
    <n v="1"/>
    <n v="2163"/>
    <n v="1942"/>
    <n v="221"/>
    <n v="582"/>
    <n v="4380"/>
    <n v="57"/>
    <n v="781"/>
    <n v="8.98"/>
  </r>
  <r>
    <x v="6428"/>
    <s v="Existing Customer"/>
    <n v="42"/>
    <s v="F"/>
    <n v="1"/>
    <x v="1"/>
    <s v="Single"/>
    <x v="1"/>
    <n v="36"/>
    <n v="4"/>
    <n v="3"/>
    <n v="1"/>
    <n v="3595"/>
    <n v="1904"/>
    <n v="1691"/>
    <n v="891"/>
    <n v="5025"/>
    <n v="84"/>
    <n v="647"/>
    <n v="5.3E-3"/>
  </r>
  <r>
    <x v="6429"/>
    <s v="Existing Customer"/>
    <n v="47"/>
    <s v="M"/>
    <n v="1"/>
    <x v="1"/>
    <s v="Married"/>
    <x v="4"/>
    <n v="41"/>
    <n v="5"/>
    <n v="3"/>
    <n v="3"/>
    <n v="9036"/>
    <n v="1080"/>
    <n v="7956"/>
    <n v="742"/>
    <n v="4500"/>
    <n v="83"/>
    <n v="0.66"/>
    <n v="1.1999999999999999E-3"/>
  </r>
  <r>
    <x v="6430"/>
    <s v="Existing Customer"/>
    <n v="48"/>
    <s v="F"/>
    <n v="2"/>
    <x v="1"/>
    <s v="Married"/>
    <x v="1"/>
    <n v="31"/>
    <n v="5"/>
    <n v="1"/>
    <n v="1"/>
    <n v="2315"/>
    <n v="1565"/>
    <n v="750"/>
    <n v="873"/>
    <n v="4828"/>
    <n v="90"/>
    <n v="0.8"/>
    <n v="6.76"/>
  </r>
  <r>
    <x v="6431"/>
    <s v="Existing Customer"/>
    <n v="44"/>
    <s v="M"/>
    <n v="4"/>
    <x v="2"/>
    <s v="Married"/>
    <x v="2"/>
    <n v="27"/>
    <n v="4"/>
    <n v="3"/>
    <n v="2"/>
    <n v="34516"/>
    <n v="1043"/>
    <n v="33473"/>
    <n v="0.69"/>
    <n v="4654"/>
    <n v="59"/>
    <n v="639"/>
    <n v="2.9999999999999997E-4"/>
  </r>
  <r>
    <x v="6432"/>
    <s v="Existing Customer"/>
    <n v="56"/>
    <s v="F"/>
    <n v="3"/>
    <x v="0"/>
    <s v="Married"/>
    <x v="1"/>
    <n v="37"/>
    <n v="6"/>
    <n v="1"/>
    <n v="3"/>
    <n v="4008"/>
    <n v="1650"/>
    <n v="2358"/>
    <n v="1"/>
    <n v="5429"/>
    <n v="71"/>
    <n v="732"/>
    <n v="4.12"/>
  </r>
  <r>
    <x v="6433"/>
    <s v="Existing Customer"/>
    <n v="43"/>
    <s v="F"/>
    <n v="3"/>
    <x v="1"/>
    <s v="Married"/>
    <x v="1"/>
    <n v="30"/>
    <n v="6"/>
    <n v="2"/>
    <n v="3"/>
    <n v="3143"/>
    <n v="2517"/>
    <n v="626"/>
    <n v="959"/>
    <n v="5409"/>
    <n v="79"/>
    <n v="881"/>
    <n v="8.01"/>
  </r>
  <r>
    <x v="6434"/>
    <s v="Attrited Customer"/>
    <n v="40"/>
    <s v="M"/>
    <n v="3"/>
    <x v="2"/>
    <s v="Single"/>
    <x v="2"/>
    <n v="27"/>
    <n v="4"/>
    <n v="2"/>
    <n v="3"/>
    <n v="3427"/>
    <n v="0"/>
    <n v="3427"/>
    <n v="0.5"/>
    <n v="2625"/>
    <n v="63"/>
    <n v="0.5"/>
    <n v="0"/>
  </r>
  <r>
    <x v="6435"/>
    <s v="Existing Customer"/>
    <n v="38"/>
    <s v="F"/>
    <n v="3"/>
    <x v="1"/>
    <s v="Single"/>
    <x v="1"/>
    <n v="28"/>
    <n v="6"/>
    <n v="2"/>
    <n v="2"/>
    <n v="2699"/>
    <n v="564"/>
    <n v="2135"/>
    <n v="683"/>
    <n v="4813"/>
    <n v="78"/>
    <n v="814"/>
    <n v="2.09"/>
  </r>
  <r>
    <x v="6436"/>
    <s v="Existing Customer"/>
    <n v="40"/>
    <s v="F"/>
    <n v="2"/>
    <x v="1"/>
    <s v="Single"/>
    <x v="1"/>
    <n v="36"/>
    <n v="6"/>
    <n v="2"/>
    <n v="2"/>
    <n v="1538"/>
    <n v="0"/>
    <n v="1538"/>
    <n v="706"/>
    <n v="4884"/>
    <n v="79"/>
    <n v="881"/>
    <n v="0"/>
  </r>
  <r>
    <x v="6437"/>
    <s v="Existing Customer"/>
    <n v="48"/>
    <s v="F"/>
    <n v="3"/>
    <x v="1"/>
    <s v="Married"/>
    <x v="3"/>
    <n v="36"/>
    <n v="4"/>
    <n v="2"/>
    <n v="2"/>
    <n v="5573"/>
    <n v="1238"/>
    <n v="4335"/>
    <n v="624"/>
    <n v="4348"/>
    <n v="90"/>
    <n v="837"/>
    <n v="2.2200000000000002"/>
  </r>
  <r>
    <x v="6438"/>
    <s v="Existing Customer"/>
    <n v="46"/>
    <s v="M"/>
    <n v="3"/>
    <x v="0"/>
    <s v="Unknown"/>
    <x v="2"/>
    <n v="35"/>
    <n v="5"/>
    <n v="3"/>
    <n v="2"/>
    <n v="2570"/>
    <n v="1764"/>
    <n v="806"/>
    <n v="786"/>
    <n v="4442"/>
    <n v="85"/>
    <n v="771"/>
    <n v="6.86"/>
  </r>
  <r>
    <x v="6439"/>
    <s v="Existing Customer"/>
    <n v="43"/>
    <s v="M"/>
    <n v="2"/>
    <x v="0"/>
    <s v="Unknown"/>
    <x v="2"/>
    <n v="30"/>
    <n v="4"/>
    <n v="2"/>
    <n v="1"/>
    <n v="18008"/>
    <n v="2517"/>
    <n v="15491"/>
    <n v="775"/>
    <n v="2659"/>
    <n v="55"/>
    <n v="833"/>
    <n v="1.4000000000000002E-3"/>
  </r>
  <r>
    <x v="6440"/>
    <s v="Attrited Customer"/>
    <n v="52"/>
    <s v="M"/>
    <n v="0"/>
    <x v="0"/>
    <s v="Single"/>
    <x v="4"/>
    <n v="39"/>
    <n v="5"/>
    <n v="3"/>
    <n v="3"/>
    <n v="34516"/>
    <n v="216"/>
    <n v="34300"/>
    <n v="556"/>
    <n v="2395"/>
    <n v="47"/>
    <n v="306"/>
    <n v="0.06"/>
  </r>
  <r>
    <x v="6441"/>
    <s v="Existing Customer"/>
    <n v="49"/>
    <s v="F"/>
    <n v="4"/>
    <x v="2"/>
    <s v="Married"/>
    <x v="5"/>
    <n v="36"/>
    <n v="3"/>
    <n v="2"/>
    <n v="3"/>
    <n v="13483"/>
    <n v="2517"/>
    <n v="10966"/>
    <n v="733"/>
    <n v="3427"/>
    <n v="72"/>
    <n v="0.6"/>
    <n v="1.87"/>
  </r>
  <r>
    <x v="6442"/>
    <s v="Existing Customer"/>
    <n v="49"/>
    <s v="F"/>
    <n v="3"/>
    <x v="1"/>
    <s v="Single"/>
    <x v="5"/>
    <n v="42"/>
    <n v="4"/>
    <n v="2"/>
    <n v="3"/>
    <n v="4349"/>
    <n v="1400"/>
    <n v="2949"/>
    <n v="641"/>
    <n v="4694"/>
    <n v="84"/>
    <n v="0.75"/>
    <n v="3.22"/>
  </r>
  <r>
    <x v="6443"/>
    <s v="Existing Customer"/>
    <n v="42"/>
    <s v="M"/>
    <n v="3"/>
    <x v="4"/>
    <s v="Single"/>
    <x v="0"/>
    <n v="36"/>
    <n v="4"/>
    <n v="1"/>
    <n v="3"/>
    <n v="11698"/>
    <n v="1060"/>
    <n v="10638"/>
    <n v="1282"/>
    <n v="3539"/>
    <n v="81"/>
    <n v="929"/>
    <n v="0.91"/>
  </r>
  <r>
    <x v="6444"/>
    <s v="Attrited Customer"/>
    <n v="46"/>
    <s v="F"/>
    <n v="4"/>
    <x v="1"/>
    <s v="Married"/>
    <x v="1"/>
    <n v="28"/>
    <n v="4"/>
    <n v="2"/>
    <n v="3"/>
    <n v="8318"/>
    <n v="2517"/>
    <n v="5801"/>
    <n v="0.69"/>
    <n v="2427"/>
    <n v="52"/>
    <n v="625"/>
    <n v="3.03"/>
  </r>
  <r>
    <x v="6445"/>
    <s v="Existing Customer"/>
    <n v="46"/>
    <s v="F"/>
    <n v="2"/>
    <x v="3"/>
    <s v="Married"/>
    <x v="1"/>
    <n v="41"/>
    <n v="5"/>
    <n v="2"/>
    <n v="3"/>
    <n v="1438.3"/>
    <n v="0"/>
    <n v="1438.3"/>
    <n v="691"/>
    <n v="3942"/>
    <n v="78"/>
    <n v="1229"/>
    <n v="0"/>
  </r>
  <r>
    <x v="6446"/>
    <s v="Attrited Customer"/>
    <n v="49"/>
    <s v="F"/>
    <n v="2"/>
    <x v="3"/>
    <s v="Single"/>
    <x v="3"/>
    <n v="43"/>
    <n v="1"/>
    <n v="3"/>
    <n v="2"/>
    <n v="1643"/>
    <n v="526"/>
    <n v="1117"/>
    <n v="829"/>
    <n v="2520"/>
    <n v="38"/>
    <n v="583"/>
    <n v="3.2000000000000002E-3"/>
  </r>
  <r>
    <x v="6447"/>
    <s v="Existing Customer"/>
    <n v="42"/>
    <s v="M"/>
    <n v="4"/>
    <x v="1"/>
    <s v="Married"/>
    <x v="3"/>
    <n v="27"/>
    <n v="5"/>
    <n v="1"/>
    <n v="2"/>
    <n v="1503"/>
    <n v="929"/>
    <n v="574"/>
    <n v="892"/>
    <n v="4680"/>
    <n v="67"/>
    <n v="971"/>
    <n v="6.18"/>
  </r>
  <r>
    <x v="6448"/>
    <s v="Existing Customer"/>
    <n v="47"/>
    <s v="F"/>
    <n v="2"/>
    <x v="3"/>
    <s v="Married"/>
    <x v="1"/>
    <n v="35"/>
    <n v="3"/>
    <n v="3"/>
    <n v="2"/>
    <n v="2793"/>
    <n v="1517"/>
    <n v="1276"/>
    <n v="712"/>
    <n v="3485"/>
    <n v="72"/>
    <n v="895"/>
    <n v="5.43"/>
  </r>
  <r>
    <x v="6449"/>
    <s v="Existing Customer"/>
    <n v="45"/>
    <s v="F"/>
    <n v="4"/>
    <x v="4"/>
    <s v="Divorced"/>
    <x v="3"/>
    <n v="37"/>
    <n v="5"/>
    <n v="3"/>
    <n v="3"/>
    <n v="1438.3"/>
    <n v="0"/>
    <n v="1438.3"/>
    <n v="835"/>
    <n v="4459"/>
    <n v="66"/>
    <n v="833"/>
    <n v="0"/>
  </r>
  <r>
    <x v="6450"/>
    <s v="Existing Customer"/>
    <n v="33"/>
    <s v="M"/>
    <n v="3"/>
    <x v="0"/>
    <s v="Married"/>
    <x v="2"/>
    <n v="22"/>
    <n v="5"/>
    <n v="3"/>
    <n v="2"/>
    <n v="9094"/>
    <n v="0"/>
    <n v="9094"/>
    <n v="631"/>
    <n v="4203"/>
    <n v="76"/>
    <n v="727"/>
    <n v="0"/>
  </r>
  <r>
    <x v="6451"/>
    <s v="Existing Customer"/>
    <n v="50"/>
    <s v="M"/>
    <n v="3"/>
    <x v="1"/>
    <s v="Divorced"/>
    <x v="0"/>
    <n v="39"/>
    <n v="5"/>
    <n v="1"/>
    <n v="3"/>
    <n v="6362"/>
    <n v="1709"/>
    <n v="4653"/>
    <n v="1016"/>
    <n v="4476"/>
    <n v="85"/>
    <n v="735"/>
    <n v="2.69"/>
  </r>
  <r>
    <x v="6452"/>
    <s v="Existing Customer"/>
    <n v="60"/>
    <s v="F"/>
    <n v="1"/>
    <x v="3"/>
    <s v="Single"/>
    <x v="1"/>
    <n v="47"/>
    <n v="6"/>
    <n v="1"/>
    <n v="1"/>
    <n v="2394"/>
    <n v="1427"/>
    <n v="967"/>
    <n v="803"/>
    <n v="4611"/>
    <n v="82"/>
    <n v="783"/>
    <n v="5.96"/>
  </r>
  <r>
    <x v="6453"/>
    <s v="Existing Customer"/>
    <n v="45"/>
    <s v="M"/>
    <n v="4"/>
    <x v="3"/>
    <s v="Single"/>
    <x v="0"/>
    <n v="36"/>
    <n v="5"/>
    <n v="2"/>
    <n v="1"/>
    <n v="15100"/>
    <n v="2004"/>
    <n v="13096"/>
    <n v="0.9"/>
    <n v="4135"/>
    <n v="76"/>
    <n v="689"/>
    <n v="1.33"/>
  </r>
  <r>
    <x v="6454"/>
    <s v="Attrited Customer"/>
    <n v="53"/>
    <s v="F"/>
    <n v="2"/>
    <x v="1"/>
    <s v="Married"/>
    <x v="1"/>
    <n v="47"/>
    <n v="3"/>
    <n v="4"/>
    <n v="2"/>
    <n v="2927"/>
    <n v="2517"/>
    <n v="410"/>
    <n v="419"/>
    <n v="2231"/>
    <n v="60"/>
    <n v="875"/>
    <n v="8.6E-3"/>
  </r>
  <r>
    <x v="6455"/>
    <s v="Existing Customer"/>
    <n v="48"/>
    <s v="M"/>
    <n v="5"/>
    <x v="1"/>
    <s v="Married"/>
    <x v="2"/>
    <n v="35"/>
    <n v="4"/>
    <n v="3"/>
    <n v="3"/>
    <n v="9030"/>
    <n v="2369"/>
    <n v="6661"/>
    <n v="662"/>
    <n v="4899"/>
    <n v="84"/>
    <n v="867"/>
    <n v="2.62"/>
  </r>
  <r>
    <x v="6456"/>
    <s v="Existing Customer"/>
    <n v="53"/>
    <s v="F"/>
    <n v="2"/>
    <x v="3"/>
    <s v="Single"/>
    <x v="1"/>
    <n v="36"/>
    <n v="6"/>
    <n v="2"/>
    <n v="1"/>
    <n v="1543"/>
    <n v="1041"/>
    <n v="502"/>
    <n v="0.92"/>
    <n v="4312"/>
    <n v="84"/>
    <n v="647"/>
    <n v="6.75"/>
  </r>
  <r>
    <x v="6457"/>
    <s v="Existing Customer"/>
    <n v="53"/>
    <s v="F"/>
    <n v="1"/>
    <x v="4"/>
    <s v="Married"/>
    <x v="5"/>
    <n v="40"/>
    <n v="3"/>
    <n v="2"/>
    <n v="1"/>
    <n v="4941"/>
    <n v="1867"/>
    <n v="3074"/>
    <n v="0.73"/>
    <n v="5104"/>
    <n v="87"/>
    <n v="851"/>
    <n v="3.78"/>
  </r>
  <r>
    <x v="6458"/>
    <s v="Existing Customer"/>
    <n v="33"/>
    <s v="F"/>
    <n v="1"/>
    <x v="0"/>
    <s v="Married"/>
    <x v="5"/>
    <n v="36"/>
    <n v="3"/>
    <n v="2"/>
    <n v="2"/>
    <n v="2279"/>
    <n v="1432"/>
    <n v="847"/>
    <n v="855"/>
    <n v="4169"/>
    <n v="74"/>
    <n v="947"/>
    <n v="6.28"/>
  </r>
  <r>
    <x v="6459"/>
    <s v="Attrited Customer"/>
    <n v="44"/>
    <s v="F"/>
    <n v="3"/>
    <x v="0"/>
    <s v="Divorced"/>
    <x v="1"/>
    <n v="28"/>
    <n v="5"/>
    <n v="2"/>
    <n v="3"/>
    <n v="1877"/>
    <n v="1203"/>
    <n v="674"/>
    <n v="654"/>
    <n v="2581"/>
    <n v="57"/>
    <n v="781"/>
    <n v="6.41"/>
  </r>
  <r>
    <x v="6460"/>
    <s v="Existing Customer"/>
    <n v="52"/>
    <s v="M"/>
    <n v="2"/>
    <x v="2"/>
    <s v="Divorced"/>
    <x v="3"/>
    <n v="46"/>
    <n v="5"/>
    <n v="1"/>
    <n v="1"/>
    <n v="1438.3"/>
    <n v="0"/>
    <n v="1438.3"/>
    <n v="706"/>
    <n v="3763"/>
    <n v="74"/>
    <n v="0.85"/>
    <n v="0"/>
  </r>
  <r>
    <x v="6461"/>
    <s v="Existing Customer"/>
    <n v="40"/>
    <s v="F"/>
    <n v="5"/>
    <x v="1"/>
    <s v="Unknown"/>
    <x v="1"/>
    <n v="27"/>
    <n v="4"/>
    <n v="2"/>
    <n v="1"/>
    <n v="1438.3"/>
    <n v="0"/>
    <n v="1438.3"/>
    <n v="984"/>
    <n v="4397"/>
    <n v="73"/>
    <n v="553"/>
    <n v="0"/>
  </r>
  <r>
    <x v="6462"/>
    <s v="Existing Customer"/>
    <n v="41"/>
    <s v="M"/>
    <n v="3"/>
    <x v="0"/>
    <s v="Married"/>
    <x v="0"/>
    <n v="28"/>
    <n v="5"/>
    <n v="1"/>
    <n v="1"/>
    <n v="9577"/>
    <n v="632"/>
    <n v="8945"/>
    <n v="379"/>
    <n v="4086"/>
    <n v="62"/>
    <n v="771"/>
    <n v="0.66"/>
  </r>
  <r>
    <x v="6463"/>
    <s v="Existing Customer"/>
    <n v="43"/>
    <s v="M"/>
    <n v="2"/>
    <x v="5"/>
    <s v="Divorced"/>
    <x v="0"/>
    <n v="36"/>
    <n v="6"/>
    <n v="1"/>
    <n v="1"/>
    <n v="5427"/>
    <n v="2177"/>
    <n v="3250"/>
    <n v="824"/>
    <n v="4328"/>
    <n v="73"/>
    <n v="622"/>
    <n v="4.01"/>
  </r>
  <r>
    <x v="6464"/>
    <s v="Attrited Customer"/>
    <n v="46"/>
    <s v="F"/>
    <n v="4"/>
    <x v="1"/>
    <s v="Single"/>
    <x v="3"/>
    <n v="36"/>
    <n v="5"/>
    <n v="3"/>
    <n v="4"/>
    <n v="5913"/>
    <n v="1651"/>
    <n v="4262"/>
    <n v="0.79"/>
    <n v="2404"/>
    <n v="39"/>
    <n v="0.56000000000000005"/>
    <n v="2.79"/>
  </r>
  <r>
    <x v="6465"/>
    <s v="Attrited Customer"/>
    <n v="43"/>
    <s v="F"/>
    <n v="3"/>
    <x v="1"/>
    <s v="Single"/>
    <x v="3"/>
    <n v="26"/>
    <n v="3"/>
    <n v="2"/>
    <n v="2"/>
    <n v="2867"/>
    <n v="0"/>
    <n v="2867"/>
    <n v="703"/>
    <n v="2646"/>
    <n v="41"/>
    <n v="464"/>
    <n v="0"/>
  </r>
  <r>
    <x v="6466"/>
    <s v="Existing Customer"/>
    <n v="40"/>
    <s v="F"/>
    <n v="1"/>
    <x v="0"/>
    <s v="Single"/>
    <x v="1"/>
    <n v="29"/>
    <n v="3"/>
    <n v="2"/>
    <n v="2"/>
    <n v="2506"/>
    <n v="1362"/>
    <n v="1144"/>
    <n v="844"/>
    <n v="4665"/>
    <n v="82"/>
    <n v="745"/>
    <n v="5.43"/>
  </r>
  <r>
    <x v="6467"/>
    <s v="Existing Customer"/>
    <n v="39"/>
    <s v="F"/>
    <n v="2"/>
    <x v="6"/>
    <s v="Married"/>
    <x v="3"/>
    <n v="29"/>
    <n v="5"/>
    <n v="2"/>
    <n v="3"/>
    <n v="1693"/>
    <n v="1101"/>
    <n v="592"/>
    <n v="778"/>
    <n v="4203"/>
    <n v="87"/>
    <n v="851"/>
    <n v="6.5000000000000006E-3"/>
  </r>
  <r>
    <x v="6468"/>
    <s v="Attrited Customer"/>
    <n v="54"/>
    <s v="F"/>
    <n v="1"/>
    <x v="1"/>
    <s v="Married"/>
    <x v="5"/>
    <n v="36"/>
    <n v="4"/>
    <n v="2"/>
    <n v="2"/>
    <n v="3137"/>
    <n v="959"/>
    <n v="2178"/>
    <n v="1008"/>
    <n v="2925"/>
    <n v="41"/>
    <n v="414"/>
    <n v="3.06"/>
  </r>
  <r>
    <x v="6469"/>
    <s v="Attrited Customer"/>
    <n v="47"/>
    <s v="F"/>
    <n v="3"/>
    <x v="6"/>
    <s v="Single"/>
    <x v="1"/>
    <n v="40"/>
    <n v="6"/>
    <n v="2"/>
    <n v="3"/>
    <n v="2437"/>
    <n v="0"/>
    <n v="2437"/>
    <n v="664"/>
    <n v="2027"/>
    <n v="42"/>
    <n v="448"/>
    <n v="0"/>
  </r>
  <r>
    <x v="6470"/>
    <s v="Existing Customer"/>
    <n v="35"/>
    <s v="F"/>
    <n v="1"/>
    <x v="0"/>
    <s v="Married"/>
    <x v="1"/>
    <n v="28"/>
    <n v="6"/>
    <n v="0"/>
    <n v="2"/>
    <n v="1438.3"/>
    <n v="977"/>
    <n v="461.3"/>
    <n v="1189"/>
    <n v="4840"/>
    <n v="85"/>
    <n v="1073"/>
    <n v="6.79"/>
  </r>
  <r>
    <x v="6471"/>
    <s v="Existing Customer"/>
    <n v="46"/>
    <s v="F"/>
    <n v="3"/>
    <x v="1"/>
    <s v="Single"/>
    <x v="1"/>
    <n v="41"/>
    <n v="5"/>
    <n v="3"/>
    <n v="3"/>
    <n v="3913"/>
    <n v="0"/>
    <n v="3913"/>
    <n v="722"/>
    <n v="5170"/>
    <n v="93"/>
    <n v="0.86"/>
    <n v="0"/>
  </r>
  <r>
    <x v="6472"/>
    <s v="Existing Customer"/>
    <n v="41"/>
    <s v="F"/>
    <n v="2"/>
    <x v="0"/>
    <s v="Married"/>
    <x v="1"/>
    <n v="36"/>
    <n v="6"/>
    <n v="2"/>
    <n v="2"/>
    <n v="4953"/>
    <n v="991"/>
    <n v="3962"/>
    <n v="342"/>
    <n v="4183"/>
    <n v="67"/>
    <n v="489"/>
    <n v="2E-3"/>
  </r>
  <r>
    <x v="6473"/>
    <s v="Existing Customer"/>
    <n v="48"/>
    <s v="F"/>
    <n v="3"/>
    <x v="1"/>
    <s v="Single"/>
    <x v="3"/>
    <n v="33"/>
    <n v="4"/>
    <n v="2"/>
    <n v="3"/>
    <n v="5724"/>
    <n v="582"/>
    <n v="5142"/>
    <n v="817"/>
    <n v="4510"/>
    <n v="59"/>
    <n v="903"/>
    <n v="1.02"/>
  </r>
  <r>
    <x v="6474"/>
    <s v="Existing Customer"/>
    <n v="37"/>
    <s v="M"/>
    <n v="3"/>
    <x v="2"/>
    <s v="Married"/>
    <x v="3"/>
    <n v="25"/>
    <n v="5"/>
    <n v="0"/>
    <n v="3"/>
    <n v="1438.3"/>
    <n v="0"/>
    <n v="1438.3"/>
    <n v="1023"/>
    <n v="5046"/>
    <n v="77"/>
    <n v="925"/>
    <n v="0"/>
  </r>
  <r>
    <x v="6475"/>
    <s v="Existing Customer"/>
    <n v="55"/>
    <s v="F"/>
    <n v="2"/>
    <x v="3"/>
    <s v="Single"/>
    <x v="1"/>
    <n v="36"/>
    <n v="3"/>
    <n v="3"/>
    <n v="2"/>
    <n v="1886"/>
    <n v="1023"/>
    <n v="863"/>
    <n v="708"/>
    <n v="4233"/>
    <n v="81"/>
    <n v="884"/>
    <n v="5.42"/>
  </r>
  <r>
    <x v="6476"/>
    <s v="Attrited Customer"/>
    <n v="42"/>
    <s v="F"/>
    <n v="3"/>
    <x v="1"/>
    <s v="Single"/>
    <x v="3"/>
    <n v="36"/>
    <n v="6"/>
    <n v="2"/>
    <n v="3"/>
    <n v="1451"/>
    <n v="599"/>
    <n v="852"/>
    <n v="752"/>
    <n v="2192"/>
    <n v="35"/>
    <n v="458"/>
    <n v="4.13"/>
  </r>
  <r>
    <x v="6477"/>
    <s v="Existing Customer"/>
    <n v="47"/>
    <s v="F"/>
    <n v="1"/>
    <x v="0"/>
    <s v="Married"/>
    <x v="5"/>
    <n v="41"/>
    <n v="3"/>
    <n v="2"/>
    <n v="3"/>
    <n v="2950"/>
    <n v="1642"/>
    <n v="1308"/>
    <n v="0.8"/>
    <n v="4740"/>
    <n v="83"/>
    <n v="694"/>
    <n v="5.57"/>
  </r>
  <r>
    <x v="6478"/>
    <s v="Attrited Customer"/>
    <n v="42"/>
    <s v="F"/>
    <n v="0"/>
    <x v="4"/>
    <s v="Single"/>
    <x v="3"/>
    <n v="30"/>
    <n v="5"/>
    <n v="2"/>
    <n v="3"/>
    <n v="1438.3"/>
    <n v="1223"/>
    <n v="215.3"/>
    <n v="491"/>
    <n v="2181"/>
    <n v="43"/>
    <n v="593"/>
    <n v="8.5000000000000006E-3"/>
  </r>
  <r>
    <x v="6479"/>
    <s v="Existing Customer"/>
    <n v="36"/>
    <s v="F"/>
    <n v="2"/>
    <x v="1"/>
    <s v="Unknown"/>
    <x v="3"/>
    <n v="23"/>
    <n v="6"/>
    <n v="2"/>
    <n v="3"/>
    <n v="2024"/>
    <n v="901"/>
    <n v="1123"/>
    <n v="659"/>
    <n v="4861"/>
    <n v="84"/>
    <n v="0.75"/>
    <n v="4.45"/>
  </r>
  <r>
    <x v="6480"/>
    <s v="Attrited Customer"/>
    <n v="33"/>
    <s v="F"/>
    <n v="0"/>
    <x v="4"/>
    <s v="Single"/>
    <x v="5"/>
    <n v="15"/>
    <n v="3"/>
    <n v="1"/>
    <n v="4"/>
    <n v="2299"/>
    <n v="0"/>
    <n v="2299"/>
    <n v="663"/>
    <n v="2323"/>
    <n v="47"/>
    <n v="469"/>
    <n v="0"/>
  </r>
  <r>
    <x v="6481"/>
    <s v="Existing Customer"/>
    <n v="47"/>
    <s v="M"/>
    <n v="1"/>
    <x v="0"/>
    <s v="Married"/>
    <x v="3"/>
    <n v="29"/>
    <n v="5"/>
    <n v="3"/>
    <n v="2"/>
    <n v="3291"/>
    <n v="1197"/>
    <n v="2094"/>
    <n v="672"/>
    <n v="3228"/>
    <n v="82"/>
    <n v="708"/>
    <n v="3.64"/>
  </r>
  <r>
    <x v="6482"/>
    <s v="Attrited Customer"/>
    <n v="41"/>
    <s v="F"/>
    <n v="2"/>
    <x v="3"/>
    <s v="Single"/>
    <x v="1"/>
    <n v="36"/>
    <n v="3"/>
    <n v="2"/>
    <n v="2"/>
    <n v="1438.3"/>
    <n v="834"/>
    <n v="604.29999999999995"/>
    <n v="407"/>
    <n v="1890"/>
    <n v="43"/>
    <n v="387"/>
    <n v="5.7999999999999996E-3"/>
  </r>
  <r>
    <x v="6483"/>
    <s v="Existing Customer"/>
    <n v="41"/>
    <s v="F"/>
    <n v="5"/>
    <x v="0"/>
    <s v="Divorced"/>
    <x v="1"/>
    <n v="34"/>
    <n v="3"/>
    <n v="1"/>
    <n v="3"/>
    <n v="2137"/>
    <n v="996"/>
    <n v="1141"/>
    <n v="625"/>
    <n v="4290"/>
    <n v="90"/>
    <n v="875"/>
    <n v="4.66"/>
  </r>
  <r>
    <x v="6484"/>
    <s v="Attrited Customer"/>
    <n v="60"/>
    <s v="F"/>
    <n v="2"/>
    <x v="0"/>
    <s v="Married"/>
    <x v="1"/>
    <n v="42"/>
    <n v="3"/>
    <n v="3"/>
    <n v="2"/>
    <n v="1438.3"/>
    <n v="0"/>
    <n v="1438.3"/>
    <n v="61"/>
    <n v="1628"/>
    <n v="42"/>
    <n v="77"/>
    <n v="0"/>
  </r>
  <r>
    <x v="6485"/>
    <s v="Existing Customer"/>
    <n v="48"/>
    <s v="M"/>
    <n v="3"/>
    <x v="3"/>
    <s v="Single"/>
    <x v="2"/>
    <n v="44"/>
    <n v="5"/>
    <n v="1"/>
    <n v="3"/>
    <n v="16794"/>
    <n v="1527"/>
    <n v="15267"/>
    <n v="912"/>
    <n v="4040"/>
    <n v="76"/>
    <n v="689"/>
    <n v="0.91"/>
  </r>
  <r>
    <x v="6486"/>
    <s v="Existing Customer"/>
    <n v="43"/>
    <s v="M"/>
    <n v="3"/>
    <x v="3"/>
    <s v="Married"/>
    <x v="3"/>
    <n v="32"/>
    <n v="3"/>
    <n v="1"/>
    <n v="3"/>
    <n v="12219"/>
    <n v="1462"/>
    <n v="10757"/>
    <n v="558"/>
    <n v="3843"/>
    <n v="69"/>
    <n v="605"/>
    <n v="1.1999999999999999E-3"/>
  </r>
  <r>
    <x v="6487"/>
    <s v="Existing Customer"/>
    <n v="54"/>
    <s v="F"/>
    <n v="2"/>
    <x v="0"/>
    <s v="Married"/>
    <x v="1"/>
    <n v="47"/>
    <n v="4"/>
    <n v="2"/>
    <n v="3"/>
    <n v="1804"/>
    <n v="1298"/>
    <n v="506"/>
    <n v="758"/>
    <n v="4542"/>
    <n v="73"/>
    <n v="921"/>
    <n v="7.1999999999999998E-3"/>
  </r>
  <r>
    <x v="6488"/>
    <s v="Existing Customer"/>
    <n v="60"/>
    <s v="F"/>
    <n v="2"/>
    <x v="3"/>
    <s v="Married"/>
    <x v="1"/>
    <n v="36"/>
    <n v="6"/>
    <n v="3"/>
    <n v="2"/>
    <n v="2343"/>
    <n v="2066"/>
    <n v="277"/>
    <n v="0.72"/>
    <n v="4858"/>
    <n v="69"/>
    <n v="917"/>
    <n v="8.82"/>
  </r>
  <r>
    <x v="6489"/>
    <s v="Existing Customer"/>
    <n v="44"/>
    <s v="M"/>
    <n v="3"/>
    <x v="5"/>
    <s v="Single"/>
    <x v="2"/>
    <n v="38"/>
    <n v="5"/>
    <n v="2"/>
    <n v="3"/>
    <n v="19724"/>
    <n v="0"/>
    <n v="19724"/>
    <n v="644"/>
    <n v="3830"/>
    <n v="82"/>
    <n v="673"/>
    <n v="0"/>
  </r>
  <r>
    <x v="6490"/>
    <s v="Existing Customer"/>
    <n v="49"/>
    <s v="F"/>
    <n v="3"/>
    <x v="2"/>
    <s v="Married"/>
    <x v="1"/>
    <n v="42"/>
    <n v="6"/>
    <n v="1"/>
    <n v="2"/>
    <n v="3949"/>
    <n v="1463"/>
    <n v="2486"/>
    <n v="1072"/>
    <n v="4124"/>
    <n v="57"/>
    <n v="839"/>
    <n v="3.7000000000000002E-3"/>
  </r>
  <r>
    <x v="6491"/>
    <s v="Attrited Customer"/>
    <n v="64"/>
    <s v="F"/>
    <n v="0"/>
    <x v="1"/>
    <s v="Single"/>
    <x v="1"/>
    <n v="36"/>
    <n v="1"/>
    <n v="3"/>
    <n v="4"/>
    <n v="1682"/>
    <n v="0"/>
    <n v="1682"/>
    <n v="0.75"/>
    <n v="1811"/>
    <n v="39"/>
    <n v="0.5"/>
    <n v="0"/>
  </r>
  <r>
    <x v="6492"/>
    <s v="Attrited Customer"/>
    <n v="54"/>
    <s v="F"/>
    <n v="1"/>
    <x v="5"/>
    <s v="Single"/>
    <x v="1"/>
    <n v="35"/>
    <n v="4"/>
    <n v="3"/>
    <n v="3"/>
    <n v="1724"/>
    <n v="0"/>
    <n v="1724"/>
    <n v="0.67"/>
    <n v="2725"/>
    <n v="47"/>
    <n v="424"/>
    <n v="0"/>
  </r>
  <r>
    <x v="6493"/>
    <s v="Existing Customer"/>
    <n v="50"/>
    <s v="F"/>
    <n v="3"/>
    <x v="6"/>
    <s v="Married"/>
    <x v="1"/>
    <n v="41"/>
    <n v="3"/>
    <n v="3"/>
    <n v="2"/>
    <n v="2372"/>
    <n v="1148"/>
    <n v="1224"/>
    <n v="872"/>
    <n v="4418"/>
    <n v="80"/>
    <n v="818"/>
    <n v="4.84"/>
  </r>
  <r>
    <x v="6494"/>
    <s v="Existing Customer"/>
    <n v="40"/>
    <s v="M"/>
    <n v="3"/>
    <x v="2"/>
    <s v="Married"/>
    <x v="4"/>
    <n v="28"/>
    <n v="3"/>
    <n v="3"/>
    <n v="2"/>
    <n v="4642"/>
    <n v="1676"/>
    <n v="2966"/>
    <n v="615"/>
    <n v="5080"/>
    <n v="76"/>
    <n v="0.81"/>
    <n v="3.61"/>
  </r>
  <r>
    <x v="6495"/>
    <s v="Existing Customer"/>
    <n v="49"/>
    <s v="F"/>
    <n v="4"/>
    <x v="4"/>
    <s v="Single"/>
    <x v="3"/>
    <n v="30"/>
    <n v="5"/>
    <n v="3"/>
    <n v="3"/>
    <n v="2765"/>
    <n v="1211"/>
    <n v="1554"/>
    <n v="736"/>
    <n v="4629"/>
    <n v="58"/>
    <n v="706"/>
    <n v="4.38"/>
  </r>
  <r>
    <x v="6496"/>
    <s v="Existing Customer"/>
    <n v="49"/>
    <s v="F"/>
    <n v="2"/>
    <x v="3"/>
    <s v="Single"/>
    <x v="1"/>
    <n v="41"/>
    <n v="5"/>
    <n v="3"/>
    <n v="2"/>
    <n v="2555"/>
    <n v="1815"/>
    <n v="740"/>
    <n v="847"/>
    <n v="4552"/>
    <n v="75"/>
    <n v="829"/>
    <n v="7.0999999999999995E-3"/>
  </r>
  <r>
    <x v="6497"/>
    <s v="Existing Customer"/>
    <n v="51"/>
    <s v="M"/>
    <n v="3"/>
    <x v="2"/>
    <s v="Married"/>
    <x v="2"/>
    <n v="40"/>
    <n v="3"/>
    <n v="2"/>
    <n v="2"/>
    <n v="3150"/>
    <n v="0"/>
    <n v="3150"/>
    <n v="0.75"/>
    <n v="3477"/>
    <n v="78"/>
    <n v="857"/>
    <n v="0"/>
  </r>
  <r>
    <x v="6498"/>
    <s v="Existing Customer"/>
    <n v="43"/>
    <s v="F"/>
    <n v="2"/>
    <x v="1"/>
    <s v="Married"/>
    <x v="1"/>
    <n v="36"/>
    <n v="6"/>
    <n v="3"/>
    <n v="2"/>
    <n v="2570"/>
    <n v="2107"/>
    <n v="463"/>
    <n v="651"/>
    <n v="4058"/>
    <n v="83"/>
    <n v="766"/>
    <n v="8.199999999999999E-3"/>
  </r>
  <r>
    <x v="6499"/>
    <s v="Existing Customer"/>
    <n v="59"/>
    <s v="M"/>
    <n v="0"/>
    <x v="1"/>
    <s v="Single"/>
    <x v="0"/>
    <n v="53"/>
    <n v="4"/>
    <n v="2"/>
    <n v="2"/>
    <n v="4386"/>
    <n v="2505"/>
    <n v="1881"/>
    <n v="806"/>
    <n v="4064"/>
    <n v="65"/>
    <n v="806"/>
    <n v="5.71"/>
  </r>
  <r>
    <x v="6500"/>
    <s v="Existing Customer"/>
    <n v="42"/>
    <s v="M"/>
    <n v="4"/>
    <x v="2"/>
    <s v="Married"/>
    <x v="1"/>
    <n v="37"/>
    <n v="4"/>
    <n v="3"/>
    <n v="2"/>
    <n v="2411"/>
    <n v="1797"/>
    <n v="614"/>
    <n v="607"/>
    <n v="4331"/>
    <n v="63"/>
    <n v="0.5"/>
    <n v="7.45"/>
  </r>
  <r>
    <x v="6501"/>
    <s v="Attrited Customer"/>
    <n v="47"/>
    <s v="M"/>
    <n v="3"/>
    <x v="1"/>
    <s v="Divorced"/>
    <x v="1"/>
    <n v="40"/>
    <n v="4"/>
    <n v="4"/>
    <n v="3"/>
    <n v="6397"/>
    <n v="0"/>
    <n v="6397"/>
    <n v="632"/>
    <n v="2511"/>
    <n v="56"/>
    <n v="556"/>
    <n v="0"/>
  </r>
  <r>
    <x v="6502"/>
    <s v="Attrited Customer"/>
    <n v="53"/>
    <s v="M"/>
    <n v="1"/>
    <x v="2"/>
    <s v="Unknown"/>
    <x v="4"/>
    <n v="45"/>
    <n v="4"/>
    <n v="4"/>
    <n v="2"/>
    <n v="23958"/>
    <n v="2517"/>
    <n v="21441"/>
    <n v="702"/>
    <n v="2777"/>
    <n v="45"/>
    <n v="552"/>
    <n v="1.05"/>
  </r>
  <r>
    <x v="6503"/>
    <s v="Existing Customer"/>
    <n v="49"/>
    <s v="F"/>
    <n v="3"/>
    <x v="1"/>
    <s v="Single"/>
    <x v="1"/>
    <n v="42"/>
    <n v="5"/>
    <n v="2"/>
    <n v="3"/>
    <n v="2608"/>
    <n v="2455"/>
    <n v="153"/>
    <n v="886"/>
    <n v="4776"/>
    <n v="85"/>
    <n v="889"/>
    <n v="9.41"/>
  </r>
  <r>
    <x v="6504"/>
    <s v="Existing Customer"/>
    <n v="45"/>
    <s v="M"/>
    <n v="3"/>
    <x v="5"/>
    <s v="Married"/>
    <x v="3"/>
    <n v="39"/>
    <n v="3"/>
    <n v="1"/>
    <n v="2"/>
    <n v="4409"/>
    <n v="1753"/>
    <n v="2656"/>
    <n v="0.55000000000000004"/>
    <n v="4292"/>
    <n v="76"/>
    <n v="652"/>
    <n v="3.98"/>
  </r>
  <r>
    <x v="6505"/>
    <s v="Existing Customer"/>
    <n v="48"/>
    <s v="M"/>
    <n v="2"/>
    <x v="6"/>
    <s v="Single"/>
    <x v="0"/>
    <n v="39"/>
    <n v="3"/>
    <n v="2"/>
    <n v="2"/>
    <n v="10033"/>
    <n v="0"/>
    <n v="10033"/>
    <n v="644"/>
    <n v="4106"/>
    <n v="78"/>
    <n v="902"/>
    <n v="0"/>
  </r>
  <r>
    <x v="6506"/>
    <s v="Attrited Customer"/>
    <n v="48"/>
    <s v="M"/>
    <n v="2"/>
    <x v="0"/>
    <s v="Single"/>
    <x v="0"/>
    <n v="36"/>
    <n v="4"/>
    <n v="3"/>
    <n v="1"/>
    <n v="1641"/>
    <n v="0"/>
    <n v="1641"/>
    <n v="791"/>
    <n v="2536"/>
    <n v="45"/>
    <n v="364"/>
    <n v="0"/>
  </r>
  <r>
    <x v="6507"/>
    <s v="Existing Customer"/>
    <n v="57"/>
    <s v="F"/>
    <n v="2"/>
    <x v="0"/>
    <s v="Single"/>
    <x v="1"/>
    <n v="45"/>
    <n v="4"/>
    <n v="1"/>
    <n v="3"/>
    <n v="2454"/>
    <n v="1610"/>
    <n v="844"/>
    <n v="1036"/>
    <n v="4983"/>
    <n v="79"/>
    <n v="795"/>
    <n v="6.56"/>
  </r>
  <r>
    <x v="6508"/>
    <s v="Existing Customer"/>
    <n v="56"/>
    <s v="F"/>
    <n v="2"/>
    <x v="0"/>
    <s v="Married"/>
    <x v="1"/>
    <n v="43"/>
    <n v="5"/>
    <n v="2"/>
    <n v="2"/>
    <n v="1978"/>
    <n v="0"/>
    <n v="1978"/>
    <n v="641"/>
    <n v="4870"/>
    <n v="83"/>
    <n v="844"/>
    <n v="0"/>
  </r>
  <r>
    <x v="6509"/>
    <s v="Existing Customer"/>
    <n v="46"/>
    <s v="M"/>
    <n v="2"/>
    <x v="5"/>
    <s v="Married"/>
    <x v="0"/>
    <n v="36"/>
    <n v="3"/>
    <n v="2"/>
    <n v="2"/>
    <n v="5464"/>
    <n v="887"/>
    <n v="4577"/>
    <n v="554"/>
    <n v="4866"/>
    <n v="81"/>
    <n v="0.62"/>
    <n v="1.62"/>
  </r>
  <r>
    <x v="6510"/>
    <s v="Existing Customer"/>
    <n v="42"/>
    <s v="M"/>
    <n v="3"/>
    <x v="0"/>
    <s v="Single"/>
    <x v="0"/>
    <n v="37"/>
    <n v="3"/>
    <n v="3"/>
    <n v="3"/>
    <n v="5951"/>
    <n v="0"/>
    <n v="5951"/>
    <n v="742"/>
    <n v="4160"/>
    <n v="84"/>
    <n v="867"/>
    <n v="0"/>
  </r>
  <r>
    <x v="6511"/>
    <s v="Existing Customer"/>
    <n v="49"/>
    <s v="F"/>
    <n v="2"/>
    <x v="2"/>
    <s v="Single"/>
    <x v="1"/>
    <n v="31"/>
    <n v="6"/>
    <n v="1"/>
    <n v="3"/>
    <n v="2381"/>
    <n v="1603"/>
    <n v="778"/>
    <n v="687"/>
    <n v="4013"/>
    <n v="79"/>
    <n v="756"/>
    <n v="6.73"/>
  </r>
  <r>
    <x v="6512"/>
    <s v="Existing Customer"/>
    <n v="48"/>
    <s v="M"/>
    <n v="4"/>
    <x v="5"/>
    <s v="Divorced"/>
    <x v="0"/>
    <n v="38"/>
    <n v="3"/>
    <n v="2"/>
    <n v="2"/>
    <n v="11596"/>
    <n v="1258"/>
    <n v="10338"/>
    <n v="426"/>
    <n v="4686"/>
    <n v="67"/>
    <n v="675"/>
    <n v="1.08"/>
  </r>
  <r>
    <x v="6513"/>
    <s v="Existing Customer"/>
    <n v="55"/>
    <s v="F"/>
    <n v="3"/>
    <x v="5"/>
    <s v="Single"/>
    <x v="3"/>
    <n v="46"/>
    <n v="4"/>
    <n v="3"/>
    <n v="2"/>
    <n v="5162"/>
    <n v="984"/>
    <n v="4178"/>
    <n v="842"/>
    <n v="3562"/>
    <n v="72"/>
    <n v="895"/>
    <n v="1.91"/>
  </r>
  <r>
    <x v="6514"/>
    <s v="Existing Customer"/>
    <n v="63"/>
    <s v="F"/>
    <n v="1"/>
    <x v="2"/>
    <s v="Single"/>
    <x v="5"/>
    <n v="55"/>
    <n v="4"/>
    <n v="3"/>
    <n v="1"/>
    <n v="16312"/>
    <n v="520"/>
    <n v="15792"/>
    <n v="806"/>
    <n v="4366"/>
    <n v="68"/>
    <n v="659"/>
    <n v="0.32"/>
  </r>
  <r>
    <x v="6515"/>
    <s v="Attrited Customer"/>
    <n v="44"/>
    <s v="M"/>
    <n v="3"/>
    <x v="0"/>
    <s v="Single"/>
    <x v="0"/>
    <n v="36"/>
    <n v="5"/>
    <n v="2"/>
    <n v="3"/>
    <n v="25276"/>
    <n v="0"/>
    <n v="25276"/>
    <n v="849"/>
    <n v="2282"/>
    <n v="38"/>
    <n v="583"/>
    <n v="0"/>
  </r>
  <r>
    <x v="6516"/>
    <s v="Existing Customer"/>
    <n v="38"/>
    <s v="F"/>
    <n v="3"/>
    <x v="0"/>
    <s v="Single"/>
    <x v="1"/>
    <n v="26"/>
    <n v="3"/>
    <n v="3"/>
    <n v="3"/>
    <n v="1939"/>
    <n v="1484"/>
    <n v="455"/>
    <n v="576"/>
    <n v="4790"/>
    <n v="77"/>
    <n v="0.75"/>
    <n v="7.65"/>
  </r>
  <r>
    <x v="6517"/>
    <s v="Existing Customer"/>
    <n v="45"/>
    <s v="F"/>
    <n v="2"/>
    <x v="6"/>
    <s v="Divorced"/>
    <x v="3"/>
    <n v="36"/>
    <n v="5"/>
    <n v="3"/>
    <n v="3"/>
    <n v="2788"/>
    <n v="1826"/>
    <n v="962"/>
    <n v="521"/>
    <n v="4437"/>
    <n v="67"/>
    <n v="595"/>
    <n v="6.55"/>
  </r>
  <r>
    <x v="6518"/>
    <s v="Existing Customer"/>
    <n v="54"/>
    <s v="F"/>
    <n v="3"/>
    <x v="0"/>
    <s v="Married"/>
    <x v="1"/>
    <n v="42"/>
    <n v="4"/>
    <n v="2"/>
    <n v="3"/>
    <n v="1438.3"/>
    <n v="1108"/>
    <n v="330.3"/>
    <n v="782"/>
    <n v="4776"/>
    <n v="90"/>
    <n v="765"/>
    <n v="7.7000000000000002E-3"/>
  </r>
  <r>
    <x v="6519"/>
    <s v="Existing Customer"/>
    <n v="59"/>
    <s v="F"/>
    <n v="0"/>
    <x v="3"/>
    <s v="Married"/>
    <x v="1"/>
    <n v="36"/>
    <n v="6"/>
    <n v="1"/>
    <n v="4"/>
    <n v="2448"/>
    <n v="1969"/>
    <n v="479"/>
    <n v="713"/>
    <n v="5066"/>
    <n v="84"/>
    <n v="0.75"/>
    <n v="8.0399999999999991"/>
  </r>
  <r>
    <x v="6520"/>
    <s v="Existing Customer"/>
    <n v="52"/>
    <s v="F"/>
    <n v="1"/>
    <x v="4"/>
    <s v="Married"/>
    <x v="5"/>
    <n v="40"/>
    <n v="5"/>
    <n v="3"/>
    <n v="1"/>
    <s v="Unknown"/>
    <n v="642"/>
    <n v="9675"/>
    <n v="553"/>
    <n v="3939"/>
    <n v="60"/>
    <n v="875"/>
    <n v="0.62"/>
  </r>
  <r>
    <x v="6521"/>
    <s v="Attrited Customer"/>
    <n v="38"/>
    <s v="F"/>
    <n v="1"/>
    <x v="4"/>
    <s v="Single"/>
    <x v="1"/>
    <n v="33"/>
    <n v="6"/>
    <n v="2"/>
    <n v="3"/>
    <n v="3119"/>
    <n v="2517"/>
    <n v="602"/>
    <n v="722"/>
    <n v="2492"/>
    <n v="50"/>
    <n v="515"/>
    <n v="8.07"/>
  </r>
  <r>
    <x v="6522"/>
    <s v="Attrited Customer"/>
    <n v="42"/>
    <s v="F"/>
    <n v="4"/>
    <x v="1"/>
    <s v="Single"/>
    <x v="1"/>
    <n v="36"/>
    <n v="6"/>
    <n v="2"/>
    <n v="2"/>
    <n v="2803"/>
    <n v="0"/>
    <n v="2803"/>
    <n v="623"/>
    <n v="2216"/>
    <n v="40"/>
    <n v="0.6"/>
    <n v="0"/>
  </r>
  <r>
    <x v="6523"/>
    <s v="Existing Customer"/>
    <n v="43"/>
    <s v="F"/>
    <n v="4"/>
    <x v="1"/>
    <s v="Unknown"/>
    <x v="1"/>
    <n v="30"/>
    <n v="3"/>
    <n v="2"/>
    <n v="1"/>
    <n v="2397"/>
    <n v="2151"/>
    <n v="246"/>
    <n v="839"/>
    <n v="4140"/>
    <n v="68"/>
    <n v="744"/>
    <n v="8.9700000000000006"/>
  </r>
  <r>
    <x v="6524"/>
    <s v="Attrited Customer"/>
    <n v="44"/>
    <s v="F"/>
    <n v="3"/>
    <x v="3"/>
    <s v="Divorced"/>
    <x v="1"/>
    <n v="32"/>
    <n v="3"/>
    <n v="3"/>
    <n v="2"/>
    <n v="1693"/>
    <n v="1457"/>
    <n v="236"/>
    <n v="919"/>
    <n v="2829"/>
    <n v="42"/>
    <n v="615"/>
    <n v="8.61"/>
  </r>
  <r>
    <x v="6525"/>
    <s v="Existing Customer"/>
    <n v="52"/>
    <s v="M"/>
    <n v="2"/>
    <x v="1"/>
    <s v="Married"/>
    <x v="2"/>
    <n v="36"/>
    <n v="4"/>
    <n v="3"/>
    <n v="2"/>
    <n v="2866"/>
    <n v="1882"/>
    <n v="984"/>
    <n v="803"/>
    <n v="4850"/>
    <n v="84"/>
    <n v="826"/>
    <n v="6.57"/>
  </r>
  <r>
    <x v="6526"/>
    <s v="Existing Customer"/>
    <n v="52"/>
    <s v="F"/>
    <n v="3"/>
    <x v="2"/>
    <s v="Unknown"/>
    <x v="3"/>
    <n v="36"/>
    <n v="5"/>
    <n v="2"/>
    <n v="2"/>
    <n v="2498"/>
    <n v="1650"/>
    <n v="848"/>
    <n v="673"/>
    <n v="4434"/>
    <n v="79"/>
    <n v="837"/>
    <n v="6.61"/>
  </r>
  <r>
    <x v="6527"/>
    <s v="Existing Customer"/>
    <n v="42"/>
    <s v="F"/>
    <n v="4"/>
    <x v="4"/>
    <s v="Divorced"/>
    <x v="1"/>
    <n v="23"/>
    <n v="6"/>
    <n v="1"/>
    <n v="3"/>
    <n v="1878"/>
    <n v="1024"/>
    <n v="854"/>
    <n v="0.76"/>
    <n v="4707"/>
    <n v="74"/>
    <n v="897"/>
    <n v="5.45"/>
  </r>
  <r>
    <x v="6528"/>
    <s v="Existing Customer"/>
    <n v="53"/>
    <s v="F"/>
    <n v="1"/>
    <x v="1"/>
    <s v="Married"/>
    <x v="3"/>
    <n v="36"/>
    <n v="6"/>
    <n v="3"/>
    <n v="3"/>
    <n v="2712"/>
    <n v="2487"/>
    <n v="225"/>
    <n v="571"/>
    <n v="4159"/>
    <n v="69"/>
    <n v="683"/>
    <n v="9.17"/>
  </r>
  <r>
    <x v="6529"/>
    <s v="Attrited Customer"/>
    <n v="52"/>
    <s v="M"/>
    <n v="2"/>
    <x v="0"/>
    <s v="Single"/>
    <x v="4"/>
    <n v="38"/>
    <n v="6"/>
    <n v="3"/>
    <n v="3"/>
    <n v="34516"/>
    <n v="0"/>
    <n v="34516"/>
    <n v="639"/>
    <n v="2213"/>
    <n v="47"/>
    <n v="382"/>
    <n v="0"/>
  </r>
  <r>
    <x v="6530"/>
    <s v="Existing Customer"/>
    <n v="34"/>
    <s v="F"/>
    <n v="3"/>
    <x v="1"/>
    <s v="Married"/>
    <x v="3"/>
    <n v="29"/>
    <n v="6"/>
    <n v="1"/>
    <n v="1"/>
    <n v="6169"/>
    <n v="2517"/>
    <n v="3652"/>
    <n v="1117"/>
    <n v="4794"/>
    <n v="71"/>
    <n v="0.69"/>
    <n v="4.08"/>
  </r>
  <r>
    <x v="6531"/>
    <s v="Existing Customer"/>
    <n v="51"/>
    <s v="M"/>
    <n v="2"/>
    <x v="1"/>
    <s v="Married"/>
    <x v="2"/>
    <n v="35"/>
    <n v="4"/>
    <n v="2"/>
    <n v="2"/>
    <n v="6205"/>
    <n v="2264"/>
    <n v="3941"/>
    <n v="773"/>
    <n v="4605"/>
    <n v="88"/>
    <n v="725"/>
    <n v="3.65"/>
  </r>
  <r>
    <x v="6532"/>
    <s v="Existing Customer"/>
    <n v="43"/>
    <s v="F"/>
    <n v="2"/>
    <x v="3"/>
    <s v="Unknown"/>
    <x v="1"/>
    <n v="36"/>
    <n v="4"/>
    <n v="3"/>
    <n v="3"/>
    <n v="1780"/>
    <n v="1541"/>
    <n v="239"/>
    <n v="839"/>
    <n v="5008"/>
    <n v="93"/>
    <n v="722"/>
    <n v="8.66"/>
  </r>
  <r>
    <x v="6533"/>
    <s v="Existing Customer"/>
    <n v="48"/>
    <s v="F"/>
    <n v="3"/>
    <x v="0"/>
    <s v="Married"/>
    <x v="1"/>
    <n v="36"/>
    <n v="5"/>
    <n v="2"/>
    <n v="1"/>
    <n v="1438.3"/>
    <n v="0"/>
    <n v="1438.3"/>
    <n v="646"/>
    <n v="4490"/>
    <n v="65"/>
    <n v="625"/>
    <n v="0"/>
  </r>
  <r>
    <x v="6534"/>
    <s v="Attrited Customer"/>
    <n v="41"/>
    <s v="F"/>
    <n v="2"/>
    <x v="0"/>
    <s v="Married"/>
    <x v="1"/>
    <n v="36"/>
    <n v="3"/>
    <n v="2"/>
    <n v="2"/>
    <n v="2811"/>
    <n v="2404"/>
    <n v="407"/>
    <n v="491"/>
    <n v="2245"/>
    <n v="41"/>
    <n v="464"/>
    <n v="8.5500000000000007"/>
  </r>
  <r>
    <x v="6535"/>
    <s v="Attrited Customer"/>
    <n v="59"/>
    <s v="F"/>
    <n v="1"/>
    <x v="3"/>
    <s v="Single"/>
    <x v="1"/>
    <n v="53"/>
    <n v="5"/>
    <n v="6"/>
    <n v="2"/>
    <n v="7501"/>
    <n v="2517"/>
    <n v="4984"/>
    <n v="663"/>
    <n v="2280"/>
    <n v="49"/>
    <n v="531"/>
    <n v="3.36"/>
  </r>
  <r>
    <x v="6536"/>
    <s v="Existing Customer"/>
    <n v="117"/>
    <s v="M"/>
    <n v="1"/>
    <x v="1"/>
    <s v="Unknown"/>
    <x v="1"/>
    <n v="36"/>
    <n v="6"/>
    <n v="3"/>
    <n v="2"/>
    <n v="2856"/>
    <n v="2517"/>
    <n v="339"/>
    <n v="615"/>
    <n v="4473"/>
    <n v="67"/>
    <n v="489"/>
    <n v="8.81"/>
  </r>
  <r>
    <x v="6537"/>
    <s v="Existing Customer"/>
    <n v="37"/>
    <s v="M"/>
    <n v="3"/>
    <x v="3"/>
    <s v="Single"/>
    <x v="2"/>
    <n v="22"/>
    <n v="4"/>
    <n v="2"/>
    <n v="2"/>
    <n v="29898"/>
    <n v="1414"/>
    <n v="28484"/>
    <n v="453"/>
    <n v="3883"/>
    <n v="68"/>
    <n v="0.7"/>
    <n v="0.47"/>
  </r>
  <r>
    <x v="6538"/>
    <s v="Existing Customer"/>
    <n v="46"/>
    <s v="M"/>
    <n v="2"/>
    <x v="1"/>
    <s v="Married"/>
    <x v="0"/>
    <n v="36"/>
    <n v="4"/>
    <n v="2"/>
    <n v="2"/>
    <n v="1939"/>
    <n v="685"/>
    <n v="1254"/>
    <n v="421"/>
    <n v="4327"/>
    <n v="84"/>
    <n v="0.68"/>
    <n v="3.53"/>
  </r>
  <r>
    <x v="6539"/>
    <s v="Existing Customer"/>
    <n v="50"/>
    <s v="F"/>
    <n v="2"/>
    <x v="0"/>
    <s v="Married"/>
    <x v="1"/>
    <n v="21"/>
    <n v="6"/>
    <n v="1"/>
    <n v="1"/>
    <n v="2965"/>
    <n v="1819"/>
    <n v="1146"/>
    <n v="796"/>
    <n v="4475"/>
    <n v="66"/>
    <n v="692"/>
    <n v="6.13"/>
  </r>
  <r>
    <x v="6540"/>
    <s v="Existing Customer"/>
    <n v="40"/>
    <s v="F"/>
    <n v="4"/>
    <x v="3"/>
    <s v="Single"/>
    <x v="1"/>
    <n v="25"/>
    <n v="6"/>
    <n v="2"/>
    <n v="1"/>
    <n v="2812"/>
    <n v="2029"/>
    <n v="783"/>
    <n v="634"/>
    <n v="4763"/>
    <n v="74"/>
    <n v="762"/>
    <n v="7.22"/>
  </r>
  <r>
    <x v="6541"/>
    <s v="Attrited Customer"/>
    <n v="59"/>
    <s v="F"/>
    <n v="1"/>
    <x v="1"/>
    <s v="Single"/>
    <x v="5"/>
    <n v="36"/>
    <n v="3"/>
    <n v="2"/>
    <n v="3"/>
    <n v="10031"/>
    <n v="0"/>
    <n v="10031"/>
    <n v="238"/>
    <n v="1792"/>
    <n v="29"/>
    <n v="74"/>
    <n v="0"/>
  </r>
  <r>
    <x v="6542"/>
    <s v="Existing Customer"/>
    <n v="62"/>
    <s v="M"/>
    <n v="0"/>
    <x v="1"/>
    <s v="Divorced"/>
    <x v="3"/>
    <n v="36"/>
    <n v="6"/>
    <n v="3"/>
    <n v="2"/>
    <n v="4049"/>
    <n v="0"/>
    <n v="4049"/>
    <n v="567"/>
    <n v="4003"/>
    <n v="73"/>
    <n v="659"/>
    <n v="0"/>
  </r>
  <r>
    <x v="6543"/>
    <s v="Attrited Customer"/>
    <n v="38"/>
    <s v="F"/>
    <n v="3"/>
    <x v="1"/>
    <s v="Single"/>
    <x v="3"/>
    <n v="26"/>
    <n v="3"/>
    <n v="2"/>
    <n v="3"/>
    <n v="2669"/>
    <n v="0"/>
    <n v="2669"/>
    <n v="0.67"/>
    <n v="2271"/>
    <n v="31"/>
    <n v="722"/>
    <n v="0"/>
  </r>
  <r>
    <x v="6544"/>
    <s v="Attrited Customer"/>
    <n v="44"/>
    <s v="F"/>
    <n v="3"/>
    <x v="4"/>
    <s v="Single"/>
    <x v="1"/>
    <n v="28"/>
    <n v="6"/>
    <n v="2"/>
    <n v="2"/>
    <n v="1951"/>
    <n v="0"/>
    <n v="1951"/>
    <n v="772"/>
    <n v="2697"/>
    <n v="45"/>
    <n v="731"/>
    <n v="0"/>
  </r>
  <r>
    <x v="6545"/>
    <s v="Existing Customer"/>
    <n v="59"/>
    <s v="F"/>
    <n v="1"/>
    <x v="1"/>
    <s v="Single"/>
    <x v="3"/>
    <n v="36"/>
    <n v="3"/>
    <n v="3"/>
    <n v="1"/>
    <n v="1528"/>
    <n v="0"/>
    <n v="1528"/>
    <n v="669"/>
    <n v="4411"/>
    <n v="77"/>
    <n v="833"/>
    <n v="0"/>
  </r>
  <r>
    <x v="6546"/>
    <s v="Attrited Customer"/>
    <n v="48"/>
    <s v="F"/>
    <n v="2"/>
    <x v="0"/>
    <s v="Married"/>
    <x v="1"/>
    <n v="36"/>
    <n v="6"/>
    <n v="3"/>
    <n v="3"/>
    <n v="1438.3"/>
    <n v="455"/>
    <n v="983.3"/>
    <n v="626"/>
    <n v="2090"/>
    <n v="50"/>
    <n v="562"/>
    <n v="3.16"/>
  </r>
  <r>
    <x v="6547"/>
    <s v="Attrited Customer"/>
    <n v="50"/>
    <s v="M"/>
    <n v="2"/>
    <x v="3"/>
    <s v="Married"/>
    <x v="0"/>
    <n v="43"/>
    <n v="4"/>
    <n v="3"/>
    <n v="4"/>
    <n v="3143"/>
    <n v="0"/>
    <n v="3143"/>
    <n v="764"/>
    <n v="2297"/>
    <n v="37"/>
    <n v="321"/>
    <n v="0"/>
  </r>
  <r>
    <x v="6548"/>
    <s v="Existing Customer"/>
    <n v="46"/>
    <s v="F"/>
    <n v="5"/>
    <x v="0"/>
    <s v="Unknown"/>
    <x v="1"/>
    <n v="37"/>
    <n v="4"/>
    <n v="3"/>
    <n v="3"/>
    <s v="Unknown"/>
    <n v="725"/>
    <n v="713.3"/>
    <n v="715"/>
    <n v="3916"/>
    <n v="79"/>
    <n v="795"/>
    <n v="5.04"/>
  </r>
  <r>
    <x v="6549"/>
    <s v="Existing Customer"/>
    <n v="43"/>
    <s v="M"/>
    <n v="2"/>
    <x v="3"/>
    <s v="Single"/>
    <x v="3"/>
    <n v="36"/>
    <n v="4"/>
    <n v="4"/>
    <n v="1"/>
    <n v="8406"/>
    <n v="0"/>
    <n v="8406"/>
    <n v="743"/>
    <n v="3820"/>
    <n v="75"/>
    <n v="0.63"/>
    <n v="0"/>
  </r>
  <r>
    <x v="6550"/>
    <s v="Existing Customer"/>
    <n v="50"/>
    <s v="F"/>
    <n v="0"/>
    <x v="0"/>
    <s v="Unknown"/>
    <x v="1"/>
    <n v="36"/>
    <n v="3"/>
    <n v="2"/>
    <n v="1"/>
    <n v="2242"/>
    <n v="888"/>
    <n v="1354"/>
    <n v="661"/>
    <n v="4708"/>
    <n v="81"/>
    <n v="558"/>
    <n v="3.96"/>
  </r>
  <r>
    <x v="6551"/>
    <s v="Attrited Customer"/>
    <n v="44"/>
    <s v="M"/>
    <n v="5"/>
    <x v="1"/>
    <s v="Divorced"/>
    <x v="0"/>
    <n v="36"/>
    <n v="3"/>
    <n v="3"/>
    <n v="6"/>
    <n v="6538"/>
    <n v="0"/>
    <n v="6538"/>
    <n v="556"/>
    <n v="2132"/>
    <n v="33"/>
    <n v="571"/>
    <n v="0"/>
  </r>
  <r>
    <x v="6552"/>
    <s v="Existing Customer"/>
    <n v="42"/>
    <s v="F"/>
    <n v="2"/>
    <x v="3"/>
    <s v="Married"/>
    <x v="1"/>
    <n v="29"/>
    <n v="3"/>
    <n v="3"/>
    <n v="1"/>
    <n v="4710"/>
    <n v="1604"/>
    <n v="3106"/>
    <n v="607"/>
    <n v="4663"/>
    <n v="78"/>
    <n v="814"/>
    <n v="3.41"/>
  </r>
  <r>
    <x v="6553"/>
    <s v="Existing Customer"/>
    <n v="50"/>
    <s v="M"/>
    <n v="1"/>
    <x v="1"/>
    <s v="Single"/>
    <x v="4"/>
    <n v="41"/>
    <n v="4"/>
    <n v="1"/>
    <n v="3"/>
    <n v="13032"/>
    <n v="1701"/>
    <n v="11331"/>
    <n v="904"/>
    <n v="4348"/>
    <n v="77"/>
    <n v="878"/>
    <n v="1.31"/>
  </r>
  <r>
    <x v="6554"/>
    <s v="Existing Customer"/>
    <n v="45"/>
    <s v="F"/>
    <n v="4"/>
    <x v="0"/>
    <s v="Married"/>
    <x v="1"/>
    <n v="36"/>
    <n v="5"/>
    <n v="2"/>
    <n v="2"/>
    <n v="2225"/>
    <n v="0"/>
    <n v="2225"/>
    <n v="611"/>
    <n v="4138"/>
    <n v="85"/>
    <n v="771"/>
    <n v="0"/>
  </r>
  <r>
    <x v="6555"/>
    <s v="Existing Customer"/>
    <n v="52"/>
    <s v="F"/>
    <n v="3"/>
    <x v="1"/>
    <s v="Married"/>
    <x v="3"/>
    <n v="36"/>
    <n v="6"/>
    <n v="4"/>
    <n v="2"/>
    <n v="3143"/>
    <n v="2268"/>
    <n v="875"/>
    <n v="801"/>
    <n v="4417"/>
    <n v="84"/>
    <n v="0.68"/>
    <n v="7.22"/>
  </r>
  <r>
    <x v="6556"/>
    <s v="Existing Customer"/>
    <n v="49"/>
    <s v="M"/>
    <n v="2"/>
    <x v="2"/>
    <s v="Married"/>
    <x v="0"/>
    <n v="44"/>
    <n v="6"/>
    <n v="1"/>
    <n v="3"/>
    <n v="5013"/>
    <n v="0"/>
    <n v="5013"/>
    <n v="822"/>
    <n v="5223"/>
    <n v="84"/>
    <n v="909"/>
    <n v="0"/>
  </r>
  <r>
    <x v="6557"/>
    <s v="Existing Customer"/>
    <n v="60"/>
    <s v="F"/>
    <n v="0"/>
    <x v="0"/>
    <s v="Married"/>
    <x v="1"/>
    <n v="50"/>
    <n v="6"/>
    <n v="0"/>
    <n v="1"/>
    <n v="3466"/>
    <n v="973"/>
    <n v="2493"/>
    <n v="652"/>
    <n v="4073"/>
    <n v="69"/>
    <n v="605"/>
    <n v="2.81"/>
  </r>
  <r>
    <x v="6558"/>
    <s v="Existing Customer"/>
    <n v="38"/>
    <s v="F"/>
    <n v="2"/>
    <x v="1"/>
    <s v="Married"/>
    <x v="1"/>
    <n v="18"/>
    <n v="5"/>
    <n v="3"/>
    <n v="3"/>
    <n v="1686"/>
    <n v="1206"/>
    <n v="480"/>
    <n v="767"/>
    <n v="4891"/>
    <n v="68"/>
    <n v="511"/>
    <n v="7.15"/>
  </r>
  <r>
    <x v="6559"/>
    <s v="Attrited Customer"/>
    <n v="44"/>
    <s v="F"/>
    <n v="3"/>
    <x v="3"/>
    <s v="Divorced"/>
    <x v="3"/>
    <n v="34"/>
    <n v="2"/>
    <n v="3"/>
    <n v="2"/>
    <n v="1689"/>
    <n v="0"/>
    <n v="1689"/>
    <n v="202"/>
    <n v="1588"/>
    <n v="37"/>
    <n v="276"/>
    <n v="0"/>
  </r>
  <r>
    <x v="6560"/>
    <s v="Existing Customer"/>
    <n v="47"/>
    <s v="M"/>
    <n v="1"/>
    <x v="1"/>
    <s v="Married"/>
    <x v="3"/>
    <n v="42"/>
    <n v="3"/>
    <n v="2"/>
    <n v="1"/>
    <n v="1626"/>
    <n v="0"/>
    <n v="1626"/>
    <n v="783"/>
    <n v="4847"/>
    <n v="78"/>
    <n v="1053"/>
    <n v="0"/>
  </r>
  <r>
    <x v="6561"/>
    <s v="Attrited Customer"/>
    <n v="57"/>
    <s v="F"/>
    <n v="2"/>
    <x v="2"/>
    <s v="Single"/>
    <x v="1"/>
    <n v="51"/>
    <n v="3"/>
    <n v="5"/>
    <n v="2"/>
    <n v="1614"/>
    <n v="0"/>
    <n v="1614"/>
    <n v="241"/>
    <n v="1690"/>
    <n v="38"/>
    <n v="357"/>
    <n v="0"/>
  </r>
  <r>
    <x v="6562"/>
    <s v="Existing Customer"/>
    <n v="41"/>
    <s v="F"/>
    <n v="3"/>
    <x v="2"/>
    <s v="Single"/>
    <x v="5"/>
    <n v="29"/>
    <n v="6"/>
    <n v="3"/>
    <n v="3"/>
    <n v="2429"/>
    <n v="1966"/>
    <n v="463"/>
    <n v="1046"/>
    <n v="4775"/>
    <n v="84"/>
    <n v="787"/>
    <n v="8.09"/>
  </r>
  <r>
    <x v="6563"/>
    <s v="Existing Customer"/>
    <n v="35"/>
    <s v="F"/>
    <n v="2"/>
    <x v="3"/>
    <s v="Married"/>
    <x v="3"/>
    <n v="15"/>
    <n v="4"/>
    <n v="2"/>
    <n v="1"/>
    <n v="1438.3"/>
    <n v="834"/>
    <n v="604.29999999999995"/>
    <n v="684"/>
    <n v="4551"/>
    <n v="82"/>
    <n v="0.64"/>
    <n v="5.7999999999999996E-3"/>
  </r>
  <r>
    <x v="6564"/>
    <s v="Attrited Customer"/>
    <n v="39"/>
    <s v="M"/>
    <n v="4"/>
    <x v="1"/>
    <s v="Married"/>
    <x v="2"/>
    <n v="30"/>
    <n v="5"/>
    <n v="2"/>
    <n v="2"/>
    <n v="17523"/>
    <n v="0"/>
    <n v="17523"/>
    <n v="424"/>
    <n v="1974"/>
    <n v="54"/>
    <n v="688"/>
    <n v="0"/>
  </r>
  <r>
    <x v="6565"/>
    <s v="Existing Customer"/>
    <n v="54"/>
    <s v="F"/>
    <n v="2"/>
    <x v="4"/>
    <s v="Married"/>
    <x v="1"/>
    <n v="43"/>
    <n v="3"/>
    <n v="4"/>
    <n v="1"/>
    <n v="2573"/>
    <n v="1760"/>
    <n v="813"/>
    <n v="676"/>
    <n v="4404"/>
    <n v="93"/>
    <n v="824"/>
    <n v="6.84"/>
  </r>
  <r>
    <x v="6566"/>
    <s v="Existing Customer"/>
    <n v="43"/>
    <s v="F"/>
    <n v="3"/>
    <x v="1"/>
    <s v="Single"/>
    <x v="3"/>
    <n v="33"/>
    <n v="3"/>
    <n v="2"/>
    <n v="2"/>
    <n v="2900"/>
    <n v="2122"/>
    <n v="778"/>
    <n v="631"/>
    <n v="4656"/>
    <n v="59"/>
    <n v="1458"/>
    <n v="7.32"/>
  </r>
  <r>
    <x v="6567"/>
    <s v="Existing Customer"/>
    <n v="32"/>
    <s v="F"/>
    <n v="2"/>
    <x v="5"/>
    <s v="Single"/>
    <x v="1"/>
    <n v="36"/>
    <n v="4"/>
    <n v="5"/>
    <n v="1"/>
    <n v="2352"/>
    <n v="2176"/>
    <n v="176"/>
    <n v="857"/>
    <n v="5209"/>
    <n v="93"/>
    <n v="755"/>
    <n v="9.25"/>
  </r>
  <r>
    <x v="6568"/>
    <s v="Existing Customer"/>
    <n v="58"/>
    <s v="F"/>
    <n v="2"/>
    <x v="4"/>
    <s v="Single"/>
    <x v="1"/>
    <n v="36"/>
    <n v="6"/>
    <n v="4"/>
    <n v="0"/>
    <n v="2212"/>
    <n v="1902"/>
    <n v="310"/>
    <n v="691"/>
    <n v="4976"/>
    <n v="79"/>
    <n v="975"/>
    <n v="8.6E-3"/>
  </r>
  <r>
    <x v="6569"/>
    <s v="Attrited Customer"/>
    <n v="33"/>
    <s v="M"/>
    <n v="2"/>
    <x v="4"/>
    <s v="Single"/>
    <x v="2"/>
    <n v="36"/>
    <n v="4"/>
    <n v="3"/>
    <n v="2"/>
    <n v="9642"/>
    <n v="1431"/>
    <n v="8211"/>
    <n v="561"/>
    <n v="2172"/>
    <n v="33"/>
    <n v="571"/>
    <n v="1.48"/>
  </r>
  <r>
    <x v="6570"/>
    <s v="Existing Customer"/>
    <n v="56"/>
    <s v="M"/>
    <n v="1"/>
    <x v="0"/>
    <s v="Married"/>
    <x v="4"/>
    <n v="37"/>
    <n v="4"/>
    <n v="1"/>
    <n v="3"/>
    <n v="9257"/>
    <n v="0"/>
    <n v="9257"/>
    <n v="722"/>
    <n v="4212"/>
    <n v="72"/>
    <n v="895"/>
    <n v="0"/>
  </r>
  <r>
    <x v="6571"/>
    <s v="Attrited Customer"/>
    <n v="46"/>
    <s v="F"/>
    <n v="2"/>
    <x v="3"/>
    <s v="Single"/>
    <x v="1"/>
    <n v="36"/>
    <n v="6"/>
    <n v="3"/>
    <n v="3"/>
    <n v="1731"/>
    <n v="0"/>
    <n v="1731"/>
    <n v="529"/>
    <n v="2304"/>
    <n v="46"/>
    <n v="1"/>
    <n v="0"/>
  </r>
  <r>
    <x v="6572"/>
    <s v="Existing Customer"/>
    <n v="61"/>
    <s v="M"/>
    <n v="1"/>
    <x v="1"/>
    <s v="Unknown"/>
    <x v="0"/>
    <n v="49"/>
    <n v="6"/>
    <n v="2"/>
    <n v="2"/>
    <n v="16929"/>
    <n v="1838"/>
    <n v="15091"/>
    <n v="551"/>
    <n v="4799"/>
    <n v="79"/>
    <n v="519"/>
    <n v="1.0900000000000001"/>
  </r>
  <r>
    <x v="6573"/>
    <s v="Existing Customer"/>
    <n v="50"/>
    <s v="M"/>
    <n v="2"/>
    <x v="4"/>
    <s v="Married"/>
    <x v="2"/>
    <n v="39"/>
    <n v="6"/>
    <n v="4"/>
    <n v="2"/>
    <n v="3606"/>
    <n v="1862"/>
    <n v="1744"/>
    <n v="689"/>
    <n v="3568"/>
    <n v="92"/>
    <n v="804"/>
    <n v="5.16"/>
  </r>
  <r>
    <x v="6574"/>
    <s v="Existing Customer"/>
    <n v="44"/>
    <s v="M"/>
    <n v="4"/>
    <x v="2"/>
    <s v="Single"/>
    <x v="3"/>
    <n v="33"/>
    <n v="4"/>
    <n v="3"/>
    <n v="3"/>
    <n v="1714"/>
    <n v="0"/>
    <n v="1714"/>
    <n v="849"/>
    <n v="4180"/>
    <n v="71"/>
    <n v="919"/>
    <n v="0"/>
  </r>
  <r>
    <x v="6575"/>
    <s v="Existing Customer"/>
    <n v="46"/>
    <s v="M"/>
    <n v="3"/>
    <x v="2"/>
    <s v="Married"/>
    <x v="2"/>
    <n v="36"/>
    <n v="3"/>
    <n v="2"/>
    <n v="2"/>
    <n v="23512"/>
    <n v="1562"/>
    <n v="21950"/>
    <n v="632"/>
    <n v="3764"/>
    <n v="60"/>
    <n v="538"/>
    <n v="0.66"/>
  </r>
  <r>
    <x v="6576"/>
    <s v="Attrited Customer"/>
    <n v="44"/>
    <s v="F"/>
    <n v="3"/>
    <x v="3"/>
    <s v="Married"/>
    <x v="1"/>
    <n v="35"/>
    <n v="3"/>
    <n v="3"/>
    <n v="2"/>
    <n v="1855"/>
    <n v="0"/>
    <n v="1855"/>
    <n v="988"/>
    <n v="2544"/>
    <n v="27"/>
    <n v="929"/>
    <n v="0"/>
  </r>
  <r>
    <x v="6577"/>
    <s v="Attrited Customer"/>
    <n v="44"/>
    <s v="F"/>
    <n v="3"/>
    <x v="4"/>
    <s v="Single"/>
    <x v="1"/>
    <n v="34"/>
    <n v="4"/>
    <n v="3"/>
    <n v="1"/>
    <n v="1605"/>
    <n v="890"/>
    <n v="715"/>
    <n v="742"/>
    <n v="2722"/>
    <n v="45"/>
    <n v="0.5"/>
    <n v="5.55"/>
  </r>
  <r>
    <x v="6578"/>
    <s v="Attrited Customer"/>
    <n v="46"/>
    <s v="F"/>
    <n v="3"/>
    <x v="1"/>
    <s v="Married"/>
    <x v="1"/>
    <n v="36"/>
    <n v="3"/>
    <n v="3"/>
    <n v="3"/>
    <n v="2302"/>
    <n v="1593"/>
    <n v="709"/>
    <n v="671"/>
    <n v="2689"/>
    <n v="49"/>
    <n v="324"/>
    <n v="6.92"/>
  </r>
  <r>
    <x v="6579"/>
    <s v="Existing Customer"/>
    <n v="42"/>
    <s v="M"/>
    <n v="3"/>
    <x v="2"/>
    <s v="Married"/>
    <x v="0"/>
    <n v="25"/>
    <n v="6"/>
    <n v="2"/>
    <n v="3"/>
    <n v="13546"/>
    <n v="1720"/>
    <n v="11826"/>
    <n v="538"/>
    <n v="3943"/>
    <n v="73"/>
    <n v="698"/>
    <n v="1.27"/>
  </r>
  <r>
    <x v="6580"/>
    <s v="Attrited Customer"/>
    <n v="54"/>
    <s v="F"/>
    <n v="4"/>
    <x v="5"/>
    <s v="Unknown"/>
    <x v="1"/>
    <n v="44"/>
    <n v="5"/>
    <n v="3"/>
    <n v="3"/>
    <n v="2440"/>
    <n v="503"/>
    <n v="1937"/>
    <n v="415"/>
    <n v="2334"/>
    <n v="51"/>
    <n v="594"/>
    <n v="2.06"/>
  </r>
  <r>
    <x v="6581"/>
    <s v="Existing Customer"/>
    <n v="39"/>
    <s v="F"/>
    <n v="1"/>
    <x v="1"/>
    <s v="Single"/>
    <x v="1"/>
    <n v="30"/>
    <n v="5"/>
    <n v="6"/>
    <n v="2"/>
    <n v="2669"/>
    <n v="2397"/>
    <n v="272"/>
    <n v="807"/>
    <n v="3847"/>
    <n v="65"/>
    <n v="585"/>
    <n v="8.98"/>
  </r>
  <r>
    <x v="6582"/>
    <s v="Attrited Customer"/>
    <n v="47"/>
    <s v="F"/>
    <n v="3"/>
    <x v="3"/>
    <s v="Single"/>
    <x v="1"/>
    <n v="35"/>
    <n v="4"/>
    <n v="3"/>
    <n v="6"/>
    <n v="2402"/>
    <n v="628"/>
    <n v="1774"/>
    <n v="689"/>
    <n v="1930"/>
    <n v="48"/>
    <n v="0.6"/>
    <n v="2.61"/>
  </r>
  <r>
    <x v="6583"/>
    <s v="Attrited Customer"/>
    <n v="46"/>
    <s v="F"/>
    <n v="2"/>
    <x v="3"/>
    <s v="Single"/>
    <x v="3"/>
    <n v="33"/>
    <n v="5"/>
    <n v="3"/>
    <n v="6"/>
    <n v="3001"/>
    <n v="0"/>
    <n v="3001"/>
    <n v="0.74"/>
    <n v="2577"/>
    <n v="39"/>
    <n v="444"/>
    <n v="0"/>
  </r>
  <r>
    <x v="6584"/>
    <s v="Existing Customer"/>
    <n v="42"/>
    <s v="F"/>
    <n v="2"/>
    <x v="3"/>
    <s v="Married"/>
    <x v="1"/>
    <n v="31"/>
    <n v="6"/>
    <n v="2"/>
    <n v="3"/>
    <n v="2552"/>
    <n v="2220"/>
    <n v="332"/>
    <n v="782"/>
    <n v="4437"/>
    <n v="61"/>
    <n v="1033"/>
    <n v="8.6999999999999994E-3"/>
  </r>
  <r>
    <x v="6585"/>
    <s v="Existing Customer"/>
    <n v="41"/>
    <s v="F"/>
    <n v="3"/>
    <x v="3"/>
    <s v="Married"/>
    <x v="1"/>
    <n v="34"/>
    <n v="3"/>
    <n v="6"/>
    <n v="2"/>
    <n v="2679"/>
    <n v="2214"/>
    <n v="465"/>
    <n v="1036"/>
    <n v="4682"/>
    <n v="81"/>
    <n v="841"/>
    <n v="8.26"/>
  </r>
  <r>
    <x v="6586"/>
    <s v="Existing Customer"/>
    <n v="45"/>
    <s v="F"/>
    <n v="4"/>
    <x v="0"/>
    <s v="Single"/>
    <x v="1"/>
    <n v="35"/>
    <n v="3"/>
    <n v="2"/>
    <n v="2"/>
    <n v="1502"/>
    <n v="0"/>
    <n v="1502"/>
    <n v="739"/>
    <n v="4890"/>
    <n v="61"/>
    <n v="794"/>
    <n v="0"/>
  </r>
  <r>
    <x v="6587"/>
    <s v="Existing Customer"/>
    <n v="61"/>
    <s v="F"/>
    <n v="1"/>
    <x v="1"/>
    <s v="Unknown"/>
    <x v="3"/>
    <n v="55"/>
    <n v="4"/>
    <n v="3"/>
    <n v="3"/>
    <n v="1438.3"/>
    <n v="0"/>
    <n v="1438.3"/>
    <n v="573"/>
    <n v="4518"/>
    <n v="81"/>
    <n v="723"/>
    <n v="0"/>
  </r>
  <r>
    <x v="6588"/>
    <s v="Existing Customer"/>
    <n v="46"/>
    <s v="F"/>
    <n v="4"/>
    <x v="3"/>
    <s v="Married"/>
    <x v="1"/>
    <n v="38"/>
    <n v="5"/>
    <n v="2"/>
    <n v="3"/>
    <s v="Unknown"/>
    <n v="1307"/>
    <n v="2024"/>
    <n v="617"/>
    <n v="3946"/>
    <n v="69"/>
    <n v="683"/>
    <n v="3.92"/>
  </r>
  <r>
    <x v="6589"/>
    <s v="Existing Customer"/>
    <n v="32"/>
    <s v="F"/>
    <n v="1"/>
    <x v="3"/>
    <s v="Divorced"/>
    <x v="1"/>
    <n v="19"/>
    <n v="3"/>
    <n v="2"/>
    <n v="1"/>
    <n v="1438.3"/>
    <n v="0"/>
    <n v="1438.3"/>
    <n v="686"/>
    <n v="4593"/>
    <n v="79"/>
    <n v="612"/>
    <n v="0"/>
  </r>
  <r>
    <x v="6590"/>
    <s v="Existing Customer"/>
    <n v="55"/>
    <s v="F"/>
    <n v="2"/>
    <x v="3"/>
    <s v="Single"/>
    <x v="1"/>
    <n v="39"/>
    <n v="3"/>
    <n v="2"/>
    <n v="3"/>
    <n v="2426"/>
    <n v="1589"/>
    <n v="837"/>
    <n v="0.87"/>
    <n v="5175"/>
    <n v="82"/>
    <n v="822"/>
    <n v="6.55"/>
  </r>
  <r>
    <x v="6591"/>
    <s v="Attrited Customer"/>
    <n v="59"/>
    <s v="M"/>
    <n v="2"/>
    <x v="0"/>
    <s v="Single"/>
    <x v="2"/>
    <n v="54"/>
    <n v="3"/>
    <n v="2"/>
    <n v="2"/>
    <n v="2791"/>
    <n v="2396"/>
    <n v="395"/>
    <n v="889"/>
    <n v="2658"/>
    <n v="43"/>
    <n v="344"/>
    <n v="8.58"/>
  </r>
  <r>
    <x v="6592"/>
    <s v="Existing Customer"/>
    <n v="49"/>
    <s v="M"/>
    <n v="2"/>
    <x v="3"/>
    <s v="Unknown"/>
    <x v="2"/>
    <n v="43"/>
    <n v="5"/>
    <n v="2"/>
    <n v="2"/>
    <n v="18379"/>
    <n v="999"/>
    <n v="17380"/>
    <n v="466"/>
    <n v="4122"/>
    <n v="70"/>
    <n v="707"/>
    <n v="0.54"/>
  </r>
  <r>
    <x v="6593"/>
    <s v="Existing Customer"/>
    <n v="46"/>
    <s v="M"/>
    <n v="2"/>
    <x v="6"/>
    <s v="Married"/>
    <x v="4"/>
    <n v="34"/>
    <n v="6"/>
    <n v="3"/>
    <n v="1"/>
    <n v="3499"/>
    <n v="1759"/>
    <n v="1740"/>
    <n v="635"/>
    <n v="3972"/>
    <n v="67"/>
    <n v="558"/>
    <n v="5.03"/>
  </r>
  <r>
    <x v="6594"/>
    <s v="Existing Customer"/>
    <n v="60"/>
    <s v="F"/>
    <n v="0"/>
    <x v="4"/>
    <s v="Single"/>
    <x v="1"/>
    <n v="48"/>
    <n v="5"/>
    <n v="1"/>
    <n v="3"/>
    <n v="1438.3"/>
    <n v="0"/>
    <n v="1438.3"/>
    <n v="653"/>
    <n v="4104"/>
    <n v="83"/>
    <n v="729"/>
    <n v="0"/>
  </r>
  <r>
    <x v="6595"/>
    <s v="Existing Customer"/>
    <n v="40"/>
    <s v="M"/>
    <n v="2"/>
    <x v="1"/>
    <s v="Married"/>
    <x v="4"/>
    <n v="28"/>
    <n v="6"/>
    <n v="3"/>
    <n v="3"/>
    <n v="18295"/>
    <n v="0"/>
    <n v="18295"/>
    <n v="625"/>
    <n v="4827"/>
    <n v="70"/>
    <n v="0.75"/>
    <n v="0"/>
  </r>
  <r>
    <x v="6596"/>
    <s v="Existing Customer"/>
    <n v="39"/>
    <s v="F"/>
    <n v="1"/>
    <x v="1"/>
    <s v="Single"/>
    <x v="1"/>
    <n v="29"/>
    <n v="4"/>
    <n v="1"/>
    <n v="3"/>
    <n v="1568"/>
    <n v="995"/>
    <n v="573"/>
    <n v="908"/>
    <n v="4531"/>
    <n v="76"/>
    <n v="0.81"/>
    <n v="6.35"/>
  </r>
  <r>
    <x v="6597"/>
    <s v="Existing Customer"/>
    <n v="57"/>
    <s v="F"/>
    <n v="2"/>
    <x v="5"/>
    <s v="Married"/>
    <x v="1"/>
    <n v="36"/>
    <n v="3"/>
    <n v="0"/>
    <n v="1"/>
    <n v="2712"/>
    <n v="1445"/>
    <n v="1267"/>
    <n v="819"/>
    <n v="4520"/>
    <n v="79"/>
    <n v="881"/>
    <n v="5.33"/>
  </r>
  <r>
    <x v="6598"/>
    <s v="Attrited Customer"/>
    <n v="48"/>
    <s v="M"/>
    <n v="5"/>
    <x v="5"/>
    <s v="Single"/>
    <x v="4"/>
    <n v="41"/>
    <n v="5"/>
    <n v="3"/>
    <n v="1"/>
    <n v="34516"/>
    <n v="2517"/>
    <n v="31999"/>
    <n v="553"/>
    <n v="2260"/>
    <n v="50"/>
    <n v="786"/>
    <n v="0.73"/>
  </r>
  <r>
    <x v="6599"/>
    <s v="Existing Customer"/>
    <n v="55"/>
    <s v="F"/>
    <n v="5"/>
    <x v="0"/>
    <s v="Single"/>
    <x v="1"/>
    <n v="49"/>
    <n v="6"/>
    <n v="2"/>
    <n v="1"/>
    <n v="2177"/>
    <n v="1472"/>
    <n v="705"/>
    <n v="787"/>
    <n v="5228"/>
    <n v="77"/>
    <n v="674"/>
    <n v="6.76"/>
  </r>
  <r>
    <x v="6600"/>
    <s v="Existing Customer"/>
    <n v="44"/>
    <s v="F"/>
    <n v="2"/>
    <x v="2"/>
    <s v="Married"/>
    <x v="1"/>
    <n v="34"/>
    <n v="3"/>
    <n v="3"/>
    <n v="1"/>
    <n v="2296"/>
    <n v="0"/>
    <n v="2296"/>
    <n v="749"/>
    <n v="5108"/>
    <n v="87"/>
    <n v="0.74"/>
    <n v="0"/>
  </r>
  <r>
    <x v="6601"/>
    <s v="Existing Customer"/>
    <n v="43"/>
    <s v="F"/>
    <n v="3"/>
    <x v="5"/>
    <s v="Married"/>
    <x v="1"/>
    <n v="35"/>
    <n v="5"/>
    <n v="3"/>
    <n v="3"/>
    <n v="2435"/>
    <n v="1595"/>
    <n v="840"/>
    <n v="691"/>
    <n v="5268"/>
    <n v="88"/>
    <n v="0.66"/>
    <n v="6.55"/>
  </r>
  <r>
    <x v="6602"/>
    <s v="Attrited Customer"/>
    <n v="51"/>
    <s v="F"/>
    <n v="3"/>
    <x v="1"/>
    <s v="Divorced"/>
    <x v="1"/>
    <n v="41"/>
    <n v="5"/>
    <n v="3"/>
    <n v="3"/>
    <n v="1495"/>
    <n v="691"/>
    <n v="804"/>
    <n v="705"/>
    <n v="2552"/>
    <n v="42"/>
    <n v="556"/>
    <n v="4.62"/>
  </r>
  <r>
    <x v="6603"/>
    <s v="Attrited Customer"/>
    <n v="41"/>
    <s v="M"/>
    <n v="3"/>
    <x v="6"/>
    <s v="Single"/>
    <x v="4"/>
    <n v="26"/>
    <n v="3"/>
    <n v="2"/>
    <n v="2"/>
    <n v="9220"/>
    <n v="0"/>
    <n v="9220"/>
    <n v="733"/>
    <n v="2276"/>
    <n v="32"/>
    <n v="0.6"/>
    <n v="0"/>
  </r>
  <r>
    <x v="6604"/>
    <s v="Attrited Customer"/>
    <n v="52"/>
    <s v="M"/>
    <n v="2"/>
    <x v="0"/>
    <s v="Married"/>
    <x v="0"/>
    <n v="40"/>
    <n v="3"/>
    <n v="4"/>
    <n v="2"/>
    <n v="23128"/>
    <n v="1958"/>
    <n v="21170"/>
    <n v="604"/>
    <n v="2050"/>
    <n v="35"/>
    <n v="667"/>
    <n v="0.85"/>
  </r>
  <r>
    <x v="6605"/>
    <s v="Existing Customer"/>
    <n v="47"/>
    <s v="F"/>
    <n v="2"/>
    <x v="6"/>
    <s v="Single"/>
    <x v="1"/>
    <n v="37"/>
    <n v="3"/>
    <n v="0"/>
    <n v="1"/>
    <n v="4254"/>
    <n v="1204"/>
    <n v="3050"/>
    <n v="538"/>
    <n v="5385"/>
    <n v="93"/>
    <n v="691"/>
    <n v="2.83"/>
  </r>
  <r>
    <x v="6606"/>
    <s v="Attrited Customer"/>
    <n v="47"/>
    <s v="F"/>
    <n v="3"/>
    <x v="3"/>
    <s v="Single"/>
    <x v="3"/>
    <n v="42"/>
    <n v="1"/>
    <n v="5"/>
    <n v="3"/>
    <n v="14897"/>
    <n v="0"/>
    <n v="14897"/>
    <n v="489"/>
    <n v="2164"/>
    <n v="53"/>
    <n v="606"/>
    <n v="0"/>
  </r>
  <r>
    <x v="6607"/>
    <s v="Existing Customer"/>
    <n v="54"/>
    <s v="F"/>
    <n v="2"/>
    <x v="2"/>
    <s v="Single"/>
    <x v="1"/>
    <n v="36"/>
    <n v="3"/>
    <n v="2"/>
    <n v="2"/>
    <n v="3554"/>
    <n v="0"/>
    <n v="3554"/>
    <n v="929"/>
    <n v="4121"/>
    <n v="82"/>
    <n v="783"/>
    <n v="0"/>
  </r>
  <r>
    <x v="6608"/>
    <s v="Existing Customer"/>
    <n v="34"/>
    <s v="F"/>
    <n v="2"/>
    <x v="0"/>
    <s v="Married"/>
    <x v="1"/>
    <n v="13"/>
    <n v="6"/>
    <n v="2"/>
    <n v="2"/>
    <n v="1798"/>
    <n v="833"/>
    <n v="965"/>
    <n v="882"/>
    <n v="4551"/>
    <n v="84"/>
    <n v="787"/>
    <n v="4.63"/>
  </r>
  <r>
    <x v="6609"/>
    <s v="Existing Customer"/>
    <n v="44"/>
    <s v="F"/>
    <n v="2"/>
    <x v="4"/>
    <s v="Single"/>
    <x v="1"/>
    <n v="34"/>
    <n v="3"/>
    <n v="2"/>
    <n v="1"/>
    <n v="2429"/>
    <n v="1687"/>
    <n v="742"/>
    <n v="766"/>
    <n v="4122"/>
    <n v="74"/>
    <n v="0.85"/>
    <n v="6.95"/>
  </r>
  <r>
    <x v="6610"/>
    <s v="Existing Customer"/>
    <n v="46"/>
    <s v="F"/>
    <n v="4"/>
    <x v="1"/>
    <s v="Divorced"/>
    <x v="3"/>
    <n v="39"/>
    <n v="3"/>
    <n v="1"/>
    <n v="1"/>
    <n v="2477"/>
    <n v="1480"/>
    <n v="997"/>
    <n v="826"/>
    <n v="5138"/>
    <n v="77"/>
    <n v="974"/>
    <n v="5.97"/>
  </r>
  <r>
    <x v="6611"/>
    <s v="Existing Customer"/>
    <n v="36"/>
    <s v="F"/>
    <n v="2"/>
    <x v="2"/>
    <s v="Divorced"/>
    <x v="5"/>
    <n v="36"/>
    <n v="3"/>
    <n v="2"/>
    <n v="1"/>
    <n v="14304"/>
    <n v="699"/>
    <n v="13605"/>
    <n v="549"/>
    <n v="4746"/>
    <n v="73"/>
    <n v="521"/>
    <n v="0.49"/>
  </r>
  <r>
    <x v="6612"/>
    <s v="Existing Customer"/>
    <n v="30"/>
    <s v="F"/>
    <n v="0"/>
    <x v="0"/>
    <s v="Single"/>
    <x v="1"/>
    <n v="36"/>
    <n v="5"/>
    <n v="1"/>
    <n v="1"/>
    <n v="1536"/>
    <n v="801"/>
    <n v="735"/>
    <n v="944"/>
    <n v="3904"/>
    <n v="74"/>
    <n v="897"/>
    <n v="5.21"/>
  </r>
  <r>
    <x v="6613"/>
    <s v="Existing Customer"/>
    <n v="39"/>
    <s v="F"/>
    <n v="3"/>
    <x v="0"/>
    <s v="Unknown"/>
    <x v="5"/>
    <n v="34"/>
    <n v="4"/>
    <n v="3"/>
    <n v="2"/>
    <n v="15370"/>
    <n v="686"/>
    <n v="14684"/>
    <n v="0.81"/>
    <n v="4106"/>
    <n v="71"/>
    <n v="1029"/>
    <n v="0.45"/>
  </r>
  <r>
    <x v="6614"/>
    <s v="Existing Customer"/>
    <n v="45"/>
    <s v="M"/>
    <n v="4"/>
    <x v="3"/>
    <s v="Unknown"/>
    <x v="3"/>
    <n v="39"/>
    <n v="5"/>
    <n v="1"/>
    <n v="2"/>
    <n v="23981"/>
    <n v="1684"/>
    <n v="22297"/>
    <n v="736"/>
    <n v="4141"/>
    <n v="73"/>
    <n v="521"/>
    <n v="7.000000000000001E-4"/>
  </r>
  <r>
    <x v="6615"/>
    <s v="Existing Customer"/>
    <n v="42"/>
    <s v="M"/>
    <n v="3"/>
    <x v="3"/>
    <s v="Single"/>
    <x v="0"/>
    <n v="38"/>
    <n v="5"/>
    <n v="1"/>
    <n v="1"/>
    <n v="6318"/>
    <n v="1397"/>
    <n v="4921"/>
    <n v="517"/>
    <n v="4166"/>
    <n v="86"/>
    <n v="755"/>
    <n v="2.21"/>
  </r>
  <r>
    <x v="6616"/>
    <s v="Existing Customer"/>
    <n v="32"/>
    <s v="F"/>
    <n v="1"/>
    <x v="1"/>
    <s v="Single"/>
    <x v="5"/>
    <n v="13"/>
    <n v="5"/>
    <n v="1"/>
    <n v="3"/>
    <n v="3558"/>
    <n v="816"/>
    <n v="2742"/>
    <n v="0.77"/>
    <n v="4878"/>
    <n v="71"/>
    <n v="578"/>
    <n v="2.29"/>
  </r>
  <r>
    <x v="6617"/>
    <s v="Attrited Customer"/>
    <n v="56"/>
    <s v="F"/>
    <n v="4"/>
    <x v="1"/>
    <s v="Unknown"/>
    <x v="1"/>
    <n v="44"/>
    <n v="5"/>
    <n v="3"/>
    <n v="3"/>
    <n v="1677"/>
    <n v="0"/>
    <n v="1677"/>
    <n v="835"/>
    <n v="2477"/>
    <n v="45"/>
    <n v="324"/>
    <n v="0"/>
  </r>
  <r>
    <x v="6618"/>
    <s v="Existing Customer"/>
    <n v="53"/>
    <s v="F"/>
    <n v="4"/>
    <x v="3"/>
    <s v="Married"/>
    <x v="1"/>
    <n v="47"/>
    <n v="3"/>
    <n v="2"/>
    <n v="2"/>
    <n v="2734"/>
    <n v="2085"/>
    <n v="649"/>
    <n v="764"/>
    <n v="4064"/>
    <n v="66"/>
    <n v="784"/>
    <n v="7.63"/>
  </r>
  <r>
    <x v="6619"/>
    <s v="Existing Customer"/>
    <n v="52"/>
    <s v="F"/>
    <n v="2"/>
    <x v="1"/>
    <s v="Married"/>
    <x v="3"/>
    <n v="36"/>
    <n v="5"/>
    <n v="3"/>
    <n v="1"/>
    <n v="2396"/>
    <n v="1663"/>
    <n v="733"/>
    <n v="645"/>
    <n v="4569"/>
    <n v="70"/>
    <n v="667"/>
    <n v="6.94"/>
  </r>
  <r>
    <x v="6620"/>
    <s v="Existing Customer"/>
    <n v="45"/>
    <s v="M"/>
    <n v="4"/>
    <x v="0"/>
    <s v="Married"/>
    <x v="2"/>
    <n v="35"/>
    <n v="5"/>
    <n v="2"/>
    <n v="3"/>
    <n v="9852"/>
    <n v="2277"/>
    <n v="7575"/>
    <n v="831"/>
    <n v="3813"/>
    <n v="71"/>
    <n v="614"/>
    <n v="2.31"/>
  </r>
  <r>
    <x v="6621"/>
    <s v="Existing Customer"/>
    <n v="49"/>
    <s v="M"/>
    <n v="4"/>
    <x v="0"/>
    <s v="Single"/>
    <x v="0"/>
    <n v="30"/>
    <n v="5"/>
    <n v="3"/>
    <n v="3"/>
    <n v="1579"/>
    <n v="900"/>
    <n v="679"/>
    <n v="592"/>
    <n v="4354"/>
    <n v="70"/>
    <n v="707"/>
    <n v="5.6999999999999993E-3"/>
  </r>
  <r>
    <x v="6622"/>
    <s v="Attrited Customer"/>
    <n v="44"/>
    <s v="F"/>
    <n v="3"/>
    <x v="3"/>
    <s v="Single"/>
    <x v="5"/>
    <n v="37"/>
    <n v="3"/>
    <n v="2"/>
    <n v="3"/>
    <n v="1900"/>
    <n v="0"/>
    <n v="1900"/>
    <n v="864"/>
    <n v="2298"/>
    <n v="45"/>
    <n v="452"/>
    <n v="0"/>
  </r>
  <r>
    <x v="6623"/>
    <s v="Existing Customer"/>
    <n v="42"/>
    <s v="F"/>
    <n v="2"/>
    <x v="4"/>
    <s v="Married"/>
    <x v="3"/>
    <n v="28"/>
    <n v="6"/>
    <n v="2"/>
    <n v="1"/>
    <n v="1820"/>
    <n v="0"/>
    <n v="1820"/>
    <n v="658"/>
    <n v="4592"/>
    <n v="67"/>
    <n v="811"/>
    <n v="0"/>
  </r>
  <r>
    <x v="6624"/>
    <s v="Existing Customer"/>
    <n v="58"/>
    <s v="F"/>
    <n v="1"/>
    <x v="2"/>
    <s v="Unknown"/>
    <x v="3"/>
    <n v="39"/>
    <n v="5"/>
    <n v="1"/>
    <n v="1"/>
    <n v="2406"/>
    <n v="0"/>
    <n v="2406"/>
    <n v="1016"/>
    <n v="4450"/>
    <n v="73"/>
    <n v="698"/>
    <n v="0"/>
  </r>
  <r>
    <x v="6625"/>
    <s v="Attrited Customer"/>
    <n v="60"/>
    <s v="M"/>
    <n v="0"/>
    <x v="3"/>
    <s v="Married"/>
    <x v="0"/>
    <n v="47"/>
    <n v="5"/>
    <n v="1"/>
    <n v="3"/>
    <n v="4541"/>
    <n v="1037"/>
    <n v="3504"/>
    <n v="825"/>
    <n v="2829"/>
    <n v="44"/>
    <n v="467"/>
    <n v="2.2799999999999998"/>
  </r>
  <r>
    <x v="6626"/>
    <s v="Existing Customer"/>
    <n v="51"/>
    <s v="F"/>
    <n v="4"/>
    <x v="3"/>
    <s v="Single"/>
    <x v="1"/>
    <n v="43"/>
    <n v="6"/>
    <n v="3"/>
    <n v="2"/>
    <n v="3124"/>
    <n v="2517"/>
    <n v="607"/>
    <n v="635"/>
    <n v="4716"/>
    <n v="68"/>
    <n v="581"/>
    <n v="8.06"/>
  </r>
  <r>
    <x v="6627"/>
    <s v="Existing Customer"/>
    <n v="44"/>
    <s v="F"/>
    <n v="2"/>
    <x v="1"/>
    <s v="Single"/>
    <x v="1"/>
    <n v="26"/>
    <n v="6"/>
    <n v="3"/>
    <n v="1"/>
    <n v="2240"/>
    <n v="1664"/>
    <n v="576"/>
    <n v="691"/>
    <n v="4399"/>
    <n v="80"/>
    <n v="0.6"/>
    <n v="7.43"/>
  </r>
  <r>
    <x v="6628"/>
    <s v="Existing Customer"/>
    <n v="43"/>
    <s v="F"/>
    <n v="4"/>
    <x v="2"/>
    <s v="Married"/>
    <x v="3"/>
    <n v="31"/>
    <n v="4"/>
    <n v="1"/>
    <n v="3"/>
    <n v="1773"/>
    <n v="882"/>
    <n v="891"/>
    <n v="0.68"/>
    <n v="5400"/>
    <n v="84"/>
    <n v="615"/>
    <n v="4.97"/>
  </r>
  <r>
    <x v="6629"/>
    <s v="Existing Customer"/>
    <n v="27"/>
    <s v="F"/>
    <n v="0"/>
    <x v="1"/>
    <s v="Married"/>
    <x v="1"/>
    <n v="36"/>
    <n v="3"/>
    <n v="2"/>
    <n v="2"/>
    <n v="1674"/>
    <n v="752"/>
    <n v="922"/>
    <n v="963"/>
    <n v="4513"/>
    <n v="57"/>
    <n v="966"/>
    <n v="4.49"/>
  </r>
  <r>
    <x v="6630"/>
    <s v="Existing Customer"/>
    <n v="46"/>
    <s v="F"/>
    <n v="4"/>
    <x v="1"/>
    <s v="Married"/>
    <x v="5"/>
    <n v="39"/>
    <n v="4"/>
    <n v="3"/>
    <n v="3"/>
    <n v="3257"/>
    <n v="0"/>
    <n v="3257"/>
    <n v="757"/>
    <n v="4042"/>
    <n v="85"/>
    <n v="848"/>
    <n v="0"/>
  </r>
  <r>
    <x v="6631"/>
    <s v="Existing Customer"/>
    <n v="48"/>
    <s v="F"/>
    <n v="3"/>
    <x v="0"/>
    <s v="Married"/>
    <x v="5"/>
    <n v="36"/>
    <n v="4"/>
    <n v="2"/>
    <n v="3"/>
    <n v="32611"/>
    <n v="1718"/>
    <n v="30893"/>
    <n v="971"/>
    <n v="3916"/>
    <n v="61"/>
    <n v="605"/>
    <n v="0.53"/>
  </r>
  <r>
    <x v="6632"/>
    <s v="Existing Customer"/>
    <n v="47"/>
    <s v="F"/>
    <n v="3"/>
    <x v="1"/>
    <s v="Divorced"/>
    <x v="1"/>
    <n v="38"/>
    <n v="5"/>
    <n v="1"/>
    <n v="2"/>
    <n v="3027"/>
    <n v="1671"/>
    <n v="1356"/>
    <n v="934"/>
    <n v="3912"/>
    <n v="77"/>
    <n v="925"/>
    <n v="5.52"/>
  </r>
  <r>
    <x v="6633"/>
    <s v="Existing Customer"/>
    <n v="45"/>
    <s v="F"/>
    <n v="3"/>
    <x v="1"/>
    <s v="Single"/>
    <x v="1"/>
    <n v="35"/>
    <n v="4"/>
    <n v="3"/>
    <n v="3"/>
    <n v="4210"/>
    <n v="0"/>
    <n v="4210"/>
    <n v="1027"/>
    <n v="4175"/>
    <n v="58"/>
    <n v="933"/>
    <n v="0"/>
  </r>
  <r>
    <x v="6634"/>
    <s v="Existing Customer"/>
    <n v="46"/>
    <s v="M"/>
    <n v="3"/>
    <x v="1"/>
    <s v="Divorced"/>
    <x v="3"/>
    <n v="27"/>
    <n v="5"/>
    <n v="2"/>
    <n v="3"/>
    <n v="10931"/>
    <n v="2297"/>
    <n v="8634"/>
    <n v="639"/>
    <n v="4802"/>
    <n v="73"/>
    <n v="872"/>
    <n v="2.0999999999999999E-3"/>
  </r>
  <r>
    <x v="6635"/>
    <s v="Existing Customer"/>
    <n v="55"/>
    <s v="M"/>
    <n v="3"/>
    <x v="1"/>
    <s v="Single"/>
    <x v="4"/>
    <n v="43"/>
    <n v="5"/>
    <n v="1"/>
    <n v="3"/>
    <n v="34516"/>
    <n v="0"/>
    <n v="34516"/>
    <n v="813"/>
    <n v="4131"/>
    <n v="66"/>
    <n v="0.61"/>
    <n v="0"/>
  </r>
  <r>
    <x v="6636"/>
    <s v="Existing Customer"/>
    <n v="51"/>
    <s v="F"/>
    <n v="0"/>
    <x v="6"/>
    <s v="Single"/>
    <x v="3"/>
    <n v="36"/>
    <n v="3"/>
    <n v="2"/>
    <n v="1"/>
    <n v="2637"/>
    <n v="1009"/>
    <n v="1628"/>
    <n v="574"/>
    <n v="4525"/>
    <n v="83"/>
    <n v="729"/>
    <n v="3.83"/>
  </r>
  <r>
    <x v="6637"/>
    <s v="Existing Customer"/>
    <n v="42"/>
    <s v="F"/>
    <n v="4"/>
    <x v="1"/>
    <s v="Single"/>
    <x v="1"/>
    <n v="33"/>
    <n v="4"/>
    <n v="2"/>
    <n v="2"/>
    <n v="2899"/>
    <n v="1952"/>
    <n v="947"/>
    <n v="667"/>
    <n v="4906"/>
    <n v="94"/>
    <n v="679"/>
    <n v="6.73"/>
  </r>
  <r>
    <x v="6638"/>
    <s v="Existing Customer"/>
    <n v="40"/>
    <s v="M"/>
    <n v="2"/>
    <x v="3"/>
    <s v="Divorced"/>
    <x v="4"/>
    <n v="26"/>
    <n v="3"/>
    <n v="2"/>
    <n v="3"/>
    <n v="1438.3"/>
    <n v="0"/>
    <n v="1438.3"/>
    <n v="634"/>
    <n v="4776"/>
    <n v="82"/>
    <n v="673"/>
    <n v="0"/>
  </r>
  <r>
    <x v="6639"/>
    <s v="Existing Customer"/>
    <n v="65"/>
    <s v="M"/>
    <n v="0"/>
    <x v="6"/>
    <s v="Divorced"/>
    <x v="1"/>
    <n v="56"/>
    <n v="6"/>
    <n v="1"/>
    <n v="3"/>
    <n v="1573"/>
    <n v="653"/>
    <n v="920"/>
    <n v="0.71"/>
    <n v="3349"/>
    <n v="77"/>
    <n v="674"/>
    <n v="4.1500000000000004"/>
  </r>
  <r>
    <x v="6640"/>
    <s v="Attrited Customer"/>
    <n v="49"/>
    <s v="F"/>
    <n v="3"/>
    <x v="1"/>
    <s v="Married"/>
    <x v="1"/>
    <n v="37"/>
    <n v="4"/>
    <n v="2"/>
    <n v="1"/>
    <n v="6184"/>
    <n v="0"/>
    <n v="6184"/>
    <n v="476"/>
    <n v="1756"/>
    <n v="49"/>
    <n v="324"/>
    <n v="0"/>
  </r>
  <r>
    <x v="6641"/>
    <s v="Existing Customer"/>
    <n v="51"/>
    <s v="M"/>
    <n v="0"/>
    <x v="4"/>
    <s v="Married"/>
    <x v="4"/>
    <n v="35"/>
    <n v="5"/>
    <n v="1"/>
    <n v="2"/>
    <n v="34516"/>
    <n v="2332"/>
    <n v="32184"/>
    <n v="0.8"/>
    <n v="4587"/>
    <n v="82"/>
    <n v="745"/>
    <n v="0.68"/>
  </r>
  <r>
    <x v="6642"/>
    <s v="Existing Customer"/>
    <n v="56"/>
    <s v="F"/>
    <n v="3"/>
    <x v="2"/>
    <s v="Married"/>
    <x v="5"/>
    <n v="47"/>
    <n v="4"/>
    <n v="1"/>
    <n v="2"/>
    <n v="1822"/>
    <n v="1118"/>
    <n v="704"/>
    <n v="896"/>
    <n v="4576"/>
    <n v="78"/>
    <n v="529"/>
    <n v="6.14"/>
  </r>
  <r>
    <x v="6643"/>
    <s v="Existing Customer"/>
    <n v="41"/>
    <s v="F"/>
    <n v="2"/>
    <x v="3"/>
    <s v="Single"/>
    <x v="1"/>
    <n v="29"/>
    <n v="6"/>
    <n v="3"/>
    <n v="0"/>
    <n v="2701"/>
    <n v="1839"/>
    <n v="862"/>
    <n v="765"/>
    <n v="4406"/>
    <n v="80"/>
    <n v="778"/>
    <n v="6.81"/>
  </r>
  <r>
    <x v="6644"/>
    <s v="Attrited Customer"/>
    <n v="47"/>
    <s v="F"/>
    <n v="1"/>
    <x v="0"/>
    <s v="Unknown"/>
    <x v="1"/>
    <n v="41"/>
    <n v="6"/>
    <n v="3"/>
    <n v="2"/>
    <n v="3654"/>
    <n v="0"/>
    <n v="3654"/>
    <n v="0.63"/>
    <n v="1998"/>
    <n v="44"/>
    <n v="467"/>
    <n v="0"/>
  </r>
  <r>
    <x v="6645"/>
    <s v="Existing Customer"/>
    <n v="37"/>
    <s v="M"/>
    <n v="3"/>
    <x v="5"/>
    <s v="Single"/>
    <x v="2"/>
    <n v="31"/>
    <n v="6"/>
    <n v="3"/>
    <n v="3"/>
    <n v="2626"/>
    <n v="1736"/>
    <n v="890"/>
    <n v="786"/>
    <n v="4714"/>
    <n v="93"/>
    <n v="788"/>
    <n v="6.61"/>
  </r>
  <r>
    <x v="6646"/>
    <s v="Existing Customer"/>
    <n v="48"/>
    <s v="F"/>
    <n v="1"/>
    <x v="0"/>
    <s v="Single"/>
    <x v="1"/>
    <n v="36"/>
    <n v="4"/>
    <n v="3"/>
    <n v="3"/>
    <n v="1438.3"/>
    <n v="812"/>
    <n v="626.29999999999995"/>
    <n v="667"/>
    <n v="3868"/>
    <n v="80"/>
    <n v="702"/>
    <n v="5.65"/>
  </r>
  <r>
    <x v="6647"/>
    <s v="Existing Customer"/>
    <n v="46"/>
    <s v="F"/>
    <n v="4"/>
    <x v="1"/>
    <s v="Single"/>
    <x v="5"/>
    <n v="42"/>
    <n v="4"/>
    <n v="0"/>
    <n v="3"/>
    <n v="13376"/>
    <n v="1633"/>
    <n v="11743"/>
    <n v="0.98"/>
    <n v="4515"/>
    <n v="63"/>
    <n v="1172"/>
    <n v="1.22"/>
  </r>
  <r>
    <x v="6648"/>
    <s v="Existing Customer"/>
    <n v="55"/>
    <s v="M"/>
    <n v="3"/>
    <x v="1"/>
    <s v="Single"/>
    <x v="4"/>
    <n v="42"/>
    <n v="3"/>
    <n v="3"/>
    <n v="2"/>
    <n v="31636"/>
    <n v="2517"/>
    <n v="29119"/>
    <n v="718"/>
    <n v="4231"/>
    <n v="68"/>
    <n v="1061"/>
    <n v="8.0000000000000004E-4"/>
  </r>
  <r>
    <x v="6649"/>
    <s v="Existing Customer"/>
    <n v="36"/>
    <s v="M"/>
    <n v="1"/>
    <x v="3"/>
    <s v="Married"/>
    <x v="1"/>
    <n v="26"/>
    <n v="5"/>
    <n v="2"/>
    <n v="2"/>
    <n v="3453"/>
    <n v="2517"/>
    <n v="936"/>
    <n v="585"/>
    <n v="4386"/>
    <n v="68"/>
    <n v="789"/>
    <n v="7.29"/>
  </r>
  <r>
    <x v="6650"/>
    <s v="Attrited Customer"/>
    <n v="44"/>
    <s v="F"/>
    <n v="3"/>
    <x v="1"/>
    <s v="Married"/>
    <x v="1"/>
    <n v="38"/>
    <n v="4"/>
    <n v="2"/>
    <n v="3"/>
    <n v="3889"/>
    <n v="2517"/>
    <n v="1372"/>
    <n v="405"/>
    <n v="1718"/>
    <n v="37"/>
    <n v="276"/>
    <n v="6.47"/>
  </r>
  <r>
    <x v="6651"/>
    <s v="Existing Customer"/>
    <n v="47"/>
    <s v="F"/>
    <n v="4"/>
    <x v="5"/>
    <s v="Unknown"/>
    <x v="3"/>
    <n v="36"/>
    <n v="6"/>
    <n v="2"/>
    <n v="3"/>
    <n v="2216"/>
    <n v="1800"/>
    <n v="416"/>
    <n v="751"/>
    <n v="4711"/>
    <n v="83"/>
    <n v="694"/>
    <n v="8.1199999999999992"/>
  </r>
  <r>
    <x v="6652"/>
    <s v="Existing Customer"/>
    <n v="46"/>
    <s v="M"/>
    <n v="2"/>
    <x v="2"/>
    <s v="Married"/>
    <x v="2"/>
    <n v="38"/>
    <n v="4"/>
    <n v="5"/>
    <n v="2"/>
    <n v="11434"/>
    <n v="0"/>
    <n v="11434"/>
    <n v="0.84"/>
    <n v="4520"/>
    <n v="83"/>
    <n v="844"/>
    <n v="0"/>
  </r>
  <r>
    <x v="6653"/>
    <s v="Existing Customer"/>
    <n v="43"/>
    <s v="F"/>
    <n v="5"/>
    <x v="1"/>
    <s v="Married"/>
    <x v="5"/>
    <n v="34"/>
    <n v="5"/>
    <n v="1"/>
    <n v="3"/>
    <n v="3146"/>
    <n v="808"/>
    <n v="2338"/>
    <n v="711"/>
    <n v="4149"/>
    <n v="66"/>
    <n v="784"/>
    <n v="2.57"/>
  </r>
  <r>
    <x v="6654"/>
    <s v="Existing Customer"/>
    <n v="46"/>
    <s v="M"/>
    <n v="3"/>
    <x v="0"/>
    <s v="Married"/>
    <x v="2"/>
    <n v="36"/>
    <n v="6"/>
    <n v="3"/>
    <n v="3"/>
    <n v="2790"/>
    <n v="2185"/>
    <n v="605"/>
    <n v="671"/>
    <n v="3392"/>
    <n v="86"/>
    <n v="755"/>
    <n v="7.83"/>
  </r>
  <r>
    <x v="6655"/>
    <s v="Existing Customer"/>
    <n v="57"/>
    <s v="F"/>
    <n v="4"/>
    <x v="0"/>
    <s v="Single"/>
    <x v="5"/>
    <n v="36"/>
    <n v="3"/>
    <n v="6"/>
    <n v="3"/>
    <n v="4396"/>
    <n v="834"/>
    <n v="3562"/>
    <n v="0.66"/>
    <n v="4826"/>
    <n v="88"/>
    <n v="913"/>
    <n v="1.9E-3"/>
  </r>
  <r>
    <x v="6656"/>
    <s v="Existing Customer"/>
    <n v="62"/>
    <s v="M"/>
    <n v="0"/>
    <x v="2"/>
    <s v="Single"/>
    <x v="0"/>
    <n v="50"/>
    <n v="5"/>
    <n v="2"/>
    <n v="2"/>
    <n v="14314"/>
    <n v="656"/>
    <n v="13658"/>
    <n v="822"/>
    <n v="4355"/>
    <n v="70"/>
    <n v="667"/>
    <n v="0.46"/>
  </r>
  <r>
    <x v="6657"/>
    <s v="Attrited Customer"/>
    <n v="47"/>
    <s v="M"/>
    <n v="2"/>
    <x v="1"/>
    <s v="Married"/>
    <x v="3"/>
    <n v="30"/>
    <n v="4"/>
    <n v="3"/>
    <n v="2"/>
    <n v="1889"/>
    <n v="0"/>
    <n v="1889"/>
    <n v="874"/>
    <n v="2479"/>
    <n v="46"/>
    <n v="533"/>
    <n v="0"/>
  </r>
  <r>
    <x v="6658"/>
    <s v="Existing Customer"/>
    <n v="39"/>
    <s v="F"/>
    <n v="1"/>
    <x v="0"/>
    <s v="Single"/>
    <x v="1"/>
    <n v="31"/>
    <n v="5"/>
    <n v="2"/>
    <n v="1"/>
    <n v="1862"/>
    <n v="726"/>
    <n v="1136"/>
    <n v="0.63"/>
    <n v="5105"/>
    <n v="79"/>
    <n v="1026"/>
    <n v="3.9000000000000003E-3"/>
  </r>
  <r>
    <x v="6659"/>
    <s v="Existing Customer"/>
    <n v="53"/>
    <s v="M"/>
    <n v="0"/>
    <x v="0"/>
    <s v="Married"/>
    <x v="3"/>
    <n v="39"/>
    <n v="5"/>
    <n v="2"/>
    <n v="2"/>
    <n v="2875"/>
    <n v="1671"/>
    <n v="1204"/>
    <n v="923"/>
    <n v="4399"/>
    <n v="88"/>
    <n v="692"/>
    <n v="5.81"/>
  </r>
  <r>
    <x v="6660"/>
    <s v="Attrited Customer"/>
    <n v="49"/>
    <s v="F"/>
    <n v="3"/>
    <x v="0"/>
    <s v="Married"/>
    <x v="1"/>
    <n v="36"/>
    <n v="4"/>
    <n v="2"/>
    <n v="2"/>
    <n v="1763"/>
    <n v="0"/>
    <n v="1763"/>
    <n v="896"/>
    <n v="2813"/>
    <n v="43"/>
    <n v="536"/>
    <n v="0"/>
  </r>
  <r>
    <x v="6661"/>
    <s v="Existing Customer"/>
    <n v="46"/>
    <s v="F"/>
    <n v="5"/>
    <x v="1"/>
    <s v="Married"/>
    <x v="3"/>
    <n v="33"/>
    <n v="3"/>
    <n v="1"/>
    <n v="1"/>
    <n v="1438.3"/>
    <n v="883"/>
    <n v="555.29999999999995"/>
    <n v="708"/>
    <n v="4474"/>
    <n v="63"/>
    <n v="853"/>
    <n v="6.14"/>
  </r>
  <r>
    <x v="6662"/>
    <s v="Existing Customer"/>
    <n v="39"/>
    <s v="M"/>
    <n v="1"/>
    <x v="5"/>
    <s v="Single"/>
    <x v="3"/>
    <n v="35"/>
    <n v="5"/>
    <n v="1"/>
    <n v="1"/>
    <n v="2623"/>
    <n v="2121"/>
    <n v="502"/>
    <n v="722"/>
    <n v="4078"/>
    <n v="70"/>
    <n v="795"/>
    <n v="8.09"/>
  </r>
  <r>
    <x v="6663"/>
    <s v="Attrited Customer"/>
    <n v="58"/>
    <s v="F"/>
    <n v="2"/>
    <x v="0"/>
    <s v="Married"/>
    <x v="1"/>
    <n v="53"/>
    <n v="3"/>
    <n v="0"/>
    <n v="2"/>
    <n v="1944"/>
    <n v="0"/>
    <n v="1944"/>
    <n v="613"/>
    <n v="2412"/>
    <n v="40"/>
    <n v="481"/>
    <n v="0"/>
  </r>
  <r>
    <x v="6664"/>
    <s v="Attrited Customer"/>
    <n v="43"/>
    <s v="F"/>
    <n v="3"/>
    <x v="2"/>
    <s v="Married"/>
    <x v="3"/>
    <n v="36"/>
    <n v="6"/>
    <n v="4"/>
    <n v="3"/>
    <n v="1438.3"/>
    <n v="0"/>
    <n v="1438.3"/>
    <n v="747"/>
    <n v="2116"/>
    <n v="38"/>
    <n v="583"/>
    <n v="0"/>
  </r>
  <r>
    <x v="6665"/>
    <s v="Existing Customer"/>
    <n v="39"/>
    <s v="F"/>
    <n v="1"/>
    <x v="1"/>
    <s v="Single"/>
    <x v="5"/>
    <n v="34"/>
    <n v="3"/>
    <n v="1"/>
    <n v="1"/>
    <n v="2884"/>
    <n v="2517"/>
    <n v="367"/>
    <n v="693"/>
    <n v="4809"/>
    <n v="87"/>
    <n v="0.74"/>
    <n v="8.73"/>
  </r>
  <r>
    <x v="6666"/>
    <s v="Existing Customer"/>
    <n v="44"/>
    <s v="F"/>
    <n v="1"/>
    <x v="3"/>
    <s v="Single"/>
    <x v="1"/>
    <n v="36"/>
    <n v="3"/>
    <n v="3"/>
    <n v="2"/>
    <n v="2936"/>
    <n v="1297"/>
    <n v="1639"/>
    <n v="556"/>
    <n v="4509"/>
    <n v="70"/>
    <n v="795"/>
    <n v="4.42"/>
  </r>
  <r>
    <x v="6667"/>
    <s v="Attrited Customer"/>
    <n v="42"/>
    <s v="M"/>
    <n v="3"/>
    <x v="1"/>
    <s v="Married"/>
    <x v="3"/>
    <n v="23"/>
    <n v="5"/>
    <n v="3"/>
    <n v="2"/>
    <n v="5791"/>
    <n v="2517"/>
    <n v="3274"/>
    <n v="0.69"/>
    <n v="2516"/>
    <n v="64"/>
    <n v="641"/>
    <n v="4.3499999999999996"/>
  </r>
  <r>
    <x v="6668"/>
    <s v="Existing Customer"/>
    <n v="65"/>
    <s v="M"/>
    <n v="0"/>
    <x v="1"/>
    <s v="Single"/>
    <x v="3"/>
    <n v="36"/>
    <n v="4"/>
    <n v="0"/>
    <n v="1"/>
    <n v="1438.3"/>
    <n v="682"/>
    <n v="756.3"/>
    <n v="713"/>
    <n v="4427"/>
    <n v="63"/>
    <n v="1172"/>
    <n v="4.74"/>
  </r>
  <r>
    <x v="6669"/>
    <s v="Existing Customer"/>
    <n v="55"/>
    <s v="F"/>
    <n v="4"/>
    <x v="6"/>
    <s v="Single"/>
    <x v="1"/>
    <n v="44"/>
    <n v="3"/>
    <n v="1"/>
    <n v="1"/>
    <n v="1912"/>
    <n v="0"/>
    <n v="1912"/>
    <n v="783"/>
    <n v="4666"/>
    <n v="98"/>
    <n v="719"/>
    <n v="0"/>
  </r>
  <r>
    <x v="6670"/>
    <s v="Existing Customer"/>
    <n v="31"/>
    <s v="F"/>
    <n v="2"/>
    <x v="3"/>
    <s v="Single"/>
    <x v="5"/>
    <n v="25"/>
    <n v="5"/>
    <n v="3"/>
    <n v="1"/>
    <n v="3288"/>
    <n v="2495"/>
    <n v="793"/>
    <n v="805"/>
    <n v="4370"/>
    <n v="83"/>
    <n v="886"/>
    <n v="7.59"/>
  </r>
  <r>
    <x v="6671"/>
    <s v="Attrited Customer"/>
    <n v="48"/>
    <s v="F"/>
    <n v="2"/>
    <x v="3"/>
    <s v="Married"/>
    <x v="5"/>
    <n v="38"/>
    <n v="6"/>
    <n v="2"/>
    <n v="3"/>
    <n v="4382"/>
    <n v="0"/>
    <n v="4382"/>
    <n v="714"/>
    <n v="2446"/>
    <n v="34"/>
    <n v="417"/>
    <n v="0"/>
  </r>
  <r>
    <x v="6672"/>
    <s v="Existing Customer"/>
    <n v="46"/>
    <s v="F"/>
    <n v="3"/>
    <x v="1"/>
    <s v="Married"/>
    <x v="5"/>
    <n v="40"/>
    <n v="5"/>
    <n v="1"/>
    <n v="3"/>
    <n v="3595"/>
    <n v="1087"/>
    <n v="2508"/>
    <n v="528"/>
    <n v="4534"/>
    <n v="71"/>
    <n v="919"/>
    <n v="3.02"/>
  </r>
  <r>
    <x v="6673"/>
    <s v="Attrited Customer"/>
    <n v="41"/>
    <s v="F"/>
    <n v="4"/>
    <x v="1"/>
    <s v="Married"/>
    <x v="1"/>
    <n v="26"/>
    <n v="4"/>
    <n v="2"/>
    <n v="2"/>
    <n v="3159"/>
    <n v="0"/>
    <n v="3159"/>
    <n v="916"/>
    <n v="2925"/>
    <n v="46"/>
    <n v="353"/>
    <n v="0"/>
  </r>
  <r>
    <x v="6674"/>
    <s v="Existing Customer"/>
    <n v="36"/>
    <s v="F"/>
    <n v="3"/>
    <x v="2"/>
    <s v="Unknown"/>
    <x v="5"/>
    <n v="28"/>
    <n v="5"/>
    <n v="3"/>
    <n v="2"/>
    <n v="5393"/>
    <n v="2509"/>
    <n v="2884"/>
    <n v="679"/>
    <n v="4769"/>
    <n v="102"/>
    <n v="729"/>
    <n v="4.6500000000000004"/>
  </r>
  <r>
    <x v="6675"/>
    <s v="Existing Customer"/>
    <n v="37"/>
    <s v="M"/>
    <n v="2"/>
    <x v="1"/>
    <s v="Unknown"/>
    <x v="2"/>
    <n v="28"/>
    <n v="3"/>
    <n v="2"/>
    <n v="3"/>
    <n v="12222"/>
    <n v="0"/>
    <n v="12222"/>
    <n v="861"/>
    <n v="4215"/>
    <n v="63"/>
    <n v="537"/>
    <n v="0"/>
  </r>
  <r>
    <x v="6676"/>
    <s v="Existing Customer"/>
    <n v="43"/>
    <s v="M"/>
    <n v="5"/>
    <x v="1"/>
    <s v="Single"/>
    <x v="1"/>
    <n v="36"/>
    <n v="3"/>
    <n v="2"/>
    <n v="2"/>
    <n v="1438.3"/>
    <n v="0"/>
    <n v="1438.3"/>
    <n v="644"/>
    <n v="4459"/>
    <n v="65"/>
    <n v="477"/>
    <n v="0"/>
  </r>
  <r>
    <x v="6677"/>
    <s v="Existing Customer"/>
    <n v="46"/>
    <s v="M"/>
    <n v="3"/>
    <x v="1"/>
    <s v="Married"/>
    <x v="0"/>
    <n v="29"/>
    <n v="3"/>
    <n v="2"/>
    <n v="2"/>
    <n v="3429"/>
    <n v="0"/>
    <n v="3429"/>
    <n v="637"/>
    <n v="4591"/>
    <n v="85"/>
    <n v="771"/>
    <n v="0"/>
  </r>
  <r>
    <x v="6678"/>
    <s v="Existing Customer"/>
    <n v="39"/>
    <s v="M"/>
    <n v="3"/>
    <x v="2"/>
    <s v="Single"/>
    <x v="2"/>
    <n v="36"/>
    <n v="4"/>
    <n v="2"/>
    <n v="1"/>
    <n v="12618"/>
    <n v="1585"/>
    <n v="11033"/>
    <n v="586"/>
    <n v="4768"/>
    <n v="82"/>
    <n v="864"/>
    <n v="1.26"/>
  </r>
  <r>
    <x v="6679"/>
    <s v="Existing Customer"/>
    <n v="49"/>
    <s v="F"/>
    <n v="3"/>
    <x v="2"/>
    <s v="Married"/>
    <x v="1"/>
    <n v="40"/>
    <n v="5"/>
    <n v="2"/>
    <n v="2"/>
    <n v="6049"/>
    <n v="796"/>
    <n v="5253"/>
    <n v="821"/>
    <n v="4468"/>
    <n v="71"/>
    <n v="511"/>
    <n v="1.32"/>
  </r>
  <r>
    <x v="6680"/>
    <s v="Existing Customer"/>
    <n v="39"/>
    <s v="F"/>
    <n v="1"/>
    <x v="1"/>
    <s v="Single"/>
    <x v="1"/>
    <n v="23"/>
    <n v="4"/>
    <n v="3"/>
    <n v="3"/>
    <n v="2533"/>
    <n v="0"/>
    <n v="2533"/>
    <n v="998"/>
    <n v="5128"/>
    <n v="74"/>
    <n v="947"/>
    <n v="0"/>
  </r>
  <r>
    <x v="6681"/>
    <s v="Existing Customer"/>
    <n v="52"/>
    <s v="F"/>
    <n v="1"/>
    <x v="1"/>
    <s v="Single"/>
    <x v="5"/>
    <n v="35"/>
    <n v="4"/>
    <n v="4"/>
    <n v="2"/>
    <n v="2411"/>
    <n v="1379"/>
    <n v="1032"/>
    <n v="869"/>
    <n v="4812"/>
    <n v="79"/>
    <n v="717"/>
    <n v="5.72"/>
  </r>
  <r>
    <x v="6682"/>
    <s v="Existing Customer"/>
    <n v="41"/>
    <s v="M"/>
    <n v="4"/>
    <x v="4"/>
    <s v="Divorced"/>
    <x v="0"/>
    <n v="35"/>
    <n v="5"/>
    <n v="3"/>
    <n v="2"/>
    <n v="2001"/>
    <n v="0"/>
    <n v="2001"/>
    <n v="791"/>
    <n v="4455"/>
    <n v="82"/>
    <n v="0.64"/>
    <n v="0"/>
  </r>
  <r>
    <x v="6683"/>
    <s v="Existing Customer"/>
    <n v="46"/>
    <s v="F"/>
    <n v="2"/>
    <x v="1"/>
    <s v="Single"/>
    <x v="5"/>
    <n v="36"/>
    <n v="4"/>
    <n v="6"/>
    <n v="2"/>
    <n v="2042"/>
    <n v="1359"/>
    <n v="683"/>
    <n v="796"/>
    <n v="4917"/>
    <n v="73"/>
    <n v="973"/>
    <n v="6.66"/>
  </r>
  <r>
    <x v="6684"/>
    <s v="Attrited Customer"/>
    <n v="57"/>
    <s v="M"/>
    <n v="2"/>
    <x v="2"/>
    <s v="Married"/>
    <x v="0"/>
    <n v="41"/>
    <n v="3"/>
    <n v="3"/>
    <n v="2"/>
    <n v="2527"/>
    <n v="1030"/>
    <n v="1497"/>
    <n v="714"/>
    <n v="2767"/>
    <n v="43"/>
    <n v="387"/>
    <n v="4.08"/>
  </r>
  <r>
    <x v="6685"/>
    <s v="Existing Customer"/>
    <n v="49"/>
    <s v="M"/>
    <n v="1"/>
    <x v="3"/>
    <s v="Married"/>
    <x v="1"/>
    <n v="35"/>
    <n v="5"/>
    <n v="2"/>
    <n v="2"/>
    <n v="1438.3"/>
    <n v="0"/>
    <n v="1438.3"/>
    <n v="681"/>
    <n v="4109"/>
    <n v="71"/>
    <n v="919"/>
    <n v="0"/>
  </r>
  <r>
    <x v="6686"/>
    <s v="Existing Customer"/>
    <n v="46"/>
    <s v="F"/>
    <n v="4"/>
    <x v="5"/>
    <s v="Married"/>
    <x v="5"/>
    <n v="38"/>
    <n v="6"/>
    <n v="3"/>
    <n v="2"/>
    <n v="13816"/>
    <n v="955"/>
    <n v="12861"/>
    <n v="699"/>
    <n v="4238"/>
    <n v="73"/>
    <n v="659"/>
    <n v="0.69"/>
  </r>
  <r>
    <x v="6687"/>
    <s v="Existing Customer"/>
    <n v="38"/>
    <s v="F"/>
    <n v="1"/>
    <x v="5"/>
    <s v="Single"/>
    <x v="1"/>
    <n v="33"/>
    <n v="4"/>
    <n v="2"/>
    <n v="1"/>
    <n v="2256"/>
    <n v="0"/>
    <n v="2256"/>
    <n v="713"/>
    <n v="4587"/>
    <n v="92"/>
    <n v="878"/>
    <n v="0"/>
  </r>
  <r>
    <x v="6688"/>
    <s v="Existing Customer"/>
    <n v="49"/>
    <s v="F"/>
    <n v="5"/>
    <x v="0"/>
    <s v="Married"/>
    <x v="5"/>
    <n v="36"/>
    <n v="6"/>
    <n v="2"/>
    <n v="2"/>
    <n v="34516"/>
    <n v="2019"/>
    <n v="32497"/>
    <n v="614"/>
    <n v="3820"/>
    <n v="72"/>
    <n v="532"/>
    <n v="0.57999999999999996"/>
  </r>
  <r>
    <x v="6689"/>
    <s v="Existing Customer"/>
    <n v="55"/>
    <s v="M"/>
    <n v="3"/>
    <x v="5"/>
    <s v="Married"/>
    <x v="2"/>
    <n v="36"/>
    <n v="6"/>
    <n v="1"/>
    <n v="0"/>
    <n v="6400"/>
    <n v="1979"/>
    <n v="4421"/>
    <n v="696"/>
    <n v="4475"/>
    <n v="91"/>
    <n v="685"/>
    <n v="3.09"/>
  </r>
  <r>
    <x v="6690"/>
    <s v="Existing Customer"/>
    <n v="52"/>
    <s v="F"/>
    <n v="4"/>
    <x v="1"/>
    <s v="Married"/>
    <x v="5"/>
    <n v="42"/>
    <n v="5"/>
    <n v="3"/>
    <n v="2"/>
    <s v="Unknown"/>
    <n v="0"/>
    <n v="1816"/>
    <n v="664"/>
    <n v="4957"/>
    <n v="78"/>
    <n v="773"/>
    <n v="0"/>
  </r>
  <r>
    <x v="6691"/>
    <s v="Existing Customer"/>
    <n v="42"/>
    <s v="F"/>
    <n v="2"/>
    <x v="6"/>
    <s v="Single"/>
    <x v="3"/>
    <n v="29"/>
    <n v="6"/>
    <n v="2"/>
    <n v="3"/>
    <n v="3347"/>
    <n v="2240"/>
    <n v="1107"/>
    <n v="898"/>
    <n v="5533"/>
    <n v="85"/>
    <n v="735"/>
    <n v="6.69"/>
  </r>
  <r>
    <x v="6692"/>
    <s v="Existing Customer"/>
    <n v="52"/>
    <s v="F"/>
    <n v="1"/>
    <x v="0"/>
    <s v="Single"/>
    <x v="1"/>
    <n v="43"/>
    <n v="6"/>
    <n v="2"/>
    <n v="2"/>
    <n v="2705"/>
    <n v="1581"/>
    <n v="1124"/>
    <n v="851"/>
    <n v="5532"/>
    <n v="81"/>
    <n v="841"/>
    <n v="5.84"/>
  </r>
  <r>
    <x v="6693"/>
    <s v="Existing Customer"/>
    <n v="53"/>
    <s v="F"/>
    <n v="1"/>
    <x v="1"/>
    <s v="Married"/>
    <x v="3"/>
    <n v="36"/>
    <n v="4"/>
    <n v="1"/>
    <n v="2"/>
    <n v="2043"/>
    <n v="1590"/>
    <n v="453"/>
    <n v="618"/>
    <n v="4940"/>
    <n v="68"/>
    <n v="619"/>
    <n v="7.78"/>
  </r>
  <r>
    <x v="6694"/>
    <s v="Existing Customer"/>
    <n v="45"/>
    <s v="F"/>
    <n v="3"/>
    <x v="0"/>
    <s v="Single"/>
    <x v="3"/>
    <n v="36"/>
    <n v="4"/>
    <n v="2"/>
    <n v="2"/>
    <n v="1912"/>
    <n v="1281"/>
    <n v="631"/>
    <n v="693"/>
    <n v="5046"/>
    <n v="79"/>
    <n v="717"/>
    <n v="6.7000000000000002E-3"/>
  </r>
  <r>
    <x v="6695"/>
    <s v="Existing Customer"/>
    <n v="50"/>
    <s v="F"/>
    <n v="3"/>
    <x v="5"/>
    <s v="Divorced"/>
    <x v="3"/>
    <n v="39"/>
    <n v="3"/>
    <n v="2"/>
    <n v="2"/>
    <n v="3028"/>
    <n v="1339"/>
    <n v="1689"/>
    <n v="843"/>
    <n v="4144"/>
    <n v="64"/>
    <n v="684"/>
    <n v="4.42"/>
  </r>
  <r>
    <x v="6696"/>
    <s v="Existing Customer"/>
    <n v="42"/>
    <s v="F"/>
    <n v="5"/>
    <x v="0"/>
    <s v="Married"/>
    <x v="1"/>
    <n v="35"/>
    <n v="5"/>
    <n v="4"/>
    <n v="3"/>
    <n v="1514"/>
    <n v="745"/>
    <n v="769"/>
    <n v="694"/>
    <n v="4004"/>
    <n v="69"/>
    <n v="683"/>
    <n v="4.92"/>
  </r>
  <r>
    <x v="6697"/>
    <s v="Existing Customer"/>
    <n v="48"/>
    <s v="F"/>
    <n v="2"/>
    <x v="3"/>
    <s v="Single"/>
    <x v="1"/>
    <n v="43"/>
    <n v="6"/>
    <n v="3"/>
    <n v="3"/>
    <n v="1438.3"/>
    <n v="0"/>
    <n v="1438.3"/>
    <n v="816"/>
    <n v="4059"/>
    <n v="89"/>
    <n v="816"/>
    <n v="0"/>
  </r>
  <r>
    <x v="6698"/>
    <s v="Existing Customer"/>
    <n v="52"/>
    <s v="F"/>
    <n v="1"/>
    <x v="2"/>
    <s v="Married"/>
    <x v="1"/>
    <n v="42"/>
    <n v="5"/>
    <n v="3"/>
    <n v="3"/>
    <n v="3103"/>
    <n v="2517"/>
    <n v="586"/>
    <n v="881"/>
    <n v="4641"/>
    <n v="80"/>
    <n v="1"/>
    <n v="8.11"/>
  </r>
  <r>
    <x v="6699"/>
    <s v="Existing Customer"/>
    <n v="57"/>
    <s v="F"/>
    <n v="2"/>
    <x v="6"/>
    <s v="Divorced"/>
    <x v="1"/>
    <n v="47"/>
    <n v="5"/>
    <n v="1"/>
    <n v="2"/>
    <n v="2504"/>
    <n v="1915"/>
    <n v="589"/>
    <n v="897"/>
    <n v="4847"/>
    <n v="86"/>
    <n v="654"/>
    <n v="7.65"/>
  </r>
  <r>
    <x v="6700"/>
    <s v="Attrited Customer"/>
    <n v="56"/>
    <s v="F"/>
    <n v="1"/>
    <x v="0"/>
    <s v="Married"/>
    <x v="5"/>
    <n v="42"/>
    <n v="5"/>
    <n v="2"/>
    <n v="3"/>
    <n v="3674"/>
    <n v="2517"/>
    <n v="1157"/>
    <n v="854"/>
    <n v="2608"/>
    <n v="45"/>
    <n v="731"/>
    <n v="6.85"/>
  </r>
  <r>
    <x v="6701"/>
    <s v="Existing Customer"/>
    <n v="48"/>
    <s v="M"/>
    <n v="1"/>
    <x v="1"/>
    <s v="Married"/>
    <x v="2"/>
    <n v="44"/>
    <n v="6"/>
    <n v="1"/>
    <n v="3"/>
    <n v="2916"/>
    <n v="0"/>
    <n v="2916"/>
    <n v="792"/>
    <n v="4336"/>
    <n v="72"/>
    <n v="714"/>
    <n v="0"/>
  </r>
  <r>
    <x v="6702"/>
    <s v="Existing Customer"/>
    <n v="52"/>
    <s v="F"/>
    <n v="1"/>
    <x v="2"/>
    <s v="Single"/>
    <x v="1"/>
    <n v="45"/>
    <n v="5"/>
    <n v="2"/>
    <n v="3"/>
    <n v="1633"/>
    <n v="0"/>
    <n v="1633"/>
    <n v="725"/>
    <n v="4436"/>
    <n v="75"/>
    <n v="667"/>
    <n v="0"/>
  </r>
  <r>
    <x v="6703"/>
    <s v="Existing Customer"/>
    <n v="56"/>
    <s v="M"/>
    <n v="2"/>
    <x v="2"/>
    <s v="Single"/>
    <x v="2"/>
    <n v="49"/>
    <n v="5"/>
    <n v="3"/>
    <n v="2"/>
    <n v="5466"/>
    <n v="0"/>
    <n v="5466"/>
    <n v="587"/>
    <n v="4435"/>
    <n v="79"/>
    <n v="881"/>
    <n v="0"/>
  </r>
  <r>
    <x v="6704"/>
    <s v="Existing Customer"/>
    <n v="43"/>
    <s v="F"/>
    <n v="2"/>
    <x v="0"/>
    <s v="Married"/>
    <x v="3"/>
    <n v="34"/>
    <n v="3"/>
    <n v="1"/>
    <n v="3"/>
    <n v="2032"/>
    <n v="1008"/>
    <n v="1024"/>
    <n v="879"/>
    <n v="4736"/>
    <n v="86"/>
    <n v="0.83"/>
    <n v="4.96"/>
  </r>
  <r>
    <x v="6705"/>
    <s v="Existing Customer"/>
    <n v="62"/>
    <s v="M"/>
    <n v="0"/>
    <x v="2"/>
    <s v="Single"/>
    <x v="0"/>
    <n v="36"/>
    <n v="6"/>
    <n v="1"/>
    <n v="3"/>
    <n v="3933"/>
    <n v="0"/>
    <n v="3933"/>
    <n v="884"/>
    <n v="3048"/>
    <n v="54"/>
    <n v="688"/>
    <n v="0"/>
  </r>
  <r>
    <x v="6706"/>
    <s v="Existing Customer"/>
    <n v="51"/>
    <s v="M"/>
    <n v="3"/>
    <x v="2"/>
    <s v="Unknown"/>
    <x v="2"/>
    <n v="45"/>
    <n v="5"/>
    <n v="2"/>
    <n v="2"/>
    <s v="Unknown"/>
    <n v="0"/>
    <n v="21328"/>
    <n v="783"/>
    <n v="3825"/>
    <n v="76"/>
    <n v="949"/>
    <n v="0"/>
  </r>
  <r>
    <x v="6707"/>
    <s v="Existing Customer"/>
    <n v="45"/>
    <s v="F"/>
    <n v="4"/>
    <x v="1"/>
    <s v="Single"/>
    <x v="1"/>
    <n v="36"/>
    <n v="3"/>
    <n v="1"/>
    <n v="3"/>
    <n v="3562"/>
    <n v="2107"/>
    <n v="1455"/>
    <n v="394"/>
    <n v="4490"/>
    <n v="90"/>
    <n v="667"/>
    <n v="5.92"/>
  </r>
  <r>
    <x v="6708"/>
    <s v="Attrited Customer"/>
    <n v="39"/>
    <s v="F"/>
    <n v="2"/>
    <x v="0"/>
    <s v="Single"/>
    <x v="5"/>
    <n v="34"/>
    <n v="3"/>
    <n v="3"/>
    <n v="1"/>
    <n v="2069"/>
    <n v="550"/>
    <n v="1519"/>
    <n v="783"/>
    <n v="2716"/>
    <n v="43"/>
    <n v="433"/>
    <n v="2.66"/>
  </r>
  <r>
    <x v="6709"/>
    <s v="Existing Customer"/>
    <n v="45"/>
    <s v="M"/>
    <n v="3"/>
    <x v="1"/>
    <s v="Single"/>
    <x v="4"/>
    <n v="31"/>
    <n v="5"/>
    <n v="2"/>
    <n v="2"/>
    <n v="3534"/>
    <n v="0"/>
    <n v="3534"/>
    <n v="536"/>
    <n v="3973"/>
    <n v="66"/>
    <n v="784"/>
    <n v="0"/>
  </r>
  <r>
    <x v="6710"/>
    <s v="Existing Customer"/>
    <n v="56"/>
    <s v="F"/>
    <n v="3"/>
    <x v="2"/>
    <s v="Married"/>
    <x v="3"/>
    <n v="46"/>
    <n v="5"/>
    <n v="3"/>
    <n v="3"/>
    <n v="2402"/>
    <n v="1892"/>
    <n v="510"/>
    <n v="645"/>
    <n v="4610"/>
    <n v="76"/>
    <n v="0.81"/>
    <n v="7.88"/>
  </r>
  <r>
    <x v="6711"/>
    <s v="Existing Customer"/>
    <n v="57"/>
    <s v="F"/>
    <n v="2"/>
    <x v="2"/>
    <s v="Married"/>
    <x v="5"/>
    <n v="47"/>
    <n v="3"/>
    <n v="2"/>
    <n v="2"/>
    <n v="3136"/>
    <n v="2138"/>
    <n v="998"/>
    <n v="699"/>
    <n v="4930"/>
    <n v="80"/>
    <n v="739"/>
    <n v="6.82"/>
  </r>
  <r>
    <x v="6712"/>
    <s v="Existing Customer"/>
    <n v="60"/>
    <s v="F"/>
    <n v="1"/>
    <x v="2"/>
    <s v="Divorced"/>
    <x v="3"/>
    <n v="52"/>
    <n v="4"/>
    <n v="2"/>
    <n v="3"/>
    <n v="2802"/>
    <n v="2517"/>
    <n v="285"/>
    <n v="664"/>
    <n v="4392"/>
    <n v="81"/>
    <n v="723"/>
    <n v="8.98"/>
  </r>
  <r>
    <x v="6713"/>
    <s v="Existing Customer"/>
    <n v="50"/>
    <s v="F"/>
    <n v="4"/>
    <x v="2"/>
    <s v="Married"/>
    <x v="5"/>
    <n v="40"/>
    <n v="4"/>
    <n v="1"/>
    <n v="3"/>
    <n v="2315"/>
    <n v="1336"/>
    <n v="979"/>
    <n v="771"/>
    <n v="4143"/>
    <n v="65"/>
    <n v="667"/>
    <n v="5.77"/>
  </r>
  <r>
    <x v="6714"/>
    <s v="Existing Customer"/>
    <n v="44"/>
    <s v="F"/>
    <n v="3"/>
    <x v="4"/>
    <s v="Unknown"/>
    <x v="5"/>
    <n v="35"/>
    <n v="5"/>
    <n v="2"/>
    <n v="2"/>
    <n v="11238"/>
    <n v="2336"/>
    <n v="8902"/>
    <n v="911"/>
    <n v="5302"/>
    <n v="70"/>
    <n v="892"/>
    <n v="2.08"/>
  </r>
  <r>
    <x v="6715"/>
    <s v="Attrited Customer"/>
    <n v="49"/>
    <s v="M"/>
    <n v="0"/>
    <x v="1"/>
    <s v="Married"/>
    <x v="0"/>
    <n v="29"/>
    <n v="3"/>
    <n v="3"/>
    <n v="3"/>
    <n v="1460"/>
    <n v="0"/>
    <n v="1460"/>
    <n v="738"/>
    <n v="2329"/>
    <n v="36"/>
    <n v="0.5"/>
    <n v="0"/>
  </r>
  <r>
    <x v="6716"/>
    <s v="Existing Customer"/>
    <n v="50"/>
    <s v="F"/>
    <n v="1"/>
    <x v="1"/>
    <s v="Married"/>
    <x v="1"/>
    <n v="44"/>
    <n v="3"/>
    <n v="1"/>
    <n v="2"/>
    <n v="2602"/>
    <n v="1612"/>
    <n v="990"/>
    <n v="906"/>
    <n v="5532"/>
    <n v="85"/>
    <n v="735"/>
    <n v="6.1999999999999998E-3"/>
  </r>
  <r>
    <x v="6717"/>
    <s v="Attrited Customer"/>
    <n v="36"/>
    <s v="M"/>
    <n v="2"/>
    <x v="1"/>
    <s v="Single"/>
    <x v="1"/>
    <n v="36"/>
    <n v="3"/>
    <n v="3"/>
    <n v="3"/>
    <n v="4225"/>
    <n v="2517"/>
    <n v="1708"/>
    <n v="662"/>
    <n v="2659"/>
    <n v="43"/>
    <n v="387"/>
    <n v="5.96"/>
  </r>
  <r>
    <x v="6718"/>
    <s v="Existing Customer"/>
    <n v="57"/>
    <s v="F"/>
    <n v="4"/>
    <x v="5"/>
    <s v="Single"/>
    <x v="3"/>
    <n v="48"/>
    <n v="4"/>
    <n v="2"/>
    <n v="1"/>
    <n v="2576"/>
    <n v="1678"/>
    <n v="898"/>
    <n v="771"/>
    <n v="3913"/>
    <n v="86"/>
    <n v="0.72"/>
    <n v="6.51"/>
  </r>
  <r>
    <x v="6719"/>
    <s v="Attrited Customer"/>
    <n v="35"/>
    <s v="F"/>
    <n v="4"/>
    <x v="1"/>
    <s v="Married"/>
    <x v="5"/>
    <n v="36"/>
    <n v="4"/>
    <n v="3"/>
    <n v="3"/>
    <n v="1931"/>
    <n v="0"/>
    <n v="1931"/>
    <n v="695"/>
    <n v="2569"/>
    <n v="46"/>
    <n v="394"/>
    <n v="0"/>
  </r>
  <r>
    <x v="6720"/>
    <s v="Attrited Customer"/>
    <n v="46"/>
    <s v="M"/>
    <n v="3"/>
    <x v="5"/>
    <s v="Single"/>
    <x v="3"/>
    <n v="40"/>
    <n v="3"/>
    <n v="4"/>
    <n v="2"/>
    <n v="2344"/>
    <n v="0"/>
    <n v="2344"/>
    <n v="412"/>
    <n v="2098"/>
    <n v="31"/>
    <n v="409"/>
    <n v="0"/>
  </r>
  <r>
    <x v="6721"/>
    <s v="Existing Customer"/>
    <n v="29"/>
    <s v="F"/>
    <n v="1"/>
    <x v="3"/>
    <s v="Unknown"/>
    <x v="5"/>
    <n v="36"/>
    <n v="6"/>
    <n v="3"/>
    <n v="2"/>
    <n v="7270"/>
    <n v="1835"/>
    <n v="5435"/>
    <n v="0.86"/>
    <n v="3759"/>
    <n v="69"/>
    <n v="917"/>
    <n v="2.52"/>
  </r>
  <r>
    <x v="6722"/>
    <s v="Existing Customer"/>
    <n v="40"/>
    <s v="F"/>
    <n v="2"/>
    <x v="0"/>
    <s v="Single"/>
    <x v="1"/>
    <n v="34"/>
    <n v="4"/>
    <n v="2"/>
    <n v="2"/>
    <n v="2395"/>
    <n v="1437"/>
    <n v="958"/>
    <n v="787"/>
    <n v="4481"/>
    <n v="82"/>
    <n v="822"/>
    <n v="6.0000000000000001E-3"/>
  </r>
  <r>
    <x v="6723"/>
    <s v="Existing Customer"/>
    <n v="50"/>
    <s v="F"/>
    <n v="4"/>
    <x v="2"/>
    <s v="Single"/>
    <x v="1"/>
    <n v="43"/>
    <n v="4"/>
    <n v="3"/>
    <n v="2"/>
    <n v="2835"/>
    <n v="2292"/>
    <n v="543"/>
    <n v="732"/>
    <n v="4686"/>
    <n v="79"/>
    <n v="756"/>
    <n v="8.08"/>
  </r>
  <r>
    <x v="6724"/>
    <s v="Existing Customer"/>
    <n v="62"/>
    <s v="F"/>
    <n v="0"/>
    <x v="3"/>
    <s v="Single"/>
    <x v="3"/>
    <n v="49"/>
    <n v="4"/>
    <n v="1"/>
    <n v="1"/>
    <n v="1540"/>
    <n v="796"/>
    <n v="744"/>
    <n v="805"/>
    <n v="3714"/>
    <n v="56"/>
    <n v="697"/>
    <n v="5.17"/>
  </r>
  <r>
    <x v="6725"/>
    <s v="Existing Customer"/>
    <n v="49"/>
    <s v="F"/>
    <n v="2"/>
    <x v="2"/>
    <s v="Married"/>
    <x v="5"/>
    <n v="34"/>
    <n v="6"/>
    <n v="1"/>
    <n v="3"/>
    <n v="3017"/>
    <n v="0"/>
    <n v="3017"/>
    <n v="702"/>
    <n v="4389"/>
    <n v="72"/>
    <n v="636"/>
    <n v="0"/>
  </r>
  <r>
    <x v="6726"/>
    <s v="Existing Customer"/>
    <n v="50"/>
    <s v="F"/>
    <n v="1"/>
    <x v="1"/>
    <s v="Married"/>
    <x v="1"/>
    <n v="36"/>
    <n v="4"/>
    <n v="2"/>
    <n v="3"/>
    <n v="1438.3"/>
    <n v="0"/>
    <n v="1438.3"/>
    <n v="851"/>
    <n v="4765"/>
    <n v="71"/>
    <n v="1088"/>
    <n v="0"/>
  </r>
  <r>
    <x v="6727"/>
    <s v="Existing Customer"/>
    <n v="49"/>
    <s v="F"/>
    <n v="1"/>
    <x v="6"/>
    <s v="Single"/>
    <x v="3"/>
    <n v="32"/>
    <n v="3"/>
    <n v="3"/>
    <n v="2"/>
    <n v="1438.3"/>
    <n v="0"/>
    <n v="1438.3"/>
    <n v="718"/>
    <n v="4052"/>
    <n v="65"/>
    <n v="757"/>
    <n v="0"/>
  </r>
  <r>
    <x v="6728"/>
    <s v="Existing Customer"/>
    <n v="56"/>
    <s v="F"/>
    <n v="1"/>
    <x v="1"/>
    <s v="Married"/>
    <x v="1"/>
    <n v="50"/>
    <n v="4"/>
    <n v="3"/>
    <n v="2"/>
    <n v="1584"/>
    <n v="1311"/>
    <n v="273"/>
    <n v="867"/>
    <n v="4203"/>
    <n v="73"/>
    <n v="0.78"/>
    <n v="8.2799999999999994"/>
  </r>
  <r>
    <x v="6729"/>
    <s v="Existing Customer"/>
    <n v="47"/>
    <s v="M"/>
    <n v="2"/>
    <x v="1"/>
    <s v="Single"/>
    <x v="3"/>
    <n v="35"/>
    <n v="6"/>
    <n v="1"/>
    <n v="3"/>
    <s v="Unknown"/>
    <n v="2157"/>
    <n v="519"/>
    <n v="901"/>
    <n v="4640"/>
    <n v="69"/>
    <n v="605"/>
    <n v="8.06"/>
  </r>
  <r>
    <x v="6730"/>
    <s v="Existing Customer"/>
    <n v="56"/>
    <s v="F"/>
    <n v="2"/>
    <x v="3"/>
    <s v="Divorced"/>
    <x v="3"/>
    <n v="50"/>
    <n v="5"/>
    <n v="2"/>
    <n v="2"/>
    <s v="Unknown"/>
    <n v="1683"/>
    <n v="3401"/>
    <n v="923"/>
    <n v="4060"/>
    <n v="55"/>
    <n v="774"/>
    <n v="3.31"/>
  </r>
  <r>
    <x v="6731"/>
    <s v="Attrited Customer"/>
    <n v="41"/>
    <s v="F"/>
    <n v="3"/>
    <x v="1"/>
    <s v="Single"/>
    <x v="1"/>
    <n v="33"/>
    <n v="5"/>
    <n v="3"/>
    <n v="3"/>
    <n v="1764"/>
    <n v="0"/>
    <n v="1764"/>
    <n v="552"/>
    <n v="2105"/>
    <n v="57"/>
    <n v="839"/>
    <n v="0"/>
  </r>
  <r>
    <x v="6732"/>
    <s v="Existing Customer"/>
    <n v="63"/>
    <s v="M"/>
    <n v="0"/>
    <x v="3"/>
    <s v="Unknown"/>
    <x v="0"/>
    <n v="46"/>
    <n v="6"/>
    <n v="2"/>
    <n v="2"/>
    <n v="23925"/>
    <n v="1494"/>
    <n v="22431"/>
    <n v="704"/>
    <n v="3677"/>
    <n v="55"/>
    <n v="719"/>
    <n v="0.62"/>
  </r>
  <r>
    <x v="6733"/>
    <s v="Existing Customer"/>
    <n v="51"/>
    <s v="F"/>
    <n v="3"/>
    <x v="1"/>
    <s v="Married"/>
    <x v="5"/>
    <n v="36"/>
    <n v="3"/>
    <n v="3"/>
    <n v="3"/>
    <n v="2886"/>
    <n v="2517"/>
    <n v="369"/>
    <n v="841"/>
    <n v="4884"/>
    <n v="89"/>
    <n v="618"/>
    <n v="8.7200000000000006"/>
  </r>
  <r>
    <x v="6734"/>
    <s v="Existing Customer"/>
    <n v="43"/>
    <s v="F"/>
    <n v="3"/>
    <x v="0"/>
    <s v="Unknown"/>
    <x v="5"/>
    <n v="28"/>
    <n v="6"/>
    <n v="2"/>
    <n v="3"/>
    <n v="6720"/>
    <n v="2143"/>
    <n v="4577"/>
    <n v="814"/>
    <n v="5049"/>
    <n v="85"/>
    <n v="735"/>
    <n v="3.19"/>
  </r>
  <r>
    <x v="6735"/>
    <s v="Existing Customer"/>
    <n v="49"/>
    <s v="F"/>
    <n v="4"/>
    <x v="0"/>
    <s v="Single"/>
    <x v="1"/>
    <n v="34"/>
    <n v="4"/>
    <n v="3"/>
    <n v="2"/>
    <n v="15569"/>
    <n v="1554"/>
    <n v="14015"/>
    <n v="436"/>
    <n v="4566"/>
    <n v="73"/>
    <n v="0.78"/>
    <n v="1E-3"/>
  </r>
  <r>
    <x v="6736"/>
    <s v="Existing Customer"/>
    <n v="51"/>
    <s v="F"/>
    <n v="3"/>
    <x v="1"/>
    <s v="Married"/>
    <x v="3"/>
    <n v="36"/>
    <n v="3"/>
    <n v="3"/>
    <n v="3"/>
    <n v="1565"/>
    <n v="944"/>
    <n v="621"/>
    <n v="872"/>
    <n v="4798"/>
    <n v="73"/>
    <n v="1147"/>
    <n v="6.03"/>
  </r>
  <r>
    <x v="6737"/>
    <s v="Existing Customer"/>
    <n v="44"/>
    <s v="M"/>
    <n v="5"/>
    <x v="0"/>
    <s v="Single"/>
    <x v="0"/>
    <n v="35"/>
    <n v="3"/>
    <n v="2"/>
    <n v="2"/>
    <n v="5947"/>
    <n v="995"/>
    <n v="4952"/>
    <n v="724"/>
    <n v="4984"/>
    <n v="90"/>
    <n v="765"/>
    <n v="1.67"/>
  </r>
  <r>
    <x v="6738"/>
    <s v="Existing Customer"/>
    <n v="46"/>
    <s v="M"/>
    <n v="3"/>
    <x v="1"/>
    <s v="Married"/>
    <x v="0"/>
    <n v="37"/>
    <n v="6"/>
    <n v="3"/>
    <n v="3"/>
    <n v="18821"/>
    <n v="774"/>
    <n v="18047"/>
    <n v="586"/>
    <n v="4402"/>
    <n v="75"/>
    <n v="562"/>
    <n v="0.41"/>
  </r>
  <r>
    <x v="6739"/>
    <s v="Attrited Customer"/>
    <n v="56"/>
    <s v="F"/>
    <n v="3"/>
    <x v="1"/>
    <s v="Married"/>
    <x v="3"/>
    <n v="44"/>
    <n v="6"/>
    <n v="3"/>
    <n v="4"/>
    <n v="1544"/>
    <n v="0"/>
    <n v="1544"/>
    <n v="315"/>
    <n v="1902"/>
    <n v="35"/>
    <n v="0.4"/>
    <n v="0"/>
  </r>
  <r>
    <x v="6740"/>
    <s v="Existing Customer"/>
    <n v="41"/>
    <s v="F"/>
    <n v="2"/>
    <x v="2"/>
    <s v="Married"/>
    <x v="1"/>
    <n v="36"/>
    <n v="3"/>
    <n v="2"/>
    <n v="2"/>
    <n v="1755"/>
    <n v="0"/>
    <n v="1755"/>
    <n v="0.77"/>
    <n v="4786"/>
    <n v="73"/>
    <n v="553"/>
    <n v="0"/>
  </r>
  <r>
    <x v="6741"/>
    <s v="Existing Customer"/>
    <n v="49"/>
    <s v="F"/>
    <n v="4"/>
    <x v="1"/>
    <s v="Married"/>
    <x v="1"/>
    <n v="36"/>
    <n v="3"/>
    <n v="3"/>
    <n v="3"/>
    <n v="1438.3"/>
    <n v="666"/>
    <n v="772.3"/>
    <n v="675"/>
    <n v="4759"/>
    <n v="90"/>
    <n v="667"/>
    <n v="4.63"/>
  </r>
  <r>
    <x v="6742"/>
    <s v="Existing Customer"/>
    <n v="53"/>
    <s v="F"/>
    <n v="2"/>
    <x v="4"/>
    <s v="Single"/>
    <x v="1"/>
    <n v="46"/>
    <n v="3"/>
    <n v="5"/>
    <n v="2"/>
    <n v="2153"/>
    <n v="0"/>
    <n v="2153"/>
    <n v="766"/>
    <n v="4628"/>
    <n v="69"/>
    <n v="971"/>
    <n v="0"/>
  </r>
  <r>
    <x v="6743"/>
    <s v="Attrited Customer"/>
    <n v="44"/>
    <s v="F"/>
    <n v="3"/>
    <x v="2"/>
    <s v="Married"/>
    <x v="1"/>
    <n v="36"/>
    <n v="6"/>
    <n v="3"/>
    <n v="3"/>
    <n v="1684"/>
    <n v="0"/>
    <n v="1684"/>
    <n v="557"/>
    <n v="2275"/>
    <n v="45"/>
    <n v="607"/>
    <n v="0"/>
  </r>
  <r>
    <x v="6744"/>
    <s v="Existing Customer"/>
    <n v="45"/>
    <s v="M"/>
    <n v="3"/>
    <x v="3"/>
    <s v="Single"/>
    <x v="3"/>
    <n v="40"/>
    <n v="3"/>
    <n v="4"/>
    <n v="3"/>
    <n v="5662"/>
    <n v="1952"/>
    <n v="3710"/>
    <n v="519"/>
    <n v="4014"/>
    <n v="61"/>
    <n v="525"/>
    <n v="3.45"/>
  </r>
  <r>
    <x v="6745"/>
    <s v="Existing Customer"/>
    <n v="46"/>
    <s v="F"/>
    <n v="5"/>
    <x v="1"/>
    <s v="Single"/>
    <x v="1"/>
    <n v="38"/>
    <n v="4"/>
    <n v="5"/>
    <n v="2"/>
    <n v="2799"/>
    <n v="2412"/>
    <n v="387"/>
    <n v="877"/>
    <n v="4634"/>
    <n v="91"/>
    <n v="0.75"/>
    <n v="8.6199999999999992"/>
  </r>
  <r>
    <x v="6746"/>
    <s v="Existing Customer"/>
    <n v="58"/>
    <s v="M"/>
    <n v="3"/>
    <x v="3"/>
    <s v="Married"/>
    <x v="4"/>
    <n v="52"/>
    <n v="4"/>
    <n v="5"/>
    <n v="3"/>
    <s v="Unknown"/>
    <n v="0"/>
    <n v="12398"/>
    <n v="785"/>
    <n v="4228"/>
    <n v="93"/>
    <n v="788"/>
    <n v="0"/>
  </r>
  <r>
    <x v="6747"/>
    <s v="Existing Customer"/>
    <n v="41"/>
    <s v="M"/>
    <n v="2"/>
    <x v="5"/>
    <s v="Single"/>
    <x v="3"/>
    <n v="27"/>
    <n v="4"/>
    <n v="1"/>
    <n v="3"/>
    <n v="4461"/>
    <n v="900"/>
    <n v="3561"/>
    <n v="587"/>
    <n v="4204"/>
    <n v="77"/>
    <n v="791"/>
    <n v="2.02"/>
  </r>
  <r>
    <x v="6748"/>
    <s v="Existing Customer"/>
    <n v="49"/>
    <s v="F"/>
    <n v="1"/>
    <x v="5"/>
    <s v="Divorced"/>
    <x v="3"/>
    <n v="44"/>
    <n v="6"/>
    <n v="5"/>
    <n v="2"/>
    <n v="2597"/>
    <n v="1871"/>
    <n v="726"/>
    <n v="899"/>
    <n v="3637"/>
    <n v="69"/>
    <n v="725"/>
    <n v="7.1999999999999998E-3"/>
  </r>
  <r>
    <x v="6749"/>
    <s v="Existing Customer"/>
    <n v="54"/>
    <s v="F"/>
    <n v="3"/>
    <x v="2"/>
    <s v="Single"/>
    <x v="5"/>
    <n v="49"/>
    <n v="6"/>
    <n v="4"/>
    <n v="3"/>
    <n v="9733"/>
    <n v="863"/>
    <n v="8870"/>
    <n v="892"/>
    <n v="5228"/>
    <n v="71"/>
    <n v="543"/>
    <n v="0.89"/>
  </r>
  <r>
    <x v="6750"/>
    <s v="Existing Customer"/>
    <n v="52"/>
    <s v="F"/>
    <n v="2"/>
    <x v="1"/>
    <s v="Married"/>
    <x v="1"/>
    <n v="45"/>
    <n v="4"/>
    <n v="3"/>
    <n v="1"/>
    <n v="2261"/>
    <n v="1127"/>
    <n v="1134"/>
    <n v="814"/>
    <n v="4456"/>
    <n v="68"/>
    <n v="789"/>
    <n v="4.9800000000000004"/>
  </r>
  <r>
    <x v="6751"/>
    <s v="Existing Customer"/>
    <n v="47"/>
    <s v="F"/>
    <n v="3"/>
    <x v="0"/>
    <s v="Married"/>
    <x v="1"/>
    <n v="36"/>
    <n v="5"/>
    <n v="3"/>
    <n v="3"/>
    <n v="2822"/>
    <n v="0"/>
    <n v="2822"/>
    <n v="681"/>
    <n v="5064"/>
    <n v="74"/>
    <n v="0.85"/>
    <n v="0"/>
  </r>
  <r>
    <x v="6752"/>
    <s v="Existing Customer"/>
    <n v="40"/>
    <s v="F"/>
    <n v="3"/>
    <x v="0"/>
    <s v="Unknown"/>
    <x v="1"/>
    <n v="30"/>
    <n v="5"/>
    <n v="2"/>
    <n v="2"/>
    <n v="8793"/>
    <n v="918"/>
    <n v="7875"/>
    <n v="471"/>
    <n v="5342"/>
    <n v="64"/>
    <n v="684"/>
    <n v="1.04"/>
  </r>
  <r>
    <x v="6753"/>
    <s v="Existing Customer"/>
    <n v="53"/>
    <s v="F"/>
    <n v="0"/>
    <x v="1"/>
    <s v="Married"/>
    <x v="5"/>
    <n v="36"/>
    <n v="5"/>
    <n v="4"/>
    <n v="3"/>
    <n v="5843"/>
    <n v="1162"/>
    <n v="4681"/>
    <n v="765"/>
    <n v="4405"/>
    <n v="67"/>
    <n v="811"/>
    <n v="1.99"/>
  </r>
  <r>
    <x v="6754"/>
    <s v="Existing Customer"/>
    <n v="46"/>
    <s v="F"/>
    <n v="4"/>
    <x v="0"/>
    <s v="Single"/>
    <x v="1"/>
    <n v="34"/>
    <n v="5"/>
    <n v="5"/>
    <n v="2"/>
    <n v="3322"/>
    <n v="2517"/>
    <n v="805"/>
    <n v="789"/>
    <n v="3913"/>
    <n v="86"/>
    <n v="911"/>
    <n v="7.58"/>
  </r>
  <r>
    <x v="6755"/>
    <s v="Existing Customer"/>
    <n v="53"/>
    <s v="F"/>
    <n v="1"/>
    <x v="0"/>
    <s v="Married"/>
    <x v="1"/>
    <n v="48"/>
    <n v="5"/>
    <n v="3"/>
    <n v="3"/>
    <n v="2036"/>
    <n v="1716"/>
    <n v="320"/>
    <n v="0.69"/>
    <n v="4161"/>
    <n v="75"/>
    <n v="744"/>
    <n v="8.43"/>
  </r>
  <r>
    <x v="6756"/>
    <s v="Existing Customer"/>
    <n v="28"/>
    <s v="F"/>
    <n v="0"/>
    <x v="3"/>
    <s v="Single"/>
    <x v="1"/>
    <n v="13"/>
    <n v="3"/>
    <n v="2"/>
    <n v="2"/>
    <n v="2387"/>
    <n v="0"/>
    <n v="2387"/>
    <n v="639"/>
    <n v="4513"/>
    <n v="66"/>
    <n v="0.65"/>
    <n v="0"/>
  </r>
  <r>
    <x v="6757"/>
    <s v="Existing Customer"/>
    <n v="43"/>
    <s v="F"/>
    <n v="4"/>
    <x v="4"/>
    <s v="Unknown"/>
    <x v="1"/>
    <n v="33"/>
    <n v="5"/>
    <n v="4"/>
    <n v="3"/>
    <n v="1884"/>
    <n v="1216"/>
    <n v="668"/>
    <n v="945"/>
    <n v="4591"/>
    <n v="85"/>
    <n v="735"/>
    <n v="6.45"/>
  </r>
  <r>
    <x v="6758"/>
    <s v="Existing Customer"/>
    <n v="51"/>
    <s v="F"/>
    <n v="3"/>
    <x v="2"/>
    <s v="Single"/>
    <x v="1"/>
    <n v="36"/>
    <n v="5"/>
    <n v="3"/>
    <n v="3"/>
    <n v="3747"/>
    <n v="2268"/>
    <n v="1479"/>
    <n v="709"/>
    <n v="4609"/>
    <n v="87"/>
    <n v="0.74"/>
    <n v="6.05"/>
  </r>
  <r>
    <x v="6759"/>
    <s v="Existing Customer"/>
    <n v="58"/>
    <s v="F"/>
    <n v="1"/>
    <x v="2"/>
    <s v="Married"/>
    <x v="1"/>
    <n v="51"/>
    <n v="5"/>
    <n v="4"/>
    <n v="2"/>
    <n v="2220"/>
    <n v="1240"/>
    <n v="980"/>
    <n v="906"/>
    <n v="4396"/>
    <n v="78"/>
    <n v="0.95"/>
    <n v="5.59"/>
  </r>
  <r>
    <x v="6760"/>
    <s v="Existing Customer"/>
    <n v="50"/>
    <s v="F"/>
    <n v="2"/>
    <x v="4"/>
    <s v="Married"/>
    <x v="3"/>
    <n v="36"/>
    <n v="5"/>
    <n v="4"/>
    <n v="1"/>
    <n v="2428"/>
    <n v="2005"/>
    <n v="423"/>
    <n v="835"/>
    <n v="5170"/>
    <n v="68"/>
    <n v="659"/>
    <n v="8.26"/>
  </r>
  <r>
    <x v="6761"/>
    <s v="Attrited Customer"/>
    <n v="42"/>
    <s v="F"/>
    <n v="3"/>
    <x v="3"/>
    <s v="Married"/>
    <x v="3"/>
    <n v="36"/>
    <n v="4"/>
    <n v="2"/>
    <n v="3"/>
    <n v="1438.3"/>
    <n v="0"/>
    <n v="1438.3"/>
    <n v="0.57999999999999996"/>
    <n v="2191"/>
    <n v="51"/>
    <n v="457"/>
    <n v="0"/>
  </r>
  <r>
    <x v="6762"/>
    <s v="Existing Customer"/>
    <n v="45"/>
    <s v="F"/>
    <n v="4"/>
    <x v="5"/>
    <s v="Single"/>
    <x v="3"/>
    <n v="35"/>
    <n v="3"/>
    <n v="5"/>
    <n v="2"/>
    <n v="1850"/>
    <n v="621"/>
    <n v="1229"/>
    <n v="682"/>
    <n v="4234"/>
    <n v="74"/>
    <n v="682"/>
    <n v="3.36"/>
  </r>
  <r>
    <x v="6763"/>
    <s v="Existing Customer"/>
    <n v="48"/>
    <s v="F"/>
    <n v="2"/>
    <x v="1"/>
    <s v="Married"/>
    <x v="3"/>
    <n v="41"/>
    <n v="6"/>
    <n v="3"/>
    <n v="1"/>
    <n v="16002"/>
    <n v="2076"/>
    <n v="13926"/>
    <n v="293"/>
    <n v="3667"/>
    <n v="52"/>
    <n v="1167"/>
    <n v="1.2999999999999999E-3"/>
  </r>
  <r>
    <x v="6764"/>
    <s v="Attrited Customer"/>
    <n v="54"/>
    <s v="F"/>
    <n v="2"/>
    <x v="3"/>
    <s v="Unknown"/>
    <x v="1"/>
    <n v="39"/>
    <n v="4"/>
    <n v="3"/>
    <n v="3"/>
    <n v="1438.3"/>
    <n v="0"/>
    <n v="1438.3"/>
    <n v="0.72"/>
    <n v="2145"/>
    <n v="41"/>
    <n v="519"/>
    <n v="0"/>
  </r>
  <r>
    <x v="6765"/>
    <s v="Existing Customer"/>
    <n v="47"/>
    <s v="F"/>
    <n v="1"/>
    <x v="0"/>
    <s v="Unknown"/>
    <x v="1"/>
    <n v="36"/>
    <n v="6"/>
    <n v="5"/>
    <n v="1"/>
    <n v="5222"/>
    <n v="2517"/>
    <n v="2705"/>
    <n v="569"/>
    <n v="4433"/>
    <n v="81"/>
    <n v="588"/>
    <n v="4.82"/>
  </r>
  <r>
    <x v="6766"/>
    <s v="Existing Customer"/>
    <n v="39"/>
    <s v="F"/>
    <n v="2"/>
    <x v="1"/>
    <s v="Married"/>
    <x v="1"/>
    <n v="34"/>
    <n v="4"/>
    <n v="5"/>
    <n v="2"/>
    <s v="Unknown"/>
    <n v="859"/>
    <n v="579.29999999999995"/>
    <n v="808"/>
    <n v="4409"/>
    <n v="72"/>
    <n v="674"/>
    <n v="5.97"/>
  </r>
  <r>
    <x v="6767"/>
    <s v="Existing Customer"/>
    <n v="62"/>
    <s v="F"/>
    <n v="0"/>
    <x v="3"/>
    <s v="Single"/>
    <x v="1"/>
    <n v="56"/>
    <n v="6"/>
    <n v="3"/>
    <n v="3"/>
    <n v="2582"/>
    <n v="1528"/>
    <n v="1054"/>
    <n v="771"/>
    <n v="4041"/>
    <n v="67"/>
    <n v="457"/>
    <n v="5.92"/>
  </r>
  <r>
    <x v="6768"/>
    <s v="Existing Customer"/>
    <n v="45"/>
    <s v="F"/>
    <n v="3"/>
    <x v="1"/>
    <s v="Married"/>
    <x v="3"/>
    <n v="34"/>
    <n v="4"/>
    <n v="5"/>
    <n v="2"/>
    <n v="1533"/>
    <n v="728"/>
    <n v="805"/>
    <n v="906"/>
    <n v="4659"/>
    <n v="83"/>
    <n v="766"/>
    <n v="4.75"/>
  </r>
  <r>
    <x v="6769"/>
    <s v="Existing Customer"/>
    <n v="56"/>
    <s v="F"/>
    <n v="3"/>
    <x v="1"/>
    <s v="Married"/>
    <x v="1"/>
    <n v="41"/>
    <n v="5"/>
    <n v="4"/>
    <n v="1"/>
    <n v="1438.3"/>
    <n v="0"/>
    <n v="1438.3"/>
    <n v="796"/>
    <n v="3778"/>
    <n v="72"/>
    <n v="1118"/>
    <n v="0"/>
  </r>
  <r>
    <x v="6770"/>
    <s v="Attrited Customer"/>
    <n v="52"/>
    <s v="M"/>
    <n v="1"/>
    <x v="3"/>
    <s v="Divorced"/>
    <x v="2"/>
    <n v="42"/>
    <n v="4"/>
    <n v="4"/>
    <n v="2"/>
    <n v="5763"/>
    <n v="0"/>
    <n v="5763"/>
    <n v="615"/>
    <n v="2310"/>
    <n v="48"/>
    <n v="714"/>
    <n v="0"/>
  </r>
  <r>
    <x v="6771"/>
    <s v="Existing Customer"/>
    <n v="46"/>
    <s v="F"/>
    <n v="3"/>
    <x v="2"/>
    <s v="Single"/>
    <x v="5"/>
    <n v="42"/>
    <n v="6"/>
    <n v="4"/>
    <n v="2"/>
    <n v="1910"/>
    <n v="1431"/>
    <n v="479"/>
    <n v="851"/>
    <n v="5253"/>
    <n v="82"/>
    <n v="745"/>
    <n v="7.49"/>
  </r>
  <r>
    <x v="6772"/>
    <s v="Existing Customer"/>
    <n v="51"/>
    <s v="F"/>
    <n v="0"/>
    <x v="3"/>
    <s v="Married"/>
    <x v="1"/>
    <n v="37"/>
    <n v="4"/>
    <n v="3"/>
    <n v="2"/>
    <n v="1515"/>
    <n v="996"/>
    <n v="519"/>
    <n v="558"/>
    <n v="4324"/>
    <n v="89"/>
    <n v="854"/>
    <n v="6.57"/>
  </r>
  <r>
    <x v="6773"/>
    <s v="Existing Customer"/>
    <n v="52"/>
    <s v="M"/>
    <n v="2"/>
    <x v="1"/>
    <s v="Single"/>
    <x v="3"/>
    <n v="44"/>
    <n v="3"/>
    <n v="4"/>
    <n v="2"/>
    <n v="1538"/>
    <n v="666"/>
    <n v="872"/>
    <n v="642"/>
    <n v="4808"/>
    <n v="64"/>
    <n v="684"/>
    <n v="4.33"/>
  </r>
  <r>
    <x v="6774"/>
    <s v="Existing Customer"/>
    <n v="44"/>
    <s v="F"/>
    <n v="4"/>
    <x v="1"/>
    <s v="Single"/>
    <x v="3"/>
    <n v="40"/>
    <n v="6"/>
    <n v="5"/>
    <n v="3"/>
    <n v="1572"/>
    <n v="874"/>
    <n v="698"/>
    <n v="947"/>
    <n v="4996"/>
    <n v="80"/>
    <n v="739"/>
    <n v="5.56"/>
  </r>
  <r>
    <x v="6775"/>
    <s v="Existing Customer"/>
    <n v="41"/>
    <s v="F"/>
    <n v="4"/>
    <x v="2"/>
    <s v="Married"/>
    <x v="1"/>
    <n v="36"/>
    <n v="3"/>
    <n v="5"/>
    <n v="1"/>
    <n v="1438.3"/>
    <n v="1055"/>
    <n v="383.3"/>
    <n v="809"/>
    <n v="4532"/>
    <n v="78"/>
    <n v="472"/>
    <n v="7.34"/>
  </r>
  <r>
    <x v="6776"/>
    <s v="Existing Customer"/>
    <n v="52"/>
    <s v="F"/>
    <n v="3"/>
    <x v="1"/>
    <s v="Married"/>
    <x v="1"/>
    <n v="46"/>
    <n v="6"/>
    <n v="5"/>
    <n v="3"/>
    <n v="2814"/>
    <n v="2162"/>
    <n v="652"/>
    <n v="588"/>
    <n v="4271"/>
    <n v="88"/>
    <n v="833"/>
    <n v="7.68"/>
  </r>
  <r>
    <x v="6777"/>
    <s v="Attrited Customer"/>
    <n v="41"/>
    <s v="F"/>
    <n v="5"/>
    <x v="5"/>
    <s v="Married"/>
    <x v="1"/>
    <n v="36"/>
    <n v="5"/>
    <n v="3"/>
    <n v="3"/>
    <n v="1495"/>
    <n v="0"/>
    <n v="1495"/>
    <n v="686"/>
    <n v="2622"/>
    <n v="70"/>
    <n v="628"/>
    <n v="0"/>
  </r>
  <r>
    <x v="6778"/>
    <s v="Attrited Customer"/>
    <n v="37"/>
    <s v="F"/>
    <n v="2"/>
    <x v="1"/>
    <s v="Married"/>
    <x v="3"/>
    <n v="36"/>
    <n v="5"/>
    <n v="3"/>
    <n v="2"/>
    <n v="1959"/>
    <n v="662"/>
    <n v="1297"/>
    <n v="888"/>
    <n v="3046"/>
    <n v="52"/>
    <n v="793"/>
    <n v="3.38"/>
  </r>
  <r>
    <x v="6779"/>
    <s v="Existing Customer"/>
    <n v="60"/>
    <s v="F"/>
    <n v="1"/>
    <x v="1"/>
    <s v="Divorced"/>
    <x v="1"/>
    <n v="53"/>
    <n v="5"/>
    <n v="5"/>
    <n v="3"/>
    <n v="2903"/>
    <n v="1251"/>
    <n v="1652"/>
    <n v="879"/>
    <n v="4555"/>
    <n v="76"/>
    <n v="727"/>
    <n v="4.3099999999999996"/>
  </r>
  <r>
    <x v="6780"/>
    <s v="Existing Customer"/>
    <n v="47"/>
    <s v="F"/>
    <n v="3"/>
    <x v="2"/>
    <s v="Single"/>
    <x v="3"/>
    <n v="35"/>
    <n v="6"/>
    <n v="5"/>
    <n v="2"/>
    <n v="4543"/>
    <n v="1028"/>
    <n v="3515"/>
    <n v="799"/>
    <n v="4093"/>
    <n v="77"/>
    <n v="571"/>
    <n v="2.2599999999999998"/>
  </r>
  <r>
    <x v="6781"/>
    <s v="Existing Customer"/>
    <n v="42"/>
    <s v="F"/>
    <n v="1"/>
    <x v="4"/>
    <s v="Married"/>
    <x v="5"/>
    <n v="33"/>
    <n v="4"/>
    <n v="4"/>
    <n v="3"/>
    <n v="3119"/>
    <n v="1328"/>
    <n v="1791"/>
    <n v="967"/>
    <n v="4659"/>
    <n v="82"/>
    <n v="673"/>
    <n v="4.26"/>
  </r>
  <r>
    <x v="6782"/>
    <s v="Existing Customer"/>
    <n v="42"/>
    <s v="M"/>
    <n v="1"/>
    <x v="2"/>
    <s v="Unknown"/>
    <x v="2"/>
    <n v="29"/>
    <n v="4"/>
    <n v="3"/>
    <n v="3"/>
    <n v="17506"/>
    <n v="1979"/>
    <n v="15527"/>
    <n v="447"/>
    <n v="4199"/>
    <n v="73"/>
    <n v="659"/>
    <n v="1.1299999999999999"/>
  </r>
  <r>
    <x v="6783"/>
    <s v="Attrited Customer"/>
    <n v="50"/>
    <s v="F"/>
    <n v="2"/>
    <x v="3"/>
    <s v="Married"/>
    <x v="1"/>
    <n v="43"/>
    <n v="3"/>
    <n v="3"/>
    <n v="2"/>
    <n v="1438.3"/>
    <n v="910"/>
    <n v="528.29999999999995"/>
    <n v="0.66"/>
    <n v="2370"/>
    <n v="44"/>
    <n v="467"/>
    <n v="6.33"/>
  </r>
  <r>
    <x v="6784"/>
    <s v="Existing Customer"/>
    <n v="49"/>
    <s v="F"/>
    <n v="2"/>
    <x v="2"/>
    <s v="Married"/>
    <x v="5"/>
    <n v="41"/>
    <n v="3"/>
    <n v="5"/>
    <n v="2"/>
    <n v="3128"/>
    <n v="749"/>
    <n v="2379"/>
    <n v="598"/>
    <n v="4369"/>
    <n v="59"/>
    <n v="735"/>
    <n v="2.39"/>
  </r>
  <r>
    <x v="6785"/>
    <s v="Attrited Customer"/>
    <n v="36"/>
    <s v="F"/>
    <n v="2"/>
    <x v="0"/>
    <s v="Single"/>
    <x v="5"/>
    <n v="26"/>
    <n v="3"/>
    <n v="2"/>
    <n v="2"/>
    <n v="5956"/>
    <n v="2517"/>
    <n v="3439"/>
    <n v="877"/>
    <n v="2828"/>
    <n v="46"/>
    <n v="484"/>
    <n v="4.2300000000000004"/>
  </r>
  <r>
    <x v="6786"/>
    <s v="Existing Customer"/>
    <n v="43"/>
    <s v="M"/>
    <n v="4"/>
    <x v="3"/>
    <s v="Unknown"/>
    <x v="1"/>
    <n v="35"/>
    <n v="3"/>
    <n v="3"/>
    <n v="2"/>
    <n v="4177"/>
    <n v="2094"/>
    <n v="2083"/>
    <n v="466"/>
    <n v="3553"/>
    <n v="66"/>
    <n v="0.65"/>
    <n v="5.01"/>
  </r>
  <r>
    <x v="6787"/>
    <s v="Existing Customer"/>
    <n v="57"/>
    <s v="M"/>
    <n v="2"/>
    <x v="3"/>
    <s v="Single"/>
    <x v="2"/>
    <n v="48"/>
    <n v="6"/>
    <n v="4"/>
    <n v="3"/>
    <n v="13457"/>
    <n v="1044"/>
    <n v="12413"/>
    <n v="722"/>
    <n v="3303"/>
    <n v="66"/>
    <n v="737"/>
    <n v="0.78"/>
  </r>
  <r>
    <x v="6788"/>
    <s v="Existing Customer"/>
    <n v="45"/>
    <s v="M"/>
    <n v="4"/>
    <x v="4"/>
    <s v="Divorced"/>
    <x v="2"/>
    <n v="37"/>
    <n v="6"/>
    <n v="5"/>
    <n v="1"/>
    <n v="1535"/>
    <n v="0"/>
    <n v="1535"/>
    <n v="0.77"/>
    <n v="5168"/>
    <n v="76"/>
    <n v="0.81"/>
    <n v="0"/>
  </r>
  <r>
    <x v="6789"/>
    <s v="Existing Customer"/>
    <n v="41"/>
    <s v="F"/>
    <n v="3"/>
    <x v="1"/>
    <s v="Married"/>
    <x v="1"/>
    <n v="36"/>
    <n v="4"/>
    <n v="3"/>
    <n v="3"/>
    <s v="Unknown"/>
    <n v="2366"/>
    <n v="837"/>
    <n v="665"/>
    <n v="4282"/>
    <n v="82"/>
    <n v="783"/>
    <n v="7.39"/>
  </r>
  <r>
    <x v="6790"/>
    <s v="Attrited Customer"/>
    <n v="39"/>
    <s v="F"/>
    <n v="2"/>
    <x v="1"/>
    <s v="Divorced"/>
    <x v="1"/>
    <n v="36"/>
    <n v="5"/>
    <n v="2"/>
    <n v="3"/>
    <n v="2092"/>
    <n v="0"/>
    <n v="2092"/>
    <n v="422"/>
    <n v="2015"/>
    <n v="33"/>
    <n v="269"/>
    <n v="0"/>
  </r>
  <r>
    <x v="6791"/>
    <s v="Existing Customer"/>
    <n v="44"/>
    <s v="F"/>
    <n v="3"/>
    <x v="1"/>
    <s v="Married"/>
    <x v="1"/>
    <n v="36"/>
    <n v="6"/>
    <n v="5"/>
    <n v="3"/>
    <n v="2420"/>
    <n v="1223"/>
    <n v="1197"/>
    <n v="718"/>
    <n v="4954"/>
    <n v="82"/>
    <n v="783"/>
    <n v="5.05"/>
  </r>
  <r>
    <x v="6792"/>
    <s v="Existing Customer"/>
    <n v="43"/>
    <s v="F"/>
    <n v="3"/>
    <x v="0"/>
    <s v="Single"/>
    <x v="1"/>
    <n v="36"/>
    <n v="5"/>
    <n v="3"/>
    <n v="3"/>
    <n v="2313"/>
    <n v="1325"/>
    <n v="988"/>
    <n v="723"/>
    <n v="5006"/>
    <n v="76"/>
    <n v="0.81"/>
    <n v="5.73"/>
  </r>
  <r>
    <x v="6793"/>
    <s v="Existing Customer"/>
    <n v="56"/>
    <s v="M"/>
    <n v="2"/>
    <x v="1"/>
    <s v="Married"/>
    <x v="3"/>
    <n v="49"/>
    <n v="3"/>
    <n v="5"/>
    <n v="3"/>
    <n v="3059"/>
    <n v="2387"/>
    <n v="672"/>
    <n v="808"/>
    <n v="4774"/>
    <n v="81"/>
    <n v="761"/>
    <n v="7.8000000000000005E-3"/>
  </r>
  <r>
    <x v="6794"/>
    <s v="Existing Customer"/>
    <n v="41"/>
    <s v="F"/>
    <n v="1"/>
    <x v="2"/>
    <s v="Married"/>
    <x v="3"/>
    <n v="36"/>
    <n v="3"/>
    <n v="4"/>
    <n v="1"/>
    <n v="2235"/>
    <n v="1688"/>
    <n v="547"/>
    <n v="631"/>
    <n v="4633"/>
    <n v="79"/>
    <n v="795"/>
    <n v="7.55"/>
  </r>
  <r>
    <x v="6795"/>
    <s v="Existing Customer"/>
    <n v="49"/>
    <s v="F"/>
    <n v="1"/>
    <x v="3"/>
    <s v="Married"/>
    <x v="1"/>
    <n v="37"/>
    <n v="5"/>
    <n v="5"/>
    <n v="2"/>
    <n v="3208"/>
    <n v="0"/>
    <n v="3208"/>
    <n v="923"/>
    <n v="4531"/>
    <n v="86"/>
    <n v="0.83"/>
    <n v="0"/>
  </r>
  <r>
    <x v="6796"/>
    <s v="Existing Customer"/>
    <n v="43"/>
    <s v="M"/>
    <n v="2"/>
    <x v="1"/>
    <s v="Unknown"/>
    <x v="0"/>
    <n v="25"/>
    <n v="5"/>
    <n v="3"/>
    <n v="1"/>
    <n v="7534"/>
    <n v="0"/>
    <n v="7534"/>
    <n v="587"/>
    <n v="4685"/>
    <n v="79"/>
    <n v="975"/>
    <n v="0"/>
  </r>
  <r>
    <x v="6797"/>
    <s v="Existing Customer"/>
    <n v="39"/>
    <s v="F"/>
    <n v="1"/>
    <x v="1"/>
    <s v="Unknown"/>
    <x v="1"/>
    <n v="25"/>
    <n v="4"/>
    <n v="2"/>
    <n v="3"/>
    <n v="2006"/>
    <n v="1197"/>
    <n v="809"/>
    <n v="877"/>
    <n v="4139"/>
    <n v="69"/>
    <n v="769"/>
    <n v="5.97"/>
  </r>
  <r>
    <x v="6798"/>
    <s v="Existing Customer"/>
    <n v="46"/>
    <s v="M"/>
    <n v="4"/>
    <x v="3"/>
    <s v="Divorced"/>
    <x v="0"/>
    <n v="32"/>
    <n v="5"/>
    <n v="3"/>
    <n v="3"/>
    <n v="1438.3"/>
    <n v="738"/>
    <n v="700.3"/>
    <n v="709"/>
    <n v="4368"/>
    <n v="87"/>
    <n v="0.74"/>
    <n v="5.13"/>
  </r>
  <r>
    <x v="6799"/>
    <s v="Existing Customer"/>
    <n v="49"/>
    <s v="M"/>
    <n v="3"/>
    <x v="3"/>
    <s v="Married"/>
    <x v="2"/>
    <n v="42"/>
    <n v="3"/>
    <n v="3"/>
    <n v="1"/>
    <n v="14044"/>
    <n v="0"/>
    <n v="14044"/>
    <n v="715"/>
    <n v="4889"/>
    <n v="89"/>
    <n v="854"/>
    <n v="0"/>
  </r>
  <r>
    <x v="6800"/>
    <s v="Existing Customer"/>
    <n v="44"/>
    <s v="M"/>
    <n v="4"/>
    <x v="4"/>
    <s v="Single"/>
    <x v="0"/>
    <n v="38"/>
    <n v="6"/>
    <n v="3"/>
    <n v="3"/>
    <n v="5005"/>
    <n v="969"/>
    <n v="4036"/>
    <n v="727"/>
    <n v="5066"/>
    <n v="71"/>
    <n v="821"/>
    <n v="1.94"/>
  </r>
  <r>
    <x v="6801"/>
    <s v="Attrited Customer"/>
    <n v="43"/>
    <s v="F"/>
    <n v="2"/>
    <x v="2"/>
    <s v="Single"/>
    <x v="1"/>
    <n v="32"/>
    <n v="4"/>
    <n v="3"/>
    <n v="6"/>
    <n v="1628"/>
    <n v="275"/>
    <n v="1353"/>
    <n v="0.69"/>
    <n v="2219"/>
    <n v="49"/>
    <n v="531"/>
    <n v="1.69"/>
  </r>
  <r>
    <x v="6802"/>
    <s v="Existing Customer"/>
    <n v="56"/>
    <s v="F"/>
    <n v="0"/>
    <x v="3"/>
    <s v="Single"/>
    <x v="1"/>
    <n v="36"/>
    <n v="5"/>
    <n v="4"/>
    <n v="2"/>
    <n v="3033"/>
    <n v="0"/>
    <n v="3033"/>
    <n v="0.89"/>
    <n v="4921"/>
    <n v="90"/>
    <n v="698"/>
    <n v="0"/>
  </r>
  <r>
    <x v="6803"/>
    <s v="Existing Customer"/>
    <n v="56"/>
    <s v="F"/>
    <n v="1"/>
    <x v="1"/>
    <s v="Unknown"/>
    <x v="3"/>
    <n v="36"/>
    <n v="5"/>
    <n v="4"/>
    <n v="1"/>
    <n v="5204"/>
    <n v="0"/>
    <n v="5204"/>
    <n v="1008"/>
    <n v="5285"/>
    <n v="82"/>
    <n v="864"/>
    <n v="0"/>
  </r>
  <r>
    <x v="6804"/>
    <s v="Existing Customer"/>
    <n v="57"/>
    <s v="F"/>
    <n v="1"/>
    <x v="0"/>
    <s v="Single"/>
    <x v="1"/>
    <n v="41"/>
    <n v="4"/>
    <n v="4"/>
    <n v="3"/>
    <n v="2442"/>
    <n v="1699"/>
    <n v="743"/>
    <n v="639"/>
    <n v="4313"/>
    <n v="75"/>
    <n v="562"/>
    <n v="6.96"/>
  </r>
  <r>
    <x v="6805"/>
    <s v="Existing Customer"/>
    <n v="51"/>
    <s v="F"/>
    <n v="2"/>
    <x v="1"/>
    <s v="Single"/>
    <x v="1"/>
    <n v="46"/>
    <n v="3"/>
    <n v="3"/>
    <n v="3"/>
    <n v="2429"/>
    <n v="1250"/>
    <n v="1179"/>
    <n v="983"/>
    <n v="4761"/>
    <n v="99"/>
    <n v="707"/>
    <n v="5.15"/>
  </r>
  <r>
    <x v="6806"/>
    <s v="Existing Customer"/>
    <n v="60"/>
    <s v="F"/>
    <n v="0"/>
    <x v="0"/>
    <s v="Single"/>
    <x v="3"/>
    <n v="56"/>
    <n v="3"/>
    <n v="5"/>
    <n v="2"/>
    <n v="2213"/>
    <n v="829"/>
    <n v="1384"/>
    <n v="639"/>
    <n v="4210"/>
    <n v="84"/>
    <n v="714"/>
    <n v="3.75"/>
  </r>
  <r>
    <x v="6807"/>
    <s v="Existing Customer"/>
    <n v="43"/>
    <s v="F"/>
    <n v="4"/>
    <x v="1"/>
    <s v="Married"/>
    <x v="1"/>
    <n v="32"/>
    <n v="6"/>
    <n v="3"/>
    <n v="1"/>
    <n v="2624"/>
    <n v="1117"/>
    <n v="1507"/>
    <n v="826"/>
    <n v="3929"/>
    <n v="67"/>
    <n v="595"/>
    <n v="4.26"/>
  </r>
  <r>
    <x v="6808"/>
    <s v="Existing Customer"/>
    <n v="37"/>
    <s v="F"/>
    <n v="1"/>
    <x v="4"/>
    <s v="Single"/>
    <x v="3"/>
    <n v="32"/>
    <n v="4"/>
    <n v="2"/>
    <n v="3"/>
    <n v="1976"/>
    <n v="0"/>
    <n v="1976"/>
    <n v="812"/>
    <n v="4424"/>
    <n v="73"/>
    <n v="659"/>
    <n v="0"/>
  </r>
  <r>
    <x v="6809"/>
    <s v="Existing Customer"/>
    <n v="46"/>
    <s v="F"/>
    <n v="3"/>
    <x v="1"/>
    <s v="Single"/>
    <x v="3"/>
    <n v="41"/>
    <n v="4"/>
    <n v="5"/>
    <n v="3"/>
    <n v="3492"/>
    <n v="1546"/>
    <n v="1946"/>
    <n v="1135"/>
    <n v="3043"/>
    <n v="53"/>
    <n v="1038"/>
    <n v="4.43"/>
  </r>
  <r>
    <x v="6810"/>
    <s v="Attrited Customer"/>
    <n v="50"/>
    <s v="F"/>
    <n v="4"/>
    <x v="0"/>
    <s v="Married"/>
    <x v="1"/>
    <n v="36"/>
    <n v="1"/>
    <n v="3"/>
    <n v="2"/>
    <n v="3546"/>
    <n v="0"/>
    <n v="3546"/>
    <n v="791"/>
    <n v="2616"/>
    <n v="47"/>
    <n v="469"/>
    <n v="0"/>
  </r>
  <r>
    <x v="6811"/>
    <s v="Attrited Customer"/>
    <n v="38"/>
    <s v="F"/>
    <n v="3"/>
    <x v="0"/>
    <s v="Unknown"/>
    <x v="1"/>
    <n v="36"/>
    <n v="5"/>
    <n v="3"/>
    <n v="3"/>
    <n v="2989"/>
    <n v="2387"/>
    <n v="602"/>
    <n v="437"/>
    <n v="2143"/>
    <n v="67"/>
    <n v="558"/>
    <n v="7.99"/>
  </r>
  <r>
    <x v="6812"/>
    <s v="Existing Customer"/>
    <n v="44"/>
    <s v="F"/>
    <n v="4"/>
    <x v="1"/>
    <s v="Married"/>
    <x v="3"/>
    <n v="29"/>
    <n v="3"/>
    <n v="1"/>
    <n v="2"/>
    <n v="1438.3"/>
    <n v="0"/>
    <n v="1438.3"/>
    <n v="742"/>
    <n v="3971"/>
    <n v="60"/>
    <n v="667"/>
    <n v="0"/>
  </r>
  <r>
    <x v="6813"/>
    <s v="Existing Customer"/>
    <n v="52"/>
    <s v="F"/>
    <n v="4"/>
    <x v="2"/>
    <s v="Divorced"/>
    <x v="5"/>
    <n v="48"/>
    <n v="5"/>
    <n v="5"/>
    <n v="2"/>
    <n v="1438.3"/>
    <n v="771"/>
    <n v="667.3"/>
    <n v="652"/>
    <n v="5053"/>
    <n v="74"/>
    <n v="947"/>
    <n v="5.36"/>
  </r>
  <r>
    <x v="6814"/>
    <s v="Existing Customer"/>
    <n v="37"/>
    <s v="F"/>
    <n v="3"/>
    <x v="0"/>
    <s v="Unknown"/>
    <x v="1"/>
    <n v="36"/>
    <n v="6"/>
    <n v="4"/>
    <n v="2"/>
    <n v="1438.3"/>
    <n v="636"/>
    <n v="802.3"/>
    <n v="838"/>
    <n v="4824"/>
    <n v="83"/>
    <n v="766"/>
    <n v="4.42"/>
  </r>
  <r>
    <x v="6815"/>
    <s v="Existing Customer"/>
    <n v="45"/>
    <s v="F"/>
    <n v="1"/>
    <x v="3"/>
    <s v="Married"/>
    <x v="1"/>
    <n v="33"/>
    <n v="6"/>
    <n v="3"/>
    <n v="2"/>
    <n v="1438.3"/>
    <n v="1201"/>
    <n v="237.3"/>
    <n v="749"/>
    <n v="4851"/>
    <n v="86"/>
    <n v="0.72"/>
    <n v="8.35"/>
  </r>
  <r>
    <x v="6816"/>
    <s v="Existing Customer"/>
    <n v="40"/>
    <s v="F"/>
    <n v="4"/>
    <x v="5"/>
    <s v="Single"/>
    <x v="3"/>
    <n v="31"/>
    <n v="4"/>
    <n v="2"/>
    <n v="1"/>
    <n v="2383"/>
    <n v="1828"/>
    <n v="555"/>
    <n v="814"/>
    <n v="4759"/>
    <n v="75"/>
    <n v="744"/>
    <n v="7.67"/>
  </r>
  <r>
    <x v="6817"/>
    <s v="Existing Customer"/>
    <n v="51"/>
    <s v="M"/>
    <n v="2"/>
    <x v="1"/>
    <s v="Married"/>
    <x v="2"/>
    <n v="34"/>
    <n v="5"/>
    <n v="4"/>
    <n v="1"/>
    <n v="13587"/>
    <n v="2374"/>
    <n v="11213"/>
    <n v="789"/>
    <n v="4995"/>
    <n v="88"/>
    <n v="692"/>
    <n v="1.75"/>
  </r>
  <r>
    <x v="6818"/>
    <s v="Existing Customer"/>
    <n v="57"/>
    <s v="F"/>
    <n v="3"/>
    <x v="1"/>
    <s v="Single"/>
    <x v="1"/>
    <n v="52"/>
    <n v="5"/>
    <n v="5"/>
    <n v="0"/>
    <n v="3085"/>
    <n v="0"/>
    <n v="3085"/>
    <n v="719"/>
    <n v="3946"/>
    <n v="73"/>
    <n v="825"/>
    <n v="0"/>
  </r>
  <r>
    <x v="6819"/>
    <s v="Existing Customer"/>
    <n v="40"/>
    <s v="M"/>
    <n v="4"/>
    <x v="2"/>
    <s v="Single"/>
    <x v="2"/>
    <n v="36"/>
    <n v="4"/>
    <n v="3"/>
    <n v="2"/>
    <n v="32431"/>
    <n v="850"/>
    <n v="31581"/>
    <n v="926"/>
    <n v="4400"/>
    <n v="71"/>
    <n v="1088"/>
    <n v="0.26"/>
  </r>
  <r>
    <x v="6820"/>
    <s v="Existing Customer"/>
    <n v="61"/>
    <s v="F"/>
    <n v="0"/>
    <x v="1"/>
    <s v="Single"/>
    <x v="1"/>
    <n v="36"/>
    <n v="5"/>
    <n v="3"/>
    <n v="3"/>
    <n v="2207"/>
    <n v="2020"/>
    <n v="187"/>
    <n v="693"/>
    <n v="4348"/>
    <n v="84"/>
    <n v="647"/>
    <n v="9.15"/>
  </r>
  <r>
    <x v="6821"/>
    <s v="Existing Customer"/>
    <n v="57"/>
    <s v="F"/>
    <n v="3"/>
    <x v="0"/>
    <s v="Unknown"/>
    <x v="1"/>
    <n v="39"/>
    <n v="6"/>
    <n v="4"/>
    <n v="2"/>
    <n v="2781"/>
    <n v="992"/>
    <n v="1789"/>
    <n v="701"/>
    <n v="4577"/>
    <n v="81"/>
    <n v="929"/>
    <n v="3.57"/>
  </r>
  <r>
    <x v="6822"/>
    <s v="Attrited Customer"/>
    <n v="40"/>
    <s v="M"/>
    <n v="3"/>
    <x v="1"/>
    <s v="Single"/>
    <x v="2"/>
    <n v="36"/>
    <n v="1"/>
    <n v="2"/>
    <n v="2"/>
    <n v="6921"/>
    <n v="0"/>
    <n v="6921"/>
    <n v="824"/>
    <n v="2729"/>
    <n v="44"/>
    <n v="467"/>
    <n v="0"/>
  </r>
  <r>
    <x v="6823"/>
    <s v="Existing Customer"/>
    <n v="50"/>
    <s v="F"/>
    <n v="3"/>
    <x v="1"/>
    <s v="Single"/>
    <x v="1"/>
    <n v="36"/>
    <n v="6"/>
    <n v="5"/>
    <n v="2"/>
    <n v="7596"/>
    <n v="1156"/>
    <n v="6440"/>
    <n v="611"/>
    <n v="4338"/>
    <n v="73"/>
    <n v="738"/>
    <n v="1.52"/>
  </r>
  <r>
    <x v="6824"/>
    <s v="Existing Customer"/>
    <n v="42"/>
    <s v="F"/>
    <n v="3"/>
    <x v="2"/>
    <s v="Married"/>
    <x v="5"/>
    <n v="24"/>
    <n v="5"/>
    <n v="1"/>
    <n v="3"/>
    <n v="4568"/>
    <n v="2025"/>
    <n v="2543"/>
    <n v="849"/>
    <n v="4869"/>
    <n v="85"/>
    <n v="848"/>
    <n v="4.43"/>
  </r>
  <r>
    <x v="6825"/>
    <s v="Existing Customer"/>
    <n v="43"/>
    <s v="F"/>
    <n v="4"/>
    <x v="1"/>
    <s v="Single"/>
    <x v="3"/>
    <n v="24"/>
    <n v="6"/>
    <n v="1"/>
    <n v="1"/>
    <n v="6475"/>
    <n v="1686"/>
    <n v="4789"/>
    <n v="699"/>
    <n v="3837"/>
    <n v="65"/>
    <n v="667"/>
    <n v="2.5999999999999999E-3"/>
  </r>
  <r>
    <x v="6826"/>
    <s v="Attrited Customer"/>
    <n v="46"/>
    <s v="M"/>
    <n v="3"/>
    <x v="6"/>
    <s v="Divorced"/>
    <x v="2"/>
    <n v="35"/>
    <n v="5"/>
    <n v="3"/>
    <n v="3"/>
    <n v="9949"/>
    <n v="0"/>
    <n v="9949"/>
    <n v="574"/>
    <n v="2207"/>
    <n v="40"/>
    <n v="481"/>
    <n v="0"/>
  </r>
  <r>
    <x v="6827"/>
    <s v="Existing Customer"/>
    <n v="42"/>
    <s v="F"/>
    <n v="3"/>
    <x v="4"/>
    <s v="Married"/>
    <x v="1"/>
    <n v="37"/>
    <n v="5"/>
    <n v="4"/>
    <n v="2"/>
    <n v="2238"/>
    <n v="1693"/>
    <n v="545"/>
    <n v="714"/>
    <n v="5339"/>
    <n v="86"/>
    <n v="458"/>
    <n v="7.56"/>
  </r>
  <r>
    <x v="6828"/>
    <s v="Existing Customer"/>
    <n v="41"/>
    <s v="F"/>
    <n v="2"/>
    <x v="4"/>
    <s v="Married"/>
    <x v="1"/>
    <n v="36"/>
    <n v="5"/>
    <n v="5"/>
    <n v="1"/>
    <n v="1438.3"/>
    <n v="0"/>
    <n v="1438.3"/>
    <n v="686"/>
    <n v="4565"/>
    <n v="84"/>
    <n v="714"/>
    <n v="0"/>
  </r>
  <r>
    <x v="6829"/>
    <s v="Existing Customer"/>
    <n v="50"/>
    <s v="F"/>
    <n v="0"/>
    <x v="0"/>
    <s v="Single"/>
    <x v="1"/>
    <n v="43"/>
    <n v="6"/>
    <n v="4"/>
    <n v="2"/>
    <n v="2670"/>
    <n v="1944"/>
    <n v="726"/>
    <n v="628"/>
    <n v="4491"/>
    <n v="65"/>
    <n v="667"/>
    <n v="7.28"/>
  </r>
  <r>
    <x v="6830"/>
    <s v="Existing Customer"/>
    <n v="42"/>
    <s v="F"/>
    <n v="3"/>
    <x v="1"/>
    <s v="Single"/>
    <x v="1"/>
    <n v="28"/>
    <n v="6"/>
    <n v="2"/>
    <n v="1"/>
    <n v="1438.3"/>
    <n v="0"/>
    <n v="1438.3"/>
    <n v="0.46"/>
    <n v="4482"/>
    <n v="74"/>
    <n v="644"/>
    <n v="0"/>
  </r>
  <r>
    <x v="6831"/>
    <s v="Existing Customer"/>
    <n v="43"/>
    <s v="M"/>
    <n v="3"/>
    <x v="5"/>
    <s v="Single"/>
    <x v="3"/>
    <n v="32"/>
    <n v="3"/>
    <n v="3"/>
    <n v="2"/>
    <n v="2142"/>
    <n v="1369"/>
    <n v="773"/>
    <n v="666"/>
    <n v="4424"/>
    <n v="88"/>
    <n v="0.66"/>
    <n v="6.39"/>
  </r>
  <r>
    <x v="6832"/>
    <s v="Existing Customer"/>
    <n v="58"/>
    <s v="F"/>
    <n v="1"/>
    <x v="2"/>
    <s v="Single"/>
    <x v="1"/>
    <n v="43"/>
    <n v="4"/>
    <n v="4"/>
    <n v="2"/>
    <n v="3382"/>
    <n v="1446"/>
    <n v="1936"/>
    <n v="705"/>
    <n v="4854"/>
    <n v="74"/>
    <n v="682"/>
    <n v="4.28"/>
  </r>
  <r>
    <x v="6833"/>
    <s v="Existing Customer"/>
    <n v="52"/>
    <s v="F"/>
    <n v="2"/>
    <x v="1"/>
    <s v="Single"/>
    <x v="5"/>
    <n v="46"/>
    <n v="3"/>
    <n v="3"/>
    <n v="3"/>
    <n v="8961"/>
    <n v="1382"/>
    <n v="7579"/>
    <n v="797"/>
    <n v="4408"/>
    <n v="80"/>
    <n v="778"/>
    <n v="1.54"/>
  </r>
  <r>
    <x v="6834"/>
    <s v="Existing Customer"/>
    <n v="40"/>
    <s v="F"/>
    <n v="4"/>
    <x v="0"/>
    <s v="Married"/>
    <x v="1"/>
    <n v="33"/>
    <n v="4"/>
    <n v="5"/>
    <n v="3"/>
    <n v="1762"/>
    <n v="1224"/>
    <n v="538"/>
    <n v="815"/>
    <n v="4899"/>
    <n v="87"/>
    <n v="812"/>
    <n v="6.95"/>
  </r>
  <r>
    <x v="6835"/>
    <s v="Existing Customer"/>
    <n v="41"/>
    <s v="F"/>
    <n v="4"/>
    <x v="1"/>
    <s v="Divorced"/>
    <x v="3"/>
    <n v="36"/>
    <n v="3"/>
    <n v="3"/>
    <n v="2"/>
    <s v="Unknown"/>
    <n v="867"/>
    <n v="1052"/>
    <n v="741"/>
    <n v="4996"/>
    <n v="92"/>
    <n v="704"/>
    <n v="4.5199999999999996"/>
  </r>
  <r>
    <x v="6836"/>
    <s v="Existing Customer"/>
    <n v="59"/>
    <s v="F"/>
    <n v="0"/>
    <x v="1"/>
    <s v="Married"/>
    <x v="1"/>
    <n v="53"/>
    <n v="4"/>
    <n v="5"/>
    <n v="1"/>
    <n v="3054"/>
    <n v="2517"/>
    <n v="537"/>
    <n v="1061"/>
    <n v="4706"/>
    <n v="84"/>
    <n v="647"/>
    <n v="8.24"/>
  </r>
  <r>
    <x v="6837"/>
    <s v="Existing Customer"/>
    <n v="45"/>
    <s v="F"/>
    <n v="3"/>
    <x v="3"/>
    <s v="Single"/>
    <x v="5"/>
    <n v="27"/>
    <n v="4"/>
    <n v="1"/>
    <n v="2"/>
    <n v="1877"/>
    <n v="0"/>
    <n v="1877"/>
    <n v="752"/>
    <n v="4854"/>
    <n v="80"/>
    <n v="818"/>
    <n v="0"/>
  </r>
  <r>
    <x v="6838"/>
    <s v="Existing Customer"/>
    <n v="52"/>
    <s v="F"/>
    <n v="3"/>
    <x v="0"/>
    <s v="Married"/>
    <x v="1"/>
    <n v="40"/>
    <n v="4"/>
    <n v="4"/>
    <n v="1"/>
    <n v="4223"/>
    <n v="2235"/>
    <n v="1988"/>
    <n v="863"/>
    <n v="3669"/>
    <n v="62"/>
    <n v="1138"/>
    <n v="5.29"/>
  </r>
  <r>
    <x v="6839"/>
    <s v="Attrited Customer"/>
    <n v="36"/>
    <s v="F"/>
    <n v="2"/>
    <x v="1"/>
    <s v="Married"/>
    <x v="1"/>
    <n v="23"/>
    <n v="4"/>
    <n v="2"/>
    <n v="2"/>
    <n v="1666"/>
    <n v="813"/>
    <n v="853"/>
    <n v="813"/>
    <n v="2622"/>
    <n v="60"/>
    <n v="818"/>
    <n v="4.88"/>
  </r>
  <r>
    <x v="6840"/>
    <s v="Existing Customer"/>
    <n v="43"/>
    <s v="F"/>
    <n v="2"/>
    <x v="1"/>
    <s v="Divorced"/>
    <x v="1"/>
    <n v="33"/>
    <n v="4"/>
    <n v="3"/>
    <n v="2"/>
    <n v="2422"/>
    <n v="1237"/>
    <n v="1185"/>
    <n v="925"/>
    <n v="5079"/>
    <n v="80"/>
    <n v="818"/>
    <n v="5.1100000000000003"/>
  </r>
  <r>
    <x v="6841"/>
    <s v="Existing Customer"/>
    <n v="49"/>
    <s v="F"/>
    <n v="1"/>
    <x v="5"/>
    <s v="Married"/>
    <x v="5"/>
    <n v="39"/>
    <n v="6"/>
    <n v="3"/>
    <n v="1"/>
    <n v="4821"/>
    <n v="0"/>
    <n v="4821"/>
    <n v="746"/>
    <n v="4680"/>
    <n v="77"/>
    <n v="974"/>
    <n v="0"/>
  </r>
  <r>
    <x v="6842"/>
    <s v="Existing Customer"/>
    <n v="51"/>
    <s v="F"/>
    <n v="2"/>
    <x v="4"/>
    <s v="Single"/>
    <x v="1"/>
    <n v="37"/>
    <n v="4"/>
    <n v="4"/>
    <n v="2"/>
    <n v="3264"/>
    <n v="2508"/>
    <n v="756"/>
    <n v="887"/>
    <n v="4966"/>
    <n v="78"/>
    <n v="814"/>
    <n v="7.68"/>
  </r>
  <r>
    <x v="6843"/>
    <s v="Existing Customer"/>
    <n v="52"/>
    <s v="M"/>
    <n v="3"/>
    <x v="4"/>
    <s v="Married"/>
    <x v="0"/>
    <n v="42"/>
    <n v="5"/>
    <n v="3"/>
    <n v="1"/>
    <n v="4565"/>
    <n v="1258"/>
    <n v="3307"/>
    <n v="764"/>
    <n v="4139"/>
    <n v="67"/>
    <n v="914"/>
    <n v="2.76"/>
  </r>
  <r>
    <x v="6844"/>
    <s v="Existing Customer"/>
    <n v="45"/>
    <s v="F"/>
    <n v="3"/>
    <x v="1"/>
    <s v="Single"/>
    <x v="3"/>
    <n v="39"/>
    <n v="4"/>
    <n v="4"/>
    <n v="0"/>
    <n v="1765"/>
    <n v="1694"/>
    <n v="71"/>
    <n v="0.76"/>
    <n v="4803"/>
    <n v="72"/>
    <n v="532"/>
    <n v="9.5999999999999992E-3"/>
  </r>
  <r>
    <x v="6845"/>
    <s v="Existing Customer"/>
    <n v="40"/>
    <s v="M"/>
    <n v="4"/>
    <x v="4"/>
    <s v="Divorced"/>
    <x v="2"/>
    <n v="31"/>
    <n v="6"/>
    <n v="2"/>
    <n v="3"/>
    <n v="16050"/>
    <n v="0"/>
    <n v="16050"/>
    <n v="0.77"/>
    <n v="3721"/>
    <n v="62"/>
    <n v="512"/>
    <n v="0"/>
  </r>
  <r>
    <x v="6846"/>
    <s v="Existing Customer"/>
    <n v="49"/>
    <s v="F"/>
    <n v="3"/>
    <x v="1"/>
    <s v="Single"/>
    <x v="1"/>
    <n v="36"/>
    <n v="5"/>
    <n v="3"/>
    <n v="3"/>
    <n v="2188"/>
    <n v="1067"/>
    <n v="1121"/>
    <n v="618"/>
    <n v="4537"/>
    <n v="66"/>
    <n v="435"/>
    <n v="4.88"/>
  </r>
  <r>
    <x v="6847"/>
    <s v="Existing Customer"/>
    <n v="47"/>
    <s v="F"/>
    <n v="3"/>
    <x v="0"/>
    <s v="Single"/>
    <x v="3"/>
    <n v="41"/>
    <n v="6"/>
    <n v="5"/>
    <n v="3"/>
    <n v="1721"/>
    <n v="1355"/>
    <n v="366"/>
    <n v="926"/>
    <n v="4474"/>
    <n v="58"/>
    <n v="1.32"/>
    <n v="7.87"/>
  </r>
  <r>
    <x v="6848"/>
    <s v="Attrited Customer"/>
    <n v="40"/>
    <s v="F"/>
    <n v="1"/>
    <x v="4"/>
    <s v="Married"/>
    <x v="3"/>
    <n v="36"/>
    <n v="4"/>
    <n v="2"/>
    <n v="4"/>
    <n v="1737"/>
    <n v="1689"/>
    <n v="48"/>
    <n v="644"/>
    <n v="2459"/>
    <n v="43"/>
    <n v="536"/>
    <n v="9.7200000000000006"/>
  </r>
  <r>
    <x v="6849"/>
    <s v="Existing Customer"/>
    <n v="42"/>
    <s v="F"/>
    <n v="3"/>
    <x v="3"/>
    <s v="Divorced"/>
    <x v="5"/>
    <n v="31"/>
    <n v="5"/>
    <n v="3"/>
    <n v="2"/>
    <n v="2369"/>
    <n v="1019"/>
    <n v="1350"/>
    <n v="691"/>
    <n v="4317"/>
    <n v="66"/>
    <n v="784"/>
    <n v="4.3E-3"/>
  </r>
  <r>
    <x v="6850"/>
    <s v="Existing Customer"/>
    <n v="43"/>
    <s v="F"/>
    <n v="3"/>
    <x v="2"/>
    <s v="Single"/>
    <x v="1"/>
    <n v="36"/>
    <n v="5"/>
    <n v="5"/>
    <n v="3"/>
    <n v="2652"/>
    <n v="0"/>
    <n v="2652"/>
    <n v="665"/>
    <n v="4676"/>
    <n v="78"/>
    <n v="773"/>
    <n v="0"/>
  </r>
  <r>
    <x v="6851"/>
    <s v="Existing Customer"/>
    <n v="52"/>
    <s v="F"/>
    <n v="2"/>
    <x v="4"/>
    <s v="Married"/>
    <x v="3"/>
    <n v="40"/>
    <n v="5"/>
    <n v="3"/>
    <n v="1"/>
    <n v="1438.3"/>
    <n v="0"/>
    <n v="1438.3"/>
    <n v="825"/>
    <n v="4700"/>
    <n v="92"/>
    <n v="704"/>
    <n v="0"/>
  </r>
  <r>
    <x v="6852"/>
    <s v="Existing Customer"/>
    <n v="63"/>
    <s v="M"/>
    <n v="1"/>
    <x v="1"/>
    <s v="Unknown"/>
    <x v="1"/>
    <n v="52"/>
    <n v="6"/>
    <n v="3"/>
    <n v="3"/>
    <n v="1438.3"/>
    <n v="0"/>
    <n v="1438.3"/>
    <n v="854"/>
    <n v="3913"/>
    <n v="78"/>
    <n v="0.5"/>
    <n v="0"/>
  </r>
  <r>
    <x v="6853"/>
    <s v="Existing Customer"/>
    <n v="40"/>
    <s v="F"/>
    <n v="4"/>
    <x v="1"/>
    <s v="Married"/>
    <x v="1"/>
    <n v="28"/>
    <n v="6"/>
    <n v="2"/>
    <n v="2"/>
    <n v="1438.3"/>
    <n v="689"/>
    <n v="749.3"/>
    <n v="823"/>
    <n v="4921"/>
    <n v="65"/>
    <n v="806"/>
    <n v="4.79"/>
  </r>
  <r>
    <x v="6854"/>
    <s v="Existing Customer"/>
    <n v="60"/>
    <s v="F"/>
    <n v="1"/>
    <x v="0"/>
    <s v="Single"/>
    <x v="1"/>
    <n v="49"/>
    <n v="5"/>
    <n v="4"/>
    <n v="1"/>
    <n v="2481"/>
    <n v="1925"/>
    <n v="556"/>
    <n v="723"/>
    <n v="5228"/>
    <n v="73"/>
    <n v="0.78"/>
    <n v="7.76"/>
  </r>
  <r>
    <x v="6855"/>
    <s v="Existing Customer"/>
    <n v="36"/>
    <s v="F"/>
    <n v="1"/>
    <x v="0"/>
    <s v="Single"/>
    <x v="5"/>
    <n v="22"/>
    <n v="6"/>
    <n v="3"/>
    <n v="2"/>
    <n v="9817"/>
    <n v="848"/>
    <n v="8969"/>
    <n v="793"/>
    <n v="4636"/>
    <n v="85"/>
    <n v="848"/>
    <n v="0.86"/>
  </r>
  <r>
    <x v="6856"/>
    <s v="Existing Customer"/>
    <n v="56"/>
    <s v="F"/>
    <n v="3"/>
    <x v="1"/>
    <s v="Single"/>
    <x v="1"/>
    <n v="36"/>
    <n v="5"/>
    <n v="5"/>
    <n v="2"/>
    <n v="4255"/>
    <n v="0"/>
    <n v="4255"/>
    <n v="948"/>
    <n v="4606"/>
    <n v="79"/>
    <n v="795"/>
    <n v="0"/>
  </r>
  <r>
    <x v="6857"/>
    <s v="Existing Customer"/>
    <n v="45"/>
    <s v="F"/>
    <n v="2"/>
    <x v="1"/>
    <s v="Single"/>
    <x v="3"/>
    <n v="36"/>
    <n v="5"/>
    <n v="4"/>
    <n v="3"/>
    <n v="1438.3"/>
    <n v="986"/>
    <n v="452.3"/>
    <n v="649"/>
    <n v="5136"/>
    <n v="81"/>
    <n v="0.8"/>
    <n v="6.86"/>
  </r>
  <r>
    <x v="6858"/>
    <s v="Existing Customer"/>
    <n v="51"/>
    <s v="F"/>
    <n v="2"/>
    <x v="1"/>
    <s v="Single"/>
    <x v="1"/>
    <n v="36"/>
    <n v="4"/>
    <n v="3"/>
    <n v="1"/>
    <n v="4970"/>
    <n v="1591"/>
    <n v="3379"/>
    <n v="738"/>
    <n v="5023"/>
    <n v="78"/>
    <n v="733"/>
    <n v="3.2000000000000002E-3"/>
  </r>
  <r>
    <x v="6859"/>
    <s v="Attrited Customer"/>
    <n v="48"/>
    <s v="F"/>
    <n v="1"/>
    <x v="2"/>
    <s v="Married"/>
    <x v="5"/>
    <n v="38"/>
    <n v="5"/>
    <n v="2"/>
    <n v="2"/>
    <n v="1438.3"/>
    <n v="0"/>
    <n v="1438.3"/>
    <n v="574"/>
    <n v="2171"/>
    <n v="38"/>
    <n v="462"/>
    <n v="0"/>
  </r>
  <r>
    <x v="6860"/>
    <s v="Existing Customer"/>
    <n v="49"/>
    <s v="F"/>
    <n v="4"/>
    <x v="6"/>
    <s v="Married"/>
    <x v="5"/>
    <n v="39"/>
    <n v="4"/>
    <n v="4"/>
    <n v="1"/>
    <n v="2333"/>
    <n v="1414"/>
    <n v="919"/>
    <n v="632"/>
    <n v="5137"/>
    <n v="89"/>
    <n v="679"/>
    <n v="6.06"/>
  </r>
  <r>
    <x v="6861"/>
    <s v="Attrited Customer"/>
    <n v="50"/>
    <s v="M"/>
    <n v="2"/>
    <x v="6"/>
    <s v="Married"/>
    <x v="4"/>
    <n v="45"/>
    <n v="6"/>
    <n v="3"/>
    <n v="3"/>
    <n v="34516"/>
    <n v="0"/>
    <n v="34516"/>
    <n v="771"/>
    <n v="2573"/>
    <n v="55"/>
    <n v="719"/>
    <n v="0"/>
  </r>
  <r>
    <x v="6862"/>
    <s v="Attrited Customer"/>
    <n v="43"/>
    <s v="M"/>
    <n v="4"/>
    <x v="4"/>
    <s v="Married"/>
    <x v="3"/>
    <n v="32"/>
    <n v="6"/>
    <n v="3"/>
    <n v="3"/>
    <n v="4373"/>
    <n v="0"/>
    <n v="4373"/>
    <n v="623"/>
    <n v="2397"/>
    <n v="46"/>
    <n v="484"/>
    <n v="0"/>
  </r>
  <r>
    <x v="6863"/>
    <s v="Existing Customer"/>
    <n v="41"/>
    <s v="F"/>
    <n v="2"/>
    <x v="0"/>
    <s v="Single"/>
    <x v="3"/>
    <n v="36"/>
    <n v="4"/>
    <n v="5"/>
    <n v="3"/>
    <n v="1561"/>
    <n v="1169"/>
    <n v="392"/>
    <n v="573"/>
    <n v="4391"/>
    <n v="67"/>
    <n v="595"/>
    <n v="7.49"/>
  </r>
  <r>
    <x v="6864"/>
    <s v="Attrited Customer"/>
    <n v="48"/>
    <s v="M"/>
    <n v="2"/>
    <x v="3"/>
    <s v="Married"/>
    <x v="2"/>
    <n v="28"/>
    <n v="5"/>
    <n v="2"/>
    <n v="3"/>
    <n v="12073"/>
    <n v="0"/>
    <n v="12073"/>
    <n v="541"/>
    <n v="2400"/>
    <n v="52"/>
    <n v="793"/>
    <n v="0"/>
  </r>
  <r>
    <x v="6865"/>
    <s v="Existing Customer"/>
    <n v="55"/>
    <s v="F"/>
    <n v="1"/>
    <x v="3"/>
    <s v="Single"/>
    <x v="5"/>
    <n v="42"/>
    <n v="4"/>
    <n v="5"/>
    <n v="3"/>
    <n v="1438.3"/>
    <n v="0"/>
    <n v="1438.3"/>
    <n v="0.74"/>
    <n v="4956"/>
    <n v="72"/>
    <n v="714"/>
    <n v="0"/>
  </r>
  <r>
    <x v="6866"/>
    <s v="Existing Customer"/>
    <n v="41"/>
    <s v="M"/>
    <n v="5"/>
    <x v="0"/>
    <s v="Single"/>
    <x v="3"/>
    <n v="22"/>
    <n v="6"/>
    <n v="2"/>
    <n v="2"/>
    <n v="1438.3"/>
    <n v="0"/>
    <n v="1438.3"/>
    <n v="0.56000000000000005"/>
    <n v="4439"/>
    <n v="81"/>
    <n v="1025"/>
    <n v="0"/>
  </r>
  <r>
    <x v="6867"/>
    <s v="Existing Customer"/>
    <n v="43"/>
    <s v="F"/>
    <n v="4"/>
    <x v="3"/>
    <s v="Single"/>
    <x v="1"/>
    <n v="33"/>
    <n v="3"/>
    <n v="3"/>
    <n v="1"/>
    <n v="2525"/>
    <n v="2217"/>
    <n v="308"/>
    <n v="763"/>
    <n v="4409"/>
    <n v="69"/>
    <n v="568"/>
    <n v="8.7799999999999994"/>
  </r>
  <r>
    <x v="6868"/>
    <s v="Attrited Customer"/>
    <n v="47"/>
    <s v="F"/>
    <n v="4"/>
    <x v="5"/>
    <s v="Married"/>
    <x v="5"/>
    <n v="42"/>
    <n v="4"/>
    <n v="4"/>
    <n v="4"/>
    <n v="6451"/>
    <n v="0"/>
    <n v="6451"/>
    <n v="706"/>
    <n v="2400"/>
    <n v="43"/>
    <n v="433"/>
    <n v="0"/>
  </r>
  <r>
    <x v="6869"/>
    <s v="Existing Customer"/>
    <n v="42"/>
    <s v="F"/>
    <n v="3"/>
    <x v="6"/>
    <s v="Married"/>
    <x v="3"/>
    <n v="36"/>
    <n v="4"/>
    <n v="4"/>
    <n v="3"/>
    <n v="4142"/>
    <n v="688"/>
    <n v="3454"/>
    <n v="717"/>
    <n v="4512"/>
    <n v="81"/>
    <n v="976"/>
    <n v="1.66"/>
  </r>
  <r>
    <x v="6870"/>
    <s v="Attrited Customer"/>
    <n v="54"/>
    <s v="M"/>
    <n v="2"/>
    <x v="4"/>
    <s v="Single"/>
    <x v="4"/>
    <n v="36"/>
    <n v="3"/>
    <n v="2"/>
    <n v="3"/>
    <n v="34516"/>
    <n v="0"/>
    <n v="34516"/>
    <n v="628"/>
    <n v="2329"/>
    <n v="47"/>
    <n v="516"/>
    <n v="0"/>
  </r>
  <r>
    <x v="6871"/>
    <s v="Attrited Customer"/>
    <n v="43"/>
    <s v="F"/>
    <n v="3"/>
    <x v="2"/>
    <s v="Married"/>
    <x v="1"/>
    <n v="32"/>
    <n v="6"/>
    <n v="3"/>
    <n v="3"/>
    <n v="1897"/>
    <n v="0"/>
    <n v="1897"/>
    <n v="645"/>
    <n v="2866"/>
    <n v="47"/>
    <n v="469"/>
    <n v="0"/>
  </r>
  <r>
    <x v="6872"/>
    <s v="Existing Customer"/>
    <n v="52"/>
    <s v="F"/>
    <n v="4"/>
    <x v="1"/>
    <s v="Single"/>
    <x v="1"/>
    <n v="46"/>
    <n v="3"/>
    <n v="3"/>
    <n v="3"/>
    <n v="3231"/>
    <n v="2215"/>
    <n v="1016"/>
    <n v="515"/>
    <n v="4610"/>
    <n v="90"/>
    <n v="607"/>
    <n v="6.86"/>
  </r>
  <r>
    <x v="6873"/>
    <s v="Existing Customer"/>
    <n v="40"/>
    <s v="F"/>
    <n v="4"/>
    <x v="1"/>
    <s v="Married"/>
    <x v="1"/>
    <n v="36"/>
    <n v="5"/>
    <n v="5"/>
    <n v="1"/>
    <n v="1577"/>
    <n v="1286"/>
    <n v="291"/>
    <n v="571"/>
    <n v="3453"/>
    <n v="52"/>
    <n v="46235"/>
    <n v="8.15"/>
  </r>
  <r>
    <x v="6874"/>
    <s v="Existing Customer"/>
    <n v="37"/>
    <s v="F"/>
    <n v="2"/>
    <x v="3"/>
    <s v="Single"/>
    <x v="1"/>
    <n v="27"/>
    <n v="6"/>
    <n v="1"/>
    <n v="3"/>
    <n v="3061"/>
    <n v="2517"/>
    <n v="544"/>
    <n v="809"/>
    <n v="5032"/>
    <n v="89"/>
    <n v="618"/>
    <n v="8.2200000000000006"/>
  </r>
  <r>
    <x v="6875"/>
    <s v="Existing Customer"/>
    <n v="53"/>
    <s v="M"/>
    <n v="4"/>
    <x v="1"/>
    <s v="Single"/>
    <x v="3"/>
    <n v="36"/>
    <n v="4"/>
    <n v="5"/>
    <n v="3"/>
    <n v="2300"/>
    <n v="0"/>
    <n v="2300"/>
    <n v="655"/>
    <n v="4527"/>
    <n v="79"/>
    <n v="756"/>
    <n v="0"/>
  </r>
  <r>
    <x v="6876"/>
    <s v="Existing Customer"/>
    <n v="56"/>
    <s v="F"/>
    <n v="4"/>
    <x v="1"/>
    <s v="Married"/>
    <x v="1"/>
    <n v="36"/>
    <n v="3"/>
    <n v="5"/>
    <n v="2"/>
    <n v="2796"/>
    <n v="0"/>
    <n v="2796"/>
    <n v="884"/>
    <n v="4536"/>
    <n v="81"/>
    <n v="723"/>
    <n v="0"/>
  </r>
  <r>
    <x v="6877"/>
    <s v="Existing Customer"/>
    <n v="53"/>
    <s v="F"/>
    <n v="2"/>
    <x v="1"/>
    <s v="Married"/>
    <x v="3"/>
    <n v="42"/>
    <n v="3"/>
    <n v="5"/>
    <n v="1"/>
    <n v="3024"/>
    <n v="1649"/>
    <n v="1375"/>
    <n v="587"/>
    <n v="4463"/>
    <n v="89"/>
    <n v="679"/>
    <n v="5.45"/>
  </r>
  <r>
    <x v="6878"/>
    <s v="Existing Customer"/>
    <n v="38"/>
    <s v="F"/>
    <n v="3"/>
    <x v="2"/>
    <s v="Married"/>
    <x v="3"/>
    <n v="36"/>
    <n v="5"/>
    <n v="5"/>
    <n v="3"/>
    <n v="5293"/>
    <n v="1030"/>
    <n v="4263"/>
    <n v="863"/>
    <n v="4377"/>
    <n v="62"/>
    <n v="879"/>
    <n v="1.95"/>
  </r>
  <r>
    <x v="6879"/>
    <s v="Existing Customer"/>
    <n v="40"/>
    <s v="F"/>
    <n v="4"/>
    <x v="3"/>
    <s v="Single"/>
    <x v="1"/>
    <n v="33"/>
    <n v="4"/>
    <n v="4"/>
    <n v="3"/>
    <n v="1964"/>
    <n v="1811"/>
    <n v="153"/>
    <n v="0.69"/>
    <n v="4699"/>
    <n v="81"/>
    <n v="841"/>
    <n v="9.2200000000000006"/>
  </r>
  <r>
    <x v="6880"/>
    <s v="Existing Customer"/>
    <n v="36"/>
    <s v="F"/>
    <n v="2"/>
    <x v="1"/>
    <s v="Single"/>
    <x v="1"/>
    <n v="36"/>
    <n v="6"/>
    <n v="4"/>
    <n v="0"/>
    <n v="2051"/>
    <n v="1154"/>
    <n v="897"/>
    <n v="605"/>
    <n v="3912"/>
    <n v="79"/>
    <n v="717"/>
    <n v="5.63"/>
  </r>
  <r>
    <x v="6881"/>
    <s v="Existing Customer"/>
    <n v="41"/>
    <s v="F"/>
    <n v="1"/>
    <x v="0"/>
    <s v="Single"/>
    <x v="1"/>
    <n v="31"/>
    <n v="4"/>
    <n v="2"/>
    <n v="1"/>
    <n v="1998"/>
    <n v="0"/>
    <n v="1998"/>
    <n v="717"/>
    <n v="4637"/>
    <n v="68"/>
    <n v="889"/>
    <n v="0"/>
  </r>
  <r>
    <x v="6882"/>
    <s v="Existing Customer"/>
    <n v="28"/>
    <s v="F"/>
    <n v="1"/>
    <x v="4"/>
    <s v="Divorced"/>
    <x v="5"/>
    <n v="17"/>
    <n v="5"/>
    <n v="3"/>
    <n v="2"/>
    <n v="11881"/>
    <n v="1488"/>
    <n v="10393"/>
    <n v="587"/>
    <n v="4865"/>
    <n v="87"/>
    <n v="891"/>
    <n v="1.25"/>
  </r>
  <r>
    <x v="6883"/>
    <s v="Existing Customer"/>
    <n v="41"/>
    <s v="F"/>
    <n v="4"/>
    <x v="5"/>
    <s v="Single"/>
    <x v="1"/>
    <n v="36"/>
    <n v="5"/>
    <n v="4"/>
    <n v="1"/>
    <n v="2968"/>
    <n v="1873"/>
    <n v="1095"/>
    <n v="46327"/>
    <n v="5171"/>
    <n v="85"/>
    <n v="889"/>
    <n v="6.31"/>
  </r>
  <r>
    <x v="6884"/>
    <s v="Existing Customer"/>
    <n v="42"/>
    <s v="F"/>
    <n v="3"/>
    <x v="1"/>
    <s v="Married"/>
    <x v="1"/>
    <n v="23"/>
    <n v="4"/>
    <n v="2"/>
    <n v="3"/>
    <n v="2797"/>
    <n v="1943"/>
    <n v="854"/>
    <n v="899"/>
    <n v="4917"/>
    <n v="66"/>
    <n v="784"/>
    <n v="6.95"/>
  </r>
  <r>
    <x v="6885"/>
    <s v="Existing Customer"/>
    <n v="39"/>
    <s v="F"/>
    <n v="2"/>
    <x v="1"/>
    <s v="Single"/>
    <x v="3"/>
    <n v="34"/>
    <n v="6"/>
    <n v="4"/>
    <n v="2"/>
    <n v="13984"/>
    <n v="632"/>
    <n v="13352"/>
    <n v="702"/>
    <n v="4727"/>
    <n v="83"/>
    <n v="0.66"/>
    <n v="0.45"/>
  </r>
  <r>
    <x v="6886"/>
    <s v="Existing Customer"/>
    <n v="49"/>
    <s v="F"/>
    <n v="2"/>
    <x v="2"/>
    <s v="Married"/>
    <x v="1"/>
    <n v="36"/>
    <n v="3"/>
    <n v="4"/>
    <n v="1"/>
    <n v="2505"/>
    <n v="0"/>
    <n v="2505"/>
    <n v="0.62"/>
    <n v="4109"/>
    <n v="61"/>
    <n v="743"/>
    <n v="0"/>
  </r>
  <r>
    <x v="6887"/>
    <s v="Existing Customer"/>
    <n v="40"/>
    <s v="F"/>
    <n v="4"/>
    <x v="4"/>
    <s v="Married"/>
    <x v="1"/>
    <n v="26"/>
    <n v="3"/>
    <n v="1"/>
    <n v="1"/>
    <n v="2972"/>
    <n v="0"/>
    <n v="2972"/>
    <n v="593"/>
    <n v="3840"/>
    <n v="69"/>
    <n v="769"/>
    <n v="0"/>
  </r>
  <r>
    <x v="6888"/>
    <s v="Existing Customer"/>
    <n v="50"/>
    <s v="M"/>
    <n v="1"/>
    <x v="4"/>
    <s v="Single"/>
    <x v="2"/>
    <n v="39"/>
    <n v="4"/>
    <n v="3"/>
    <n v="2"/>
    <n v="5856"/>
    <n v="2007"/>
    <n v="3849"/>
    <n v="727"/>
    <n v="4916"/>
    <n v="87"/>
    <n v="642"/>
    <n v="3.43"/>
  </r>
  <r>
    <x v="6889"/>
    <s v="Existing Customer"/>
    <n v="44"/>
    <s v="F"/>
    <n v="4"/>
    <x v="2"/>
    <s v="Divorced"/>
    <x v="1"/>
    <n v="38"/>
    <n v="6"/>
    <n v="4"/>
    <n v="1"/>
    <n v="7182"/>
    <n v="1774"/>
    <n v="5408"/>
    <n v="583"/>
    <n v="4294"/>
    <n v="67"/>
    <n v="718"/>
    <n v="2.4700000000000002"/>
  </r>
  <r>
    <x v="6890"/>
    <s v="Existing Customer"/>
    <n v="62"/>
    <s v="M"/>
    <n v="2"/>
    <x v="1"/>
    <s v="Single"/>
    <x v="1"/>
    <n v="48"/>
    <n v="6"/>
    <n v="3"/>
    <n v="2"/>
    <n v="5844"/>
    <n v="2013"/>
    <n v="3831"/>
    <n v="478"/>
    <n v="3546"/>
    <n v="65"/>
    <n v="548"/>
    <n v="3.44"/>
  </r>
  <r>
    <x v="6891"/>
    <s v="Attrited Customer"/>
    <n v="55"/>
    <s v="F"/>
    <n v="1"/>
    <x v="4"/>
    <s v="Single"/>
    <x v="1"/>
    <n v="48"/>
    <n v="3"/>
    <n v="5"/>
    <n v="3"/>
    <n v="2114"/>
    <n v="546"/>
    <n v="1568"/>
    <n v="619"/>
    <n v="2578"/>
    <n v="42"/>
    <n v="0.75"/>
    <n v="2.58"/>
  </r>
  <r>
    <x v="6892"/>
    <s v="Existing Customer"/>
    <n v="54"/>
    <s v="M"/>
    <n v="4"/>
    <x v="1"/>
    <s v="Single"/>
    <x v="2"/>
    <n v="43"/>
    <n v="3"/>
    <n v="4"/>
    <n v="3"/>
    <n v="8208"/>
    <n v="1256"/>
    <n v="6952"/>
    <n v="814"/>
    <n v="4824"/>
    <n v="83"/>
    <n v="627"/>
    <n v="1.53"/>
  </r>
  <r>
    <x v="6893"/>
    <s v="Attrited Customer"/>
    <n v="34"/>
    <s v="M"/>
    <n v="4"/>
    <x v="2"/>
    <s v="Single"/>
    <x v="0"/>
    <n v="20"/>
    <n v="3"/>
    <n v="2"/>
    <n v="6"/>
    <n v="3940"/>
    <n v="1384"/>
    <n v="2556"/>
    <n v="908"/>
    <n v="3257"/>
    <n v="53"/>
    <n v="767"/>
    <n v="3.51"/>
  </r>
  <r>
    <x v="6894"/>
    <s v="Existing Customer"/>
    <n v="41"/>
    <s v="M"/>
    <n v="3"/>
    <x v="1"/>
    <s v="Divorced"/>
    <x v="0"/>
    <n v="27"/>
    <n v="5"/>
    <n v="2"/>
    <n v="2"/>
    <n v="5784"/>
    <n v="0"/>
    <n v="5784"/>
    <n v="851"/>
    <n v="4173"/>
    <n v="80"/>
    <n v="0.86"/>
    <n v="0"/>
  </r>
  <r>
    <x v="6895"/>
    <s v="Attrited Customer"/>
    <n v="38"/>
    <s v="M"/>
    <n v="4"/>
    <x v="1"/>
    <s v="Unknown"/>
    <x v="0"/>
    <n v="22"/>
    <n v="5"/>
    <n v="2"/>
    <n v="3"/>
    <n v="8632"/>
    <n v="0"/>
    <n v="8632"/>
    <n v="395"/>
    <n v="2221"/>
    <n v="40"/>
    <n v="739"/>
    <n v="0"/>
  </r>
  <r>
    <x v="6896"/>
    <s v="Existing Customer"/>
    <n v="57"/>
    <s v="F"/>
    <n v="2"/>
    <x v="1"/>
    <s v="Single"/>
    <x v="1"/>
    <n v="50"/>
    <n v="6"/>
    <n v="5"/>
    <n v="2"/>
    <n v="1438.3"/>
    <n v="876"/>
    <n v="562.29999999999995"/>
    <n v="693"/>
    <n v="4815"/>
    <n v="62"/>
    <n v="676"/>
    <n v="6.09"/>
  </r>
  <r>
    <x v="6897"/>
    <s v="Existing Customer"/>
    <n v="39"/>
    <s v="F"/>
    <n v="1"/>
    <x v="1"/>
    <s v="Single"/>
    <x v="3"/>
    <n v="33"/>
    <n v="6"/>
    <n v="3"/>
    <n v="2"/>
    <n v="2255"/>
    <n v="1258"/>
    <n v="997"/>
    <n v="0.96"/>
    <n v="4309"/>
    <n v="79"/>
    <n v="837"/>
    <n v="5.58"/>
  </r>
  <r>
    <x v="6898"/>
    <s v="Existing Customer"/>
    <n v="38"/>
    <s v="F"/>
    <n v="2"/>
    <x v="1"/>
    <s v="Single"/>
    <x v="1"/>
    <n v="25"/>
    <n v="5"/>
    <n v="1"/>
    <n v="2"/>
    <n v="9874"/>
    <n v="1059"/>
    <n v="8815"/>
    <n v="664"/>
    <n v="4369"/>
    <n v="70"/>
    <n v="707"/>
    <n v="1.07"/>
  </r>
  <r>
    <x v="6899"/>
    <s v="Existing Customer"/>
    <n v="64"/>
    <s v="M"/>
    <n v="0"/>
    <x v="1"/>
    <s v="Single"/>
    <x v="1"/>
    <n v="36"/>
    <n v="5"/>
    <n v="4"/>
    <n v="1"/>
    <n v="1873"/>
    <n v="468"/>
    <n v="1405"/>
    <n v="1154"/>
    <n v="4738"/>
    <n v="82"/>
    <n v="608"/>
    <n v="2.5000000000000001E-3"/>
  </r>
  <r>
    <x v="6900"/>
    <s v="Attrited Customer"/>
    <n v="54"/>
    <s v="M"/>
    <n v="3"/>
    <x v="0"/>
    <s v="Married"/>
    <x v="2"/>
    <n v="48"/>
    <n v="3"/>
    <n v="4"/>
    <n v="3"/>
    <n v="3288"/>
    <n v="2517"/>
    <n v="771"/>
    <n v="0.84"/>
    <n v="2717"/>
    <n v="46"/>
    <n v="438"/>
    <n v="7.66"/>
  </r>
  <r>
    <x v="6901"/>
    <s v="Existing Customer"/>
    <n v="60"/>
    <s v="F"/>
    <n v="1"/>
    <x v="1"/>
    <s v="Single"/>
    <x v="3"/>
    <n v="42"/>
    <n v="3"/>
    <n v="2"/>
    <n v="1"/>
    <n v="3334"/>
    <n v="1151"/>
    <n v="2183"/>
    <n v="752"/>
    <n v="4791"/>
    <n v="101"/>
    <n v="629"/>
    <n v="3.45"/>
  </r>
  <r>
    <x v="6902"/>
    <s v="Existing Customer"/>
    <n v="46"/>
    <s v="M"/>
    <n v="2"/>
    <x v="1"/>
    <s v="Divorced"/>
    <x v="0"/>
    <n v="39"/>
    <n v="3"/>
    <n v="1"/>
    <n v="1"/>
    <n v="3299"/>
    <n v="870"/>
    <n v="2429"/>
    <n v="0.63"/>
    <n v="4904"/>
    <n v="75"/>
    <n v="829"/>
    <n v="2.64"/>
  </r>
  <r>
    <x v="6903"/>
    <s v="Existing Customer"/>
    <n v="36"/>
    <s v="F"/>
    <n v="2"/>
    <x v="2"/>
    <s v="Married"/>
    <x v="1"/>
    <n v="31"/>
    <n v="3"/>
    <n v="2"/>
    <n v="1"/>
    <s v="Unknown"/>
    <n v="1798"/>
    <n v="956"/>
    <n v="769"/>
    <n v="3937"/>
    <n v="70"/>
    <n v="628"/>
    <n v="6.53"/>
  </r>
  <r>
    <x v="6904"/>
    <s v="Existing Customer"/>
    <n v="47"/>
    <s v="F"/>
    <n v="2"/>
    <x v="1"/>
    <s v="Married"/>
    <x v="3"/>
    <n v="28"/>
    <n v="5"/>
    <n v="2"/>
    <n v="2"/>
    <n v="2035"/>
    <n v="1620"/>
    <n v="415"/>
    <n v="838"/>
    <n v="4130"/>
    <n v="74"/>
    <n v="721"/>
    <n v="7.96"/>
  </r>
  <r>
    <x v="6905"/>
    <s v="Existing Customer"/>
    <n v="44"/>
    <s v="F"/>
    <n v="4"/>
    <x v="1"/>
    <s v="Married"/>
    <x v="5"/>
    <n v="36"/>
    <n v="6"/>
    <n v="2"/>
    <n v="2"/>
    <n v="3979"/>
    <n v="780"/>
    <n v="3199"/>
    <n v="873"/>
    <n v="5024"/>
    <n v="69"/>
    <n v="769"/>
    <n v="1.96"/>
  </r>
  <r>
    <x v="6906"/>
    <s v="Existing Customer"/>
    <n v="58"/>
    <s v="F"/>
    <n v="2"/>
    <x v="0"/>
    <s v="Married"/>
    <x v="3"/>
    <n v="53"/>
    <n v="4"/>
    <n v="2"/>
    <n v="3"/>
    <n v="2642"/>
    <n v="1249"/>
    <n v="1393"/>
    <n v="682"/>
    <n v="4897"/>
    <n v="81"/>
    <n v="723"/>
    <n v="4.7300000000000004"/>
  </r>
  <r>
    <x v="6907"/>
    <s v="Attrited Customer"/>
    <n v="62"/>
    <s v="M"/>
    <n v="0"/>
    <x v="5"/>
    <s v="Divorced"/>
    <x v="0"/>
    <n v="46"/>
    <n v="4"/>
    <n v="5"/>
    <n v="6"/>
    <n v="28229"/>
    <n v="287"/>
    <n v="27942"/>
    <n v="594"/>
    <n v="2281"/>
    <n v="45"/>
    <n v="552"/>
    <n v="1E-4"/>
  </r>
  <r>
    <x v="6908"/>
    <s v="Existing Customer"/>
    <n v="53"/>
    <s v="F"/>
    <n v="2"/>
    <x v="0"/>
    <s v="Single"/>
    <x v="1"/>
    <n v="36"/>
    <n v="4"/>
    <n v="3"/>
    <n v="1"/>
    <n v="2973"/>
    <n v="2517"/>
    <n v="456"/>
    <n v="588"/>
    <n v="4862"/>
    <n v="77"/>
    <n v="453"/>
    <n v="8.4700000000000006"/>
  </r>
  <r>
    <x v="6909"/>
    <s v="Existing Customer"/>
    <n v="51"/>
    <s v="F"/>
    <n v="2"/>
    <x v="2"/>
    <s v="Married"/>
    <x v="1"/>
    <n v="40"/>
    <n v="4"/>
    <n v="3"/>
    <n v="3"/>
    <n v="1612"/>
    <n v="831"/>
    <n v="781"/>
    <n v="602"/>
    <n v="4924"/>
    <n v="81"/>
    <n v="884"/>
    <n v="5.16"/>
  </r>
  <r>
    <x v="6910"/>
    <s v="Existing Customer"/>
    <n v="41"/>
    <s v="M"/>
    <n v="1"/>
    <x v="0"/>
    <s v="Single"/>
    <x v="2"/>
    <n v="36"/>
    <n v="6"/>
    <n v="2"/>
    <n v="3"/>
    <n v="12084"/>
    <n v="1638"/>
    <n v="10446"/>
    <n v="695"/>
    <n v="4506"/>
    <n v="90"/>
    <n v="957"/>
    <n v="1.36"/>
  </r>
  <r>
    <x v="6911"/>
    <s v="Existing Customer"/>
    <n v="54"/>
    <s v="F"/>
    <n v="1"/>
    <x v="1"/>
    <s v="Single"/>
    <x v="1"/>
    <n v="49"/>
    <n v="3"/>
    <n v="2"/>
    <n v="2"/>
    <n v="2930"/>
    <n v="2266"/>
    <n v="664"/>
    <n v="734"/>
    <n v="4752"/>
    <n v="72"/>
    <n v="1323"/>
    <n v="7.73"/>
  </r>
  <r>
    <x v="6912"/>
    <s v="Existing Customer"/>
    <n v="46"/>
    <s v="F"/>
    <n v="2"/>
    <x v="3"/>
    <s v="Married"/>
    <x v="3"/>
    <n v="38"/>
    <n v="6"/>
    <n v="3"/>
    <n v="1"/>
    <n v="1963"/>
    <n v="1112"/>
    <n v="851"/>
    <n v="761"/>
    <n v="4821"/>
    <n v="67"/>
    <n v="763"/>
    <n v="5.66"/>
  </r>
  <r>
    <x v="6913"/>
    <s v="Attrited Customer"/>
    <n v="50"/>
    <s v="F"/>
    <n v="2"/>
    <x v="3"/>
    <s v="Single"/>
    <x v="3"/>
    <n v="36"/>
    <n v="3"/>
    <n v="3"/>
    <n v="2"/>
    <n v="2762"/>
    <n v="0"/>
    <n v="2762"/>
    <n v="684"/>
    <n v="2571"/>
    <n v="44"/>
    <n v="419"/>
    <n v="0"/>
  </r>
  <r>
    <x v="6914"/>
    <s v="Attrited Customer"/>
    <n v="49"/>
    <s v="F"/>
    <n v="3"/>
    <x v="5"/>
    <s v="Single"/>
    <x v="1"/>
    <n v="35"/>
    <n v="5"/>
    <n v="1"/>
    <n v="2"/>
    <n v="2214"/>
    <n v="915"/>
    <n v="1299"/>
    <n v="533"/>
    <n v="2144"/>
    <n v="51"/>
    <n v="545"/>
    <n v="4.13"/>
  </r>
  <r>
    <x v="6915"/>
    <s v="Existing Customer"/>
    <n v="39"/>
    <s v="F"/>
    <n v="1"/>
    <x v="0"/>
    <s v="Single"/>
    <x v="1"/>
    <n v="33"/>
    <n v="6"/>
    <n v="3"/>
    <n v="2"/>
    <n v="2292"/>
    <n v="1839"/>
    <n v="453"/>
    <n v="675"/>
    <n v="4043"/>
    <n v="72"/>
    <n v="674"/>
    <n v="8.02"/>
  </r>
  <r>
    <x v="6916"/>
    <s v="Existing Customer"/>
    <n v="45"/>
    <s v="F"/>
    <n v="2"/>
    <x v="4"/>
    <s v="Divorced"/>
    <x v="3"/>
    <n v="27"/>
    <n v="6"/>
    <n v="3"/>
    <n v="2"/>
    <n v="2901"/>
    <n v="2384"/>
    <n v="517"/>
    <n v="717"/>
    <n v="3835"/>
    <n v="78"/>
    <n v="592"/>
    <n v="8.2200000000000006"/>
  </r>
  <r>
    <x v="6917"/>
    <s v="Existing Customer"/>
    <n v="48"/>
    <s v="F"/>
    <n v="3"/>
    <x v="4"/>
    <s v="Single"/>
    <x v="1"/>
    <n v="30"/>
    <n v="4"/>
    <n v="1"/>
    <n v="1"/>
    <n v="2865"/>
    <n v="1523"/>
    <n v="1342"/>
    <n v="605"/>
    <n v="4609"/>
    <n v="79"/>
    <n v="756"/>
    <n v="5.32"/>
  </r>
  <r>
    <x v="6918"/>
    <s v="Existing Customer"/>
    <n v="31"/>
    <s v="F"/>
    <n v="0"/>
    <x v="5"/>
    <s v="Single"/>
    <x v="5"/>
    <n v="18"/>
    <n v="3"/>
    <n v="2"/>
    <n v="0"/>
    <n v="3934"/>
    <n v="1911"/>
    <n v="2023"/>
    <n v="723"/>
    <n v="4143"/>
    <n v="82"/>
    <n v="864"/>
    <n v="4.8600000000000003"/>
  </r>
  <r>
    <x v="6919"/>
    <s v="Existing Customer"/>
    <n v="57"/>
    <s v="F"/>
    <n v="2"/>
    <x v="3"/>
    <s v="Single"/>
    <x v="3"/>
    <n v="45"/>
    <n v="3"/>
    <n v="4"/>
    <n v="3"/>
    <n v="2428"/>
    <n v="932"/>
    <n v="1496"/>
    <n v="768"/>
    <n v="4823"/>
    <n v="62"/>
    <n v="824"/>
    <n v="3.84"/>
  </r>
  <r>
    <x v="6920"/>
    <s v="Existing Customer"/>
    <n v="43"/>
    <s v="F"/>
    <n v="5"/>
    <x v="4"/>
    <s v="Married"/>
    <x v="3"/>
    <n v="31"/>
    <n v="5"/>
    <n v="1"/>
    <n v="1"/>
    <n v="5302"/>
    <n v="1136"/>
    <n v="4166"/>
    <n v="817"/>
    <n v="4883"/>
    <n v="68"/>
    <n v="581"/>
    <n v="2.14"/>
  </r>
  <r>
    <x v="6921"/>
    <s v="Existing Customer"/>
    <n v="41"/>
    <s v="F"/>
    <n v="4"/>
    <x v="0"/>
    <s v="Married"/>
    <x v="5"/>
    <n v="30"/>
    <n v="5"/>
    <n v="2"/>
    <n v="2"/>
    <n v="9139"/>
    <n v="1620"/>
    <n v="7519"/>
    <n v="773"/>
    <n v="4675"/>
    <n v="78"/>
    <n v="1108"/>
    <n v="1.77"/>
  </r>
  <r>
    <x v="6922"/>
    <s v="Existing Customer"/>
    <n v="48"/>
    <s v="M"/>
    <n v="5"/>
    <x v="3"/>
    <s v="Married"/>
    <x v="3"/>
    <n v="38"/>
    <n v="4"/>
    <n v="4"/>
    <n v="1"/>
    <n v="5219"/>
    <n v="1081"/>
    <n v="4138"/>
    <n v="568"/>
    <n v="3481"/>
    <n v="78"/>
    <n v="625"/>
    <n v="2.0699999999999998"/>
  </r>
  <r>
    <x v="6923"/>
    <s v="Existing Customer"/>
    <n v="52"/>
    <s v="F"/>
    <n v="2"/>
    <x v="1"/>
    <s v="Single"/>
    <x v="5"/>
    <n v="43"/>
    <n v="5"/>
    <n v="2"/>
    <n v="3"/>
    <n v="10351"/>
    <n v="1356"/>
    <n v="8995"/>
    <n v="828"/>
    <n v="4572"/>
    <n v="76"/>
    <n v="1054"/>
    <n v="1.31"/>
  </r>
  <r>
    <x v="6924"/>
    <s v="Attrited Customer"/>
    <n v="43"/>
    <s v="F"/>
    <n v="2"/>
    <x v="2"/>
    <s v="Divorced"/>
    <x v="1"/>
    <n v="30"/>
    <n v="3"/>
    <n v="3"/>
    <n v="4"/>
    <n v="6811"/>
    <n v="0"/>
    <n v="6811"/>
    <n v="677"/>
    <n v="1937"/>
    <n v="39"/>
    <n v="0.56000000000000005"/>
    <n v="0"/>
  </r>
  <r>
    <x v="6925"/>
    <s v="Existing Customer"/>
    <n v="27"/>
    <s v="F"/>
    <n v="1"/>
    <x v="5"/>
    <s v="Married"/>
    <x v="1"/>
    <n v="13"/>
    <n v="3"/>
    <n v="2"/>
    <n v="2"/>
    <n v="1438.3"/>
    <n v="990"/>
    <n v="448.3"/>
    <n v="715"/>
    <n v="3855"/>
    <n v="73"/>
    <n v="1147"/>
    <n v="6.88"/>
  </r>
  <r>
    <x v="6926"/>
    <s v="Existing Customer"/>
    <n v="39"/>
    <s v="M"/>
    <n v="1"/>
    <x v="1"/>
    <s v="Single"/>
    <x v="3"/>
    <n v="33"/>
    <n v="6"/>
    <n v="1"/>
    <n v="2"/>
    <n v="2255"/>
    <n v="0"/>
    <n v="2255"/>
    <n v="0.73"/>
    <n v="4412"/>
    <n v="81"/>
    <n v="884"/>
    <n v="0"/>
  </r>
  <r>
    <x v="6927"/>
    <s v="Attrited Customer"/>
    <n v="55"/>
    <s v="F"/>
    <n v="3"/>
    <x v="3"/>
    <s v="Single"/>
    <x v="1"/>
    <n v="45"/>
    <n v="4"/>
    <n v="3"/>
    <n v="4"/>
    <n v="1741"/>
    <n v="0"/>
    <n v="1741"/>
    <n v="0.84"/>
    <n v="2546"/>
    <n v="42"/>
    <n v="0.4"/>
    <n v="0"/>
  </r>
  <r>
    <x v="6928"/>
    <s v="Attrited Customer"/>
    <n v="54"/>
    <s v="M"/>
    <n v="2"/>
    <x v="2"/>
    <s v="Married"/>
    <x v="0"/>
    <n v="35"/>
    <n v="4"/>
    <n v="3"/>
    <n v="4"/>
    <n v="2189"/>
    <n v="382"/>
    <n v="1807"/>
    <n v="884"/>
    <n v="2750"/>
    <n v="51"/>
    <n v="594"/>
    <n v="1.75"/>
  </r>
  <r>
    <x v="6929"/>
    <s v="Existing Customer"/>
    <n v="40"/>
    <s v="F"/>
    <n v="3"/>
    <x v="2"/>
    <s v="Single"/>
    <x v="1"/>
    <n v="36"/>
    <n v="6"/>
    <n v="1"/>
    <n v="3"/>
    <n v="2040"/>
    <n v="1084"/>
    <n v="956"/>
    <n v="672"/>
    <n v="4751"/>
    <n v="80"/>
    <n v="818"/>
    <n v="5.31"/>
  </r>
  <r>
    <x v="6930"/>
    <s v="Existing Customer"/>
    <n v="51"/>
    <s v="M"/>
    <n v="3"/>
    <x v="4"/>
    <s v="Married"/>
    <x v="2"/>
    <n v="40"/>
    <n v="6"/>
    <n v="3"/>
    <n v="3"/>
    <n v="1844"/>
    <n v="1232"/>
    <n v="612"/>
    <n v="588"/>
    <n v="4182"/>
    <n v="71"/>
    <n v="651"/>
    <n v="6.68"/>
  </r>
  <r>
    <x v="6931"/>
    <s v="Existing Customer"/>
    <n v="53"/>
    <s v="M"/>
    <n v="3"/>
    <x v="1"/>
    <s v="Single"/>
    <x v="0"/>
    <n v="43"/>
    <n v="5"/>
    <n v="3"/>
    <n v="3"/>
    <n v="8404"/>
    <n v="1498"/>
    <n v="6906"/>
    <n v="922"/>
    <n v="4811"/>
    <n v="56"/>
    <n v="556"/>
    <n v="1.78"/>
  </r>
  <r>
    <x v="6932"/>
    <s v="Existing Customer"/>
    <n v="47"/>
    <s v="F"/>
    <n v="3"/>
    <x v="2"/>
    <s v="Married"/>
    <x v="1"/>
    <n v="36"/>
    <n v="5"/>
    <n v="1"/>
    <n v="1"/>
    <n v="1438.3"/>
    <n v="0"/>
    <n v="1438.3"/>
    <n v="647"/>
    <n v="4443"/>
    <n v="86"/>
    <n v="0.83"/>
    <n v="0"/>
  </r>
  <r>
    <x v="6933"/>
    <s v="Existing Customer"/>
    <n v="42"/>
    <s v="M"/>
    <n v="4"/>
    <x v="0"/>
    <s v="Single"/>
    <x v="2"/>
    <n v="28"/>
    <n v="3"/>
    <n v="3"/>
    <n v="3"/>
    <n v="1944"/>
    <n v="1804"/>
    <n v="140"/>
    <n v="723"/>
    <n v="4682"/>
    <n v="90"/>
    <n v="667"/>
    <n v="9.2799999999999994"/>
  </r>
  <r>
    <x v="6934"/>
    <s v="Existing Customer"/>
    <n v="38"/>
    <s v="F"/>
    <n v="2"/>
    <x v="0"/>
    <s v="Married"/>
    <x v="1"/>
    <n v="36"/>
    <n v="6"/>
    <n v="4"/>
    <n v="3"/>
    <n v="1438.3"/>
    <n v="0"/>
    <n v="1438.3"/>
    <n v="641"/>
    <n v="4707"/>
    <n v="88"/>
    <n v="692"/>
    <n v="0"/>
  </r>
  <r>
    <x v="6935"/>
    <s v="Attrited Customer"/>
    <n v="49"/>
    <s v="M"/>
    <n v="3"/>
    <x v="6"/>
    <s v="Single"/>
    <x v="3"/>
    <n v="37"/>
    <n v="5"/>
    <n v="2"/>
    <n v="3"/>
    <n v="4354"/>
    <n v="0"/>
    <n v="4354"/>
    <n v="738"/>
    <n v="2750"/>
    <n v="59"/>
    <n v="686"/>
    <n v="0"/>
  </r>
  <r>
    <x v="6936"/>
    <s v="Existing Customer"/>
    <n v="51"/>
    <s v="F"/>
    <n v="1"/>
    <x v="0"/>
    <s v="Married"/>
    <x v="1"/>
    <n v="36"/>
    <n v="3"/>
    <n v="4"/>
    <n v="2"/>
    <n v="1857"/>
    <n v="1033"/>
    <n v="824"/>
    <n v="0.95"/>
    <n v="5149"/>
    <n v="90"/>
    <n v="636"/>
    <n v="5.56"/>
  </r>
  <r>
    <x v="6937"/>
    <s v="Existing Customer"/>
    <n v="54"/>
    <s v="F"/>
    <n v="5"/>
    <x v="3"/>
    <s v="Married"/>
    <x v="1"/>
    <n v="36"/>
    <n v="5"/>
    <n v="6"/>
    <n v="1"/>
    <n v="2708"/>
    <n v="1616"/>
    <n v="1092"/>
    <n v="669"/>
    <n v="4237"/>
    <n v="87"/>
    <n v="706"/>
    <n v="5.97"/>
  </r>
  <r>
    <x v="6938"/>
    <s v="Existing Customer"/>
    <n v="40"/>
    <s v="M"/>
    <n v="4"/>
    <x v="1"/>
    <s v="Married"/>
    <x v="0"/>
    <n v="35"/>
    <n v="5"/>
    <n v="4"/>
    <n v="1"/>
    <n v="9974"/>
    <n v="2185"/>
    <n v="7789"/>
    <n v="852"/>
    <n v="4680"/>
    <n v="87"/>
    <n v="673"/>
    <n v="2.19"/>
  </r>
  <r>
    <x v="6939"/>
    <s v="Existing Customer"/>
    <n v="47"/>
    <s v="F"/>
    <n v="2"/>
    <x v="2"/>
    <s v="Single"/>
    <x v="1"/>
    <n v="42"/>
    <n v="3"/>
    <n v="1"/>
    <n v="2"/>
    <n v="2271"/>
    <n v="2154"/>
    <n v="117"/>
    <n v="1.1299999999999999"/>
    <n v="4150"/>
    <n v="69"/>
    <n v="865"/>
    <n v="9.48"/>
  </r>
  <r>
    <x v="6940"/>
    <s v="Existing Customer"/>
    <n v="45"/>
    <s v="M"/>
    <n v="2"/>
    <x v="2"/>
    <s v="Unknown"/>
    <x v="3"/>
    <n v="37"/>
    <n v="6"/>
    <n v="4"/>
    <n v="1"/>
    <n v="2811"/>
    <n v="1630"/>
    <n v="1181"/>
    <n v="847"/>
    <n v="4275"/>
    <n v="78"/>
    <n v="733"/>
    <n v="5.7999999999999996E-3"/>
  </r>
  <r>
    <x v="6941"/>
    <s v="Existing Customer"/>
    <n v="47"/>
    <s v="M"/>
    <n v="4"/>
    <x v="2"/>
    <s v="Married"/>
    <x v="0"/>
    <n v="43"/>
    <n v="4"/>
    <n v="3"/>
    <n v="1"/>
    <n v="6519"/>
    <n v="1525"/>
    <n v="4994"/>
    <n v="874"/>
    <n v="4495"/>
    <n v="81"/>
    <n v="1025"/>
    <n v="2.34"/>
  </r>
  <r>
    <x v="6942"/>
    <s v="Attrited Customer"/>
    <n v="57"/>
    <s v="M"/>
    <n v="2"/>
    <x v="2"/>
    <s v="Unknown"/>
    <x v="2"/>
    <n v="36"/>
    <n v="5"/>
    <n v="3"/>
    <n v="3"/>
    <n v="4316"/>
    <n v="0"/>
    <n v="4316"/>
    <n v="363"/>
    <n v="1920"/>
    <n v="53"/>
    <n v="472"/>
    <n v="0"/>
  </r>
  <r>
    <x v="6943"/>
    <s v="Existing Customer"/>
    <n v="50"/>
    <s v="F"/>
    <n v="0"/>
    <x v="1"/>
    <s v="Married"/>
    <x v="1"/>
    <n v="36"/>
    <n v="3"/>
    <n v="3"/>
    <n v="3"/>
    <n v="1438.3"/>
    <n v="0"/>
    <n v="1438.3"/>
    <n v="718"/>
    <n v="3800"/>
    <n v="69"/>
    <n v="533"/>
    <n v="0"/>
  </r>
  <r>
    <x v="6944"/>
    <s v="Attrited Customer"/>
    <n v="34"/>
    <s v="F"/>
    <n v="2"/>
    <x v="1"/>
    <s v="Married"/>
    <x v="1"/>
    <n v="23"/>
    <n v="6"/>
    <n v="2"/>
    <n v="2"/>
    <n v="3116"/>
    <n v="0"/>
    <n v="3116"/>
    <n v="698"/>
    <n v="2768"/>
    <n v="45"/>
    <n v="667"/>
    <n v="0"/>
  </r>
  <r>
    <x v="6945"/>
    <s v="Attrited Customer"/>
    <n v="43"/>
    <s v="M"/>
    <n v="3"/>
    <x v="3"/>
    <s v="Married"/>
    <x v="4"/>
    <n v="34"/>
    <n v="4"/>
    <n v="3"/>
    <n v="2"/>
    <n v="24868"/>
    <n v="794"/>
    <n v="24074"/>
    <n v="649"/>
    <n v="2510"/>
    <n v="32"/>
    <n v="231"/>
    <n v="0.32"/>
  </r>
  <r>
    <x v="6946"/>
    <s v="Existing Customer"/>
    <n v="48"/>
    <s v="F"/>
    <n v="2"/>
    <x v="4"/>
    <s v="Married"/>
    <x v="1"/>
    <n v="36"/>
    <n v="4"/>
    <n v="3"/>
    <n v="1"/>
    <n v="1438.3"/>
    <n v="0"/>
    <n v="1438.3"/>
    <n v="743"/>
    <n v="4913"/>
    <n v="82"/>
    <n v="822"/>
    <n v="0"/>
  </r>
  <r>
    <x v="6947"/>
    <s v="Existing Customer"/>
    <n v="43"/>
    <s v="M"/>
    <n v="5"/>
    <x v="1"/>
    <s v="Single"/>
    <x v="3"/>
    <n v="33"/>
    <n v="4"/>
    <n v="2"/>
    <n v="1"/>
    <n v="1438.3"/>
    <n v="0"/>
    <n v="1438.3"/>
    <n v="643"/>
    <n v="4509"/>
    <n v="80"/>
    <n v="569"/>
    <n v="0"/>
  </r>
  <r>
    <x v="6948"/>
    <s v="Existing Customer"/>
    <n v="39"/>
    <s v="F"/>
    <n v="2"/>
    <x v="0"/>
    <s v="Single"/>
    <x v="1"/>
    <n v="36"/>
    <n v="4"/>
    <n v="3"/>
    <n v="3"/>
    <n v="1438.3"/>
    <n v="855"/>
    <n v="583.29999999999995"/>
    <n v="662"/>
    <n v="4890"/>
    <n v="53"/>
    <n v="893"/>
    <n v="5.94"/>
  </r>
  <r>
    <x v="6949"/>
    <s v="Existing Customer"/>
    <n v="41"/>
    <s v="M"/>
    <n v="2"/>
    <x v="1"/>
    <s v="Single"/>
    <x v="3"/>
    <n v="30"/>
    <n v="5"/>
    <n v="2"/>
    <n v="3"/>
    <n v="17706"/>
    <n v="1081"/>
    <n v="16625"/>
    <n v="1087"/>
    <n v="3680"/>
    <n v="81"/>
    <n v="723"/>
    <n v="0.61"/>
  </r>
  <r>
    <x v="6950"/>
    <s v="Existing Customer"/>
    <n v="47"/>
    <s v="F"/>
    <n v="3"/>
    <x v="2"/>
    <s v="Married"/>
    <x v="1"/>
    <n v="36"/>
    <n v="3"/>
    <n v="3"/>
    <n v="2"/>
    <n v="1819"/>
    <n v="1235"/>
    <n v="584"/>
    <n v="798"/>
    <n v="4636"/>
    <n v="75"/>
    <n v="705"/>
    <n v="6.79"/>
  </r>
  <r>
    <x v="6951"/>
    <s v="Existing Customer"/>
    <n v="51"/>
    <s v="M"/>
    <n v="4"/>
    <x v="1"/>
    <s v="Single"/>
    <x v="4"/>
    <n v="39"/>
    <n v="6"/>
    <n v="4"/>
    <n v="1"/>
    <n v="19350"/>
    <n v="0"/>
    <n v="19350"/>
    <n v="982"/>
    <n v="4657"/>
    <n v="70"/>
    <n v="795"/>
    <n v="0"/>
  </r>
  <r>
    <x v="6952"/>
    <s v="Attrited Customer"/>
    <n v="34"/>
    <s v="F"/>
    <n v="1"/>
    <x v="2"/>
    <s v="Unknown"/>
    <x v="1"/>
    <n v="25"/>
    <n v="1"/>
    <n v="2"/>
    <n v="3"/>
    <n v="3074"/>
    <n v="0"/>
    <n v="3074"/>
    <n v="718"/>
    <n v="2721"/>
    <n v="54"/>
    <n v="688"/>
    <n v="0"/>
  </r>
  <r>
    <x v="6953"/>
    <s v="Existing Customer"/>
    <n v="42"/>
    <s v="F"/>
    <n v="3"/>
    <x v="3"/>
    <s v="Married"/>
    <x v="1"/>
    <n v="36"/>
    <n v="4"/>
    <n v="2"/>
    <n v="1"/>
    <n v="2281"/>
    <n v="1548"/>
    <n v="733"/>
    <n v="739"/>
    <n v="4384"/>
    <n v="78"/>
    <n v="857"/>
    <n v="6.79"/>
  </r>
  <r>
    <x v="6954"/>
    <s v="Existing Customer"/>
    <n v="58"/>
    <s v="F"/>
    <n v="1"/>
    <x v="3"/>
    <s v="Married"/>
    <x v="1"/>
    <n v="46"/>
    <n v="6"/>
    <n v="3"/>
    <n v="3"/>
    <n v="3035"/>
    <n v="1779"/>
    <n v="1256"/>
    <n v="851"/>
    <n v="4999"/>
    <n v="83"/>
    <n v="0.93"/>
    <n v="5.86"/>
  </r>
  <r>
    <x v="6955"/>
    <s v="Existing Customer"/>
    <n v="38"/>
    <s v="F"/>
    <n v="2"/>
    <x v="1"/>
    <s v="Married"/>
    <x v="1"/>
    <n v="31"/>
    <n v="6"/>
    <n v="3"/>
    <n v="3"/>
    <n v="3222"/>
    <n v="0"/>
    <n v="3222"/>
    <n v="786"/>
    <n v="5154"/>
    <n v="80"/>
    <n v="778"/>
    <n v="0"/>
  </r>
  <r>
    <x v="6956"/>
    <s v="Existing Customer"/>
    <n v="57"/>
    <s v="M"/>
    <n v="2"/>
    <x v="2"/>
    <s v="Single"/>
    <x v="2"/>
    <n v="43"/>
    <n v="6"/>
    <n v="3"/>
    <n v="1"/>
    <n v="12045"/>
    <n v="1749"/>
    <n v="10296"/>
    <n v="736"/>
    <n v="4884"/>
    <n v="86"/>
    <n v="0.87"/>
    <n v="1.45"/>
  </r>
  <r>
    <x v="6957"/>
    <s v="Attrited Customer"/>
    <n v="44"/>
    <s v="F"/>
    <n v="4"/>
    <x v="0"/>
    <s v="Single"/>
    <x v="3"/>
    <n v="39"/>
    <n v="4"/>
    <n v="3"/>
    <n v="3"/>
    <n v="10587"/>
    <n v="2517"/>
    <n v="8070"/>
    <n v="1052"/>
    <n v="2971"/>
    <n v="54"/>
    <n v="742"/>
    <n v="2.38"/>
  </r>
  <r>
    <x v="6958"/>
    <s v="Existing Customer"/>
    <n v="42"/>
    <s v="M"/>
    <n v="1"/>
    <x v="1"/>
    <s v="Single"/>
    <x v="0"/>
    <n v="37"/>
    <n v="4"/>
    <n v="1"/>
    <n v="1"/>
    <n v="2596"/>
    <n v="1210"/>
    <n v="1386"/>
    <n v="549"/>
    <n v="4642"/>
    <n v="78"/>
    <n v="696"/>
    <n v="4.66"/>
  </r>
  <r>
    <x v="6959"/>
    <s v="Existing Customer"/>
    <n v="58"/>
    <s v="F"/>
    <n v="0"/>
    <x v="1"/>
    <s v="Single"/>
    <x v="1"/>
    <n v="36"/>
    <n v="5"/>
    <n v="3"/>
    <n v="1"/>
    <n v="3008"/>
    <n v="2517"/>
    <n v="491"/>
    <n v="674"/>
    <n v="4627"/>
    <n v="68"/>
    <n v="659"/>
    <n v="8.3699999999999992"/>
  </r>
  <r>
    <x v="6960"/>
    <s v="Existing Customer"/>
    <n v="41"/>
    <s v="F"/>
    <n v="3"/>
    <x v="0"/>
    <s v="Married"/>
    <x v="1"/>
    <n v="30"/>
    <n v="4"/>
    <n v="4"/>
    <n v="2"/>
    <n v="3280"/>
    <n v="2327"/>
    <n v="953"/>
    <n v="784"/>
    <n v="4268"/>
    <n v="84"/>
    <n v="1"/>
    <n v="7.09"/>
  </r>
  <r>
    <x v="6961"/>
    <s v="Existing Customer"/>
    <n v="33"/>
    <s v="F"/>
    <n v="4"/>
    <x v="1"/>
    <s v="Married"/>
    <x v="1"/>
    <n v="16"/>
    <n v="5"/>
    <n v="3"/>
    <n v="2"/>
    <n v="1438.3"/>
    <n v="611"/>
    <n v="827.3"/>
    <n v="692"/>
    <n v="4688"/>
    <n v="89"/>
    <n v="816"/>
    <n v="4.25"/>
  </r>
  <r>
    <x v="6962"/>
    <s v="Existing Customer"/>
    <n v="48"/>
    <s v="F"/>
    <n v="2"/>
    <x v="3"/>
    <s v="Married"/>
    <x v="1"/>
    <n v="37"/>
    <n v="4"/>
    <n v="4"/>
    <n v="2"/>
    <n v="2835"/>
    <n v="1860"/>
    <n v="975"/>
    <n v="571"/>
    <n v="4569"/>
    <n v="81"/>
    <n v="884"/>
    <n v="6.56"/>
  </r>
  <r>
    <x v="6963"/>
    <s v="Existing Customer"/>
    <n v="60"/>
    <s v="M"/>
    <n v="1"/>
    <x v="1"/>
    <s v="Single"/>
    <x v="3"/>
    <n v="48"/>
    <n v="3"/>
    <n v="1"/>
    <n v="3"/>
    <n v="1438.3"/>
    <n v="750"/>
    <n v="688.3"/>
    <n v="771"/>
    <n v="4542"/>
    <n v="88"/>
    <n v="833"/>
    <n v="5.21"/>
  </r>
  <r>
    <x v="6964"/>
    <s v="Existing Customer"/>
    <n v="59"/>
    <s v="F"/>
    <n v="1"/>
    <x v="3"/>
    <s v="Single"/>
    <x v="5"/>
    <n v="48"/>
    <n v="4"/>
    <n v="2"/>
    <n v="3"/>
    <n v="5528"/>
    <n v="1823"/>
    <n v="3705"/>
    <n v="731"/>
    <n v="4857"/>
    <n v="81"/>
    <n v="723"/>
    <n v="3.3E-3"/>
  </r>
  <r>
    <x v="6965"/>
    <s v="Existing Customer"/>
    <n v="56"/>
    <s v="F"/>
    <n v="3"/>
    <x v="1"/>
    <s v="Married"/>
    <x v="1"/>
    <n v="44"/>
    <n v="6"/>
    <n v="4"/>
    <n v="2"/>
    <n v="2030"/>
    <n v="1262"/>
    <n v="768"/>
    <n v="862"/>
    <n v="4851"/>
    <n v="84"/>
    <n v="867"/>
    <n v="6.22"/>
  </r>
  <r>
    <x v="6966"/>
    <s v="Existing Customer"/>
    <n v="41"/>
    <s v="F"/>
    <n v="1"/>
    <x v="1"/>
    <s v="Married"/>
    <x v="3"/>
    <n v="32"/>
    <n v="6"/>
    <n v="3"/>
    <n v="1"/>
    <n v="2413"/>
    <n v="1627"/>
    <n v="786"/>
    <n v="726"/>
    <n v="5466"/>
    <n v="85"/>
    <n v="771"/>
    <n v="6.74"/>
  </r>
  <r>
    <x v="6967"/>
    <s v="Existing Customer"/>
    <n v="36"/>
    <s v="M"/>
    <n v="3"/>
    <x v="3"/>
    <s v="Single"/>
    <x v="0"/>
    <n v="21"/>
    <n v="4"/>
    <n v="2"/>
    <n v="3"/>
    <n v="7381"/>
    <n v="1608"/>
    <n v="5773"/>
    <n v="784"/>
    <n v="5638"/>
    <n v="86"/>
    <n v="654"/>
    <n v="2.1800000000000002"/>
  </r>
  <r>
    <x v="6968"/>
    <s v="Attrited Customer"/>
    <n v="46"/>
    <s v="F"/>
    <n v="1"/>
    <x v="0"/>
    <s v="Married"/>
    <x v="1"/>
    <n v="42"/>
    <n v="5"/>
    <n v="4"/>
    <n v="1"/>
    <n v="1438.3"/>
    <n v="0"/>
    <n v="1438.3"/>
    <n v="637"/>
    <n v="1843"/>
    <n v="44"/>
    <n v="0.63"/>
    <n v="0"/>
  </r>
  <r>
    <x v="6969"/>
    <s v="Existing Customer"/>
    <n v="52"/>
    <s v="F"/>
    <n v="0"/>
    <x v="2"/>
    <s v="Married"/>
    <x v="1"/>
    <n v="34"/>
    <n v="4"/>
    <n v="4"/>
    <n v="3"/>
    <n v="2001"/>
    <n v="960"/>
    <n v="1041"/>
    <n v="678"/>
    <n v="4026"/>
    <n v="86"/>
    <n v="0.83"/>
    <n v="4.7999999999999996E-3"/>
  </r>
  <r>
    <x v="6970"/>
    <s v="Attrited Customer"/>
    <n v="45"/>
    <s v="M"/>
    <n v="3"/>
    <x v="4"/>
    <s v="Married"/>
    <x v="2"/>
    <n v="36"/>
    <n v="3"/>
    <n v="2"/>
    <n v="2"/>
    <n v="3031"/>
    <n v="2517"/>
    <n v="514"/>
    <n v="409"/>
    <n v="2188"/>
    <n v="50"/>
    <n v="389"/>
    <n v="8.3000000000000001E-3"/>
  </r>
  <r>
    <x v="6971"/>
    <s v="Existing Customer"/>
    <n v="47"/>
    <s v="M"/>
    <n v="2"/>
    <x v="3"/>
    <s v="Married"/>
    <x v="4"/>
    <n v="37"/>
    <n v="6"/>
    <n v="4"/>
    <n v="2"/>
    <n v="11354"/>
    <n v="0"/>
    <n v="11354"/>
    <n v="1007"/>
    <n v="3073"/>
    <n v="49"/>
    <n v="1227"/>
    <n v="0"/>
  </r>
  <r>
    <x v="6972"/>
    <s v="Existing Customer"/>
    <n v="42"/>
    <s v="M"/>
    <n v="3"/>
    <x v="6"/>
    <s v="Divorced"/>
    <x v="3"/>
    <n v="36"/>
    <n v="3"/>
    <n v="2"/>
    <n v="1"/>
    <n v="2012"/>
    <n v="0"/>
    <n v="2012"/>
    <n v="0.31"/>
    <n v="3282"/>
    <n v="66"/>
    <n v="0.65"/>
    <n v="0"/>
  </r>
  <r>
    <x v="6973"/>
    <s v="Existing Customer"/>
    <n v="39"/>
    <s v="M"/>
    <n v="1"/>
    <x v="5"/>
    <s v="Single"/>
    <x v="2"/>
    <n v="29"/>
    <n v="6"/>
    <n v="2"/>
    <n v="2"/>
    <n v="23034"/>
    <n v="1992"/>
    <n v="21042"/>
    <n v="759"/>
    <n v="2514"/>
    <n v="32"/>
    <n v="684"/>
    <n v="0.86"/>
  </r>
  <r>
    <x v="6974"/>
    <s v="Existing Customer"/>
    <n v="40"/>
    <s v="M"/>
    <n v="2"/>
    <x v="3"/>
    <s v="Single"/>
    <x v="3"/>
    <n v="36"/>
    <n v="6"/>
    <n v="6"/>
    <n v="1"/>
    <n v="4947"/>
    <n v="0"/>
    <n v="4947"/>
    <n v="751"/>
    <n v="4497"/>
    <n v="84"/>
    <n v="826"/>
    <n v="0"/>
  </r>
  <r>
    <x v="6975"/>
    <s v="Existing Customer"/>
    <n v="50"/>
    <s v="F"/>
    <n v="3"/>
    <x v="1"/>
    <s v="Married"/>
    <x v="3"/>
    <n v="39"/>
    <n v="4"/>
    <n v="3"/>
    <n v="3"/>
    <n v="1844"/>
    <n v="1388"/>
    <n v="456"/>
    <n v="901"/>
    <n v="5056"/>
    <n v="81"/>
    <n v="0.8"/>
    <n v="7.53"/>
  </r>
  <r>
    <x v="6976"/>
    <s v="Existing Customer"/>
    <n v="40"/>
    <s v="F"/>
    <n v="2"/>
    <x v="1"/>
    <s v="Single"/>
    <x v="5"/>
    <n v="30"/>
    <n v="5"/>
    <n v="2"/>
    <n v="3"/>
    <n v="1438.3"/>
    <n v="0"/>
    <n v="1438.3"/>
    <n v="542"/>
    <n v="2258"/>
    <n v="59"/>
    <n v="788"/>
    <n v="0"/>
  </r>
  <r>
    <x v="6977"/>
    <s v="Existing Customer"/>
    <n v="46"/>
    <s v="M"/>
    <n v="2"/>
    <x v="1"/>
    <s v="Married"/>
    <x v="1"/>
    <n v="39"/>
    <n v="3"/>
    <n v="3"/>
    <n v="3"/>
    <n v="4752"/>
    <n v="1400"/>
    <n v="3352"/>
    <n v="646"/>
    <n v="3404"/>
    <n v="54"/>
    <n v="1.1599999999999999"/>
    <n v="2.95"/>
  </r>
  <r>
    <x v="6978"/>
    <s v="Attrited Customer"/>
    <n v="38"/>
    <s v="M"/>
    <n v="3"/>
    <x v="4"/>
    <s v="Married"/>
    <x v="0"/>
    <n v="36"/>
    <n v="5"/>
    <n v="2"/>
    <n v="2"/>
    <n v="6114"/>
    <n v="1461"/>
    <n v="4653"/>
    <n v="772"/>
    <n v="2608"/>
    <n v="36"/>
    <n v="385"/>
    <n v="2.39"/>
  </r>
  <r>
    <x v="6979"/>
    <s v="Attrited Customer"/>
    <n v="55"/>
    <s v="F"/>
    <n v="5"/>
    <x v="3"/>
    <s v="Single"/>
    <x v="1"/>
    <n v="36"/>
    <n v="4"/>
    <n v="2"/>
    <n v="3"/>
    <n v="1438.3"/>
    <n v="0"/>
    <n v="1438.3"/>
    <n v="571"/>
    <n v="2244"/>
    <n v="54"/>
    <n v="929"/>
    <n v="0"/>
  </r>
  <r>
    <x v="6980"/>
    <s v="Existing Customer"/>
    <n v="37"/>
    <s v="F"/>
    <n v="4"/>
    <x v="3"/>
    <s v="Single"/>
    <x v="1"/>
    <n v="36"/>
    <n v="3"/>
    <n v="3"/>
    <n v="3"/>
    <n v="2286"/>
    <n v="0"/>
    <n v="2286"/>
    <n v="732"/>
    <n v="5199"/>
    <n v="83"/>
    <n v="844"/>
    <n v="0"/>
  </r>
  <r>
    <x v="6981"/>
    <s v="Existing Customer"/>
    <n v="57"/>
    <s v="F"/>
    <n v="2"/>
    <x v="5"/>
    <s v="Single"/>
    <x v="3"/>
    <n v="36"/>
    <n v="3"/>
    <n v="4"/>
    <n v="2"/>
    <n v="4784"/>
    <n v="1629"/>
    <n v="3155"/>
    <n v="706"/>
    <n v="4912"/>
    <n v="82"/>
    <n v="783"/>
    <n v="3.41"/>
  </r>
  <r>
    <x v="6982"/>
    <s v="Existing Customer"/>
    <n v="43"/>
    <s v="F"/>
    <n v="1"/>
    <x v="2"/>
    <s v="Married"/>
    <x v="1"/>
    <n v="32"/>
    <n v="6"/>
    <n v="2"/>
    <n v="2"/>
    <n v="2667"/>
    <n v="1590"/>
    <n v="1077"/>
    <n v="806"/>
    <n v="4596"/>
    <n v="85"/>
    <n v="574"/>
    <n v="5.96"/>
  </r>
  <r>
    <x v="6983"/>
    <s v="Existing Customer"/>
    <n v="54"/>
    <s v="F"/>
    <n v="2"/>
    <x v="4"/>
    <s v="Married"/>
    <x v="1"/>
    <n v="48"/>
    <n v="3"/>
    <n v="2"/>
    <n v="2"/>
    <n v="2473"/>
    <n v="1745"/>
    <n v="728"/>
    <n v="769"/>
    <n v="4823"/>
    <n v="72"/>
    <n v="0.8"/>
    <n v="7.06"/>
  </r>
  <r>
    <x v="6984"/>
    <s v="Existing Customer"/>
    <n v="39"/>
    <s v="F"/>
    <n v="3"/>
    <x v="6"/>
    <s v="Married"/>
    <x v="1"/>
    <n v="33"/>
    <n v="6"/>
    <n v="4"/>
    <n v="2"/>
    <n v="2001"/>
    <n v="1430"/>
    <n v="571"/>
    <n v="555"/>
    <n v="4509"/>
    <n v="69"/>
    <n v="683"/>
    <n v="7.15"/>
  </r>
  <r>
    <x v="6985"/>
    <s v="Existing Customer"/>
    <n v="41"/>
    <s v="M"/>
    <n v="4"/>
    <x v="0"/>
    <s v="Married"/>
    <x v="4"/>
    <n v="35"/>
    <n v="5"/>
    <n v="4"/>
    <n v="2"/>
    <n v="18232"/>
    <n v="1140"/>
    <n v="17092"/>
    <n v="657"/>
    <n v="4775"/>
    <n v="84"/>
    <n v="46023"/>
    <n v="0.63"/>
  </r>
  <r>
    <x v="6986"/>
    <s v="Existing Customer"/>
    <n v="45"/>
    <s v="F"/>
    <n v="4"/>
    <x v="2"/>
    <s v="Married"/>
    <x v="5"/>
    <n v="39"/>
    <n v="6"/>
    <n v="3"/>
    <n v="1"/>
    <n v="1438.3"/>
    <n v="0"/>
    <n v="1438.3"/>
    <n v="825"/>
    <n v="4596"/>
    <n v="71"/>
    <n v="732"/>
    <n v="0"/>
  </r>
  <r>
    <x v="6987"/>
    <s v="Existing Customer"/>
    <n v="45"/>
    <s v="F"/>
    <n v="2"/>
    <x v="2"/>
    <s v="Married"/>
    <x v="1"/>
    <n v="36"/>
    <n v="3"/>
    <n v="4"/>
    <n v="3"/>
    <n v="2918"/>
    <n v="1597"/>
    <n v="1321"/>
    <n v="884"/>
    <n v="4454"/>
    <n v="76"/>
    <n v="0.9"/>
    <n v="5.47"/>
  </r>
  <r>
    <x v="6988"/>
    <s v="Existing Customer"/>
    <n v="36"/>
    <s v="F"/>
    <n v="2"/>
    <x v="4"/>
    <s v="Unknown"/>
    <x v="1"/>
    <n v="23"/>
    <n v="4"/>
    <n v="3"/>
    <n v="3"/>
    <n v="1924"/>
    <n v="971"/>
    <n v="953"/>
    <n v="806"/>
    <n v="4951"/>
    <n v="96"/>
    <n v="0.6"/>
    <n v="5.05"/>
  </r>
  <r>
    <x v="6989"/>
    <s v="Existing Customer"/>
    <n v="50"/>
    <s v="F"/>
    <n v="2"/>
    <x v="1"/>
    <s v="Married"/>
    <x v="1"/>
    <n v="42"/>
    <n v="5"/>
    <n v="3"/>
    <n v="0"/>
    <n v="1770"/>
    <n v="1706"/>
    <n v="64"/>
    <n v="626"/>
    <n v="4940"/>
    <n v="94"/>
    <n v="774"/>
    <n v="9.64"/>
  </r>
  <r>
    <x v="6990"/>
    <s v="Existing Customer"/>
    <n v="42"/>
    <s v="F"/>
    <n v="2"/>
    <x v="1"/>
    <s v="Single"/>
    <x v="1"/>
    <n v="27"/>
    <n v="5"/>
    <n v="3"/>
    <n v="3"/>
    <s v="Unknown"/>
    <n v="0"/>
    <n v="2265"/>
    <n v="603"/>
    <n v="3826"/>
    <n v="71"/>
    <n v="543"/>
    <n v="0"/>
  </r>
  <r>
    <x v="6991"/>
    <s v="Existing Customer"/>
    <n v="59"/>
    <s v="M"/>
    <n v="0"/>
    <x v="0"/>
    <s v="Married"/>
    <x v="0"/>
    <n v="48"/>
    <n v="3"/>
    <n v="1"/>
    <n v="3"/>
    <n v="3868"/>
    <n v="1384"/>
    <n v="2484"/>
    <n v="631"/>
    <n v="4716"/>
    <n v="79"/>
    <n v="549"/>
    <n v="3.58"/>
  </r>
  <r>
    <x v="6992"/>
    <s v="Attrited Customer"/>
    <n v="43"/>
    <s v="F"/>
    <n v="3"/>
    <x v="1"/>
    <s v="Married"/>
    <x v="3"/>
    <n v="32"/>
    <n v="4"/>
    <n v="3"/>
    <n v="3"/>
    <n v="2701"/>
    <n v="2498"/>
    <n v="203"/>
    <n v="637"/>
    <n v="2678"/>
    <n v="37"/>
    <n v="609"/>
    <n v="9.25"/>
  </r>
  <r>
    <x v="6993"/>
    <s v="Existing Customer"/>
    <n v="33"/>
    <s v="M"/>
    <n v="1"/>
    <x v="0"/>
    <s v="Divorced"/>
    <x v="3"/>
    <n v="28"/>
    <n v="6"/>
    <n v="1"/>
    <n v="3"/>
    <n v="2507"/>
    <n v="1592"/>
    <n v="915"/>
    <n v="691"/>
    <n v="4355"/>
    <n v="79"/>
    <n v="837"/>
    <n v="6.35"/>
  </r>
  <r>
    <x v="6994"/>
    <s v="Existing Customer"/>
    <n v="38"/>
    <s v="F"/>
    <n v="2"/>
    <x v="0"/>
    <s v="Single"/>
    <x v="1"/>
    <n v="20"/>
    <n v="4"/>
    <n v="3"/>
    <n v="3"/>
    <n v="2420"/>
    <n v="676"/>
    <n v="1744"/>
    <n v="782"/>
    <n v="3770"/>
    <n v="76"/>
    <n v="0.81"/>
    <n v="2.79"/>
  </r>
  <r>
    <x v="6995"/>
    <s v="Attrited Customer"/>
    <n v="46"/>
    <s v="M"/>
    <n v="2"/>
    <x v="4"/>
    <s v="Married"/>
    <x v="3"/>
    <n v="34"/>
    <n v="5"/>
    <n v="3"/>
    <n v="4"/>
    <n v="16547"/>
    <n v="0"/>
    <n v="16547"/>
    <n v="242"/>
    <n v="1561"/>
    <n v="41"/>
    <n v="367"/>
    <n v="0"/>
  </r>
  <r>
    <x v="6996"/>
    <s v="Existing Customer"/>
    <n v="44"/>
    <s v="F"/>
    <n v="3"/>
    <x v="1"/>
    <s v="Married"/>
    <x v="1"/>
    <n v="33"/>
    <n v="3"/>
    <n v="2"/>
    <n v="2"/>
    <n v="1621"/>
    <n v="0"/>
    <n v="1621"/>
    <n v="603"/>
    <n v="3764"/>
    <n v="76"/>
    <n v="0.52"/>
    <n v="0"/>
  </r>
  <r>
    <x v="6997"/>
    <s v="Existing Customer"/>
    <n v="59"/>
    <s v="M"/>
    <n v="1"/>
    <x v="3"/>
    <s v="Single"/>
    <x v="3"/>
    <n v="51"/>
    <n v="3"/>
    <n v="4"/>
    <n v="3"/>
    <n v="3808"/>
    <n v="713"/>
    <n v="3095"/>
    <n v="787"/>
    <n v="4845"/>
    <n v="88"/>
    <n v="0.63"/>
    <n v="1.87"/>
  </r>
  <r>
    <x v="6998"/>
    <s v="Attrited Customer"/>
    <n v="49"/>
    <s v="F"/>
    <n v="1"/>
    <x v="2"/>
    <s v="Divorced"/>
    <x v="3"/>
    <n v="37"/>
    <n v="6"/>
    <n v="2"/>
    <n v="2"/>
    <n v="2173"/>
    <n v="0"/>
    <n v="2173"/>
    <n v="652"/>
    <n v="2379"/>
    <n v="57"/>
    <n v="781"/>
    <n v="0"/>
  </r>
  <r>
    <x v="6999"/>
    <s v="Existing Customer"/>
    <n v="50"/>
    <s v="F"/>
    <n v="1"/>
    <x v="2"/>
    <s v="Married"/>
    <x v="1"/>
    <n v="36"/>
    <n v="5"/>
    <n v="2"/>
    <n v="1"/>
    <n v="2178"/>
    <n v="1731"/>
    <n v="447"/>
    <n v="683"/>
    <n v="4275"/>
    <n v="71"/>
    <n v="0.69"/>
    <n v="7.95"/>
  </r>
  <r>
    <x v="7000"/>
    <s v="Existing Customer"/>
    <n v="41"/>
    <s v="F"/>
    <n v="4"/>
    <x v="4"/>
    <s v="Divorced"/>
    <x v="5"/>
    <n v="36"/>
    <n v="3"/>
    <n v="1"/>
    <n v="1"/>
    <n v="1438.3"/>
    <n v="0"/>
    <n v="1438.3"/>
    <n v="841"/>
    <n v="4539"/>
    <n v="90"/>
    <n v="765"/>
    <n v="0"/>
  </r>
  <r>
    <x v="7001"/>
    <s v="Existing Customer"/>
    <n v="51"/>
    <s v="F"/>
    <n v="3"/>
    <x v="2"/>
    <s v="Unknown"/>
    <x v="1"/>
    <n v="36"/>
    <n v="3"/>
    <n v="1"/>
    <n v="2"/>
    <n v="1750"/>
    <n v="813"/>
    <n v="937"/>
    <n v="0.76"/>
    <n v="4333"/>
    <n v="68"/>
    <n v="0.7"/>
    <n v="4.6500000000000004"/>
  </r>
  <r>
    <x v="7002"/>
    <s v="Existing Customer"/>
    <n v="36"/>
    <s v="F"/>
    <n v="2"/>
    <x v="1"/>
    <s v="Married"/>
    <x v="1"/>
    <n v="26"/>
    <n v="3"/>
    <n v="3"/>
    <n v="2"/>
    <n v="1438.3"/>
    <n v="0"/>
    <n v="1438.3"/>
    <n v="0.61"/>
    <n v="4957"/>
    <n v="88"/>
    <n v="872"/>
    <n v="0"/>
  </r>
  <r>
    <x v="7003"/>
    <s v="Existing Customer"/>
    <n v="36"/>
    <s v="F"/>
    <n v="4"/>
    <x v="4"/>
    <s v="Married"/>
    <x v="1"/>
    <n v="36"/>
    <n v="6"/>
    <n v="4"/>
    <n v="1"/>
    <n v="2466"/>
    <n v="1750"/>
    <n v="716"/>
    <n v="774"/>
    <n v="5005"/>
    <n v="76"/>
    <n v="767"/>
    <n v="7.0999999999999995E-3"/>
  </r>
  <r>
    <x v="7004"/>
    <s v="Existing Customer"/>
    <n v="37"/>
    <s v="F"/>
    <n v="2"/>
    <x v="0"/>
    <s v="Single"/>
    <x v="1"/>
    <n v="36"/>
    <n v="5"/>
    <n v="2"/>
    <n v="1"/>
    <n v="2535"/>
    <n v="1352"/>
    <n v="1183"/>
    <n v="509"/>
    <n v="3840"/>
    <n v="72"/>
    <n v="565"/>
    <n v="5.33"/>
  </r>
  <r>
    <x v="7005"/>
    <s v="Existing Customer"/>
    <n v="39"/>
    <s v="F"/>
    <n v="4"/>
    <x v="1"/>
    <s v="Married"/>
    <x v="3"/>
    <n v="29"/>
    <n v="4"/>
    <n v="4"/>
    <n v="3"/>
    <n v="2385"/>
    <n v="1971"/>
    <n v="414"/>
    <n v="613"/>
    <n v="3711"/>
    <n v="81"/>
    <n v="653"/>
    <n v="8.26"/>
  </r>
  <r>
    <x v="7006"/>
    <s v="Existing Customer"/>
    <n v="40"/>
    <s v="F"/>
    <n v="3"/>
    <x v="3"/>
    <s v="Married"/>
    <x v="1"/>
    <n v="31"/>
    <n v="5"/>
    <n v="6"/>
    <n v="1"/>
    <s v="Unknown"/>
    <n v="821"/>
    <n v="990"/>
    <n v="773"/>
    <n v="4290"/>
    <n v="73"/>
    <n v="0.78"/>
    <n v="4.53"/>
  </r>
  <r>
    <x v="7007"/>
    <s v="Existing Customer"/>
    <n v="45"/>
    <s v="M"/>
    <n v="4"/>
    <x v="0"/>
    <s v="Single"/>
    <x v="4"/>
    <n v="37"/>
    <n v="4"/>
    <n v="3"/>
    <n v="3"/>
    <n v="2701"/>
    <n v="1986"/>
    <n v="715"/>
    <n v="538"/>
    <n v="4767"/>
    <n v="76"/>
    <n v="854"/>
    <n v="7.35"/>
  </r>
  <r>
    <x v="7008"/>
    <s v="Existing Customer"/>
    <n v="46"/>
    <s v="F"/>
    <n v="4"/>
    <x v="0"/>
    <s v="Married"/>
    <x v="1"/>
    <n v="34"/>
    <n v="6"/>
    <n v="1"/>
    <n v="3"/>
    <n v="5387"/>
    <n v="1133"/>
    <n v="4254"/>
    <n v="652"/>
    <n v="4374"/>
    <n v="76"/>
    <n v="0.49"/>
    <n v="2.0999999999999999E-3"/>
  </r>
  <r>
    <x v="7009"/>
    <s v="Attrited Customer"/>
    <n v="38"/>
    <s v="F"/>
    <n v="3"/>
    <x v="0"/>
    <s v="Married"/>
    <x v="1"/>
    <n v="27"/>
    <n v="4"/>
    <n v="3"/>
    <n v="3"/>
    <n v="1438.3"/>
    <n v="0"/>
    <n v="1438.3"/>
    <n v="0.73"/>
    <n v="2478"/>
    <n v="45"/>
    <n v="552"/>
    <n v="0"/>
  </r>
  <r>
    <x v="7010"/>
    <s v="Existing Customer"/>
    <n v="44"/>
    <s v="M"/>
    <n v="2"/>
    <x v="5"/>
    <s v="Married"/>
    <x v="2"/>
    <n v="37"/>
    <n v="5"/>
    <n v="1"/>
    <n v="1"/>
    <n v="34058"/>
    <n v="0"/>
    <n v="34058"/>
    <n v="552"/>
    <n v="4043"/>
    <n v="57"/>
    <n v="781"/>
    <n v="0"/>
  </r>
  <r>
    <x v="7011"/>
    <s v="Existing Customer"/>
    <n v="42"/>
    <s v="F"/>
    <n v="2"/>
    <x v="1"/>
    <s v="Married"/>
    <x v="3"/>
    <n v="36"/>
    <n v="6"/>
    <n v="2"/>
    <n v="1"/>
    <s v="Unknown"/>
    <n v="0"/>
    <n v="16290"/>
    <n v="758"/>
    <n v="4232"/>
    <n v="79"/>
    <n v="795"/>
    <n v="0"/>
  </r>
  <r>
    <x v="7012"/>
    <s v="Existing Customer"/>
    <n v="49"/>
    <s v="F"/>
    <n v="3"/>
    <x v="0"/>
    <s v="Married"/>
    <x v="1"/>
    <n v="45"/>
    <n v="3"/>
    <n v="3"/>
    <n v="2"/>
    <n v="1438.3"/>
    <n v="726"/>
    <n v="712.3"/>
    <n v="657"/>
    <n v="5208"/>
    <n v="93"/>
    <n v="755"/>
    <n v="5.05"/>
  </r>
  <r>
    <x v="7013"/>
    <s v="Existing Customer"/>
    <n v="55"/>
    <s v="F"/>
    <n v="3"/>
    <x v="1"/>
    <s v="Single"/>
    <x v="1"/>
    <n v="36"/>
    <n v="4"/>
    <n v="1"/>
    <n v="3"/>
    <n v="2069"/>
    <n v="1028"/>
    <n v="1041"/>
    <n v="648"/>
    <n v="4414"/>
    <n v="82"/>
    <n v="783"/>
    <n v="4.97"/>
  </r>
  <r>
    <x v="7014"/>
    <s v="Attrited Customer"/>
    <n v="56"/>
    <s v="F"/>
    <n v="1"/>
    <x v="5"/>
    <s v="Married"/>
    <x v="1"/>
    <n v="36"/>
    <n v="6"/>
    <n v="2"/>
    <n v="2"/>
    <n v="2802"/>
    <n v="2256"/>
    <n v="546"/>
    <n v="615"/>
    <n v="2371"/>
    <n v="46"/>
    <n v="353"/>
    <n v="8.0500000000000007"/>
  </r>
  <r>
    <x v="7015"/>
    <s v="Existing Customer"/>
    <n v="39"/>
    <s v="F"/>
    <n v="1"/>
    <x v="1"/>
    <s v="Single"/>
    <x v="1"/>
    <n v="31"/>
    <n v="5"/>
    <n v="2"/>
    <n v="1"/>
    <s v="Unknown"/>
    <n v="2222"/>
    <n v="1168"/>
    <n v="768"/>
    <n v="5001"/>
    <n v="82"/>
    <n v="822"/>
    <n v="6.55"/>
  </r>
  <r>
    <x v="7016"/>
    <s v="Existing Customer"/>
    <n v="48"/>
    <s v="F"/>
    <n v="2"/>
    <x v="5"/>
    <s v="Divorced"/>
    <x v="5"/>
    <n v="37"/>
    <n v="3"/>
    <n v="4"/>
    <n v="2"/>
    <n v="3745"/>
    <n v="1291"/>
    <n v="2454"/>
    <n v="631"/>
    <n v="4956"/>
    <n v="88"/>
    <n v="796"/>
    <n v="3.45"/>
  </r>
  <r>
    <x v="7017"/>
    <s v="Existing Customer"/>
    <n v="42"/>
    <s v="M"/>
    <n v="2"/>
    <x v="1"/>
    <s v="Single"/>
    <x v="2"/>
    <n v="36"/>
    <n v="6"/>
    <n v="3"/>
    <n v="1"/>
    <n v="26690"/>
    <n v="0"/>
    <n v="26690"/>
    <n v="1144"/>
    <n v="4363"/>
    <n v="76"/>
    <n v="1054"/>
    <n v="0"/>
  </r>
  <r>
    <x v="7018"/>
    <s v="Attrited Customer"/>
    <n v="58"/>
    <s v="F"/>
    <n v="1"/>
    <x v="3"/>
    <s v="Single"/>
    <x v="5"/>
    <n v="50"/>
    <n v="5"/>
    <n v="2"/>
    <n v="2"/>
    <n v="8513"/>
    <n v="799"/>
    <n v="7714"/>
    <n v="451"/>
    <n v="2119"/>
    <n v="37"/>
    <n v="542"/>
    <n v="0.94"/>
  </r>
  <r>
    <x v="7019"/>
    <s v="Existing Customer"/>
    <n v="36"/>
    <s v="F"/>
    <n v="4"/>
    <x v="3"/>
    <s v="Single"/>
    <x v="1"/>
    <n v="26"/>
    <n v="3"/>
    <n v="2"/>
    <n v="3"/>
    <n v="1438.3"/>
    <n v="0"/>
    <n v="1438.3"/>
    <n v="827"/>
    <n v="4886"/>
    <n v="85"/>
    <n v="771"/>
    <n v="0"/>
  </r>
  <r>
    <x v="7020"/>
    <s v="Attrited Customer"/>
    <n v="55"/>
    <s v="F"/>
    <n v="1"/>
    <x v="2"/>
    <s v="Married"/>
    <x v="1"/>
    <n v="36"/>
    <n v="5"/>
    <n v="3"/>
    <n v="2"/>
    <n v="2258"/>
    <n v="2000"/>
    <n v="258"/>
    <n v="611"/>
    <n v="2500"/>
    <n v="42"/>
    <n v="0.68"/>
    <n v="8.86"/>
  </r>
  <r>
    <x v="7021"/>
    <s v="Attrited Customer"/>
    <n v="41"/>
    <s v="F"/>
    <n v="3"/>
    <x v="3"/>
    <s v="Married"/>
    <x v="1"/>
    <n v="30"/>
    <n v="5"/>
    <n v="3"/>
    <n v="3"/>
    <n v="1654"/>
    <n v="0"/>
    <n v="1654"/>
    <n v="329"/>
    <n v="1730"/>
    <n v="30"/>
    <n v="364"/>
    <n v="0"/>
  </r>
  <r>
    <x v="7022"/>
    <s v="Existing Customer"/>
    <n v="51"/>
    <s v="F"/>
    <n v="3"/>
    <x v="4"/>
    <s v="Divorced"/>
    <x v="3"/>
    <n v="31"/>
    <n v="6"/>
    <n v="2"/>
    <n v="2"/>
    <n v="2768"/>
    <n v="1329"/>
    <n v="1439"/>
    <n v="699"/>
    <n v="4275"/>
    <n v="78"/>
    <n v="814"/>
    <n v="4.7999999999999996E-3"/>
  </r>
  <r>
    <x v="7023"/>
    <s v="Existing Customer"/>
    <n v="43"/>
    <s v="M"/>
    <n v="1"/>
    <x v="4"/>
    <s v="Married"/>
    <x v="2"/>
    <n v="23"/>
    <n v="5"/>
    <n v="2"/>
    <n v="1"/>
    <n v="14566"/>
    <n v="1045"/>
    <n v="13521"/>
    <n v="417"/>
    <n v="4480"/>
    <n v="77"/>
    <n v="791"/>
    <n v="0.72"/>
  </r>
  <r>
    <x v="7024"/>
    <s v="Existing Customer"/>
    <n v="35"/>
    <s v="F"/>
    <n v="3"/>
    <x v="1"/>
    <s v="Single"/>
    <x v="3"/>
    <n v="28"/>
    <n v="5"/>
    <n v="6"/>
    <n v="2"/>
    <n v="3250"/>
    <n v="1560"/>
    <n v="1690"/>
    <n v="634"/>
    <n v="4673"/>
    <n v="73"/>
    <n v="698"/>
    <n v="4.7999999999999996E-3"/>
  </r>
  <r>
    <x v="7025"/>
    <s v="Existing Customer"/>
    <n v="37"/>
    <s v="F"/>
    <n v="1"/>
    <x v="2"/>
    <s v="Single"/>
    <x v="1"/>
    <n v="30"/>
    <n v="3"/>
    <n v="2"/>
    <n v="3"/>
    <n v="2353"/>
    <n v="1095"/>
    <n v="1258"/>
    <n v="941"/>
    <n v="5038"/>
    <n v="84"/>
    <n v="0.75"/>
    <n v="4.6500000000000004"/>
  </r>
  <r>
    <x v="7026"/>
    <s v="Existing Customer"/>
    <n v="59"/>
    <s v="F"/>
    <n v="0"/>
    <x v="4"/>
    <s v="Married"/>
    <x v="3"/>
    <n v="53"/>
    <n v="3"/>
    <n v="2"/>
    <n v="0"/>
    <n v="1438.3"/>
    <n v="0"/>
    <n v="1438.3"/>
    <n v="896"/>
    <n v="4457"/>
    <n v="79"/>
    <n v="927"/>
    <n v="0"/>
  </r>
  <r>
    <x v="7027"/>
    <s v="Existing Customer"/>
    <n v="59"/>
    <s v="M"/>
    <n v="1"/>
    <x v="1"/>
    <s v="Married"/>
    <x v="3"/>
    <n v="53"/>
    <n v="5"/>
    <n v="1"/>
    <n v="2"/>
    <s v="Unknown"/>
    <n v="2200"/>
    <n v="1988"/>
    <n v="867"/>
    <n v="4911"/>
    <n v="86"/>
    <n v="0.72"/>
    <n v="5.25"/>
  </r>
  <r>
    <x v="7028"/>
    <s v="Attrited Customer"/>
    <n v="45"/>
    <s v="M"/>
    <n v="4"/>
    <x v="1"/>
    <s v="Married"/>
    <x v="2"/>
    <n v="35"/>
    <n v="2"/>
    <n v="3"/>
    <n v="3"/>
    <n v="23542"/>
    <n v="1307"/>
    <n v="22235"/>
    <n v="462"/>
    <n v="2152"/>
    <n v="46"/>
    <n v="438"/>
    <n v="0.56000000000000005"/>
  </r>
  <r>
    <x v="7029"/>
    <s v="Existing Customer"/>
    <n v="57"/>
    <s v="M"/>
    <n v="1"/>
    <x v="0"/>
    <s v="Single"/>
    <x v="4"/>
    <n v="47"/>
    <n v="4"/>
    <n v="4"/>
    <n v="2"/>
    <n v="9272"/>
    <n v="982"/>
    <n v="8290"/>
    <n v="651"/>
    <n v="4649"/>
    <n v="89"/>
    <n v="816"/>
    <n v="1.06"/>
  </r>
  <r>
    <x v="7030"/>
    <s v="Existing Customer"/>
    <n v="36"/>
    <s v="F"/>
    <n v="3"/>
    <x v="0"/>
    <s v="Married"/>
    <x v="1"/>
    <n v="28"/>
    <n v="3"/>
    <n v="1"/>
    <n v="1"/>
    <n v="1967"/>
    <n v="0"/>
    <n v="1967"/>
    <n v="0.73"/>
    <n v="4620"/>
    <n v="77"/>
    <n v="878"/>
    <n v="0"/>
  </r>
  <r>
    <x v="7031"/>
    <s v="Attrited Customer"/>
    <n v="52"/>
    <s v="F"/>
    <n v="1"/>
    <x v="2"/>
    <s v="Single"/>
    <x v="1"/>
    <n v="37"/>
    <n v="5"/>
    <n v="3"/>
    <n v="4"/>
    <n v="1717"/>
    <n v="0"/>
    <n v="1717"/>
    <n v="1028"/>
    <n v="3004"/>
    <n v="46"/>
    <n v="586"/>
    <n v="0"/>
  </r>
  <r>
    <x v="7032"/>
    <s v="Existing Customer"/>
    <n v="45"/>
    <s v="M"/>
    <n v="3"/>
    <x v="1"/>
    <s v="Single"/>
    <x v="0"/>
    <n v="34"/>
    <n v="5"/>
    <n v="1"/>
    <n v="1"/>
    <n v="34516"/>
    <n v="1664"/>
    <n v="32852"/>
    <n v="0.73"/>
    <n v="4912"/>
    <n v="80"/>
    <n v="739"/>
    <n v="0.48"/>
  </r>
  <r>
    <x v="7033"/>
    <s v="Existing Customer"/>
    <n v="50"/>
    <s v="M"/>
    <n v="1"/>
    <x v="6"/>
    <s v="Single"/>
    <x v="2"/>
    <n v="41"/>
    <n v="5"/>
    <n v="4"/>
    <n v="2"/>
    <n v="5068"/>
    <n v="991"/>
    <n v="4077"/>
    <n v="736"/>
    <n v="5173"/>
    <n v="64"/>
    <n v="0.6"/>
    <n v="1.96"/>
  </r>
  <r>
    <x v="7034"/>
    <s v="Existing Customer"/>
    <n v="46"/>
    <s v="F"/>
    <n v="3"/>
    <x v="4"/>
    <s v="Married"/>
    <x v="1"/>
    <n v="39"/>
    <n v="3"/>
    <n v="2"/>
    <n v="3"/>
    <n v="1438.3"/>
    <n v="0"/>
    <n v="1438.3"/>
    <n v="786"/>
    <n v="4370"/>
    <n v="79"/>
    <n v="795"/>
    <n v="0"/>
  </r>
  <r>
    <x v="7035"/>
    <s v="Existing Customer"/>
    <n v="55"/>
    <s v="F"/>
    <n v="1"/>
    <x v="2"/>
    <s v="Divorced"/>
    <x v="3"/>
    <n v="47"/>
    <n v="3"/>
    <n v="2"/>
    <n v="3"/>
    <n v="2697"/>
    <n v="1863"/>
    <n v="834"/>
    <n v="735"/>
    <n v="4615"/>
    <n v="81"/>
    <n v="688"/>
    <n v="6.91"/>
  </r>
  <r>
    <x v="7036"/>
    <s v="Existing Customer"/>
    <n v="51"/>
    <s v="M"/>
    <n v="1"/>
    <x v="0"/>
    <s v="Married"/>
    <x v="1"/>
    <n v="41"/>
    <n v="3"/>
    <n v="4"/>
    <n v="3"/>
    <n v="1438.3"/>
    <n v="0"/>
    <n v="1438.3"/>
    <n v="623"/>
    <n v="4312"/>
    <n v="81"/>
    <n v="723"/>
    <n v="0"/>
  </r>
  <r>
    <x v="7037"/>
    <s v="Attrited Customer"/>
    <n v="44"/>
    <s v="F"/>
    <n v="0"/>
    <x v="4"/>
    <s v="Married"/>
    <x v="1"/>
    <n v="40"/>
    <n v="5"/>
    <n v="4"/>
    <n v="2"/>
    <n v="7499"/>
    <n v="1083"/>
    <n v="6416"/>
    <n v="716"/>
    <n v="2478"/>
    <n v="45"/>
    <n v="667"/>
    <n v="1.44"/>
  </r>
  <r>
    <x v="7038"/>
    <s v="Attrited Customer"/>
    <n v="39"/>
    <s v="M"/>
    <n v="4"/>
    <x v="5"/>
    <s v="Married"/>
    <x v="4"/>
    <n v="29"/>
    <n v="6"/>
    <n v="3"/>
    <n v="3"/>
    <n v="8700"/>
    <n v="1742"/>
    <n v="6958"/>
    <n v="454"/>
    <n v="2306"/>
    <n v="50"/>
    <n v="613"/>
    <n v="2E-3"/>
  </r>
  <r>
    <x v="7039"/>
    <s v="Attrited Customer"/>
    <n v="55"/>
    <s v="M"/>
    <n v="3"/>
    <x v="3"/>
    <s v="Single"/>
    <x v="0"/>
    <n v="35"/>
    <n v="3"/>
    <n v="3"/>
    <n v="3"/>
    <n v="14266"/>
    <n v="1341"/>
    <n v="12925"/>
    <n v="309"/>
    <n v="1625"/>
    <n v="34"/>
    <n v="0.36"/>
    <n v="0.94"/>
  </r>
  <r>
    <x v="7040"/>
    <s v="Existing Customer"/>
    <n v="46"/>
    <s v="M"/>
    <n v="0"/>
    <x v="1"/>
    <s v="Single"/>
    <x v="4"/>
    <n v="36"/>
    <n v="6"/>
    <n v="2"/>
    <n v="1"/>
    <n v="2692"/>
    <n v="1631"/>
    <n v="1061"/>
    <n v="0.99"/>
    <n v="4619"/>
    <n v="83"/>
    <n v="694"/>
    <n v="6.06"/>
  </r>
  <r>
    <x v="7041"/>
    <s v="Existing Customer"/>
    <n v="54"/>
    <s v="F"/>
    <n v="3"/>
    <x v="4"/>
    <s v="Single"/>
    <x v="1"/>
    <n v="36"/>
    <n v="4"/>
    <n v="4"/>
    <n v="2"/>
    <n v="2957"/>
    <n v="1408"/>
    <n v="1549"/>
    <n v="667"/>
    <n v="4280"/>
    <n v="82"/>
    <n v="783"/>
    <n v="4.76"/>
  </r>
  <r>
    <x v="7042"/>
    <s v="Existing Customer"/>
    <n v="50"/>
    <s v="F"/>
    <n v="2"/>
    <x v="3"/>
    <s v="Single"/>
    <x v="1"/>
    <n v="32"/>
    <n v="4"/>
    <n v="3"/>
    <n v="1"/>
    <n v="1438.3"/>
    <n v="0"/>
    <n v="1438.3"/>
    <n v="815"/>
    <n v="4598"/>
    <n v="78"/>
    <n v="902"/>
    <n v="0"/>
  </r>
  <r>
    <x v="7043"/>
    <s v="Existing Customer"/>
    <n v="51"/>
    <s v="F"/>
    <n v="3"/>
    <x v="0"/>
    <s v="Married"/>
    <x v="1"/>
    <n v="36"/>
    <n v="4"/>
    <n v="2"/>
    <n v="1"/>
    <n v="3007"/>
    <n v="2517"/>
    <n v="490"/>
    <n v="733"/>
    <n v="4985"/>
    <n v="84"/>
    <n v="1"/>
    <n v="8.3699999999999992"/>
  </r>
  <r>
    <x v="7044"/>
    <s v="Existing Customer"/>
    <n v="41"/>
    <s v="F"/>
    <n v="3"/>
    <x v="0"/>
    <s v="Married"/>
    <x v="5"/>
    <n v="24"/>
    <n v="3"/>
    <n v="1"/>
    <n v="1"/>
    <n v="3427"/>
    <n v="1419"/>
    <n v="2008"/>
    <n v="685"/>
    <n v="4218"/>
    <n v="74"/>
    <n v="805"/>
    <n v="4.1399999999999997"/>
  </r>
  <r>
    <x v="7045"/>
    <s v="Existing Customer"/>
    <n v="59"/>
    <s v="M"/>
    <n v="1"/>
    <x v="3"/>
    <s v="Married"/>
    <x v="0"/>
    <n v="48"/>
    <n v="5"/>
    <n v="3"/>
    <n v="3"/>
    <n v="1438.3"/>
    <n v="642"/>
    <n v="796.3"/>
    <n v="926"/>
    <n v="5177"/>
    <n v="79"/>
    <n v="646"/>
    <n v="4.46"/>
  </r>
  <r>
    <x v="7046"/>
    <s v="Existing Customer"/>
    <n v="47"/>
    <s v="F"/>
    <n v="3"/>
    <x v="2"/>
    <s v="Married"/>
    <x v="1"/>
    <n v="33"/>
    <n v="4"/>
    <n v="5"/>
    <n v="2"/>
    <n v="2990"/>
    <n v="890"/>
    <n v="2100"/>
    <n v="711"/>
    <n v="4757"/>
    <n v="79"/>
    <n v="837"/>
    <n v="2.98"/>
  </r>
  <r>
    <x v="7047"/>
    <s v="Attrited Customer"/>
    <n v="61"/>
    <s v="M"/>
    <n v="0"/>
    <x v="1"/>
    <s v="Married"/>
    <x v="0"/>
    <n v="56"/>
    <n v="6"/>
    <n v="2"/>
    <n v="3"/>
    <n v="9918"/>
    <n v="850"/>
    <n v="9068"/>
    <n v="688"/>
    <n v="2485"/>
    <n v="40"/>
    <n v="0.28999999999999998"/>
    <n v="0.86"/>
  </r>
  <r>
    <x v="7048"/>
    <s v="Existing Customer"/>
    <n v="50"/>
    <s v="F"/>
    <n v="2"/>
    <x v="0"/>
    <s v="Married"/>
    <x v="5"/>
    <n v="41"/>
    <n v="3"/>
    <n v="1"/>
    <n v="1"/>
    <n v="8159"/>
    <n v="2277"/>
    <n v="5882"/>
    <n v="749"/>
    <n v="4402"/>
    <n v="64"/>
    <n v="684"/>
    <n v="2.79"/>
  </r>
  <r>
    <x v="7049"/>
    <s v="Existing Customer"/>
    <n v="53"/>
    <s v="M"/>
    <n v="2"/>
    <x v="1"/>
    <s v="Single"/>
    <x v="4"/>
    <n v="36"/>
    <n v="3"/>
    <n v="2"/>
    <n v="2"/>
    <n v="18551"/>
    <n v="1434"/>
    <n v="17117"/>
    <n v="1149"/>
    <n v="5364"/>
    <n v="90"/>
    <n v="765"/>
    <n v="0.77"/>
  </r>
  <r>
    <x v="7050"/>
    <s v="Existing Customer"/>
    <n v="31"/>
    <s v="F"/>
    <n v="0"/>
    <x v="1"/>
    <s v="Married"/>
    <x v="1"/>
    <n v="20"/>
    <n v="5"/>
    <n v="1"/>
    <n v="1"/>
    <n v="1438.3"/>
    <n v="0"/>
    <n v="1438.3"/>
    <n v="689"/>
    <n v="4397"/>
    <n v="86"/>
    <n v="755"/>
    <n v="0"/>
  </r>
  <r>
    <x v="7051"/>
    <s v="Attrited Customer"/>
    <n v="51"/>
    <s v="M"/>
    <n v="2"/>
    <x v="1"/>
    <s v="Single"/>
    <x v="2"/>
    <n v="31"/>
    <n v="5"/>
    <n v="3"/>
    <n v="2"/>
    <n v="1438.3"/>
    <n v="327"/>
    <n v="1111.3"/>
    <n v="528"/>
    <n v="1783"/>
    <n v="40"/>
    <n v="481"/>
    <n v="2.27"/>
  </r>
  <r>
    <x v="7052"/>
    <s v="Existing Customer"/>
    <n v="60"/>
    <s v="M"/>
    <n v="2"/>
    <x v="1"/>
    <s v="Single"/>
    <x v="0"/>
    <n v="48"/>
    <n v="3"/>
    <n v="4"/>
    <n v="1"/>
    <n v="10886"/>
    <n v="1145"/>
    <n v="9741"/>
    <n v="749"/>
    <n v="3488"/>
    <n v="66"/>
    <n v="535"/>
    <n v="1.05"/>
  </r>
  <r>
    <x v="7053"/>
    <s v="Existing Customer"/>
    <n v="59"/>
    <s v="F"/>
    <n v="0"/>
    <x v="0"/>
    <s v="Single"/>
    <x v="5"/>
    <n v="36"/>
    <n v="4"/>
    <n v="3"/>
    <n v="1"/>
    <n v="10457"/>
    <n v="2148"/>
    <n v="8309"/>
    <n v="737"/>
    <n v="4649"/>
    <n v="74"/>
    <n v="947"/>
    <n v="2.0499999999999998"/>
  </r>
  <r>
    <x v="7054"/>
    <s v="Existing Customer"/>
    <n v="60"/>
    <s v="M"/>
    <n v="0"/>
    <x v="3"/>
    <s v="Single"/>
    <x v="3"/>
    <n v="46"/>
    <n v="6"/>
    <n v="2"/>
    <n v="1"/>
    <n v="1781"/>
    <n v="1551"/>
    <n v="230"/>
    <n v="722"/>
    <n v="3527"/>
    <n v="66"/>
    <n v="0.61"/>
    <n v="8.7100000000000009"/>
  </r>
  <r>
    <x v="7055"/>
    <s v="Existing Customer"/>
    <n v="50"/>
    <s v="M"/>
    <n v="2"/>
    <x v="3"/>
    <s v="Married"/>
    <x v="4"/>
    <n v="43"/>
    <n v="3"/>
    <n v="2"/>
    <n v="1"/>
    <n v="34516"/>
    <n v="1156"/>
    <n v="33360"/>
    <n v="633"/>
    <n v="3974"/>
    <n v="65"/>
    <n v="585"/>
    <n v="0.33"/>
  </r>
  <r>
    <x v="7056"/>
    <s v="Existing Customer"/>
    <n v="42"/>
    <s v="F"/>
    <n v="3"/>
    <x v="1"/>
    <s v="Married"/>
    <x v="1"/>
    <n v="33"/>
    <n v="6"/>
    <n v="3"/>
    <n v="3"/>
    <n v="2363"/>
    <n v="1495"/>
    <n v="868"/>
    <n v="531"/>
    <n v="4420"/>
    <n v="65"/>
    <n v="711"/>
    <n v="6.33"/>
  </r>
  <r>
    <x v="7057"/>
    <s v="Existing Customer"/>
    <n v="54"/>
    <s v="F"/>
    <n v="4"/>
    <x v="5"/>
    <s v="Married"/>
    <x v="1"/>
    <n v="49"/>
    <n v="3"/>
    <n v="3"/>
    <n v="2"/>
    <n v="2802"/>
    <n v="2219"/>
    <n v="583"/>
    <n v="796"/>
    <n v="5924"/>
    <n v="88"/>
    <n v="0.63"/>
    <n v="7.92"/>
  </r>
  <r>
    <x v="7058"/>
    <s v="Existing Customer"/>
    <n v="42"/>
    <s v="F"/>
    <n v="4"/>
    <x v="0"/>
    <s v="Married"/>
    <x v="1"/>
    <n v="31"/>
    <n v="5"/>
    <n v="1"/>
    <n v="2"/>
    <n v="1640"/>
    <n v="888"/>
    <n v="752"/>
    <n v="715"/>
    <n v="4074"/>
    <n v="73"/>
    <n v="872"/>
    <n v="5.41"/>
  </r>
  <r>
    <x v="7059"/>
    <s v="Attrited Customer"/>
    <n v="48"/>
    <s v="F"/>
    <n v="3"/>
    <x v="2"/>
    <s v="Married"/>
    <x v="1"/>
    <n v="41"/>
    <n v="5"/>
    <n v="3"/>
    <n v="2"/>
    <n v="4960"/>
    <n v="0"/>
    <n v="4960"/>
    <n v="882"/>
    <n v="2430"/>
    <n v="48"/>
    <n v="548"/>
    <n v="0"/>
  </r>
  <r>
    <x v="7060"/>
    <s v="Existing Customer"/>
    <n v="50"/>
    <s v="M"/>
    <n v="4"/>
    <x v="1"/>
    <s v="Married"/>
    <x v="2"/>
    <n v="38"/>
    <n v="5"/>
    <n v="1"/>
    <n v="3"/>
    <n v="4601"/>
    <n v="2517"/>
    <n v="2084"/>
    <n v="775"/>
    <n v="5056"/>
    <n v="80"/>
    <n v="778"/>
    <n v="5.47"/>
  </r>
  <r>
    <x v="7061"/>
    <s v="Existing Customer"/>
    <n v="48"/>
    <s v="M"/>
    <n v="5"/>
    <x v="3"/>
    <s v="Unknown"/>
    <x v="0"/>
    <n v="36"/>
    <n v="4"/>
    <n v="1"/>
    <n v="2"/>
    <n v="4100"/>
    <n v="1956"/>
    <n v="2144"/>
    <n v="617"/>
    <n v="3584"/>
    <n v="61"/>
    <n v="743"/>
    <n v="4.7699999999999996"/>
  </r>
  <r>
    <x v="7062"/>
    <s v="Existing Customer"/>
    <n v="52"/>
    <s v="F"/>
    <n v="3"/>
    <x v="1"/>
    <s v="Married"/>
    <x v="3"/>
    <n v="47"/>
    <n v="3"/>
    <n v="2"/>
    <n v="0"/>
    <n v="2741"/>
    <n v="1639"/>
    <n v="1102"/>
    <n v="644"/>
    <n v="5077"/>
    <n v="87"/>
    <n v="0.74"/>
    <n v="5.98"/>
  </r>
  <r>
    <x v="7063"/>
    <s v="Attrited Customer"/>
    <n v="46"/>
    <s v="F"/>
    <n v="4"/>
    <x v="1"/>
    <s v="Married"/>
    <x v="3"/>
    <n v="34"/>
    <n v="5"/>
    <n v="3"/>
    <n v="1"/>
    <n v="4152"/>
    <n v="1446"/>
    <n v="2706"/>
    <n v="826"/>
    <n v="2218"/>
    <n v="30"/>
    <n v="304"/>
    <n v="3.48"/>
  </r>
  <r>
    <x v="7064"/>
    <s v="Existing Customer"/>
    <n v="50"/>
    <s v="F"/>
    <n v="2"/>
    <x v="2"/>
    <s v="Married"/>
    <x v="1"/>
    <n v="44"/>
    <n v="3"/>
    <n v="1"/>
    <n v="2"/>
    <n v="3386"/>
    <n v="2517"/>
    <n v="869"/>
    <n v="743"/>
    <n v="4890"/>
    <n v="65"/>
    <n v="667"/>
    <n v="7.43"/>
  </r>
  <r>
    <x v="7065"/>
    <s v="Attrited Customer"/>
    <n v="62"/>
    <s v="M"/>
    <n v="0"/>
    <x v="4"/>
    <s v="Unknown"/>
    <x v="3"/>
    <n v="56"/>
    <n v="2"/>
    <n v="6"/>
    <n v="2"/>
    <n v="3477"/>
    <n v="0"/>
    <n v="3477"/>
    <n v="436"/>
    <n v="2113"/>
    <n v="40"/>
    <n v="739"/>
    <n v="0"/>
  </r>
  <r>
    <x v="7066"/>
    <s v="Existing Customer"/>
    <n v="50"/>
    <s v="M"/>
    <n v="4"/>
    <x v="0"/>
    <s v="Married"/>
    <x v="2"/>
    <n v="41"/>
    <n v="6"/>
    <n v="3"/>
    <n v="3"/>
    <n v="23209"/>
    <n v="1308"/>
    <n v="21901"/>
    <n v="498"/>
    <n v="3530"/>
    <n v="71"/>
    <n v="578"/>
    <n v="0.56000000000000005"/>
  </r>
  <r>
    <x v="7067"/>
    <s v="Existing Customer"/>
    <n v="50"/>
    <s v="F"/>
    <n v="3"/>
    <x v="1"/>
    <s v="Married"/>
    <x v="3"/>
    <n v="39"/>
    <n v="5"/>
    <n v="3"/>
    <n v="2"/>
    <n v="12610"/>
    <n v="1123"/>
    <n v="11487"/>
    <n v="853"/>
    <n v="4199"/>
    <n v="67"/>
    <n v="595"/>
    <n v="0.89"/>
  </r>
  <r>
    <x v="7068"/>
    <s v="Existing Customer"/>
    <n v="48"/>
    <s v="F"/>
    <n v="4"/>
    <x v="0"/>
    <s v="Married"/>
    <x v="1"/>
    <n v="38"/>
    <n v="5"/>
    <n v="1"/>
    <n v="1"/>
    <n v="2090"/>
    <n v="793"/>
    <n v="1297"/>
    <n v="0.64"/>
    <n v="4619"/>
    <n v="78"/>
    <n v="733"/>
    <n v="3.79"/>
  </r>
  <r>
    <x v="7069"/>
    <s v="Existing Customer"/>
    <n v="46"/>
    <s v="M"/>
    <n v="2"/>
    <x v="1"/>
    <s v="Married"/>
    <x v="3"/>
    <n v="39"/>
    <n v="4"/>
    <n v="3"/>
    <n v="1"/>
    <n v="1610"/>
    <n v="0"/>
    <n v="1610"/>
    <n v="689"/>
    <n v="4958"/>
    <n v="87"/>
    <n v="776"/>
    <n v="0"/>
  </r>
  <r>
    <x v="7070"/>
    <s v="Attrited Customer"/>
    <n v="40"/>
    <s v="M"/>
    <n v="3"/>
    <x v="1"/>
    <s v="Married"/>
    <x v="4"/>
    <n v="27"/>
    <n v="5"/>
    <n v="3"/>
    <n v="2"/>
    <n v="2269"/>
    <n v="0"/>
    <n v="2269"/>
    <n v="572"/>
    <n v="2108"/>
    <n v="39"/>
    <n v="0.56000000000000005"/>
    <n v="0"/>
  </r>
  <r>
    <x v="7071"/>
    <s v="Attrited Customer"/>
    <n v="40"/>
    <s v="F"/>
    <n v="2"/>
    <x v="4"/>
    <s v="Unknown"/>
    <x v="1"/>
    <n v="36"/>
    <n v="6"/>
    <n v="1"/>
    <n v="3"/>
    <n v="2387"/>
    <n v="2013"/>
    <n v="374"/>
    <n v="449"/>
    <n v="2134"/>
    <n v="41"/>
    <n v="952"/>
    <n v="8.43"/>
  </r>
  <r>
    <x v="7072"/>
    <s v="Existing Customer"/>
    <n v="54"/>
    <s v="F"/>
    <n v="3"/>
    <x v="1"/>
    <s v="Single"/>
    <x v="3"/>
    <n v="39"/>
    <n v="3"/>
    <n v="4"/>
    <n v="1"/>
    <n v="4036"/>
    <n v="1329"/>
    <n v="2707"/>
    <n v="738"/>
    <n v="5315"/>
    <n v="82"/>
    <n v="708"/>
    <n v="3.29"/>
  </r>
  <r>
    <x v="7073"/>
    <s v="Attrited Customer"/>
    <n v="54"/>
    <s v="F"/>
    <n v="5"/>
    <x v="0"/>
    <s v="Married"/>
    <x v="5"/>
    <n v="44"/>
    <n v="5"/>
    <n v="3"/>
    <n v="3"/>
    <n v="5342"/>
    <n v="605"/>
    <n v="4737"/>
    <n v="691"/>
    <n v="2426"/>
    <n v="46"/>
    <n v="394"/>
    <n v="1.1299999999999999"/>
  </r>
  <r>
    <x v="7074"/>
    <s v="Attrited Customer"/>
    <n v="54"/>
    <s v="F"/>
    <n v="2"/>
    <x v="1"/>
    <s v="Unknown"/>
    <x v="1"/>
    <n v="46"/>
    <n v="5"/>
    <n v="3"/>
    <n v="2"/>
    <n v="1695"/>
    <n v="913"/>
    <n v="782"/>
    <n v="449"/>
    <n v="2130"/>
    <n v="48"/>
    <n v="0.5"/>
    <n v="5.39"/>
  </r>
  <r>
    <x v="7075"/>
    <s v="Existing Customer"/>
    <n v="37"/>
    <s v="F"/>
    <n v="3"/>
    <x v="6"/>
    <s v="Married"/>
    <x v="1"/>
    <n v="36"/>
    <n v="3"/>
    <n v="5"/>
    <n v="2"/>
    <n v="1438.3"/>
    <n v="0"/>
    <n v="1438.3"/>
    <n v="861"/>
    <n v="4314"/>
    <n v="82"/>
    <n v="864"/>
    <n v="0"/>
  </r>
  <r>
    <x v="7076"/>
    <s v="Existing Customer"/>
    <n v="38"/>
    <s v="F"/>
    <n v="2"/>
    <x v="0"/>
    <s v="Married"/>
    <x v="3"/>
    <n v="27"/>
    <n v="3"/>
    <n v="2"/>
    <n v="3"/>
    <n v="1776"/>
    <n v="1586"/>
    <n v="190"/>
    <n v="798"/>
    <n v="4350"/>
    <n v="71"/>
    <n v="868"/>
    <n v="8.93"/>
  </r>
  <r>
    <x v="7077"/>
    <s v="Existing Customer"/>
    <n v="42"/>
    <s v="F"/>
    <n v="3"/>
    <x v="0"/>
    <s v="Married"/>
    <x v="3"/>
    <n v="29"/>
    <n v="4"/>
    <n v="3"/>
    <n v="2"/>
    <n v="5640"/>
    <n v="0"/>
    <n v="5640"/>
    <n v="0.77"/>
    <n v="4739"/>
    <n v="80"/>
    <n v="0.86"/>
    <n v="0"/>
  </r>
  <r>
    <x v="7078"/>
    <s v="Existing Customer"/>
    <n v="42"/>
    <s v="F"/>
    <n v="1"/>
    <x v="4"/>
    <s v="Divorced"/>
    <x v="1"/>
    <n v="22"/>
    <n v="5"/>
    <n v="3"/>
    <n v="2"/>
    <n v="2403"/>
    <n v="1105"/>
    <n v="1298"/>
    <n v="735"/>
    <n v="4186"/>
    <n v="77"/>
    <n v="711"/>
    <n v="4.5999999999999999E-3"/>
  </r>
  <r>
    <x v="7079"/>
    <s v="Existing Customer"/>
    <n v="45"/>
    <s v="F"/>
    <n v="4"/>
    <x v="4"/>
    <s v="Married"/>
    <x v="1"/>
    <n v="36"/>
    <n v="5"/>
    <n v="1"/>
    <n v="2"/>
    <n v="3349"/>
    <n v="2517"/>
    <n v="832"/>
    <n v="786"/>
    <n v="4405"/>
    <n v="55"/>
    <n v="1391"/>
    <n v="7.52"/>
  </r>
  <r>
    <x v="7080"/>
    <s v="Attrited Customer"/>
    <n v="54"/>
    <s v="F"/>
    <n v="1"/>
    <x v="1"/>
    <s v="Married"/>
    <x v="1"/>
    <n v="50"/>
    <n v="3"/>
    <n v="3"/>
    <n v="3"/>
    <n v="3173"/>
    <n v="2517"/>
    <n v="656"/>
    <n v="619"/>
    <n v="2763"/>
    <n v="51"/>
    <n v="821"/>
    <n v="7.93"/>
  </r>
  <r>
    <x v="7081"/>
    <s v="Attrited Customer"/>
    <n v="43"/>
    <s v="M"/>
    <n v="5"/>
    <x v="0"/>
    <s v="Unknown"/>
    <x v="2"/>
    <n v="38"/>
    <n v="3"/>
    <n v="3"/>
    <n v="2"/>
    <n v="1504"/>
    <n v="0"/>
    <n v="1504"/>
    <n v="987"/>
    <n v="2530"/>
    <n v="43"/>
    <n v="344"/>
    <n v="0"/>
  </r>
  <r>
    <x v="7082"/>
    <s v="Attrited Customer"/>
    <n v="45"/>
    <s v="F"/>
    <n v="3"/>
    <x v="1"/>
    <s v="Divorced"/>
    <x v="3"/>
    <n v="41"/>
    <n v="1"/>
    <n v="3"/>
    <n v="3"/>
    <n v="1477"/>
    <n v="0"/>
    <n v="1477"/>
    <n v="768"/>
    <n v="2214"/>
    <n v="43"/>
    <n v="654"/>
    <n v="0"/>
  </r>
  <r>
    <x v="7083"/>
    <s v="Existing Customer"/>
    <n v="49"/>
    <s v="F"/>
    <n v="2"/>
    <x v="4"/>
    <s v="Single"/>
    <x v="1"/>
    <n v="41"/>
    <n v="6"/>
    <n v="3"/>
    <n v="1"/>
    <n v="2018"/>
    <n v="1366"/>
    <n v="652"/>
    <n v="964"/>
    <n v="4842"/>
    <n v="69"/>
    <n v="0.5"/>
    <n v="6.77"/>
  </r>
  <r>
    <x v="7084"/>
    <s v="Existing Customer"/>
    <n v="41"/>
    <s v="M"/>
    <n v="3"/>
    <x v="1"/>
    <s v="Married"/>
    <x v="4"/>
    <n v="36"/>
    <n v="3"/>
    <n v="3"/>
    <n v="2"/>
    <n v="34516"/>
    <n v="1453"/>
    <n v="33063"/>
    <n v="357"/>
    <n v="4147"/>
    <n v="76"/>
    <n v="949"/>
    <n v="0.42"/>
  </r>
  <r>
    <x v="7085"/>
    <s v="Existing Customer"/>
    <n v="44"/>
    <s v="F"/>
    <n v="4"/>
    <x v="1"/>
    <s v="Married"/>
    <x v="5"/>
    <n v="34"/>
    <n v="6"/>
    <n v="4"/>
    <n v="2"/>
    <n v="2105"/>
    <n v="0"/>
    <n v="2105"/>
    <n v="656"/>
    <n v="4190"/>
    <n v="67"/>
    <n v="914"/>
    <n v="0"/>
  </r>
  <r>
    <x v="7086"/>
    <s v="Existing Customer"/>
    <n v="46"/>
    <s v="F"/>
    <n v="2"/>
    <x v="2"/>
    <s v="Divorced"/>
    <x v="5"/>
    <n v="40"/>
    <n v="5"/>
    <n v="2"/>
    <n v="3"/>
    <n v="20080"/>
    <n v="0"/>
    <n v="20080"/>
    <n v="0.56000000000000005"/>
    <n v="4620"/>
    <n v="70"/>
    <n v="667"/>
    <n v="0"/>
  </r>
  <r>
    <x v="7087"/>
    <s v="Existing Customer"/>
    <n v="39"/>
    <s v="F"/>
    <n v="1"/>
    <x v="1"/>
    <s v="Unknown"/>
    <x v="1"/>
    <n v="36"/>
    <n v="3"/>
    <n v="4"/>
    <n v="1"/>
    <n v="6690"/>
    <n v="1912"/>
    <n v="4778"/>
    <n v="609"/>
    <n v="3875"/>
    <n v="60"/>
    <n v="538"/>
    <n v="2.86"/>
  </r>
  <r>
    <x v="7088"/>
    <s v="Existing Customer"/>
    <n v="46"/>
    <s v="M"/>
    <n v="3"/>
    <x v="1"/>
    <s v="Unknown"/>
    <x v="2"/>
    <n v="37"/>
    <n v="6"/>
    <n v="4"/>
    <n v="3"/>
    <n v="1530"/>
    <n v="0"/>
    <n v="1530"/>
    <n v="635"/>
    <n v="4256"/>
    <n v="78"/>
    <n v="773"/>
    <n v="0"/>
  </r>
  <r>
    <x v="7089"/>
    <s v="Existing Customer"/>
    <n v="58"/>
    <s v="M"/>
    <n v="1"/>
    <x v="5"/>
    <s v="Single"/>
    <x v="2"/>
    <n v="41"/>
    <n v="4"/>
    <n v="2"/>
    <n v="1"/>
    <n v="2915"/>
    <n v="1494"/>
    <n v="1421"/>
    <n v="861"/>
    <n v="4235"/>
    <n v="73"/>
    <n v="825"/>
    <n v="5.13"/>
  </r>
  <r>
    <x v="7090"/>
    <s v="Existing Customer"/>
    <n v="47"/>
    <s v="F"/>
    <n v="3"/>
    <x v="1"/>
    <s v="Divorced"/>
    <x v="1"/>
    <n v="42"/>
    <n v="3"/>
    <n v="4"/>
    <n v="0"/>
    <n v="1438.3"/>
    <n v="0"/>
    <n v="1438.3"/>
    <n v="635"/>
    <n v="4735"/>
    <n v="87"/>
    <n v="673"/>
    <n v="0"/>
  </r>
  <r>
    <x v="7091"/>
    <s v="Attrited Customer"/>
    <n v="56"/>
    <s v="F"/>
    <n v="2"/>
    <x v="0"/>
    <s v="Single"/>
    <x v="1"/>
    <n v="42"/>
    <n v="5"/>
    <n v="4"/>
    <n v="2"/>
    <n v="2423"/>
    <n v="268"/>
    <n v="2155"/>
    <n v="804"/>
    <n v="2516"/>
    <n v="59"/>
    <n v="639"/>
    <n v="1.1100000000000001"/>
  </r>
  <r>
    <x v="7092"/>
    <s v="Existing Customer"/>
    <n v="54"/>
    <s v="M"/>
    <n v="4"/>
    <x v="2"/>
    <s v="Single"/>
    <x v="2"/>
    <n v="42"/>
    <n v="5"/>
    <n v="2"/>
    <n v="2"/>
    <n v="11742"/>
    <n v="0"/>
    <n v="11742"/>
    <n v="621"/>
    <n v="4053"/>
    <n v="70"/>
    <n v="556"/>
    <n v="0"/>
  </r>
  <r>
    <x v="7093"/>
    <s v="Existing Customer"/>
    <n v="51"/>
    <s v="F"/>
    <n v="2"/>
    <x v="0"/>
    <s v="Single"/>
    <x v="1"/>
    <n v="47"/>
    <n v="5"/>
    <n v="2"/>
    <n v="3"/>
    <n v="3069"/>
    <n v="2517"/>
    <n v="552"/>
    <n v="0.73"/>
    <n v="4512"/>
    <n v="83"/>
    <n v="766"/>
    <n v="8.199999999999999E-3"/>
  </r>
  <r>
    <x v="7094"/>
    <s v="Existing Customer"/>
    <n v="58"/>
    <s v="F"/>
    <n v="2"/>
    <x v="0"/>
    <s v="Divorced"/>
    <x v="5"/>
    <n v="36"/>
    <n v="5"/>
    <n v="4"/>
    <n v="3"/>
    <n v="34516"/>
    <n v="1864"/>
    <n v="32652"/>
    <n v="664"/>
    <n v="3595"/>
    <n v="52"/>
    <n v="733"/>
    <n v="0.54"/>
  </r>
  <r>
    <x v="7095"/>
    <s v="Existing Customer"/>
    <n v="36"/>
    <s v="F"/>
    <n v="4"/>
    <x v="2"/>
    <s v="Married"/>
    <x v="3"/>
    <n v="31"/>
    <n v="5"/>
    <n v="2"/>
    <n v="3"/>
    <n v="2517"/>
    <n v="1336"/>
    <n v="1181"/>
    <n v="755"/>
    <n v="5211"/>
    <n v="83"/>
    <n v="804"/>
    <n v="5.31"/>
  </r>
  <r>
    <x v="7096"/>
    <s v="Existing Customer"/>
    <n v="52"/>
    <s v="F"/>
    <n v="1"/>
    <x v="3"/>
    <s v="Single"/>
    <x v="1"/>
    <n v="43"/>
    <n v="6"/>
    <n v="2"/>
    <n v="1"/>
    <n v="1438.3"/>
    <n v="773"/>
    <n v="665.3"/>
    <n v="1138"/>
    <n v="4890"/>
    <n v="63"/>
    <n v="909"/>
    <n v="5.37"/>
  </r>
  <r>
    <x v="7097"/>
    <s v="Existing Customer"/>
    <n v="45"/>
    <s v="F"/>
    <n v="3"/>
    <x v="1"/>
    <s v="Married"/>
    <x v="3"/>
    <n v="36"/>
    <n v="3"/>
    <n v="3"/>
    <n v="1"/>
    <n v="2216"/>
    <n v="1992"/>
    <n v="224"/>
    <n v="789"/>
    <n v="4103"/>
    <n v="77"/>
    <n v="711"/>
    <n v="8.99"/>
  </r>
  <r>
    <x v="7098"/>
    <s v="Existing Customer"/>
    <n v="51"/>
    <s v="M"/>
    <n v="0"/>
    <x v="6"/>
    <s v="Single"/>
    <x v="0"/>
    <n v="36"/>
    <n v="6"/>
    <n v="2"/>
    <n v="3"/>
    <n v="3232"/>
    <n v="1346"/>
    <n v="1886"/>
    <n v="697"/>
    <n v="5102"/>
    <n v="69"/>
    <n v="643"/>
    <n v="4.16"/>
  </r>
  <r>
    <x v="7099"/>
    <s v="Existing Customer"/>
    <n v="54"/>
    <s v="F"/>
    <n v="1"/>
    <x v="4"/>
    <s v="Single"/>
    <x v="1"/>
    <n v="41"/>
    <n v="5"/>
    <n v="2"/>
    <n v="2"/>
    <n v="3478"/>
    <n v="941"/>
    <n v="2537"/>
    <n v="711"/>
    <n v="4607"/>
    <n v="83"/>
    <n v="0.93"/>
    <n v="2.71"/>
  </r>
  <r>
    <x v="7100"/>
    <s v="Existing Customer"/>
    <n v="50"/>
    <s v="F"/>
    <n v="3"/>
    <x v="5"/>
    <s v="Single"/>
    <x v="5"/>
    <n v="36"/>
    <n v="5"/>
    <n v="4"/>
    <n v="3"/>
    <s v="Unknown"/>
    <n v="0"/>
    <n v="1814"/>
    <n v="852"/>
    <n v="5014"/>
    <n v="99"/>
    <n v="623"/>
    <n v="0"/>
  </r>
  <r>
    <x v="7101"/>
    <s v="Existing Customer"/>
    <n v="37"/>
    <s v="F"/>
    <n v="2"/>
    <x v="1"/>
    <s v="Married"/>
    <x v="1"/>
    <n v="25"/>
    <n v="4"/>
    <n v="2"/>
    <n v="1"/>
    <n v="1438.3"/>
    <n v="0"/>
    <n v="1438.3"/>
    <n v="741"/>
    <n v="4513"/>
    <n v="75"/>
    <n v="744"/>
    <n v="0"/>
  </r>
  <r>
    <x v="7102"/>
    <s v="Existing Customer"/>
    <n v="42"/>
    <s v="F"/>
    <n v="4"/>
    <x v="3"/>
    <s v="Single"/>
    <x v="1"/>
    <n v="30"/>
    <n v="3"/>
    <n v="2"/>
    <n v="1"/>
    <n v="1446"/>
    <n v="621"/>
    <n v="825"/>
    <n v="826"/>
    <n v="4860"/>
    <n v="68"/>
    <n v="0.7"/>
    <n v="4.29"/>
  </r>
  <r>
    <x v="7103"/>
    <s v="Existing Customer"/>
    <n v="47"/>
    <s v="F"/>
    <n v="5"/>
    <x v="0"/>
    <s v="Single"/>
    <x v="1"/>
    <n v="37"/>
    <n v="5"/>
    <n v="2"/>
    <n v="3"/>
    <n v="1493"/>
    <n v="0"/>
    <n v="1493"/>
    <n v="605"/>
    <n v="4655"/>
    <n v="95"/>
    <n v="638"/>
    <n v="0"/>
  </r>
  <r>
    <x v="7104"/>
    <s v="Existing Customer"/>
    <n v="45"/>
    <s v="F"/>
    <n v="4"/>
    <x v="1"/>
    <s v="Married"/>
    <x v="3"/>
    <n v="34"/>
    <n v="4"/>
    <n v="4"/>
    <n v="2"/>
    <n v="4244"/>
    <n v="1066"/>
    <n v="3178"/>
    <n v="606"/>
    <n v="4016"/>
    <n v="89"/>
    <n v="854"/>
    <n v="2.5099999999999998"/>
  </r>
  <r>
    <x v="7105"/>
    <s v="Existing Customer"/>
    <n v="40"/>
    <s v="M"/>
    <n v="5"/>
    <x v="0"/>
    <s v="Single"/>
    <x v="3"/>
    <n v="20"/>
    <n v="5"/>
    <n v="2"/>
    <n v="1"/>
    <n v="2984"/>
    <n v="1879"/>
    <n v="1105"/>
    <n v="675"/>
    <n v="4813"/>
    <n v="83"/>
    <n v="729"/>
    <n v="6.3E-3"/>
  </r>
  <r>
    <x v="7106"/>
    <s v="Existing Customer"/>
    <n v="48"/>
    <s v="M"/>
    <n v="3"/>
    <x v="3"/>
    <s v="Single"/>
    <x v="2"/>
    <n v="36"/>
    <n v="3"/>
    <n v="4"/>
    <n v="2"/>
    <n v="2713"/>
    <n v="2201"/>
    <n v="512"/>
    <n v="716"/>
    <n v="4220"/>
    <n v="79"/>
    <n v="612"/>
    <n v="8.11"/>
  </r>
  <r>
    <x v="7107"/>
    <s v="Existing Customer"/>
    <n v="42"/>
    <s v="F"/>
    <n v="2"/>
    <x v="3"/>
    <s v="Single"/>
    <x v="3"/>
    <n v="34"/>
    <n v="4"/>
    <n v="4"/>
    <n v="3"/>
    <n v="2471"/>
    <n v="1658"/>
    <n v="813"/>
    <n v="682"/>
    <n v="4406"/>
    <n v="62"/>
    <n v="676"/>
    <n v="6.71"/>
  </r>
  <r>
    <x v="7108"/>
    <s v="Existing Customer"/>
    <n v="47"/>
    <s v="M"/>
    <n v="1"/>
    <x v="4"/>
    <s v="Married"/>
    <x v="0"/>
    <n v="42"/>
    <n v="6"/>
    <n v="4"/>
    <n v="2"/>
    <n v="27437"/>
    <n v="0"/>
    <n v="27437"/>
    <n v="872"/>
    <n v="4660"/>
    <n v="79"/>
    <n v="681"/>
    <n v="0"/>
  </r>
  <r>
    <x v="7109"/>
    <s v="Existing Customer"/>
    <n v="54"/>
    <s v="F"/>
    <n v="4"/>
    <x v="4"/>
    <s v="Single"/>
    <x v="1"/>
    <n v="46"/>
    <n v="3"/>
    <n v="2"/>
    <n v="1"/>
    <n v="4166"/>
    <n v="989"/>
    <n v="3177"/>
    <n v="967"/>
    <n v="4584"/>
    <n v="70"/>
    <n v="1258"/>
    <n v="2.37"/>
  </r>
  <r>
    <x v="7110"/>
    <s v="Existing Customer"/>
    <n v="38"/>
    <s v="M"/>
    <n v="1"/>
    <x v="1"/>
    <s v="Unknown"/>
    <x v="3"/>
    <n v="27"/>
    <n v="5"/>
    <n v="6"/>
    <n v="0"/>
    <n v="13100"/>
    <n v="1436"/>
    <n v="11664"/>
    <n v="519"/>
    <n v="3201"/>
    <n v="78"/>
    <n v="0.5"/>
    <n v="1.1000000000000001E-3"/>
  </r>
  <r>
    <x v="7111"/>
    <s v="Attrited Customer"/>
    <n v="43"/>
    <s v="M"/>
    <n v="3"/>
    <x v="4"/>
    <s v="Married"/>
    <x v="0"/>
    <n v="36"/>
    <n v="2"/>
    <n v="3"/>
    <n v="3"/>
    <n v="1438.3"/>
    <n v="0"/>
    <n v="1438.3"/>
    <n v="539"/>
    <n v="1707"/>
    <n v="38"/>
    <n v="1111"/>
    <n v="0"/>
  </r>
  <r>
    <x v="7112"/>
    <s v="Existing Customer"/>
    <n v="43"/>
    <s v="F"/>
    <n v="3"/>
    <x v="0"/>
    <s v="Unknown"/>
    <x v="1"/>
    <n v="36"/>
    <n v="6"/>
    <n v="2"/>
    <n v="3"/>
    <n v="2242"/>
    <n v="0"/>
    <n v="2242"/>
    <n v="658"/>
    <n v="4845"/>
    <n v="66"/>
    <n v="941"/>
    <n v="0"/>
  </r>
  <r>
    <x v="7113"/>
    <s v="Attrited Customer"/>
    <n v="37"/>
    <s v="F"/>
    <n v="3"/>
    <x v="0"/>
    <s v="Married"/>
    <x v="5"/>
    <n v="30"/>
    <n v="3"/>
    <n v="3"/>
    <n v="3"/>
    <n v="9874"/>
    <n v="0"/>
    <n v="9874"/>
    <n v="491"/>
    <n v="2446"/>
    <n v="47"/>
    <n v="567"/>
    <n v="0"/>
  </r>
  <r>
    <x v="7114"/>
    <s v="Existing Customer"/>
    <n v="41"/>
    <s v="F"/>
    <n v="4"/>
    <x v="0"/>
    <s v="Single"/>
    <x v="3"/>
    <n v="30"/>
    <n v="5"/>
    <n v="3"/>
    <n v="3"/>
    <n v="4432"/>
    <n v="1335"/>
    <n v="3097"/>
    <n v="714"/>
    <n v="4144"/>
    <n v="79"/>
    <n v="756"/>
    <n v="3.01"/>
  </r>
  <r>
    <x v="7115"/>
    <s v="Existing Customer"/>
    <n v="45"/>
    <s v="F"/>
    <n v="3"/>
    <x v="3"/>
    <s v="Single"/>
    <x v="1"/>
    <n v="34"/>
    <n v="6"/>
    <n v="4"/>
    <n v="2"/>
    <n v="4975"/>
    <n v="1221"/>
    <n v="3754"/>
    <n v="602"/>
    <n v="4776"/>
    <n v="68"/>
    <n v="889"/>
    <n v="2.4500000000000002"/>
  </r>
  <r>
    <x v="7116"/>
    <s v="Existing Customer"/>
    <n v="49"/>
    <s v="F"/>
    <n v="3"/>
    <x v="3"/>
    <s v="Married"/>
    <x v="1"/>
    <n v="38"/>
    <n v="6"/>
    <n v="5"/>
    <n v="1"/>
    <n v="2652"/>
    <n v="1581"/>
    <n v="1071"/>
    <n v="738"/>
    <n v="4747"/>
    <n v="80"/>
    <n v="778"/>
    <n v="5.96"/>
  </r>
  <r>
    <x v="7117"/>
    <s v="Existing Customer"/>
    <n v="54"/>
    <s v="F"/>
    <n v="2"/>
    <x v="1"/>
    <s v="Single"/>
    <x v="1"/>
    <n v="36"/>
    <n v="3"/>
    <n v="1"/>
    <n v="2"/>
    <n v="2043"/>
    <n v="1597"/>
    <n v="446"/>
    <n v="814"/>
    <n v="3553"/>
    <n v="61"/>
    <n v="694"/>
    <n v="7.82"/>
  </r>
  <r>
    <x v="7118"/>
    <s v="Attrited Customer"/>
    <n v="45"/>
    <s v="M"/>
    <n v="4"/>
    <x v="0"/>
    <s v="Divorced"/>
    <x v="1"/>
    <n v="34"/>
    <n v="4"/>
    <n v="2"/>
    <n v="3"/>
    <n v="3489"/>
    <n v="2517"/>
    <n v="972"/>
    <n v="721"/>
    <n v="2684"/>
    <n v="39"/>
    <n v="0.56000000000000005"/>
    <n v="7.21"/>
  </r>
  <r>
    <x v="7119"/>
    <s v="Existing Customer"/>
    <n v="52"/>
    <s v="M"/>
    <n v="1"/>
    <x v="3"/>
    <s v="Married"/>
    <x v="2"/>
    <n v="36"/>
    <n v="4"/>
    <n v="2"/>
    <n v="2"/>
    <n v="14858"/>
    <n v="1594"/>
    <n v="13264"/>
    <n v="0.51"/>
    <n v="4286"/>
    <n v="72"/>
    <n v="636"/>
    <n v="1.07"/>
  </r>
  <r>
    <x v="7120"/>
    <s v="Existing Customer"/>
    <n v="40"/>
    <s v="F"/>
    <n v="4"/>
    <x v="0"/>
    <s v="Married"/>
    <x v="3"/>
    <n v="27"/>
    <n v="5"/>
    <n v="2"/>
    <n v="2"/>
    <n v="2822"/>
    <n v="2182"/>
    <n v="640"/>
    <n v="768"/>
    <n v="5371"/>
    <n v="93"/>
    <n v="824"/>
    <n v="7.73"/>
  </r>
  <r>
    <x v="7121"/>
    <s v="Existing Customer"/>
    <n v="54"/>
    <s v="F"/>
    <n v="4"/>
    <x v="4"/>
    <s v="Single"/>
    <x v="1"/>
    <n v="44"/>
    <n v="3"/>
    <n v="3"/>
    <n v="2"/>
    <n v="2901"/>
    <n v="2517"/>
    <n v="384"/>
    <n v="608"/>
    <n v="4731"/>
    <n v="83"/>
    <n v="804"/>
    <n v="8.68"/>
  </r>
  <r>
    <x v="7122"/>
    <s v="Existing Customer"/>
    <n v="52"/>
    <s v="F"/>
    <n v="4"/>
    <x v="5"/>
    <s v="Married"/>
    <x v="1"/>
    <n v="36"/>
    <n v="5"/>
    <n v="3"/>
    <n v="3"/>
    <n v="1594"/>
    <n v="0"/>
    <n v="1594"/>
    <n v="472"/>
    <n v="4653"/>
    <n v="65"/>
    <n v="667"/>
    <n v="0"/>
  </r>
  <r>
    <x v="7123"/>
    <s v="Existing Customer"/>
    <n v="58"/>
    <s v="F"/>
    <n v="0"/>
    <x v="0"/>
    <s v="Married"/>
    <x v="1"/>
    <n v="36"/>
    <n v="3"/>
    <n v="3"/>
    <n v="1"/>
    <n v="2241"/>
    <n v="1670"/>
    <n v="571"/>
    <n v="704"/>
    <n v="4653"/>
    <n v="75"/>
    <n v="0.63"/>
    <n v="7.45"/>
  </r>
  <r>
    <x v="7124"/>
    <s v="Existing Customer"/>
    <n v="51"/>
    <s v="F"/>
    <n v="2"/>
    <x v="1"/>
    <s v="Single"/>
    <x v="1"/>
    <n v="39"/>
    <n v="3"/>
    <n v="4"/>
    <n v="2"/>
    <s v="Unknown"/>
    <n v="1722"/>
    <n v="859"/>
    <n v="765"/>
    <n v="4431"/>
    <n v="79"/>
    <n v="717"/>
    <n v="6.67"/>
  </r>
  <r>
    <x v="7125"/>
    <s v="Existing Customer"/>
    <n v="40"/>
    <s v="M"/>
    <n v="2"/>
    <x v="1"/>
    <s v="Married"/>
    <x v="4"/>
    <n v="33"/>
    <n v="6"/>
    <n v="4"/>
    <n v="1"/>
    <n v="14713"/>
    <n v="905"/>
    <n v="13808"/>
    <n v="817"/>
    <n v="4125"/>
    <n v="82"/>
    <n v="822"/>
    <n v="0.62"/>
  </r>
  <r>
    <x v="7126"/>
    <s v="Attrited Customer"/>
    <n v="49"/>
    <s v="F"/>
    <n v="3"/>
    <x v="3"/>
    <s v="Married"/>
    <x v="1"/>
    <n v="33"/>
    <n v="6"/>
    <n v="3"/>
    <n v="3"/>
    <n v="2910"/>
    <n v="0"/>
    <n v="2910"/>
    <n v="789"/>
    <n v="2648"/>
    <n v="41"/>
    <n v="464"/>
    <n v="0"/>
  </r>
  <r>
    <x v="7127"/>
    <s v="Existing Customer"/>
    <n v="39"/>
    <s v="F"/>
    <n v="3"/>
    <x v="0"/>
    <s v="Single"/>
    <x v="5"/>
    <n v="36"/>
    <n v="3"/>
    <n v="3"/>
    <n v="3"/>
    <n v="2366"/>
    <n v="1927"/>
    <n v="439"/>
    <n v="631"/>
    <n v="3659"/>
    <n v="66"/>
    <n v="833"/>
    <n v="8.14"/>
  </r>
  <r>
    <x v="7128"/>
    <s v="Attrited Customer"/>
    <n v="54"/>
    <s v="F"/>
    <n v="0"/>
    <x v="6"/>
    <s v="Single"/>
    <x v="1"/>
    <n v="36"/>
    <n v="4"/>
    <n v="3"/>
    <n v="2"/>
    <n v="2708"/>
    <n v="0"/>
    <n v="2708"/>
    <n v="673"/>
    <n v="2321"/>
    <n v="45"/>
    <n v="552"/>
    <n v="0"/>
  </r>
  <r>
    <x v="7129"/>
    <s v="Existing Customer"/>
    <n v="42"/>
    <s v="M"/>
    <n v="3"/>
    <x v="0"/>
    <s v="Married"/>
    <x v="2"/>
    <n v="36"/>
    <n v="5"/>
    <n v="4"/>
    <n v="3"/>
    <n v="1681"/>
    <n v="0"/>
    <n v="1681"/>
    <n v="994"/>
    <n v="5416"/>
    <n v="82"/>
    <n v="952"/>
    <n v="0"/>
  </r>
  <r>
    <x v="7130"/>
    <s v="Existing Customer"/>
    <n v="40"/>
    <s v="F"/>
    <n v="4"/>
    <x v="3"/>
    <s v="Single"/>
    <x v="1"/>
    <n v="32"/>
    <n v="6"/>
    <n v="1"/>
    <n v="1"/>
    <n v="2594"/>
    <n v="2159"/>
    <n v="435"/>
    <n v="792"/>
    <n v="3872"/>
    <n v="71"/>
    <n v="511"/>
    <n v="8.32"/>
  </r>
  <r>
    <x v="7131"/>
    <s v="Existing Customer"/>
    <n v="41"/>
    <s v="F"/>
    <n v="4"/>
    <x v="3"/>
    <s v="Single"/>
    <x v="3"/>
    <n v="31"/>
    <n v="5"/>
    <n v="1"/>
    <n v="2"/>
    <n v="2128"/>
    <n v="1383"/>
    <n v="745"/>
    <n v="679"/>
    <n v="3968"/>
    <n v="81"/>
    <n v="761"/>
    <n v="6.5000000000000006E-3"/>
  </r>
  <r>
    <x v="7132"/>
    <s v="Existing Customer"/>
    <n v="50"/>
    <s v="F"/>
    <n v="1"/>
    <x v="2"/>
    <s v="Married"/>
    <x v="1"/>
    <n v="38"/>
    <n v="3"/>
    <n v="3"/>
    <n v="3"/>
    <n v="1438.3"/>
    <n v="0"/>
    <n v="1438.3"/>
    <n v="679"/>
    <n v="4594"/>
    <n v="86"/>
    <n v="0.72"/>
    <n v="0"/>
  </r>
  <r>
    <x v="7133"/>
    <s v="Attrited Customer"/>
    <n v="47"/>
    <s v="M"/>
    <n v="2"/>
    <x v="6"/>
    <s v="Divorced"/>
    <x v="2"/>
    <n v="32"/>
    <n v="1"/>
    <n v="3"/>
    <n v="3"/>
    <n v="1438.3"/>
    <n v="0"/>
    <n v="1438.3"/>
    <n v="454"/>
    <n v="2388"/>
    <n v="42"/>
    <n v="0.5"/>
    <n v="0"/>
  </r>
  <r>
    <x v="7134"/>
    <s v="Existing Customer"/>
    <n v="46"/>
    <s v="M"/>
    <n v="3"/>
    <x v="0"/>
    <s v="Married"/>
    <x v="0"/>
    <n v="36"/>
    <n v="4"/>
    <n v="3"/>
    <n v="1"/>
    <n v="4696"/>
    <n v="0"/>
    <n v="4696"/>
    <n v="732"/>
    <n v="4828"/>
    <n v="62"/>
    <n v="1583"/>
    <n v="0"/>
  </r>
  <r>
    <x v="7135"/>
    <s v="Attrited Customer"/>
    <n v="52"/>
    <s v="F"/>
    <n v="3"/>
    <x v="1"/>
    <s v="Married"/>
    <x v="1"/>
    <n v="36"/>
    <n v="5"/>
    <n v="3"/>
    <n v="3"/>
    <n v="2566"/>
    <n v="1079"/>
    <n v="1487"/>
    <n v="554"/>
    <n v="2340"/>
    <n v="36"/>
    <n v="0.5"/>
    <n v="4.1999999999999997E-3"/>
  </r>
  <r>
    <x v="7136"/>
    <s v="Existing Customer"/>
    <n v="53"/>
    <s v="F"/>
    <n v="2"/>
    <x v="3"/>
    <s v="Married"/>
    <x v="5"/>
    <n v="36"/>
    <n v="3"/>
    <n v="4"/>
    <n v="3"/>
    <n v="2592"/>
    <n v="1364"/>
    <n v="1228"/>
    <n v="679"/>
    <n v="4208"/>
    <n v="68"/>
    <n v="0.7"/>
    <n v="5.26"/>
  </r>
  <r>
    <x v="7137"/>
    <s v="Existing Customer"/>
    <n v="56"/>
    <s v="F"/>
    <n v="1"/>
    <x v="3"/>
    <s v="Single"/>
    <x v="1"/>
    <n v="50"/>
    <n v="4"/>
    <n v="4"/>
    <n v="1"/>
    <n v="1698"/>
    <n v="0"/>
    <n v="1698"/>
    <n v="847"/>
    <n v="4371"/>
    <n v="74"/>
    <n v="897"/>
    <n v="0"/>
  </r>
  <r>
    <x v="7138"/>
    <s v="Existing Customer"/>
    <n v="57"/>
    <s v="F"/>
    <n v="2"/>
    <x v="1"/>
    <s v="Married"/>
    <x v="3"/>
    <n v="47"/>
    <n v="5"/>
    <n v="2"/>
    <n v="2"/>
    <n v="4682"/>
    <n v="1010"/>
    <n v="3672"/>
    <n v="638"/>
    <n v="4322"/>
    <n v="83"/>
    <n v="694"/>
    <n v="2.16"/>
  </r>
  <r>
    <x v="7139"/>
    <s v="Existing Customer"/>
    <n v="56"/>
    <s v="F"/>
    <n v="2"/>
    <x v="2"/>
    <s v="Married"/>
    <x v="3"/>
    <n v="44"/>
    <n v="6"/>
    <n v="1"/>
    <n v="2"/>
    <n v="4439"/>
    <n v="1513"/>
    <n v="2926"/>
    <n v="752"/>
    <n v="4532"/>
    <n v="95"/>
    <n v="696"/>
    <n v="3.41"/>
  </r>
  <r>
    <x v="7140"/>
    <s v="Existing Customer"/>
    <n v="34"/>
    <s v="F"/>
    <n v="1"/>
    <x v="2"/>
    <s v="Single"/>
    <x v="1"/>
    <n v="25"/>
    <n v="6"/>
    <n v="1"/>
    <n v="2"/>
    <n v="2689"/>
    <n v="1618"/>
    <n v="1071"/>
    <n v="587"/>
    <n v="4237"/>
    <n v="79"/>
    <n v="681"/>
    <n v="6.02"/>
  </r>
  <r>
    <x v="7141"/>
    <s v="Existing Customer"/>
    <n v="46"/>
    <s v="M"/>
    <n v="2"/>
    <x v="0"/>
    <s v="Married"/>
    <x v="2"/>
    <n v="30"/>
    <n v="6"/>
    <n v="3"/>
    <n v="1"/>
    <s v="Unknown"/>
    <n v="915"/>
    <n v="10755"/>
    <n v="892"/>
    <n v="4277"/>
    <n v="89"/>
    <n v="854"/>
    <n v="0.78"/>
  </r>
  <r>
    <x v="7142"/>
    <s v="Existing Customer"/>
    <n v="47"/>
    <s v="F"/>
    <n v="4"/>
    <x v="0"/>
    <s v="Single"/>
    <x v="3"/>
    <n v="36"/>
    <n v="3"/>
    <n v="1"/>
    <n v="1"/>
    <n v="1596"/>
    <n v="0"/>
    <n v="1596"/>
    <n v="788"/>
    <n v="5678"/>
    <n v="81"/>
    <n v="0.8"/>
    <n v="0"/>
  </r>
  <r>
    <x v="7143"/>
    <s v="Attrited Customer"/>
    <n v="40"/>
    <s v="F"/>
    <n v="4"/>
    <x v="3"/>
    <s v="Married"/>
    <x v="3"/>
    <n v="30"/>
    <n v="1"/>
    <n v="3"/>
    <n v="4"/>
    <n v="3356"/>
    <n v="2517"/>
    <n v="839"/>
    <n v="583"/>
    <n v="2032"/>
    <n v="39"/>
    <n v="147"/>
    <n v="7.4999999999999997E-3"/>
  </r>
  <r>
    <x v="7144"/>
    <s v="Existing Customer"/>
    <n v="53"/>
    <s v="M"/>
    <n v="0"/>
    <x v="0"/>
    <s v="Married"/>
    <x v="0"/>
    <n v="46"/>
    <n v="4"/>
    <n v="4"/>
    <n v="2"/>
    <n v="1590"/>
    <n v="0"/>
    <n v="1590"/>
    <n v="556"/>
    <n v="4229"/>
    <n v="73"/>
    <n v="1086"/>
    <n v="0"/>
  </r>
  <r>
    <x v="7145"/>
    <s v="Existing Customer"/>
    <n v="55"/>
    <s v="M"/>
    <n v="2"/>
    <x v="1"/>
    <s v="Single"/>
    <x v="2"/>
    <n v="46"/>
    <n v="5"/>
    <n v="5"/>
    <n v="2"/>
    <n v="4994"/>
    <n v="0"/>
    <n v="4994"/>
    <n v="717"/>
    <n v="4802"/>
    <n v="81"/>
    <n v="761"/>
    <n v="0"/>
  </r>
  <r>
    <x v="7146"/>
    <s v="Existing Customer"/>
    <n v="51"/>
    <s v="F"/>
    <n v="3"/>
    <x v="1"/>
    <s v="Married"/>
    <x v="3"/>
    <n v="44"/>
    <n v="4"/>
    <n v="2"/>
    <n v="3"/>
    <n v="16406"/>
    <n v="0"/>
    <n v="16406"/>
    <n v="627"/>
    <n v="4075"/>
    <n v="75"/>
    <n v="0.63"/>
    <n v="0"/>
  </r>
  <r>
    <x v="7147"/>
    <s v="Existing Customer"/>
    <n v="52"/>
    <s v="F"/>
    <n v="2"/>
    <x v="3"/>
    <s v="Married"/>
    <x v="1"/>
    <n v="36"/>
    <n v="6"/>
    <n v="3"/>
    <n v="1"/>
    <n v="2451"/>
    <n v="1733"/>
    <n v="718"/>
    <n v="724"/>
    <n v="5283"/>
    <n v="90"/>
    <n v="698"/>
    <n v="7.07"/>
  </r>
  <r>
    <x v="7148"/>
    <s v="Existing Customer"/>
    <n v="40"/>
    <s v="M"/>
    <n v="2"/>
    <x v="2"/>
    <s v="Married"/>
    <x v="2"/>
    <n v="29"/>
    <n v="5"/>
    <n v="2"/>
    <n v="3"/>
    <n v="9109"/>
    <n v="1347"/>
    <n v="7762"/>
    <n v="695"/>
    <n v="3991"/>
    <n v="84"/>
    <n v="867"/>
    <n v="1.48"/>
  </r>
  <r>
    <x v="7149"/>
    <s v="Existing Customer"/>
    <n v="45"/>
    <s v="F"/>
    <n v="1"/>
    <x v="3"/>
    <s v="Single"/>
    <x v="1"/>
    <n v="36"/>
    <n v="3"/>
    <n v="4"/>
    <n v="1"/>
    <n v="2632"/>
    <n v="1480"/>
    <n v="1152"/>
    <n v="588"/>
    <n v="4787"/>
    <n v="89"/>
    <n v="679"/>
    <n v="5.62"/>
  </r>
  <r>
    <x v="7150"/>
    <s v="Attrited Customer"/>
    <n v="46"/>
    <s v="F"/>
    <n v="3"/>
    <x v="1"/>
    <s v="Married"/>
    <x v="1"/>
    <n v="34"/>
    <n v="3"/>
    <n v="3"/>
    <n v="1"/>
    <n v="1438.3"/>
    <n v="0"/>
    <n v="1438.3"/>
    <n v="714"/>
    <n v="2658"/>
    <n v="43"/>
    <n v="654"/>
    <n v="0"/>
  </r>
  <r>
    <x v="7151"/>
    <s v="Existing Customer"/>
    <n v="38"/>
    <s v="F"/>
    <n v="3"/>
    <x v="1"/>
    <s v="Married"/>
    <x v="1"/>
    <n v="36"/>
    <n v="5"/>
    <n v="4"/>
    <n v="3"/>
    <n v="1757"/>
    <n v="1352"/>
    <n v="405"/>
    <n v="879"/>
    <n v="4121"/>
    <n v="81"/>
    <n v="421"/>
    <n v="7.69"/>
  </r>
  <r>
    <x v="7152"/>
    <s v="Existing Customer"/>
    <n v="46"/>
    <s v="F"/>
    <n v="1"/>
    <x v="3"/>
    <s v="Single"/>
    <x v="1"/>
    <n v="40"/>
    <n v="6"/>
    <n v="4"/>
    <n v="3"/>
    <n v="2711"/>
    <n v="1793"/>
    <n v="918"/>
    <n v="681"/>
    <n v="5084"/>
    <n v="79"/>
    <n v="717"/>
    <n v="6.61"/>
  </r>
  <r>
    <x v="7153"/>
    <s v="Existing Customer"/>
    <n v="47"/>
    <s v="F"/>
    <n v="4"/>
    <x v="0"/>
    <s v="Divorced"/>
    <x v="1"/>
    <n v="36"/>
    <n v="5"/>
    <n v="4"/>
    <n v="2"/>
    <n v="2776"/>
    <n v="1341"/>
    <n v="1435"/>
    <n v="744"/>
    <n v="4318"/>
    <n v="68"/>
    <n v="943"/>
    <n v="4.83"/>
  </r>
  <r>
    <x v="7154"/>
    <s v="Existing Customer"/>
    <n v="44"/>
    <s v="F"/>
    <n v="2"/>
    <x v="2"/>
    <s v="Married"/>
    <x v="3"/>
    <n v="35"/>
    <n v="3"/>
    <n v="2"/>
    <n v="1"/>
    <n v="1438.3"/>
    <n v="1091"/>
    <n v="347.3"/>
    <n v="702"/>
    <n v="4988"/>
    <n v="90"/>
    <n v="731"/>
    <n v="7.59"/>
  </r>
  <r>
    <x v="7155"/>
    <s v="Attrited Customer"/>
    <n v="36"/>
    <s v="M"/>
    <n v="3"/>
    <x v="1"/>
    <s v="Married"/>
    <x v="2"/>
    <n v="21"/>
    <n v="5"/>
    <n v="3"/>
    <n v="2"/>
    <n v="5015"/>
    <n v="1963"/>
    <n v="3052"/>
    <n v="881"/>
    <n v="2491"/>
    <n v="43"/>
    <n v="0.87"/>
    <n v="3.91"/>
  </r>
  <r>
    <x v="7156"/>
    <s v="Existing Customer"/>
    <n v="40"/>
    <s v="M"/>
    <n v="4"/>
    <x v="1"/>
    <s v="Single"/>
    <x v="0"/>
    <n v="36"/>
    <n v="3"/>
    <n v="2"/>
    <n v="2"/>
    <n v="8529"/>
    <n v="901"/>
    <n v="7628"/>
    <n v="764"/>
    <n v="4252"/>
    <n v="68"/>
    <n v="511"/>
    <n v="1.06"/>
  </r>
  <r>
    <x v="7157"/>
    <s v="Existing Customer"/>
    <n v="49"/>
    <s v="F"/>
    <n v="0"/>
    <x v="1"/>
    <s v="Married"/>
    <x v="1"/>
    <n v="30"/>
    <n v="3"/>
    <n v="2"/>
    <n v="0"/>
    <n v="1604"/>
    <n v="1112"/>
    <n v="492"/>
    <n v="618"/>
    <n v="4253"/>
    <n v="68"/>
    <n v="744"/>
    <n v="6.93"/>
  </r>
  <r>
    <x v="7158"/>
    <s v="Existing Customer"/>
    <n v="56"/>
    <s v="F"/>
    <n v="1"/>
    <x v="4"/>
    <s v="Married"/>
    <x v="5"/>
    <n v="36"/>
    <n v="6"/>
    <n v="2"/>
    <n v="2"/>
    <n v="4263"/>
    <n v="0"/>
    <n v="4263"/>
    <n v="0.64"/>
    <n v="4876"/>
    <n v="70"/>
    <n v="1188"/>
    <n v="0"/>
  </r>
  <r>
    <x v="7159"/>
    <s v="Existing Customer"/>
    <n v="45"/>
    <s v="F"/>
    <n v="1"/>
    <x v="1"/>
    <s v="Married"/>
    <x v="1"/>
    <n v="40"/>
    <n v="5"/>
    <n v="3"/>
    <n v="2"/>
    <n v="2493"/>
    <n v="1655"/>
    <n v="838"/>
    <n v="907"/>
    <n v="4473"/>
    <n v="76"/>
    <n v="0.9"/>
    <n v="6.64"/>
  </r>
  <r>
    <x v="7160"/>
    <s v="Attrited Customer"/>
    <n v="38"/>
    <s v="F"/>
    <n v="2"/>
    <x v="0"/>
    <s v="Single"/>
    <x v="1"/>
    <n v="33"/>
    <n v="3"/>
    <n v="3"/>
    <n v="3"/>
    <n v="1568"/>
    <n v="0"/>
    <n v="1568"/>
    <n v="611"/>
    <n v="2812"/>
    <n v="59"/>
    <n v="788"/>
    <n v="0"/>
  </r>
  <r>
    <x v="7161"/>
    <s v="Existing Customer"/>
    <n v="43"/>
    <s v="F"/>
    <n v="3"/>
    <x v="2"/>
    <s v="Single"/>
    <x v="1"/>
    <n v="38"/>
    <n v="6"/>
    <n v="1"/>
    <n v="2"/>
    <n v="1521"/>
    <n v="0"/>
    <n v="1521"/>
    <n v="791"/>
    <n v="4880"/>
    <n v="79"/>
    <n v="549"/>
    <n v="0"/>
  </r>
  <r>
    <x v="7162"/>
    <s v="Existing Customer"/>
    <n v="48"/>
    <s v="M"/>
    <n v="2"/>
    <x v="1"/>
    <s v="Single"/>
    <x v="3"/>
    <n v="31"/>
    <n v="6"/>
    <n v="3"/>
    <n v="3"/>
    <n v="3261"/>
    <n v="1730"/>
    <n v="1531"/>
    <n v="682"/>
    <n v="4242"/>
    <n v="65"/>
    <n v="667"/>
    <n v="5.31"/>
  </r>
  <r>
    <x v="7163"/>
    <s v="Existing Customer"/>
    <n v="39"/>
    <s v="F"/>
    <n v="2"/>
    <x v="3"/>
    <s v="Single"/>
    <x v="1"/>
    <n v="25"/>
    <n v="4"/>
    <n v="2"/>
    <n v="1"/>
    <n v="1781"/>
    <n v="935"/>
    <n v="846"/>
    <n v="868"/>
    <n v="5093"/>
    <n v="77"/>
    <n v="974"/>
    <n v="5.25"/>
  </r>
  <r>
    <x v="7164"/>
    <s v="Existing Customer"/>
    <n v="62"/>
    <s v="F"/>
    <n v="1"/>
    <x v="3"/>
    <s v="Single"/>
    <x v="1"/>
    <n v="55"/>
    <n v="6"/>
    <n v="1"/>
    <n v="1"/>
    <n v="5284"/>
    <n v="2517"/>
    <n v="2767"/>
    <n v="674"/>
    <n v="4525"/>
    <n v="63"/>
    <n v="537"/>
    <n v="4.76"/>
  </r>
  <r>
    <x v="7165"/>
    <s v="Attrited Customer"/>
    <n v="47"/>
    <s v="F"/>
    <n v="3"/>
    <x v="1"/>
    <s v="Married"/>
    <x v="5"/>
    <n v="36"/>
    <n v="3"/>
    <n v="3"/>
    <n v="1"/>
    <n v="5590"/>
    <n v="0"/>
    <n v="5590"/>
    <n v="0.01"/>
    <n v="1507"/>
    <n v="32"/>
    <n v="0"/>
    <n v="0"/>
  </r>
  <r>
    <x v="7166"/>
    <s v="Existing Customer"/>
    <n v="57"/>
    <s v="F"/>
    <n v="1"/>
    <x v="0"/>
    <s v="Married"/>
    <x v="5"/>
    <n v="36"/>
    <n v="5"/>
    <n v="2"/>
    <n v="3"/>
    <n v="1734"/>
    <n v="980"/>
    <n v="754"/>
    <n v="639"/>
    <n v="4313"/>
    <n v="92"/>
    <n v="917"/>
    <n v="5.65"/>
  </r>
  <r>
    <x v="7167"/>
    <s v="Existing Customer"/>
    <n v="48"/>
    <s v="F"/>
    <n v="5"/>
    <x v="3"/>
    <s v="Single"/>
    <x v="5"/>
    <n v="36"/>
    <n v="4"/>
    <n v="2"/>
    <n v="3"/>
    <n v="7645"/>
    <n v="931"/>
    <n v="6714"/>
    <n v="894"/>
    <n v="5016"/>
    <n v="73"/>
    <n v="622"/>
    <n v="1.22"/>
  </r>
  <r>
    <x v="7168"/>
    <s v="Existing Customer"/>
    <n v="48"/>
    <s v="F"/>
    <n v="1"/>
    <x v="2"/>
    <s v="Unknown"/>
    <x v="3"/>
    <n v="39"/>
    <n v="6"/>
    <n v="4"/>
    <n v="2"/>
    <n v="1438.3"/>
    <n v="1218"/>
    <n v="220.3"/>
    <n v="752"/>
    <n v="4600"/>
    <n v="76"/>
    <n v="617"/>
    <n v="8.4700000000000006"/>
  </r>
  <r>
    <x v="7169"/>
    <s v="Existing Customer"/>
    <n v="34"/>
    <s v="F"/>
    <n v="1"/>
    <x v="1"/>
    <s v="Unknown"/>
    <x v="1"/>
    <n v="23"/>
    <n v="4"/>
    <n v="1"/>
    <n v="1"/>
    <n v="2207"/>
    <n v="1527"/>
    <n v="680"/>
    <n v="861"/>
    <n v="4159"/>
    <n v="64"/>
    <n v="1133"/>
    <n v="6.92"/>
  </r>
  <r>
    <x v="7170"/>
    <s v="Existing Customer"/>
    <n v="46"/>
    <s v="F"/>
    <n v="1"/>
    <x v="4"/>
    <s v="Married"/>
    <x v="1"/>
    <n v="23"/>
    <n v="5"/>
    <n v="2"/>
    <n v="1"/>
    <s v="Unknown"/>
    <n v="1010"/>
    <n v="713"/>
    <n v="704"/>
    <n v="4112"/>
    <n v="82"/>
    <n v="864"/>
    <n v="5.86"/>
  </r>
  <r>
    <x v="7171"/>
    <s v="Existing Customer"/>
    <n v="49"/>
    <s v="F"/>
    <n v="2"/>
    <x v="5"/>
    <s v="Married"/>
    <x v="1"/>
    <n v="44"/>
    <n v="4"/>
    <n v="4"/>
    <n v="2"/>
    <n v="1644"/>
    <n v="0"/>
    <n v="1644"/>
    <n v="1033"/>
    <n v="4898"/>
    <n v="82"/>
    <n v="783"/>
    <n v="0"/>
  </r>
  <r>
    <x v="7172"/>
    <s v="Attrited Customer"/>
    <n v="48"/>
    <s v="F"/>
    <n v="4"/>
    <x v="4"/>
    <s v="Married"/>
    <x v="1"/>
    <n v="37"/>
    <n v="3"/>
    <n v="2"/>
    <n v="3"/>
    <n v="1745"/>
    <n v="0"/>
    <n v="1745"/>
    <n v="657"/>
    <n v="2297"/>
    <n v="44"/>
    <n v="0.63"/>
    <n v="0"/>
  </r>
  <r>
    <x v="7173"/>
    <s v="Existing Customer"/>
    <n v="42"/>
    <s v="F"/>
    <n v="3"/>
    <x v="1"/>
    <s v="Single"/>
    <x v="3"/>
    <n v="33"/>
    <n v="6"/>
    <n v="2"/>
    <n v="3"/>
    <n v="3376"/>
    <n v="1661"/>
    <n v="1715"/>
    <n v="618"/>
    <n v="4629"/>
    <n v="75"/>
    <n v="923"/>
    <n v="4.92"/>
  </r>
  <r>
    <x v="7174"/>
    <s v="Existing Customer"/>
    <n v="47"/>
    <s v="M"/>
    <n v="3"/>
    <x v="1"/>
    <s v="Married"/>
    <x v="0"/>
    <n v="29"/>
    <n v="4"/>
    <n v="3"/>
    <n v="3"/>
    <n v="7298"/>
    <n v="0"/>
    <n v="7298"/>
    <n v="589"/>
    <n v="4512"/>
    <n v="72"/>
    <n v="756"/>
    <n v="0"/>
  </r>
  <r>
    <x v="7175"/>
    <s v="Attrited Customer"/>
    <n v="45"/>
    <s v="M"/>
    <n v="3"/>
    <x v="1"/>
    <s v="Single"/>
    <x v="2"/>
    <n v="39"/>
    <n v="1"/>
    <n v="3"/>
    <n v="3"/>
    <n v="8383"/>
    <n v="0"/>
    <n v="8383"/>
    <n v="809"/>
    <n v="2600"/>
    <n v="44"/>
    <n v="517"/>
    <n v="0"/>
  </r>
  <r>
    <x v="7176"/>
    <s v="Existing Customer"/>
    <n v="41"/>
    <s v="M"/>
    <n v="4"/>
    <x v="0"/>
    <s v="Unknown"/>
    <x v="3"/>
    <n v="29"/>
    <n v="5"/>
    <n v="4"/>
    <n v="2"/>
    <n v="3600"/>
    <n v="746"/>
    <n v="2854"/>
    <n v="824"/>
    <n v="4184"/>
    <n v="61"/>
    <n v="694"/>
    <n v="2.0699999999999998"/>
  </r>
  <r>
    <x v="7177"/>
    <s v="Existing Customer"/>
    <n v="45"/>
    <s v="F"/>
    <n v="4"/>
    <x v="0"/>
    <s v="Single"/>
    <x v="3"/>
    <n v="29"/>
    <n v="3"/>
    <n v="2"/>
    <n v="1"/>
    <n v="4595"/>
    <n v="1781"/>
    <n v="2814"/>
    <n v="708"/>
    <n v="3746"/>
    <n v="68"/>
    <n v="545"/>
    <n v="3.88"/>
  </r>
  <r>
    <x v="7178"/>
    <s v="Existing Customer"/>
    <n v="57"/>
    <s v="M"/>
    <n v="0"/>
    <x v="2"/>
    <s v="Divorced"/>
    <x v="2"/>
    <n v="39"/>
    <n v="4"/>
    <n v="4"/>
    <n v="3"/>
    <n v="2795"/>
    <n v="1832"/>
    <n v="963"/>
    <n v="839"/>
    <n v="4679"/>
    <n v="67"/>
    <n v="861"/>
    <n v="6.55"/>
  </r>
  <r>
    <x v="7179"/>
    <s v="Existing Customer"/>
    <n v="49"/>
    <s v="F"/>
    <n v="2"/>
    <x v="2"/>
    <s v="Single"/>
    <x v="1"/>
    <n v="39"/>
    <n v="6"/>
    <n v="1"/>
    <n v="3"/>
    <n v="1768"/>
    <n v="0"/>
    <n v="1768"/>
    <n v="788"/>
    <n v="4628"/>
    <n v="90"/>
    <n v="837"/>
    <n v="0"/>
  </r>
  <r>
    <x v="7180"/>
    <s v="Existing Customer"/>
    <n v="50"/>
    <s v="F"/>
    <n v="2"/>
    <x v="2"/>
    <s v="Single"/>
    <x v="1"/>
    <n v="45"/>
    <n v="4"/>
    <n v="2"/>
    <n v="3"/>
    <n v="1780"/>
    <n v="893"/>
    <n v="887"/>
    <n v="609"/>
    <n v="4630"/>
    <n v="73"/>
    <n v="587"/>
    <n v="5.0199999999999996"/>
  </r>
  <r>
    <x v="7181"/>
    <s v="Existing Customer"/>
    <n v="51"/>
    <s v="F"/>
    <n v="3"/>
    <x v="1"/>
    <s v="Divorced"/>
    <x v="1"/>
    <n v="39"/>
    <n v="5"/>
    <n v="4"/>
    <n v="3"/>
    <n v="2987"/>
    <n v="1764"/>
    <n v="1223"/>
    <n v="686"/>
    <n v="4339"/>
    <n v="72"/>
    <n v="0.6"/>
    <n v="5.91"/>
  </r>
  <r>
    <x v="7182"/>
    <s v="Existing Customer"/>
    <n v="44"/>
    <s v="F"/>
    <n v="4"/>
    <x v="2"/>
    <s v="Single"/>
    <x v="5"/>
    <n v="24"/>
    <n v="6"/>
    <n v="3"/>
    <n v="2"/>
    <n v="2717"/>
    <n v="1720"/>
    <n v="997"/>
    <n v="869"/>
    <n v="4196"/>
    <n v="71"/>
    <n v="614"/>
    <n v="6.33"/>
  </r>
  <r>
    <x v="7183"/>
    <s v="Existing Customer"/>
    <n v="40"/>
    <s v="F"/>
    <n v="4"/>
    <x v="2"/>
    <s v="Married"/>
    <x v="5"/>
    <n v="36"/>
    <n v="3"/>
    <n v="3"/>
    <n v="1"/>
    <n v="2887"/>
    <n v="0"/>
    <n v="2887"/>
    <n v="581"/>
    <n v="3941"/>
    <n v="82"/>
    <n v="1158"/>
    <n v="0"/>
  </r>
  <r>
    <x v="7184"/>
    <s v="Existing Customer"/>
    <n v="37"/>
    <s v="F"/>
    <n v="2"/>
    <x v="1"/>
    <s v="Married"/>
    <x v="1"/>
    <n v="32"/>
    <n v="6"/>
    <n v="1"/>
    <n v="3"/>
    <n v="1438.3"/>
    <n v="0"/>
    <n v="1438.3"/>
    <n v="707"/>
    <n v="4733"/>
    <n v="89"/>
    <n v="816"/>
    <n v="0"/>
  </r>
  <r>
    <x v="7185"/>
    <s v="Existing Customer"/>
    <n v="46"/>
    <s v="M"/>
    <n v="3"/>
    <x v="3"/>
    <s v="Married"/>
    <x v="2"/>
    <n v="40"/>
    <n v="6"/>
    <n v="1"/>
    <n v="1"/>
    <n v="10879"/>
    <n v="860"/>
    <n v="10019"/>
    <n v="974"/>
    <n v="4629"/>
    <n v="69"/>
    <n v="725"/>
    <n v="0.79"/>
  </r>
  <r>
    <x v="7186"/>
    <s v="Existing Customer"/>
    <n v="39"/>
    <s v="F"/>
    <n v="1"/>
    <x v="1"/>
    <s v="Single"/>
    <x v="1"/>
    <n v="28"/>
    <n v="5"/>
    <n v="3"/>
    <n v="3"/>
    <n v="1809"/>
    <n v="1181"/>
    <n v="628"/>
    <n v="656"/>
    <n v="4452"/>
    <n v="83"/>
    <n v="596"/>
    <n v="6.53"/>
  </r>
  <r>
    <x v="7187"/>
    <s v="Attrited Customer"/>
    <n v="38"/>
    <s v="F"/>
    <n v="2"/>
    <x v="3"/>
    <s v="Married"/>
    <x v="3"/>
    <n v="28"/>
    <n v="6"/>
    <n v="2"/>
    <n v="2"/>
    <n v="1628"/>
    <n v="0"/>
    <n v="1628"/>
    <n v="876"/>
    <n v="2527"/>
    <n v="41"/>
    <n v="0.64"/>
    <n v="0"/>
  </r>
  <r>
    <x v="7188"/>
    <s v="Existing Customer"/>
    <n v="45"/>
    <s v="F"/>
    <n v="3"/>
    <x v="3"/>
    <s v="Single"/>
    <x v="1"/>
    <n v="36"/>
    <n v="3"/>
    <n v="4"/>
    <n v="0"/>
    <n v="1438.3"/>
    <n v="0"/>
    <n v="1438.3"/>
    <n v="678"/>
    <n v="4463"/>
    <n v="71"/>
    <n v="821"/>
    <n v="0"/>
  </r>
  <r>
    <x v="7189"/>
    <s v="Attrited Customer"/>
    <n v="37"/>
    <s v="F"/>
    <n v="4"/>
    <x v="5"/>
    <s v="Married"/>
    <x v="1"/>
    <n v="36"/>
    <n v="3"/>
    <n v="3"/>
    <n v="3"/>
    <n v="1586"/>
    <n v="0"/>
    <n v="1586"/>
    <n v="497"/>
    <n v="2109"/>
    <n v="41"/>
    <n v="414"/>
    <n v="0"/>
  </r>
  <r>
    <x v="7190"/>
    <s v="Existing Customer"/>
    <n v="43"/>
    <s v="F"/>
    <n v="5"/>
    <x v="2"/>
    <s v="Married"/>
    <x v="3"/>
    <n v="36"/>
    <n v="5"/>
    <n v="3"/>
    <n v="2"/>
    <n v="2311"/>
    <n v="1320"/>
    <n v="991"/>
    <n v="658"/>
    <n v="3967"/>
    <n v="71"/>
    <n v="0.69"/>
    <n v="5.71"/>
  </r>
  <r>
    <x v="7191"/>
    <s v="Existing Customer"/>
    <n v="48"/>
    <s v="F"/>
    <n v="3"/>
    <x v="1"/>
    <s v="Married"/>
    <x v="1"/>
    <n v="43"/>
    <n v="5"/>
    <n v="3"/>
    <n v="2"/>
    <n v="2109"/>
    <n v="1205"/>
    <n v="904"/>
    <n v="514"/>
    <n v="2935"/>
    <n v="60"/>
    <n v="935"/>
    <n v="5.71"/>
  </r>
  <r>
    <x v="7192"/>
    <s v="Existing Customer"/>
    <n v="51"/>
    <s v="F"/>
    <n v="4"/>
    <x v="2"/>
    <s v="Divorced"/>
    <x v="1"/>
    <n v="40"/>
    <n v="5"/>
    <n v="4"/>
    <n v="3"/>
    <n v="1562"/>
    <n v="1057"/>
    <n v="505"/>
    <n v="807"/>
    <n v="5019"/>
    <n v="78"/>
    <n v="696"/>
    <n v="6.77"/>
  </r>
  <r>
    <x v="7193"/>
    <s v="Attrited Customer"/>
    <n v="44"/>
    <s v="F"/>
    <n v="4"/>
    <x v="6"/>
    <s v="Unknown"/>
    <x v="5"/>
    <n v="33"/>
    <n v="5"/>
    <n v="3"/>
    <n v="6"/>
    <n v="1438.3"/>
    <n v="0"/>
    <n v="1438.3"/>
    <n v="676"/>
    <n v="2316"/>
    <n v="48"/>
    <n v="0.5"/>
    <n v="0"/>
  </r>
  <r>
    <x v="7194"/>
    <s v="Existing Customer"/>
    <n v="39"/>
    <s v="M"/>
    <n v="4"/>
    <x v="1"/>
    <s v="Married"/>
    <x v="2"/>
    <n v="35"/>
    <n v="6"/>
    <n v="2"/>
    <n v="1"/>
    <n v="2981"/>
    <n v="757"/>
    <n v="2224"/>
    <n v="764"/>
    <n v="4824"/>
    <n v="76"/>
    <n v="0.81"/>
    <n v="2.54"/>
  </r>
  <r>
    <x v="7195"/>
    <s v="Existing Customer"/>
    <n v="47"/>
    <s v="M"/>
    <n v="2"/>
    <x v="4"/>
    <s v="Divorced"/>
    <x v="2"/>
    <n v="31"/>
    <n v="3"/>
    <n v="1"/>
    <n v="3"/>
    <n v="5295"/>
    <n v="723"/>
    <n v="4572"/>
    <n v="793"/>
    <n v="4412"/>
    <n v="90"/>
    <n v="579"/>
    <n v="1.37"/>
  </r>
  <r>
    <x v="7196"/>
    <s v="Attrited Customer"/>
    <n v="51"/>
    <s v="F"/>
    <n v="4"/>
    <x v="1"/>
    <s v="Single"/>
    <x v="3"/>
    <n v="37"/>
    <n v="2"/>
    <n v="3"/>
    <n v="2"/>
    <n v="4708"/>
    <n v="920"/>
    <n v="3788"/>
    <n v="544"/>
    <n v="2179"/>
    <n v="50"/>
    <n v="1273"/>
    <n v="1.95"/>
  </r>
  <r>
    <x v="7197"/>
    <s v="Existing Customer"/>
    <n v="54"/>
    <s v="M"/>
    <n v="2"/>
    <x v="0"/>
    <s v="Married"/>
    <x v="0"/>
    <n v="50"/>
    <n v="3"/>
    <n v="1"/>
    <n v="3"/>
    <n v="2210"/>
    <n v="1002"/>
    <n v="1208"/>
    <n v="938"/>
    <n v="4798"/>
    <n v="86"/>
    <n v="654"/>
    <n v="4.53"/>
  </r>
  <r>
    <x v="7198"/>
    <s v="Existing Customer"/>
    <n v="53"/>
    <s v="F"/>
    <n v="3"/>
    <x v="3"/>
    <s v="Married"/>
    <x v="3"/>
    <n v="45"/>
    <n v="4"/>
    <n v="3"/>
    <n v="1"/>
    <n v="1972"/>
    <n v="0"/>
    <n v="1972"/>
    <n v="761"/>
    <n v="5085"/>
    <n v="73"/>
    <n v="587"/>
    <n v="0"/>
  </r>
  <r>
    <x v="7199"/>
    <s v="Existing Customer"/>
    <n v="48"/>
    <s v="M"/>
    <n v="4"/>
    <x v="0"/>
    <s v="Single"/>
    <x v="0"/>
    <n v="42"/>
    <n v="5"/>
    <n v="4"/>
    <n v="2"/>
    <n v="2384"/>
    <n v="1596"/>
    <n v="788"/>
    <n v="831"/>
    <n v="3149"/>
    <n v="59"/>
    <n v="903"/>
    <n v="6.69"/>
  </r>
  <r>
    <x v="7200"/>
    <s v="Existing Customer"/>
    <n v="35"/>
    <s v="M"/>
    <n v="4"/>
    <x v="4"/>
    <s v="Married"/>
    <x v="1"/>
    <n v="36"/>
    <n v="3"/>
    <n v="3"/>
    <n v="3"/>
    <n v="2311"/>
    <n v="1222"/>
    <n v="1089"/>
    <n v="674"/>
    <n v="4730"/>
    <n v="89"/>
    <n v="745"/>
    <n v="5.29"/>
  </r>
  <r>
    <x v="7201"/>
    <s v="Existing Customer"/>
    <n v="46"/>
    <s v="F"/>
    <n v="4"/>
    <x v="3"/>
    <s v="Unknown"/>
    <x v="3"/>
    <n v="37"/>
    <n v="6"/>
    <n v="4"/>
    <n v="2"/>
    <n v="1912"/>
    <n v="1172"/>
    <n v="740"/>
    <n v="827"/>
    <n v="4841"/>
    <n v="81"/>
    <n v="884"/>
    <n v="6.13"/>
  </r>
  <r>
    <x v="7202"/>
    <s v="Existing Customer"/>
    <n v="49"/>
    <s v="F"/>
    <n v="2"/>
    <x v="3"/>
    <s v="Single"/>
    <x v="3"/>
    <n v="44"/>
    <n v="6"/>
    <n v="1"/>
    <n v="3"/>
    <n v="2147"/>
    <n v="1402"/>
    <n v="745"/>
    <n v="612"/>
    <n v="4240"/>
    <n v="69"/>
    <n v="683"/>
    <n v="6.53"/>
  </r>
  <r>
    <x v="7203"/>
    <s v="Attrited Customer"/>
    <n v="42"/>
    <s v="F"/>
    <n v="4"/>
    <x v="2"/>
    <s v="Married"/>
    <x v="1"/>
    <n v="23"/>
    <n v="3"/>
    <n v="2"/>
    <n v="3"/>
    <n v="3214"/>
    <n v="0"/>
    <n v="3214"/>
    <n v="435"/>
    <n v="2119"/>
    <n v="44"/>
    <n v="517"/>
    <n v="0"/>
  </r>
  <r>
    <x v="7204"/>
    <s v="Existing Customer"/>
    <n v="43"/>
    <s v="F"/>
    <n v="4"/>
    <x v="2"/>
    <s v="Married"/>
    <x v="1"/>
    <n v="36"/>
    <n v="5"/>
    <n v="3"/>
    <n v="3"/>
    <n v="3006"/>
    <n v="879"/>
    <n v="2127"/>
    <n v="759"/>
    <n v="5125"/>
    <n v="87"/>
    <n v="0.74"/>
    <n v="2.92"/>
  </r>
  <r>
    <x v="7205"/>
    <s v="Existing Customer"/>
    <n v="52"/>
    <s v="M"/>
    <n v="3"/>
    <x v="3"/>
    <s v="Single"/>
    <x v="2"/>
    <n v="46"/>
    <n v="5"/>
    <n v="1"/>
    <n v="2"/>
    <n v="2735"/>
    <n v="1942"/>
    <n v="793"/>
    <n v="582"/>
    <n v="3724"/>
    <n v="66"/>
    <n v="692"/>
    <n v="7.0999999999999995E-3"/>
  </r>
  <r>
    <x v="7206"/>
    <s v="Existing Customer"/>
    <n v="50"/>
    <s v="M"/>
    <n v="2"/>
    <x v="4"/>
    <s v="Married"/>
    <x v="4"/>
    <n v="36"/>
    <n v="3"/>
    <n v="2"/>
    <n v="3"/>
    <n v="3390"/>
    <n v="2385"/>
    <n v="1005"/>
    <n v="656"/>
    <n v="4128"/>
    <n v="73"/>
    <n v="698"/>
    <n v="7.04"/>
  </r>
  <r>
    <x v="7207"/>
    <s v="Attrited Customer"/>
    <n v="54"/>
    <s v="M"/>
    <n v="4"/>
    <x v="0"/>
    <s v="Single"/>
    <x v="2"/>
    <n v="49"/>
    <n v="1"/>
    <n v="3"/>
    <n v="4"/>
    <n v="34516"/>
    <n v="214"/>
    <n v="34302"/>
    <n v="0"/>
    <n v="1201"/>
    <n v="22"/>
    <n v="0"/>
    <n v="0.06"/>
  </r>
  <r>
    <x v="7208"/>
    <s v="Existing Customer"/>
    <n v="55"/>
    <s v="F"/>
    <n v="0"/>
    <x v="2"/>
    <s v="Unknown"/>
    <x v="5"/>
    <n v="39"/>
    <n v="4"/>
    <n v="3"/>
    <n v="3"/>
    <n v="11249"/>
    <n v="2012"/>
    <n v="9237"/>
    <n v="659"/>
    <n v="3882"/>
    <n v="55"/>
    <n v="964"/>
    <n v="1.79"/>
  </r>
  <r>
    <x v="7209"/>
    <s v="Existing Customer"/>
    <n v="52"/>
    <s v="F"/>
    <n v="1"/>
    <x v="1"/>
    <s v="Single"/>
    <x v="1"/>
    <n v="44"/>
    <n v="6"/>
    <n v="3"/>
    <n v="1"/>
    <n v="2484"/>
    <n v="1495"/>
    <n v="989"/>
    <n v="922"/>
    <n v="4084"/>
    <n v="86"/>
    <n v="536"/>
    <n v="6.02"/>
  </r>
  <r>
    <x v="7210"/>
    <s v="Existing Customer"/>
    <n v="40"/>
    <s v="F"/>
    <n v="4"/>
    <x v="0"/>
    <s v="Single"/>
    <x v="1"/>
    <n v="36"/>
    <n v="5"/>
    <n v="5"/>
    <n v="3"/>
    <n v="2932"/>
    <n v="1664"/>
    <n v="1268"/>
    <n v="612"/>
    <n v="4795"/>
    <n v="82"/>
    <n v="708"/>
    <n v="5.68"/>
  </r>
  <r>
    <x v="7211"/>
    <s v="Existing Customer"/>
    <n v="60"/>
    <s v="F"/>
    <n v="1"/>
    <x v="3"/>
    <s v="Married"/>
    <x v="1"/>
    <n v="36"/>
    <n v="3"/>
    <n v="4"/>
    <n v="3"/>
    <n v="2882"/>
    <n v="2081"/>
    <n v="801"/>
    <n v="644"/>
    <n v="4933"/>
    <n v="103"/>
    <n v="661"/>
    <n v="7.22"/>
  </r>
  <r>
    <x v="7212"/>
    <s v="Existing Customer"/>
    <n v="45"/>
    <s v="F"/>
    <n v="5"/>
    <x v="5"/>
    <s v="Unknown"/>
    <x v="1"/>
    <n v="36"/>
    <n v="5"/>
    <n v="2"/>
    <n v="3"/>
    <n v="2658"/>
    <n v="694"/>
    <n v="1964"/>
    <n v="722"/>
    <n v="4774"/>
    <n v="92"/>
    <n v="769"/>
    <n v="2.61"/>
  </r>
  <r>
    <x v="7213"/>
    <s v="Existing Customer"/>
    <n v="44"/>
    <s v="F"/>
    <n v="2"/>
    <x v="4"/>
    <s v="Unknown"/>
    <x v="5"/>
    <n v="37"/>
    <n v="4"/>
    <n v="3"/>
    <n v="3"/>
    <n v="5589"/>
    <n v="1336"/>
    <n v="4253"/>
    <n v="944"/>
    <n v="4262"/>
    <n v="75"/>
    <n v="1027"/>
    <n v="2.39"/>
  </r>
  <r>
    <x v="7214"/>
    <s v="Existing Customer"/>
    <n v="44"/>
    <s v="F"/>
    <n v="1"/>
    <x v="1"/>
    <s v="Single"/>
    <x v="3"/>
    <n v="36"/>
    <n v="3"/>
    <n v="4"/>
    <n v="2"/>
    <n v="1484"/>
    <n v="885"/>
    <n v="599"/>
    <n v="951"/>
    <n v="4819"/>
    <n v="74"/>
    <n v="805"/>
    <n v="5.96"/>
  </r>
  <r>
    <x v="7215"/>
    <s v="Existing Customer"/>
    <n v="57"/>
    <s v="F"/>
    <n v="3"/>
    <x v="6"/>
    <s v="Single"/>
    <x v="5"/>
    <n v="36"/>
    <n v="5"/>
    <n v="1"/>
    <n v="1"/>
    <n v="1678"/>
    <n v="1162"/>
    <n v="516"/>
    <n v="722"/>
    <n v="4402"/>
    <n v="87"/>
    <n v="851"/>
    <n v="6.92"/>
  </r>
  <r>
    <x v="7216"/>
    <s v="Attrited Customer"/>
    <n v="34"/>
    <s v="F"/>
    <n v="2"/>
    <x v="1"/>
    <s v="Divorced"/>
    <x v="5"/>
    <n v="25"/>
    <n v="2"/>
    <n v="3"/>
    <n v="4"/>
    <n v="12373"/>
    <n v="0"/>
    <n v="12373"/>
    <n v="0.71"/>
    <n v="2462"/>
    <n v="40"/>
    <n v="429"/>
    <n v="0"/>
  </r>
  <r>
    <x v="7217"/>
    <s v="Existing Customer"/>
    <n v="52"/>
    <s v="M"/>
    <n v="2"/>
    <x v="3"/>
    <s v="Married"/>
    <x v="1"/>
    <n v="36"/>
    <n v="3"/>
    <n v="3"/>
    <n v="3"/>
    <n v="2846"/>
    <n v="1606"/>
    <n v="1240"/>
    <n v="697"/>
    <n v="5092"/>
    <n v="86"/>
    <n v="792"/>
    <n v="5.64"/>
  </r>
  <r>
    <x v="7218"/>
    <s v="Attrited Customer"/>
    <n v="42"/>
    <s v="F"/>
    <n v="3"/>
    <x v="0"/>
    <s v="Married"/>
    <x v="3"/>
    <n v="34"/>
    <n v="6"/>
    <n v="3"/>
    <n v="1"/>
    <n v="1585"/>
    <n v="1381"/>
    <n v="204"/>
    <n v="706"/>
    <n v="2360"/>
    <n v="40"/>
    <n v="379"/>
    <n v="8.7100000000000009"/>
  </r>
  <r>
    <x v="7219"/>
    <s v="Existing Customer"/>
    <n v="42"/>
    <s v="F"/>
    <n v="3"/>
    <x v="3"/>
    <s v="Single"/>
    <x v="1"/>
    <n v="36"/>
    <n v="6"/>
    <n v="3"/>
    <n v="3"/>
    <n v="2837"/>
    <n v="834"/>
    <n v="2003"/>
    <n v="427"/>
    <n v="3892"/>
    <n v="69"/>
    <n v="408"/>
    <n v="2.94"/>
  </r>
  <r>
    <x v="7220"/>
    <s v="Existing Customer"/>
    <n v="51"/>
    <s v="F"/>
    <n v="4"/>
    <x v="6"/>
    <s v="Married"/>
    <x v="1"/>
    <n v="43"/>
    <n v="6"/>
    <n v="1"/>
    <n v="2"/>
    <n v="2066"/>
    <n v="1077"/>
    <n v="989"/>
    <n v="715"/>
    <n v="4678"/>
    <n v="91"/>
    <n v="655"/>
    <n v="5.21"/>
  </r>
  <r>
    <x v="7221"/>
    <s v="Existing Customer"/>
    <n v="47"/>
    <s v="M"/>
    <n v="1"/>
    <x v="0"/>
    <s v="Married"/>
    <x v="0"/>
    <n v="36"/>
    <n v="4"/>
    <n v="4"/>
    <n v="3"/>
    <n v="20789"/>
    <n v="0"/>
    <n v="20789"/>
    <n v="0.82"/>
    <n v="4105"/>
    <n v="67"/>
    <n v="718"/>
    <n v="0"/>
  </r>
  <r>
    <x v="7222"/>
    <s v="Existing Customer"/>
    <n v="48"/>
    <s v="F"/>
    <n v="1"/>
    <x v="1"/>
    <s v="Single"/>
    <x v="1"/>
    <n v="35"/>
    <n v="5"/>
    <n v="2"/>
    <n v="2"/>
    <n v="1449"/>
    <n v="0"/>
    <n v="1449"/>
    <n v="785"/>
    <n v="4797"/>
    <n v="88"/>
    <n v="913"/>
    <n v="0"/>
  </r>
  <r>
    <x v="7223"/>
    <s v="Attrited Customer"/>
    <n v="39"/>
    <s v="F"/>
    <n v="1"/>
    <x v="2"/>
    <s v="Single"/>
    <x v="3"/>
    <n v="28"/>
    <n v="5"/>
    <n v="3"/>
    <n v="6"/>
    <n v="3911"/>
    <n v="0"/>
    <n v="3911"/>
    <n v="897"/>
    <n v="2867"/>
    <n v="42"/>
    <n v="556"/>
    <n v="0"/>
  </r>
  <r>
    <x v="7224"/>
    <s v="Existing Customer"/>
    <n v="56"/>
    <s v="F"/>
    <n v="0"/>
    <x v="3"/>
    <s v="Married"/>
    <x v="1"/>
    <n v="45"/>
    <n v="5"/>
    <n v="1"/>
    <n v="1"/>
    <n v="1737"/>
    <n v="0"/>
    <n v="1737"/>
    <n v="653"/>
    <n v="4611"/>
    <n v="73"/>
    <n v="973"/>
    <n v="0"/>
  </r>
  <r>
    <x v="7225"/>
    <s v="Existing Customer"/>
    <n v="48"/>
    <s v="F"/>
    <n v="3"/>
    <x v="1"/>
    <s v="Single"/>
    <x v="1"/>
    <n v="35"/>
    <n v="3"/>
    <n v="4"/>
    <n v="3"/>
    <n v="1815"/>
    <n v="557"/>
    <n v="1258"/>
    <n v="672"/>
    <n v="4519"/>
    <n v="76"/>
    <n v="854"/>
    <n v="3.07"/>
  </r>
  <r>
    <x v="7226"/>
    <s v="Attrited Customer"/>
    <n v="46"/>
    <s v="F"/>
    <n v="2"/>
    <x v="5"/>
    <s v="Single"/>
    <x v="5"/>
    <n v="37"/>
    <n v="1"/>
    <n v="3"/>
    <n v="3"/>
    <n v="4848"/>
    <n v="2517"/>
    <n v="2331"/>
    <n v="651"/>
    <n v="2353"/>
    <n v="53"/>
    <n v="828"/>
    <n v="5.19"/>
  </r>
  <r>
    <x v="7227"/>
    <s v="Existing Customer"/>
    <n v="46"/>
    <s v="F"/>
    <n v="5"/>
    <x v="1"/>
    <s v="Divorced"/>
    <x v="1"/>
    <n v="40"/>
    <n v="3"/>
    <n v="3"/>
    <n v="3"/>
    <s v="Unknown"/>
    <n v="925"/>
    <n v="667"/>
    <n v="804"/>
    <n v="4615"/>
    <n v="90"/>
    <n v="667"/>
    <n v="5.81"/>
  </r>
  <r>
    <x v="7228"/>
    <s v="Existing Customer"/>
    <n v="40"/>
    <s v="F"/>
    <n v="4"/>
    <x v="3"/>
    <s v="Single"/>
    <x v="1"/>
    <n v="31"/>
    <n v="5"/>
    <n v="2"/>
    <n v="3"/>
    <n v="1768"/>
    <n v="1242"/>
    <n v="526"/>
    <n v="776"/>
    <n v="4439"/>
    <n v="65"/>
    <n v="806"/>
    <n v="7.02"/>
  </r>
  <r>
    <x v="7229"/>
    <s v="Existing Customer"/>
    <n v="44"/>
    <s v="F"/>
    <n v="2"/>
    <x v="1"/>
    <s v="Single"/>
    <x v="5"/>
    <n v="37"/>
    <n v="4"/>
    <n v="3"/>
    <n v="3"/>
    <n v="8128"/>
    <n v="2344"/>
    <n v="5784"/>
    <n v="788"/>
    <n v="4251"/>
    <n v="80"/>
    <n v="1051"/>
    <n v="2.88"/>
  </r>
  <r>
    <x v="7230"/>
    <s v="Existing Customer"/>
    <n v="45"/>
    <s v="F"/>
    <n v="0"/>
    <x v="0"/>
    <s v="Single"/>
    <x v="5"/>
    <n v="40"/>
    <n v="5"/>
    <n v="4"/>
    <n v="0"/>
    <n v="2557"/>
    <n v="1898"/>
    <n v="659"/>
    <n v="772"/>
    <n v="4808"/>
    <n v="83"/>
    <n v="694"/>
    <n v="7.42"/>
  </r>
  <r>
    <x v="7231"/>
    <s v="Existing Customer"/>
    <n v="44"/>
    <s v="M"/>
    <n v="3"/>
    <x v="1"/>
    <s v="Unknown"/>
    <x v="0"/>
    <n v="39"/>
    <n v="5"/>
    <n v="4"/>
    <n v="3"/>
    <n v="2991"/>
    <n v="642"/>
    <n v="2349"/>
    <n v="0.76"/>
    <n v="4646"/>
    <n v="62"/>
    <n v="0.55000000000000004"/>
    <n v="2.15"/>
  </r>
  <r>
    <x v="7232"/>
    <s v="Attrited Customer"/>
    <n v="49"/>
    <s v="M"/>
    <n v="2"/>
    <x v="1"/>
    <s v="Unknown"/>
    <x v="2"/>
    <n v="38"/>
    <n v="3"/>
    <n v="4"/>
    <n v="3"/>
    <n v="34516"/>
    <n v="0"/>
    <n v="34516"/>
    <n v="482"/>
    <n v="1592"/>
    <n v="35"/>
    <n v="346"/>
    <n v="0"/>
  </r>
  <r>
    <x v="7233"/>
    <s v="Existing Customer"/>
    <n v="45"/>
    <s v="M"/>
    <n v="2"/>
    <x v="3"/>
    <s v="Married"/>
    <x v="2"/>
    <n v="36"/>
    <n v="5"/>
    <n v="2"/>
    <n v="3"/>
    <n v="19099"/>
    <n v="2517"/>
    <n v="16582"/>
    <n v="628"/>
    <n v="4837"/>
    <n v="77"/>
    <n v="0.75"/>
    <n v="1.32"/>
  </r>
  <r>
    <x v="7234"/>
    <s v="Existing Customer"/>
    <n v="44"/>
    <s v="F"/>
    <n v="2"/>
    <x v="0"/>
    <s v="Single"/>
    <x v="5"/>
    <n v="37"/>
    <n v="6"/>
    <n v="2"/>
    <n v="1"/>
    <n v="4559"/>
    <n v="1680"/>
    <n v="2879"/>
    <n v="628"/>
    <n v="4934"/>
    <n v="76"/>
    <n v="949"/>
    <n v="3.69"/>
  </r>
  <r>
    <x v="7235"/>
    <s v="Existing Customer"/>
    <n v="58"/>
    <s v="M"/>
    <n v="2"/>
    <x v="0"/>
    <s v="Single"/>
    <x v="2"/>
    <n v="54"/>
    <n v="6"/>
    <n v="3"/>
    <n v="2"/>
    <n v="22981"/>
    <n v="1696"/>
    <n v="21285"/>
    <n v="466"/>
    <n v="4192"/>
    <n v="66"/>
    <n v="571"/>
    <n v="0.74"/>
  </r>
  <r>
    <x v="7236"/>
    <s v="Existing Customer"/>
    <n v="38"/>
    <s v="F"/>
    <n v="1"/>
    <x v="1"/>
    <s v="Single"/>
    <x v="3"/>
    <n v="36"/>
    <n v="4"/>
    <n v="2"/>
    <n v="2"/>
    <n v="2358"/>
    <n v="1965"/>
    <n v="393"/>
    <n v="614"/>
    <n v="4922"/>
    <n v="80"/>
    <n v="0.6"/>
    <n v="8.33"/>
  </r>
  <r>
    <x v="7237"/>
    <s v="Existing Customer"/>
    <n v="48"/>
    <s v="M"/>
    <n v="4"/>
    <x v="1"/>
    <s v="Single"/>
    <x v="2"/>
    <n v="36"/>
    <n v="6"/>
    <n v="4"/>
    <n v="1"/>
    <n v="22067"/>
    <n v="685"/>
    <n v="21382"/>
    <n v="605"/>
    <n v="3577"/>
    <n v="64"/>
    <n v="882"/>
    <n v="0.31"/>
  </r>
  <r>
    <x v="7238"/>
    <s v="Existing Customer"/>
    <n v="43"/>
    <s v="F"/>
    <n v="3"/>
    <x v="4"/>
    <s v="Single"/>
    <x v="1"/>
    <n v="30"/>
    <n v="3"/>
    <n v="3"/>
    <n v="2"/>
    <n v="2023"/>
    <n v="1331"/>
    <n v="692"/>
    <n v="624"/>
    <n v="5098"/>
    <n v="79"/>
    <n v="681"/>
    <n v="6.58"/>
  </r>
  <r>
    <x v="7239"/>
    <s v="Existing Customer"/>
    <n v="36"/>
    <s v="F"/>
    <n v="1"/>
    <x v="3"/>
    <s v="Single"/>
    <x v="5"/>
    <n v="31"/>
    <n v="6"/>
    <n v="1"/>
    <n v="2"/>
    <n v="2222"/>
    <n v="0"/>
    <n v="2222"/>
    <n v="769"/>
    <n v="4095"/>
    <n v="65"/>
    <n v="912"/>
    <n v="0"/>
  </r>
  <r>
    <x v="7240"/>
    <s v="Existing Customer"/>
    <n v="59"/>
    <s v="M"/>
    <n v="2"/>
    <x v="1"/>
    <s v="Single"/>
    <x v="0"/>
    <n v="36"/>
    <n v="6"/>
    <n v="3"/>
    <n v="2"/>
    <n v="1438.3"/>
    <n v="788"/>
    <n v="650.29999999999995"/>
    <n v="741"/>
    <n v="4297"/>
    <n v="65"/>
    <n v="585"/>
    <n v="5.48"/>
  </r>
  <r>
    <x v="7241"/>
    <s v="Attrited Customer"/>
    <n v="40"/>
    <s v="M"/>
    <n v="3"/>
    <x v="5"/>
    <s v="Single"/>
    <x v="2"/>
    <n v="36"/>
    <n v="4"/>
    <n v="4"/>
    <n v="3"/>
    <n v="8958"/>
    <n v="0"/>
    <n v="8958"/>
    <n v="483"/>
    <n v="2131"/>
    <n v="43"/>
    <n v="387"/>
    <n v="0"/>
  </r>
  <r>
    <x v="7242"/>
    <s v="Existing Customer"/>
    <n v="36"/>
    <s v="F"/>
    <n v="1"/>
    <x v="2"/>
    <s v="Single"/>
    <x v="1"/>
    <n v="21"/>
    <n v="3"/>
    <n v="2"/>
    <n v="1"/>
    <n v="1937"/>
    <n v="733"/>
    <n v="1204"/>
    <n v="826"/>
    <n v="4547"/>
    <n v="73"/>
    <n v="973"/>
    <n v="3.78"/>
  </r>
  <r>
    <x v="7243"/>
    <s v="Existing Customer"/>
    <n v="40"/>
    <s v="M"/>
    <n v="3"/>
    <x v="3"/>
    <s v="Single"/>
    <x v="0"/>
    <n v="35"/>
    <n v="6"/>
    <n v="3"/>
    <n v="2"/>
    <n v="25219"/>
    <n v="1503"/>
    <n v="23716"/>
    <n v="944"/>
    <n v="4429"/>
    <n v="87"/>
    <n v="642"/>
    <n v="5.9999999999999995E-4"/>
  </r>
  <r>
    <x v="7244"/>
    <s v="Attrited Customer"/>
    <n v="36"/>
    <s v="M"/>
    <n v="3"/>
    <x v="3"/>
    <s v="Unknown"/>
    <x v="2"/>
    <n v="36"/>
    <n v="4"/>
    <n v="1"/>
    <n v="2"/>
    <n v="1815"/>
    <n v="0"/>
    <n v="1815"/>
    <n v="478"/>
    <n v="2039"/>
    <n v="34"/>
    <n v="0.36"/>
    <n v="0"/>
  </r>
  <r>
    <x v="7245"/>
    <s v="Existing Customer"/>
    <n v="60"/>
    <s v="F"/>
    <n v="0"/>
    <x v="1"/>
    <s v="Married"/>
    <x v="3"/>
    <n v="48"/>
    <n v="4"/>
    <n v="2"/>
    <n v="1"/>
    <n v="3361"/>
    <n v="2473"/>
    <n v="888"/>
    <n v="895"/>
    <n v="4589"/>
    <n v="69"/>
    <n v="1029"/>
    <n v="7.36"/>
  </r>
  <r>
    <x v="7246"/>
    <s v="Existing Customer"/>
    <n v="47"/>
    <s v="M"/>
    <n v="3"/>
    <x v="6"/>
    <s v="Divorced"/>
    <x v="3"/>
    <n v="36"/>
    <n v="4"/>
    <n v="2"/>
    <n v="3"/>
    <n v="4786"/>
    <n v="1516"/>
    <n v="3270"/>
    <n v="0.94"/>
    <n v="4973"/>
    <n v="74"/>
    <n v="0.85"/>
    <n v="3.17"/>
  </r>
  <r>
    <x v="7247"/>
    <s v="Existing Customer"/>
    <n v="37"/>
    <s v="F"/>
    <n v="4"/>
    <x v="1"/>
    <s v="Single"/>
    <x v="5"/>
    <n v="31"/>
    <n v="3"/>
    <n v="3"/>
    <n v="2"/>
    <n v="1438.3"/>
    <n v="0"/>
    <n v="1438.3"/>
    <n v="919"/>
    <n v="5001"/>
    <n v="91"/>
    <n v="625"/>
    <n v="0"/>
  </r>
  <r>
    <x v="7248"/>
    <s v="Existing Customer"/>
    <n v="51"/>
    <s v="F"/>
    <n v="1"/>
    <x v="6"/>
    <s v="Single"/>
    <x v="1"/>
    <n v="40"/>
    <n v="5"/>
    <n v="3"/>
    <n v="2"/>
    <n v="1438.3"/>
    <n v="908"/>
    <n v="530.29999999999995"/>
    <n v="615"/>
    <n v="4653"/>
    <n v="74"/>
    <n v="897"/>
    <n v="6.31"/>
  </r>
  <r>
    <x v="7249"/>
    <s v="Existing Customer"/>
    <n v="42"/>
    <s v="F"/>
    <n v="1"/>
    <x v="6"/>
    <s v="Single"/>
    <x v="1"/>
    <n v="35"/>
    <n v="5"/>
    <n v="1"/>
    <n v="3"/>
    <n v="2725"/>
    <n v="2444"/>
    <n v="281"/>
    <n v="959"/>
    <n v="4965"/>
    <n v="85"/>
    <n v="809"/>
    <n v="8.9700000000000006"/>
  </r>
  <r>
    <x v="7250"/>
    <s v="Existing Customer"/>
    <n v="42"/>
    <s v="F"/>
    <n v="4"/>
    <x v="2"/>
    <s v="Divorced"/>
    <x v="5"/>
    <n v="38"/>
    <n v="6"/>
    <n v="3"/>
    <n v="2"/>
    <n v="10039"/>
    <n v="1600"/>
    <n v="8439"/>
    <n v="0.7"/>
    <n v="4685"/>
    <n v="76"/>
    <n v="0.9"/>
    <n v="1.59"/>
  </r>
  <r>
    <x v="7251"/>
    <s v="Existing Customer"/>
    <n v="45"/>
    <s v="F"/>
    <n v="5"/>
    <x v="2"/>
    <s v="Married"/>
    <x v="5"/>
    <n v="37"/>
    <n v="3"/>
    <n v="1"/>
    <n v="1"/>
    <n v="2467"/>
    <n v="1446"/>
    <n v="1021"/>
    <n v="0.73"/>
    <n v="5024"/>
    <n v="81"/>
    <n v="0.62"/>
    <n v="5.86"/>
  </r>
  <r>
    <x v="7252"/>
    <s v="Existing Customer"/>
    <n v="52"/>
    <s v="F"/>
    <n v="1"/>
    <x v="1"/>
    <s v="Married"/>
    <x v="1"/>
    <n v="47"/>
    <n v="3"/>
    <n v="1"/>
    <n v="3"/>
    <n v="1438.3"/>
    <n v="0"/>
    <n v="1438.3"/>
    <n v="775"/>
    <n v="5015"/>
    <n v="68"/>
    <n v="789"/>
    <n v="0"/>
  </r>
  <r>
    <x v="7253"/>
    <s v="Attrited Customer"/>
    <n v="57"/>
    <s v="F"/>
    <n v="3"/>
    <x v="1"/>
    <s v="Married"/>
    <x v="1"/>
    <n v="45"/>
    <n v="1"/>
    <n v="4"/>
    <n v="2"/>
    <n v="1759"/>
    <n v="186"/>
    <n v="1573"/>
    <n v="756"/>
    <n v="2705"/>
    <n v="35"/>
    <n v="522"/>
    <n v="1.06"/>
  </r>
  <r>
    <x v="7254"/>
    <s v="Existing Customer"/>
    <n v="46"/>
    <s v="M"/>
    <n v="5"/>
    <x v="1"/>
    <s v="Married"/>
    <x v="1"/>
    <n v="35"/>
    <n v="6"/>
    <n v="2"/>
    <n v="2"/>
    <n v="2206"/>
    <n v="1722"/>
    <n v="484"/>
    <n v="973"/>
    <n v="4455"/>
    <n v="67"/>
    <n v="763"/>
    <n v="7.81"/>
  </r>
  <r>
    <x v="7255"/>
    <s v="Attrited Customer"/>
    <n v="35"/>
    <s v="F"/>
    <n v="1"/>
    <x v="3"/>
    <s v="Married"/>
    <x v="3"/>
    <n v="26"/>
    <n v="6"/>
    <n v="4"/>
    <n v="4"/>
    <n v="2045"/>
    <n v="1707"/>
    <n v="338"/>
    <n v="577"/>
    <n v="2183"/>
    <n v="39"/>
    <n v="696"/>
    <n v="8.35"/>
  </r>
  <r>
    <x v="7256"/>
    <s v="Existing Customer"/>
    <n v="54"/>
    <s v="F"/>
    <n v="2"/>
    <x v="3"/>
    <s v="Single"/>
    <x v="1"/>
    <n v="46"/>
    <n v="3"/>
    <n v="2"/>
    <n v="3"/>
    <n v="4170"/>
    <n v="641"/>
    <n v="3529"/>
    <n v="815"/>
    <n v="3669"/>
    <n v="67"/>
    <n v="595"/>
    <n v="1.54"/>
  </r>
  <r>
    <x v="7257"/>
    <s v="Existing Customer"/>
    <n v="47"/>
    <s v="F"/>
    <n v="3"/>
    <x v="4"/>
    <s v="Married"/>
    <x v="1"/>
    <n v="36"/>
    <n v="5"/>
    <n v="4"/>
    <n v="2"/>
    <n v="3300"/>
    <n v="2517"/>
    <n v="783"/>
    <n v="0.94"/>
    <n v="3784"/>
    <n v="55"/>
    <n v="1115"/>
    <n v="7.63"/>
  </r>
  <r>
    <x v="7258"/>
    <s v="Existing Customer"/>
    <n v="26"/>
    <s v="F"/>
    <n v="0"/>
    <x v="0"/>
    <s v="Married"/>
    <x v="1"/>
    <n v="18"/>
    <n v="5"/>
    <n v="3"/>
    <n v="2"/>
    <n v="5422"/>
    <n v="682"/>
    <n v="4740"/>
    <n v="892"/>
    <n v="4460"/>
    <n v="62"/>
    <n v="676"/>
    <n v="1.26"/>
  </r>
  <r>
    <x v="7259"/>
    <s v="Existing Customer"/>
    <n v="56"/>
    <s v="F"/>
    <n v="2"/>
    <x v="1"/>
    <s v="Married"/>
    <x v="5"/>
    <n v="36"/>
    <n v="6"/>
    <n v="2"/>
    <n v="3"/>
    <n v="2015"/>
    <n v="807"/>
    <n v="1208"/>
    <n v="831"/>
    <n v="5209"/>
    <n v="76"/>
    <n v="767"/>
    <n v="4.0000000000000001E-3"/>
  </r>
  <r>
    <x v="7260"/>
    <s v="Existing Customer"/>
    <n v="47"/>
    <s v="M"/>
    <n v="2"/>
    <x v="3"/>
    <s v="Single"/>
    <x v="0"/>
    <n v="34"/>
    <n v="3"/>
    <n v="3"/>
    <n v="2"/>
    <n v="2048"/>
    <n v="1599"/>
    <n v="449"/>
    <n v="613"/>
    <n v="4855"/>
    <n v="88"/>
    <n v="872"/>
    <n v="7.81"/>
  </r>
  <r>
    <x v="7261"/>
    <s v="Existing Customer"/>
    <n v="37"/>
    <s v="F"/>
    <n v="2"/>
    <x v="3"/>
    <s v="Single"/>
    <x v="1"/>
    <n v="19"/>
    <n v="6"/>
    <n v="5"/>
    <n v="2"/>
    <n v="2152"/>
    <n v="1682"/>
    <n v="470"/>
    <n v="1051"/>
    <n v="4126"/>
    <n v="71"/>
    <n v="972"/>
    <n v="7.82"/>
  </r>
  <r>
    <x v="7262"/>
    <s v="Attrited Customer"/>
    <n v="44"/>
    <s v="F"/>
    <n v="4"/>
    <x v="1"/>
    <s v="Unknown"/>
    <x v="1"/>
    <n v="39"/>
    <n v="1"/>
    <n v="4"/>
    <n v="2"/>
    <n v="3017"/>
    <n v="1868"/>
    <n v="1149"/>
    <n v="722"/>
    <n v="2096"/>
    <n v="50"/>
    <n v="471"/>
    <n v="6.19"/>
  </r>
  <r>
    <x v="7263"/>
    <s v="Existing Customer"/>
    <n v="53"/>
    <s v="M"/>
    <n v="3"/>
    <x v="4"/>
    <s v="Single"/>
    <x v="4"/>
    <n v="44"/>
    <n v="4"/>
    <n v="4"/>
    <n v="2"/>
    <n v="34516"/>
    <n v="1073"/>
    <n v="33443"/>
    <n v="558"/>
    <n v="4485"/>
    <n v="86"/>
    <n v="755"/>
    <n v="0.31"/>
  </r>
  <r>
    <x v="7264"/>
    <s v="Attrited Customer"/>
    <n v="33"/>
    <s v="M"/>
    <n v="1"/>
    <x v="1"/>
    <s v="Single"/>
    <x v="0"/>
    <n v="36"/>
    <n v="4"/>
    <n v="3"/>
    <n v="2"/>
    <n v="1819"/>
    <n v="725"/>
    <n v="1094"/>
    <n v="737"/>
    <n v="2254"/>
    <n v="45"/>
    <n v="406"/>
    <n v="3.99"/>
  </r>
  <r>
    <x v="7265"/>
    <s v="Existing Customer"/>
    <n v="46"/>
    <s v="F"/>
    <n v="3"/>
    <x v="2"/>
    <s v="Married"/>
    <x v="1"/>
    <n v="29"/>
    <n v="5"/>
    <n v="1"/>
    <n v="1"/>
    <n v="2228"/>
    <n v="1449"/>
    <n v="779"/>
    <n v="0.61"/>
    <n v="4382"/>
    <n v="83"/>
    <n v="694"/>
    <n v="6.5000000000000006E-3"/>
  </r>
  <r>
    <x v="7266"/>
    <s v="Attrited Customer"/>
    <n v="44"/>
    <s v="F"/>
    <n v="3"/>
    <x v="3"/>
    <s v="Married"/>
    <x v="1"/>
    <n v="36"/>
    <n v="3"/>
    <n v="4"/>
    <n v="6"/>
    <n v="2279"/>
    <n v="1837"/>
    <n v="442"/>
    <n v="853"/>
    <n v="2789"/>
    <n v="52"/>
    <n v="677"/>
    <n v="8.06"/>
  </r>
  <r>
    <x v="7267"/>
    <s v="Attrited Customer"/>
    <n v="48"/>
    <s v="F"/>
    <n v="4"/>
    <x v="0"/>
    <s v="Married"/>
    <x v="3"/>
    <n v="43"/>
    <n v="4"/>
    <n v="2"/>
    <n v="2"/>
    <n v="1438.3"/>
    <n v="0"/>
    <n v="1438.3"/>
    <n v="722"/>
    <n v="2520"/>
    <n v="45"/>
    <n v="452"/>
    <n v="0"/>
  </r>
  <r>
    <x v="7268"/>
    <s v="Existing Customer"/>
    <n v="45"/>
    <s v="M"/>
    <n v="2"/>
    <x v="6"/>
    <s v="Married"/>
    <x v="4"/>
    <n v="38"/>
    <n v="4"/>
    <n v="3"/>
    <n v="3"/>
    <n v="1686"/>
    <n v="0"/>
    <n v="1686"/>
    <n v="812"/>
    <n v="4413"/>
    <n v="77"/>
    <n v="0.75"/>
    <n v="0"/>
  </r>
  <r>
    <x v="7269"/>
    <s v="Existing Customer"/>
    <n v="48"/>
    <s v="F"/>
    <n v="5"/>
    <x v="1"/>
    <s v="Single"/>
    <x v="5"/>
    <n v="35"/>
    <n v="5"/>
    <n v="2"/>
    <n v="3"/>
    <n v="1942"/>
    <n v="1488"/>
    <n v="454"/>
    <n v="816"/>
    <n v="4940"/>
    <n v="88"/>
    <n v="796"/>
    <n v="7.66"/>
  </r>
  <r>
    <x v="7270"/>
    <s v="Existing Customer"/>
    <n v="53"/>
    <s v="M"/>
    <n v="4"/>
    <x v="0"/>
    <s v="Single"/>
    <x v="0"/>
    <n v="49"/>
    <n v="5"/>
    <n v="1"/>
    <n v="2"/>
    <n v="3858"/>
    <n v="0"/>
    <n v="3858"/>
    <n v="0.67"/>
    <n v="4472"/>
    <n v="92"/>
    <n v="614"/>
    <n v="0"/>
  </r>
  <r>
    <x v="7271"/>
    <s v="Existing Customer"/>
    <n v="44"/>
    <s v="M"/>
    <n v="4"/>
    <x v="1"/>
    <s v="Divorced"/>
    <x v="0"/>
    <n v="32"/>
    <n v="6"/>
    <n v="3"/>
    <n v="2"/>
    <n v="11651"/>
    <n v="1368"/>
    <n v="10283"/>
    <n v="563"/>
    <n v="3870"/>
    <n v="64"/>
    <n v="561"/>
    <n v="1.17"/>
  </r>
  <r>
    <x v="7272"/>
    <s v="Existing Customer"/>
    <n v="43"/>
    <s v="M"/>
    <n v="3"/>
    <x v="2"/>
    <s v="Unknown"/>
    <x v="3"/>
    <n v="38"/>
    <n v="5"/>
    <n v="4"/>
    <n v="2"/>
    <n v="9449"/>
    <n v="1914"/>
    <n v="7535"/>
    <n v="0.87"/>
    <n v="4658"/>
    <n v="93"/>
    <n v="722"/>
    <n v="2.0299999999999998"/>
  </r>
  <r>
    <x v="7273"/>
    <s v="Attrited Customer"/>
    <n v="50"/>
    <s v="F"/>
    <n v="0"/>
    <x v="1"/>
    <s v="Single"/>
    <x v="1"/>
    <n v="41"/>
    <n v="2"/>
    <n v="3"/>
    <n v="1"/>
    <n v="3423"/>
    <n v="0"/>
    <n v="3423"/>
    <n v="505"/>
    <n v="2229"/>
    <n v="45"/>
    <n v="406"/>
    <n v="0"/>
  </r>
  <r>
    <x v="7274"/>
    <s v="Existing Customer"/>
    <n v="47"/>
    <s v="F"/>
    <n v="3"/>
    <x v="3"/>
    <s v="Single"/>
    <x v="1"/>
    <n v="39"/>
    <n v="6"/>
    <n v="2"/>
    <n v="1"/>
    <n v="2915"/>
    <n v="2422"/>
    <n v="493"/>
    <n v="576"/>
    <n v="4037"/>
    <n v="83"/>
    <n v="766"/>
    <n v="8.31"/>
  </r>
  <r>
    <x v="7275"/>
    <s v="Existing Customer"/>
    <n v="50"/>
    <s v="F"/>
    <n v="3"/>
    <x v="2"/>
    <s v="Married"/>
    <x v="5"/>
    <n v="38"/>
    <n v="4"/>
    <n v="4"/>
    <n v="1"/>
    <n v="11486"/>
    <n v="0"/>
    <n v="11486"/>
    <n v="383"/>
    <n v="4918"/>
    <n v="79"/>
    <n v="549"/>
    <n v="0"/>
  </r>
  <r>
    <x v="7276"/>
    <s v="Attrited Customer"/>
    <n v="40"/>
    <s v="F"/>
    <n v="4"/>
    <x v="6"/>
    <s v="Married"/>
    <x v="1"/>
    <n v="21"/>
    <n v="1"/>
    <n v="2"/>
    <n v="1"/>
    <n v="2984"/>
    <n v="2517"/>
    <n v="467"/>
    <n v="574"/>
    <n v="2373"/>
    <n v="53"/>
    <n v="359"/>
    <n v="8.43"/>
  </r>
  <r>
    <x v="7277"/>
    <s v="Attrited Customer"/>
    <n v="37"/>
    <s v="F"/>
    <n v="3"/>
    <x v="0"/>
    <s v="Single"/>
    <x v="1"/>
    <n v="29"/>
    <n v="3"/>
    <n v="3"/>
    <n v="3"/>
    <n v="1653"/>
    <n v="0"/>
    <n v="1653"/>
    <n v="517"/>
    <n v="2284"/>
    <n v="35"/>
    <n v="296"/>
    <n v="0"/>
  </r>
  <r>
    <x v="7278"/>
    <s v="Existing Customer"/>
    <n v="47"/>
    <s v="F"/>
    <n v="3"/>
    <x v="2"/>
    <s v="Single"/>
    <x v="1"/>
    <n v="36"/>
    <n v="5"/>
    <n v="2"/>
    <n v="1"/>
    <n v="2723"/>
    <n v="1588"/>
    <n v="1135"/>
    <n v="852"/>
    <n v="4307"/>
    <n v="83"/>
    <n v="844"/>
    <n v="5.83"/>
  </r>
  <r>
    <x v="7279"/>
    <s v="Existing Customer"/>
    <n v="40"/>
    <s v="F"/>
    <n v="4"/>
    <x v="2"/>
    <s v="Married"/>
    <x v="1"/>
    <n v="31"/>
    <n v="5"/>
    <n v="2"/>
    <n v="3"/>
    <n v="1438.3"/>
    <n v="0"/>
    <n v="1438.3"/>
    <n v="553"/>
    <n v="4702"/>
    <n v="84"/>
    <n v="714"/>
    <n v="0"/>
  </r>
  <r>
    <x v="7280"/>
    <s v="Attrited Customer"/>
    <n v="43"/>
    <s v="F"/>
    <n v="1"/>
    <x v="2"/>
    <s v="Single"/>
    <x v="1"/>
    <n v="36"/>
    <n v="1"/>
    <n v="3"/>
    <n v="2"/>
    <n v="1818"/>
    <n v="0"/>
    <n v="1818"/>
    <n v="758"/>
    <n v="2279"/>
    <n v="50"/>
    <n v="724"/>
    <n v="0"/>
  </r>
  <r>
    <x v="7281"/>
    <s v="Existing Customer"/>
    <n v="56"/>
    <s v="F"/>
    <n v="0"/>
    <x v="4"/>
    <s v="Married"/>
    <x v="3"/>
    <n v="36"/>
    <n v="5"/>
    <n v="2"/>
    <n v="3"/>
    <n v="4384"/>
    <n v="929"/>
    <n v="3455"/>
    <n v="678"/>
    <n v="4792"/>
    <n v="91"/>
    <n v="0.75"/>
    <n v="2.12"/>
  </r>
  <r>
    <x v="7282"/>
    <s v="Existing Customer"/>
    <n v="43"/>
    <s v="F"/>
    <n v="3"/>
    <x v="0"/>
    <s v="Unknown"/>
    <x v="1"/>
    <n v="36"/>
    <n v="3"/>
    <n v="3"/>
    <n v="2"/>
    <n v="1824"/>
    <n v="0"/>
    <n v="1824"/>
    <n v="797"/>
    <n v="4594"/>
    <n v="86"/>
    <n v="654"/>
    <n v="0"/>
  </r>
  <r>
    <x v="7283"/>
    <s v="Existing Customer"/>
    <n v="50"/>
    <s v="F"/>
    <n v="2"/>
    <x v="2"/>
    <s v="Married"/>
    <x v="1"/>
    <n v="45"/>
    <n v="4"/>
    <n v="1"/>
    <n v="0"/>
    <n v="5452"/>
    <n v="540"/>
    <n v="4912"/>
    <n v="539"/>
    <n v="4220"/>
    <n v="66"/>
    <n v="737"/>
    <n v="0.99"/>
  </r>
  <r>
    <x v="7284"/>
    <s v="Attrited Customer"/>
    <n v="50"/>
    <s v="F"/>
    <n v="1"/>
    <x v="3"/>
    <s v="Single"/>
    <x v="5"/>
    <n v="39"/>
    <n v="6"/>
    <n v="3"/>
    <n v="3"/>
    <n v="9248"/>
    <n v="0"/>
    <n v="9248"/>
    <n v="613"/>
    <n v="2325"/>
    <n v="45"/>
    <n v="552"/>
    <n v="0"/>
  </r>
  <r>
    <x v="7285"/>
    <s v="Existing Customer"/>
    <n v="55"/>
    <s v="M"/>
    <n v="2"/>
    <x v="0"/>
    <s v="Married"/>
    <x v="4"/>
    <n v="50"/>
    <n v="3"/>
    <n v="2"/>
    <n v="3"/>
    <n v="17627"/>
    <n v="1756"/>
    <n v="15871"/>
    <n v="757"/>
    <n v="4836"/>
    <n v="74"/>
    <n v="721"/>
    <n v="1E-3"/>
  </r>
  <r>
    <x v="7286"/>
    <s v="Existing Customer"/>
    <n v="27"/>
    <s v="F"/>
    <n v="1"/>
    <x v="2"/>
    <s v="Unknown"/>
    <x v="1"/>
    <n v="16"/>
    <n v="3"/>
    <n v="1"/>
    <n v="2"/>
    <n v="1438.3"/>
    <n v="0"/>
    <n v="1438.3"/>
    <n v="469"/>
    <n v="4479"/>
    <n v="70"/>
    <n v="628"/>
    <n v="0"/>
  </r>
  <r>
    <x v="7287"/>
    <s v="Attrited Customer"/>
    <n v="44"/>
    <s v="F"/>
    <n v="3"/>
    <x v="4"/>
    <s v="Married"/>
    <x v="1"/>
    <n v="36"/>
    <n v="2"/>
    <n v="3"/>
    <n v="3"/>
    <n v="5357"/>
    <n v="2139"/>
    <n v="3218"/>
    <n v="499"/>
    <n v="1979"/>
    <n v="48"/>
    <n v="655"/>
    <n v="3.99"/>
  </r>
  <r>
    <x v="7288"/>
    <s v="Existing Customer"/>
    <n v="49"/>
    <s v="F"/>
    <n v="4"/>
    <x v="2"/>
    <s v="Married"/>
    <x v="5"/>
    <n v="38"/>
    <n v="4"/>
    <n v="2"/>
    <n v="1"/>
    <n v="2542"/>
    <n v="850"/>
    <n v="1692"/>
    <n v="723"/>
    <n v="4972"/>
    <n v="79"/>
    <n v="717"/>
    <n v="3.34"/>
  </r>
  <r>
    <x v="7289"/>
    <s v="Existing Customer"/>
    <n v="51"/>
    <s v="F"/>
    <n v="1"/>
    <x v="5"/>
    <s v="Single"/>
    <x v="3"/>
    <n v="46"/>
    <n v="4"/>
    <n v="1"/>
    <n v="3"/>
    <n v="2275"/>
    <n v="1219"/>
    <n v="1056"/>
    <n v="639"/>
    <n v="4807"/>
    <n v="72"/>
    <n v="0.6"/>
    <n v="5.36"/>
  </r>
  <r>
    <x v="7290"/>
    <s v="Attrited Customer"/>
    <n v="43"/>
    <s v="F"/>
    <n v="4"/>
    <x v="2"/>
    <s v="Divorced"/>
    <x v="1"/>
    <n v="33"/>
    <n v="6"/>
    <n v="3"/>
    <n v="1"/>
    <n v="1706"/>
    <n v="0"/>
    <n v="1706"/>
    <n v="601"/>
    <n v="2371"/>
    <n v="45"/>
    <n v="0.5"/>
    <n v="0"/>
  </r>
  <r>
    <x v="7291"/>
    <s v="Attrited Customer"/>
    <n v="54"/>
    <s v="F"/>
    <n v="2"/>
    <x v="0"/>
    <s v="Divorced"/>
    <x v="1"/>
    <n v="36"/>
    <n v="6"/>
    <n v="3"/>
    <n v="1"/>
    <n v="3591"/>
    <n v="2517"/>
    <n v="1074"/>
    <n v="665"/>
    <n v="2313"/>
    <n v="43"/>
    <n v="536"/>
    <n v="7.01"/>
  </r>
  <r>
    <x v="7292"/>
    <s v="Existing Customer"/>
    <n v="44"/>
    <s v="M"/>
    <n v="3"/>
    <x v="1"/>
    <s v="Single"/>
    <x v="3"/>
    <n v="29"/>
    <n v="5"/>
    <n v="1"/>
    <n v="3"/>
    <n v="19360"/>
    <n v="870"/>
    <n v="18490"/>
    <n v="532"/>
    <n v="3966"/>
    <n v="78"/>
    <n v="902"/>
    <n v="0.45"/>
  </r>
  <r>
    <x v="7293"/>
    <s v="Existing Customer"/>
    <n v="56"/>
    <s v="F"/>
    <n v="4"/>
    <x v="3"/>
    <s v="Married"/>
    <x v="1"/>
    <n v="44"/>
    <n v="3"/>
    <n v="3"/>
    <n v="2"/>
    <n v="1707"/>
    <n v="0"/>
    <n v="1707"/>
    <n v="683"/>
    <n v="4846"/>
    <n v="80"/>
    <n v="569"/>
    <n v="0"/>
  </r>
  <r>
    <x v="7294"/>
    <s v="Existing Customer"/>
    <n v="53"/>
    <s v="M"/>
    <n v="4"/>
    <x v="3"/>
    <s v="Single"/>
    <x v="1"/>
    <n v="43"/>
    <n v="6"/>
    <n v="3"/>
    <n v="1"/>
    <n v="3844"/>
    <n v="2079"/>
    <n v="1765"/>
    <n v="755"/>
    <n v="4271"/>
    <n v="56"/>
    <n v="806"/>
    <n v="5.41"/>
  </r>
  <r>
    <x v="7295"/>
    <s v="Existing Customer"/>
    <n v="45"/>
    <s v="F"/>
    <n v="3"/>
    <x v="0"/>
    <s v="Married"/>
    <x v="3"/>
    <n v="39"/>
    <n v="6"/>
    <n v="4"/>
    <n v="1"/>
    <n v="2851"/>
    <n v="0"/>
    <n v="2851"/>
    <n v="482"/>
    <n v="3916"/>
    <n v="64"/>
    <n v="829"/>
    <n v="0"/>
  </r>
  <r>
    <x v="7296"/>
    <s v="Attrited Customer"/>
    <n v="49"/>
    <s v="F"/>
    <n v="3"/>
    <x v="0"/>
    <s v="Married"/>
    <x v="1"/>
    <n v="45"/>
    <n v="3"/>
    <n v="2"/>
    <n v="3"/>
    <n v="2951"/>
    <n v="2437"/>
    <n v="514"/>
    <n v="765"/>
    <n v="2519"/>
    <n v="36"/>
    <n v="565"/>
    <n v="8.26"/>
  </r>
  <r>
    <x v="7297"/>
    <s v="Existing Customer"/>
    <n v="38"/>
    <s v="F"/>
    <n v="1"/>
    <x v="6"/>
    <s v="Married"/>
    <x v="1"/>
    <n v="28"/>
    <n v="6"/>
    <n v="1"/>
    <n v="1"/>
    <n v="1438.3"/>
    <n v="0"/>
    <n v="1438.3"/>
    <n v="813"/>
    <n v="4475"/>
    <n v="74"/>
    <n v="644"/>
    <n v="0"/>
  </r>
  <r>
    <x v="7298"/>
    <s v="Attrited Customer"/>
    <n v="54"/>
    <s v="M"/>
    <n v="1"/>
    <x v="4"/>
    <s v="Single"/>
    <x v="4"/>
    <n v="37"/>
    <n v="6"/>
    <n v="2"/>
    <n v="3"/>
    <n v="9090"/>
    <n v="2517"/>
    <n v="6573"/>
    <n v="661"/>
    <n v="2239"/>
    <n v="43"/>
    <n v="0.72"/>
    <n v="2.77"/>
  </r>
  <r>
    <x v="7299"/>
    <s v="Existing Customer"/>
    <n v="45"/>
    <s v="M"/>
    <n v="5"/>
    <x v="1"/>
    <s v="Married"/>
    <x v="4"/>
    <n v="26"/>
    <n v="6"/>
    <n v="3"/>
    <n v="2"/>
    <s v="Unknown"/>
    <n v="797"/>
    <n v="33719"/>
    <n v="1133"/>
    <n v="3643"/>
    <n v="59"/>
    <n v="1034"/>
    <n v="0.23"/>
  </r>
  <r>
    <x v="7300"/>
    <s v="Attrited Customer"/>
    <n v="53"/>
    <s v="M"/>
    <n v="2"/>
    <x v="3"/>
    <s v="Married"/>
    <x v="2"/>
    <n v="34"/>
    <n v="4"/>
    <n v="3"/>
    <n v="2"/>
    <n v="1837"/>
    <n v="875"/>
    <n v="962"/>
    <n v="0.57999999999999996"/>
    <n v="2169"/>
    <n v="43"/>
    <n v="654"/>
    <n v="4.76"/>
  </r>
  <r>
    <x v="7301"/>
    <s v="Existing Customer"/>
    <n v="48"/>
    <s v="F"/>
    <n v="4"/>
    <x v="1"/>
    <s v="Single"/>
    <x v="5"/>
    <n v="40"/>
    <n v="3"/>
    <n v="3"/>
    <n v="3"/>
    <n v="2300"/>
    <n v="1906"/>
    <n v="394"/>
    <n v="803"/>
    <n v="4538"/>
    <n v="71"/>
    <n v="868"/>
    <n v="8.2899999999999991"/>
  </r>
  <r>
    <x v="7302"/>
    <s v="Existing Customer"/>
    <n v="36"/>
    <s v="F"/>
    <n v="1"/>
    <x v="2"/>
    <s v="Married"/>
    <x v="1"/>
    <n v="36"/>
    <n v="6"/>
    <n v="1"/>
    <n v="3"/>
    <n v="2611"/>
    <n v="537"/>
    <n v="2074"/>
    <n v="848"/>
    <n v="5121"/>
    <n v="83"/>
    <n v="804"/>
    <n v="2.06"/>
  </r>
  <r>
    <x v="7303"/>
    <s v="Existing Customer"/>
    <n v="40"/>
    <s v="M"/>
    <n v="4"/>
    <x v="3"/>
    <s v="Unknown"/>
    <x v="2"/>
    <n v="27"/>
    <n v="4"/>
    <n v="3"/>
    <n v="2"/>
    <n v="22863"/>
    <n v="927"/>
    <n v="21936"/>
    <n v="569"/>
    <n v="4071"/>
    <n v="69"/>
    <n v="725"/>
    <n v="0.41"/>
  </r>
  <r>
    <x v="7304"/>
    <s v="Existing Customer"/>
    <n v="53"/>
    <s v="F"/>
    <n v="3"/>
    <x v="3"/>
    <s v="Married"/>
    <x v="3"/>
    <n v="46"/>
    <n v="6"/>
    <n v="3"/>
    <n v="1"/>
    <s v="Unknown"/>
    <n v="1146"/>
    <n v="1046"/>
    <n v="622"/>
    <n v="4756"/>
    <n v="85"/>
    <n v="735"/>
    <n v="5.23"/>
  </r>
  <r>
    <x v="7305"/>
    <s v="Existing Customer"/>
    <n v="40"/>
    <s v="F"/>
    <n v="2"/>
    <x v="0"/>
    <s v="Divorced"/>
    <x v="1"/>
    <n v="28"/>
    <n v="4"/>
    <n v="6"/>
    <n v="3"/>
    <n v="2917"/>
    <n v="1310"/>
    <n v="1607"/>
    <n v="757"/>
    <n v="4736"/>
    <n v="79"/>
    <n v="795"/>
    <n v="4.49"/>
  </r>
  <r>
    <x v="7306"/>
    <s v="Existing Customer"/>
    <n v="41"/>
    <s v="F"/>
    <n v="3"/>
    <x v="0"/>
    <s v="Single"/>
    <x v="3"/>
    <n v="31"/>
    <n v="3"/>
    <n v="3"/>
    <n v="2"/>
    <n v="1438.3"/>
    <n v="913"/>
    <n v="525.29999999999995"/>
    <n v="981"/>
    <n v="4300"/>
    <n v="68"/>
    <n v="619"/>
    <n v="6.35"/>
  </r>
  <r>
    <x v="7307"/>
    <s v="Attrited Customer"/>
    <n v="37"/>
    <s v="F"/>
    <n v="3"/>
    <x v="1"/>
    <s v="Single"/>
    <x v="1"/>
    <n v="21"/>
    <n v="4"/>
    <n v="2"/>
    <n v="2"/>
    <n v="1784"/>
    <n v="577"/>
    <n v="1207"/>
    <n v="542"/>
    <n v="2348"/>
    <n v="47"/>
    <n v="516"/>
    <n v="3.23"/>
  </r>
  <r>
    <x v="7308"/>
    <s v="Existing Customer"/>
    <n v="43"/>
    <s v="F"/>
    <n v="4"/>
    <x v="1"/>
    <s v="Single"/>
    <x v="1"/>
    <n v="36"/>
    <n v="5"/>
    <n v="4"/>
    <n v="1"/>
    <n v="8919"/>
    <n v="2231"/>
    <n v="6688"/>
    <n v="562"/>
    <n v="3923"/>
    <n v="73"/>
    <n v="1028"/>
    <n v="2.5000000000000001E-3"/>
  </r>
  <r>
    <x v="7309"/>
    <s v="Existing Customer"/>
    <n v="52"/>
    <s v="F"/>
    <n v="2"/>
    <x v="2"/>
    <s v="Single"/>
    <x v="1"/>
    <n v="37"/>
    <n v="4"/>
    <n v="3"/>
    <n v="1"/>
    <n v="2164"/>
    <n v="0"/>
    <n v="2164"/>
    <n v="688"/>
    <n v="5282"/>
    <n v="80"/>
    <n v="818"/>
    <n v="0"/>
  </r>
  <r>
    <x v="7310"/>
    <s v="Existing Customer"/>
    <n v="48"/>
    <s v="F"/>
    <n v="2"/>
    <x v="3"/>
    <s v="Single"/>
    <x v="5"/>
    <n v="38"/>
    <n v="4"/>
    <n v="4"/>
    <n v="3"/>
    <n v="2792"/>
    <n v="1375"/>
    <n v="1417"/>
    <n v="854"/>
    <n v="4364"/>
    <n v="62"/>
    <n v="879"/>
    <n v="4.92"/>
  </r>
  <r>
    <x v="7311"/>
    <s v="Existing Customer"/>
    <n v="60"/>
    <s v="F"/>
    <n v="0"/>
    <x v="4"/>
    <s v="Married"/>
    <x v="1"/>
    <n v="49"/>
    <n v="5"/>
    <n v="3"/>
    <n v="3"/>
    <n v="1634"/>
    <n v="1155"/>
    <n v="479"/>
    <n v="874"/>
    <n v="4522"/>
    <n v="83"/>
    <n v="766"/>
    <n v="7.07"/>
  </r>
  <r>
    <x v="7312"/>
    <s v="Existing Customer"/>
    <n v="39"/>
    <s v="F"/>
    <n v="1"/>
    <x v="4"/>
    <s v="Single"/>
    <x v="1"/>
    <n v="32"/>
    <n v="4"/>
    <n v="2"/>
    <n v="3"/>
    <n v="2144"/>
    <n v="1557"/>
    <n v="587"/>
    <n v="775"/>
    <n v="4571"/>
    <n v="85"/>
    <n v="848"/>
    <n v="7.26"/>
  </r>
  <r>
    <x v="7313"/>
    <s v="Existing Customer"/>
    <n v="37"/>
    <s v="M"/>
    <n v="2"/>
    <x v="3"/>
    <s v="Single"/>
    <x v="3"/>
    <n v="26"/>
    <n v="4"/>
    <n v="1"/>
    <n v="2"/>
    <n v="3664"/>
    <n v="1449"/>
    <n v="2215"/>
    <n v="712"/>
    <n v="4413"/>
    <n v="65"/>
    <n v="548"/>
    <n v="3.95"/>
  </r>
  <r>
    <x v="7314"/>
    <s v="Existing Customer"/>
    <n v="40"/>
    <s v="F"/>
    <n v="4"/>
    <x v="2"/>
    <s v="Married"/>
    <x v="1"/>
    <n v="27"/>
    <n v="5"/>
    <n v="3"/>
    <n v="1"/>
    <n v="4788"/>
    <n v="1088"/>
    <n v="3700"/>
    <n v="808"/>
    <n v="4438"/>
    <n v="78"/>
    <n v="0.95"/>
    <n v="2.27"/>
  </r>
  <r>
    <x v="7315"/>
    <s v="Existing Customer"/>
    <n v="34"/>
    <s v="F"/>
    <n v="3"/>
    <x v="4"/>
    <s v="Married"/>
    <x v="1"/>
    <n v="23"/>
    <n v="3"/>
    <n v="3"/>
    <n v="3"/>
    <n v="2164"/>
    <n v="1176"/>
    <n v="988"/>
    <n v="835"/>
    <n v="5075"/>
    <n v="71"/>
    <n v="868"/>
    <n v="5.43"/>
  </r>
  <r>
    <x v="7316"/>
    <s v="Existing Customer"/>
    <n v="48"/>
    <s v="F"/>
    <n v="3"/>
    <x v="2"/>
    <s v="Single"/>
    <x v="1"/>
    <n v="43"/>
    <n v="5"/>
    <n v="4"/>
    <n v="2"/>
    <n v="1532"/>
    <n v="1183"/>
    <n v="349"/>
    <n v="617"/>
    <n v="4359"/>
    <n v="78"/>
    <n v="857"/>
    <n v="7.72"/>
  </r>
  <r>
    <x v="7317"/>
    <s v="Attrited Customer"/>
    <n v="56"/>
    <s v="F"/>
    <n v="2"/>
    <x v="2"/>
    <s v="Single"/>
    <x v="1"/>
    <n v="36"/>
    <n v="1"/>
    <n v="3"/>
    <n v="5"/>
    <n v="1883"/>
    <n v="400"/>
    <n v="1483"/>
    <n v="528"/>
    <n v="1954"/>
    <n v="45"/>
    <n v="0.5"/>
    <n v="2.12"/>
  </r>
  <r>
    <x v="7318"/>
    <s v="Existing Customer"/>
    <n v="44"/>
    <s v="F"/>
    <n v="3"/>
    <x v="6"/>
    <s v="Single"/>
    <x v="3"/>
    <n v="40"/>
    <n v="4"/>
    <n v="1"/>
    <n v="3"/>
    <n v="3659"/>
    <n v="1356"/>
    <n v="2303"/>
    <n v="715"/>
    <n v="4861"/>
    <n v="74"/>
    <n v="762"/>
    <n v="3.71"/>
  </r>
  <r>
    <x v="7319"/>
    <s v="Existing Customer"/>
    <n v="47"/>
    <s v="F"/>
    <n v="2"/>
    <x v="0"/>
    <s v="Married"/>
    <x v="1"/>
    <n v="37"/>
    <n v="6"/>
    <n v="1"/>
    <n v="1"/>
    <n v="2946"/>
    <n v="2338"/>
    <n v="608"/>
    <n v="0.57999999999999996"/>
    <n v="4717"/>
    <n v="70"/>
    <n v="628"/>
    <n v="7.94"/>
  </r>
  <r>
    <x v="7320"/>
    <s v="Existing Customer"/>
    <n v="45"/>
    <s v="F"/>
    <n v="3"/>
    <x v="2"/>
    <s v="Divorced"/>
    <x v="1"/>
    <n v="36"/>
    <n v="5"/>
    <n v="1"/>
    <n v="0"/>
    <n v="2697"/>
    <n v="2216"/>
    <n v="481"/>
    <n v="681"/>
    <n v="4063"/>
    <n v="75"/>
    <n v="786"/>
    <n v="8.2200000000000006"/>
  </r>
  <r>
    <x v="7321"/>
    <s v="Existing Customer"/>
    <n v="47"/>
    <s v="F"/>
    <n v="1"/>
    <x v="1"/>
    <s v="Single"/>
    <x v="5"/>
    <n v="40"/>
    <n v="3"/>
    <n v="1"/>
    <n v="3"/>
    <n v="3811"/>
    <n v="1970"/>
    <n v="1841"/>
    <n v="828"/>
    <n v="3578"/>
    <n v="76"/>
    <n v="689"/>
    <n v="5.17"/>
  </r>
  <r>
    <x v="7322"/>
    <s v="Existing Customer"/>
    <n v="35"/>
    <s v="F"/>
    <n v="2"/>
    <x v="1"/>
    <s v="Married"/>
    <x v="3"/>
    <n v="27"/>
    <n v="5"/>
    <n v="2"/>
    <n v="3"/>
    <n v="1613"/>
    <n v="1085"/>
    <n v="528"/>
    <n v="659"/>
    <n v="5000"/>
    <n v="85"/>
    <n v="848"/>
    <n v="6.73"/>
  </r>
  <r>
    <x v="7323"/>
    <s v="Existing Customer"/>
    <n v="42"/>
    <s v="F"/>
    <n v="4"/>
    <x v="4"/>
    <s v="Married"/>
    <x v="1"/>
    <n v="27"/>
    <n v="6"/>
    <n v="2"/>
    <n v="1"/>
    <n v="2043"/>
    <n v="0"/>
    <n v="2043"/>
    <n v="1019"/>
    <n v="5198"/>
    <n v="77"/>
    <n v="711"/>
    <n v="0"/>
  </r>
  <r>
    <x v="7324"/>
    <s v="Attrited Customer"/>
    <n v="47"/>
    <s v="M"/>
    <n v="3"/>
    <x v="2"/>
    <s v="Married"/>
    <x v="3"/>
    <n v="29"/>
    <n v="1"/>
    <n v="2"/>
    <n v="4"/>
    <n v="1684"/>
    <n v="644"/>
    <n v="1040"/>
    <n v="723"/>
    <n v="2164"/>
    <n v="36"/>
    <n v="714"/>
    <n v="3.82"/>
  </r>
  <r>
    <x v="7325"/>
    <s v="Existing Customer"/>
    <n v="47"/>
    <s v="F"/>
    <n v="5"/>
    <x v="2"/>
    <s v="Unknown"/>
    <x v="5"/>
    <n v="34"/>
    <n v="4"/>
    <n v="1"/>
    <n v="3"/>
    <n v="3127"/>
    <n v="2094"/>
    <n v="1033"/>
    <n v="709"/>
    <n v="4518"/>
    <n v="86"/>
    <n v="0.83"/>
    <n v="6.7000000000000002E-3"/>
  </r>
  <r>
    <x v="7326"/>
    <s v="Existing Customer"/>
    <n v="47"/>
    <s v="M"/>
    <n v="2"/>
    <x v="4"/>
    <s v="Married"/>
    <x v="3"/>
    <n v="43"/>
    <n v="3"/>
    <n v="4"/>
    <n v="1"/>
    <n v="7106"/>
    <n v="736"/>
    <n v="6370"/>
    <n v="687"/>
    <n v="5192"/>
    <n v="75"/>
    <n v="562"/>
    <n v="1.04"/>
  </r>
  <r>
    <x v="7327"/>
    <s v="Existing Customer"/>
    <n v="50"/>
    <s v="F"/>
    <n v="2"/>
    <x v="2"/>
    <s v="Single"/>
    <x v="3"/>
    <n v="35"/>
    <n v="4"/>
    <n v="3"/>
    <n v="1"/>
    <n v="2784"/>
    <n v="2458"/>
    <n v="326"/>
    <n v="798"/>
    <n v="4904"/>
    <n v="81"/>
    <n v="0.8"/>
    <n v="8.83"/>
  </r>
  <r>
    <x v="7328"/>
    <s v="Existing Customer"/>
    <n v="51"/>
    <s v="F"/>
    <n v="3"/>
    <x v="0"/>
    <s v="Single"/>
    <x v="3"/>
    <n v="38"/>
    <n v="5"/>
    <n v="3"/>
    <n v="1"/>
    <n v="5536"/>
    <n v="0"/>
    <n v="5536"/>
    <n v="695"/>
    <n v="4281"/>
    <n v="82"/>
    <n v="822"/>
    <n v="0"/>
  </r>
  <r>
    <x v="7329"/>
    <s v="Existing Customer"/>
    <n v="45"/>
    <s v="F"/>
    <n v="3"/>
    <x v="4"/>
    <s v="Married"/>
    <x v="1"/>
    <n v="35"/>
    <n v="3"/>
    <n v="2"/>
    <n v="2"/>
    <n v="1717"/>
    <n v="1156"/>
    <n v="561"/>
    <n v="647"/>
    <n v="4301"/>
    <n v="64"/>
    <n v="641"/>
    <n v="6.73"/>
  </r>
  <r>
    <x v="7330"/>
    <s v="Attrited Customer"/>
    <n v="47"/>
    <s v="F"/>
    <n v="3"/>
    <x v="3"/>
    <s v="Married"/>
    <x v="1"/>
    <n v="38"/>
    <n v="3"/>
    <n v="3"/>
    <n v="2"/>
    <n v="1438.3"/>
    <n v="0"/>
    <n v="1438.3"/>
    <n v="198"/>
    <n v="1687"/>
    <n v="38"/>
    <n v="226"/>
    <n v="0"/>
  </r>
  <r>
    <x v="7331"/>
    <s v="Attrited Customer"/>
    <n v="42"/>
    <s v="M"/>
    <n v="5"/>
    <x v="0"/>
    <s v="Married"/>
    <x v="0"/>
    <n v="36"/>
    <n v="1"/>
    <n v="2"/>
    <n v="3"/>
    <n v="1866"/>
    <n v="0"/>
    <n v="1866"/>
    <n v="798"/>
    <n v="2833"/>
    <n v="42"/>
    <n v="355"/>
    <n v="0"/>
  </r>
  <r>
    <x v="7332"/>
    <s v="Existing Customer"/>
    <n v="52"/>
    <s v="M"/>
    <n v="3"/>
    <x v="3"/>
    <s v="Single"/>
    <x v="2"/>
    <n v="36"/>
    <n v="3"/>
    <n v="4"/>
    <n v="1"/>
    <n v="2516"/>
    <n v="1268"/>
    <n v="1248"/>
    <n v="751"/>
    <n v="4461"/>
    <n v="80"/>
    <n v="818"/>
    <n v="5.04"/>
  </r>
  <r>
    <x v="7333"/>
    <s v="Attrited Customer"/>
    <n v="45"/>
    <s v="F"/>
    <n v="2"/>
    <x v="4"/>
    <s v="Divorced"/>
    <x v="3"/>
    <n v="39"/>
    <n v="4"/>
    <n v="3"/>
    <n v="4"/>
    <n v="3076"/>
    <n v="0"/>
    <n v="3076"/>
    <n v="734"/>
    <n v="2580"/>
    <n v="50"/>
    <n v="429"/>
    <n v="0"/>
  </r>
  <r>
    <x v="7334"/>
    <s v="Existing Customer"/>
    <n v="48"/>
    <s v="M"/>
    <n v="4"/>
    <x v="1"/>
    <s v="Single"/>
    <x v="3"/>
    <n v="36"/>
    <n v="5"/>
    <n v="2"/>
    <n v="3"/>
    <s v="Unknown"/>
    <n v="0"/>
    <n v="7514"/>
    <n v="514"/>
    <n v="4789"/>
    <n v="69"/>
    <n v="408"/>
    <n v="0"/>
  </r>
  <r>
    <x v="7335"/>
    <s v="Existing Customer"/>
    <n v="52"/>
    <s v="F"/>
    <n v="2"/>
    <x v="1"/>
    <s v="Married"/>
    <x v="3"/>
    <n v="36"/>
    <n v="6"/>
    <n v="4"/>
    <n v="2"/>
    <n v="2804"/>
    <n v="1782"/>
    <n v="1022"/>
    <n v="698"/>
    <n v="4357"/>
    <n v="69"/>
    <n v="605"/>
    <n v="6.36"/>
  </r>
  <r>
    <x v="7336"/>
    <s v="Attrited Customer"/>
    <n v="58"/>
    <s v="F"/>
    <n v="1"/>
    <x v="5"/>
    <s v="Divorced"/>
    <x v="1"/>
    <n v="52"/>
    <n v="4"/>
    <n v="1"/>
    <n v="3"/>
    <n v="1817"/>
    <n v="0"/>
    <n v="1817"/>
    <n v="503"/>
    <n v="2347"/>
    <n v="45"/>
    <n v="452"/>
    <n v="0"/>
  </r>
  <r>
    <x v="7337"/>
    <s v="Existing Customer"/>
    <n v="43"/>
    <s v="F"/>
    <n v="3"/>
    <x v="0"/>
    <s v="Married"/>
    <x v="1"/>
    <n v="28"/>
    <n v="3"/>
    <n v="3"/>
    <n v="2"/>
    <n v="2590"/>
    <n v="0"/>
    <n v="2590"/>
    <n v="0.63"/>
    <n v="3391"/>
    <n v="66"/>
    <n v="833"/>
    <n v="0"/>
  </r>
  <r>
    <x v="7338"/>
    <s v="Existing Customer"/>
    <n v="39"/>
    <s v="F"/>
    <n v="2"/>
    <x v="4"/>
    <s v="Single"/>
    <x v="3"/>
    <n v="29"/>
    <n v="5"/>
    <n v="3"/>
    <n v="1"/>
    <n v="4938"/>
    <n v="1593"/>
    <n v="3345"/>
    <n v="0.7"/>
    <n v="4516"/>
    <n v="82"/>
    <n v="783"/>
    <n v="3.23"/>
  </r>
  <r>
    <x v="7339"/>
    <s v="Existing Customer"/>
    <n v="53"/>
    <s v="M"/>
    <n v="3"/>
    <x v="4"/>
    <s v="Single"/>
    <x v="0"/>
    <n v="36"/>
    <n v="5"/>
    <n v="1"/>
    <n v="1"/>
    <n v="19940"/>
    <n v="2018"/>
    <n v="17922"/>
    <n v="0.42"/>
    <n v="4694"/>
    <n v="75"/>
    <n v="786"/>
    <n v="1.01"/>
  </r>
  <r>
    <x v="7340"/>
    <s v="Existing Customer"/>
    <n v="52"/>
    <s v="F"/>
    <n v="0"/>
    <x v="1"/>
    <s v="Single"/>
    <x v="5"/>
    <n v="36"/>
    <n v="3"/>
    <n v="4"/>
    <n v="1"/>
    <n v="12366"/>
    <n v="0"/>
    <n v="12366"/>
    <n v="738"/>
    <n v="4880"/>
    <n v="76"/>
    <n v="0.9"/>
    <n v="0"/>
  </r>
  <r>
    <x v="7341"/>
    <s v="Existing Customer"/>
    <n v="40"/>
    <s v="M"/>
    <n v="3"/>
    <x v="1"/>
    <s v="Single"/>
    <x v="3"/>
    <n v="30"/>
    <n v="6"/>
    <n v="3"/>
    <n v="3"/>
    <n v="2583"/>
    <n v="2235"/>
    <n v="348"/>
    <n v="508"/>
    <n v="4500"/>
    <n v="83"/>
    <n v="509"/>
    <n v="8.65"/>
  </r>
  <r>
    <x v="7342"/>
    <s v="Existing Customer"/>
    <n v="62"/>
    <s v="F"/>
    <n v="0"/>
    <x v="1"/>
    <s v="Single"/>
    <x v="1"/>
    <n v="53"/>
    <n v="5"/>
    <n v="2"/>
    <n v="2"/>
    <n v="2616"/>
    <n v="801"/>
    <n v="1815"/>
    <n v="719"/>
    <n v="4655"/>
    <n v="68"/>
    <n v="511"/>
    <n v="3.06"/>
  </r>
  <r>
    <x v="7343"/>
    <s v="Existing Customer"/>
    <n v="52"/>
    <s v="F"/>
    <n v="3"/>
    <x v="3"/>
    <s v="Single"/>
    <x v="3"/>
    <n v="45"/>
    <n v="5"/>
    <n v="3"/>
    <n v="1"/>
    <n v="6053"/>
    <n v="577"/>
    <n v="5476"/>
    <n v="0.85"/>
    <n v="5035"/>
    <n v="64"/>
    <n v="1.37"/>
    <n v="0.95"/>
  </r>
  <r>
    <x v="7344"/>
    <s v="Attrited Customer"/>
    <n v="59"/>
    <s v="F"/>
    <n v="0"/>
    <x v="1"/>
    <s v="Married"/>
    <x v="1"/>
    <n v="36"/>
    <n v="2"/>
    <n v="3"/>
    <n v="2"/>
    <n v="1708"/>
    <n v="0"/>
    <n v="1708"/>
    <n v="443"/>
    <n v="1992"/>
    <n v="38"/>
    <n v="357"/>
    <n v="0"/>
  </r>
  <r>
    <x v="7345"/>
    <s v="Existing Customer"/>
    <n v="49"/>
    <s v="F"/>
    <n v="4"/>
    <x v="3"/>
    <s v="Married"/>
    <x v="1"/>
    <n v="33"/>
    <n v="3"/>
    <n v="2"/>
    <n v="1"/>
    <n v="2393"/>
    <n v="1667"/>
    <n v="726"/>
    <n v="974"/>
    <n v="3768"/>
    <n v="79"/>
    <n v="681"/>
    <n v="6.97"/>
  </r>
  <r>
    <x v="7346"/>
    <s v="Existing Customer"/>
    <n v="53"/>
    <s v="F"/>
    <n v="1"/>
    <x v="1"/>
    <s v="Divorced"/>
    <x v="1"/>
    <n v="46"/>
    <n v="5"/>
    <n v="4"/>
    <n v="3"/>
    <n v="3424"/>
    <n v="1333"/>
    <n v="2091"/>
    <n v="667"/>
    <n v="4485"/>
    <n v="61"/>
    <n v="694"/>
    <n v="3.89"/>
  </r>
  <r>
    <x v="7347"/>
    <s v="Existing Customer"/>
    <n v="48"/>
    <s v="F"/>
    <n v="3"/>
    <x v="5"/>
    <s v="Married"/>
    <x v="1"/>
    <n v="35"/>
    <n v="3"/>
    <n v="3"/>
    <n v="3"/>
    <n v="2640"/>
    <n v="2133"/>
    <n v="507"/>
    <n v="1008"/>
    <n v="4956"/>
    <n v="72"/>
    <n v="846"/>
    <n v="8.08"/>
  </r>
  <r>
    <x v="7348"/>
    <s v="Existing Customer"/>
    <n v="59"/>
    <s v="F"/>
    <n v="0"/>
    <x v="3"/>
    <s v="Single"/>
    <x v="3"/>
    <n v="42"/>
    <n v="6"/>
    <n v="2"/>
    <n v="2"/>
    <n v="1931"/>
    <n v="1409"/>
    <n v="522"/>
    <n v="887"/>
    <n v="4797"/>
    <n v="65"/>
    <n v="625"/>
    <n v="7.3000000000000001E-3"/>
  </r>
  <r>
    <x v="7349"/>
    <s v="Existing Customer"/>
    <n v="50"/>
    <s v="M"/>
    <n v="2"/>
    <x v="3"/>
    <s v="Single"/>
    <x v="4"/>
    <n v="38"/>
    <n v="4"/>
    <n v="4"/>
    <n v="2"/>
    <n v="2123"/>
    <n v="995"/>
    <n v="1128"/>
    <n v="626"/>
    <n v="4516"/>
    <n v="78"/>
    <n v="625"/>
    <n v="4.6900000000000004"/>
  </r>
  <r>
    <x v="7350"/>
    <s v="Attrited Customer"/>
    <n v="54"/>
    <s v="F"/>
    <n v="2"/>
    <x v="1"/>
    <s v="Married"/>
    <x v="3"/>
    <n v="44"/>
    <n v="3"/>
    <n v="4"/>
    <n v="2"/>
    <n v="1606"/>
    <n v="0"/>
    <n v="1606"/>
    <n v="763"/>
    <n v="2258"/>
    <n v="37"/>
    <n v="609"/>
    <n v="0"/>
  </r>
  <r>
    <x v="7351"/>
    <s v="Existing Customer"/>
    <n v="41"/>
    <s v="M"/>
    <n v="4"/>
    <x v="1"/>
    <s v="Married"/>
    <x v="0"/>
    <n v="26"/>
    <n v="5"/>
    <n v="2"/>
    <n v="2"/>
    <n v="5633"/>
    <n v="1395"/>
    <n v="4238"/>
    <n v="542"/>
    <n v="3695"/>
    <n v="75"/>
    <n v="0.63"/>
    <n v="2.48"/>
  </r>
  <r>
    <x v="7352"/>
    <s v="Existing Customer"/>
    <n v="57"/>
    <s v="F"/>
    <n v="2"/>
    <x v="1"/>
    <s v="Married"/>
    <x v="1"/>
    <n v="45"/>
    <n v="6"/>
    <n v="2"/>
    <n v="2"/>
    <n v="1438.3"/>
    <n v="740"/>
    <n v="698.3"/>
    <n v="698"/>
    <n v="4970"/>
    <n v="87"/>
    <n v="933"/>
    <n v="5.14"/>
  </r>
  <r>
    <x v="7353"/>
    <s v="Existing Customer"/>
    <n v="50"/>
    <s v="F"/>
    <n v="3"/>
    <x v="0"/>
    <s v="Married"/>
    <x v="1"/>
    <n v="32"/>
    <n v="6"/>
    <n v="2"/>
    <n v="3"/>
    <s v="Unknown"/>
    <n v="2087"/>
    <n v="503"/>
    <n v="0.7"/>
    <n v="4248"/>
    <n v="73"/>
    <n v="0.78"/>
    <n v="8.06"/>
  </r>
  <r>
    <x v="7354"/>
    <s v="Existing Customer"/>
    <n v="43"/>
    <s v="M"/>
    <n v="5"/>
    <x v="3"/>
    <s v="Single"/>
    <x v="0"/>
    <n v="24"/>
    <n v="3"/>
    <n v="1"/>
    <n v="3"/>
    <n v="4556"/>
    <n v="0"/>
    <n v="4556"/>
    <n v="961"/>
    <n v="4273"/>
    <n v="82"/>
    <n v="0.64"/>
    <n v="0"/>
  </r>
  <r>
    <x v="7355"/>
    <s v="Existing Customer"/>
    <n v="47"/>
    <s v="F"/>
    <n v="4"/>
    <x v="0"/>
    <s v="Married"/>
    <x v="5"/>
    <n v="39"/>
    <n v="6"/>
    <n v="4"/>
    <n v="0"/>
    <n v="1537"/>
    <n v="0"/>
    <n v="1537"/>
    <n v="712"/>
    <n v="4234"/>
    <n v="75"/>
    <n v="786"/>
    <n v="0"/>
  </r>
  <r>
    <x v="7356"/>
    <s v="Existing Customer"/>
    <n v="55"/>
    <s v="M"/>
    <n v="3"/>
    <x v="0"/>
    <s v="Single"/>
    <x v="0"/>
    <n v="47"/>
    <n v="3"/>
    <n v="2"/>
    <n v="2"/>
    <n v="1602"/>
    <n v="962"/>
    <n v="640"/>
    <n v="834"/>
    <n v="4873"/>
    <n v="97"/>
    <n v="764"/>
    <n v="6.0000000000000001E-3"/>
  </r>
  <r>
    <x v="7357"/>
    <s v="Existing Customer"/>
    <n v="50"/>
    <s v="F"/>
    <n v="4"/>
    <x v="1"/>
    <s v="Married"/>
    <x v="1"/>
    <n v="31"/>
    <n v="4"/>
    <n v="2"/>
    <n v="1"/>
    <n v="2080"/>
    <n v="1799"/>
    <n v="281"/>
    <n v="651"/>
    <n v="5130"/>
    <n v="82"/>
    <n v="864"/>
    <n v="8.65"/>
  </r>
  <r>
    <x v="7358"/>
    <s v="Existing Customer"/>
    <n v="46"/>
    <s v="F"/>
    <n v="2"/>
    <x v="3"/>
    <s v="Single"/>
    <x v="5"/>
    <n v="34"/>
    <n v="6"/>
    <n v="3"/>
    <n v="1"/>
    <n v="7565"/>
    <n v="887"/>
    <n v="6678"/>
    <n v="0.81"/>
    <n v="4683"/>
    <n v="87"/>
    <n v="642"/>
    <n v="1.17"/>
  </r>
  <r>
    <x v="7359"/>
    <s v="Existing Customer"/>
    <n v="47"/>
    <s v="M"/>
    <n v="2"/>
    <x v="1"/>
    <s v="Divorced"/>
    <x v="0"/>
    <n v="29"/>
    <n v="5"/>
    <n v="2"/>
    <n v="3"/>
    <n v="4786"/>
    <n v="1553"/>
    <n v="3233"/>
    <n v="0.61"/>
    <n v="5039"/>
    <n v="76"/>
    <n v="0.81"/>
    <n v="3.24"/>
  </r>
  <r>
    <x v="7360"/>
    <s v="Existing Customer"/>
    <n v="53"/>
    <s v="F"/>
    <n v="2"/>
    <x v="1"/>
    <s v="Single"/>
    <x v="1"/>
    <n v="38"/>
    <n v="4"/>
    <n v="2"/>
    <n v="3"/>
    <n v="2375"/>
    <n v="1353"/>
    <n v="1022"/>
    <n v="804"/>
    <n v="5000"/>
    <n v="76"/>
    <n v="617"/>
    <n v="5.6999999999999993E-3"/>
  </r>
  <r>
    <x v="7361"/>
    <s v="Existing Customer"/>
    <n v="48"/>
    <s v="F"/>
    <n v="2"/>
    <x v="0"/>
    <s v="Married"/>
    <x v="5"/>
    <n v="37"/>
    <n v="3"/>
    <n v="2"/>
    <n v="2"/>
    <n v="8446"/>
    <n v="908"/>
    <n v="7538"/>
    <n v="604"/>
    <n v="4240"/>
    <n v="67"/>
    <n v="763"/>
    <n v="1.08"/>
  </r>
  <r>
    <x v="7362"/>
    <s v="Existing Customer"/>
    <n v="60"/>
    <s v="F"/>
    <n v="1"/>
    <x v="1"/>
    <s v="Married"/>
    <x v="1"/>
    <n v="36"/>
    <n v="3"/>
    <n v="4"/>
    <n v="3"/>
    <n v="1977"/>
    <n v="545"/>
    <n v="1432"/>
    <n v="901"/>
    <n v="4393"/>
    <n v="72"/>
    <n v="946"/>
    <n v="2.76"/>
  </r>
  <r>
    <x v="7363"/>
    <s v="Existing Customer"/>
    <n v="42"/>
    <s v="M"/>
    <n v="3"/>
    <x v="5"/>
    <s v="Married"/>
    <x v="2"/>
    <n v="30"/>
    <n v="6"/>
    <n v="2"/>
    <n v="3"/>
    <n v="13908"/>
    <n v="0"/>
    <n v="13908"/>
    <n v="719"/>
    <n v="4319"/>
    <n v="81"/>
    <n v="976"/>
    <n v="0"/>
  </r>
  <r>
    <x v="7364"/>
    <s v="Existing Customer"/>
    <n v="52"/>
    <s v="F"/>
    <n v="2"/>
    <x v="1"/>
    <s v="Married"/>
    <x v="3"/>
    <n v="42"/>
    <n v="3"/>
    <n v="3"/>
    <n v="2"/>
    <n v="19220"/>
    <n v="0"/>
    <n v="19220"/>
    <n v="997"/>
    <n v="4642"/>
    <n v="81"/>
    <n v="761"/>
    <n v="0"/>
  </r>
  <r>
    <x v="7365"/>
    <s v="Existing Customer"/>
    <n v="44"/>
    <s v="F"/>
    <n v="5"/>
    <x v="0"/>
    <s v="Single"/>
    <x v="1"/>
    <n v="30"/>
    <n v="3"/>
    <n v="3"/>
    <n v="1"/>
    <n v="2709"/>
    <n v="1726"/>
    <n v="983"/>
    <n v="698"/>
    <n v="5056"/>
    <n v="89"/>
    <n v="0.78"/>
    <n v="6.37"/>
  </r>
  <r>
    <x v="7366"/>
    <s v="Existing Customer"/>
    <n v="38"/>
    <s v="M"/>
    <n v="1"/>
    <x v="0"/>
    <s v="Single"/>
    <x v="0"/>
    <n v="33"/>
    <n v="5"/>
    <n v="4"/>
    <n v="1"/>
    <n v="1503"/>
    <n v="879"/>
    <n v="624"/>
    <n v="776"/>
    <n v="4439"/>
    <n v="77"/>
    <n v="604"/>
    <n v="5.85"/>
  </r>
  <r>
    <x v="7367"/>
    <s v="Existing Customer"/>
    <n v="51"/>
    <s v="M"/>
    <n v="1"/>
    <x v="0"/>
    <s v="Married"/>
    <x v="2"/>
    <n v="36"/>
    <n v="5"/>
    <n v="2"/>
    <n v="2"/>
    <n v="9186"/>
    <n v="0"/>
    <n v="9186"/>
    <n v="658"/>
    <n v="4986"/>
    <n v="88"/>
    <n v="0.76"/>
    <n v="0"/>
  </r>
  <r>
    <x v="7368"/>
    <s v="Existing Customer"/>
    <n v="50"/>
    <s v="F"/>
    <n v="0"/>
    <x v="1"/>
    <s v="Single"/>
    <x v="1"/>
    <n v="46"/>
    <n v="3"/>
    <n v="2"/>
    <n v="2"/>
    <n v="2165"/>
    <n v="1392"/>
    <n v="773"/>
    <n v="734"/>
    <n v="4194"/>
    <n v="72"/>
    <n v="946"/>
    <n v="6.43"/>
  </r>
  <r>
    <x v="7369"/>
    <s v="Existing Customer"/>
    <n v="41"/>
    <s v="F"/>
    <n v="4"/>
    <x v="0"/>
    <s v="Single"/>
    <x v="5"/>
    <n v="36"/>
    <n v="4"/>
    <n v="2"/>
    <n v="3"/>
    <n v="1438.3"/>
    <n v="0"/>
    <n v="1438.3"/>
    <n v="585"/>
    <n v="5020"/>
    <n v="85"/>
    <n v="0.7"/>
    <n v="0"/>
  </r>
  <r>
    <x v="7370"/>
    <s v="Existing Customer"/>
    <n v="61"/>
    <s v="F"/>
    <n v="1"/>
    <x v="4"/>
    <s v="Single"/>
    <x v="5"/>
    <n v="50"/>
    <n v="4"/>
    <n v="4"/>
    <n v="1"/>
    <n v="6673"/>
    <n v="2458"/>
    <n v="4215"/>
    <n v="625"/>
    <n v="4141"/>
    <n v="82"/>
    <n v="547"/>
    <n v="3.68"/>
  </r>
  <r>
    <x v="7371"/>
    <s v="Existing Customer"/>
    <n v="53"/>
    <s v="F"/>
    <n v="3"/>
    <x v="1"/>
    <s v="Married"/>
    <x v="1"/>
    <n v="42"/>
    <n v="3"/>
    <n v="1"/>
    <n v="1"/>
    <n v="2404"/>
    <n v="1109"/>
    <n v="1295"/>
    <n v="639"/>
    <n v="4519"/>
    <n v="72"/>
    <n v="636"/>
    <n v="4.6100000000000003"/>
  </r>
  <r>
    <x v="7372"/>
    <s v="Attrited Customer"/>
    <n v="47"/>
    <s v="F"/>
    <n v="3"/>
    <x v="1"/>
    <s v="Married"/>
    <x v="1"/>
    <n v="35"/>
    <n v="4"/>
    <n v="3"/>
    <n v="2"/>
    <n v="1666"/>
    <n v="0"/>
    <n v="1666"/>
    <n v="0.92"/>
    <n v="2816"/>
    <n v="38"/>
    <n v="0.52"/>
    <n v="0"/>
  </r>
  <r>
    <x v="7373"/>
    <s v="Existing Customer"/>
    <n v="41"/>
    <s v="M"/>
    <n v="2"/>
    <x v="1"/>
    <s v="Single"/>
    <x v="0"/>
    <n v="31"/>
    <n v="3"/>
    <n v="1"/>
    <n v="3"/>
    <n v="8228"/>
    <n v="1935"/>
    <n v="6293"/>
    <n v="627"/>
    <n v="4933"/>
    <n v="68"/>
    <n v="545"/>
    <n v="2.35"/>
  </r>
  <r>
    <x v="7374"/>
    <s v="Existing Customer"/>
    <n v="54"/>
    <s v="F"/>
    <n v="0"/>
    <x v="6"/>
    <s v="Single"/>
    <x v="1"/>
    <n v="43"/>
    <n v="4"/>
    <n v="1"/>
    <n v="3"/>
    <n v="3186"/>
    <n v="968"/>
    <n v="2218"/>
    <n v="696"/>
    <n v="4077"/>
    <n v="75"/>
    <n v="0.63"/>
    <n v="3.04"/>
  </r>
  <r>
    <x v="7375"/>
    <s v="Existing Customer"/>
    <n v="53"/>
    <s v="F"/>
    <n v="1"/>
    <x v="2"/>
    <s v="Married"/>
    <x v="1"/>
    <n v="41"/>
    <n v="4"/>
    <n v="2"/>
    <n v="2"/>
    <n v="2596"/>
    <n v="868"/>
    <n v="1728"/>
    <n v="743"/>
    <n v="4801"/>
    <n v="72"/>
    <n v="714"/>
    <n v="3.34"/>
  </r>
  <r>
    <x v="7376"/>
    <s v="Attrited Customer"/>
    <n v="43"/>
    <s v="F"/>
    <n v="3"/>
    <x v="0"/>
    <s v="Divorced"/>
    <x v="1"/>
    <n v="24"/>
    <n v="4"/>
    <n v="2"/>
    <n v="2"/>
    <n v="1662"/>
    <n v="613"/>
    <n v="1049"/>
    <n v="868"/>
    <n v="2326"/>
    <n v="31"/>
    <n v="0.55000000000000004"/>
    <n v="3.69"/>
  </r>
  <r>
    <x v="7377"/>
    <s v="Attrited Customer"/>
    <n v="42"/>
    <s v="F"/>
    <n v="3"/>
    <x v="1"/>
    <s v="Single"/>
    <x v="1"/>
    <n v="27"/>
    <n v="6"/>
    <n v="2"/>
    <n v="2"/>
    <n v="2053"/>
    <n v="0"/>
    <n v="2053"/>
    <n v="866"/>
    <n v="3053"/>
    <n v="50"/>
    <n v="562"/>
    <n v="0"/>
  </r>
  <r>
    <x v="7378"/>
    <s v="Existing Customer"/>
    <n v="32"/>
    <s v="F"/>
    <n v="2"/>
    <x v="2"/>
    <s v="Single"/>
    <x v="5"/>
    <n v="25"/>
    <n v="3"/>
    <n v="2"/>
    <n v="1"/>
    <n v="3193"/>
    <n v="1533"/>
    <n v="1660"/>
    <n v="936"/>
    <n v="4419"/>
    <n v="75"/>
    <n v="786"/>
    <n v="4.7999999999999996E-3"/>
  </r>
  <r>
    <x v="7379"/>
    <s v="Existing Customer"/>
    <n v="45"/>
    <s v="F"/>
    <n v="4"/>
    <x v="1"/>
    <s v="Married"/>
    <x v="1"/>
    <n v="41"/>
    <n v="5"/>
    <n v="1"/>
    <n v="2"/>
    <s v="Unknown"/>
    <n v="1337"/>
    <n v="590"/>
    <n v="667"/>
    <n v="5127"/>
    <n v="81"/>
    <n v="653"/>
    <n v="6.94"/>
  </r>
  <r>
    <x v="7380"/>
    <s v="Attrited Customer"/>
    <n v="39"/>
    <s v="F"/>
    <n v="1"/>
    <x v="2"/>
    <s v="Married"/>
    <x v="3"/>
    <n v="27"/>
    <n v="3"/>
    <n v="3"/>
    <n v="3"/>
    <n v="2821"/>
    <n v="725"/>
    <n v="2096"/>
    <n v="704"/>
    <n v="2397"/>
    <n v="35"/>
    <n v="296"/>
    <n v="2.57"/>
  </r>
  <r>
    <x v="7381"/>
    <s v="Existing Customer"/>
    <n v="48"/>
    <s v="M"/>
    <n v="4"/>
    <x v="0"/>
    <s v="Married"/>
    <x v="0"/>
    <n v="42"/>
    <n v="5"/>
    <n v="4"/>
    <n v="3"/>
    <n v="3879"/>
    <n v="1214"/>
    <n v="2665"/>
    <n v="924"/>
    <n v="5158"/>
    <n v="79"/>
    <n v="681"/>
    <n v="3.13"/>
  </r>
  <r>
    <x v="7382"/>
    <s v="Existing Customer"/>
    <n v="56"/>
    <s v="F"/>
    <n v="2"/>
    <x v="3"/>
    <s v="Married"/>
    <x v="1"/>
    <n v="36"/>
    <n v="6"/>
    <n v="2"/>
    <n v="1"/>
    <n v="1971"/>
    <n v="922"/>
    <n v="1049"/>
    <n v="762"/>
    <n v="4827"/>
    <n v="84"/>
    <n v="867"/>
    <n v="4.68"/>
  </r>
  <r>
    <x v="7383"/>
    <s v="Existing Customer"/>
    <n v="48"/>
    <s v="F"/>
    <n v="2"/>
    <x v="1"/>
    <s v="Married"/>
    <x v="5"/>
    <n v="35"/>
    <n v="3"/>
    <n v="1"/>
    <n v="1"/>
    <n v="1755"/>
    <n v="1058"/>
    <n v="697"/>
    <n v="697"/>
    <n v="4719"/>
    <n v="90"/>
    <n v="0.8"/>
    <n v="6.03"/>
  </r>
  <r>
    <x v="7384"/>
    <s v="Attrited Customer"/>
    <n v="42"/>
    <s v="F"/>
    <n v="3"/>
    <x v="1"/>
    <s v="Married"/>
    <x v="1"/>
    <n v="36"/>
    <n v="4"/>
    <n v="3"/>
    <n v="2"/>
    <n v="2031"/>
    <n v="1720"/>
    <n v="311"/>
    <n v="713"/>
    <n v="2702"/>
    <n v="32"/>
    <n v="778"/>
    <n v="8.4700000000000006"/>
  </r>
  <r>
    <x v="7385"/>
    <s v="Existing Customer"/>
    <n v="46"/>
    <s v="F"/>
    <n v="2"/>
    <x v="1"/>
    <s v="Married"/>
    <x v="1"/>
    <n v="31"/>
    <n v="5"/>
    <n v="2"/>
    <n v="0"/>
    <n v="2330"/>
    <n v="1584"/>
    <n v="746"/>
    <n v="0.78"/>
    <n v="3917"/>
    <n v="71"/>
    <n v="651"/>
    <n v="6.8000000000000005E-3"/>
  </r>
  <r>
    <x v="7386"/>
    <s v="Existing Customer"/>
    <n v="46"/>
    <s v="F"/>
    <n v="3"/>
    <x v="4"/>
    <s v="Married"/>
    <x v="1"/>
    <n v="40"/>
    <n v="6"/>
    <n v="4"/>
    <n v="2"/>
    <n v="1438.3"/>
    <n v="0"/>
    <n v="1438.3"/>
    <n v="714"/>
    <n v="4283"/>
    <n v="88"/>
    <n v="833"/>
    <n v="0"/>
  </r>
  <r>
    <x v="7387"/>
    <s v="Attrited Customer"/>
    <n v="59"/>
    <s v="M"/>
    <n v="2"/>
    <x v="0"/>
    <s v="Divorced"/>
    <x v="1"/>
    <n v="51"/>
    <n v="6"/>
    <n v="5"/>
    <n v="3"/>
    <n v="1438.3"/>
    <n v="0"/>
    <n v="1438.3"/>
    <n v="734"/>
    <n v="2589"/>
    <n v="49"/>
    <n v="0.69"/>
    <n v="0"/>
  </r>
  <r>
    <x v="7388"/>
    <s v="Existing Customer"/>
    <n v="60"/>
    <s v="M"/>
    <n v="1"/>
    <x v="1"/>
    <s v="Married"/>
    <x v="4"/>
    <n v="46"/>
    <n v="6"/>
    <n v="3"/>
    <n v="1"/>
    <n v="5130"/>
    <n v="2048"/>
    <n v="3082"/>
    <n v="776"/>
    <n v="4601"/>
    <n v="88"/>
    <n v="0.76"/>
    <n v="3.99"/>
  </r>
  <r>
    <x v="7389"/>
    <s v="Existing Customer"/>
    <n v="54"/>
    <s v="F"/>
    <n v="2"/>
    <x v="1"/>
    <s v="Married"/>
    <x v="5"/>
    <n v="42"/>
    <n v="4"/>
    <n v="1"/>
    <n v="1"/>
    <s v="Unknown"/>
    <n v="1018"/>
    <n v="10776"/>
    <n v="898"/>
    <n v="5547"/>
    <n v="87"/>
    <n v="706"/>
    <n v="0.86"/>
  </r>
  <r>
    <x v="7390"/>
    <s v="Attrited Customer"/>
    <n v="50"/>
    <s v="M"/>
    <n v="1"/>
    <x v="3"/>
    <s v="Single"/>
    <x v="0"/>
    <n v="38"/>
    <n v="4"/>
    <n v="3"/>
    <n v="3"/>
    <n v="7603"/>
    <n v="744"/>
    <n v="6859"/>
    <n v="711"/>
    <n v="2497"/>
    <n v="42"/>
    <n v="273"/>
    <n v="0.98"/>
  </r>
  <r>
    <x v="7391"/>
    <s v="Attrited Customer"/>
    <n v="41"/>
    <s v="F"/>
    <n v="3"/>
    <x v="2"/>
    <s v="Married"/>
    <x v="3"/>
    <n v="36"/>
    <n v="1"/>
    <n v="3"/>
    <n v="4"/>
    <n v="3606"/>
    <n v="0"/>
    <n v="3606"/>
    <n v="0.37"/>
    <n v="1829"/>
    <n v="41"/>
    <n v="519"/>
    <n v="0"/>
  </r>
  <r>
    <x v="7392"/>
    <s v="Existing Customer"/>
    <n v="49"/>
    <s v="F"/>
    <n v="1"/>
    <x v="1"/>
    <s v="Married"/>
    <x v="1"/>
    <n v="36"/>
    <n v="6"/>
    <n v="2"/>
    <n v="1"/>
    <n v="5153"/>
    <n v="1378"/>
    <n v="3775"/>
    <n v="744"/>
    <n v="4274"/>
    <n v="81"/>
    <n v="723"/>
    <n v="2.67"/>
  </r>
  <r>
    <x v="7393"/>
    <s v="Existing Customer"/>
    <n v="47"/>
    <s v="F"/>
    <n v="3"/>
    <x v="4"/>
    <s v="Single"/>
    <x v="1"/>
    <n v="36"/>
    <n v="3"/>
    <n v="2"/>
    <n v="1"/>
    <n v="2500"/>
    <n v="1169"/>
    <n v="1331"/>
    <n v="638"/>
    <n v="4265"/>
    <n v="87"/>
    <n v="812"/>
    <n v="4.68"/>
  </r>
  <r>
    <x v="7394"/>
    <s v="Existing Customer"/>
    <n v="42"/>
    <s v="M"/>
    <n v="4"/>
    <x v="1"/>
    <s v="Single"/>
    <x v="3"/>
    <n v="33"/>
    <n v="5"/>
    <n v="3"/>
    <n v="2"/>
    <n v="2654"/>
    <n v="1489"/>
    <n v="1165"/>
    <n v="668"/>
    <n v="4767"/>
    <n v="82"/>
    <n v="673"/>
    <n v="5.61"/>
  </r>
  <r>
    <x v="7395"/>
    <s v="Attrited Customer"/>
    <n v="35"/>
    <s v="F"/>
    <n v="3"/>
    <x v="4"/>
    <s v="Single"/>
    <x v="1"/>
    <n v="25"/>
    <n v="4"/>
    <n v="3"/>
    <n v="2"/>
    <n v="3611"/>
    <n v="2517"/>
    <n v="1094"/>
    <n v="537"/>
    <n v="2178"/>
    <n v="45"/>
    <n v="552"/>
    <n v="6.97"/>
  </r>
  <r>
    <x v="7396"/>
    <s v="Existing Customer"/>
    <n v="47"/>
    <s v="F"/>
    <n v="4"/>
    <x v="3"/>
    <s v="Married"/>
    <x v="5"/>
    <n v="42"/>
    <n v="5"/>
    <n v="2"/>
    <n v="3"/>
    <n v="1882"/>
    <n v="1143"/>
    <n v="739"/>
    <n v="638"/>
    <n v="4536"/>
    <n v="85"/>
    <n v="889"/>
    <n v="6.07"/>
  </r>
  <r>
    <x v="7397"/>
    <s v="Existing Customer"/>
    <n v="47"/>
    <s v="M"/>
    <n v="3"/>
    <x v="3"/>
    <s v="Single"/>
    <x v="2"/>
    <n v="36"/>
    <n v="3"/>
    <n v="1"/>
    <n v="2"/>
    <n v="7421"/>
    <n v="0"/>
    <n v="7421"/>
    <n v="708"/>
    <n v="4353"/>
    <n v="75"/>
    <n v="786"/>
    <n v="0"/>
  </r>
  <r>
    <x v="7398"/>
    <s v="Existing Customer"/>
    <n v="44"/>
    <s v="F"/>
    <n v="4"/>
    <x v="1"/>
    <s v="Single"/>
    <x v="1"/>
    <n v="33"/>
    <n v="3"/>
    <n v="2"/>
    <n v="2"/>
    <n v="4606"/>
    <n v="1556"/>
    <n v="3050"/>
    <n v="676"/>
    <n v="4363"/>
    <n v="78"/>
    <n v="0.66"/>
    <n v="3.38"/>
  </r>
  <r>
    <x v="7399"/>
    <s v="Existing Customer"/>
    <n v="32"/>
    <s v="F"/>
    <n v="0"/>
    <x v="0"/>
    <s v="Divorced"/>
    <x v="5"/>
    <n v="25"/>
    <n v="5"/>
    <n v="3"/>
    <n v="1"/>
    <n v="12268"/>
    <n v="1165"/>
    <n v="11103"/>
    <n v="832"/>
    <n v="4905"/>
    <n v="82"/>
    <n v="822"/>
    <n v="0.95"/>
  </r>
  <r>
    <x v="7400"/>
    <s v="Existing Customer"/>
    <n v="50"/>
    <s v="M"/>
    <n v="2"/>
    <x v="5"/>
    <s v="Married"/>
    <x v="2"/>
    <n v="42"/>
    <n v="6"/>
    <n v="1"/>
    <n v="1"/>
    <n v="9873"/>
    <n v="1276"/>
    <n v="8597"/>
    <n v="791"/>
    <n v="4613"/>
    <n v="82"/>
    <n v="745"/>
    <n v="1.29"/>
  </r>
  <r>
    <x v="7401"/>
    <s v="Existing Customer"/>
    <n v="46"/>
    <s v="F"/>
    <n v="3"/>
    <x v="1"/>
    <s v="Single"/>
    <x v="1"/>
    <n v="38"/>
    <n v="5"/>
    <n v="1"/>
    <n v="3"/>
    <n v="1555"/>
    <n v="1366"/>
    <n v="189"/>
    <n v="704"/>
    <n v="5490"/>
    <n v="86"/>
    <n v="755"/>
    <n v="8.7799999999999994"/>
  </r>
  <r>
    <x v="7402"/>
    <s v="Attrited Customer"/>
    <n v="52"/>
    <s v="F"/>
    <n v="2"/>
    <x v="1"/>
    <s v="Married"/>
    <x v="1"/>
    <n v="36"/>
    <n v="5"/>
    <n v="3"/>
    <n v="4"/>
    <n v="2160"/>
    <n v="0"/>
    <n v="2160"/>
    <n v="645"/>
    <n v="2360"/>
    <n v="56"/>
    <n v="647"/>
    <n v="0"/>
  </r>
  <r>
    <x v="7403"/>
    <s v="Existing Customer"/>
    <n v="38"/>
    <s v="M"/>
    <n v="0"/>
    <x v="3"/>
    <s v="Married"/>
    <x v="0"/>
    <n v="26"/>
    <n v="5"/>
    <n v="2"/>
    <n v="1"/>
    <s v="Unknown"/>
    <n v="1521"/>
    <n v="2288"/>
    <n v="692"/>
    <n v="4666"/>
    <n v="69"/>
    <n v="865"/>
    <n v="3.99"/>
  </r>
  <r>
    <x v="7404"/>
    <s v="Existing Customer"/>
    <n v="44"/>
    <s v="F"/>
    <n v="3"/>
    <x v="0"/>
    <s v="Single"/>
    <x v="1"/>
    <n v="33"/>
    <n v="3"/>
    <n v="3"/>
    <n v="3"/>
    <n v="5362"/>
    <n v="1984"/>
    <n v="3378"/>
    <n v="664"/>
    <n v="3851"/>
    <n v="87"/>
    <n v="642"/>
    <n v="3.7000000000000002E-3"/>
  </r>
  <r>
    <x v="7405"/>
    <s v="Existing Customer"/>
    <n v="43"/>
    <s v="F"/>
    <n v="1"/>
    <x v="1"/>
    <s v="Unknown"/>
    <x v="1"/>
    <n v="32"/>
    <n v="4"/>
    <n v="4"/>
    <n v="3"/>
    <n v="1834"/>
    <n v="1416"/>
    <n v="418"/>
    <n v="868"/>
    <n v="5653"/>
    <n v="79"/>
    <n v="927"/>
    <n v="7.72"/>
  </r>
  <r>
    <x v="7406"/>
    <s v="Existing Customer"/>
    <n v="52"/>
    <s v="F"/>
    <n v="3"/>
    <x v="1"/>
    <s v="Married"/>
    <x v="1"/>
    <n v="47"/>
    <n v="4"/>
    <n v="4"/>
    <n v="2"/>
    <n v="2577"/>
    <n v="879"/>
    <n v="1698"/>
    <n v="0.74"/>
    <n v="5021"/>
    <n v="75"/>
    <n v="744"/>
    <n v="3.41"/>
  </r>
  <r>
    <x v="7407"/>
    <s v="Existing Customer"/>
    <n v="47"/>
    <s v="M"/>
    <n v="5"/>
    <x v="1"/>
    <s v="Single"/>
    <x v="0"/>
    <n v="36"/>
    <n v="6"/>
    <n v="3"/>
    <n v="2"/>
    <n v="2721"/>
    <n v="1264"/>
    <n v="1457"/>
    <n v="796"/>
    <n v="4557"/>
    <n v="71"/>
    <n v="972"/>
    <n v="4.6500000000000004"/>
  </r>
  <r>
    <x v="7408"/>
    <s v="Existing Customer"/>
    <n v="50"/>
    <s v="F"/>
    <n v="3"/>
    <x v="1"/>
    <s v="Married"/>
    <x v="1"/>
    <n v="40"/>
    <n v="3"/>
    <n v="2"/>
    <n v="2"/>
    <n v="2925"/>
    <n v="2065"/>
    <n v="860"/>
    <n v="692"/>
    <n v="3913"/>
    <n v="47"/>
    <n v="1474"/>
    <n v="7.06"/>
  </r>
  <r>
    <x v="7409"/>
    <s v="Attrited Customer"/>
    <n v="44"/>
    <s v="F"/>
    <n v="5"/>
    <x v="1"/>
    <s v="Unknown"/>
    <x v="1"/>
    <n v="39"/>
    <n v="6"/>
    <n v="3"/>
    <n v="2"/>
    <n v="1545"/>
    <n v="0"/>
    <n v="1545"/>
    <n v="749"/>
    <n v="2646"/>
    <n v="39"/>
    <n v="444"/>
    <n v="0"/>
  </r>
  <r>
    <x v="7410"/>
    <s v="Attrited Customer"/>
    <n v="49"/>
    <s v="F"/>
    <n v="2"/>
    <x v="1"/>
    <s v="Married"/>
    <x v="1"/>
    <n v="39"/>
    <n v="3"/>
    <n v="3"/>
    <n v="1"/>
    <n v="2212"/>
    <n v="0"/>
    <n v="2212"/>
    <n v="942"/>
    <n v="2394"/>
    <n v="55"/>
    <n v="897"/>
    <n v="0"/>
  </r>
  <r>
    <x v="7411"/>
    <s v="Existing Customer"/>
    <n v="46"/>
    <s v="M"/>
    <n v="2"/>
    <x v="0"/>
    <s v="Single"/>
    <x v="4"/>
    <n v="36"/>
    <n v="3"/>
    <n v="1"/>
    <n v="3"/>
    <s v="Unknown"/>
    <n v="1482"/>
    <n v="11519"/>
    <n v="552"/>
    <n v="3671"/>
    <n v="55"/>
    <n v="528"/>
    <n v="1.1399999999999999"/>
  </r>
  <r>
    <x v="7412"/>
    <s v="Attrited Customer"/>
    <n v="36"/>
    <s v="F"/>
    <n v="3"/>
    <x v="2"/>
    <s v="Single"/>
    <x v="1"/>
    <n v="22"/>
    <n v="3"/>
    <n v="3"/>
    <n v="1"/>
    <n v="2784"/>
    <n v="2378"/>
    <n v="406"/>
    <n v="525"/>
    <n v="2021"/>
    <n v="57"/>
    <n v="676"/>
    <n v="8.5399999999999991"/>
  </r>
  <r>
    <x v="7413"/>
    <s v="Attrited Customer"/>
    <n v="50"/>
    <s v="M"/>
    <n v="1"/>
    <x v="5"/>
    <s v="Single"/>
    <x v="0"/>
    <n v="36"/>
    <n v="4"/>
    <n v="3"/>
    <n v="2"/>
    <n v="2317"/>
    <n v="0"/>
    <n v="2317"/>
    <n v="734"/>
    <n v="2214"/>
    <n v="41"/>
    <n v="519"/>
    <n v="0"/>
  </r>
  <r>
    <x v="7414"/>
    <s v="Existing Customer"/>
    <n v="41"/>
    <s v="F"/>
    <n v="3"/>
    <x v="0"/>
    <s v="Unknown"/>
    <x v="1"/>
    <n v="36"/>
    <n v="5"/>
    <n v="2"/>
    <n v="0"/>
    <n v="1867"/>
    <n v="970"/>
    <n v="897"/>
    <n v="828"/>
    <n v="4537"/>
    <n v="60"/>
    <n v="1"/>
    <n v="5.1999999999999998E-3"/>
  </r>
  <r>
    <x v="7415"/>
    <s v="Attrited Customer"/>
    <n v="50"/>
    <s v="F"/>
    <n v="0"/>
    <x v="6"/>
    <s v="Single"/>
    <x v="1"/>
    <n v="38"/>
    <n v="4"/>
    <n v="3"/>
    <n v="3"/>
    <n v="2595"/>
    <n v="2353"/>
    <n v="242"/>
    <n v="924"/>
    <n v="2526"/>
    <n v="41"/>
    <n v="577"/>
    <n v="9.07"/>
  </r>
  <r>
    <x v="7416"/>
    <s v="Existing Customer"/>
    <n v="46"/>
    <s v="F"/>
    <n v="2"/>
    <x v="4"/>
    <s v="Divorced"/>
    <x v="1"/>
    <n v="36"/>
    <n v="4"/>
    <n v="3"/>
    <n v="1"/>
    <n v="1438.3"/>
    <n v="0"/>
    <n v="1438.3"/>
    <n v="906"/>
    <n v="4311"/>
    <n v="77"/>
    <n v="833"/>
    <n v="0"/>
  </r>
  <r>
    <x v="7417"/>
    <s v="Existing Customer"/>
    <n v="46"/>
    <s v="F"/>
    <n v="2"/>
    <x v="1"/>
    <s v="Married"/>
    <x v="1"/>
    <n v="40"/>
    <n v="6"/>
    <n v="1"/>
    <n v="2"/>
    <n v="1696"/>
    <n v="1177"/>
    <n v="519"/>
    <n v="686"/>
    <n v="4410"/>
    <n v="84"/>
    <n v="826"/>
    <n v="6.94"/>
  </r>
  <r>
    <x v="7418"/>
    <s v="Attrited Customer"/>
    <n v="46"/>
    <s v="F"/>
    <n v="1"/>
    <x v="1"/>
    <s v="Married"/>
    <x v="5"/>
    <n v="24"/>
    <n v="3"/>
    <n v="3"/>
    <n v="2"/>
    <n v="2694"/>
    <n v="1576"/>
    <n v="1118"/>
    <n v="494"/>
    <n v="2041"/>
    <n v="57"/>
    <n v="0.9"/>
    <n v="5.85"/>
  </r>
  <r>
    <x v="7419"/>
    <s v="Attrited Customer"/>
    <n v="51"/>
    <s v="F"/>
    <n v="4"/>
    <x v="0"/>
    <s v="Married"/>
    <x v="1"/>
    <n v="41"/>
    <n v="3"/>
    <n v="3"/>
    <n v="4"/>
    <n v="2791"/>
    <n v="940"/>
    <n v="1851"/>
    <n v="813"/>
    <n v="2584"/>
    <n v="49"/>
    <n v="441"/>
    <n v="3.37"/>
  </r>
  <r>
    <x v="7420"/>
    <s v="Existing Customer"/>
    <n v="51"/>
    <s v="F"/>
    <n v="1"/>
    <x v="1"/>
    <s v="Single"/>
    <x v="3"/>
    <n v="36"/>
    <n v="3"/>
    <n v="3"/>
    <n v="1"/>
    <n v="2146"/>
    <n v="967"/>
    <n v="1179"/>
    <n v="569"/>
    <n v="4253"/>
    <n v="74"/>
    <n v="721"/>
    <n v="4.51"/>
  </r>
  <r>
    <x v="7421"/>
    <s v="Attrited Customer"/>
    <n v="61"/>
    <s v="M"/>
    <n v="0"/>
    <x v="2"/>
    <s v="Married"/>
    <x v="2"/>
    <n v="43"/>
    <n v="3"/>
    <n v="3"/>
    <n v="5"/>
    <n v="1438.3"/>
    <n v="0"/>
    <n v="1438.3"/>
    <n v="0.7"/>
    <n v="1958"/>
    <n v="47"/>
    <n v="424"/>
    <n v="0"/>
  </r>
  <r>
    <x v="7422"/>
    <s v="Existing Customer"/>
    <n v="38"/>
    <s v="F"/>
    <n v="2"/>
    <x v="4"/>
    <s v="Married"/>
    <x v="5"/>
    <n v="36"/>
    <n v="6"/>
    <n v="1"/>
    <n v="2"/>
    <n v="1438.3"/>
    <n v="730"/>
    <n v="708.3"/>
    <n v="921"/>
    <n v="4583"/>
    <n v="67"/>
    <n v="914"/>
    <n v="5.08"/>
  </r>
  <r>
    <x v="7423"/>
    <s v="Existing Customer"/>
    <n v="44"/>
    <s v="F"/>
    <n v="3"/>
    <x v="1"/>
    <s v="Divorced"/>
    <x v="3"/>
    <n v="38"/>
    <n v="3"/>
    <n v="2"/>
    <n v="2"/>
    <n v="4269"/>
    <n v="1852"/>
    <n v="2417"/>
    <n v="682"/>
    <n v="4178"/>
    <n v="75"/>
    <n v="0.63"/>
    <n v="4.34"/>
  </r>
  <r>
    <x v="7424"/>
    <s v="Existing Customer"/>
    <n v="45"/>
    <s v="F"/>
    <n v="3"/>
    <x v="1"/>
    <s v="Married"/>
    <x v="3"/>
    <n v="38"/>
    <n v="3"/>
    <n v="6"/>
    <n v="1"/>
    <n v="4195"/>
    <n v="2440"/>
    <n v="1755"/>
    <n v="889"/>
    <n v="4430"/>
    <n v="72"/>
    <n v="714"/>
    <n v="5.82"/>
  </r>
  <r>
    <x v="7425"/>
    <s v="Existing Customer"/>
    <n v="48"/>
    <s v="F"/>
    <n v="1"/>
    <x v="4"/>
    <s v="Married"/>
    <x v="1"/>
    <n v="38"/>
    <n v="5"/>
    <n v="2"/>
    <n v="2"/>
    <n v="1832"/>
    <n v="748"/>
    <n v="1084"/>
    <n v="879"/>
    <n v="4376"/>
    <n v="87"/>
    <n v="812"/>
    <n v="4.08"/>
  </r>
  <r>
    <x v="7426"/>
    <s v="Existing Customer"/>
    <n v="37"/>
    <s v="F"/>
    <n v="2"/>
    <x v="0"/>
    <s v="Married"/>
    <x v="1"/>
    <n v="36"/>
    <n v="3"/>
    <n v="2"/>
    <n v="1"/>
    <n v="2588"/>
    <n v="1782"/>
    <n v="806"/>
    <n v="546"/>
    <n v="4159"/>
    <n v="83"/>
    <n v="766"/>
    <n v="6.89"/>
  </r>
  <r>
    <x v="7427"/>
    <s v="Existing Customer"/>
    <n v="63"/>
    <s v="F"/>
    <n v="0"/>
    <x v="3"/>
    <s v="Single"/>
    <x v="1"/>
    <n v="36"/>
    <n v="6"/>
    <n v="1"/>
    <n v="1"/>
    <n v="4847"/>
    <n v="1856"/>
    <n v="2991"/>
    <n v="0.61"/>
    <n v="4712"/>
    <n v="76"/>
    <n v="0.81"/>
    <n v="3.83"/>
  </r>
  <r>
    <x v="7428"/>
    <s v="Existing Customer"/>
    <n v="46"/>
    <s v="F"/>
    <n v="4"/>
    <x v="4"/>
    <s v="Married"/>
    <x v="3"/>
    <n v="33"/>
    <n v="4"/>
    <n v="1"/>
    <n v="1"/>
    <n v="2423"/>
    <n v="429"/>
    <n v="1994"/>
    <n v="625"/>
    <n v="4717"/>
    <n v="80"/>
    <n v="739"/>
    <n v="1.77"/>
  </r>
  <r>
    <x v="7429"/>
    <s v="Existing Customer"/>
    <n v="50"/>
    <s v="F"/>
    <n v="0"/>
    <x v="2"/>
    <s v="Single"/>
    <x v="3"/>
    <n v="41"/>
    <n v="6"/>
    <n v="2"/>
    <n v="3"/>
    <n v="7507"/>
    <n v="1697"/>
    <n v="5810"/>
    <n v="1098"/>
    <n v="4651"/>
    <n v="71"/>
    <n v="1029"/>
    <n v="2.2599999999999998"/>
  </r>
  <r>
    <x v="7430"/>
    <s v="Existing Customer"/>
    <n v="51"/>
    <s v="M"/>
    <n v="2"/>
    <x v="4"/>
    <s v="Married"/>
    <x v="4"/>
    <n v="43"/>
    <n v="5"/>
    <n v="2"/>
    <n v="3"/>
    <s v="Unknown"/>
    <n v="1923"/>
    <n v="3309"/>
    <n v="629"/>
    <n v="4976"/>
    <n v="93"/>
    <n v="661"/>
    <n v="3.68"/>
  </r>
  <r>
    <x v="7431"/>
    <s v="Existing Customer"/>
    <n v="43"/>
    <s v="F"/>
    <n v="3"/>
    <x v="2"/>
    <s v="Single"/>
    <x v="5"/>
    <n v="32"/>
    <n v="5"/>
    <n v="1"/>
    <n v="1"/>
    <n v="1438.3"/>
    <n v="491"/>
    <n v="947.3"/>
    <n v="494"/>
    <n v="5016"/>
    <n v="86"/>
    <n v="593"/>
    <n v="3.41"/>
  </r>
  <r>
    <x v="7432"/>
    <s v="Existing Customer"/>
    <n v="47"/>
    <s v="F"/>
    <n v="1"/>
    <x v="0"/>
    <s v="Married"/>
    <x v="5"/>
    <n v="43"/>
    <n v="4"/>
    <n v="2"/>
    <n v="2"/>
    <n v="1828"/>
    <n v="1517"/>
    <n v="311"/>
    <n v="661"/>
    <n v="4542"/>
    <n v="82"/>
    <n v="577"/>
    <n v="8.3000000000000001E-3"/>
  </r>
  <r>
    <x v="7433"/>
    <s v="Existing Customer"/>
    <n v="49"/>
    <s v="F"/>
    <n v="5"/>
    <x v="1"/>
    <s v="Married"/>
    <x v="5"/>
    <n v="43"/>
    <n v="4"/>
    <n v="3"/>
    <n v="2"/>
    <s v="Unknown"/>
    <n v="2351"/>
    <n v="206"/>
    <n v="807"/>
    <n v="4342"/>
    <n v="73"/>
    <n v="1147"/>
    <n v="9.19"/>
  </r>
  <r>
    <x v="7434"/>
    <s v="Existing Customer"/>
    <n v="42"/>
    <s v="F"/>
    <n v="2"/>
    <x v="4"/>
    <s v="Divorced"/>
    <x v="1"/>
    <n v="33"/>
    <n v="3"/>
    <n v="3"/>
    <n v="1"/>
    <n v="2283"/>
    <n v="1690"/>
    <n v="593"/>
    <n v="874"/>
    <n v="4377"/>
    <n v="64"/>
    <n v="488"/>
    <n v="7.4000000000000003E-3"/>
  </r>
  <r>
    <x v="7435"/>
    <s v="Existing Customer"/>
    <n v="35"/>
    <s v="F"/>
    <n v="4"/>
    <x v="0"/>
    <s v="Single"/>
    <x v="1"/>
    <n v="25"/>
    <n v="5"/>
    <n v="2"/>
    <n v="3"/>
    <n v="2684"/>
    <n v="1658"/>
    <n v="1026"/>
    <n v="669"/>
    <n v="4657"/>
    <n v="76"/>
    <n v="1"/>
    <n v="6.18"/>
  </r>
  <r>
    <x v="7436"/>
    <s v="Existing Customer"/>
    <n v="38"/>
    <s v="F"/>
    <n v="1"/>
    <x v="1"/>
    <s v="Married"/>
    <x v="5"/>
    <n v="31"/>
    <n v="3"/>
    <n v="1"/>
    <n v="3"/>
    <n v="7234"/>
    <n v="0"/>
    <n v="7234"/>
    <n v="899"/>
    <n v="5198"/>
    <n v="75"/>
    <n v="1083"/>
    <n v="0"/>
  </r>
  <r>
    <x v="7437"/>
    <s v="Existing Customer"/>
    <n v="37"/>
    <s v="F"/>
    <n v="2"/>
    <x v="4"/>
    <s v="Single"/>
    <x v="3"/>
    <n v="26"/>
    <n v="3"/>
    <n v="2"/>
    <n v="3"/>
    <n v="1438.3"/>
    <n v="743"/>
    <n v="695.3"/>
    <n v="561"/>
    <n v="4730"/>
    <n v="80"/>
    <n v="778"/>
    <n v="5.17"/>
  </r>
  <r>
    <x v="7438"/>
    <s v="Existing Customer"/>
    <n v="42"/>
    <s v="F"/>
    <n v="3"/>
    <x v="1"/>
    <s v="Married"/>
    <x v="1"/>
    <n v="37"/>
    <n v="4"/>
    <n v="2"/>
    <n v="1"/>
    <n v="2730"/>
    <n v="1303"/>
    <n v="1427"/>
    <n v="1308"/>
    <n v="4750"/>
    <n v="76"/>
    <n v="0.9"/>
    <n v="4.7699999999999996"/>
  </r>
  <r>
    <x v="7439"/>
    <s v="Existing Customer"/>
    <n v="50"/>
    <s v="F"/>
    <n v="3"/>
    <x v="0"/>
    <s v="Married"/>
    <x v="5"/>
    <n v="38"/>
    <n v="4"/>
    <n v="2"/>
    <n v="1"/>
    <n v="2808"/>
    <n v="1720"/>
    <n v="1088"/>
    <n v="836"/>
    <n v="5137"/>
    <n v="81"/>
    <n v="723"/>
    <n v="6.13"/>
  </r>
  <r>
    <x v="7440"/>
    <s v="Existing Customer"/>
    <n v="42"/>
    <s v="F"/>
    <n v="3"/>
    <x v="3"/>
    <s v="Single"/>
    <x v="1"/>
    <n v="36"/>
    <n v="6"/>
    <n v="1"/>
    <n v="1"/>
    <n v="6275"/>
    <n v="0"/>
    <n v="6275"/>
    <n v="0.79"/>
    <n v="4308"/>
    <n v="75"/>
    <n v="786"/>
    <n v="0"/>
  </r>
  <r>
    <x v="7441"/>
    <s v="Existing Customer"/>
    <n v="43"/>
    <s v="F"/>
    <n v="4"/>
    <x v="4"/>
    <s v="Unknown"/>
    <x v="3"/>
    <n v="39"/>
    <n v="4"/>
    <n v="1"/>
    <n v="3"/>
    <n v="1438.3"/>
    <n v="0"/>
    <n v="1438.3"/>
    <n v="0.68"/>
    <n v="4528"/>
    <n v="83"/>
    <n v="1128"/>
    <n v="0"/>
  </r>
  <r>
    <x v="7442"/>
    <s v="Attrited Customer"/>
    <n v="44"/>
    <s v="M"/>
    <n v="4"/>
    <x v="1"/>
    <s v="Single"/>
    <x v="2"/>
    <n v="36"/>
    <n v="4"/>
    <n v="2"/>
    <n v="2"/>
    <n v="10834"/>
    <n v="0"/>
    <n v="10834"/>
    <n v="522"/>
    <n v="2249"/>
    <n v="51"/>
    <n v="594"/>
    <n v="0"/>
  </r>
  <r>
    <x v="7443"/>
    <s v="Existing Customer"/>
    <n v="44"/>
    <s v="F"/>
    <n v="1"/>
    <x v="4"/>
    <s v="Married"/>
    <x v="1"/>
    <n v="33"/>
    <n v="5"/>
    <n v="1"/>
    <n v="3"/>
    <n v="1522"/>
    <n v="0"/>
    <n v="1522"/>
    <n v="783"/>
    <n v="4835"/>
    <n v="70"/>
    <n v="489"/>
    <n v="0"/>
  </r>
  <r>
    <x v="7444"/>
    <s v="Existing Customer"/>
    <n v="48"/>
    <s v="F"/>
    <n v="4"/>
    <x v="6"/>
    <s v="Single"/>
    <x v="5"/>
    <n v="39"/>
    <n v="6"/>
    <n v="1"/>
    <n v="1"/>
    <n v="2845"/>
    <n v="919"/>
    <n v="1926"/>
    <n v="652"/>
    <n v="2635"/>
    <n v="43"/>
    <n v="1263"/>
    <n v="3.23"/>
  </r>
  <r>
    <x v="7445"/>
    <s v="Existing Customer"/>
    <n v="41"/>
    <s v="F"/>
    <n v="2"/>
    <x v="1"/>
    <s v="Married"/>
    <x v="3"/>
    <n v="36"/>
    <n v="6"/>
    <n v="2"/>
    <n v="3"/>
    <n v="2329"/>
    <n v="1271"/>
    <n v="1058"/>
    <n v="729"/>
    <n v="4382"/>
    <n v="70"/>
    <n v="667"/>
    <n v="5.46"/>
  </r>
  <r>
    <x v="7446"/>
    <s v="Existing Customer"/>
    <n v="47"/>
    <s v="F"/>
    <n v="1"/>
    <x v="2"/>
    <s v="Single"/>
    <x v="3"/>
    <n v="34"/>
    <n v="5"/>
    <n v="1"/>
    <n v="3"/>
    <n v="2099"/>
    <n v="1164"/>
    <n v="935"/>
    <n v="717"/>
    <n v="4471"/>
    <n v="80"/>
    <n v="667"/>
    <n v="5.55"/>
  </r>
  <r>
    <x v="7447"/>
    <s v="Existing Customer"/>
    <n v="42"/>
    <s v="F"/>
    <n v="2"/>
    <x v="2"/>
    <s v="Married"/>
    <x v="5"/>
    <n v="37"/>
    <n v="6"/>
    <n v="1"/>
    <n v="1"/>
    <n v="5099"/>
    <n v="958"/>
    <n v="4141"/>
    <n v="607"/>
    <n v="4025"/>
    <n v="73"/>
    <n v="521"/>
    <n v="1.88"/>
  </r>
  <r>
    <x v="7448"/>
    <s v="Existing Customer"/>
    <n v="54"/>
    <s v="F"/>
    <n v="4"/>
    <x v="1"/>
    <s v="Married"/>
    <x v="5"/>
    <n v="43"/>
    <n v="3"/>
    <n v="2"/>
    <n v="3"/>
    <n v="3805"/>
    <n v="821"/>
    <n v="2984"/>
    <n v="807"/>
    <n v="4326"/>
    <n v="67"/>
    <n v="811"/>
    <n v="2.16"/>
  </r>
  <r>
    <x v="7449"/>
    <s v="Existing Customer"/>
    <n v="47"/>
    <s v="F"/>
    <n v="2"/>
    <x v="0"/>
    <s v="Married"/>
    <x v="5"/>
    <n v="32"/>
    <n v="3"/>
    <n v="2"/>
    <n v="1"/>
    <n v="11438"/>
    <n v="0"/>
    <n v="11438"/>
    <n v="815"/>
    <n v="4346"/>
    <n v="90"/>
    <n v="915"/>
    <n v="0"/>
  </r>
  <r>
    <x v="7450"/>
    <s v="Existing Customer"/>
    <n v="43"/>
    <s v="F"/>
    <n v="3"/>
    <x v="1"/>
    <s v="Single"/>
    <x v="3"/>
    <n v="33"/>
    <n v="4"/>
    <n v="3"/>
    <n v="3"/>
    <n v="2434"/>
    <n v="1169"/>
    <n v="1265"/>
    <n v="689"/>
    <n v="4739"/>
    <n v="76"/>
    <n v="0.81"/>
    <n v="4.7999999999999996E-3"/>
  </r>
  <r>
    <x v="7451"/>
    <s v="Existing Customer"/>
    <n v="44"/>
    <s v="F"/>
    <n v="3"/>
    <x v="1"/>
    <s v="Single"/>
    <x v="5"/>
    <n v="37"/>
    <n v="3"/>
    <n v="2"/>
    <n v="1"/>
    <n v="4703"/>
    <n v="1555"/>
    <n v="3148"/>
    <n v="932"/>
    <n v="4127"/>
    <n v="89"/>
    <n v="648"/>
    <n v="3.31"/>
  </r>
  <r>
    <x v="7452"/>
    <s v="Existing Customer"/>
    <n v="44"/>
    <s v="F"/>
    <n v="5"/>
    <x v="0"/>
    <s v="Married"/>
    <x v="5"/>
    <n v="36"/>
    <n v="4"/>
    <n v="3"/>
    <n v="2"/>
    <n v="5254"/>
    <n v="2507"/>
    <n v="2747"/>
    <n v="751"/>
    <n v="4501"/>
    <n v="64"/>
    <n v="641"/>
    <n v="4.7699999999999996"/>
  </r>
  <r>
    <x v="7453"/>
    <s v="Existing Customer"/>
    <n v="45"/>
    <s v="F"/>
    <n v="5"/>
    <x v="6"/>
    <s v="Married"/>
    <x v="1"/>
    <n v="34"/>
    <n v="4"/>
    <n v="2"/>
    <n v="2"/>
    <n v="1438.3"/>
    <n v="491"/>
    <n v="947.3"/>
    <n v="708"/>
    <n v="4376"/>
    <n v="84"/>
    <n v="787"/>
    <n v="3.41"/>
  </r>
  <r>
    <x v="7454"/>
    <s v="Existing Customer"/>
    <n v="40"/>
    <s v="F"/>
    <n v="4"/>
    <x v="1"/>
    <s v="Single"/>
    <x v="1"/>
    <n v="26"/>
    <n v="5"/>
    <n v="3"/>
    <n v="0"/>
    <n v="2206"/>
    <n v="1110"/>
    <n v="1096"/>
    <n v="746"/>
    <n v="5196"/>
    <n v="92"/>
    <n v="614"/>
    <n v="5.03"/>
  </r>
  <r>
    <x v="7455"/>
    <s v="Existing Customer"/>
    <n v="50"/>
    <s v="F"/>
    <n v="2"/>
    <x v="4"/>
    <s v="Married"/>
    <x v="3"/>
    <n v="37"/>
    <n v="6"/>
    <n v="2"/>
    <n v="1"/>
    <n v="3600"/>
    <n v="1904"/>
    <n v="1696"/>
    <n v="0.72"/>
    <n v="4946"/>
    <n v="75"/>
    <n v="531"/>
    <n v="5.29"/>
  </r>
  <r>
    <x v="7456"/>
    <s v="Existing Customer"/>
    <n v="46"/>
    <s v="M"/>
    <n v="2"/>
    <x v="0"/>
    <s v="Unknown"/>
    <x v="0"/>
    <n v="42"/>
    <n v="3"/>
    <n v="3"/>
    <n v="2"/>
    <n v="7116"/>
    <n v="693"/>
    <n v="6423"/>
    <n v="759"/>
    <n v="4759"/>
    <n v="81"/>
    <n v="841"/>
    <n v="0.97"/>
  </r>
  <r>
    <x v="7457"/>
    <s v="Existing Customer"/>
    <n v="37"/>
    <s v="F"/>
    <n v="3"/>
    <x v="4"/>
    <s v="Married"/>
    <x v="1"/>
    <n v="28"/>
    <n v="4"/>
    <n v="2"/>
    <n v="1"/>
    <n v="1788"/>
    <n v="0"/>
    <n v="1788"/>
    <n v="1001"/>
    <n v="3511"/>
    <n v="56"/>
    <n v="931"/>
    <n v="0"/>
  </r>
  <r>
    <x v="7458"/>
    <s v="Existing Customer"/>
    <n v="60"/>
    <s v="F"/>
    <n v="0"/>
    <x v="6"/>
    <s v="Married"/>
    <x v="5"/>
    <n v="51"/>
    <n v="4"/>
    <n v="1"/>
    <n v="3"/>
    <n v="7508"/>
    <n v="2148"/>
    <n v="5360"/>
    <n v="0.89"/>
    <n v="4950"/>
    <n v="70"/>
    <n v="707"/>
    <n v="2.86"/>
  </r>
  <r>
    <x v="7459"/>
    <s v="Attrited Customer"/>
    <n v="39"/>
    <s v="F"/>
    <n v="5"/>
    <x v="3"/>
    <s v="Married"/>
    <x v="3"/>
    <n v="31"/>
    <n v="3"/>
    <n v="3"/>
    <n v="6"/>
    <n v="3333"/>
    <n v="1867"/>
    <n v="1466"/>
    <n v="947"/>
    <n v="3348"/>
    <n v="50"/>
    <n v="282"/>
    <n v="5.6000000000000008E-3"/>
  </r>
  <r>
    <x v="7460"/>
    <s v="Existing Customer"/>
    <n v="50"/>
    <s v="F"/>
    <n v="2"/>
    <x v="1"/>
    <s v="Married"/>
    <x v="5"/>
    <n v="31"/>
    <n v="5"/>
    <n v="1"/>
    <n v="3"/>
    <n v="13745"/>
    <n v="0"/>
    <n v="13745"/>
    <n v="0.53"/>
    <n v="4432"/>
    <n v="61"/>
    <n v="605"/>
    <n v="0"/>
  </r>
  <r>
    <x v="7461"/>
    <s v="Attrited Customer"/>
    <n v="34"/>
    <s v="F"/>
    <n v="4"/>
    <x v="1"/>
    <s v="Married"/>
    <x v="1"/>
    <n v="36"/>
    <n v="2"/>
    <n v="2"/>
    <n v="4"/>
    <n v="5021"/>
    <n v="2517"/>
    <n v="2504"/>
    <n v="587"/>
    <n v="2270"/>
    <n v="40"/>
    <n v="481"/>
    <n v="5.01"/>
  </r>
  <r>
    <x v="7462"/>
    <s v="Existing Customer"/>
    <n v="43"/>
    <s v="M"/>
    <n v="2"/>
    <x v="1"/>
    <s v="Married"/>
    <x v="3"/>
    <n v="34"/>
    <n v="3"/>
    <n v="2"/>
    <n v="1"/>
    <n v="4396"/>
    <n v="0"/>
    <n v="4396"/>
    <n v="592"/>
    <n v="4771"/>
    <n v="78"/>
    <n v="1053"/>
    <n v="0"/>
  </r>
  <r>
    <x v="7463"/>
    <s v="Existing Customer"/>
    <n v="40"/>
    <s v="F"/>
    <n v="4"/>
    <x v="1"/>
    <s v="Single"/>
    <x v="1"/>
    <n v="30"/>
    <n v="4"/>
    <n v="2"/>
    <n v="2"/>
    <n v="2558"/>
    <n v="0"/>
    <n v="2558"/>
    <n v="728"/>
    <n v="4635"/>
    <n v="82"/>
    <n v="0.64"/>
    <n v="0"/>
  </r>
  <r>
    <x v="7464"/>
    <s v="Existing Customer"/>
    <n v="30"/>
    <s v="F"/>
    <n v="0"/>
    <x v="4"/>
    <s v="Single"/>
    <x v="5"/>
    <n v="18"/>
    <n v="4"/>
    <n v="2"/>
    <n v="3"/>
    <n v="9641"/>
    <n v="0"/>
    <n v="9641"/>
    <n v="907"/>
    <n v="4710"/>
    <n v="75"/>
    <n v="667"/>
    <n v="0"/>
  </r>
  <r>
    <x v="7465"/>
    <s v="Existing Customer"/>
    <n v="38"/>
    <s v="F"/>
    <n v="1"/>
    <x v="2"/>
    <s v="Married"/>
    <x v="5"/>
    <n v="36"/>
    <n v="3"/>
    <n v="3"/>
    <n v="1"/>
    <n v="12621"/>
    <n v="912"/>
    <n v="11709"/>
    <n v="0.64"/>
    <n v="4945"/>
    <n v="78"/>
    <n v="0.56000000000000005"/>
    <n v="0.72"/>
  </r>
  <r>
    <x v="7466"/>
    <s v="Attrited Customer"/>
    <n v="40"/>
    <s v="M"/>
    <n v="3"/>
    <x v="6"/>
    <s v="Married"/>
    <x v="3"/>
    <n v="36"/>
    <n v="3"/>
    <n v="3"/>
    <n v="4"/>
    <n v="2313"/>
    <n v="0"/>
    <n v="2313"/>
    <n v="673"/>
    <n v="2249"/>
    <n v="42"/>
    <n v="312"/>
    <n v="0"/>
  </r>
  <r>
    <x v="7467"/>
    <s v="Existing Customer"/>
    <n v="53"/>
    <s v="F"/>
    <n v="3"/>
    <x v="2"/>
    <s v="Married"/>
    <x v="1"/>
    <n v="36"/>
    <n v="3"/>
    <n v="1"/>
    <n v="3"/>
    <n v="1438.3"/>
    <n v="1183"/>
    <n v="255.3"/>
    <n v="841"/>
    <n v="4551"/>
    <n v="65"/>
    <n v="667"/>
    <n v="8.2200000000000006"/>
  </r>
  <r>
    <x v="7468"/>
    <s v="Existing Customer"/>
    <n v="44"/>
    <s v="F"/>
    <n v="4"/>
    <x v="1"/>
    <s v="Divorced"/>
    <x v="1"/>
    <n v="30"/>
    <n v="4"/>
    <n v="3"/>
    <n v="2"/>
    <s v="Unknown"/>
    <n v="1314"/>
    <n v="477"/>
    <n v="725"/>
    <n v="5109"/>
    <n v="79"/>
    <n v="756"/>
    <n v="7.34"/>
  </r>
  <r>
    <x v="7469"/>
    <s v="Existing Customer"/>
    <n v="52"/>
    <s v="F"/>
    <n v="3"/>
    <x v="2"/>
    <s v="Single"/>
    <x v="1"/>
    <n v="44"/>
    <n v="3"/>
    <n v="3"/>
    <n v="2"/>
    <n v="2300"/>
    <n v="1598"/>
    <n v="702"/>
    <n v="813"/>
    <n v="4287"/>
    <n v="84"/>
    <n v="714"/>
    <n v="6.95"/>
  </r>
  <r>
    <x v="7470"/>
    <s v="Existing Customer"/>
    <n v="42"/>
    <s v="F"/>
    <n v="3"/>
    <x v="1"/>
    <s v="Married"/>
    <x v="1"/>
    <n v="36"/>
    <n v="4"/>
    <n v="2"/>
    <n v="2"/>
    <n v="2526"/>
    <n v="2048"/>
    <n v="478"/>
    <n v="716"/>
    <n v="4267"/>
    <n v="72"/>
    <n v="0.8"/>
    <n v="8.11"/>
  </r>
  <r>
    <x v="7471"/>
    <s v="Attrited Customer"/>
    <n v="42"/>
    <s v="F"/>
    <n v="4"/>
    <x v="1"/>
    <s v="Married"/>
    <x v="3"/>
    <n v="33"/>
    <n v="4"/>
    <n v="3"/>
    <n v="2"/>
    <n v="2918"/>
    <n v="0"/>
    <n v="2918"/>
    <n v="559"/>
    <n v="2056"/>
    <n v="54"/>
    <n v="459"/>
    <n v="0"/>
  </r>
  <r>
    <x v="7472"/>
    <s v="Existing Customer"/>
    <n v="53"/>
    <s v="F"/>
    <n v="2"/>
    <x v="1"/>
    <s v="Single"/>
    <x v="5"/>
    <n v="49"/>
    <n v="4"/>
    <n v="2"/>
    <n v="3"/>
    <n v="6074"/>
    <n v="0"/>
    <n v="6074"/>
    <n v="697"/>
    <n v="4303"/>
    <n v="77"/>
    <n v="674"/>
    <n v="0"/>
  </r>
  <r>
    <x v="7473"/>
    <s v="Existing Customer"/>
    <n v="45"/>
    <s v="M"/>
    <n v="3"/>
    <x v="0"/>
    <s v="Married"/>
    <x v="0"/>
    <n v="37"/>
    <n v="5"/>
    <n v="1"/>
    <n v="2"/>
    <n v="4995"/>
    <n v="1766"/>
    <n v="3229"/>
    <n v="0.76"/>
    <n v="4389"/>
    <n v="82"/>
    <n v="864"/>
    <n v="3.54"/>
  </r>
  <r>
    <x v="7474"/>
    <s v="Existing Customer"/>
    <n v="34"/>
    <s v="M"/>
    <n v="2"/>
    <x v="1"/>
    <s v="Married"/>
    <x v="3"/>
    <n v="17"/>
    <n v="6"/>
    <n v="2"/>
    <n v="1"/>
    <n v="3323"/>
    <n v="1062"/>
    <n v="2261"/>
    <n v="729"/>
    <n v="4610"/>
    <n v="78"/>
    <n v="773"/>
    <n v="3.2000000000000002E-3"/>
  </r>
  <r>
    <x v="7475"/>
    <s v="Existing Customer"/>
    <n v="56"/>
    <s v="F"/>
    <n v="1"/>
    <x v="1"/>
    <s v="Married"/>
    <x v="1"/>
    <n v="48"/>
    <n v="3"/>
    <n v="1"/>
    <n v="3"/>
    <n v="2464"/>
    <n v="1794"/>
    <n v="670"/>
    <n v="682"/>
    <n v="4610"/>
    <n v="76"/>
    <n v="0.9"/>
    <n v="7.28"/>
  </r>
  <r>
    <x v="7476"/>
    <s v="Existing Customer"/>
    <n v="34"/>
    <s v="F"/>
    <n v="2"/>
    <x v="1"/>
    <s v="Unknown"/>
    <x v="1"/>
    <n v="18"/>
    <n v="4"/>
    <n v="1"/>
    <n v="3"/>
    <n v="2730"/>
    <n v="0"/>
    <n v="2730"/>
    <n v="648"/>
    <n v="4530"/>
    <n v="72"/>
    <n v="714"/>
    <n v="0"/>
  </r>
  <r>
    <x v="7477"/>
    <s v="Existing Customer"/>
    <n v="35"/>
    <s v="F"/>
    <n v="1"/>
    <x v="4"/>
    <s v="Unknown"/>
    <x v="5"/>
    <n v="29"/>
    <n v="4"/>
    <n v="3"/>
    <n v="3"/>
    <n v="1438.3"/>
    <n v="966"/>
    <n v="472.3"/>
    <n v="871"/>
    <n v="5249"/>
    <n v="81"/>
    <n v="761"/>
    <n v="6.72"/>
  </r>
  <r>
    <x v="7478"/>
    <s v="Attrited Customer"/>
    <n v="43"/>
    <s v="M"/>
    <n v="2"/>
    <x v="4"/>
    <s v="Single"/>
    <x v="2"/>
    <n v="34"/>
    <n v="2"/>
    <n v="4"/>
    <n v="3"/>
    <n v="4617"/>
    <n v="1035"/>
    <n v="3582"/>
    <n v="0.36"/>
    <n v="1779"/>
    <n v="35"/>
    <n v="591"/>
    <n v="2.2400000000000002"/>
  </r>
  <r>
    <x v="7479"/>
    <s v="Existing Customer"/>
    <n v="50"/>
    <s v="M"/>
    <n v="2"/>
    <x v="1"/>
    <s v="Married"/>
    <x v="4"/>
    <n v="42"/>
    <n v="6"/>
    <n v="2"/>
    <n v="1"/>
    <s v="Unknown"/>
    <n v="1015"/>
    <n v="7205"/>
    <n v="1063"/>
    <n v="4794"/>
    <n v="77"/>
    <n v="878"/>
    <n v="1.23"/>
  </r>
  <r>
    <x v="7480"/>
    <s v="Existing Customer"/>
    <n v="40"/>
    <s v="F"/>
    <n v="3"/>
    <x v="4"/>
    <s v="Single"/>
    <x v="1"/>
    <n v="29"/>
    <n v="4"/>
    <n v="3"/>
    <n v="1"/>
    <n v="5716"/>
    <n v="623"/>
    <n v="5093"/>
    <n v="673"/>
    <n v="4387"/>
    <n v="79"/>
    <n v="881"/>
    <n v="1.0900000000000001"/>
  </r>
  <r>
    <x v="7481"/>
    <s v="Existing Customer"/>
    <n v="49"/>
    <s v="F"/>
    <n v="2"/>
    <x v="3"/>
    <s v="Single"/>
    <x v="1"/>
    <n v="36"/>
    <n v="4"/>
    <n v="3"/>
    <n v="0"/>
    <n v="1635"/>
    <n v="1220"/>
    <n v="415"/>
    <n v="565"/>
    <n v="4807"/>
    <n v="56"/>
    <n v="931"/>
    <n v="7.46"/>
  </r>
  <r>
    <x v="7482"/>
    <s v="Existing Customer"/>
    <n v="52"/>
    <s v="F"/>
    <n v="2"/>
    <x v="3"/>
    <s v="Single"/>
    <x v="3"/>
    <n v="46"/>
    <n v="4"/>
    <n v="2"/>
    <n v="3"/>
    <n v="4259"/>
    <n v="0"/>
    <n v="4259"/>
    <n v="0.59"/>
    <n v="4389"/>
    <n v="80"/>
    <n v="702"/>
    <n v="0"/>
  </r>
  <r>
    <x v="7483"/>
    <s v="Attrited Customer"/>
    <n v="40"/>
    <s v="M"/>
    <n v="4"/>
    <x v="0"/>
    <s v="Married"/>
    <x v="0"/>
    <n v="36"/>
    <n v="4"/>
    <n v="3"/>
    <n v="5"/>
    <n v="5869"/>
    <n v="0"/>
    <n v="5869"/>
    <n v="642"/>
    <n v="2203"/>
    <n v="41"/>
    <n v="519"/>
    <n v="0"/>
  </r>
  <r>
    <x v="7484"/>
    <s v="Attrited Customer"/>
    <n v="56"/>
    <s v="F"/>
    <n v="3"/>
    <x v="4"/>
    <s v="Single"/>
    <x v="1"/>
    <n v="46"/>
    <n v="1"/>
    <n v="3"/>
    <n v="3"/>
    <n v="2272"/>
    <n v="1350"/>
    <n v="922"/>
    <n v="762"/>
    <n v="2354"/>
    <n v="49"/>
    <n v="0.96"/>
    <n v="5.94"/>
  </r>
  <r>
    <x v="7485"/>
    <s v="Existing Customer"/>
    <n v="49"/>
    <s v="F"/>
    <n v="5"/>
    <x v="0"/>
    <s v="Married"/>
    <x v="1"/>
    <n v="36"/>
    <n v="4"/>
    <n v="2"/>
    <n v="3"/>
    <n v="2598"/>
    <n v="1848"/>
    <n v="750"/>
    <n v="547"/>
    <n v="4396"/>
    <n v="78"/>
    <n v="814"/>
    <n v="7.11"/>
  </r>
  <r>
    <x v="7486"/>
    <s v="Existing Customer"/>
    <n v="50"/>
    <s v="M"/>
    <n v="3"/>
    <x v="1"/>
    <s v="Single"/>
    <x v="0"/>
    <n v="38"/>
    <n v="4"/>
    <n v="1"/>
    <n v="1"/>
    <n v="10762"/>
    <n v="703"/>
    <n v="10059"/>
    <n v="548"/>
    <n v="4509"/>
    <n v="71"/>
    <n v="543"/>
    <n v="0.65"/>
  </r>
  <r>
    <x v="7487"/>
    <s v="Existing Customer"/>
    <n v="39"/>
    <s v="M"/>
    <n v="2"/>
    <x v="1"/>
    <s v="Married"/>
    <x v="0"/>
    <n v="36"/>
    <n v="6"/>
    <n v="3"/>
    <n v="3"/>
    <n v="1982"/>
    <n v="1751"/>
    <n v="231"/>
    <n v="843"/>
    <n v="4313"/>
    <n v="62"/>
    <n v="676"/>
    <n v="8.83"/>
  </r>
  <r>
    <x v="7488"/>
    <s v="Existing Customer"/>
    <n v="33"/>
    <s v="F"/>
    <n v="2"/>
    <x v="6"/>
    <s v="Unknown"/>
    <x v="5"/>
    <n v="21"/>
    <n v="3"/>
    <n v="3"/>
    <n v="3"/>
    <n v="4651"/>
    <n v="2499"/>
    <n v="2152"/>
    <n v="766"/>
    <n v="5097"/>
    <n v="79"/>
    <n v="795"/>
    <n v="5.37"/>
  </r>
  <r>
    <x v="7489"/>
    <s v="Attrited Customer"/>
    <n v="52"/>
    <s v="F"/>
    <n v="3"/>
    <x v="1"/>
    <s v="Single"/>
    <x v="1"/>
    <n v="38"/>
    <n v="2"/>
    <n v="3"/>
    <n v="4"/>
    <n v="2437"/>
    <n v="0"/>
    <n v="2437"/>
    <n v="912"/>
    <n v="3068"/>
    <n v="53"/>
    <n v="656"/>
    <n v="0"/>
  </r>
  <r>
    <x v="7490"/>
    <s v="Existing Customer"/>
    <n v="42"/>
    <s v="F"/>
    <n v="3"/>
    <x v="0"/>
    <s v="Single"/>
    <x v="1"/>
    <n v="35"/>
    <n v="5"/>
    <n v="2"/>
    <n v="1"/>
    <n v="2563"/>
    <n v="1579"/>
    <n v="984"/>
    <n v="924"/>
    <n v="4838"/>
    <n v="70"/>
    <n v="707"/>
    <n v="6.16"/>
  </r>
  <r>
    <x v="7491"/>
    <s v="Attrited Customer"/>
    <n v="49"/>
    <s v="M"/>
    <n v="3"/>
    <x v="1"/>
    <s v="Married"/>
    <x v="2"/>
    <n v="40"/>
    <n v="4"/>
    <n v="2"/>
    <n v="3"/>
    <n v="4576"/>
    <n v="193"/>
    <n v="4383"/>
    <n v="0.85"/>
    <n v="3100"/>
    <n v="54"/>
    <n v="742"/>
    <n v="0.42"/>
  </r>
  <r>
    <x v="7492"/>
    <s v="Existing Customer"/>
    <n v="44"/>
    <s v="F"/>
    <n v="3"/>
    <x v="2"/>
    <s v="Single"/>
    <x v="3"/>
    <n v="34"/>
    <n v="3"/>
    <n v="3"/>
    <n v="3"/>
    <n v="2245"/>
    <n v="1342"/>
    <n v="903"/>
    <n v="687"/>
    <n v="4624"/>
    <n v="87"/>
    <n v="706"/>
    <n v="5.98"/>
  </r>
  <r>
    <x v="7493"/>
    <s v="Attrited Customer"/>
    <n v="39"/>
    <s v="F"/>
    <n v="4"/>
    <x v="4"/>
    <s v="Single"/>
    <x v="3"/>
    <n v="36"/>
    <n v="3"/>
    <n v="2"/>
    <n v="3"/>
    <n v="1776"/>
    <n v="0"/>
    <n v="1776"/>
    <n v="518"/>
    <n v="2201"/>
    <n v="31"/>
    <n v="292"/>
    <n v="0"/>
  </r>
  <r>
    <x v="7494"/>
    <s v="Existing Customer"/>
    <n v="45"/>
    <s v="F"/>
    <n v="2"/>
    <x v="5"/>
    <s v="Married"/>
    <x v="1"/>
    <n v="38"/>
    <n v="3"/>
    <n v="2"/>
    <n v="3"/>
    <n v="2911"/>
    <n v="1471"/>
    <n v="1440"/>
    <n v="871"/>
    <n v="4450"/>
    <n v="62"/>
    <n v="771"/>
    <n v="5.05"/>
  </r>
  <r>
    <x v="7495"/>
    <s v="Existing Customer"/>
    <n v="47"/>
    <s v="M"/>
    <n v="4"/>
    <x v="1"/>
    <s v="Married"/>
    <x v="0"/>
    <n v="30"/>
    <n v="4"/>
    <n v="2"/>
    <n v="3"/>
    <n v="2257"/>
    <n v="896"/>
    <n v="1361"/>
    <n v="0.68"/>
    <n v="4618"/>
    <n v="94"/>
    <n v="516"/>
    <n v="3.97"/>
  </r>
  <r>
    <x v="7496"/>
    <s v="Existing Customer"/>
    <n v="62"/>
    <s v="M"/>
    <n v="1"/>
    <x v="3"/>
    <s v="Single"/>
    <x v="5"/>
    <n v="36"/>
    <n v="5"/>
    <n v="1"/>
    <n v="1"/>
    <n v="18457"/>
    <n v="2248"/>
    <n v="16209"/>
    <n v="578"/>
    <n v="3603"/>
    <n v="69"/>
    <n v="643"/>
    <n v="1.22"/>
  </r>
  <r>
    <x v="7497"/>
    <s v="Attrited Customer"/>
    <n v="46"/>
    <s v="M"/>
    <n v="4"/>
    <x v="4"/>
    <s v="Married"/>
    <x v="0"/>
    <n v="36"/>
    <n v="4"/>
    <n v="2"/>
    <n v="1"/>
    <n v="1681"/>
    <n v="0"/>
    <n v="1681"/>
    <n v="464"/>
    <n v="1953"/>
    <n v="48"/>
    <n v="0.5"/>
    <n v="0"/>
  </r>
  <r>
    <x v="7498"/>
    <s v="Existing Customer"/>
    <n v="52"/>
    <s v="F"/>
    <n v="2"/>
    <x v="0"/>
    <s v="Single"/>
    <x v="5"/>
    <n v="32"/>
    <n v="6"/>
    <n v="1"/>
    <n v="3"/>
    <n v="1461"/>
    <n v="0"/>
    <n v="1461"/>
    <n v="676"/>
    <n v="4633"/>
    <n v="80"/>
    <n v="778"/>
    <n v="0"/>
  </r>
  <r>
    <x v="7499"/>
    <s v="Attrited Customer"/>
    <n v="48"/>
    <s v="F"/>
    <n v="3"/>
    <x v="0"/>
    <s v="Unknown"/>
    <x v="1"/>
    <n v="37"/>
    <n v="4"/>
    <n v="2"/>
    <n v="1"/>
    <n v="2363"/>
    <n v="978"/>
    <n v="1385"/>
    <n v="662"/>
    <n v="2635"/>
    <n v="40"/>
    <n v="538"/>
    <n v="4.1399999999999997"/>
  </r>
  <r>
    <x v="7500"/>
    <s v="Existing Customer"/>
    <n v="49"/>
    <s v="F"/>
    <n v="2"/>
    <x v="3"/>
    <s v="Married"/>
    <x v="1"/>
    <n v="36"/>
    <n v="5"/>
    <n v="3"/>
    <n v="3"/>
    <n v="1438.3"/>
    <n v="863"/>
    <n v="575.29999999999995"/>
    <n v="605"/>
    <n v="4482"/>
    <n v="67"/>
    <n v="914"/>
    <n v="6.0000000000000001E-3"/>
  </r>
  <r>
    <x v="7501"/>
    <s v="Existing Customer"/>
    <n v="42"/>
    <s v="F"/>
    <n v="5"/>
    <x v="2"/>
    <s v="Married"/>
    <x v="5"/>
    <n v="29"/>
    <n v="3"/>
    <n v="2"/>
    <n v="3"/>
    <n v="1840"/>
    <n v="1267"/>
    <n v="573"/>
    <n v="605"/>
    <n v="4515"/>
    <n v="76"/>
    <n v="0.49"/>
    <n v="6.89"/>
  </r>
  <r>
    <x v="7502"/>
    <s v="Existing Customer"/>
    <n v="49"/>
    <s v="F"/>
    <n v="4"/>
    <x v="3"/>
    <s v="Single"/>
    <x v="3"/>
    <n v="39"/>
    <n v="6"/>
    <n v="2"/>
    <n v="3"/>
    <n v="7382"/>
    <n v="1326"/>
    <n v="6056"/>
    <n v="806"/>
    <n v="4792"/>
    <n v="65"/>
    <n v="667"/>
    <n v="1.8E-3"/>
  </r>
  <r>
    <x v="7503"/>
    <s v="Existing Customer"/>
    <n v="51"/>
    <s v="M"/>
    <n v="4"/>
    <x v="3"/>
    <s v="Married"/>
    <x v="2"/>
    <n v="47"/>
    <n v="4"/>
    <n v="3"/>
    <n v="2"/>
    <n v="3861"/>
    <n v="622"/>
    <n v="3239"/>
    <n v="794"/>
    <n v="4816"/>
    <n v="81"/>
    <n v="976"/>
    <n v="1.61"/>
  </r>
  <r>
    <x v="7504"/>
    <s v="Existing Customer"/>
    <n v="53"/>
    <s v="F"/>
    <n v="3"/>
    <x v="1"/>
    <s v="Married"/>
    <x v="1"/>
    <n v="47"/>
    <n v="4"/>
    <n v="1"/>
    <n v="2"/>
    <n v="1562"/>
    <n v="751"/>
    <n v="811"/>
    <n v="925"/>
    <n v="4574"/>
    <n v="81"/>
    <n v="976"/>
    <n v="4.8099999999999996"/>
  </r>
  <r>
    <x v="7505"/>
    <s v="Existing Customer"/>
    <n v="49"/>
    <s v="F"/>
    <n v="3"/>
    <x v="1"/>
    <s v="Unknown"/>
    <x v="3"/>
    <n v="36"/>
    <n v="6"/>
    <n v="1"/>
    <n v="2"/>
    <n v="3088"/>
    <n v="1477"/>
    <n v="1611"/>
    <n v="748"/>
    <n v="5095"/>
    <n v="77"/>
    <n v="833"/>
    <n v="4.78"/>
  </r>
  <r>
    <x v="7506"/>
    <s v="Existing Customer"/>
    <n v="55"/>
    <s v="F"/>
    <n v="3"/>
    <x v="4"/>
    <s v="Single"/>
    <x v="1"/>
    <n v="42"/>
    <n v="5"/>
    <n v="2"/>
    <n v="1"/>
    <n v="1438.3"/>
    <n v="0"/>
    <n v="1438.3"/>
    <n v="612"/>
    <n v="4660"/>
    <n v="87"/>
    <n v="891"/>
    <n v="0"/>
  </r>
  <r>
    <x v="7507"/>
    <s v="Existing Customer"/>
    <n v="46"/>
    <s v="F"/>
    <n v="4"/>
    <x v="2"/>
    <s v="Married"/>
    <x v="3"/>
    <n v="34"/>
    <n v="6"/>
    <n v="3"/>
    <n v="3"/>
    <n v="2168"/>
    <n v="1704"/>
    <n v="464"/>
    <n v="725"/>
    <n v="4584"/>
    <n v="92"/>
    <n v="769"/>
    <n v="7.86"/>
  </r>
  <r>
    <x v="7508"/>
    <s v="Existing Customer"/>
    <n v="34"/>
    <s v="F"/>
    <n v="4"/>
    <x v="0"/>
    <s v="Married"/>
    <x v="3"/>
    <n v="28"/>
    <n v="6"/>
    <n v="1"/>
    <n v="0"/>
    <s v="Unknown"/>
    <n v="851"/>
    <n v="1581"/>
    <n v="873"/>
    <n v="4760"/>
    <n v="69"/>
    <n v="917"/>
    <n v="3.4999999999999996E-3"/>
  </r>
  <r>
    <x v="7509"/>
    <s v="Existing Customer"/>
    <n v="44"/>
    <s v="M"/>
    <n v="2"/>
    <x v="0"/>
    <s v="Single"/>
    <x v="3"/>
    <n v="31"/>
    <n v="5"/>
    <n v="1"/>
    <n v="1"/>
    <n v="2197"/>
    <n v="0"/>
    <n v="2197"/>
    <n v="921"/>
    <n v="4548"/>
    <n v="64"/>
    <n v="641"/>
    <n v="0"/>
  </r>
  <r>
    <x v="7510"/>
    <s v="Existing Customer"/>
    <n v="39"/>
    <s v="M"/>
    <n v="3"/>
    <x v="1"/>
    <s v="Single"/>
    <x v="2"/>
    <n v="30"/>
    <n v="5"/>
    <n v="3"/>
    <n v="3"/>
    <n v="10009"/>
    <n v="1604"/>
    <n v="8405"/>
    <n v="449"/>
    <n v="4347"/>
    <n v="75"/>
    <n v="786"/>
    <n v="1.6000000000000001E-3"/>
  </r>
  <r>
    <x v="7511"/>
    <s v="Existing Customer"/>
    <n v="47"/>
    <s v="F"/>
    <n v="3"/>
    <x v="5"/>
    <s v="Unknown"/>
    <x v="3"/>
    <n v="36"/>
    <n v="6"/>
    <n v="1"/>
    <n v="2"/>
    <n v="3979"/>
    <n v="1319"/>
    <n v="2660"/>
    <n v="0.85"/>
    <n v="4598"/>
    <n v="67"/>
    <n v="634"/>
    <n v="3.31"/>
  </r>
  <r>
    <x v="7512"/>
    <s v="Existing Customer"/>
    <n v="49"/>
    <s v="F"/>
    <n v="2"/>
    <x v="2"/>
    <s v="Married"/>
    <x v="1"/>
    <n v="41"/>
    <n v="5"/>
    <n v="1"/>
    <n v="3"/>
    <n v="2189"/>
    <n v="1860"/>
    <n v="329"/>
    <n v="834"/>
    <n v="4195"/>
    <n v="81"/>
    <n v="653"/>
    <n v="8.5000000000000006E-3"/>
  </r>
  <r>
    <x v="7513"/>
    <s v="Existing Customer"/>
    <n v="46"/>
    <s v="F"/>
    <n v="2"/>
    <x v="1"/>
    <s v="Single"/>
    <x v="5"/>
    <n v="31"/>
    <n v="5"/>
    <n v="2"/>
    <n v="3"/>
    <n v="8243"/>
    <n v="927"/>
    <n v="7316"/>
    <n v="568"/>
    <n v="4503"/>
    <n v="90"/>
    <n v="765"/>
    <n v="1.1200000000000001"/>
  </r>
  <r>
    <x v="7514"/>
    <s v="Existing Customer"/>
    <n v="42"/>
    <s v="M"/>
    <n v="1"/>
    <x v="0"/>
    <s v="Divorced"/>
    <x v="2"/>
    <n v="38"/>
    <n v="4"/>
    <n v="2"/>
    <n v="1"/>
    <n v="11946"/>
    <n v="1172"/>
    <n v="10774"/>
    <n v="614"/>
    <n v="4862"/>
    <n v="77"/>
    <n v="878"/>
    <n v="0.98"/>
  </r>
  <r>
    <x v="7515"/>
    <s v="Existing Customer"/>
    <n v="31"/>
    <s v="F"/>
    <n v="0"/>
    <x v="0"/>
    <s v="Single"/>
    <x v="1"/>
    <n v="23"/>
    <n v="4"/>
    <n v="2"/>
    <n v="3"/>
    <n v="2239"/>
    <n v="1256"/>
    <n v="983"/>
    <n v="605"/>
    <n v="4986"/>
    <n v="83"/>
    <n v="976"/>
    <n v="5.61"/>
  </r>
  <r>
    <x v="7516"/>
    <s v="Existing Customer"/>
    <n v="48"/>
    <s v="F"/>
    <n v="3"/>
    <x v="5"/>
    <s v="Married"/>
    <x v="5"/>
    <n v="38"/>
    <n v="6"/>
    <n v="1"/>
    <n v="3"/>
    <n v="4025"/>
    <n v="0"/>
    <n v="4025"/>
    <n v="887"/>
    <n v="4445"/>
    <n v="92"/>
    <n v="673"/>
    <n v="0"/>
  </r>
  <r>
    <x v="7517"/>
    <s v="Existing Customer"/>
    <n v="52"/>
    <s v="F"/>
    <n v="1"/>
    <x v="6"/>
    <s v="Married"/>
    <x v="1"/>
    <n v="39"/>
    <n v="3"/>
    <n v="1"/>
    <n v="1"/>
    <s v="Unknown"/>
    <n v="0"/>
    <n v="1663"/>
    <n v="707"/>
    <n v="4875"/>
    <n v="86"/>
    <n v="654"/>
    <n v="0"/>
  </r>
  <r>
    <x v="7518"/>
    <s v="Existing Customer"/>
    <n v="39"/>
    <s v="F"/>
    <n v="2"/>
    <x v="1"/>
    <s v="Married"/>
    <x v="3"/>
    <n v="26"/>
    <n v="4"/>
    <n v="1"/>
    <n v="1"/>
    <n v="3649"/>
    <n v="929"/>
    <n v="2720"/>
    <n v="633"/>
    <n v="3964"/>
    <n v="77"/>
    <n v="0.75"/>
    <n v="2.5499999999999998"/>
  </r>
  <r>
    <x v="7519"/>
    <s v="Existing Customer"/>
    <n v="43"/>
    <s v="F"/>
    <n v="4"/>
    <x v="3"/>
    <s v="Single"/>
    <x v="1"/>
    <n v="36"/>
    <n v="5"/>
    <n v="3"/>
    <n v="2"/>
    <n v="1438.3"/>
    <n v="0"/>
    <n v="1438.3"/>
    <n v="705"/>
    <n v="4432"/>
    <n v="71"/>
    <n v="651"/>
    <n v="0"/>
  </r>
  <r>
    <x v="7520"/>
    <s v="Existing Customer"/>
    <n v="57"/>
    <s v="F"/>
    <n v="3"/>
    <x v="4"/>
    <s v="Single"/>
    <x v="1"/>
    <n v="51"/>
    <n v="5"/>
    <n v="1"/>
    <n v="0"/>
    <n v="2894"/>
    <n v="0"/>
    <n v="2894"/>
    <n v="886"/>
    <n v="5405"/>
    <n v="87"/>
    <n v="706"/>
    <n v="0"/>
  </r>
  <r>
    <x v="7521"/>
    <s v="Existing Customer"/>
    <n v="46"/>
    <s v="M"/>
    <n v="3"/>
    <x v="4"/>
    <s v="Single"/>
    <x v="0"/>
    <n v="36"/>
    <n v="4"/>
    <n v="2"/>
    <n v="3"/>
    <n v="1621"/>
    <n v="787"/>
    <n v="834"/>
    <n v="551"/>
    <n v="4719"/>
    <n v="73"/>
    <n v="738"/>
    <n v="4.8600000000000003"/>
  </r>
  <r>
    <x v="7522"/>
    <s v="Existing Customer"/>
    <n v="45"/>
    <s v="F"/>
    <n v="3"/>
    <x v="2"/>
    <s v="Married"/>
    <x v="1"/>
    <n v="33"/>
    <n v="4"/>
    <n v="3"/>
    <n v="1"/>
    <n v="2740"/>
    <n v="1786"/>
    <n v="954"/>
    <n v="597"/>
    <n v="4327"/>
    <n v="70"/>
    <n v="1333"/>
    <n v="6.52"/>
  </r>
  <r>
    <x v="7523"/>
    <s v="Existing Customer"/>
    <n v="45"/>
    <s v="F"/>
    <n v="2"/>
    <x v="1"/>
    <s v="Unknown"/>
    <x v="3"/>
    <n v="37"/>
    <n v="5"/>
    <n v="2"/>
    <n v="3"/>
    <n v="5562"/>
    <n v="1556"/>
    <n v="4006"/>
    <n v="751"/>
    <n v="4568"/>
    <n v="76"/>
    <n v="767"/>
    <n v="2.8000000000000004E-3"/>
  </r>
  <r>
    <x v="7524"/>
    <s v="Attrited Customer"/>
    <n v="41"/>
    <s v="F"/>
    <n v="3"/>
    <x v="2"/>
    <s v="Unknown"/>
    <x v="5"/>
    <n v="36"/>
    <n v="2"/>
    <n v="3"/>
    <n v="1"/>
    <n v="13733"/>
    <n v="0"/>
    <n v="13733"/>
    <n v="325"/>
    <n v="1591"/>
    <n v="30"/>
    <n v="875"/>
    <n v="0"/>
  </r>
  <r>
    <x v="7525"/>
    <s v="Existing Customer"/>
    <n v="46"/>
    <s v="F"/>
    <n v="4"/>
    <x v="0"/>
    <s v="Married"/>
    <x v="1"/>
    <n v="36"/>
    <n v="5"/>
    <n v="2"/>
    <n v="1"/>
    <n v="2374"/>
    <n v="1332"/>
    <n v="1042"/>
    <n v="686"/>
    <n v="4253"/>
    <n v="81"/>
    <n v="884"/>
    <n v="5.61"/>
  </r>
  <r>
    <x v="7526"/>
    <s v="Existing Customer"/>
    <n v="51"/>
    <s v="F"/>
    <n v="3"/>
    <x v="3"/>
    <s v="Unknown"/>
    <x v="1"/>
    <n v="36"/>
    <n v="5"/>
    <n v="2"/>
    <n v="2"/>
    <n v="2267"/>
    <n v="1357"/>
    <n v="910"/>
    <n v="697"/>
    <n v="4464"/>
    <n v="85"/>
    <n v="735"/>
    <n v="5.99"/>
  </r>
  <r>
    <x v="7527"/>
    <s v="Existing Customer"/>
    <n v="48"/>
    <s v="F"/>
    <n v="3"/>
    <x v="1"/>
    <s v="Married"/>
    <x v="5"/>
    <n v="39"/>
    <n v="3"/>
    <n v="1"/>
    <n v="2"/>
    <n v="6130"/>
    <n v="1741"/>
    <n v="4389"/>
    <n v="578"/>
    <n v="4264"/>
    <n v="63"/>
    <n v="658"/>
    <n v="2.84"/>
  </r>
  <r>
    <x v="7528"/>
    <s v="Attrited Customer"/>
    <n v="37"/>
    <s v="M"/>
    <n v="3"/>
    <x v="0"/>
    <s v="Single"/>
    <x v="4"/>
    <n v="36"/>
    <n v="3"/>
    <n v="2"/>
    <n v="2"/>
    <n v="7361"/>
    <n v="0"/>
    <n v="7361"/>
    <n v="0.59"/>
    <n v="2109"/>
    <n v="44"/>
    <n v="571"/>
    <n v="0"/>
  </r>
  <r>
    <x v="7529"/>
    <s v="Attrited Customer"/>
    <n v="41"/>
    <s v="F"/>
    <n v="2"/>
    <x v="4"/>
    <s v="Divorced"/>
    <x v="1"/>
    <n v="36"/>
    <n v="3"/>
    <n v="3"/>
    <n v="4"/>
    <n v="1569"/>
    <n v="257"/>
    <n v="1312"/>
    <n v="408"/>
    <n v="2288"/>
    <n v="45"/>
    <n v="667"/>
    <n v="1.64"/>
  </r>
  <r>
    <x v="7530"/>
    <s v="Existing Customer"/>
    <n v="47"/>
    <s v="M"/>
    <n v="3"/>
    <x v="2"/>
    <s v="Divorced"/>
    <x v="2"/>
    <n v="34"/>
    <n v="5"/>
    <n v="1"/>
    <n v="3"/>
    <n v="1626"/>
    <n v="1013"/>
    <n v="613"/>
    <n v="826"/>
    <n v="5262"/>
    <n v="83"/>
    <n v="729"/>
    <n v="6.23"/>
  </r>
  <r>
    <x v="7531"/>
    <s v="Existing Customer"/>
    <n v="35"/>
    <s v="F"/>
    <n v="1"/>
    <x v="3"/>
    <s v="Married"/>
    <x v="1"/>
    <n v="36"/>
    <n v="3"/>
    <n v="1"/>
    <n v="2"/>
    <n v="2158"/>
    <n v="1299"/>
    <n v="859"/>
    <n v="733"/>
    <n v="4946"/>
    <n v="73"/>
    <n v="973"/>
    <n v="6.02"/>
  </r>
  <r>
    <x v="7532"/>
    <s v="Existing Customer"/>
    <n v="43"/>
    <s v="M"/>
    <n v="1"/>
    <x v="3"/>
    <s v="Single"/>
    <x v="0"/>
    <n v="31"/>
    <n v="4"/>
    <n v="3"/>
    <n v="1"/>
    <n v="2283"/>
    <n v="1470"/>
    <n v="813"/>
    <n v="935"/>
    <n v="5100"/>
    <n v="76"/>
    <n v="689"/>
    <n v="6.44"/>
  </r>
  <r>
    <x v="7533"/>
    <s v="Existing Customer"/>
    <n v="57"/>
    <s v="F"/>
    <n v="1"/>
    <x v="0"/>
    <s v="Unknown"/>
    <x v="3"/>
    <n v="42"/>
    <n v="3"/>
    <n v="1"/>
    <n v="1"/>
    <n v="2542"/>
    <n v="1884"/>
    <n v="658"/>
    <n v="715"/>
    <n v="4518"/>
    <n v="88"/>
    <n v="1095"/>
    <n v="7.41"/>
  </r>
  <r>
    <x v="7534"/>
    <s v="Existing Customer"/>
    <n v="30"/>
    <s v="F"/>
    <n v="1"/>
    <x v="1"/>
    <s v="Single"/>
    <x v="1"/>
    <n v="18"/>
    <n v="4"/>
    <n v="2"/>
    <n v="1"/>
    <n v="1438.3"/>
    <n v="0"/>
    <n v="1438.3"/>
    <n v="0.6"/>
    <n v="4322"/>
    <n v="68"/>
    <n v="619"/>
    <n v="0"/>
  </r>
  <r>
    <x v="7535"/>
    <s v="Existing Customer"/>
    <n v="47"/>
    <s v="M"/>
    <n v="2"/>
    <x v="1"/>
    <s v="Unknown"/>
    <x v="3"/>
    <n v="37"/>
    <n v="3"/>
    <n v="3"/>
    <n v="1"/>
    <n v="2335"/>
    <n v="1373"/>
    <n v="962"/>
    <n v="876"/>
    <n v="4267"/>
    <n v="81"/>
    <n v="653"/>
    <n v="5.88"/>
  </r>
  <r>
    <x v="7536"/>
    <s v="Existing Customer"/>
    <n v="34"/>
    <s v="M"/>
    <n v="1"/>
    <x v="2"/>
    <s v="Single"/>
    <x v="0"/>
    <n v="23"/>
    <n v="6"/>
    <n v="1"/>
    <n v="1"/>
    <n v="2033"/>
    <n v="1832"/>
    <n v="201"/>
    <n v="938"/>
    <n v="4110"/>
    <n v="74"/>
    <n v="947"/>
    <n v="9.01"/>
  </r>
  <r>
    <x v="7537"/>
    <s v="Existing Customer"/>
    <n v="41"/>
    <s v="F"/>
    <n v="3"/>
    <x v="0"/>
    <s v="Married"/>
    <x v="5"/>
    <n v="31"/>
    <n v="4"/>
    <n v="6"/>
    <n v="3"/>
    <n v="4739"/>
    <n v="1878"/>
    <n v="2861"/>
    <n v="719"/>
    <n v="5238"/>
    <n v="84"/>
    <n v="826"/>
    <n v="3.96"/>
  </r>
  <r>
    <x v="7538"/>
    <s v="Existing Customer"/>
    <n v="36"/>
    <s v="M"/>
    <n v="2"/>
    <x v="4"/>
    <s v="Single"/>
    <x v="2"/>
    <n v="31"/>
    <n v="5"/>
    <n v="2"/>
    <n v="3"/>
    <n v="5821"/>
    <n v="764"/>
    <n v="5057"/>
    <n v="688"/>
    <n v="5291"/>
    <n v="96"/>
    <n v="684"/>
    <n v="1.31"/>
  </r>
  <r>
    <x v="7539"/>
    <s v="Existing Customer"/>
    <n v="47"/>
    <s v="F"/>
    <n v="3"/>
    <x v="1"/>
    <s v="Divorced"/>
    <x v="1"/>
    <n v="36"/>
    <n v="3"/>
    <n v="3"/>
    <n v="2"/>
    <n v="2182"/>
    <n v="1566"/>
    <n v="616"/>
    <n v="574"/>
    <n v="3935"/>
    <n v="77"/>
    <n v="711"/>
    <n v="7.18"/>
  </r>
  <r>
    <x v="7540"/>
    <s v="Existing Customer"/>
    <n v="53"/>
    <s v="F"/>
    <n v="3"/>
    <x v="1"/>
    <s v="Married"/>
    <x v="1"/>
    <n v="36"/>
    <n v="6"/>
    <n v="4"/>
    <n v="0"/>
    <n v="3319"/>
    <n v="913"/>
    <n v="2406"/>
    <n v="612"/>
    <n v="4560"/>
    <n v="84"/>
    <n v="1049"/>
    <n v="2.75"/>
  </r>
  <r>
    <x v="7541"/>
    <s v="Existing Customer"/>
    <n v="52"/>
    <s v="F"/>
    <n v="4"/>
    <x v="1"/>
    <s v="Married"/>
    <x v="1"/>
    <n v="36"/>
    <n v="6"/>
    <n v="3"/>
    <n v="1"/>
    <n v="3021"/>
    <n v="1530"/>
    <n v="1491"/>
    <n v="731"/>
    <n v="4105"/>
    <n v="76"/>
    <n v="767"/>
    <n v="5.0599999999999996"/>
  </r>
  <r>
    <x v="7542"/>
    <s v="Existing Customer"/>
    <n v="49"/>
    <s v="M"/>
    <n v="5"/>
    <x v="4"/>
    <s v="Married"/>
    <x v="2"/>
    <n v="37"/>
    <n v="3"/>
    <n v="2"/>
    <n v="2"/>
    <n v="29219"/>
    <n v="0"/>
    <n v="29219"/>
    <n v="0.77"/>
    <n v="4575"/>
    <n v="84"/>
    <n v="0.68"/>
    <n v="0"/>
  </r>
  <r>
    <x v="7543"/>
    <s v="Existing Customer"/>
    <n v="52"/>
    <s v="F"/>
    <n v="2"/>
    <x v="0"/>
    <s v="Single"/>
    <x v="1"/>
    <n v="42"/>
    <n v="6"/>
    <n v="2"/>
    <n v="2"/>
    <n v="1438.3"/>
    <n v="869"/>
    <n v="569.29999999999995"/>
    <n v="821"/>
    <n v="4664"/>
    <n v="77"/>
    <n v="878"/>
    <n v="6.04"/>
  </r>
  <r>
    <x v="7544"/>
    <s v="Attrited Customer"/>
    <n v="48"/>
    <s v="F"/>
    <n v="3"/>
    <x v="3"/>
    <s v="Unknown"/>
    <x v="5"/>
    <n v="36"/>
    <n v="3"/>
    <n v="3"/>
    <n v="2"/>
    <n v="4431"/>
    <n v="2517"/>
    <n v="1914"/>
    <n v="499"/>
    <n v="2185"/>
    <n v="48"/>
    <n v="371"/>
    <n v="5.68"/>
  </r>
  <r>
    <x v="7545"/>
    <s v="Existing Customer"/>
    <n v="46"/>
    <s v="F"/>
    <n v="2"/>
    <x v="1"/>
    <s v="Married"/>
    <x v="5"/>
    <n v="40"/>
    <n v="4"/>
    <n v="5"/>
    <n v="3"/>
    <n v="3131"/>
    <n v="0"/>
    <n v="3131"/>
    <n v="811"/>
    <n v="4507"/>
    <n v="93"/>
    <n v="632"/>
    <n v="0"/>
  </r>
  <r>
    <x v="7546"/>
    <s v="Existing Customer"/>
    <n v="26"/>
    <s v="F"/>
    <n v="0"/>
    <x v="1"/>
    <s v="Single"/>
    <x v="1"/>
    <n v="22"/>
    <n v="3"/>
    <n v="1"/>
    <n v="3"/>
    <n v="1486"/>
    <n v="0"/>
    <n v="1486"/>
    <n v="734"/>
    <n v="4535"/>
    <n v="82"/>
    <n v="907"/>
    <n v="0"/>
  </r>
  <r>
    <x v="7547"/>
    <s v="Existing Customer"/>
    <n v="40"/>
    <s v="F"/>
    <n v="3"/>
    <x v="0"/>
    <s v="Single"/>
    <x v="5"/>
    <n v="36"/>
    <n v="3"/>
    <n v="3"/>
    <n v="2"/>
    <n v="6384"/>
    <n v="2034"/>
    <n v="4350"/>
    <n v="493"/>
    <n v="4413"/>
    <n v="83"/>
    <n v="886"/>
    <n v="3.19"/>
  </r>
  <r>
    <x v="7548"/>
    <s v="Existing Customer"/>
    <n v="39"/>
    <s v="F"/>
    <n v="5"/>
    <x v="1"/>
    <s v="Single"/>
    <x v="1"/>
    <n v="28"/>
    <n v="3"/>
    <n v="3"/>
    <n v="2"/>
    <n v="2077"/>
    <n v="0"/>
    <n v="2077"/>
    <n v="0.59"/>
    <n v="3647"/>
    <n v="69"/>
    <n v="917"/>
    <n v="0"/>
  </r>
  <r>
    <x v="7549"/>
    <s v="Existing Customer"/>
    <n v="40"/>
    <s v="F"/>
    <n v="3"/>
    <x v="2"/>
    <s v="Divorced"/>
    <x v="3"/>
    <n v="32"/>
    <n v="3"/>
    <n v="1"/>
    <n v="2"/>
    <n v="1956"/>
    <n v="958"/>
    <n v="998"/>
    <n v="789"/>
    <n v="4977"/>
    <n v="76"/>
    <n v="854"/>
    <n v="4.8999999999999998E-3"/>
  </r>
  <r>
    <x v="7550"/>
    <s v="Attrited Customer"/>
    <n v="51"/>
    <s v="M"/>
    <n v="1"/>
    <x v="3"/>
    <s v="Married"/>
    <x v="2"/>
    <n v="39"/>
    <n v="4"/>
    <n v="3"/>
    <n v="4"/>
    <n v="24462"/>
    <n v="946"/>
    <n v="23516"/>
    <n v="475"/>
    <n v="1709"/>
    <n v="37"/>
    <n v="542"/>
    <n v="0.39"/>
  </r>
  <r>
    <x v="7551"/>
    <s v="Existing Customer"/>
    <n v="43"/>
    <s v="F"/>
    <n v="3"/>
    <x v="1"/>
    <s v="Married"/>
    <x v="1"/>
    <n v="34"/>
    <n v="6"/>
    <n v="2"/>
    <n v="1"/>
    <n v="2725"/>
    <n v="2517"/>
    <n v="208"/>
    <n v="482"/>
    <n v="4430"/>
    <n v="66"/>
    <n v="692"/>
    <n v="9.24"/>
  </r>
  <r>
    <x v="7552"/>
    <s v="Existing Customer"/>
    <n v="46"/>
    <s v="F"/>
    <n v="4"/>
    <x v="2"/>
    <s v="Unknown"/>
    <x v="3"/>
    <n v="40"/>
    <n v="6"/>
    <n v="3"/>
    <n v="1"/>
    <n v="1474"/>
    <n v="843"/>
    <n v="631"/>
    <n v="751"/>
    <n v="4452"/>
    <n v="65"/>
    <n v="1097"/>
    <n v="5.72"/>
  </r>
  <r>
    <x v="7553"/>
    <s v="Existing Customer"/>
    <n v="46"/>
    <s v="M"/>
    <n v="1"/>
    <x v="0"/>
    <s v="Married"/>
    <x v="4"/>
    <n v="28"/>
    <n v="4"/>
    <n v="3"/>
    <n v="3"/>
    <n v="9880"/>
    <n v="1792"/>
    <n v="8088"/>
    <n v="804"/>
    <n v="4609"/>
    <n v="80"/>
    <n v="951"/>
    <n v="1.81"/>
  </r>
  <r>
    <x v="7554"/>
    <s v="Existing Customer"/>
    <n v="58"/>
    <s v="M"/>
    <n v="2"/>
    <x v="0"/>
    <s v="Divorced"/>
    <x v="0"/>
    <n v="46"/>
    <n v="6"/>
    <n v="2"/>
    <n v="0"/>
    <n v="2467"/>
    <n v="1176"/>
    <n v="1291"/>
    <n v="811"/>
    <n v="4744"/>
    <n v="73"/>
    <n v="921"/>
    <n v="4.7699999999999996"/>
  </r>
  <r>
    <x v="7555"/>
    <s v="Existing Customer"/>
    <n v="46"/>
    <s v="M"/>
    <n v="4"/>
    <x v="1"/>
    <s v="Divorced"/>
    <x v="0"/>
    <n v="41"/>
    <n v="4"/>
    <n v="2"/>
    <n v="1"/>
    <s v="Unknown"/>
    <n v="2336"/>
    <n v="3061"/>
    <n v="0.67"/>
    <n v="4734"/>
    <n v="96"/>
    <n v="846"/>
    <n v="4.33"/>
  </r>
  <r>
    <x v="7556"/>
    <s v="Existing Customer"/>
    <n v="50"/>
    <s v="M"/>
    <n v="1"/>
    <x v="1"/>
    <s v="Single"/>
    <x v="2"/>
    <n v="44"/>
    <n v="3"/>
    <n v="3"/>
    <n v="2"/>
    <n v="3370"/>
    <n v="1133"/>
    <n v="2237"/>
    <n v="722"/>
    <n v="4726"/>
    <n v="86"/>
    <n v="686"/>
    <n v="3.36"/>
  </r>
  <r>
    <x v="7557"/>
    <s v="Attrited Customer"/>
    <n v="37"/>
    <s v="F"/>
    <n v="3"/>
    <x v="4"/>
    <s v="Married"/>
    <x v="5"/>
    <n v="24"/>
    <n v="4"/>
    <n v="2"/>
    <n v="4"/>
    <n v="11239"/>
    <n v="0"/>
    <n v="11239"/>
    <n v="0.32"/>
    <n v="2055"/>
    <n v="43"/>
    <n v="162"/>
    <n v="0"/>
  </r>
  <r>
    <x v="7558"/>
    <s v="Existing Customer"/>
    <n v="55"/>
    <s v="F"/>
    <n v="3"/>
    <x v="4"/>
    <s v="Married"/>
    <x v="3"/>
    <n v="36"/>
    <n v="5"/>
    <n v="1"/>
    <n v="3"/>
    <n v="2240"/>
    <n v="1231"/>
    <n v="1009"/>
    <n v="637"/>
    <n v="3623"/>
    <n v="71"/>
    <n v="0.69"/>
    <n v="5.5000000000000005E-3"/>
  </r>
  <r>
    <x v="7559"/>
    <s v="Existing Customer"/>
    <n v="52"/>
    <s v="F"/>
    <n v="2"/>
    <x v="4"/>
    <s v="Married"/>
    <x v="5"/>
    <n v="45"/>
    <n v="5"/>
    <n v="1"/>
    <n v="2"/>
    <n v="2737"/>
    <n v="1719"/>
    <n v="1018"/>
    <n v="657"/>
    <n v="4725"/>
    <n v="63"/>
    <n v="615"/>
    <n v="6.28"/>
  </r>
  <r>
    <x v="7560"/>
    <s v="Existing Customer"/>
    <n v="48"/>
    <s v="F"/>
    <n v="1"/>
    <x v="0"/>
    <s v="Married"/>
    <x v="1"/>
    <n v="40"/>
    <n v="5"/>
    <n v="4"/>
    <n v="3"/>
    <n v="4170"/>
    <n v="1384"/>
    <n v="2786"/>
    <n v="0.77"/>
    <n v="4532"/>
    <n v="94"/>
    <n v="649"/>
    <n v="3.32"/>
  </r>
  <r>
    <x v="7561"/>
    <s v="Existing Customer"/>
    <n v="46"/>
    <s v="M"/>
    <n v="4"/>
    <x v="1"/>
    <s v="Single"/>
    <x v="0"/>
    <n v="27"/>
    <n v="3"/>
    <n v="3"/>
    <n v="2"/>
    <n v="21839"/>
    <n v="960"/>
    <n v="20879"/>
    <n v="566"/>
    <n v="5623"/>
    <n v="94"/>
    <n v="516"/>
    <n v="0.44"/>
  </r>
  <r>
    <x v="7562"/>
    <s v="Existing Customer"/>
    <n v="49"/>
    <s v="F"/>
    <n v="2"/>
    <x v="2"/>
    <s v="Single"/>
    <x v="1"/>
    <n v="42"/>
    <n v="6"/>
    <n v="3"/>
    <n v="2"/>
    <n v="1991"/>
    <n v="0"/>
    <n v="1991"/>
    <n v="954"/>
    <n v="4527"/>
    <n v="66"/>
    <n v="0.61"/>
    <n v="0"/>
  </r>
  <r>
    <x v="7563"/>
    <s v="Existing Customer"/>
    <n v="55"/>
    <s v="M"/>
    <n v="2"/>
    <x v="2"/>
    <s v="Single"/>
    <x v="4"/>
    <n v="36"/>
    <n v="6"/>
    <n v="2"/>
    <n v="3"/>
    <n v="29795"/>
    <n v="2364"/>
    <n v="27431"/>
    <n v="759"/>
    <n v="3949"/>
    <n v="71"/>
    <n v="919"/>
    <n v="0.79"/>
  </r>
  <r>
    <x v="7564"/>
    <s v="Existing Customer"/>
    <n v="52"/>
    <s v="F"/>
    <n v="1"/>
    <x v="3"/>
    <s v="Married"/>
    <x v="3"/>
    <n v="39"/>
    <n v="3"/>
    <n v="2"/>
    <n v="1"/>
    <n v="1438.3"/>
    <n v="635"/>
    <n v="803.3"/>
    <n v="744"/>
    <n v="4617"/>
    <n v="79"/>
    <n v="927"/>
    <n v="4.41"/>
  </r>
  <r>
    <x v="7565"/>
    <s v="Existing Customer"/>
    <n v="44"/>
    <s v="F"/>
    <n v="2"/>
    <x v="1"/>
    <s v="Married"/>
    <x v="5"/>
    <n v="37"/>
    <n v="6"/>
    <n v="3"/>
    <n v="2"/>
    <n v="24221"/>
    <n v="1274"/>
    <n v="22947"/>
    <n v="452"/>
    <n v="3361"/>
    <n v="63"/>
    <n v="853"/>
    <n v="0.53"/>
  </r>
  <r>
    <x v="7566"/>
    <s v="Existing Customer"/>
    <n v="42"/>
    <s v="M"/>
    <n v="2"/>
    <x v="1"/>
    <s v="Married"/>
    <x v="0"/>
    <n v="35"/>
    <n v="6"/>
    <n v="1"/>
    <n v="2"/>
    <n v="2131"/>
    <n v="1288"/>
    <n v="843"/>
    <n v="797"/>
    <n v="4264"/>
    <n v="81"/>
    <n v="841"/>
    <n v="6.04"/>
  </r>
  <r>
    <x v="7567"/>
    <s v="Existing Customer"/>
    <n v="41"/>
    <s v="F"/>
    <n v="4"/>
    <x v="0"/>
    <s v="Single"/>
    <x v="1"/>
    <n v="23"/>
    <n v="3"/>
    <n v="2"/>
    <n v="2"/>
    <n v="2787"/>
    <n v="2053"/>
    <n v="734"/>
    <n v="0.76"/>
    <n v="4949"/>
    <n v="76"/>
    <n v="551"/>
    <n v="7.37"/>
  </r>
  <r>
    <x v="7568"/>
    <s v="Existing Customer"/>
    <n v="48"/>
    <s v="F"/>
    <n v="4"/>
    <x v="1"/>
    <s v="Unknown"/>
    <x v="1"/>
    <n v="38"/>
    <n v="4"/>
    <n v="3"/>
    <n v="1"/>
    <n v="1438.3"/>
    <n v="0"/>
    <n v="1438.3"/>
    <n v="647"/>
    <n v="4601"/>
    <n v="78"/>
    <n v="625"/>
    <n v="0"/>
  </r>
  <r>
    <x v="7569"/>
    <s v="Attrited Customer"/>
    <n v="42"/>
    <s v="F"/>
    <n v="0"/>
    <x v="2"/>
    <s v="Divorced"/>
    <x v="5"/>
    <n v="31"/>
    <n v="3"/>
    <n v="3"/>
    <n v="4"/>
    <n v="2712"/>
    <n v="0"/>
    <n v="2712"/>
    <n v="724"/>
    <n v="2307"/>
    <n v="28"/>
    <n v="474"/>
    <n v="0"/>
  </r>
  <r>
    <x v="7570"/>
    <s v="Existing Customer"/>
    <n v="43"/>
    <s v="F"/>
    <n v="3"/>
    <x v="0"/>
    <s v="Unknown"/>
    <x v="1"/>
    <n v="13"/>
    <n v="6"/>
    <n v="2"/>
    <n v="1"/>
    <n v="2605"/>
    <n v="2269"/>
    <n v="336"/>
    <n v="881"/>
    <n v="5298"/>
    <n v="79"/>
    <n v="837"/>
    <n v="8.7100000000000009"/>
  </r>
  <r>
    <x v="7571"/>
    <s v="Existing Customer"/>
    <n v="42"/>
    <s v="M"/>
    <n v="2"/>
    <x v="1"/>
    <s v="Single"/>
    <x v="0"/>
    <n v="31"/>
    <n v="3"/>
    <n v="2"/>
    <n v="1"/>
    <n v="5169"/>
    <n v="2296"/>
    <n v="2873"/>
    <n v="773"/>
    <n v="4656"/>
    <n v="88"/>
    <n v="796"/>
    <n v="4.4400000000000004"/>
  </r>
  <r>
    <x v="7572"/>
    <s v="Existing Customer"/>
    <n v="49"/>
    <s v="M"/>
    <n v="3"/>
    <x v="4"/>
    <s v="Unknown"/>
    <x v="2"/>
    <n v="38"/>
    <n v="3"/>
    <n v="3"/>
    <n v="3"/>
    <n v="4694"/>
    <n v="0"/>
    <n v="4694"/>
    <n v="582"/>
    <n v="3798"/>
    <n v="56"/>
    <n v="1.24"/>
    <n v="0"/>
  </r>
  <r>
    <x v="7573"/>
    <s v="Existing Customer"/>
    <n v="50"/>
    <s v="F"/>
    <n v="3"/>
    <x v="1"/>
    <s v="Single"/>
    <x v="1"/>
    <n v="40"/>
    <n v="3"/>
    <n v="3"/>
    <n v="1"/>
    <n v="1848"/>
    <n v="501"/>
    <n v="1347"/>
    <n v="653"/>
    <n v="4600"/>
    <n v="69"/>
    <n v="683"/>
    <n v="2.71"/>
  </r>
  <r>
    <x v="7574"/>
    <s v="Existing Customer"/>
    <n v="43"/>
    <s v="M"/>
    <n v="2"/>
    <x v="3"/>
    <s v="Single"/>
    <x v="0"/>
    <n v="36"/>
    <n v="3"/>
    <n v="1"/>
    <n v="2"/>
    <n v="6039"/>
    <n v="1759"/>
    <n v="4280"/>
    <n v="479"/>
    <n v="4538"/>
    <n v="86"/>
    <n v="654"/>
    <n v="2.91"/>
  </r>
  <r>
    <x v="7575"/>
    <s v="Existing Customer"/>
    <n v="54"/>
    <s v="M"/>
    <n v="2"/>
    <x v="0"/>
    <s v="Married"/>
    <x v="4"/>
    <n v="42"/>
    <n v="3"/>
    <n v="2"/>
    <n v="3"/>
    <n v="5256"/>
    <n v="889"/>
    <n v="4367"/>
    <n v="559"/>
    <n v="5078"/>
    <n v="91"/>
    <n v="685"/>
    <n v="1.69"/>
  </r>
  <r>
    <x v="7576"/>
    <s v="Existing Customer"/>
    <n v="48"/>
    <s v="F"/>
    <n v="1"/>
    <x v="1"/>
    <s v="Unknown"/>
    <x v="1"/>
    <n v="36"/>
    <n v="6"/>
    <n v="2"/>
    <n v="3"/>
    <n v="1708"/>
    <n v="1059"/>
    <n v="649"/>
    <n v="764"/>
    <n v="4880"/>
    <n v="79"/>
    <n v="795"/>
    <n v="6.1999999999999998E-3"/>
  </r>
  <r>
    <x v="7577"/>
    <s v="Existing Customer"/>
    <n v="57"/>
    <s v="F"/>
    <n v="2"/>
    <x v="1"/>
    <s v="Married"/>
    <x v="1"/>
    <n v="40"/>
    <n v="5"/>
    <n v="3"/>
    <n v="2"/>
    <n v="1629"/>
    <n v="1185"/>
    <n v="444"/>
    <n v="766"/>
    <n v="4897"/>
    <n v="83"/>
    <n v="886"/>
    <n v="7.27"/>
  </r>
  <r>
    <x v="7578"/>
    <s v="Existing Customer"/>
    <n v="54"/>
    <s v="M"/>
    <n v="5"/>
    <x v="4"/>
    <s v="Single"/>
    <x v="0"/>
    <n v="45"/>
    <n v="6"/>
    <n v="1"/>
    <n v="3"/>
    <n v="20401"/>
    <n v="0"/>
    <n v="20401"/>
    <n v="723"/>
    <n v="4637"/>
    <n v="75"/>
    <n v="562"/>
    <n v="0"/>
  </r>
  <r>
    <x v="7579"/>
    <s v="Existing Customer"/>
    <n v="56"/>
    <s v="M"/>
    <n v="2"/>
    <x v="1"/>
    <s v="Divorced"/>
    <x v="4"/>
    <n v="45"/>
    <n v="3"/>
    <n v="3"/>
    <n v="1"/>
    <n v="3296"/>
    <n v="1435"/>
    <n v="1861"/>
    <n v="968"/>
    <n v="4327"/>
    <n v="66"/>
    <n v="737"/>
    <n v="4.3499999999999996"/>
  </r>
  <r>
    <x v="7580"/>
    <s v="Existing Customer"/>
    <n v="48"/>
    <s v="M"/>
    <n v="2"/>
    <x v="1"/>
    <s v="Married"/>
    <x v="4"/>
    <n v="37"/>
    <n v="3"/>
    <n v="1"/>
    <n v="2"/>
    <n v="8956"/>
    <n v="1279"/>
    <n v="7677"/>
    <n v="864"/>
    <n v="4814"/>
    <n v="73"/>
    <n v="1212"/>
    <n v="1.43"/>
  </r>
  <r>
    <x v="7581"/>
    <s v="Existing Customer"/>
    <n v="49"/>
    <s v="F"/>
    <n v="1"/>
    <x v="4"/>
    <s v="Married"/>
    <x v="1"/>
    <n v="43"/>
    <n v="4"/>
    <n v="3"/>
    <n v="2"/>
    <n v="1438.3"/>
    <n v="786"/>
    <n v="652.29999999999995"/>
    <n v="609"/>
    <n v="4094"/>
    <n v="64"/>
    <n v="561"/>
    <n v="5.46"/>
  </r>
  <r>
    <x v="7582"/>
    <s v="Existing Customer"/>
    <n v="46"/>
    <s v="F"/>
    <n v="4"/>
    <x v="1"/>
    <s v="Single"/>
    <x v="1"/>
    <n v="38"/>
    <n v="6"/>
    <n v="2"/>
    <n v="2"/>
    <n v="2671"/>
    <n v="1713"/>
    <n v="958"/>
    <n v="732"/>
    <n v="4519"/>
    <n v="79"/>
    <n v="795"/>
    <n v="6.41"/>
  </r>
  <r>
    <x v="7583"/>
    <s v="Existing Customer"/>
    <n v="58"/>
    <s v="F"/>
    <n v="3"/>
    <x v="4"/>
    <s v="Married"/>
    <x v="1"/>
    <n v="53"/>
    <n v="4"/>
    <n v="3"/>
    <n v="1"/>
    <n v="2493"/>
    <n v="1566"/>
    <n v="927"/>
    <n v="767"/>
    <n v="4867"/>
    <n v="90"/>
    <n v="607"/>
    <n v="6.28"/>
  </r>
  <r>
    <x v="7584"/>
    <s v="Existing Customer"/>
    <n v="59"/>
    <s v="F"/>
    <n v="1"/>
    <x v="6"/>
    <s v="Married"/>
    <x v="1"/>
    <n v="40"/>
    <n v="3"/>
    <n v="3"/>
    <n v="1"/>
    <n v="2687"/>
    <n v="2452"/>
    <n v="235"/>
    <n v="817"/>
    <n v="4697"/>
    <n v="81"/>
    <n v="761"/>
    <n v="9.1300000000000008"/>
  </r>
  <r>
    <x v="7585"/>
    <s v="Existing Customer"/>
    <n v="37"/>
    <s v="F"/>
    <n v="2"/>
    <x v="3"/>
    <s v="Married"/>
    <x v="3"/>
    <n v="36"/>
    <n v="4"/>
    <n v="2"/>
    <n v="2"/>
    <n v="2208"/>
    <n v="1559"/>
    <n v="649"/>
    <n v="0.51"/>
    <n v="4686"/>
    <n v="81"/>
    <n v="761"/>
    <n v="7.06"/>
  </r>
  <r>
    <x v="7586"/>
    <s v="Attrited Customer"/>
    <n v="38"/>
    <s v="F"/>
    <n v="1"/>
    <x v="0"/>
    <s v="Married"/>
    <x v="1"/>
    <n v="28"/>
    <n v="3"/>
    <n v="3"/>
    <n v="3"/>
    <n v="4196"/>
    <n v="731"/>
    <n v="3465"/>
    <n v="485"/>
    <n v="1868"/>
    <n v="30"/>
    <n v="0.2"/>
    <n v="1.74"/>
  </r>
  <r>
    <x v="7587"/>
    <s v="Existing Customer"/>
    <n v="47"/>
    <s v="F"/>
    <n v="5"/>
    <x v="2"/>
    <s v="Divorced"/>
    <x v="5"/>
    <n v="36"/>
    <n v="6"/>
    <n v="2"/>
    <n v="3"/>
    <n v="12581"/>
    <n v="1235"/>
    <n v="11346"/>
    <n v="611"/>
    <n v="4427"/>
    <n v="76"/>
    <n v="1303"/>
    <n v="0.98"/>
  </r>
  <r>
    <x v="7588"/>
    <s v="Existing Customer"/>
    <n v="41"/>
    <s v="M"/>
    <n v="3"/>
    <x v="5"/>
    <s v="Single"/>
    <x v="2"/>
    <n v="30"/>
    <n v="4"/>
    <n v="2"/>
    <n v="2"/>
    <n v="17890"/>
    <n v="2517"/>
    <n v="15373"/>
    <n v="983"/>
    <n v="4831"/>
    <n v="81"/>
    <n v="0.8"/>
    <n v="1.41"/>
  </r>
  <r>
    <x v="7589"/>
    <s v="Existing Customer"/>
    <n v="48"/>
    <s v="F"/>
    <n v="4"/>
    <x v="1"/>
    <s v="Married"/>
    <x v="1"/>
    <n v="21"/>
    <n v="4"/>
    <n v="6"/>
    <n v="0"/>
    <n v="1930"/>
    <n v="0"/>
    <n v="1930"/>
    <n v="815"/>
    <n v="5033"/>
    <n v="87"/>
    <n v="582"/>
    <n v="0"/>
  </r>
  <r>
    <x v="7590"/>
    <s v="Existing Customer"/>
    <n v="36"/>
    <s v="F"/>
    <n v="4"/>
    <x v="3"/>
    <s v="Divorced"/>
    <x v="5"/>
    <n v="16"/>
    <n v="6"/>
    <n v="3"/>
    <n v="3"/>
    <n v="8513"/>
    <n v="0"/>
    <n v="8513"/>
    <n v="631"/>
    <n v="4162"/>
    <n v="70"/>
    <n v="1"/>
    <n v="0"/>
  </r>
  <r>
    <x v="7591"/>
    <s v="Existing Customer"/>
    <n v="40"/>
    <s v="M"/>
    <n v="3"/>
    <x v="0"/>
    <s v="Married"/>
    <x v="2"/>
    <n v="36"/>
    <n v="6"/>
    <n v="3"/>
    <n v="1"/>
    <n v="9599"/>
    <n v="2356"/>
    <n v="7243"/>
    <n v="791"/>
    <n v="4754"/>
    <n v="84"/>
    <n v="0.68"/>
    <n v="2.4500000000000002"/>
  </r>
  <r>
    <x v="7592"/>
    <s v="Existing Customer"/>
    <n v="38"/>
    <s v="M"/>
    <n v="2"/>
    <x v="2"/>
    <s v="Single"/>
    <x v="2"/>
    <n v="32"/>
    <n v="6"/>
    <n v="2"/>
    <n v="3"/>
    <n v="3192"/>
    <n v="2517"/>
    <n v="675"/>
    <n v="658"/>
    <n v="4236"/>
    <n v="87"/>
    <n v="891"/>
    <n v="7.89"/>
  </r>
  <r>
    <x v="7593"/>
    <s v="Existing Customer"/>
    <n v="43"/>
    <s v="F"/>
    <n v="4"/>
    <x v="1"/>
    <s v="Unknown"/>
    <x v="5"/>
    <n v="36"/>
    <n v="6"/>
    <n v="5"/>
    <n v="1"/>
    <n v="2778"/>
    <n v="2517"/>
    <n v="261"/>
    <n v="796"/>
    <n v="4575"/>
    <n v="60"/>
    <n v="714"/>
    <n v="9.06"/>
  </r>
  <r>
    <x v="7594"/>
    <s v="Attrited Customer"/>
    <n v="61"/>
    <s v="F"/>
    <n v="1"/>
    <x v="0"/>
    <s v="Single"/>
    <x v="5"/>
    <n v="52"/>
    <n v="3"/>
    <n v="2"/>
    <n v="4"/>
    <n v="3293"/>
    <n v="0"/>
    <n v="3293"/>
    <n v="838"/>
    <n v="3121"/>
    <n v="56"/>
    <n v="867"/>
    <n v="0"/>
  </r>
  <r>
    <x v="7595"/>
    <s v="Existing Customer"/>
    <n v="48"/>
    <s v="F"/>
    <n v="1"/>
    <x v="1"/>
    <s v="Married"/>
    <x v="3"/>
    <n v="36"/>
    <n v="4"/>
    <n v="4"/>
    <n v="1"/>
    <n v="7268"/>
    <n v="0"/>
    <n v="7268"/>
    <n v="691"/>
    <n v="4199"/>
    <n v="80"/>
    <n v="905"/>
    <n v="0"/>
  </r>
  <r>
    <x v="7596"/>
    <s v="Existing Customer"/>
    <n v="43"/>
    <s v="F"/>
    <n v="3"/>
    <x v="3"/>
    <s v="Married"/>
    <x v="1"/>
    <n v="35"/>
    <n v="5"/>
    <n v="3"/>
    <n v="2"/>
    <s v="Unknown"/>
    <n v="729"/>
    <n v="992"/>
    <n v="902"/>
    <n v="4853"/>
    <n v="74"/>
    <n v="644"/>
    <n v="4.24"/>
  </r>
  <r>
    <x v="7597"/>
    <s v="Existing Customer"/>
    <n v="38"/>
    <s v="M"/>
    <n v="3"/>
    <x v="4"/>
    <s v="Married"/>
    <x v="2"/>
    <n v="30"/>
    <n v="5"/>
    <n v="3"/>
    <n v="2"/>
    <n v="3976"/>
    <n v="1667"/>
    <n v="2309"/>
    <n v="929"/>
    <n v="4372"/>
    <n v="69"/>
    <n v="683"/>
    <n v="4.1900000000000004"/>
  </r>
  <r>
    <x v="7598"/>
    <s v="Existing Customer"/>
    <n v="52"/>
    <s v="F"/>
    <n v="2"/>
    <x v="0"/>
    <s v="Single"/>
    <x v="1"/>
    <n v="35"/>
    <n v="5"/>
    <n v="2"/>
    <n v="3"/>
    <n v="1954"/>
    <n v="808"/>
    <n v="1146"/>
    <n v="826"/>
    <n v="4897"/>
    <n v="70"/>
    <n v="795"/>
    <n v="4.1399999999999997"/>
  </r>
  <r>
    <x v="7599"/>
    <s v="Existing Customer"/>
    <n v="44"/>
    <s v="M"/>
    <n v="3"/>
    <x v="3"/>
    <s v="Married"/>
    <x v="4"/>
    <n v="32"/>
    <n v="6"/>
    <n v="2"/>
    <n v="2"/>
    <n v="12725"/>
    <n v="1759"/>
    <n v="10966"/>
    <n v="1056"/>
    <n v="4139"/>
    <n v="58"/>
    <n v="812"/>
    <n v="1.38"/>
  </r>
  <r>
    <x v="7600"/>
    <s v="Existing Customer"/>
    <n v="40"/>
    <s v="F"/>
    <n v="3"/>
    <x v="2"/>
    <s v="Single"/>
    <x v="5"/>
    <n v="28"/>
    <n v="3"/>
    <n v="3"/>
    <n v="3"/>
    <n v="2690"/>
    <n v="1935"/>
    <n v="755"/>
    <n v="593"/>
    <n v="4917"/>
    <n v="81"/>
    <n v="653"/>
    <n v="7.19"/>
  </r>
  <r>
    <x v="7601"/>
    <s v="Existing Customer"/>
    <n v="48"/>
    <s v="F"/>
    <n v="5"/>
    <x v="5"/>
    <s v="Married"/>
    <x v="3"/>
    <n v="38"/>
    <n v="3"/>
    <n v="3"/>
    <n v="1"/>
    <n v="2926"/>
    <n v="716"/>
    <n v="2210"/>
    <n v="949"/>
    <n v="4219"/>
    <n v="78"/>
    <n v="592"/>
    <n v="2.4500000000000002"/>
  </r>
  <r>
    <x v="7602"/>
    <s v="Existing Customer"/>
    <n v="46"/>
    <s v="M"/>
    <n v="4"/>
    <x v="1"/>
    <s v="Single"/>
    <x v="2"/>
    <n v="33"/>
    <n v="5"/>
    <n v="1"/>
    <n v="1"/>
    <n v="2371"/>
    <n v="1748"/>
    <n v="623"/>
    <n v="663"/>
    <n v="4460"/>
    <n v="78"/>
    <n v="1053"/>
    <n v="7.37"/>
  </r>
  <r>
    <x v="7603"/>
    <s v="Existing Customer"/>
    <n v="44"/>
    <s v="F"/>
    <n v="3"/>
    <x v="1"/>
    <s v="Married"/>
    <x v="5"/>
    <n v="27"/>
    <n v="5"/>
    <n v="1"/>
    <n v="1"/>
    <n v="7751"/>
    <n v="1965"/>
    <n v="5786"/>
    <n v="782"/>
    <n v="4543"/>
    <n v="90"/>
    <n v="731"/>
    <n v="2.54"/>
  </r>
  <r>
    <x v="7604"/>
    <s v="Attrited Customer"/>
    <n v="42"/>
    <s v="F"/>
    <n v="3"/>
    <x v="4"/>
    <s v="Married"/>
    <x v="1"/>
    <n v="28"/>
    <n v="3"/>
    <n v="3"/>
    <n v="2"/>
    <n v="1601"/>
    <n v="0"/>
    <n v="1601"/>
    <n v="0.63"/>
    <n v="2339"/>
    <n v="41"/>
    <n v="414"/>
    <n v="0"/>
  </r>
  <r>
    <x v="7605"/>
    <s v="Attrited Customer"/>
    <n v="34"/>
    <s v="F"/>
    <n v="1"/>
    <x v="3"/>
    <s v="Married"/>
    <x v="1"/>
    <n v="36"/>
    <n v="2"/>
    <n v="3"/>
    <n v="3"/>
    <n v="2401"/>
    <n v="496"/>
    <n v="1905"/>
    <n v="647"/>
    <n v="2597"/>
    <n v="40"/>
    <n v="379"/>
    <n v="2.0699999999999998"/>
  </r>
  <r>
    <x v="7606"/>
    <s v="Attrited Customer"/>
    <n v="39"/>
    <s v="M"/>
    <n v="3"/>
    <x v="2"/>
    <s v="Married"/>
    <x v="0"/>
    <n v="29"/>
    <n v="4"/>
    <n v="3"/>
    <n v="4"/>
    <n v="2187"/>
    <n v="0"/>
    <n v="2187"/>
    <n v="467"/>
    <n v="2031"/>
    <n v="40"/>
    <n v="333"/>
    <n v="0"/>
  </r>
  <r>
    <x v="7607"/>
    <s v="Existing Customer"/>
    <n v="57"/>
    <s v="F"/>
    <n v="0"/>
    <x v="6"/>
    <s v="Married"/>
    <x v="5"/>
    <n v="46"/>
    <n v="5"/>
    <n v="2"/>
    <n v="1"/>
    <n v="4661"/>
    <n v="1734"/>
    <n v="2927"/>
    <n v="789"/>
    <n v="5242"/>
    <n v="81"/>
    <n v="1382"/>
    <n v="3.72"/>
  </r>
  <r>
    <x v="7608"/>
    <s v="Existing Customer"/>
    <n v="40"/>
    <s v="F"/>
    <n v="2"/>
    <x v="5"/>
    <s v="Divorced"/>
    <x v="5"/>
    <n v="27"/>
    <n v="6"/>
    <n v="3"/>
    <n v="1"/>
    <n v="8494"/>
    <n v="2023"/>
    <n v="6471"/>
    <n v="871"/>
    <n v="4486"/>
    <n v="77"/>
    <n v="974"/>
    <n v="2.38"/>
  </r>
  <r>
    <x v="7609"/>
    <s v="Existing Customer"/>
    <n v="36"/>
    <s v="M"/>
    <n v="4"/>
    <x v="1"/>
    <s v="Married"/>
    <x v="2"/>
    <n v="36"/>
    <n v="5"/>
    <n v="3"/>
    <n v="1"/>
    <n v="2262"/>
    <n v="1450"/>
    <n v="812"/>
    <n v="735"/>
    <n v="4116"/>
    <n v="84"/>
    <n v="787"/>
    <n v="6.41"/>
  </r>
  <r>
    <x v="7610"/>
    <s v="Existing Customer"/>
    <n v="43"/>
    <s v="F"/>
    <n v="3"/>
    <x v="1"/>
    <s v="Divorced"/>
    <x v="1"/>
    <n v="36"/>
    <n v="6"/>
    <n v="1"/>
    <n v="2"/>
    <n v="2525"/>
    <n v="1595"/>
    <n v="930"/>
    <n v="0.78"/>
    <n v="4859"/>
    <n v="82"/>
    <n v="864"/>
    <n v="6.32"/>
  </r>
  <r>
    <x v="7611"/>
    <s v="Existing Customer"/>
    <n v="38"/>
    <s v="F"/>
    <n v="3"/>
    <x v="0"/>
    <s v="Married"/>
    <x v="1"/>
    <n v="34"/>
    <n v="3"/>
    <n v="3"/>
    <n v="2"/>
    <s v="Unknown"/>
    <n v="1981"/>
    <n v="469"/>
    <n v="712"/>
    <n v="4352"/>
    <n v="66"/>
    <n v="784"/>
    <n v="8.09"/>
  </r>
  <r>
    <x v="7612"/>
    <s v="Existing Customer"/>
    <n v="36"/>
    <s v="F"/>
    <n v="4"/>
    <x v="4"/>
    <s v="Married"/>
    <x v="5"/>
    <n v="18"/>
    <n v="4"/>
    <n v="3"/>
    <n v="2"/>
    <n v="3926"/>
    <n v="1760"/>
    <n v="2166"/>
    <n v="874"/>
    <n v="4890"/>
    <n v="92"/>
    <n v="704"/>
    <n v="4.4800000000000004"/>
  </r>
  <r>
    <x v="7613"/>
    <s v="Attrited Customer"/>
    <n v="40"/>
    <s v="F"/>
    <n v="4"/>
    <x v="1"/>
    <s v="Single"/>
    <x v="1"/>
    <n v="22"/>
    <n v="4"/>
    <n v="2"/>
    <n v="3"/>
    <n v="1438.3"/>
    <n v="0"/>
    <n v="1438.3"/>
    <n v="695"/>
    <n v="2502"/>
    <n v="45"/>
    <n v="452"/>
    <n v="0"/>
  </r>
  <r>
    <x v="7614"/>
    <s v="Existing Customer"/>
    <n v="51"/>
    <s v="F"/>
    <n v="2"/>
    <x v="0"/>
    <s v="Single"/>
    <x v="5"/>
    <n v="31"/>
    <n v="6"/>
    <n v="2"/>
    <n v="1"/>
    <n v="4789"/>
    <n v="2203"/>
    <n v="2586"/>
    <n v="847"/>
    <n v="4718"/>
    <n v="81"/>
    <n v="976"/>
    <n v="4.5999999999999999E-3"/>
  </r>
  <r>
    <x v="7615"/>
    <s v="Existing Customer"/>
    <n v="41"/>
    <s v="F"/>
    <n v="2"/>
    <x v="3"/>
    <s v="Unknown"/>
    <x v="1"/>
    <n v="34"/>
    <n v="6"/>
    <n v="3"/>
    <n v="3"/>
    <n v="2864"/>
    <n v="1928"/>
    <n v="936"/>
    <n v="769"/>
    <n v="4641"/>
    <n v="78"/>
    <n v="0.66"/>
    <n v="6.73"/>
  </r>
  <r>
    <x v="7616"/>
    <s v="Existing Customer"/>
    <n v="43"/>
    <s v="F"/>
    <n v="5"/>
    <x v="1"/>
    <s v="Single"/>
    <x v="5"/>
    <n v="34"/>
    <n v="6"/>
    <n v="6"/>
    <n v="3"/>
    <n v="4607"/>
    <n v="2440"/>
    <n v="2167"/>
    <n v="646"/>
    <n v="4825"/>
    <n v="77"/>
    <n v="878"/>
    <n v="5.3E-3"/>
  </r>
  <r>
    <x v="7617"/>
    <s v="Existing Customer"/>
    <n v="43"/>
    <s v="F"/>
    <n v="4"/>
    <x v="1"/>
    <s v="Unknown"/>
    <x v="1"/>
    <n v="34"/>
    <n v="5"/>
    <n v="3"/>
    <n v="3"/>
    <n v="1971"/>
    <n v="979"/>
    <n v="992"/>
    <n v="1024"/>
    <n v="5446"/>
    <n v="75"/>
    <n v="974"/>
    <n v="4.97"/>
  </r>
  <r>
    <x v="7618"/>
    <s v="Attrited Customer"/>
    <n v="53"/>
    <s v="F"/>
    <n v="2"/>
    <x v="4"/>
    <s v="Married"/>
    <x v="1"/>
    <n v="44"/>
    <n v="3"/>
    <n v="3"/>
    <n v="3"/>
    <n v="1473"/>
    <n v="0"/>
    <n v="1473"/>
    <n v="0.92"/>
    <n v="2836"/>
    <n v="48"/>
    <n v="0.6"/>
    <n v="0"/>
  </r>
  <r>
    <x v="7619"/>
    <s v="Existing Customer"/>
    <n v="55"/>
    <s v="F"/>
    <n v="3"/>
    <x v="1"/>
    <s v="Single"/>
    <x v="3"/>
    <n v="37"/>
    <n v="5"/>
    <n v="1"/>
    <n v="2"/>
    <n v="3187"/>
    <n v="1437"/>
    <n v="1750"/>
    <n v="0.79"/>
    <n v="4511"/>
    <n v="82"/>
    <n v="822"/>
    <n v="4.51"/>
  </r>
  <r>
    <x v="7620"/>
    <s v="Existing Customer"/>
    <n v="38"/>
    <s v="F"/>
    <n v="2"/>
    <x v="3"/>
    <s v="Married"/>
    <x v="1"/>
    <n v="36"/>
    <n v="4"/>
    <n v="2"/>
    <n v="2"/>
    <n v="5589"/>
    <n v="0"/>
    <n v="5589"/>
    <n v="787"/>
    <n v="4064"/>
    <n v="77"/>
    <n v="711"/>
    <n v="0"/>
  </r>
  <r>
    <x v="7621"/>
    <s v="Existing Customer"/>
    <n v="42"/>
    <s v="F"/>
    <n v="5"/>
    <x v="1"/>
    <s v="Married"/>
    <x v="1"/>
    <n v="38"/>
    <n v="5"/>
    <n v="1"/>
    <n v="2"/>
    <n v="2346"/>
    <n v="1373"/>
    <n v="973"/>
    <n v="0.73"/>
    <n v="4432"/>
    <n v="72"/>
    <n v="756"/>
    <n v="5.85"/>
  </r>
  <r>
    <x v="7622"/>
    <s v="Existing Customer"/>
    <n v="34"/>
    <s v="F"/>
    <n v="4"/>
    <x v="1"/>
    <s v="Single"/>
    <x v="1"/>
    <n v="28"/>
    <n v="3"/>
    <n v="2"/>
    <n v="3"/>
    <n v="1438.3"/>
    <n v="0"/>
    <n v="1438.3"/>
    <n v="726"/>
    <n v="4626"/>
    <n v="86"/>
    <n v="792"/>
    <n v="0"/>
  </r>
  <r>
    <x v="7623"/>
    <s v="Existing Customer"/>
    <n v="40"/>
    <s v="F"/>
    <n v="5"/>
    <x v="0"/>
    <s v="Single"/>
    <x v="1"/>
    <n v="22"/>
    <n v="3"/>
    <n v="1"/>
    <n v="2"/>
    <n v="1826"/>
    <n v="944"/>
    <n v="882"/>
    <n v="686"/>
    <n v="4528"/>
    <n v="65"/>
    <n v="667"/>
    <n v="5.17"/>
  </r>
  <r>
    <x v="7624"/>
    <s v="Attrited Customer"/>
    <n v="40"/>
    <s v="F"/>
    <n v="2"/>
    <x v="6"/>
    <s v="Married"/>
    <x v="3"/>
    <n v="27"/>
    <n v="4"/>
    <n v="2"/>
    <n v="3"/>
    <n v="2208"/>
    <n v="0"/>
    <n v="2208"/>
    <n v="695"/>
    <n v="2659"/>
    <n v="56"/>
    <n v="806"/>
    <n v="0"/>
  </r>
  <r>
    <x v="7625"/>
    <s v="Existing Customer"/>
    <n v="35"/>
    <s v="F"/>
    <n v="2"/>
    <x v="0"/>
    <s v="Married"/>
    <x v="1"/>
    <n v="36"/>
    <n v="4"/>
    <n v="3"/>
    <n v="1"/>
    <n v="1476"/>
    <n v="0"/>
    <n v="1476"/>
    <n v="592"/>
    <n v="4279"/>
    <n v="76"/>
    <n v="767"/>
    <n v="0"/>
  </r>
  <r>
    <x v="7626"/>
    <s v="Existing Customer"/>
    <n v="51"/>
    <s v="F"/>
    <n v="3"/>
    <x v="1"/>
    <s v="Single"/>
    <x v="1"/>
    <n v="46"/>
    <n v="6"/>
    <n v="3"/>
    <n v="1"/>
    <n v="2927"/>
    <n v="1499"/>
    <n v="1428"/>
    <n v="649"/>
    <n v="4670"/>
    <n v="70"/>
    <n v="944"/>
    <n v="5.12"/>
  </r>
  <r>
    <x v="7627"/>
    <s v="Existing Customer"/>
    <n v="53"/>
    <s v="M"/>
    <n v="3"/>
    <x v="1"/>
    <s v="Unknown"/>
    <x v="2"/>
    <n v="49"/>
    <n v="5"/>
    <n v="2"/>
    <n v="1"/>
    <n v="4778"/>
    <n v="1869"/>
    <n v="2909"/>
    <n v="743"/>
    <n v="5489"/>
    <n v="74"/>
    <n v="805"/>
    <n v="3.91"/>
  </r>
  <r>
    <x v="7628"/>
    <s v="Existing Customer"/>
    <n v="43"/>
    <s v="F"/>
    <n v="4"/>
    <x v="1"/>
    <s v="Divorced"/>
    <x v="1"/>
    <n v="36"/>
    <n v="3"/>
    <n v="2"/>
    <n v="2"/>
    <n v="1438.3"/>
    <n v="743"/>
    <n v="695.3"/>
    <n v="624"/>
    <n v="4484"/>
    <n v="78"/>
    <n v="625"/>
    <n v="5.17"/>
  </r>
  <r>
    <x v="7629"/>
    <s v="Existing Customer"/>
    <n v="46"/>
    <s v="F"/>
    <n v="3"/>
    <x v="0"/>
    <s v="Single"/>
    <x v="3"/>
    <n v="40"/>
    <n v="4"/>
    <n v="3"/>
    <n v="1"/>
    <n v="16239"/>
    <n v="1487"/>
    <n v="14752"/>
    <n v="531"/>
    <n v="3838"/>
    <n v="48"/>
    <n v="0.6"/>
    <n v="0.92"/>
  </r>
  <r>
    <x v="7630"/>
    <s v="Existing Customer"/>
    <n v="37"/>
    <s v="M"/>
    <n v="1"/>
    <x v="0"/>
    <s v="Married"/>
    <x v="4"/>
    <n v="26"/>
    <n v="5"/>
    <n v="2"/>
    <n v="1"/>
    <n v="11726"/>
    <n v="1925"/>
    <n v="9801"/>
    <n v="855"/>
    <n v="4186"/>
    <n v="63"/>
    <n v="703"/>
    <n v="1.64"/>
  </r>
  <r>
    <x v="7631"/>
    <s v="Existing Customer"/>
    <n v="47"/>
    <s v="F"/>
    <n v="4"/>
    <x v="4"/>
    <s v="Married"/>
    <x v="5"/>
    <n v="38"/>
    <n v="3"/>
    <n v="2"/>
    <n v="1"/>
    <n v="1438.3"/>
    <n v="0"/>
    <n v="1438.3"/>
    <n v="0.68"/>
    <n v="4503"/>
    <n v="89"/>
    <n v="978"/>
    <n v="0"/>
  </r>
  <r>
    <x v="7632"/>
    <s v="Existing Customer"/>
    <n v="45"/>
    <s v="F"/>
    <n v="3"/>
    <x v="0"/>
    <s v="Married"/>
    <x v="1"/>
    <n v="34"/>
    <n v="6"/>
    <n v="1"/>
    <n v="3"/>
    <n v="2647"/>
    <n v="1288"/>
    <n v="1359"/>
    <n v="765"/>
    <n v="4730"/>
    <n v="78"/>
    <n v="857"/>
    <n v="4.87"/>
  </r>
  <r>
    <x v="7633"/>
    <s v="Existing Customer"/>
    <n v="50"/>
    <s v="F"/>
    <n v="1"/>
    <x v="6"/>
    <s v="Married"/>
    <x v="5"/>
    <n v="40"/>
    <n v="3"/>
    <n v="3"/>
    <n v="1"/>
    <n v="2492"/>
    <n v="1410"/>
    <n v="1082"/>
    <n v="835"/>
    <n v="4374"/>
    <n v="75"/>
    <n v="974"/>
    <n v="5.66"/>
  </r>
  <r>
    <x v="7634"/>
    <s v="Existing Customer"/>
    <n v="46"/>
    <s v="F"/>
    <n v="2"/>
    <x v="1"/>
    <s v="Single"/>
    <x v="5"/>
    <n v="36"/>
    <n v="3"/>
    <n v="3"/>
    <n v="3"/>
    <n v="2418"/>
    <n v="1106"/>
    <n v="1312"/>
    <n v="963"/>
    <n v="3541"/>
    <n v="64"/>
    <n v="882"/>
    <n v="4.57"/>
  </r>
  <r>
    <x v="7635"/>
    <s v="Existing Customer"/>
    <n v="50"/>
    <s v="M"/>
    <n v="1"/>
    <x v="3"/>
    <s v="Single"/>
    <x v="4"/>
    <n v="44"/>
    <n v="5"/>
    <n v="3"/>
    <n v="1"/>
    <n v="17827"/>
    <n v="0"/>
    <n v="17827"/>
    <n v="846"/>
    <n v="5010"/>
    <n v="88"/>
    <n v="725"/>
    <n v="0"/>
  </r>
  <r>
    <x v="7636"/>
    <s v="Existing Customer"/>
    <n v="49"/>
    <s v="F"/>
    <n v="1"/>
    <x v="1"/>
    <s v="Divorced"/>
    <x v="3"/>
    <n v="40"/>
    <n v="3"/>
    <n v="2"/>
    <n v="3"/>
    <n v="1438.3"/>
    <n v="0"/>
    <n v="1438.3"/>
    <n v="675"/>
    <n v="3886"/>
    <n v="77"/>
    <n v="0.75"/>
    <n v="0"/>
  </r>
  <r>
    <x v="7637"/>
    <s v="Existing Customer"/>
    <n v="54"/>
    <s v="F"/>
    <n v="3"/>
    <x v="6"/>
    <s v="Single"/>
    <x v="1"/>
    <n v="39"/>
    <n v="4"/>
    <n v="3"/>
    <n v="3"/>
    <n v="1764"/>
    <n v="0"/>
    <n v="1764"/>
    <n v="651"/>
    <n v="4857"/>
    <n v="92"/>
    <n v="804"/>
    <n v="0"/>
  </r>
  <r>
    <x v="7638"/>
    <s v="Existing Customer"/>
    <n v="47"/>
    <s v="F"/>
    <n v="3"/>
    <x v="1"/>
    <s v="Married"/>
    <x v="1"/>
    <n v="36"/>
    <n v="4"/>
    <n v="2"/>
    <n v="2"/>
    <n v="1776"/>
    <n v="1519"/>
    <n v="257"/>
    <n v="917"/>
    <n v="4295"/>
    <n v="60"/>
    <n v="622"/>
    <n v="8.5500000000000007"/>
  </r>
  <r>
    <x v="7639"/>
    <s v="Existing Customer"/>
    <n v="46"/>
    <s v="M"/>
    <n v="3"/>
    <x v="4"/>
    <s v="Married"/>
    <x v="4"/>
    <n v="40"/>
    <n v="6"/>
    <n v="3"/>
    <n v="3"/>
    <n v="1438.3"/>
    <n v="0"/>
    <n v="1438.3"/>
    <n v="681"/>
    <n v="4833"/>
    <n v="69"/>
    <n v="769"/>
    <n v="0"/>
  </r>
  <r>
    <x v="7640"/>
    <s v="Existing Customer"/>
    <n v="47"/>
    <s v="F"/>
    <n v="2"/>
    <x v="5"/>
    <s v="Single"/>
    <x v="5"/>
    <n v="31"/>
    <n v="3"/>
    <n v="2"/>
    <n v="3"/>
    <n v="1491"/>
    <n v="0"/>
    <n v="1491"/>
    <n v="716"/>
    <n v="4634"/>
    <n v="92"/>
    <n v="804"/>
    <n v="0"/>
  </r>
  <r>
    <x v="7641"/>
    <s v="Existing Customer"/>
    <n v="46"/>
    <s v="F"/>
    <n v="2"/>
    <x v="5"/>
    <s v="Married"/>
    <x v="1"/>
    <n v="41"/>
    <n v="3"/>
    <n v="1"/>
    <n v="3"/>
    <n v="2552"/>
    <n v="1879"/>
    <n v="673"/>
    <n v="888"/>
    <n v="4153"/>
    <n v="79"/>
    <n v="795"/>
    <n v="7.36"/>
  </r>
  <r>
    <x v="7642"/>
    <s v="Existing Customer"/>
    <n v="42"/>
    <s v="F"/>
    <n v="4"/>
    <x v="1"/>
    <s v="Single"/>
    <x v="1"/>
    <n v="32"/>
    <n v="3"/>
    <n v="1"/>
    <n v="2"/>
    <n v="2996"/>
    <n v="1992"/>
    <n v="1004"/>
    <n v="948"/>
    <n v="4463"/>
    <n v="87"/>
    <n v="0.74"/>
    <n v="6.65"/>
  </r>
  <r>
    <x v="7643"/>
    <s v="Existing Customer"/>
    <n v="44"/>
    <s v="F"/>
    <n v="2"/>
    <x v="4"/>
    <s v="Married"/>
    <x v="3"/>
    <n v="39"/>
    <n v="4"/>
    <n v="1"/>
    <n v="2"/>
    <n v="1701"/>
    <n v="775"/>
    <n v="926"/>
    <n v="847"/>
    <n v="4471"/>
    <n v="71"/>
    <n v="614"/>
    <n v="4.5599999999999996"/>
  </r>
  <r>
    <x v="7644"/>
    <s v="Existing Customer"/>
    <n v="53"/>
    <s v="F"/>
    <n v="3"/>
    <x v="3"/>
    <s v="Single"/>
    <x v="5"/>
    <n v="40"/>
    <n v="6"/>
    <n v="3"/>
    <n v="1"/>
    <n v="3998"/>
    <n v="0"/>
    <n v="3998"/>
    <n v="638"/>
    <n v="4223"/>
    <n v="79"/>
    <n v="717"/>
    <n v="0"/>
  </r>
  <r>
    <x v="7645"/>
    <s v="Existing Customer"/>
    <n v="46"/>
    <s v="F"/>
    <n v="3"/>
    <x v="1"/>
    <s v="Unknown"/>
    <x v="1"/>
    <n v="33"/>
    <n v="6"/>
    <n v="3"/>
    <n v="2"/>
    <n v="3025"/>
    <n v="2491"/>
    <n v="534"/>
    <n v="0.45"/>
    <n v="4460"/>
    <n v="62"/>
    <n v="722"/>
    <n v="8.23"/>
  </r>
  <r>
    <x v="7646"/>
    <s v="Attrited Customer"/>
    <n v="48"/>
    <s v="F"/>
    <n v="1"/>
    <x v="3"/>
    <s v="Single"/>
    <x v="1"/>
    <n v="40"/>
    <n v="3"/>
    <n v="1"/>
    <n v="2"/>
    <n v="3251"/>
    <n v="2517"/>
    <n v="734"/>
    <n v="739"/>
    <n v="2483"/>
    <n v="50"/>
    <n v="471"/>
    <n v="7.74"/>
  </r>
  <r>
    <x v="7647"/>
    <s v="Existing Customer"/>
    <n v="51"/>
    <s v="M"/>
    <n v="4"/>
    <x v="0"/>
    <s v="Single"/>
    <x v="0"/>
    <n v="45"/>
    <n v="3"/>
    <n v="1"/>
    <n v="2"/>
    <n v="3031"/>
    <n v="1787"/>
    <n v="1244"/>
    <n v="1006"/>
    <n v="4690"/>
    <n v="85"/>
    <n v="0.7"/>
    <n v="5.8999999999999999E-3"/>
  </r>
  <r>
    <x v="7648"/>
    <s v="Existing Customer"/>
    <n v="57"/>
    <s v="M"/>
    <n v="2"/>
    <x v="0"/>
    <s v="Single"/>
    <x v="0"/>
    <n v="45"/>
    <n v="5"/>
    <n v="2"/>
    <n v="3"/>
    <s v="Unknown"/>
    <n v="0"/>
    <n v="33211"/>
    <n v="732"/>
    <n v="3662"/>
    <n v="81"/>
    <n v="761"/>
    <n v="0"/>
  </r>
  <r>
    <x v="7649"/>
    <s v="Attrited Customer"/>
    <n v="59"/>
    <s v="F"/>
    <n v="2"/>
    <x v="2"/>
    <s v="Divorced"/>
    <x v="1"/>
    <n v="36"/>
    <n v="3"/>
    <n v="3"/>
    <n v="3"/>
    <n v="1863"/>
    <n v="1853"/>
    <n v="10"/>
    <n v="829"/>
    <n v="2462"/>
    <n v="40"/>
    <n v="0.28999999999999998"/>
    <n v="9.9499999999999993"/>
  </r>
  <r>
    <x v="7650"/>
    <s v="Existing Customer"/>
    <n v="35"/>
    <s v="F"/>
    <n v="2"/>
    <x v="3"/>
    <s v="Single"/>
    <x v="1"/>
    <n v="20"/>
    <n v="6"/>
    <n v="1"/>
    <n v="2"/>
    <n v="2691"/>
    <n v="1935"/>
    <n v="756"/>
    <n v="681"/>
    <n v="4365"/>
    <n v="86"/>
    <n v="911"/>
    <n v="7.19"/>
  </r>
  <r>
    <x v="7651"/>
    <s v="Existing Customer"/>
    <n v="45"/>
    <s v="F"/>
    <n v="5"/>
    <x v="1"/>
    <s v="Single"/>
    <x v="1"/>
    <n v="33"/>
    <n v="5"/>
    <n v="3"/>
    <n v="3"/>
    <n v="2288"/>
    <n v="1249"/>
    <n v="1039"/>
    <n v="605"/>
    <n v="4504"/>
    <n v="87"/>
    <n v="706"/>
    <n v="5.46"/>
  </r>
  <r>
    <x v="7652"/>
    <s v="Attrited Customer"/>
    <n v="42"/>
    <s v="F"/>
    <n v="2"/>
    <x v="1"/>
    <s v="Unknown"/>
    <x v="1"/>
    <n v="36"/>
    <n v="6"/>
    <n v="3"/>
    <n v="2"/>
    <n v="3413"/>
    <n v="0"/>
    <n v="3413"/>
    <n v="593"/>
    <n v="2285"/>
    <n v="40"/>
    <n v="429"/>
    <n v="0"/>
  </r>
  <r>
    <x v="7653"/>
    <s v="Existing Customer"/>
    <n v="40"/>
    <s v="M"/>
    <n v="4"/>
    <x v="4"/>
    <s v="Married"/>
    <x v="3"/>
    <n v="34"/>
    <n v="3"/>
    <n v="2"/>
    <n v="1"/>
    <n v="15471"/>
    <n v="1291"/>
    <n v="14180"/>
    <n v="651"/>
    <n v="3993"/>
    <n v="77"/>
    <n v="674"/>
    <n v="0.83"/>
  </r>
  <r>
    <x v="7654"/>
    <s v="Existing Customer"/>
    <n v="40"/>
    <s v="F"/>
    <n v="5"/>
    <x v="2"/>
    <s v="Married"/>
    <x v="1"/>
    <n v="24"/>
    <n v="6"/>
    <n v="1"/>
    <n v="1"/>
    <n v="2038"/>
    <n v="793"/>
    <n v="1245"/>
    <n v="682"/>
    <n v="3513"/>
    <n v="67"/>
    <n v="634"/>
    <n v="3.89"/>
  </r>
  <r>
    <x v="7655"/>
    <s v="Existing Customer"/>
    <n v="47"/>
    <s v="F"/>
    <n v="3"/>
    <x v="3"/>
    <s v="Unknown"/>
    <x v="1"/>
    <n v="36"/>
    <n v="6"/>
    <n v="2"/>
    <n v="3"/>
    <n v="1953"/>
    <n v="1089"/>
    <n v="864"/>
    <n v="859"/>
    <n v="4636"/>
    <n v="70"/>
    <n v="707"/>
    <n v="5.58"/>
  </r>
  <r>
    <x v="7656"/>
    <s v="Attrited Customer"/>
    <n v="43"/>
    <s v="F"/>
    <n v="5"/>
    <x v="0"/>
    <s v="Unknown"/>
    <x v="3"/>
    <n v="24"/>
    <n v="3"/>
    <n v="2"/>
    <n v="2"/>
    <n v="4430"/>
    <n v="2203"/>
    <n v="2227"/>
    <n v="1046"/>
    <n v="2742"/>
    <n v="49"/>
    <n v="0.4"/>
    <n v="4.97"/>
  </r>
  <r>
    <x v="7657"/>
    <s v="Existing Customer"/>
    <n v="44"/>
    <s v="F"/>
    <n v="3"/>
    <x v="0"/>
    <s v="Unknown"/>
    <x v="1"/>
    <n v="35"/>
    <n v="5"/>
    <n v="3"/>
    <n v="0"/>
    <n v="3398"/>
    <n v="2415"/>
    <n v="983"/>
    <n v="891"/>
    <n v="4509"/>
    <n v="93"/>
    <n v="661"/>
    <n v="7.11"/>
  </r>
  <r>
    <x v="7658"/>
    <s v="Existing Customer"/>
    <n v="48"/>
    <s v="F"/>
    <n v="3"/>
    <x v="6"/>
    <s v="Married"/>
    <x v="5"/>
    <n v="44"/>
    <n v="4"/>
    <n v="3"/>
    <n v="3"/>
    <n v="2021"/>
    <n v="1186"/>
    <n v="835"/>
    <n v="616"/>
    <n v="4633"/>
    <n v="74"/>
    <n v="574"/>
    <n v="5.87"/>
  </r>
  <r>
    <x v="7659"/>
    <s v="Existing Customer"/>
    <n v="53"/>
    <s v="F"/>
    <n v="2"/>
    <x v="3"/>
    <s v="Single"/>
    <x v="1"/>
    <n v="41"/>
    <n v="5"/>
    <n v="1"/>
    <n v="3"/>
    <n v="2329"/>
    <n v="2290"/>
    <n v="39"/>
    <n v="533"/>
    <n v="4609"/>
    <n v="76"/>
    <n v="767"/>
    <n v="9.83"/>
  </r>
  <r>
    <x v="7660"/>
    <s v="Attrited Customer"/>
    <n v="34"/>
    <s v="F"/>
    <n v="2"/>
    <x v="4"/>
    <s v="Married"/>
    <x v="1"/>
    <n v="36"/>
    <n v="1"/>
    <n v="3"/>
    <n v="2"/>
    <n v="1696"/>
    <n v="0"/>
    <n v="1696"/>
    <n v="782"/>
    <n v="2325"/>
    <n v="56"/>
    <n v="556"/>
    <n v="0"/>
  </r>
  <r>
    <x v="7661"/>
    <s v="Existing Customer"/>
    <n v="52"/>
    <s v="F"/>
    <n v="1"/>
    <x v="2"/>
    <s v="Married"/>
    <x v="5"/>
    <n v="36"/>
    <n v="6"/>
    <n v="1"/>
    <n v="1"/>
    <n v="4222"/>
    <n v="0"/>
    <n v="4222"/>
    <n v="523"/>
    <n v="4487"/>
    <n v="77"/>
    <n v="1081"/>
    <n v="0"/>
  </r>
  <r>
    <x v="7662"/>
    <s v="Attrited Customer"/>
    <n v="45"/>
    <s v="M"/>
    <n v="3"/>
    <x v="2"/>
    <s v="Divorced"/>
    <x v="2"/>
    <n v="25"/>
    <n v="2"/>
    <n v="2"/>
    <n v="3"/>
    <n v="6614"/>
    <n v="1881"/>
    <n v="4733"/>
    <n v="737"/>
    <n v="3016"/>
    <n v="51"/>
    <n v="645"/>
    <n v="2.84"/>
  </r>
  <r>
    <x v="7663"/>
    <s v="Attrited Customer"/>
    <n v="42"/>
    <s v="F"/>
    <n v="1"/>
    <x v="2"/>
    <s v="Single"/>
    <x v="1"/>
    <n v="35"/>
    <n v="4"/>
    <n v="3"/>
    <n v="3"/>
    <n v="3241"/>
    <n v="0"/>
    <n v="3241"/>
    <n v="442"/>
    <n v="2152"/>
    <n v="43"/>
    <n v="303"/>
    <n v="0"/>
  </r>
  <r>
    <x v="7664"/>
    <s v="Attrited Customer"/>
    <n v="48"/>
    <s v="F"/>
    <n v="2"/>
    <x v="3"/>
    <s v="Married"/>
    <x v="1"/>
    <n v="30"/>
    <n v="3"/>
    <n v="3"/>
    <n v="3"/>
    <n v="4204"/>
    <n v="0"/>
    <n v="4204"/>
    <n v="703"/>
    <n v="2316"/>
    <n v="43"/>
    <n v="536"/>
    <n v="0"/>
  </r>
  <r>
    <x v="7665"/>
    <s v="Existing Customer"/>
    <n v="34"/>
    <s v="F"/>
    <n v="3"/>
    <x v="2"/>
    <s v="Single"/>
    <x v="1"/>
    <n v="26"/>
    <n v="4"/>
    <n v="2"/>
    <n v="3"/>
    <n v="3234"/>
    <n v="971"/>
    <n v="2263"/>
    <n v="0.79"/>
    <n v="3989"/>
    <n v="71"/>
    <n v="868"/>
    <n v="3.0000000000000001E-3"/>
  </r>
  <r>
    <x v="7666"/>
    <s v="Attrited Customer"/>
    <n v="40"/>
    <s v="F"/>
    <n v="3"/>
    <x v="3"/>
    <s v="Single"/>
    <x v="3"/>
    <n v="29"/>
    <n v="3"/>
    <n v="3"/>
    <n v="3"/>
    <n v="2473"/>
    <n v="2332"/>
    <n v="141"/>
    <n v="293"/>
    <n v="1738"/>
    <n v="32"/>
    <n v="455"/>
    <n v="9.43"/>
  </r>
  <r>
    <x v="7667"/>
    <s v="Attrited Customer"/>
    <n v="42"/>
    <s v="M"/>
    <n v="2"/>
    <x v="0"/>
    <s v="Single"/>
    <x v="0"/>
    <n v="33"/>
    <n v="3"/>
    <n v="3"/>
    <n v="3"/>
    <n v="4836"/>
    <n v="493"/>
    <n v="4343"/>
    <n v="417"/>
    <n v="1870"/>
    <n v="45"/>
    <n v="406"/>
    <n v="1.02"/>
  </r>
  <r>
    <x v="7668"/>
    <s v="Existing Customer"/>
    <n v="55"/>
    <s v="F"/>
    <n v="3"/>
    <x v="0"/>
    <s v="Married"/>
    <x v="1"/>
    <n v="44"/>
    <n v="5"/>
    <n v="1"/>
    <n v="1"/>
    <n v="1438.3"/>
    <n v="0"/>
    <n v="1438.3"/>
    <n v="575"/>
    <n v="4755"/>
    <n v="76"/>
    <n v="0.9"/>
    <n v="0"/>
  </r>
  <r>
    <x v="7669"/>
    <s v="Existing Customer"/>
    <n v="44"/>
    <s v="F"/>
    <n v="3"/>
    <x v="2"/>
    <s v="Single"/>
    <x v="1"/>
    <n v="36"/>
    <n v="5"/>
    <n v="3"/>
    <n v="1"/>
    <n v="1438.3"/>
    <n v="541"/>
    <n v="897.3"/>
    <n v="821"/>
    <n v="4173"/>
    <n v="70"/>
    <n v="1188"/>
    <n v="3.76"/>
  </r>
  <r>
    <x v="7670"/>
    <s v="Attrited Customer"/>
    <n v="45"/>
    <s v="M"/>
    <n v="4"/>
    <x v="1"/>
    <s v="Single"/>
    <x v="1"/>
    <n v="36"/>
    <n v="5"/>
    <n v="2"/>
    <n v="3"/>
    <n v="1438.3"/>
    <n v="1060"/>
    <n v="378.3"/>
    <n v="301"/>
    <n v="1253"/>
    <n v="29"/>
    <n v="318"/>
    <n v="7.37"/>
  </r>
  <r>
    <x v="7671"/>
    <s v="Existing Customer"/>
    <n v="57"/>
    <s v="F"/>
    <n v="3"/>
    <x v="4"/>
    <s v="Unknown"/>
    <x v="1"/>
    <n v="42"/>
    <n v="6"/>
    <n v="1"/>
    <n v="1"/>
    <n v="12675"/>
    <n v="2422"/>
    <n v="10253"/>
    <n v="642"/>
    <n v="3912"/>
    <n v="63"/>
    <n v="575"/>
    <n v="1.91"/>
  </r>
  <r>
    <x v="7672"/>
    <s v="Attrited Customer"/>
    <n v="44"/>
    <s v="F"/>
    <n v="3"/>
    <x v="0"/>
    <s v="Single"/>
    <x v="1"/>
    <n v="36"/>
    <n v="2"/>
    <n v="3"/>
    <n v="3"/>
    <n v="2228"/>
    <n v="0"/>
    <n v="2228"/>
    <n v="686"/>
    <n v="2523"/>
    <n v="45"/>
    <n v="607"/>
    <n v="0"/>
  </r>
  <r>
    <x v="7673"/>
    <s v="Existing Customer"/>
    <n v="40"/>
    <s v="F"/>
    <n v="5"/>
    <x v="0"/>
    <s v="Married"/>
    <x v="1"/>
    <n v="31"/>
    <n v="4"/>
    <n v="2"/>
    <n v="2"/>
    <n v="2813"/>
    <n v="2208"/>
    <n v="605"/>
    <n v="877"/>
    <n v="4491"/>
    <n v="68"/>
    <n v="744"/>
    <n v="7.85"/>
  </r>
  <r>
    <x v="7674"/>
    <s v="Existing Customer"/>
    <n v="42"/>
    <s v="F"/>
    <n v="2"/>
    <x v="5"/>
    <s v="Single"/>
    <x v="1"/>
    <n v="35"/>
    <n v="6"/>
    <n v="3"/>
    <n v="2"/>
    <n v="3223"/>
    <n v="0"/>
    <n v="3223"/>
    <n v="593"/>
    <n v="4916"/>
    <n v="79"/>
    <n v="717"/>
    <n v="0"/>
  </r>
  <r>
    <x v="7675"/>
    <s v="Existing Customer"/>
    <n v="55"/>
    <s v="F"/>
    <n v="2"/>
    <x v="1"/>
    <s v="Married"/>
    <x v="3"/>
    <n v="36"/>
    <n v="5"/>
    <n v="3"/>
    <n v="3"/>
    <n v="2653"/>
    <n v="0"/>
    <n v="2653"/>
    <n v="969"/>
    <n v="5052"/>
    <n v="81"/>
    <n v="761"/>
    <n v="0"/>
  </r>
  <r>
    <x v="7676"/>
    <s v="Attrited Customer"/>
    <n v="45"/>
    <s v="F"/>
    <n v="3"/>
    <x v="2"/>
    <s v="Married"/>
    <x v="1"/>
    <n v="35"/>
    <n v="3"/>
    <n v="3"/>
    <n v="3"/>
    <n v="2745"/>
    <n v="2463"/>
    <n v="282"/>
    <n v="643"/>
    <n v="2466"/>
    <n v="39"/>
    <n v="345"/>
    <n v="8.9700000000000006"/>
  </r>
  <r>
    <x v="7677"/>
    <s v="Existing Customer"/>
    <n v="40"/>
    <s v="M"/>
    <n v="3"/>
    <x v="1"/>
    <s v="Divorced"/>
    <x v="4"/>
    <n v="30"/>
    <n v="3"/>
    <n v="2"/>
    <n v="1"/>
    <n v="34516"/>
    <n v="0"/>
    <n v="34516"/>
    <n v="643"/>
    <n v="3734"/>
    <n v="80"/>
    <n v="0.86"/>
    <n v="0"/>
  </r>
  <r>
    <x v="7678"/>
    <s v="Existing Customer"/>
    <n v="52"/>
    <s v="F"/>
    <n v="3"/>
    <x v="2"/>
    <s v="Married"/>
    <x v="1"/>
    <n v="47"/>
    <n v="6"/>
    <n v="3"/>
    <n v="2"/>
    <n v="2516"/>
    <n v="1486"/>
    <n v="1030"/>
    <n v="503"/>
    <n v="3987"/>
    <n v="77"/>
    <n v="0.54"/>
    <n v="5.91"/>
  </r>
  <r>
    <x v="7679"/>
    <s v="Existing Customer"/>
    <n v="46"/>
    <s v="F"/>
    <n v="2"/>
    <x v="0"/>
    <s v="Divorced"/>
    <x v="1"/>
    <n v="26"/>
    <n v="4"/>
    <n v="3"/>
    <n v="1"/>
    <n v="1870"/>
    <n v="1785"/>
    <n v="85"/>
    <n v="696"/>
    <n v="4347"/>
    <n v="88"/>
    <n v="0.76"/>
    <n v="9.5500000000000007"/>
  </r>
  <r>
    <x v="7680"/>
    <s v="Existing Customer"/>
    <n v="56"/>
    <s v="F"/>
    <n v="2"/>
    <x v="1"/>
    <s v="Single"/>
    <x v="5"/>
    <n v="48"/>
    <n v="5"/>
    <n v="3"/>
    <n v="2"/>
    <n v="3934"/>
    <n v="2517"/>
    <n v="1417"/>
    <n v="682"/>
    <n v="4837"/>
    <n v="87"/>
    <n v="673"/>
    <n v="6.4000000000000003E-3"/>
  </r>
  <r>
    <x v="7681"/>
    <s v="Existing Customer"/>
    <n v="49"/>
    <s v="F"/>
    <n v="4"/>
    <x v="0"/>
    <s v="Married"/>
    <x v="1"/>
    <n v="35"/>
    <n v="5"/>
    <n v="3"/>
    <n v="2"/>
    <n v="3038"/>
    <n v="2133"/>
    <n v="905"/>
    <n v="689"/>
    <n v="4784"/>
    <n v="83"/>
    <n v="694"/>
    <n v="7.02"/>
  </r>
  <r>
    <x v="7682"/>
    <s v="Existing Customer"/>
    <n v="53"/>
    <s v="F"/>
    <n v="1"/>
    <x v="2"/>
    <s v="Single"/>
    <x v="1"/>
    <n v="39"/>
    <n v="3"/>
    <n v="2"/>
    <n v="3"/>
    <n v="1982"/>
    <n v="1276"/>
    <n v="706"/>
    <n v="897"/>
    <n v="5136"/>
    <n v="76"/>
    <n v="949"/>
    <n v="6.44"/>
  </r>
  <r>
    <x v="7683"/>
    <s v="Attrited Customer"/>
    <n v="31"/>
    <s v="F"/>
    <n v="1"/>
    <x v="1"/>
    <s v="Divorced"/>
    <x v="5"/>
    <n v="22"/>
    <n v="2"/>
    <n v="2"/>
    <n v="3"/>
    <n v="1623"/>
    <n v="0"/>
    <n v="1623"/>
    <n v="501"/>
    <n v="2126"/>
    <n v="45"/>
    <n v="364"/>
    <n v="0"/>
  </r>
  <r>
    <x v="7684"/>
    <s v="Existing Customer"/>
    <n v="55"/>
    <s v="M"/>
    <n v="3"/>
    <x v="2"/>
    <s v="Single"/>
    <x v="4"/>
    <n v="48"/>
    <n v="5"/>
    <n v="2"/>
    <n v="2"/>
    <n v="3088"/>
    <n v="1743"/>
    <n v="1345"/>
    <n v="766"/>
    <n v="3906"/>
    <n v="68"/>
    <n v="659"/>
    <n v="5.64"/>
  </r>
  <r>
    <x v="7685"/>
    <s v="Existing Customer"/>
    <n v="44"/>
    <s v="F"/>
    <n v="3"/>
    <x v="3"/>
    <s v="Single"/>
    <x v="5"/>
    <n v="33"/>
    <n v="5"/>
    <n v="3"/>
    <n v="1"/>
    <n v="8064"/>
    <n v="2417"/>
    <n v="5647"/>
    <n v="644"/>
    <n v="4412"/>
    <n v="67"/>
    <n v="861"/>
    <n v="3.0000000000000001E-3"/>
  </r>
  <r>
    <x v="7686"/>
    <s v="Attrited Customer"/>
    <n v="56"/>
    <s v="F"/>
    <n v="3"/>
    <x v="1"/>
    <s v="Single"/>
    <x v="5"/>
    <n v="36"/>
    <n v="3"/>
    <n v="3"/>
    <n v="3"/>
    <n v="10016"/>
    <n v="1872"/>
    <n v="8144"/>
    <n v="735"/>
    <n v="2804"/>
    <n v="37"/>
    <n v="542"/>
    <n v="1.87"/>
  </r>
  <r>
    <x v="7687"/>
    <s v="Existing Customer"/>
    <n v="54"/>
    <s v="F"/>
    <n v="2"/>
    <x v="4"/>
    <s v="Married"/>
    <x v="5"/>
    <n v="45"/>
    <n v="5"/>
    <n v="3"/>
    <n v="2"/>
    <n v="4523"/>
    <n v="1841"/>
    <n v="2682"/>
    <n v="534"/>
    <n v="5112"/>
    <n v="87"/>
    <n v="706"/>
    <n v="4.07"/>
  </r>
  <r>
    <x v="7688"/>
    <s v="Existing Customer"/>
    <n v="53"/>
    <s v="F"/>
    <n v="0"/>
    <x v="1"/>
    <s v="Single"/>
    <x v="1"/>
    <n v="34"/>
    <n v="5"/>
    <n v="2"/>
    <n v="1"/>
    <n v="1944"/>
    <n v="1140"/>
    <n v="804"/>
    <n v="582"/>
    <n v="4921"/>
    <n v="82"/>
    <n v="907"/>
    <n v="5.86"/>
  </r>
  <r>
    <x v="7689"/>
    <s v="Existing Customer"/>
    <n v="46"/>
    <s v="F"/>
    <n v="2"/>
    <x v="2"/>
    <s v="Married"/>
    <x v="5"/>
    <n v="40"/>
    <n v="3"/>
    <n v="2"/>
    <n v="2"/>
    <n v="6083"/>
    <n v="1716"/>
    <n v="4367"/>
    <n v="618"/>
    <n v="4528"/>
    <n v="86"/>
    <n v="755"/>
    <n v="2.82"/>
  </r>
  <r>
    <x v="7690"/>
    <s v="Existing Customer"/>
    <n v="38"/>
    <s v="F"/>
    <n v="3"/>
    <x v="1"/>
    <s v="Married"/>
    <x v="5"/>
    <n v="27"/>
    <n v="6"/>
    <n v="2"/>
    <n v="2"/>
    <n v="2425"/>
    <n v="1396"/>
    <n v="1029"/>
    <n v="899"/>
    <n v="4568"/>
    <n v="74"/>
    <n v="897"/>
    <n v="5.76"/>
  </r>
  <r>
    <x v="7691"/>
    <s v="Existing Customer"/>
    <n v="56"/>
    <s v="F"/>
    <n v="5"/>
    <x v="1"/>
    <s v="Single"/>
    <x v="3"/>
    <n v="37"/>
    <n v="4"/>
    <n v="2"/>
    <n v="1"/>
    <n v="2607"/>
    <n v="1702"/>
    <n v="905"/>
    <n v="802"/>
    <n v="4949"/>
    <n v="74"/>
    <n v="762"/>
    <n v="6.53"/>
  </r>
  <r>
    <x v="7692"/>
    <s v="Existing Customer"/>
    <n v="53"/>
    <s v="F"/>
    <n v="3"/>
    <x v="2"/>
    <s v="Single"/>
    <x v="1"/>
    <n v="48"/>
    <n v="6"/>
    <n v="2"/>
    <n v="1"/>
    <n v="1953"/>
    <n v="1215"/>
    <n v="738"/>
    <n v="667"/>
    <n v="4253"/>
    <n v="72"/>
    <n v="0.8"/>
    <n v="6.22"/>
  </r>
  <r>
    <x v="7693"/>
    <s v="Existing Customer"/>
    <n v="41"/>
    <s v="M"/>
    <n v="3"/>
    <x v="3"/>
    <s v="Unknown"/>
    <x v="0"/>
    <n v="36"/>
    <n v="4"/>
    <n v="3"/>
    <n v="1"/>
    <n v="5813"/>
    <n v="1614"/>
    <n v="4199"/>
    <n v="696"/>
    <n v="4365"/>
    <n v="75"/>
    <n v="875"/>
    <n v="2.78"/>
  </r>
  <r>
    <x v="7694"/>
    <s v="Existing Customer"/>
    <n v="43"/>
    <s v="F"/>
    <n v="3"/>
    <x v="0"/>
    <s v="Single"/>
    <x v="1"/>
    <n v="36"/>
    <n v="3"/>
    <n v="3"/>
    <n v="2"/>
    <n v="1438.3"/>
    <n v="0"/>
    <n v="1438.3"/>
    <n v="689"/>
    <n v="4401"/>
    <n v="73"/>
    <n v="698"/>
    <n v="0"/>
  </r>
  <r>
    <x v="7695"/>
    <s v="Attrited Customer"/>
    <n v="41"/>
    <s v="F"/>
    <n v="5"/>
    <x v="3"/>
    <s v="Married"/>
    <x v="3"/>
    <n v="30"/>
    <n v="5"/>
    <n v="2"/>
    <n v="3"/>
    <n v="1588"/>
    <n v="0"/>
    <n v="1588"/>
    <n v="634"/>
    <n v="2561"/>
    <n v="61"/>
    <n v="649"/>
    <n v="0"/>
  </r>
  <r>
    <x v="7696"/>
    <s v="Existing Customer"/>
    <n v="62"/>
    <s v="F"/>
    <n v="0"/>
    <x v="0"/>
    <s v="Single"/>
    <x v="1"/>
    <n v="36"/>
    <n v="6"/>
    <n v="2"/>
    <n v="1"/>
    <n v="3749"/>
    <n v="1980"/>
    <n v="1769"/>
    <n v="706"/>
    <n v="5083"/>
    <n v="69"/>
    <n v="643"/>
    <n v="5.28"/>
  </r>
  <r>
    <x v="7697"/>
    <s v="Existing Customer"/>
    <n v="42"/>
    <s v="F"/>
    <n v="4"/>
    <x v="4"/>
    <s v="Divorced"/>
    <x v="3"/>
    <n v="36"/>
    <n v="4"/>
    <n v="3"/>
    <n v="2"/>
    <n v="3734"/>
    <n v="2517"/>
    <n v="1217"/>
    <n v="724"/>
    <n v="4792"/>
    <n v="87"/>
    <n v="0.74"/>
    <n v="6.74"/>
  </r>
  <r>
    <x v="7698"/>
    <s v="Existing Customer"/>
    <n v="56"/>
    <s v="F"/>
    <n v="2"/>
    <x v="0"/>
    <s v="Married"/>
    <x v="5"/>
    <n v="51"/>
    <n v="4"/>
    <n v="1"/>
    <n v="3"/>
    <n v="1796"/>
    <n v="1243"/>
    <n v="553"/>
    <n v="768"/>
    <n v="4316"/>
    <n v="87"/>
    <n v="891"/>
    <n v="6.92"/>
  </r>
  <r>
    <x v="7699"/>
    <s v="Attrited Customer"/>
    <n v="45"/>
    <s v="F"/>
    <n v="3"/>
    <x v="3"/>
    <s v="Divorced"/>
    <x v="1"/>
    <n v="34"/>
    <n v="4"/>
    <n v="3"/>
    <n v="1"/>
    <n v="3223"/>
    <n v="243"/>
    <n v="2980"/>
    <n v="433"/>
    <n v="1979"/>
    <n v="38"/>
    <n v="462"/>
    <n v="0.75"/>
  </r>
  <r>
    <x v="7700"/>
    <s v="Existing Customer"/>
    <n v="33"/>
    <s v="F"/>
    <n v="2"/>
    <x v="6"/>
    <s v="Married"/>
    <x v="3"/>
    <n v="36"/>
    <n v="4"/>
    <n v="2"/>
    <n v="1"/>
    <n v="2748"/>
    <n v="1867"/>
    <n v="881"/>
    <n v="816"/>
    <n v="4314"/>
    <n v="75"/>
    <n v="1027"/>
    <n v="6.79"/>
  </r>
  <r>
    <x v="7701"/>
    <s v="Existing Customer"/>
    <n v="57"/>
    <s v="F"/>
    <n v="0"/>
    <x v="1"/>
    <s v="Married"/>
    <x v="1"/>
    <n v="45"/>
    <n v="6"/>
    <n v="1"/>
    <n v="2"/>
    <n v="2448"/>
    <n v="0"/>
    <n v="2448"/>
    <n v="606"/>
    <n v="5464"/>
    <n v="98"/>
    <n v="607"/>
    <n v="0"/>
  </r>
  <r>
    <x v="7702"/>
    <s v="Existing Customer"/>
    <n v="49"/>
    <s v="F"/>
    <n v="3"/>
    <x v="4"/>
    <s v="Married"/>
    <x v="1"/>
    <n v="29"/>
    <n v="6"/>
    <n v="1"/>
    <n v="2"/>
    <n v="2548"/>
    <n v="1998"/>
    <n v="550"/>
    <n v="679"/>
    <n v="4702"/>
    <n v="79"/>
    <n v="927"/>
    <n v="7.84"/>
  </r>
  <r>
    <x v="7703"/>
    <s v="Existing Customer"/>
    <n v="46"/>
    <s v="F"/>
    <n v="3"/>
    <x v="4"/>
    <s v="Married"/>
    <x v="1"/>
    <n v="41"/>
    <n v="4"/>
    <n v="1"/>
    <n v="1"/>
    <n v="1489"/>
    <n v="949"/>
    <n v="540"/>
    <n v="0.65"/>
    <n v="4669"/>
    <n v="94"/>
    <n v="741"/>
    <n v="6.37"/>
  </r>
  <r>
    <x v="7704"/>
    <s v="Attrited Customer"/>
    <n v="38"/>
    <s v="F"/>
    <n v="1"/>
    <x v="1"/>
    <s v="Married"/>
    <x v="5"/>
    <n v="29"/>
    <n v="3"/>
    <n v="3"/>
    <n v="3"/>
    <n v="8953"/>
    <n v="0"/>
    <n v="8953"/>
    <n v="403"/>
    <n v="1982"/>
    <n v="43"/>
    <n v="303"/>
    <n v="0"/>
  </r>
  <r>
    <x v="7705"/>
    <s v="Attrited Customer"/>
    <n v="50"/>
    <s v="F"/>
    <n v="3"/>
    <x v="2"/>
    <s v="Single"/>
    <x v="5"/>
    <n v="36"/>
    <n v="2"/>
    <n v="3"/>
    <n v="3"/>
    <n v="3187"/>
    <n v="986"/>
    <n v="2201"/>
    <n v="615"/>
    <n v="2381"/>
    <n v="47"/>
    <n v="516"/>
    <n v="3.09"/>
  </r>
  <r>
    <x v="7706"/>
    <s v="Existing Customer"/>
    <n v="51"/>
    <s v="F"/>
    <n v="2"/>
    <x v="3"/>
    <s v="Single"/>
    <x v="1"/>
    <n v="45"/>
    <n v="5"/>
    <n v="1"/>
    <n v="0"/>
    <n v="1757"/>
    <n v="0"/>
    <n v="1757"/>
    <n v="533"/>
    <n v="4550"/>
    <n v="82"/>
    <n v="547"/>
    <n v="0"/>
  </r>
  <r>
    <x v="7707"/>
    <s v="Existing Customer"/>
    <n v="52"/>
    <s v="M"/>
    <n v="4"/>
    <x v="0"/>
    <s v="Unknown"/>
    <x v="0"/>
    <n v="36"/>
    <n v="6"/>
    <n v="3"/>
    <n v="2"/>
    <n v="2597"/>
    <n v="1740"/>
    <n v="857"/>
    <n v="0.71"/>
    <n v="5037"/>
    <n v="80"/>
    <n v="778"/>
    <n v="6.7000000000000002E-3"/>
  </r>
  <r>
    <x v="7708"/>
    <s v="Existing Customer"/>
    <n v="45"/>
    <s v="F"/>
    <n v="5"/>
    <x v="4"/>
    <s v="Single"/>
    <x v="5"/>
    <n v="32"/>
    <n v="3"/>
    <n v="3"/>
    <n v="3"/>
    <n v="5999"/>
    <n v="658"/>
    <n v="5341"/>
    <n v="638"/>
    <n v="4283"/>
    <n v="69"/>
    <n v="605"/>
    <n v="1.1000000000000001E-3"/>
  </r>
  <r>
    <x v="7709"/>
    <s v="Existing Customer"/>
    <n v="56"/>
    <s v="F"/>
    <n v="0"/>
    <x v="5"/>
    <s v="Married"/>
    <x v="1"/>
    <n v="51"/>
    <n v="4"/>
    <n v="2"/>
    <n v="3"/>
    <n v="3617"/>
    <n v="878"/>
    <n v="2739"/>
    <n v="777"/>
    <n v="5416"/>
    <n v="76"/>
    <n v="0.9"/>
    <n v="2.4300000000000002"/>
  </r>
  <r>
    <x v="7710"/>
    <s v="Existing Customer"/>
    <n v="56"/>
    <s v="F"/>
    <n v="0"/>
    <x v="2"/>
    <s v="Single"/>
    <x v="1"/>
    <n v="36"/>
    <n v="4"/>
    <n v="3"/>
    <n v="1"/>
    <n v="3219"/>
    <n v="2114"/>
    <n v="1105"/>
    <n v="655"/>
    <n v="4188"/>
    <n v="75"/>
    <n v="667"/>
    <n v="6.57"/>
  </r>
  <r>
    <x v="7711"/>
    <s v="Attrited Customer"/>
    <n v="41"/>
    <s v="M"/>
    <n v="4"/>
    <x v="1"/>
    <s v="Unknown"/>
    <x v="2"/>
    <n v="31"/>
    <n v="3"/>
    <n v="3"/>
    <n v="2"/>
    <n v="19782"/>
    <n v="868"/>
    <n v="18914"/>
    <n v="808"/>
    <n v="2535"/>
    <n v="44"/>
    <n v="467"/>
    <n v="0.44"/>
  </r>
  <r>
    <x v="7712"/>
    <s v="Existing Customer"/>
    <n v="51"/>
    <s v="F"/>
    <n v="4"/>
    <x v="1"/>
    <s v="Single"/>
    <x v="1"/>
    <n v="36"/>
    <n v="4"/>
    <n v="3"/>
    <n v="1"/>
    <n v="2522"/>
    <n v="1898"/>
    <n v="624"/>
    <n v="674"/>
    <n v="4122"/>
    <n v="67"/>
    <n v="763"/>
    <n v="7.53"/>
  </r>
  <r>
    <x v="7713"/>
    <s v="Existing Customer"/>
    <n v="43"/>
    <s v="F"/>
    <n v="2"/>
    <x v="3"/>
    <s v="Married"/>
    <x v="1"/>
    <n v="29"/>
    <n v="4"/>
    <n v="1"/>
    <n v="1"/>
    <n v="3327"/>
    <n v="2517"/>
    <n v="810"/>
    <n v="793"/>
    <n v="4901"/>
    <n v="88"/>
    <n v="913"/>
    <n v="7.57"/>
  </r>
  <r>
    <x v="7714"/>
    <s v="Existing Customer"/>
    <n v="42"/>
    <s v="F"/>
    <n v="2"/>
    <x v="2"/>
    <s v="Married"/>
    <x v="5"/>
    <n v="32"/>
    <n v="5"/>
    <n v="5"/>
    <n v="3"/>
    <n v="4708"/>
    <n v="0"/>
    <n v="4708"/>
    <n v="718"/>
    <n v="4597"/>
    <n v="89"/>
    <n v="679"/>
    <n v="0"/>
  </r>
  <r>
    <x v="7715"/>
    <s v="Existing Customer"/>
    <n v="48"/>
    <s v="F"/>
    <n v="4"/>
    <x v="4"/>
    <s v="Divorced"/>
    <x v="1"/>
    <n v="41"/>
    <n v="4"/>
    <n v="3"/>
    <n v="2"/>
    <s v="Unknown"/>
    <n v="2517"/>
    <n v="1228"/>
    <n v="672"/>
    <n v="4550"/>
    <n v="78"/>
    <n v="857"/>
    <n v="6.72"/>
  </r>
  <r>
    <x v="7716"/>
    <s v="Attrited Customer"/>
    <n v="53"/>
    <s v="M"/>
    <n v="4"/>
    <x v="2"/>
    <s v="Single"/>
    <x v="2"/>
    <n v="44"/>
    <n v="3"/>
    <n v="3"/>
    <n v="2"/>
    <n v="11561"/>
    <n v="2189"/>
    <n v="9372"/>
    <n v="742"/>
    <n v="2153"/>
    <n v="39"/>
    <n v="0.5"/>
    <n v="1.89"/>
  </r>
  <r>
    <x v="7717"/>
    <s v="Attrited Customer"/>
    <n v="44"/>
    <s v="F"/>
    <n v="2"/>
    <x v="0"/>
    <s v="Married"/>
    <x v="5"/>
    <n v="32"/>
    <n v="4"/>
    <n v="3"/>
    <n v="3"/>
    <n v="8477"/>
    <n v="2517"/>
    <n v="5960"/>
    <n v="717"/>
    <n v="2455"/>
    <n v="41"/>
    <n v="0.64"/>
    <n v="2.97"/>
  </r>
  <r>
    <x v="7718"/>
    <s v="Existing Customer"/>
    <n v="59"/>
    <s v="F"/>
    <n v="0"/>
    <x v="1"/>
    <s v="Married"/>
    <x v="1"/>
    <n v="48"/>
    <n v="2"/>
    <n v="2"/>
    <n v="1"/>
    <n v="2120"/>
    <n v="1411"/>
    <n v="709"/>
    <n v="665"/>
    <n v="3882"/>
    <n v="92"/>
    <n v="643"/>
    <n v="6.66"/>
  </r>
  <r>
    <x v="7719"/>
    <s v="Existing Customer"/>
    <n v="45"/>
    <s v="F"/>
    <n v="5"/>
    <x v="1"/>
    <s v="Married"/>
    <x v="1"/>
    <n v="39"/>
    <n v="5"/>
    <n v="3"/>
    <n v="2"/>
    <n v="2867"/>
    <n v="1209"/>
    <n v="1658"/>
    <n v="727"/>
    <n v="5311"/>
    <n v="81"/>
    <n v="976"/>
    <n v="4.22"/>
  </r>
  <r>
    <x v="7720"/>
    <s v="Existing Customer"/>
    <n v="45"/>
    <s v="F"/>
    <n v="2"/>
    <x v="1"/>
    <s v="Single"/>
    <x v="3"/>
    <n v="36"/>
    <n v="5"/>
    <n v="3"/>
    <n v="1"/>
    <n v="2293"/>
    <n v="1304"/>
    <n v="989"/>
    <n v="708"/>
    <n v="5047"/>
    <n v="94"/>
    <n v="679"/>
    <n v="5.69"/>
  </r>
  <r>
    <x v="7721"/>
    <s v="Existing Customer"/>
    <n v="51"/>
    <s v="M"/>
    <n v="1"/>
    <x v="2"/>
    <s v="Single"/>
    <x v="4"/>
    <n v="36"/>
    <n v="2"/>
    <n v="1"/>
    <n v="3"/>
    <n v="8671"/>
    <n v="590"/>
    <n v="8081"/>
    <n v="693"/>
    <n v="4399"/>
    <n v="72"/>
    <n v="756"/>
    <n v="0.68"/>
  </r>
  <r>
    <x v="7722"/>
    <s v="Existing Customer"/>
    <n v="49"/>
    <s v="F"/>
    <n v="1"/>
    <x v="1"/>
    <s v="Divorced"/>
    <x v="5"/>
    <n v="43"/>
    <n v="1"/>
    <n v="3"/>
    <n v="1"/>
    <n v="34516"/>
    <n v="1163"/>
    <n v="33353"/>
    <n v="725"/>
    <n v="3941"/>
    <n v="71"/>
    <n v="821"/>
    <n v="0.34"/>
  </r>
  <r>
    <x v="7723"/>
    <s v="Existing Customer"/>
    <n v="43"/>
    <s v="F"/>
    <n v="2"/>
    <x v="0"/>
    <s v="Married"/>
    <x v="5"/>
    <n v="36"/>
    <n v="2"/>
    <n v="3"/>
    <n v="3"/>
    <n v="2679"/>
    <n v="1694"/>
    <n v="985"/>
    <n v="603"/>
    <n v="4640"/>
    <n v="85"/>
    <n v="809"/>
    <n v="6.32"/>
  </r>
  <r>
    <x v="7724"/>
    <s v="Existing Customer"/>
    <n v="38"/>
    <s v="M"/>
    <n v="3"/>
    <x v="3"/>
    <s v="Married"/>
    <x v="2"/>
    <n v="22"/>
    <n v="2"/>
    <n v="2"/>
    <n v="1"/>
    <n v="3224"/>
    <n v="0"/>
    <n v="3224"/>
    <n v="761"/>
    <n v="3738"/>
    <n v="63"/>
    <n v="658"/>
    <n v="0"/>
  </r>
  <r>
    <x v="7725"/>
    <s v="Existing Customer"/>
    <n v="45"/>
    <s v="F"/>
    <n v="3"/>
    <x v="0"/>
    <s v="Married"/>
    <x v="5"/>
    <n v="39"/>
    <n v="1"/>
    <n v="2"/>
    <n v="2"/>
    <n v="1438.3"/>
    <n v="745"/>
    <n v="693.3"/>
    <n v="0.83"/>
    <n v="5020"/>
    <n v="83"/>
    <n v="766"/>
    <n v="5.18"/>
  </r>
  <r>
    <x v="7726"/>
    <s v="Existing Customer"/>
    <n v="54"/>
    <s v="M"/>
    <n v="4"/>
    <x v="0"/>
    <s v="Single"/>
    <x v="2"/>
    <n v="39"/>
    <n v="1"/>
    <n v="3"/>
    <n v="3"/>
    <n v="7773"/>
    <n v="2465"/>
    <n v="5308"/>
    <n v="788"/>
    <n v="4272"/>
    <n v="69"/>
    <n v="1029"/>
    <n v="3.17"/>
  </r>
  <r>
    <x v="7727"/>
    <s v="Attrited Customer"/>
    <n v="44"/>
    <s v="F"/>
    <n v="4"/>
    <x v="2"/>
    <s v="Single"/>
    <x v="5"/>
    <n v="36"/>
    <n v="3"/>
    <n v="3"/>
    <n v="4"/>
    <n v="8075"/>
    <n v="317"/>
    <n v="7758"/>
    <n v="585"/>
    <n v="2415"/>
    <n v="41"/>
    <n v="577"/>
    <n v="0.39"/>
  </r>
  <r>
    <x v="7728"/>
    <s v="Existing Customer"/>
    <n v="57"/>
    <s v="F"/>
    <n v="3"/>
    <x v="0"/>
    <s v="Single"/>
    <x v="5"/>
    <n v="37"/>
    <n v="3"/>
    <n v="1"/>
    <n v="2"/>
    <n v="3052"/>
    <n v="1603"/>
    <n v="1449"/>
    <n v="776"/>
    <n v="4210"/>
    <n v="82"/>
    <n v="907"/>
    <n v="5.25"/>
  </r>
  <r>
    <x v="7729"/>
    <s v="Existing Customer"/>
    <n v="51"/>
    <s v="M"/>
    <n v="3"/>
    <x v="1"/>
    <s v="Married"/>
    <x v="4"/>
    <n v="42"/>
    <n v="2"/>
    <n v="1"/>
    <n v="3"/>
    <n v="7932"/>
    <n v="2140"/>
    <n v="5792"/>
    <n v="554"/>
    <n v="4024"/>
    <n v="92"/>
    <n v="614"/>
    <n v="2.7000000000000001E-3"/>
  </r>
  <r>
    <x v="7730"/>
    <s v="Existing Customer"/>
    <n v="48"/>
    <s v="M"/>
    <n v="3"/>
    <x v="0"/>
    <s v="Unknown"/>
    <x v="3"/>
    <n v="43"/>
    <n v="2"/>
    <n v="2"/>
    <n v="3"/>
    <n v="1753"/>
    <n v="1434"/>
    <n v="319"/>
    <n v="805"/>
    <n v="4588"/>
    <n v="77"/>
    <n v="1026"/>
    <n v="8.18"/>
  </r>
  <r>
    <x v="7731"/>
    <s v="Existing Customer"/>
    <n v="48"/>
    <s v="F"/>
    <n v="5"/>
    <x v="6"/>
    <s v="Married"/>
    <x v="1"/>
    <n v="33"/>
    <n v="2"/>
    <n v="1"/>
    <n v="3"/>
    <n v="5814"/>
    <n v="1176"/>
    <n v="4638"/>
    <n v="627"/>
    <n v="3796"/>
    <n v="74"/>
    <n v="1056"/>
    <n v="2.02"/>
  </r>
  <r>
    <x v="7732"/>
    <s v="Existing Customer"/>
    <n v="53"/>
    <s v="F"/>
    <n v="2"/>
    <x v="1"/>
    <s v="Married"/>
    <x v="3"/>
    <n v="38"/>
    <n v="3"/>
    <n v="2"/>
    <n v="1"/>
    <n v="1989"/>
    <n v="1003"/>
    <n v="986"/>
    <n v="677"/>
    <n v="5070"/>
    <n v="70"/>
    <n v="0.75"/>
    <n v="5.04"/>
  </r>
  <r>
    <x v="7733"/>
    <s v="Existing Customer"/>
    <n v="55"/>
    <s v="F"/>
    <n v="1"/>
    <x v="4"/>
    <s v="Single"/>
    <x v="3"/>
    <n v="50"/>
    <n v="3"/>
    <n v="3"/>
    <n v="3"/>
    <n v="1843"/>
    <n v="1520"/>
    <n v="323"/>
    <n v="864"/>
    <n v="4729"/>
    <n v="92"/>
    <n v="704"/>
    <n v="8.25"/>
  </r>
  <r>
    <x v="7734"/>
    <s v="Existing Customer"/>
    <n v="52"/>
    <s v="F"/>
    <n v="1"/>
    <x v="2"/>
    <s v="Married"/>
    <x v="5"/>
    <n v="40"/>
    <n v="2"/>
    <n v="2"/>
    <n v="1"/>
    <n v="1438.3"/>
    <n v="1228"/>
    <n v="210.3"/>
    <n v="659"/>
    <n v="4991"/>
    <n v="78"/>
    <n v="902"/>
    <n v="8.5399999999999991"/>
  </r>
  <r>
    <x v="7735"/>
    <s v="Existing Customer"/>
    <n v="34"/>
    <s v="F"/>
    <n v="0"/>
    <x v="1"/>
    <s v="Married"/>
    <x v="3"/>
    <n v="26"/>
    <n v="3"/>
    <n v="3"/>
    <n v="2"/>
    <n v="2991"/>
    <n v="1830"/>
    <n v="1161"/>
    <n v="777"/>
    <n v="4414"/>
    <n v="77"/>
    <n v="878"/>
    <n v="6.12"/>
  </r>
  <r>
    <x v="7736"/>
    <s v="Existing Customer"/>
    <n v="43"/>
    <s v="M"/>
    <n v="3"/>
    <x v="0"/>
    <s v="Married"/>
    <x v="0"/>
    <n v="36"/>
    <n v="3"/>
    <n v="3"/>
    <n v="1"/>
    <n v="9560"/>
    <n v="0"/>
    <n v="9560"/>
    <n v="802"/>
    <n v="4601"/>
    <n v="66"/>
    <n v="571"/>
    <n v="0"/>
  </r>
  <r>
    <x v="7737"/>
    <s v="Attrited Customer"/>
    <n v="44"/>
    <s v="F"/>
    <n v="4"/>
    <x v="0"/>
    <s v="Unknown"/>
    <x v="1"/>
    <n v="38"/>
    <n v="2"/>
    <n v="2"/>
    <n v="3"/>
    <n v="2616"/>
    <n v="2505"/>
    <n v="111"/>
    <n v="828"/>
    <n v="2576"/>
    <n v="42"/>
    <n v="0.5"/>
    <n v="9.58"/>
  </r>
  <r>
    <x v="7738"/>
    <s v="Attrited Customer"/>
    <n v="54"/>
    <s v="F"/>
    <n v="1"/>
    <x v="1"/>
    <s v="Single"/>
    <x v="1"/>
    <n v="34"/>
    <n v="5"/>
    <n v="2"/>
    <n v="2"/>
    <n v="2939"/>
    <n v="2152"/>
    <n v="787"/>
    <n v="555"/>
    <n v="2476"/>
    <n v="42"/>
    <n v="355"/>
    <n v="7.32"/>
  </r>
  <r>
    <x v="7739"/>
    <s v="Existing Customer"/>
    <n v="49"/>
    <s v="F"/>
    <n v="3"/>
    <x v="4"/>
    <s v="Married"/>
    <x v="5"/>
    <n v="37"/>
    <n v="2"/>
    <n v="3"/>
    <n v="0"/>
    <n v="3085"/>
    <n v="966"/>
    <n v="2119"/>
    <n v="777"/>
    <n v="4765"/>
    <n v="79"/>
    <n v="646"/>
    <n v="3.13"/>
  </r>
  <r>
    <x v="7740"/>
    <s v="Existing Customer"/>
    <n v="49"/>
    <s v="M"/>
    <n v="5"/>
    <x v="1"/>
    <s v="Single"/>
    <x v="2"/>
    <n v="41"/>
    <n v="2"/>
    <n v="3"/>
    <n v="2"/>
    <n v="5275"/>
    <n v="1490"/>
    <n v="3785"/>
    <n v="533"/>
    <n v="4213"/>
    <n v="74"/>
    <n v="1114"/>
    <n v="2.82"/>
  </r>
  <r>
    <x v="7741"/>
    <s v="Existing Customer"/>
    <n v="41"/>
    <s v="M"/>
    <n v="3"/>
    <x v="2"/>
    <s v="Married"/>
    <x v="0"/>
    <n v="30"/>
    <n v="3"/>
    <n v="1"/>
    <n v="2"/>
    <n v="1950"/>
    <n v="1618"/>
    <n v="332"/>
    <n v="0.75"/>
    <n v="3357"/>
    <n v="47"/>
    <n v="0.88"/>
    <n v="8.3000000000000001E-3"/>
  </r>
  <r>
    <x v="7742"/>
    <s v="Existing Customer"/>
    <n v="43"/>
    <s v="F"/>
    <n v="3"/>
    <x v="1"/>
    <s v="Single"/>
    <x v="5"/>
    <n v="33"/>
    <n v="3"/>
    <n v="3"/>
    <n v="1"/>
    <n v="2341"/>
    <n v="1818"/>
    <n v="523"/>
    <n v="833"/>
    <n v="4356"/>
    <n v="70"/>
    <n v="628"/>
    <n v="7.77"/>
  </r>
  <r>
    <x v="7743"/>
    <s v="Existing Customer"/>
    <n v="40"/>
    <s v="F"/>
    <n v="1"/>
    <x v="2"/>
    <s v="Divorced"/>
    <x v="1"/>
    <n v="25"/>
    <n v="3"/>
    <n v="3"/>
    <n v="1"/>
    <n v="3758"/>
    <n v="2047"/>
    <n v="1711"/>
    <n v="1108"/>
    <n v="4928"/>
    <n v="79"/>
    <n v="646"/>
    <n v="5.45"/>
  </r>
  <r>
    <x v="7744"/>
    <s v="Existing Customer"/>
    <n v="54"/>
    <s v="M"/>
    <n v="4"/>
    <x v="3"/>
    <s v="Married"/>
    <x v="2"/>
    <n v="42"/>
    <n v="3"/>
    <n v="3"/>
    <n v="1"/>
    <n v="1621"/>
    <n v="618"/>
    <n v="1003"/>
    <n v="846"/>
    <n v="4815"/>
    <n v="83"/>
    <n v="1024"/>
    <n v="3.81"/>
  </r>
  <r>
    <x v="7745"/>
    <s v="Existing Customer"/>
    <n v="50"/>
    <s v="F"/>
    <n v="2"/>
    <x v="2"/>
    <s v="Married"/>
    <x v="3"/>
    <n v="41"/>
    <n v="2"/>
    <n v="1"/>
    <n v="2"/>
    <n v="10946"/>
    <n v="1912"/>
    <n v="9034"/>
    <n v="362"/>
    <n v="2448"/>
    <n v="58"/>
    <n v="0.45"/>
    <n v="1.75"/>
  </r>
  <r>
    <x v="7746"/>
    <s v="Existing Customer"/>
    <n v="56"/>
    <s v="F"/>
    <n v="1"/>
    <x v="0"/>
    <s v="Single"/>
    <x v="1"/>
    <n v="36"/>
    <n v="3"/>
    <n v="1"/>
    <n v="1"/>
    <n v="3422"/>
    <n v="2517"/>
    <n v="905"/>
    <n v="914"/>
    <n v="4922"/>
    <n v="84"/>
    <n v="0.68"/>
    <n v="7.36"/>
  </r>
  <r>
    <x v="7747"/>
    <s v="Existing Customer"/>
    <n v="39"/>
    <s v="F"/>
    <n v="2"/>
    <x v="2"/>
    <s v="Married"/>
    <x v="1"/>
    <n v="30"/>
    <n v="3"/>
    <n v="1"/>
    <n v="3"/>
    <n v="3108"/>
    <n v="778"/>
    <n v="2330"/>
    <n v="645"/>
    <n v="4130"/>
    <n v="87"/>
    <n v="706"/>
    <n v="2.5000000000000001E-3"/>
  </r>
  <r>
    <x v="7748"/>
    <s v="Attrited Customer"/>
    <n v="33"/>
    <s v="F"/>
    <n v="2"/>
    <x v="1"/>
    <s v="Married"/>
    <x v="1"/>
    <n v="20"/>
    <n v="3"/>
    <n v="2"/>
    <n v="5"/>
    <n v="3202"/>
    <n v="0"/>
    <n v="3202"/>
    <n v="1012"/>
    <n v="2917"/>
    <n v="37"/>
    <n v="682"/>
    <n v="0"/>
  </r>
  <r>
    <x v="7749"/>
    <s v="Existing Customer"/>
    <n v="43"/>
    <s v="F"/>
    <n v="5"/>
    <x v="2"/>
    <s v="Single"/>
    <x v="1"/>
    <n v="36"/>
    <n v="2"/>
    <n v="1"/>
    <n v="2"/>
    <s v="Unknown"/>
    <n v="907"/>
    <n v="948"/>
    <n v="816"/>
    <n v="4191"/>
    <n v="81"/>
    <n v="761"/>
    <n v="4.8899999999999997"/>
  </r>
  <r>
    <x v="7750"/>
    <s v="Existing Customer"/>
    <n v="47"/>
    <s v="F"/>
    <n v="4"/>
    <x v="2"/>
    <s v="Married"/>
    <x v="3"/>
    <n v="36"/>
    <n v="2"/>
    <n v="1"/>
    <n v="1"/>
    <n v="2155"/>
    <n v="1119"/>
    <n v="1036"/>
    <n v="815"/>
    <n v="5441"/>
    <n v="91"/>
    <n v="717"/>
    <n v="5.19"/>
  </r>
  <r>
    <x v="7751"/>
    <s v="Existing Customer"/>
    <n v="42"/>
    <s v="F"/>
    <n v="4"/>
    <x v="4"/>
    <s v="Single"/>
    <x v="1"/>
    <n v="36"/>
    <n v="2"/>
    <n v="3"/>
    <n v="2"/>
    <n v="4150"/>
    <n v="2517"/>
    <n v="1633"/>
    <n v="619"/>
    <n v="4620"/>
    <n v="76"/>
    <n v="1171"/>
    <n v="6.07"/>
  </r>
  <r>
    <x v="7752"/>
    <s v="Existing Customer"/>
    <n v="45"/>
    <s v="M"/>
    <n v="5"/>
    <x v="6"/>
    <s v="Married"/>
    <x v="2"/>
    <n v="35"/>
    <n v="2"/>
    <n v="2"/>
    <n v="2"/>
    <n v="2226"/>
    <n v="1229"/>
    <n v="997"/>
    <n v="784"/>
    <n v="4928"/>
    <n v="77"/>
    <n v="638"/>
    <n v="5.52"/>
  </r>
  <r>
    <x v="7753"/>
    <s v="Existing Customer"/>
    <n v="48"/>
    <s v="F"/>
    <n v="5"/>
    <x v="0"/>
    <s v="Married"/>
    <x v="3"/>
    <n v="36"/>
    <n v="3"/>
    <n v="2"/>
    <n v="1"/>
    <n v="1610"/>
    <n v="0"/>
    <n v="1610"/>
    <n v="424"/>
    <n v="4243"/>
    <n v="85"/>
    <n v="848"/>
    <n v="0"/>
  </r>
  <r>
    <x v="7754"/>
    <s v="Existing Customer"/>
    <n v="53"/>
    <s v="F"/>
    <n v="2"/>
    <x v="1"/>
    <s v="Married"/>
    <x v="5"/>
    <n v="41"/>
    <n v="3"/>
    <n v="2"/>
    <n v="2"/>
    <n v="2046"/>
    <n v="1260"/>
    <n v="786"/>
    <n v="768"/>
    <n v="4228"/>
    <n v="81"/>
    <n v="884"/>
    <n v="6.16"/>
  </r>
  <r>
    <x v="7755"/>
    <s v="Attrited Customer"/>
    <n v="52"/>
    <s v="F"/>
    <n v="1"/>
    <x v="0"/>
    <s v="Single"/>
    <x v="1"/>
    <n v="36"/>
    <n v="3"/>
    <n v="3"/>
    <n v="2"/>
    <n v="1795"/>
    <n v="0"/>
    <n v="1795"/>
    <n v="718"/>
    <n v="2281"/>
    <n v="55"/>
    <n v="618"/>
    <n v="0"/>
  </r>
  <r>
    <x v="7756"/>
    <s v="Existing Customer"/>
    <n v="42"/>
    <s v="F"/>
    <n v="4"/>
    <x v="3"/>
    <s v="Married"/>
    <x v="1"/>
    <n v="30"/>
    <n v="3"/>
    <n v="2"/>
    <n v="1"/>
    <n v="1531"/>
    <n v="987"/>
    <n v="544"/>
    <n v="831"/>
    <n v="4373"/>
    <n v="67"/>
    <n v="811"/>
    <n v="6.45"/>
  </r>
  <r>
    <x v="7757"/>
    <s v="Existing Customer"/>
    <n v="53"/>
    <s v="F"/>
    <n v="1"/>
    <x v="3"/>
    <s v="Married"/>
    <x v="1"/>
    <n v="36"/>
    <n v="2"/>
    <n v="2"/>
    <n v="3"/>
    <n v="1472"/>
    <n v="1196"/>
    <n v="276"/>
    <n v="1.24"/>
    <n v="4859"/>
    <n v="73"/>
    <n v="973"/>
    <n v="8.1199999999999992"/>
  </r>
  <r>
    <x v="7758"/>
    <s v="Existing Customer"/>
    <n v="50"/>
    <s v="F"/>
    <n v="5"/>
    <x v="1"/>
    <s v="Single"/>
    <x v="1"/>
    <n v="41"/>
    <n v="3"/>
    <n v="2"/>
    <n v="2"/>
    <n v="1438.3"/>
    <n v="0"/>
    <n v="1438.3"/>
    <n v="683"/>
    <n v="4550"/>
    <n v="78"/>
    <n v="857"/>
    <n v="0"/>
  </r>
  <r>
    <x v="7759"/>
    <s v="Existing Customer"/>
    <n v="37"/>
    <s v="F"/>
    <n v="1"/>
    <x v="1"/>
    <s v="Single"/>
    <x v="3"/>
    <n v="36"/>
    <n v="3"/>
    <n v="3"/>
    <n v="1"/>
    <n v="2886"/>
    <n v="2198"/>
    <n v="688"/>
    <n v="828"/>
    <n v="4531"/>
    <n v="81"/>
    <n v="723"/>
    <n v="7.62"/>
  </r>
  <r>
    <x v="7760"/>
    <s v="Existing Customer"/>
    <n v="39"/>
    <s v="F"/>
    <n v="2"/>
    <x v="1"/>
    <s v="Single"/>
    <x v="1"/>
    <n v="29"/>
    <n v="3"/>
    <n v="3"/>
    <n v="2"/>
    <n v="10024"/>
    <n v="913"/>
    <n v="9111"/>
    <n v="568"/>
    <n v="3906"/>
    <n v="78"/>
    <n v="592"/>
    <n v="0.91"/>
  </r>
  <r>
    <x v="7761"/>
    <s v="Attrited Customer"/>
    <n v="52"/>
    <s v="F"/>
    <n v="3"/>
    <x v="5"/>
    <s v="Married"/>
    <x v="1"/>
    <n v="45"/>
    <n v="2"/>
    <n v="4"/>
    <n v="1"/>
    <n v="1760"/>
    <n v="0"/>
    <n v="1760"/>
    <n v="46"/>
    <n v="1554"/>
    <n v="35"/>
    <n v="29"/>
    <n v="0"/>
  </r>
  <r>
    <x v="7762"/>
    <s v="Existing Customer"/>
    <n v="38"/>
    <s v="F"/>
    <n v="2"/>
    <x v="1"/>
    <s v="Single"/>
    <x v="1"/>
    <n v="36"/>
    <n v="3"/>
    <n v="1"/>
    <n v="1"/>
    <n v="1461"/>
    <n v="0"/>
    <n v="1461"/>
    <n v="681"/>
    <n v="4769"/>
    <n v="76"/>
    <n v="949"/>
    <n v="0"/>
  </r>
  <r>
    <x v="7763"/>
    <s v="Attrited Customer"/>
    <n v="51"/>
    <s v="F"/>
    <n v="1"/>
    <x v="1"/>
    <s v="Single"/>
    <x v="3"/>
    <n v="36"/>
    <n v="3"/>
    <n v="3"/>
    <n v="3"/>
    <n v="8840"/>
    <n v="1794"/>
    <n v="7046"/>
    <n v="848"/>
    <n v="2839"/>
    <n v="47"/>
    <n v="808"/>
    <n v="2.0299999999999998"/>
  </r>
  <r>
    <x v="7764"/>
    <s v="Existing Customer"/>
    <n v="38"/>
    <s v="F"/>
    <n v="2"/>
    <x v="5"/>
    <s v="Married"/>
    <x v="3"/>
    <n v="28"/>
    <n v="2"/>
    <n v="1"/>
    <n v="1"/>
    <n v="4468"/>
    <n v="2395"/>
    <n v="2073"/>
    <n v="706"/>
    <n v="4690"/>
    <n v="79"/>
    <n v="756"/>
    <n v="5.36"/>
  </r>
  <r>
    <x v="7765"/>
    <s v="Existing Customer"/>
    <n v="42"/>
    <s v="M"/>
    <n v="4"/>
    <x v="4"/>
    <s v="Unknown"/>
    <x v="0"/>
    <n v="35"/>
    <n v="3"/>
    <n v="3"/>
    <n v="3"/>
    <n v="2516"/>
    <n v="1360"/>
    <n v="1156"/>
    <n v="1193"/>
    <n v="4692"/>
    <n v="79"/>
    <n v="681"/>
    <n v="5.41"/>
  </r>
  <r>
    <x v="7766"/>
    <s v="Attrited Customer"/>
    <n v="35"/>
    <s v="F"/>
    <n v="4"/>
    <x v="0"/>
    <s v="Married"/>
    <x v="1"/>
    <n v="24"/>
    <n v="3"/>
    <n v="2"/>
    <n v="4"/>
    <n v="1555"/>
    <n v="872"/>
    <n v="683"/>
    <n v="772"/>
    <n v="2252"/>
    <n v="51"/>
    <n v="645"/>
    <n v="5.61"/>
  </r>
  <r>
    <x v="7767"/>
    <s v="Existing Customer"/>
    <n v="57"/>
    <s v="M"/>
    <n v="1"/>
    <x v="1"/>
    <s v="Unknown"/>
    <x v="2"/>
    <n v="39"/>
    <n v="3"/>
    <n v="1"/>
    <n v="1"/>
    <n v="1438.3"/>
    <n v="641"/>
    <n v="797.3"/>
    <n v="0.66"/>
    <n v="5140"/>
    <n v="82"/>
    <n v="519"/>
    <n v="4.46"/>
  </r>
  <r>
    <x v="7768"/>
    <s v="Attrited Customer"/>
    <n v="42"/>
    <s v="M"/>
    <n v="4"/>
    <x v="2"/>
    <s v="Married"/>
    <x v="4"/>
    <n v="34"/>
    <n v="2"/>
    <n v="3"/>
    <n v="3"/>
    <n v="5195"/>
    <n v="468"/>
    <n v="4727"/>
    <n v="567"/>
    <n v="2682"/>
    <n v="48"/>
    <n v="231"/>
    <n v="8.9999999999999998E-4"/>
  </r>
  <r>
    <x v="7769"/>
    <s v="Existing Customer"/>
    <n v="57"/>
    <s v="M"/>
    <n v="3"/>
    <x v="1"/>
    <s v="Single"/>
    <x v="4"/>
    <n v="36"/>
    <n v="2"/>
    <n v="2"/>
    <n v="1"/>
    <n v="17268"/>
    <n v="1197"/>
    <n v="16071"/>
    <n v="637"/>
    <n v="4077"/>
    <n v="90"/>
    <n v="698"/>
    <n v="0.69"/>
  </r>
  <r>
    <x v="7770"/>
    <s v="Attrited Customer"/>
    <n v="37"/>
    <s v="M"/>
    <n v="2"/>
    <x v="2"/>
    <s v="Single"/>
    <x v="5"/>
    <n v="24"/>
    <n v="2"/>
    <n v="2"/>
    <n v="3"/>
    <n v="1649"/>
    <n v="0"/>
    <n v="1649"/>
    <n v="864"/>
    <n v="2574"/>
    <n v="51"/>
    <n v="0.7"/>
    <n v="0"/>
  </r>
  <r>
    <x v="7771"/>
    <s v="Existing Customer"/>
    <n v="57"/>
    <s v="F"/>
    <n v="1"/>
    <x v="0"/>
    <s v="Married"/>
    <x v="1"/>
    <n v="50"/>
    <n v="3"/>
    <n v="2"/>
    <n v="2"/>
    <n v="1609"/>
    <n v="0"/>
    <n v="1609"/>
    <n v="669"/>
    <n v="4770"/>
    <n v="85"/>
    <n v="0.7"/>
    <n v="0"/>
  </r>
  <r>
    <x v="7772"/>
    <s v="Existing Customer"/>
    <n v="43"/>
    <s v="F"/>
    <n v="1"/>
    <x v="4"/>
    <s v="Single"/>
    <x v="1"/>
    <n v="36"/>
    <n v="3"/>
    <n v="2"/>
    <n v="2"/>
    <n v="3342"/>
    <n v="2517"/>
    <n v="825"/>
    <n v="977"/>
    <n v="5848"/>
    <n v="81"/>
    <n v="0.8"/>
    <n v="7.53"/>
  </r>
  <r>
    <x v="7773"/>
    <s v="Existing Customer"/>
    <n v="63"/>
    <s v="M"/>
    <n v="1"/>
    <x v="2"/>
    <s v="Single"/>
    <x v="1"/>
    <n v="56"/>
    <n v="3"/>
    <n v="1"/>
    <n v="2"/>
    <n v="6973"/>
    <n v="2517"/>
    <n v="4456"/>
    <n v="781"/>
    <n v="4877"/>
    <n v="88"/>
    <n v="692"/>
    <n v="3.61"/>
  </r>
  <r>
    <x v="7774"/>
    <s v="Attrited Customer"/>
    <n v="43"/>
    <s v="M"/>
    <n v="4"/>
    <x v="0"/>
    <s v="Married"/>
    <x v="4"/>
    <n v="30"/>
    <n v="3"/>
    <n v="2"/>
    <n v="3"/>
    <n v="17228"/>
    <n v="1331"/>
    <n v="15897"/>
    <n v="519"/>
    <n v="2229"/>
    <n v="44"/>
    <n v="375"/>
    <n v="0.77"/>
  </r>
  <r>
    <x v="7775"/>
    <s v="Existing Customer"/>
    <n v="48"/>
    <s v="M"/>
    <n v="2"/>
    <x v="5"/>
    <s v="Married"/>
    <x v="3"/>
    <n v="42"/>
    <n v="3"/>
    <n v="2"/>
    <n v="0"/>
    <n v="1898"/>
    <n v="0"/>
    <n v="1898"/>
    <n v="838"/>
    <n v="3513"/>
    <n v="59"/>
    <n v="686"/>
    <n v="0"/>
  </r>
  <r>
    <x v="7776"/>
    <s v="Existing Customer"/>
    <n v="46"/>
    <s v="F"/>
    <n v="2"/>
    <x v="4"/>
    <s v="Single"/>
    <x v="1"/>
    <n v="36"/>
    <n v="3"/>
    <n v="2"/>
    <n v="2"/>
    <n v="1438.3"/>
    <n v="0"/>
    <n v="1438.3"/>
    <n v="757"/>
    <n v="5005"/>
    <n v="79"/>
    <n v="795"/>
    <n v="0"/>
  </r>
  <r>
    <x v="7777"/>
    <s v="Existing Customer"/>
    <n v="40"/>
    <s v="F"/>
    <n v="3"/>
    <x v="4"/>
    <s v="Unknown"/>
    <x v="5"/>
    <n v="28"/>
    <n v="2"/>
    <n v="3"/>
    <n v="1"/>
    <n v="2321"/>
    <n v="1190"/>
    <n v="1131"/>
    <n v="736"/>
    <n v="5149"/>
    <n v="98"/>
    <n v="661"/>
    <n v="5.13"/>
  </r>
  <r>
    <x v="7778"/>
    <s v="Existing Customer"/>
    <n v="52"/>
    <s v="M"/>
    <n v="3"/>
    <x v="1"/>
    <s v="Married"/>
    <x v="0"/>
    <n v="47"/>
    <n v="3"/>
    <n v="3"/>
    <n v="3"/>
    <s v="Unknown"/>
    <n v="941"/>
    <n v="7244"/>
    <n v="874"/>
    <n v="4525"/>
    <n v="77"/>
    <n v="604"/>
    <n v="1.1499999999999999"/>
  </r>
  <r>
    <x v="7779"/>
    <s v="Existing Customer"/>
    <n v="53"/>
    <s v="M"/>
    <n v="4"/>
    <x v="4"/>
    <s v="Single"/>
    <x v="0"/>
    <n v="42"/>
    <n v="3"/>
    <n v="3"/>
    <n v="3"/>
    <n v="3096"/>
    <n v="0"/>
    <n v="3096"/>
    <n v="684"/>
    <n v="4709"/>
    <n v="87"/>
    <n v="776"/>
    <n v="0"/>
  </r>
  <r>
    <x v="7780"/>
    <s v="Existing Customer"/>
    <n v="57"/>
    <s v="F"/>
    <n v="2"/>
    <x v="2"/>
    <s v="Married"/>
    <x v="1"/>
    <n v="46"/>
    <n v="2"/>
    <n v="3"/>
    <n v="2"/>
    <n v="2129"/>
    <n v="1139"/>
    <n v="990"/>
    <n v="1025"/>
    <n v="4509"/>
    <n v="73"/>
    <n v="825"/>
    <n v="5.35"/>
  </r>
  <r>
    <x v="7781"/>
    <s v="Existing Customer"/>
    <n v="50"/>
    <s v="F"/>
    <n v="3"/>
    <x v="2"/>
    <s v="Married"/>
    <x v="1"/>
    <n v="36"/>
    <n v="3"/>
    <n v="2"/>
    <n v="2"/>
    <n v="2615"/>
    <n v="1404"/>
    <n v="1211"/>
    <n v="503"/>
    <n v="3785"/>
    <n v="67"/>
    <n v="1161"/>
    <n v="5.37"/>
  </r>
  <r>
    <x v="7782"/>
    <s v="Attrited Customer"/>
    <n v="46"/>
    <s v="F"/>
    <n v="3"/>
    <x v="2"/>
    <s v="Divorced"/>
    <x v="3"/>
    <n v="39"/>
    <n v="2"/>
    <n v="3"/>
    <n v="2"/>
    <n v="3157"/>
    <n v="965"/>
    <n v="2192"/>
    <n v="928"/>
    <n v="3300"/>
    <n v="58"/>
    <n v="568"/>
    <n v="3.06"/>
  </r>
  <r>
    <x v="7783"/>
    <s v="Attrited Customer"/>
    <n v="36"/>
    <s v="F"/>
    <n v="3"/>
    <x v="4"/>
    <s v="Married"/>
    <x v="1"/>
    <n v="36"/>
    <n v="2"/>
    <n v="2"/>
    <n v="2"/>
    <n v="1707"/>
    <n v="0"/>
    <n v="1707"/>
    <n v="319"/>
    <n v="2060"/>
    <n v="52"/>
    <n v="529"/>
    <n v="0"/>
  </r>
  <r>
    <x v="7784"/>
    <s v="Existing Customer"/>
    <n v="49"/>
    <s v="F"/>
    <n v="1"/>
    <x v="2"/>
    <s v="Divorced"/>
    <x v="1"/>
    <n v="36"/>
    <n v="2"/>
    <n v="3"/>
    <n v="2"/>
    <n v="1838"/>
    <n v="0"/>
    <n v="1838"/>
    <n v="0.65"/>
    <n v="5156"/>
    <n v="72"/>
    <n v="895"/>
    <n v="0"/>
  </r>
  <r>
    <x v="7785"/>
    <s v="Existing Customer"/>
    <n v="38"/>
    <s v="F"/>
    <n v="3"/>
    <x v="4"/>
    <s v="Married"/>
    <x v="1"/>
    <n v="31"/>
    <n v="3"/>
    <n v="1"/>
    <n v="3"/>
    <n v="5523"/>
    <n v="2517"/>
    <n v="3006"/>
    <n v="0.72"/>
    <n v="4170"/>
    <n v="80"/>
    <n v="739"/>
    <n v="4.5599999999999996"/>
  </r>
  <r>
    <x v="7786"/>
    <s v="Attrited Customer"/>
    <n v="40"/>
    <s v="F"/>
    <n v="2"/>
    <x v="2"/>
    <s v="Single"/>
    <x v="1"/>
    <n v="28"/>
    <n v="2"/>
    <n v="2"/>
    <n v="2"/>
    <n v="3021"/>
    <n v="0"/>
    <n v="3021"/>
    <n v="694"/>
    <n v="2814"/>
    <n v="37"/>
    <n v="321"/>
    <n v="0"/>
  </r>
  <r>
    <x v="7787"/>
    <s v="Existing Customer"/>
    <n v="44"/>
    <s v="F"/>
    <n v="4"/>
    <x v="5"/>
    <s v="Unknown"/>
    <x v="1"/>
    <n v="36"/>
    <n v="3"/>
    <n v="1"/>
    <n v="1"/>
    <s v="Unknown"/>
    <n v="1540"/>
    <n v="5777"/>
    <n v="616"/>
    <n v="4100"/>
    <n v="76"/>
    <n v="0.81"/>
    <n v="2.0999999999999999E-3"/>
  </r>
  <r>
    <x v="7788"/>
    <s v="Existing Customer"/>
    <n v="59"/>
    <s v="F"/>
    <n v="2"/>
    <x v="3"/>
    <s v="Married"/>
    <x v="1"/>
    <n v="46"/>
    <n v="2"/>
    <n v="6"/>
    <n v="2"/>
    <n v="5218"/>
    <n v="1907"/>
    <n v="3311"/>
    <n v="797"/>
    <n v="4658"/>
    <n v="85"/>
    <n v="889"/>
    <n v="3.65"/>
  </r>
  <r>
    <x v="7789"/>
    <s v="Existing Customer"/>
    <n v="53"/>
    <s v="F"/>
    <n v="2"/>
    <x v="0"/>
    <s v="Single"/>
    <x v="1"/>
    <n v="40"/>
    <n v="3"/>
    <n v="1"/>
    <n v="3"/>
    <n v="1438.3"/>
    <n v="0"/>
    <n v="1438.3"/>
    <n v="1052"/>
    <n v="4978"/>
    <n v="73"/>
    <n v="921"/>
    <n v="0"/>
  </r>
  <r>
    <x v="7790"/>
    <s v="Existing Customer"/>
    <n v="54"/>
    <s v="M"/>
    <n v="3"/>
    <x v="1"/>
    <s v="Married"/>
    <x v="2"/>
    <n v="49"/>
    <n v="2"/>
    <n v="3"/>
    <n v="3"/>
    <n v="11114"/>
    <n v="2482"/>
    <n v="8632"/>
    <n v="46235"/>
    <n v="5044"/>
    <n v="81"/>
    <n v="688"/>
    <n v="2.23"/>
  </r>
  <r>
    <x v="7791"/>
    <s v="Existing Customer"/>
    <n v="51"/>
    <s v="M"/>
    <n v="0"/>
    <x v="0"/>
    <s v="Single"/>
    <x v="2"/>
    <n v="45"/>
    <n v="3"/>
    <n v="2"/>
    <n v="3"/>
    <n v="10648"/>
    <n v="2517"/>
    <n v="8131"/>
    <n v="708"/>
    <n v="4930"/>
    <n v="89"/>
    <n v="978"/>
    <n v="2.36"/>
  </r>
  <r>
    <x v="7792"/>
    <s v="Existing Customer"/>
    <n v="45"/>
    <s v="F"/>
    <n v="3"/>
    <x v="0"/>
    <s v="Single"/>
    <x v="1"/>
    <n v="34"/>
    <n v="2"/>
    <n v="3"/>
    <n v="2"/>
    <n v="2976"/>
    <n v="2372"/>
    <n v="604"/>
    <n v="772"/>
    <n v="4799"/>
    <n v="83"/>
    <n v="729"/>
    <n v="7.97"/>
  </r>
  <r>
    <x v="7793"/>
    <s v="Attrited Customer"/>
    <n v="52"/>
    <s v="F"/>
    <n v="3"/>
    <x v="0"/>
    <s v="Divorced"/>
    <x v="1"/>
    <n v="47"/>
    <n v="3"/>
    <n v="3"/>
    <n v="1"/>
    <n v="6629"/>
    <n v="2517"/>
    <n v="4112"/>
    <n v="932"/>
    <n v="2599"/>
    <n v="50"/>
    <n v="562"/>
    <n v="3.8E-3"/>
  </r>
  <r>
    <x v="7794"/>
    <s v="Existing Customer"/>
    <n v="42"/>
    <s v="F"/>
    <n v="5"/>
    <x v="3"/>
    <s v="Married"/>
    <x v="1"/>
    <n v="25"/>
    <n v="3"/>
    <n v="1"/>
    <n v="1"/>
    <n v="2812"/>
    <n v="2238"/>
    <n v="574"/>
    <n v="713"/>
    <n v="4823"/>
    <n v="77"/>
    <n v="833"/>
    <n v="7.96"/>
  </r>
  <r>
    <x v="7795"/>
    <s v="Existing Customer"/>
    <n v="48"/>
    <s v="M"/>
    <n v="2"/>
    <x v="0"/>
    <s v="Married"/>
    <x v="2"/>
    <n v="36"/>
    <n v="2"/>
    <n v="1"/>
    <n v="1"/>
    <n v="10761"/>
    <n v="1722"/>
    <n v="9039"/>
    <n v="0.7"/>
    <n v="4731"/>
    <n v="82"/>
    <n v="783"/>
    <n v="1.6000000000000001E-3"/>
  </r>
  <r>
    <x v="7796"/>
    <s v="Existing Customer"/>
    <n v="40"/>
    <s v="F"/>
    <n v="4"/>
    <x v="0"/>
    <s v="Married"/>
    <x v="1"/>
    <n v="31"/>
    <n v="2"/>
    <n v="3"/>
    <n v="3"/>
    <n v="1968"/>
    <n v="1781"/>
    <n v="187"/>
    <n v="972"/>
    <n v="5087"/>
    <n v="69"/>
    <n v="725"/>
    <n v="9.0500000000000007"/>
  </r>
  <r>
    <x v="7797"/>
    <s v="Existing Customer"/>
    <n v="55"/>
    <s v="M"/>
    <n v="2"/>
    <x v="6"/>
    <s v="Single"/>
    <x v="1"/>
    <n v="44"/>
    <n v="2"/>
    <n v="2"/>
    <n v="2"/>
    <n v="3897"/>
    <n v="1247"/>
    <n v="2650"/>
    <n v="689"/>
    <n v="3681"/>
    <n v="62"/>
    <n v="632"/>
    <n v="3.2000000000000002E-3"/>
  </r>
  <r>
    <x v="7798"/>
    <s v="Existing Customer"/>
    <n v="45"/>
    <s v="M"/>
    <n v="4"/>
    <x v="3"/>
    <s v="Married"/>
    <x v="3"/>
    <n v="36"/>
    <n v="3"/>
    <n v="2"/>
    <n v="1"/>
    <n v="4721"/>
    <n v="1289"/>
    <n v="3432"/>
    <n v="656"/>
    <n v="3856"/>
    <n v="74"/>
    <n v="762"/>
    <n v="2.73"/>
  </r>
  <r>
    <x v="7799"/>
    <s v="Existing Customer"/>
    <n v="40"/>
    <s v="M"/>
    <n v="3"/>
    <x v="4"/>
    <s v="Divorced"/>
    <x v="2"/>
    <n v="34"/>
    <n v="2"/>
    <n v="1"/>
    <n v="3"/>
    <n v="34516"/>
    <n v="2052"/>
    <n v="32464"/>
    <n v="477"/>
    <n v="3510"/>
    <n v="62"/>
    <n v="476"/>
    <n v="0.59"/>
  </r>
  <r>
    <x v="7800"/>
    <s v="Existing Customer"/>
    <n v="33"/>
    <s v="F"/>
    <n v="3"/>
    <x v="0"/>
    <s v="Married"/>
    <x v="1"/>
    <n v="21"/>
    <n v="2"/>
    <n v="1"/>
    <n v="3"/>
    <s v="Unknown"/>
    <n v="1167"/>
    <n v="1664"/>
    <n v="744"/>
    <n v="4460"/>
    <n v="65"/>
    <n v="857"/>
    <n v="4.12"/>
  </r>
  <r>
    <x v="7801"/>
    <s v="Existing Customer"/>
    <n v="57"/>
    <s v="F"/>
    <n v="3"/>
    <x v="2"/>
    <s v="Divorced"/>
    <x v="5"/>
    <n v="36"/>
    <n v="3"/>
    <n v="4"/>
    <n v="1"/>
    <n v="2312"/>
    <n v="1789"/>
    <n v="523"/>
    <n v="867"/>
    <n v="5104"/>
    <n v="82"/>
    <n v="783"/>
    <n v="7.74"/>
  </r>
  <r>
    <x v="7802"/>
    <s v="Existing Customer"/>
    <n v="51"/>
    <s v="M"/>
    <n v="2"/>
    <x v="3"/>
    <s v="Single"/>
    <x v="2"/>
    <n v="39"/>
    <n v="2"/>
    <n v="1"/>
    <n v="1"/>
    <n v="8924"/>
    <n v="0"/>
    <n v="8924"/>
    <n v="0.46"/>
    <n v="4441"/>
    <n v="87"/>
    <n v="673"/>
    <n v="0"/>
  </r>
  <r>
    <x v="7803"/>
    <s v="Attrited Customer"/>
    <n v="58"/>
    <s v="F"/>
    <n v="3"/>
    <x v="3"/>
    <s v="Divorced"/>
    <x v="1"/>
    <n v="36"/>
    <n v="2"/>
    <n v="2"/>
    <n v="3"/>
    <n v="1508"/>
    <n v="0"/>
    <n v="1508"/>
    <n v="458"/>
    <n v="1990"/>
    <n v="31"/>
    <n v="192"/>
    <n v="0"/>
  </r>
  <r>
    <x v="7804"/>
    <s v="Existing Customer"/>
    <n v="53"/>
    <s v="F"/>
    <n v="3"/>
    <x v="1"/>
    <s v="Single"/>
    <x v="1"/>
    <n v="36"/>
    <n v="2"/>
    <n v="3"/>
    <n v="1"/>
    <n v="1438.3"/>
    <n v="630"/>
    <n v="808.3"/>
    <n v="667"/>
    <n v="4704"/>
    <n v="79"/>
    <n v="756"/>
    <n v="4.38"/>
  </r>
  <r>
    <x v="7805"/>
    <s v="Existing Customer"/>
    <n v="46"/>
    <s v="M"/>
    <n v="3"/>
    <x v="0"/>
    <s v="Single"/>
    <x v="2"/>
    <n v="39"/>
    <n v="2"/>
    <n v="1"/>
    <n v="3"/>
    <n v="21350"/>
    <n v="1724"/>
    <n v="19626"/>
    <n v="512"/>
    <n v="4878"/>
    <n v="78"/>
    <n v="444"/>
    <n v="0.81"/>
  </r>
  <r>
    <x v="7806"/>
    <s v="Attrited Customer"/>
    <n v="57"/>
    <s v="F"/>
    <n v="3"/>
    <x v="0"/>
    <s v="Married"/>
    <x v="5"/>
    <n v="51"/>
    <n v="2"/>
    <n v="5"/>
    <n v="2"/>
    <n v="1438.3"/>
    <n v="0"/>
    <n v="1438.3"/>
    <n v="733"/>
    <n v="2607"/>
    <n v="37"/>
    <n v="609"/>
    <n v="0"/>
  </r>
  <r>
    <x v="7807"/>
    <s v="Existing Customer"/>
    <n v="52"/>
    <s v="F"/>
    <n v="1"/>
    <x v="4"/>
    <s v="Married"/>
    <x v="5"/>
    <n v="43"/>
    <n v="3"/>
    <n v="3"/>
    <n v="1"/>
    <n v="10431"/>
    <n v="2163"/>
    <n v="8268"/>
    <n v="0.64"/>
    <n v="4598"/>
    <n v="69"/>
    <n v="865"/>
    <n v="2.0699999999999998"/>
  </r>
  <r>
    <x v="7808"/>
    <s v="Existing Customer"/>
    <n v="40"/>
    <s v="M"/>
    <n v="4"/>
    <x v="0"/>
    <s v="Unknown"/>
    <x v="3"/>
    <n v="32"/>
    <n v="3"/>
    <n v="1"/>
    <n v="1"/>
    <n v="1438.3"/>
    <n v="0"/>
    <n v="1438.3"/>
    <n v="657"/>
    <n v="4215"/>
    <n v="79"/>
    <n v="927"/>
    <n v="0"/>
  </r>
  <r>
    <x v="7809"/>
    <s v="Existing Customer"/>
    <n v="37"/>
    <s v="F"/>
    <n v="2"/>
    <x v="0"/>
    <s v="Single"/>
    <x v="5"/>
    <n v="36"/>
    <n v="3"/>
    <n v="2"/>
    <n v="1"/>
    <n v="2346"/>
    <n v="1621"/>
    <n v="725"/>
    <n v="613"/>
    <n v="4287"/>
    <n v="79"/>
    <n v="717"/>
    <n v="6.91"/>
  </r>
  <r>
    <x v="7810"/>
    <s v="Attrited Customer"/>
    <n v="47"/>
    <s v="F"/>
    <n v="4"/>
    <x v="1"/>
    <s v="Single"/>
    <x v="1"/>
    <n v="39"/>
    <n v="3"/>
    <n v="3"/>
    <n v="6"/>
    <n v="1438.3"/>
    <n v="0"/>
    <n v="1438.3"/>
    <n v="854"/>
    <n v="2295"/>
    <n v="51"/>
    <n v="545"/>
    <n v="0"/>
  </r>
  <r>
    <x v="7811"/>
    <s v="Attrited Customer"/>
    <n v="38"/>
    <s v="F"/>
    <n v="2"/>
    <x v="1"/>
    <s v="Unknown"/>
    <x v="1"/>
    <n v="36"/>
    <n v="2"/>
    <n v="3"/>
    <n v="2"/>
    <n v="2369"/>
    <n v="0"/>
    <n v="2369"/>
    <n v="0.51"/>
    <n v="1924"/>
    <n v="48"/>
    <n v="548"/>
    <n v="0"/>
  </r>
  <r>
    <x v="7812"/>
    <s v="Existing Customer"/>
    <n v="42"/>
    <s v="F"/>
    <n v="2"/>
    <x v="1"/>
    <s v="Single"/>
    <x v="1"/>
    <n v="31"/>
    <n v="2"/>
    <n v="1"/>
    <n v="1"/>
    <n v="3659"/>
    <n v="0"/>
    <n v="3659"/>
    <n v="797"/>
    <n v="4068"/>
    <n v="61"/>
    <n v="694"/>
    <n v="0"/>
  </r>
  <r>
    <x v="7813"/>
    <s v="Existing Customer"/>
    <n v="38"/>
    <s v="F"/>
    <n v="5"/>
    <x v="1"/>
    <s v="Married"/>
    <x v="1"/>
    <n v="31"/>
    <n v="2"/>
    <n v="5"/>
    <n v="2"/>
    <n v="2153"/>
    <n v="1392"/>
    <n v="761"/>
    <n v="787"/>
    <n v="4268"/>
    <n v="85"/>
    <n v="667"/>
    <n v="6.47"/>
  </r>
  <r>
    <x v="7814"/>
    <s v="Existing Customer"/>
    <n v="47"/>
    <s v="F"/>
    <n v="5"/>
    <x v="5"/>
    <s v="Single"/>
    <x v="1"/>
    <n v="37"/>
    <n v="2"/>
    <n v="3"/>
    <n v="3"/>
    <n v="9430"/>
    <n v="0"/>
    <n v="9430"/>
    <n v="0.68"/>
    <n v="4115"/>
    <n v="75"/>
    <n v="923"/>
    <n v="0"/>
  </r>
  <r>
    <x v="7815"/>
    <s v="Existing Customer"/>
    <n v="45"/>
    <s v="M"/>
    <n v="2"/>
    <x v="0"/>
    <s v="Married"/>
    <x v="2"/>
    <n v="37"/>
    <n v="3"/>
    <n v="2"/>
    <n v="2"/>
    <n v="34516"/>
    <n v="1495"/>
    <n v="33021"/>
    <n v="0.52"/>
    <n v="3247"/>
    <n v="70"/>
    <n v="707"/>
    <n v="0.43"/>
  </r>
  <r>
    <x v="7816"/>
    <s v="Existing Customer"/>
    <n v="44"/>
    <s v="F"/>
    <n v="4"/>
    <x v="1"/>
    <s v="Single"/>
    <x v="3"/>
    <n v="38"/>
    <n v="3"/>
    <n v="3"/>
    <n v="3"/>
    <n v="3897"/>
    <n v="2296"/>
    <n v="1601"/>
    <n v="746"/>
    <n v="4627"/>
    <n v="77"/>
    <n v="791"/>
    <n v="5.89"/>
  </r>
  <r>
    <x v="7817"/>
    <s v="Existing Customer"/>
    <n v="47"/>
    <s v="M"/>
    <n v="3"/>
    <x v="1"/>
    <s v="Single"/>
    <x v="2"/>
    <n v="32"/>
    <n v="2"/>
    <n v="1"/>
    <n v="1"/>
    <n v="11671"/>
    <n v="1304"/>
    <n v="10367"/>
    <n v="491"/>
    <n v="4168"/>
    <n v="71"/>
    <n v="868"/>
    <n v="1.1200000000000001"/>
  </r>
  <r>
    <x v="7818"/>
    <s v="Existing Customer"/>
    <n v="48"/>
    <s v="M"/>
    <n v="1"/>
    <x v="3"/>
    <s v="Single"/>
    <x v="0"/>
    <n v="38"/>
    <n v="3"/>
    <n v="3"/>
    <n v="3"/>
    <n v="11367"/>
    <n v="1999"/>
    <n v="9368"/>
    <n v="661"/>
    <n v="4175"/>
    <n v="63"/>
    <n v="537"/>
    <n v="1.76"/>
  </r>
  <r>
    <x v="7819"/>
    <s v="Existing Customer"/>
    <n v="42"/>
    <s v="F"/>
    <n v="4"/>
    <x v="4"/>
    <s v="Single"/>
    <x v="3"/>
    <n v="36"/>
    <n v="3"/>
    <n v="1"/>
    <n v="2"/>
    <n v="2575"/>
    <n v="2136"/>
    <n v="439"/>
    <n v="722"/>
    <n v="5267"/>
    <n v="83"/>
    <n v="886"/>
    <n v="8.3000000000000001E-3"/>
  </r>
  <r>
    <x v="7820"/>
    <s v="Existing Customer"/>
    <n v="42"/>
    <s v="F"/>
    <n v="3"/>
    <x v="1"/>
    <s v="Married"/>
    <x v="3"/>
    <n v="36"/>
    <n v="3"/>
    <n v="1"/>
    <n v="2"/>
    <n v="3433"/>
    <n v="1869"/>
    <n v="1564"/>
    <n v="838"/>
    <n v="4504"/>
    <n v="84"/>
    <n v="787"/>
    <n v="5.44"/>
  </r>
  <r>
    <x v="7821"/>
    <s v="Existing Customer"/>
    <n v="44"/>
    <s v="M"/>
    <n v="2"/>
    <x v="0"/>
    <s v="Married"/>
    <x v="0"/>
    <n v="36"/>
    <n v="3"/>
    <n v="2"/>
    <n v="1"/>
    <n v="7317"/>
    <n v="959"/>
    <n v="6358"/>
    <n v="653"/>
    <n v="5082"/>
    <n v="86"/>
    <n v="686"/>
    <n v="1.31"/>
  </r>
  <r>
    <x v="7822"/>
    <s v="Existing Customer"/>
    <n v="46"/>
    <s v="F"/>
    <n v="3"/>
    <x v="1"/>
    <s v="Married"/>
    <x v="1"/>
    <n v="36"/>
    <n v="3"/>
    <n v="2"/>
    <n v="3"/>
    <s v="Unknown"/>
    <n v="1333"/>
    <n v="3083"/>
    <n v="631"/>
    <n v="4894"/>
    <n v="84"/>
    <n v="647"/>
    <n v="3.02"/>
  </r>
  <r>
    <x v="7823"/>
    <s v="Existing Customer"/>
    <n v="39"/>
    <s v="M"/>
    <n v="2"/>
    <x v="0"/>
    <s v="Unknown"/>
    <x v="0"/>
    <n v="32"/>
    <n v="3"/>
    <n v="2"/>
    <n v="2"/>
    <n v="1715"/>
    <n v="0"/>
    <n v="1715"/>
    <n v="896"/>
    <n v="5910"/>
    <n v="91"/>
    <n v="517"/>
    <n v="0"/>
  </r>
  <r>
    <x v="7824"/>
    <s v="Existing Customer"/>
    <n v="57"/>
    <s v="F"/>
    <n v="2"/>
    <x v="6"/>
    <s v="Married"/>
    <x v="3"/>
    <n v="41"/>
    <n v="2"/>
    <n v="3"/>
    <n v="3"/>
    <n v="3667"/>
    <n v="809"/>
    <n v="2858"/>
    <n v="778"/>
    <n v="5322"/>
    <n v="79"/>
    <n v="975"/>
    <n v="2.21"/>
  </r>
  <r>
    <x v="7825"/>
    <s v="Attrited Customer"/>
    <n v="54"/>
    <s v="F"/>
    <n v="1"/>
    <x v="1"/>
    <s v="Single"/>
    <x v="5"/>
    <n v="41"/>
    <n v="3"/>
    <n v="3"/>
    <n v="3"/>
    <n v="1874"/>
    <n v="0"/>
    <n v="1874"/>
    <n v="806"/>
    <n v="2535"/>
    <n v="55"/>
    <n v="618"/>
    <n v="0"/>
  </r>
  <r>
    <x v="7826"/>
    <s v="Existing Customer"/>
    <n v="50"/>
    <s v="F"/>
    <n v="2"/>
    <x v="1"/>
    <s v="Married"/>
    <x v="1"/>
    <n v="37"/>
    <n v="2"/>
    <n v="1"/>
    <n v="2"/>
    <n v="1438.3"/>
    <n v="491"/>
    <n v="947.3"/>
    <n v="0.73"/>
    <n v="5102"/>
    <n v="83"/>
    <n v="694"/>
    <n v="3.41"/>
  </r>
  <r>
    <x v="7827"/>
    <s v="Existing Customer"/>
    <n v="56"/>
    <s v="F"/>
    <n v="0"/>
    <x v="3"/>
    <s v="Single"/>
    <x v="1"/>
    <n v="44"/>
    <n v="3"/>
    <n v="2"/>
    <n v="0"/>
    <n v="1579"/>
    <n v="768"/>
    <n v="811"/>
    <n v="888"/>
    <n v="4241"/>
    <n v="72"/>
    <n v="946"/>
    <n v="4.8600000000000003"/>
  </r>
  <r>
    <x v="7828"/>
    <s v="Existing Customer"/>
    <n v="54"/>
    <s v="F"/>
    <n v="3"/>
    <x v="2"/>
    <s v="Married"/>
    <x v="3"/>
    <n v="49"/>
    <n v="3"/>
    <n v="1"/>
    <n v="3"/>
    <n v="1626"/>
    <n v="0"/>
    <n v="1626"/>
    <n v="664"/>
    <n v="4830"/>
    <n v="87"/>
    <n v="642"/>
    <n v="0"/>
  </r>
  <r>
    <x v="7829"/>
    <s v="Existing Customer"/>
    <n v="50"/>
    <s v="F"/>
    <n v="3"/>
    <x v="2"/>
    <s v="Married"/>
    <x v="1"/>
    <n v="44"/>
    <n v="2"/>
    <n v="2"/>
    <n v="1"/>
    <n v="1596"/>
    <n v="1185"/>
    <n v="411"/>
    <n v="687"/>
    <n v="5235"/>
    <n v="76"/>
    <n v="1"/>
    <n v="7.42"/>
  </r>
  <r>
    <x v="7830"/>
    <s v="Existing Customer"/>
    <n v="56"/>
    <s v="F"/>
    <n v="1"/>
    <x v="3"/>
    <s v="Married"/>
    <x v="3"/>
    <n v="49"/>
    <n v="2"/>
    <n v="2"/>
    <n v="2"/>
    <n v="2604"/>
    <n v="1395"/>
    <n v="1209"/>
    <n v="528"/>
    <n v="4498"/>
    <n v="85"/>
    <n v="0.7"/>
    <n v="5.36"/>
  </r>
  <r>
    <x v="7831"/>
    <s v="Existing Customer"/>
    <n v="61"/>
    <s v="F"/>
    <n v="1"/>
    <x v="1"/>
    <s v="Married"/>
    <x v="5"/>
    <n v="50"/>
    <n v="3"/>
    <n v="3"/>
    <n v="1"/>
    <n v="3359"/>
    <n v="1405"/>
    <n v="1954"/>
    <n v="684"/>
    <n v="4871"/>
    <n v="79"/>
    <n v="975"/>
    <n v="4.18"/>
  </r>
  <r>
    <x v="7832"/>
    <s v="Existing Customer"/>
    <n v="38"/>
    <s v="F"/>
    <n v="3"/>
    <x v="0"/>
    <s v="Married"/>
    <x v="3"/>
    <n v="27"/>
    <n v="2"/>
    <n v="3"/>
    <n v="3"/>
    <n v="2363"/>
    <n v="2033"/>
    <n v="330"/>
    <n v="498"/>
    <n v="3904"/>
    <n v="66"/>
    <n v="0.61"/>
    <n v="8.6E-3"/>
  </r>
  <r>
    <x v="7833"/>
    <s v="Existing Customer"/>
    <n v="55"/>
    <s v="F"/>
    <n v="4"/>
    <x v="2"/>
    <s v="Single"/>
    <x v="1"/>
    <n v="46"/>
    <n v="3"/>
    <n v="2"/>
    <n v="2"/>
    <n v="4978"/>
    <n v="923"/>
    <n v="4055"/>
    <n v="883"/>
    <n v="5025"/>
    <n v="62"/>
    <n v="879"/>
    <n v="1.85"/>
  </r>
  <r>
    <x v="7834"/>
    <s v="Existing Customer"/>
    <n v="38"/>
    <s v="M"/>
    <n v="1"/>
    <x v="1"/>
    <s v="Single"/>
    <x v="2"/>
    <n v="29"/>
    <n v="3"/>
    <n v="3"/>
    <n v="3"/>
    <n v="2155"/>
    <n v="1290"/>
    <n v="865"/>
    <n v="718"/>
    <n v="3781"/>
    <n v="61"/>
    <n v="906"/>
    <n v="5.99"/>
  </r>
  <r>
    <x v="7835"/>
    <s v="Attrited Customer"/>
    <n v="38"/>
    <s v="F"/>
    <n v="4"/>
    <x v="1"/>
    <s v="Married"/>
    <x v="3"/>
    <n v="33"/>
    <n v="4"/>
    <n v="3"/>
    <n v="1"/>
    <n v="4047"/>
    <n v="0"/>
    <n v="4047"/>
    <n v="648"/>
    <n v="2134"/>
    <n v="34"/>
    <n v="478"/>
    <n v="0"/>
  </r>
  <r>
    <x v="7836"/>
    <s v="Attrited Customer"/>
    <n v="47"/>
    <s v="F"/>
    <n v="5"/>
    <x v="6"/>
    <s v="Married"/>
    <x v="5"/>
    <n v="42"/>
    <n v="3"/>
    <n v="5"/>
    <n v="3"/>
    <n v="4345"/>
    <n v="2176"/>
    <n v="2169"/>
    <n v="752"/>
    <n v="2458"/>
    <n v="44"/>
    <n v="467"/>
    <n v="5.01"/>
  </r>
  <r>
    <x v="7837"/>
    <s v="Existing Customer"/>
    <n v="55"/>
    <s v="M"/>
    <n v="4"/>
    <x v="1"/>
    <s v="Single"/>
    <x v="2"/>
    <n v="44"/>
    <n v="2"/>
    <n v="3"/>
    <n v="2"/>
    <n v="1854"/>
    <n v="794"/>
    <n v="1060"/>
    <n v="614"/>
    <n v="4035"/>
    <n v="80"/>
    <n v="739"/>
    <n v="4.28"/>
  </r>
  <r>
    <x v="7838"/>
    <s v="Existing Customer"/>
    <n v="50"/>
    <s v="M"/>
    <n v="1"/>
    <x v="0"/>
    <s v="Married"/>
    <x v="2"/>
    <n v="39"/>
    <n v="3"/>
    <n v="3"/>
    <n v="2"/>
    <n v="5384"/>
    <n v="1396"/>
    <n v="3988"/>
    <n v="756"/>
    <n v="4338"/>
    <n v="75"/>
    <n v="829"/>
    <n v="2.59"/>
  </r>
  <r>
    <x v="7839"/>
    <s v="Existing Customer"/>
    <n v="48"/>
    <s v="F"/>
    <n v="3"/>
    <x v="2"/>
    <s v="Single"/>
    <x v="1"/>
    <n v="36"/>
    <n v="3"/>
    <n v="3"/>
    <n v="3"/>
    <n v="1438.3"/>
    <n v="965"/>
    <n v="473.3"/>
    <n v="544"/>
    <n v="4182"/>
    <n v="81"/>
    <n v="723"/>
    <n v="6.71"/>
  </r>
  <r>
    <x v="7840"/>
    <s v="Existing Customer"/>
    <n v="33"/>
    <s v="F"/>
    <n v="2"/>
    <x v="1"/>
    <s v="Single"/>
    <x v="1"/>
    <n v="19"/>
    <n v="3"/>
    <n v="2"/>
    <n v="3"/>
    <n v="5141"/>
    <n v="1737"/>
    <n v="3404"/>
    <n v="985"/>
    <n v="5859"/>
    <n v="82"/>
    <n v="783"/>
    <n v="3.38"/>
  </r>
  <r>
    <x v="7841"/>
    <s v="Existing Customer"/>
    <n v="44"/>
    <s v="M"/>
    <n v="3"/>
    <x v="1"/>
    <s v="Married"/>
    <x v="4"/>
    <n v="31"/>
    <n v="2"/>
    <n v="2"/>
    <n v="3"/>
    <n v="3977"/>
    <n v="1325"/>
    <n v="2652"/>
    <n v="769"/>
    <n v="4076"/>
    <n v="62"/>
    <n v="632"/>
    <n v="3.33"/>
  </r>
  <r>
    <x v="7842"/>
    <s v="Existing Customer"/>
    <n v="52"/>
    <s v="M"/>
    <n v="2"/>
    <x v="2"/>
    <s v="Single"/>
    <x v="4"/>
    <n v="36"/>
    <n v="3"/>
    <n v="2"/>
    <n v="1"/>
    <s v="Unknown"/>
    <n v="1259"/>
    <n v="1248"/>
    <n v="0.85"/>
    <n v="4461"/>
    <n v="73"/>
    <n v="921"/>
    <n v="5.0199999999999996"/>
  </r>
  <r>
    <x v="7843"/>
    <s v="Existing Customer"/>
    <n v="46"/>
    <s v="F"/>
    <n v="3"/>
    <x v="3"/>
    <s v="Unknown"/>
    <x v="1"/>
    <n v="36"/>
    <n v="2"/>
    <n v="3"/>
    <n v="1"/>
    <n v="7199"/>
    <n v="1235"/>
    <n v="5964"/>
    <n v="0.83"/>
    <n v="4050"/>
    <n v="78"/>
    <n v="814"/>
    <n v="1.72"/>
  </r>
  <r>
    <x v="7844"/>
    <s v="Existing Customer"/>
    <n v="41"/>
    <s v="M"/>
    <n v="2"/>
    <x v="1"/>
    <s v="Married"/>
    <x v="0"/>
    <n v="37"/>
    <n v="1"/>
    <n v="2"/>
    <n v="1"/>
    <n v="3786"/>
    <n v="1171"/>
    <n v="2615"/>
    <n v="697"/>
    <n v="5369"/>
    <n v="75"/>
    <n v="596"/>
    <n v="3.09"/>
  </r>
  <r>
    <x v="7845"/>
    <s v="Existing Customer"/>
    <n v="50"/>
    <s v="F"/>
    <n v="2"/>
    <x v="0"/>
    <s v="Married"/>
    <x v="1"/>
    <n v="37"/>
    <n v="1"/>
    <n v="3"/>
    <n v="2"/>
    <n v="13384"/>
    <n v="0"/>
    <n v="13384"/>
    <n v="696"/>
    <n v="4773"/>
    <n v="77"/>
    <n v="674"/>
    <n v="0"/>
  </r>
  <r>
    <x v="7846"/>
    <s v="Attrited Customer"/>
    <n v="39"/>
    <s v="M"/>
    <n v="2"/>
    <x v="0"/>
    <s v="Single"/>
    <x v="4"/>
    <n v="33"/>
    <n v="1"/>
    <n v="3"/>
    <n v="4"/>
    <n v="1726"/>
    <n v="1476"/>
    <n v="250"/>
    <n v="371"/>
    <n v="1804"/>
    <n v="34"/>
    <n v="259"/>
    <n v="8.5500000000000007"/>
  </r>
  <r>
    <x v="7847"/>
    <s v="Existing Customer"/>
    <n v="42"/>
    <s v="F"/>
    <n v="1"/>
    <x v="4"/>
    <s v="Married"/>
    <x v="1"/>
    <n v="35"/>
    <n v="2"/>
    <n v="1"/>
    <n v="3"/>
    <n v="2873"/>
    <n v="2517"/>
    <n v="356"/>
    <n v="803"/>
    <n v="4897"/>
    <n v="71"/>
    <n v="1088"/>
    <n v="8.76"/>
  </r>
  <r>
    <x v="7848"/>
    <s v="Existing Customer"/>
    <n v="33"/>
    <s v="F"/>
    <n v="2"/>
    <x v="6"/>
    <s v="Single"/>
    <x v="1"/>
    <n v="26"/>
    <n v="2"/>
    <n v="3"/>
    <n v="2"/>
    <n v="1438.3"/>
    <n v="0"/>
    <n v="1438.3"/>
    <n v="613"/>
    <n v="4196"/>
    <n v="87"/>
    <n v="891"/>
    <n v="0"/>
  </r>
  <r>
    <x v="7849"/>
    <s v="Attrited Customer"/>
    <n v="44"/>
    <s v="F"/>
    <n v="2"/>
    <x v="4"/>
    <s v="Single"/>
    <x v="1"/>
    <n v="34"/>
    <n v="4"/>
    <n v="3"/>
    <n v="3"/>
    <n v="1751"/>
    <n v="0"/>
    <n v="1751"/>
    <n v="506"/>
    <n v="2078"/>
    <n v="37"/>
    <n v="423"/>
    <n v="0"/>
  </r>
  <r>
    <x v="7850"/>
    <s v="Existing Customer"/>
    <n v="42"/>
    <s v="F"/>
    <n v="5"/>
    <x v="1"/>
    <s v="Married"/>
    <x v="3"/>
    <n v="36"/>
    <n v="2"/>
    <n v="1"/>
    <n v="1"/>
    <n v="7434"/>
    <n v="0"/>
    <n v="7434"/>
    <n v="0.63"/>
    <n v="4182"/>
    <n v="76"/>
    <n v="1171"/>
    <n v="0"/>
  </r>
  <r>
    <x v="7851"/>
    <s v="Existing Customer"/>
    <n v="52"/>
    <s v="F"/>
    <n v="3"/>
    <x v="3"/>
    <s v="Single"/>
    <x v="1"/>
    <n v="41"/>
    <n v="2"/>
    <n v="3"/>
    <n v="2"/>
    <n v="1438.3"/>
    <n v="787"/>
    <n v="651.29999999999995"/>
    <n v="601"/>
    <n v="4956"/>
    <n v="89"/>
    <n v="745"/>
    <n v="5.47"/>
  </r>
  <r>
    <x v="7852"/>
    <s v="Existing Customer"/>
    <n v="59"/>
    <s v="F"/>
    <n v="2"/>
    <x v="5"/>
    <s v="Single"/>
    <x v="1"/>
    <n v="54"/>
    <n v="1"/>
    <n v="1"/>
    <n v="3"/>
    <n v="1438.3"/>
    <n v="0"/>
    <n v="1438.3"/>
    <n v="0.61"/>
    <n v="4919"/>
    <n v="72"/>
    <n v="756"/>
    <n v="0"/>
  </r>
  <r>
    <x v="7853"/>
    <s v="Existing Customer"/>
    <n v="45"/>
    <s v="F"/>
    <n v="3"/>
    <x v="3"/>
    <s v="Divorced"/>
    <x v="3"/>
    <n v="26"/>
    <n v="1"/>
    <n v="1"/>
    <n v="2"/>
    <n v="2032"/>
    <n v="1195"/>
    <n v="837"/>
    <n v="642"/>
    <n v="4479"/>
    <n v="80"/>
    <n v="667"/>
    <n v="5.88"/>
  </r>
  <r>
    <x v="7854"/>
    <s v="Existing Customer"/>
    <n v="61"/>
    <s v="M"/>
    <n v="0"/>
    <x v="1"/>
    <s v="Married"/>
    <x v="5"/>
    <n v="36"/>
    <n v="2"/>
    <n v="3"/>
    <n v="3"/>
    <n v="6959"/>
    <n v="945"/>
    <n v="6014"/>
    <n v="816"/>
    <n v="4553"/>
    <n v="84"/>
    <n v="714"/>
    <n v="1.36"/>
  </r>
  <r>
    <x v="7855"/>
    <s v="Attrited Customer"/>
    <n v="43"/>
    <s v="F"/>
    <n v="4"/>
    <x v="0"/>
    <s v="Divorced"/>
    <x v="1"/>
    <n v="32"/>
    <n v="2"/>
    <n v="3"/>
    <n v="2"/>
    <n v="8203"/>
    <n v="0"/>
    <n v="8203"/>
    <n v="691"/>
    <n v="2613"/>
    <n v="46"/>
    <n v="0.84"/>
    <n v="0"/>
  </r>
  <r>
    <x v="7856"/>
    <s v="Attrited Customer"/>
    <n v="59"/>
    <s v="M"/>
    <n v="1"/>
    <x v="4"/>
    <s v="Single"/>
    <x v="4"/>
    <n v="47"/>
    <n v="2"/>
    <n v="4"/>
    <n v="2"/>
    <n v="4789"/>
    <n v="357"/>
    <n v="4432"/>
    <n v="798"/>
    <n v="2496"/>
    <n v="41"/>
    <n v="0.64"/>
    <n v="0.75"/>
  </r>
  <r>
    <x v="7857"/>
    <s v="Attrited Customer"/>
    <n v="46"/>
    <s v="M"/>
    <n v="4"/>
    <x v="1"/>
    <s v="Single"/>
    <x v="3"/>
    <n v="28"/>
    <n v="2"/>
    <n v="2"/>
    <n v="4"/>
    <n v="2979"/>
    <n v="0"/>
    <n v="2979"/>
    <n v="644"/>
    <n v="2061"/>
    <n v="38"/>
    <n v="462"/>
    <n v="0"/>
  </r>
  <r>
    <x v="7858"/>
    <s v="Attrited Customer"/>
    <n v="40"/>
    <s v="F"/>
    <n v="3"/>
    <x v="1"/>
    <s v="Single"/>
    <x v="1"/>
    <n v="31"/>
    <n v="5"/>
    <n v="3"/>
    <n v="2"/>
    <n v="2391"/>
    <n v="0"/>
    <n v="2391"/>
    <n v="669"/>
    <n v="2857"/>
    <n v="40"/>
    <n v="0.6"/>
    <n v="0"/>
  </r>
  <r>
    <x v="7859"/>
    <s v="Existing Customer"/>
    <n v="63"/>
    <s v="F"/>
    <n v="0"/>
    <x v="2"/>
    <s v="Single"/>
    <x v="1"/>
    <n v="56"/>
    <n v="2"/>
    <n v="2"/>
    <n v="2"/>
    <n v="7264"/>
    <n v="851"/>
    <n v="6413"/>
    <n v="814"/>
    <n v="3527"/>
    <n v="69"/>
    <n v="816"/>
    <n v="1.17"/>
  </r>
  <r>
    <x v="7860"/>
    <s v="Existing Customer"/>
    <n v="45"/>
    <s v="F"/>
    <n v="3"/>
    <x v="1"/>
    <s v="Single"/>
    <x v="5"/>
    <n v="36"/>
    <n v="1"/>
    <n v="2"/>
    <n v="2"/>
    <n v="4348"/>
    <n v="1830"/>
    <n v="2518"/>
    <n v="1036"/>
    <n v="4293"/>
    <n v="66"/>
    <n v="692"/>
    <n v="4.21"/>
  </r>
  <r>
    <x v="7861"/>
    <s v="Existing Customer"/>
    <n v="49"/>
    <s v="F"/>
    <n v="4"/>
    <x v="1"/>
    <s v="Married"/>
    <x v="1"/>
    <n v="43"/>
    <n v="2"/>
    <n v="2"/>
    <n v="2"/>
    <n v="3002"/>
    <n v="1446"/>
    <n v="1556"/>
    <n v="815"/>
    <n v="4851"/>
    <n v="74"/>
    <n v="947"/>
    <n v="4.82"/>
  </r>
  <r>
    <x v="7862"/>
    <s v="Existing Customer"/>
    <n v="42"/>
    <s v="M"/>
    <n v="5"/>
    <x v="0"/>
    <s v="Married"/>
    <x v="0"/>
    <n v="32"/>
    <n v="1"/>
    <n v="2"/>
    <n v="2"/>
    <n v="4162"/>
    <n v="1641"/>
    <n v="2521"/>
    <n v="719"/>
    <n v="3967"/>
    <n v="75"/>
    <n v="923"/>
    <n v="3.94"/>
  </r>
  <r>
    <x v="7863"/>
    <s v="Existing Customer"/>
    <n v="46"/>
    <s v="F"/>
    <n v="1"/>
    <x v="3"/>
    <s v="Unknown"/>
    <x v="1"/>
    <n v="34"/>
    <n v="1"/>
    <n v="3"/>
    <n v="1"/>
    <n v="2762"/>
    <n v="1793"/>
    <n v="969"/>
    <n v="901"/>
    <n v="5006"/>
    <n v="78"/>
    <n v="0.66"/>
    <n v="6.49"/>
  </r>
  <r>
    <x v="7864"/>
    <s v="Attrited Customer"/>
    <n v="42"/>
    <s v="F"/>
    <n v="1"/>
    <x v="0"/>
    <s v="Married"/>
    <x v="3"/>
    <n v="36"/>
    <n v="5"/>
    <n v="3"/>
    <n v="2"/>
    <n v="2705"/>
    <n v="2430"/>
    <n v="275"/>
    <n v="698"/>
    <n v="2602"/>
    <n v="43"/>
    <n v="433"/>
    <n v="8.98"/>
  </r>
  <r>
    <x v="7865"/>
    <s v="Existing Customer"/>
    <n v="53"/>
    <s v="M"/>
    <n v="3"/>
    <x v="2"/>
    <s v="Married"/>
    <x v="4"/>
    <n v="36"/>
    <n v="2"/>
    <n v="2"/>
    <n v="0"/>
    <n v="3742"/>
    <n v="1454"/>
    <n v="2288"/>
    <n v="894"/>
    <n v="5326"/>
    <n v="62"/>
    <n v="676"/>
    <n v="3.89"/>
  </r>
  <r>
    <x v="7866"/>
    <s v="Existing Customer"/>
    <n v="60"/>
    <s v="F"/>
    <n v="1"/>
    <x v="4"/>
    <s v="Married"/>
    <x v="1"/>
    <n v="36"/>
    <n v="2"/>
    <n v="2"/>
    <n v="2"/>
    <n v="1671"/>
    <n v="1047"/>
    <n v="624"/>
    <n v="727"/>
    <n v="5189"/>
    <n v="79"/>
    <n v="795"/>
    <n v="6.27"/>
  </r>
  <r>
    <x v="7867"/>
    <s v="Existing Customer"/>
    <n v="55"/>
    <s v="F"/>
    <n v="3"/>
    <x v="4"/>
    <s v="Divorced"/>
    <x v="1"/>
    <n v="46"/>
    <n v="2"/>
    <n v="3"/>
    <n v="3"/>
    <n v="3282"/>
    <n v="2262"/>
    <n v="1020"/>
    <n v="653"/>
    <n v="4674"/>
    <n v="84"/>
    <n v="585"/>
    <n v="6.89"/>
  </r>
  <r>
    <x v="7868"/>
    <s v="Existing Customer"/>
    <n v="50"/>
    <s v="F"/>
    <n v="2"/>
    <x v="5"/>
    <s v="Single"/>
    <x v="1"/>
    <n v="45"/>
    <n v="2"/>
    <n v="3"/>
    <n v="2"/>
    <n v="1529"/>
    <n v="710"/>
    <n v="819"/>
    <n v="657"/>
    <n v="4751"/>
    <n v="81"/>
    <n v="884"/>
    <n v="4.6399999999999997"/>
  </r>
  <r>
    <x v="7869"/>
    <s v="Existing Customer"/>
    <n v="34"/>
    <s v="F"/>
    <n v="2"/>
    <x v="5"/>
    <s v="Single"/>
    <x v="1"/>
    <n v="29"/>
    <n v="2"/>
    <n v="3"/>
    <n v="3"/>
    <n v="2509"/>
    <n v="1897"/>
    <n v="612"/>
    <n v="938"/>
    <n v="4837"/>
    <n v="74"/>
    <n v="542"/>
    <n v="7.56"/>
  </r>
  <r>
    <x v="7870"/>
    <s v="Attrited Customer"/>
    <n v="54"/>
    <s v="F"/>
    <n v="1"/>
    <x v="3"/>
    <s v="Married"/>
    <x v="3"/>
    <n v="49"/>
    <n v="4"/>
    <n v="3"/>
    <n v="6"/>
    <n v="2471"/>
    <n v="0"/>
    <n v="2471"/>
    <n v="722"/>
    <n v="2519"/>
    <n v="35"/>
    <n v="522"/>
    <n v="0"/>
  </r>
  <r>
    <x v="7871"/>
    <s v="Existing Customer"/>
    <n v="42"/>
    <s v="F"/>
    <n v="3"/>
    <x v="1"/>
    <s v="Unknown"/>
    <x v="5"/>
    <n v="32"/>
    <n v="2"/>
    <n v="3"/>
    <n v="2"/>
    <n v="9749"/>
    <n v="859"/>
    <n v="8890"/>
    <n v="584"/>
    <n v="4684"/>
    <n v="86"/>
    <n v="623"/>
    <n v="0.88"/>
  </r>
  <r>
    <x v="7872"/>
    <s v="Existing Customer"/>
    <n v="48"/>
    <s v="F"/>
    <n v="3"/>
    <x v="0"/>
    <s v="Unknown"/>
    <x v="1"/>
    <n v="37"/>
    <n v="1"/>
    <n v="2"/>
    <n v="3"/>
    <n v="1438.3"/>
    <n v="0"/>
    <n v="1438.3"/>
    <n v="584"/>
    <n v="4236"/>
    <n v="83"/>
    <n v="844"/>
    <n v="0"/>
  </r>
  <r>
    <x v="7873"/>
    <s v="Existing Customer"/>
    <n v="46"/>
    <s v="M"/>
    <n v="3"/>
    <x v="0"/>
    <s v="Married"/>
    <x v="4"/>
    <n v="35"/>
    <n v="2"/>
    <n v="2"/>
    <n v="3"/>
    <n v="4916"/>
    <n v="1122"/>
    <n v="3794"/>
    <n v="659"/>
    <n v="4813"/>
    <n v="87"/>
    <n v="706"/>
    <n v="2.2799999999999998"/>
  </r>
  <r>
    <x v="7874"/>
    <s v="Existing Customer"/>
    <n v="47"/>
    <s v="F"/>
    <n v="5"/>
    <x v="2"/>
    <s v="Married"/>
    <x v="1"/>
    <n v="36"/>
    <n v="1"/>
    <n v="6"/>
    <n v="1"/>
    <n v="2291"/>
    <n v="1419"/>
    <n v="872"/>
    <n v="725"/>
    <n v="4498"/>
    <n v="81"/>
    <n v="761"/>
    <n v="6.19"/>
  </r>
  <r>
    <x v="7875"/>
    <s v="Existing Customer"/>
    <n v="42"/>
    <s v="F"/>
    <n v="3"/>
    <x v="1"/>
    <s v="Single"/>
    <x v="3"/>
    <n v="34"/>
    <n v="1"/>
    <n v="2"/>
    <n v="1"/>
    <n v="1528"/>
    <n v="820"/>
    <n v="708"/>
    <n v="908"/>
    <n v="5212"/>
    <n v="88"/>
    <n v="833"/>
    <n v="5.37"/>
  </r>
  <r>
    <x v="7876"/>
    <s v="Existing Customer"/>
    <n v="52"/>
    <s v="F"/>
    <n v="3"/>
    <x v="0"/>
    <s v="Married"/>
    <x v="5"/>
    <n v="36"/>
    <n v="2"/>
    <n v="2"/>
    <n v="2"/>
    <n v="8279"/>
    <n v="1582"/>
    <n v="6697"/>
    <n v="0.76"/>
    <n v="4419"/>
    <n v="63"/>
    <n v="658"/>
    <n v="1.91"/>
  </r>
  <r>
    <x v="7877"/>
    <s v="Existing Customer"/>
    <n v="45"/>
    <s v="M"/>
    <n v="2"/>
    <x v="5"/>
    <s v="Married"/>
    <x v="0"/>
    <n v="36"/>
    <n v="1"/>
    <n v="2"/>
    <n v="2"/>
    <n v="5945"/>
    <n v="2015"/>
    <n v="3930"/>
    <n v="815"/>
    <n v="3645"/>
    <n v="70"/>
    <n v="1"/>
    <n v="3.39"/>
  </r>
  <r>
    <x v="7878"/>
    <s v="Existing Customer"/>
    <n v="44"/>
    <s v="F"/>
    <n v="3"/>
    <x v="1"/>
    <s v="Married"/>
    <x v="1"/>
    <n v="40"/>
    <n v="2"/>
    <n v="2"/>
    <n v="1"/>
    <n v="1438.3"/>
    <n v="0"/>
    <n v="1438.3"/>
    <n v="773"/>
    <n v="4625"/>
    <n v="93"/>
    <n v="938"/>
    <n v="0"/>
  </r>
  <r>
    <x v="7879"/>
    <s v="Attrited Customer"/>
    <n v="54"/>
    <s v="F"/>
    <n v="3"/>
    <x v="3"/>
    <s v="Single"/>
    <x v="1"/>
    <n v="36"/>
    <n v="2"/>
    <n v="3"/>
    <n v="3"/>
    <n v="1857"/>
    <n v="0"/>
    <n v="1857"/>
    <n v="488"/>
    <n v="2464"/>
    <n v="57"/>
    <n v="839"/>
    <n v="0"/>
  </r>
  <r>
    <x v="7880"/>
    <s v="Existing Customer"/>
    <n v="42"/>
    <s v="M"/>
    <n v="2"/>
    <x v="2"/>
    <s v="Married"/>
    <x v="0"/>
    <n v="30"/>
    <n v="1"/>
    <n v="2"/>
    <n v="3"/>
    <n v="3086"/>
    <n v="0"/>
    <n v="3086"/>
    <n v="808"/>
    <n v="4129"/>
    <n v="81"/>
    <n v="884"/>
    <n v="0"/>
  </r>
  <r>
    <x v="7881"/>
    <s v="Existing Customer"/>
    <n v="54"/>
    <s v="F"/>
    <n v="3"/>
    <x v="1"/>
    <s v="Married"/>
    <x v="1"/>
    <n v="49"/>
    <n v="1"/>
    <n v="1"/>
    <n v="2"/>
    <n v="2598"/>
    <n v="1343"/>
    <n v="1255"/>
    <n v="637"/>
    <n v="4692"/>
    <n v="86"/>
    <n v="0.72"/>
    <n v="5.17"/>
  </r>
  <r>
    <x v="7882"/>
    <s v="Existing Customer"/>
    <n v="38"/>
    <s v="F"/>
    <n v="1"/>
    <x v="0"/>
    <s v="Married"/>
    <x v="3"/>
    <n v="19"/>
    <n v="1"/>
    <n v="1"/>
    <n v="2"/>
    <n v="5559"/>
    <n v="1600"/>
    <n v="3959"/>
    <n v="716"/>
    <n v="5344"/>
    <n v="82"/>
    <n v="864"/>
    <n v="2.88"/>
  </r>
  <r>
    <x v="7883"/>
    <s v="Existing Customer"/>
    <n v="51"/>
    <s v="M"/>
    <n v="1"/>
    <x v="1"/>
    <s v="Single"/>
    <x v="2"/>
    <n v="39"/>
    <n v="1"/>
    <n v="1"/>
    <n v="3"/>
    <n v="7562"/>
    <n v="1080"/>
    <n v="6482"/>
    <n v="561"/>
    <n v="5010"/>
    <n v="85"/>
    <n v="0.7"/>
    <n v="1.43"/>
  </r>
  <r>
    <x v="7884"/>
    <s v="Existing Customer"/>
    <n v="41"/>
    <s v="F"/>
    <n v="3"/>
    <x v="0"/>
    <s v="Married"/>
    <x v="1"/>
    <n v="15"/>
    <n v="1"/>
    <n v="1"/>
    <n v="2"/>
    <n v="4662"/>
    <n v="0"/>
    <n v="4662"/>
    <n v="661"/>
    <n v="4931"/>
    <n v="81"/>
    <n v="841"/>
    <n v="0"/>
  </r>
  <r>
    <x v="7885"/>
    <s v="Existing Customer"/>
    <n v="52"/>
    <s v="F"/>
    <n v="2"/>
    <x v="1"/>
    <s v="Single"/>
    <x v="1"/>
    <n v="38"/>
    <n v="2"/>
    <n v="2"/>
    <n v="3"/>
    <n v="2904"/>
    <n v="2517"/>
    <n v="387"/>
    <n v="586"/>
    <n v="4503"/>
    <n v="89"/>
    <n v="712"/>
    <n v="8.67"/>
  </r>
  <r>
    <x v="7886"/>
    <s v="Existing Customer"/>
    <n v="42"/>
    <s v="F"/>
    <n v="4"/>
    <x v="3"/>
    <s v="Married"/>
    <x v="1"/>
    <n v="36"/>
    <n v="2"/>
    <n v="1"/>
    <n v="1"/>
    <n v="2676"/>
    <n v="1962"/>
    <n v="714"/>
    <n v="668"/>
    <n v="5020"/>
    <n v="75"/>
    <n v="786"/>
    <n v="7.33"/>
  </r>
  <r>
    <x v="7887"/>
    <s v="Existing Customer"/>
    <n v="46"/>
    <s v="F"/>
    <n v="4"/>
    <x v="1"/>
    <s v="Married"/>
    <x v="5"/>
    <n v="32"/>
    <n v="2"/>
    <n v="1"/>
    <n v="1"/>
    <n v="5798"/>
    <n v="680"/>
    <n v="5118"/>
    <n v="708"/>
    <n v="5027"/>
    <n v="82"/>
    <n v="0.64"/>
    <n v="1.17"/>
  </r>
  <r>
    <x v="7888"/>
    <s v="Existing Customer"/>
    <n v="46"/>
    <s v="F"/>
    <n v="2"/>
    <x v="3"/>
    <s v="Single"/>
    <x v="1"/>
    <n v="41"/>
    <n v="2"/>
    <n v="3"/>
    <n v="3"/>
    <n v="2665"/>
    <n v="2157"/>
    <n v="508"/>
    <n v="637"/>
    <n v="4249"/>
    <n v="76"/>
    <n v="1235"/>
    <n v="8.09"/>
  </r>
  <r>
    <x v="7889"/>
    <s v="Existing Customer"/>
    <n v="55"/>
    <s v="F"/>
    <n v="1"/>
    <x v="0"/>
    <s v="Single"/>
    <x v="3"/>
    <n v="47"/>
    <n v="2"/>
    <n v="3"/>
    <n v="1"/>
    <n v="2343"/>
    <n v="1780"/>
    <n v="563"/>
    <n v="792"/>
    <n v="5167"/>
    <n v="78"/>
    <n v="773"/>
    <n v="7.6E-3"/>
  </r>
  <r>
    <x v="7890"/>
    <s v="Existing Customer"/>
    <n v="29"/>
    <s v="F"/>
    <n v="1"/>
    <x v="3"/>
    <s v="Single"/>
    <x v="1"/>
    <n v="36"/>
    <n v="1"/>
    <n v="1"/>
    <n v="2"/>
    <n v="2763"/>
    <n v="1879"/>
    <n v="884"/>
    <n v="701"/>
    <n v="4660"/>
    <n v="80"/>
    <n v="778"/>
    <n v="6.8000000000000005E-3"/>
  </r>
  <r>
    <x v="7891"/>
    <s v="Existing Customer"/>
    <n v="62"/>
    <s v="F"/>
    <n v="0"/>
    <x v="1"/>
    <s v="Single"/>
    <x v="5"/>
    <n v="45"/>
    <n v="2"/>
    <n v="2"/>
    <n v="3"/>
    <n v="10503"/>
    <n v="0"/>
    <n v="10503"/>
    <n v="886"/>
    <n v="4755"/>
    <n v="88"/>
    <n v="725"/>
    <n v="0"/>
  </r>
  <r>
    <x v="7892"/>
    <s v="Existing Customer"/>
    <n v="47"/>
    <s v="F"/>
    <n v="2"/>
    <x v="4"/>
    <s v="Married"/>
    <x v="1"/>
    <n v="36"/>
    <n v="1"/>
    <n v="3"/>
    <n v="3"/>
    <n v="2780"/>
    <n v="2216"/>
    <n v="564"/>
    <n v="826"/>
    <n v="4980"/>
    <n v="78"/>
    <n v="857"/>
    <n v="7.97"/>
  </r>
  <r>
    <x v="7893"/>
    <s v="Attrited Customer"/>
    <n v="47"/>
    <s v="F"/>
    <n v="2"/>
    <x v="1"/>
    <s v="Married"/>
    <x v="1"/>
    <n v="34"/>
    <n v="2"/>
    <n v="2"/>
    <n v="2"/>
    <n v="2234"/>
    <n v="2024"/>
    <n v="210"/>
    <n v="717"/>
    <n v="2313"/>
    <n v="37"/>
    <n v="321"/>
    <n v="9.06"/>
  </r>
  <r>
    <x v="7894"/>
    <s v="Attrited Customer"/>
    <n v="35"/>
    <s v="F"/>
    <n v="1"/>
    <x v="1"/>
    <s v="Single"/>
    <x v="1"/>
    <n v="30"/>
    <n v="2"/>
    <n v="2"/>
    <n v="2"/>
    <n v="1649"/>
    <n v="0"/>
    <n v="1649"/>
    <n v="683"/>
    <n v="2549"/>
    <n v="54"/>
    <n v="588"/>
    <n v="0"/>
  </r>
  <r>
    <x v="7895"/>
    <s v="Attrited Customer"/>
    <n v="42"/>
    <s v="F"/>
    <n v="4"/>
    <x v="2"/>
    <s v="Married"/>
    <x v="5"/>
    <n v="36"/>
    <n v="6"/>
    <n v="2"/>
    <n v="3"/>
    <n v="5557"/>
    <n v="2246"/>
    <n v="3311"/>
    <n v="518"/>
    <n v="2299"/>
    <n v="39"/>
    <n v="444"/>
    <n v="4.04"/>
  </r>
  <r>
    <x v="7896"/>
    <s v="Existing Customer"/>
    <n v="48"/>
    <s v="F"/>
    <n v="2"/>
    <x v="2"/>
    <s v="Married"/>
    <x v="5"/>
    <n v="35"/>
    <n v="2"/>
    <n v="3"/>
    <n v="3"/>
    <n v="6074"/>
    <n v="0"/>
    <n v="6074"/>
    <n v="782"/>
    <n v="4504"/>
    <n v="90"/>
    <n v="765"/>
    <n v="0"/>
  </r>
  <r>
    <x v="7897"/>
    <s v="Attrited Customer"/>
    <n v="40"/>
    <s v="F"/>
    <n v="3"/>
    <x v="6"/>
    <s v="Married"/>
    <x v="1"/>
    <n v="21"/>
    <n v="5"/>
    <n v="2"/>
    <n v="2"/>
    <n v="1728"/>
    <n v="0"/>
    <n v="1728"/>
    <n v="0.41"/>
    <n v="2191"/>
    <n v="38"/>
    <n v="357"/>
    <n v="0"/>
  </r>
  <r>
    <x v="7898"/>
    <s v="Existing Customer"/>
    <n v="46"/>
    <s v="F"/>
    <n v="3"/>
    <x v="1"/>
    <s v="Married"/>
    <x v="5"/>
    <n v="40"/>
    <n v="1"/>
    <n v="1"/>
    <n v="1"/>
    <n v="3044"/>
    <n v="1973"/>
    <n v="1071"/>
    <n v="946"/>
    <n v="4747"/>
    <n v="73"/>
    <n v="1028"/>
    <n v="6.48"/>
  </r>
  <r>
    <x v="7899"/>
    <s v="Existing Customer"/>
    <n v="41"/>
    <s v="F"/>
    <n v="1"/>
    <x v="1"/>
    <s v="Single"/>
    <x v="3"/>
    <n v="28"/>
    <n v="1"/>
    <n v="3"/>
    <n v="1"/>
    <n v="8482"/>
    <n v="585"/>
    <n v="7897"/>
    <n v="624"/>
    <n v="4245"/>
    <n v="74"/>
    <n v="897"/>
    <n v="0.69"/>
  </r>
  <r>
    <x v="7900"/>
    <s v="Attrited Customer"/>
    <n v="35"/>
    <s v="F"/>
    <n v="3"/>
    <x v="3"/>
    <s v="Single"/>
    <x v="5"/>
    <n v="29"/>
    <n v="4"/>
    <n v="2"/>
    <n v="3"/>
    <n v="1438.3"/>
    <n v="0"/>
    <n v="1438.3"/>
    <n v="748"/>
    <n v="2549"/>
    <n v="56"/>
    <n v="0.75"/>
    <n v="0"/>
  </r>
  <r>
    <x v="7901"/>
    <s v="Attrited Customer"/>
    <n v="52"/>
    <s v="M"/>
    <n v="1"/>
    <x v="0"/>
    <s v="Single"/>
    <x v="2"/>
    <n v="44"/>
    <n v="1"/>
    <n v="3"/>
    <n v="2"/>
    <n v="3770"/>
    <n v="0"/>
    <n v="3770"/>
    <n v="544"/>
    <n v="2387"/>
    <n v="51"/>
    <n v="0.5"/>
    <n v="0"/>
  </r>
  <r>
    <x v="7902"/>
    <s v="Attrited Customer"/>
    <n v="56"/>
    <s v="F"/>
    <n v="2"/>
    <x v="3"/>
    <s v="Single"/>
    <x v="3"/>
    <n v="37"/>
    <n v="2"/>
    <n v="2"/>
    <n v="3"/>
    <n v="2963"/>
    <n v="0"/>
    <n v="2963"/>
    <n v="902"/>
    <n v="2919"/>
    <n v="47"/>
    <n v="382"/>
    <n v="0"/>
  </r>
  <r>
    <x v="7903"/>
    <s v="Attrited Customer"/>
    <n v="48"/>
    <s v="F"/>
    <n v="2"/>
    <x v="1"/>
    <s v="Single"/>
    <x v="5"/>
    <n v="37"/>
    <n v="4"/>
    <n v="2"/>
    <n v="3"/>
    <n v="11750"/>
    <n v="487"/>
    <n v="11263"/>
    <n v="772"/>
    <n v="2532"/>
    <n v="48"/>
    <n v="548"/>
    <n v="0.41"/>
  </r>
  <r>
    <x v="7904"/>
    <s v="Existing Customer"/>
    <n v="41"/>
    <s v="F"/>
    <n v="3"/>
    <x v="1"/>
    <s v="Married"/>
    <x v="1"/>
    <n v="36"/>
    <n v="2"/>
    <n v="2"/>
    <n v="3"/>
    <n v="1593"/>
    <n v="0"/>
    <n v="1593"/>
    <n v="0.61"/>
    <n v="4853"/>
    <n v="78"/>
    <n v="592"/>
    <n v="0"/>
  </r>
  <r>
    <x v="7905"/>
    <s v="Existing Customer"/>
    <n v="38"/>
    <s v="M"/>
    <n v="3"/>
    <x v="1"/>
    <s v="Single"/>
    <x v="3"/>
    <n v="20"/>
    <n v="1"/>
    <n v="3"/>
    <n v="3"/>
    <n v="10486"/>
    <n v="1544"/>
    <n v="8942"/>
    <n v="716"/>
    <n v="4042"/>
    <n v="77"/>
    <n v="925"/>
    <n v="1.47"/>
  </r>
  <r>
    <x v="7906"/>
    <s v="Attrited Customer"/>
    <n v="48"/>
    <s v="F"/>
    <n v="2"/>
    <x v="1"/>
    <s v="Single"/>
    <x v="1"/>
    <n v="41"/>
    <n v="4"/>
    <n v="2"/>
    <n v="3"/>
    <n v="2168"/>
    <n v="1323"/>
    <n v="845"/>
    <n v="687"/>
    <n v="2499"/>
    <n v="38"/>
    <n v="407"/>
    <n v="6.0999999999999995E-3"/>
  </r>
  <r>
    <x v="7907"/>
    <s v="Existing Customer"/>
    <n v="38"/>
    <s v="F"/>
    <n v="2"/>
    <x v="2"/>
    <s v="Single"/>
    <x v="5"/>
    <n v="28"/>
    <n v="2"/>
    <n v="3"/>
    <n v="3"/>
    <n v="5666"/>
    <n v="1393"/>
    <n v="4273"/>
    <n v="0.84"/>
    <n v="5015"/>
    <n v="90"/>
    <n v="915"/>
    <n v="2.46"/>
  </r>
  <r>
    <x v="7908"/>
    <s v="Existing Customer"/>
    <n v="53"/>
    <s v="M"/>
    <n v="4"/>
    <x v="5"/>
    <s v="Married"/>
    <x v="2"/>
    <n v="34"/>
    <n v="1"/>
    <n v="2"/>
    <n v="3"/>
    <n v="13679"/>
    <n v="0"/>
    <n v="13679"/>
    <n v="908"/>
    <n v="4060"/>
    <n v="61"/>
    <n v="1346"/>
    <n v="0"/>
  </r>
  <r>
    <x v="7909"/>
    <s v="Existing Customer"/>
    <n v="45"/>
    <s v="F"/>
    <n v="3"/>
    <x v="6"/>
    <s v="Married"/>
    <x v="1"/>
    <n v="36"/>
    <n v="1"/>
    <n v="2"/>
    <n v="2"/>
    <n v="2143"/>
    <n v="1479"/>
    <n v="664"/>
    <n v="708"/>
    <n v="4404"/>
    <n v="77"/>
    <n v="0.75"/>
    <n v="6.8999999999999999E-3"/>
  </r>
  <r>
    <x v="7910"/>
    <s v="Existing Customer"/>
    <n v="57"/>
    <s v="F"/>
    <n v="0"/>
    <x v="4"/>
    <s v="Married"/>
    <x v="1"/>
    <n v="47"/>
    <n v="2"/>
    <n v="3"/>
    <n v="1"/>
    <n v="4945"/>
    <n v="1779"/>
    <n v="3166"/>
    <n v="536"/>
    <n v="4037"/>
    <n v="72"/>
    <n v="756"/>
    <n v="3.5999999999999999E-3"/>
  </r>
  <r>
    <x v="7911"/>
    <s v="Existing Customer"/>
    <n v="54"/>
    <s v="F"/>
    <n v="4"/>
    <x v="0"/>
    <s v="Single"/>
    <x v="1"/>
    <n v="36"/>
    <n v="1"/>
    <n v="3"/>
    <n v="0"/>
    <n v="1921"/>
    <n v="1334"/>
    <n v="587"/>
    <n v="694"/>
    <n v="4512"/>
    <n v="90"/>
    <n v="765"/>
    <n v="6.94"/>
  </r>
  <r>
    <x v="7912"/>
    <s v="Existing Customer"/>
    <n v="45"/>
    <s v="F"/>
    <n v="4"/>
    <x v="1"/>
    <s v="Single"/>
    <x v="1"/>
    <n v="33"/>
    <n v="2"/>
    <n v="1"/>
    <n v="3"/>
    <n v="3001"/>
    <n v="2055"/>
    <n v="946"/>
    <n v="838"/>
    <n v="4662"/>
    <n v="70"/>
    <n v="628"/>
    <n v="6.85"/>
  </r>
  <r>
    <x v="7913"/>
    <s v="Existing Customer"/>
    <n v="38"/>
    <s v="F"/>
    <n v="3"/>
    <x v="1"/>
    <s v="Single"/>
    <x v="3"/>
    <n v="36"/>
    <n v="1"/>
    <n v="1"/>
    <n v="1"/>
    <n v="2132"/>
    <n v="1084"/>
    <n v="1048"/>
    <n v="767"/>
    <n v="4874"/>
    <n v="78"/>
    <n v="0.66"/>
    <n v="5.08"/>
  </r>
  <r>
    <x v="7914"/>
    <s v="Attrited Customer"/>
    <n v="45"/>
    <s v="F"/>
    <n v="4"/>
    <x v="6"/>
    <s v="Married"/>
    <x v="1"/>
    <n v="36"/>
    <n v="5"/>
    <n v="3"/>
    <n v="3"/>
    <n v="1663"/>
    <n v="1012"/>
    <n v="651"/>
    <n v="886"/>
    <n v="2729"/>
    <n v="38"/>
    <n v="0.52"/>
    <n v="6.09"/>
  </r>
  <r>
    <x v="7915"/>
    <s v="Attrited Customer"/>
    <n v="32"/>
    <s v="F"/>
    <n v="0"/>
    <x v="3"/>
    <s v="Divorced"/>
    <x v="1"/>
    <n v="36"/>
    <n v="6"/>
    <n v="3"/>
    <n v="3"/>
    <n v="1732"/>
    <n v="0"/>
    <n v="1732"/>
    <n v="683"/>
    <n v="2479"/>
    <n v="43"/>
    <n v="536"/>
    <n v="0"/>
  </r>
  <r>
    <x v="7916"/>
    <s v="Existing Customer"/>
    <n v="46"/>
    <s v="F"/>
    <n v="4"/>
    <x v="1"/>
    <s v="Single"/>
    <x v="3"/>
    <n v="36"/>
    <n v="1"/>
    <n v="3"/>
    <n v="1"/>
    <n v="2652"/>
    <n v="2386"/>
    <n v="266"/>
    <n v="766"/>
    <n v="5329"/>
    <n v="83"/>
    <n v="729"/>
    <n v="9.0000000000000011E-3"/>
  </r>
  <r>
    <x v="7917"/>
    <s v="Existing Customer"/>
    <n v="41"/>
    <s v="M"/>
    <n v="4"/>
    <x v="4"/>
    <s v="Married"/>
    <x v="2"/>
    <n v="22"/>
    <n v="1"/>
    <n v="2"/>
    <n v="3"/>
    <n v="5037"/>
    <n v="1670"/>
    <n v="3367"/>
    <n v="787"/>
    <n v="4379"/>
    <n v="67"/>
    <n v="811"/>
    <n v="3.32"/>
  </r>
  <r>
    <x v="7918"/>
    <s v="Existing Customer"/>
    <n v="51"/>
    <s v="F"/>
    <n v="1"/>
    <x v="3"/>
    <s v="Single"/>
    <x v="5"/>
    <n v="45"/>
    <n v="2"/>
    <n v="2"/>
    <n v="3"/>
    <n v="6519"/>
    <n v="2178"/>
    <n v="4341"/>
    <n v="739"/>
    <n v="4505"/>
    <n v="71"/>
    <n v="732"/>
    <n v="3.34"/>
  </r>
  <r>
    <x v="7919"/>
    <s v="Existing Customer"/>
    <n v="60"/>
    <s v="F"/>
    <n v="1"/>
    <x v="3"/>
    <s v="Single"/>
    <x v="1"/>
    <n v="36"/>
    <n v="1"/>
    <n v="1"/>
    <n v="3"/>
    <s v="Unknown"/>
    <n v="1488"/>
    <n v="859"/>
    <n v="621"/>
    <n v="3977"/>
    <n v="83"/>
    <n v="886"/>
    <n v="6.34"/>
  </r>
  <r>
    <x v="7920"/>
    <s v="Existing Customer"/>
    <n v="31"/>
    <s v="F"/>
    <n v="1"/>
    <x v="4"/>
    <s v="Divorced"/>
    <x v="1"/>
    <n v="21"/>
    <n v="2"/>
    <n v="2"/>
    <n v="3"/>
    <n v="2061"/>
    <n v="1904"/>
    <n v="157"/>
    <n v="786"/>
    <n v="4480"/>
    <n v="86"/>
    <n v="0.87"/>
    <n v="9.24"/>
  </r>
  <r>
    <x v="7921"/>
    <s v="Attrited Customer"/>
    <n v="44"/>
    <s v="M"/>
    <n v="3"/>
    <x v="3"/>
    <s v="Single"/>
    <x v="3"/>
    <n v="38"/>
    <n v="5"/>
    <n v="2"/>
    <n v="2"/>
    <n v="1643"/>
    <n v="0"/>
    <n v="1643"/>
    <n v="0.6"/>
    <n v="1754"/>
    <n v="39"/>
    <n v="0.56000000000000005"/>
    <n v="0"/>
  </r>
  <r>
    <x v="7922"/>
    <s v="Existing Customer"/>
    <n v="49"/>
    <s v="F"/>
    <n v="1"/>
    <x v="4"/>
    <s v="Married"/>
    <x v="5"/>
    <n v="36"/>
    <n v="1"/>
    <n v="3"/>
    <n v="2"/>
    <n v="5039"/>
    <n v="2489"/>
    <n v="2550"/>
    <n v="875"/>
    <n v="4770"/>
    <n v="74"/>
    <n v="947"/>
    <n v="4.9400000000000004"/>
  </r>
  <r>
    <x v="7923"/>
    <s v="Existing Customer"/>
    <n v="53"/>
    <s v="F"/>
    <n v="3"/>
    <x v="3"/>
    <s v="Single"/>
    <x v="1"/>
    <n v="42"/>
    <n v="1"/>
    <n v="1"/>
    <n v="3"/>
    <n v="2915"/>
    <n v="2041"/>
    <n v="874"/>
    <n v="927"/>
    <n v="4272"/>
    <n v="70"/>
    <n v="0.75"/>
    <n v="6.9999999999999993E-3"/>
  </r>
  <r>
    <x v="7924"/>
    <s v="Existing Customer"/>
    <n v="33"/>
    <s v="F"/>
    <n v="1"/>
    <x v="1"/>
    <s v="Married"/>
    <x v="1"/>
    <n v="20"/>
    <n v="2"/>
    <n v="2"/>
    <n v="2"/>
    <n v="1507"/>
    <n v="0"/>
    <n v="1507"/>
    <n v="723"/>
    <n v="4698"/>
    <n v="87"/>
    <n v="851"/>
    <n v="0"/>
  </r>
  <r>
    <x v="7925"/>
    <s v="Existing Customer"/>
    <n v="46"/>
    <s v="F"/>
    <n v="1"/>
    <x v="0"/>
    <s v="Married"/>
    <x v="1"/>
    <n v="36"/>
    <n v="1"/>
    <n v="3"/>
    <n v="3"/>
    <n v="3073"/>
    <n v="2517"/>
    <n v="556"/>
    <n v="841"/>
    <n v="4858"/>
    <n v="77"/>
    <n v="974"/>
    <n v="8.19"/>
  </r>
  <r>
    <x v="7926"/>
    <s v="Existing Customer"/>
    <n v="43"/>
    <s v="F"/>
    <n v="3"/>
    <x v="1"/>
    <s v="Married"/>
    <x v="5"/>
    <n v="32"/>
    <n v="2"/>
    <n v="3"/>
    <n v="3"/>
    <n v="8314"/>
    <n v="1349"/>
    <n v="6965"/>
    <n v="531"/>
    <n v="5028"/>
    <n v="80"/>
    <n v="702"/>
    <n v="1.62"/>
  </r>
  <r>
    <x v="7927"/>
    <s v="Existing Customer"/>
    <n v="42"/>
    <s v="F"/>
    <n v="3"/>
    <x v="0"/>
    <s v="Unknown"/>
    <x v="5"/>
    <n v="34"/>
    <n v="1"/>
    <n v="3"/>
    <n v="1"/>
    <s v="Unknown"/>
    <n v="1049"/>
    <n v="1749"/>
    <n v="0.89"/>
    <n v="5758"/>
    <n v="87"/>
    <n v="706"/>
    <n v="3.75"/>
  </r>
  <r>
    <x v="7928"/>
    <s v="Existing Customer"/>
    <n v="40"/>
    <s v="M"/>
    <n v="4"/>
    <x v="3"/>
    <s v="Single"/>
    <x v="0"/>
    <n v="26"/>
    <n v="2"/>
    <n v="2"/>
    <n v="3"/>
    <n v="20929"/>
    <n v="1652"/>
    <n v="19277"/>
    <n v="523"/>
    <n v="4001"/>
    <n v="76"/>
    <n v="689"/>
    <n v="0.79"/>
  </r>
  <r>
    <x v="7929"/>
    <s v="Existing Customer"/>
    <n v="46"/>
    <s v="M"/>
    <n v="2"/>
    <x v="1"/>
    <s v="Married"/>
    <x v="4"/>
    <n v="34"/>
    <n v="2"/>
    <n v="3"/>
    <n v="3"/>
    <n v="1754"/>
    <n v="894"/>
    <n v="860"/>
    <n v="691"/>
    <n v="4874"/>
    <n v="79"/>
    <n v="837"/>
    <n v="5.1000000000000004E-3"/>
  </r>
  <r>
    <x v="7930"/>
    <s v="Existing Customer"/>
    <n v="52"/>
    <s v="F"/>
    <n v="2"/>
    <x v="0"/>
    <s v="Single"/>
    <x v="1"/>
    <n v="45"/>
    <n v="1"/>
    <n v="1"/>
    <n v="1"/>
    <n v="4209"/>
    <n v="0"/>
    <n v="4209"/>
    <n v="856"/>
    <n v="5938"/>
    <n v="83"/>
    <n v="694"/>
    <n v="0"/>
  </r>
  <r>
    <x v="7931"/>
    <s v="Existing Customer"/>
    <n v="45"/>
    <s v="M"/>
    <n v="3"/>
    <x v="4"/>
    <s v="Divorced"/>
    <x v="3"/>
    <n v="37"/>
    <n v="1"/>
    <n v="3"/>
    <n v="2"/>
    <n v="2449"/>
    <n v="0"/>
    <n v="2449"/>
    <n v="706"/>
    <n v="5497"/>
    <n v="88"/>
    <n v="0.63"/>
    <n v="0"/>
  </r>
  <r>
    <x v="7932"/>
    <s v="Attrited Customer"/>
    <n v="39"/>
    <s v="M"/>
    <n v="3"/>
    <x v="4"/>
    <s v="Married"/>
    <x v="2"/>
    <n v="30"/>
    <n v="2"/>
    <n v="3"/>
    <n v="3"/>
    <n v="4618"/>
    <n v="0"/>
    <n v="4618"/>
    <n v="717"/>
    <n v="2476"/>
    <n v="49"/>
    <n v="0.75"/>
    <n v="0"/>
  </r>
  <r>
    <x v="7933"/>
    <s v="Existing Customer"/>
    <n v="41"/>
    <s v="F"/>
    <n v="2"/>
    <x v="4"/>
    <s v="Married"/>
    <x v="1"/>
    <n v="36"/>
    <n v="2"/>
    <n v="1"/>
    <n v="2"/>
    <n v="1654"/>
    <n v="1093"/>
    <n v="561"/>
    <n v="0.65"/>
    <n v="4596"/>
    <n v="82"/>
    <n v="822"/>
    <n v="6.61"/>
  </r>
  <r>
    <x v="7934"/>
    <s v="Existing Customer"/>
    <n v="49"/>
    <s v="F"/>
    <n v="4"/>
    <x v="2"/>
    <s v="Single"/>
    <x v="1"/>
    <n v="36"/>
    <n v="1"/>
    <n v="3"/>
    <n v="3"/>
    <n v="1544"/>
    <n v="999"/>
    <n v="545"/>
    <n v="786"/>
    <n v="4215"/>
    <n v="53"/>
    <n v="46357"/>
    <n v="6.47"/>
  </r>
  <r>
    <x v="7935"/>
    <s v="Existing Customer"/>
    <n v="60"/>
    <s v="M"/>
    <n v="1"/>
    <x v="2"/>
    <s v="Single"/>
    <x v="0"/>
    <n v="54"/>
    <n v="1"/>
    <n v="2"/>
    <n v="1"/>
    <n v="3618"/>
    <n v="972"/>
    <n v="2646"/>
    <n v="578"/>
    <n v="4228"/>
    <n v="63"/>
    <n v="465"/>
    <n v="2.69"/>
  </r>
  <r>
    <x v="7936"/>
    <s v="Existing Customer"/>
    <n v="37"/>
    <s v="M"/>
    <n v="3"/>
    <x v="0"/>
    <s v="Single"/>
    <x v="2"/>
    <n v="24"/>
    <n v="1"/>
    <n v="2"/>
    <n v="3"/>
    <n v="3437"/>
    <n v="1064"/>
    <n v="2373"/>
    <n v="851"/>
    <n v="5110"/>
    <n v="76"/>
    <n v="854"/>
    <n v="3.0999999999999999E-3"/>
  </r>
  <r>
    <x v="7937"/>
    <s v="Existing Customer"/>
    <n v="50"/>
    <s v="M"/>
    <n v="2"/>
    <x v="1"/>
    <s v="Single"/>
    <x v="2"/>
    <n v="46"/>
    <n v="2"/>
    <n v="3"/>
    <n v="2"/>
    <n v="5965"/>
    <n v="622"/>
    <n v="5343"/>
    <n v="728"/>
    <n v="4637"/>
    <n v="91"/>
    <n v="655"/>
    <n v="1.04"/>
  </r>
  <r>
    <x v="7938"/>
    <s v="Existing Customer"/>
    <n v="46"/>
    <s v="F"/>
    <n v="2"/>
    <x v="6"/>
    <s v="Married"/>
    <x v="1"/>
    <n v="33"/>
    <n v="2"/>
    <n v="3"/>
    <n v="1"/>
    <n v="2644"/>
    <n v="1517"/>
    <n v="1127"/>
    <n v="721"/>
    <n v="4815"/>
    <n v="83"/>
    <n v="804"/>
    <n v="5.74"/>
  </r>
  <r>
    <x v="7939"/>
    <s v="Existing Customer"/>
    <n v="59"/>
    <s v="F"/>
    <n v="1"/>
    <x v="4"/>
    <s v="Married"/>
    <x v="3"/>
    <n v="49"/>
    <n v="2"/>
    <n v="2"/>
    <n v="1"/>
    <n v="3481"/>
    <n v="603"/>
    <n v="2878"/>
    <n v="692"/>
    <n v="4556"/>
    <n v="81"/>
    <n v="473"/>
    <n v="1.73"/>
  </r>
  <r>
    <x v="7940"/>
    <s v="Existing Customer"/>
    <n v="49"/>
    <s v="F"/>
    <n v="5"/>
    <x v="1"/>
    <s v="Unknown"/>
    <x v="1"/>
    <n v="36"/>
    <n v="1"/>
    <n v="3"/>
    <n v="2"/>
    <n v="3272"/>
    <n v="2085"/>
    <n v="1187"/>
    <n v="417"/>
    <n v="4444"/>
    <n v="83"/>
    <n v="627"/>
    <n v="6.37"/>
  </r>
  <r>
    <x v="7941"/>
    <s v="Existing Customer"/>
    <n v="35"/>
    <s v="F"/>
    <n v="0"/>
    <x v="1"/>
    <s v="Married"/>
    <x v="1"/>
    <n v="36"/>
    <n v="1"/>
    <n v="2"/>
    <n v="2"/>
    <n v="3019"/>
    <n v="1462"/>
    <n v="1557"/>
    <n v="718"/>
    <n v="4509"/>
    <n v="71"/>
    <n v="732"/>
    <n v="4.84"/>
  </r>
  <r>
    <x v="7942"/>
    <s v="Existing Customer"/>
    <n v="52"/>
    <s v="F"/>
    <n v="3"/>
    <x v="2"/>
    <s v="Single"/>
    <x v="1"/>
    <n v="41"/>
    <n v="2"/>
    <n v="1"/>
    <n v="2"/>
    <n v="1801"/>
    <n v="0"/>
    <n v="1801"/>
    <n v="516"/>
    <n v="5047"/>
    <n v="79"/>
    <n v="756"/>
    <n v="0"/>
  </r>
  <r>
    <x v="7943"/>
    <s v="Attrited Customer"/>
    <n v="4"/>
    <s v="F"/>
    <n v="0"/>
    <x v="0"/>
    <s v="Single"/>
    <x v="1"/>
    <n v="18"/>
    <n v="6"/>
    <n v="1"/>
    <n v="4"/>
    <n v="1438.3"/>
    <n v="0"/>
    <n v="1438.3"/>
    <n v="781"/>
    <n v="2641"/>
    <n v="40"/>
    <n v="0.6"/>
    <n v="0"/>
  </r>
  <r>
    <x v="7944"/>
    <s v="Existing Customer"/>
    <n v="41"/>
    <s v="F"/>
    <n v="1"/>
    <x v="2"/>
    <s v="Married"/>
    <x v="1"/>
    <n v="31"/>
    <n v="2"/>
    <n v="2"/>
    <n v="2"/>
    <n v="2909"/>
    <n v="1201"/>
    <n v="1708"/>
    <n v="729"/>
    <n v="4230"/>
    <n v="68"/>
    <n v="659"/>
    <n v="4.13"/>
  </r>
  <r>
    <x v="7945"/>
    <s v="Existing Customer"/>
    <n v="45"/>
    <s v="F"/>
    <n v="4"/>
    <x v="5"/>
    <s v="Single"/>
    <x v="3"/>
    <n v="36"/>
    <n v="1"/>
    <n v="3"/>
    <n v="3"/>
    <n v="4688"/>
    <n v="0"/>
    <n v="4688"/>
    <n v="593"/>
    <n v="5248"/>
    <n v="89"/>
    <n v="745"/>
    <n v="0"/>
  </r>
  <r>
    <x v="7946"/>
    <s v="Existing Customer"/>
    <n v="37"/>
    <s v="F"/>
    <n v="2"/>
    <x v="4"/>
    <s v="Single"/>
    <x v="1"/>
    <n v="26"/>
    <n v="1"/>
    <n v="1"/>
    <n v="2"/>
    <n v="1438.3"/>
    <n v="0"/>
    <n v="1438.3"/>
    <n v="587"/>
    <n v="3948"/>
    <n v="84"/>
    <n v="0.68"/>
    <n v="0"/>
  </r>
  <r>
    <x v="7947"/>
    <s v="Existing Customer"/>
    <n v="47"/>
    <s v="F"/>
    <n v="2"/>
    <x v="3"/>
    <s v="Married"/>
    <x v="1"/>
    <n v="42"/>
    <n v="1"/>
    <n v="3"/>
    <n v="3"/>
    <n v="1438.3"/>
    <n v="0"/>
    <n v="1438.3"/>
    <n v="677"/>
    <n v="4624"/>
    <n v="73"/>
    <n v="587"/>
    <n v="0"/>
  </r>
  <r>
    <x v="7948"/>
    <s v="Attrited Customer"/>
    <n v="41"/>
    <s v="F"/>
    <n v="4"/>
    <x v="1"/>
    <s v="Married"/>
    <x v="1"/>
    <n v="36"/>
    <n v="6"/>
    <n v="2"/>
    <n v="2"/>
    <n v="1655"/>
    <n v="0"/>
    <n v="1655"/>
    <n v="496"/>
    <n v="2156"/>
    <n v="37"/>
    <n v="194"/>
    <n v="0"/>
  </r>
  <r>
    <x v="7949"/>
    <s v="Existing Customer"/>
    <n v="47"/>
    <s v="F"/>
    <n v="4"/>
    <x v="1"/>
    <s v="Divorced"/>
    <x v="3"/>
    <n v="30"/>
    <n v="1"/>
    <n v="1"/>
    <n v="1"/>
    <n v="1438.3"/>
    <n v="601"/>
    <n v="837.3"/>
    <n v="1"/>
    <n v="4669"/>
    <n v="83"/>
    <n v="729"/>
    <n v="4.18"/>
  </r>
  <r>
    <x v="7950"/>
    <s v="Existing Customer"/>
    <n v="41"/>
    <s v="F"/>
    <n v="3"/>
    <x v="0"/>
    <s v="Single"/>
    <x v="5"/>
    <n v="32"/>
    <n v="2"/>
    <n v="1"/>
    <n v="1"/>
    <n v="4745"/>
    <n v="1157"/>
    <n v="3588"/>
    <n v="965"/>
    <n v="4705"/>
    <n v="78"/>
    <n v="902"/>
    <n v="2.44"/>
  </r>
  <r>
    <x v="7951"/>
    <s v="Existing Customer"/>
    <n v="51"/>
    <s v="F"/>
    <n v="2"/>
    <x v="0"/>
    <s v="Divorced"/>
    <x v="1"/>
    <n v="36"/>
    <n v="2"/>
    <n v="1"/>
    <n v="1"/>
    <n v="1438.3"/>
    <n v="0"/>
    <n v="1438.3"/>
    <n v="765"/>
    <n v="4866"/>
    <n v="65"/>
    <n v="625"/>
    <n v="0"/>
  </r>
  <r>
    <x v="7952"/>
    <s v="Existing Customer"/>
    <n v="53"/>
    <s v="F"/>
    <n v="2"/>
    <x v="0"/>
    <s v="Married"/>
    <x v="3"/>
    <n v="37"/>
    <n v="1"/>
    <n v="4"/>
    <n v="3"/>
    <n v="5182"/>
    <n v="2500"/>
    <n v="2682"/>
    <n v="869"/>
    <n v="5012"/>
    <n v="85"/>
    <n v="809"/>
    <n v="4.82"/>
  </r>
  <r>
    <x v="7953"/>
    <s v="Attrited Customer"/>
    <n v="46"/>
    <s v="F"/>
    <n v="3"/>
    <x v="1"/>
    <s v="Single"/>
    <x v="1"/>
    <n v="37"/>
    <n v="1"/>
    <n v="2"/>
    <n v="4"/>
    <n v="1438.3"/>
    <n v="0"/>
    <n v="1438.3"/>
    <n v="0.35"/>
    <n v="1757"/>
    <n v="44"/>
    <n v="467"/>
    <n v="0"/>
  </r>
  <r>
    <x v="7954"/>
    <s v="Existing Customer"/>
    <n v="43"/>
    <s v="F"/>
    <n v="2"/>
    <x v="1"/>
    <s v="Married"/>
    <x v="3"/>
    <n v="36"/>
    <n v="2"/>
    <n v="3"/>
    <n v="2"/>
    <n v="4287"/>
    <n v="0"/>
    <n v="4287"/>
    <n v="807"/>
    <n v="4874"/>
    <n v="82"/>
    <n v="708"/>
    <n v="0"/>
  </r>
  <r>
    <x v="7955"/>
    <s v="Attrited Customer"/>
    <n v="54"/>
    <s v="F"/>
    <n v="2"/>
    <x v="3"/>
    <s v="Married"/>
    <x v="5"/>
    <n v="49"/>
    <n v="2"/>
    <n v="4"/>
    <n v="3"/>
    <n v="1812"/>
    <n v="1798"/>
    <n v="14"/>
    <n v="735"/>
    <n v="2921"/>
    <n v="44"/>
    <n v="692"/>
    <n v="9.92"/>
  </r>
  <r>
    <x v="7956"/>
    <s v="Existing Customer"/>
    <n v="53"/>
    <s v="F"/>
    <n v="3"/>
    <x v="4"/>
    <s v="Married"/>
    <x v="3"/>
    <n v="46"/>
    <n v="2"/>
    <n v="1"/>
    <n v="1"/>
    <n v="2304"/>
    <n v="1144"/>
    <n v="1160"/>
    <n v="772"/>
    <n v="4505"/>
    <n v="85"/>
    <n v="1179"/>
    <n v="4.97"/>
  </r>
  <r>
    <x v="7957"/>
    <s v="Existing Customer"/>
    <n v="51"/>
    <s v="F"/>
    <n v="0"/>
    <x v="6"/>
    <s v="Married"/>
    <x v="5"/>
    <n v="46"/>
    <n v="1"/>
    <n v="3"/>
    <n v="3"/>
    <n v="13623"/>
    <n v="1432"/>
    <n v="12191"/>
    <n v="594"/>
    <n v="4534"/>
    <n v="83"/>
    <n v="886"/>
    <n v="1.05"/>
  </r>
  <r>
    <x v="7958"/>
    <s v="Existing Customer"/>
    <n v="50"/>
    <s v="F"/>
    <n v="2"/>
    <x v="1"/>
    <s v="Single"/>
    <x v="1"/>
    <n v="44"/>
    <n v="1"/>
    <n v="1"/>
    <n v="1"/>
    <n v="2765"/>
    <n v="0"/>
    <n v="2765"/>
    <n v="465"/>
    <n v="4010"/>
    <n v="59"/>
    <n v="513"/>
    <n v="0"/>
  </r>
  <r>
    <x v="7959"/>
    <s v="Existing Customer"/>
    <n v="54"/>
    <s v="M"/>
    <n v="5"/>
    <x v="3"/>
    <s v="Married"/>
    <x v="4"/>
    <n v="42"/>
    <n v="1"/>
    <n v="1"/>
    <n v="3"/>
    <n v="3731"/>
    <n v="1903"/>
    <n v="1828"/>
    <n v="915"/>
    <n v="4667"/>
    <n v="88"/>
    <n v="725"/>
    <n v="5.1000000000000004E-3"/>
  </r>
  <r>
    <x v="7960"/>
    <s v="Existing Customer"/>
    <n v="46"/>
    <s v="F"/>
    <n v="3"/>
    <x v="4"/>
    <s v="Single"/>
    <x v="1"/>
    <n v="41"/>
    <n v="1"/>
    <n v="3"/>
    <n v="2"/>
    <n v="2485"/>
    <n v="861"/>
    <n v="1624"/>
    <n v="566"/>
    <n v="4728"/>
    <n v="81"/>
    <n v="761"/>
    <n v="3.46"/>
  </r>
  <r>
    <x v="7961"/>
    <s v="Existing Customer"/>
    <n v="50"/>
    <s v="F"/>
    <n v="4"/>
    <x v="4"/>
    <s v="Single"/>
    <x v="1"/>
    <n v="36"/>
    <n v="1"/>
    <n v="3"/>
    <n v="1"/>
    <n v="2446"/>
    <n v="1763"/>
    <n v="683"/>
    <n v="598"/>
    <n v="4310"/>
    <n v="75"/>
    <n v="875"/>
    <n v="7.21"/>
  </r>
  <r>
    <x v="7962"/>
    <s v="Attrited Customer"/>
    <n v="44"/>
    <s v="F"/>
    <n v="4"/>
    <x v="3"/>
    <s v="Married"/>
    <x v="1"/>
    <n v="28"/>
    <n v="5"/>
    <n v="2"/>
    <n v="3"/>
    <n v="2020"/>
    <n v="0"/>
    <n v="2020"/>
    <n v="716"/>
    <n v="2621"/>
    <n v="45"/>
    <n v="552"/>
    <n v="0"/>
  </r>
  <r>
    <x v="7963"/>
    <s v="Existing Customer"/>
    <n v="48"/>
    <s v="F"/>
    <n v="3"/>
    <x v="1"/>
    <s v="Single"/>
    <x v="1"/>
    <n v="42"/>
    <n v="2"/>
    <n v="2"/>
    <n v="1"/>
    <n v="2214"/>
    <n v="1025"/>
    <n v="1189"/>
    <n v="567"/>
    <n v="5084"/>
    <n v="82"/>
    <n v="745"/>
    <n v="4.63"/>
  </r>
  <r>
    <x v="7964"/>
    <s v="Existing Customer"/>
    <n v="45"/>
    <s v="F"/>
    <n v="3"/>
    <x v="3"/>
    <s v="Divorced"/>
    <x v="1"/>
    <n v="34"/>
    <n v="1"/>
    <n v="2"/>
    <n v="1"/>
    <n v="1811"/>
    <n v="787"/>
    <n v="1024"/>
    <n v="585"/>
    <n v="4882"/>
    <n v="80"/>
    <n v="1162"/>
    <n v="4.3499999999999996"/>
  </r>
  <r>
    <x v="7965"/>
    <s v="Existing Customer"/>
    <n v="56"/>
    <s v="F"/>
    <n v="2"/>
    <x v="4"/>
    <s v="Single"/>
    <x v="1"/>
    <n v="43"/>
    <n v="1"/>
    <n v="3"/>
    <n v="1"/>
    <n v="5254"/>
    <n v="0"/>
    <n v="5254"/>
    <n v="651"/>
    <n v="4546"/>
    <n v="89"/>
    <n v="712"/>
    <n v="0"/>
  </r>
  <r>
    <x v="7966"/>
    <s v="Attrited Customer"/>
    <n v="36"/>
    <s v="F"/>
    <n v="2"/>
    <x v="5"/>
    <s v="Single"/>
    <x v="1"/>
    <n v="26"/>
    <n v="1"/>
    <n v="2"/>
    <n v="3"/>
    <n v="1821"/>
    <n v="1486"/>
    <n v="335"/>
    <n v="827"/>
    <n v="2824"/>
    <n v="43"/>
    <n v="387"/>
    <n v="8.16"/>
  </r>
  <r>
    <x v="7967"/>
    <s v="Existing Customer"/>
    <n v="44"/>
    <s v="F"/>
    <n v="4"/>
    <x v="0"/>
    <s v="Single"/>
    <x v="1"/>
    <n v="36"/>
    <n v="1"/>
    <n v="3"/>
    <n v="3"/>
    <n v="3024"/>
    <n v="0"/>
    <n v="3024"/>
    <n v="0.75"/>
    <n v="4983"/>
    <n v="78"/>
    <n v="733"/>
    <n v="0"/>
  </r>
  <r>
    <x v="7968"/>
    <s v="Existing Customer"/>
    <n v="50"/>
    <s v="F"/>
    <n v="3"/>
    <x v="3"/>
    <s v="Single"/>
    <x v="1"/>
    <n v="36"/>
    <n v="1"/>
    <n v="3"/>
    <n v="3"/>
    <n v="1930"/>
    <n v="952"/>
    <n v="978"/>
    <n v="0.67"/>
    <n v="3862"/>
    <n v="80"/>
    <n v="818"/>
    <n v="4.93"/>
  </r>
  <r>
    <x v="7969"/>
    <s v="Existing Customer"/>
    <n v="54"/>
    <s v="F"/>
    <n v="2"/>
    <x v="0"/>
    <s v="Single"/>
    <x v="1"/>
    <n v="48"/>
    <n v="1"/>
    <n v="3"/>
    <n v="2"/>
    <n v="1517"/>
    <n v="556"/>
    <n v="961"/>
    <n v="622"/>
    <n v="4981"/>
    <n v="82"/>
    <n v="864"/>
    <n v="3.67"/>
  </r>
  <r>
    <x v="7970"/>
    <s v="Attrited Customer"/>
    <n v="39"/>
    <s v="F"/>
    <n v="1"/>
    <x v="0"/>
    <s v="Married"/>
    <x v="1"/>
    <n v="25"/>
    <n v="2"/>
    <n v="2"/>
    <n v="1"/>
    <n v="2024"/>
    <n v="0"/>
    <n v="2024"/>
    <n v="801"/>
    <n v="2870"/>
    <n v="36"/>
    <n v="0.5"/>
    <n v="0"/>
  </r>
  <r>
    <x v="7971"/>
    <s v="Attrited Customer"/>
    <n v="53"/>
    <s v="M"/>
    <n v="5"/>
    <x v="2"/>
    <s v="Married"/>
    <x v="4"/>
    <n v="38"/>
    <n v="4"/>
    <n v="2"/>
    <n v="2"/>
    <n v="19138"/>
    <n v="0"/>
    <n v="19138"/>
    <n v="482"/>
    <n v="2028"/>
    <n v="43"/>
    <n v="303"/>
    <n v="0"/>
  </r>
  <r>
    <x v="7972"/>
    <s v="Existing Customer"/>
    <n v="56"/>
    <s v="M"/>
    <n v="1"/>
    <x v="1"/>
    <s v="Single"/>
    <x v="2"/>
    <n v="51"/>
    <n v="2"/>
    <n v="3"/>
    <n v="1"/>
    <n v="16835"/>
    <n v="897"/>
    <n v="15938"/>
    <n v="767"/>
    <n v="4059"/>
    <n v="80"/>
    <n v="778"/>
    <n v="0.53"/>
  </r>
  <r>
    <x v="7973"/>
    <s v="Attrited Customer"/>
    <n v="60"/>
    <s v="F"/>
    <n v="0"/>
    <x v="0"/>
    <s v="Married"/>
    <x v="5"/>
    <n v="55"/>
    <n v="4"/>
    <n v="1"/>
    <n v="3"/>
    <n v="5549"/>
    <n v="0"/>
    <n v="5549"/>
    <n v="703"/>
    <n v="2412"/>
    <n v="38"/>
    <n v="0.52"/>
    <n v="0"/>
  </r>
  <r>
    <x v="7974"/>
    <s v="Attrited Customer"/>
    <n v="42"/>
    <s v="F"/>
    <n v="3"/>
    <x v="0"/>
    <s v="Single"/>
    <x v="1"/>
    <n v="36"/>
    <n v="2"/>
    <n v="3"/>
    <n v="3"/>
    <n v="2145"/>
    <n v="0"/>
    <n v="2145"/>
    <n v="577"/>
    <n v="2465"/>
    <n v="42"/>
    <n v="355"/>
    <n v="0"/>
  </r>
  <r>
    <x v="7975"/>
    <s v="Existing Customer"/>
    <n v="43"/>
    <s v="M"/>
    <n v="3"/>
    <x v="2"/>
    <s v="Married"/>
    <x v="2"/>
    <n v="36"/>
    <n v="1"/>
    <n v="3"/>
    <n v="2"/>
    <n v="4654"/>
    <n v="1349"/>
    <n v="3305"/>
    <n v="0.81"/>
    <n v="4277"/>
    <n v="71"/>
    <n v="0.69"/>
    <n v="2.8999999999999998E-3"/>
  </r>
  <r>
    <x v="7976"/>
    <s v="Attrited Customer"/>
    <n v="44"/>
    <s v="M"/>
    <n v="3"/>
    <x v="1"/>
    <s v="Married"/>
    <x v="0"/>
    <n v="36"/>
    <n v="2"/>
    <n v="3"/>
    <n v="3"/>
    <n v="9114"/>
    <n v="0"/>
    <n v="9114"/>
    <n v="654"/>
    <n v="2740"/>
    <n v="52"/>
    <n v="625"/>
    <n v="0"/>
  </r>
  <r>
    <x v="7977"/>
    <s v="Existing Customer"/>
    <n v="33"/>
    <s v="F"/>
    <n v="1"/>
    <x v="1"/>
    <s v="Single"/>
    <x v="3"/>
    <n v="18"/>
    <n v="2"/>
    <n v="2"/>
    <n v="3"/>
    <n v="3043"/>
    <n v="2054"/>
    <n v="989"/>
    <n v="735"/>
    <n v="4833"/>
    <n v="85"/>
    <n v="667"/>
    <n v="6.75"/>
  </r>
  <r>
    <x v="7978"/>
    <s v="Existing Customer"/>
    <n v="53"/>
    <s v="F"/>
    <n v="2"/>
    <x v="1"/>
    <s v="Married"/>
    <x v="3"/>
    <n v="45"/>
    <n v="2"/>
    <n v="2"/>
    <n v="2"/>
    <n v="4621"/>
    <n v="913"/>
    <n v="3708"/>
    <n v="917"/>
    <n v="4952"/>
    <n v="82"/>
    <n v="745"/>
    <n v="1.98"/>
  </r>
  <r>
    <x v="7979"/>
    <s v="Existing Customer"/>
    <n v="44"/>
    <s v="M"/>
    <n v="4"/>
    <x v="1"/>
    <s v="Single"/>
    <x v="0"/>
    <n v="28"/>
    <n v="2"/>
    <n v="2"/>
    <n v="1"/>
    <n v="2758"/>
    <n v="461"/>
    <n v="2297"/>
    <n v="0.57999999999999996"/>
    <n v="4244"/>
    <n v="96"/>
    <n v="778"/>
    <n v="1.67"/>
  </r>
  <r>
    <x v="7980"/>
    <s v="Existing Customer"/>
    <n v="54"/>
    <s v="F"/>
    <n v="0"/>
    <x v="1"/>
    <s v="Married"/>
    <x v="1"/>
    <n v="36"/>
    <n v="1"/>
    <n v="2"/>
    <n v="3"/>
    <n v="1740"/>
    <n v="0"/>
    <n v="1740"/>
    <n v="811"/>
    <n v="4751"/>
    <n v="93"/>
    <n v="0.86"/>
    <n v="0"/>
  </r>
  <r>
    <x v="7981"/>
    <s v="Existing Customer"/>
    <n v="34"/>
    <s v="F"/>
    <n v="4"/>
    <x v="6"/>
    <s v="Married"/>
    <x v="5"/>
    <n v="36"/>
    <n v="1"/>
    <n v="2"/>
    <n v="2"/>
    <n v="7744"/>
    <n v="1804"/>
    <n v="5940"/>
    <n v="942"/>
    <n v="4572"/>
    <n v="60"/>
    <n v="935"/>
    <n v="2.33"/>
  </r>
  <r>
    <x v="7982"/>
    <s v="Existing Customer"/>
    <n v="50"/>
    <s v="F"/>
    <n v="2"/>
    <x v="5"/>
    <s v="Married"/>
    <x v="1"/>
    <n v="36"/>
    <n v="1"/>
    <n v="2"/>
    <n v="2"/>
    <n v="3350"/>
    <n v="1335"/>
    <n v="2015"/>
    <n v="781"/>
    <n v="4906"/>
    <n v="89"/>
    <n v="561"/>
    <n v="3.99"/>
  </r>
  <r>
    <x v="7983"/>
    <s v="Existing Customer"/>
    <n v="40"/>
    <s v="M"/>
    <n v="5"/>
    <x v="0"/>
    <s v="Single"/>
    <x v="4"/>
    <n v="31"/>
    <n v="1"/>
    <n v="1"/>
    <n v="3"/>
    <n v="34516"/>
    <n v="1427"/>
    <n v="33089"/>
    <n v="706"/>
    <n v="3699"/>
    <n v="64"/>
    <n v="488"/>
    <n v="0.41"/>
  </r>
  <r>
    <x v="7984"/>
    <s v="Existing Customer"/>
    <n v="47"/>
    <s v="F"/>
    <n v="1"/>
    <x v="0"/>
    <s v="Single"/>
    <x v="5"/>
    <n v="36"/>
    <n v="2"/>
    <n v="1"/>
    <n v="3"/>
    <n v="2874"/>
    <n v="2201"/>
    <n v="673"/>
    <n v="718"/>
    <n v="4779"/>
    <n v="86"/>
    <n v="792"/>
    <n v="7.66"/>
  </r>
  <r>
    <x v="7985"/>
    <s v="Existing Customer"/>
    <n v="40"/>
    <s v="F"/>
    <n v="3"/>
    <x v="6"/>
    <s v="Single"/>
    <x v="5"/>
    <n v="27"/>
    <n v="1"/>
    <n v="1"/>
    <n v="2"/>
    <n v="2896"/>
    <n v="2100"/>
    <n v="796"/>
    <n v="728"/>
    <n v="4614"/>
    <n v="83"/>
    <n v="694"/>
    <n v="7.25"/>
  </r>
  <r>
    <x v="7986"/>
    <s v="Existing Customer"/>
    <n v="41"/>
    <s v="F"/>
    <n v="3"/>
    <x v="1"/>
    <s v="Divorced"/>
    <x v="3"/>
    <n v="28"/>
    <n v="1"/>
    <n v="1"/>
    <n v="3"/>
    <n v="9294"/>
    <n v="1764"/>
    <n v="7530"/>
    <n v="1026"/>
    <n v="4531"/>
    <n v="73"/>
    <n v="738"/>
    <n v="1.9E-3"/>
  </r>
  <r>
    <x v="7987"/>
    <s v="Existing Customer"/>
    <n v="47"/>
    <s v="M"/>
    <n v="2"/>
    <x v="0"/>
    <s v="Married"/>
    <x v="0"/>
    <n v="39"/>
    <n v="1"/>
    <n v="2"/>
    <n v="2"/>
    <n v="9389"/>
    <n v="727"/>
    <n v="8662"/>
    <n v="533"/>
    <n v="3415"/>
    <n v="84"/>
    <n v="556"/>
    <n v="0.77"/>
  </r>
  <r>
    <x v="7988"/>
    <s v="Existing Customer"/>
    <n v="44"/>
    <s v="M"/>
    <n v="3"/>
    <x v="4"/>
    <s v="Married"/>
    <x v="3"/>
    <n v="30"/>
    <n v="2"/>
    <n v="3"/>
    <n v="3"/>
    <n v="9317"/>
    <n v="847"/>
    <n v="8470"/>
    <n v="765"/>
    <n v="4121"/>
    <n v="81"/>
    <n v="723"/>
    <n v="0.91"/>
  </r>
  <r>
    <x v="7989"/>
    <s v="Existing Customer"/>
    <n v="34"/>
    <s v="M"/>
    <n v="1"/>
    <x v="4"/>
    <s v="Unknown"/>
    <x v="3"/>
    <n v="20"/>
    <n v="2"/>
    <n v="1"/>
    <n v="3"/>
    <s v="Unknown"/>
    <n v="1656"/>
    <n v="5796"/>
    <n v="0.6"/>
    <n v="3339"/>
    <n v="51"/>
    <n v="962"/>
    <n v="2.2200000000000002"/>
  </r>
  <r>
    <x v="7990"/>
    <s v="Attrited Customer"/>
    <n v="39"/>
    <s v="F"/>
    <n v="3"/>
    <x v="0"/>
    <s v="Unknown"/>
    <x v="1"/>
    <n v="36"/>
    <n v="2"/>
    <n v="3"/>
    <n v="2"/>
    <n v="1817"/>
    <n v="0"/>
    <n v="1817"/>
    <n v="583"/>
    <n v="2216"/>
    <n v="44"/>
    <n v="833"/>
    <n v="0"/>
  </r>
  <r>
    <x v="7991"/>
    <s v="Existing Customer"/>
    <n v="58"/>
    <s v="M"/>
    <n v="3"/>
    <x v="0"/>
    <s v="Single"/>
    <x v="2"/>
    <n v="51"/>
    <n v="2"/>
    <n v="2"/>
    <n v="1"/>
    <n v="10021"/>
    <n v="1952"/>
    <n v="8069"/>
    <n v="699"/>
    <n v="4431"/>
    <n v="68"/>
    <n v="581"/>
    <n v="1.95"/>
  </r>
  <r>
    <x v="7992"/>
    <s v="Existing Customer"/>
    <n v="42"/>
    <s v="F"/>
    <n v="3"/>
    <x v="1"/>
    <s v="Single"/>
    <x v="1"/>
    <n v="36"/>
    <n v="1"/>
    <n v="2"/>
    <n v="1"/>
    <n v="2344"/>
    <n v="1081"/>
    <n v="1263"/>
    <n v="619"/>
    <n v="3889"/>
    <n v="80"/>
    <n v="0.86"/>
    <n v="4.6100000000000003"/>
  </r>
  <r>
    <x v="7993"/>
    <s v="Existing Customer"/>
    <n v="48"/>
    <s v="F"/>
    <n v="2"/>
    <x v="2"/>
    <s v="Single"/>
    <x v="3"/>
    <n v="34"/>
    <n v="2"/>
    <n v="3"/>
    <n v="1"/>
    <n v="3072"/>
    <n v="1734"/>
    <n v="1338"/>
    <n v="754"/>
    <n v="4540"/>
    <n v="78"/>
    <n v="857"/>
    <n v="5.64"/>
  </r>
  <r>
    <x v="7994"/>
    <s v="Existing Customer"/>
    <n v="38"/>
    <s v="F"/>
    <n v="3"/>
    <x v="3"/>
    <s v="Single"/>
    <x v="1"/>
    <n v="36"/>
    <n v="2"/>
    <n v="3"/>
    <n v="1"/>
    <n v="1946"/>
    <n v="1430"/>
    <n v="516"/>
    <n v="564"/>
    <n v="4643"/>
    <n v="87"/>
    <n v="812"/>
    <n v="7.35"/>
  </r>
  <r>
    <x v="7995"/>
    <s v="Attrited Customer"/>
    <n v="52"/>
    <s v="F"/>
    <n v="1"/>
    <x v="1"/>
    <s v="Married"/>
    <x v="1"/>
    <n v="42"/>
    <n v="1"/>
    <n v="5"/>
    <n v="3"/>
    <n v="1471"/>
    <n v="0"/>
    <n v="1471"/>
    <n v="624"/>
    <n v="2253"/>
    <n v="48"/>
    <n v="455"/>
    <n v="0"/>
  </r>
  <r>
    <x v="7996"/>
    <s v="Attrited Customer"/>
    <n v="42"/>
    <s v="F"/>
    <n v="2"/>
    <x v="1"/>
    <s v="Married"/>
    <x v="1"/>
    <n v="36"/>
    <n v="2"/>
    <n v="3"/>
    <n v="3"/>
    <n v="1438.3"/>
    <n v="0"/>
    <n v="1438.3"/>
    <n v="663"/>
    <n v="2418"/>
    <n v="48"/>
    <n v="778"/>
    <n v="0"/>
  </r>
  <r>
    <x v="7997"/>
    <s v="Attrited Customer"/>
    <n v="43"/>
    <s v="F"/>
    <n v="4"/>
    <x v="4"/>
    <s v="Married"/>
    <x v="1"/>
    <n v="28"/>
    <n v="5"/>
    <n v="2"/>
    <n v="4"/>
    <n v="1484"/>
    <n v="0"/>
    <n v="1484"/>
    <n v="0.2"/>
    <n v="1664"/>
    <n v="39"/>
    <n v="0.5"/>
    <n v="0"/>
  </r>
  <r>
    <x v="7998"/>
    <s v="Attrited Customer"/>
    <n v="37"/>
    <s v="F"/>
    <n v="3"/>
    <x v="5"/>
    <s v="Married"/>
    <x v="3"/>
    <n v="36"/>
    <n v="2"/>
    <n v="2"/>
    <n v="5"/>
    <n v="3233"/>
    <n v="2517"/>
    <n v="716"/>
    <n v="0"/>
    <n v="1339"/>
    <n v="32"/>
    <n v="0"/>
    <n v="7.79"/>
  </r>
  <r>
    <x v="7999"/>
    <s v="Existing Customer"/>
    <n v="55"/>
    <s v="F"/>
    <n v="2"/>
    <x v="1"/>
    <s v="Single"/>
    <x v="1"/>
    <n v="43"/>
    <n v="1"/>
    <n v="3"/>
    <n v="1"/>
    <n v="1745"/>
    <n v="1168"/>
    <n v="577"/>
    <n v="701"/>
    <n v="4562"/>
    <n v="67"/>
    <n v="634"/>
    <n v="6.69"/>
  </r>
  <r>
    <x v="8000"/>
    <s v="Existing Customer"/>
    <n v="59"/>
    <s v="F"/>
    <n v="1"/>
    <x v="2"/>
    <s v="Divorced"/>
    <x v="5"/>
    <n v="53"/>
    <n v="1"/>
    <n v="3"/>
    <n v="1"/>
    <n v="3709"/>
    <n v="1197"/>
    <n v="2512"/>
    <n v="824"/>
    <n v="5557"/>
    <n v="82"/>
    <n v="1"/>
    <n v="3.23"/>
  </r>
  <r>
    <x v="8001"/>
    <s v="Existing Customer"/>
    <n v="53"/>
    <s v="F"/>
    <n v="2"/>
    <x v="4"/>
    <s v="Married"/>
    <x v="1"/>
    <n v="43"/>
    <n v="2"/>
    <n v="1"/>
    <n v="3"/>
    <n v="2160"/>
    <n v="2057"/>
    <n v="103"/>
    <n v="858"/>
    <n v="4518"/>
    <n v="93"/>
    <n v="788"/>
    <n v="9.52"/>
  </r>
  <r>
    <x v="8002"/>
    <s v="Existing Customer"/>
    <n v="41"/>
    <s v="M"/>
    <n v="5"/>
    <x v="3"/>
    <s v="Single"/>
    <x v="2"/>
    <n v="36"/>
    <n v="1"/>
    <n v="2"/>
    <n v="3"/>
    <n v="1438.3"/>
    <n v="892"/>
    <n v="546.29999999999995"/>
    <n v="0.79"/>
    <n v="4426"/>
    <n v="88"/>
    <n v="0.66"/>
    <n v="6.1999999999999998E-3"/>
  </r>
  <r>
    <x v="8003"/>
    <s v="Existing Customer"/>
    <n v="55"/>
    <s v="F"/>
    <n v="4"/>
    <x v="1"/>
    <s v="Single"/>
    <x v="1"/>
    <n v="44"/>
    <n v="1"/>
    <n v="2"/>
    <n v="1"/>
    <n v="2638"/>
    <n v="1423"/>
    <n v="1215"/>
    <n v="551"/>
    <n v="4153"/>
    <n v="77"/>
    <n v="925"/>
    <n v="5.39"/>
  </r>
  <r>
    <x v="8004"/>
    <s v="Existing Customer"/>
    <n v="56"/>
    <s v="M"/>
    <n v="2"/>
    <x v="4"/>
    <s v="Married"/>
    <x v="2"/>
    <n v="50"/>
    <n v="1"/>
    <n v="1"/>
    <n v="3"/>
    <n v="10214"/>
    <n v="1433"/>
    <n v="8781"/>
    <n v="0.64"/>
    <n v="4493"/>
    <n v="79"/>
    <n v="881"/>
    <n v="1.4000000000000002E-3"/>
  </r>
  <r>
    <x v="8005"/>
    <s v="Existing Customer"/>
    <n v="52"/>
    <s v="F"/>
    <n v="3"/>
    <x v="2"/>
    <s v="Single"/>
    <x v="1"/>
    <n v="36"/>
    <n v="2"/>
    <n v="1"/>
    <n v="3"/>
    <n v="3240"/>
    <n v="0"/>
    <n v="3240"/>
    <n v="812"/>
    <n v="4803"/>
    <n v="83"/>
    <n v="804"/>
    <n v="0"/>
  </r>
  <r>
    <x v="8006"/>
    <s v="Existing Customer"/>
    <n v="58"/>
    <s v="F"/>
    <n v="5"/>
    <x v="3"/>
    <s v="Married"/>
    <x v="3"/>
    <n v="47"/>
    <n v="1"/>
    <n v="3"/>
    <n v="3"/>
    <n v="2038"/>
    <n v="1099"/>
    <n v="939"/>
    <n v="809"/>
    <n v="4784"/>
    <n v="70"/>
    <n v="0.75"/>
    <n v="5.39"/>
  </r>
  <r>
    <x v="8007"/>
    <s v="Existing Customer"/>
    <n v="49"/>
    <s v="M"/>
    <n v="1"/>
    <x v="3"/>
    <s v="Married"/>
    <x v="3"/>
    <n v="36"/>
    <n v="2"/>
    <n v="2"/>
    <n v="1"/>
    <n v="1438.3"/>
    <n v="0"/>
    <n v="1438.3"/>
    <n v="0.56999999999999995"/>
    <n v="5104"/>
    <n v="75"/>
    <n v="0.63"/>
    <n v="0"/>
  </r>
  <r>
    <x v="8008"/>
    <s v="Attrited Customer"/>
    <n v="53"/>
    <s v="F"/>
    <n v="3"/>
    <x v="1"/>
    <s v="Single"/>
    <x v="1"/>
    <n v="34"/>
    <n v="5"/>
    <n v="3"/>
    <n v="5"/>
    <n v="1438.3"/>
    <n v="1030"/>
    <n v="408.3"/>
    <n v="609"/>
    <n v="1985"/>
    <n v="38"/>
    <n v="407"/>
    <n v="7.16"/>
  </r>
  <r>
    <x v="8009"/>
    <s v="Existing Customer"/>
    <n v="56"/>
    <s v="M"/>
    <n v="3"/>
    <x v="0"/>
    <s v="Divorced"/>
    <x v="2"/>
    <n v="52"/>
    <n v="2"/>
    <n v="3"/>
    <n v="1"/>
    <n v="8111"/>
    <n v="2051"/>
    <n v="6060"/>
    <n v="999"/>
    <n v="3719"/>
    <n v="69"/>
    <n v="643"/>
    <n v="2.5299999999999998"/>
  </r>
  <r>
    <x v="8010"/>
    <s v="Existing Customer"/>
    <n v="60"/>
    <s v="F"/>
    <n v="0"/>
    <x v="6"/>
    <s v="Married"/>
    <x v="5"/>
    <n v="41"/>
    <n v="1"/>
    <n v="3"/>
    <n v="1"/>
    <n v="10730"/>
    <n v="970"/>
    <n v="9760"/>
    <n v="645"/>
    <n v="4939"/>
    <n v="71"/>
    <n v="972"/>
    <n v="8.9999999999999998E-4"/>
  </r>
  <r>
    <x v="8011"/>
    <s v="Attrited Customer"/>
    <n v="46"/>
    <s v="F"/>
    <n v="3"/>
    <x v="2"/>
    <s v="Married"/>
    <x v="5"/>
    <n v="36"/>
    <n v="2"/>
    <n v="3"/>
    <n v="1"/>
    <n v="2872"/>
    <n v="357"/>
    <n v="2515"/>
    <n v="869"/>
    <n v="2629"/>
    <n v="41"/>
    <n v="0.64"/>
    <n v="1.24"/>
  </r>
  <r>
    <x v="8012"/>
    <s v="Attrited Customer"/>
    <n v="49"/>
    <s v="F"/>
    <n v="4"/>
    <x v="2"/>
    <s v="Married"/>
    <x v="1"/>
    <n v="31"/>
    <n v="4"/>
    <n v="3"/>
    <n v="2"/>
    <n v="1567"/>
    <n v="0"/>
    <n v="1567"/>
    <n v="424"/>
    <n v="2138"/>
    <n v="41"/>
    <n v="577"/>
    <n v="0"/>
  </r>
  <r>
    <x v="8013"/>
    <s v="Attrited Customer"/>
    <n v="43"/>
    <s v="M"/>
    <n v="3"/>
    <x v="4"/>
    <s v="Divorced"/>
    <x v="2"/>
    <n v="32"/>
    <n v="6"/>
    <n v="3"/>
    <n v="2"/>
    <n v="7278"/>
    <n v="0"/>
    <n v="7278"/>
    <n v="618"/>
    <n v="2120"/>
    <n v="43"/>
    <n v="593"/>
    <n v="0"/>
  </r>
  <r>
    <x v="8014"/>
    <s v="Existing Customer"/>
    <n v="45"/>
    <s v="F"/>
    <n v="2"/>
    <x v="4"/>
    <s v="Unknown"/>
    <x v="1"/>
    <n v="29"/>
    <n v="2"/>
    <n v="2"/>
    <n v="3"/>
    <s v="Unknown"/>
    <n v="0"/>
    <n v="1438.3"/>
    <n v="729"/>
    <n v="5025"/>
    <n v="85"/>
    <n v="735"/>
    <n v="0"/>
  </r>
  <r>
    <x v="8015"/>
    <s v="Existing Customer"/>
    <n v="34"/>
    <s v="F"/>
    <n v="1"/>
    <x v="4"/>
    <s v="Single"/>
    <x v="5"/>
    <n v="20"/>
    <n v="2"/>
    <n v="2"/>
    <n v="2"/>
    <n v="3190"/>
    <n v="1959"/>
    <n v="1231"/>
    <n v="622"/>
    <n v="4220"/>
    <n v="66"/>
    <n v="0.61"/>
    <n v="6.14"/>
  </r>
  <r>
    <x v="8016"/>
    <s v="Attrited Customer"/>
    <n v="36"/>
    <s v="F"/>
    <n v="1"/>
    <x v="2"/>
    <s v="Unknown"/>
    <x v="1"/>
    <n v="36"/>
    <n v="2"/>
    <n v="3"/>
    <n v="2"/>
    <n v="1470"/>
    <n v="458"/>
    <n v="1012"/>
    <n v="543"/>
    <n v="2383"/>
    <n v="39"/>
    <n v="444"/>
    <n v="3.12"/>
  </r>
  <r>
    <x v="8017"/>
    <s v="Existing Customer"/>
    <n v="45"/>
    <s v="M"/>
    <n v="2"/>
    <x v="1"/>
    <s v="Married"/>
    <x v="2"/>
    <n v="36"/>
    <n v="1"/>
    <n v="4"/>
    <n v="1"/>
    <n v="3081"/>
    <n v="2517"/>
    <n v="564"/>
    <n v="572"/>
    <n v="4317"/>
    <n v="72"/>
    <n v="714"/>
    <n v="8.17"/>
  </r>
  <r>
    <x v="8018"/>
    <s v="Attrited Customer"/>
    <n v="43"/>
    <s v="F"/>
    <n v="2"/>
    <x v="4"/>
    <s v="Married"/>
    <x v="5"/>
    <n v="36"/>
    <n v="1"/>
    <n v="2"/>
    <n v="6"/>
    <n v="3793"/>
    <n v="2517"/>
    <n v="1276"/>
    <n v="512"/>
    <n v="2577"/>
    <n v="57"/>
    <n v="629"/>
    <n v="6.64"/>
  </r>
  <r>
    <x v="8019"/>
    <s v="Existing Customer"/>
    <n v="54"/>
    <s v="F"/>
    <n v="2"/>
    <x v="1"/>
    <s v="Married"/>
    <x v="1"/>
    <n v="44"/>
    <n v="1"/>
    <n v="2"/>
    <n v="3"/>
    <n v="3034"/>
    <n v="2033"/>
    <n v="1001"/>
    <n v="642"/>
    <n v="4349"/>
    <n v="90"/>
    <n v="731"/>
    <n v="6.7000000000000002E-3"/>
  </r>
  <r>
    <x v="8020"/>
    <s v="Existing Customer"/>
    <n v="37"/>
    <s v="F"/>
    <n v="2"/>
    <x v="0"/>
    <s v="Married"/>
    <x v="5"/>
    <n v="27"/>
    <n v="2"/>
    <n v="1"/>
    <n v="2"/>
    <n v="5245"/>
    <n v="1044"/>
    <n v="4201"/>
    <n v="673"/>
    <n v="4938"/>
    <n v="70"/>
    <n v="892"/>
    <n v="1.99"/>
  </r>
  <r>
    <x v="8021"/>
    <s v="Existing Customer"/>
    <n v="49"/>
    <s v="F"/>
    <n v="1"/>
    <x v="6"/>
    <s v="Single"/>
    <x v="1"/>
    <n v="40"/>
    <n v="1"/>
    <n v="2"/>
    <n v="3"/>
    <n v="2960"/>
    <n v="0"/>
    <n v="2960"/>
    <n v="962"/>
    <n v="4918"/>
    <n v="63"/>
    <n v="0.75"/>
    <n v="0"/>
  </r>
  <r>
    <x v="8022"/>
    <s v="Attrited Customer"/>
    <n v="54"/>
    <s v="F"/>
    <n v="4"/>
    <x v="1"/>
    <s v="Unknown"/>
    <x v="3"/>
    <n v="38"/>
    <n v="2"/>
    <n v="2"/>
    <n v="1"/>
    <n v="1779"/>
    <n v="0"/>
    <n v="1779"/>
    <n v="856"/>
    <n v="2660"/>
    <n v="41"/>
    <n v="323"/>
    <n v="0"/>
  </r>
  <r>
    <x v="8023"/>
    <s v="Existing Customer"/>
    <n v="43"/>
    <s v="F"/>
    <n v="4"/>
    <x v="1"/>
    <s v="Married"/>
    <x v="1"/>
    <n v="34"/>
    <n v="2"/>
    <n v="3"/>
    <n v="1"/>
    <n v="1620"/>
    <n v="0"/>
    <n v="1620"/>
    <n v="0.73"/>
    <n v="4570"/>
    <n v="82"/>
    <n v="952"/>
    <n v="0"/>
  </r>
  <r>
    <x v="8024"/>
    <s v="Existing Customer"/>
    <n v="49"/>
    <s v="M"/>
    <n v="3"/>
    <x v="0"/>
    <s v="Single"/>
    <x v="4"/>
    <n v="43"/>
    <n v="1"/>
    <n v="2"/>
    <n v="1"/>
    <n v="21680"/>
    <n v="1587"/>
    <n v="20093"/>
    <n v="605"/>
    <n v="4410"/>
    <n v="86"/>
    <n v="0.72"/>
    <n v="0.73"/>
  </r>
  <r>
    <x v="8025"/>
    <s v="Attrited Customer"/>
    <n v="47"/>
    <s v="F"/>
    <n v="3"/>
    <x v="2"/>
    <s v="Single"/>
    <x v="5"/>
    <n v="36"/>
    <n v="2"/>
    <n v="3"/>
    <n v="4"/>
    <n v="2952"/>
    <n v="0"/>
    <n v="2952"/>
    <n v="0.82"/>
    <n v="2907"/>
    <n v="60"/>
    <n v="875"/>
    <n v="0"/>
  </r>
  <r>
    <x v="8026"/>
    <s v="Attrited Customer"/>
    <n v="53"/>
    <s v="F"/>
    <n v="2"/>
    <x v="0"/>
    <s v="Married"/>
    <x v="1"/>
    <n v="36"/>
    <n v="6"/>
    <n v="3"/>
    <n v="2"/>
    <n v="3918"/>
    <n v="2517"/>
    <n v="1401"/>
    <n v="0.47"/>
    <n v="2115"/>
    <n v="42"/>
    <n v="448"/>
    <n v="6.42"/>
  </r>
  <r>
    <x v="8027"/>
    <s v="Existing Customer"/>
    <n v="52"/>
    <s v="M"/>
    <n v="1"/>
    <x v="2"/>
    <s v="Single"/>
    <x v="4"/>
    <n v="41"/>
    <n v="1"/>
    <n v="1"/>
    <n v="3"/>
    <n v="12764"/>
    <n v="0"/>
    <n v="12764"/>
    <n v="0.71"/>
    <n v="3332"/>
    <n v="64"/>
    <n v="882"/>
    <n v="0"/>
  </r>
  <r>
    <x v="8028"/>
    <s v="Existing Customer"/>
    <n v="29"/>
    <s v="F"/>
    <n v="1"/>
    <x v="1"/>
    <s v="Married"/>
    <x v="1"/>
    <n v="36"/>
    <n v="2"/>
    <n v="2"/>
    <n v="0"/>
    <n v="1438.3"/>
    <n v="0"/>
    <n v="1438.3"/>
    <n v="734"/>
    <n v="4769"/>
    <n v="84"/>
    <n v="826"/>
    <n v="0"/>
  </r>
  <r>
    <x v="8029"/>
    <s v="Existing Customer"/>
    <n v="50"/>
    <s v="F"/>
    <n v="3"/>
    <x v="1"/>
    <s v="Unknown"/>
    <x v="1"/>
    <n v="39"/>
    <n v="1"/>
    <n v="1"/>
    <n v="3"/>
    <n v="3287"/>
    <n v="2517"/>
    <n v="770"/>
    <n v="586"/>
    <n v="4148"/>
    <n v="83"/>
    <n v="0.66"/>
    <n v="7.66"/>
  </r>
  <r>
    <x v="8030"/>
    <s v="Existing Customer"/>
    <n v="44"/>
    <s v="F"/>
    <n v="5"/>
    <x v="3"/>
    <s v="Single"/>
    <x v="3"/>
    <n v="36"/>
    <n v="2"/>
    <n v="1"/>
    <n v="2"/>
    <n v="3891"/>
    <n v="1015"/>
    <n v="2876"/>
    <n v="755"/>
    <n v="5131"/>
    <n v="86"/>
    <n v="0.72"/>
    <n v="2.61"/>
  </r>
  <r>
    <x v="8031"/>
    <s v="Attrited Customer"/>
    <n v="49"/>
    <s v="F"/>
    <n v="4"/>
    <x v="0"/>
    <s v="Unknown"/>
    <x v="3"/>
    <n v="43"/>
    <n v="4"/>
    <n v="3"/>
    <n v="3"/>
    <n v="4048"/>
    <n v="0"/>
    <n v="4048"/>
    <n v="601"/>
    <n v="2227"/>
    <n v="41"/>
    <n v="464"/>
    <n v="0"/>
  </r>
  <r>
    <x v="8032"/>
    <s v="Existing Customer"/>
    <n v="51"/>
    <s v="M"/>
    <n v="2"/>
    <x v="2"/>
    <s v="Married"/>
    <x v="0"/>
    <n v="40"/>
    <n v="2"/>
    <n v="1"/>
    <n v="1"/>
    <s v="Unknown"/>
    <n v="0"/>
    <n v="3559"/>
    <n v="585"/>
    <n v="4498"/>
    <n v="94"/>
    <n v="649"/>
    <n v="0"/>
  </r>
  <r>
    <x v="8033"/>
    <s v="Existing Customer"/>
    <n v="47"/>
    <s v="M"/>
    <n v="3"/>
    <x v="0"/>
    <s v="Single"/>
    <x v="0"/>
    <n v="39"/>
    <n v="2"/>
    <n v="1"/>
    <n v="1"/>
    <n v="2843"/>
    <n v="1752"/>
    <n v="1091"/>
    <n v="624"/>
    <n v="3738"/>
    <n v="77"/>
    <n v="604"/>
    <n v="6.16"/>
  </r>
  <r>
    <x v="8034"/>
    <s v="Existing Customer"/>
    <n v="58"/>
    <s v="F"/>
    <n v="2"/>
    <x v="1"/>
    <s v="Single"/>
    <x v="1"/>
    <n v="47"/>
    <n v="1"/>
    <n v="1"/>
    <n v="2"/>
    <n v="2127"/>
    <n v="0"/>
    <n v="2127"/>
    <n v="735"/>
    <n v="4401"/>
    <n v="65"/>
    <n v="667"/>
    <n v="0"/>
  </r>
  <r>
    <x v="8035"/>
    <s v="Existing Customer"/>
    <n v="39"/>
    <s v="F"/>
    <n v="2"/>
    <x v="3"/>
    <s v="Single"/>
    <x v="1"/>
    <n v="32"/>
    <n v="2"/>
    <n v="1"/>
    <n v="2"/>
    <n v="4325"/>
    <n v="2418"/>
    <n v="1907"/>
    <n v="796"/>
    <n v="4588"/>
    <n v="77"/>
    <n v="791"/>
    <n v="5.59"/>
  </r>
  <r>
    <x v="8036"/>
    <s v="Attrited Customer"/>
    <n v="42"/>
    <s v="F"/>
    <n v="4"/>
    <x v="4"/>
    <s v="Married"/>
    <x v="3"/>
    <n v="34"/>
    <n v="1"/>
    <n v="3"/>
    <n v="2"/>
    <n v="1695"/>
    <n v="0"/>
    <n v="1695"/>
    <n v="453"/>
    <n v="2055"/>
    <n v="46"/>
    <n v="314"/>
    <n v="0"/>
  </r>
  <r>
    <x v="8037"/>
    <s v="Existing Customer"/>
    <n v="48"/>
    <s v="F"/>
    <n v="3"/>
    <x v="0"/>
    <s v="Single"/>
    <x v="1"/>
    <n v="32"/>
    <n v="1"/>
    <n v="2"/>
    <n v="3"/>
    <n v="2648"/>
    <n v="1539"/>
    <n v="1109"/>
    <n v="0.94"/>
    <n v="4926"/>
    <n v="89"/>
    <n v="816"/>
    <n v="5.81"/>
  </r>
  <r>
    <x v="8038"/>
    <s v="Existing Customer"/>
    <n v="61"/>
    <s v="F"/>
    <n v="2"/>
    <x v="1"/>
    <s v="Single"/>
    <x v="1"/>
    <n v="45"/>
    <n v="2"/>
    <n v="2"/>
    <n v="3"/>
    <n v="2602"/>
    <n v="1441"/>
    <n v="1161"/>
    <n v="704"/>
    <n v="4838"/>
    <n v="85"/>
    <n v="735"/>
    <n v="5.54"/>
  </r>
  <r>
    <x v="8039"/>
    <s v="Existing Customer"/>
    <n v="39"/>
    <s v="F"/>
    <n v="4"/>
    <x v="1"/>
    <s v="Single"/>
    <x v="5"/>
    <n v="23"/>
    <n v="1"/>
    <n v="3"/>
    <n v="2"/>
    <n v="1811"/>
    <n v="0"/>
    <n v="1811"/>
    <n v="835"/>
    <n v="4934"/>
    <n v="70"/>
    <n v="628"/>
    <n v="0"/>
  </r>
  <r>
    <x v="8040"/>
    <s v="Existing Customer"/>
    <n v="56"/>
    <s v="M"/>
    <n v="3"/>
    <x v="1"/>
    <s v="Single"/>
    <x v="0"/>
    <n v="46"/>
    <n v="1"/>
    <n v="2"/>
    <n v="2"/>
    <n v="1891"/>
    <n v="1134"/>
    <n v="757"/>
    <n v="636"/>
    <n v="5255"/>
    <n v="77"/>
    <n v="833"/>
    <n v="6.0000000000000001E-3"/>
  </r>
  <r>
    <x v="8041"/>
    <s v="Attrited Customer"/>
    <n v="46"/>
    <s v="F"/>
    <n v="4"/>
    <x v="1"/>
    <s v="Single"/>
    <x v="1"/>
    <n v="36"/>
    <n v="2"/>
    <n v="3"/>
    <n v="3"/>
    <n v="2881"/>
    <n v="2450"/>
    <n v="431"/>
    <n v="629"/>
    <n v="2450"/>
    <n v="49"/>
    <n v="531"/>
    <n v="8.5000000000000006E-3"/>
  </r>
  <r>
    <x v="8042"/>
    <s v="Existing Customer"/>
    <n v="42"/>
    <s v="F"/>
    <n v="4"/>
    <x v="4"/>
    <s v="Single"/>
    <x v="3"/>
    <n v="28"/>
    <n v="2"/>
    <n v="2"/>
    <n v="2"/>
    <n v="2827"/>
    <n v="1896"/>
    <n v="931"/>
    <n v="739"/>
    <n v="3891"/>
    <n v="81"/>
    <n v="1025"/>
    <n v="6.71"/>
  </r>
  <r>
    <x v="8043"/>
    <s v="Existing Customer"/>
    <n v="48"/>
    <s v="F"/>
    <n v="3"/>
    <x v="2"/>
    <s v="Married"/>
    <x v="1"/>
    <n v="38"/>
    <n v="1"/>
    <n v="3"/>
    <n v="2"/>
    <n v="4095"/>
    <n v="2517"/>
    <n v="1578"/>
    <n v="0.56999999999999995"/>
    <n v="4175"/>
    <n v="77"/>
    <n v="1026"/>
    <n v="6.15"/>
  </r>
  <r>
    <x v="8044"/>
    <s v="Attrited Customer"/>
    <n v="34"/>
    <s v="F"/>
    <n v="2"/>
    <x v="1"/>
    <s v="Single"/>
    <x v="1"/>
    <n v="36"/>
    <n v="1"/>
    <n v="2"/>
    <n v="3"/>
    <n v="1666"/>
    <n v="0"/>
    <n v="1666"/>
    <n v="713"/>
    <n v="2312"/>
    <n v="35"/>
    <n v="0.25"/>
    <n v="0"/>
  </r>
  <r>
    <x v="8045"/>
    <s v="Existing Customer"/>
    <n v="42"/>
    <s v="F"/>
    <n v="1"/>
    <x v="1"/>
    <s v="Married"/>
    <x v="1"/>
    <n v="36"/>
    <n v="2"/>
    <n v="3"/>
    <n v="2"/>
    <n v="1438.3"/>
    <n v="0"/>
    <n v="1438.3"/>
    <n v="665"/>
    <n v="4511"/>
    <n v="76"/>
    <n v="767"/>
    <n v="0"/>
  </r>
  <r>
    <x v="8046"/>
    <s v="Existing Customer"/>
    <n v="54"/>
    <s v="F"/>
    <n v="2"/>
    <x v="0"/>
    <s v="Single"/>
    <x v="3"/>
    <n v="42"/>
    <n v="1"/>
    <n v="2"/>
    <n v="2"/>
    <n v="2205"/>
    <n v="1313"/>
    <n v="892"/>
    <n v="929"/>
    <n v="4904"/>
    <n v="82"/>
    <n v="673"/>
    <n v="5.95"/>
  </r>
  <r>
    <x v="8047"/>
    <s v="Existing Customer"/>
    <n v="41"/>
    <s v="F"/>
    <n v="3"/>
    <x v="1"/>
    <s v="Married"/>
    <x v="1"/>
    <n v="29"/>
    <n v="1"/>
    <n v="1"/>
    <n v="2"/>
    <n v="2890"/>
    <n v="2150"/>
    <n v="740"/>
    <n v="657"/>
    <n v="4377"/>
    <n v="84"/>
    <n v="867"/>
    <n v="7.44"/>
  </r>
  <r>
    <x v="8048"/>
    <s v="Existing Customer"/>
    <n v="50"/>
    <s v="F"/>
    <n v="1"/>
    <x v="1"/>
    <s v="Unknown"/>
    <x v="5"/>
    <n v="36"/>
    <n v="1"/>
    <n v="1"/>
    <n v="3"/>
    <n v="10417"/>
    <n v="2290"/>
    <n v="8127"/>
    <n v="1122"/>
    <n v="4871"/>
    <n v="75"/>
    <n v="1027"/>
    <n v="2.2000000000000001E-3"/>
  </r>
  <r>
    <x v="8049"/>
    <s v="Existing Customer"/>
    <n v="57"/>
    <s v="F"/>
    <n v="2"/>
    <x v="2"/>
    <s v="Married"/>
    <x v="5"/>
    <n v="43"/>
    <n v="2"/>
    <n v="1"/>
    <n v="2"/>
    <n v="2363"/>
    <n v="1876"/>
    <n v="487"/>
    <n v="795"/>
    <n v="4984"/>
    <n v="85"/>
    <n v="667"/>
    <n v="7.94"/>
  </r>
  <r>
    <x v="8050"/>
    <s v="Attrited Customer"/>
    <n v="48"/>
    <s v="F"/>
    <n v="2"/>
    <x v="6"/>
    <s v="Single"/>
    <x v="5"/>
    <n v="36"/>
    <n v="4"/>
    <n v="2"/>
    <n v="3"/>
    <n v="3137"/>
    <n v="860"/>
    <n v="2277"/>
    <n v="304"/>
    <n v="1618"/>
    <n v="34"/>
    <n v="97"/>
    <n v="2.74"/>
  </r>
  <r>
    <x v="8051"/>
    <s v="Attrited Customer"/>
    <n v="51"/>
    <s v="F"/>
    <n v="4"/>
    <x v="1"/>
    <s v="Single"/>
    <x v="1"/>
    <n v="44"/>
    <n v="5"/>
    <n v="3"/>
    <n v="3"/>
    <n v="1483"/>
    <n v="0"/>
    <n v="1483"/>
    <n v="707"/>
    <n v="2520"/>
    <n v="40"/>
    <n v="429"/>
    <n v="0"/>
  </r>
  <r>
    <x v="8052"/>
    <s v="Existing Customer"/>
    <n v="35"/>
    <s v="F"/>
    <n v="0"/>
    <x v="3"/>
    <s v="Married"/>
    <x v="1"/>
    <n v="22"/>
    <n v="2"/>
    <n v="2"/>
    <n v="3"/>
    <n v="3009"/>
    <n v="2517"/>
    <n v="492"/>
    <n v="735"/>
    <n v="5329"/>
    <n v="82"/>
    <n v="745"/>
    <n v="8.36"/>
  </r>
  <r>
    <x v="8053"/>
    <s v="Existing Customer"/>
    <n v="45"/>
    <s v="F"/>
    <n v="1"/>
    <x v="3"/>
    <s v="Married"/>
    <x v="1"/>
    <n v="36"/>
    <n v="1"/>
    <n v="2"/>
    <n v="1"/>
    <n v="5087"/>
    <n v="2517"/>
    <n v="2570"/>
    <n v="765"/>
    <n v="4682"/>
    <n v="77"/>
    <n v="711"/>
    <n v="4.95"/>
  </r>
  <r>
    <x v="8054"/>
    <s v="Existing Customer"/>
    <n v="46"/>
    <s v="F"/>
    <n v="4"/>
    <x v="3"/>
    <s v="Married"/>
    <x v="3"/>
    <n v="36"/>
    <n v="1"/>
    <n v="3"/>
    <n v="1"/>
    <n v="1925"/>
    <n v="1202"/>
    <n v="723"/>
    <n v="518"/>
    <n v="4343"/>
    <n v="66"/>
    <n v="737"/>
    <n v="6.24"/>
  </r>
  <r>
    <x v="8055"/>
    <s v="Existing Customer"/>
    <n v="56"/>
    <s v="M"/>
    <n v="3"/>
    <x v="1"/>
    <s v="Married"/>
    <x v="4"/>
    <n v="46"/>
    <n v="2"/>
    <n v="1"/>
    <n v="2"/>
    <n v="7234"/>
    <n v="2055"/>
    <n v="5179"/>
    <n v="703"/>
    <n v="5051"/>
    <n v="83"/>
    <n v="0.66"/>
    <n v="2.84"/>
  </r>
  <r>
    <x v="8056"/>
    <s v="Existing Customer"/>
    <n v="57"/>
    <s v="F"/>
    <n v="3"/>
    <x v="4"/>
    <s v="Single"/>
    <x v="1"/>
    <n v="42"/>
    <n v="1"/>
    <n v="1"/>
    <n v="2"/>
    <s v="Unknown"/>
    <n v="953"/>
    <n v="1110"/>
    <n v="868"/>
    <n v="4304"/>
    <n v="81"/>
    <n v="761"/>
    <n v="4.62"/>
  </r>
  <r>
    <x v="8057"/>
    <s v="Existing Customer"/>
    <n v="58"/>
    <s v="F"/>
    <n v="0"/>
    <x v="1"/>
    <s v="Single"/>
    <x v="3"/>
    <n v="39"/>
    <n v="4"/>
    <n v="3"/>
    <n v="2"/>
    <n v="5530"/>
    <n v="1233"/>
    <n v="4297"/>
    <n v="859"/>
    <n v="5270"/>
    <n v="78"/>
    <n v="1"/>
    <n v="2.23"/>
  </r>
  <r>
    <x v="8058"/>
    <s v="Existing Customer"/>
    <n v="58"/>
    <s v="F"/>
    <n v="1"/>
    <x v="3"/>
    <s v="Single"/>
    <x v="1"/>
    <n v="48"/>
    <n v="4"/>
    <n v="3"/>
    <n v="1"/>
    <n v="3819"/>
    <n v="1882"/>
    <n v="1937"/>
    <n v="809"/>
    <n v="4533"/>
    <n v="68"/>
    <n v="889"/>
    <n v="4.93"/>
  </r>
  <r>
    <x v="8059"/>
    <s v="Existing Customer"/>
    <n v="59"/>
    <s v="F"/>
    <n v="0"/>
    <x v="4"/>
    <s v="Single"/>
    <x v="1"/>
    <n v="55"/>
    <n v="2"/>
    <n v="2"/>
    <n v="3"/>
    <n v="2645"/>
    <n v="1127"/>
    <n v="1518"/>
    <n v="623"/>
    <n v="4251"/>
    <n v="76"/>
    <n v="767"/>
    <n v="4.26"/>
  </r>
  <r>
    <x v="8060"/>
    <s v="Existing Customer"/>
    <n v="51"/>
    <s v="F"/>
    <n v="1"/>
    <x v="0"/>
    <s v="Single"/>
    <x v="5"/>
    <n v="39"/>
    <n v="4"/>
    <n v="3"/>
    <n v="2"/>
    <n v="5448"/>
    <n v="0"/>
    <n v="5448"/>
    <n v="1011"/>
    <n v="4443"/>
    <n v="75"/>
    <n v="1083"/>
    <n v="0"/>
  </r>
  <r>
    <x v="8061"/>
    <s v="Existing Customer"/>
    <n v="56"/>
    <s v="F"/>
    <n v="2"/>
    <x v="2"/>
    <s v="Single"/>
    <x v="1"/>
    <n v="42"/>
    <n v="4"/>
    <n v="2"/>
    <n v="2"/>
    <n v="3495"/>
    <n v="1427"/>
    <n v="2068"/>
    <n v="563"/>
    <n v="4466"/>
    <n v="85"/>
    <n v="889"/>
    <n v="4.08"/>
  </r>
  <r>
    <x v="8062"/>
    <s v="Existing Customer"/>
    <n v="50"/>
    <s v="M"/>
    <n v="2"/>
    <x v="3"/>
    <s v="Single"/>
    <x v="0"/>
    <n v="36"/>
    <n v="3"/>
    <n v="1"/>
    <n v="1"/>
    <n v="8074"/>
    <n v="0"/>
    <n v="8074"/>
    <n v="528"/>
    <n v="4347"/>
    <n v="66"/>
    <n v="535"/>
    <n v="0"/>
  </r>
  <r>
    <x v="8063"/>
    <s v="Attrited Customer"/>
    <n v="44"/>
    <s v="F"/>
    <n v="3"/>
    <x v="0"/>
    <s v="Married"/>
    <x v="5"/>
    <n v="36"/>
    <n v="3"/>
    <n v="3"/>
    <n v="4"/>
    <n v="7772"/>
    <n v="0"/>
    <n v="7772"/>
    <n v="896"/>
    <n v="2618"/>
    <n v="52"/>
    <n v="576"/>
    <n v="0"/>
  </r>
  <r>
    <x v="8064"/>
    <s v="Existing Customer"/>
    <n v="42"/>
    <s v="F"/>
    <n v="2"/>
    <x v="0"/>
    <s v="Married"/>
    <x v="1"/>
    <n v="30"/>
    <n v="6"/>
    <n v="1"/>
    <n v="1"/>
    <n v="3124"/>
    <n v="0"/>
    <n v="3124"/>
    <n v="879"/>
    <n v="4986"/>
    <n v="79"/>
    <n v="795"/>
    <n v="0"/>
  </r>
  <r>
    <x v="8065"/>
    <s v="Attrited Customer"/>
    <n v="56"/>
    <s v="M"/>
    <n v="1"/>
    <x v="1"/>
    <s v="Married"/>
    <x v="2"/>
    <n v="50"/>
    <n v="3"/>
    <n v="6"/>
    <n v="3"/>
    <n v="8688"/>
    <n v="0"/>
    <n v="8688"/>
    <n v="426"/>
    <n v="2361"/>
    <n v="41"/>
    <n v="464"/>
    <n v="0"/>
  </r>
  <r>
    <x v="8066"/>
    <s v="Existing Customer"/>
    <n v="49"/>
    <s v="F"/>
    <n v="3"/>
    <x v="3"/>
    <s v="Married"/>
    <x v="1"/>
    <n v="30"/>
    <n v="4"/>
    <n v="3"/>
    <n v="2"/>
    <n v="15987"/>
    <n v="0"/>
    <n v="15987"/>
    <n v="658"/>
    <n v="4146"/>
    <n v="69"/>
    <n v="533"/>
    <n v="0"/>
  </r>
  <r>
    <x v="8067"/>
    <s v="Attrited Customer"/>
    <n v="47"/>
    <s v="F"/>
    <n v="2"/>
    <x v="1"/>
    <s v="Single"/>
    <x v="1"/>
    <n v="37"/>
    <n v="6"/>
    <n v="2"/>
    <n v="1"/>
    <n v="15109"/>
    <n v="897"/>
    <n v="14212"/>
    <n v="494"/>
    <n v="2315"/>
    <n v="43"/>
    <n v="303"/>
    <n v="0.59"/>
  </r>
  <r>
    <x v="8068"/>
    <s v="Existing Customer"/>
    <n v="42"/>
    <s v="M"/>
    <n v="3"/>
    <x v="1"/>
    <s v="Married"/>
    <x v="0"/>
    <n v="36"/>
    <n v="2"/>
    <n v="2"/>
    <n v="3"/>
    <n v="4953"/>
    <n v="2039"/>
    <n v="2914"/>
    <n v="0.68"/>
    <n v="4026"/>
    <n v="53"/>
    <n v="828"/>
    <n v="4.12"/>
  </r>
  <r>
    <x v="8069"/>
    <s v="Existing Customer"/>
    <n v="50"/>
    <s v="M"/>
    <n v="3"/>
    <x v="2"/>
    <s v="Single"/>
    <x v="4"/>
    <n v="38"/>
    <n v="6"/>
    <n v="3"/>
    <n v="3"/>
    <n v="22304"/>
    <n v="1333"/>
    <n v="20971"/>
    <n v="463"/>
    <n v="5002"/>
    <n v="60"/>
    <n v="0.5"/>
    <n v="5.9999999999999995E-4"/>
  </r>
  <r>
    <x v="8070"/>
    <s v="Existing Customer"/>
    <n v="27"/>
    <s v="F"/>
    <n v="1"/>
    <x v="4"/>
    <s v="Married"/>
    <x v="1"/>
    <n v="20"/>
    <n v="5"/>
    <n v="3"/>
    <n v="3"/>
    <n v="1893"/>
    <n v="0"/>
    <n v="1893"/>
    <n v="691"/>
    <n v="5176"/>
    <n v="91"/>
    <n v="784"/>
    <n v="0"/>
  </r>
  <r>
    <x v="8071"/>
    <s v="Existing Customer"/>
    <n v="38"/>
    <s v="M"/>
    <n v="1"/>
    <x v="0"/>
    <s v="Single"/>
    <x v="3"/>
    <n v="30"/>
    <n v="2"/>
    <n v="2"/>
    <n v="1"/>
    <n v="2232"/>
    <n v="1163"/>
    <n v="1069"/>
    <n v="557"/>
    <n v="4185"/>
    <n v="80"/>
    <n v="778"/>
    <n v="5.21"/>
  </r>
  <r>
    <x v="8072"/>
    <s v="Existing Customer"/>
    <n v="52"/>
    <s v="F"/>
    <n v="1"/>
    <x v="5"/>
    <s v="Single"/>
    <x v="3"/>
    <n v="48"/>
    <n v="1"/>
    <n v="5"/>
    <n v="3"/>
    <n v="1766"/>
    <n v="0"/>
    <n v="1766"/>
    <n v="769"/>
    <n v="4643"/>
    <n v="76"/>
    <n v="617"/>
    <n v="0"/>
  </r>
  <r>
    <x v="8073"/>
    <s v="Existing Customer"/>
    <n v="59"/>
    <s v="M"/>
    <n v="0"/>
    <x v="0"/>
    <s v="Single"/>
    <x v="1"/>
    <n v="44"/>
    <n v="2"/>
    <n v="1"/>
    <n v="1"/>
    <n v="3790"/>
    <n v="1149"/>
    <n v="2641"/>
    <n v="597"/>
    <n v="4455"/>
    <n v="85"/>
    <n v="604"/>
    <n v="3.03"/>
  </r>
  <r>
    <x v="8074"/>
    <s v="Existing Customer"/>
    <n v="33"/>
    <s v="M"/>
    <n v="3"/>
    <x v="0"/>
    <s v="Married"/>
    <x v="3"/>
    <n v="23"/>
    <n v="1"/>
    <n v="2"/>
    <n v="3"/>
    <n v="6392"/>
    <n v="1429"/>
    <n v="4963"/>
    <n v="682"/>
    <n v="4069"/>
    <n v="66"/>
    <n v="737"/>
    <n v="2.2400000000000002"/>
  </r>
  <r>
    <x v="8075"/>
    <s v="Attrited Customer"/>
    <n v="51"/>
    <s v="F"/>
    <n v="0"/>
    <x v="0"/>
    <s v="Married"/>
    <x v="5"/>
    <n v="42"/>
    <n v="1"/>
    <n v="4"/>
    <n v="4"/>
    <n v="9989"/>
    <n v="568"/>
    <n v="9421"/>
    <n v="0.52"/>
    <n v="2053"/>
    <n v="49"/>
    <n v="485"/>
    <n v="0.56999999999999995"/>
  </r>
  <r>
    <x v="8076"/>
    <s v="Attrited Customer"/>
    <n v="56"/>
    <s v="F"/>
    <n v="1"/>
    <x v="4"/>
    <s v="Married"/>
    <x v="5"/>
    <n v="44"/>
    <n v="2"/>
    <n v="4"/>
    <n v="4"/>
    <n v="1438.3"/>
    <n v="0"/>
    <n v="1438.3"/>
    <n v="859"/>
    <n v="2264"/>
    <n v="37"/>
    <n v="423"/>
    <n v="0"/>
  </r>
  <r>
    <x v="8077"/>
    <s v="Existing Customer"/>
    <n v="48"/>
    <s v="F"/>
    <n v="1"/>
    <x v="6"/>
    <s v="Married"/>
    <x v="1"/>
    <n v="43"/>
    <n v="2"/>
    <n v="3"/>
    <n v="1"/>
    <n v="2559"/>
    <n v="1514"/>
    <n v="1045"/>
    <n v="0.56999999999999995"/>
    <n v="4117"/>
    <n v="69"/>
    <n v="643"/>
    <n v="5.92"/>
  </r>
  <r>
    <x v="8078"/>
    <s v="Existing Customer"/>
    <n v="53"/>
    <s v="M"/>
    <n v="3"/>
    <x v="1"/>
    <s v="Single"/>
    <x v="2"/>
    <n v="39"/>
    <n v="1"/>
    <n v="2"/>
    <n v="3"/>
    <n v="34516"/>
    <n v="1198"/>
    <n v="33318"/>
    <n v="615"/>
    <n v="4826"/>
    <n v="70"/>
    <n v="667"/>
    <n v="0.35"/>
  </r>
  <r>
    <x v="8079"/>
    <s v="Existing Customer"/>
    <n v="41"/>
    <s v="F"/>
    <n v="1"/>
    <x v="1"/>
    <s v="Single"/>
    <x v="1"/>
    <n v="32"/>
    <n v="2"/>
    <n v="2"/>
    <n v="1"/>
    <n v="1438.3"/>
    <n v="0"/>
    <n v="1438.3"/>
    <n v="824"/>
    <n v="4897"/>
    <n v="96"/>
    <n v="778"/>
    <n v="0"/>
  </r>
  <r>
    <x v="8080"/>
    <s v="Existing Customer"/>
    <n v="50"/>
    <s v="F"/>
    <n v="3"/>
    <x v="2"/>
    <s v="Married"/>
    <x v="1"/>
    <n v="36"/>
    <n v="1"/>
    <n v="2"/>
    <n v="3"/>
    <n v="2473"/>
    <n v="1675"/>
    <n v="798"/>
    <n v="648"/>
    <n v="4203"/>
    <n v="73"/>
    <n v="872"/>
    <n v="6.77"/>
  </r>
  <r>
    <x v="8081"/>
    <s v="Existing Customer"/>
    <n v="34"/>
    <s v="F"/>
    <n v="4"/>
    <x v="1"/>
    <s v="Single"/>
    <x v="3"/>
    <n v="28"/>
    <n v="2"/>
    <n v="3"/>
    <n v="1"/>
    <n v="4022"/>
    <n v="1680"/>
    <n v="2342"/>
    <n v="579"/>
    <n v="3776"/>
    <n v="84"/>
    <n v="826"/>
    <n v="4.18"/>
  </r>
  <r>
    <x v="8082"/>
    <s v="Existing Customer"/>
    <n v="59"/>
    <s v="F"/>
    <n v="1"/>
    <x v="1"/>
    <s v="Single"/>
    <x v="3"/>
    <n v="36"/>
    <n v="1"/>
    <n v="2"/>
    <n v="3"/>
    <n v="3510"/>
    <n v="941"/>
    <n v="2569"/>
    <n v="717"/>
    <n v="4833"/>
    <n v="77"/>
    <n v="0.75"/>
    <n v="2.68"/>
  </r>
  <r>
    <x v="8083"/>
    <s v="Attrited Customer"/>
    <n v="57"/>
    <s v="F"/>
    <n v="3"/>
    <x v="0"/>
    <s v="Single"/>
    <x v="1"/>
    <n v="36"/>
    <n v="4"/>
    <n v="3"/>
    <n v="3"/>
    <n v="2347"/>
    <n v="1900"/>
    <n v="447"/>
    <n v="845"/>
    <n v="2447"/>
    <n v="47"/>
    <n v="621"/>
    <n v="8.1000000000000013E-3"/>
  </r>
  <r>
    <x v="8084"/>
    <s v="Attrited Customer"/>
    <n v="56"/>
    <s v="F"/>
    <n v="3"/>
    <x v="3"/>
    <s v="Single"/>
    <x v="1"/>
    <n v="39"/>
    <n v="1"/>
    <n v="3"/>
    <n v="4"/>
    <n v="1632"/>
    <n v="0"/>
    <n v="1632"/>
    <n v="621"/>
    <n v="2509"/>
    <n v="47"/>
    <n v="424"/>
    <n v="0"/>
  </r>
  <r>
    <x v="8085"/>
    <s v="Attrited Customer"/>
    <n v="49"/>
    <s v="F"/>
    <n v="3"/>
    <x v="2"/>
    <s v="Married"/>
    <x v="1"/>
    <n v="36"/>
    <n v="4"/>
    <n v="2"/>
    <n v="4"/>
    <n v="1522"/>
    <n v="0"/>
    <n v="1522"/>
    <n v="482"/>
    <n v="2241"/>
    <n v="36"/>
    <n v="0.8"/>
    <n v="0"/>
  </r>
  <r>
    <x v="8086"/>
    <s v="Existing Customer"/>
    <n v="44"/>
    <s v="F"/>
    <n v="3"/>
    <x v="0"/>
    <s v="Single"/>
    <x v="1"/>
    <n v="25"/>
    <n v="2"/>
    <n v="1"/>
    <n v="1"/>
    <n v="2085"/>
    <n v="1528"/>
    <n v="557"/>
    <n v="664"/>
    <n v="3805"/>
    <n v="79"/>
    <n v="795"/>
    <n v="7.33"/>
  </r>
  <r>
    <x v="8087"/>
    <s v="Existing Customer"/>
    <n v="60"/>
    <s v="F"/>
    <n v="1"/>
    <x v="6"/>
    <s v="Single"/>
    <x v="5"/>
    <n v="47"/>
    <n v="1"/>
    <n v="1"/>
    <n v="1"/>
    <n v="3803"/>
    <n v="1448"/>
    <n v="2355"/>
    <n v="565"/>
    <n v="4575"/>
    <n v="78"/>
    <n v="592"/>
    <n v="3.81"/>
  </r>
  <r>
    <x v="8088"/>
    <s v="Attrited Customer"/>
    <n v="47"/>
    <s v="F"/>
    <n v="3"/>
    <x v="1"/>
    <s v="Unknown"/>
    <x v="1"/>
    <n v="38"/>
    <n v="2"/>
    <n v="2"/>
    <n v="3"/>
    <n v="3165"/>
    <n v="2517"/>
    <n v="648"/>
    <n v="748"/>
    <n v="2751"/>
    <n v="49"/>
    <n v="1042"/>
    <n v="7.95"/>
  </r>
  <r>
    <x v="8089"/>
    <s v="Existing Customer"/>
    <n v="60"/>
    <s v="F"/>
    <n v="1"/>
    <x v="3"/>
    <s v="Single"/>
    <x v="1"/>
    <n v="46"/>
    <n v="2"/>
    <n v="3"/>
    <n v="2"/>
    <n v="4628"/>
    <n v="2327"/>
    <n v="2301"/>
    <n v="611"/>
    <n v="4226"/>
    <n v="92"/>
    <n v="736"/>
    <n v="5.03"/>
  </r>
  <r>
    <x v="8090"/>
    <s v="Existing Customer"/>
    <n v="52"/>
    <s v="F"/>
    <n v="1"/>
    <x v="0"/>
    <s v="Married"/>
    <x v="1"/>
    <n v="36"/>
    <n v="2"/>
    <n v="2"/>
    <n v="2"/>
    <n v="2253"/>
    <n v="1981"/>
    <n v="272"/>
    <n v="0.55000000000000004"/>
    <n v="4758"/>
    <n v="81"/>
    <n v="723"/>
    <n v="8.7899999999999991"/>
  </r>
  <r>
    <x v="8091"/>
    <s v="Attrited Customer"/>
    <n v="49"/>
    <s v="F"/>
    <n v="3"/>
    <x v="2"/>
    <s v="Single"/>
    <x v="3"/>
    <n v="38"/>
    <n v="1"/>
    <n v="2"/>
    <n v="3"/>
    <n v="2655"/>
    <n v="2283"/>
    <n v="372"/>
    <n v="751"/>
    <n v="2386"/>
    <n v="49"/>
    <n v="485"/>
    <n v="8.6E-3"/>
  </r>
  <r>
    <x v="8092"/>
    <s v="Existing Customer"/>
    <n v="54"/>
    <s v="M"/>
    <n v="0"/>
    <x v="0"/>
    <s v="Single"/>
    <x v="2"/>
    <n v="45"/>
    <n v="1"/>
    <n v="3"/>
    <n v="2"/>
    <n v="20882"/>
    <n v="1525"/>
    <n v="19357"/>
    <n v="828"/>
    <n v="4765"/>
    <n v="76"/>
    <n v="767"/>
    <n v="0.73"/>
  </r>
  <r>
    <x v="8093"/>
    <s v="Existing Customer"/>
    <n v="41"/>
    <s v="M"/>
    <n v="2"/>
    <x v="4"/>
    <s v="Married"/>
    <x v="2"/>
    <n v="31"/>
    <n v="1"/>
    <n v="1"/>
    <n v="3"/>
    <n v="3306"/>
    <n v="706"/>
    <n v="2600"/>
    <n v="814"/>
    <n v="4772"/>
    <n v="76"/>
    <n v="0.9"/>
    <n v="2.14"/>
  </r>
  <r>
    <x v="8094"/>
    <s v="Existing Customer"/>
    <n v="45"/>
    <s v="F"/>
    <n v="3"/>
    <x v="0"/>
    <s v="Divorced"/>
    <x v="1"/>
    <n v="37"/>
    <n v="2"/>
    <n v="1"/>
    <n v="2"/>
    <n v="2052"/>
    <n v="0"/>
    <n v="2052"/>
    <n v="0.77"/>
    <n v="4289"/>
    <n v="72"/>
    <n v="674"/>
    <n v="0"/>
  </r>
  <r>
    <x v="8095"/>
    <s v="Existing Customer"/>
    <n v="42"/>
    <s v="M"/>
    <n v="3"/>
    <x v="1"/>
    <s v="Married"/>
    <x v="2"/>
    <n v="26"/>
    <n v="1"/>
    <n v="2"/>
    <n v="3"/>
    <n v="8480"/>
    <n v="1339"/>
    <n v="7141"/>
    <n v="668"/>
    <n v="4070"/>
    <n v="76"/>
    <n v="0.49"/>
    <n v="1.58"/>
  </r>
  <r>
    <x v="8096"/>
    <s v="Existing Customer"/>
    <n v="53"/>
    <s v="F"/>
    <n v="2"/>
    <x v="4"/>
    <s v="Unknown"/>
    <x v="1"/>
    <n v="37"/>
    <n v="2"/>
    <n v="3"/>
    <n v="2"/>
    <n v="2081"/>
    <n v="1342"/>
    <n v="739"/>
    <n v="46174"/>
    <n v="4428"/>
    <n v="80"/>
    <n v="778"/>
    <n v="6.45"/>
  </r>
  <r>
    <x v="8097"/>
    <s v="Existing Customer"/>
    <n v="53"/>
    <s v="F"/>
    <n v="1"/>
    <x v="1"/>
    <s v="Married"/>
    <x v="5"/>
    <n v="42"/>
    <n v="2"/>
    <n v="1"/>
    <n v="3"/>
    <n v="4637"/>
    <n v="0"/>
    <n v="4637"/>
    <n v="709"/>
    <n v="4583"/>
    <n v="86"/>
    <n v="911"/>
    <n v="0"/>
  </r>
  <r>
    <x v="8098"/>
    <s v="Existing Customer"/>
    <n v="53"/>
    <s v="M"/>
    <n v="3"/>
    <x v="2"/>
    <s v="Married"/>
    <x v="0"/>
    <n v="42"/>
    <n v="2"/>
    <n v="5"/>
    <n v="1"/>
    <n v="1438.3"/>
    <n v="0"/>
    <n v="1438.3"/>
    <n v="895"/>
    <n v="4722"/>
    <n v="81"/>
    <n v="841"/>
    <n v="0"/>
  </r>
  <r>
    <x v="8099"/>
    <s v="Existing Customer"/>
    <n v="38"/>
    <s v="F"/>
    <n v="2"/>
    <x v="4"/>
    <s v="Married"/>
    <x v="1"/>
    <n v="33"/>
    <n v="1"/>
    <n v="3"/>
    <n v="2"/>
    <n v="3420"/>
    <n v="1405"/>
    <n v="2015"/>
    <n v="843"/>
    <n v="4267"/>
    <n v="75"/>
    <n v="596"/>
    <n v="4.1100000000000003"/>
  </r>
  <r>
    <x v="8100"/>
    <s v="Existing Customer"/>
    <n v="26"/>
    <s v="F"/>
    <n v="0"/>
    <x v="1"/>
    <s v="Single"/>
    <x v="1"/>
    <n v="19"/>
    <n v="2"/>
    <n v="1"/>
    <n v="2"/>
    <n v="3416"/>
    <n v="1109"/>
    <n v="2307"/>
    <n v="783"/>
    <n v="4614"/>
    <n v="70"/>
    <n v="1"/>
    <n v="3.25"/>
  </r>
  <r>
    <x v="8101"/>
    <s v="Existing Customer"/>
    <n v="46"/>
    <s v="M"/>
    <n v="4"/>
    <x v="1"/>
    <s v="Married"/>
    <x v="2"/>
    <n v="36"/>
    <n v="2"/>
    <n v="1"/>
    <n v="1"/>
    <n v="2171"/>
    <n v="1043"/>
    <n v="1128"/>
    <n v="0.7"/>
    <n v="4531"/>
    <n v="88"/>
    <n v="833"/>
    <n v="4.7999999999999996E-3"/>
  </r>
  <r>
    <x v="8102"/>
    <s v="Existing Customer"/>
    <n v="57"/>
    <s v="F"/>
    <n v="3"/>
    <x v="1"/>
    <s v="Unknown"/>
    <x v="3"/>
    <n v="46"/>
    <n v="2"/>
    <n v="2"/>
    <n v="2"/>
    <n v="2791"/>
    <n v="1550"/>
    <n v="1241"/>
    <n v="672"/>
    <n v="5440"/>
    <n v="83"/>
    <n v="0.66"/>
    <n v="5.55"/>
  </r>
  <r>
    <x v="8103"/>
    <s v="Existing Customer"/>
    <n v="32"/>
    <s v="F"/>
    <n v="0"/>
    <x v="3"/>
    <s v="Single"/>
    <x v="1"/>
    <n v="17"/>
    <n v="1"/>
    <n v="2"/>
    <n v="1"/>
    <n v="4445"/>
    <n v="1080"/>
    <n v="3365"/>
    <n v="0.84"/>
    <n v="5373"/>
    <n v="87"/>
    <n v="776"/>
    <n v="2.4300000000000002"/>
  </r>
  <r>
    <x v="8104"/>
    <s v="Existing Customer"/>
    <n v="43"/>
    <s v="F"/>
    <n v="3"/>
    <x v="1"/>
    <s v="Married"/>
    <x v="1"/>
    <n v="38"/>
    <n v="2"/>
    <n v="2"/>
    <n v="2"/>
    <n v="1530"/>
    <n v="0"/>
    <n v="1530"/>
    <n v="642"/>
    <n v="5138"/>
    <n v="84"/>
    <n v="0.68"/>
    <n v="0"/>
  </r>
  <r>
    <x v="8105"/>
    <s v="Existing Customer"/>
    <n v="48"/>
    <s v="F"/>
    <n v="3"/>
    <x v="0"/>
    <s v="Unknown"/>
    <x v="1"/>
    <n v="36"/>
    <n v="2"/>
    <n v="1"/>
    <n v="1"/>
    <n v="1438.3"/>
    <n v="0"/>
    <n v="1438.3"/>
    <n v="885"/>
    <n v="5014"/>
    <n v="84"/>
    <n v="909"/>
    <n v="0"/>
  </r>
  <r>
    <x v="8106"/>
    <s v="Existing Customer"/>
    <n v="52"/>
    <s v="F"/>
    <n v="4"/>
    <x v="0"/>
    <s v="Single"/>
    <x v="1"/>
    <n v="44"/>
    <n v="1"/>
    <n v="1"/>
    <n v="3"/>
    <n v="5721"/>
    <n v="0"/>
    <n v="5721"/>
    <n v="0.56999999999999995"/>
    <n v="4188"/>
    <n v="79"/>
    <n v="881"/>
    <n v="0"/>
  </r>
  <r>
    <x v="8107"/>
    <s v="Existing Customer"/>
    <n v="38"/>
    <s v="F"/>
    <n v="2"/>
    <x v="4"/>
    <s v="Married"/>
    <x v="5"/>
    <n v="29"/>
    <n v="2"/>
    <n v="1"/>
    <n v="0"/>
    <n v="3809"/>
    <n v="1172"/>
    <n v="2637"/>
    <n v="0.9"/>
    <n v="4314"/>
    <n v="81"/>
    <n v="976"/>
    <n v="3.08"/>
  </r>
  <r>
    <x v="8108"/>
    <s v="Existing Customer"/>
    <n v="48"/>
    <s v="F"/>
    <n v="3"/>
    <x v="0"/>
    <s v="Single"/>
    <x v="1"/>
    <n v="40"/>
    <n v="1"/>
    <n v="3"/>
    <n v="3"/>
    <n v="3520"/>
    <n v="2149"/>
    <n v="1371"/>
    <n v="539"/>
    <n v="3630"/>
    <n v="78"/>
    <n v="696"/>
    <n v="6.11"/>
  </r>
  <r>
    <x v="8109"/>
    <s v="Attrited Customer"/>
    <n v="41"/>
    <s v="F"/>
    <n v="2"/>
    <x v="6"/>
    <s v="Married"/>
    <x v="3"/>
    <n v="33"/>
    <n v="1"/>
    <n v="3"/>
    <n v="3"/>
    <n v="1604"/>
    <n v="0"/>
    <n v="1604"/>
    <n v="644"/>
    <n v="2264"/>
    <n v="47"/>
    <n v="516"/>
    <n v="0"/>
  </r>
  <r>
    <x v="8110"/>
    <s v="Attrited Customer"/>
    <n v="54"/>
    <s v="F"/>
    <n v="1"/>
    <x v="1"/>
    <s v="Married"/>
    <x v="3"/>
    <n v="46"/>
    <n v="6"/>
    <n v="4"/>
    <n v="3"/>
    <n v="1632"/>
    <n v="351"/>
    <n v="1281"/>
    <n v="721"/>
    <n v="2532"/>
    <n v="43"/>
    <n v="483"/>
    <n v="2.15"/>
  </r>
  <r>
    <x v="8111"/>
    <s v="Existing Customer"/>
    <n v="46"/>
    <s v="M"/>
    <n v="5"/>
    <x v="4"/>
    <s v="Married"/>
    <x v="3"/>
    <n v="41"/>
    <n v="1"/>
    <n v="3"/>
    <n v="2"/>
    <n v="3914"/>
    <n v="1683"/>
    <n v="2231"/>
    <n v="636"/>
    <n v="4242"/>
    <n v="64"/>
    <n v="0.73"/>
    <n v="4.3E-3"/>
  </r>
  <r>
    <x v="8112"/>
    <s v="Existing Customer"/>
    <n v="36"/>
    <s v="F"/>
    <n v="3"/>
    <x v="1"/>
    <s v="Married"/>
    <x v="1"/>
    <n v="27"/>
    <n v="1"/>
    <n v="2"/>
    <n v="3"/>
    <n v="2328"/>
    <n v="1953"/>
    <n v="375"/>
    <n v="599"/>
    <n v="4373"/>
    <n v="89"/>
    <n v="935"/>
    <n v="8.39"/>
  </r>
  <r>
    <x v="8113"/>
    <s v="Existing Customer"/>
    <n v="41"/>
    <s v="M"/>
    <n v="4"/>
    <x v="3"/>
    <s v="Married"/>
    <x v="4"/>
    <n v="34"/>
    <n v="1"/>
    <n v="3"/>
    <n v="3"/>
    <n v="34516"/>
    <n v="2517"/>
    <n v="31999"/>
    <n v="434"/>
    <n v="2051"/>
    <n v="41"/>
    <n v="46143"/>
    <n v="0.73"/>
  </r>
  <r>
    <x v="8114"/>
    <s v="Existing Customer"/>
    <n v="45"/>
    <s v="F"/>
    <n v="5"/>
    <x v="3"/>
    <s v="Single"/>
    <x v="1"/>
    <n v="36"/>
    <n v="2"/>
    <n v="2"/>
    <n v="3"/>
    <n v="3883"/>
    <n v="847"/>
    <n v="3036"/>
    <n v="951"/>
    <n v="4667"/>
    <n v="90"/>
    <n v="0.8"/>
    <n v="2.1800000000000002"/>
  </r>
  <r>
    <x v="8115"/>
    <s v="Attrited Customer"/>
    <n v="46"/>
    <s v="F"/>
    <n v="4"/>
    <x v="3"/>
    <s v="Married"/>
    <x v="3"/>
    <n v="39"/>
    <n v="5"/>
    <n v="3"/>
    <n v="3"/>
    <n v="1438.3"/>
    <n v="819"/>
    <n v="619.29999999999995"/>
    <n v="786"/>
    <n v="2488"/>
    <n v="44"/>
    <n v="692"/>
    <n v="5.69"/>
  </r>
  <r>
    <x v="8116"/>
    <s v="Existing Customer"/>
    <n v="51"/>
    <s v="F"/>
    <n v="3"/>
    <x v="0"/>
    <s v="Single"/>
    <x v="1"/>
    <n v="41"/>
    <n v="1"/>
    <n v="4"/>
    <n v="3"/>
    <n v="3229"/>
    <n v="2517"/>
    <n v="712"/>
    <n v="622"/>
    <n v="4526"/>
    <n v="95"/>
    <n v="638"/>
    <n v="7.79"/>
  </r>
  <r>
    <x v="8117"/>
    <s v="Existing Customer"/>
    <n v="44"/>
    <s v="F"/>
    <n v="2"/>
    <x v="1"/>
    <s v="Unknown"/>
    <x v="1"/>
    <n v="32"/>
    <n v="2"/>
    <n v="1"/>
    <n v="3"/>
    <n v="3080"/>
    <n v="1776"/>
    <n v="1304"/>
    <n v="973"/>
    <n v="5097"/>
    <n v="77"/>
    <n v="833"/>
    <n v="5.77"/>
  </r>
  <r>
    <x v="8118"/>
    <s v="Existing Customer"/>
    <n v="38"/>
    <s v="F"/>
    <n v="2"/>
    <x v="4"/>
    <s v="Single"/>
    <x v="1"/>
    <n v="33"/>
    <n v="2"/>
    <n v="1"/>
    <n v="2"/>
    <n v="2569"/>
    <n v="1288"/>
    <n v="1281"/>
    <n v="1009"/>
    <n v="4126"/>
    <n v="56"/>
    <n v="931"/>
    <n v="5.01"/>
  </r>
  <r>
    <x v="8119"/>
    <s v="Existing Customer"/>
    <n v="50"/>
    <s v="F"/>
    <n v="1"/>
    <x v="0"/>
    <s v="Single"/>
    <x v="1"/>
    <n v="36"/>
    <n v="1"/>
    <n v="1"/>
    <n v="3"/>
    <n v="4517"/>
    <n v="2238"/>
    <n v="2279"/>
    <n v="625"/>
    <n v="4686"/>
    <n v="81"/>
    <n v="761"/>
    <n v="4.95"/>
  </r>
  <r>
    <x v="8120"/>
    <s v="Attrited Customer"/>
    <n v="46"/>
    <s v="F"/>
    <n v="4"/>
    <x v="6"/>
    <s v="Single"/>
    <x v="1"/>
    <n v="36"/>
    <n v="2"/>
    <n v="2"/>
    <n v="3"/>
    <n v="2292"/>
    <n v="0"/>
    <n v="2292"/>
    <n v="568"/>
    <n v="2595"/>
    <n v="31"/>
    <n v="409"/>
    <n v="0"/>
  </r>
  <r>
    <x v="8121"/>
    <s v="Existing Customer"/>
    <n v="52"/>
    <s v="F"/>
    <n v="3"/>
    <x v="2"/>
    <s v="Single"/>
    <x v="1"/>
    <n v="42"/>
    <n v="2"/>
    <n v="3"/>
    <n v="3"/>
    <n v="2510"/>
    <n v="1928"/>
    <n v="582"/>
    <n v="1043"/>
    <n v="4943"/>
    <n v="70"/>
    <n v="489"/>
    <n v="7.68"/>
  </r>
  <r>
    <x v="8122"/>
    <s v="Attrited Customer"/>
    <n v="40"/>
    <s v="M"/>
    <n v="3"/>
    <x v="0"/>
    <s v="Unknown"/>
    <x v="1"/>
    <n v="33"/>
    <n v="1"/>
    <n v="3"/>
    <n v="4"/>
    <n v="2420"/>
    <n v="191"/>
    <n v="2229"/>
    <n v="818"/>
    <n v="2478"/>
    <n v="43"/>
    <n v="433"/>
    <n v="0.79"/>
  </r>
  <r>
    <x v="8123"/>
    <s v="Attrited Customer"/>
    <n v="38"/>
    <s v="F"/>
    <n v="2"/>
    <x v="0"/>
    <s v="Single"/>
    <x v="1"/>
    <n v="16"/>
    <n v="2"/>
    <n v="1"/>
    <n v="2"/>
    <n v="2703"/>
    <n v="0"/>
    <n v="2703"/>
    <n v="882"/>
    <n v="2752"/>
    <n v="43"/>
    <n v="433"/>
    <n v="0"/>
  </r>
  <r>
    <x v="8124"/>
    <s v="Existing Customer"/>
    <n v="44"/>
    <s v="F"/>
    <n v="3"/>
    <x v="6"/>
    <s v="Married"/>
    <x v="1"/>
    <n v="36"/>
    <n v="2"/>
    <n v="3"/>
    <n v="1"/>
    <n v="3047"/>
    <n v="2139"/>
    <n v="908"/>
    <n v="842"/>
    <n v="4961"/>
    <n v="85"/>
    <n v="635"/>
    <n v="7.02"/>
  </r>
  <r>
    <x v="8125"/>
    <s v="Attrited Customer"/>
    <n v="54"/>
    <s v="M"/>
    <n v="1"/>
    <x v="3"/>
    <s v="Single"/>
    <x v="2"/>
    <n v="47"/>
    <n v="5"/>
    <n v="6"/>
    <n v="5"/>
    <n v="7570"/>
    <n v="965"/>
    <n v="6605"/>
    <n v="709"/>
    <n v="2599"/>
    <n v="61"/>
    <n v="848"/>
    <n v="1.27"/>
  </r>
  <r>
    <x v="8126"/>
    <s v="Existing Customer"/>
    <n v="34"/>
    <s v="F"/>
    <n v="3"/>
    <x v="3"/>
    <s v="Married"/>
    <x v="1"/>
    <n v="27"/>
    <n v="1"/>
    <n v="2"/>
    <n v="1"/>
    <n v="5795"/>
    <n v="924"/>
    <n v="4871"/>
    <n v="0.86"/>
    <n v="5674"/>
    <n v="78"/>
    <n v="857"/>
    <n v="1.59"/>
  </r>
  <r>
    <x v="8127"/>
    <s v="Existing Customer"/>
    <n v="46"/>
    <s v="F"/>
    <n v="2"/>
    <x v="4"/>
    <s v="Married"/>
    <x v="3"/>
    <n v="34"/>
    <n v="2"/>
    <n v="1"/>
    <n v="3"/>
    <n v="1441"/>
    <n v="642"/>
    <n v="799"/>
    <n v="563"/>
    <n v="4894"/>
    <n v="84"/>
    <n v="826"/>
    <n v="4.46"/>
  </r>
  <r>
    <x v="8128"/>
    <s v="Existing Customer"/>
    <n v="50"/>
    <s v="F"/>
    <n v="3"/>
    <x v="1"/>
    <s v="Married"/>
    <x v="1"/>
    <n v="36"/>
    <n v="2"/>
    <n v="3"/>
    <n v="2"/>
    <n v="2999"/>
    <n v="1817"/>
    <n v="1182"/>
    <n v="678"/>
    <n v="5119"/>
    <n v="83"/>
    <n v="766"/>
    <n v="6.06"/>
  </r>
  <r>
    <x v="8129"/>
    <s v="Existing Customer"/>
    <n v="38"/>
    <s v="M"/>
    <n v="2"/>
    <x v="0"/>
    <s v="Single"/>
    <x v="0"/>
    <n v="32"/>
    <n v="1"/>
    <n v="1"/>
    <n v="2"/>
    <n v="1438.3"/>
    <n v="1309"/>
    <n v="129.30000000000001"/>
    <n v="842"/>
    <n v="5066"/>
    <n v="76"/>
    <n v="0.9"/>
    <n v="9.1000000000000004E-3"/>
  </r>
  <r>
    <x v="8130"/>
    <s v="Existing Customer"/>
    <n v="44"/>
    <s v="F"/>
    <n v="2"/>
    <x v="0"/>
    <s v="Married"/>
    <x v="3"/>
    <n v="28"/>
    <n v="2"/>
    <n v="3"/>
    <n v="3"/>
    <n v="1438.3"/>
    <n v="0"/>
    <n v="1438.3"/>
    <n v="926"/>
    <n v="4445"/>
    <n v="78"/>
    <n v="773"/>
    <n v="0"/>
  </r>
  <r>
    <x v="8131"/>
    <s v="Attrited Customer"/>
    <n v="51"/>
    <s v="F"/>
    <n v="3"/>
    <x v="4"/>
    <s v="Married"/>
    <x v="3"/>
    <n v="36"/>
    <n v="2"/>
    <n v="3"/>
    <n v="3"/>
    <n v="4762"/>
    <n v="0"/>
    <n v="4762"/>
    <n v="526"/>
    <n v="2811"/>
    <n v="52"/>
    <n v="0.3"/>
    <n v="0"/>
  </r>
  <r>
    <x v="8132"/>
    <s v="Existing Customer"/>
    <n v="40"/>
    <s v="M"/>
    <n v="3"/>
    <x v="4"/>
    <s v="Unknown"/>
    <x v="3"/>
    <n v="30"/>
    <n v="2"/>
    <n v="2"/>
    <n v="2"/>
    <n v="4802"/>
    <n v="1701"/>
    <n v="3101"/>
    <n v="532"/>
    <n v="4821"/>
    <n v="66"/>
    <n v="0.65"/>
    <n v="3.54"/>
  </r>
  <r>
    <x v="8133"/>
    <s v="Existing Customer"/>
    <n v="51"/>
    <s v="F"/>
    <n v="4"/>
    <x v="3"/>
    <s v="Married"/>
    <x v="1"/>
    <n v="39"/>
    <n v="2"/>
    <n v="3"/>
    <n v="1"/>
    <n v="2268"/>
    <n v="651"/>
    <n v="1617"/>
    <n v="717"/>
    <n v="5016"/>
    <n v="88"/>
    <n v="0.66"/>
    <n v="2.87"/>
  </r>
  <r>
    <x v="8134"/>
    <s v="Existing Customer"/>
    <n v="51"/>
    <s v="F"/>
    <n v="1"/>
    <x v="3"/>
    <s v="Married"/>
    <x v="3"/>
    <n v="36"/>
    <n v="2"/>
    <n v="1"/>
    <n v="1"/>
    <n v="1438.3"/>
    <n v="468"/>
    <n v="970.3"/>
    <n v="747"/>
    <n v="4425"/>
    <n v="81"/>
    <n v="1077"/>
    <n v="3.25"/>
  </r>
  <r>
    <x v="8135"/>
    <s v="Existing Customer"/>
    <n v="56"/>
    <s v="F"/>
    <n v="2"/>
    <x v="1"/>
    <s v="Married"/>
    <x v="5"/>
    <n v="44"/>
    <n v="2"/>
    <n v="1"/>
    <n v="2"/>
    <n v="8204"/>
    <n v="1375"/>
    <n v="6829"/>
    <n v="915"/>
    <n v="4727"/>
    <n v="76"/>
    <n v="949"/>
    <n v="1.68"/>
  </r>
  <r>
    <x v="8136"/>
    <s v="Existing Customer"/>
    <n v="39"/>
    <s v="F"/>
    <n v="4"/>
    <x v="3"/>
    <s v="Married"/>
    <x v="5"/>
    <n v="21"/>
    <n v="2"/>
    <n v="3"/>
    <n v="2"/>
    <n v="1827"/>
    <n v="0"/>
    <n v="1827"/>
    <n v="563"/>
    <n v="4207"/>
    <n v="86"/>
    <n v="792"/>
    <n v="0"/>
  </r>
  <r>
    <x v="8137"/>
    <s v="Existing Customer"/>
    <n v="47"/>
    <s v="F"/>
    <n v="3"/>
    <x v="6"/>
    <s v="Unknown"/>
    <x v="5"/>
    <n v="38"/>
    <n v="1"/>
    <n v="3"/>
    <n v="2"/>
    <n v="4072"/>
    <n v="1594"/>
    <n v="2478"/>
    <n v="678"/>
    <n v="4317"/>
    <n v="83"/>
    <n v="886"/>
    <n v="3.91"/>
  </r>
  <r>
    <x v="8138"/>
    <s v="Existing Customer"/>
    <n v="31"/>
    <s v="F"/>
    <n v="1"/>
    <x v="0"/>
    <s v="Divorced"/>
    <x v="1"/>
    <n v="25"/>
    <n v="2"/>
    <n v="1"/>
    <n v="3"/>
    <n v="1984"/>
    <n v="0"/>
    <n v="1984"/>
    <n v="46143"/>
    <n v="4794"/>
    <n v="73"/>
    <n v="921"/>
    <n v="0"/>
  </r>
  <r>
    <x v="8139"/>
    <s v="Existing Customer"/>
    <n v="48"/>
    <s v="M"/>
    <n v="2"/>
    <x v="6"/>
    <s v="Single"/>
    <x v="0"/>
    <n v="43"/>
    <n v="2"/>
    <n v="1"/>
    <n v="1"/>
    <n v="8086"/>
    <n v="0"/>
    <n v="8086"/>
    <n v="792"/>
    <n v="4775"/>
    <n v="78"/>
    <n v="0.66"/>
    <n v="0"/>
  </r>
  <r>
    <x v="8140"/>
    <s v="Existing Customer"/>
    <n v="51"/>
    <s v="F"/>
    <n v="2"/>
    <x v="3"/>
    <s v="Single"/>
    <x v="1"/>
    <n v="36"/>
    <n v="2"/>
    <n v="2"/>
    <n v="2"/>
    <n v="1588"/>
    <n v="1506"/>
    <n v="82"/>
    <n v="615"/>
    <n v="4660"/>
    <n v="68"/>
    <n v="619"/>
    <n v="9.48"/>
  </r>
  <r>
    <x v="8141"/>
    <s v="Existing Customer"/>
    <n v="47"/>
    <s v="M"/>
    <n v="2"/>
    <x v="0"/>
    <s v="Single"/>
    <x v="3"/>
    <n v="27"/>
    <n v="2"/>
    <n v="3"/>
    <n v="2"/>
    <n v="1536"/>
    <n v="0"/>
    <n v="1536"/>
    <n v="913"/>
    <n v="4643"/>
    <n v="89"/>
    <n v="745"/>
    <n v="0"/>
  </r>
  <r>
    <x v="8142"/>
    <s v="Existing Customer"/>
    <n v="35"/>
    <s v="F"/>
    <n v="1"/>
    <x v="0"/>
    <s v="Unknown"/>
    <x v="5"/>
    <n v="36"/>
    <n v="2"/>
    <n v="3"/>
    <n v="2"/>
    <n v="4460"/>
    <n v="0"/>
    <n v="4460"/>
    <n v="916"/>
    <n v="5473"/>
    <n v="79"/>
    <n v="756"/>
    <n v="0"/>
  </r>
  <r>
    <x v="8143"/>
    <s v="Existing Customer"/>
    <n v="46"/>
    <s v="F"/>
    <n v="5"/>
    <x v="0"/>
    <s v="Single"/>
    <x v="5"/>
    <n v="38"/>
    <n v="2"/>
    <n v="2"/>
    <n v="3"/>
    <n v="11287"/>
    <n v="1513"/>
    <n v="9774"/>
    <n v="672"/>
    <n v="5157"/>
    <n v="72"/>
    <n v="946"/>
    <n v="1.34"/>
  </r>
  <r>
    <x v="8144"/>
    <s v="Attrited Customer"/>
    <n v="48"/>
    <s v="M"/>
    <n v="3"/>
    <x v="4"/>
    <s v="Married"/>
    <x v="2"/>
    <n v="41"/>
    <n v="2"/>
    <n v="3"/>
    <n v="3"/>
    <n v="3430"/>
    <n v="2517"/>
    <n v="913"/>
    <n v="869"/>
    <n v="2639"/>
    <n v="46"/>
    <n v="643"/>
    <n v="7.34"/>
  </r>
  <r>
    <x v="8145"/>
    <s v="Existing Customer"/>
    <n v="51"/>
    <s v="F"/>
    <n v="3"/>
    <x v="0"/>
    <s v="Single"/>
    <x v="1"/>
    <n v="38"/>
    <n v="1"/>
    <n v="3"/>
    <n v="2"/>
    <n v="1759"/>
    <n v="1345"/>
    <n v="414"/>
    <n v="0.61"/>
    <n v="4351"/>
    <n v="81"/>
    <n v="688"/>
    <n v="7.65"/>
  </r>
  <r>
    <x v="8146"/>
    <s v="Attrited Customer"/>
    <n v="41"/>
    <s v="M"/>
    <n v="3"/>
    <x v="6"/>
    <s v="Single"/>
    <x v="4"/>
    <n v="28"/>
    <n v="4"/>
    <n v="2"/>
    <n v="3"/>
    <n v="6314"/>
    <n v="0"/>
    <n v="6314"/>
    <n v="903"/>
    <n v="2718"/>
    <n v="44"/>
    <n v="0.63"/>
    <n v="0"/>
  </r>
  <r>
    <x v="8147"/>
    <s v="Existing Customer"/>
    <n v="57"/>
    <s v="F"/>
    <n v="3"/>
    <x v="2"/>
    <s v="Single"/>
    <x v="5"/>
    <n v="48"/>
    <n v="1"/>
    <n v="1"/>
    <n v="2"/>
    <n v="7176"/>
    <n v="1493"/>
    <n v="5683"/>
    <n v="665"/>
    <n v="5063"/>
    <n v="83"/>
    <n v="0.93"/>
    <n v="2.08"/>
  </r>
  <r>
    <x v="8148"/>
    <s v="Attrited Customer"/>
    <n v="58"/>
    <s v="F"/>
    <n v="2"/>
    <x v="3"/>
    <s v="Divorced"/>
    <x v="3"/>
    <n v="47"/>
    <n v="1"/>
    <n v="4"/>
    <n v="3"/>
    <n v="2295"/>
    <n v="0"/>
    <n v="2295"/>
    <n v="376"/>
    <n v="2140"/>
    <n v="40"/>
    <n v="429"/>
    <n v="0"/>
  </r>
  <r>
    <x v="8149"/>
    <s v="Attrited Customer"/>
    <n v="43"/>
    <s v="M"/>
    <n v="5"/>
    <x v="1"/>
    <s v="Married"/>
    <x v="0"/>
    <n v="38"/>
    <n v="2"/>
    <n v="3"/>
    <n v="5"/>
    <n v="1438.3"/>
    <n v="0"/>
    <n v="1438.3"/>
    <n v="713"/>
    <n v="2389"/>
    <n v="49"/>
    <n v="361"/>
    <n v="0"/>
  </r>
  <r>
    <x v="8150"/>
    <s v="Existing Customer"/>
    <n v="48"/>
    <s v="F"/>
    <n v="4"/>
    <x v="2"/>
    <s v="Married"/>
    <x v="1"/>
    <n v="29"/>
    <n v="1"/>
    <n v="3"/>
    <n v="2"/>
    <n v="1843"/>
    <n v="1802"/>
    <n v="41"/>
    <n v="762"/>
    <n v="5199"/>
    <n v="73"/>
    <n v="738"/>
    <n v="9.7799999999999994"/>
  </r>
  <r>
    <x v="8151"/>
    <s v="Existing Customer"/>
    <n v="49"/>
    <s v="M"/>
    <n v="3"/>
    <x v="4"/>
    <s v="Divorced"/>
    <x v="3"/>
    <n v="31"/>
    <n v="2"/>
    <n v="3"/>
    <n v="1"/>
    <n v="2181"/>
    <n v="1218"/>
    <n v="963"/>
    <n v="758"/>
    <n v="4997"/>
    <n v="89"/>
    <n v="712"/>
    <n v="5.58"/>
  </r>
  <r>
    <x v="8152"/>
    <s v="Attrited Customer"/>
    <n v="47"/>
    <s v="M"/>
    <n v="2"/>
    <x v="0"/>
    <s v="Single"/>
    <x v="2"/>
    <n v="36"/>
    <n v="4"/>
    <n v="3"/>
    <n v="5"/>
    <n v="4754"/>
    <n v="0"/>
    <n v="4754"/>
    <n v="618"/>
    <n v="2607"/>
    <n v="41"/>
    <n v="367"/>
    <n v="0"/>
  </r>
  <r>
    <x v="8153"/>
    <s v="Existing Customer"/>
    <n v="43"/>
    <s v="M"/>
    <n v="0"/>
    <x v="0"/>
    <s v="Single"/>
    <x v="2"/>
    <n v="36"/>
    <n v="2"/>
    <n v="2"/>
    <n v="2"/>
    <n v="11247"/>
    <n v="0"/>
    <n v="11247"/>
    <n v="0.63"/>
    <n v="4894"/>
    <n v="85"/>
    <n v="977"/>
    <n v="0"/>
  </r>
  <r>
    <x v="8154"/>
    <s v="Existing Customer"/>
    <n v="55"/>
    <s v="M"/>
    <n v="2"/>
    <x v="1"/>
    <s v="Single"/>
    <x v="4"/>
    <n v="47"/>
    <n v="2"/>
    <n v="3"/>
    <n v="1"/>
    <n v="16258"/>
    <n v="865"/>
    <n v="15393"/>
    <n v="623"/>
    <n v="3761"/>
    <n v="58"/>
    <n v="657"/>
    <n v="0.53"/>
  </r>
  <r>
    <x v="8155"/>
    <s v="Existing Customer"/>
    <n v="49"/>
    <s v="M"/>
    <n v="3"/>
    <x v="1"/>
    <s v="Married"/>
    <x v="4"/>
    <n v="37"/>
    <n v="1"/>
    <n v="1"/>
    <n v="1"/>
    <n v="34516"/>
    <n v="1316"/>
    <n v="33200"/>
    <n v="569"/>
    <n v="3863"/>
    <n v="69"/>
    <n v="643"/>
    <n v="0.38"/>
  </r>
  <r>
    <x v="8156"/>
    <s v="Existing Customer"/>
    <n v="43"/>
    <s v="M"/>
    <n v="1"/>
    <x v="0"/>
    <s v="Married"/>
    <x v="0"/>
    <n v="36"/>
    <n v="1"/>
    <n v="2"/>
    <n v="3"/>
    <n v="4255"/>
    <n v="1729"/>
    <n v="2526"/>
    <n v="0.55000000000000004"/>
    <n v="3607"/>
    <n v="75"/>
    <n v="471"/>
    <n v="4.0599999999999996"/>
  </r>
  <r>
    <x v="8157"/>
    <s v="Existing Customer"/>
    <n v="48"/>
    <s v="F"/>
    <n v="4"/>
    <x v="4"/>
    <s v="Single"/>
    <x v="1"/>
    <n v="42"/>
    <n v="2"/>
    <n v="3"/>
    <n v="2"/>
    <n v="1438.3"/>
    <n v="0"/>
    <n v="1438.3"/>
    <n v="707"/>
    <n v="5045"/>
    <n v="82"/>
    <n v="745"/>
    <n v="0"/>
  </r>
  <r>
    <x v="8158"/>
    <s v="Existing Customer"/>
    <n v="57"/>
    <s v="F"/>
    <n v="3"/>
    <x v="0"/>
    <s v="Single"/>
    <x v="1"/>
    <n v="53"/>
    <n v="1"/>
    <n v="3"/>
    <n v="2"/>
    <n v="3029"/>
    <n v="2214"/>
    <n v="815"/>
    <n v="0.7"/>
    <n v="4750"/>
    <n v="89"/>
    <n v="978"/>
    <n v="7.31"/>
  </r>
  <r>
    <x v="8159"/>
    <s v="Existing Customer"/>
    <n v="56"/>
    <s v="F"/>
    <n v="4"/>
    <x v="1"/>
    <s v="Single"/>
    <x v="5"/>
    <n v="45"/>
    <n v="2"/>
    <n v="2"/>
    <n v="3"/>
    <n v="9091"/>
    <n v="1306"/>
    <n v="7785"/>
    <n v="743"/>
    <n v="4378"/>
    <n v="86"/>
    <n v="654"/>
    <n v="1.44"/>
  </r>
  <r>
    <x v="8160"/>
    <s v="Existing Customer"/>
    <n v="50"/>
    <s v="M"/>
    <n v="2"/>
    <x v="2"/>
    <s v="Single"/>
    <x v="0"/>
    <n v="44"/>
    <n v="1"/>
    <n v="2"/>
    <n v="1"/>
    <n v="3318"/>
    <n v="2349"/>
    <n v="969"/>
    <n v="883"/>
    <n v="4905"/>
    <n v="80"/>
    <n v="739"/>
    <n v="7.08"/>
  </r>
  <r>
    <x v="8161"/>
    <s v="Attrited Customer"/>
    <n v="44"/>
    <s v="F"/>
    <n v="2"/>
    <x v="1"/>
    <s v="Single"/>
    <x v="1"/>
    <n v="39"/>
    <n v="6"/>
    <n v="3"/>
    <n v="3"/>
    <n v="1791"/>
    <n v="0"/>
    <n v="1791"/>
    <n v="735"/>
    <n v="2771"/>
    <n v="36"/>
    <n v="0.5"/>
    <n v="0"/>
  </r>
  <r>
    <x v="8162"/>
    <s v="Existing Customer"/>
    <n v="43"/>
    <s v="F"/>
    <n v="3"/>
    <x v="1"/>
    <s v="Single"/>
    <x v="1"/>
    <n v="35"/>
    <n v="1"/>
    <n v="3"/>
    <n v="2"/>
    <n v="1620"/>
    <n v="771"/>
    <n v="849"/>
    <n v="675"/>
    <n v="4387"/>
    <n v="91"/>
    <n v="655"/>
    <n v="4.76"/>
  </r>
  <r>
    <x v="8163"/>
    <s v="Existing Customer"/>
    <n v="58"/>
    <s v="F"/>
    <n v="1"/>
    <x v="4"/>
    <s v="Single"/>
    <x v="1"/>
    <n v="46"/>
    <n v="1"/>
    <n v="5"/>
    <n v="1"/>
    <n v="1552"/>
    <n v="0"/>
    <n v="1552"/>
    <n v="762"/>
    <n v="4731"/>
    <n v="71"/>
    <n v="651"/>
    <n v="0"/>
  </r>
  <r>
    <x v="8164"/>
    <s v="Existing Customer"/>
    <n v="53"/>
    <s v="F"/>
    <n v="1"/>
    <x v="0"/>
    <s v="Married"/>
    <x v="1"/>
    <n v="41"/>
    <n v="1"/>
    <n v="2"/>
    <n v="3"/>
    <n v="3472"/>
    <n v="2517"/>
    <n v="955"/>
    <n v="0.75"/>
    <n v="4520"/>
    <n v="84"/>
    <n v="0.68"/>
    <n v="7.25"/>
  </r>
  <r>
    <x v="8165"/>
    <s v="Existing Customer"/>
    <n v="48"/>
    <s v="F"/>
    <n v="4"/>
    <x v="1"/>
    <s v="Married"/>
    <x v="1"/>
    <n v="36"/>
    <n v="2"/>
    <n v="2"/>
    <n v="3"/>
    <s v="Unknown"/>
    <n v="1466"/>
    <n v="9507"/>
    <n v="802"/>
    <n v="4892"/>
    <n v="94"/>
    <n v="593"/>
    <n v="1.34"/>
  </r>
  <r>
    <x v="8166"/>
    <s v="Existing Customer"/>
    <n v="50"/>
    <s v="M"/>
    <n v="2"/>
    <x v="3"/>
    <s v="Unknown"/>
    <x v="4"/>
    <n v="32"/>
    <n v="2"/>
    <n v="3"/>
    <n v="1"/>
    <n v="25645"/>
    <n v="1083"/>
    <n v="24562"/>
    <n v="757"/>
    <n v="4302"/>
    <n v="63"/>
    <n v="0.5"/>
    <n v="0.42"/>
  </r>
  <r>
    <x v="8167"/>
    <s v="Attrited Customer"/>
    <n v="59"/>
    <s v="F"/>
    <n v="1"/>
    <x v="1"/>
    <s v="Single"/>
    <x v="1"/>
    <n v="51"/>
    <n v="1"/>
    <n v="4"/>
    <n v="4"/>
    <n v="4257"/>
    <n v="2517"/>
    <n v="1740"/>
    <n v="703"/>
    <n v="2828"/>
    <n v="50"/>
    <n v="1083"/>
    <n v="5.91"/>
  </r>
  <r>
    <x v="8168"/>
    <s v="Existing Customer"/>
    <n v="42"/>
    <s v="F"/>
    <n v="1"/>
    <x v="1"/>
    <s v="Married"/>
    <x v="1"/>
    <n v="29"/>
    <n v="2"/>
    <n v="3"/>
    <n v="3"/>
    <n v="3422"/>
    <n v="0"/>
    <n v="3422"/>
    <n v="506"/>
    <n v="4486"/>
    <n v="74"/>
    <n v="682"/>
    <n v="0"/>
  </r>
  <r>
    <x v="8169"/>
    <s v="Existing Customer"/>
    <n v="45"/>
    <s v="F"/>
    <n v="1"/>
    <x v="1"/>
    <s v="Single"/>
    <x v="1"/>
    <n v="35"/>
    <n v="1"/>
    <n v="1"/>
    <n v="3"/>
    <n v="4977"/>
    <n v="1411"/>
    <n v="3566"/>
    <n v="652"/>
    <n v="4182"/>
    <n v="85"/>
    <n v="848"/>
    <n v="2.84"/>
  </r>
  <r>
    <x v="8170"/>
    <s v="Existing Customer"/>
    <n v="33"/>
    <s v="F"/>
    <n v="3"/>
    <x v="3"/>
    <s v="Married"/>
    <x v="3"/>
    <n v="22"/>
    <n v="2"/>
    <n v="3"/>
    <n v="2"/>
    <n v="1438.3"/>
    <n v="0"/>
    <n v="1438.3"/>
    <n v="761"/>
    <n v="4528"/>
    <n v="86"/>
    <n v="686"/>
    <n v="0"/>
  </r>
  <r>
    <x v="8171"/>
    <s v="Existing Customer"/>
    <n v="39"/>
    <s v="F"/>
    <n v="0"/>
    <x v="1"/>
    <s v="Divorced"/>
    <x v="1"/>
    <n v="32"/>
    <n v="2"/>
    <n v="2"/>
    <n v="1"/>
    <n v="1438.3"/>
    <n v="801"/>
    <n v="637.29999999999995"/>
    <n v="1155"/>
    <n v="4386"/>
    <n v="64"/>
    <n v="778"/>
    <n v="5.57"/>
  </r>
  <r>
    <x v="8172"/>
    <s v="Existing Customer"/>
    <n v="40"/>
    <s v="F"/>
    <n v="1"/>
    <x v="3"/>
    <s v="Married"/>
    <x v="5"/>
    <n v="26"/>
    <n v="2"/>
    <n v="3"/>
    <n v="1"/>
    <n v="3369"/>
    <n v="756"/>
    <n v="2613"/>
    <n v="446"/>
    <n v="4501"/>
    <n v="96"/>
    <n v="714"/>
    <n v="2.2400000000000002"/>
  </r>
  <r>
    <x v="8173"/>
    <s v="Existing Customer"/>
    <n v="47"/>
    <s v="F"/>
    <n v="3"/>
    <x v="3"/>
    <s v="Single"/>
    <x v="5"/>
    <n v="40"/>
    <n v="1"/>
    <n v="3"/>
    <n v="0"/>
    <n v="7114"/>
    <n v="1637"/>
    <n v="5477"/>
    <n v="699"/>
    <n v="4758"/>
    <n v="81"/>
    <n v="0.5"/>
    <n v="2.3E-3"/>
  </r>
  <r>
    <x v="8174"/>
    <s v="Existing Customer"/>
    <n v="38"/>
    <s v="M"/>
    <n v="1"/>
    <x v="3"/>
    <s v="Single"/>
    <x v="2"/>
    <n v="29"/>
    <n v="2"/>
    <n v="2"/>
    <n v="3"/>
    <n v="10972"/>
    <n v="0"/>
    <n v="10972"/>
    <n v="697"/>
    <n v="4401"/>
    <n v="73"/>
    <n v="698"/>
    <n v="0"/>
  </r>
  <r>
    <x v="8175"/>
    <s v="Existing Customer"/>
    <n v="45"/>
    <s v="F"/>
    <n v="3"/>
    <x v="6"/>
    <s v="Married"/>
    <x v="3"/>
    <n v="32"/>
    <n v="2"/>
    <n v="1"/>
    <n v="1"/>
    <n v="1438.3"/>
    <n v="0"/>
    <n v="1438.3"/>
    <n v="712"/>
    <n v="4462"/>
    <n v="77"/>
    <n v="638"/>
    <n v="0"/>
  </r>
  <r>
    <x v="8176"/>
    <s v="Existing Customer"/>
    <n v="48"/>
    <s v="F"/>
    <n v="5"/>
    <x v="2"/>
    <s v="Single"/>
    <x v="3"/>
    <n v="38"/>
    <n v="1"/>
    <n v="2"/>
    <n v="3"/>
    <s v="Unknown"/>
    <n v="1461"/>
    <n v="985"/>
    <n v="0.86"/>
    <n v="4610"/>
    <n v="78"/>
    <n v="773"/>
    <n v="5.97"/>
  </r>
  <r>
    <x v="8177"/>
    <s v="Attrited Customer"/>
    <n v="45"/>
    <s v="M"/>
    <n v="5"/>
    <x v="4"/>
    <s v="Married"/>
    <x v="0"/>
    <n v="39"/>
    <n v="2"/>
    <n v="3"/>
    <n v="3"/>
    <n v="3439"/>
    <n v="0"/>
    <n v="3439"/>
    <n v="825"/>
    <n v="2661"/>
    <n v="35"/>
    <n v="296"/>
    <n v="0"/>
  </r>
  <r>
    <x v="8178"/>
    <s v="Existing Customer"/>
    <n v="56"/>
    <s v="F"/>
    <n v="3"/>
    <x v="5"/>
    <s v="Single"/>
    <x v="3"/>
    <n v="36"/>
    <n v="2"/>
    <n v="1"/>
    <n v="1"/>
    <n v="3005"/>
    <n v="1660"/>
    <n v="1345"/>
    <n v="0.88"/>
    <n v="4586"/>
    <n v="72"/>
    <n v="756"/>
    <n v="5.52"/>
  </r>
  <r>
    <x v="8179"/>
    <s v="Existing Customer"/>
    <n v="50"/>
    <s v="F"/>
    <n v="5"/>
    <x v="1"/>
    <s v="Married"/>
    <x v="1"/>
    <n v="30"/>
    <n v="1"/>
    <n v="3"/>
    <n v="2"/>
    <n v="2033"/>
    <n v="841"/>
    <n v="1192"/>
    <n v="717"/>
    <n v="4360"/>
    <n v="95"/>
    <n v="696"/>
    <n v="4.1399999999999997"/>
  </r>
  <r>
    <x v="8180"/>
    <s v="Existing Customer"/>
    <n v="53"/>
    <s v="F"/>
    <n v="4"/>
    <x v="1"/>
    <s v="Unknown"/>
    <x v="1"/>
    <n v="39"/>
    <n v="2"/>
    <n v="3"/>
    <n v="2"/>
    <n v="2415"/>
    <n v="1643"/>
    <n v="772"/>
    <n v="964"/>
    <n v="5063"/>
    <n v="78"/>
    <n v="733"/>
    <n v="6.8000000000000005E-3"/>
  </r>
  <r>
    <x v="8181"/>
    <s v="Attrited Customer"/>
    <n v="40"/>
    <s v="M"/>
    <n v="4"/>
    <x v="3"/>
    <s v="Divorced"/>
    <x v="0"/>
    <n v="27"/>
    <n v="2"/>
    <n v="2"/>
    <n v="3"/>
    <n v="5051"/>
    <n v="0"/>
    <n v="5051"/>
    <n v="588"/>
    <n v="2137"/>
    <n v="45"/>
    <n v="552"/>
    <n v="0"/>
  </r>
  <r>
    <x v="8182"/>
    <s v="Existing Customer"/>
    <n v="49"/>
    <s v="M"/>
    <n v="4"/>
    <x v="0"/>
    <s v="Married"/>
    <x v="5"/>
    <n v="32"/>
    <n v="2"/>
    <n v="1"/>
    <n v="3"/>
    <n v="3519"/>
    <n v="1336"/>
    <n v="2183"/>
    <n v="506"/>
    <n v="3552"/>
    <n v="68"/>
    <n v="619"/>
    <n v="3.8E-3"/>
  </r>
  <r>
    <x v="8183"/>
    <s v="Existing Customer"/>
    <n v="26"/>
    <s v="M"/>
    <n v="0"/>
    <x v="3"/>
    <s v="Unknown"/>
    <x v="1"/>
    <n v="13"/>
    <n v="2"/>
    <n v="1"/>
    <n v="1"/>
    <n v="10254"/>
    <n v="0"/>
    <n v="10254"/>
    <n v="0.51"/>
    <n v="4258"/>
    <n v="68"/>
    <n v="838"/>
    <n v="0"/>
  </r>
  <r>
    <x v="8184"/>
    <s v="Existing Customer"/>
    <n v="48"/>
    <s v="F"/>
    <n v="3"/>
    <x v="3"/>
    <s v="Single"/>
    <x v="1"/>
    <n v="36"/>
    <n v="2"/>
    <n v="1"/>
    <n v="3"/>
    <n v="1853"/>
    <n v="1314"/>
    <n v="539"/>
    <n v="925"/>
    <n v="5331"/>
    <n v="79"/>
    <n v="612"/>
    <n v="7.09"/>
  </r>
  <r>
    <x v="8185"/>
    <s v="Existing Customer"/>
    <n v="51"/>
    <s v="M"/>
    <n v="1"/>
    <x v="0"/>
    <s v="Single"/>
    <x v="0"/>
    <n v="43"/>
    <n v="2"/>
    <n v="3"/>
    <n v="2"/>
    <n v="28673"/>
    <n v="0"/>
    <n v="28673"/>
    <n v="537"/>
    <n v="3722"/>
    <n v="69"/>
    <n v="725"/>
    <n v="0"/>
  </r>
  <r>
    <x v="8186"/>
    <s v="Attrited Customer"/>
    <n v="44"/>
    <s v="F"/>
    <n v="1"/>
    <x v="0"/>
    <s v="Single"/>
    <x v="1"/>
    <n v="36"/>
    <n v="2"/>
    <n v="3"/>
    <n v="3"/>
    <n v="1895"/>
    <n v="0"/>
    <n v="1895"/>
    <n v="736"/>
    <n v="2472"/>
    <n v="40"/>
    <n v="429"/>
    <n v="0"/>
  </r>
  <r>
    <x v="8187"/>
    <s v="Existing Customer"/>
    <n v="56"/>
    <s v="F"/>
    <n v="2"/>
    <x v="0"/>
    <s v="Married"/>
    <x v="1"/>
    <n v="43"/>
    <n v="1"/>
    <n v="2"/>
    <n v="2"/>
    <n v="2041"/>
    <n v="1158"/>
    <n v="883"/>
    <n v="563"/>
    <n v="3588"/>
    <n v="63"/>
    <n v="432"/>
    <n v="5.67"/>
  </r>
  <r>
    <x v="8188"/>
    <s v="Existing Customer"/>
    <n v="46"/>
    <s v="F"/>
    <n v="2"/>
    <x v="1"/>
    <s v="Single"/>
    <x v="1"/>
    <n v="34"/>
    <n v="2"/>
    <n v="2"/>
    <n v="1"/>
    <n v="1438.3"/>
    <n v="0"/>
    <n v="1438.3"/>
    <n v="0.74"/>
    <n v="5013"/>
    <n v="81"/>
    <n v="1025"/>
    <n v="0"/>
  </r>
  <r>
    <x v="8189"/>
    <s v="Existing Customer"/>
    <n v="54"/>
    <s v="F"/>
    <n v="1"/>
    <x v="0"/>
    <s v="Single"/>
    <x v="1"/>
    <n v="36"/>
    <n v="1"/>
    <n v="3"/>
    <n v="2"/>
    <n v="1572"/>
    <n v="985"/>
    <n v="587"/>
    <n v="745"/>
    <n v="4148"/>
    <n v="54"/>
    <n v="862"/>
    <n v="6.27"/>
  </r>
  <r>
    <x v="8190"/>
    <s v="Existing Customer"/>
    <n v="48"/>
    <s v="F"/>
    <n v="4"/>
    <x v="0"/>
    <s v="Married"/>
    <x v="5"/>
    <n v="38"/>
    <n v="2"/>
    <n v="3"/>
    <n v="1"/>
    <n v="3187"/>
    <n v="1937"/>
    <n v="1250"/>
    <n v="0.77"/>
    <n v="5111"/>
    <n v="90"/>
    <n v="667"/>
    <n v="6.08"/>
  </r>
  <r>
    <x v="8191"/>
    <s v="Existing Customer"/>
    <n v="59"/>
    <s v="F"/>
    <n v="1"/>
    <x v="0"/>
    <s v="Single"/>
    <x v="5"/>
    <n v="52"/>
    <n v="2"/>
    <n v="1"/>
    <n v="1"/>
    <n v="7427"/>
    <n v="2421"/>
    <n v="5006"/>
    <n v="701"/>
    <n v="4636"/>
    <n v="91"/>
    <n v="0.82"/>
    <n v="3.26"/>
  </r>
  <r>
    <x v="8192"/>
    <s v="Existing Customer"/>
    <n v="50"/>
    <s v="F"/>
    <n v="4"/>
    <x v="0"/>
    <s v="Single"/>
    <x v="1"/>
    <n v="42"/>
    <n v="2"/>
    <n v="1"/>
    <n v="2"/>
    <n v="1460"/>
    <n v="0"/>
    <n v="1460"/>
    <n v="682"/>
    <n v="4265"/>
    <n v="63"/>
    <n v="615"/>
    <n v="0"/>
  </r>
  <r>
    <x v="8193"/>
    <s v="Existing Customer"/>
    <n v="52"/>
    <s v="M"/>
    <n v="3"/>
    <x v="1"/>
    <s v="Single"/>
    <x v="2"/>
    <n v="47"/>
    <n v="1"/>
    <n v="3"/>
    <n v="3"/>
    <n v="25410"/>
    <n v="0"/>
    <n v="25410"/>
    <n v="559"/>
    <n v="5472"/>
    <n v="70"/>
    <n v="591"/>
    <n v="0"/>
  </r>
  <r>
    <x v="8194"/>
    <s v="Existing Customer"/>
    <n v="56"/>
    <s v="F"/>
    <n v="0"/>
    <x v="4"/>
    <s v="Married"/>
    <x v="1"/>
    <n v="38"/>
    <n v="1"/>
    <n v="1"/>
    <n v="2"/>
    <n v="2143"/>
    <n v="1194"/>
    <n v="949"/>
    <n v="0.49"/>
    <n v="4684"/>
    <n v="82"/>
    <n v="907"/>
    <n v="5.57"/>
  </r>
  <r>
    <x v="8195"/>
    <s v="Existing Customer"/>
    <n v="42"/>
    <s v="M"/>
    <n v="3"/>
    <x v="2"/>
    <s v="Single"/>
    <x v="3"/>
    <n v="35"/>
    <n v="2"/>
    <n v="3"/>
    <n v="3"/>
    <n v="8566"/>
    <n v="1484"/>
    <n v="7082"/>
    <n v="807"/>
    <n v="4195"/>
    <n v="89"/>
    <n v="854"/>
    <n v="1.73"/>
  </r>
  <r>
    <x v="8196"/>
    <s v="Existing Customer"/>
    <n v="43"/>
    <s v="M"/>
    <n v="3"/>
    <x v="2"/>
    <s v="Single"/>
    <x v="0"/>
    <n v="30"/>
    <n v="1"/>
    <n v="2"/>
    <n v="0"/>
    <n v="1438.3"/>
    <n v="0"/>
    <n v="1438.3"/>
    <n v="751"/>
    <n v="5200"/>
    <n v="89"/>
    <n v="679"/>
    <n v="0"/>
  </r>
  <r>
    <x v="8197"/>
    <s v="Existing Customer"/>
    <n v="59"/>
    <s v="F"/>
    <n v="0"/>
    <x v="4"/>
    <s v="Single"/>
    <x v="1"/>
    <n v="40"/>
    <n v="1"/>
    <n v="3"/>
    <n v="3"/>
    <n v="3297"/>
    <n v="0"/>
    <n v="3297"/>
    <n v="861"/>
    <n v="4783"/>
    <n v="91"/>
    <n v="685"/>
    <n v="0"/>
  </r>
  <r>
    <x v="8198"/>
    <s v="Existing Customer"/>
    <n v="39"/>
    <s v="F"/>
    <n v="2"/>
    <x v="0"/>
    <s v="Married"/>
    <x v="1"/>
    <n v="36"/>
    <n v="1"/>
    <n v="3"/>
    <n v="1"/>
    <n v="2816"/>
    <n v="2517"/>
    <n v="299"/>
    <n v="742"/>
    <n v="4817"/>
    <n v="87"/>
    <n v="776"/>
    <n v="8.94"/>
  </r>
  <r>
    <x v="8199"/>
    <s v="Attrited Customer"/>
    <n v="53"/>
    <s v="F"/>
    <n v="4"/>
    <x v="1"/>
    <s v="Married"/>
    <x v="5"/>
    <n v="49"/>
    <n v="5"/>
    <n v="5"/>
    <n v="4"/>
    <n v="10533"/>
    <n v="330"/>
    <n v="10203"/>
    <n v="823"/>
    <n v="2585"/>
    <n v="48"/>
    <n v="714"/>
    <n v="0.31"/>
  </r>
  <r>
    <x v="8200"/>
    <s v="Attrited Customer"/>
    <n v="53"/>
    <s v="F"/>
    <n v="1"/>
    <x v="1"/>
    <s v="Single"/>
    <x v="1"/>
    <n v="48"/>
    <n v="6"/>
    <n v="6"/>
    <n v="3"/>
    <n v="2370"/>
    <n v="1166"/>
    <n v="1204"/>
    <n v="562"/>
    <n v="2164"/>
    <n v="45"/>
    <n v="607"/>
    <n v="4.92"/>
  </r>
  <r>
    <x v="8201"/>
    <s v="Attrited Customer"/>
    <n v="35"/>
    <s v="F"/>
    <n v="3"/>
    <x v="1"/>
    <s v="Single"/>
    <x v="1"/>
    <n v="31"/>
    <n v="1"/>
    <n v="3"/>
    <n v="4"/>
    <n v="1678"/>
    <n v="0"/>
    <n v="1678"/>
    <n v="676"/>
    <n v="2475"/>
    <n v="61"/>
    <n v="694"/>
    <n v="0"/>
  </r>
  <r>
    <x v="8202"/>
    <s v="Attrited Customer"/>
    <n v="36"/>
    <s v="F"/>
    <n v="1"/>
    <x v="1"/>
    <s v="Married"/>
    <x v="1"/>
    <n v="29"/>
    <n v="4"/>
    <n v="2"/>
    <n v="3"/>
    <n v="1493"/>
    <n v="0"/>
    <n v="1493"/>
    <n v="721"/>
    <n v="2516"/>
    <n v="63"/>
    <n v="575"/>
    <n v="0"/>
  </r>
  <r>
    <x v="8203"/>
    <s v="Existing Customer"/>
    <n v="51"/>
    <s v="F"/>
    <n v="4"/>
    <x v="3"/>
    <s v="Married"/>
    <x v="1"/>
    <n v="32"/>
    <n v="2"/>
    <n v="2"/>
    <n v="3"/>
    <n v="2350"/>
    <n v="1272"/>
    <n v="1078"/>
    <n v="873"/>
    <n v="4647"/>
    <n v="86"/>
    <n v="911"/>
    <n v="5.41"/>
  </r>
  <r>
    <x v="8204"/>
    <s v="Attrited Customer"/>
    <n v="50"/>
    <s v="F"/>
    <n v="4"/>
    <x v="0"/>
    <s v="Married"/>
    <x v="1"/>
    <n v="36"/>
    <n v="5"/>
    <n v="3"/>
    <n v="5"/>
    <n v="2690"/>
    <n v="1614"/>
    <n v="1076"/>
    <n v="513"/>
    <n v="2272"/>
    <n v="57"/>
    <n v="541"/>
    <n v="6.0000000000000001E-3"/>
  </r>
  <r>
    <x v="8205"/>
    <s v="Existing Customer"/>
    <n v="42"/>
    <s v="F"/>
    <n v="3"/>
    <x v="4"/>
    <s v="Married"/>
    <x v="5"/>
    <n v="27"/>
    <n v="1"/>
    <n v="1"/>
    <n v="1"/>
    <n v="7226"/>
    <n v="1889"/>
    <n v="5337"/>
    <n v="661"/>
    <n v="4653"/>
    <n v="71"/>
    <n v="614"/>
    <n v="2.61"/>
  </r>
  <r>
    <x v="8206"/>
    <s v="Existing Customer"/>
    <n v="54"/>
    <s v="F"/>
    <n v="3"/>
    <x v="0"/>
    <s v="Married"/>
    <x v="1"/>
    <n v="36"/>
    <n v="1"/>
    <n v="1"/>
    <n v="1"/>
    <n v="3173"/>
    <n v="1822"/>
    <n v="1351"/>
    <n v="801"/>
    <n v="4883"/>
    <n v="71"/>
    <n v="614"/>
    <n v="5.74"/>
  </r>
  <r>
    <x v="8207"/>
    <s v="Existing Customer"/>
    <n v="43"/>
    <s v="F"/>
    <n v="2"/>
    <x v="1"/>
    <s v="Married"/>
    <x v="1"/>
    <n v="32"/>
    <n v="2"/>
    <n v="3"/>
    <n v="1"/>
    <n v="2890"/>
    <n v="1392"/>
    <n v="1498"/>
    <n v="736"/>
    <n v="4233"/>
    <n v="77"/>
    <n v="791"/>
    <n v="4.82"/>
  </r>
  <r>
    <x v="8208"/>
    <s v="Attrited Customer"/>
    <n v="46"/>
    <s v="F"/>
    <n v="3"/>
    <x v="0"/>
    <s v="Unknown"/>
    <x v="1"/>
    <n v="41"/>
    <n v="2"/>
    <n v="3"/>
    <n v="4"/>
    <n v="3313"/>
    <n v="0"/>
    <n v="3313"/>
    <n v="561"/>
    <n v="2135"/>
    <n v="44"/>
    <n v="419"/>
    <n v="0"/>
  </r>
  <r>
    <x v="8209"/>
    <s v="Existing Customer"/>
    <n v="40"/>
    <s v="F"/>
    <n v="4"/>
    <x v="1"/>
    <s v="Single"/>
    <x v="3"/>
    <n v="27"/>
    <n v="2"/>
    <n v="2"/>
    <n v="2"/>
    <n v="2625"/>
    <n v="1594"/>
    <n v="1031"/>
    <n v="544"/>
    <n v="2480"/>
    <n v="47"/>
    <n v="567"/>
    <n v="6.07"/>
  </r>
  <r>
    <x v="8210"/>
    <s v="Existing Customer"/>
    <n v="44"/>
    <s v="F"/>
    <n v="2"/>
    <x v="3"/>
    <s v="Married"/>
    <x v="3"/>
    <n v="36"/>
    <n v="1"/>
    <n v="1"/>
    <n v="1"/>
    <s v="Unknown"/>
    <n v="0"/>
    <n v="1834"/>
    <n v="618"/>
    <n v="5402"/>
    <n v="87"/>
    <n v="611"/>
    <n v="0"/>
  </r>
  <r>
    <x v="8211"/>
    <s v="Existing Customer"/>
    <n v="43"/>
    <s v="F"/>
    <n v="2"/>
    <x v="1"/>
    <s v="Single"/>
    <x v="1"/>
    <n v="36"/>
    <n v="1"/>
    <n v="2"/>
    <n v="2"/>
    <n v="3226"/>
    <n v="2145"/>
    <n v="1081"/>
    <n v="644"/>
    <n v="5066"/>
    <n v="75"/>
    <n v="786"/>
    <n v="6.65"/>
  </r>
  <r>
    <x v="8212"/>
    <s v="Existing Customer"/>
    <n v="56"/>
    <s v="M"/>
    <n v="4"/>
    <x v="3"/>
    <s v="Married"/>
    <x v="0"/>
    <n v="47"/>
    <n v="1"/>
    <n v="1"/>
    <n v="3"/>
    <n v="3426"/>
    <n v="1841"/>
    <n v="1585"/>
    <n v="734"/>
    <n v="4268"/>
    <n v="81"/>
    <n v="0.8"/>
    <n v="5.37"/>
  </r>
  <r>
    <x v="8213"/>
    <s v="Existing Customer"/>
    <n v="49"/>
    <s v="F"/>
    <n v="3"/>
    <x v="1"/>
    <s v="Married"/>
    <x v="1"/>
    <n v="43"/>
    <n v="2"/>
    <n v="3"/>
    <n v="2"/>
    <n v="2174"/>
    <n v="785"/>
    <n v="1389"/>
    <n v="657"/>
    <n v="3890"/>
    <n v="78"/>
    <n v="0.66"/>
    <n v="3.61"/>
  </r>
  <r>
    <x v="8214"/>
    <s v="Existing Customer"/>
    <n v="60"/>
    <s v="F"/>
    <n v="1"/>
    <x v="3"/>
    <s v="Single"/>
    <x v="3"/>
    <n v="36"/>
    <n v="2"/>
    <n v="3"/>
    <n v="1"/>
    <n v="3959"/>
    <n v="0"/>
    <n v="3959"/>
    <n v="806"/>
    <n v="4935"/>
    <n v="92"/>
    <n v="804"/>
    <n v="0"/>
  </r>
  <r>
    <x v="8215"/>
    <s v="Existing Customer"/>
    <n v="49"/>
    <s v="F"/>
    <n v="1"/>
    <x v="0"/>
    <s v="Married"/>
    <x v="1"/>
    <n v="42"/>
    <n v="1"/>
    <n v="3"/>
    <n v="1"/>
    <n v="2215"/>
    <n v="1347"/>
    <n v="868"/>
    <n v="655"/>
    <n v="4656"/>
    <n v="72"/>
    <n v="636"/>
    <n v="6.08"/>
  </r>
  <r>
    <x v="8216"/>
    <s v="Existing Customer"/>
    <n v="47"/>
    <s v="F"/>
    <n v="3"/>
    <x v="2"/>
    <s v="Unknown"/>
    <x v="1"/>
    <n v="29"/>
    <n v="2"/>
    <n v="2"/>
    <n v="3"/>
    <n v="2814"/>
    <n v="1595"/>
    <n v="1219"/>
    <n v="658"/>
    <n v="4766"/>
    <n v="87"/>
    <n v="582"/>
    <n v="5.67"/>
  </r>
  <r>
    <x v="8217"/>
    <s v="Existing Customer"/>
    <n v="56"/>
    <s v="M"/>
    <n v="3"/>
    <x v="3"/>
    <s v="Single"/>
    <x v="0"/>
    <n v="51"/>
    <n v="2"/>
    <n v="2"/>
    <n v="2"/>
    <n v="6941"/>
    <n v="1013"/>
    <n v="5928"/>
    <n v="552"/>
    <n v="4097"/>
    <n v="78"/>
    <n v="592"/>
    <n v="1.46"/>
  </r>
  <r>
    <x v="8218"/>
    <s v="Existing Customer"/>
    <n v="44"/>
    <s v="F"/>
    <n v="3"/>
    <x v="4"/>
    <s v="Single"/>
    <x v="5"/>
    <n v="40"/>
    <n v="2"/>
    <n v="1"/>
    <n v="3"/>
    <n v="3269"/>
    <n v="0"/>
    <n v="3269"/>
    <n v="797"/>
    <n v="5022"/>
    <n v="85"/>
    <n v="771"/>
    <n v="0"/>
  </r>
  <r>
    <x v="8219"/>
    <s v="Existing Customer"/>
    <n v="42"/>
    <s v="F"/>
    <n v="2"/>
    <x v="0"/>
    <s v="Single"/>
    <x v="1"/>
    <n v="23"/>
    <n v="2"/>
    <n v="2"/>
    <n v="3"/>
    <n v="3172"/>
    <n v="1160"/>
    <n v="2012"/>
    <n v="588"/>
    <n v="4163"/>
    <n v="83"/>
    <n v="804"/>
    <n v="3.66"/>
  </r>
  <r>
    <x v="8220"/>
    <s v="Attrited Customer"/>
    <n v="54"/>
    <s v="F"/>
    <n v="3"/>
    <x v="0"/>
    <s v="Married"/>
    <x v="1"/>
    <n v="38"/>
    <n v="2"/>
    <n v="2"/>
    <n v="4"/>
    <n v="2452"/>
    <n v="1012"/>
    <n v="1440"/>
    <n v="0.46"/>
    <n v="2398"/>
    <n v="29"/>
    <n v="318"/>
    <n v="4.13"/>
  </r>
  <r>
    <x v="8221"/>
    <s v="Existing Customer"/>
    <n v="36"/>
    <s v="F"/>
    <n v="2"/>
    <x v="2"/>
    <s v="Married"/>
    <x v="1"/>
    <n v="30"/>
    <n v="2"/>
    <n v="1"/>
    <n v="2"/>
    <n v="5070"/>
    <n v="0"/>
    <n v="5070"/>
    <n v="536"/>
    <n v="4644"/>
    <n v="85"/>
    <n v="771"/>
    <n v="0"/>
  </r>
  <r>
    <x v="8222"/>
    <s v="Existing Customer"/>
    <n v="56"/>
    <s v="M"/>
    <n v="2"/>
    <x v="1"/>
    <s v="Single"/>
    <x v="3"/>
    <n v="51"/>
    <n v="1"/>
    <n v="3"/>
    <n v="1"/>
    <n v="1466"/>
    <n v="723"/>
    <n v="743"/>
    <n v="793"/>
    <n v="5110"/>
    <n v="86"/>
    <n v="593"/>
    <n v="4.93"/>
  </r>
  <r>
    <x v="8223"/>
    <s v="Existing Customer"/>
    <n v="52"/>
    <s v="F"/>
    <n v="2"/>
    <x v="1"/>
    <s v="Married"/>
    <x v="1"/>
    <n v="37"/>
    <n v="1"/>
    <n v="3"/>
    <n v="3"/>
    <n v="2427"/>
    <n v="2362"/>
    <n v="65"/>
    <n v="0.67"/>
    <n v="4663"/>
    <n v="85"/>
    <n v="771"/>
    <n v="9.73"/>
  </r>
  <r>
    <x v="8224"/>
    <s v="Existing Customer"/>
    <n v="59"/>
    <s v="M"/>
    <n v="2"/>
    <x v="1"/>
    <s v="Single"/>
    <x v="4"/>
    <n v="48"/>
    <n v="1"/>
    <n v="3"/>
    <n v="3"/>
    <n v="17999"/>
    <n v="1861"/>
    <n v="16138"/>
    <n v="791"/>
    <n v="4740"/>
    <n v="78"/>
    <n v="0.95"/>
    <n v="1.03"/>
  </r>
  <r>
    <x v="8225"/>
    <s v="Existing Customer"/>
    <n v="44"/>
    <s v="F"/>
    <n v="1"/>
    <x v="0"/>
    <s v="Married"/>
    <x v="3"/>
    <n v="31"/>
    <n v="2"/>
    <n v="2"/>
    <n v="3"/>
    <n v="4553"/>
    <n v="1538"/>
    <n v="3015"/>
    <n v="514"/>
    <n v="4999"/>
    <n v="95"/>
    <n v="557"/>
    <n v="3.38"/>
  </r>
  <r>
    <x v="8226"/>
    <s v="Existing Customer"/>
    <n v="55"/>
    <s v="F"/>
    <n v="1"/>
    <x v="5"/>
    <s v="Married"/>
    <x v="5"/>
    <n v="42"/>
    <n v="1"/>
    <n v="3"/>
    <n v="3"/>
    <n v="2953"/>
    <n v="1896"/>
    <n v="1057"/>
    <n v="0.81"/>
    <n v="4644"/>
    <n v="79"/>
    <n v="612"/>
    <n v="6.42"/>
  </r>
  <r>
    <x v="8227"/>
    <s v="Attrited Customer"/>
    <n v="39"/>
    <s v="F"/>
    <n v="2"/>
    <x v="3"/>
    <s v="Unknown"/>
    <x v="3"/>
    <n v="28"/>
    <n v="1"/>
    <n v="2"/>
    <n v="3"/>
    <n v="4363"/>
    <n v="0"/>
    <n v="4363"/>
    <n v="714"/>
    <n v="2596"/>
    <n v="48"/>
    <n v="846"/>
    <n v="0"/>
  </r>
  <r>
    <x v="8228"/>
    <s v="Existing Customer"/>
    <n v="57"/>
    <s v="F"/>
    <n v="1"/>
    <x v="1"/>
    <s v="Married"/>
    <x v="1"/>
    <n v="45"/>
    <n v="1"/>
    <n v="3"/>
    <n v="2"/>
    <n v="1894"/>
    <n v="0"/>
    <n v="1894"/>
    <n v="731"/>
    <n v="5750"/>
    <n v="73"/>
    <n v="872"/>
    <n v="0"/>
  </r>
  <r>
    <x v="8229"/>
    <s v="Existing Customer"/>
    <n v="48"/>
    <s v="F"/>
    <n v="3"/>
    <x v="0"/>
    <s v="Married"/>
    <x v="1"/>
    <n v="40"/>
    <n v="1"/>
    <n v="2"/>
    <n v="1"/>
    <n v="2097"/>
    <n v="1255"/>
    <n v="842"/>
    <n v="0.61"/>
    <n v="4189"/>
    <n v="83"/>
    <n v="976"/>
    <n v="5.98"/>
  </r>
  <r>
    <x v="8230"/>
    <s v="Existing Customer"/>
    <n v="47"/>
    <s v="M"/>
    <n v="4"/>
    <x v="0"/>
    <s v="Divorced"/>
    <x v="0"/>
    <n v="36"/>
    <n v="1"/>
    <n v="1"/>
    <n v="1"/>
    <n v="1983"/>
    <n v="989"/>
    <n v="994"/>
    <n v="726"/>
    <n v="5065"/>
    <n v="80"/>
    <n v="667"/>
    <n v="4.99"/>
  </r>
  <r>
    <x v="8231"/>
    <s v="Existing Customer"/>
    <n v="50"/>
    <s v="F"/>
    <n v="1"/>
    <x v="3"/>
    <s v="Unknown"/>
    <x v="1"/>
    <n v="42"/>
    <n v="1"/>
    <n v="1"/>
    <n v="2"/>
    <n v="2210"/>
    <n v="1539"/>
    <n v="671"/>
    <n v="843"/>
    <n v="4937"/>
    <n v="75"/>
    <n v="974"/>
    <n v="6.96"/>
  </r>
  <r>
    <x v="8232"/>
    <s v="Existing Customer"/>
    <n v="52"/>
    <s v="M"/>
    <n v="2"/>
    <x v="4"/>
    <s v="Married"/>
    <x v="0"/>
    <n v="36"/>
    <n v="1"/>
    <n v="1"/>
    <n v="3"/>
    <n v="7879"/>
    <n v="1007"/>
    <n v="6872"/>
    <n v="726"/>
    <n v="4844"/>
    <n v="83"/>
    <n v="976"/>
    <n v="1.28"/>
  </r>
  <r>
    <x v="8233"/>
    <s v="Existing Customer"/>
    <n v="46"/>
    <s v="F"/>
    <n v="3"/>
    <x v="0"/>
    <s v="Married"/>
    <x v="3"/>
    <n v="34"/>
    <n v="2"/>
    <n v="3"/>
    <n v="2"/>
    <n v="3336"/>
    <n v="1687"/>
    <n v="1649"/>
    <n v="645"/>
    <n v="5577"/>
    <n v="95"/>
    <n v="759"/>
    <n v="5.0599999999999996"/>
  </r>
  <r>
    <x v="8234"/>
    <s v="Existing Customer"/>
    <n v="34"/>
    <s v="F"/>
    <n v="2"/>
    <x v="5"/>
    <s v="Married"/>
    <x v="1"/>
    <n v="27"/>
    <n v="2"/>
    <n v="3"/>
    <n v="3"/>
    <n v="1726"/>
    <n v="1398"/>
    <n v="328"/>
    <n v="1009"/>
    <n v="5228"/>
    <n v="68"/>
    <n v="0.7"/>
    <n v="8.1000000000000013E-3"/>
  </r>
  <r>
    <x v="8235"/>
    <s v="Existing Customer"/>
    <n v="45"/>
    <s v="F"/>
    <n v="3"/>
    <x v="6"/>
    <s v="Single"/>
    <x v="1"/>
    <n v="27"/>
    <n v="1"/>
    <n v="6"/>
    <n v="3"/>
    <n v="2917"/>
    <n v="1523"/>
    <n v="1394"/>
    <n v="724"/>
    <n v="4878"/>
    <n v="92"/>
    <n v="804"/>
    <n v="5.22"/>
  </r>
  <r>
    <x v="8236"/>
    <s v="Attrited Customer"/>
    <n v="39"/>
    <s v="F"/>
    <n v="3"/>
    <x v="2"/>
    <s v="Married"/>
    <x v="5"/>
    <n v="30"/>
    <n v="6"/>
    <n v="3"/>
    <n v="4"/>
    <n v="3023"/>
    <n v="1348"/>
    <n v="1675"/>
    <n v="358"/>
    <n v="2219"/>
    <n v="44"/>
    <n v="0.63"/>
    <n v="4.46"/>
  </r>
  <r>
    <x v="8237"/>
    <s v="Existing Customer"/>
    <n v="49"/>
    <s v="M"/>
    <n v="2"/>
    <x v="6"/>
    <s v="Married"/>
    <x v="3"/>
    <n v="31"/>
    <n v="2"/>
    <n v="2"/>
    <n v="2"/>
    <n v="1915"/>
    <n v="1545"/>
    <n v="370"/>
    <n v="775"/>
    <n v="3911"/>
    <n v="80"/>
    <n v="778"/>
    <n v="8.07"/>
  </r>
  <r>
    <x v="8238"/>
    <s v="Existing Customer"/>
    <n v="43"/>
    <s v="M"/>
    <n v="3"/>
    <x v="1"/>
    <s v="Unknown"/>
    <x v="3"/>
    <n v="36"/>
    <n v="2"/>
    <n v="3"/>
    <n v="3"/>
    <n v="4878"/>
    <n v="2098"/>
    <n v="2780"/>
    <n v="665"/>
    <n v="5021"/>
    <n v="84"/>
    <n v="0.68"/>
    <n v="4.3E-3"/>
  </r>
  <r>
    <x v="8239"/>
    <s v="Existing Customer"/>
    <n v="41"/>
    <s v="F"/>
    <n v="3"/>
    <x v="4"/>
    <s v="Married"/>
    <x v="1"/>
    <n v="35"/>
    <n v="2"/>
    <n v="1"/>
    <n v="2"/>
    <n v="2066"/>
    <n v="1542"/>
    <n v="524"/>
    <n v="0.71"/>
    <n v="4887"/>
    <n v="76"/>
    <n v="617"/>
    <n v="7.46"/>
  </r>
  <r>
    <x v="8240"/>
    <s v="Existing Customer"/>
    <n v="53"/>
    <s v="F"/>
    <n v="1"/>
    <x v="0"/>
    <s v="Married"/>
    <x v="3"/>
    <n v="39"/>
    <n v="2"/>
    <n v="3"/>
    <n v="3"/>
    <n v="2164"/>
    <n v="1115"/>
    <n v="1049"/>
    <n v="624"/>
    <n v="4341"/>
    <n v="69"/>
    <n v="643"/>
    <n v="5.15"/>
  </r>
  <r>
    <x v="8241"/>
    <s v="Existing Customer"/>
    <n v="42"/>
    <s v="F"/>
    <n v="5"/>
    <x v="1"/>
    <s v="Unknown"/>
    <x v="1"/>
    <n v="37"/>
    <n v="2"/>
    <n v="3"/>
    <n v="2"/>
    <n v="6250"/>
    <n v="1835"/>
    <n v="4415"/>
    <n v="644"/>
    <n v="4042"/>
    <n v="60"/>
    <n v="714"/>
    <n v="2.94"/>
  </r>
  <r>
    <x v="8242"/>
    <s v="Existing Customer"/>
    <n v="43"/>
    <s v="F"/>
    <n v="3"/>
    <x v="0"/>
    <s v="Married"/>
    <x v="1"/>
    <n v="24"/>
    <n v="2"/>
    <n v="2"/>
    <n v="1"/>
    <n v="1484"/>
    <n v="0"/>
    <n v="1484"/>
    <n v="532"/>
    <n v="4838"/>
    <n v="81"/>
    <n v="929"/>
    <n v="0"/>
  </r>
  <r>
    <x v="8243"/>
    <s v="Existing Customer"/>
    <n v="45"/>
    <s v="M"/>
    <n v="2"/>
    <x v="4"/>
    <s v="Unknown"/>
    <x v="3"/>
    <n v="36"/>
    <n v="1"/>
    <n v="1"/>
    <n v="1"/>
    <n v="4718"/>
    <n v="1591"/>
    <n v="3127"/>
    <n v="927"/>
    <n v="4598"/>
    <n v="80"/>
    <n v="1"/>
    <n v="3.37"/>
  </r>
  <r>
    <x v="8244"/>
    <s v="Existing Customer"/>
    <n v="44"/>
    <s v="F"/>
    <n v="2"/>
    <x v="2"/>
    <s v="Married"/>
    <x v="1"/>
    <n v="28"/>
    <n v="2"/>
    <n v="2"/>
    <n v="0"/>
    <n v="2275"/>
    <n v="1265"/>
    <n v="1010"/>
    <n v="755"/>
    <n v="5626"/>
    <n v="77"/>
    <n v="1081"/>
    <n v="5.56"/>
  </r>
  <r>
    <x v="8245"/>
    <s v="Existing Customer"/>
    <n v="44"/>
    <s v="F"/>
    <n v="4"/>
    <x v="0"/>
    <s v="Single"/>
    <x v="1"/>
    <n v="40"/>
    <n v="2"/>
    <n v="1"/>
    <n v="2"/>
    <n v="1438.3"/>
    <n v="1169"/>
    <n v="269.3"/>
    <n v="558"/>
    <n v="4429"/>
    <n v="78"/>
    <n v="529"/>
    <n v="8.1300000000000008"/>
  </r>
  <r>
    <x v="8246"/>
    <s v="Existing Customer"/>
    <n v="51"/>
    <s v="F"/>
    <n v="2"/>
    <x v="1"/>
    <s v="Married"/>
    <x v="1"/>
    <n v="43"/>
    <n v="1"/>
    <n v="3"/>
    <n v="3"/>
    <n v="3683"/>
    <n v="1039"/>
    <n v="2644"/>
    <n v="595"/>
    <n v="4684"/>
    <n v="86"/>
    <n v="755"/>
    <n v="2.82"/>
  </r>
  <r>
    <x v="8247"/>
    <s v="Existing Customer"/>
    <n v="38"/>
    <s v="F"/>
    <n v="1"/>
    <x v="0"/>
    <s v="Divorced"/>
    <x v="1"/>
    <n v="30"/>
    <n v="2"/>
    <n v="3"/>
    <n v="2"/>
    <n v="2722"/>
    <n v="1303"/>
    <n v="1419"/>
    <n v="391"/>
    <n v="4488"/>
    <n v="88"/>
    <n v="833"/>
    <n v="4.79"/>
  </r>
  <r>
    <x v="8248"/>
    <s v="Existing Customer"/>
    <n v="43"/>
    <s v="M"/>
    <n v="1"/>
    <x v="0"/>
    <s v="Married"/>
    <x v="2"/>
    <n v="30"/>
    <n v="1"/>
    <n v="1"/>
    <n v="3"/>
    <n v="34516"/>
    <n v="2045"/>
    <n v="32471"/>
    <n v="0.59"/>
    <n v="4081"/>
    <n v="54"/>
    <n v="421"/>
    <n v="0.59"/>
  </r>
  <r>
    <x v="8249"/>
    <s v="Existing Customer"/>
    <n v="48"/>
    <s v="M"/>
    <n v="4"/>
    <x v="1"/>
    <s v="Married"/>
    <x v="0"/>
    <n v="36"/>
    <n v="2"/>
    <n v="3"/>
    <n v="3"/>
    <n v="2072"/>
    <n v="1499"/>
    <n v="573"/>
    <n v="598"/>
    <n v="4091"/>
    <n v="71"/>
    <n v="651"/>
    <n v="7.23"/>
  </r>
  <r>
    <x v="8250"/>
    <s v="Existing Customer"/>
    <n v="53"/>
    <s v="M"/>
    <n v="4"/>
    <x v="1"/>
    <s v="Married"/>
    <x v="4"/>
    <n v="40"/>
    <n v="1"/>
    <n v="1"/>
    <n v="3"/>
    <n v="6383"/>
    <n v="1512"/>
    <n v="4871"/>
    <n v="558"/>
    <n v="4985"/>
    <n v="87"/>
    <n v="776"/>
    <n v="2.37"/>
  </r>
  <r>
    <x v="8251"/>
    <s v="Existing Customer"/>
    <n v="39"/>
    <s v="F"/>
    <n v="4"/>
    <x v="3"/>
    <s v="Married"/>
    <x v="3"/>
    <n v="28"/>
    <n v="2"/>
    <n v="3"/>
    <n v="2"/>
    <n v="2725"/>
    <n v="2302"/>
    <n v="423"/>
    <n v="876"/>
    <n v="4714"/>
    <n v="81"/>
    <n v="0.8"/>
    <n v="8.4499999999999993"/>
  </r>
  <r>
    <x v="8252"/>
    <s v="Existing Customer"/>
    <n v="47"/>
    <s v="F"/>
    <n v="5"/>
    <x v="3"/>
    <s v="Married"/>
    <x v="5"/>
    <n v="41"/>
    <n v="1"/>
    <n v="2"/>
    <n v="3"/>
    <n v="2675"/>
    <n v="1999"/>
    <n v="676"/>
    <n v="679"/>
    <n v="4138"/>
    <n v="64"/>
    <n v="561"/>
    <n v="7.47"/>
  </r>
  <r>
    <x v="8253"/>
    <s v="Existing Customer"/>
    <n v="42"/>
    <s v="M"/>
    <n v="3"/>
    <x v="4"/>
    <s v="Married"/>
    <x v="0"/>
    <n v="35"/>
    <n v="1"/>
    <n v="3"/>
    <n v="1"/>
    <n v="1438.3"/>
    <n v="0"/>
    <n v="1438.3"/>
    <n v="887"/>
    <n v="4246"/>
    <n v="83"/>
    <n v="804"/>
    <n v="0"/>
  </r>
  <r>
    <x v="8254"/>
    <s v="Existing Customer"/>
    <n v="50"/>
    <s v="M"/>
    <n v="5"/>
    <x v="2"/>
    <s v="Married"/>
    <x v="4"/>
    <n v="36"/>
    <n v="2"/>
    <n v="2"/>
    <n v="1"/>
    <n v="13478"/>
    <n v="0"/>
    <n v="13478"/>
    <n v="929"/>
    <n v="4738"/>
    <n v="56"/>
    <n v="867"/>
    <n v="0"/>
  </r>
  <r>
    <x v="8255"/>
    <s v="Existing Customer"/>
    <n v="46"/>
    <s v="F"/>
    <n v="2"/>
    <x v="0"/>
    <s v="Divorced"/>
    <x v="1"/>
    <n v="41"/>
    <n v="1"/>
    <n v="2"/>
    <n v="2"/>
    <n v="2841"/>
    <n v="1807"/>
    <n v="1034"/>
    <n v="573"/>
    <n v="4144"/>
    <n v="73"/>
    <n v="0.78"/>
    <n v="6.36"/>
  </r>
  <r>
    <x v="8256"/>
    <s v="Existing Customer"/>
    <n v="33"/>
    <s v="F"/>
    <n v="1"/>
    <x v="2"/>
    <s v="Married"/>
    <x v="1"/>
    <n v="23"/>
    <n v="2"/>
    <n v="2"/>
    <n v="3"/>
    <n v="1830"/>
    <n v="1777"/>
    <n v="53"/>
    <n v="639"/>
    <n v="5271"/>
    <n v="76"/>
    <n v="854"/>
    <n v="9.7100000000000009"/>
  </r>
  <r>
    <x v="8257"/>
    <s v="Existing Customer"/>
    <n v="37"/>
    <s v="M"/>
    <n v="2"/>
    <x v="6"/>
    <s v="Single"/>
    <x v="4"/>
    <n v="31"/>
    <n v="2"/>
    <n v="1"/>
    <n v="3"/>
    <n v="2360"/>
    <n v="1204"/>
    <n v="1156"/>
    <n v="539"/>
    <n v="3696"/>
    <n v="82"/>
    <n v="822"/>
    <n v="5.1000000000000004E-3"/>
  </r>
  <r>
    <x v="8258"/>
    <s v="Existing Customer"/>
    <n v="43"/>
    <s v="M"/>
    <n v="3"/>
    <x v="0"/>
    <s v="Married"/>
    <x v="0"/>
    <n v="35"/>
    <n v="2"/>
    <n v="3"/>
    <n v="2"/>
    <n v="3717"/>
    <n v="1882"/>
    <n v="1835"/>
    <n v="796"/>
    <n v="4667"/>
    <n v="91"/>
    <n v="0.82"/>
    <n v="5.0599999999999996"/>
  </r>
  <r>
    <x v="8259"/>
    <s v="Attrited Customer"/>
    <n v="56"/>
    <s v="F"/>
    <n v="3"/>
    <x v="1"/>
    <s v="Married"/>
    <x v="1"/>
    <n v="45"/>
    <n v="2"/>
    <n v="3"/>
    <n v="4"/>
    <n v="1438.3"/>
    <n v="0"/>
    <n v="1438.3"/>
    <n v="315"/>
    <n v="1988"/>
    <n v="42"/>
    <n v="355"/>
    <n v="0"/>
  </r>
  <r>
    <x v="8260"/>
    <s v="Existing Customer"/>
    <n v="42"/>
    <s v="M"/>
    <n v="3"/>
    <x v="2"/>
    <s v="Divorced"/>
    <x v="0"/>
    <n v="34"/>
    <n v="2"/>
    <n v="1"/>
    <n v="1"/>
    <n v="2289"/>
    <n v="1195"/>
    <n v="1094"/>
    <n v="651"/>
    <n v="4955"/>
    <n v="83"/>
    <n v="627"/>
    <n v="5.22"/>
  </r>
  <r>
    <x v="8261"/>
    <s v="Existing Customer"/>
    <n v="56"/>
    <s v="F"/>
    <n v="1"/>
    <x v="1"/>
    <s v="Married"/>
    <x v="5"/>
    <n v="50"/>
    <n v="2"/>
    <n v="3"/>
    <n v="3"/>
    <n v="5338"/>
    <n v="0"/>
    <n v="5338"/>
    <n v="919"/>
    <n v="4139"/>
    <n v="69"/>
    <n v="865"/>
    <n v="0"/>
  </r>
  <r>
    <x v="8262"/>
    <s v="Existing Customer"/>
    <n v="44"/>
    <s v="F"/>
    <n v="3"/>
    <x v="2"/>
    <s v="Single"/>
    <x v="1"/>
    <n v="32"/>
    <n v="2"/>
    <n v="2"/>
    <n v="1"/>
    <n v="1438.3"/>
    <n v="894"/>
    <n v="544.29999999999995"/>
    <n v="762"/>
    <n v="4687"/>
    <n v="85"/>
    <n v="932"/>
    <n v="6.22"/>
  </r>
  <r>
    <x v="8263"/>
    <s v="Existing Customer"/>
    <n v="40"/>
    <s v="M"/>
    <n v="1"/>
    <x v="3"/>
    <s v="Married"/>
    <x v="0"/>
    <n v="27"/>
    <n v="1"/>
    <n v="3"/>
    <n v="3"/>
    <n v="2276"/>
    <n v="1372"/>
    <n v="904"/>
    <n v="564"/>
    <n v="4159"/>
    <n v="67"/>
    <n v="718"/>
    <n v="6.03"/>
  </r>
  <r>
    <x v="8264"/>
    <s v="Existing Customer"/>
    <n v="43"/>
    <s v="F"/>
    <n v="4"/>
    <x v="1"/>
    <s v="Unknown"/>
    <x v="3"/>
    <n v="31"/>
    <n v="2"/>
    <n v="3"/>
    <n v="3"/>
    <n v="4091"/>
    <n v="1108"/>
    <n v="2983"/>
    <n v="774"/>
    <n v="5244"/>
    <n v="87"/>
    <n v="706"/>
    <n v="2.71"/>
  </r>
  <r>
    <x v="8265"/>
    <s v="Existing Customer"/>
    <n v="45"/>
    <s v="M"/>
    <n v="4"/>
    <x v="3"/>
    <s v="Married"/>
    <x v="2"/>
    <n v="38"/>
    <n v="2"/>
    <n v="3"/>
    <n v="3"/>
    <n v="3798"/>
    <n v="1570"/>
    <n v="2228"/>
    <n v="916"/>
    <n v="4512"/>
    <n v="80"/>
    <n v="778"/>
    <n v="4.13"/>
  </r>
  <r>
    <x v="8266"/>
    <s v="Existing Customer"/>
    <n v="47"/>
    <s v="F"/>
    <n v="5"/>
    <x v="3"/>
    <s v="Married"/>
    <x v="1"/>
    <n v="42"/>
    <n v="1"/>
    <n v="2"/>
    <n v="1"/>
    <s v="Unknown"/>
    <n v="822"/>
    <n v="956"/>
    <n v="0.68"/>
    <n v="4189"/>
    <n v="80"/>
    <n v="667"/>
    <n v="4.62"/>
  </r>
  <r>
    <x v="8267"/>
    <s v="Attrited Customer"/>
    <n v="38"/>
    <s v="F"/>
    <n v="3"/>
    <x v="0"/>
    <s v="Single"/>
    <x v="1"/>
    <n v="26"/>
    <n v="2"/>
    <n v="3"/>
    <n v="0"/>
    <n v="2920"/>
    <n v="2426"/>
    <n v="494"/>
    <n v="983"/>
    <n v="2750"/>
    <n v="41"/>
    <n v="367"/>
    <n v="8.31"/>
  </r>
  <r>
    <x v="8268"/>
    <s v="Attrited Customer"/>
    <n v="49"/>
    <s v="F"/>
    <n v="1"/>
    <x v="1"/>
    <s v="Married"/>
    <x v="1"/>
    <n v="43"/>
    <n v="5"/>
    <n v="3"/>
    <n v="3"/>
    <n v="1938"/>
    <n v="0"/>
    <n v="1938"/>
    <n v="612"/>
    <n v="2870"/>
    <n v="49"/>
    <n v="0.75"/>
    <n v="0"/>
  </r>
  <r>
    <x v="8269"/>
    <s v="Existing Customer"/>
    <n v="62"/>
    <s v="F"/>
    <n v="1"/>
    <x v="4"/>
    <s v="Divorced"/>
    <x v="1"/>
    <n v="51"/>
    <n v="1"/>
    <n v="3"/>
    <n v="3"/>
    <n v="4049"/>
    <n v="1685"/>
    <n v="2364"/>
    <n v="597"/>
    <n v="3908"/>
    <n v="80"/>
    <n v="702"/>
    <n v="4.16"/>
  </r>
  <r>
    <x v="8270"/>
    <s v="Existing Customer"/>
    <n v="45"/>
    <s v="M"/>
    <n v="4"/>
    <x v="6"/>
    <s v="Married"/>
    <x v="2"/>
    <n v="39"/>
    <n v="2"/>
    <n v="3"/>
    <n v="2"/>
    <n v="1438.3"/>
    <n v="1162"/>
    <n v="276.3"/>
    <n v="539"/>
    <n v="4598"/>
    <n v="86"/>
    <n v="623"/>
    <n v="8.08"/>
  </r>
  <r>
    <x v="8271"/>
    <s v="Existing Customer"/>
    <n v="40"/>
    <s v="M"/>
    <n v="2"/>
    <x v="4"/>
    <s v="Single"/>
    <x v="0"/>
    <n v="28"/>
    <n v="1"/>
    <n v="2"/>
    <n v="3"/>
    <s v="Unknown"/>
    <n v="2025"/>
    <n v="8855"/>
    <n v="753"/>
    <n v="4957"/>
    <n v="90"/>
    <n v="765"/>
    <n v="1.86"/>
  </r>
  <r>
    <x v="8272"/>
    <s v="Existing Customer"/>
    <n v="51"/>
    <s v="M"/>
    <n v="4"/>
    <x v="6"/>
    <s v="Married"/>
    <x v="0"/>
    <n v="36"/>
    <n v="2"/>
    <n v="1"/>
    <n v="2"/>
    <n v="3451"/>
    <n v="2006"/>
    <n v="1445"/>
    <n v="555"/>
    <n v="4097"/>
    <n v="67"/>
    <n v="763"/>
    <n v="5.81"/>
  </r>
  <r>
    <x v="8273"/>
    <s v="Existing Customer"/>
    <n v="41"/>
    <s v="M"/>
    <n v="3"/>
    <x v="0"/>
    <s v="Divorced"/>
    <x v="0"/>
    <n v="33"/>
    <n v="2"/>
    <n v="2"/>
    <n v="2"/>
    <n v="20749"/>
    <n v="2171"/>
    <n v="18578"/>
    <n v="842"/>
    <n v="4754"/>
    <n v="77"/>
    <n v="674"/>
    <n v="1.05"/>
  </r>
  <r>
    <x v="8274"/>
    <s v="Existing Customer"/>
    <n v="49"/>
    <s v="F"/>
    <n v="0"/>
    <x v="5"/>
    <s v="Single"/>
    <x v="1"/>
    <n v="43"/>
    <n v="1"/>
    <n v="3"/>
    <n v="1"/>
    <n v="2481"/>
    <n v="1568"/>
    <n v="913"/>
    <n v="537"/>
    <n v="4466"/>
    <n v="69"/>
    <n v="533"/>
    <n v="6.32"/>
  </r>
  <r>
    <x v="8275"/>
    <s v="Existing Customer"/>
    <n v="61"/>
    <s v="M"/>
    <n v="0"/>
    <x v="0"/>
    <s v="Single"/>
    <x v="0"/>
    <n v="53"/>
    <n v="1"/>
    <n v="3"/>
    <n v="3"/>
    <n v="2415"/>
    <n v="2050"/>
    <n v="365"/>
    <n v="499"/>
    <n v="4479"/>
    <n v="71"/>
    <n v="0.69"/>
    <n v="8.49"/>
  </r>
  <r>
    <x v="8276"/>
    <s v="Existing Customer"/>
    <n v="33"/>
    <s v="F"/>
    <n v="4"/>
    <x v="4"/>
    <s v="Single"/>
    <x v="1"/>
    <n v="36"/>
    <n v="1"/>
    <n v="3"/>
    <n v="0"/>
    <n v="1438.3"/>
    <n v="0"/>
    <n v="1438.3"/>
    <n v="566"/>
    <n v="4641"/>
    <n v="85"/>
    <n v="0.7"/>
    <n v="0"/>
  </r>
  <r>
    <x v="8277"/>
    <s v="Existing Customer"/>
    <n v="45"/>
    <s v="F"/>
    <n v="4"/>
    <x v="2"/>
    <s v="Single"/>
    <x v="5"/>
    <n v="40"/>
    <n v="1"/>
    <n v="2"/>
    <n v="2"/>
    <n v="7600"/>
    <n v="1574"/>
    <n v="6026"/>
    <n v="605"/>
    <n v="4240"/>
    <n v="67"/>
    <n v="396"/>
    <n v="2.0699999999999998"/>
  </r>
  <r>
    <x v="8278"/>
    <s v="Existing Customer"/>
    <n v="35"/>
    <s v="F"/>
    <n v="3"/>
    <x v="6"/>
    <s v="Single"/>
    <x v="1"/>
    <n v="27"/>
    <n v="2"/>
    <n v="2"/>
    <n v="3"/>
    <n v="1438.3"/>
    <n v="0"/>
    <n v="1438.3"/>
    <n v="0.62"/>
    <n v="5020"/>
    <n v="94"/>
    <n v="843"/>
    <n v="0"/>
  </r>
  <r>
    <x v="8279"/>
    <s v="Existing Customer"/>
    <n v="41"/>
    <s v="F"/>
    <n v="4"/>
    <x v="0"/>
    <s v="Married"/>
    <x v="1"/>
    <n v="29"/>
    <n v="2"/>
    <n v="2"/>
    <n v="2"/>
    <n v="2601"/>
    <n v="1861"/>
    <n v="740"/>
    <n v="794"/>
    <n v="5111"/>
    <n v="83"/>
    <n v="0.66"/>
    <n v="7.15"/>
  </r>
  <r>
    <x v="8280"/>
    <s v="Existing Customer"/>
    <n v="48"/>
    <s v="F"/>
    <n v="4"/>
    <x v="0"/>
    <s v="Married"/>
    <x v="5"/>
    <n v="44"/>
    <n v="1"/>
    <n v="2"/>
    <n v="1"/>
    <n v="2625"/>
    <n v="2517"/>
    <n v="108"/>
    <n v="702"/>
    <n v="4378"/>
    <n v="81"/>
    <n v="884"/>
    <n v="9.59"/>
  </r>
  <r>
    <x v="8281"/>
    <s v="Existing Customer"/>
    <n v="49"/>
    <s v="M"/>
    <n v="5"/>
    <x v="0"/>
    <s v="Single"/>
    <x v="0"/>
    <n v="36"/>
    <n v="1"/>
    <n v="2"/>
    <n v="2"/>
    <n v="5578"/>
    <n v="0"/>
    <n v="5578"/>
    <n v="627"/>
    <n v="3459"/>
    <n v="53"/>
    <n v="0.71"/>
    <n v="0"/>
  </r>
  <r>
    <x v="8282"/>
    <s v="Existing Customer"/>
    <n v="52"/>
    <s v="F"/>
    <n v="2"/>
    <x v="1"/>
    <s v="Married"/>
    <x v="1"/>
    <n v="40"/>
    <n v="2"/>
    <n v="3"/>
    <n v="2"/>
    <s v="Unknown"/>
    <n v="0"/>
    <n v="3698"/>
    <n v="811"/>
    <n v="3763"/>
    <n v="82"/>
    <n v="864"/>
    <n v="0"/>
  </r>
  <r>
    <x v="8283"/>
    <s v="Existing Customer"/>
    <n v="51"/>
    <s v="F"/>
    <n v="2"/>
    <x v="3"/>
    <s v="Married"/>
    <x v="3"/>
    <n v="36"/>
    <n v="2"/>
    <n v="3"/>
    <n v="2"/>
    <n v="1438.3"/>
    <n v="1141"/>
    <n v="297.3"/>
    <n v="0.69"/>
    <n v="4485"/>
    <n v="85"/>
    <n v="889"/>
    <n v="7.93"/>
  </r>
  <r>
    <x v="8284"/>
    <s v="Existing Customer"/>
    <n v="45"/>
    <s v="F"/>
    <n v="4"/>
    <x v="4"/>
    <s v="Unknown"/>
    <x v="1"/>
    <n v="40"/>
    <n v="1"/>
    <n v="2"/>
    <n v="1"/>
    <n v="1795"/>
    <n v="1058"/>
    <n v="737"/>
    <n v="778"/>
    <n v="5575"/>
    <n v="73"/>
    <n v="738"/>
    <n v="5.89"/>
  </r>
  <r>
    <x v="8285"/>
    <s v="Existing Customer"/>
    <n v="42"/>
    <s v="F"/>
    <n v="2"/>
    <x v="1"/>
    <s v="Single"/>
    <x v="1"/>
    <n v="32"/>
    <n v="2"/>
    <n v="2"/>
    <n v="2"/>
    <n v="1933"/>
    <n v="1127"/>
    <n v="806"/>
    <n v="705"/>
    <n v="4833"/>
    <n v="71"/>
    <n v="0.69"/>
    <n v="5.83"/>
  </r>
  <r>
    <x v="8286"/>
    <s v="Existing Customer"/>
    <n v="41"/>
    <s v="M"/>
    <n v="3"/>
    <x v="1"/>
    <s v="Married"/>
    <x v="4"/>
    <n v="32"/>
    <n v="2"/>
    <n v="3"/>
    <n v="1"/>
    <n v="27169"/>
    <n v="0"/>
    <n v="27169"/>
    <n v="781"/>
    <n v="3906"/>
    <n v="87"/>
    <n v="977"/>
    <n v="0"/>
  </r>
  <r>
    <x v="8287"/>
    <s v="Existing Customer"/>
    <n v="30"/>
    <s v="F"/>
    <n v="0"/>
    <x v="3"/>
    <s v="Single"/>
    <x v="1"/>
    <n v="36"/>
    <n v="1"/>
    <n v="1"/>
    <n v="1"/>
    <n v="2367"/>
    <n v="1220"/>
    <n v="1147"/>
    <n v="46113"/>
    <n v="5568"/>
    <n v="90"/>
    <n v="957"/>
    <n v="5.15"/>
  </r>
  <r>
    <x v="8288"/>
    <s v="Existing Customer"/>
    <n v="54"/>
    <s v="F"/>
    <n v="3"/>
    <x v="0"/>
    <s v="Married"/>
    <x v="1"/>
    <n v="36"/>
    <n v="2"/>
    <n v="2"/>
    <n v="1"/>
    <n v="5642"/>
    <n v="541"/>
    <n v="5101"/>
    <n v="742"/>
    <n v="4633"/>
    <n v="84"/>
    <n v="0.68"/>
    <n v="0.96"/>
  </r>
  <r>
    <x v="8289"/>
    <s v="Existing Customer"/>
    <n v="60"/>
    <s v="F"/>
    <n v="2"/>
    <x v="1"/>
    <s v="Married"/>
    <x v="1"/>
    <n v="36"/>
    <n v="1"/>
    <n v="2"/>
    <n v="2"/>
    <n v="3239"/>
    <n v="2356"/>
    <n v="883"/>
    <n v="621"/>
    <n v="4621"/>
    <n v="91"/>
    <n v="0.75"/>
    <n v="7.27"/>
  </r>
  <r>
    <x v="8290"/>
    <s v="Existing Customer"/>
    <n v="52"/>
    <s v="F"/>
    <n v="1"/>
    <x v="3"/>
    <s v="Married"/>
    <x v="1"/>
    <n v="36"/>
    <n v="1"/>
    <n v="1"/>
    <n v="3"/>
    <s v="Unknown"/>
    <n v="2517"/>
    <n v="523"/>
    <n v="774"/>
    <n v="4608"/>
    <n v="61"/>
    <n v="1033"/>
    <n v="8.2799999999999994"/>
  </r>
  <r>
    <x v="8291"/>
    <s v="Existing Customer"/>
    <n v="37"/>
    <s v="F"/>
    <n v="2"/>
    <x v="4"/>
    <s v="Single"/>
    <x v="3"/>
    <n v="32"/>
    <n v="2"/>
    <n v="1"/>
    <n v="3"/>
    <s v="Unknown"/>
    <n v="683"/>
    <n v="2997"/>
    <n v="0.85"/>
    <n v="4835"/>
    <n v="77"/>
    <n v="0.75"/>
    <n v="1.86"/>
  </r>
  <r>
    <x v="8292"/>
    <s v="Existing Customer"/>
    <n v="44"/>
    <s v="M"/>
    <n v="2"/>
    <x v="1"/>
    <s v="Married"/>
    <x v="0"/>
    <n v="37"/>
    <n v="1"/>
    <n v="1"/>
    <n v="1"/>
    <n v="1787"/>
    <n v="0"/>
    <n v="1787"/>
    <n v="609"/>
    <n v="3912"/>
    <n v="79"/>
    <n v="975"/>
    <n v="0"/>
  </r>
  <r>
    <x v="8293"/>
    <s v="Existing Customer"/>
    <n v="52"/>
    <s v="M"/>
    <n v="2"/>
    <x v="1"/>
    <s v="Married"/>
    <x v="0"/>
    <n v="36"/>
    <n v="2"/>
    <n v="3"/>
    <n v="1"/>
    <n v="4752"/>
    <n v="2437"/>
    <n v="2315"/>
    <n v="601"/>
    <n v="3946"/>
    <n v="63"/>
    <n v="0.75"/>
    <n v="5.13"/>
  </r>
  <r>
    <x v="8294"/>
    <s v="Attrited Customer"/>
    <n v="46"/>
    <s v="F"/>
    <n v="3"/>
    <x v="2"/>
    <s v="Single"/>
    <x v="5"/>
    <n v="35"/>
    <n v="2"/>
    <n v="3"/>
    <n v="3"/>
    <n v="1706"/>
    <n v="0"/>
    <n v="1706"/>
    <n v="726"/>
    <n v="2320"/>
    <n v="42"/>
    <n v="448"/>
    <n v="0"/>
  </r>
  <r>
    <x v="8295"/>
    <s v="Existing Customer"/>
    <n v="45"/>
    <s v="F"/>
    <n v="2"/>
    <x v="2"/>
    <s v="Married"/>
    <x v="5"/>
    <n v="36"/>
    <n v="2"/>
    <n v="1"/>
    <n v="3"/>
    <n v="8103"/>
    <n v="0"/>
    <n v="8103"/>
    <n v="986"/>
    <n v="5221"/>
    <n v="82"/>
    <n v="673"/>
    <n v="0"/>
  </r>
  <r>
    <x v="8296"/>
    <s v="Existing Customer"/>
    <n v="43"/>
    <s v="M"/>
    <n v="1"/>
    <x v="0"/>
    <s v="Married"/>
    <x v="0"/>
    <n v="31"/>
    <n v="2"/>
    <n v="3"/>
    <n v="3"/>
    <n v="3764"/>
    <n v="1780"/>
    <n v="1984"/>
    <n v="0.79"/>
    <n v="4898"/>
    <n v="80"/>
    <n v="667"/>
    <n v="4.7300000000000004"/>
  </r>
  <r>
    <x v="8297"/>
    <s v="Attrited Customer"/>
    <n v="40"/>
    <s v="F"/>
    <n v="3"/>
    <x v="0"/>
    <s v="Single"/>
    <x v="1"/>
    <n v="35"/>
    <n v="6"/>
    <n v="3"/>
    <n v="5"/>
    <n v="5492"/>
    <n v="1573"/>
    <n v="3919"/>
    <n v="636"/>
    <n v="2416"/>
    <n v="45"/>
    <n v="667"/>
    <n v="2.86"/>
  </r>
  <r>
    <x v="8298"/>
    <s v="Existing Customer"/>
    <n v="39"/>
    <s v="F"/>
    <n v="2"/>
    <x v="6"/>
    <s v="Divorced"/>
    <x v="1"/>
    <n v="32"/>
    <n v="1"/>
    <n v="2"/>
    <n v="2"/>
    <n v="3554"/>
    <n v="747"/>
    <n v="2807"/>
    <n v="621"/>
    <n v="5152"/>
    <n v="90"/>
    <n v="765"/>
    <n v="2.0999999999999999E-3"/>
  </r>
  <r>
    <x v="8299"/>
    <s v="Existing Customer"/>
    <n v="44"/>
    <s v="F"/>
    <n v="2"/>
    <x v="0"/>
    <s v="Unknown"/>
    <x v="1"/>
    <n v="29"/>
    <n v="2"/>
    <n v="3"/>
    <n v="1"/>
    <n v="3170"/>
    <n v="2330"/>
    <n v="840"/>
    <n v="858"/>
    <n v="5357"/>
    <n v="91"/>
    <n v="978"/>
    <n v="7.35"/>
  </r>
  <r>
    <x v="8300"/>
    <s v="Existing Customer"/>
    <n v="49"/>
    <s v="F"/>
    <n v="2"/>
    <x v="2"/>
    <s v="Single"/>
    <x v="5"/>
    <n v="40"/>
    <n v="2"/>
    <n v="3"/>
    <n v="1"/>
    <n v="2464"/>
    <n v="1601"/>
    <n v="863"/>
    <n v="649"/>
    <n v="4739"/>
    <n v="86"/>
    <n v="792"/>
    <n v="6.5000000000000006E-3"/>
  </r>
  <r>
    <x v="8301"/>
    <s v="Existing Customer"/>
    <n v="41"/>
    <s v="M"/>
    <n v="4"/>
    <x v="0"/>
    <s v="Single"/>
    <x v="1"/>
    <n v="21"/>
    <n v="2"/>
    <n v="3"/>
    <n v="1"/>
    <n v="3429"/>
    <n v="1504"/>
    <n v="1925"/>
    <n v="601"/>
    <n v="4015"/>
    <n v="76"/>
    <n v="1"/>
    <n v="4.3899999999999997"/>
  </r>
  <r>
    <x v="8302"/>
    <s v="Existing Customer"/>
    <n v="50"/>
    <s v="M"/>
    <n v="2"/>
    <x v="1"/>
    <s v="Married"/>
    <x v="0"/>
    <n v="45"/>
    <n v="2"/>
    <n v="1"/>
    <n v="0"/>
    <n v="2021"/>
    <n v="1578"/>
    <n v="443"/>
    <n v="761"/>
    <n v="5298"/>
    <n v="71"/>
    <n v="919"/>
    <n v="7.81"/>
  </r>
  <r>
    <x v="8303"/>
    <s v="Existing Customer"/>
    <n v="54"/>
    <s v="F"/>
    <n v="4"/>
    <x v="4"/>
    <s v="Married"/>
    <x v="1"/>
    <n v="41"/>
    <n v="1"/>
    <n v="5"/>
    <n v="2"/>
    <n v="2444"/>
    <n v="1313"/>
    <n v="1131"/>
    <n v="689"/>
    <n v="4609"/>
    <n v="61"/>
    <n v="794"/>
    <n v="5.37"/>
  </r>
  <r>
    <x v="8304"/>
    <s v="Existing Customer"/>
    <n v="39"/>
    <s v="F"/>
    <n v="1"/>
    <x v="0"/>
    <s v="Married"/>
    <x v="5"/>
    <n v="36"/>
    <n v="1"/>
    <n v="3"/>
    <n v="2"/>
    <n v="2751"/>
    <n v="1158"/>
    <n v="1593"/>
    <n v="821"/>
    <n v="4861"/>
    <n v="82"/>
    <n v="822"/>
    <n v="4.21"/>
  </r>
  <r>
    <x v="8305"/>
    <s v="Existing Customer"/>
    <n v="52"/>
    <s v="F"/>
    <n v="2"/>
    <x v="3"/>
    <s v="Single"/>
    <x v="3"/>
    <n v="44"/>
    <n v="2"/>
    <n v="3"/>
    <n v="3"/>
    <n v="9017"/>
    <n v="2359"/>
    <n v="6658"/>
    <n v="895"/>
    <n v="4552"/>
    <n v="81"/>
    <n v="0.8"/>
    <n v="2.62"/>
  </r>
  <r>
    <x v="8306"/>
    <s v="Existing Customer"/>
    <n v="51"/>
    <s v="F"/>
    <n v="1"/>
    <x v="1"/>
    <s v="Married"/>
    <x v="3"/>
    <n v="43"/>
    <n v="2"/>
    <n v="2"/>
    <n v="2"/>
    <n v="2107"/>
    <n v="1663"/>
    <n v="444"/>
    <n v="712"/>
    <n v="4841"/>
    <n v="88"/>
    <n v="725"/>
    <n v="7.89"/>
  </r>
  <r>
    <x v="8307"/>
    <s v="Existing Customer"/>
    <n v="46"/>
    <s v="F"/>
    <n v="1"/>
    <x v="3"/>
    <s v="Single"/>
    <x v="1"/>
    <n v="39"/>
    <n v="2"/>
    <n v="2"/>
    <n v="1"/>
    <n v="2029"/>
    <n v="1074"/>
    <n v="955"/>
    <n v="514"/>
    <n v="4802"/>
    <n v="90"/>
    <n v="0.8"/>
    <n v="5.29"/>
  </r>
  <r>
    <x v="8308"/>
    <s v="Existing Customer"/>
    <n v="48"/>
    <s v="M"/>
    <n v="3"/>
    <x v="4"/>
    <s v="Married"/>
    <x v="4"/>
    <n v="36"/>
    <n v="2"/>
    <n v="3"/>
    <n v="2"/>
    <n v="32777"/>
    <n v="0"/>
    <n v="32777"/>
    <n v="665"/>
    <n v="4520"/>
    <n v="75"/>
    <n v="923"/>
    <n v="0"/>
  </r>
  <r>
    <x v="8309"/>
    <s v="Existing Customer"/>
    <n v="50"/>
    <s v="M"/>
    <n v="2"/>
    <x v="1"/>
    <s v="Married"/>
    <x v="4"/>
    <n v="41"/>
    <n v="1"/>
    <n v="3"/>
    <n v="3"/>
    <n v="4607"/>
    <n v="0"/>
    <n v="4607"/>
    <n v="898"/>
    <n v="4793"/>
    <n v="88"/>
    <n v="0.63"/>
    <n v="0"/>
  </r>
  <r>
    <x v="8310"/>
    <s v="Existing Customer"/>
    <n v="52"/>
    <s v="F"/>
    <n v="1"/>
    <x v="3"/>
    <s v="Married"/>
    <x v="5"/>
    <n v="45"/>
    <n v="2"/>
    <n v="4"/>
    <n v="0"/>
    <n v="23486"/>
    <n v="0"/>
    <n v="23486"/>
    <n v="616"/>
    <n v="4530"/>
    <n v="74"/>
    <n v="762"/>
    <n v="0"/>
  </r>
  <r>
    <x v="8311"/>
    <s v="Existing Customer"/>
    <n v="54"/>
    <s v="F"/>
    <n v="2"/>
    <x v="0"/>
    <s v="Married"/>
    <x v="5"/>
    <n v="47"/>
    <n v="2"/>
    <n v="3"/>
    <n v="3"/>
    <n v="1997"/>
    <n v="0"/>
    <n v="1997"/>
    <n v="825"/>
    <n v="4961"/>
    <n v="82"/>
    <n v="783"/>
    <n v="0"/>
  </r>
  <r>
    <x v="8312"/>
    <s v="Existing Customer"/>
    <n v="40"/>
    <s v="F"/>
    <n v="5"/>
    <x v="4"/>
    <s v="Married"/>
    <x v="3"/>
    <n v="36"/>
    <n v="2"/>
    <n v="3"/>
    <n v="2"/>
    <n v="3144"/>
    <n v="1787"/>
    <n v="1357"/>
    <n v="685"/>
    <n v="4758"/>
    <n v="67"/>
    <n v="558"/>
    <n v="5.68"/>
  </r>
  <r>
    <x v="8313"/>
    <s v="Existing Customer"/>
    <n v="47"/>
    <s v="F"/>
    <n v="4"/>
    <x v="5"/>
    <s v="Divorced"/>
    <x v="3"/>
    <n v="40"/>
    <n v="2"/>
    <n v="2"/>
    <n v="3"/>
    <n v="2725"/>
    <n v="1851"/>
    <n v="874"/>
    <n v="687"/>
    <n v="4904"/>
    <n v="85"/>
    <n v="0.7"/>
    <n v="6.79"/>
  </r>
  <r>
    <x v="8314"/>
    <s v="Existing Customer"/>
    <n v="53"/>
    <s v="F"/>
    <n v="2"/>
    <x v="0"/>
    <s v="Single"/>
    <x v="1"/>
    <n v="36"/>
    <n v="2"/>
    <n v="2"/>
    <n v="3"/>
    <n v="1874"/>
    <n v="994"/>
    <n v="880"/>
    <n v="713"/>
    <n v="4194"/>
    <n v="78"/>
    <n v="857"/>
    <n v="5.3E-3"/>
  </r>
  <r>
    <x v="8315"/>
    <s v="Attrited Customer"/>
    <n v="45"/>
    <s v="M"/>
    <n v="3"/>
    <x v="2"/>
    <s v="Single"/>
    <x v="4"/>
    <n v="35"/>
    <n v="2"/>
    <n v="3"/>
    <n v="5"/>
    <n v="7135"/>
    <n v="2517"/>
    <n v="4618"/>
    <n v="631"/>
    <n v="2305"/>
    <n v="42"/>
    <n v="448"/>
    <n v="3.53"/>
  </r>
  <r>
    <x v="8316"/>
    <s v="Existing Customer"/>
    <n v="35"/>
    <s v="F"/>
    <n v="4"/>
    <x v="2"/>
    <s v="Married"/>
    <x v="5"/>
    <n v="25"/>
    <n v="2"/>
    <n v="3"/>
    <n v="2"/>
    <n v="3379"/>
    <n v="587"/>
    <n v="2792"/>
    <n v="0.67"/>
    <n v="5121"/>
    <n v="80"/>
    <n v="702"/>
    <n v="1.74"/>
  </r>
  <r>
    <x v="8317"/>
    <s v="Existing Customer"/>
    <n v="48"/>
    <s v="F"/>
    <n v="3"/>
    <x v="3"/>
    <s v="Married"/>
    <x v="3"/>
    <n v="36"/>
    <n v="1"/>
    <n v="6"/>
    <n v="2"/>
    <n v="2804"/>
    <n v="1057"/>
    <n v="1747"/>
    <n v="576"/>
    <n v="5033"/>
    <n v="81"/>
    <n v="0.8"/>
    <n v="3.77"/>
  </r>
  <r>
    <x v="8318"/>
    <s v="Existing Customer"/>
    <n v="44"/>
    <s v="M"/>
    <n v="2"/>
    <x v="2"/>
    <s v="Divorced"/>
    <x v="0"/>
    <n v="38"/>
    <n v="2"/>
    <n v="1"/>
    <n v="2"/>
    <n v="16553"/>
    <n v="0"/>
    <n v="16553"/>
    <n v="488"/>
    <n v="4797"/>
    <n v="82"/>
    <n v="907"/>
    <n v="0"/>
  </r>
  <r>
    <x v="8319"/>
    <s v="Attrited Customer"/>
    <n v="41"/>
    <s v="F"/>
    <n v="3"/>
    <x v="6"/>
    <s v="Single"/>
    <x v="5"/>
    <n v="36"/>
    <n v="2"/>
    <n v="3"/>
    <n v="6"/>
    <n v="2246"/>
    <n v="0"/>
    <n v="2246"/>
    <n v="725"/>
    <n v="3607"/>
    <n v="51"/>
    <n v="821"/>
    <n v="0"/>
  </r>
  <r>
    <x v="8320"/>
    <s v="Existing Customer"/>
    <n v="42"/>
    <s v="F"/>
    <n v="4"/>
    <x v="2"/>
    <s v="Single"/>
    <x v="5"/>
    <n v="36"/>
    <n v="1"/>
    <n v="4"/>
    <n v="1"/>
    <n v="2875"/>
    <n v="1892"/>
    <n v="983"/>
    <n v="0.75"/>
    <n v="4577"/>
    <n v="81"/>
    <n v="688"/>
    <n v="6.58"/>
  </r>
  <r>
    <x v="8321"/>
    <s v="Existing Customer"/>
    <n v="51"/>
    <s v="F"/>
    <n v="1"/>
    <x v="3"/>
    <s v="Married"/>
    <x v="5"/>
    <n v="35"/>
    <n v="1"/>
    <n v="2"/>
    <n v="3"/>
    <n v="3668"/>
    <n v="0"/>
    <n v="3668"/>
    <n v="655"/>
    <n v="4753"/>
    <n v="87"/>
    <n v="812"/>
    <n v="0"/>
  </r>
  <r>
    <x v="8322"/>
    <s v="Existing Customer"/>
    <n v="45"/>
    <s v="F"/>
    <n v="3"/>
    <x v="0"/>
    <s v="Single"/>
    <x v="3"/>
    <n v="36"/>
    <n v="2"/>
    <n v="3"/>
    <n v="3"/>
    <n v="2853"/>
    <n v="2517"/>
    <n v="336"/>
    <n v="595"/>
    <n v="4971"/>
    <n v="65"/>
    <n v="757"/>
    <n v="8.82"/>
  </r>
  <r>
    <x v="8323"/>
    <s v="Existing Customer"/>
    <n v="50"/>
    <s v="F"/>
    <n v="3"/>
    <x v="1"/>
    <s v="Single"/>
    <x v="1"/>
    <n v="41"/>
    <n v="2"/>
    <n v="2"/>
    <n v="2"/>
    <n v="2382"/>
    <n v="1419"/>
    <n v="963"/>
    <n v="0.78"/>
    <n v="4563"/>
    <n v="89"/>
    <n v="712"/>
    <n v="5.96"/>
  </r>
  <r>
    <x v="8324"/>
    <s v="Existing Customer"/>
    <n v="54"/>
    <s v="F"/>
    <n v="3"/>
    <x v="1"/>
    <s v="Single"/>
    <x v="1"/>
    <n v="36"/>
    <n v="1"/>
    <n v="3"/>
    <n v="1"/>
    <n v="2830"/>
    <n v="1779"/>
    <n v="1051"/>
    <n v="883"/>
    <n v="4854"/>
    <n v="74"/>
    <n v="947"/>
    <n v="6.29"/>
  </r>
  <r>
    <x v="8325"/>
    <s v="Existing Customer"/>
    <n v="47"/>
    <s v="F"/>
    <n v="3"/>
    <x v="3"/>
    <s v="Married"/>
    <x v="5"/>
    <n v="27"/>
    <n v="1"/>
    <n v="3"/>
    <n v="3"/>
    <n v="24987"/>
    <n v="824"/>
    <n v="24163"/>
    <n v="691"/>
    <n v="3995"/>
    <n v="64"/>
    <n v="561"/>
    <n v="0.33"/>
  </r>
  <r>
    <x v="8326"/>
    <s v="Existing Customer"/>
    <n v="52"/>
    <s v="F"/>
    <n v="4"/>
    <x v="1"/>
    <s v="Married"/>
    <x v="1"/>
    <n v="45"/>
    <n v="1"/>
    <n v="1"/>
    <n v="3"/>
    <s v="Unknown"/>
    <n v="2168"/>
    <n v="1537"/>
    <n v="662"/>
    <n v="4452"/>
    <n v="89"/>
    <n v="894"/>
    <n v="5.85"/>
  </r>
  <r>
    <x v="8327"/>
    <s v="Attrited Customer"/>
    <n v="49"/>
    <s v="F"/>
    <n v="3"/>
    <x v="1"/>
    <s v="Single"/>
    <x v="1"/>
    <n v="43"/>
    <n v="6"/>
    <n v="3"/>
    <n v="4"/>
    <n v="1675"/>
    <n v="0"/>
    <n v="1675"/>
    <n v="0.76"/>
    <n v="2622"/>
    <n v="53"/>
    <n v="0.71"/>
    <n v="0"/>
  </r>
  <r>
    <x v="8328"/>
    <s v="Existing Customer"/>
    <n v="47"/>
    <s v="F"/>
    <n v="3"/>
    <x v="2"/>
    <s v="Divorced"/>
    <x v="3"/>
    <n v="36"/>
    <n v="2"/>
    <n v="3"/>
    <n v="3"/>
    <s v="Unknown"/>
    <n v="0"/>
    <n v="1439"/>
    <n v="638"/>
    <n v="5047"/>
    <n v="79"/>
    <n v="837"/>
    <n v="0"/>
  </r>
  <r>
    <x v="8329"/>
    <s v="Existing Customer"/>
    <n v="54"/>
    <s v="F"/>
    <n v="3"/>
    <x v="3"/>
    <s v="Single"/>
    <x v="3"/>
    <n v="41"/>
    <n v="1"/>
    <n v="3"/>
    <n v="2"/>
    <n v="4440"/>
    <n v="0"/>
    <n v="4440"/>
    <n v="639"/>
    <n v="3720"/>
    <n v="89"/>
    <n v="894"/>
    <n v="0"/>
  </r>
  <r>
    <x v="8330"/>
    <s v="Existing Customer"/>
    <n v="52"/>
    <s v="F"/>
    <n v="1"/>
    <x v="0"/>
    <s v="Married"/>
    <x v="1"/>
    <n v="44"/>
    <n v="1"/>
    <n v="1"/>
    <n v="1"/>
    <n v="2563"/>
    <n v="1765"/>
    <n v="798"/>
    <n v="857"/>
    <n v="4515"/>
    <n v="77"/>
    <n v="925"/>
    <n v="6.89"/>
  </r>
  <r>
    <x v="8331"/>
    <s v="Existing Customer"/>
    <n v="46"/>
    <s v="F"/>
    <n v="4"/>
    <x v="0"/>
    <s v="Married"/>
    <x v="1"/>
    <n v="33"/>
    <n v="1"/>
    <n v="3"/>
    <n v="0"/>
    <n v="1896"/>
    <n v="1738"/>
    <n v="158"/>
    <n v="647"/>
    <n v="4588"/>
    <n v="75"/>
    <n v="923"/>
    <n v="9.17"/>
  </r>
  <r>
    <x v="8332"/>
    <s v="Attrited Customer"/>
    <n v="39"/>
    <s v="F"/>
    <n v="3"/>
    <x v="3"/>
    <s v="Married"/>
    <x v="1"/>
    <n v="26"/>
    <n v="5"/>
    <n v="2"/>
    <n v="5"/>
    <n v="2190"/>
    <n v="0"/>
    <n v="2190"/>
    <n v="691"/>
    <n v="2338"/>
    <n v="40"/>
    <n v="0.6"/>
    <n v="0"/>
  </r>
  <r>
    <x v="8333"/>
    <s v="Existing Customer"/>
    <n v="55"/>
    <s v="F"/>
    <n v="0"/>
    <x v="2"/>
    <s v="Married"/>
    <x v="1"/>
    <n v="44"/>
    <n v="1"/>
    <n v="1"/>
    <n v="3"/>
    <n v="2596"/>
    <n v="1929"/>
    <n v="667"/>
    <n v="609"/>
    <n v="4726"/>
    <n v="87"/>
    <n v="812"/>
    <n v="7.43"/>
  </r>
  <r>
    <x v="8334"/>
    <s v="Attrited Customer"/>
    <n v="44"/>
    <s v="F"/>
    <n v="2"/>
    <x v="1"/>
    <s v="Single"/>
    <x v="3"/>
    <n v="35"/>
    <n v="2"/>
    <n v="3"/>
    <n v="4"/>
    <n v="4196"/>
    <n v="561"/>
    <n v="3635"/>
    <n v="741"/>
    <n v="2558"/>
    <n v="38"/>
    <n v="652"/>
    <n v="1.34"/>
  </r>
  <r>
    <x v="8335"/>
    <s v="Existing Customer"/>
    <n v="43"/>
    <s v="F"/>
    <n v="3"/>
    <x v="2"/>
    <s v="Single"/>
    <x v="1"/>
    <n v="25"/>
    <n v="2"/>
    <n v="3"/>
    <n v="3"/>
    <n v="1616"/>
    <n v="966"/>
    <n v="650"/>
    <n v="647"/>
    <n v="4774"/>
    <n v="74"/>
    <n v="805"/>
    <n v="5.98"/>
  </r>
  <r>
    <x v="8336"/>
    <s v="Existing Customer"/>
    <n v="42"/>
    <s v="M"/>
    <n v="5"/>
    <x v="2"/>
    <s v="Single"/>
    <x v="0"/>
    <n v="36"/>
    <n v="1"/>
    <n v="1"/>
    <n v="2"/>
    <n v="6618"/>
    <n v="1738"/>
    <n v="4880"/>
    <n v="0.72"/>
    <n v="5022"/>
    <n v="76"/>
    <n v="854"/>
    <n v="2.63"/>
  </r>
  <r>
    <x v="8337"/>
    <s v="Attrited Customer"/>
    <n v="50"/>
    <s v="F"/>
    <n v="4"/>
    <x v="2"/>
    <s v="Single"/>
    <x v="1"/>
    <n v="36"/>
    <n v="2"/>
    <n v="2"/>
    <n v="3"/>
    <n v="2477"/>
    <n v="0"/>
    <n v="2477"/>
    <n v="445"/>
    <n v="2037"/>
    <n v="43"/>
    <n v="387"/>
    <n v="0"/>
  </r>
  <r>
    <x v="8338"/>
    <s v="Existing Customer"/>
    <n v="38"/>
    <s v="F"/>
    <n v="3"/>
    <x v="0"/>
    <s v="Single"/>
    <x v="3"/>
    <n v="25"/>
    <n v="1"/>
    <n v="1"/>
    <n v="2"/>
    <n v="3040"/>
    <n v="1908"/>
    <n v="1132"/>
    <n v="758"/>
    <n v="5616"/>
    <n v="73"/>
    <n v="659"/>
    <n v="6.28"/>
  </r>
  <r>
    <x v="8339"/>
    <s v="Attrited Customer"/>
    <n v="41"/>
    <s v="M"/>
    <n v="3"/>
    <x v="3"/>
    <s v="Single"/>
    <x v="0"/>
    <n v="32"/>
    <n v="1"/>
    <n v="3"/>
    <n v="3"/>
    <n v="4697"/>
    <n v="1046"/>
    <n v="3651"/>
    <n v="313"/>
    <n v="1679"/>
    <n v="29"/>
    <n v="318"/>
    <n v="2.23"/>
  </r>
  <r>
    <x v="8340"/>
    <s v="Existing Customer"/>
    <n v="51"/>
    <s v="M"/>
    <n v="4"/>
    <x v="4"/>
    <s v="Married"/>
    <x v="3"/>
    <n v="36"/>
    <n v="2"/>
    <n v="3"/>
    <n v="1"/>
    <n v="4436"/>
    <n v="2222"/>
    <n v="2214"/>
    <n v="731"/>
    <n v="4460"/>
    <n v="85"/>
    <n v="771"/>
    <n v="5.01"/>
  </r>
  <r>
    <x v="8341"/>
    <s v="Existing Customer"/>
    <n v="44"/>
    <s v="F"/>
    <n v="2"/>
    <x v="1"/>
    <s v="Divorced"/>
    <x v="1"/>
    <n v="25"/>
    <n v="2"/>
    <n v="2"/>
    <n v="2"/>
    <n v="13138"/>
    <n v="0"/>
    <n v="13138"/>
    <n v="546"/>
    <n v="3881"/>
    <n v="77"/>
    <n v="791"/>
    <n v="0"/>
  </r>
  <r>
    <x v="8342"/>
    <s v="Attrited Customer"/>
    <n v="46"/>
    <s v="M"/>
    <n v="2"/>
    <x v="2"/>
    <s v="Unknown"/>
    <x v="0"/>
    <n v="30"/>
    <n v="4"/>
    <n v="3"/>
    <n v="2"/>
    <n v="1438.3"/>
    <n v="681"/>
    <n v="757.3"/>
    <n v="731"/>
    <n v="2527"/>
    <n v="38"/>
    <n v="583"/>
    <n v="4.7300000000000004"/>
  </r>
  <r>
    <x v="8343"/>
    <s v="Existing Customer"/>
    <n v="38"/>
    <s v="F"/>
    <n v="3"/>
    <x v="4"/>
    <s v="Married"/>
    <x v="1"/>
    <n v="36"/>
    <n v="1"/>
    <n v="2"/>
    <n v="3"/>
    <n v="3297"/>
    <n v="1554"/>
    <n v="1743"/>
    <n v="605"/>
    <n v="4636"/>
    <n v="86"/>
    <n v="0.72"/>
    <n v="4.71"/>
  </r>
  <r>
    <x v="8344"/>
    <s v="Existing Customer"/>
    <n v="46"/>
    <s v="M"/>
    <n v="2"/>
    <x v="1"/>
    <s v="Single"/>
    <x v="0"/>
    <n v="34"/>
    <n v="1"/>
    <n v="3"/>
    <n v="2"/>
    <n v="6272"/>
    <n v="1434"/>
    <n v="4838"/>
    <n v="1172"/>
    <n v="4514"/>
    <n v="66"/>
    <n v="46054"/>
    <n v="2.29"/>
  </r>
  <r>
    <x v="8345"/>
    <s v="Existing Customer"/>
    <n v="54"/>
    <s v="M"/>
    <n v="3"/>
    <x v="4"/>
    <s v="Single"/>
    <x v="3"/>
    <n v="42"/>
    <n v="1"/>
    <n v="2"/>
    <n v="1"/>
    <n v="5608"/>
    <n v="1775"/>
    <n v="3833"/>
    <n v="522"/>
    <n v="4325"/>
    <n v="77"/>
    <n v="0.75"/>
    <n v="3.17"/>
  </r>
  <r>
    <x v="8346"/>
    <s v="Existing Customer"/>
    <n v="42"/>
    <s v="M"/>
    <n v="4"/>
    <x v="3"/>
    <s v="Married"/>
    <x v="0"/>
    <n v="32"/>
    <n v="1"/>
    <n v="1"/>
    <n v="2"/>
    <n v="9906"/>
    <n v="1759"/>
    <n v="8147"/>
    <n v="785"/>
    <n v="4033"/>
    <n v="76"/>
    <n v="1"/>
    <n v="1.78"/>
  </r>
  <r>
    <x v="8347"/>
    <s v="Existing Customer"/>
    <n v="30"/>
    <s v="F"/>
    <n v="0"/>
    <x v="1"/>
    <s v="Married"/>
    <x v="1"/>
    <n v="36"/>
    <n v="2"/>
    <n v="2"/>
    <n v="2"/>
    <n v="1621"/>
    <n v="1046"/>
    <n v="575"/>
    <n v="729"/>
    <n v="5247"/>
    <n v="84"/>
    <n v="615"/>
    <n v="6.45"/>
  </r>
  <r>
    <x v="8348"/>
    <s v="Existing Customer"/>
    <n v="49"/>
    <s v="F"/>
    <n v="4"/>
    <x v="2"/>
    <s v="Married"/>
    <x v="1"/>
    <n v="38"/>
    <n v="1"/>
    <n v="3"/>
    <n v="3"/>
    <n v="2305"/>
    <n v="1173"/>
    <n v="1132"/>
    <n v="818"/>
    <n v="5106"/>
    <n v="74"/>
    <n v="762"/>
    <n v="5.09"/>
  </r>
  <r>
    <x v="8349"/>
    <s v="Existing Customer"/>
    <n v="54"/>
    <s v="F"/>
    <n v="1"/>
    <x v="2"/>
    <s v="Single"/>
    <x v="3"/>
    <n v="43"/>
    <n v="1"/>
    <n v="3"/>
    <n v="2"/>
    <n v="9525"/>
    <n v="2517"/>
    <n v="7008"/>
    <n v="669"/>
    <n v="4804"/>
    <n v="79"/>
    <n v="881"/>
    <n v="2.64"/>
  </r>
  <r>
    <x v="8350"/>
    <s v="Attrited Customer"/>
    <n v="41"/>
    <s v="M"/>
    <n v="3"/>
    <x v="3"/>
    <s v="Single"/>
    <x v="2"/>
    <n v="32"/>
    <n v="1"/>
    <n v="3"/>
    <n v="4"/>
    <n v="4742"/>
    <n v="2221"/>
    <n v="2521"/>
    <n v="464"/>
    <n v="2422"/>
    <n v="41"/>
    <n v="464"/>
    <n v="4.68"/>
  </r>
  <r>
    <x v="8351"/>
    <s v="Existing Customer"/>
    <n v="51"/>
    <s v="M"/>
    <n v="4"/>
    <x v="1"/>
    <s v="Single"/>
    <x v="4"/>
    <n v="36"/>
    <n v="2"/>
    <n v="1"/>
    <n v="1"/>
    <n v="3168"/>
    <n v="2147"/>
    <n v="1021"/>
    <n v="663"/>
    <n v="4674"/>
    <n v="71"/>
    <n v="821"/>
    <n v="6.78"/>
  </r>
  <r>
    <x v="8352"/>
    <s v="Existing Customer"/>
    <n v="37"/>
    <s v="F"/>
    <n v="3"/>
    <x v="4"/>
    <s v="Married"/>
    <x v="1"/>
    <n v="27"/>
    <n v="2"/>
    <n v="1"/>
    <n v="3"/>
    <n v="2939"/>
    <n v="1388"/>
    <n v="1551"/>
    <n v="0.69"/>
    <n v="5076"/>
    <n v="84"/>
    <n v="826"/>
    <n v="4.72"/>
  </r>
  <r>
    <x v="8353"/>
    <s v="Existing Customer"/>
    <n v="44"/>
    <s v="F"/>
    <n v="1"/>
    <x v="0"/>
    <s v="Divorced"/>
    <x v="1"/>
    <n v="32"/>
    <n v="1"/>
    <n v="1"/>
    <n v="2"/>
    <n v="2724"/>
    <n v="1288"/>
    <n v="1436"/>
    <n v="613"/>
    <n v="4171"/>
    <n v="75"/>
    <n v="1206"/>
    <n v="4.7300000000000004"/>
  </r>
  <r>
    <x v="8354"/>
    <s v="Existing Customer"/>
    <n v="46"/>
    <s v="F"/>
    <n v="2"/>
    <x v="3"/>
    <s v="Married"/>
    <x v="5"/>
    <n v="36"/>
    <n v="2"/>
    <n v="3"/>
    <n v="0"/>
    <n v="6990"/>
    <n v="876"/>
    <n v="6114"/>
    <n v="752"/>
    <n v="4861"/>
    <n v="77"/>
    <n v="638"/>
    <n v="1.25"/>
  </r>
  <r>
    <x v="8355"/>
    <s v="Existing Customer"/>
    <n v="45"/>
    <s v="M"/>
    <n v="2"/>
    <x v="0"/>
    <s v="Unknown"/>
    <x v="0"/>
    <n v="32"/>
    <n v="1"/>
    <n v="2"/>
    <n v="3"/>
    <n v="1870"/>
    <n v="0"/>
    <n v="1870"/>
    <n v="761"/>
    <n v="4891"/>
    <n v="65"/>
    <n v="806"/>
    <n v="0"/>
  </r>
  <r>
    <x v="8356"/>
    <s v="Existing Customer"/>
    <n v="55"/>
    <s v="F"/>
    <n v="4"/>
    <x v="1"/>
    <s v="Married"/>
    <x v="3"/>
    <n v="41"/>
    <n v="1"/>
    <n v="1"/>
    <n v="3"/>
    <n v="1438.3"/>
    <n v="0"/>
    <n v="1438.3"/>
    <n v="861"/>
    <n v="4885"/>
    <n v="88"/>
    <n v="0.63"/>
    <n v="0"/>
  </r>
  <r>
    <x v="8357"/>
    <s v="Attrited Customer"/>
    <n v="55"/>
    <s v="F"/>
    <n v="1"/>
    <x v="0"/>
    <s v="Married"/>
    <x v="3"/>
    <n v="46"/>
    <n v="2"/>
    <n v="4"/>
    <n v="3"/>
    <n v="4629"/>
    <n v="710"/>
    <n v="3919"/>
    <n v="788"/>
    <n v="2877"/>
    <n v="49"/>
    <n v="581"/>
    <n v="1.53"/>
  </r>
  <r>
    <x v="8358"/>
    <s v="Existing Customer"/>
    <n v="50"/>
    <s v="M"/>
    <n v="3"/>
    <x v="1"/>
    <s v="Single"/>
    <x v="4"/>
    <n v="33"/>
    <n v="1"/>
    <n v="2"/>
    <n v="2"/>
    <n v="34516"/>
    <n v="1134"/>
    <n v="33382"/>
    <n v="585"/>
    <n v="4520"/>
    <n v="73"/>
    <n v="659"/>
    <n v="0.33"/>
  </r>
  <r>
    <x v="8359"/>
    <s v="Attrited Customer"/>
    <n v="36"/>
    <s v="F"/>
    <n v="3"/>
    <x v="3"/>
    <s v="Single"/>
    <x v="1"/>
    <n v="36"/>
    <n v="4"/>
    <n v="3"/>
    <n v="0"/>
    <n v="1558"/>
    <n v="261"/>
    <n v="1297"/>
    <n v="775"/>
    <n v="2424"/>
    <n v="40"/>
    <n v="0.6"/>
    <n v="1.68"/>
  </r>
  <r>
    <x v="8360"/>
    <s v="Attrited Customer"/>
    <n v="45"/>
    <s v="M"/>
    <n v="4"/>
    <x v="6"/>
    <s v="Married"/>
    <x v="0"/>
    <n v="37"/>
    <n v="1"/>
    <n v="2"/>
    <n v="2"/>
    <n v="13093"/>
    <n v="2517"/>
    <n v="10576"/>
    <n v="426"/>
    <n v="2032"/>
    <n v="39"/>
    <n v="444"/>
    <n v="1.92"/>
  </r>
  <r>
    <x v="8361"/>
    <s v="Existing Customer"/>
    <n v="45"/>
    <s v="F"/>
    <n v="5"/>
    <x v="3"/>
    <s v="Divorced"/>
    <x v="3"/>
    <n v="33"/>
    <n v="2"/>
    <n v="2"/>
    <n v="3"/>
    <n v="1438.3"/>
    <n v="0"/>
    <n v="1438.3"/>
    <n v="739"/>
    <n v="5346"/>
    <n v="84"/>
    <n v="787"/>
    <n v="0"/>
  </r>
  <r>
    <x v="8362"/>
    <s v="Existing Customer"/>
    <n v="41"/>
    <s v="F"/>
    <n v="3"/>
    <x v="3"/>
    <s v="Unknown"/>
    <x v="3"/>
    <n v="36"/>
    <n v="2"/>
    <n v="6"/>
    <n v="2"/>
    <n v="4451"/>
    <n v="0"/>
    <n v="4451"/>
    <n v="726"/>
    <n v="4456"/>
    <n v="75"/>
    <n v="974"/>
    <n v="0"/>
  </r>
  <r>
    <x v="8363"/>
    <s v="Existing Customer"/>
    <n v="44"/>
    <s v="M"/>
    <n v="4"/>
    <x v="2"/>
    <s v="Single"/>
    <x v="0"/>
    <n v="36"/>
    <n v="1"/>
    <n v="2"/>
    <n v="1"/>
    <n v="6426"/>
    <n v="0"/>
    <n v="6426"/>
    <n v="592"/>
    <n v="4892"/>
    <n v="80"/>
    <n v="818"/>
    <n v="0"/>
  </r>
  <r>
    <x v="8364"/>
    <s v="Existing Customer"/>
    <n v="47"/>
    <s v="F"/>
    <n v="5"/>
    <x v="1"/>
    <s v="Single"/>
    <x v="1"/>
    <n v="36"/>
    <n v="1"/>
    <n v="2"/>
    <n v="1"/>
    <n v="2761"/>
    <n v="1950"/>
    <n v="811"/>
    <n v="582"/>
    <n v="4510"/>
    <n v="88"/>
    <n v="0.66"/>
    <n v="7.06"/>
  </r>
  <r>
    <x v="8365"/>
    <s v="Existing Customer"/>
    <n v="38"/>
    <s v="F"/>
    <n v="1"/>
    <x v="0"/>
    <s v="Single"/>
    <x v="3"/>
    <n v="36"/>
    <n v="1"/>
    <n v="2"/>
    <n v="3"/>
    <n v="2148"/>
    <n v="1103"/>
    <n v="1045"/>
    <n v="602"/>
    <n v="4711"/>
    <n v="64"/>
    <n v="882"/>
    <n v="5.14"/>
  </r>
  <r>
    <x v="8366"/>
    <s v="Existing Customer"/>
    <n v="49"/>
    <s v="F"/>
    <n v="4"/>
    <x v="1"/>
    <s v="Divorced"/>
    <x v="3"/>
    <n v="30"/>
    <n v="1"/>
    <n v="3"/>
    <n v="3"/>
    <n v="2485"/>
    <n v="1648"/>
    <n v="837"/>
    <n v="595"/>
    <n v="4208"/>
    <n v="71"/>
    <n v="919"/>
    <n v="6.63"/>
  </r>
  <r>
    <x v="8367"/>
    <s v="Existing Customer"/>
    <n v="39"/>
    <s v="F"/>
    <n v="4"/>
    <x v="1"/>
    <s v="Single"/>
    <x v="3"/>
    <n v="25"/>
    <n v="2"/>
    <n v="3"/>
    <n v="3"/>
    <n v="3394"/>
    <n v="2517"/>
    <n v="877"/>
    <n v="689"/>
    <n v="5421"/>
    <n v="75"/>
    <n v="829"/>
    <n v="7.42"/>
  </r>
  <r>
    <x v="8368"/>
    <s v="Existing Customer"/>
    <n v="50"/>
    <s v="F"/>
    <n v="3"/>
    <x v="0"/>
    <s v="Married"/>
    <x v="3"/>
    <n v="40"/>
    <n v="1"/>
    <n v="3"/>
    <n v="3"/>
    <n v="3367"/>
    <n v="1747"/>
    <n v="1620"/>
    <n v="769"/>
    <n v="5657"/>
    <n v="91"/>
    <n v="517"/>
    <n v="5.19"/>
  </r>
  <r>
    <x v="8369"/>
    <s v="Existing Customer"/>
    <n v="50"/>
    <s v="F"/>
    <n v="0"/>
    <x v="0"/>
    <s v="Married"/>
    <x v="3"/>
    <n v="43"/>
    <n v="2"/>
    <n v="3"/>
    <n v="1"/>
    <n v="4154"/>
    <n v="1060"/>
    <n v="3094"/>
    <n v="544"/>
    <n v="4325"/>
    <n v="86"/>
    <n v="0.72"/>
    <n v="2.5499999999999998"/>
  </r>
  <r>
    <x v="8370"/>
    <s v="Existing Customer"/>
    <n v="47"/>
    <s v="F"/>
    <n v="3"/>
    <x v="3"/>
    <s v="Married"/>
    <x v="1"/>
    <n v="37"/>
    <n v="2"/>
    <n v="2"/>
    <n v="2"/>
    <n v="2154"/>
    <n v="1628"/>
    <n v="526"/>
    <n v="665"/>
    <n v="4538"/>
    <n v="74"/>
    <n v="762"/>
    <n v="7.56"/>
  </r>
  <r>
    <x v="8371"/>
    <s v="Existing Customer"/>
    <n v="54"/>
    <s v="F"/>
    <n v="4"/>
    <x v="1"/>
    <s v="Divorced"/>
    <x v="1"/>
    <n v="43"/>
    <n v="1"/>
    <n v="2"/>
    <n v="1"/>
    <n v="2506"/>
    <n v="1784"/>
    <n v="722"/>
    <n v="729"/>
    <n v="4504"/>
    <n v="80"/>
    <n v="1051"/>
    <n v="7.12"/>
  </r>
  <r>
    <x v="8372"/>
    <s v="Existing Customer"/>
    <n v="46"/>
    <s v="F"/>
    <n v="3"/>
    <x v="4"/>
    <s v="Divorced"/>
    <x v="1"/>
    <n v="38"/>
    <n v="1"/>
    <n v="1"/>
    <n v="3"/>
    <n v="1774"/>
    <n v="1115"/>
    <n v="659"/>
    <n v="686"/>
    <n v="3474"/>
    <n v="60"/>
    <n v="667"/>
    <n v="6.29"/>
  </r>
  <r>
    <x v="8373"/>
    <s v="Existing Customer"/>
    <n v="43"/>
    <s v="F"/>
    <n v="2"/>
    <x v="3"/>
    <s v="Single"/>
    <x v="5"/>
    <n v="27"/>
    <n v="1"/>
    <n v="3"/>
    <n v="3"/>
    <n v="3287"/>
    <n v="1697"/>
    <n v="1590"/>
    <n v="711"/>
    <n v="5236"/>
    <n v="77"/>
    <n v="1026"/>
    <n v="5.16"/>
  </r>
  <r>
    <x v="8374"/>
    <s v="Existing Customer"/>
    <n v="42"/>
    <s v="F"/>
    <n v="3"/>
    <x v="0"/>
    <s v="Married"/>
    <x v="5"/>
    <n v="30"/>
    <n v="1"/>
    <n v="1"/>
    <n v="2"/>
    <n v="1821"/>
    <n v="935"/>
    <n v="886"/>
    <n v="781"/>
    <n v="4786"/>
    <n v="87"/>
    <n v="776"/>
    <n v="5.13"/>
  </r>
  <r>
    <x v="8375"/>
    <s v="Existing Customer"/>
    <n v="49"/>
    <s v="M"/>
    <n v="4"/>
    <x v="0"/>
    <s v="Unknown"/>
    <x v="2"/>
    <n v="31"/>
    <n v="2"/>
    <n v="3"/>
    <n v="3"/>
    <n v="34516"/>
    <n v="2517"/>
    <n v="31999"/>
    <n v="0.71"/>
    <n v="3990"/>
    <n v="65"/>
    <n v="1031"/>
    <n v="0.73"/>
  </r>
  <r>
    <x v="8376"/>
    <s v="Existing Customer"/>
    <n v="45"/>
    <s v="F"/>
    <n v="4"/>
    <x v="2"/>
    <s v="Single"/>
    <x v="3"/>
    <n v="36"/>
    <n v="1"/>
    <n v="1"/>
    <n v="3"/>
    <n v="3918"/>
    <n v="2070"/>
    <n v="1848"/>
    <n v="0.76"/>
    <n v="4700"/>
    <n v="69"/>
    <n v="643"/>
    <n v="5.28"/>
  </r>
  <r>
    <x v="8377"/>
    <s v="Existing Customer"/>
    <n v="49"/>
    <s v="F"/>
    <n v="1"/>
    <x v="1"/>
    <s v="Married"/>
    <x v="5"/>
    <n v="39"/>
    <n v="1"/>
    <n v="1"/>
    <n v="3"/>
    <s v="Unknown"/>
    <n v="2091"/>
    <n v="3364"/>
    <n v="748"/>
    <n v="4349"/>
    <n v="58"/>
    <n v="812"/>
    <n v="3.83"/>
  </r>
  <r>
    <x v="8378"/>
    <s v="Attrited Customer"/>
    <n v="41"/>
    <s v="F"/>
    <n v="1"/>
    <x v="0"/>
    <s v="Single"/>
    <x v="1"/>
    <n v="36"/>
    <n v="4"/>
    <n v="3"/>
    <n v="2"/>
    <n v="2372"/>
    <n v="0"/>
    <n v="2372"/>
    <n v="597"/>
    <n v="2499"/>
    <n v="41"/>
    <n v="464"/>
    <n v="0"/>
  </r>
  <r>
    <x v="8379"/>
    <s v="Attrited Customer"/>
    <n v="45"/>
    <s v="F"/>
    <n v="2"/>
    <x v="1"/>
    <s v="Single"/>
    <x v="1"/>
    <n v="33"/>
    <n v="1"/>
    <n v="3"/>
    <n v="4"/>
    <n v="1492"/>
    <n v="0"/>
    <n v="1492"/>
    <n v="502"/>
    <n v="2469"/>
    <n v="38"/>
    <n v="267"/>
    <n v="0"/>
  </r>
  <r>
    <x v="8380"/>
    <s v="Existing Customer"/>
    <n v="44"/>
    <s v="F"/>
    <n v="1"/>
    <x v="1"/>
    <s v="Single"/>
    <x v="1"/>
    <n v="31"/>
    <n v="2"/>
    <n v="2"/>
    <n v="3"/>
    <n v="1550"/>
    <n v="716"/>
    <n v="834"/>
    <n v="749"/>
    <n v="4534"/>
    <n v="87"/>
    <n v="977"/>
    <n v="4.62"/>
  </r>
  <r>
    <x v="8381"/>
    <s v="Existing Customer"/>
    <n v="58"/>
    <s v="F"/>
    <n v="3"/>
    <x v="1"/>
    <s v="Single"/>
    <x v="1"/>
    <n v="53"/>
    <n v="1"/>
    <n v="3"/>
    <n v="1"/>
    <n v="2669"/>
    <n v="2048"/>
    <n v="621"/>
    <n v="725"/>
    <n v="4863"/>
    <n v="79"/>
    <n v="1135"/>
    <n v="7.67"/>
  </r>
  <r>
    <x v="8382"/>
    <s v="Existing Customer"/>
    <n v="42"/>
    <s v="M"/>
    <n v="4"/>
    <x v="4"/>
    <s v="Single"/>
    <x v="0"/>
    <n v="23"/>
    <n v="2"/>
    <n v="3"/>
    <n v="1"/>
    <n v="3311"/>
    <n v="841"/>
    <n v="2470"/>
    <n v="0.7"/>
    <n v="4559"/>
    <n v="80"/>
    <n v="905"/>
    <n v="2.54"/>
  </r>
  <r>
    <x v="8383"/>
    <s v="Existing Customer"/>
    <n v="51"/>
    <s v="F"/>
    <n v="4"/>
    <x v="0"/>
    <s v="Single"/>
    <x v="1"/>
    <n v="33"/>
    <n v="2"/>
    <n v="4"/>
    <n v="3"/>
    <n v="3068"/>
    <n v="2071"/>
    <n v="997"/>
    <n v="854"/>
    <n v="5524"/>
    <n v="71"/>
    <n v="972"/>
    <n v="6.75"/>
  </r>
  <r>
    <x v="8384"/>
    <s v="Existing Customer"/>
    <n v="55"/>
    <s v="F"/>
    <n v="1"/>
    <x v="1"/>
    <s v="Single"/>
    <x v="5"/>
    <n v="49"/>
    <n v="1"/>
    <n v="4"/>
    <n v="3"/>
    <n v="2721"/>
    <n v="0"/>
    <n v="2721"/>
    <n v="508"/>
    <n v="5443"/>
    <n v="73"/>
    <n v="973"/>
    <n v="0"/>
  </r>
  <r>
    <x v="8385"/>
    <s v="Existing Customer"/>
    <n v="37"/>
    <s v="F"/>
    <n v="2"/>
    <x v="2"/>
    <s v="Single"/>
    <x v="3"/>
    <n v="27"/>
    <n v="1"/>
    <n v="3"/>
    <n v="2"/>
    <n v="3050"/>
    <n v="2517"/>
    <n v="533"/>
    <n v="1177"/>
    <n v="4698"/>
    <n v="75"/>
    <n v="923"/>
    <n v="8.25"/>
  </r>
  <r>
    <x v="8386"/>
    <s v="Existing Customer"/>
    <n v="60"/>
    <s v="F"/>
    <n v="2"/>
    <x v="1"/>
    <s v="Married"/>
    <x v="5"/>
    <n v="54"/>
    <n v="1"/>
    <n v="2"/>
    <n v="2"/>
    <n v="3356"/>
    <n v="1664"/>
    <n v="1692"/>
    <n v="862"/>
    <n v="5200"/>
    <n v="81"/>
    <n v="929"/>
    <n v="4.96"/>
  </r>
  <r>
    <x v="8387"/>
    <s v="Existing Customer"/>
    <n v="42"/>
    <s v="F"/>
    <n v="4"/>
    <x v="1"/>
    <s v="Married"/>
    <x v="3"/>
    <n v="23"/>
    <n v="1"/>
    <n v="2"/>
    <n v="3"/>
    <n v="2647"/>
    <n v="1245"/>
    <n v="1402"/>
    <n v="712"/>
    <n v="4911"/>
    <n v="82"/>
    <n v="864"/>
    <n v="4.6999999999999993E-3"/>
  </r>
  <r>
    <x v="8388"/>
    <s v="Existing Customer"/>
    <n v="50"/>
    <s v="F"/>
    <n v="4"/>
    <x v="3"/>
    <s v="Married"/>
    <x v="1"/>
    <n v="36"/>
    <n v="2"/>
    <n v="4"/>
    <n v="3"/>
    <n v="2407"/>
    <n v="1102"/>
    <n v="1305"/>
    <n v="736"/>
    <n v="4543"/>
    <n v="71"/>
    <n v="775"/>
    <n v="4.58"/>
  </r>
  <r>
    <x v="8389"/>
    <s v="Attrited Customer"/>
    <n v="52"/>
    <s v="F"/>
    <n v="2"/>
    <x v="0"/>
    <s v="Married"/>
    <x v="5"/>
    <n v="39"/>
    <n v="1"/>
    <n v="3"/>
    <n v="4"/>
    <n v="2233"/>
    <n v="1790"/>
    <n v="443"/>
    <n v="798"/>
    <n v="2888"/>
    <n v="50"/>
    <n v="562"/>
    <n v="8.02"/>
  </r>
  <r>
    <x v="8390"/>
    <s v="Existing Customer"/>
    <n v="42"/>
    <s v="M"/>
    <n v="3"/>
    <x v="5"/>
    <s v="Unknown"/>
    <x v="2"/>
    <n v="37"/>
    <n v="1"/>
    <n v="1"/>
    <n v="3"/>
    <n v="32106"/>
    <n v="0"/>
    <n v="32106"/>
    <n v="678"/>
    <n v="4452"/>
    <n v="83"/>
    <n v="729"/>
    <n v="0"/>
  </r>
  <r>
    <x v="8391"/>
    <s v="Existing Customer"/>
    <n v="48"/>
    <s v="F"/>
    <n v="4"/>
    <x v="3"/>
    <s v="Married"/>
    <x v="1"/>
    <n v="43"/>
    <n v="1"/>
    <n v="1"/>
    <n v="0"/>
    <n v="2089"/>
    <n v="1262"/>
    <n v="827"/>
    <n v="886"/>
    <n v="5069"/>
    <n v="76"/>
    <n v="1111"/>
    <n v="6.04"/>
  </r>
  <r>
    <x v="8392"/>
    <s v="Existing Customer"/>
    <n v="48"/>
    <s v="F"/>
    <n v="3"/>
    <x v="0"/>
    <s v="Divorced"/>
    <x v="1"/>
    <n v="36"/>
    <n v="1"/>
    <n v="1"/>
    <n v="1"/>
    <n v="2185"/>
    <n v="1495"/>
    <n v="690"/>
    <n v="924"/>
    <n v="4906"/>
    <n v="83"/>
    <n v="804"/>
    <n v="6.84"/>
  </r>
  <r>
    <x v="8393"/>
    <s v="Existing Customer"/>
    <n v="44"/>
    <s v="F"/>
    <n v="2"/>
    <x v="1"/>
    <s v="Unknown"/>
    <x v="1"/>
    <n v="39"/>
    <n v="2"/>
    <n v="3"/>
    <n v="3"/>
    <n v="4057"/>
    <n v="755"/>
    <n v="3302"/>
    <n v="873"/>
    <n v="4301"/>
    <n v="58"/>
    <n v="1417"/>
    <n v="1.86"/>
  </r>
  <r>
    <x v="8394"/>
    <s v="Existing Customer"/>
    <n v="44"/>
    <s v="F"/>
    <n v="4"/>
    <x v="4"/>
    <s v="Married"/>
    <x v="3"/>
    <n v="27"/>
    <n v="1"/>
    <n v="1"/>
    <n v="2"/>
    <n v="3183"/>
    <n v="2517"/>
    <n v="666"/>
    <n v="726"/>
    <n v="4017"/>
    <n v="63"/>
    <n v="853"/>
    <n v="7.91"/>
  </r>
  <r>
    <x v="8395"/>
    <s v="Existing Customer"/>
    <n v="45"/>
    <s v="F"/>
    <n v="5"/>
    <x v="2"/>
    <s v="Unknown"/>
    <x v="1"/>
    <n v="36"/>
    <n v="1"/>
    <n v="2"/>
    <n v="3"/>
    <n v="2699"/>
    <n v="1583"/>
    <n v="1116"/>
    <n v="648"/>
    <n v="4071"/>
    <n v="75"/>
    <n v="829"/>
    <n v="5.87"/>
  </r>
  <r>
    <x v="8396"/>
    <s v="Existing Customer"/>
    <n v="57"/>
    <s v="M"/>
    <n v="3"/>
    <x v="1"/>
    <s v="Single"/>
    <x v="2"/>
    <n v="50"/>
    <n v="2"/>
    <n v="3"/>
    <n v="3"/>
    <n v="17096"/>
    <n v="1762"/>
    <n v="15334"/>
    <n v="409"/>
    <n v="4231"/>
    <n v="62"/>
    <n v="0.55000000000000004"/>
    <n v="1.03"/>
  </r>
  <r>
    <x v="8397"/>
    <s v="Existing Customer"/>
    <n v="50"/>
    <s v="F"/>
    <n v="2"/>
    <x v="1"/>
    <s v="Married"/>
    <x v="1"/>
    <n v="38"/>
    <n v="1"/>
    <n v="1"/>
    <n v="1"/>
    <n v="2897"/>
    <n v="0"/>
    <n v="2897"/>
    <n v="0.7"/>
    <n v="4891"/>
    <n v="87"/>
    <n v="776"/>
    <n v="0"/>
  </r>
  <r>
    <x v="8398"/>
    <s v="Attrited Customer"/>
    <n v="46"/>
    <s v="F"/>
    <n v="2"/>
    <x v="1"/>
    <s v="Unknown"/>
    <x v="1"/>
    <n v="40"/>
    <n v="5"/>
    <n v="2"/>
    <n v="2"/>
    <n v="6568"/>
    <n v="0"/>
    <n v="6568"/>
    <n v="101"/>
    <n v="1507"/>
    <n v="33"/>
    <n v="222"/>
    <n v="0"/>
  </r>
  <r>
    <x v="8399"/>
    <s v="Existing Customer"/>
    <n v="40"/>
    <s v="F"/>
    <n v="4"/>
    <x v="1"/>
    <s v="Married"/>
    <x v="5"/>
    <n v="28"/>
    <n v="1"/>
    <n v="3"/>
    <n v="3"/>
    <n v="1622"/>
    <n v="972"/>
    <n v="650"/>
    <n v="866"/>
    <n v="4216"/>
    <n v="71"/>
    <n v="1367"/>
    <n v="5.99"/>
  </r>
  <r>
    <x v="8400"/>
    <s v="Existing Customer"/>
    <n v="51"/>
    <s v="F"/>
    <n v="2"/>
    <x v="4"/>
    <s v="Single"/>
    <x v="1"/>
    <n v="36"/>
    <n v="1"/>
    <n v="3"/>
    <n v="2"/>
    <n v="1438.3"/>
    <n v="718"/>
    <n v="720.3"/>
    <n v="571"/>
    <n v="4447"/>
    <n v="71"/>
    <n v="821"/>
    <n v="4.99"/>
  </r>
  <r>
    <x v="8401"/>
    <s v="Existing Customer"/>
    <n v="34"/>
    <s v="F"/>
    <n v="2"/>
    <x v="0"/>
    <s v="Single"/>
    <x v="3"/>
    <n v="36"/>
    <n v="2"/>
    <n v="3"/>
    <n v="1"/>
    <n v="1677"/>
    <n v="0"/>
    <n v="1677"/>
    <n v="0.7"/>
    <n v="4035"/>
    <n v="87"/>
    <n v="891"/>
    <n v="0"/>
  </r>
  <r>
    <x v="8402"/>
    <s v="Existing Customer"/>
    <n v="48"/>
    <s v="F"/>
    <n v="2"/>
    <x v="1"/>
    <s v="Married"/>
    <x v="5"/>
    <n v="41"/>
    <n v="1"/>
    <n v="1"/>
    <n v="3"/>
    <n v="7884"/>
    <n v="745"/>
    <n v="7139"/>
    <n v="714"/>
    <n v="4588"/>
    <n v="74"/>
    <n v="762"/>
    <n v="0.94"/>
  </r>
  <r>
    <x v="8403"/>
    <s v="Existing Customer"/>
    <n v="57"/>
    <s v="F"/>
    <n v="2"/>
    <x v="1"/>
    <s v="Married"/>
    <x v="1"/>
    <n v="45"/>
    <n v="1"/>
    <n v="3"/>
    <n v="3"/>
    <n v="1860"/>
    <n v="0"/>
    <n v="1860"/>
    <n v="778"/>
    <n v="5109"/>
    <n v="62"/>
    <n v="722"/>
    <n v="0"/>
  </r>
  <r>
    <x v="8404"/>
    <s v="Existing Customer"/>
    <n v="48"/>
    <s v="F"/>
    <n v="3"/>
    <x v="1"/>
    <s v="Married"/>
    <x v="5"/>
    <n v="41"/>
    <n v="1"/>
    <n v="2"/>
    <n v="2"/>
    <n v="8074"/>
    <n v="2426"/>
    <n v="5648"/>
    <n v="0.72"/>
    <n v="5372"/>
    <n v="93"/>
    <n v="788"/>
    <n v="3.0000000000000001E-3"/>
  </r>
  <r>
    <x v="8405"/>
    <s v="Existing Customer"/>
    <n v="47"/>
    <s v="F"/>
    <n v="4"/>
    <x v="1"/>
    <s v="Married"/>
    <x v="1"/>
    <n v="30"/>
    <n v="2"/>
    <n v="3"/>
    <n v="3"/>
    <n v="2124"/>
    <n v="1573"/>
    <n v="551"/>
    <n v="728"/>
    <n v="4592"/>
    <n v="83"/>
    <n v="804"/>
    <n v="7.41"/>
  </r>
  <r>
    <x v="8406"/>
    <s v="Existing Customer"/>
    <n v="48"/>
    <s v="F"/>
    <n v="4"/>
    <x v="1"/>
    <s v="Single"/>
    <x v="1"/>
    <n v="37"/>
    <n v="1"/>
    <n v="1"/>
    <n v="3"/>
    <n v="3413"/>
    <n v="1715"/>
    <n v="1698"/>
    <n v="812"/>
    <n v="3843"/>
    <n v="67"/>
    <n v="634"/>
    <n v="5.0199999999999996"/>
  </r>
  <r>
    <x v="8407"/>
    <s v="Existing Customer"/>
    <n v="41"/>
    <s v="F"/>
    <n v="5"/>
    <x v="1"/>
    <s v="Married"/>
    <x v="1"/>
    <n v="24"/>
    <n v="2"/>
    <n v="3"/>
    <n v="3"/>
    <n v="2178"/>
    <n v="1408"/>
    <n v="770"/>
    <n v="635"/>
    <n v="5089"/>
    <n v="80"/>
    <n v="455"/>
    <n v="6.46"/>
  </r>
  <r>
    <x v="8408"/>
    <s v="Existing Customer"/>
    <n v="47"/>
    <s v="F"/>
    <n v="3"/>
    <x v="2"/>
    <s v="Single"/>
    <x v="5"/>
    <n v="35"/>
    <n v="1"/>
    <n v="4"/>
    <n v="3"/>
    <n v="2446"/>
    <n v="1899"/>
    <n v="547"/>
    <n v="714"/>
    <n v="5347"/>
    <n v="87"/>
    <n v="0.74"/>
    <n v="7.76"/>
  </r>
  <r>
    <x v="8409"/>
    <s v="Existing Customer"/>
    <n v="37"/>
    <s v="F"/>
    <n v="2"/>
    <x v="3"/>
    <s v="Single"/>
    <x v="1"/>
    <n v="21"/>
    <n v="1"/>
    <n v="1"/>
    <n v="1"/>
    <n v="3967"/>
    <n v="1476"/>
    <n v="2491"/>
    <n v="626"/>
    <n v="4490"/>
    <n v="66"/>
    <n v="833"/>
    <n v="3.72"/>
  </r>
  <r>
    <x v="8410"/>
    <s v="Existing Customer"/>
    <n v="45"/>
    <s v="F"/>
    <n v="4"/>
    <x v="1"/>
    <s v="Married"/>
    <x v="5"/>
    <n v="36"/>
    <n v="2"/>
    <n v="2"/>
    <n v="2"/>
    <n v="4146"/>
    <n v="2027"/>
    <n v="2119"/>
    <n v="0.74"/>
    <n v="4323"/>
    <n v="64"/>
    <n v="684"/>
    <n v="4.8899999999999997"/>
  </r>
  <r>
    <x v="8411"/>
    <s v="Existing Customer"/>
    <n v="26"/>
    <s v="F"/>
    <n v="0"/>
    <x v="2"/>
    <s v="Unknown"/>
    <x v="5"/>
    <n v="13"/>
    <n v="1"/>
    <n v="2"/>
    <n v="3"/>
    <n v="34516"/>
    <n v="2403"/>
    <n v="32113"/>
    <n v="623"/>
    <n v="4174"/>
    <n v="59"/>
    <n v="735"/>
    <n v="7.000000000000001E-4"/>
  </r>
  <r>
    <x v="8412"/>
    <s v="Existing Customer"/>
    <n v="58"/>
    <s v="F"/>
    <n v="0"/>
    <x v="3"/>
    <s v="Unknown"/>
    <x v="1"/>
    <n v="52"/>
    <n v="1"/>
    <n v="2"/>
    <n v="2"/>
    <n v="1869"/>
    <n v="1255"/>
    <n v="614"/>
    <n v="847"/>
    <n v="5269"/>
    <n v="80"/>
    <n v="633"/>
    <n v="6.71"/>
  </r>
  <r>
    <x v="8413"/>
    <s v="Existing Customer"/>
    <n v="46"/>
    <s v="F"/>
    <n v="2"/>
    <x v="4"/>
    <s v="Single"/>
    <x v="5"/>
    <n v="33"/>
    <n v="2"/>
    <n v="3"/>
    <n v="1"/>
    <n v="2168"/>
    <n v="1334"/>
    <n v="834"/>
    <n v="622"/>
    <n v="4043"/>
    <n v="73"/>
    <n v="738"/>
    <n v="6.15"/>
  </r>
  <r>
    <x v="8414"/>
    <s v="Existing Customer"/>
    <n v="49"/>
    <s v="F"/>
    <n v="2"/>
    <x v="4"/>
    <s v="Married"/>
    <x v="1"/>
    <n v="40"/>
    <n v="1"/>
    <n v="2"/>
    <n v="1"/>
    <n v="2096"/>
    <n v="1276"/>
    <n v="820"/>
    <n v="0.6"/>
    <n v="4926"/>
    <n v="82"/>
    <n v="745"/>
    <n v="6.09"/>
  </r>
  <r>
    <x v="8415"/>
    <s v="Existing Customer"/>
    <n v="41"/>
    <s v="M"/>
    <n v="2"/>
    <x v="1"/>
    <s v="Single"/>
    <x v="0"/>
    <n v="28"/>
    <n v="2"/>
    <n v="1"/>
    <n v="1"/>
    <n v="7293"/>
    <n v="993"/>
    <n v="6300"/>
    <n v="507"/>
    <n v="4828"/>
    <n v="82"/>
    <n v="0.64"/>
    <n v="1.36"/>
  </r>
  <r>
    <x v="8416"/>
    <s v="Existing Customer"/>
    <n v="46"/>
    <s v="F"/>
    <n v="4"/>
    <x v="4"/>
    <s v="Married"/>
    <x v="5"/>
    <n v="35"/>
    <n v="2"/>
    <n v="2"/>
    <n v="2"/>
    <n v="1438.3"/>
    <n v="0"/>
    <n v="1438.3"/>
    <n v="802"/>
    <n v="4659"/>
    <n v="74"/>
    <n v="1114"/>
    <n v="0"/>
  </r>
  <r>
    <x v="8417"/>
    <s v="Existing Customer"/>
    <n v="42"/>
    <s v="M"/>
    <n v="2"/>
    <x v="1"/>
    <s v="Single"/>
    <x v="3"/>
    <n v="36"/>
    <n v="1"/>
    <n v="1"/>
    <n v="3"/>
    <n v="1438.3"/>
    <n v="686"/>
    <n v="752.3"/>
    <n v="0.68"/>
    <n v="3499"/>
    <n v="80"/>
    <n v="0.86"/>
    <n v="4.7699999999999996"/>
  </r>
  <r>
    <x v="8418"/>
    <s v="Existing Customer"/>
    <n v="57"/>
    <s v="F"/>
    <n v="3"/>
    <x v="0"/>
    <s v="Single"/>
    <x v="1"/>
    <n v="46"/>
    <n v="1"/>
    <n v="2"/>
    <n v="2"/>
    <n v="2298"/>
    <n v="1540"/>
    <n v="758"/>
    <n v="708"/>
    <n v="5154"/>
    <n v="81"/>
    <n v="976"/>
    <n v="6.7000000000000002E-3"/>
  </r>
  <r>
    <x v="8419"/>
    <s v="Existing Customer"/>
    <n v="48"/>
    <s v="F"/>
    <n v="4"/>
    <x v="3"/>
    <s v="Single"/>
    <x v="5"/>
    <n v="37"/>
    <n v="1"/>
    <n v="2"/>
    <n v="1"/>
    <n v="3829"/>
    <n v="836"/>
    <n v="2993"/>
    <n v="731"/>
    <n v="4313"/>
    <n v="85"/>
    <n v="545"/>
    <n v="2.1800000000000002"/>
  </r>
  <r>
    <x v="8420"/>
    <s v="Existing Customer"/>
    <n v="58"/>
    <s v="F"/>
    <n v="3"/>
    <x v="6"/>
    <s v="Married"/>
    <x v="1"/>
    <n v="47"/>
    <n v="1"/>
    <n v="3"/>
    <n v="3"/>
    <n v="1517"/>
    <n v="920"/>
    <n v="597"/>
    <n v="825"/>
    <n v="5067"/>
    <n v="69"/>
    <n v="865"/>
    <n v="6.06"/>
  </r>
  <r>
    <x v="8421"/>
    <s v="Existing Customer"/>
    <n v="46"/>
    <s v="F"/>
    <n v="2"/>
    <x v="4"/>
    <s v="Unknown"/>
    <x v="1"/>
    <n v="36"/>
    <n v="2"/>
    <n v="3"/>
    <n v="1"/>
    <n v="13427"/>
    <n v="1507"/>
    <n v="11920"/>
    <n v="0.84"/>
    <n v="4266"/>
    <n v="63"/>
    <n v="0.75"/>
    <n v="1.1200000000000001"/>
  </r>
  <r>
    <x v="8422"/>
    <s v="Existing Customer"/>
    <n v="53"/>
    <s v="M"/>
    <n v="3"/>
    <x v="3"/>
    <s v="Married"/>
    <x v="2"/>
    <n v="40"/>
    <n v="2"/>
    <n v="2"/>
    <n v="3"/>
    <n v="16747"/>
    <n v="0"/>
    <n v="16747"/>
    <n v="801"/>
    <n v="4350"/>
    <n v="76"/>
    <n v="767"/>
    <n v="0"/>
  </r>
  <r>
    <x v="8423"/>
    <s v="Existing Customer"/>
    <n v="58"/>
    <s v="F"/>
    <n v="1"/>
    <x v="1"/>
    <s v="Married"/>
    <x v="5"/>
    <n v="48"/>
    <n v="2"/>
    <n v="3"/>
    <n v="1"/>
    <n v="9926"/>
    <n v="2216"/>
    <n v="7710"/>
    <n v="524"/>
    <n v="4937"/>
    <n v="73"/>
    <n v="553"/>
    <n v="2.23"/>
  </r>
  <r>
    <x v="8424"/>
    <s v="Existing Customer"/>
    <n v="54"/>
    <s v="F"/>
    <n v="2"/>
    <x v="0"/>
    <s v="Unknown"/>
    <x v="1"/>
    <n v="44"/>
    <n v="1"/>
    <n v="1"/>
    <n v="1"/>
    <n v="2691"/>
    <n v="811"/>
    <n v="1880"/>
    <n v="767"/>
    <n v="4413"/>
    <n v="80"/>
    <n v="633"/>
    <n v="3.01"/>
  </r>
  <r>
    <x v="8425"/>
    <s v="Attrited Customer"/>
    <n v="42"/>
    <s v="F"/>
    <n v="3"/>
    <x v="0"/>
    <s v="Married"/>
    <x v="3"/>
    <n v="30"/>
    <n v="5"/>
    <n v="3"/>
    <n v="2"/>
    <n v="1456"/>
    <n v="0"/>
    <n v="1456"/>
    <n v="694"/>
    <n v="2843"/>
    <n v="42"/>
    <n v="0.5"/>
    <n v="0"/>
  </r>
  <r>
    <x v="8426"/>
    <s v="Existing Customer"/>
    <n v="43"/>
    <s v="F"/>
    <n v="4"/>
    <x v="1"/>
    <s v="Single"/>
    <x v="1"/>
    <n v="34"/>
    <n v="2"/>
    <n v="3"/>
    <n v="2"/>
    <n v="2005"/>
    <n v="1263"/>
    <n v="742"/>
    <n v="657"/>
    <n v="4906"/>
    <n v="80"/>
    <n v="818"/>
    <n v="6.3E-3"/>
  </r>
  <r>
    <x v="8427"/>
    <s v="Existing Customer"/>
    <n v="35"/>
    <s v="F"/>
    <n v="3"/>
    <x v="0"/>
    <s v="Married"/>
    <x v="1"/>
    <n v="36"/>
    <n v="2"/>
    <n v="3"/>
    <n v="0"/>
    <n v="4790"/>
    <n v="1189"/>
    <n v="3601"/>
    <n v="698"/>
    <n v="4544"/>
    <n v="81"/>
    <n v="929"/>
    <n v="2.48"/>
  </r>
  <r>
    <x v="8428"/>
    <s v="Existing Customer"/>
    <n v="46"/>
    <s v="F"/>
    <n v="2"/>
    <x v="3"/>
    <s v="Married"/>
    <x v="1"/>
    <n v="36"/>
    <n v="2"/>
    <n v="3"/>
    <n v="1"/>
    <n v="3123"/>
    <n v="1639"/>
    <n v="1484"/>
    <n v="788"/>
    <n v="4117"/>
    <n v="76"/>
    <n v="1111"/>
    <n v="5.25"/>
  </r>
  <r>
    <x v="8429"/>
    <s v="Existing Customer"/>
    <n v="42"/>
    <s v="F"/>
    <n v="3"/>
    <x v="4"/>
    <s v="Unknown"/>
    <x v="1"/>
    <n v="28"/>
    <n v="1"/>
    <n v="2"/>
    <n v="3"/>
    <n v="5471"/>
    <n v="2517"/>
    <n v="2954"/>
    <n v="493"/>
    <n v="5103"/>
    <n v="94"/>
    <n v="679"/>
    <n v="4.5999999999999999E-3"/>
  </r>
  <r>
    <x v="8430"/>
    <s v="Existing Customer"/>
    <n v="53"/>
    <s v="M"/>
    <n v="3"/>
    <x v="1"/>
    <s v="Married"/>
    <x v="4"/>
    <n v="46"/>
    <n v="1"/>
    <n v="2"/>
    <n v="2"/>
    <n v="13670"/>
    <n v="0"/>
    <n v="13670"/>
    <n v="819"/>
    <n v="4812"/>
    <n v="81"/>
    <n v="653"/>
    <n v="0"/>
  </r>
  <r>
    <x v="8431"/>
    <s v="Attrited Customer"/>
    <n v="52"/>
    <s v="M"/>
    <n v="2"/>
    <x v="1"/>
    <s v="Single"/>
    <x v="0"/>
    <n v="45"/>
    <n v="2"/>
    <n v="3"/>
    <n v="3"/>
    <n v="3460"/>
    <n v="0"/>
    <n v="3460"/>
    <n v="466"/>
    <n v="2355"/>
    <n v="47"/>
    <n v="621"/>
    <n v="0"/>
  </r>
  <r>
    <x v="8432"/>
    <s v="Existing Customer"/>
    <n v="48"/>
    <s v="M"/>
    <n v="2"/>
    <x v="2"/>
    <s v="Married"/>
    <x v="3"/>
    <n v="42"/>
    <n v="1"/>
    <n v="3"/>
    <n v="3"/>
    <n v="3202"/>
    <n v="2517"/>
    <n v="685"/>
    <n v="597"/>
    <n v="4675"/>
    <n v="88"/>
    <n v="692"/>
    <n v="7.86"/>
  </r>
  <r>
    <x v="8433"/>
    <s v="Attrited Customer"/>
    <n v="31"/>
    <s v="F"/>
    <n v="1"/>
    <x v="2"/>
    <s v="Married"/>
    <x v="1"/>
    <n v="20"/>
    <n v="6"/>
    <n v="2"/>
    <n v="2"/>
    <n v="1438.3"/>
    <n v="0"/>
    <n v="1438.3"/>
    <n v="706"/>
    <n v="2614"/>
    <n v="49"/>
    <n v="531"/>
    <n v="0"/>
  </r>
  <r>
    <x v="8434"/>
    <s v="Existing Customer"/>
    <n v="50"/>
    <s v="M"/>
    <n v="2"/>
    <x v="5"/>
    <s v="Single"/>
    <x v="0"/>
    <n v="36"/>
    <n v="1"/>
    <n v="3"/>
    <n v="2"/>
    <n v="2296"/>
    <n v="1371"/>
    <n v="925"/>
    <n v="604"/>
    <n v="5483"/>
    <n v="77"/>
    <n v="791"/>
    <n v="5.97"/>
  </r>
  <r>
    <x v="8435"/>
    <s v="Existing Customer"/>
    <n v="54"/>
    <s v="F"/>
    <n v="5"/>
    <x v="3"/>
    <s v="Single"/>
    <x v="1"/>
    <n v="49"/>
    <n v="2"/>
    <n v="3"/>
    <n v="2"/>
    <n v="1476"/>
    <n v="0"/>
    <n v="1476"/>
    <n v="699"/>
    <n v="4462"/>
    <n v="75"/>
    <n v="786"/>
    <n v="0"/>
  </r>
  <r>
    <x v="8436"/>
    <s v="Existing Customer"/>
    <n v="35"/>
    <s v="F"/>
    <n v="3"/>
    <x v="6"/>
    <s v="Single"/>
    <x v="5"/>
    <n v="24"/>
    <n v="1"/>
    <n v="1"/>
    <n v="3"/>
    <n v="12287"/>
    <n v="770"/>
    <n v="11517"/>
    <n v="612"/>
    <n v="4601"/>
    <n v="65"/>
    <n v="757"/>
    <n v="0.63"/>
  </r>
  <r>
    <x v="8437"/>
    <s v="Existing Customer"/>
    <n v="41"/>
    <s v="F"/>
    <n v="4"/>
    <x v="3"/>
    <s v="Single"/>
    <x v="1"/>
    <n v="36"/>
    <n v="2"/>
    <n v="3"/>
    <n v="2"/>
    <n v="2470"/>
    <n v="1566"/>
    <n v="904"/>
    <n v="811"/>
    <n v="5011"/>
    <n v="61"/>
    <n v="743"/>
    <n v="6.34"/>
  </r>
  <r>
    <x v="8438"/>
    <s v="Existing Customer"/>
    <n v="46"/>
    <s v="M"/>
    <n v="2"/>
    <x v="1"/>
    <s v="Unknown"/>
    <x v="4"/>
    <n v="34"/>
    <n v="1"/>
    <n v="3"/>
    <n v="2"/>
    <n v="24431"/>
    <n v="892"/>
    <n v="23539"/>
    <n v="417"/>
    <n v="3457"/>
    <n v="66"/>
    <n v="571"/>
    <n v="0.37"/>
  </r>
  <r>
    <x v="8439"/>
    <s v="Existing Customer"/>
    <n v="41"/>
    <s v="M"/>
    <n v="4"/>
    <x v="3"/>
    <s v="Married"/>
    <x v="1"/>
    <n v="36"/>
    <n v="1"/>
    <n v="1"/>
    <n v="2"/>
    <n v="1950"/>
    <n v="998"/>
    <n v="952"/>
    <n v="619"/>
    <n v="4630"/>
    <n v="84"/>
    <n v="714"/>
    <n v="5.12"/>
  </r>
  <r>
    <x v="8440"/>
    <s v="Existing Customer"/>
    <n v="49"/>
    <s v="F"/>
    <n v="4"/>
    <x v="1"/>
    <s v="Married"/>
    <x v="1"/>
    <n v="36"/>
    <n v="1"/>
    <n v="3"/>
    <n v="1"/>
    <s v="Unknown"/>
    <n v="0"/>
    <n v="6615"/>
    <n v="619"/>
    <n v="4575"/>
    <n v="75"/>
    <n v="786"/>
    <n v="0"/>
  </r>
  <r>
    <x v="8441"/>
    <s v="Existing Customer"/>
    <n v="47"/>
    <s v="F"/>
    <n v="4"/>
    <x v="3"/>
    <s v="Single"/>
    <x v="5"/>
    <n v="34"/>
    <n v="1"/>
    <n v="3"/>
    <n v="2"/>
    <n v="5756"/>
    <n v="860"/>
    <n v="4896"/>
    <n v="708"/>
    <n v="5298"/>
    <n v="72"/>
    <n v="714"/>
    <n v="1.49"/>
  </r>
  <r>
    <x v="8442"/>
    <s v="Attrited Customer"/>
    <n v="55"/>
    <s v="F"/>
    <n v="2"/>
    <x v="4"/>
    <s v="Single"/>
    <x v="5"/>
    <n v="49"/>
    <n v="1"/>
    <n v="0"/>
    <n v="6"/>
    <n v="1438.3"/>
    <n v="0"/>
    <n v="1438.3"/>
    <n v="608"/>
    <n v="2278"/>
    <n v="57"/>
    <n v="727"/>
    <n v="0"/>
  </r>
  <r>
    <x v="8443"/>
    <s v="Existing Customer"/>
    <n v="32"/>
    <s v="F"/>
    <n v="0"/>
    <x v="3"/>
    <s v="Single"/>
    <x v="1"/>
    <n v="22"/>
    <n v="1"/>
    <n v="3"/>
    <n v="2"/>
    <n v="1438.3"/>
    <n v="713"/>
    <n v="725.3"/>
    <n v="806"/>
    <n v="5099"/>
    <n v="80"/>
    <n v="951"/>
    <n v="4.96"/>
  </r>
  <r>
    <x v="8444"/>
    <s v="Existing Customer"/>
    <n v="50"/>
    <s v="F"/>
    <n v="2"/>
    <x v="1"/>
    <s v="Married"/>
    <x v="1"/>
    <n v="36"/>
    <n v="2"/>
    <n v="3"/>
    <n v="2"/>
    <n v="1912"/>
    <n v="0"/>
    <n v="1912"/>
    <n v="728"/>
    <n v="4851"/>
    <n v="87"/>
    <n v="642"/>
    <n v="0"/>
  </r>
  <r>
    <x v="8445"/>
    <s v="Attrited Customer"/>
    <n v="45"/>
    <s v="F"/>
    <n v="4"/>
    <x v="0"/>
    <s v="Single"/>
    <x v="5"/>
    <n v="26"/>
    <n v="6"/>
    <n v="2"/>
    <n v="2"/>
    <n v="4549"/>
    <n v="1631"/>
    <n v="2918"/>
    <n v="779"/>
    <n v="2240"/>
    <n v="34"/>
    <n v="478"/>
    <n v="3.59"/>
  </r>
  <r>
    <x v="8446"/>
    <s v="Existing Customer"/>
    <n v="45"/>
    <s v="F"/>
    <n v="4"/>
    <x v="1"/>
    <s v="Unknown"/>
    <x v="1"/>
    <n v="33"/>
    <n v="1"/>
    <n v="2"/>
    <n v="1"/>
    <n v="1979"/>
    <n v="1305"/>
    <n v="674"/>
    <n v="702"/>
    <n v="5458"/>
    <n v="84"/>
    <n v="0.75"/>
    <n v="6.59"/>
  </r>
  <r>
    <x v="8447"/>
    <s v="Existing Customer"/>
    <n v="40"/>
    <s v="F"/>
    <n v="5"/>
    <x v="3"/>
    <s v="Married"/>
    <x v="3"/>
    <n v="24"/>
    <n v="1"/>
    <n v="1"/>
    <n v="2"/>
    <n v="2803"/>
    <n v="1747"/>
    <n v="1056"/>
    <n v="954"/>
    <n v="5089"/>
    <n v="71"/>
    <n v="1029"/>
    <n v="6.23"/>
  </r>
  <r>
    <x v="8448"/>
    <s v="Existing Customer"/>
    <n v="45"/>
    <s v="F"/>
    <n v="3"/>
    <x v="0"/>
    <s v="Married"/>
    <x v="1"/>
    <n v="35"/>
    <n v="2"/>
    <n v="2"/>
    <n v="1"/>
    <n v="2548"/>
    <n v="2250"/>
    <n v="298"/>
    <n v="581"/>
    <n v="4747"/>
    <n v="77"/>
    <n v="791"/>
    <n v="8.83"/>
  </r>
  <r>
    <x v="8449"/>
    <s v="Existing Customer"/>
    <n v="45"/>
    <s v="F"/>
    <n v="2"/>
    <x v="0"/>
    <s v="Married"/>
    <x v="1"/>
    <n v="36"/>
    <n v="1"/>
    <n v="2"/>
    <n v="2"/>
    <n v="1457"/>
    <n v="828"/>
    <n v="629"/>
    <n v="852"/>
    <n v="5401"/>
    <n v="93"/>
    <n v="661"/>
    <n v="5.68"/>
  </r>
  <r>
    <x v="8450"/>
    <s v="Attrited Customer"/>
    <n v="32"/>
    <s v="F"/>
    <n v="0"/>
    <x v="3"/>
    <s v="Married"/>
    <x v="1"/>
    <n v="36"/>
    <n v="5"/>
    <n v="3"/>
    <n v="3"/>
    <n v="1438.3"/>
    <n v="0"/>
    <n v="1438.3"/>
    <n v="569"/>
    <n v="2464"/>
    <n v="37"/>
    <n v="321"/>
    <n v="0"/>
  </r>
  <r>
    <x v="8451"/>
    <s v="Existing Customer"/>
    <n v="59"/>
    <s v="F"/>
    <n v="1"/>
    <x v="1"/>
    <s v="Single"/>
    <x v="3"/>
    <n v="53"/>
    <n v="2"/>
    <n v="2"/>
    <n v="0"/>
    <n v="1980"/>
    <n v="1409"/>
    <n v="571"/>
    <n v="743"/>
    <n v="5350"/>
    <n v="96"/>
    <n v="714"/>
    <n v="7.12"/>
  </r>
  <r>
    <x v="8452"/>
    <s v="Existing Customer"/>
    <n v="48"/>
    <s v="F"/>
    <n v="2"/>
    <x v="1"/>
    <s v="Married"/>
    <x v="1"/>
    <n v="35"/>
    <n v="2"/>
    <n v="3"/>
    <n v="1"/>
    <n v="2216"/>
    <n v="1262"/>
    <n v="954"/>
    <n v="497"/>
    <n v="4763"/>
    <n v="83"/>
    <n v="0.66"/>
    <n v="5.69"/>
  </r>
  <r>
    <x v="8453"/>
    <s v="Existing Customer"/>
    <n v="57"/>
    <s v="F"/>
    <n v="3"/>
    <x v="1"/>
    <s v="Divorced"/>
    <x v="3"/>
    <n v="47"/>
    <n v="1"/>
    <n v="3"/>
    <n v="2"/>
    <n v="4262"/>
    <n v="2517"/>
    <n v="1745"/>
    <n v="682"/>
    <n v="3943"/>
    <n v="75"/>
    <n v="744"/>
    <n v="5.91"/>
  </r>
  <r>
    <x v="8454"/>
    <s v="Existing Customer"/>
    <n v="42"/>
    <s v="F"/>
    <n v="2"/>
    <x v="2"/>
    <s v="Married"/>
    <x v="1"/>
    <n v="28"/>
    <n v="1"/>
    <n v="2"/>
    <n v="3"/>
    <n v="2573"/>
    <n v="1742"/>
    <n v="831"/>
    <n v="693"/>
    <n v="4649"/>
    <n v="88"/>
    <n v="0.76"/>
    <n v="6.77"/>
  </r>
  <r>
    <x v="8455"/>
    <s v="Existing Customer"/>
    <n v="55"/>
    <s v="F"/>
    <n v="2"/>
    <x v="0"/>
    <s v="Married"/>
    <x v="3"/>
    <n v="42"/>
    <n v="2"/>
    <n v="2"/>
    <n v="3"/>
    <n v="5431"/>
    <n v="2007"/>
    <n v="3424"/>
    <n v="661"/>
    <n v="4569"/>
    <n v="82"/>
    <n v="608"/>
    <n v="3.7000000000000002E-3"/>
  </r>
  <r>
    <x v="8456"/>
    <s v="Existing Customer"/>
    <n v="43"/>
    <s v="F"/>
    <n v="5"/>
    <x v="2"/>
    <s v="Married"/>
    <x v="1"/>
    <n v="30"/>
    <n v="1"/>
    <n v="3"/>
    <n v="2"/>
    <n v="3092"/>
    <n v="909"/>
    <n v="2183"/>
    <n v="832"/>
    <n v="4797"/>
    <n v="87"/>
    <n v="851"/>
    <n v="2.94"/>
  </r>
  <r>
    <x v="8457"/>
    <s v="Existing Customer"/>
    <n v="37"/>
    <s v="F"/>
    <n v="2"/>
    <x v="1"/>
    <s v="Married"/>
    <x v="1"/>
    <n v="31"/>
    <n v="1"/>
    <n v="3"/>
    <n v="3"/>
    <n v="2984"/>
    <n v="0"/>
    <n v="2984"/>
    <n v="0.77"/>
    <n v="4878"/>
    <n v="86"/>
    <n v="0.87"/>
    <n v="0"/>
  </r>
  <r>
    <x v="8458"/>
    <s v="Existing Customer"/>
    <n v="48"/>
    <s v="F"/>
    <n v="2"/>
    <x v="2"/>
    <s v="Married"/>
    <x v="5"/>
    <n v="38"/>
    <n v="1"/>
    <n v="3"/>
    <n v="3"/>
    <n v="2186"/>
    <n v="1017"/>
    <n v="1169"/>
    <n v="617"/>
    <n v="4629"/>
    <n v="77"/>
    <n v="791"/>
    <n v="4.6500000000000004"/>
  </r>
  <r>
    <x v="8459"/>
    <s v="Existing Customer"/>
    <n v="34"/>
    <s v="M"/>
    <n v="1"/>
    <x v="1"/>
    <s v="Single"/>
    <x v="1"/>
    <n v="28"/>
    <n v="1"/>
    <n v="6"/>
    <n v="3"/>
    <n v="2669"/>
    <n v="1649"/>
    <n v="1020"/>
    <n v="0.63"/>
    <n v="4314"/>
    <n v="74"/>
    <n v="609"/>
    <n v="6.18"/>
  </r>
  <r>
    <x v="8460"/>
    <s v="Existing Customer"/>
    <n v="50"/>
    <s v="F"/>
    <n v="3"/>
    <x v="1"/>
    <s v="Married"/>
    <x v="1"/>
    <n v="45"/>
    <n v="1"/>
    <n v="3"/>
    <n v="1"/>
    <s v="Unknown"/>
    <n v="1156"/>
    <n v="633"/>
    <n v="748"/>
    <n v="5110"/>
    <n v="75"/>
    <n v="0.63"/>
    <n v="6.46"/>
  </r>
  <r>
    <x v="8461"/>
    <s v="Existing Customer"/>
    <n v="36"/>
    <s v="F"/>
    <n v="1"/>
    <x v="6"/>
    <s v="Single"/>
    <x v="1"/>
    <n v="25"/>
    <n v="1"/>
    <n v="2"/>
    <n v="3"/>
    <n v="2835"/>
    <n v="2511"/>
    <n v="324"/>
    <n v="731"/>
    <n v="4811"/>
    <n v="77"/>
    <n v="925"/>
    <n v="8.86"/>
  </r>
  <r>
    <x v="8462"/>
    <s v="Existing Customer"/>
    <n v="44"/>
    <s v="F"/>
    <n v="5"/>
    <x v="1"/>
    <s v="Single"/>
    <x v="1"/>
    <n v="28"/>
    <n v="2"/>
    <n v="2"/>
    <n v="2"/>
    <n v="1558"/>
    <n v="879"/>
    <n v="679"/>
    <n v="874"/>
    <n v="4805"/>
    <n v="86"/>
    <n v="792"/>
    <n v="5.64"/>
  </r>
  <r>
    <x v="8463"/>
    <s v="Existing Customer"/>
    <n v="47"/>
    <s v="M"/>
    <n v="4"/>
    <x v="1"/>
    <s v="Single"/>
    <x v="2"/>
    <n v="42"/>
    <n v="1"/>
    <n v="1"/>
    <n v="3"/>
    <n v="7299"/>
    <n v="0"/>
    <n v="7299"/>
    <n v="806"/>
    <n v="4678"/>
    <n v="83"/>
    <n v="729"/>
    <n v="0"/>
  </r>
  <r>
    <x v="8464"/>
    <s v="Attrited Customer"/>
    <n v="56"/>
    <s v="F"/>
    <n v="1"/>
    <x v="0"/>
    <s v="Single"/>
    <x v="1"/>
    <n v="48"/>
    <n v="1"/>
    <n v="5"/>
    <n v="2"/>
    <n v="3556"/>
    <n v="0"/>
    <n v="3556"/>
    <n v="596"/>
    <n v="2220"/>
    <n v="45"/>
    <n v="731"/>
    <n v="0"/>
  </r>
  <r>
    <x v="8465"/>
    <s v="Existing Customer"/>
    <n v="45"/>
    <s v="F"/>
    <n v="3"/>
    <x v="1"/>
    <s v="Married"/>
    <x v="1"/>
    <n v="35"/>
    <n v="1"/>
    <n v="2"/>
    <n v="2"/>
    <n v="1438.3"/>
    <n v="834"/>
    <n v="604.29999999999995"/>
    <n v="635"/>
    <n v="4976"/>
    <n v="70"/>
    <n v="842"/>
    <n v="5.7999999999999996E-3"/>
  </r>
  <r>
    <x v="8466"/>
    <s v="Existing Customer"/>
    <n v="35"/>
    <s v="F"/>
    <n v="2"/>
    <x v="3"/>
    <s v="Single"/>
    <x v="5"/>
    <n v="36"/>
    <n v="2"/>
    <n v="1"/>
    <n v="2"/>
    <n v="1507"/>
    <n v="0"/>
    <n v="1507"/>
    <n v="0.81"/>
    <n v="4679"/>
    <n v="85"/>
    <n v="771"/>
    <n v="0"/>
  </r>
  <r>
    <x v="8467"/>
    <s v="Attrited Customer"/>
    <n v="51"/>
    <s v="F"/>
    <n v="2"/>
    <x v="1"/>
    <s v="Married"/>
    <x v="5"/>
    <n v="34"/>
    <n v="2"/>
    <n v="3"/>
    <n v="2"/>
    <n v="7551"/>
    <n v="0"/>
    <n v="7551"/>
    <n v="894"/>
    <n v="2977"/>
    <n v="46"/>
    <n v="394"/>
    <n v="0"/>
  </r>
  <r>
    <x v="8468"/>
    <s v="Existing Customer"/>
    <n v="38"/>
    <s v="F"/>
    <n v="2"/>
    <x v="2"/>
    <s v="Single"/>
    <x v="1"/>
    <n v="25"/>
    <n v="2"/>
    <n v="3"/>
    <n v="1"/>
    <n v="2468"/>
    <n v="872"/>
    <n v="1596"/>
    <n v="991"/>
    <n v="4426"/>
    <n v="76"/>
    <n v="1111"/>
    <n v="3.53"/>
  </r>
  <r>
    <x v="8469"/>
    <s v="Existing Customer"/>
    <n v="42"/>
    <s v="F"/>
    <n v="3"/>
    <x v="3"/>
    <s v="Married"/>
    <x v="1"/>
    <n v="36"/>
    <n v="2"/>
    <n v="3"/>
    <n v="3"/>
    <n v="2515"/>
    <n v="1453"/>
    <n v="1062"/>
    <n v="649"/>
    <n v="4025"/>
    <n v="74"/>
    <n v="805"/>
    <n v="5.78"/>
  </r>
  <r>
    <x v="8470"/>
    <s v="Attrited Customer"/>
    <n v="59"/>
    <s v="F"/>
    <n v="0"/>
    <x v="1"/>
    <s v="Unknown"/>
    <x v="5"/>
    <n v="49"/>
    <n v="2"/>
    <n v="3"/>
    <n v="2"/>
    <n v="9076"/>
    <n v="0"/>
    <n v="9076"/>
    <n v="899"/>
    <n v="3048"/>
    <n v="53"/>
    <n v="656"/>
    <n v="0"/>
  </r>
  <r>
    <x v="8471"/>
    <s v="Existing Customer"/>
    <n v="45"/>
    <s v="M"/>
    <n v="3"/>
    <x v="4"/>
    <s v="Single"/>
    <x v="0"/>
    <n v="35"/>
    <n v="1"/>
    <n v="1"/>
    <n v="2"/>
    <n v="10699"/>
    <n v="1099"/>
    <n v="9600"/>
    <n v="661"/>
    <n v="5052"/>
    <n v="61"/>
    <n v="694"/>
    <n v="1.03"/>
  </r>
  <r>
    <x v="8472"/>
    <s v="Attrited Customer"/>
    <n v="34"/>
    <s v="M"/>
    <n v="2"/>
    <x v="0"/>
    <s v="Married"/>
    <x v="2"/>
    <n v="25"/>
    <n v="6"/>
    <n v="2"/>
    <n v="0"/>
    <n v="1439"/>
    <n v="0"/>
    <n v="1439"/>
    <n v="0.89"/>
    <n v="2932"/>
    <n v="44"/>
    <n v="913"/>
    <n v="0"/>
  </r>
  <r>
    <x v="8473"/>
    <s v="Existing Customer"/>
    <n v="44"/>
    <s v="F"/>
    <n v="3"/>
    <x v="6"/>
    <s v="Married"/>
    <x v="5"/>
    <n v="40"/>
    <n v="2"/>
    <n v="1"/>
    <n v="1"/>
    <n v="7212"/>
    <n v="1008"/>
    <n v="6204"/>
    <n v="727"/>
    <n v="5169"/>
    <n v="82"/>
    <n v="745"/>
    <n v="1.4000000000000002E-3"/>
  </r>
  <r>
    <x v="8474"/>
    <s v="Existing Customer"/>
    <n v="54"/>
    <s v="F"/>
    <n v="4"/>
    <x v="0"/>
    <s v="Single"/>
    <x v="3"/>
    <n v="48"/>
    <n v="2"/>
    <n v="4"/>
    <n v="1"/>
    <n v="3089"/>
    <n v="1177"/>
    <n v="1912"/>
    <n v="46023"/>
    <n v="5237"/>
    <n v="75"/>
    <n v="829"/>
    <n v="3.81"/>
  </r>
  <r>
    <x v="8475"/>
    <s v="Existing Customer"/>
    <n v="46"/>
    <s v="M"/>
    <n v="3"/>
    <x v="3"/>
    <s v="Unknown"/>
    <x v="2"/>
    <n v="41"/>
    <n v="1"/>
    <n v="2"/>
    <n v="2"/>
    <n v="11250"/>
    <n v="0"/>
    <n v="11250"/>
    <n v="482"/>
    <n v="4514"/>
    <n v="70"/>
    <n v="591"/>
    <n v="0"/>
  </r>
  <r>
    <x v="8476"/>
    <s v="Existing Customer"/>
    <n v="53"/>
    <s v="F"/>
    <n v="1"/>
    <x v="4"/>
    <s v="Married"/>
    <x v="1"/>
    <n v="36"/>
    <n v="1"/>
    <n v="3"/>
    <n v="3"/>
    <n v="1665"/>
    <n v="964"/>
    <n v="701"/>
    <n v="1049"/>
    <n v="4881"/>
    <n v="75"/>
    <n v="923"/>
    <n v="5.79"/>
  </r>
  <r>
    <x v="8477"/>
    <s v="Existing Customer"/>
    <n v="54"/>
    <s v="M"/>
    <n v="1"/>
    <x v="4"/>
    <s v="Single"/>
    <x v="4"/>
    <n v="48"/>
    <n v="1"/>
    <n v="3"/>
    <n v="1"/>
    <n v="2456"/>
    <n v="1654"/>
    <n v="802"/>
    <n v="565"/>
    <n v="4468"/>
    <n v="84"/>
    <n v="0.75"/>
    <n v="6.73"/>
  </r>
  <r>
    <x v="8478"/>
    <s v="Existing Customer"/>
    <n v="47"/>
    <s v="M"/>
    <n v="1"/>
    <x v="1"/>
    <s v="Married"/>
    <x v="0"/>
    <n v="40"/>
    <n v="2"/>
    <n v="2"/>
    <n v="3"/>
    <n v="11773"/>
    <n v="0"/>
    <n v="11773"/>
    <n v="754"/>
    <n v="5098"/>
    <n v="58"/>
    <n v="1071"/>
    <n v="0"/>
  </r>
  <r>
    <x v="8479"/>
    <s v="Existing Customer"/>
    <n v="43"/>
    <s v="F"/>
    <n v="4"/>
    <x v="1"/>
    <s v="Single"/>
    <x v="3"/>
    <n v="23"/>
    <n v="2"/>
    <n v="1"/>
    <n v="1"/>
    <n v="1438.3"/>
    <n v="0"/>
    <n v="1438.3"/>
    <n v="728"/>
    <n v="4494"/>
    <n v="82"/>
    <n v="708"/>
    <n v="0"/>
  </r>
  <r>
    <x v="8480"/>
    <s v="Existing Customer"/>
    <n v="41"/>
    <s v="F"/>
    <n v="3"/>
    <x v="4"/>
    <s v="Single"/>
    <x v="3"/>
    <n v="32"/>
    <n v="2"/>
    <n v="1"/>
    <n v="2"/>
    <n v="3104"/>
    <n v="1954"/>
    <n v="1150"/>
    <n v="473"/>
    <n v="4699"/>
    <n v="77"/>
    <n v="925"/>
    <n v="6.3E-3"/>
  </r>
  <r>
    <x v="8481"/>
    <s v="Existing Customer"/>
    <n v="48"/>
    <s v="F"/>
    <n v="3"/>
    <x v="4"/>
    <s v="Unknown"/>
    <x v="5"/>
    <n v="40"/>
    <n v="2"/>
    <n v="6"/>
    <n v="1"/>
    <n v="2337"/>
    <n v="0"/>
    <n v="2337"/>
    <n v="586"/>
    <n v="5203"/>
    <n v="90"/>
    <n v="765"/>
    <n v="0"/>
  </r>
  <r>
    <x v="8482"/>
    <s v="Existing Customer"/>
    <n v="50"/>
    <s v="F"/>
    <n v="3"/>
    <x v="2"/>
    <s v="Married"/>
    <x v="1"/>
    <n v="34"/>
    <n v="2"/>
    <n v="2"/>
    <n v="2"/>
    <n v="4060"/>
    <n v="2336"/>
    <n v="1724"/>
    <n v="943"/>
    <n v="5173"/>
    <n v="87"/>
    <n v="706"/>
    <n v="5.75"/>
  </r>
  <r>
    <x v="8483"/>
    <s v="Existing Customer"/>
    <n v="42"/>
    <s v="F"/>
    <n v="4"/>
    <x v="2"/>
    <s v="Single"/>
    <x v="1"/>
    <n v="24"/>
    <n v="2"/>
    <n v="2"/>
    <n v="2"/>
    <n v="3428"/>
    <n v="2209"/>
    <n v="1219"/>
    <n v="671"/>
    <n v="4751"/>
    <n v="87"/>
    <n v="642"/>
    <n v="6.44"/>
  </r>
  <r>
    <x v="8484"/>
    <s v="Existing Customer"/>
    <n v="44"/>
    <s v="M"/>
    <n v="3"/>
    <x v="3"/>
    <s v="Married"/>
    <x v="3"/>
    <n v="36"/>
    <n v="1"/>
    <n v="1"/>
    <n v="1"/>
    <n v="12967"/>
    <n v="2517"/>
    <n v="10450"/>
    <n v="787"/>
    <n v="4520"/>
    <n v="74"/>
    <n v="762"/>
    <n v="1.94"/>
  </r>
  <r>
    <x v="8485"/>
    <s v="Existing Customer"/>
    <n v="45"/>
    <s v="M"/>
    <n v="3"/>
    <x v="3"/>
    <s v="Single"/>
    <x v="1"/>
    <n v="36"/>
    <n v="2"/>
    <n v="1"/>
    <n v="0"/>
    <n v="2326"/>
    <n v="642"/>
    <n v="1684"/>
    <n v="814"/>
    <n v="5413"/>
    <n v="90"/>
    <n v="765"/>
    <n v="2.76"/>
  </r>
  <r>
    <x v="8486"/>
    <s v="Attrited Customer"/>
    <n v="39"/>
    <s v="F"/>
    <n v="3"/>
    <x v="1"/>
    <s v="Married"/>
    <x v="5"/>
    <n v="26"/>
    <n v="2"/>
    <n v="2"/>
    <n v="3"/>
    <n v="4376"/>
    <n v="855"/>
    <n v="3521"/>
    <n v="839"/>
    <n v="2862"/>
    <n v="52"/>
    <n v="733"/>
    <n v="1.95"/>
  </r>
  <r>
    <x v="8487"/>
    <s v="Existing Customer"/>
    <n v="46"/>
    <s v="M"/>
    <n v="3"/>
    <x v="2"/>
    <s v="Married"/>
    <x v="0"/>
    <n v="33"/>
    <n v="2"/>
    <n v="2"/>
    <n v="1"/>
    <n v="12745"/>
    <n v="0"/>
    <n v="12745"/>
    <n v="538"/>
    <n v="4380"/>
    <n v="80"/>
    <n v="739"/>
    <n v="0"/>
  </r>
  <r>
    <x v="8488"/>
    <s v="Existing Customer"/>
    <n v="39"/>
    <s v="M"/>
    <n v="2"/>
    <x v="6"/>
    <s v="Single"/>
    <x v="0"/>
    <n v="36"/>
    <n v="2"/>
    <n v="2"/>
    <n v="1"/>
    <n v="1790"/>
    <n v="891"/>
    <n v="899"/>
    <n v="0.45"/>
    <n v="4498"/>
    <n v="96"/>
    <n v="574"/>
    <n v="4.9800000000000004"/>
  </r>
  <r>
    <x v="8489"/>
    <s v="Existing Customer"/>
    <n v="40"/>
    <s v="F"/>
    <n v="3"/>
    <x v="2"/>
    <s v="Unknown"/>
    <x v="1"/>
    <n v="30"/>
    <n v="2"/>
    <n v="3"/>
    <n v="2"/>
    <n v="2969"/>
    <n v="0"/>
    <n v="2969"/>
    <n v="0.74"/>
    <n v="4109"/>
    <n v="70"/>
    <n v="1"/>
    <n v="0"/>
  </r>
  <r>
    <x v="8490"/>
    <s v="Existing Customer"/>
    <n v="43"/>
    <s v="M"/>
    <n v="3"/>
    <x v="6"/>
    <s v="Single"/>
    <x v="3"/>
    <n v="35"/>
    <n v="2"/>
    <n v="6"/>
    <n v="3"/>
    <n v="4970"/>
    <n v="1588"/>
    <n v="3382"/>
    <n v="669"/>
    <n v="4436"/>
    <n v="83"/>
    <n v="804"/>
    <n v="3.2000000000000002E-3"/>
  </r>
  <r>
    <x v="8491"/>
    <s v="Existing Customer"/>
    <n v="49"/>
    <s v="F"/>
    <n v="3"/>
    <x v="1"/>
    <s v="Single"/>
    <x v="3"/>
    <n v="32"/>
    <n v="1"/>
    <n v="3"/>
    <n v="3"/>
    <n v="5400"/>
    <n v="1426"/>
    <n v="3974"/>
    <n v="595"/>
    <n v="4643"/>
    <n v="80"/>
    <n v="702"/>
    <n v="2.64"/>
  </r>
  <r>
    <x v="8492"/>
    <s v="Attrited Customer"/>
    <n v="46"/>
    <s v="F"/>
    <n v="1"/>
    <x v="2"/>
    <s v="Unknown"/>
    <x v="5"/>
    <n v="28"/>
    <n v="5"/>
    <n v="2"/>
    <n v="6"/>
    <n v="2069"/>
    <n v="0"/>
    <n v="2069"/>
    <n v="656"/>
    <n v="2754"/>
    <n v="55"/>
    <n v="667"/>
    <n v="0"/>
  </r>
  <r>
    <x v="8493"/>
    <s v="Existing Customer"/>
    <n v="52"/>
    <s v="F"/>
    <n v="2"/>
    <x v="3"/>
    <s v="Married"/>
    <x v="5"/>
    <n v="45"/>
    <n v="2"/>
    <n v="2"/>
    <n v="1"/>
    <n v="3192"/>
    <n v="0"/>
    <n v="3192"/>
    <n v="646"/>
    <n v="4191"/>
    <n v="80"/>
    <n v="739"/>
    <n v="0"/>
  </r>
  <r>
    <x v="8494"/>
    <s v="Existing Customer"/>
    <n v="48"/>
    <s v="F"/>
    <n v="3"/>
    <x v="3"/>
    <s v="Single"/>
    <x v="1"/>
    <n v="37"/>
    <n v="2"/>
    <n v="2"/>
    <n v="1"/>
    <n v="2105"/>
    <n v="1072"/>
    <n v="1033"/>
    <n v="514"/>
    <n v="4833"/>
    <n v="81"/>
    <n v="1077"/>
    <n v="5.09"/>
  </r>
  <r>
    <x v="8495"/>
    <s v="Existing Customer"/>
    <n v="44"/>
    <s v="M"/>
    <n v="4"/>
    <x v="4"/>
    <s v="Single"/>
    <x v="2"/>
    <n v="34"/>
    <n v="2"/>
    <n v="2"/>
    <n v="3"/>
    <n v="1876"/>
    <n v="861"/>
    <n v="1015"/>
    <n v="839"/>
    <n v="5056"/>
    <n v="82"/>
    <n v="547"/>
    <n v="4.59"/>
  </r>
  <r>
    <x v="8496"/>
    <s v="Attrited Customer"/>
    <n v="57"/>
    <s v="F"/>
    <n v="3"/>
    <x v="3"/>
    <s v="Unknown"/>
    <x v="1"/>
    <n v="43"/>
    <n v="5"/>
    <n v="3"/>
    <n v="2"/>
    <n v="1462"/>
    <n v="0"/>
    <n v="1462"/>
    <n v="602"/>
    <n v="2299"/>
    <n v="42"/>
    <n v="312"/>
    <n v="0"/>
  </r>
  <r>
    <x v="8497"/>
    <s v="Existing Customer"/>
    <n v="40"/>
    <s v="F"/>
    <n v="2"/>
    <x v="3"/>
    <s v="Single"/>
    <x v="3"/>
    <n v="29"/>
    <n v="1"/>
    <n v="3"/>
    <n v="3"/>
    <n v="2351"/>
    <n v="1337"/>
    <n v="1014"/>
    <n v="613"/>
    <n v="5115"/>
    <n v="84"/>
    <n v="787"/>
    <n v="5.69"/>
  </r>
  <r>
    <x v="8498"/>
    <s v="Existing Customer"/>
    <n v="54"/>
    <s v="F"/>
    <n v="3"/>
    <x v="2"/>
    <s v="Single"/>
    <x v="1"/>
    <n v="49"/>
    <n v="2"/>
    <n v="2"/>
    <n v="2"/>
    <n v="1719"/>
    <n v="0"/>
    <n v="1719"/>
    <n v="579"/>
    <n v="4869"/>
    <n v="65"/>
    <n v="512"/>
    <n v="0"/>
  </r>
  <r>
    <x v="8499"/>
    <s v="Existing Customer"/>
    <n v="47"/>
    <s v="F"/>
    <n v="4"/>
    <x v="2"/>
    <s v="Single"/>
    <x v="3"/>
    <n v="36"/>
    <n v="1"/>
    <n v="1"/>
    <n v="0"/>
    <n v="1438.3"/>
    <n v="0"/>
    <n v="1438.3"/>
    <n v="0.61"/>
    <n v="5216"/>
    <n v="78"/>
    <n v="0.66"/>
    <n v="0"/>
  </r>
  <r>
    <x v="8500"/>
    <s v="Existing Customer"/>
    <n v="26"/>
    <s v="F"/>
    <n v="0"/>
    <x v="3"/>
    <s v="Married"/>
    <x v="1"/>
    <n v="20"/>
    <n v="2"/>
    <n v="2"/>
    <n v="2"/>
    <n v="2516"/>
    <n v="2378"/>
    <n v="138"/>
    <n v="1033"/>
    <n v="4746"/>
    <n v="75"/>
    <n v="875"/>
    <n v="9.4499999999999993"/>
  </r>
  <r>
    <x v="8501"/>
    <s v="Existing Customer"/>
    <n v="33"/>
    <s v="F"/>
    <n v="1"/>
    <x v="1"/>
    <s v="Single"/>
    <x v="3"/>
    <n v="20"/>
    <n v="2"/>
    <n v="2"/>
    <n v="3"/>
    <n v="4883"/>
    <n v="0"/>
    <n v="4883"/>
    <n v="724"/>
    <n v="4613"/>
    <n v="82"/>
    <n v="1"/>
    <n v="0"/>
  </r>
  <r>
    <x v="8502"/>
    <s v="Existing Customer"/>
    <n v="38"/>
    <s v="M"/>
    <n v="3"/>
    <x v="0"/>
    <s v="Single"/>
    <x v="2"/>
    <n v="29"/>
    <n v="2"/>
    <n v="1"/>
    <n v="3"/>
    <n v="3413"/>
    <n v="1801"/>
    <n v="1612"/>
    <n v="0.88"/>
    <n v="3831"/>
    <n v="45"/>
    <n v="667"/>
    <n v="5.28"/>
  </r>
  <r>
    <x v="8503"/>
    <s v="Attrited Customer"/>
    <n v="59"/>
    <s v="F"/>
    <n v="0"/>
    <x v="3"/>
    <s v="Single"/>
    <x v="3"/>
    <n v="52"/>
    <n v="2"/>
    <n v="4"/>
    <n v="3"/>
    <n v="1852"/>
    <n v="0"/>
    <n v="1852"/>
    <n v="902"/>
    <n v="2851"/>
    <n v="49"/>
    <n v="0.75"/>
    <n v="0"/>
  </r>
  <r>
    <x v="8504"/>
    <s v="Existing Customer"/>
    <n v="35"/>
    <s v="F"/>
    <n v="2"/>
    <x v="1"/>
    <s v="Married"/>
    <x v="5"/>
    <n v="25"/>
    <n v="2"/>
    <n v="3"/>
    <n v="3"/>
    <n v="3339"/>
    <n v="2014"/>
    <n v="1325"/>
    <n v="688"/>
    <n v="4725"/>
    <n v="83"/>
    <n v="694"/>
    <n v="6.03"/>
  </r>
  <r>
    <x v="8505"/>
    <s v="Attrited Customer"/>
    <n v="45"/>
    <s v="F"/>
    <n v="4"/>
    <x v="4"/>
    <s v="Single"/>
    <x v="1"/>
    <n v="41"/>
    <n v="6"/>
    <n v="3"/>
    <n v="2"/>
    <n v="3785"/>
    <n v="2517"/>
    <n v="1268"/>
    <n v="574"/>
    <n v="2401"/>
    <n v="54"/>
    <n v="742"/>
    <n v="6.65"/>
  </r>
  <r>
    <x v="8506"/>
    <s v="Existing Customer"/>
    <n v="61"/>
    <s v="M"/>
    <n v="0"/>
    <x v="2"/>
    <s v="Single"/>
    <x v="3"/>
    <n v="49"/>
    <n v="1"/>
    <n v="2"/>
    <n v="3"/>
    <n v="2228"/>
    <n v="1480"/>
    <n v="748"/>
    <n v="533"/>
    <n v="4431"/>
    <n v="71"/>
    <n v="651"/>
    <n v="6.64"/>
  </r>
  <r>
    <x v="8507"/>
    <s v="Attrited Customer"/>
    <n v="55"/>
    <s v="F"/>
    <n v="1"/>
    <x v="3"/>
    <s v="Unknown"/>
    <x v="1"/>
    <n v="36"/>
    <n v="2"/>
    <n v="3"/>
    <n v="2"/>
    <n v="3626"/>
    <n v="795"/>
    <n v="2831"/>
    <n v="896"/>
    <n v="2954"/>
    <n v="42"/>
    <n v="556"/>
    <n v="2.19"/>
  </r>
  <r>
    <x v="8508"/>
    <s v="Existing Customer"/>
    <n v="58"/>
    <s v="F"/>
    <n v="0"/>
    <x v="1"/>
    <s v="Married"/>
    <x v="3"/>
    <n v="47"/>
    <n v="2"/>
    <n v="2"/>
    <n v="1"/>
    <n v="2194"/>
    <n v="1302"/>
    <n v="892"/>
    <n v="814"/>
    <n v="4962"/>
    <n v="81"/>
    <n v="841"/>
    <n v="5.93"/>
  </r>
  <r>
    <x v="8509"/>
    <s v="Existing Customer"/>
    <n v="41"/>
    <s v="F"/>
    <n v="5"/>
    <x v="1"/>
    <s v="Married"/>
    <x v="1"/>
    <n v="28"/>
    <n v="2"/>
    <n v="3"/>
    <n v="1"/>
    <n v="2665"/>
    <n v="1936"/>
    <n v="729"/>
    <n v="757"/>
    <n v="4500"/>
    <n v="71"/>
    <n v="972"/>
    <n v="7.26"/>
  </r>
  <r>
    <x v="8510"/>
    <s v="Existing Customer"/>
    <n v="42"/>
    <s v="M"/>
    <n v="4"/>
    <x v="2"/>
    <s v="Married"/>
    <x v="3"/>
    <n v="38"/>
    <n v="1"/>
    <n v="4"/>
    <n v="1"/>
    <n v="2444"/>
    <n v="0"/>
    <n v="2444"/>
    <n v="788"/>
    <n v="4220"/>
    <n v="50"/>
    <n v="1174"/>
    <n v="0"/>
  </r>
  <r>
    <x v="8511"/>
    <s v="Existing Customer"/>
    <n v="45"/>
    <s v="F"/>
    <n v="4"/>
    <x v="2"/>
    <s v="Married"/>
    <x v="1"/>
    <n v="32"/>
    <n v="1"/>
    <n v="1"/>
    <n v="1"/>
    <n v="3335"/>
    <n v="2238"/>
    <n v="1097"/>
    <n v="644"/>
    <n v="5321"/>
    <n v="78"/>
    <n v="0.95"/>
    <n v="6.71"/>
  </r>
  <r>
    <x v="8512"/>
    <s v="Existing Customer"/>
    <n v="45"/>
    <s v="F"/>
    <n v="3"/>
    <x v="5"/>
    <s v="Married"/>
    <x v="1"/>
    <n v="32"/>
    <n v="2"/>
    <n v="3"/>
    <n v="2"/>
    <n v="2726"/>
    <n v="2127"/>
    <n v="599"/>
    <n v="814"/>
    <n v="5578"/>
    <n v="89"/>
    <n v="854"/>
    <n v="7.8000000000000005E-3"/>
  </r>
  <r>
    <x v="8513"/>
    <s v="Attrited Customer"/>
    <n v="51"/>
    <s v="F"/>
    <n v="1"/>
    <x v="0"/>
    <s v="Married"/>
    <x v="1"/>
    <n v="43"/>
    <n v="4"/>
    <n v="3"/>
    <n v="3"/>
    <n v="1665"/>
    <n v="1521"/>
    <n v="144"/>
    <n v="874"/>
    <n v="2878"/>
    <n v="45"/>
    <n v="452"/>
    <n v="9.14"/>
  </r>
  <r>
    <x v="8514"/>
    <s v="Existing Customer"/>
    <n v="40"/>
    <s v="F"/>
    <n v="2"/>
    <x v="0"/>
    <s v="Married"/>
    <x v="1"/>
    <n v="28"/>
    <n v="1"/>
    <n v="3"/>
    <n v="3"/>
    <n v="2734"/>
    <n v="1661"/>
    <n v="1073"/>
    <n v="726"/>
    <n v="4981"/>
    <n v="90"/>
    <n v="698"/>
    <n v="6.08"/>
  </r>
  <r>
    <x v="8515"/>
    <s v="Existing Customer"/>
    <n v="57"/>
    <s v="F"/>
    <n v="2"/>
    <x v="4"/>
    <s v="Single"/>
    <x v="1"/>
    <n v="47"/>
    <n v="1"/>
    <n v="3"/>
    <n v="1"/>
    <n v="1727"/>
    <n v="996"/>
    <n v="731"/>
    <n v="767"/>
    <n v="5112"/>
    <n v="82"/>
    <n v="673"/>
    <n v="5.77"/>
  </r>
  <r>
    <x v="8516"/>
    <s v="Existing Customer"/>
    <n v="50"/>
    <s v="F"/>
    <n v="1"/>
    <x v="5"/>
    <s v="Married"/>
    <x v="5"/>
    <n v="46"/>
    <n v="2"/>
    <n v="2"/>
    <n v="1"/>
    <n v="19349"/>
    <n v="615"/>
    <n v="18734"/>
    <n v="708"/>
    <n v="4351"/>
    <n v="79"/>
    <n v="717"/>
    <n v="0.32"/>
  </r>
  <r>
    <x v="8517"/>
    <s v="Existing Customer"/>
    <n v="53"/>
    <s v="M"/>
    <n v="0"/>
    <x v="3"/>
    <s v="Single"/>
    <x v="0"/>
    <n v="42"/>
    <n v="1"/>
    <n v="2"/>
    <n v="0"/>
    <n v="13409"/>
    <n v="1168"/>
    <n v="12241"/>
    <n v="625"/>
    <n v="4031"/>
    <n v="82"/>
    <n v="745"/>
    <n v="0.87"/>
  </r>
  <r>
    <x v="8518"/>
    <s v="Existing Customer"/>
    <n v="45"/>
    <s v="F"/>
    <n v="3"/>
    <x v="1"/>
    <s v="Single"/>
    <x v="1"/>
    <n v="39"/>
    <n v="2"/>
    <n v="2"/>
    <n v="3"/>
    <n v="1438.3"/>
    <n v="0"/>
    <n v="1438.3"/>
    <n v="0.81"/>
    <n v="4928"/>
    <n v="84"/>
    <n v="909"/>
    <n v="0"/>
  </r>
  <r>
    <x v="8519"/>
    <s v="Existing Customer"/>
    <n v="42"/>
    <s v="F"/>
    <n v="3"/>
    <x v="4"/>
    <s v="Single"/>
    <x v="3"/>
    <n v="35"/>
    <n v="2"/>
    <n v="3"/>
    <n v="3"/>
    <n v="6330"/>
    <n v="1573"/>
    <n v="4757"/>
    <n v="899"/>
    <n v="3029"/>
    <n v="52"/>
    <n v="733"/>
    <n v="2.48"/>
  </r>
  <r>
    <x v="8520"/>
    <s v="Attrited Customer"/>
    <n v="49"/>
    <s v="F"/>
    <n v="4"/>
    <x v="1"/>
    <s v="Married"/>
    <x v="1"/>
    <n v="42"/>
    <n v="2"/>
    <n v="4"/>
    <n v="3"/>
    <n v="2575"/>
    <n v="2517"/>
    <n v="58"/>
    <n v="0.31"/>
    <n v="1874"/>
    <n v="40"/>
    <n v="739"/>
    <n v="9.77"/>
  </r>
  <r>
    <x v="8521"/>
    <s v="Existing Customer"/>
    <n v="55"/>
    <s v="F"/>
    <n v="1"/>
    <x v="3"/>
    <s v="Married"/>
    <x v="3"/>
    <n v="43"/>
    <n v="2"/>
    <n v="1"/>
    <n v="2"/>
    <n v="3391"/>
    <n v="1696"/>
    <n v="1695"/>
    <n v="537"/>
    <n v="4291"/>
    <n v="77"/>
    <n v="711"/>
    <n v="5.0000000000000001E-3"/>
  </r>
  <r>
    <x v="8522"/>
    <s v="Existing Customer"/>
    <n v="48"/>
    <s v="F"/>
    <n v="3"/>
    <x v="1"/>
    <s v="Married"/>
    <x v="1"/>
    <n v="40"/>
    <n v="2"/>
    <n v="3"/>
    <n v="1"/>
    <s v="Unknown"/>
    <n v="0"/>
    <n v="5298"/>
    <n v="686"/>
    <n v="4834"/>
    <n v="80"/>
    <n v="667"/>
    <n v="0"/>
  </r>
  <r>
    <x v="8523"/>
    <s v="Existing Customer"/>
    <n v="44"/>
    <s v="F"/>
    <n v="2"/>
    <x v="5"/>
    <s v="Married"/>
    <x v="1"/>
    <n v="32"/>
    <n v="1"/>
    <n v="3"/>
    <n v="3"/>
    <n v="2540"/>
    <n v="1561"/>
    <n v="979"/>
    <n v="894"/>
    <n v="5039"/>
    <n v="82"/>
    <n v="745"/>
    <n v="6.15"/>
  </r>
  <r>
    <x v="8524"/>
    <s v="Attrited Customer"/>
    <n v="63"/>
    <s v="M"/>
    <n v="1"/>
    <x v="1"/>
    <s v="Single"/>
    <x v="0"/>
    <n v="52"/>
    <n v="6"/>
    <n v="4"/>
    <n v="3"/>
    <n v="14324"/>
    <n v="2507"/>
    <n v="11817"/>
    <n v="433"/>
    <n v="2083"/>
    <n v="56"/>
    <n v="647"/>
    <n v="1.75"/>
  </r>
  <r>
    <x v="8525"/>
    <s v="Existing Customer"/>
    <n v="48"/>
    <s v="F"/>
    <n v="5"/>
    <x v="3"/>
    <s v="Married"/>
    <x v="1"/>
    <n v="43"/>
    <n v="1"/>
    <n v="1"/>
    <n v="3"/>
    <n v="2876"/>
    <n v="1628"/>
    <n v="1248"/>
    <n v="631"/>
    <n v="4752"/>
    <n v="80"/>
    <n v="739"/>
    <n v="5.66"/>
  </r>
  <r>
    <x v="8526"/>
    <s v="Attrited Customer"/>
    <n v="41"/>
    <s v="F"/>
    <n v="5"/>
    <x v="1"/>
    <s v="Married"/>
    <x v="1"/>
    <n v="28"/>
    <n v="2"/>
    <n v="3"/>
    <n v="3"/>
    <n v="1504"/>
    <n v="970"/>
    <n v="534"/>
    <n v="864"/>
    <n v="2801"/>
    <n v="51"/>
    <n v="1217"/>
    <n v="6.45"/>
  </r>
  <r>
    <x v="8527"/>
    <s v="Existing Customer"/>
    <n v="45"/>
    <s v="F"/>
    <n v="2"/>
    <x v="2"/>
    <s v="Single"/>
    <x v="1"/>
    <n v="36"/>
    <n v="2"/>
    <n v="2"/>
    <n v="2"/>
    <s v="Unknown"/>
    <n v="0"/>
    <n v="1839"/>
    <n v="782"/>
    <n v="4930"/>
    <n v="91"/>
    <n v="784"/>
    <n v="0"/>
  </r>
  <r>
    <x v="8528"/>
    <s v="Existing Customer"/>
    <n v="54"/>
    <s v="F"/>
    <n v="2"/>
    <x v="6"/>
    <s v="Married"/>
    <x v="1"/>
    <n v="35"/>
    <n v="1"/>
    <n v="4"/>
    <n v="2"/>
    <n v="1685"/>
    <n v="0"/>
    <n v="1685"/>
    <n v="457"/>
    <n v="4155"/>
    <n v="85"/>
    <n v="667"/>
    <n v="0"/>
  </r>
  <r>
    <x v="8529"/>
    <s v="Existing Customer"/>
    <n v="48"/>
    <s v="F"/>
    <n v="3"/>
    <x v="1"/>
    <s v="Unknown"/>
    <x v="1"/>
    <n v="36"/>
    <n v="1"/>
    <n v="1"/>
    <n v="3"/>
    <n v="4850"/>
    <n v="1022"/>
    <n v="3828"/>
    <n v="603"/>
    <n v="4187"/>
    <n v="86"/>
    <n v="686"/>
    <n v="2.11"/>
  </r>
  <r>
    <x v="8530"/>
    <s v="Existing Customer"/>
    <n v="40"/>
    <s v="F"/>
    <n v="3"/>
    <x v="2"/>
    <s v="Married"/>
    <x v="1"/>
    <n v="27"/>
    <n v="1"/>
    <n v="1"/>
    <n v="1"/>
    <n v="2840"/>
    <n v="2517"/>
    <n v="323"/>
    <n v="591"/>
    <n v="4405"/>
    <n v="82"/>
    <n v="864"/>
    <n v="8.86"/>
  </r>
  <r>
    <x v="8531"/>
    <s v="Existing Customer"/>
    <n v="47"/>
    <s v="F"/>
    <n v="4"/>
    <x v="1"/>
    <s v="Single"/>
    <x v="3"/>
    <n v="36"/>
    <n v="1"/>
    <n v="2"/>
    <n v="1"/>
    <n v="2977"/>
    <n v="1927"/>
    <n v="1050"/>
    <n v="731"/>
    <n v="5217"/>
    <n v="88"/>
    <n v="725"/>
    <n v="6.47"/>
  </r>
  <r>
    <x v="8532"/>
    <s v="Attrited Customer"/>
    <n v="45"/>
    <s v="F"/>
    <n v="4"/>
    <x v="3"/>
    <s v="Single"/>
    <x v="5"/>
    <n v="27"/>
    <n v="1"/>
    <n v="2"/>
    <n v="3"/>
    <n v="34516"/>
    <n v="0"/>
    <n v="34516"/>
    <n v="331"/>
    <n v="2198"/>
    <n v="42"/>
    <n v="355"/>
    <n v="0"/>
  </r>
  <r>
    <x v="8533"/>
    <s v="Existing Customer"/>
    <n v="39"/>
    <s v="F"/>
    <n v="1"/>
    <x v="2"/>
    <s v="Single"/>
    <x v="1"/>
    <n v="35"/>
    <n v="1"/>
    <n v="5"/>
    <n v="1"/>
    <n v="1961"/>
    <n v="0"/>
    <n v="1961"/>
    <n v="631"/>
    <n v="4846"/>
    <n v="92"/>
    <n v="0.84"/>
    <n v="0"/>
  </r>
  <r>
    <x v="8534"/>
    <s v="Existing Customer"/>
    <n v="53"/>
    <s v="F"/>
    <n v="2"/>
    <x v="0"/>
    <s v="Married"/>
    <x v="1"/>
    <n v="36"/>
    <n v="2"/>
    <n v="3"/>
    <n v="2"/>
    <n v="2156"/>
    <n v="1198"/>
    <n v="958"/>
    <n v="507"/>
    <n v="5092"/>
    <n v="95"/>
    <n v="759"/>
    <n v="5.56"/>
  </r>
  <r>
    <x v="8535"/>
    <s v="Existing Customer"/>
    <n v="53"/>
    <s v="F"/>
    <n v="0"/>
    <x v="2"/>
    <s v="Married"/>
    <x v="3"/>
    <n v="40"/>
    <n v="1"/>
    <n v="3"/>
    <n v="3"/>
    <n v="2772"/>
    <n v="2414"/>
    <n v="358"/>
    <n v="805"/>
    <n v="5313"/>
    <n v="68"/>
    <n v="1194"/>
    <n v="8.7100000000000009"/>
  </r>
  <r>
    <x v="8536"/>
    <s v="Existing Customer"/>
    <n v="29"/>
    <s v="F"/>
    <n v="1"/>
    <x v="2"/>
    <s v="Married"/>
    <x v="1"/>
    <n v="21"/>
    <n v="2"/>
    <n v="1"/>
    <n v="3"/>
    <n v="2832"/>
    <n v="1819"/>
    <n v="1013"/>
    <n v="674"/>
    <n v="4761"/>
    <n v="75"/>
    <n v="744"/>
    <n v="6.42"/>
  </r>
  <r>
    <x v="8537"/>
    <s v="Existing Customer"/>
    <n v="44"/>
    <s v="F"/>
    <n v="4"/>
    <x v="0"/>
    <s v="Single"/>
    <x v="1"/>
    <n v="35"/>
    <n v="2"/>
    <n v="5"/>
    <n v="3"/>
    <n v="1552"/>
    <n v="1375"/>
    <n v="177"/>
    <n v="995"/>
    <n v="5064"/>
    <n v="80"/>
    <n v="905"/>
    <n v="8.86"/>
  </r>
  <r>
    <x v="8538"/>
    <s v="Attrited Customer"/>
    <n v="46"/>
    <s v="M"/>
    <n v="2"/>
    <x v="0"/>
    <s v="Single"/>
    <x v="3"/>
    <n v="36"/>
    <n v="5"/>
    <n v="2"/>
    <n v="2"/>
    <n v="6362"/>
    <n v="0"/>
    <n v="6362"/>
    <n v="596"/>
    <n v="1968"/>
    <n v="51"/>
    <n v="759"/>
    <n v="0"/>
  </r>
  <r>
    <x v="8539"/>
    <s v="Existing Customer"/>
    <n v="40"/>
    <s v="M"/>
    <n v="3"/>
    <x v="1"/>
    <s v="Divorced"/>
    <x v="1"/>
    <n v="36"/>
    <n v="1"/>
    <n v="3"/>
    <n v="2"/>
    <n v="11409"/>
    <n v="1658"/>
    <n v="9751"/>
    <n v="989"/>
    <n v="4677"/>
    <n v="58"/>
    <n v="706"/>
    <n v="1.45"/>
  </r>
  <r>
    <x v="8540"/>
    <s v="Existing Customer"/>
    <n v="40"/>
    <s v="F"/>
    <n v="2"/>
    <x v="2"/>
    <s v="Single"/>
    <x v="1"/>
    <n v="27"/>
    <n v="2"/>
    <n v="6"/>
    <n v="2"/>
    <n v="1965"/>
    <n v="0"/>
    <n v="1965"/>
    <n v="608"/>
    <n v="4268"/>
    <n v="91"/>
    <n v="857"/>
    <n v="0"/>
  </r>
  <r>
    <x v="8541"/>
    <s v="Existing Customer"/>
    <n v="42"/>
    <s v="F"/>
    <n v="2"/>
    <x v="2"/>
    <s v="Married"/>
    <x v="3"/>
    <n v="29"/>
    <n v="1"/>
    <n v="2"/>
    <n v="2"/>
    <n v="1622"/>
    <n v="0"/>
    <n v="1622"/>
    <n v="709"/>
    <n v="4633"/>
    <n v="67"/>
    <n v="634"/>
    <n v="0"/>
  </r>
  <r>
    <x v="8542"/>
    <s v="Existing Customer"/>
    <n v="38"/>
    <s v="F"/>
    <n v="4"/>
    <x v="2"/>
    <s v="Married"/>
    <x v="1"/>
    <n v="27"/>
    <n v="1"/>
    <n v="3"/>
    <n v="1"/>
    <n v="1736"/>
    <n v="1319"/>
    <n v="417"/>
    <n v="667"/>
    <n v="5045"/>
    <n v="86"/>
    <n v="755"/>
    <n v="7.6E-3"/>
  </r>
  <r>
    <x v="8543"/>
    <s v="Attrited Customer"/>
    <n v="54"/>
    <s v="F"/>
    <n v="2"/>
    <x v="4"/>
    <s v="Single"/>
    <x v="5"/>
    <n v="36"/>
    <n v="1"/>
    <n v="3"/>
    <n v="3"/>
    <n v="8827"/>
    <n v="0"/>
    <n v="8827"/>
    <n v="782"/>
    <n v="2643"/>
    <n v="50"/>
    <n v="515"/>
    <n v="0"/>
  </r>
  <r>
    <x v="8544"/>
    <s v="Existing Customer"/>
    <n v="49"/>
    <s v="M"/>
    <n v="4"/>
    <x v="0"/>
    <s v="Married"/>
    <x v="2"/>
    <n v="36"/>
    <n v="2"/>
    <n v="3"/>
    <n v="3"/>
    <n v="24256"/>
    <n v="1076"/>
    <n v="23180"/>
    <n v="568"/>
    <n v="4269"/>
    <n v="69"/>
    <n v="643"/>
    <n v="0.44"/>
  </r>
  <r>
    <x v="8545"/>
    <s v="Attrited Customer"/>
    <n v="52"/>
    <s v="F"/>
    <n v="3"/>
    <x v="2"/>
    <s v="Single"/>
    <x v="3"/>
    <n v="36"/>
    <n v="2"/>
    <n v="3"/>
    <n v="3"/>
    <n v="1915"/>
    <n v="1445"/>
    <n v="470"/>
    <n v="374"/>
    <n v="2264"/>
    <n v="39"/>
    <n v="0.56000000000000005"/>
    <n v="7.55"/>
  </r>
  <r>
    <x v="8546"/>
    <s v="Existing Customer"/>
    <n v="38"/>
    <s v="F"/>
    <n v="4"/>
    <x v="4"/>
    <s v="Single"/>
    <x v="1"/>
    <n v="27"/>
    <n v="2"/>
    <n v="3"/>
    <n v="3"/>
    <n v="1438.3"/>
    <n v="0"/>
    <n v="1438.3"/>
    <n v="721"/>
    <n v="4564"/>
    <n v="79"/>
    <n v="717"/>
    <n v="0"/>
  </r>
  <r>
    <x v="8547"/>
    <s v="Existing Customer"/>
    <n v="44"/>
    <s v="F"/>
    <n v="2"/>
    <x v="1"/>
    <s v="Married"/>
    <x v="5"/>
    <n v="26"/>
    <n v="2"/>
    <n v="1"/>
    <n v="3"/>
    <n v="2006"/>
    <n v="1030"/>
    <n v="976"/>
    <n v="881"/>
    <n v="5337"/>
    <n v="85"/>
    <n v="735"/>
    <n v="5.13"/>
  </r>
  <r>
    <x v="8548"/>
    <s v="Existing Customer"/>
    <n v="44"/>
    <s v="F"/>
    <n v="1"/>
    <x v="2"/>
    <s v="Divorced"/>
    <x v="1"/>
    <n v="37"/>
    <n v="1"/>
    <n v="2"/>
    <n v="3"/>
    <n v="5594"/>
    <n v="1235"/>
    <n v="4359"/>
    <n v="549"/>
    <n v="5220"/>
    <n v="75"/>
    <n v="829"/>
    <n v="2.21"/>
  </r>
  <r>
    <x v="8549"/>
    <s v="Existing Customer"/>
    <n v="52"/>
    <s v="F"/>
    <n v="3"/>
    <x v="0"/>
    <s v="Married"/>
    <x v="5"/>
    <n v="38"/>
    <n v="2"/>
    <n v="1"/>
    <n v="2"/>
    <n v="3505"/>
    <n v="2517"/>
    <n v="988"/>
    <n v="612"/>
    <n v="5034"/>
    <n v="79"/>
    <n v="681"/>
    <n v="7.18"/>
  </r>
  <r>
    <x v="8550"/>
    <s v="Attrited Customer"/>
    <n v="56"/>
    <s v="F"/>
    <n v="3"/>
    <x v="0"/>
    <s v="Unknown"/>
    <x v="1"/>
    <n v="44"/>
    <n v="4"/>
    <n v="3"/>
    <n v="2"/>
    <n v="1667"/>
    <n v="595"/>
    <n v="1072"/>
    <n v="0.63"/>
    <n v="2424"/>
    <n v="40"/>
    <n v="481"/>
    <n v="3.57"/>
  </r>
  <r>
    <x v="8551"/>
    <s v="Attrited Customer"/>
    <n v="47"/>
    <s v="F"/>
    <n v="5"/>
    <x v="0"/>
    <s v="Single"/>
    <x v="1"/>
    <n v="36"/>
    <n v="2"/>
    <n v="3"/>
    <n v="2"/>
    <n v="1636"/>
    <n v="0"/>
    <n v="1636"/>
    <n v="694"/>
    <n v="2235"/>
    <n v="35"/>
    <n v="591"/>
    <n v="0"/>
  </r>
  <r>
    <x v="8552"/>
    <s v="Existing Customer"/>
    <n v="52"/>
    <s v="F"/>
    <n v="3"/>
    <x v="3"/>
    <s v="Married"/>
    <x v="1"/>
    <n v="38"/>
    <n v="1"/>
    <n v="2"/>
    <n v="3"/>
    <n v="3281"/>
    <n v="911"/>
    <n v="2370"/>
    <n v="665"/>
    <n v="4431"/>
    <n v="67"/>
    <n v="1094"/>
    <n v="2.78"/>
  </r>
  <r>
    <x v="8553"/>
    <s v="Existing Customer"/>
    <n v="50"/>
    <s v="F"/>
    <n v="3"/>
    <x v="0"/>
    <s v="Single"/>
    <x v="1"/>
    <n v="42"/>
    <n v="1"/>
    <n v="3"/>
    <n v="2"/>
    <n v="1477"/>
    <n v="0"/>
    <n v="1477"/>
    <n v="685"/>
    <n v="4680"/>
    <n v="80"/>
    <n v="778"/>
    <n v="0"/>
  </r>
  <r>
    <x v="8554"/>
    <s v="Attrited Customer"/>
    <n v="44"/>
    <s v="F"/>
    <n v="4"/>
    <x v="1"/>
    <s v="Married"/>
    <x v="1"/>
    <n v="36"/>
    <n v="6"/>
    <n v="3"/>
    <n v="3"/>
    <n v="1905"/>
    <n v="0"/>
    <n v="1905"/>
    <n v="845"/>
    <n v="3120"/>
    <n v="46"/>
    <n v="586"/>
    <n v="0"/>
  </r>
  <r>
    <x v="8555"/>
    <s v="Existing Customer"/>
    <n v="39"/>
    <s v="M"/>
    <n v="2"/>
    <x v="1"/>
    <s v="Single"/>
    <x v="0"/>
    <n v="19"/>
    <n v="1"/>
    <n v="2"/>
    <n v="1"/>
    <n v="6146"/>
    <n v="0"/>
    <n v="6146"/>
    <n v="577"/>
    <n v="3645"/>
    <n v="76"/>
    <n v="551"/>
    <n v="0"/>
  </r>
  <r>
    <x v="8556"/>
    <s v="Existing Customer"/>
    <n v="53"/>
    <s v="M"/>
    <n v="2"/>
    <x v="4"/>
    <s v="Married"/>
    <x v="3"/>
    <n v="40"/>
    <n v="2"/>
    <n v="3"/>
    <n v="0"/>
    <n v="2672"/>
    <n v="1604"/>
    <n v="1068"/>
    <n v="0.62"/>
    <n v="4766"/>
    <n v="75"/>
    <n v="1083"/>
    <n v="6.0000000000000001E-3"/>
  </r>
  <r>
    <x v="8557"/>
    <s v="Existing Customer"/>
    <n v="42"/>
    <s v="M"/>
    <n v="4"/>
    <x v="0"/>
    <s v="Married"/>
    <x v="0"/>
    <n v="38"/>
    <n v="2"/>
    <n v="2"/>
    <n v="2"/>
    <s v="Unknown"/>
    <n v="0"/>
    <n v="13426"/>
    <n v="717"/>
    <n v="4674"/>
    <n v="66"/>
    <n v="886"/>
    <n v="0"/>
  </r>
  <r>
    <x v="8558"/>
    <s v="Attrited Customer"/>
    <n v="48"/>
    <s v="M"/>
    <n v="3"/>
    <x v="1"/>
    <s v="Divorced"/>
    <x v="3"/>
    <n v="43"/>
    <n v="2"/>
    <n v="3"/>
    <n v="3"/>
    <n v="9104"/>
    <n v="145"/>
    <n v="8959"/>
    <n v="765"/>
    <n v="2563"/>
    <n v="34"/>
    <n v="417"/>
    <n v="0.16"/>
  </r>
  <r>
    <x v="8559"/>
    <s v="Existing Customer"/>
    <n v="47"/>
    <s v="M"/>
    <n v="2"/>
    <x v="5"/>
    <s v="Married"/>
    <x v="2"/>
    <n v="35"/>
    <n v="1"/>
    <n v="3"/>
    <n v="1"/>
    <n v="30300"/>
    <n v="1166"/>
    <n v="29134"/>
    <n v="715"/>
    <n v="4146"/>
    <n v="64"/>
    <n v="882"/>
    <n v="0.38"/>
  </r>
  <r>
    <x v="8560"/>
    <s v="Existing Customer"/>
    <n v="51"/>
    <s v="M"/>
    <n v="3"/>
    <x v="1"/>
    <s v="Married"/>
    <x v="2"/>
    <n v="39"/>
    <n v="1"/>
    <n v="2"/>
    <n v="1"/>
    <n v="7088"/>
    <n v="1750"/>
    <n v="5338"/>
    <n v="618"/>
    <n v="4691"/>
    <n v="76"/>
    <n v="727"/>
    <n v="2.4700000000000002"/>
  </r>
  <r>
    <x v="8561"/>
    <s v="Existing Customer"/>
    <n v="56"/>
    <s v="F"/>
    <n v="3"/>
    <x v="1"/>
    <s v="Married"/>
    <x v="3"/>
    <n v="36"/>
    <n v="2"/>
    <n v="3"/>
    <n v="2"/>
    <n v="1872"/>
    <n v="661"/>
    <n v="1211"/>
    <n v="756"/>
    <n v="4970"/>
    <n v="81"/>
    <n v="929"/>
    <n v="3.53"/>
  </r>
  <r>
    <x v="8562"/>
    <s v="Existing Customer"/>
    <n v="33"/>
    <s v="F"/>
    <n v="4"/>
    <x v="4"/>
    <s v="Married"/>
    <x v="3"/>
    <n v="26"/>
    <n v="1"/>
    <n v="2"/>
    <n v="3"/>
    <n v="2874"/>
    <n v="2517"/>
    <n v="357"/>
    <n v="0.73"/>
    <n v="4794"/>
    <n v="88"/>
    <n v="0.6"/>
    <n v="8.76"/>
  </r>
  <r>
    <x v="8563"/>
    <s v="Existing Customer"/>
    <n v="36"/>
    <s v="M"/>
    <n v="2"/>
    <x v="1"/>
    <s v="Single"/>
    <x v="3"/>
    <n v="36"/>
    <n v="2"/>
    <n v="2"/>
    <n v="1"/>
    <n v="6763"/>
    <n v="1660"/>
    <n v="5103"/>
    <n v="573"/>
    <n v="4972"/>
    <n v="76"/>
    <n v="0.9"/>
    <n v="2.4500000000000002"/>
  </r>
  <r>
    <x v="8564"/>
    <s v="Attrited Customer"/>
    <n v="57"/>
    <s v="M"/>
    <n v="2"/>
    <x v="3"/>
    <s v="Divorced"/>
    <x v="4"/>
    <n v="38"/>
    <n v="1"/>
    <n v="2"/>
    <n v="4"/>
    <n v="24379"/>
    <n v="1116"/>
    <n v="23263"/>
    <n v="0.62"/>
    <n v="2836"/>
    <n v="41"/>
    <n v="281"/>
    <n v="0.46"/>
  </r>
  <r>
    <x v="8565"/>
    <s v="Existing Customer"/>
    <n v="39"/>
    <s v="F"/>
    <n v="1"/>
    <x v="1"/>
    <s v="Single"/>
    <x v="1"/>
    <n v="21"/>
    <n v="1"/>
    <n v="2"/>
    <n v="1"/>
    <n v="2867"/>
    <n v="1365"/>
    <n v="1502"/>
    <n v="502"/>
    <n v="4445"/>
    <n v="89"/>
    <n v="745"/>
    <n v="4.76"/>
  </r>
  <r>
    <x v="8566"/>
    <s v="Attrited Customer"/>
    <n v="59"/>
    <s v="M"/>
    <n v="0"/>
    <x v="2"/>
    <s v="Unknown"/>
    <x v="0"/>
    <n v="48"/>
    <n v="2"/>
    <n v="6"/>
    <n v="2"/>
    <n v="13172"/>
    <n v="0"/>
    <n v="13172"/>
    <n v="876"/>
    <n v="2598"/>
    <n v="47"/>
    <n v="621"/>
    <n v="0"/>
  </r>
  <r>
    <x v="8567"/>
    <s v="Attrited Customer"/>
    <n v="41"/>
    <s v="F"/>
    <n v="2"/>
    <x v="0"/>
    <s v="Single"/>
    <x v="1"/>
    <n v="36"/>
    <n v="4"/>
    <n v="3"/>
    <n v="3"/>
    <n v="2201"/>
    <n v="2104"/>
    <n v="97"/>
    <n v="648"/>
    <n v="2408"/>
    <n v="38"/>
    <n v="583"/>
    <n v="9.56"/>
  </r>
  <r>
    <x v="8568"/>
    <s v="Attrited Customer"/>
    <n v="29"/>
    <s v="F"/>
    <n v="0"/>
    <x v="4"/>
    <s v="Married"/>
    <x v="1"/>
    <n v="19"/>
    <n v="2"/>
    <n v="1"/>
    <n v="2"/>
    <n v="3261"/>
    <n v="2517"/>
    <n v="744"/>
    <n v="636"/>
    <n v="2461"/>
    <n v="54"/>
    <n v="742"/>
    <n v="7.72"/>
  </r>
  <r>
    <x v="8569"/>
    <s v="Existing Customer"/>
    <n v="39"/>
    <s v="F"/>
    <n v="3"/>
    <x v="0"/>
    <s v="Married"/>
    <x v="3"/>
    <n v="21"/>
    <n v="1"/>
    <n v="2"/>
    <n v="1"/>
    <n v="5027"/>
    <n v="0"/>
    <n v="5027"/>
    <n v="853"/>
    <n v="4850"/>
    <n v="70"/>
    <n v="0.75"/>
    <n v="0"/>
  </r>
  <r>
    <x v="8570"/>
    <s v="Existing Customer"/>
    <n v="47"/>
    <s v="F"/>
    <n v="2"/>
    <x v="3"/>
    <s v="Unknown"/>
    <x v="3"/>
    <n v="36"/>
    <n v="1"/>
    <n v="3"/>
    <n v="3"/>
    <n v="1811"/>
    <n v="0"/>
    <n v="1811"/>
    <n v="0.61"/>
    <n v="5390"/>
    <n v="87"/>
    <n v="776"/>
    <n v="0"/>
  </r>
  <r>
    <x v="8571"/>
    <s v="Existing Customer"/>
    <n v="49"/>
    <s v="M"/>
    <n v="1"/>
    <x v="0"/>
    <s v="Married"/>
    <x v="0"/>
    <n v="36"/>
    <n v="2"/>
    <n v="3"/>
    <n v="2"/>
    <n v="2465"/>
    <n v="1334"/>
    <n v="1131"/>
    <n v="0.95"/>
    <n v="4806"/>
    <n v="83"/>
    <n v="766"/>
    <n v="5.41"/>
  </r>
  <r>
    <x v="8572"/>
    <s v="Existing Customer"/>
    <n v="43"/>
    <s v="F"/>
    <n v="3"/>
    <x v="1"/>
    <s v="Single"/>
    <x v="1"/>
    <n v="36"/>
    <n v="1"/>
    <n v="3"/>
    <n v="3"/>
    <n v="7584"/>
    <n v="1834"/>
    <n v="5750"/>
    <n v="818"/>
    <n v="4783"/>
    <n v="65"/>
    <n v="667"/>
    <n v="2.42"/>
  </r>
  <r>
    <x v="8573"/>
    <s v="Attrited Customer"/>
    <n v="46"/>
    <s v="F"/>
    <n v="2"/>
    <x v="3"/>
    <s v="Married"/>
    <x v="1"/>
    <n v="36"/>
    <n v="2"/>
    <n v="3"/>
    <n v="2"/>
    <n v="4065"/>
    <n v="2517"/>
    <n v="1548"/>
    <n v="957"/>
    <n v="2899"/>
    <n v="51"/>
    <n v="821"/>
    <n v="6.19"/>
  </r>
  <r>
    <x v="8574"/>
    <s v="Attrited Customer"/>
    <n v="60"/>
    <s v="M"/>
    <n v="1"/>
    <x v="0"/>
    <s v="Divorced"/>
    <x v="2"/>
    <n v="48"/>
    <n v="1"/>
    <n v="5"/>
    <n v="3"/>
    <n v="28930"/>
    <n v="0"/>
    <n v="28930"/>
    <n v="645"/>
    <n v="2251"/>
    <n v="27"/>
    <n v="227"/>
    <n v="0"/>
  </r>
  <r>
    <x v="8575"/>
    <s v="Existing Customer"/>
    <n v="48"/>
    <s v="M"/>
    <n v="4"/>
    <x v="1"/>
    <s v="Married"/>
    <x v="2"/>
    <n v="33"/>
    <n v="1"/>
    <n v="3"/>
    <n v="2"/>
    <n v="4963"/>
    <n v="2115"/>
    <n v="2848"/>
    <n v="767"/>
    <n v="4989"/>
    <n v="78"/>
    <n v="696"/>
    <n v="4.26"/>
  </r>
  <r>
    <x v="8576"/>
    <s v="Attrited Customer"/>
    <n v="50"/>
    <s v="M"/>
    <n v="3"/>
    <x v="5"/>
    <s v="Married"/>
    <x v="0"/>
    <n v="45"/>
    <n v="6"/>
    <n v="4"/>
    <n v="3"/>
    <n v="2049"/>
    <n v="0"/>
    <n v="2049"/>
    <n v="974"/>
    <n v="2703"/>
    <n v="54"/>
    <n v="1"/>
    <n v="0"/>
  </r>
  <r>
    <x v="8577"/>
    <s v="Existing Customer"/>
    <n v="47"/>
    <s v="M"/>
    <n v="3"/>
    <x v="2"/>
    <s v="Divorced"/>
    <x v="0"/>
    <n v="41"/>
    <n v="2"/>
    <n v="3"/>
    <n v="3"/>
    <n v="1943"/>
    <n v="0"/>
    <n v="1943"/>
    <n v="494"/>
    <n v="5108"/>
    <n v="81"/>
    <n v="884"/>
    <n v="0"/>
  </r>
  <r>
    <x v="8578"/>
    <s v="Existing Customer"/>
    <n v="56"/>
    <s v="F"/>
    <n v="1"/>
    <x v="5"/>
    <s v="Married"/>
    <x v="3"/>
    <n v="38"/>
    <n v="1"/>
    <n v="2"/>
    <n v="1"/>
    <n v="3485"/>
    <n v="1465"/>
    <n v="2020"/>
    <n v="653"/>
    <n v="4776"/>
    <n v="87"/>
    <n v="1023"/>
    <n v="4.1999999999999997E-3"/>
  </r>
  <r>
    <x v="8579"/>
    <s v="Existing Customer"/>
    <n v="43"/>
    <s v="M"/>
    <n v="3"/>
    <x v="1"/>
    <s v="Married"/>
    <x v="2"/>
    <n v="38"/>
    <n v="3"/>
    <n v="5"/>
    <n v="1"/>
    <n v="23459"/>
    <n v="2305"/>
    <n v="21154"/>
    <n v="636"/>
    <n v="7279"/>
    <n v="83"/>
    <n v="627"/>
    <n v="0.98"/>
  </r>
  <r>
    <x v="8580"/>
    <s v="Existing Customer"/>
    <n v="51"/>
    <s v="F"/>
    <n v="2"/>
    <x v="4"/>
    <s v="Single"/>
    <x v="1"/>
    <n v="31"/>
    <n v="2"/>
    <n v="1"/>
    <n v="3"/>
    <n v="2306"/>
    <n v="1627"/>
    <n v="679"/>
    <n v="507"/>
    <n v="3776"/>
    <n v="70"/>
    <n v="944"/>
    <n v="7.06"/>
  </r>
  <r>
    <x v="8581"/>
    <s v="Existing Customer"/>
    <n v="42"/>
    <s v="M"/>
    <n v="3"/>
    <x v="0"/>
    <s v="Married"/>
    <x v="2"/>
    <n v="36"/>
    <n v="2"/>
    <n v="3"/>
    <n v="3"/>
    <n v="18177"/>
    <n v="841"/>
    <n v="17336"/>
    <n v="888"/>
    <n v="8512"/>
    <n v="94"/>
    <n v="679"/>
    <n v="0.46"/>
  </r>
  <r>
    <x v="8582"/>
    <s v="Existing Customer"/>
    <n v="49"/>
    <s v="F"/>
    <n v="2"/>
    <x v="1"/>
    <s v="Unknown"/>
    <x v="1"/>
    <n v="36"/>
    <n v="3"/>
    <n v="1"/>
    <n v="3"/>
    <n v="3252"/>
    <n v="2517"/>
    <n v="735"/>
    <n v="878"/>
    <n v="7418"/>
    <n v="90"/>
    <n v="579"/>
    <n v="7.74"/>
  </r>
  <r>
    <x v="8583"/>
    <s v="Existing Customer"/>
    <n v="47"/>
    <s v="F"/>
    <n v="3"/>
    <x v="2"/>
    <s v="Single"/>
    <x v="1"/>
    <n v="41"/>
    <n v="3"/>
    <n v="3"/>
    <n v="0"/>
    <n v="2894"/>
    <n v="2117"/>
    <n v="777"/>
    <n v="0.79"/>
    <n v="7471"/>
    <n v="87"/>
    <n v="673"/>
    <n v="7.32"/>
  </r>
  <r>
    <x v="8584"/>
    <s v="Existing Customer"/>
    <n v="44"/>
    <s v="M"/>
    <n v="3"/>
    <x v="5"/>
    <s v="Married"/>
    <x v="2"/>
    <n v="32"/>
    <n v="3"/>
    <n v="4"/>
    <n v="2"/>
    <n v="34516"/>
    <n v="1807"/>
    <n v="32709"/>
    <n v="665"/>
    <n v="7663"/>
    <n v="91"/>
    <n v="655"/>
    <n v="0.52"/>
  </r>
  <r>
    <x v="8585"/>
    <s v="Existing Customer"/>
    <n v="44"/>
    <s v="M"/>
    <n v="3"/>
    <x v="0"/>
    <s v="Married"/>
    <x v="4"/>
    <n v="34"/>
    <n v="3"/>
    <n v="1"/>
    <n v="2"/>
    <n v="34516"/>
    <n v="2517"/>
    <n v="31999"/>
    <n v="814"/>
    <n v="7427"/>
    <n v="83"/>
    <n v="566"/>
    <n v="0.73"/>
  </r>
  <r>
    <x v="8586"/>
    <s v="Existing Customer"/>
    <n v="53"/>
    <s v="M"/>
    <n v="3"/>
    <x v="1"/>
    <s v="Single"/>
    <x v="4"/>
    <n v="43"/>
    <n v="3"/>
    <n v="1"/>
    <n v="3"/>
    <n v="34516"/>
    <n v="2435"/>
    <n v="32081"/>
    <n v="0.77"/>
    <n v="7758"/>
    <n v="98"/>
    <n v="719"/>
    <n v="0.71"/>
  </r>
  <r>
    <x v="8587"/>
    <s v="Existing Customer"/>
    <n v="41"/>
    <s v="M"/>
    <n v="3"/>
    <x v="1"/>
    <s v="Single"/>
    <x v="3"/>
    <n v="37"/>
    <n v="3"/>
    <n v="3"/>
    <n v="2"/>
    <n v="7839"/>
    <n v="1544"/>
    <n v="6295"/>
    <n v="715"/>
    <n v="7904"/>
    <n v="83"/>
    <n v="804"/>
    <n v="1.97"/>
  </r>
  <r>
    <x v="8588"/>
    <s v="Existing Customer"/>
    <n v="49"/>
    <s v="M"/>
    <n v="2"/>
    <x v="3"/>
    <s v="Married"/>
    <x v="4"/>
    <n v="38"/>
    <n v="3"/>
    <n v="6"/>
    <n v="3"/>
    <n v="16494"/>
    <n v="1158"/>
    <n v="15336"/>
    <n v="692"/>
    <n v="7761"/>
    <n v="84"/>
    <n v="647"/>
    <n v="7.000000000000001E-4"/>
  </r>
  <r>
    <x v="8589"/>
    <s v="Existing Customer"/>
    <n v="49"/>
    <s v="M"/>
    <n v="1"/>
    <x v="0"/>
    <s v="Married"/>
    <x v="0"/>
    <n v="36"/>
    <n v="2"/>
    <n v="2"/>
    <n v="3"/>
    <n v="6224"/>
    <n v="2201"/>
    <n v="4023"/>
    <n v="832"/>
    <n v="7693"/>
    <n v="70"/>
    <n v="628"/>
    <n v="3.54"/>
  </r>
  <r>
    <x v="8590"/>
    <s v="Existing Customer"/>
    <n v="42"/>
    <s v="F"/>
    <n v="3"/>
    <x v="4"/>
    <s v="Married"/>
    <x v="1"/>
    <n v="13"/>
    <n v="3"/>
    <n v="2"/>
    <n v="3"/>
    <s v="Unknown"/>
    <n v="1478"/>
    <n v="4600"/>
    <n v="849"/>
    <n v="8442"/>
    <n v="95"/>
    <n v="508"/>
    <n v="2.4300000000000002"/>
  </r>
  <r>
    <x v="8591"/>
    <s v="Existing Customer"/>
    <n v="50"/>
    <s v="M"/>
    <n v="3"/>
    <x v="0"/>
    <s v="Single"/>
    <x v="2"/>
    <n v="39"/>
    <n v="3"/>
    <n v="3"/>
    <n v="2"/>
    <n v="21322"/>
    <n v="2216"/>
    <n v="19106"/>
    <n v="921"/>
    <n v="8693"/>
    <n v="91"/>
    <n v="569"/>
    <n v="1.04"/>
  </r>
  <r>
    <x v="8592"/>
    <s v="Existing Customer"/>
    <n v="51"/>
    <s v="M"/>
    <n v="3"/>
    <x v="5"/>
    <s v="Married"/>
    <x v="3"/>
    <n v="36"/>
    <n v="2"/>
    <n v="3"/>
    <n v="3"/>
    <n v="1590"/>
    <n v="1273"/>
    <n v="317"/>
    <n v="0.64"/>
    <n v="7352"/>
    <n v="80"/>
    <n v="818"/>
    <n v="8.01"/>
  </r>
  <r>
    <x v="8593"/>
    <s v="Existing Customer"/>
    <n v="52"/>
    <s v="F"/>
    <n v="3"/>
    <x v="2"/>
    <s v="Divorced"/>
    <x v="1"/>
    <n v="36"/>
    <n v="3"/>
    <n v="1"/>
    <n v="2"/>
    <n v="1986"/>
    <n v="1411"/>
    <n v="575"/>
    <n v="799"/>
    <n v="7249"/>
    <n v="86"/>
    <n v="509"/>
    <n v="7.0999999999999995E-3"/>
  </r>
  <r>
    <x v="8594"/>
    <s v="Existing Customer"/>
    <n v="48"/>
    <s v="M"/>
    <n v="3"/>
    <x v="1"/>
    <s v="Single"/>
    <x v="0"/>
    <n v="36"/>
    <n v="2"/>
    <n v="1"/>
    <n v="1"/>
    <n v="15618"/>
    <n v="0"/>
    <n v="15618"/>
    <n v="706"/>
    <n v="7549"/>
    <n v="77"/>
    <n v="638"/>
    <n v="0"/>
  </r>
  <r>
    <x v="8595"/>
    <s v="Existing Customer"/>
    <n v="44"/>
    <s v="M"/>
    <n v="2"/>
    <x v="2"/>
    <s v="Married"/>
    <x v="2"/>
    <n v="33"/>
    <n v="3"/>
    <n v="1"/>
    <n v="1"/>
    <n v="34496"/>
    <n v="1665"/>
    <n v="32831"/>
    <n v="883"/>
    <n v="8092"/>
    <n v="80"/>
    <n v="667"/>
    <n v="0.48"/>
  </r>
  <r>
    <x v="8596"/>
    <s v="Existing Customer"/>
    <n v="40"/>
    <s v="F"/>
    <n v="2"/>
    <x v="0"/>
    <s v="Single"/>
    <x v="3"/>
    <n v="35"/>
    <n v="2"/>
    <n v="1"/>
    <n v="2"/>
    <n v="2544"/>
    <n v="1713"/>
    <n v="831"/>
    <n v="696"/>
    <n v="8006"/>
    <n v="88"/>
    <n v="571"/>
    <n v="6.73"/>
  </r>
  <r>
    <x v="8597"/>
    <s v="Existing Customer"/>
    <n v="42"/>
    <s v="M"/>
    <n v="1"/>
    <x v="1"/>
    <s v="Unknown"/>
    <x v="2"/>
    <n v="36"/>
    <n v="2"/>
    <n v="1"/>
    <n v="2"/>
    <n v="4765"/>
    <n v="1516"/>
    <n v="3249"/>
    <n v="709"/>
    <n v="7380"/>
    <n v="76"/>
    <n v="689"/>
    <n v="3.18"/>
  </r>
  <r>
    <x v="8598"/>
    <s v="Existing Customer"/>
    <n v="43"/>
    <s v="F"/>
    <n v="3"/>
    <x v="3"/>
    <s v="Single"/>
    <x v="5"/>
    <n v="37"/>
    <n v="2"/>
    <n v="3"/>
    <n v="1"/>
    <n v="16583"/>
    <n v="1797"/>
    <n v="14786"/>
    <n v="889"/>
    <n v="7823"/>
    <n v="87"/>
    <n v="673"/>
    <n v="1.08"/>
  </r>
  <r>
    <x v="8599"/>
    <s v="Existing Customer"/>
    <n v="42"/>
    <s v="M"/>
    <n v="3"/>
    <x v="1"/>
    <s v="Married"/>
    <x v="1"/>
    <n v="36"/>
    <n v="2"/>
    <n v="2"/>
    <n v="1"/>
    <s v="Unknown"/>
    <n v="974"/>
    <n v="5179"/>
    <n v="703"/>
    <n v="7434"/>
    <n v="92"/>
    <n v="586"/>
    <n v="1.58"/>
  </r>
  <r>
    <x v="8600"/>
    <s v="Existing Customer"/>
    <n v="42"/>
    <s v="F"/>
    <n v="4"/>
    <x v="0"/>
    <s v="Married"/>
    <x v="1"/>
    <n v="36"/>
    <n v="2"/>
    <n v="3"/>
    <n v="2"/>
    <n v="15987"/>
    <n v="1187"/>
    <n v="14800"/>
    <n v="597"/>
    <n v="7471"/>
    <n v="88"/>
    <n v="467"/>
    <n v="0.74"/>
  </r>
  <r>
    <x v="8601"/>
    <s v="Existing Customer"/>
    <n v="51"/>
    <s v="F"/>
    <n v="4"/>
    <x v="3"/>
    <s v="Single"/>
    <x v="1"/>
    <n v="40"/>
    <n v="3"/>
    <n v="2"/>
    <n v="2"/>
    <n v="5139"/>
    <n v="1799"/>
    <n v="3340"/>
    <n v="0.94"/>
    <n v="7548"/>
    <n v="89"/>
    <n v="618"/>
    <n v="3.4999999999999996E-3"/>
  </r>
  <r>
    <x v="8602"/>
    <s v="Existing Customer"/>
    <n v="61"/>
    <s v="F"/>
    <n v="1"/>
    <x v="0"/>
    <s v="Single"/>
    <x v="1"/>
    <n v="56"/>
    <n v="3"/>
    <n v="2"/>
    <n v="2"/>
    <n v="3421"/>
    <n v="2266"/>
    <n v="1155"/>
    <n v="659"/>
    <n v="6932"/>
    <n v="75"/>
    <n v="744"/>
    <n v="6.62"/>
  </r>
  <r>
    <x v="8603"/>
    <s v="Existing Customer"/>
    <n v="59"/>
    <s v="M"/>
    <n v="0"/>
    <x v="2"/>
    <s v="Single"/>
    <x v="3"/>
    <n v="36"/>
    <n v="3"/>
    <n v="2"/>
    <n v="2"/>
    <n v="11000"/>
    <n v="1013"/>
    <n v="9987"/>
    <n v="697"/>
    <n v="7302"/>
    <n v="86"/>
    <n v="654"/>
    <n v="0.92"/>
  </r>
  <r>
    <x v="8604"/>
    <s v="Existing Customer"/>
    <n v="46"/>
    <s v="F"/>
    <n v="4"/>
    <x v="2"/>
    <s v="Married"/>
    <x v="1"/>
    <n v="37"/>
    <n v="3"/>
    <n v="3"/>
    <n v="3"/>
    <n v="2490"/>
    <n v="0"/>
    <n v="2490"/>
    <n v="835"/>
    <n v="8178"/>
    <n v="91"/>
    <n v="596"/>
    <n v="0"/>
  </r>
  <r>
    <x v="8605"/>
    <s v="Existing Customer"/>
    <n v="51"/>
    <s v="M"/>
    <n v="2"/>
    <x v="5"/>
    <s v="Unknown"/>
    <x v="2"/>
    <n v="46"/>
    <n v="2"/>
    <n v="3"/>
    <n v="2"/>
    <n v="34516"/>
    <n v="814"/>
    <n v="33702"/>
    <n v="735"/>
    <n v="7889"/>
    <n v="98"/>
    <n v="508"/>
    <n v="0.24"/>
  </r>
  <r>
    <x v="8606"/>
    <s v="Existing Customer"/>
    <n v="48"/>
    <s v="F"/>
    <n v="3"/>
    <x v="5"/>
    <s v="Married"/>
    <x v="1"/>
    <n v="36"/>
    <n v="2"/>
    <n v="2"/>
    <n v="1"/>
    <n v="2490"/>
    <n v="1582"/>
    <n v="908"/>
    <n v="0.76"/>
    <n v="7719"/>
    <n v="86"/>
    <n v="623"/>
    <n v="6.35"/>
  </r>
  <r>
    <x v="8607"/>
    <s v="Existing Customer"/>
    <n v="44"/>
    <s v="F"/>
    <n v="4"/>
    <x v="0"/>
    <s v="Single"/>
    <x v="3"/>
    <n v="36"/>
    <n v="3"/>
    <n v="2"/>
    <n v="2"/>
    <n v="2055"/>
    <n v="0"/>
    <n v="2055"/>
    <n v="975"/>
    <n v="7674"/>
    <n v="80"/>
    <n v="633"/>
    <n v="0"/>
  </r>
  <r>
    <x v="8608"/>
    <s v="Existing Customer"/>
    <n v="56"/>
    <s v="M"/>
    <n v="2"/>
    <x v="3"/>
    <s v="Single"/>
    <x v="3"/>
    <n v="48"/>
    <n v="2"/>
    <n v="2"/>
    <n v="1"/>
    <n v="14344"/>
    <n v="2014"/>
    <n v="12330"/>
    <n v="726"/>
    <n v="7359"/>
    <n v="85"/>
    <n v="574"/>
    <n v="1.4000000000000002E-3"/>
  </r>
  <r>
    <x v="8609"/>
    <s v="Existing Customer"/>
    <n v="42"/>
    <s v="F"/>
    <n v="1"/>
    <x v="5"/>
    <s v="Single"/>
    <x v="1"/>
    <n v="28"/>
    <n v="3"/>
    <n v="3"/>
    <n v="0"/>
    <n v="3453"/>
    <n v="1010"/>
    <n v="2443"/>
    <n v="801"/>
    <n v="8108"/>
    <n v="85"/>
    <n v="0.7"/>
    <n v="2.92"/>
  </r>
  <r>
    <x v="8610"/>
    <s v="Existing Customer"/>
    <n v="40"/>
    <s v="M"/>
    <n v="2"/>
    <x v="4"/>
    <s v="Divorced"/>
    <x v="0"/>
    <n v="36"/>
    <n v="3"/>
    <n v="2"/>
    <n v="1"/>
    <s v="Unknown"/>
    <n v="0"/>
    <n v="20304"/>
    <n v="809"/>
    <n v="7494"/>
    <n v="85"/>
    <n v="667"/>
    <n v="0"/>
  </r>
  <r>
    <x v="8611"/>
    <s v="Existing Customer"/>
    <n v="61"/>
    <s v="F"/>
    <n v="1"/>
    <x v="4"/>
    <s v="Single"/>
    <x v="1"/>
    <n v="55"/>
    <n v="2"/>
    <n v="3"/>
    <n v="2"/>
    <n v="8283"/>
    <n v="1444"/>
    <n v="6839"/>
    <n v="698"/>
    <n v="7553"/>
    <n v="104"/>
    <n v="529"/>
    <n v="1.74"/>
  </r>
  <r>
    <x v="8612"/>
    <s v="Existing Customer"/>
    <n v="45"/>
    <s v="M"/>
    <n v="4"/>
    <x v="2"/>
    <s v="Single"/>
    <x v="2"/>
    <n v="35"/>
    <n v="2"/>
    <n v="2"/>
    <n v="2"/>
    <n v="11318"/>
    <n v="2082"/>
    <n v="9236"/>
    <n v="733"/>
    <n v="7179"/>
    <n v="93"/>
    <n v="632"/>
    <n v="1.84"/>
  </r>
  <r>
    <x v="8613"/>
    <s v="Attrited Customer"/>
    <n v="49"/>
    <s v="M"/>
    <n v="2"/>
    <x v="1"/>
    <s v="Single"/>
    <x v="2"/>
    <n v="43"/>
    <n v="2"/>
    <n v="3"/>
    <n v="3"/>
    <n v="2384"/>
    <n v="1919"/>
    <n v="465"/>
    <n v="0.5"/>
    <n v="3512"/>
    <n v="50"/>
    <n v="471"/>
    <n v="8.0500000000000007"/>
  </r>
  <r>
    <x v="8614"/>
    <s v="Existing Customer"/>
    <n v="47"/>
    <s v="M"/>
    <n v="3"/>
    <x v="2"/>
    <s v="Married"/>
    <x v="0"/>
    <n v="36"/>
    <n v="2"/>
    <n v="3"/>
    <n v="1"/>
    <n v="11919"/>
    <n v="2347"/>
    <n v="9572"/>
    <n v="842"/>
    <n v="8257"/>
    <n v="96"/>
    <n v="574"/>
    <n v="1.97"/>
  </r>
  <r>
    <x v="8615"/>
    <s v="Existing Customer"/>
    <n v="45"/>
    <s v="F"/>
    <n v="3"/>
    <x v="0"/>
    <s v="Married"/>
    <x v="1"/>
    <n v="32"/>
    <n v="2"/>
    <n v="5"/>
    <n v="1"/>
    <n v="2948"/>
    <n v="968"/>
    <n v="1980"/>
    <n v="946"/>
    <n v="7834"/>
    <n v="86"/>
    <n v="509"/>
    <n v="3.28"/>
  </r>
  <r>
    <x v="8616"/>
    <s v="Existing Customer"/>
    <n v="43"/>
    <s v="M"/>
    <n v="3"/>
    <x v="4"/>
    <s v="Unknown"/>
    <x v="0"/>
    <n v="36"/>
    <n v="2"/>
    <n v="1"/>
    <n v="2"/>
    <n v="5397"/>
    <n v="1265"/>
    <n v="4132"/>
    <n v="676"/>
    <n v="7791"/>
    <n v="84"/>
    <n v="615"/>
    <n v="2.34"/>
  </r>
  <r>
    <x v="8617"/>
    <s v="Existing Customer"/>
    <n v="42"/>
    <s v="M"/>
    <n v="3"/>
    <x v="1"/>
    <s v="Married"/>
    <x v="0"/>
    <n v="29"/>
    <n v="3"/>
    <n v="3"/>
    <n v="1"/>
    <n v="12294"/>
    <n v="2517"/>
    <n v="9777"/>
    <n v="775"/>
    <n v="7906"/>
    <n v="87"/>
    <n v="611"/>
    <n v="2.0499999999999998"/>
  </r>
  <r>
    <x v="8618"/>
    <s v="Existing Customer"/>
    <n v="42"/>
    <s v="M"/>
    <n v="5"/>
    <x v="0"/>
    <s v="Unknown"/>
    <x v="2"/>
    <n v="23"/>
    <n v="3"/>
    <n v="2"/>
    <n v="3"/>
    <n v="7253"/>
    <n v="0"/>
    <n v="7253"/>
    <n v="644"/>
    <n v="7595"/>
    <n v="83"/>
    <n v="804"/>
    <n v="0"/>
  </r>
  <r>
    <x v="8619"/>
    <s v="Existing Customer"/>
    <n v="43"/>
    <s v="F"/>
    <n v="3"/>
    <x v="4"/>
    <s v="Married"/>
    <x v="5"/>
    <n v="36"/>
    <n v="3"/>
    <n v="3"/>
    <n v="3"/>
    <n v="21922"/>
    <n v="1467"/>
    <n v="20455"/>
    <n v="696"/>
    <n v="7409"/>
    <n v="89"/>
    <n v="679"/>
    <n v="0.67"/>
  </r>
  <r>
    <x v="8620"/>
    <s v="Existing Customer"/>
    <n v="40"/>
    <s v="M"/>
    <n v="3"/>
    <x v="0"/>
    <s v="Married"/>
    <x v="0"/>
    <n v="28"/>
    <n v="2"/>
    <n v="2"/>
    <n v="3"/>
    <n v="13452"/>
    <n v="2517"/>
    <n v="10935"/>
    <n v="781"/>
    <n v="7582"/>
    <n v="69"/>
    <n v="917"/>
    <n v="1.87"/>
  </r>
  <r>
    <x v="8621"/>
    <s v="Existing Customer"/>
    <n v="50"/>
    <s v="F"/>
    <n v="3"/>
    <x v="4"/>
    <s v="Married"/>
    <x v="5"/>
    <n v="44"/>
    <n v="2"/>
    <n v="1"/>
    <n v="3"/>
    <n v="24735"/>
    <n v="2296"/>
    <n v="22439"/>
    <n v="808"/>
    <n v="7910"/>
    <n v="95"/>
    <n v="557"/>
    <n v="0.93"/>
  </r>
  <r>
    <x v="8622"/>
    <s v="Existing Customer"/>
    <n v="53"/>
    <s v="F"/>
    <n v="3"/>
    <x v="1"/>
    <s v="Single"/>
    <x v="3"/>
    <n v="45"/>
    <n v="2"/>
    <n v="2"/>
    <n v="1"/>
    <n v="4942"/>
    <n v="2119"/>
    <n v="2823"/>
    <n v="718"/>
    <n v="7460"/>
    <n v="85"/>
    <n v="604"/>
    <n v="4.29"/>
  </r>
  <r>
    <x v="8623"/>
    <s v="Attrited Customer"/>
    <n v="49"/>
    <s v="M"/>
    <n v="1"/>
    <x v="1"/>
    <s v="Married"/>
    <x v="3"/>
    <n v="40"/>
    <n v="6"/>
    <n v="1"/>
    <n v="4"/>
    <n v="14973"/>
    <n v="0"/>
    <n v="14973"/>
    <n v="895"/>
    <n v="4517"/>
    <n v="59"/>
    <n v="439"/>
    <n v="0"/>
  </r>
  <r>
    <x v="8624"/>
    <s v="Existing Customer"/>
    <n v="44"/>
    <s v="M"/>
    <n v="4"/>
    <x v="2"/>
    <s v="Single"/>
    <x v="2"/>
    <n v="31"/>
    <n v="3"/>
    <n v="2"/>
    <n v="3"/>
    <n v="19719"/>
    <n v="1303"/>
    <n v="18416"/>
    <n v="0.91"/>
    <n v="8385"/>
    <n v="97"/>
    <n v="565"/>
    <n v="0.66"/>
  </r>
  <r>
    <x v="8625"/>
    <s v="Existing Customer"/>
    <n v="49"/>
    <s v="M"/>
    <n v="4"/>
    <x v="3"/>
    <s v="Unknown"/>
    <x v="2"/>
    <n v="29"/>
    <n v="2"/>
    <n v="2"/>
    <n v="2"/>
    <n v="29690"/>
    <n v="2517"/>
    <n v="27173"/>
    <n v="769"/>
    <n v="7640"/>
    <n v="86"/>
    <n v="564"/>
    <n v="0.85"/>
  </r>
  <r>
    <x v="8626"/>
    <s v="Existing Customer"/>
    <n v="42"/>
    <s v="F"/>
    <n v="4"/>
    <x v="1"/>
    <s v="Married"/>
    <x v="5"/>
    <n v="31"/>
    <n v="3"/>
    <n v="2"/>
    <n v="1"/>
    <n v="6751"/>
    <n v="1192"/>
    <n v="5559"/>
    <n v="776"/>
    <n v="7921"/>
    <n v="93"/>
    <n v="0.55000000000000004"/>
    <n v="1.77"/>
  </r>
  <r>
    <x v="8627"/>
    <s v="Existing Customer"/>
    <n v="43"/>
    <s v="F"/>
    <n v="3"/>
    <x v="0"/>
    <s v="Married"/>
    <x v="1"/>
    <n v="36"/>
    <n v="3"/>
    <n v="3"/>
    <n v="2"/>
    <n v="9484"/>
    <n v="2451"/>
    <n v="7033"/>
    <n v="637"/>
    <n v="7242"/>
    <n v="95"/>
    <n v="508"/>
    <n v="2.58"/>
  </r>
  <r>
    <x v="8628"/>
    <s v="Existing Customer"/>
    <n v="51"/>
    <s v="F"/>
    <n v="3"/>
    <x v="3"/>
    <s v="Single"/>
    <x v="1"/>
    <n v="46"/>
    <n v="3"/>
    <n v="2"/>
    <n v="2"/>
    <n v="4333"/>
    <n v="1848"/>
    <n v="2485"/>
    <n v="634"/>
    <n v="7643"/>
    <n v="85"/>
    <n v="771"/>
    <n v="4.26"/>
  </r>
  <r>
    <x v="8629"/>
    <s v="Existing Customer"/>
    <n v="40"/>
    <s v="F"/>
    <n v="3"/>
    <x v="2"/>
    <s v="Unknown"/>
    <x v="1"/>
    <n v="30"/>
    <n v="2"/>
    <n v="5"/>
    <n v="2"/>
    <n v="2481"/>
    <n v="2119"/>
    <n v="362"/>
    <n v="801"/>
    <n v="8097"/>
    <n v="88"/>
    <n v="0.63"/>
    <n v="8.5399999999999991"/>
  </r>
  <r>
    <x v="8630"/>
    <s v="Existing Customer"/>
    <n v="57"/>
    <s v="F"/>
    <n v="4"/>
    <x v="5"/>
    <s v="Single"/>
    <x v="1"/>
    <n v="45"/>
    <n v="2"/>
    <n v="2"/>
    <n v="3"/>
    <n v="3059"/>
    <n v="1744"/>
    <n v="1315"/>
    <n v="614"/>
    <n v="7709"/>
    <n v="89"/>
    <n v="561"/>
    <n v="5.6999999999999993E-3"/>
  </r>
  <r>
    <x v="8631"/>
    <s v="Existing Customer"/>
    <n v="51"/>
    <s v="M"/>
    <n v="0"/>
    <x v="6"/>
    <s v="Single"/>
    <x v="4"/>
    <n v="44"/>
    <n v="3"/>
    <n v="2"/>
    <n v="3"/>
    <n v="34516"/>
    <n v="1925"/>
    <n v="32591"/>
    <n v="764"/>
    <n v="8012"/>
    <n v="87"/>
    <n v="582"/>
    <n v="0.56000000000000005"/>
  </r>
  <r>
    <x v="8632"/>
    <s v="Existing Customer"/>
    <n v="49"/>
    <s v="M"/>
    <n v="2"/>
    <x v="6"/>
    <s v="Divorced"/>
    <x v="2"/>
    <n v="36"/>
    <n v="3"/>
    <n v="3"/>
    <n v="1"/>
    <n v="25178"/>
    <n v="1803"/>
    <n v="23375"/>
    <n v="767"/>
    <n v="7836"/>
    <n v="87"/>
    <n v="582"/>
    <n v="0.72"/>
  </r>
  <r>
    <x v="8633"/>
    <s v="Existing Customer"/>
    <n v="61"/>
    <s v="M"/>
    <n v="1"/>
    <x v="1"/>
    <s v="Single"/>
    <x v="1"/>
    <n v="54"/>
    <n v="3"/>
    <n v="3"/>
    <n v="1"/>
    <s v="Unknown"/>
    <n v="629"/>
    <n v="6540"/>
    <n v="807"/>
    <n v="8216"/>
    <n v="80"/>
    <n v="509"/>
    <n v="0.88"/>
  </r>
  <r>
    <x v="8634"/>
    <s v="Existing Customer"/>
    <n v="62"/>
    <s v="M"/>
    <n v="2"/>
    <x v="1"/>
    <s v="Single"/>
    <x v="0"/>
    <n v="56"/>
    <n v="2"/>
    <n v="3"/>
    <n v="2"/>
    <n v="18224"/>
    <n v="1383"/>
    <n v="16841"/>
    <n v="705"/>
    <n v="7728"/>
    <n v="93"/>
    <n v="576"/>
    <n v="0.76"/>
  </r>
  <r>
    <x v="8635"/>
    <s v="Existing Customer"/>
    <n v="39"/>
    <s v="M"/>
    <n v="1"/>
    <x v="3"/>
    <s v="Single"/>
    <x v="2"/>
    <n v="28"/>
    <n v="3"/>
    <n v="1"/>
    <n v="3"/>
    <n v="34516"/>
    <n v="2017"/>
    <n v="32499"/>
    <n v="0.93"/>
    <n v="8453"/>
    <n v="90"/>
    <n v="731"/>
    <n v="0.57999999999999996"/>
  </r>
  <r>
    <x v="8636"/>
    <s v="Existing Customer"/>
    <n v="52"/>
    <s v="M"/>
    <n v="2"/>
    <x v="1"/>
    <s v="Divorced"/>
    <x v="0"/>
    <n v="34"/>
    <n v="2"/>
    <n v="1"/>
    <n v="1"/>
    <n v="4813"/>
    <n v="0"/>
    <n v="4813"/>
    <n v="693"/>
    <n v="7477"/>
    <n v="91"/>
    <n v="655"/>
    <n v="0"/>
  </r>
  <r>
    <x v="8637"/>
    <s v="Existing Customer"/>
    <n v="38"/>
    <s v="F"/>
    <n v="1"/>
    <x v="0"/>
    <s v="Single"/>
    <x v="5"/>
    <n v="27"/>
    <n v="2"/>
    <n v="2"/>
    <n v="2"/>
    <n v="24965"/>
    <n v="2517"/>
    <n v="22448"/>
    <n v="851"/>
    <n v="7866"/>
    <n v="84"/>
    <n v="909"/>
    <n v="1.01"/>
  </r>
  <r>
    <x v="8638"/>
    <s v="Existing Customer"/>
    <n v="50"/>
    <s v="F"/>
    <n v="3"/>
    <x v="0"/>
    <s v="Single"/>
    <x v="1"/>
    <n v="38"/>
    <n v="3"/>
    <n v="2"/>
    <n v="2"/>
    <n v="12569"/>
    <n v="2167"/>
    <n v="10402"/>
    <n v="634"/>
    <n v="7344"/>
    <n v="95"/>
    <n v="696"/>
    <n v="1.72"/>
  </r>
  <r>
    <x v="8639"/>
    <s v="Existing Customer"/>
    <n v="43"/>
    <s v="M"/>
    <n v="3"/>
    <x v="3"/>
    <s v="Divorced"/>
    <x v="4"/>
    <n v="30"/>
    <n v="3"/>
    <n v="1"/>
    <n v="2"/>
    <n v="34516"/>
    <n v="2517"/>
    <n v="31999"/>
    <n v="0.77"/>
    <n v="7437"/>
    <n v="86"/>
    <n v="623"/>
    <n v="0.73"/>
  </r>
  <r>
    <x v="8640"/>
    <s v="Existing Customer"/>
    <n v="53"/>
    <s v="F"/>
    <n v="2"/>
    <x v="4"/>
    <s v="Single"/>
    <x v="1"/>
    <n v="48"/>
    <n v="2"/>
    <n v="2"/>
    <n v="2"/>
    <n v="8259"/>
    <n v="1182"/>
    <n v="7077"/>
    <n v="822"/>
    <n v="7957"/>
    <n v="88"/>
    <n v="544"/>
    <n v="1.43"/>
  </r>
  <r>
    <x v="8641"/>
    <s v="Existing Customer"/>
    <n v="42"/>
    <s v="M"/>
    <n v="4"/>
    <x v="0"/>
    <s v="Married"/>
    <x v="0"/>
    <n v="27"/>
    <n v="2"/>
    <n v="3"/>
    <n v="2"/>
    <n v="13804"/>
    <n v="1903"/>
    <n v="11901"/>
    <n v="723"/>
    <n v="7376"/>
    <n v="97"/>
    <n v="0.54"/>
    <n v="1.38"/>
  </r>
  <r>
    <x v="8642"/>
    <s v="Existing Customer"/>
    <n v="43"/>
    <s v="F"/>
    <n v="1"/>
    <x v="0"/>
    <s v="Single"/>
    <x v="5"/>
    <n v="30"/>
    <n v="3"/>
    <n v="2"/>
    <n v="0"/>
    <n v="5700"/>
    <n v="1904"/>
    <n v="3796"/>
    <n v="649"/>
    <n v="7939"/>
    <n v="95"/>
    <n v="0.61"/>
    <n v="3.34"/>
  </r>
  <r>
    <x v="8643"/>
    <s v="Existing Customer"/>
    <n v="43"/>
    <s v="F"/>
    <n v="4"/>
    <x v="1"/>
    <s v="Married"/>
    <x v="1"/>
    <n v="35"/>
    <n v="3"/>
    <n v="3"/>
    <n v="0"/>
    <n v="6448"/>
    <n v="1464"/>
    <n v="4984"/>
    <n v="615"/>
    <n v="7546"/>
    <n v="88"/>
    <n v="0.63"/>
    <n v="2.27"/>
  </r>
  <r>
    <x v="8644"/>
    <s v="Existing Customer"/>
    <n v="57"/>
    <s v="M"/>
    <n v="2"/>
    <x v="5"/>
    <s v="Divorced"/>
    <x v="0"/>
    <n v="51"/>
    <n v="2"/>
    <n v="3"/>
    <n v="3"/>
    <n v="5479"/>
    <n v="1200"/>
    <n v="4279"/>
    <n v="798"/>
    <n v="7960"/>
    <n v="86"/>
    <n v="458"/>
    <n v="2.19"/>
  </r>
  <r>
    <x v="8645"/>
    <s v="Existing Customer"/>
    <n v="50"/>
    <s v="F"/>
    <n v="0"/>
    <x v="2"/>
    <s v="Married"/>
    <x v="1"/>
    <n v="42"/>
    <n v="3"/>
    <n v="4"/>
    <n v="2"/>
    <n v="3749"/>
    <n v="1594"/>
    <n v="2155"/>
    <n v="738"/>
    <n v="7990"/>
    <n v="89"/>
    <n v="534"/>
    <n v="4.25"/>
  </r>
  <r>
    <x v="8646"/>
    <s v="Existing Customer"/>
    <n v="48"/>
    <s v="M"/>
    <n v="4"/>
    <x v="0"/>
    <s v="Single"/>
    <x v="4"/>
    <n v="40"/>
    <n v="2"/>
    <n v="3"/>
    <n v="3"/>
    <n v="30210"/>
    <n v="1946"/>
    <n v="28264"/>
    <n v="904"/>
    <n v="7403"/>
    <n v="88"/>
    <n v="544"/>
    <n v="0.64"/>
  </r>
  <r>
    <x v="8647"/>
    <s v="Existing Customer"/>
    <n v="41"/>
    <s v="M"/>
    <n v="3"/>
    <x v="1"/>
    <s v="Married"/>
    <x v="4"/>
    <n v="36"/>
    <n v="2"/>
    <n v="2"/>
    <n v="1"/>
    <n v="5807"/>
    <n v="1143"/>
    <n v="4664"/>
    <n v="785"/>
    <n v="8000"/>
    <n v="96"/>
    <n v="412"/>
    <n v="1.97"/>
  </r>
  <r>
    <x v="8648"/>
    <s v="Existing Customer"/>
    <n v="44"/>
    <s v="M"/>
    <n v="3"/>
    <x v="0"/>
    <s v="Married"/>
    <x v="0"/>
    <n v="36"/>
    <n v="2"/>
    <n v="2"/>
    <n v="1"/>
    <n v="3605"/>
    <n v="0"/>
    <n v="3605"/>
    <n v="594"/>
    <n v="6800"/>
    <n v="78"/>
    <n v="814"/>
    <n v="0"/>
  </r>
  <r>
    <x v="8649"/>
    <s v="Existing Customer"/>
    <n v="44"/>
    <s v="F"/>
    <n v="4"/>
    <x v="4"/>
    <s v="Single"/>
    <x v="3"/>
    <n v="39"/>
    <n v="2"/>
    <n v="1"/>
    <n v="3"/>
    <n v="17077"/>
    <n v="2179"/>
    <n v="14898"/>
    <n v="738"/>
    <n v="7391"/>
    <n v="75"/>
    <n v="705"/>
    <n v="1.28"/>
  </r>
  <r>
    <x v="8650"/>
    <s v="Existing Customer"/>
    <n v="43"/>
    <s v="F"/>
    <n v="2"/>
    <x v="4"/>
    <s v="Married"/>
    <x v="1"/>
    <n v="37"/>
    <n v="3"/>
    <n v="3"/>
    <n v="1"/>
    <n v="5380"/>
    <n v="1337"/>
    <n v="4043"/>
    <n v="845"/>
    <n v="8947"/>
    <n v="93"/>
    <n v="576"/>
    <n v="2.4900000000000002"/>
  </r>
  <r>
    <x v="8651"/>
    <s v="Existing Customer"/>
    <n v="51"/>
    <s v="M"/>
    <n v="3"/>
    <x v="1"/>
    <s v="Married"/>
    <x v="2"/>
    <n v="36"/>
    <n v="2"/>
    <n v="1"/>
    <n v="3"/>
    <n v="34516"/>
    <n v="761"/>
    <n v="33755"/>
    <n v="716"/>
    <n v="7499"/>
    <n v="88"/>
    <n v="571"/>
    <n v="0.22"/>
  </r>
  <r>
    <x v="8652"/>
    <s v="Existing Customer"/>
    <n v="47"/>
    <s v="M"/>
    <n v="4"/>
    <x v="5"/>
    <s v="Married"/>
    <x v="2"/>
    <n v="30"/>
    <n v="3"/>
    <n v="3"/>
    <n v="1"/>
    <n v="27720"/>
    <n v="2414"/>
    <n v="25306"/>
    <n v="752"/>
    <n v="8520"/>
    <n v="89"/>
    <n v="589"/>
    <n v="0.87"/>
  </r>
  <r>
    <x v="8653"/>
    <s v="Existing Customer"/>
    <n v="47"/>
    <s v="F"/>
    <n v="3"/>
    <x v="6"/>
    <s v="Single"/>
    <x v="3"/>
    <n v="39"/>
    <n v="3"/>
    <n v="2"/>
    <n v="1"/>
    <n v="18341"/>
    <n v="1060"/>
    <n v="17281"/>
    <n v="718"/>
    <n v="7584"/>
    <n v="85"/>
    <n v="0.7"/>
    <n v="0.57999999999999996"/>
  </r>
  <r>
    <x v="8654"/>
    <s v="Existing Customer"/>
    <n v="38"/>
    <s v="M"/>
    <n v="1"/>
    <x v="0"/>
    <s v="Single"/>
    <x v="4"/>
    <n v="30"/>
    <n v="2"/>
    <n v="1"/>
    <n v="1"/>
    <s v="Unknown"/>
    <n v="2130"/>
    <n v="25582"/>
    <n v="654"/>
    <n v="7399"/>
    <n v="91"/>
    <n v="717"/>
    <n v="0.77"/>
  </r>
  <r>
    <x v="8655"/>
    <s v="Existing Customer"/>
    <n v="46"/>
    <s v="M"/>
    <n v="3"/>
    <x v="0"/>
    <s v="Single"/>
    <x v="3"/>
    <n v="42"/>
    <n v="3"/>
    <n v="2"/>
    <n v="1"/>
    <n v="8285"/>
    <n v="1359"/>
    <n v="6926"/>
    <n v="634"/>
    <n v="7205"/>
    <n v="84"/>
    <n v="826"/>
    <n v="1.64"/>
  </r>
  <r>
    <x v="8656"/>
    <s v="Existing Customer"/>
    <n v="41"/>
    <s v="F"/>
    <n v="4"/>
    <x v="2"/>
    <s v="Unknown"/>
    <x v="3"/>
    <n v="36"/>
    <n v="3"/>
    <n v="2"/>
    <n v="3"/>
    <n v="19704"/>
    <n v="0"/>
    <n v="19704"/>
    <n v="682"/>
    <n v="7766"/>
    <n v="81"/>
    <n v="0.62"/>
    <n v="0"/>
  </r>
  <r>
    <x v="8657"/>
    <s v="Existing Customer"/>
    <n v="47"/>
    <s v="M"/>
    <n v="2"/>
    <x v="1"/>
    <s v="Unknown"/>
    <x v="2"/>
    <n v="41"/>
    <n v="2"/>
    <n v="2"/>
    <n v="2"/>
    <n v="21325"/>
    <n v="2197"/>
    <n v="19128"/>
    <n v="647"/>
    <n v="7053"/>
    <n v="69"/>
    <n v="865"/>
    <n v="1.03"/>
  </r>
  <r>
    <x v="8658"/>
    <s v="Existing Customer"/>
    <n v="41"/>
    <s v="M"/>
    <n v="1"/>
    <x v="1"/>
    <s v="Married"/>
    <x v="2"/>
    <n v="30"/>
    <n v="3"/>
    <n v="3"/>
    <n v="2"/>
    <n v="34516"/>
    <n v="2109"/>
    <n v="32407"/>
    <n v="703"/>
    <n v="6832"/>
    <n v="87"/>
    <n v="706"/>
    <n v="0.61"/>
  </r>
  <r>
    <x v="8659"/>
    <s v="Existing Customer"/>
    <n v="49"/>
    <s v="F"/>
    <n v="2"/>
    <x v="2"/>
    <s v="Single"/>
    <x v="3"/>
    <n v="37"/>
    <n v="2"/>
    <n v="1"/>
    <n v="3"/>
    <n v="7045"/>
    <n v="1293"/>
    <n v="5752"/>
    <n v="628"/>
    <n v="7381"/>
    <n v="98"/>
    <n v="607"/>
    <n v="1.84"/>
  </r>
  <r>
    <x v="8660"/>
    <s v="Existing Customer"/>
    <n v="44"/>
    <s v="M"/>
    <n v="4"/>
    <x v="1"/>
    <s v="Single"/>
    <x v="2"/>
    <n v="37"/>
    <n v="3"/>
    <n v="3"/>
    <n v="1"/>
    <n v="14388"/>
    <n v="2517"/>
    <n v="11871"/>
    <n v="709"/>
    <n v="7042"/>
    <n v="85"/>
    <n v="635"/>
    <n v="1.75"/>
  </r>
  <r>
    <x v="8661"/>
    <s v="Attrited Customer"/>
    <n v="48"/>
    <s v="F"/>
    <n v="4"/>
    <x v="5"/>
    <s v="Single"/>
    <x v="1"/>
    <n v="38"/>
    <n v="3"/>
    <n v="3"/>
    <n v="3"/>
    <n v="3874"/>
    <n v="460"/>
    <n v="3414"/>
    <n v="1023"/>
    <n v="4921"/>
    <n v="51"/>
    <n v="645"/>
    <n v="1.19"/>
  </r>
  <r>
    <x v="8662"/>
    <s v="Existing Customer"/>
    <n v="44"/>
    <s v="M"/>
    <n v="4"/>
    <x v="1"/>
    <s v="Married"/>
    <x v="0"/>
    <n v="24"/>
    <n v="2"/>
    <n v="2"/>
    <n v="2"/>
    <n v="4752"/>
    <n v="0"/>
    <n v="4752"/>
    <n v="679"/>
    <n v="7517"/>
    <n v="76"/>
    <n v="617"/>
    <n v="0"/>
  </r>
  <r>
    <x v="8663"/>
    <s v="Existing Customer"/>
    <n v="50"/>
    <s v="F"/>
    <n v="4"/>
    <x v="6"/>
    <s v="Married"/>
    <x v="5"/>
    <n v="36"/>
    <n v="3"/>
    <n v="2"/>
    <n v="1"/>
    <n v="34516"/>
    <n v="2096"/>
    <n v="32420"/>
    <n v="666"/>
    <n v="7042"/>
    <n v="73"/>
    <n v="553"/>
    <n v="0.61"/>
  </r>
  <r>
    <x v="8664"/>
    <s v="Attrited Customer"/>
    <n v="59"/>
    <s v="F"/>
    <n v="1"/>
    <x v="0"/>
    <s v="Single"/>
    <x v="1"/>
    <n v="46"/>
    <n v="2"/>
    <n v="3"/>
    <n v="2"/>
    <n v="7484"/>
    <n v="1939"/>
    <n v="5545"/>
    <n v="994"/>
    <n v="4923"/>
    <n v="56"/>
    <n v="333"/>
    <n v="2.59"/>
  </r>
  <r>
    <x v="8665"/>
    <s v="Attrited Customer"/>
    <n v="49"/>
    <s v="F"/>
    <n v="3"/>
    <x v="0"/>
    <s v="Married"/>
    <x v="5"/>
    <n v="36"/>
    <n v="2"/>
    <n v="3"/>
    <n v="3"/>
    <n v="34516"/>
    <n v="1273"/>
    <n v="33243"/>
    <n v="977"/>
    <n v="4777"/>
    <n v="51"/>
    <n v="457"/>
    <n v="0.37"/>
  </r>
  <r>
    <x v="8666"/>
    <s v="Existing Customer"/>
    <n v="42"/>
    <s v="M"/>
    <n v="4"/>
    <x v="2"/>
    <s v="Single"/>
    <x v="2"/>
    <n v="36"/>
    <n v="2"/>
    <n v="2"/>
    <n v="1"/>
    <n v="34516"/>
    <n v="2253"/>
    <n v="32263"/>
    <n v="853"/>
    <n v="7836"/>
    <n v="93"/>
    <n v="603"/>
    <n v="0.65"/>
  </r>
  <r>
    <x v="8667"/>
    <s v="Existing Customer"/>
    <n v="52"/>
    <s v="M"/>
    <n v="3"/>
    <x v="1"/>
    <s v="Married"/>
    <x v="0"/>
    <n v="36"/>
    <n v="3"/>
    <n v="3"/>
    <n v="2"/>
    <n v="18336"/>
    <n v="2077"/>
    <n v="16259"/>
    <n v="718"/>
    <n v="7509"/>
    <n v="84"/>
    <n v="647"/>
    <n v="1.1299999999999999"/>
  </r>
  <r>
    <x v="8668"/>
    <s v="Existing Customer"/>
    <n v="46"/>
    <s v="M"/>
    <n v="3"/>
    <x v="1"/>
    <s v="Unknown"/>
    <x v="3"/>
    <n v="34"/>
    <n v="3"/>
    <n v="6"/>
    <n v="1"/>
    <n v="2259"/>
    <n v="1346"/>
    <n v="913"/>
    <n v="813"/>
    <n v="7745"/>
    <n v="88"/>
    <n v="517"/>
    <n v="5.96"/>
  </r>
  <r>
    <x v="8669"/>
    <s v="Existing Customer"/>
    <n v="41"/>
    <s v="M"/>
    <n v="1"/>
    <x v="4"/>
    <s v="Married"/>
    <x v="3"/>
    <n v="32"/>
    <n v="3"/>
    <n v="4"/>
    <n v="2"/>
    <n v="10682"/>
    <n v="1334"/>
    <n v="9348"/>
    <n v="702"/>
    <n v="7332"/>
    <n v="92"/>
    <n v="614"/>
    <n v="1.25"/>
  </r>
  <r>
    <x v="8670"/>
    <s v="Existing Customer"/>
    <n v="39"/>
    <s v="F"/>
    <n v="4"/>
    <x v="6"/>
    <s v="Married"/>
    <x v="1"/>
    <n v="27"/>
    <n v="2"/>
    <n v="1"/>
    <n v="1"/>
    <n v="8587"/>
    <n v="1324"/>
    <n v="7263"/>
    <n v="897"/>
    <n v="8854"/>
    <n v="92"/>
    <n v="643"/>
    <n v="1.54"/>
  </r>
  <r>
    <x v="8671"/>
    <s v="Existing Customer"/>
    <n v="46"/>
    <s v="F"/>
    <n v="2"/>
    <x v="1"/>
    <s v="Single"/>
    <x v="1"/>
    <n v="30"/>
    <n v="3"/>
    <n v="1"/>
    <n v="0"/>
    <n v="5494"/>
    <n v="2142"/>
    <n v="3352"/>
    <n v="1014"/>
    <n v="8328"/>
    <n v="78"/>
    <n v="733"/>
    <n v="3.9000000000000003E-3"/>
  </r>
  <r>
    <x v="8672"/>
    <s v="Existing Customer"/>
    <n v="45"/>
    <s v="F"/>
    <n v="2"/>
    <x v="1"/>
    <s v="Married"/>
    <x v="1"/>
    <n v="31"/>
    <n v="2"/>
    <n v="1"/>
    <n v="2"/>
    <s v="Unknown"/>
    <n v="1183"/>
    <n v="763"/>
    <n v="806"/>
    <n v="8423"/>
    <n v="82"/>
    <n v="708"/>
    <n v="6.08"/>
  </r>
  <r>
    <x v="8673"/>
    <s v="Existing Customer"/>
    <n v="53"/>
    <s v="M"/>
    <n v="3"/>
    <x v="0"/>
    <s v="Single"/>
    <x v="0"/>
    <n v="47"/>
    <n v="2"/>
    <n v="1"/>
    <n v="3"/>
    <n v="6228"/>
    <n v="1738"/>
    <n v="4490"/>
    <n v="829"/>
    <n v="8284"/>
    <n v="77"/>
    <n v="604"/>
    <n v="2.79"/>
  </r>
  <r>
    <x v="8674"/>
    <s v="Existing Customer"/>
    <n v="42"/>
    <s v="M"/>
    <n v="3"/>
    <x v="3"/>
    <s v="Married"/>
    <x v="2"/>
    <n v="32"/>
    <n v="2"/>
    <n v="1"/>
    <n v="3"/>
    <n v="7537"/>
    <n v="1239"/>
    <n v="6298"/>
    <n v="854"/>
    <n v="7613"/>
    <n v="90"/>
    <n v="579"/>
    <n v="1.64"/>
  </r>
  <r>
    <x v="8675"/>
    <s v="Existing Customer"/>
    <n v="44"/>
    <s v="F"/>
    <n v="3"/>
    <x v="1"/>
    <s v="Single"/>
    <x v="1"/>
    <n v="34"/>
    <n v="3"/>
    <n v="3"/>
    <n v="2"/>
    <n v="13609"/>
    <n v="1432"/>
    <n v="12177"/>
    <n v="836"/>
    <n v="7796"/>
    <n v="77"/>
    <n v="791"/>
    <n v="1.05"/>
  </r>
  <r>
    <x v="8676"/>
    <s v="Attrited Customer"/>
    <n v="47"/>
    <s v="F"/>
    <n v="3"/>
    <x v="0"/>
    <s v="Married"/>
    <x v="5"/>
    <n v="31"/>
    <n v="3"/>
    <n v="3"/>
    <n v="2"/>
    <n v="34516"/>
    <n v="2517"/>
    <n v="31999"/>
    <n v="618"/>
    <n v="2691"/>
    <n v="42"/>
    <n v="0.5"/>
    <n v="0.73"/>
  </r>
  <r>
    <x v="8677"/>
    <s v="Existing Customer"/>
    <n v="46"/>
    <s v="M"/>
    <n v="3"/>
    <x v="2"/>
    <s v="Married"/>
    <x v="0"/>
    <n v="33"/>
    <n v="3"/>
    <n v="1"/>
    <n v="3"/>
    <n v="34516"/>
    <n v="713"/>
    <n v="33803"/>
    <n v="772"/>
    <n v="7750"/>
    <n v="82"/>
    <n v="608"/>
    <n v="0.21"/>
  </r>
  <r>
    <x v="8678"/>
    <s v="Existing Customer"/>
    <n v="38"/>
    <s v="F"/>
    <n v="3"/>
    <x v="1"/>
    <s v="Single"/>
    <x v="1"/>
    <n v="31"/>
    <n v="2"/>
    <n v="3"/>
    <n v="2"/>
    <n v="15987"/>
    <n v="1766"/>
    <n v="14221"/>
    <n v="791"/>
    <n v="8195"/>
    <n v="94"/>
    <n v="679"/>
    <n v="1.1000000000000001E-3"/>
  </r>
  <r>
    <x v="8679"/>
    <s v="Existing Customer"/>
    <n v="46"/>
    <s v="F"/>
    <n v="3"/>
    <x v="1"/>
    <s v="Divorced"/>
    <x v="1"/>
    <n v="36"/>
    <n v="3"/>
    <n v="2"/>
    <n v="2"/>
    <n v="2391"/>
    <n v="1625"/>
    <n v="766"/>
    <n v="662"/>
    <n v="7649"/>
    <n v="101"/>
    <n v="603"/>
    <n v="6.8000000000000005E-3"/>
  </r>
  <r>
    <x v="8680"/>
    <s v="Existing Customer"/>
    <n v="39"/>
    <s v="M"/>
    <n v="2"/>
    <x v="3"/>
    <s v="Unknown"/>
    <x v="4"/>
    <n v="34"/>
    <n v="2"/>
    <n v="2"/>
    <n v="2"/>
    <n v="34516"/>
    <n v="1082"/>
    <n v="33434"/>
    <n v="629"/>
    <n v="7845"/>
    <n v="92"/>
    <n v="533"/>
    <n v="0.31"/>
  </r>
  <r>
    <x v="8681"/>
    <s v="Existing Customer"/>
    <n v="47"/>
    <s v="M"/>
    <n v="2"/>
    <x v="4"/>
    <s v="Single"/>
    <x v="0"/>
    <n v="41"/>
    <n v="2"/>
    <n v="3"/>
    <n v="3"/>
    <n v="20811"/>
    <n v="1302"/>
    <n v="19509"/>
    <n v="793"/>
    <n v="7192"/>
    <n v="82"/>
    <n v="708"/>
    <n v="0.63"/>
  </r>
  <r>
    <x v="8682"/>
    <s v="Existing Customer"/>
    <n v="46"/>
    <s v="M"/>
    <n v="4"/>
    <x v="6"/>
    <s v="Unknown"/>
    <x v="0"/>
    <n v="36"/>
    <n v="2"/>
    <n v="2"/>
    <n v="3"/>
    <n v="34516"/>
    <n v="1426"/>
    <n v="33090"/>
    <n v="823"/>
    <n v="7582"/>
    <n v="95"/>
    <n v="696"/>
    <n v="0.41"/>
  </r>
  <r>
    <x v="8683"/>
    <s v="Existing Customer"/>
    <n v="45"/>
    <s v="M"/>
    <n v="2"/>
    <x v="1"/>
    <s v="Married"/>
    <x v="3"/>
    <n v="36"/>
    <n v="2"/>
    <n v="1"/>
    <n v="3"/>
    <n v="3735"/>
    <n v="2113"/>
    <n v="1622"/>
    <n v="684"/>
    <n v="7059"/>
    <n v="82"/>
    <n v="577"/>
    <n v="5.66"/>
  </r>
  <r>
    <x v="8684"/>
    <s v="Existing Customer"/>
    <n v="50"/>
    <s v="F"/>
    <n v="2"/>
    <x v="0"/>
    <s v="Married"/>
    <x v="3"/>
    <n v="39"/>
    <n v="3"/>
    <n v="2"/>
    <n v="2"/>
    <n v="2275"/>
    <n v="2138"/>
    <n v="137"/>
    <n v="742"/>
    <n v="7768"/>
    <n v="83"/>
    <n v="729"/>
    <n v="9.3999999999999986E-3"/>
  </r>
  <r>
    <x v="8685"/>
    <s v="Existing Customer"/>
    <n v="43"/>
    <s v="F"/>
    <n v="3"/>
    <x v="0"/>
    <s v="Married"/>
    <x v="1"/>
    <n v="36"/>
    <n v="2"/>
    <n v="3"/>
    <n v="0"/>
    <n v="7350"/>
    <n v="1360"/>
    <n v="5990"/>
    <n v="744"/>
    <n v="7679"/>
    <n v="64"/>
    <n v="684"/>
    <n v="1.85"/>
  </r>
  <r>
    <x v="8686"/>
    <s v="Existing Customer"/>
    <n v="48"/>
    <s v="M"/>
    <n v="3"/>
    <x v="4"/>
    <s v="Married"/>
    <x v="3"/>
    <n v="34"/>
    <n v="2"/>
    <n v="2"/>
    <n v="1"/>
    <n v="1913"/>
    <n v="1405"/>
    <n v="508"/>
    <n v="699"/>
    <n v="7265"/>
    <n v="80"/>
    <n v="905"/>
    <n v="7.34"/>
  </r>
  <r>
    <x v="8687"/>
    <s v="Existing Customer"/>
    <n v="50"/>
    <s v="F"/>
    <n v="3"/>
    <x v="1"/>
    <s v="Unknown"/>
    <x v="1"/>
    <n v="43"/>
    <n v="2"/>
    <n v="3"/>
    <n v="3"/>
    <n v="4249"/>
    <n v="789"/>
    <n v="3460"/>
    <n v="925"/>
    <n v="8186"/>
    <n v="93"/>
    <n v="722"/>
    <n v="1.86"/>
  </r>
  <r>
    <x v="8688"/>
    <s v="Existing Customer"/>
    <n v="40"/>
    <s v="F"/>
    <n v="2"/>
    <x v="1"/>
    <s v="Unknown"/>
    <x v="3"/>
    <n v="36"/>
    <n v="3"/>
    <n v="1"/>
    <n v="2"/>
    <n v="2136"/>
    <n v="1250"/>
    <n v="886"/>
    <n v="0.74"/>
    <n v="7782"/>
    <n v="88"/>
    <n v="0.66"/>
    <n v="5.85"/>
  </r>
  <r>
    <x v="8689"/>
    <s v="Existing Customer"/>
    <n v="46"/>
    <s v="M"/>
    <n v="4"/>
    <x v="4"/>
    <s v="Married"/>
    <x v="3"/>
    <n v="36"/>
    <n v="3"/>
    <n v="2"/>
    <n v="2"/>
    <n v="18956"/>
    <n v="1694"/>
    <n v="17262"/>
    <n v="702"/>
    <n v="8032"/>
    <n v="88"/>
    <n v="0.66"/>
    <n v="0.89"/>
  </r>
  <r>
    <x v="8690"/>
    <s v="Existing Customer"/>
    <n v="45"/>
    <s v="M"/>
    <n v="4"/>
    <x v="4"/>
    <s v="Single"/>
    <x v="0"/>
    <n v="35"/>
    <n v="2"/>
    <n v="2"/>
    <n v="3"/>
    <n v="13445"/>
    <n v="1186"/>
    <n v="12259"/>
    <n v="0.56000000000000005"/>
    <n v="7377"/>
    <n v="82"/>
    <n v="608"/>
    <n v="0.88"/>
  </r>
  <r>
    <x v="8691"/>
    <s v="Existing Customer"/>
    <n v="53"/>
    <s v="M"/>
    <n v="1"/>
    <x v="0"/>
    <s v="Single"/>
    <x v="1"/>
    <n v="36"/>
    <n v="3"/>
    <n v="3"/>
    <n v="3"/>
    <n v="8979"/>
    <n v="1289"/>
    <n v="7690"/>
    <n v="651"/>
    <n v="7422"/>
    <n v="87"/>
    <n v="673"/>
    <n v="1.44"/>
  </r>
  <r>
    <x v="8692"/>
    <s v="Existing Customer"/>
    <n v="49"/>
    <s v="F"/>
    <n v="2"/>
    <x v="1"/>
    <s v="Married"/>
    <x v="1"/>
    <n v="38"/>
    <n v="3"/>
    <n v="3"/>
    <n v="1"/>
    <n v="6674"/>
    <n v="1402"/>
    <n v="5272"/>
    <n v="695"/>
    <n v="7468"/>
    <n v="92"/>
    <n v="614"/>
    <n v="2.0999999999999999E-3"/>
  </r>
  <r>
    <x v="8693"/>
    <s v="Existing Customer"/>
    <n v="52"/>
    <s v="F"/>
    <n v="2"/>
    <x v="5"/>
    <s v="Single"/>
    <x v="1"/>
    <n v="34"/>
    <n v="3"/>
    <n v="3"/>
    <n v="3"/>
    <n v="6265"/>
    <n v="1677"/>
    <n v="4588"/>
    <n v="769"/>
    <n v="8162"/>
    <n v="89"/>
    <n v="589"/>
    <n v="2.68"/>
  </r>
  <r>
    <x v="8694"/>
    <s v="Existing Customer"/>
    <n v="47"/>
    <s v="M"/>
    <n v="0"/>
    <x v="1"/>
    <s v="Married"/>
    <x v="2"/>
    <n v="36"/>
    <n v="3"/>
    <n v="2"/>
    <n v="1"/>
    <n v="34516"/>
    <n v="1913"/>
    <n v="32603"/>
    <n v="0.84"/>
    <n v="7535"/>
    <n v="92"/>
    <n v="673"/>
    <n v="0.55000000000000004"/>
  </r>
  <r>
    <x v="8695"/>
    <s v="Existing Customer"/>
    <n v="47"/>
    <s v="M"/>
    <n v="2"/>
    <x v="2"/>
    <s v="Single"/>
    <x v="2"/>
    <n v="36"/>
    <n v="3"/>
    <n v="2"/>
    <n v="2"/>
    <n v="34516"/>
    <n v="1264"/>
    <n v="33252"/>
    <n v="774"/>
    <n v="7827"/>
    <n v="77"/>
    <n v="0.54"/>
    <n v="0.37"/>
  </r>
  <r>
    <x v="8696"/>
    <s v="Existing Customer"/>
    <n v="43"/>
    <s v="M"/>
    <n v="2"/>
    <x v="0"/>
    <s v="Single"/>
    <x v="0"/>
    <n v="33"/>
    <n v="1"/>
    <n v="2"/>
    <n v="1"/>
    <n v="13165"/>
    <n v="1255"/>
    <n v="11910"/>
    <n v="0.81"/>
    <n v="8126"/>
    <n v="95"/>
    <n v="667"/>
    <n v="0.95"/>
  </r>
  <r>
    <x v="8697"/>
    <s v="Existing Customer"/>
    <n v="49"/>
    <s v="M"/>
    <n v="3"/>
    <x v="4"/>
    <s v="Divorced"/>
    <x v="2"/>
    <n v="38"/>
    <n v="2"/>
    <n v="3"/>
    <n v="3"/>
    <n v="9959"/>
    <n v="1143"/>
    <n v="8816"/>
    <n v="661"/>
    <n v="7300"/>
    <n v="77"/>
    <n v="638"/>
    <n v="1.1499999999999999"/>
  </r>
  <r>
    <x v="8698"/>
    <s v="Existing Customer"/>
    <n v="40"/>
    <s v="F"/>
    <n v="3"/>
    <x v="4"/>
    <s v="Divorced"/>
    <x v="3"/>
    <n v="28"/>
    <n v="2"/>
    <n v="2"/>
    <n v="3"/>
    <n v="9243"/>
    <n v="2019"/>
    <n v="7224"/>
    <n v="707"/>
    <n v="7841"/>
    <n v="82"/>
    <n v="608"/>
    <n v="2.1800000000000002"/>
  </r>
  <r>
    <x v="8699"/>
    <s v="Existing Customer"/>
    <n v="53"/>
    <s v="F"/>
    <n v="4"/>
    <x v="1"/>
    <s v="Single"/>
    <x v="1"/>
    <n v="44"/>
    <n v="1"/>
    <n v="1"/>
    <n v="3"/>
    <n v="4737"/>
    <n v="1649"/>
    <n v="3088"/>
    <n v="748"/>
    <n v="7802"/>
    <n v="88"/>
    <n v="492"/>
    <n v="3.48"/>
  </r>
  <r>
    <x v="8700"/>
    <s v="Attrited Customer"/>
    <n v="51"/>
    <s v="F"/>
    <n v="1"/>
    <x v="3"/>
    <s v="Married"/>
    <x v="3"/>
    <n v="36"/>
    <n v="2"/>
    <n v="3"/>
    <n v="2"/>
    <n v="2710"/>
    <n v="0"/>
    <n v="2710"/>
    <n v="999"/>
    <n v="4724"/>
    <n v="60"/>
    <n v="395"/>
    <n v="0"/>
  </r>
  <r>
    <x v="8701"/>
    <s v="Existing Customer"/>
    <n v="46"/>
    <s v="M"/>
    <n v="2"/>
    <x v="0"/>
    <s v="Single"/>
    <x v="3"/>
    <n v="32"/>
    <n v="1"/>
    <n v="2"/>
    <n v="2"/>
    <n v="2000"/>
    <n v="1739"/>
    <n v="261"/>
    <n v="821"/>
    <n v="7694"/>
    <n v="85"/>
    <n v="0.7"/>
    <n v="8.6999999999999994E-3"/>
  </r>
  <r>
    <x v="8702"/>
    <s v="Existing Customer"/>
    <n v="41"/>
    <s v="M"/>
    <n v="3"/>
    <x v="0"/>
    <s v="Single"/>
    <x v="2"/>
    <n v="28"/>
    <n v="2"/>
    <n v="2"/>
    <n v="0"/>
    <n v="34516"/>
    <n v="2098"/>
    <n v="32418"/>
    <n v="746"/>
    <n v="6932"/>
    <n v="87"/>
    <n v="526"/>
    <n v="0.61"/>
  </r>
  <r>
    <x v="8703"/>
    <s v="Existing Customer"/>
    <n v="42"/>
    <s v="F"/>
    <n v="0"/>
    <x v="3"/>
    <s v="Married"/>
    <x v="1"/>
    <n v="28"/>
    <n v="1"/>
    <n v="1"/>
    <n v="1"/>
    <n v="8798"/>
    <n v="1509"/>
    <n v="7289"/>
    <n v="845"/>
    <n v="8020"/>
    <n v="74"/>
    <n v="721"/>
    <n v="1.72"/>
  </r>
  <r>
    <x v="8704"/>
    <s v="Existing Customer"/>
    <n v="50"/>
    <s v="M"/>
    <n v="2"/>
    <x v="0"/>
    <s v="Unknown"/>
    <x v="4"/>
    <n v="40"/>
    <n v="1"/>
    <n v="2"/>
    <n v="3"/>
    <n v="24670"/>
    <n v="1623"/>
    <n v="23047"/>
    <n v="791"/>
    <n v="7772"/>
    <n v="76"/>
    <n v="652"/>
    <n v="0.66"/>
  </r>
  <r>
    <x v="8705"/>
    <s v="Existing Customer"/>
    <n v="51"/>
    <s v="M"/>
    <n v="2"/>
    <x v="2"/>
    <s v="Divorced"/>
    <x v="2"/>
    <n v="40"/>
    <n v="1"/>
    <n v="2"/>
    <n v="3"/>
    <n v="23453"/>
    <n v="0"/>
    <n v="23453"/>
    <n v="727"/>
    <n v="7555"/>
    <n v="96"/>
    <n v="574"/>
    <n v="0"/>
  </r>
  <r>
    <x v="8706"/>
    <s v="Existing Customer"/>
    <n v="44"/>
    <s v="M"/>
    <n v="3"/>
    <x v="0"/>
    <s v="Single"/>
    <x v="4"/>
    <n v="36"/>
    <n v="1"/>
    <n v="2"/>
    <n v="2"/>
    <n v="34516"/>
    <n v="1106"/>
    <n v="33410"/>
    <n v="776"/>
    <n v="7936"/>
    <n v="76"/>
    <n v="767"/>
    <n v="0.32"/>
  </r>
  <r>
    <x v="8707"/>
    <s v="Existing Customer"/>
    <n v="49"/>
    <s v="M"/>
    <n v="4"/>
    <x v="2"/>
    <s v="Married"/>
    <x v="0"/>
    <n v="36"/>
    <n v="1"/>
    <n v="2"/>
    <n v="2"/>
    <n v="6139"/>
    <n v="1585"/>
    <n v="4554"/>
    <n v="713"/>
    <n v="7906"/>
    <n v="80"/>
    <n v="633"/>
    <n v="2.58"/>
  </r>
  <r>
    <x v="8708"/>
    <s v="Existing Customer"/>
    <n v="51"/>
    <s v="F"/>
    <n v="2"/>
    <x v="3"/>
    <s v="Married"/>
    <x v="3"/>
    <n v="36"/>
    <n v="2"/>
    <n v="2"/>
    <n v="1"/>
    <n v="14800"/>
    <n v="1020"/>
    <n v="13780"/>
    <n v="896"/>
    <n v="8796"/>
    <n v="94"/>
    <n v="593"/>
    <n v="0.69"/>
  </r>
  <r>
    <x v="8709"/>
    <s v="Existing Customer"/>
    <n v="53"/>
    <s v="F"/>
    <n v="5"/>
    <x v="1"/>
    <s v="Single"/>
    <x v="3"/>
    <n v="41"/>
    <n v="2"/>
    <n v="1"/>
    <n v="3"/>
    <n v="9815"/>
    <n v="1699"/>
    <n v="8116"/>
    <n v="0.62"/>
    <n v="7962"/>
    <n v="89"/>
    <n v="561"/>
    <n v="1.73"/>
  </r>
  <r>
    <x v="8710"/>
    <s v="Existing Customer"/>
    <n v="49"/>
    <s v="F"/>
    <n v="4"/>
    <x v="3"/>
    <s v="Single"/>
    <x v="1"/>
    <n v="29"/>
    <n v="1"/>
    <n v="3"/>
    <n v="2"/>
    <n v="3919"/>
    <n v="2278"/>
    <n v="1641"/>
    <n v="672"/>
    <n v="7685"/>
    <n v="85"/>
    <n v="518"/>
    <n v="5.81"/>
  </r>
  <r>
    <x v="8711"/>
    <s v="Existing Customer"/>
    <n v="59"/>
    <s v="M"/>
    <n v="1"/>
    <x v="1"/>
    <s v="Single"/>
    <x v="5"/>
    <n v="36"/>
    <n v="1"/>
    <n v="5"/>
    <n v="2"/>
    <n v="12265"/>
    <n v="1412"/>
    <n v="10853"/>
    <n v="643"/>
    <n v="7470"/>
    <n v="82"/>
    <n v="783"/>
    <n v="1.1499999999999999"/>
  </r>
  <r>
    <x v="8712"/>
    <s v="Existing Customer"/>
    <n v="47"/>
    <s v="F"/>
    <n v="2"/>
    <x v="6"/>
    <s v="Married"/>
    <x v="3"/>
    <n v="42"/>
    <n v="2"/>
    <n v="3"/>
    <n v="1"/>
    <n v="3256"/>
    <n v="2035"/>
    <n v="1221"/>
    <n v="655"/>
    <n v="7075"/>
    <n v="89"/>
    <n v="648"/>
    <n v="6.25"/>
  </r>
  <r>
    <x v="8713"/>
    <s v="Existing Customer"/>
    <n v="50"/>
    <s v="M"/>
    <n v="3"/>
    <x v="2"/>
    <s v="Single"/>
    <x v="2"/>
    <n v="35"/>
    <n v="1"/>
    <n v="2"/>
    <n v="1"/>
    <n v="19000"/>
    <n v="2389"/>
    <n v="16611"/>
    <n v="0.81"/>
    <n v="7664"/>
    <n v="74"/>
    <n v="721"/>
    <n v="1.26"/>
  </r>
  <r>
    <x v="8714"/>
    <s v="Existing Customer"/>
    <n v="44"/>
    <s v="M"/>
    <n v="4"/>
    <x v="1"/>
    <s v="Single"/>
    <x v="4"/>
    <n v="36"/>
    <n v="2"/>
    <n v="2"/>
    <n v="1"/>
    <n v="34516"/>
    <n v="1635"/>
    <n v="32881"/>
    <n v="768"/>
    <n v="7219"/>
    <n v="86"/>
    <n v="564"/>
    <n v="0.47"/>
  </r>
  <r>
    <x v="8715"/>
    <s v="Existing Customer"/>
    <n v="48"/>
    <s v="M"/>
    <n v="4"/>
    <x v="1"/>
    <s v="Married"/>
    <x v="0"/>
    <n v="37"/>
    <n v="2"/>
    <n v="1"/>
    <n v="1"/>
    <n v="13197"/>
    <n v="0"/>
    <n v="13197"/>
    <n v="681"/>
    <n v="8424"/>
    <n v="84"/>
    <n v="787"/>
    <n v="0"/>
  </r>
  <r>
    <x v="8716"/>
    <s v="Attrited Customer"/>
    <n v="47"/>
    <s v="M"/>
    <n v="3"/>
    <x v="4"/>
    <s v="Single"/>
    <x v="0"/>
    <n v="39"/>
    <n v="5"/>
    <n v="3"/>
    <n v="2"/>
    <n v="22599"/>
    <n v="0"/>
    <n v="22599"/>
    <n v="1039"/>
    <n v="4739"/>
    <n v="55"/>
    <n v="486"/>
    <n v="0"/>
  </r>
  <r>
    <x v="8717"/>
    <s v="Existing Customer"/>
    <n v="43"/>
    <s v="M"/>
    <n v="4"/>
    <x v="2"/>
    <s v="Married"/>
    <x v="0"/>
    <n v="31"/>
    <n v="1"/>
    <n v="1"/>
    <n v="2"/>
    <n v="23457"/>
    <n v="2517"/>
    <n v="20940"/>
    <n v="676"/>
    <n v="7370"/>
    <n v="96"/>
    <n v="627"/>
    <n v="1.07"/>
  </r>
  <r>
    <x v="8718"/>
    <s v="Existing Customer"/>
    <n v="40"/>
    <s v="M"/>
    <n v="2"/>
    <x v="0"/>
    <s v="Unknown"/>
    <x v="2"/>
    <n v="26"/>
    <n v="1"/>
    <n v="3"/>
    <n v="1"/>
    <n v="5238"/>
    <n v="2077"/>
    <n v="3161"/>
    <n v="656"/>
    <n v="7321"/>
    <n v="73"/>
    <n v="659"/>
    <n v="3.97"/>
  </r>
  <r>
    <x v="8719"/>
    <s v="Existing Customer"/>
    <n v="41"/>
    <s v="M"/>
    <n v="4"/>
    <x v="1"/>
    <s v="Single"/>
    <x v="2"/>
    <n v="33"/>
    <n v="1"/>
    <n v="1"/>
    <n v="3"/>
    <n v="31560"/>
    <n v="1298"/>
    <n v="30262"/>
    <n v="681"/>
    <n v="7641"/>
    <n v="93"/>
    <n v="632"/>
    <n v="0.41"/>
  </r>
  <r>
    <x v="8720"/>
    <s v="Existing Customer"/>
    <n v="46"/>
    <s v="F"/>
    <n v="3"/>
    <x v="0"/>
    <s v="Single"/>
    <x v="1"/>
    <n v="36"/>
    <n v="2"/>
    <n v="2"/>
    <n v="3"/>
    <n v="6218"/>
    <n v="2517"/>
    <n v="3701"/>
    <n v="716"/>
    <n v="7689"/>
    <n v="84"/>
    <n v="0.68"/>
    <n v="4.05"/>
  </r>
  <r>
    <x v="8721"/>
    <s v="Existing Customer"/>
    <n v="47"/>
    <s v="M"/>
    <n v="2"/>
    <x v="0"/>
    <s v="Divorced"/>
    <x v="5"/>
    <n v="42"/>
    <n v="1"/>
    <n v="2"/>
    <n v="2"/>
    <n v="34516"/>
    <n v="2019"/>
    <n v="32497"/>
    <n v="706"/>
    <n v="7774"/>
    <n v="95"/>
    <n v="583"/>
    <n v="0.57999999999999996"/>
  </r>
  <r>
    <x v="8722"/>
    <s v="Existing Customer"/>
    <n v="44"/>
    <s v="M"/>
    <n v="0"/>
    <x v="1"/>
    <s v="Unknown"/>
    <x v="0"/>
    <n v="36"/>
    <n v="1"/>
    <n v="1"/>
    <n v="1"/>
    <n v="29572"/>
    <n v="1584"/>
    <n v="27988"/>
    <n v="738"/>
    <n v="7566"/>
    <n v="88"/>
    <n v="0.6"/>
    <n v="0.54"/>
  </r>
  <r>
    <x v="8723"/>
    <s v="Existing Customer"/>
    <n v="52"/>
    <s v="F"/>
    <n v="2"/>
    <x v="1"/>
    <s v="Unknown"/>
    <x v="1"/>
    <n v="40"/>
    <n v="2"/>
    <n v="1"/>
    <n v="3"/>
    <n v="2743"/>
    <n v="1705"/>
    <n v="1038"/>
    <n v="605"/>
    <n v="6993"/>
    <n v="97"/>
    <n v="0.54"/>
    <n v="6.22"/>
  </r>
  <r>
    <x v="8724"/>
    <s v="Existing Customer"/>
    <n v="39"/>
    <s v="M"/>
    <n v="3"/>
    <x v="2"/>
    <s v="Single"/>
    <x v="2"/>
    <n v="31"/>
    <n v="2"/>
    <n v="2"/>
    <n v="3"/>
    <n v="2844"/>
    <n v="2065"/>
    <n v="779"/>
    <n v="638"/>
    <n v="7345"/>
    <n v="73"/>
    <n v="738"/>
    <n v="7.26"/>
  </r>
  <r>
    <x v="8725"/>
    <s v="Existing Customer"/>
    <n v="53"/>
    <s v="F"/>
    <n v="2"/>
    <x v="0"/>
    <s v="Single"/>
    <x v="1"/>
    <n v="49"/>
    <n v="1"/>
    <n v="2"/>
    <n v="3"/>
    <n v="9678"/>
    <n v="1710"/>
    <n v="7968"/>
    <n v="745"/>
    <n v="7682"/>
    <n v="90"/>
    <n v="579"/>
    <n v="1.77"/>
  </r>
  <r>
    <x v="8726"/>
    <s v="Existing Customer"/>
    <n v="49"/>
    <s v="M"/>
    <n v="0"/>
    <x v="3"/>
    <s v="Married"/>
    <x v="2"/>
    <n v="36"/>
    <n v="1"/>
    <n v="2"/>
    <n v="1"/>
    <n v="26882"/>
    <n v="1673"/>
    <n v="25209"/>
    <n v="691"/>
    <n v="7409"/>
    <n v="89"/>
    <n v="534"/>
    <n v="0.62"/>
  </r>
  <r>
    <x v="8727"/>
    <s v="Existing Customer"/>
    <n v="52"/>
    <s v="F"/>
    <n v="2"/>
    <x v="5"/>
    <s v="Married"/>
    <x v="1"/>
    <n v="40"/>
    <n v="2"/>
    <n v="2"/>
    <n v="1"/>
    <n v="5207"/>
    <n v="1121"/>
    <n v="4086"/>
    <n v="578"/>
    <n v="7153"/>
    <n v="84"/>
    <n v="647"/>
    <n v="2.15"/>
  </r>
  <r>
    <x v="8728"/>
    <s v="Existing Customer"/>
    <n v="46"/>
    <s v="M"/>
    <n v="4"/>
    <x v="0"/>
    <s v="Divorced"/>
    <x v="3"/>
    <n v="36"/>
    <n v="2"/>
    <n v="2"/>
    <n v="3"/>
    <n v="15034"/>
    <n v="1356"/>
    <n v="13678"/>
    <n v="754"/>
    <n v="7737"/>
    <n v="84"/>
    <n v="0.75"/>
    <n v="8.9999999999999998E-4"/>
  </r>
  <r>
    <x v="8729"/>
    <s v="Existing Customer"/>
    <n v="44"/>
    <s v="F"/>
    <n v="2"/>
    <x v="1"/>
    <s v="Divorced"/>
    <x v="3"/>
    <n v="36"/>
    <n v="1"/>
    <n v="1"/>
    <n v="2"/>
    <n v="3107"/>
    <n v="1995"/>
    <n v="1112"/>
    <n v="668"/>
    <n v="7535"/>
    <n v="87"/>
    <n v="673"/>
    <n v="6.42"/>
  </r>
  <r>
    <x v="8730"/>
    <s v="Existing Customer"/>
    <n v="52"/>
    <s v="F"/>
    <n v="2"/>
    <x v="0"/>
    <s v="Single"/>
    <x v="3"/>
    <n v="39"/>
    <n v="2"/>
    <n v="1"/>
    <n v="1"/>
    <s v="Unknown"/>
    <n v="2379"/>
    <n v="9835"/>
    <n v="769"/>
    <n v="8426"/>
    <n v="105"/>
    <n v="544"/>
    <n v="1.95"/>
  </r>
  <r>
    <x v="8731"/>
    <s v="Existing Customer"/>
    <n v="52"/>
    <s v="M"/>
    <n v="4"/>
    <x v="1"/>
    <s v="Married"/>
    <x v="2"/>
    <n v="45"/>
    <n v="2"/>
    <n v="2"/>
    <n v="3"/>
    <n v="23070"/>
    <n v="1701"/>
    <n v="21369"/>
    <n v="846"/>
    <n v="8070"/>
    <n v="81"/>
    <n v="688"/>
    <n v="0.74"/>
  </r>
  <r>
    <x v="8732"/>
    <s v="Existing Customer"/>
    <n v="50"/>
    <s v="F"/>
    <n v="2"/>
    <x v="1"/>
    <s v="Single"/>
    <x v="1"/>
    <n v="40"/>
    <n v="1"/>
    <n v="2"/>
    <n v="2"/>
    <n v="2167"/>
    <n v="988"/>
    <n v="1179"/>
    <n v="619"/>
    <n v="7199"/>
    <n v="83"/>
    <n v="729"/>
    <n v="4.5599999999999996"/>
  </r>
  <r>
    <x v="8733"/>
    <s v="Existing Customer"/>
    <n v="55"/>
    <s v="M"/>
    <n v="3"/>
    <x v="0"/>
    <s v="Single"/>
    <x v="2"/>
    <n v="49"/>
    <n v="2"/>
    <n v="1"/>
    <n v="3"/>
    <n v="34516"/>
    <n v="810"/>
    <n v="33706"/>
    <n v="787"/>
    <n v="7917"/>
    <n v="95"/>
    <n v="667"/>
    <n v="0.23"/>
  </r>
  <r>
    <x v="8734"/>
    <s v="Existing Customer"/>
    <n v="45"/>
    <s v="M"/>
    <n v="5"/>
    <x v="3"/>
    <s v="Married"/>
    <x v="0"/>
    <n v="38"/>
    <n v="1"/>
    <n v="2"/>
    <n v="3"/>
    <n v="6895"/>
    <n v="2314"/>
    <n v="4581"/>
    <n v="0.84"/>
    <n v="8778"/>
    <n v="85"/>
    <n v="604"/>
    <n v="3.36"/>
  </r>
  <r>
    <x v="8735"/>
    <s v="Attrited Customer"/>
    <n v="44"/>
    <s v="M"/>
    <n v="2"/>
    <x v="6"/>
    <s v="Married"/>
    <x v="2"/>
    <n v="38"/>
    <n v="1"/>
    <n v="2"/>
    <n v="1"/>
    <n v="25894"/>
    <n v="2517"/>
    <n v="23377"/>
    <n v="1046"/>
    <n v="4847"/>
    <n v="49"/>
    <n v="815"/>
    <n v="0.97"/>
  </r>
  <r>
    <x v="8736"/>
    <s v="Attrited Customer"/>
    <n v="46"/>
    <s v="F"/>
    <n v="3"/>
    <x v="1"/>
    <s v="Single"/>
    <x v="1"/>
    <n v="36"/>
    <n v="4"/>
    <n v="2"/>
    <n v="3"/>
    <n v="3138"/>
    <n v="986"/>
    <n v="2152"/>
    <n v="1002"/>
    <n v="4724"/>
    <n v="56"/>
    <n v="806"/>
    <n v="3.14"/>
  </r>
  <r>
    <x v="8737"/>
    <s v="Existing Customer"/>
    <n v="49"/>
    <s v="M"/>
    <n v="1"/>
    <x v="2"/>
    <s v="Single"/>
    <x v="4"/>
    <n v="38"/>
    <n v="2"/>
    <n v="2"/>
    <n v="3"/>
    <n v="12055"/>
    <n v="1858"/>
    <n v="10197"/>
    <n v="645"/>
    <n v="7222"/>
    <n v="93"/>
    <n v="0.5"/>
    <n v="1.54"/>
  </r>
  <r>
    <x v="8738"/>
    <s v="Existing Customer"/>
    <n v="53"/>
    <s v="F"/>
    <n v="2"/>
    <x v="4"/>
    <s v="Single"/>
    <x v="5"/>
    <n v="38"/>
    <n v="2"/>
    <n v="3"/>
    <n v="3"/>
    <n v="16592"/>
    <n v="1435"/>
    <n v="15157"/>
    <n v="0.76"/>
    <n v="7642"/>
    <n v="89"/>
    <n v="648"/>
    <n v="0.86"/>
  </r>
  <r>
    <x v="8739"/>
    <s v="Existing Customer"/>
    <n v="60"/>
    <s v="F"/>
    <n v="1"/>
    <x v="6"/>
    <s v="Single"/>
    <x v="5"/>
    <n v="48"/>
    <n v="1"/>
    <n v="2"/>
    <n v="1"/>
    <n v="34516"/>
    <n v="1542"/>
    <n v="32974"/>
    <n v="603"/>
    <n v="7443"/>
    <n v="98"/>
    <n v="556"/>
    <n v="0.45"/>
  </r>
  <r>
    <x v="8740"/>
    <s v="Existing Customer"/>
    <n v="47"/>
    <s v="M"/>
    <n v="3"/>
    <x v="5"/>
    <s v="Unknown"/>
    <x v="5"/>
    <n v="38"/>
    <n v="2"/>
    <n v="1"/>
    <n v="2"/>
    <n v="33184"/>
    <n v="855"/>
    <n v="32329"/>
    <n v="728"/>
    <n v="7190"/>
    <n v="93"/>
    <n v="525"/>
    <n v="0.26"/>
  </r>
  <r>
    <x v="8741"/>
    <s v="Existing Customer"/>
    <n v="54"/>
    <s v="F"/>
    <n v="2"/>
    <x v="1"/>
    <s v="Single"/>
    <x v="3"/>
    <n v="41"/>
    <n v="2"/>
    <n v="1"/>
    <n v="3"/>
    <n v="10753"/>
    <n v="1845"/>
    <n v="8908"/>
    <n v="689"/>
    <n v="7302"/>
    <n v="80"/>
    <n v="702"/>
    <n v="1.72"/>
  </r>
  <r>
    <x v="8742"/>
    <s v="Existing Customer"/>
    <n v="39"/>
    <s v="M"/>
    <n v="2"/>
    <x v="5"/>
    <s v="Unknown"/>
    <x v="2"/>
    <n v="29"/>
    <n v="1"/>
    <n v="1"/>
    <n v="3"/>
    <n v="9959"/>
    <n v="1501"/>
    <n v="8458"/>
    <n v="822"/>
    <n v="8505"/>
    <n v="86"/>
    <n v="536"/>
    <n v="1.51"/>
  </r>
  <r>
    <x v="8743"/>
    <s v="Existing Customer"/>
    <n v="46"/>
    <s v="F"/>
    <n v="3"/>
    <x v="2"/>
    <s v="Married"/>
    <x v="1"/>
    <n v="35"/>
    <n v="6"/>
    <n v="5"/>
    <n v="1"/>
    <n v="2069"/>
    <n v="1101"/>
    <n v="968"/>
    <n v="741"/>
    <n v="7307"/>
    <n v="82"/>
    <n v="745"/>
    <n v="5.32"/>
  </r>
  <r>
    <x v="8744"/>
    <s v="Existing Customer"/>
    <n v="43"/>
    <s v="F"/>
    <n v="3"/>
    <x v="4"/>
    <s v="Married"/>
    <x v="1"/>
    <n v="34"/>
    <n v="4"/>
    <n v="2"/>
    <n v="2"/>
    <n v="11362"/>
    <n v="1871"/>
    <n v="9491"/>
    <n v="859"/>
    <n v="7849"/>
    <n v="88"/>
    <n v="0.63"/>
    <n v="1.65"/>
  </r>
  <r>
    <x v="8745"/>
    <s v="Existing Customer"/>
    <n v="53"/>
    <s v="M"/>
    <n v="4"/>
    <x v="0"/>
    <s v="Divorced"/>
    <x v="4"/>
    <n v="36"/>
    <n v="3"/>
    <n v="3"/>
    <n v="2"/>
    <n v="34516"/>
    <n v="1337"/>
    <n v="33179"/>
    <n v="704"/>
    <n v="7919"/>
    <n v="85"/>
    <n v="635"/>
    <n v="0.39"/>
  </r>
  <r>
    <x v="8746"/>
    <s v="Existing Customer"/>
    <n v="44"/>
    <s v="M"/>
    <n v="3"/>
    <x v="1"/>
    <s v="Married"/>
    <x v="0"/>
    <n v="32"/>
    <n v="2"/>
    <n v="1"/>
    <n v="1"/>
    <n v="20001"/>
    <n v="0"/>
    <n v="20001"/>
    <n v="742"/>
    <n v="8094"/>
    <n v="96"/>
    <n v="0.6"/>
    <n v="0"/>
  </r>
  <r>
    <x v="8747"/>
    <s v="Existing Customer"/>
    <n v="48"/>
    <s v="M"/>
    <n v="2"/>
    <x v="0"/>
    <s v="Married"/>
    <x v="3"/>
    <n v="42"/>
    <n v="2"/>
    <n v="3"/>
    <n v="2"/>
    <n v="8786"/>
    <n v="1559"/>
    <n v="7227"/>
    <n v="909"/>
    <n v="8575"/>
    <n v="92"/>
    <n v="736"/>
    <n v="1.77"/>
  </r>
  <r>
    <x v="8748"/>
    <s v="Existing Customer"/>
    <n v="41"/>
    <s v="M"/>
    <n v="3"/>
    <x v="2"/>
    <s v="Single"/>
    <x v="2"/>
    <n v="28"/>
    <n v="1"/>
    <n v="3"/>
    <n v="3"/>
    <n v="7142"/>
    <n v="1917"/>
    <n v="5225"/>
    <n v="727"/>
    <n v="7892"/>
    <n v="83"/>
    <n v="729"/>
    <n v="2.68"/>
  </r>
  <r>
    <x v="8749"/>
    <s v="Attrited Customer"/>
    <n v="45"/>
    <s v="F"/>
    <n v="4"/>
    <x v="5"/>
    <s v="Single"/>
    <x v="1"/>
    <n v="36"/>
    <n v="1"/>
    <n v="3"/>
    <n v="3"/>
    <n v="4477"/>
    <n v="2517"/>
    <n v="1960"/>
    <n v="1022"/>
    <n v="4996"/>
    <n v="55"/>
    <n v="486"/>
    <n v="5.62"/>
  </r>
  <r>
    <x v="8750"/>
    <s v="Existing Customer"/>
    <n v="41"/>
    <s v="F"/>
    <n v="3"/>
    <x v="3"/>
    <s v="Unknown"/>
    <x v="3"/>
    <n v="30"/>
    <n v="1"/>
    <n v="2"/>
    <n v="3"/>
    <n v="5357"/>
    <n v="1272"/>
    <n v="4085"/>
    <n v="708"/>
    <n v="7730"/>
    <n v="97"/>
    <n v="0.54"/>
    <n v="2.37"/>
  </r>
  <r>
    <x v="8751"/>
    <s v="Existing Customer"/>
    <n v="51"/>
    <s v="M"/>
    <n v="1"/>
    <x v="4"/>
    <s v="Married"/>
    <x v="2"/>
    <n v="38"/>
    <n v="2"/>
    <n v="3"/>
    <n v="2"/>
    <n v="34516"/>
    <n v="0"/>
    <n v="34516"/>
    <n v="678"/>
    <n v="7686"/>
    <n v="89"/>
    <n v="618"/>
    <n v="0"/>
  </r>
  <r>
    <x v="8752"/>
    <s v="Attrited Customer"/>
    <n v="44"/>
    <s v="M"/>
    <n v="4"/>
    <x v="5"/>
    <s v="Single"/>
    <x v="2"/>
    <n v="36"/>
    <n v="5"/>
    <n v="3"/>
    <n v="2"/>
    <n v="2367"/>
    <n v="1606"/>
    <n v="761"/>
    <n v="956"/>
    <n v="4506"/>
    <n v="59"/>
    <n v="639"/>
    <n v="6.78"/>
  </r>
  <r>
    <x v="8753"/>
    <s v="Existing Customer"/>
    <n v="39"/>
    <s v="M"/>
    <n v="2"/>
    <x v="2"/>
    <s v="Single"/>
    <x v="0"/>
    <n v="29"/>
    <n v="2"/>
    <n v="2"/>
    <n v="3"/>
    <n v="23402"/>
    <n v="958"/>
    <n v="22444"/>
    <n v="646"/>
    <n v="7570"/>
    <n v="98"/>
    <n v="633"/>
    <n v="0.41"/>
  </r>
  <r>
    <x v="8754"/>
    <s v="Existing Customer"/>
    <n v="40"/>
    <s v="M"/>
    <n v="3"/>
    <x v="6"/>
    <s v="Unknown"/>
    <x v="1"/>
    <n v="36"/>
    <n v="1"/>
    <n v="1"/>
    <n v="3"/>
    <n v="4587"/>
    <n v="1771"/>
    <n v="2816"/>
    <n v="647"/>
    <n v="7479"/>
    <n v="83"/>
    <n v="694"/>
    <n v="3.86"/>
  </r>
  <r>
    <x v="8755"/>
    <s v="Existing Customer"/>
    <n v="41"/>
    <s v="M"/>
    <n v="3"/>
    <x v="1"/>
    <s v="Married"/>
    <x v="4"/>
    <n v="36"/>
    <n v="2"/>
    <n v="3"/>
    <n v="2"/>
    <s v="Unknown"/>
    <n v="1130"/>
    <n v="5435"/>
    <n v="823"/>
    <n v="7729"/>
    <n v="97"/>
    <n v="644"/>
    <n v="1.72"/>
  </r>
  <r>
    <x v="8756"/>
    <s v="Attrited Customer"/>
    <n v="46"/>
    <s v="F"/>
    <n v="4"/>
    <x v="3"/>
    <s v="Married"/>
    <x v="5"/>
    <n v="27"/>
    <n v="1"/>
    <n v="2"/>
    <n v="3"/>
    <n v="6030"/>
    <n v="0"/>
    <n v="6030"/>
    <n v="1031"/>
    <n v="4983"/>
    <n v="62"/>
    <n v="442"/>
    <n v="0"/>
  </r>
  <r>
    <x v="8757"/>
    <s v="Attrited Customer"/>
    <n v="50"/>
    <s v="M"/>
    <n v="4"/>
    <x v="0"/>
    <s v="Single"/>
    <x v="4"/>
    <n v="41"/>
    <n v="4"/>
    <n v="3"/>
    <n v="3"/>
    <n v="6982"/>
    <n v="0"/>
    <n v="6982"/>
    <n v="1018"/>
    <n v="4830"/>
    <n v="50"/>
    <n v="724"/>
    <n v="0"/>
  </r>
  <r>
    <x v="8758"/>
    <s v="Existing Customer"/>
    <n v="50"/>
    <s v="M"/>
    <n v="3"/>
    <x v="2"/>
    <s v="Married"/>
    <x v="1"/>
    <n v="36"/>
    <n v="2"/>
    <n v="3"/>
    <n v="3"/>
    <n v="5128"/>
    <n v="0"/>
    <n v="5128"/>
    <n v="704"/>
    <n v="7588"/>
    <n v="98"/>
    <n v="581"/>
    <n v="0"/>
  </r>
  <r>
    <x v="8759"/>
    <s v="Attrited Customer"/>
    <n v="48"/>
    <s v="M"/>
    <n v="3"/>
    <x v="3"/>
    <s v="Unknown"/>
    <x v="0"/>
    <n v="28"/>
    <n v="2"/>
    <n v="2"/>
    <n v="1"/>
    <n v="9405"/>
    <n v="0"/>
    <n v="9405"/>
    <n v="1033"/>
    <n v="4801"/>
    <n v="47"/>
    <n v="382"/>
    <n v="0"/>
  </r>
  <r>
    <x v="8760"/>
    <s v="Existing Customer"/>
    <n v="49"/>
    <s v="M"/>
    <n v="2"/>
    <x v="1"/>
    <s v="Married"/>
    <x v="2"/>
    <n v="39"/>
    <n v="1"/>
    <n v="1"/>
    <n v="2"/>
    <n v="34516"/>
    <n v="1118"/>
    <n v="33398"/>
    <n v="671"/>
    <n v="7734"/>
    <n v="74"/>
    <n v="609"/>
    <n v="0.32"/>
  </r>
  <r>
    <x v="8761"/>
    <s v="Existing Customer"/>
    <n v="49"/>
    <s v="M"/>
    <n v="2"/>
    <x v="1"/>
    <s v="Married"/>
    <x v="4"/>
    <n v="40"/>
    <n v="2"/>
    <n v="4"/>
    <n v="1"/>
    <n v="14646"/>
    <n v="1448"/>
    <n v="13198"/>
    <n v="895"/>
    <n v="8160"/>
    <n v="92"/>
    <n v="586"/>
    <n v="0.99"/>
  </r>
  <r>
    <x v="8762"/>
    <s v="Existing Customer"/>
    <n v="41"/>
    <s v="M"/>
    <n v="5"/>
    <x v="1"/>
    <s v="Married"/>
    <x v="2"/>
    <n v="37"/>
    <n v="1"/>
    <n v="3"/>
    <n v="2"/>
    <n v="12578"/>
    <n v="2517"/>
    <n v="10061"/>
    <n v="875"/>
    <n v="8362"/>
    <n v="82"/>
    <n v="0.64"/>
    <n v="2E-3"/>
  </r>
  <r>
    <x v="8763"/>
    <s v="Existing Customer"/>
    <n v="36"/>
    <s v="F"/>
    <n v="4"/>
    <x v="2"/>
    <s v="Unknown"/>
    <x v="3"/>
    <n v="16"/>
    <n v="1"/>
    <n v="2"/>
    <n v="2"/>
    <n v="4370"/>
    <n v="1222"/>
    <n v="3148"/>
    <n v="648"/>
    <n v="7223"/>
    <n v="90"/>
    <n v="552"/>
    <n v="2.8000000000000004E-3"/>
  </r>
  <r>
    <x v="8764"/>
    <s v="Existing Customer"/>
    <n v="52"/>
    <s v="F"/>
    <n v="1"/>
    <x v="0"/>
    <s v="Single"/>
    <x v="3"/>
    <n v="42"/>
    <n v="1"/>
    <n v="3"/>
    <n v="1"/>
    <n v="3416"/>
    <n v="1970"/>
    <n v="1446"/>
    <n v="804"/>
    <n v="8254"/>
    <n v="75"/>
    <n v="596"/>
    <n v="5.77"/>
  </r>
  <r>
    <x v="8765"/>
    <s v="Existing Customer"/>
    <n v="42"/>
    <s v="M"/>
    <n v="4"/>
    <x v="1"/>
    <s v="Married"/>
    <x v="0"/>
    <n v="33"/>
    <n v="1"/>
    <n v="2"/>
    <n v="1"/>
    <n v="6224"/>
    <n v="0"/>
    <n v="6224"/>
    <n v="0.63"/>
    <n v="7612"/>
    <n v="82"/>
    <n v="783"/>
    <n v="0"/>
  </r>
  <r>
    <x v="8766"/>
    <s v="Existing Customer"/>
    <n v="49"/>
    <s v="F"/>
    <n v="2"/>
    <x v="4"/>
    <s v="Married"/>
    <x v="1"/>
    <n v="38"/>
    <n v="2"/>
    <n v="3"/>
    <n v="2"/>
    <n v="10741"/>
    <n v="2517"/>
    <n v="8224"/>
    <n v="1087"/>
    <n v="8352"/>
    <n v="71"/>
    <n v="821"/>
    <n v="2.34"/>
  </r>
  <r>
    <x v="8767"/>
    <s v="Attrited Customer"/>
    <n v="41"/>
    <s v="M"/>
    <n v="2"/>
    <x v="1"/>
    <s v="Single"/>
    <x v="0"/>
    <n v="36"/>
    <n v="2"/>
    <n v="3"/>
    <n v="3"/>
    <n v="34516"/>
    <n v="687"/>
    <n v="33829"/>
    <n v="1015"/>
    <n v="4822"/>
    <n v="57"/>
    <n v="295"/>
    <n v="2.0000000000000001E-4"/>
  </r>
  <r>
    <x v="8768"/>
    <s v="Existing Customer"/>
    <n v="50"/>
    <s v="M"/>
    <n v="1"/>
    <x v="3"/>
    <s v="Unknown"/>
    <x v="4"/>
    <n v="45"/>
    <n v="2"/>
    <n v="2"/>
    <n v="0"/>
    <n v="34516"/>
    <n v="1514"/>
    <n v="33002"/>
    <n v="736"/>
    <n v="7333"/>
    <n v="72"/>
    <n v="1"/>
    <n v="0.44"/>
  </r>
  <r>
    <x v="8769"/>
    <s v="Attrited Customer"/>
    <n v="53"/>
    <s v="F"/>
    <n v="4"/>
    <x v="1"/>
    <s v="Single"/>
    <x v="3"/>
    <n v="43"/>
    <n v="1"/>
    <n v="3"/>
    <n v="2"/>
    <n v="6058"/>
    <n v="0"/>
    <n v="6058"/>
    <n v="997"/>
    <n v="4754"/>
    <n v="60"/>
    <n v="463"/>
    <n v="0"/>
  </r>
  <r>
    <x v="8770"/>
    <s v="Existing Customer"/>
    <n v="49"/>
    <s v="M"/>
    <n v="4"/>
    <x v="2"/>
    <s v="Married"/>
    <x v="2"/>
    <n v="39"/>
    <n v="2"/>
    <n v="3"/>
    <n v="2"/>
    <n v="8561"/>
    <n v="915"/>
    <n v="7646"/>
    <n v="637"/>
    <n v="7341"/>
    <n v="79"/>
    <n v="491"/>
    <n v="1.07"/>
  </r>
  <r>
    <x v="8771"/>
    <s v="Attrited Customer"/>
    <n v="46"/>
    <s v="M"/>
    <n v="3"/>
    <x v="3"/>
    <s v="Single"/>
    <x v="2"/>
    <n v="34"/>
    <n v="4"/>
    <n v="3"/>
    <n v="3"/>
    <n v="9959"/>
    <n v="0"/>
    <n v="9959"/>
    <n v="1049"/>
    <n v="4859"/>
    <n v="64"/>
    <n v="524"/>
    <n v="0"/>
  </r>
  <r>
    <x v="8772"/>
    <s v="Existing Customer"/>
    <n v="51"/>
    <s v="F"/>
    <n v="5"/>
    <x v="0"/>
    <s v="Single"/>
    <x v="1"/>
    <n v="36"/>
    <n v="1"/>
    <n v="1"/>
    <n v="1"/>
    <n v="7645"/>
    <n v="2076"/>
    <n v="5569"/>
    <n v="759"/>
    <n v="7710"/>
    <n v="75"/>
    <n v="875"/>
    <n v="2.72"/>
  </r>
  <r>
    <x v="8773"/>
    <s v="Existing Customer"/>
    <n v="51"/>
    <s v="M"/>
    <n v="3"/>
    <x v="2"/>
    <s v="Single"/>
    <x v="0"/>
    <n v="42"/>
    <n v="2"/>
    <n v="4"/>
    <n v="1"/>
    <n v="1922"/>
    <n v="1124"/>
    <n v="798"/>
    <n v="766"/>
    <n v="8049"/>
    <n v="76"/>
    <n v="434"/>
    <n v="5.85"/>
  </r>
  <r>
    <x v="8774"/>
    <s v="Existing Customer"/>
    <n v="51"/>
    <s v="F"/>
    <n v="2"/>
    <x v="0"/>
    <s v="Married"/>
    <x v="1"/>
    <n v="33"/>
    <n v="2"/>
    <n v="1"/>
    <n v="3"/>
    <n v="5625"/>
    <n v="1640"/>
    <n v="3985"/>
    <n v="893"/>
    <n v="7890"/>
    <n v="75"/>
    <n v="875"/>
    <n v="2.92"/>
  </r>
  <r>
    <x v="8775"/>
    <s v="Existing Customer"/>
    <n v="54"/>
    <s v="F"/>
    <n v="2"/>
    <x v="4"/>
    <s v="Single"/>
    <x v="1"/>
    <n v="36"/>
    <n v="1"/>
    <n v="3"/>
    <n v="3"/>
    <n v="2274"/>
    <n v="708"/>
    <n v="1566"/>
    <n v="677"/>
    <n v="7735"/>
    <n v="74"/>
    <n v="682"/>
    <n v="3.11"/>
  </r>
  <r>
    <x v="8776"/>
    <s v="Existing Customer"/>
    <n v="46"/>
    <s v="M"/>
    <n v="5"/>
    <x v="6"/>
    <s v="Divorced"/>
    <x v="4"/>
    <n v="31"/>
    <n v="1"/>
    <n v="2"/>
    <n v="2"/>
    <n v="34516"/>
    <n v="1802"/>
    <n v="32714"/>
    <n v="871"/>
    <n v="7936"/>
    <n v="101"/>
    <n v="485"/>
    <n v="0.52"/>
  </r>
  <r>
    <x v="8777"/>
    <s v="Attrited Customer"/>
    <n v="43"/>
    <s v="M"/>
    <n v="3"/>
    <x v="5"/>
    <s v="Married"/>
    <x v="3"/>
    <n v="36"/>
    <n v="6"/>
    <n v="2"/>
    <n v="2"/>
    <n v="9422"/>
    <n v="2108"/>
    <n v="7314"/>
    <n v="891"/>
    <n v="4633"/>
    <n v="58"/>
    <n v="611"/>
    <n v="2.2400000000000002"/>
  </r>
  <r>
    <x v="8778"/>
    <s v="Existing Customer"/>
    <n v="48"/>
    <s v="F"/>
    <n v="3"/>
    <x v="5"/>
    <s v="Married"/>
    <x v="5"/>
    <n v="37"/>
    <n v="2"/>
    <n v="1"/>
    <n v="3"/>
    <n v="7469"/>
    <n v="2474"/>
    <n v="4995"/>
    <n v="674"/>
    <n v="8213"/>
    <n v="86"/>
    <n v="623"/>
    <n v="3.31"/>
  </r>
  <r>
    <x v="8779"/>
    <s v="Existing Customer"/>
    <n v="43"/>
    <s v="F"/>
    <n v="3"/>
    <x v="3"/>
    <s v="Single"/>
    <x v="1"/>
    <n v="36"/>
    <n v="2"/>
    <n v="2"/>
    <n v="2"/>
    <n v="3849"/>
    <n v="1281"/>
    <n v="2568"/>
    <n v="777"/>
    <n v="7930"/>
    <n v="90"/>
    <n v="607"/>
    <n v="3.33"/>
  </r>
  <r>
    <x v="8780"/>
    <s v="Attrited Customer"/>
    <n v="41"/>
    <s v="M"/>
    <n v="3"/>
    <x v="0"/>
    <s v="Married"/>
    <x v="4"/>
    <n v="32"/>
    <n v="2"/>
    <n v="2"/>
    <n v="1"/>
    <n v="34516"/>
    <n v="0"/>
    <n v="34516"/>
    <n v="965"/>
    <n v="4734"/>
    <n v="57"/>
    <n v="541"/>
    <n v="0"/>
  </r>
  <r>
    <x v="8781"/>
    <s v="Existing Customer"/>
    <n v="49"/>
    <s v="M"/>
    <n v="3"/>
    <x v="2"/>
    <s v="Married"/>
    <x v="2"/>
    <n v="45"/>
    <n v="2"/>
    <n v="1"/>
    <n v="1"/>
    <n v="4778"/>
    <n v="1351"/>
    <n v="3427"/>
    <n v="785"/>
    <n v="7590"/>
    <n v="74"/>
    <n v="682"/>
    <n v="2.83"/>
  </r>
  <r>
    <x v="8782"/>
    <s v="Existing Customer"/>
    <n v="51"/>
    <s v="F"/>
    <n v="3"/>
    <x v="0"/>
    <s v="Single"/>
    <x v="5"/>
    <n v="39"/>
    <n v="1"/>
    <n v="1"/>
    <n v="2"/>
    <n v="34516"/>
    <n v="1873"/>
    <n v="32643"/>
    <n v="629"/>
    <n v="7703"/>
    <n v="104"/>
    <n v="677"/>
    <n v="0.54"/>
  </r>
  <r>
    <x v="8783"/>
    <s v="Existing Customer"/>
    <n v="47"/>
    <s v="F"/>
    <n v="5"/>
    <x v="2"/>
    <s v="Unknown"/>
    <x v="3"/>
    <n v="42"/>
    <n v="2"/>
    <n v="2"/>
    <n v="3"/>
    <n v="5168"/>
    <n v="2265"/>
    <n v="2903"/>
    <n v="715"/>
    <n v="8211"/>
    <n v="80"/>
    <n v="818"/>
    <n v="4.38"/>
  </r>
  <r>
    <x v="8784"/>
    <s v="Attrited Customer"/>
    <n v="53"/>
    <s v="F"/>
    <n v="2"/>
    <x v="0"/>
    <s v="Single"/>
    <x v="1"/>
    <n v="46"/>
    <n v="6"/>
    <n v="1"/>
    <n v="2"/>
    <n v="3199"/>
    <n v="0"/>
    <n v="3199"/>
    <n v="1047"/>
    <n v="4805"/>
    <n v="59"/>
    <n v="639"/>
    <n v="0"/>
  </r>
  <r>
    <x v="8785"/>
    <s v="Existing Customer"/>
    <n v="55"/>
    <s v="F"/>
    <n v="2"/>
    <x v="1"/>
    <s v="Single"/>
    <x v="5"/>
    <n v="42"/>
    <n v="2"/>
    <n v="3"/>
    <n v="2"/>
    <n v="21046"/>
    <n v="1631"/>
    <n v="19415"/>
    <n v="731"/>
    <n v="7653"/>
    <n v="95"/>
    <n v="638"/>
    <n v="0.77"/>
  </r>
  <r>
    <x v="8786"/>
    <s v="Existing Customer"/>
    <n v="51"/>
    <s v="M"/>
    <n v="1"/>
    <x v="1"/>
    <s v="Married"/>
    <x v="4"/>
    <n v="39"/>
    <n v="2"/>
    <n v="3"/>
    <n v="2"/>
    <n v="34516"/>
    <n v="2452"/>
    <n v="32064"/>
    <n v="707"/>
    <n v="7111"/>
    <n v="82"/>
    <n v="608"/>
    <n v="0.71"/>
  </r>
  <r>
    <x v="8787"/>
    <s v="Existing Customer"/>
    <n v="40"/>
    <s v="F"/>
    <n v="1"/>
    <x v="3"/>
    <s v="Married"/>
    <x v="1"/>
    <n v="36"/>
    <n v="1"/>
    <n v="2"/>
    <n v="2"/>
    <n v="6540"/>
    <n v="0"/>
    <n v="6540"/>
    <n v="723"/>
    <n v="7919"/>
    <n v="88"/>
    <n v="0.6"/>
    <n v="0"/>
  </r>
  <r>
    <x v="8788"/>
    <s v="Attrited Customer"/>
    <n v="60"/>
    <s v="F"/>
    <n v="2"/>
    <x v="0"/>
    <s v="Single"/>
    <x v="1"/>
    <n v="54"/>
    <n v="1"/>
    <n v="6"/>
    <n v="2"/>
    <n v="8141"/>
    <n v="1811"/>
    <n v="6330"/>
    <n v="1043"/>
    <n v="5043"/>
    <n v="53"/>
    <n v="432"/>
    <n v="2.2200000000000002"/>
  </r>
  <r>
    <x v="8789"/>
    <s v="Existing Customer"/>
    <n v="40"/>
    <s v="F"/>
    <n v="5"/>
    <x v="1"/>
    <s v="Married"/>
    <x v="5"/>
    <n v="24"/>
    <n v="2"/>
    <n v="1"/>
    <n v="2"/>
    <n v="33441"/>
    <n v="686"/>
    <n v="32755"/>
    <n v="761"/>
    <n v="8452"/>
    <n v="83"/>
    <n v="509"/>
    <n v="0.21"/>
  </r>
  <r>
    <x v="8790"/>
    <s v="Existing Customer"/>
    <n v="46"/>
    <s v="F"/>
    <n v="5"/>
    <x v="1"/>
    <s v="Unknown"/>
    <x v="5"/>
    <n v="36"/>
    <n v="2"/>
    <n v="3"/>
    <n v="1"/>
    <s v="Unknown"/>
    <n v="1816"/>
    <n v="3680"/>
    <n v="678"/>
    <n v="7985"/>
    <n v="93"/>
    <n v="603"/>
    <n v="3.3E-3"/>
  </r>
  <r>
    <x v="8791"/>
    <s v="Existing Customer"/>
    <n v="42"/>
    <s v="F"/>
    <n v="3"/>
    <x v="1"/>
    <s v="Married"/>
    <x v="1"/>
    <n v="33"/>
    <n v="2"/>
    <n v="3"/>
    <n v="1"/>
    <n v="3794"/>
    <n v="1544"/>
    <n v="2250"/>
    <n v="0.72"/>
    <n v="7872"/>
    <n v="80"/>
    <n v="538"/>
    <n v="4.07"/>
  </r>
  <r>
    <x v="8792"/>
    <s v="Existing Customer"/>
    <n v="46"/>
    <s v="F"/>
    <n v="2"/>
    <x v="1"/>
    <s v="Single"/>
    <x v="1"/>
    <n v="36"/>
    <n v="1"/>
    <n v="1"/>
    <n v="1"/>
    <n v="5785"/>
    <n v="2130"/>
    <n v="3655"/>
    <n v="813"/>
    <n v="7950"/>
    <n v="86"/>
    <n v="593"/>
    <n v="3.68"/>
  </r>
  <r>
    <x v="8793"/>
    <s v="Existing Customer"/>
    <n v="51"/>
    <s v="F"/>
    <n v="0"/>
    <x v="2"/>
    <s v="Married"/>
    <x v="5"/>
    <n v="39"/>
    <n v="1"/>
    <n v="3"/>
    <n v="2"/>
    <n v="19387"/>
    <n v="810"/>
    <n v="18577"/>
    <n v="746"/>
    <n v="7604"/>
    <n v="87"/>
    <n v="642"/>
    <n v="0.42"/>
  </r>
  <r>
    <x v="8794"/>
    <s v="Existing Customer"/>
    <n v="43"/>
    <s v="F"/>
    <n v="4"/>
    <x v="3"/>
    <s v="Single"/>
    <x v="5"/>
    <n v="28"/>
    <n v="2"/>
    <n v="2"/>
    <n v="1"/>
    <n v="2838"/>
    <n v="1934"/>
    <n v="904"/>
    <n v="873"/>
    <n v="8644"/>
    <n v="87"/>
    <n v="554"/>
    <n v="6.81"/>
  </r>
  <r>
    <x v="8795"/>
    <s v="Existing Customer"/>
    <n v="41"/>
    <s v="F"/>
    <n v="3"/>
    <x v="4"/>
    <s v="Married"/>
    <x v="1"/>
    <n v="31"/>
    <n v="2"/>
    <n v="2"/>
    <n v="2"/>
    <n v="4086"/>
    <n v="1974"/>
    <n v="2112"/>
    <n v="775"/>
    <n v="7932"/>
    <n v="87"/>
    <n v="642"/>
    <n v="4.83"/>
  </r>
  <r>
    <x v="8796"/>
    <s v="Existing Customer"/>
    <n v="47"/>
    <s v="M"/>
    <n v="3"/>
    <x v="2"/>
    <s v="Married"/>
    <x v="2"/>
    <n v="38"/>
    <n v="1"/>
    <n v="3"/>
    <n v="2"/>
    <n v="31987"/>
    <n v="0"/>
    <n v="31987"/>
    <n v="814"/>
    <n v="7926"/>
    <n v="83"/>
    <n v="537"/>
    <n v="0"/>
  </r>
  <r>
    <x v="8797"/>
    <s v="Attrited Customer"/>
    <n v="43"/>
    <s v="M"/>
    <n v="4"/>
    <x v="5"/>
    <s v="Single"/>
    <x v="3"/>
    <n v="25"/>
    <n v="1"/>
    <n v="2"/>
    <n v="2"/>
    <n v="9043"/>
    <n v="1974"/>
    <n v="7069"/>
    <n v="1027"/>
    <n v="4638"/>
    <n v="48"/>
    <n v="655"/>
    <n v="2.1800000000000002"/>
  </r>
  <r>
    <x v="8798"/>
    <s v="Existing Customer"/>
    <n v="47"/>
    <s v="F"/>
    <n v="3"/>
    <x v="1"/>
    <s v="Single"/>
    <x v="1"/>
    <n v="40"/>
    <n v="1"/>
    <n v="2"/>
    <n v="2"/>
    <n v="11128"/>
    <n v="2517"/>
    <n v="8611"/>
    <n v="0.8"/>
    <n v="8526"/>
    <n v="93"/>
    <n v="661"/>
    <n v="2.2599999999999998"/>
  </r>
  <r>
    <x v="8799"/>
    <s v="Existing Customer"/>
    <n v="51"/>
    <s v="M"/>
    <n v="2"/>
    <x v="1"/>
    <s v="Single"/>
    <x v="3"/>
    <n v="41"/>
    <n v="1"/>
    <n v="3"/>
    <n v="3"/>
    <n v="3062"/>
    <n v="2058"/>
    <n v="1004"/>
    <n v="622"/>
    <n v="7289"/>
    <n v="75"/>
    <n v="705"/>
    <n v="6.72"/>
  </r>
  <r>
    <x v="8800"/>
    <s v="Existing Customer"/>
    <n v="44"/>
    <s v="F"/>
    <n v="4"/>
    <x v="3"/>
    <s v="Unknown"/>
    <x v="3"/>
    <n v="31"/>
    <n v="2"/>
    <n v="2"/>
    <n v="3"/>
    <n v="23981"/>
    <n v="2135"/>
    <n v="21846"/>
    <n v="749"/>
    <n v="7885"/>
    <n v="86"/>
    <n v="564"/>
    <n v="0.89"/>
  </r>
  <r>
    <x v="8801"/>
    <s v="Existing Customer"/>
    <n v="44"/>
    <s v="M"/>
    <n v="1"/>
    <x v="1"/>
    <s v="Married"/>
    <x v="2"/>
    <n v="29"/>
    <n v="2"/>
    <n v="1"/>
    <n v="3"/>
    <n v="34516"/>
    <n v="942"/>
    <n v="33574"/>
    <n v="0.75"/>
    <n v="7665"/>
    <n v="86"/>
    <n v="593"/>
    <n v="0.27"/>
  </r>
  <r>
    <x v="8802"/>
    <s v="Existing Customer"/>
    <n v="39"/>
    <s v="F"/>
    <n v="0"/>
    <x v="3"/>
    <s v="Single"/>
    <x v="3"/>
    <n v="26"/>
    <n v="1"/>
    <n v="1"/>
    <n v="1"/>
    <n v="22054"/>
    <n v="1146"/>
    <n v="20908"/>
    <n v="842"/>
    <n v="8055"/>
    <n v="82"/>
    <n v="673"/>
    <n v="0.52"/>
  </r>
  <r>
    <x v="8803"/>
    <s v="Existing Customer"/>
    <n v="53"/>
    <s v="F"/>
    <n v="2"/>
    <x v="1"/>
    <s v="Unknown"/>
    <x v="1"/>
    <n v="35"/>
    <n v="1"/>
    <n v="2"/>
    <n v="3"/>
    <n v="2199"/>
    <n v="693"/>
    <n v="1506"/>
    <n v="654"/>
    <n v="7342"/>
    <n v="86"/>
    <n v="483"/>
    <n v="3.15"/>
  </r>
  <r>
    <x v="8804"/>
    <s v="Existing Customer"/>
    <n v="45"/>
    <s v="M"/>
    <n v="3"/>
    <x v="2"/>
    <s v="Unknown"/>
    <x v="2"/>
    <n v="33"/>
    <n v="2"/>
    <n v="3"/>
    <n v="3"/>
    <n v="9303"/>
    <n v="1580"/>
    <n v="7723"/>
    <n v="877"/>
    <n v="7825"/>
    <n v="87"/>
    <n v="0.45"/>
    <n v="1.7000000000000001E-3"/>
  </r>
  <r>
    <x v="8805"/>
    <s v="Existing Customer"/>
    <n v="47"/>
    <s v="M"/>
    <n v="3"/>
    <x v="3"/>
    <s v="Single"/>
    <x v="4"/>
    <n v="38"/>
    <n v="2"/>
    <n v="4"/>
    <n v="3"/>
    <n v="34516"/>
    <n v="1342"/>
    <n v="33174"/>
    <n v="0.69"/>
    <n v="7283"/>
    <n v="89"/>
    <n v="648"/>
    <n v="0.39"/>
  </r>
  <r>
    <x v="8806"/>
    <s v="Existing Customer"/>
    <n v="40"/>
    <s v="M"/>
    <n v="2"/>
    <x v="0"/>
    <s v="Divorced"/>
    <x v="3"/>
    <n v="32"/>
    <n v="1"/>
    <n v="3"/>
    <n v="2"/>
    <n v="7566"/>
    <n v="1618"/>
    <n v="5948"/>
    <n v="0.72"/>
    <n v="7570"/>
    <n v="88"/>
    <n v="544"/>
    <n v="2.14"/>
  </r>
  <r>
    <x v="8807"/>
    <s v="Existing Customer"/>
    <n v="50"/>
    <s v="F"/>
    <n v="3"/>
    <x v="2"/>
    <s v="Married"/>
    <x v="5"/>
    <n v="34"/>
    <n v="2"/>
    <n v="3"/>
    <n v="3"/>
    <n v="11343"/>
    <n v="0"/>
    <n v="11343"/>
    <n v="709"/>
    <n v="8027"/>
    <n v="94"/>
    <n v="679"/>
    <n v="0"/>
  </r>
  <r>
    <x v="8808"/>
    <s v="Existing Customer"/>
    <n v="47"/>
    <s v="F"/>
    <n v="2"/>
    <x v="2"/>
    <s v="Married"/>
    <x v="5"/>
    <n v="35"/>
    <n v="2"/>
    <n v="1"/>
    <n v="1"/>
    <n v="15155"/>
    <n v="1287"/>
    <n v="13868"/>
    <n v="868"/>
    <n v="7724"/>
    <n v="79"/>
    <n v="0.57999999999999996"/>
    <n v="0.85"/>
  </r>
  <r>
    <x v="8809"/>
    <s v="Existing Customer"/>
    <n v="55"/>
    <s v="M"/>
    <n v="2"/>
    <x v="3"/>
    <s v="Single"/>
    <x v="2"/>
    <n v="46"/>
    <n v="2"/>
    <n v="1"/>
    <n v="1"/>
    <n v="10795"/>
    <n v="0"/>
    <n v="10795"/>
    <n v="855"/>
    <n v="7855"/>
    <n v="81"/>
    <n v="528"/>
    <n v="0"/>
  </r>
  <r>
    <x v="8810"/>
    <s v="Existing Customer"/>
    <n v="44"/>
    <s v="F"/>
    <n v="2"/>
    <x v="0"/>
    <s v="Married"/>
    <x v="1"/>
    <n v="36"/>
    <n v="2"/>
    <n v="1"/>
    <n v="0"/>
    <n v="6633"/>
    <n v="1322"/>
    <n v="5311"/>
    <n v="698"/>
    <n v="8396"/>
    <n v="106"/>
    <n v="738"/>
    <n v="1.99"/>
  </r>
  <r>
    <x v="8811"/>
    <s v="Existing Customer"/>
    <n v="54"/>
    <s v="F"/>
    <n v="1"/>
    <x v="1"/>
    <s v="Single"/>
    <x v="5"/>
    <n v="48"/>
    <n v="1"/>
    <n v="1"/>
    <n v="2"/>
    <n v="8572"/>
    <n v="2128"/>
    <n v="6444"/>
    <n v="821"/>
    <n v="7850"/>
    <n v="94"/>
    <n v="516"/>
    <n v="2.48"/>
  </r>
  <r>
    <x v="8812"/>
    <s v="Existing Customer"/>
    <n v="40"/>
    <s v="M"/>
    <n v="4"/>
    <x v="3"/>
    <s v="Married"/>
    <x v="2"/>
    <n v="36"/>
    <n v="2"/>
    <n v="1"/>
    <n v="1"/>
    <n v="34516"/>
    <n v="2330"/>
    <n v="32186"/>
    <n v="693"/>
    <n v="7635"/>
    <n v="75"/>
    <n v="667"/>
    <n v="0.68"/>
  </r>
  <r>
    <x v="8813"/>
    <s v="Existing Customer"/>
    <n v="50"/>
    <s v="M"/>
    <n v="2"/>
    <x v="1"/>
    <s v="Married"/>
    <x v="2"/>
    <n v="42"/>
    <n v="2"/>
    <n v="3"/>
    <n v="3"/>
    <n v="34516"/>
    <n v="2517"/>
    <n v="31999"/>
    <n v="759"/>
    <n v="8186"/>
    <n v="85"/>
    <n v="635"/>
    <n v="0.73"/>
  </r>
  <r>
    <x v="8814"/>
    <s v="Attrited Customer"/>
    <n v="49"/>
    <s v="M"/>
    <n v="3"/>
    <x v="5"/>
    <s v="Single"/>
    <x v="0"/>
    <n v="42"/>
    <n v="2"/>
    <n v="4"/>
    <n v="2"/>
    <n v="14895"/>
    <n v="0"/>
    <n v="14895"/>
    <n v="1043"/>
    <n v="5147"/>
    <n v="53"/>
    <n v="559"/>
    <n v="0"/>
  </r>
  <r>
    <x v="8815"/>
    <s v="Existing Customer"/>
    <n v="49"/>
    <s v="F"/>
    <n v="4"/>
    <x v="1"/>
    <s v="Single"/>
    <x v="1"/>
    <n v="36"/>
    <n v="1"/>
    <n v="1"/>
    <n v="3"/>
    <n v="2636"/>
    <n v="1257"/>
    <n v="1379"/>
    <n v="661"/>
    <n v="7136"/>
    <n v="82"/>
    <n v="608"/>
    <n v="4.7699999999999996"/>
  </r>
  <r>
    <x v="8816"/>
    <s v="Existing Customer"/>
    <n v="39"/>
    <s v="F"/>
    <n v="1"/>
    <x v="2"/>
    <s v="Unknown"/>
    <x v="1"/>
    <n v="31"/>
    <n v="1"/>
    <n v="3"/>
    <n v="1"/>
    <n v="9511"/>
    <n v="2220"/>
    <n v="7291"/>
    <n v="712"/>
    <n v="7041"/>
    <n v="95"/>
    <n v="532"/>
    <n v="2.33"/>
  </r>
  <r>
    <x v="8817"/>
    <s v="Attrited Customer"/>
    <n v="43"/>
    <s v="M"/>
    <n v="2"/>
    <x v="0"/>
    <s v="Single"/>
    <x v="4"/>
    <n v="30"/>
    <n v="1"/>
    <n v="2"/>
    <n v="2"/>
    <n v="10896"/>
    <n v="2517"/>
    <n v="8379"/>
    <n v="1028"/>
    <n v="4935"/>
    <n v="58"/>
    <n v="487"/>
    <n v="2.31"/>
  </r>
  <r>
    <x v="8818"/>
    <s v="Existing Customer"/>
    <n v="43"/>
    <s v="F"/>
    <n v="0"/>
    <x v="0"/>
    <s v="Married"/>
    <x v="1"/>
    <n v="35"/>
    <n v="1"/>
    <n v="1"/>
    <n v="0"/>
    <s v="Unknown"/>
    <n v="1085"/>
    <n v="7316"/>
    <n v="696"/>
    <n v="7697"/>
    <n v="98"/>
    <n v="508"/>
    <n v="1.29"/>
  </r>
  <r>
    <x v="8819"/>
    <s v="Existing Customer"/>
    <n v="45"/>
    <s v="F"/>
    <n v="3"/>
    <x v="1"/>
    <s v="Divorced"/>
    <x v="5"/>
    <n v="36"/>
    <n v="2"/>
    <n v="3"/>
    <n v="2"/>
    <s v="Unknown"/>
    <n v="1980"/>
    <n v="10426"/>
    <n v="791"/>
    <n v="8113"/>
    <n v="90"/>
    <n v="0.5"/>
    <n v="1.6000000000000001E-3"/>
  </r>
  <r>
    <x v="8820"/>
    <s v="Attrited Customer"/>
    <n v="47"/>
    <s v="F"/>
    <n v="4"/>
    <x v="4"/>
    <s v="Divorced"/>
    <x v="5"/>
    <n v="36"/>
    <n v="4"/>
    <n v="3"/>
    <n v="3"/>
    <n v="6769"/>
    <n v="274"/>
    <n v="6495"/>
    <n v="998"/>
    <n v="4885"/>
    <n v="54"/>
    <n v="0.35"/>
    <n v="4.0000000000000002E-4"/>
  </r>
  <r>
    <x v="8821"/>
    <s v="Existing Customer"/>
    <n v="45"/>
    <s v="F"/>
    <n v="4"/>
    <x v="4"/>
    <s v="Married"/>
    <x v="1"/>
    <n v="36"/>
    <n v="2"/>
    <n v="1"/>
    <n v="1"/>
    <n v="2737"/>
    <n v="0"/>
    <n v="2737"/>
    <n v="0.71"/>
    <n v="7587"/>
    <n v="80"/>
    <n v="569"/>
    <n v="0"/>
  </r>
  <r>
    <x v="8822"/>
    <s v="Existing Customer"/>
    <n v="34"/>
    <s v="F"/>
    <n v="2"/>
    <x v="1"/>
    <s v="Unknown"/>
    <x v="5"/>
    <n v="16"/>
    <n v="2"/>
    <n v="2"/>
    <n v="1"/>
    <n v="32292"/>
    <n v="1731"/>
    <n v="30561"/>
    <n v="751"/>
    <n v="7564"/>
    <n v="76"/>
    <n v="0.81"/>
    <n v="0.54"/>
  </r>
  <r>
    <x v="8823"/>
    <s v="Existing Customer"/>
    <n v="52"/>
    <s v="M"/>
    <n v="2"/>
    <x v="2"/>
    <s v="Married"/>
    <x v="4"/>
    <n v="43"/>
    <n v="1"/>
    <n v="2"/>
    <n v="2"/>
    <n v="34516"/>
    <n v="1588"/>
    <n v="32928"/>
    <n v="745"/>
    <n v="7512"/>
    <n v="81"/>
    <n v="688"/>
    <n v="0.46"/>
  </r>
  <r>
    <x v="8824"/>
    <s v="Existing Customer"/>
    <n v="33"/>
    <s v="F"/>
    <n v="1"/>
    <x v="6"/>
    <s v="Unknown"/>
    <x v="1"/>
    <n v="24"/>
    <n v="2"/>
    <n v="3"/>
    <n v="2"/>
    <n v="15987"/>
    <n v="1992"/>
    <n v="13995"/>
    <n v="739"/>
    <n v="8302"/>
    <n v="81"/>
    <n v="841"/>
    <n v="1.25"/>
  </r>
  <r>
    <x v="8825"/>
    <s v="Attrited Customer"/>
    <n v="43"/>
    <s v="M"/>
    <n v="2"/>
    <x v="3"/>
    <s v="Married"/>
    <x v="0"/>
    <n v="33"/>
    <n v="1"/>
    <n v="3"/>
    <n v="2"/>
    <n v="34516"/>
    <n v="1085"/>
    <n v="33431"/>
    <n v="1047"/>
    <n v="4805"/>
    <n v="54"/>
    <n v="588"/>
    <n v="0.31"/>
  </r>
  <r>
    <x v="8826"/>
    <s v="Existing Customer"/>
    <n v="42"/>
    <s v="M"/>
    <n v="5"/>
    <x v="4"/>
    <s v="Married"/>
    <x v="3"/>
    <n v="27"/>
    <n v="1"/>
    <n v="3"/>
    <n v="1"/>
    <n v="2437"/>
    <n v="1718"/>
    <n v="719"/>
    <n v="608"/>
    <n v="8028"/>
    <n v="77"/>
    <n v="0.54"/>
    <n v="7.05"/>
  </r>
  <r>
    <x v="8827"/>
    <s v="Existing Customer"/>
    <n v="49"/>
    <s v="M"/>
    <n v="3"/>
    <x v="1"/>
    <s v="Single"/>
    <x v="2"/>
    <n v="36"/>
    <n v="2"/>
    <n v="3"/>
    <n v="1"/>
    <n v="4557"/>
    <n v="985"/>
    <n v="3572"/>
    <n v="592"/>
    <n v="7333"/>
    <n v="91"/>
    <n v="596"/>
    <n v="2.16"/>
  </r>
  <r>
    <x v="8828"/>
    <s v="Existing Customer"/>
    <n v="55"/>
    <s v="M"/>
    <n v="3"/>
    <x v="2"/>
    <s v="Single"/>
    <x v="3"/>
    <n v="36"/>
    <n v="1"/>
    <n v="3"/>
    <n v="3"/>
    <n v="10949"/>
    <n v="829"/>
    <n v="10120"/>
    <n v="749"/>
    <n v="7685"/>
    <n v="91"/>
    <n v="596"/>
    <n v="0.76"/>
  </r>
  <r>
    <x v="8829"/>
    <s v="Existing Customer"/>
    <n v="39"/>
    <s v="F"/>
    <n v="1"/>
    <x v="1"/>
    <s v="Unknown"/>
    <x v="1"/>
    <n v="30"/>
    <n v="1"/>
    <n v="2"/>
    <n v="3"/>
    <n v="10398"/>
    <n v="1630"/>
    <n v="8768"/>
    <n v="755"/>
    <n v="7702"/>
    <n v="81"/>
    <n v="688"/>
    <n v="1.57"/>
  </r>
  <r>
    <x v="8830"/>
    <s v="Existing Customer"/>
    <n v="40"/>
    <s v="F"/>
    <n v="3"/>
    <x v="4"/>
    <s v="Single"/>
    <x v="3"/>
    <n v="28"/>
    <n v="2"/>
    <n v="1"/>
    <n v="2"/>
    <n v="22361"/>
    <n v="1873"/>
    <n v="20488"/>
    <n v="701"/>
    <n v="7586"/>
    <n v="94"/>
    <n v="567"/>
    <n v="0.84"/>
  </r>
  <r>
    <x v="8831"/>
    <s v="Existing Customer"/>
    <n v="46"/>
    <s v="M"/>
    <n v="2"/>
    <x v="3"/>
    <s v="Single"/>
    <x v="2"/>
    <n v="34"/>
    <n v="1"/>
    <n v="3"/>
    <n v="2"/>
    <n v="3841"/>
    <n v="1411"/>
    <n v="2430"/>
    <n v="785"/>
    <n v="8444"/>
    <n v="81"/>
    <n v="688"/>
    <n v="3.67"/>
  </r>
  <r>
    <x v="8832"/>
    <s v="Existing Customer"/>
    <n v="46"/>
    <s v="M"/>
    <n v="3"/>
    <x v="4"/>
    <s v="Single"/>
    <x v="2"/>
    <n v="32"/>
    <n v="2"/>
    <n v="1"/>
    <n v="3"/>
    <n v="34516"/>
    <n v="1954"/>
    <n v="32562"/>
    <n v="755"/>
    <n v="7594"/>
    <n v="69"/>
    <n v="725"/>
    <n v="0.56999999999999995"/>
  </r>
  <r>
    <x v="8833"/>
    <s v="Attrited Customer"/>
    <n v="58"/>
    <s v="M"/>
    <n v="1"/>
    <x v="4"/>
    <s v="Single"/>
    <x v="4"/>
    <n v="45"/>
    <n v="1"/>
    <n v="3"/>
    <n v="2"/>
    <n v="34516"/>
    <n v="0"/>
    <n v="34516"/>
    <n v="964"/>
    <n v="4864"/>
    <n v="48"/>
    <n v="548"/>
    <n v="0"/>
  </r>
  <r>
    <x v="8834"/>
    <s v="Existing Customer"/>
    <n v="44"/>
    <s v="F"/>
    <n v="3"/>
    <x v="1"/>
    <s v="Married"/>
    <x v="1"/>
    <n v="26"/>
    <n v="1"/>
    <n v="3"/>
    <n v="1"/>
    <s v="Unknown"/>
    <n v="1802"/>
    <n v="9075"/>
    <n v="706"/>
    <n v="7974"/>
    <n v="90"/>
    <n v="731"/>
    <n v="1.66"/>
  </r>
  <r>
    <x v="8835"/>
    <s v="Existing Customer"/>
    <n v="42"/>
    <s v="M"/>
    <n v="3"/>
    <x v="3"/>
    <s v="Married"/>
    <x v="3"/>
    <n v="26"/>
    <n v="2"/>
    <n v="1"/>
    <n v="2"/>
    <n v="5848"/>
    <n v="1481"/>
    <n v="4367"/>
    <n v="711"/>
    <n v="8417"/>
    <n v="95"/>
    <n v="462"/>
    <n v="2.5299999999999998"/>
  </r>
  <r>
    <x v="8836"/>
    <s v="Existing Customer"/>
    <n v="50"/>
    <s v="M"/>
    <n v="2"/>
    <x v="3"/>
    <s v="Married"/>
    <x v="0"/>
    <n v="32"/>
    <n v="1"/>
    <n v="2"/>
    <n v="1"/>
    <n v="11552"/>
    <n v="1970"/>
    <n v="9582"/>
    <n v="705"/>
    <n v="7180"/>
    <n v="96"/>
    <n v="548"/>
    <n v="1.71"/>
  </r>
  <r>
    <x v="8837"/>
    <s v="Existing Customer"/>
    <n v="46"/>
    <s v="M"/>
    <n v="2"/>
    <x v="1"/>
    <s v="Married"/>
    <x v="2"/>
    <n v="39"/>
    <n v="2"/>
    <n v="2"/>
    <n v="3"/>
    <n v="11901"/>
    <n v="2517"/>
    <n v="9384"/>
    <n v="781"/>
    <n v="7998"/>
    <n v="82"/>
    <n v="608"/>
    <n v="2.11"/>
  </r>
  <r>
    <x v="8838"/>
    <s v="Existing Customer"/>
    <n v="37"/>
    <s v="M"/>
    <n v="3"/>
    <x v="0"/>
    <s v="Unknown"/>
    <x v="2"/>
    <n v="19"/>
    <n v="1"/>
    <n v="2"/>
    <n v="2"/>
    <n v="2273"/>
    <n v="0"/>
    <n v="2273"/>
    <n v="828"/>
    <n v="7899"/>
    <n v="79"/>
    <n v="646"/>
    <n v="0"/>
  </r>
  <r>
    <x v="8839"/>
    <s v="Existing Customer"/>
    <n v="57"/>
    <s v="F"/>
    <n v="3"/>
    <x v="1"/>
    <s v="Unknown"/>
    <x v="1"/>
    <n v="36"/>
    <n v="2"/>
    <n v="2"/>
    <n v="1"/>
    <n v="3082"/>
    <n v="2507"/>
    <n v="575"/>
    <n v="687"/>
    <n v="7787"/>
    <n v="89"/>
    <n v="508"/>
    <n v="8.1300000000000008"/>
  </r>
  <r>
    <x v="8840"/>
    <s v="Existing Customer"/>
    <n v="52"/>
    <s v="M"/>
    <n v="2"/>
    <x v="1"/>
    <s v="Single"/>
    <x v="3"/>
    <n v="41"/>
    <n v="1"/>
    <n v="2"/>
    <n v="2"/>
    <n v="9298"/>
    <n v="1898"/>
    <n v="7400"/>
    <n v="655"/>
    <n v="8427"/>
    <n v="87"/>
    <n v="776"/>
    <n v="2.04"/>
  </r>
  <r>
    <x v="8841"/>
    <s v="Existing Customer"/>
    <n v="62"/>
    <s v="F"/>
    <n v="0"/>
    <x v="5"/>
    <s v="Single"/>
    <x v="3"/>
    <n v="53"/>
    <n v="1"/>
    <n v="2"/>
    <n v="3"/>
    <s v="Unknown"/>
    <n v="0"/>
    <n v="4136"/>
    <n v="0.64"/>
    <n v="7739"/>
    <n v="97"/>
    <n v="0.59"/>
    <n v="0"/>
  </r>
  <r>
    <x v="8842"/>
    <s v="Existing Customer"/>
    <n v="45"/>
    <s v="M"/>
    <n v="5"/>
    <x v="0"/>
    <s v="Unknown"/>
    <x v="0"/>
    <n v="25"/>
    <n v="1"/>
    <n v="5"/>
    <n v="1"/>
    <n v="12399"/>
    <n v="1461"/>
    <n v="10938"/>
    <n v="645"/>
    <n v="7855"/>
    <n v="82"/>
    <n v="414"/>
    <n v="1.18"/>
  </r>
  <r>
    <x v="8843"/>
    <s v="Existing Customer"/>
    <n v="57"/>
    <s v="M"/>
    <n v="1"/>
    <x v="0"/>
    <s v="Single"/>
    <x v="2"/>
    <n v="45"/>
    <n v="1"/>
    <n v="6"/>
    <n v="1"/>
    <n v="15030"/>
    <n v="1395"/>
    <n v="13635"/>
    <n v="625"/>
    <n v="7603"/>
    <n v="81"/>
    <n v="588"/>
    <n v="0.93"/>
  </r>
  <r>
    <x v="8844"/>
    <s v="Existing Customer"/>
    <n v="44"/>
    <s v="F"/>
    <n v="3"/>
    <x v="1"/>
    <s v="Married"/>
    <x v="1"/>
    <n v="40"/>
    <n v="1"/>
    <n v="1"/>
    <n v="3"/>
    <n v="6441"/>
    <n v="2151"/>
    <n v="4290"/>
    <n v="0.64"/>
    <n v="7123"/>
    <n v="94"/>
    <n v="492"/>
    <n v="3.34"/>
  </r>
  <r>
    <x v="8845"/>
    <s v="Existing Customer"/>
    <n v="42"/>
    <s v="F"/>
    <n v="4"/>
    <x v="3"/>
    <s v="Married"/>
    <x v="5"/>
    <n v="36"/>
    <n v="1"/>
    <n v="4"/>
    <n v="2"/>
    <n v="7469"/>
    <n v="837"/>
    <n v="6632"/>
    <n v="828"/>
    <n v="8281"/>
    <n v="80"/>
    <n v="739"/>
    <n v="1.1200000000000001"/>
  </r>
  <r>
    <x v="8846"/>
    <s v="Existing Customer"/>
    <n v="40"/>
    <s v="F"/>
    <n v="2"/>
    <x v="3"/>
    <s v="Single"/>
    <x v="1"/>
    <n v="36"/>
    <n v="2"/>
    <n v="2"/>
    <n v="3"/>
    <n v="3569"/>
    <n v="1054"/>
    <n v="2515"/>
    <n v="775"/>
    <n v="7963"/>
    <n v="85"/>
    <n v="574"/>
    <n v="2.95"/>
  </r>
  <r>
    <x v="8847"/>
    <s v="Existing Customer"/>
    <n v="47"/>
    <s v="M"/>
    <n v="3"/>
    <x v="1"/>
    <s v="Unknown"/>
    <x v="1"/>
    <n v="43"/>
    <n v="1"/>
    <n v="3"/>
    <n v="3"/>
    <n v="2781"/>
    <n v="1950"/>
    <n v="831"/>
    <n v="0.98"/>
    <n v="9331"/>
    <n v="93"/>
    <n v="0.5"/>
    <n v="7.01"/>
  </r>
  <r>
    <x v="8848"/>
    <s v="Existing Customer"/>
    <n v="51"/>
    <s v="M"/>
    <n v="1"/>
    <x v="5"/>
    <s v="Married"/>
    <x v="4"/>
    <n v="31"/>
    <n v="2"/>
    <n v="5"/>
    <n v="2"/>
    <n v="34516"/>
    <n v="1991"/>
    <n v="32525"/>
    <n v="718"/>
    <n v="7520"/>
    <n v="79"/>
    <n v="681"/>
    <n v="0.57999999999999996"/>
  </r>
  <r>
    <x v="8849"/>
    <s v="Existing Customer"/>
    <n v="45"/>
    <s v="F"/>
    <n v="3"/>
    <x v="0"/>
    <s v="Married"/>
    <x v="1"/>
    <n v="33"/>
    <n v="1"/>
    <n v="2"/>
    <n v="3"/>
    <n v="4174"/>
    <n v="2507"/>
    <n v="1667"/>
    <n v="832"/>
    <n v="7905"/>
    <n v="86"/>
    <n v="755"/>
    <n v="6.01"/>
  </r>
  <r>
    <x v="8850"/>
    <s v="Existing Customer"/>
    <n v="50"/>
    <s v="M"/>
    <n v="2"/>
    <x v="3"/>
    <s v="Married"/>
    <x v="0"/>
    <n v="43"/>
    <n v="2"/>
    <n v="2"/>
    <n v="1"/>
    <n v="23223"/>
    <n v="628"/>
    <n v="22595"/>
    <n v="837"/>
    <n v="7358"/>
    <n v="87"/>
    <n v="642"/>
    <n v="0.27"/>
  </r>
  <r>
    <x v="8851"/>
    <s v="Existing Customer"/>
    <n v="46"/>
    <s v="M"/>
    <n v="3"/>
    <x v="1"/>
    <s v="Married"/>
    <x v="1"/>
    <n v="27"/>
    <n v="1"/>
    <n v="2"/>
    <n v="2"/>
    <n v="6954"/>
    <n v="1502"/>
    <n v="5452"/>
    <n v="624"/>
    <n v="7510"/>
    <n v="89"/>
    <n v="648"/>
    <n v="2.16"/>
  </r>
  <r>
    <x v="8852"/>
    <s v="Existing Customer"/>
    <n v="47"/>
    <s v="F"/>
    <n v="1"/>
    <x v="3"/>
    <s v="Single"/>
    <x v="1"/>
    <n v="36"/>
    <n v="2"/>
    <n v="3"/>
    <n v="3"/>
    <n v="7136"/>
    <n v="2345"/>
    <n v="4791"/>
    <n v="699"/>
    <n v="7729"/>
    <n v="86"/>
    <n v="654"/>
    <n v="3.29"/>
  </r>
  <r>
    <x v="8853"/>
    <s v="Existing Customer"/>
    <n v="43"/>
    <s v="F"/>
    <n v="4"/>
    <x v="0"/>
    <s v="Single"/>
    <x v="1"/>
    <n v="38"/>
    <n v="1"/>
    <n v="1"/>
    <n v="1"/>
    <n v="1820"/>
    <n v="0"/>
    <n v="1820"/>
    <n v="708"/>
    <n v="7714"/>
    <n v="91"/>
    <n v="596"/>
    <n v="0"/>
  </r>
  <r>
    <x v="8854"/>
    <s v="Existing Customer"/>
    <n v="52"/>
    <s v="M"/>
    <n v="1"/>
    <x v="2"/>
    <s v="Married"/>
    <x v="3"/>
    <n v="36"/>
    <n v="2"/>
    <n v="2"/>
    <n v="3"/>
    <n v="2937"/>
    <n v="1633"/>
    <n v="1304"/>
    <n v="857"/>
    <n v="8235"/>
    <n v="102"/>
    <n v="522"/>
    <n v="5.56"/>
  </r>
  <r>
    <x v="8855"/>
    <s v="Existing Customer"/>
    <n v="46"/>
    <s v="F"/>
    <n v="3"/>
    <x v="0"/>
    <s v="Single"/>
    <x v="1"/>
    <n v="36"/>
    <n v="1"/>
    <n v="3"/>
    <n v="2"/>
    <n v="6636"/>
    <n v="2399"/>
    <n v="4237"/>
    <n v="681"/>
    <n v="7023"/>
    <n v="86"/>
    <n v="654"/>
    <n v="3.62"/>
  </r>
  <r>
    <x v="8856"/>
    <s v="Existing Customer"/>
    <n v="41"/>
    <s v="M"/>
    <n v="2"/>
    <x v="1"/>
    <s v="Married"/>
    <x v="0"/>
    <n v="31"/>
    <n v="2"/>
    <n v="3"/>
    <n v="3"/>
    <n v="31497"/>
    <n v="2192"/>
    <n v="29305"/>
    <n v="868"/>
    <n v="7685"/>
    <n v="92"/>
    <n v="533"/>
    <n v="7.000000000000001E-4"/>
  </r>
  <r>
    <x v="8857"/>
    <s v="Attrited Customer"/>
    <n v="52"/>
    <s v="M"/>
    <n v="1"/>
    <x v="0"/>
    <s v="Married"/>
    <x v="4"/>
    <n v="34"/>
    <n v="2"/>
    <n v="3"/>
    <n v="1"/>
    <n v="34516"/>
    <n v="0"/>
    <n v="34516"/>
    <n v="1038"/>
    <n v="4863"/>
    <n v="56"/>
    <n v="474"/>
    <n v="0"/>
  </r>
  <r>
    <x v="8858"/>
    <s v="Existing Customer"/>
    <n v="52"/>
    <s v="F"/>
    <n v="1"/>
    <x v="0"/>
    <s v="Married"/>
    <x v="1"/>
    <n v="35"/>
    <n v="1"/>
    <n v="3"/>
    <n v="3"/>
    <n v="1959"/>
    <n v="1022"/>
    <n v="937"/>
    <n v="0.78"/>
    <n v="7847"/>
    <n v="65"/>
    <n v="857"/>
    <n v="5.22"/>
  </r>
  <r>
    <x v="8859"/>
    <s v="Attrited Customer"/>
    <n v="51"/>
    <s v="M"/>
    <n v="3"/>
    <x v="5"/>
    <s v="Married"/>
    <x v="2"/>
    <n v="37"/>
    <n v="6"/>
    <n v="2"/>
    <n v="2"/>
    <n v="34516"/>
    <n v="989"/>
    <n v="33527"/>
    <n v="1021"/>
    <n v="4810"/>
    <n v="55"/>
    <n v="341"/>
    <n v="0.28999999999999998"/>
  </r>
  <r>
    <x v="8860"/>
    <s v="Existing Customer"/>
    <n v="49"/>
    <s v="M"/>
    <n v="5"/>
    <x v="1"/>
    <s v="Single"/>
    <x v="0"/>
    <n v="42"/>
    <n v="2"/>
    <n v="1"/>
    <n v="3"/>
    <n v="7801"/>
    <n v="2018"/>
    <n v="5783"/>
    <n v="684"/>
    <n v="7561"/>
    <n v="91"/>
    <n v="685"/>
    <n v="2.59"/>
  </r>
  <r>
    <x v="8861"/>
    <s v="Existing Customer"/>
    <n v="55"/>
    <s v="M"/>
    <n v="3"/>
    <x v="4"/>
    <s v="Single"/>
    <x v="4"/>
    <n v="44"/>
    <n v="2"/>
    <n v="2"/>
    <n v="3"/>
    <n v="6455"/>
    <n v="1837"/>
    <n v="4618"/>
    <n v="717"/>
    <n v="8001"/>
    <n v="99"/>
    <n v="707"/>
    <n v="2.85"/>
  </r>
  <r>
    <x v="8862"/>
    <s v="Existing Customer"/>
    <n v="46"/>
    <s v="M"/>
    <n v="1"/>
    <x v="1"/>
    <s v="Divorced"/>
    <x v="3"/>
    <n v="37"/>
    <n v="1"/>
    <n v="2"/>
    <n v="2"/>
    <n v="11343"/>
    <n v="1175"/>
    <n v="10168"/>
    <n v="699"/>
    <n v="8313"/>
    <n v="107"/>
    <n v="672"/>
    <n v="1.04"/>
  </r>
  <r>
    <x v="8863"/>
    <s v="Attrited Customer"/>
    <n v="43"/>
    <s v="M"/>
    <n v="3"/>
    <x v="5"/>
    <s v="Married"/>
    <x v="3"/>
    <n v="31"/>
    <n v="2"/>
    <n v="3"/>
    <n v="4"/>
    <n v="23981"/>
    <n v="593"/>
    <n v="23388"/>
    <n v="987"/>
    <n v="4758"/>
    <n v="65"/>
    <n v="512"/>
    <n v="0.25"/>
  </r>
  <r>
    <x v="8864"/>
    <s v="Attrited Customer"/>
    <n v="46"/>
    <s v="F"/>
    <n v="4"/>
    <x v="3"/>
    <s v="Single"/>
    <x v="1"/>
    <n v="33"/>
    <n v="5"/>
    <n v="3"/>
    <n v="5"/>
    <n v="2879"/>
    <n v="0"/>
    <n v="2879"/>
    <n v="1031"/>
    <n v="4684"/>
    <n v="56"/>
    <n v="556"/>
    <n v="0"/>
  </r>
  <r>
    <x v="8865"/>
    <s v="Existing Customer"/>
    <n v="49"/>
    <s v="M"/>
    <n v="4"/>
    <x v="0"/>
    <s v="Married"/>
    <x v="2"/>
    <n v="40"/>
    <n v="2"/>
    <n v="3"/>
    <n v="2"/>
    <n v="7667"/>
    <n v="2191"/>
    <n v="5476"/>
    <n v="682"/>
    <n v="7886"/>
    <n v="94"/>
    <n v="679"/>
    <n v="2.86"/>
  </r>
  <r>
    <x v="8866"/>
    <s v="Existing Customer"/>
    <n v="41"/>
    <s v="M"/>
    <n v="2"/>
    <x v="2"/>
    <s v="Single"/>
    <x v="4"/>
    <n v="24"/>
    <n v="2"/>
    <n v="2"/>
    <n v="1"/>
    <n v="34516"/>
    <n v="1022"/>
    <n v="33494"/>
    <n v="743"/>
    <n v="8202"/>
    <n v="88"/>
    <n v="913"/>
    <n v="2.9999999999999997E-4"/>
  </r>
  <r>
    <x v="8867"/>
    <s v="Existing Customer"/>
    <n v="37"/>
    <s v="M"/>
    <n v="2"/>
    <x v="0"/>
    <s v="Single"/>
    <x v="2"/>
    <n v="36"/>
    <n v="1"/>
    <n v="2"/>
    <n v="3"/>
    <n v="6713"/>
    <n v="1590"/>
    <n v="5123"/>
    <n v="847"/>
    <n v="7946"/>
    <n v="85"/>
    <n v="667"/>
    <n v="2.37"/>
  </r>
  <r>
    <x v="8868"/>
    <s v="Existing Customer"/>
    <n v="51"/>
    <s v="M"/>
    <n v="2"/>
    <x v="2"/>
    <s v="Married"/>
    <x v="4"/>
    <n v="40"/>
    <n v="1"/>
    <n v="3"/>
    <n v="1"/>
    <n v="10984"/>
    <n v="1429"/>
    <n v="9555"/>
    <n v="751"/>
    <n v="7850"/>
    <n v="85"/>
    <n v="635"/>
    <n v="1.2999999999999999E-3"/>
  </r>
  <r>
    <x v="8869"/>
    <s v="Existing Customer"/>
    <n v="50"/>
    <s v="M"/>
    <n v="1"/>
    <x v="6"/>
    <s v="Married"/>
    <x v="4"/>
    <n v="39"/>
    <n v="2"/>
    <n v="3"/>
    <n v="2"/>
    <n v="34516"/>
    <n v="2517"/>
    <n v="31999"/>
    <n v="778"/>
    <n v="8087"/>
    <n v="86"/>
    <n v="509"/>
    <n v="0.73"/>
  </r>
  <r>
    <x v="8870"/>
    <s v="Existing Customer"/>
    <n v="57"/>
    <s v="M"/>
    <n v="2"/>
    <x v="2"/>
    <s v="Single"/>
    <x v="0"/>
    <n v="36"/>
    <n v="1"/>
    <n v="1"/>
    <n v="3"/>
    <n v="23058"/>
    <n v="1534"/>
    <n v="21524"/>
    <n v="701"/>
    <n v="7009"/>
    <n v="82"/>
    <n v="708"/>
    <n v="0.67"/>
  </r>
  <r>
    <x v="8871"/>
    <s v="Existing Customer"/>
    <n v="40"/>
    <s v="M"/>
    <n v="4"/>
    <x v="2"/>
    <s v="Married"/>
    <x v="4"/>
    <n v="36"/>
    <n v="2"/>
    <n v="2"/>
    <n v="2"/>
    <n v="17606"/>
    <n v="1377"/>
    <n v="16229"/>
    <n v="861"/>
    <n v="8104"/>
    <n v="83"/>
    <n v="627"/>
    <n v="0.78"/>
  </r>
  <r>
    <x v="8872"/>
    <s v="Existing Customer"/>
    <n v="52"/>
    <s v="M"/>
    <n v="0"/>
    <x v="4"/>
    <s v="Married"/>
    <x v="4"/>
    <n v="47"/>
    <n v="2"/>
    <n v="1"/>
    <n v="1"/>
    <n v="34516"/>
    <n v="1464"/>
    <n v="33052"/>
    <n v="689"/>
    <n v="7690"/>
    <n v="87"/>
    <n v="673"/>
    <n v="0.42"/>
  </r>
  <r>
    <x v="8873"/>
    <s v="Existing Customer"/>
    <n v="45"/>
    <s v="F"/>
    <n v="3"/>
    <x v="0"/>
    <s v="Divorced"/>
    <x v="3"/>
    <n v="36"/>
    <n v="2"/>
    <n v="2"/>
    <n v="2"/>
    <n v="18000"/>
    <n v="1829"/>
    <n v="16171"/>
    <n v="675"/>
    <n v="7149"/>
    <n v="86"/>
    <n v="623"/>
    <n v="1.02"/>
  </r>
  <r>
    <x v="8874"/>
    <s v="Existing Customer"/>
    <n v="48"/>
    <s v="F"/>
    <n v="2"/>
    <x v="4"/>
    <s v="Married"/>
    <x v="1"/>
    <n v="41"/>
    <n v="2"/>
    <n v="2"/>
    <n v="2"/>
    <n v="5550"/>
    <n v="2517"/>
    <n v="3033"/>
    <n v="767"/>
    <n v="6984"/>
    <n v="85"/>
    <n v="545"/>
    <n v="4.54"/>
  </r>
  <r>
    <x v="8875"/>
    <s v="Existing Customer"/>
    <n v="39"/>
    <s v="F"/>
    <n v="3"/>
    <x v="0"/>
    <s v="Single"/>
    <x v="1"/>
    <n v="33"/>
    <n v="2"/>
    <n v="1"/>
    <n v="2"/>
    <n v="1621"/>
    <n v="0"/>
    <n v="1621"/>
    <n v="779"/>
    <n v="7400"/>
    <n v="86"/>
    <n v="686"/>
    <n v="0"/>
  </r>
  <r>
    <x v="8876"/>
    <s v="Existing Customer"/>
    <n v="49"/>
    <s v="F"/>
    <n v="4"/>
    <x v="4"/>
    <s v="Married"/>
    <x v="1"/>
    <n v="36"/>
    <n v="1"/>
    <n v="1"/>
    <n v="2"/>
    <n v="3244"/>
    <n v="0"/>
    <n v="3244"/>
    <n v="765"/>
    <n v="7495"/>
    <n v="97"/>
    <n v="0.54"/>
    <n v="0"/>
  </r>
  <r>
    <x v="8877"/>
    <s v="Existing Customer"/>
    <n v="45"/>
    <s v="M"/>
    <n v="2"/>
    <x v="3"/>
    <s v="Married"/>
    <x v="3"/>
    <n v="27"/>
    <n v="2"/>
    <n v="2"/>
    <n v="3"/>
    <n v="5800"/>
    <n v="1434"/>
    <n v="4366"/>
    <n v="715"/>
    <n v="8202"/>
    <n v="89"/>
    <n v="679"/>
    <n v="2.4700000000000002"/>
  </r>
  <r>
    <x v="8878"/>
    <s v="Existing Customer"/>
    <n v="43"/>
    <s v="F"/>
    <n v="1"/>
    <x v="1"/>
    <s v="Married"/>
    <x v="1"/>
    <n v="38"/>
    <n v="2"/>
    <n v="2"/>
    <n v="1"/>
    <n v="2550"/>
    <n v="1421"/>
    <n v="1129"/>
    <n v="819"/>
    <n v="8063"/>
    <n v="72"/>
    <n v="714"/>
    <n v="5.57"/>
  </r>
  <r>
    <x v="8879"/>
    <s v="Existing Customer"/>
    <n v="45"/>
    <s v="M"/>
    <n v="3"/>
    <x v="1"/>
    <s v="Divorced"/>
    <x v="0"/>
    <n v="31"/>
    <n v="2"/>
    <n v="1"/>
    <n v="3"/>
    <n v="34516"/>
    <n v="1509"/>
    <n v="33007"/>
    <n v="728"/>
    <n v="7167"/>
    <n v="91"/>
    <n v="625"/>
    <n v="0.44"/>
  </r>
  <r>
    <x v="8880"/>
    <s v="Attrited Customer"/>
    <n v="38"/>
    <s v="M"/>
    <n v="1"/>
    <x v="0"/>
    <s v="Single"/>
    <x v="4"/>
    <n v="30"/>
    <n v="5"/>
    <n v="3"/>
    <n v="3"/>
    <n v="10874"/>
    <n v="2415"/>
    <n v="8459"/>
    <n v="933"/>
    <n v="4619"/>
    <n v="59"/>
    <n v="372"/>
    <n v="2.2200000000000002"/>
  </r>
  <r>
    <x v="8881"/>
    <s v="Attrited Customer"/>
    <n v="54"/>
    <s v="M"/>
    <n v="2"/>
    <x v="4"/>
    <s v="Single"/>
    <x v="2"/>
    <n v="47"/>
    <n v="2"/>
    <n v="2"/>
    <n v="2"/>
    <n v="13769"/>
    <n v="0"/>
    <n v="13769"/>
    <n v="1058"/>
    <n v="4738"/>
    <n v="53"/>
    <n v="395"/>
    <n v="0"/>
  </r>
  <r>
    <x v="8882"/>
    <s v="Attrited Customer"/>
    <n v="39"/>
    <s v="M"/>
    <n v="2"/>
    <x v="1"/>
    <s v="Divorced"/>
    <x v="3"/>
    <n v="23"/>
    <n v="5"/>
    <n v="2"/>
    <n v="3"/>
    <n v="17894"/>
    <n v="304"/>
    <n v="17590"/>
    <n v="965"/>
    <n v="4691"/>
    <n v="63"/>
    <n v="465"/>
    <n v="0.17"/>
  </r>
  <r>
    <x v="8883"/>
    <s v="Existing Customer"/>
    <n v="49"/>
    <s v="F"/>
    <n v="5"/>
    <x v="1"/>
    <s v="Married"/>
    <x v="1"/>
    <n v="38"/>
    <n v="1"/>
    <n v="2"/>
    <n v="2"/>
    <n v="15016"/>
    <n v="2016"/>
    <n v="13000"/>
    <n v="709"/>
    <n v="7685"/>
    <n v="84"/>
    <n v="527"/>
    <n v="1.34"/>
  </r>
  <r>
    <x v="8884"/>
    <s v="Existing Customer"/>
    <n v="45"/>
    <s v="M"/>
    <n v="4"/>
    <x v="1"/>
    <s v="Single"/>
    <x v="4"/>
    <n v="38"/>
    <n v="1"/>
    <n v="1"/>
    <n v="3"/>
    <n v="9036"/>
    <n v="0"/>
    <n v="9036"/>
    <n v="753"/>
    <n v="8356"/>
    <n v="79"/>
    <n v="681"/>
    <n v="0"/>
  </r>
  <r>
    <x v="8885"/>
    <s v="Existing Customer"/>
    <n v="54"/>
    <s v="M"/>
    <n v="1"/>
    <x v="0"/>
    <s v="Single"/>
    <x v="2"/>
    <n v="36"/>
    <n v="1"/>
    <n v="2"/>
    <n v="3"/>
    <n v="12813"/>
    <n v="1998"/>
    <n v="10815"/>
    <n v="837"/>
    <n v="7803"/>
    <n v="81"/>
    <n v="688"/>
    <n v="1.56"/>
  </r>
  <r>
    <x v="8886"/>
    <s v="Existing Customer"/>
    <n v="40"/>
    <s v="F"/>
    <n v="3"/>
    <x v="6"/>
    <s v="Married"/>
    <x v="1"/>
    <n v="29"/>
    <n v="1"/>
    <n v="1"/>
    <n v="1"/>
    <n v="4660"/>
    <n v="1844"/>
    <n v="2816"/>
    <n v="1018"/>
    <n v="8571"/>
    <n v="84"/>
    <n v="647"/>
    <n v="3.96"/>
  </r>
  <r>
    <x v="8887"/>
    <s v="Existing Customer"/>
    <n v="49"/>
    <s v="M"/>
    <n v="5"/>
    <x v="4"/>
    <s v="Married"/>
    <x v="0"/>
    <n v="35"/>
    <n v="1"/>
    <n v="2"/>
    <n v="2"/>
    <n v="34516"/>
    <n v="1064"/>
    <n v="33452"/>
    <n v="796"/>
    <n v="8095"/>
    <n v="81"/>
    <n v="0.62"/>
    <n v="0.31"/>
  </r>
  <r>
    <x v="8888"/>
    <s v="Attrited Customer"/>
    <n v="48"/>
    <s v="M"/>
    <n v="1"/>
    <x v="5"/>
    <s v="Single"/>
    <x v="2"/>
    <n v="38"/>
    <n v="4"/>
    <n v="2"/>
    <n v="2"/>
    <n v="13174"/>
    <n v="0"/>
    <n v="13174"/>
    <n v="955"/>
    <n v="4890"/>
    <n v="49"/>
    <n v="485"/>
    <n v="0"/>
  </r>
  <r>
    <x v="8889"/>
    <s v="Existing Customer"/>
    <n v="43"/>
    <s v="M"/>
    <n v="1"/>
    <x v="1"/>
    <s v="Single"/>
    <x v="5"/>
    <n v="36"/>
    <n v="1"/>
    <n v="1"/>
    <n v="2"/>
    <n v="11210"/>
    <n v="1079"/>
    <n v="10131"/>
    <n v="651"/>
    <n v="7206"/>
    <n v="86"/>
    <n v="536"/>
    <n v="0.96"/>
  </r>
  <r>
    <x v="8890"/>
    <s v="Existing Customer"/>
    <n v="42"/>
    <s v="M"/>
    <n v="3"/>
    <x v="1"/>
    <s v="Single"/>
    <x v="4"/>
    <n v="36"/>
    <n v="1"/>
    <n v="2"/>
    <n v="3"/>
    <n v="31639"/>
    <n v="2446"/>
    <n v="29193"/>
    <n v="632"/>
    <n v="7119"/>
    <n v="86"/>
    <n v="564"/>
    <n v="0.77"/>
  </r>
  <r>
    <x v="8891"/>
    <s v="Existing Customer"/>
    <n v="49"/>
    <s v="M"/>
    <n v="4"/>
    <x v="0"/>
    <s v="Married"/>
    <x v="4"/>
    <n v="36"/>
    <n v="1"/>
    <n v="1"/>
    <n v="1"/>
    <n v="34516"/>
    <n v="1634"/>
    <n v="32882"/>
    <n v="768"/>
    <n v="7788"/>
    <n v="94"/>
    <n v="469"/>
    <n v="0.47"/>
  </r>
  <r>
    <x v="8892"/>
    <s v="Existing Customer"/>
    <n v="43"/>
    <s v="M"/>
    <n v="4"/>
    <x v="2"/>
    <s v="Single"/>
    <x v="4"/>
    <n v="36"/>
    <n v="1"/>
    <n v="1"/>
    <n v="3"/>
    <n v="34516"/>
    <n v="1742"/>
    <n v="32774"/>
    <n v="661"/>
    <n v="7360"/>
    <n v="82"/>
    <n v="745"/>
    <n v="5.0000000000000001E-4"/>
  </r>
  <r>
    <x v="8893"/>
    <s v="Existing Customer"/>
    <n v="44"/>
    <s v="F"/>
    <n v="5"/>
    <x v="3"/>
    <s v="Married"/>
    <x v="1"/>
    <n v="34"/>
    <n v="2"/>
    <n v="1"/>
    <n v="3"/>
    <n v="2490"/>
    <n v="1235"/>
    <n v="1255"/>
    <n v="823"/>
    <n v="8065"/>
    <n v="88"/>
    <n v="0.76"/>
    <n v="4.96"/>
  </r>
  <r>
    <x v="8894"/>
    <s v="Existing Customer"/>
    <n v="45"/>
    <s v="M"/>
    <n v="3"/>
    <x v="0"/>
    <s v="Unknown"/>
    <x v="2"/>
    <n v="34"/>
    <n v="1"/>
    <n v="2"/>
    <n v="3"/>
    <n v="26438"/>
    <n v="1655"/>
    <n v="24783"/>
    <n v="0.92"/>
    <n v="8029"/>
    <n v="81"/>
    <n v="723"/>
    <n v="0.63"/>
  </r>
  <r>
    <x v="8895"/>
    <s v="Existing Customer"/>
    <n v="38"/>
    <s v="F"/>
    <n v="1"/>
    <x v="1"/>
    <s v="Single"/>
    <x v="1"/>
    <n v="29"/>
    <n v="2"/>
    <n v="3"/>
    <n v="3"/>
    <n v="7504"/>
    <n v="1134"/>
    <n v="6370"/>
    <n v="0.67"/>
    <n v="7525"/>
    <n v="100"/>
    <n v="449"/>
    <n v="1.51"/>
  </r>
  <r>
    <x v="8896"/>
    <s v="Existing Customer"/>
    <n v="44"/>
    <s v="M"/>
    <n v="1"/>
    <x v="2"/>
    <s v="Married"/>
    <x v="4"/>
    <n v="33"/>
    <n v="2"/>
    <n v="2"/>
    <n v="3"/>
    <n v="34516"/>
    <n v="1058"/>
    <n v="33458"/>
    <n v="734"/>
    <n v="7412"/>
    <n v="84"/>
    <n v="585"/>
    <n v="0.31"/>
  </r>
  <r>
    <x v="8897"/>
    <s v="Existing Customer"/>
    <n v="45"/>
    <s v="M"/>
    <n v="4"/>
    <x v="1"/>
    <s v="Single"/>
    <x v="4"/>
    <n v="34"/>
    <n v="2"/>
    <n v="2"/>
    <n v="1"/>
    <n v="34516"/>
    <n v="1488"/>
    <n v="33028"/>
    <n v="732"/>
    <n v="7281"/>
    <n v="95"/>
    <n v="532"/>
    <n v="0.43"/>
  </r>
  <r>
    <x v="8898"/>
    <s v="Existing Customer"/>
    <n v="51"/>
    <s v="F"/>
    <n v="2"/>
    <x v="4"/>
    <s v="Married"/>
    <x v="5"/>
    <n v="32"/>
    <n v="1"/>
    <n v="3"/>
    <n v="2"/>
    <n v="15048"/>
    <n v="2517"/>
    <n v="12531"/>
    <n v="666"/>
    <n v="7592"/>
    <n v="96"/>
    <n v="524"/>
    <n v="1.67"/>
  </r>
  <r>
    <x v="8899"/>
    <s v="Existing Customer"/>
    <n v="41"/>
    <s v="M"/>
    <n v="3"/>
    <x v="1"/>
    <s v="Single"/>
    <x v="2"/>
    <n v="29"/>
    <n v="2"/>
    <n v="2"/>
    <n v="1"/>
    <n v="9357"/>
    <n v="1942"/>
    <n v="7415"/>
    <n v="0.8"/>
    <n v="7971"/>
    <n v="84"/>
    <n v="787"/>
    <n v="2.08"/>
  </r>
  <r>
    <x v="8900"/>
    <s v="Existing Customer"/>
    <n v="51"/>
    <s v="M"/>
    <n v="1"/>
    <x v="3"/>
    <s v="Married"/>
    <x v="0"/>
    <n v="45"/>
    <n v="2"/>
    <n v="3"/>
    <n v="3"/>
    <n v="11548"/>
    <n v="0"/>
    <n v="11548"/>
    <n v="611"/>
    <n v="7781"/>
    <n v="72"/>
    <n v="895"/>
    <n v="0"/>
  </r>
  <r>
    <x v="8901"/>
    <s v="Existing Customer"/>
    <n v="56"/>
    <s v="F"/>
    <n v="2"/>
    <x v="2"/>
    <s v="Single"/>
    <x v="1"/>
    <n v="39"/>
    <n v="1"/>
    <n v="2"/>
    <n v="3"/>
    <n v="8767"/>
    <n v="1684"/>
    <n v="7083"/>
    <n v="786"/>
    <n v="8066"/>
    <n v="79"/>
    <n v="549"/>
    <n v="1.92"/>
  </r>
  <r>
    <x v="8902"/>
    <s v="Existing Customer"/>
    <n v="42"/>
    <s v="M"/>
    <n v="4"/>
    <x v="3"/>
    <s v="Single"/>
    <x v="3"/>
    <n v="33"/>
    <n v="1"/>
    <n v="3"/>
    <n v="1"/>
    <n v="5306"/>
    <n v="2410"/>
    <n v="2896"/>
    <n v="738"/>
    <n v="7437"/>
    <n v="94"/>
    <n v="709"/>
    <n v="4.54"/>
  </r>
  <r>
    <x v="8903"/>
    <s v="Attrited Customer"/>
    <n v="52"/>
    <s v="F"/>
    <n v="2"/>
    <x v="1"/>
    <s v="Single"/>
    <x v="5"/>
    <n v="41"/>
    <n v="2"/>
    <n v="3"/>
    <n v="3"/>
    <n v="3608"/>
    <n v="2517"/>
    <n v="1091"/>
    <n v="1057"/>
    <n v="4907"/>
    <n v="53"/>
    <n v="559"/>
    <n v="6.98"/>
  </r>
  <r>
    <x v="8904"/>
    <s v="Existing Customer"/>
    <n v="49"/>
    <s v="F"/>
    <n v="1"/>
    <x v="2"/>
    <s v="Married"/>
    <x v="1"/>
    <n v="37"/>
    <n v="2"/>
    <n v="3"/>
    <n v="1"/>
    <n v="15987"/>
    <n v="2065"/>
    <n v="13922"/>
    <n v="705"/>
    <n v="7395"/>
    <n v="100"/>
    <n v="562"/>
    <n v="1.29"/>
  </r>
  <r>
    <x v="8905"/>
    <s v="Attrited Customer"/>
    <n v="50"/>
    <s v="M"/>
    <n v="2"/>
    <x v="1"/>
    <s v="Single"/>
    <x v="4"/>
    <n v="42"/>
    <n v="2"/>
    <n v="1"/>
    <n v="2"/>
    <n v="31782"/>
    <n v="0"/>
    <n v="31782"/>
    <n v="1056"/>
    <n v="4800"/>
    <n v="53"/>
    <n v="395"/>
    <n v="0"/>
  </r>
  <r>
    <x v="8906"/>
    <s v="Existing Customer"/>
    <n v="42"/>
    <s v="M"/>
    <n v="2"/>
    <x v="1"/>
    <s v="Married"/>
    <x v="4"/>
    <n v="32"/>
    <n v="1"/>
    <n v="1"/>
    <n v="1"/>
    <n v="34516"/>
    <n v="1440"/>
    <n v="33076"/>
    <n v="676"/>
    <n v="7168"/>
    <n v="88"/>
    <n v="571"/>
    <n v="0.42"/>
  </r>
  <r>
    <x v="8907"/>
    <s v="Existing Customer"/>
    <n v="45"/>
    <s v="F"/>
    <n v="0"/>
    <x v="6"/>
    <s v="Married"/>
    <x v="3"/>
    <n v="36"/>
    <n v="1"/>
    <n v="1"/>
    <n v="3"/>
    <n v="19107"/>
    <n v="933"/>
    <n v="18174"/>
    <n v="0.88"/>
    <n v="8987"/>
    <n v="89"/>
    <n v="561"/>
    <n v="0.49"/>
  </r>
  <r>
    <x v="8908"/>
    <s v="Existing Customer"/>
    <n v="50"/>
    <s v="M"/>
    <n v="4"/>
    <x v="3"/>
    <s v="Married"/>
    <x v="2"/>
    <n v="45"/>
    <n v="2"/>
    <n v="1"/>
    <n v="3"/>
    <n v="34516"/>
    <n v="1466"/>
    <n v="33050"/>
    <n v="693"/>
    <n v="7223"/>
    <n v="87"/>
    <n v="611"/>
    <n v="0.42"/>
  </r>
  <r>
    <x v="8909"/>
    <s v="Existing Customer"/>
    <n v="41"/>
    <s v="M"/>
    <n v="4"/>
    <x v="5"/>
    <s v="Married"/>
    <x v="2"/>
    <n v="36"/>
    <n v="1"/>
    <n v="2"/>
    <n v="2"/>
    <n v="21751"/>
    <n v="1573"/>
    <n v="20178"/>
    <n v="878"/>
    <n v="8332"/>
    <n v="102"/>
    <n v="569"/>
    <n v="0.72"/>
  </r>
  <r>
    <x v="8910"/>
    <s v="Existing Customer"/>
    <n v="44"/>
    <s v="F"/>
    <n v="3"/>
    <x v="4"/>
    <s v="Single"/>
    <x v="1"/>
    <n v="32"/>
    <n v="1"/>
    <n v="2"/>
    <n v="1"/>
    <n v="7926"/>
    <n v="1051"/>
    <n v="6875"/>
    <n v="729"/>
    <n v="7677"/>
    <n v="87"/>
    <n v="554"/>
    <n v="1.33"/>
  </r>
  <r>
    <x v="8911"/>
    <s v="Attrited Customer"/>
    <n v="51"/>
    <s v="M"/>
    <n v="4"/>
    <x v="3"/>
    <s v="Single"/>
    <x v="4"/>
    <n v="46"/>
    <n v="2"/>
    <n v="3"/>
    <n v="3"/>
    <n v="34516"/>
    <n v="1279"/>
    <n v="33237"/>
    <n v="46054"/>
    <n v="4615"/>
    <n v="49"/>
    <n v="581"/>
    <n v="0.37"/>
  </r>
  <r>
    <x v="8912"/>
    <s v="Existing Customer"/>
    <n v="48"/>
    <s v="M"/>
    <n v="4"/>
    <x v="1"/>
    <s v="Married"/>
    <x v="2"/>
    <n v="36"/>
    <n v="1"/>
    <n v="2"/>
    <n v="3"/>
    <n v="27984"/>
    <n v="1793"/>
    <n v="26191"/>
    <n v="754"/>
    <n v="8147"/>
    <n v="81"/>
    <n v="588"/>
    <n v="0.64"/>
  </r>
  <r>
    <x v="8913"/>
    <s v="Existing Customer"/>
    <n v="40"/>
    <s v="M"/>
    <n v="3"/>
    <x v="2"/>
    <s v="Divorced"/>
    <x v="0"/>
    <n v="30"/>
    <n v="2"/>
    <n v="3"/>
    <n v="2"/>
    <n v="24499"/>
    <n v="2517"/>
    <n v="21982"/>
    <n v="777"/>
    <n v="7667"/>
    <n v="84"/>
    <n v="527"/>
    <n v="1.03"/>
  </r>
  <r>
    <x v="8914"/>
    <s v="Existing Customer"/>
    <n v="49"/>
    <s v="M"/>
    <n v="0"/>
    <x v="0"/>
    <s v="Single"/>
    <x v="2"/>
    <n v="39"/>
    <n v="2"/>
    <n v="1"/>
    <n v="3"/>
    <n v="2221"/>
    <n v="1291"/>
    <n v="930"/>
    <n v="785"/>
    <n v="8618"/>
    <n v="98"/>
    <n v="815"/>
    <n v="5.81"/>
  </r>
  <r>
    <x v="8915"/>
    <s v="Existing Customer"/>
    <n v="43"/>
    <s v="M"/>
    <n v="2"/>
    <x v="1"/>
    <s v="Single"/>
    <x v="2"/>
    <n v="35"/>
    <n v="2"/>
    <n v="2"/>
    <n v="2"/>
    <n v="5858"/>
    <n v="961"/>
    <n v="4897"/>
    <n v="657"/>
    <n v="7916"/>
    <n v="82"/>
    <n v="708"/>
    <n v="1.64"/>
  </r>
  <r>
    <x v="8916"/>
    <s v="Existing Customer"/>
    <n v="51"/>
    <s v="M"/>
    <n v="1"/>
    <x v="2"/>
    <s v="Single"/>
    <x v="2"/>
    <n v="37"/>
    <n v="1"/>
    <n v="3"/>
    <n v="2"/>
    <s v="Unknown"/>
    <n v="2416"/>
    <n v="24902"/>
    <n v="917"/>
    <n v="7481"/>
    <n v="96"/>
    <n v="548"/>
    <n v="0.88"/>
  </r>
  <r>
    <x v="8917"/>
    <s v="Existing Customer"/>
    <n v="44"/>
    <s v="F"/>
    <n v="3"/>
    <x v="0"/>
    <s v="Single"/>
    <x v="5"/>
    <n v="36"/>
    <n v="1"/>
    <n v="3"/>
    <n v="2"/>
    <n v="9766"/>
    <n v="1575"/>
    <n v="8191"/>
    <n v="661"/>
    <n v="7605"/>
    <n v="101"/>
    <n v="603"/>
    <n v="1.61"/>
  </r>
  <r>
    <x v="8918"/>
    <s v="Existing Customer"/>
    <n v="59"/>
    <s v="M"/>
    <n v="1"/>
    <x v="1"/>
    <s v="Single"/>
    <x v="0"/>
    <n v="36"/>
    <n v="2"/>
    <n v="2"/>
    <n v="2"/>
    <n v="26692"/>
    <n v="2517"/>
    <n v="24175"/>
    <n v="796"/>
    <n v="8780"/>
    <n v="86"/>
    <n v="654"/>
    <n v="0.94"/>
  </r>
  <r>
    <x v="8919"/>
    <s v="Existing Customer"/>
    <n v="49"/>
    <s v="M"/>
    <n v="2"/>
    <x v="1"/>
    <s v="Single"/>
    <x v="0"/>
    <n v="45"/>
    <n v="2"/>
    <n v="3"/>
    <n v="1"/>
    <n v="34516"/>
    <n v="913"/>
    <n v="33603"/>
    <n v="698"/>
    <n v="7711"/>
    <n v="80"/>
    <n v="0.86"/>
    <n v="0.26"/>
  </r>
  <r>
    <x v="8920"/>
    <s v="Existing Customer"/>
    <n v="38"/>
    <s v="M"/>
    <n v="3"/>
    <x v="4"/>
    <s v="Single"/>
    <x v="4"/>
    <n v="26"/>
    <n v="2"/>
    <n v="2"/>
    <n v="1"/>
    <n v="14938"/>
    <n v="0"/>
    <n v="14938"/>
    <n v="626"/>
    <n v="7385"/>
    <n v="90"/>
    <n v="429"/>
    <n v="0"/>
  </r>
  <r>
    <x v="8921"/>
    <s v="Existing Customer"/>
    <n v="52"/>
    <s v="M"/>
    <n v="2"/>
    <x v="1"/>
    <s v="Married"/>
    <x v="2"/>
    <n v="41"/>
    <n v="2"/>
    <n v="5"/>
    <n v="1"/>
    <n v="33256"/>
    <n v="928"/>
    <n v="32328"/>
    <n v="694"/>
    <n v="7796"/>
    <n v="97"/>
    <n v="0.59"/>
    <n v="0.28000000000000003"/>
  </r>
  <r>
    <x v="8922"/>
    <s v="Existing Customer"/>
    <n v="49"/>
    <s v="M"/>
    <n v="4"/>
    <x v="1"/>
    <s v="Single"/>
    <x v="4"/>
    <n v="36"/>
    <n v="2"/>
    <n v="2"/>
    <n v="2"/>
    <n v="34516"/>
    <n v="0"/>
    <n v="34516"/>
    <n v="622"/>
    <n v="7962"/>
    <n v="99"/>
    <n v="435"/>
    <n v="0"/>
  </r>
  <r>
    <x v="8923"/>
    <s v="Existing Customer"/>
    <n v="47"/>
    <s v="M"/>
    <n v="2"/>
    <x v="1"/>
    <s v="Single"/>
    <x v="3"/>
    <n v="35"/>
    <n v="1"/>
    <n v="6"/>
    <n v="3"/>
    <n v="5791"/>
    <n v="1957"/>
    <n v="3834"/>
    <n v="654"/>
    <n v="7823"/>
    <n v="93"/>
    <n v="722"/>
    <n v="3.38"/>
  </r>
  <r>
    <x v="8924"/>
    <s v="Existing Customer"/>
    <n v="51"/>
    <s v="F"/>
    <n v="2"/>
    <x v="0"/>
    <s v="Single"/>
    <x v="5"/>
    <n v="36"/>
    <n v="2"/>
    <n v="1"/>
    <n v="2"/>
    <s v="Unknown"/>
    <n v="1347"/>
    <n v="972"/>
    <n v="722"/>
    <n v="7558"/>
    <n v="85"/>
    <n v="491"/>
    <n v="5.81"/>
  </r>
  <r>
    <x v="8925"/>
    <s v="Existing Customer"/>
    <n v="46"/>
    <s v="M"/>
    <n v="1"/>
    <x v="2"/>
    <s v="Married"/>
    <x v="2"/>
    <n v="36"/>
    <n v="2"/>
    <n v="3"/>
    <n v="2"/>
    <n v="17698"/>
    <n v="1769"/>
    <n v="15929"/>
    <n v="623"/>
    <n v="8056"/>
    <n v="95"/>
    <n v="583"/>
    <n v="1E-3"/>
  </r>
  <r>
    <x v="8926"/>
    <s v="Existing Customer"/>
    <n v="52"/>
    <s v="M"/>
    <n v="4"/>
    <x v="4"/>
    <s v="Single"/>
    <x v="2"/>
    <n v="41"/>
    <n v="1"/>
    <n v="1"/>
    <n v="2"/>
    <n v="34516"/>
    <n v="1701"/>
    <n v="32815"/>
    <n v="715"/>
    <n v="7707"/>
    <n v="99"/>
    <n v="0.5"/>
    <n v="0.49"/>
  </r>
  <r>
    <x v="8927"/>
    <s v="Existing Customer"/>
    <n v="57"/>
    <s v="F"/>
    <n v="2"/>
    <x v="1"/>
    <s v="Single"/>
    <x v="1"/>
    <n v="36"/>
    <n v="1"/>
    <n v="2"/>
    <n v="3"/>
    <n v="6482"/>
    <n v="1686"/>
    <n v="4796"/>
    <n v="753"/>
    <n v="7544"/>
    <n v="101"/>
    <n v="629"/>
    <n v="2.5999999999999999E-3"/>
  </r>
  <r>
    <x v="8928"/>
    <s v="Attrited Customer"/>
    <n v="40"/>
    <s v="M"/>
    <n v="4"/>
    <x v="3"/>
    <s v="Single"/>
    <x v="0"/>
    <n v="30"/>
    <n v="4"/>
    <n v="3"/>
    <n v="6"/>
    <n v="18975"/>
    <n v="0"/>
    <n v="18975"/>
    <n v="1028"/>
    <n v="4803"/>
    <n v="65"/>
    <n v="548"/>
    <n v="0"/>
  </r>
  <r>
    <x v="8929"/>
    <s v="Existing Customer"/>
    <n v="44"/>
    <s v="M"/>
    <n v="3"/>
    <x v="1"/>
    <s v="Divorced"/>
    <x v="0"/>
    <n v="34"/>
    <n v="2"/>
    <n v="3"/>
    <n v="3"/>
    <n v="34516"/>
    <n v="1652"/>
    <n v="32864"/>
    <n v="865"/>
    <n v="8450"/>
    <n v="90"/>
    <n v="579"/>
    <n v="0.48"/>
  </r>
  <r>
    <x v="8930"/>
    <s v="Existing Customer"/>
    <n v="47"/>
    <s v="M"/>
    <n v="3"/>
    <x v="3"/>
    <s v="Single"/>
    <x v="3"/>
    <n v="36"/>
    <n v="2"/>
    <n v="2"/>
    <n v="2"/>
    <n v="2479"/>
    <n v="1748"/>
    <n v="731"/>
    <n v="831"/>
    <n v="8042"/>
    <n v="85"/>
    <n v="545"/>
    <n v="7.05"/>
  </r>
  <r>
    <x v="8931"/>
    <s v="Existing Customer"/>
    <n v="41"/>
    <s v="F"/>
    <n v="3"/>
    <x v="1"/>
    <s v="Unknown"/>
    <x v="1"/>
    <n v="36"/>
    <n v="1"/>
    <n v="1"/>
    <n v="1"/>
    <n v="4941"/>
    <n v="1040"/>
    <n v="3901"/>
    <n v="765"/>
    <n v="7631"/>
    <n v="91"/>
    <n v="596"/>
    <n v="2.0999999999999999E-3"/>
  </r>
  <r>
    <x v="8932"/>
    <s v="Existing Customer"/>
    <n v="42"/>
    <s v="M"/>
    <n v="1"/>
    <x v="5"/>
    <s v="Single"/>
    <x v="0"/>
    <n v="36"/>
    <n v="1"/>
    <n v="1"/>
    <n v="2"/>
    <n v="34516"/>
    <n v="2276"/>
    <n v="32240"/>
    <n v="767"/>
    <n v="7485"/>
    <n v="90"/>
    <n v="552"/>
    <n v="0.66"/>
  </r>
  <r>
    <x v="8933"/>
    <s v="Existing Customer"/>
    <n v="44"/>
    <s v="F"/>
    <n v="4"/>
    <x v="2"/>
    <s v="Married"/>
    <x v="5"/>
    <n v="33"/>
    <n v="1"/>
    <n v="2"/>
    <n v="1"/>
    <n v="8230"/>
    <n v="1333"/>
    <n v="6897"/>
    <n v="692"/>
    <n v="7736"/>
    <n v="84"/>
    <n v="0.68"/>
    <n v="1.62"/>
  </r>
  <r>
    <x v="8934"/>
    <s v="Existing Customer"/>
    <n v="44"/>
    <s v="M"/>
    <n v="0"/>
    <x v="3"/>
    <s v="Married"/>
    <x v="3"/>
    <n v="34"/>
    <n v="2"/>
    <n v="1"/>
    <n v="2"/>
    <n v="22226"/>
    <n v="1864"/>
    <n v="20362"/>
    <n v="864"/>
    <n v="8753"/>
    <n v="97"/>
    <n v="702"/>
    <n v="0.84"/>
  </r>
  <r>
    <x v="8935"/>
    <s v="Existing Customer"/>
    <n v="47"/>
    <s v="M"/>
    <n v="2"/>
    <x v="2"/>
    <s v="Single"/>
    <x v="4"/>
    <n v="29"/>
    <n v="2"/>
    <n v="3"/>
    <n v="2"/>
    <n v="28852"/>
    <n v="1974"/>
    <n v="26878"/>
    <n v="713"/>
    <n v="7432"/>
    <n v="90"/>
    <n v="607"/>
    <n v="0.68"/>
  </r>
  <r>
    <x v="8936"/>
    <s v="Attrited Customer"/>
    <n v="36"/>
    <s v="M"/>
    <n v="1"/>
    <x v="3"/>
    <s v="Unknown"/>
    <x v="3"/>
    <n v="36"/>
    <n v="2"/>
    <n v="3"/>
    <n v="3"/>
    <n v="6893"/>
    <n v="1462"/>
    <n v="5431"/>
    <n v="1031"/>
    <n v="4782"/>
    <n v="50"/>
    <n v="351"/>
    <n v="2.12"/>
  </r>
  <r>
    <x v="8937"/>
    <s v="Existing Customer"/>
    <n v="45"/>
    <s v="M"/>
    <n v="2"/>
    <x v="1"/>
    <s v="Married"/>
    <x v="0"/>
    <n v="35"/>
    <n v="1"/>
    <n v="2"/>
    <n v="3"/>
    <n v="7653"/>
    <n v="1693"/>
    <n v="5960"/>
    <n v="683"/>
    <n v="7508"/>
    <n v="93"/>
    <n v="576"/>
    <n v="2.21"/>
  </r>
  <r>
    <x v="8938"/>
    <s v="Existing Customer"/>
    <n v="50"/>
    <s v="M"/>
    <n v="1"/>
    <x v="0"/>
    <s v="Unknown"/>
    <x v="2"/>
    <n v="31"/>
    <n v="1"/>
    <n v="2"/>
    <n v="2"/>
    <n v="26840"/>
    <n v="769"/>
    <n v="26071"/>
    <n v="609"/>
    <n v="7969"/>
    <n v="93"/>
    <n v="661"/>
    <n v="0.28999999999999998"/>
  </r>
  <r>
    <x v="8939"/>
    <s v="Existing Customer"/>
    <n v="41"/>
    <s v="M"/>
    <n v="3"/>
    <x v="0"/>
    <s v="Divorced"/>
    <x v="0"/>
    <n v="32"/>
    <n v="1"/>
    <n v="2"/>
    <n v="1"/>
    <n v="4549"/>
    <n v="2109"/>
    <n v="2440"/>
    <n v="953"/>
    <n v="8642"/>
    <n v="85"/>
    <n v="0.7"/>
    <n v="4.6399999999999997"/>
  </r>
  <r>
    <x v="8940"/>
    <s v="Attrited Customer"/>
    <n v="55"/>
    <s v="M"/>
    <n v="2"/>
    <x v="0"/>
    <s v="Divorced"/>
    <x v="4"/>
    <n v="46"/>
    <n v="5"/>
    <n v="3"/>
    <n v="2"/>
    <n v="16828"/>
    <n v="2517"/>
    <n v="14311"/>
    <n v="1059"/>
    <n v="4939"/>
    <n v="63"/>
    <n v="465"/>
    <n v="1.5E-3"/>
  </r>
  <r>
    <x v="8941"/>
    <s v="Existing Customer"/>
    <n v="45"/>
    <s v="M"/>
    <n v="2"/>
    <x v="4"/>
    <s v="Single"/>
    <x v="3"/>
    <n v="31"/>
    <n v="2"/>
    <n v="2"/>
    <n v="1"/>
    <n v="6530"/>
    <n v="1425"/>
    <n v="5105"/>
    <n v="716"/>
    <n v="8904"/>
    <n v="101"/>
    <n v="656"/>
    <n v="2.1800000000000002"/>
  </r>
  <r>
    <x v="8942"/>
    <s v="Existing Customer"/>
    <n v="40"/>
    <s v="F"/>
    <n v="4"/>
    <x v="5"/>
    <s v="Single"/>
    <x v="3"/>
    <n v="28"/>
    <n v="2"/>
    <n v="1"/>
    <n v="2"/>
    <n v="11642"/>
    <n v="1501"/>
    <n v="10141"/>
    <n v="935"/>
    <n v="9137"/>
    <n v="92"/>
    <n v="586"/>
    <n v="1.29"/>
  </r>
  <r>
    <x v="8943"/>
    <s v="Existing Customer"/>
    <n v="43"/>
    <s v="M"/>
    <n v="3"/>
    <x v="4"/>
    <s v="Single"/>
    <x v="2"/>
    <n v="34"/>
    <n v="2"/>
    <n v="2"/>
    <n v="2"/>
    <n v="5390"/>
    <n v="1324"/>
    <n v="4066"/>
    <n v="611"/>
    <n v="7739"/>
    <n v="106"/>
    <n v="472"/>
    <n v="2.46"/>
  </r>
  <r>
    <x v="8944"/>
    <s v="Existing Customer"/>
    <n v="49"/>
    <s v="F"/>
    <n v="3"/>
    <x v="1"/>
    <s v="Married"/>
    <x v="1"/>
    <n v="43"/>
    <n v="2"/>
    <n v="1"/>
    <n v="1"/>
    <n v="7037"/>
    <n v="0"/>
    <n v="7037"/>
    <n v="752"/>
    <n v="7678"/>
    <n v="93"/>
    <n v="691"/>
    <n v="0"/>
  </r>
  <r>
    <x v="8945"/>
    <s v="Existing Customer"/>
    <n v="47"/>
    <s v="M"/>
    <n v="3"/>
    <x v="4"/>
    <s v="Married"/>
    <x v="1"/>
    <n v="34"/>
    <n v="2"/>
    <n v="1"/>
    <n v="2"/>
    <n v="8390"/>
    <n v="0"/>
    <n v="8390"/>
    <n v="0.8"/>
    <n v="8316"/>
    <n v="92"/>
    <n v="704"/>
    <n v="0"/>
  </r>
  <r>
    <x v="8946"/>
    <s v="Existing Customer"/>
    <n v="49"/>
    <s v="M"/>
    <n v="3"/>
    <x v="3"/>
    <s v="Single"/>
    <x v="0"/>
    <n v="45"/>
    <n v="1"/>
    <n v="1"/>
    <n v="1"/>
    <s v="Unknown"/>
    <n v="1101"/>
    <n v="1021"/>
    <n v="711"/>
    <n v="7404"/>
    <n v="103"/>
    <n v="515"/>
    <n v="5.19"/>
  </r>
  <r>
    <x v="8947"/>
    <s v="Existing Customer"/>
    <n v="43"/>
    <s v="M"/>
    <n v="4"/>
    <x v="0"/>
    <s v="Married"/>
    <x v="3"/>
    <n v="35"/>
    <n v="1"/>
    <n v="1"/>
    <n v="1"/>
    <n v="3442"/>
    <n v="2517"/>
    <n v="925"/>
    <n v="0.62"/>
    <n v="7801"/>
    <n v="74"/>
    <n v="644"/>
    <n v="7.31"/>
  </r>
  <r>
    <x v="8948"/>
    <s v="Existing Customer"/>
    <n v="44"/>
    <s v="F"/>
    <n v="3"/>
    <x v="2"/>
    <s v="Married"/>
    <x v="1"/>
    <n v="36"/>
    <n v="2"/>
    <n v="3"/>
    <n v="3"/>
    <n v="6680"/>
    <n v="1839"/>
    <n v="4841"/>
    <n v="617"/>
    <n v="7632"/>
    <n v="95"/>
    <n v="532"/>
    <n v="2.75"/>
  </r>
  <r>
    <x v="8949"/>
    <s v="Existing Customer"/>
    <n v="42"/>
    <s v="F"/>
    <n v="2"/>
    <x v="1"/>
    <s v="Single"/>
    <x v="5"/>
    <n v="36"/>
    <n v="2"/>
    <n v="2"/>
    <n v="3"/>
    <n v="34516"/>
    <n v="1066"/>
    <n v="33450"/>
    <n v="846"/>
    <n v="8657"/>
    <n v="98"/>
    <n v="0.75"/>
    <n v="0.31"/>
  </r>
  <r>
    <x v="8950"/>
    <s v="Existing Customer"/>
    <n v="44"/>
    <s v="F"/>
    <n v="2"/>
    <x v="0"/>
    <s v="Married"/>
    <x v="3"/>
    <n v="32"/>
    <n v="2"/>
    <n v="2"/>
    <n v="3"/>
    <n v="7244"/>
    <n v="2031"/>
    <n v="5213"/>
    <n v="724"/>
    <n v="7925"/>
    <n v="90"/>
    <n v="0.5"/>
    <n v="2.8000000000000004E-3"/>
  </r>
  <r>
    <x v="8951"/>
    <s v="Existing Customer"/>
    <n v="52"/>
    <s v="M"/>
    <n v="2"/>
    <x v="1"/>
    <s v="Married"/>
    <x v="2"/>
    <n v="37"/>
    <n v="1"/>
    <n v="3"/>
    <n v="1"/>
    <n v="34516"/>
    <n v="1369"/>
    <n v="33147"/>
    <n v="764"/>
    <n v="7745"/>
    <n v="82"/>
    <n v="0.64"/>
    <n v="4.0000000000000002E-4"/>
  </r>
  <r>
    <x v="8952"/>
    <s v="Attrited Customer"/>
    <n v="42"/>
    <s v="M"/>
    <n v="2"/>
    <x v="5"/>
    <s v="Married"/>
    <x v="0"/>
    <n v="27"/>
    <n v="2"/>
    <n v="2"/>
    <n v="2"/>
    <n v="2476"/>
    <n v="2250"/>
    <n v="226"/>
    <n v="969"/>
    <n v="4659"/>
    <n v="48"/>
    <n v="0.6"/>
    <n v="9.09"/>
  </r>
  <r>
    <x v="8953"/>
    <s v="Existing Customer"/>
    <n v="40"/>
    <s v="F"/>
    <n v="1"/>
    <x v="1"/>
    <s v="Married"/>
    <x v="1"/>
    <n v="30"/>
    <n v="1"/>
    <n v="1"/>
    <n v="3"/>
    <n v="2019"/>
    <n v="803"/>
    <n v="1216"/>
    <n v="882"/>
    <n v="8426"/>
    <n v="102"/>
    <n v="478"/>
    <n v="3.98"/>
  </r>
  <r>
    <x v="8954"/>
    <s v="Existing Customer"/>
    <n v="54"/>
    <s v="F"/>
    <n v="2"/>
    <x v="3"/>
    <s v="Divorced"/>
    <x v="1"/>
    <n v="36"/>
    <n v="1"/>
    <n v="2"/>
    <n v="1"/>
    <n v="8758"/>
    <n v="1511"/>
    <n v="7247"/>
    <n v="674"/>
    <n v="7680"/>
    <n v="89"/>
    <n v="508"/>
    <n v="1.73"/>
  </r>
  <r>
    <x v="8955"/>
    <s v="Existing Customer"/>
    <n v="62"/>
    <s v="M"/>
    <n v="0"/>
    <x v="1"/>
    <s v="Divorced"/>
    <x v="0"/>
    <n v="56"/>
    <n v="1"/>
    <n v="3"/>
    <n v="3"/>
    <n v="6103"/>
    <n v="2517"/>
    <n v="3586"/>
    <n v="0.74"/>
    <n v="8080"/>
    <n v="92"/>
    <n v="704"/>
    <n v="4.12"/>
  </r>
  <r>
    <x v="8956"/>
    <s v="Existing Customer"/>
    <n v="52"/>
    <s v="F"/>
    <n v="3"/>
    <x v="1"/>
    <s v="Single"/>
    <x v="1"/>
    <n v="36"/>
    <n v="2"/>
    <n v="1"/>
    <n v="2"/>
    <n v="2166"/>
    <n v="1458"/>
    <n v="708"/>
    <n v="712"/>
    <n v="8215"/>
    <n v="109"/>
    <n v="535"/>
    <n v="6.73"/>
  </r>
  <r>
    <x v="8957"/>
    <s v="Existing Customer"/>
    <n v="50"/>
    <s v="F"/>
    <n v="2"/>
    <x v="6"/>
    <s v="Single"/>
    <x v="1"/>
    <n v="40"/>
    <n v="2"/>
    <n v="1"/>
    <n v="1"/>
    <n v="3449"/>
    <n v="1634"/>
    <n v="1815"/>
    <n v="776"/>
    <n v="8300"/>
    <n v="94"/>
    <n v="469"/>
    <n v="4.74"/>
  </r>
  <r>
    <x v="8958"/>
    <s v="Existing Customer"/>
    <n v="51"/>
    <s v="F"/>
    <n v="4"/>
    <x v="1"/>
    <s v="Divorced"/>
    <x v="1"/>
    <n v="36"/>
    <n v="2"/>
    <n v="3"/>
    <n v="2"/>
    <n v="2984"/>
    <n v="2512"/>
    <n v="472"/>
    <n v="861"/>
    <n v="8296"/>
    <n v="91"/>
    <n v="685"/>
    <n v="8.42"/>
  </r>
  <r>
    <x v="8959"/>
    <s v="Attrited Customer"/>
    <n v="54"/>
    <s v="F"/>
    <n v="3"/>
    <x v="1"/>
    <s v="Single"/>
    <x v="1"/>
    <n v="48"/>
    <n v="1"/>
    <n v="5"/>
    <n v="2"/>
    <n v="13432"/>
    <n v="0"/>
    <n v="13432"/>
    <n v="918"/>
    <n v="4909"/>
    <n v="50"/>
    <n v="316"/>
    <n v="0"/>
  </r>
  <r>
    <x v="8960"/>
    <s v="Existing Customer"/>
    <n v="39"/>
    <s v="F"/>
    <n v="1"/>
    <x v="3"/>
    <s v="Married"/>
    <x v="3"/>
    <n v="36"/>
    <n v="2"/>
    <n v="1"/>
    <n v="3"/>
    <n v="10830"/>
    <n v="2184"/>
    <n v="8646"/>
    <n v="907"/>
    <n v="8814"/>
    <n v="88"/>
    <n v="725"/>
    <n v="2.02"/>
  </r>
  <r>
    <x v="8961"/>
    <s v="Attrited Customer"/>
    <n v="50"/>
    <s v="M"/>
    <n v="1"/>
    <x v="5"/>
    <s v="Unknown"/>
    <x v="2"/>
    <n v="38"/>
    <n v="2"/>
    <n v="3"/>
    <n v="4"/>
    <n v="2673"/>
    <n v="0"/>
    <n v="2673"/>
    <n v="1043"/>
    <n v="4929"/>
    <n v="54"/>
    <n v="459"/>
    <n v="0"/>
  </r>
  <r>
    <x v="8962"/>
    <s v="Existing Customer"/>
    <n v="46"/>
    <s v="M"/>
    <n v="2"/>
    <x v="4"/>
    <s v="Married"/>
    <x v="4"/>
    <n v="40"/>
    <n v="1"/>
    <n v="2"/>
    <n v="2"/>
    <n v="34516"/>
    <n v="1649"/>
    <n v="32867"/>
    <n v="741"/>
    <n v="7552"/>
    <n v="87"/>
    <n v="611"/>
    <n v="0.48"/>
  </r>
  <r>
    <x v="8963"/>
    <s v="Existing Customer"/>
    <n v="45"/>
    <s v="M"/>
    <n v="5"/>
    <x v="2"/>
    <s v="Single"/>
    <x v="0"/>
    <n v="32"/>
    <n v="1"/>
    <n v="2"/>
    <n v="1"/>
    <n v="20633"/>
    <n v="1989"/>
    <n v="18644"/>
    <n v="0.67"/>
    <n v="7570"/>
    <n v="91"/>
    <n v="655"/>
    <n v="0.96"/>
  </r>
  <r>
    <x v="8964"/>
    <s v="Existing Customer"/>
    <n v="61"/>
    <s v="M"/>
    <n v="1"/>
    <x v="1"/>
    <s v="Single"/>
    <x v="5"/>
    <n v="54"/>
    <n v="1"/>
    <n v="1"/>
    <n v="3"/>
    <n v="9070"/>
    <n v="2097"/>
    <n v="6973"/>
    <n v="801"/>
    <n v="8440"/>
    <n v="102"/>
    <n v="0.7"/>
    <n v="2.31"/>
  </r>
  <r>
    <x v="8965"/>
    <s v="Existing Customer"/>
    <n v="51"/>
    <s v="M"/>
    <n v="3"/>
    <x v="3"/>
    <s v="Unknown"/>
    <x v="4"/>
    <n v="44"/>
    <n v="2"/>
    <n v="2"/>
    <n v="3"/>
    <n v="11954"/>
    <n v="0"/>
    <n v="11954"/>
    <n v="779"/>
    <n v="7345"/>
    <n v="93"/>
    <n v="0.55000000000000004"/>
    <n v="0"/>
  </r>
  <r>
    <x v="8966"/>
    <s v="Existing Customer"/>
    <n v="50"/>
    <s v="M"/>
    <n v="1"/>
    <x v="1"/>
    <s v="Married"/>
    <x v="2"/>
    <n v="45"/>
    <n v="2"/>
    <n v="1"/>
    <n v="3"/>
    <n v="34516"/>
    <n v="925"/>
    <n v="33591"/>
    <n v="771"/>
    <n v="7755"/>
    <n v="84"/>
    <n v="0.68"/>
    <n v="0.27"/>
  </r>
  <r>
    <x v="8967"/>
    <s v="Attrited Customer"/>
    <n v="48"/>
    <s v="M"/>
    <n v="2"/>
    <x v="4"/>
    <s v="Divorced"/>
    <x v="2"/>
    <n v="40"/>
    <n v="4"/>
    <n v="3"/>
    <n v="3"/>
    <n v="4479"/>
    <n v="0"/>
    <n v="4479"/>
    <n v="0.89"/>
    <n v="4520"/>
    <n v="63"/>
    <n v="0.37"/>
    <n v="0"/>
  </r>
  <r>
    <x v="8968"/>
    <s v="Existing Customer"/>
    <n v="50"/>
    <s v="M"/>
    <n v="1"/>
    <x v="0"/>
    <s v="Married"/>
    <x v="1"/>
    <n v="35"/>
    <n v="2"/>
    <n v="1"/>
    <n v="3"/>
    <n v="3968"/>
    <n v="2264"/>
    <n v="1704"/>
    <n v="1098"/>
    <n v="12535"/>
    <n v="118"/>
    <n v="815"/>
    <n v="5.71"/>
  </r>
  <r>
    <x v="8969"/>
    <s v="Existing Customer"/>
    <n v="58"/>
    <s v="F"/>
    <n v="2"/>
    <x v="2"/>
    <s v="Single"/>
    <x v="5"/>
    <n v="44"/>
    <n v="1"/>
    <n v="2"/>
    <n v="2"/>
    <n v="2599"/>
    <n v="1407"/>
    <n v="1192"/>
    <n v="727"/>
    <n v="8061"/>
    <n v="98"/>
    <n v="531"/>
    <n v="5.41"/>
  </r>
  <r>
    <x v="8970"/>
    <s v="Existing Customer"/>
    <n v="46"/>
    <s v="M"/>
    <n v="2"/>
    <x v="4"/>
    <s v="Divorced"/>
    <x v="0"/>
    <n v="37"/>
    <n v="1"/>
    <n v="3"/>
    <n v="1"/>
    <n v="10074"/>
    <n v="1223"/>
    <n v="8851"/>
    <n v="955"/>
    <n v="8256"/>
    <n v="99"/>
    <n v="623"/>
    <n v="1.21"/>
  </r>
  <r>
    <x v="8971"/>
    <s v="Existing Customer"/>
    <n v="46"/>
    <s v="F"/>
    <n v="3"/>
    <x v="0"/>
    <s v="Married"/>
    <x v="3"/>
    <n v="42"/>
    <n v="2"/>
    <n v="2"/>
    <n v="1"/>
    <n v="10901"/>
    <n v="1874"/>
    <n v="9027"/>
    <n v="608"/>
    <n v="7498"/>
    <n v="90"/>
    <n v="0.5"/>
    <n v="1.72"/>
  </r>
  <r>
    <x v="8972"/>
    <s v="Existing Customer"/>
    <n v="42"/>
    <s v="F"/>
    <n v="5"/>
    <x v="3"/>
    <s v="Single"/>
    <x v="1"/>
    <n v="30"/>
    <n v="2"/>
    <n v="3"/>
    <n v="3"/>
    <n v="8325"/>
    <n v="0"/>
    <n v="8325"/>
    <n v="823"/>
    <n v="8198"/>
    <n v="90"/>
    <n v="915"/>
    <n v="0"/>
  </r>
  <r>
    <x v="8973"/>
    <s v="Existing Customer"/>
    <n v="38"/>
    <s v="M"/>
    <n v="3"/>
    <x v="3"/>
    <s v="Single"/>
    <x v="2"/>
    <n v="36"/>
    <n v="2"/>
    <n v="2"/>
    <n v="3"/>
    <n v="34516"/>
    <n v="2008"/>
    <n v="32508"/>
    <n v="858"/>
    <n v="8872"/>
    <n v="86"/>
    <n v="593"/>
    <n v="0.57999999999999996"/>
  </r>
  <r>
    <x v="8974"/>
    <s v="Existing Customer"/>
    <n v="40"/>
    <s v="M"/>
    <n v="3"/>
    <x v="5"/>
    <s v="Single"/>
    <x v="4"/>
    <n v="26"/>
    <n v="1"/>
    <n v="2"/>
    <n v="1"/>
    <n v="34516"/>
    <n v="2088"/>
    <n v="32428"/>
    <n v="627"/>
    <n v="6453"/>
    <n v="89"/>
    <n v="589"/>
    <n v="5.9999999999999995E-4"/>
  </r>
  <r>
    <x v="8975"/>
    <s v="Existing Customer"/>
    <n v="43"/>
    <s v="M"/>
    <n v="5"/>
    <x v="1"/>
    <s v="Single"/>
    <x v="2"/>
    <n v="36"/>
    <n v="1"/>
    <n v="1"/>
    <n v="3"/>
    <n v="7196"/>
    <n v="696"/>
    <n v="6500"/>
    <n v="839"/>
    <n v="8689"/>
    <n v="93"/>
    <n v="898"/>
    <n v="0.97"/>
  </r>
  <r>
    <x v="8976"/>
    <s v="Existing Customer"/>
    <n v="48"/>
    <s v="M"/>
    <n v="4"/>
    <x v="1"/>
    <s v="Married"/>
    <x v="0"/>
    <n v="36"/>
    <n v="1"/>
    <n v="6"/>
    <n v="1"/>
    <n v="34516"/>
    <n v="0"/>
    <n v="34516"/>
    <n v="0.72"/>
    <n v="7396"/>
    <n v="100"/>
    <n v="562"/>
    <n v="0"/>
  </r>
  <r>
    <x v="8977"/>
    <s v="Existing Customer"/>
    <n v="38"/>
    <s v="M"/>
    <n v="2"/>
    <x v="2"/>
    <s v="Single"/>
    <x v="2"/>
    <n v="22"/>
    <n v="2"/>
    <n v="1"/>
    <n v="3"/>
    <n v="34516"/>
    <n v="1595"/>
    <n v="32921"/>
    <n v="824"/>
    <n v="8871"/>
    <n v="97"/>
    <n v="764"/>
    <n v="0.46"/>
  </r>
  <r>
    <x v="8978"/>
    <s v="Existing Customer"/>
    <n v="46"/>
    <s v="M"/>
    <n v="5"/>
    <x v="0"/>
    <s v="Married"/>
    <x v="4"/>
    <n v="42"/>
    <n v="1"/>
    <n v="1"/>
    <n v="3"/>
    <s v="Unknown"/>
    <n v="1540"/>
    <n v="31386"/>
    <n v="862"/>
    <n v="8231"/>
    <n v="98"/>
    <n v="556"/>
    <n v="0.47"/>
  </r>
  <r>
    <x v="8979"/>
    <s v="Existing Customer"/>
    <n v="44"/>
    <s v="M"/>
    <n v="4"/>
    <x v="2"/>
    <s v="Unknown"/>
    <x v="3"/>
    <n v="40"/>
    <n v="1"/>
    <n v="1"/>
    <n v="2"/>
    <n v="18072"/>
    <n v="1378"/>
    <n v="16694"/>
    <n v="0.73"/>
    <n v="8199"/>
    <n v="98"/>
    <n v="0.75"/>
    <n v="0.76"/>
  </r>
  <r>
    <x v="8980"/>
    <s v="Existing Customer"/>
    <n v="50"/>
    <s v="M"/>
    <n v="2"/>
    <x v="3"/>
    <s v="Single"/>
    <x v="2"/>
    <n v="38"/>
    <n v="2"/>
    <n v="3"/>
    <n v="1"/>
    <n v="24533"/>
    <n v="1813"/>
    <n v="22720"/>
    <n v="745"/>
    <n v="8436"/>
    <n v="77"/>
    <n v="878"/>
    <n v="0.74"/>
  </r>
  <r>
    <x v="8981"/>
    <s v="Existing Customer"/>
    <n v="39"/>
    <s v="M"/>
    <n v="1"/>
    <x v="4"/>
    <s v="Unknown"/>
    <x v="3"/>
    <n v="32"/>
    <n v="1"/>
    <n v="1"/>
    <n v="3"/>
    <n v="4874"/>
    <n v="2317"/>
    <n v="2557"/>
    <n v="854"/>
    <n v="7776"/>
    <n v="98"/>
    <n v="782"/>
    <n v="4.75"/>
  </r>
  <r>
    <x v="8982"/>
    <s v="Existing Customer"/>
    <n v="50"/>
    <s v="M"/>
    <n v="3"/>
    <x v="4"/>
    <s v="Unknown"/>
    <x v="0"/>
    <n v="42"/>
    <n v="1"/>
    <n v="2"/>
    <n v="3"/>
    <n v="12889"/>
    <n v="1822"/>
    <n v="11067"/>
    <n v="0.88"/>
    <n v="8272"/>
    <n v="79"/>
    <n v="837"/>
    <n v="1.41"/>
  </r>
  <r>
    <x v="8983"/>
    <s v="Existing Customer"/>
    <n v="41"/>
    <s v="F"/>
    <n v="5"/>
    <x v="1"/>
    <s v="Married"/>
    <x v="1"/>
    <n v="31"/>
    <n v="2"/>
    <n v="3"/>
    <n v="1"/>
    <n v="7531"/>
    <n v="1692"/>
    <n v="5839"/>
    <n v="771"/>
    <n v="7768"/>
    <n v="92"/>
    <n v="878"/>
    <n v="2.25"/>
  </r>
  <r>
    <x v="8984"/>
    <s v="Existing Customer"/>
    <n v="49"/>
    <s v="F"/>
    <n v="4"/>
    <x v="1"/>
    <s v="Divorced"/>
    <x v="1"/>
    <n v="37"/>
    <n v="2"/>
    <n v="6"/>
    <n v="1"/>
    <n v="1838"/>
    <n v="1155"/>
    <n v="683"/>
    <n v="742"/>
    <n v="7688"/>
    <n v="93"/>
    <n v="409"/>
    <n v="6.28"/>
  </r>
  <r>
    <x v="8985"/>
    <s v="Existing Customer"/>
    <n v="42"/>
    <s v="M"/>
    <n v="3"/>
    <x v="1"/>
    <s v="Married"/>
    <x v="2"/>
    <n v="36"/>
    <n v="1"/>
    <n v="1"/>
    <n v="2"/>
    <n v="30117"/>
    <n v="2129"/>
    <n v="27988"/>
    <n v="769"/>
    <n v="7930"/>
    <n v="91"/>
    <n v="542"/>
    <n v="0.71"/>
  </r>
  <r>
    <x v="8986"/>
    <s v="Existing Customer"/>
    <n v="46"/>
    <s v="M"/>
    <n v="2"/>
    <x v="2"/>
    <s v="Single"/>
    <x v="0"/>
    <n v="35"/>
    <n v="1"/>
    <n v="1"/>
    <n v="1"/>
    <n v="5131"/>
    <n v="1484"/>
    <n v="3647"/>
    <n v="0.75"/>
    <n v="7432"/>
    <n v="92"/>
    <n v="559"/>
    <n v="2.89"/>
  </r>
  <r>
    <x v="8987"/>
    <s v="Existing Customer"/>
    <n v="44"/>
    <s v="M"/>
    <n v="3"/>
    <x v="1"/>
    <s v="Single"/>
    <x v="2"/>
    <n v="36"/>
    <n v="2"/>
    <n v="3"/>
    <n v="3"/>
    <n v="34516"/>
    <n v="2517"/>
    <n v="31999"/>
    <n v="703"/>
    <n v="7640"/>
    <n v="87"/>
    <n v="582"/>
    <n v="0.73"/>
  </r>
  <r>
    <x v="8988"/>
    <s v="Existing Customer"/>
    <n v="53"/>
    <s v="M"/>
    <n v="3"/>
    <x v="1"/>
    <s v="Single"/>
    <x v="2"/>
    <n v="45"/>
    <n v="2"/>
    <n v="1"/>
    <n v="2"/>
    <n v="24262"/>
    <n v="1984"/>
    <n v="22278"/>
    <n v="805"/>
    <n v="8241"/>
    <n v="105"/>
    <n v="0.75"/>
    <n v="0.82"/>
  </r>
  <r>
    <x v="8989"/>
    <s v="Existing Customer"/>
    <n v="51"/>
    <s v="M"/>
    <n v="0"/>
    <x v="4"/>
    <s v="Single"/>
    <x v="2"/>
    <n v="33"/>
    <n v="1"/>
    <n v="3"/>
    <n v="1"/>
    <n v="34516"/>
    <n v="1228"/>
    <n v="33288"/>
    <n v="747"/>
    <n v="7854"/>
    <n v="89"/>
    <n v="648"/>
    <n v="0.36"/>
  </r>
  <r>
    <x v="8990"/>
    <s v="Attrited Customer"/>
    <n v="38"/>
    <s v="F"/>
    <n v="2"/>
    <x v="4"/>
    <s v="Unknown"/>
    <x v="1"/>
    <n v="32"/>
    <n v="2"/>
    <n v="2"/>
    <n v="6"/>
    <n v="7385"/>
    <n v="1817"/>
    <n v="5568"/>
    <n v="1029"/>
    <n v="5070"/>
    <n v="50"/>
    <n v="389"/>
    <n v="2.46"/>
  </r>
  <r>
    <x v="8991"/>
    <s v="Existing Customer"/>
    <n v="50"/>
    <s v="M"/>
    <n v="1"/>
    <x v="1"/>
    <s v="Married"/>
    <x v="0"/>
    <n v="37"/>
    <n v="2"/>
    <n v="2"/>
    <n v="2"/>
    <n v="20708"/>
    <n v="1357"/>
    <n v="19351"/>
    <n v="852"/>
    <n v="8503"/>
    <n v="88"/>
    <n v="571"/>
    <n v="0.66"/>
  </r>
  <r>
    <x v="8992"/>
    <s v="Attrited Customer"/>
    <n v="47"/>
    <s v="F"/>
    <n v="3"/>
    <x v="1"/>
    <s v="Married"/>
    <x v="1"/>
    <n v="36"/>
    <n v="4"/>
    <n v="3"/>
    <n v="1"/>
    <n v="14057"/>
    <n v="1381"/>
    <n v="12676"/>
    <n v="1039"/>
    <n v="4729"/>
    <n v="54"/>
    <n v="742"/>
    <n v="0.98"/>
  </r>
  <r>
    <x v="8993"/>
    <s v="Existing Customer"/>
    <n v="38"/>
    <s v="M"/>
    <n v="4"/>
    <x v="2"/>
    <s v="Unknown"/>
    <x v="2"/>
    <n v="36"/>
    <n v="2"/>
    <n v="1"/>
    <n v="2"/>
    <n v="34516"/>
    <n v="1132"/>
    <n v="33384"/>
    <n v="0.84"/>
    <n v="9389"/>
    <n v="106"/>
    <n v="797"/>
    <n v="0.33"/>
  </r>
  <r>
    <x v="8994"/>
    <s v="Existing Customer"/>
    <n v="45"/>
    <s v="M"/>
    <n v="3"/>
    <x v="0"/>
    <s v="Married"/>
    <x v="0"/>
    <n v="36"/>
    <n v="2"/>
    <n v="5"/>
    <n v="1"/>
    <n v="17072"/>
    <n v="1519"/>
    <n v="15553"/>
    <n v="831"/>
    <n v="8591"/>
    <n v="99"/>
    <n v="707"/>
    <n v="0.89"/>
  </r>
  <r>
    <x v="8995"/>
    <s v="Existing Customer"/>
    <n v="52"/>
    <s v="M"/>
    <n v="2"/>
    <x v="0"/>
    <s v="Single"/>
    <x v="2"/>
    <n v="46"/>
    <n v="2"/>
    <n v="3"/>
    <n v="3"/>
    <n v="25737"/>
    <n v="1168"/>
    <n v="24569"/>
    <n v="718"/>
    <n v="7722"/>
    <n v="94"/>
    <n v="469"/>
    <n v="0.45"/>
  </r>
  <r>
    <x v="8996"/>
    <s v="Existing Customer"/>
    <n v="44"/>
    <s v="F"/>
    <n v="1"/>
    <x v="3"/>
    <s v="Single"/>
    <x v="1"/>
    <n v="33"/>
    <n v="1"/>
    <n v="3"/>
    <n v="1"/>
    <n v="2211"/>
    <n v="768"/>
    <n v="1443"/>
    <n v="745"/>
    <n v="7527"/>
    <n v="88"/>
    <n v="0.66"/>
    <n v="3.47"/>
  </r>
  <r>
    <x v="8997"/>
    <s v="Existing Customer"/>
    <n v="35"/>
    <s v="F"/>
    <n v="4"/>
    <x v="0"/>
    <s v="Unknown"/>
    <x v="5"/>
    <n v="26"/>
    <n v="2"/>
    <n v="1"/>
    <n v="2"/>
    <n v="16950"/>
    <n v="0"/>
    <n v="16950"/>
    <n v="625"/>
    <n v="7821"/>
    <n v="97"/>
    <n v="672"/>
    <n v="0"/>
  </r>
  <r>
    <x v="8998"/>
    <s v="Existing Customer"/>
    <n v="44"/>
    <s v="M"/>
    <n v="3"/>
    <x v="1"/>
    <s v="Married"/>
    <x v="0"/>
    <n v="24"/>
    <n v="1"/>
    <n v="1"/>
    <n v="3"/>
    <n v="15043"/>
    <n v="0"/>
    <n v="15043"/>
    <n v="649"/>
    <n v="7234"/>
    <n v="83"/>
    <n v="694"/>
    <n v="0"/>
  </r>
  <r>
    <x v="8999"/>
    <s v="Attrited Customer"/>
    <n v="40"/>
    <s v="M"/>
    <n v="3"/>
    <x v="1"/>
    <s v="Single"/>
    <x v="2"/>
    <n v="30"/>
    <n v="2"/>
    <n v="2"/>
    <n v="2"/>
    <n v="29338"/>
    <n v="159"/>
    <n v="29179"/>
    <n v="1017"/>
    <n v="4983"/>
    <n v="40"/>
    <n v="379"/>
    <n v="0.05"/>
  </r>
  <r>
    <x v="9000"/>
    <s v="Existing Customer"/>
    <n v="57"/>
    <s v="M"/>
    <n v="4"/>
    <x v="1"/>
    <s v="Single"/>
    <x v="4"/>
    <n v="52"/>
    <n v="2"/>
    <n v="3"/>
    <n v="2"/>
    <n v="25808"/>
    <n v="0"/>
    <n v="25808"/>
    <n v="712"/>
    <n v="7794"/>
    <n v="94"/>
    <n v="843"/>
    <n v="0"/>
  </r>
  <r>
    <x v="9001"/>
    <s v="Existing Customer"/>
    <n v="43"/>
    <s v="F"/>
    <n v="2"/>
    <x v="3"/>
    <s v="Married"/>
    <x v="1"/>
    <n v="30"/>
    <n v="1"/>
    <n v="3"/>
    <n v="2"/>
    <n v="2248"/>
    <n v="1853"/>
    <n v="395"/>
    <n v="666"/>
    <n v="7739"/>
    <n v="101"/>
    <n v="906"/>
    <n v="8.24"/>
  </r>
  <r>
    <x v="9002"/>
    <s v="Existing Customer"/>
    <n v="45"/>
    <s v="F"/>
    <n v="4"/>
    <x v="2"/>
    <s v="Divorced"/>
    <x v="3"/>
    <n v="27"/>
    <n v="2"/>
    <n v="2"/>
    <n v="1"/>
    <n v="3670"/>
    <n v="1684"/>
    <n v="1986"/>
    <n v="675"/>
    <n v="8608"/>
    <n v="100"/>
    <n v="515"/>
    <n v="4.59"/>
  </r>
  <r>
    <x v="9003"/>
    <s v="Existing Customer"/>
    <n v="44"/>
    <s v="F"/>
    <n v="3"/>
    <x v="1"/>
    <s v="Single"/>
    <x v="1"/>
    <n v="17"/>
    <n v="1"/>
    <n v="2"/>
    <n v="3"/>
    <n v="8861"/>
    <n v="1149"/>
    <n v="7712"/>
    <n v="718"/>
    <n v="8387"/>
    <n v="102"/>
    <n v="759"/>
    <n v="1.2999999999999999E-3"/>
  </r>
  <r>
    <x v="9004"/>
    <s v="Existing Customer"/>
    <n v="47"/>
    <s v="M"/>
    <n v="3"/>
    <x v="1"/>
    <s v="Married"/>
    <x v="4"/>
    <n v="42"/>
    <n v="1"/>
    <n v="3"/>
    <n v="1"/>
    <n v="34516"/>
    <n v="1161"/>
    <n v="33355"/>
    <n v="0.74"/>
    <n v="8212"/>
    <n v="100"/>
    <n v="695"/>
    <n v="0.34"/>
  </r>
  <r>
    <x v="9005"/>
    <s v="Existing Customer"/>
    <n v="50"/>
    <s v="M"/>
    <n v="2"/>
    <x v="3"/>
    <s v="Married"/>
    <x v="0"/>
    <n v="36"/>
    <n v="1"/>
    <n v="3"/>
    <n v="1"/>
    <n v="8014"/>
    <n v="1250"/>
    <n v="6764"/>
    <n v="667"/>
    <n v="6950"/>
    <n v="84"/>
    <n v="585"/>
    <n v="1.56"/>
  </r>
  <r>
    <x v="9006"/>
    <s v="Existing Customer"/>
    <n v="44"/>
    <s v="F"/>
    <n v="4"/>
    <x v="3"/>
    <s v="Married"/>
    <x v="1"/>
    <n v="39"/>
    <n v="1"/>
    <n v="1"/>
    <n v="1"/>
    <n v="2771"/>
    <n v="1779"/>
    <n v="992"/>
    <n v="841"/>
    <n v="8268"/>
    <n v="73"/>
    <n v="698"/>
    <n v="6.42"/>
  </r>
  <r>
    <x v="9007"/>
    <s v="Existing Customer"/>
    <n v="51"/>
    <s v="M"/>
    <n v="2"/>
    <x v="1"/>
    <s v="Married"/>
    <x v="4"/>
    <n v="36"/>
    <n v="1"/>
    <n v="1"/>
    <n v="2"/>
    <n v="34516"/>
    <n v="1702"/>
    <n v="32814"/>
    <n v="705"/>
    <n v="8652"/>
    <n v="98"/>
    <n v="849"/>
    <n v="0.49"/>
  </r>
  <r>
    <x v="9008"/>
    <s v="Attrited Customer"/>
    <n v="45"/>
    <s v="F"/>
    <n v="3"/>
    <x v="0"/>
    <s v="Married"/>
    <x v="5"/>
    <n v="40"/>
    <n v="1"/>
    <n v="4"/>
    <n v="2"/>
    <n v="8383"/>
    <n v="0"/>
    <n v="8383"/>
    <n v="1036"/>
    <n v="5460"/>
    <n v="63"/>
    <n v="853"/>
    <n v="0"/>
  </r>
  <r>
    <x v="9009"/>
    <s v="Existing Customer"/>
    <n v="44"/>
    <s v="F"/>
    <n v="2"/>
    <x v="3"/>
    <s v="Single"/>
    <x v="1"/>
    <n v="30"/>
    <n v="1"/>
    <n v="3"/>
    <n v="3"/>
    <n v="15365"/>
    <n v="630"/>
    <n v="14735"/>
    <n v="807"/>
    <n v="7890"/>
    <n v="91"/>
    <n v="685"/>
    <n v="0.41"/>
  </r>
  <r>
    <x v="9010"/>
    <s v="Attrited Customer"/>
    <n v="48"/>
    <s v="F"/>
    <n v="4"/>
    <x v="0"/>
    <s v="Married"/>
    <x v="1"/>
    <n v="30"/>
    <n v="2"/>
    <n v="3"/>
    <n v="2"/>
    <n v="2913"/>
    <n v="0"/>
    <n v="2913"/>
    <n v="1058"/>
    <n v="4955"/>
    <n v="56"/>
    <n v="806"/>
    <n v="0"/>
  </r>
  <r>
    <x v="9011"/>
    <s v="Existing Customer"/>
    <n v="40"/>
    <s v="F"/>
    <n v="2"/>
    <x v="2"/>
    <s v="Single"/>
    <x v="1"/>
    <n v="34"/>
    <n v="1"/>
    <n v="2"/>
    <n v="1"/>
    <n v="4748"/>
    <n v="2085"/>
    <n v="2663"/>
    <n v="615"/>
    <n v="7288"/>
    <n v="88"/>
    <n v="0.6"/>
    <n v="4.3899999999999997"/>
  </r>
  <r>
    <x v="9012"/>
    <s v="Existing Customer"/>
    <n v="50"/>
    <s v="M"/>
    <n v="2"/>
    <x v="1"/>
    <s v="Single"/>
    <x v="2"/>
    <n v="35"/>
    <n v="1"/>
    <n v="2"/>
    <n v="3"/>
    <n v="34516"/>
    <n v="0"/>
    <n v="34516"/>
    <n v="742"/>
    <n v="7745"/>
    <n v="83"/>
    <n v="729"/>
    <n v="0"/>
  </r>
  <r>
    <x v="9013"/>
    <s v="Existing Customer"/>
    <n v="38"/>
    <s v="F"/>
    <n v="1"/>
    <x v="4"/>
    <s v="Unknown"/>
    <x v="1"/>
    <n v="32"/>
    <n v="2"/>
    <n v="3"/>
    <n v="3"/>
    <n v="2609"/>
    <n v="1259"/>
    <n v="1350"/>
    <n v="871"/>
    <n v="8677"/>
    <n v="96"/>
    <n v="627"/>
    <n v="4.83"/>
  </r>
  <r>
    <x v="9014"/>
    <s v="Attrited Customer"/>
    <n v="43"/>
    <s v="F"/>
    <n v="5"/>
    <x v="4"/>
    <s v="Single"/>
    <x v="3"/>
    <n v="32"/>
    <n v="2"/>
    <n v="3"/>
    <n v="1"/>
    <n v="11508"/>
    <n v="0"/>
    <n v="11508"/>
    <n v="1005"/>
    <n v="5242"/>
    <n v="74"/>
    <n v="574"/>
    <n v="0"/>
  </r>
  <r>
    <x v="9015"/>
    <s v="Existing Customer"/>
    <n v="45"/>
    <s v="F"/>
    <n v="4"/>
    <x v="1"/>
    <s v="Unknown"/>
    <x v="1"/>
    <n v="38"/>
    <n v="2"/>
    <n v="2"/>
    <n v="1"/>
    <n v="2396"/>
    <n v="887"/>
    <n v="1509"/>
    <n v="604"/>
    <n v="7480"/>
    <n v="84"/>
    <n v="787"/>
    <n v="3.7000000000000002E-3"/>
  </r>
  <r>
    <x v="9016"/>
    <s v="Existing Customer"/>
    <n v="49"/>
    <s v="M"/>
    <n v="4"/>
    <x v="2"/>
    <s v="Married"/>
    <x v="4"/>
    <n v="38"/>
    <n v="2"/>
    <n v="3"/>
    <n v="1"/>
    <n v="18991"/>
    <n v="1208"/>
    <n v="17783"/>
    <n v="727"/>
    <n v="7716"/>
    <n v="83"/>
    <n v="804"/>
    <n v="0.64"/>
  </r>
  <r>
    <x v="9017"/>
    <s v="Attrited Customer"/>
    <n v="44"/>
    <s v="M"/>
    <n v="3"/>
    <x v="0"/>
    <s v="Married"/>
    <x v="2"/>
    <n v="36"/>
    <n v="1"/>
    <n v="3"/>
    <n v="2"/>
    <n v="10908"/>
    <n v="0"/>
    <n v="10908"/>
    <n v="983"/>
    <n v="4883"/>
    <n v="42"/>
    <n v="0.5"/>
    <n v="0"/>
  </r>
  <r>
    <x v="9018"/>
    <s v="Existing Customer"/>
    <n v="53"/>
    <s v="M"/>
    <n v="3"/>
    <x v="1"/>
    <s v="Unknown"/>
    <x v="3"/>
    <n v="48"/>
    <n v="2"/>
    <n v="2"/>
    <n v="2"/>
    <n v="14627"/>
    <n v="1997"/>
    <n v="12630"/>
    <n v="718"/>
    <n v="7766"/>
    <n v="82"/>
    <n v="745"/>
    <n v="1.37"/>
  </r>
  <r>
    <x v="9019"/>
    <s v="Existing Customer"/>
    <n v="46"/>
    <s v="M"/>
    <n v="4"/>
    <x v="5"/>
    <s v="Married"/>
    <x v="3"/>
    <n v="36"/>
    <n v="1"/>
    <n v="2"/>
    <n v="2"/>
    <n v="2219"/>
    <n v="1180"/>
    <n v="1039"/>
    <n v="768"/>
    <n v="8686"/>
    <n v="91"/>
    <n v="625"/>
    <n v="5.32"/>
  </r>
  <r>
    <x v="9020"/>
    <s v="Existing Customer"/>
    <n v="56"/>
    <s v="M"/>
    <n v="4"/>
    <x v="1"/>
    <s v="Single"/>
    <x v="2"/>
    <n v="46"/>
    <n v="2"/>
    <n v="3"/>
    <n v="1"/>
    <n v="25736"/>
    <n v="1388"/>
    <n v="24348"/>
    <n v="743"/>
    <n v="7209"/>
    <n v="91"/>
    <n v="596"/>
    <n v="0.54"/>
  </r>
  <r>
    <x v="9021"/>
    <s v="Existing Customer"/>
    <n v="63"/>
    <s v="M"/>
    <n v="0"/>
    <x v="2"/>
    <s v="Single"/>
    <x v="0"/>
    <n v="36"/>
    <n v="2"/>
    <n v="3"/>
    <n v="1"/>
    <n v="7997"/>
    <n v="1096"/>
    <n v="6901"/>
    <n v="716"/>
    <n v="7747"/>
    <n v="104"/>
    <n v="651"/>
    <n v="1.37"/>
  </r>
  <r>
    <x v="9022"/>
    <s v="Existing Customer"/>
    <n v="40"/>
    <s v="M"/>
    <n v="5"/>
    <x v="1"/>
    <s v="Single"/>
    <x v="3"/>
    <n v="36"/>
    <n v="2"/>
    <n v="2"/>
    <n v="3"/>
    <n v="2849"/>
    <n v="1741"/>
    <n v="1108"/>
    <n v="791"/>
    <n v="8669"/>
    <n v="99"/>
    <n v="768"/>
    <n v="6.11"/>
  </r>
  <r>
    <x v="9023"/>
    <s v="Existing Customer"/>
    <n v="45"/>
    <s v="M"/>
    <n v="5"/>
    <x v="1"/>
    <s v="Married"/>
    <x v="2"/>
    <n v="40"/>
    <n v="1"/>
    <n v="2"/>
    <n v="0"/>
    <n v="29227"/>
    <n v="1151"/>
    <n v="28076"/>
    <n v="0.73"/>
    <n v="8420"/>
    <n v="100"/>
    <n v="852"/>
    <n v="0.39"/>
  </r>
  <r>
    <x v="9024"/>
    <s v="Existing Customer"/>
    <n v="52"/>
    <s v="M"/>
    <n v="2"/>
    <x v="6"/>
    <s v="Married"/>
    <x v="4"/>
    <n v="44"/>
    <n v="1"/>
    <n v="2"/>
    <n v="2"/>
    <n v="34516"/>
    <n v="1382"/>
    <n v="33134"/>
    <n v="856"/>
    <n v="8604"/>
    <n v="108"/>
    <n v="714"/>
    <n v="4.0000000000000002E-4"/>
  </r>
  <r>
    <x v="9025"/>
    <s v="Existing Customer"/>
    <n v="50"/>
    <s v="M"/>
    <n v="2"/>
    <x v="2"/>
    <s v="Married"/>
    <x v="3"/>
    <n v="43"/>
    <n v="1"/>
    <n v="3"/>
    <n v="1"/>
    <n v="12458"/>
    <n v="1332"/>
    <n v="11126"/>
    <n v="0.68"/>
    <n v="8752"/>
    <n v="95"/>
    <n v="863"/>
    <n v="1.07"/>
  </r>
  <r>
    <x v="9026"/>
    <s v="Attrited Customer"/>
    <n v="62"/>
    <s v="M"/>
    <n v="1"/>
    <x v="0"/>
    <s v="Single"/>
    <x v="0"/>
    <n v="46"/>
    <n v="2"/>
    <n v="3"/>
    <n v="3"/>
    <n v="7547"/>
    <n v="2477"/>
    <n v="5070"/>
    <n v="1021"/>
    <n v="5294"/>
    <n v="73"/>
    <n v="698"/>
    <n v="3.28"/>
  </r>
  <r>
    <x v="9027"/>
    <s v="Attrited Customer"/>
    <n v="44"/>
    <s v="M"/>
    <n v="4"/>
    <x v="3"/>
    <s v="Married"/>
    <x v="4"/>
    <n v="36"/>
    <n v="4"/>
    <n v="3"/>
    <n v="3"/>
    <n v="34516"/>
    <n v="0"/>
    <n v="34516"/>
    <n v="1043"/>
    <n v="5425"/>
    <n v="60"/>
    <n v="875"/>
    <n v="0"/>
  </r>
  <r>
    <x v="9028"/>
    <s v="Existing Customer"/>
    <n v="45"/>
    <s v="F"/>
    <n v="4"/>
    <x v="1"/>
    <s v="Married"/>
    <x v="1"/>
    <n v="40"/>
    <n v="2"/>
    <n v="5"/>
    <n v="2"/>
    <n v="10677"/>
    <n v="0"/>
    <n v="10677"/>
    <n v="905"/>
    <n v="8637"/>
    <n v="94"/>
    <n v="808"/>
    <n v="0"/>
  </r>
  <r>
    <x v="9029"/>
    <s v="Existing Customer"/>
    <n v="53"/>
    <s v="M"/>
    <n v="5"/>
    <x v="2"/>
    <s v="Unknown"/>
    <x v="2"/>
    <n v="47"/>
    <n v="2"/>
    <n v="3"/>
    <n v="2"/>
    <n v="2340"/>
    <n v="1612"/>
    <n v="728"/>
    <n v="696"/>
    <n v="8851"/>
    <n v="88"/>
    <n v="833"/>
    <n v="6.89"/>
  </r>
  <r>
    <x v="9030"/>
    <s v="Existing Customer"/>
    <n v="38"/>
    <s v="F"/>
    <n v="3"/>
    <x v="0"/>
    <s v="Single"/>
    <x v="3"/>
    <n v="26"/>
    <n v="2"/>
    <n v="2"/>
    <n v="1"/>
    <n v="23981"/>
    <n v="0"/>
    <n v="23981"/>
    <n v="741"/>
    <n v="7872"/>
    <n v="103"/>
    <n v="635"/>
    <n v="0"/>
  </r>
  <r>
    <x v="9031"/>
    <s v="Existing Customer"/>
    <n v="44"/>
    <s v="F"/>
    <n v="4"/>
    <x v="6"/>
    <s v="Married"/>
    <x v="3"/>
    <n v="30"/>
    <n v="1"/>
    <n v="3"/>
    <n v="1"/>
    <n v="6329"/>
    <n v="1643"/>
    <n v="4686"/>
    <n v="706"/>
    <n v="8514"/>
    <n v="109"/>
    <n v="0.73"/>
    <n v="2.5999999999999999E-3"/>
  </r>
  <r>
    <x v="9032"/>
    <s v="Existing Customer"/>
    <n v="42"/>
    <s v="M"/>
    <n v="3"/>
    <x v="2"/>
    <s v="Married"/>
    <x v="3"/>
    <n v="37"/>
    <n v="2"/>
    <n v="3"/>
    <n v="3"/>
    <s v="Unknown"/>
    <n v="1724"/>
    <n v="3236"/>
    <n v="879"/>
    <n v="8218"/>
    <n v="88"/>
    <n v="913"/>
    <n v="3.48"/>
  </r>
  <r>
    <x v="9033"/>
    <s v="Existing Customer"/>
    <n v="44"/>
    <s v="M"/>
    <n v="2"/>
    <x v="0"/>
    <s v="Unknown"/>
    <x v="0"/>
    <n v="39"/>
    <n v="1"/>
    <n v="2"/>
    <n v="3"/>
    <n v="34516"/>
    <n v="1601"/>
    <n v="32915"/>
    <n v="686"/>
    <n v="7491"/>
    <n v="86"/>
    <n v="0.72"/>
    <n v="0.46"/>
  </r>
  <r>
    <x v="9034"/>
    <s v="Existing Customer"/>
    <n v="55"/>
    <s v="F"/>
    <n v="3"/>
    <x v="4"/>
    <s v="Single"/>
    <x v="1"/>
    <n v="35"/>
    <n v="2"/>
    <n v="3"/>
    <n v="3"/>
    <n v="15987"/>
    <n v="1973"/>
    <n v="14014"/>
    <n v="705"/>
    <n v="7345"/>
    <n v="98"/>
    <n v="463"/>
    <n v="1.23"/>
  </r>
  <r>
    <x v="9035"/>
    <s v="Existing Customer"/>
    <n v="52"/>
    <s v="F"/>
    <n v="1"/>
    <x v="2"/>
    <s v="Single"/>
    <x v="1"/>
    <n v="36"/>
    <n v="2"/>
    <n v="2"/>
    <n v="1"/>
    <n v="3244"/>
    <n v="1855"/>
    <n v="1389"/>
    <n v="0.7"/>
    <n v="8087"/>
    <n v="95"/>
    <n v="792"/>
    <n v="5.72"/>
  </r>
  <r>
    <x v="9036"/>
    <s v="Existing Customer"/>
    <n v="48"/>
    <s v="M"/>
    <n v="4"/>
    <x v="1"/>
    <s v="Married"/>
    <x v="0"/>
    <n v="37"/>
    <n v="1"/>
    <n v="2"/>
    <n v="3"/>
    <n v="7298"/>
    <n v="2517"/>
    <n v="4781"/>
    <n v="838"/>
    <n v="7973"/>
    <n v="88"/>
    <n v="692"/>
    <n v="3.45"/>
  </r>
  <r>
    <x v="9037"/>
    <s v="Existing Customer"/>
    <n v="48"/>
    <s v="M"/>
    <n v="4"/>
    <x v="1"/>
    <s v="Married"/>
    <x v="2"/>
    <n v="40"/>
    <n v="1"/>
    <n v="1"/>
    <n v="3"/>
    <n v="28307"/>
    <n v="1506"/>
    <n v="26801"/>
    <n v="818"/>
    <n v="9042"/>
    <n v="122"/>
    <n v="605"/>
    <n v="0.53"/>
  </r>
  <r>
    <x v="9038"/>
    <s v="Existing Customer"/>
    <n v="47"/>
    <s v="M"/>
    <n v="2"/>
    <x v="1"/>
    <s v="Married"/>
    <x v="3"/>
    <n v="42"/>
    <n v="2"/>
    <n v="3"/>
    <n v="3"/>
    <n v="2430"/>
    <n v="1657"/>
    <n v="773"/>
    <n v="659"/>
    <n v="8444"/>
    <n v="100"/>
    <n v="449"/>
    <n v="6.82"/>
  </r>
  <r>
    <x v="9039"/>
    <s v="Existing Customer"/>
    <n v="49"/>
    <s v="M"/>
    <n v="1"/>
    <x v="1"/>
    <s v="Married"/>
    <x v="4"/>
    <n v="29"/>
    <n v="2"/>
    <n v="3"/>
    <n v="2"/>
    <n v="7650"/>
    <n v="2045"/>
    <n v="5605"/>
    <n v="891"/>
    <n v="8609"/>
    <n v="109"/>
    <n v="758"/>
    <n v="2.67"/>
  </r>
  <r>
    <x v="9040"/>
    <s v="Existing Customer"/>
    <n v="47"/>
    <s v="F"/>
    <n v="3"/>
    <x v="4"/>
    <s v="Divorced"/>
    <x v="3"/>
    <n v="41"/>
    <n v="1"/>
    <n v="2"/>
    <n v="1"/>
    <n v="6443"/>
    <n v="2073"/>
    <n v="4370"/>
    <n v="0.8"/>
    <n v="9277"/>
    <n v="92"/>
    <n v="769"/>
    <n v="3.22"/>
  </r>
  <r>
    <x v="9041"/>
    <s v="Existing Customer"/>
    <n v="47"/>
    <s v="M"/>
    <n v="2"/>
    <x v="2"/>
    <s v="Married"/>
    <x v="2"/>
    <n v="41"/>
    <n v="1"/>
    <n v="2"/>
    <n v="1"/>
    <n v="13356"/>
    <n v="1497"/>
    <n v="11859"/>
    <n v="753"/>
    <n v="8963"/>
    <n v="105"/>
    <n v="694"/>
    <n v="1.1200000000000001"/>
  </r>
  <r>
    <x v="9042"/>
    <s v="Existing Customer"/>
    <n v="56"/>
    <s v="M"/>
    <n v="2"/>
    <x v="1"/>
    <s v="Single"/>
    <x v="4"/>
    <n v="51"/>
    <n v="1"/>
    <n v="1"/>
    <n v="2"/>
    <n v="4675"/>
    <n v="1340"/>
    <n v="3335"/>
    <n v="0.68"/>
    <n v="8037"/>
    <n v="100"/>
    <n v="852"/>
    <n v="2.87"/>
  </r>
  <r>
    <x v="9043"/>
    <s v="Existing Customer"/>
    <n v="61"/>
    <s v="M"/>
    <n v="1"/>
    <x v="2"/>
    <s v="Single"/>
    <x v="3"/>
    <n v="52"/>
    <n v="2"/>
    <n v="1"/>
    <n v="1"/>
    <n v="2177"/>
    <n v="1329"/>
    <n v="848"/>
    <n v="647"/>
    <n v="7037"/>
    <n v="82"/>
    <n v="745"/>
    <n v="6.0999999999999995E-3"/>
  </r>
  <r>
    <x v="9044"/>
    <s v="Existing Customer"/>
    <n v="45"/>
    <s v="M"/>
    <n v="4"/>
    <x v="6"/>
    <s v="Single"/>
    <x v="4"/>
    <n v="36"/>
    <n v="1"/>
    <n v="3"/>
    <n v="1"/>
    <n v="34516"/>
    <n v="1411"/>
    <n v="33105"/>
    <n v="701"/>
    <n v="8007"/>
    <n v="96"/>
    <n v="778"/>
    <n v="0.41"/>
  </r>
  <r>
    <x v="9045"/>
    <s v="Existing Customer"/>
    <n v="49"/>
    <s v="F"/>
    <n v="2"/>
    <x v="1"/>
    <s v="Married"/>
    <x v="1"/>
    <n v="39"/>
    <n v="2"/>
    <n v="3"/>
    <n v="3"/>
    <n v="2821"/>
    <n v="1995"/>
    <n v="826"/>
    <n v="0.62"/>
    <n v="8220"/>
    <n v="103"/>
    <n v="635"/>
    <n v="7.07"/>
  </r>
  <r>
    <x v="9046"/>
    <s v="Existing Customer"/>
    <n v="44"/>
    <s v="F"/>
    <n v="4"/>
    <x v="2"/>
    <s v="Married"/>
    <x v="1"/>
    <n v="36"/>
    <n v="2"/>
    <n v="2"/>
    <n v="3"/>
    <n v="6769"/>
    <n v="1133"/>
    <n v="5636"/>
    <n v="743"/>
    <n v="7986"/>
    <n v="88"/>
    <n v="0.6"/>
    <n v="1.67"/>
  </r>
  <r>
    <x v="9047"/>
    <s v="Attrited Customer"/>
    <n v="50"/>
    <s v="M"/>
    <n v="1"/>
    <x v="5"/>
    <s v="Unknown"/>
    <x v="2"/>
    <n v="36"/>
    <n v="2"/>
    <n v="3"/>
    <n v="2"/>
    <n v="34516"/>
    <n v="0"/>
    <n v="34516"/>
    <n v="1032"/>
    <n v="5547"/>
    <n v="75"/>
    <n v="744"/>
    <n v="0"/>
  </r>
  <r>
    <x v="9048"/>
    <s v="Existing Customer"/>
    <n v="51"/>
    <s v="M"/>
    <n v="1"/>
    <x v="0"/>
    <s v="Married"/>
    <x v="4"/>
    <n v="43"/>
    <n v="2"/>
    <n v="3"/>
    <n v="2"/>
    <n v="30172"/>
    <n v="1825"/>
    <n v="28347"/>
    <n v="0.8"/>
    <n v="8879"/>
    <n v="101"/>
    <n v="578"/>
    <n v="5.9999999999999995E-4"/>
  </r>
  <r>
    <x v="9049"/>
    <s v="Existing Customer"/>
    <n v="44"/>
    <s v="F"/>
    <n v="5"/>
    <x v="2"/>
    <s v="Single"/>
    <x v="1"/>
    <n v="36"/>
    <n v="1"/>
    <n v="3"/>
    <n v="1"/>
    <n v="7742"/>
    <n v="1163"/>
    <n v="6579"/>
    <n v="729"/>
    <n v="9081"/>
    <n v="100"/>
    <n v="852"/>
    <n v="1.5E-3"/>
  </r>
  <r>
    <x v="9050"/>
    <s v="Existing Customer"/>
    <n v="46"/>
    <s v="M"/>
    <n v="3"/>
    <x v="3"/>
    <s v="Single"/>
    <x v="2"/>
    <n v="35"/>
    <n v="2"/>
    <n v="1"/>
    <n v="1"/>
    <n v="11814"/>
    <n v="1440"/>
    <n v="10374"/>
    <n v="798"/>
    <n v="9185"/>
    <n v="100"/>
    <n v="695"/>
    <n v="1.22"/>
  </r>
  <r>
    <x v="9051"/>
    <s v="Existing Customer"/>
    <n v="41"/>
    <s v="M"/>
    <n v="4"/>
    <x v="3"/>
    <s v="Married"/>
    <x v="2"/>
    <n v="32"/>
    <n v="2"/>
    <n v="1"/>
    <n v="3"/>
    <n v="28687"/>
    <n v="1607"/>
    <n v="27080"/>
    <n v="748"/>
    <n v="7523"/>
    <n v="90"/>
    <n v="636"/>
    <n v="0.56000000000000005"/>
  </r>
  <r>
    <x v="9052"/>
    <s v="Existing Customer"/>
    <n v="51"/>
    <s v="M"/>
    <n v="4"/>
    <x v="1"/>
    <s v="Married"/>
    <x v="0"/>
    <n v="33"/>
    <n v="1"/>
    <n v="3"/>
    <n v="3"/>
    <n v="25653"/>
    <n v="2059"/>
    <n v="23594"/>
    <n v="702"/>
    <n v="8305"/>
    <n v="103"/>
    <n v="746"/>
    <n v="8.0000000000000004E-4"/>
  </r>
  <r>
    <x v="9053"/>
    <s v="Existing Customer"/>
    <n v="52"/>
    <s v="F"/>
    <n v="1"/>
    <x v="1"/>
    <s v="Single"/>
    <x v="3"/>
    <n v="40"/>
    <n v="2"/>
    <n v="1"/>
    <n v="2"/>
    <n v="4705"/>
    <n v="890"/>
    <n v="3815"/>
    <n v="723"/>
    <n v="8226"/>
    <n v="97"/>
    <n v="644"/>
    <n v="1.89"/>
  </r>
  <r>
    <x v="9054"/>
    <s v="Existing Customer"/>
    <n v="39"/>
    <s v="M"/>
    <n v="3"/>
    <x v="0"/>
    <s v="Married"/>
    <x v="2"/>
    <n v="27"/>
    <n v="1"/>
    <n v="3"/>
    <n v="1"/>
    <n v="19150"/>
    <n v="1093"/>
    <n v="18057"/>
    <n v="716"/>
    <n v="8327"/>
    <n v="85"/>
    <n v="545"/>
    <n v="0.56999999999999995"/>
  </r>
  <r>
    <x v="9055"/>
    <s v="Existing Customer"/>
    <n v="38"/>
    <s v="M"/>
    <n v="2"/>
    <x v="0"/>
    <s v="Single"/>
    <x v="0"/>
    <n v="18"/>
    <n v="1"/>
    <n v="2"/>
    <n v="3"/>
    <n v="34516"/>
    <n v="1494"/>
    <n v="33022"/>
    <n v="588"/>
    <n v="7885"/>
    <n v="85"/>
    <n v="635"/>
    <n v="0.43"/>
  </r>
  <r>
    <x v="9056"/>
    <s v="Existing Customer"/>
    <n v="51"/>
    <s v="M"/>
    <n v="3"/>
    <x v="1"/>
    <s v="Married"/>
    <x v="2"/>
    <n v="46"/>
    <n v="1"/>
    <n v="3"/>
    <n v="1"/>
    <n v="11765"/>
    <n v="1429"/>
    <n v="10336"/>
    <n v="817"/>
    <n v="8914"/>
    <n v="99"/>
    <n v="768"/>
    <n v="1.21"/>
  </r>
  <r>
    <x v="9057"/>
    <s v="Existing Customer"/>
    <n v="41"/>
    <s v="M"/>
    <n v="3"/>
    <x v="0"/>
    <s v="Divorced"/>
    <x v="2"/>
    <n v="28"/>
    <n v="1"/>
    <n v="3"/>
    <n v="3"/>
    <n v="16627"/>
    <n v="2118"/>
    <n v="14509"/>
    <n v="589"/>
    <n v="7996"/>
    <n v="99"/>
    <n v="597"/>
    <n v="1.27"/>
  </r>
  <r>
    <x v="9058"/>
    <s v="Existing Customer"/>
    <n v="43"/>
    <s v="M"/>
    <n v="2"/>
    <x v="5"/>
    <s v="Married"/>
    <x v="0"/>
    <n v="34"/>
    <n v="1"/>
    <n v="1"/>
    <n v="3"/>
    <n v="13553"/>
    <n v="1448"/>
    <n v="12105"/>
    <n v="925"/>
    <n v="8751"/>
    <n v="94"/>
    <n v="808"/>
    <n v="1.07"/>
  </r>
  <r>
    <x v="9059"/>
    <s v="Existing Customer"/>
    <n v="40"/>
    <s v="M"/>
    <n v="3"/>
    <x v="0"/>
    <s v="Married"/>
    <x v="0"/>
    <n v="28"/>
    <n v="2"/>
    <n v="3"/>
    <n v="1"/>
    <n v="11476"/>
    <n v="2365"/>
    <n v="9111"/>
    <n v="0.65"/>
    <n v="8110"/>
    <n v="113"/>
    <n v="766"/>
    <n v="2.06"/>
  </r>
  <r>
    <x v="9060"/>
    <s v="Existing Customer"/>
    <n v="58"/>
    <s v="M"/>
    <n v="1"/>
    <x v="2"/>
    <s v="Single"/>
    <x v="2"/>
    <n v="54"/>
    <n v="1"/>
    <n v="3"/>
    <n v="1"/>
    <n v="5182"/>
    <n v="1459"/>
    <n v="3723"/>
    <n v="0.72"/>
    <n v="7960"/>
    <n v="112"/>
    <n v="697"/>
    <n v="2.82"/>
  </r>
  <r>
    <x v="9061"/>
    <s v="Attrited Customer"/>
    <n v="44"/>
    <s v="M"/>
    <n v="2"/>
    <x v="5"/>
    <s v="Married"/>
    <x v="0"/>
    <n v="34"/>
    <n v="6"/>
    <n v="3"/>
    <n v="4"/>
    <n v="23026"/>
    <n v="2517"/>
    <n v="20509"/>
    <n v="1032"/>
    <n v="4909"/>
    <n v="52"/>
    <n v="625"/>
    <n v="1.0900000000000001"/>
  </r>
  <r>
    <x v="9062"/>
    <s v="Existing Customer"/>
    <n v="48"/>
    <s v="M"/>
    <n v="4"/>
    <x v="1"/>
    <s v="Married"/>
    <x v="0"/>
    <n v="37"/>
    <n v="2"/>
    <n v="2"/>
    <n v="1"/>
    <n v="18477"/>
    <n v="0"/>
    <n v="18477"/>
    <n v="771"/>
    <n v="8695"/>
    <n v="95"/>
    <n v="583"/>
    <n v="0"/>
  </r>
  <r>
    <x v="9063"/>
    <s v="Attrited Customer"/>
    <n v="49"/>
    <s v="M"/>
    <n v="4"/>
    <x v="3"/>
    <s v="Married"/>
    <x v="2"/>
    <n v="38"/>
    <n v="2"/>
    <n v="3"/>
    <n v="2"/>
    <n v="29890"/>
    <n v="0"/>
    <n v="29890"/>
    <n v="0.64"/>
    <n v="3315"/>
    <n v="47"/>
    <n v="382"/>
    <n v="0"/>
  </r>
  <r>
    <x v="9064"/>
    <s v="Existing Customer"/>
    <n v="48"/>
    <s v="M"/>
    <n v="3"/>
    <x v="3"/>
    <s v="Unknown"/>
    <x v="0"/>
    <n v="36"/>
    <n v="2"/>
    <n v="1"/>
    <n v="2"/>
    <n v="8290"/>
    <n v="1030"/>
    <n v="7260"/>
    <n v="0.87"/>
    <n v="8980"/>
    <n v="93"/>
    <n v="755"/>
    <n v="1.24"/>
  </r>
  <r>
    <x v="9065"/>
    <s v="Existing Customer"/>
    <n v="44"/>
    <s v="M"/>
    <n v="3"/>
    <x v="4"/>
    <s v="Married"/>
    <x v="3"/>
    <n v="36"/>
    <n v="2"/>
    <n v="1"/>
    <n v="2"/>
    <n v="16199"/>
    <n v="1533"/>
    <n v="14666"/>
    <n v="855"/>
    <n v="8150"/>
    <n v="106"/>
    <n v="631"/>
    <n v="0.95"/>
  </r>
  <r>
    <x v="9066"/>
    <s v="Existing Customer"/>
    <n v="54"/>
    <s v="F"/>
    <n v="1"/>
    <x v="3"/>
    <s v="Single"/>
    <x v="5"/>
    <n v="36"/>
    <n v="1"/>
    <n v="3"/>
    <n v="3"/>
    <n v="3723"/>
    <n v="1728"/>
    <n v="1995"/>
    <n v="595"/>
    <n v="8554"/>
    <n v="99"/>
    <n v="678"/>
    <n v="4.6399999999999997"/>
  </r>
  <r>
    <x v="9067"/>
    <s v="Existing Customer"/>
    <n v="45"/>
    <s v="M"/>
    <n v="2"/>
    <x v="1"/>
    <s v="Single"/>
    <x v="1"/>
    <n v="32"/>
    <n v="2"/>
    <n v="1"/>
    <n v="3"/>
    <n v="12695"/>
    <n v="1613"/>
    <n v="11082"/>
    <n v="852"/>
    <n v="8328"/>
    <n v="94"/>
    <n v="843"/>
    <n v="1.27"/>
  </r>
  <r>
    <x v="9068"/>
    <s v="Attrited Customer"/>
    <n v="54"/>
    <s v="F"/>
    <n v="0"/>
    <x v="1"/>
    <s v="Single"/>
    <x v="5"/>
    <n v="38"/>
    <n v="2"/>
    <n v="2"/>
    <n v="2"/>
    <n v="34516"/>
    <n v="0"/>
    <n v="34516"/>
    <n v="695"/>
    <n v="3901"/>
    <n v="54"/>
    <n v="421"/>
    <n v="0"/>
  </r>
  <r>
    <x v="9069"/>
    <s v="Existing Customer"/>
    <n v="46"/>
    <s v="M"/>
    <n v="2"/>
    <x v="3"/>
    <s v="Married"/>
    <x v="0"/>
    <n v="39"/>
    <n v="2"/>
    <n v="1"/>
    <n v="1"/>
    <n v="30379"/>
    <n v="2175"/>
    <n v="28204"/>
    <n v="0.67"/>
    <n v="9059"/>
    <n v="100"/>
    <n v="562"/>
    <n v="0.72"/>
  </r>
  <r>
    <x v="9070"/>
    <s v="Existing Customer"/>
    <n v="37"/>
    <s v="F"/>
    <n v="3"/>
    <x v="1"/>
    <s v="Single"/>
    <x v="3"/>
    <n v="25"/>
    <n v="2"/>
    <n v="2"/>
    <n v="3"/>
    <n v="9875"/>
    <n v="1239"/>
    <n v="8636"/>
    <n v="939"/>
    <n v="8920"/>
    <n v="105"/>
    <n v="694"/>
    <n v="1.25"/>
  </r>
  <r>
    <x v="9071"/>
    <s v="Existing Customer"/>
    <n v="41"/>
    <s v="M"/>
    <n v="4"/>
    <x v="3"/>
    <s v="Married"/>
    <x v="0"/>
    <n v="26"/>
    <n v="1"/>
    <n v="1"/>
    <n v="2"/>
    <n v="34516"/>
    <n v="1559"/>
    <n v="32957"/>
    <n v="759"/>
    <n v="8888"/>
    <n v="104"/>
    <n v="763"/>
    <n v="0.45"/>
  </r>
  <r>
    <x v="9072"/>
    <s v="Existing Customer"/>
    <n v="43"/>
    <s v="M"/>
    <n v="2"/>
    <x v="0"/>
    <s v="Married"/>
    <x v="0"/>
    <n v="37"/>
    <n v="1"/>
    <n v="3"/>
    <n v="3"/>
    <n v="2600"/>
    <n v="2047"/>
    <n v="553"/>
    <n v="749"/>
    <n v="8804"/>
    <n v="111"/>
    <n v="682"/>
    <n v="7.87"/>
  </r>
  <r>
    <x v="9073"/>
    <s v="Existing Customer"/>
    <n v="39"/>
    <s v="M"/>
    <n v="2"/>
    <x v="3"/>
    <s v="Single"/>
    <x v="2"/>
    <n v="33"/>
    <n v="1"/>
    <n v="3"/>
    <n v="2"/>
    <n v="34516"/>
    <n v="0"/>
    <n v="34516"/>
    <n v="724"/>
    <n v="9179"/>
    <n v="113"/>
    <n v="766"/>
    <n v="0"/>
  </r>
  <r>
    <x v="9074"/>
    <s v="Attrited Customer"/>
    <n v="61"/>
    <s v="M"/>
    <n v="0"/>
    <x v="5"/>
    <s v="Single"/>
    <x v="0"/>
    <n v="43"/>
    <n v="5"/>
    <n v="3"/>
    <n v="2"/>
    <n v="12218"/>
    <n v="0"/>
    <n v="12218"/>
    <n v="1005"/>
    <n v="5272"/>
    <n v="62"/>
    <n v="0.59"/>
    <n v="0"/>
  </r>
  <r>
    <x v="9075"/>
    <s v="Existing Customer"/>
    <n v="51"/>
    <s v="M"/>
    <n v="3"/>
    <x v="2"/>
    <s v="Married"/>
    <x v="2"/>
    <n v="37"/>
    <n v="1"/>
    <n v="2"/>
    <n v="1"/>
    <n v="34516"/>
    <n v="0"/>
    <n v="34516"/>
    <n v="814"/>
    <n v="8736"/>
    <n v="97"/>
    <n v="702"/>
    <n v="0"/>
  </r>
  <r>
    <x v="9076"/>
    <s v="Existing Customer"/>
    <n v="48"/>
    <s v="F"/>
    <n v="2"/>
    <x v="2"/>
    <s v="Divorced"/>
    <x v="3"/>
    <n v="39"/>
    <n v="2"/>
    <n v="2"/>
    <n v="2"/>
    <n v="21754"/>
    <n v="0"/>
    <n v="21754"/>
    <n v="0.83"/>
    <n v="9105"/>
    <n v="104"/>
    <n v="763"/>
    <n v="0"/>
  </r>
  <r>
    <x v="9077"/>
    <s v="Existing Customer"/>
    <n v="46"/>
    <s v="M"/>
    <n v="2"/>
    <x v="2"/>
    <s v="Single"/>
    <x v="0"/>
    <n v="35"/>
    <n v="1"/>
    <n v="1"/>
    <n v="0"/>
    <n v="8396"/>
    <n v="604"/>
    <n v="7792"/>
    <n v="827"/>
    <n v="8329"/>
    <n v="101"/>
    <n v="656"/>
    <n v="0.72"/>
  </r>
  <r>
    <x v="9078"/>
    <s v="Existing Customer"/>
    <n v="39"/>
    <s v="F"/>
    <n v="1"/>
    <x v="3"/>
    <s v="Single"/>
    <x v="1"/>
    <n v="35"/>
    <n v="1"/>
    <n v="2"/>
    <n v="3"/>
    <n v="15987"/>
    <n v="1494"/>
    <n v="14493"/>
    <n v="731"/>
    <n v="8438"/>
    <n v="92"/>
    <n v="0.84"/>
    <n v="0.93"/>
  </r>
  <r>
    <x v="9079"/>
    <s v="Existing Customer"/>
    <n v="55"/>
    <s v="F"/>
    <n v="0"/>
    <x v="1"/>
    <s v="Single"/>
    <x v="1"/>
    <n v="49"/>
    <n v="1"/>
    <n v="2"/>
    <n v="3"/>
    <n v="12094"/>
    <n v="1870"/>
    <n v="10224"/>
    <n v="845"/>
    <n v="8285"/>
    <n v="106"/>
    <n v="738"/>
    <n v="1.55"/>
  </r>
  <r>
    <x v="9080"/>
    <s v="Existing Customer"/>
    <n v="44"/>
    <s v="M"/>
    <n v="4"/>
    <x v="0"/>
    <s v="Single"/>
    <x v="0"/>
    <n v="36"/>
    <n v="1"/>
    <n v="1"/>
    <n v="3"/>
    <n v="2946"/>
    <n v="743"/>
    <n v="2203"/>
    <n v="827"/>
    <n v="8553"/>
    <n v="88"/>
    <n v="872"/>
    <n v="2.52"/>
  </r>
  <r>
    <x v="9081"/>
    <s v="Existing Customer"/>
    <n v="48"/>
    <s v="M"/>
    <n v="2"/>
    <x v="2"/>
    <s v="Single"/>
    <x v="3"/>
    <n v="40"/>
    <n v="2"/>
    <n v="3"/>
    <n v="2"/>
    <n v="17812"/>
    <n v="0"/>
    <n v="17812"/>
    <n v="0.75"/>
    <n v="8379"/>
    <n v="106"/>
    <n v="606"/>
    <n v="0"/>
  </r>
  <r>
    <x v="9082"/>
    <s v="Existing Customer"/>
    <n v="46"/>
    <s v="F"/>
    <n v="4"/>
    <x v="4"/>
    <s v="Single"/>
    <x v="3"/>
    <n v="41"/>
    <n v="2"/>
    <n v="3"/>
    <n v="3"/>
    <n v="13743"/>
    <n v="0"/>
    <n v="13743"/>
    <n v="947"/>
    <n v="9406"/>
    <n v="106"/>
    <n v="767"/>
    <n v="0"/>
  </r>
  <r>
    <x v="9083"/>
    <s v="Existing Customer"/>
    <n v="39"/>
    <s v="F"/>
    <n v="2"/>
    <x v="3"/>
    <s v="Single"/>
    <x v="3"/>
    <n v="36"/>
    <n v="5"/>
    <n v="3"/>
    <n v="3"/>
    <n v="23981"/>
    <n v="1696"/>
    <n v="22285"/>
    <n v="837"/>
    <n v="8646"/>
    <n v="97"/>
    <n v="902"/>
    <n v="0.71"/>
  </r>
  <r>
    <x v="9084"/>
    <s v="Existing Customer"/>
    <n v="45"/>
    <s v="F"/>
    <n v="2"/>
    <x v="2"/>
    <s v="Divorced"/>
    <x v="3"/>
    <n v="40"/>
    <n v="5"/>
    <n v="2"/>
    <n v="2"/>
    <n v="15785"/>
    <n v="1174"/>
    <n v="14611"/>
    <n v="732"/>
    <n v="8097"/>
    <n v="105"/>
    <n v="842"/>
    <n v="0.74"/>
  </r>
  <r>
    <x v="9085"/>
    <s v="Attrited Customer"/>
    <n v="43"/>
    <s v="F"/>
    <n v="4"/>
    <x v="1"/>
    <s v="Single"/>
    <x v="1"/>
    <n v="32"/>
    <n v="4"/>
    <n v="3"/>
    <n v="1"/>
    <n v="3015"/>
    <n v="0"/>
    <n v="3015"/>
    <n v="1058"/>
    <n v="5372"/>
    <n v="75"/>
    <n v="596"/>
    <n v="0"/>
  </r>
  <r>
    <x v="9086"/>
    <s v="Existing Customer"/>
    <n v="40"/>
    <s v="F"/>
    <n v="3"/>
    <x v="0"/>
    <s v="Married"/>
    <x v="3"/>
    <n v="34"/>
    <n v="2"/>
    <n v="2"/>
    <n v="2"/>
    <n v="19000"/>
    <n v="1568"/>
    <n v="17432"/>
    <n v="688"/>
    <n v="8443"/>
    <n v="97"/>
    <n v="865"/>
    <n v="0.83"/>
  </r>
  <r>
    <x v="9087"/>
    <s v="Attrited Customer"/>
    <n v="49"/>
    <s v="M"/>
    <n v="2"/>
    <x v="0"/>
    <s v="Married"/>
    <x v="4"/>
    <n v="39"/>
    <n v="2"/>
    <n v="3"/>
    <n v="2"/>
    <n v="11714"/>
    <n v="949"/>
    <n v="10765"/>
    <n v="1036"/>
    <n v="5366"/>
    <n v="68"/>
    <n v="659"/>
    <n v="0.81"/>
  </r>
  <r>
    <x v="9088"/>
    <s v="Existing Customer"/>
    <n v="39"/>
    <s v="F"/>
    <n v="2"/>
    <x v="3"/>
    <s v="Single"/>
    <x v="3"/>
    <n v="29"/>
    <n v="2"/>
    <n v="2"/>
    <n v="2"/>
    <n v="11135"/>
    <n v="1563"/>
    <n v="9572"/>
    <n v="746"/>
    <n v="8777"/>
    <n v="112"/>
    <n v="778"/>
    <n v="1.4000000000000002E-3"/>
  </r>
  <r>
    <x v="9089"/>
    <s v="Existing Customer"/>
    <n v="47"/>
    <s v="M"/>
    <n v="2"/>
    <x v="4"/>
    <s v="Married"/>
    <x v="0"/>
    <n v="35"/>
    <n v="2"/>
    <n v="1"/>
    <n v="1"/>
    <n v="34516"/>
    <n v="1349"/>
    <n v="33167"/>
    <n v="674"/>
    <n v="8582"/>
    <n v="106"/>
    <n v="767"/>
    <n v="0.39"/>
  </r>
  <r>
    <x v="9090"/>
    <s v="Existing Customer"/>
    <n v="42"/>
    <s v="M"/>
    <n v="4"/>
    <x v="1"/>
    <s v="Single"/>
    <x v="2"/>
    <n v="38"/>
    <n v="2"/>
    <n v="1"/>
    <n v="3"/>
    <n v="34516"/>
    <n v="2273"/>
    <n v="32243"/>
    <n v="0.86"/>
    <n v="8502"/>
    <n v="103"/>
    <n v="717"/>
    <n v="0.66"/>
  </r>
  <r>
    <x v="9091"/>
    <s v="Existing Customer"/>
    <n v="44"/>
    <s v="F"/>
    <n v="1"/>
    <x v="3"/>
    <s v="Divorced"/>
    <x v="1"/>
    <n v="34"/>
    <n v="1"/>
    <n v="1"/>
    <n v="3"/>
    <n v="13259"/>
    <n v="866"/>
    <n v="12393"/>
    <n v="0.81"/>
    <n v="8998"/>
    <n v="102"/>
    <n v="672"/>
    <n v="0.65"/>
  </r>
  <r>
    <x v="9092"/>
    <s v="Existing Customer"/>
    <n v="47"/>
    <s v="M"/>
    <n v="1"/>
    <x v="4"/>
    <s v="Married"/>
    <x v="2"/>
    <n v="39"/>
    <n v="2"/>
    <n v="3"/>
    <n v="1"/>
    <n v="5660"/>
    <n v="2210"/>
    <n v="3450"/>
    <n v="583"/>
    <n v="7867"/>
    <n v="100"/>
    <n v="695"/>
    <n v="3.9000000000000003E-3"/>
  </r>
  <r>
    <x v="9093"/>
    <s v="Existing Customer"/>
    <n v="63"/>
    <s v="M"/>
    <n v="1"/>
    <x v="0"/>
    <s v="Single"/>
    <x v="0"/>
    <n v="54"/>
    <n v="2"/>
    <n v="3"/>
    <n v="3"/>
    <n v="23355"/>
    <n v="1061"/>
    <n v="22294"/>
    <n v="864"/>
    <n v="8634"/>
    <n v="95"/>
    <n v="0.9"/>
    <n v="0.45"/>
  </r>
  <r>
    <x v="9094"/>
    <s v="Existing Customer"/>
    <n v="49"/>
    <s v="M"/>
    <n v="2"/>
    <x v="2"/>
    <s v="Married"/>
    <x v="2"/>
    <n v="31"/>
    <n v="1"/>
    <n v="5"/>
    <n v="3"/>
    <n v="20734"/>
    <n v="2517"/>
    <n v="18217"/>
    <n v="888"/>
    <n v="8888"/>
    <n v="103"/>
    <n v="717"/>
    <n v="1.21"/>
  </r>
  <r>
    <x v="9095"/>
    <s v="Existing Customer"/>
    <n v="43"/>
    <s v="F"/>
    <n v="3"/>
    <x v="1"/>
    <s v="Married"/>
    <x v="3"/>
    <n v="37"/>
    <n v="2"/>
    <n v="1"/>
    <n v="3"/>
    <n v="2476"/>
    <n v="1396"/>
    <n v="1080"/>
    <n v="838"/>
    <n v="8785"/>
    <n v="111"/>
    <n v="609"/>
    <n v="5.64"/>
  </r>
  <r>
    <x v="9096"/>
    <s v="Existing Customer"/>
    <n v="55"/>
    <s v="M"/>
    <n v="4"/>
    <x v="1"/>
    <s v="Single"/>
    <x v="4"/>
    <n v="36"/>
    <n v="2"/>
    <n v="2"/>
    <n v="3"/>
    <n v="34516"/>
    <n v="2443"/>
    <n v="32073"/>
    <n v="827"/>
    <n v="8765"/>
    <n v="105"/>
    <n v="721"/>
    <n v="0.71"/>
  </r>
  <r>
    <x v="9097"/>
    <s v="Attrited Customer"/>
    <n v="46"/>
    <s v="F"/>
    <n v="4"/>
    <x v="0"/>
    <s v="Unknown"/>
    <x v="1"/>
    <n v="37"/>
    <n v="5"/>
    <n v="3"/>
    <n v="3"/>
    <n v="7552"/>
    <n v="0"/>
    <n v="7552"/>
    <n v="1047"/>
    <n v="5537"/>
    <n v="63"/>
    <n v="853"/>
    <n v="0"/>
  </r>
  <r>
    <x v="9098"/>
    <s v="Existing Customer"/>
    <n v="42"/>
    <s v="M"/>
    <n v="3"/>
    <x v="3"/>
    <s v="Married"/>
    <x v="1"/>
    <n v="31"/>
    <n v="1"/>
    <n v="1"/>
    <n v="1"/>
    <n v="14630"/>
    <n v="0"/>
    <n v="14630"/>
    <n v="752"/>
    <n v="8217"/>
    <n v="99"/>
    <n v="0.65"/>
    <n v="0"/>
  </r>
  <r>
    <x v="9099"/>
    <s v="Attrited Customer"/>
    <n v="43"/>
    <s v="M"/>
    <n v="3"/>
    <x v="1"/>
    <s v="Single"/>
    <x v="3"/>
    <n v="35"/>
    <n v="5"/>
    <n v="3"/>
    <n v="2"/>
    <n v="6080"/>
    <n v="787"/>
    <n v="5293"/>
    <n v="975"/>
    <n v="4866"/>
    <n v="56"/>
    <n v="647"/>
    <n v="1.29"/>
  </r>
  <r>
    <x v="9100"/>
    <s v="Attrited Customer"/>
    <n v="51"/>
    <s v="M"/>
    <n v="1"/>
    <x v="0"/>
    <s v="Single"/>
    <x v="2"/>
    <n v="38"/>
    <n v="2"/>
    <n v="3"/>
    <n v="3"/>
    <n v="28605"/>
    <n v="0"/>
    <n v="28605"/>
    <n v="1054"/>
    <n v="5524"/>
    <n v="67"/>
    <n v="718"/>
    <n v="0"/>
  </r>
  <r>
    <x v="9101"/>
    <s v="Attrited Customer"/>
    <n v="49"/>
    <s v="M"/>
    <n v="4"/>
    <x v="3"/>
    <s v="Unknown"/>
    <x v="2"/>
    <n v="39"/>
    <n v="2"/>
    <n v="2"/>
    <n v="2"/>
    <n v="2886"/>
    <n v="925"/>
    <n v="1961"/>
    <n v="946"/>
    <n v="5481"/>
    <n v="58"/>
    <n v="758"/>
    <n v="3.21"/>
  </r>
  <r>
    <x v="9102"/>
    <s v="Attrited Customer"/>
    <n v="51"/>
    <s v="F"/>
    <n v="2"/>
    <x v="1"/>
    <s v="Single"/>
    <x v="5"/>
    <n v="32"/>
    <n v="2"/>
    <n v="3"/>
    <n v="3"/>
    <n v="34516"/>
    <n v="531"/>
    <n v="33985"/>
    <n v="0.98"/>
    <n v="5418"/>
    <n v="65"/>
    <n v="711"/>
    <n v="0.15"/>
  </r>
  <r>
    <x v="9103"/>
    <s v="Existing Customer"/>
    <n v="31"/>
    <s v="F"/>
    <n v="0"/>
    <x v="2"/>
    <s v="Divorced"/>
    <x v="1"/>
    <n v="23"/>
    <n v="2"/>
    <n v="2"/>
    <n v="1"/>
    <n v="10850"/>
    <n v="1873"/>
    <n v="8977"/>
    <n v="995"/>
    <n v="13794"/>
    <n v="127"/>
    <n v="789"/>
    <n v="1.73"/>
  </r>
  <r>
    <x v="9104"/>
    <s v="Existing Customer"/>
    <n v="43"/>
    <s v="M"/>
    <n v="4"/>
    <x v="1"/>
    <s v="Divorced"/>
    <x v="2"/>
    <n v="32"/>
    <n v="2"/>
    <n v="1"/>
    <n v="2"/>
    <n v="24244"/>
    <n v="1649"/>
    <n v="22595"/>
    <n v="776"/>
    <n v="8074"/>
    <n v="84"/>
    <n v="647"/>
    <n v="0.68"/>
  </r>
  <r>
    <x v="9105"/>
    <s v="Existing Customer"/>
    <n v="59"/>
    <s v="M"/>
    <n v="0"/>
    <x v="1"/>
    <s v="Single"/>
    <x v="0"/>
    <n v="46"/>
    <n v="2"/>
    <n v="3"/>
    <n v="2"/>
    <n v="17218"/>
    <n v="1829"/>
    <n v="15389"/>
    <n v="638"/>
    <n v="7971"/>
    <n v="97"/>
    <n v="0.83"/>
    <n v="1.06"/>
  </r>
  <r>
    <x v="9106"/>
    <s v="Existing Customer"/>
    <n v="41"/>
    <s v="F"/>
    <n v="2"/>
    <x v="3"/>
    <s v="Married"/>
    <x v="5"/>
    <n v="21"/>
    <n v="2"/>
    <n v="3"/>
    <n v="1"/>
    <n v="14746"/>
    <n v="0"/>
    <n v="14746"/>
    <n v="857"/>
    <n v="14771"/>
    <n v="127"/>
    <n v="628"/>
    <n v="0"/>
  </r>
  <r>
    <x v="9107"/>
    <s v="Existing Customer"/>
    <n v="53"/>
    <s v="M"/>
    <n v="2"/>
    <x v="4"/>
    <s v="Single"/>
    <x v="4"/>
    <n v="36"/>
    <n v="2"/>
    <n v="1"/>
    <n v="1"/>
    <n v="34516"/>
    <n v="1051"/>
    <n v="33465"/>
    <n v="863"/>
    <n v="8938"/>
    <n v="114"/>
    <n v="676"/>
    <n v="2.9999999999999997E-4"/>
  </r>
  <r>
    <x v="9108"/>
    <s v="Existing Customer"/>
    <n v="39"/>
    <s v="M"/>
    <n v="1"/>
    <x v="2"/>
    <s v="Single"/>
    <x v="2"/>
    <n v="36"/>
    <n v="1"/>
    <n v="1"/>
    <n v="3"/>
    <n v="34458"/>
    <n v="846"/>
    <n v="33612"/>
    <n v="817"/>
    <n v="8271"/>
    <n v="94"/>
    <n v="0.88"/>
    <n v="0.25"/>
  </r>
  <r>
    <x v="9109"/>
    <s v="Existing Customer"/>
    <n v="57"/>
    <s v="M"/>
    <n v="3"/>
    <x v="3"/>
    <s v="Single"/>
    <x v="4"/>
    <n v="49"/>
    <n v="1"/>
    <n v="2"/>
    <n v="1"/>
    <n v="34516"/>
    <n v="2517"/>
    <n v="31999"/>
    <n v="693"/>
    <n v="8596"/>
    <n v="102"/>
    <n v="672"/>
    <n v="0.73"/>
  </r>
  <r>
    <x v="9110"/>
    <s v="Existing Customer"/>
    <n v="60"/>
    <s v="M"/>
    <n v="1"/>
    <x v="0"/>
    <s v="Divorced"/>
    <x v="3"/>
    <n v="53"/>
    <n v="2"/>
    <n v="3"/>
    <n v="3"/>
    <n v="9369"/>
    <n v="1813"/>
    <n v="7556"/>
    <n v="658"/>
    <n v="7699"/>
    <n v="101"/>
    <n v="629"/>
    <n v="1.94"/>
  </r>
  <r>
    <x v="9111"/>
    <s v="Existing Customer"/>
    <n v="51"/>
    <s v="M"/>
    <n v="0"/>
    <x v="0"/>
    <s v="Unknown"/>
    <x v="2"/>
    <n v="44"/>
    <n v="2"/>
    <n v="2"/>
    <n v="3"/>
    <n v="22741"/>
    <n v="2176"/>
    <n v="20565"/>
    <n v="689"/>
    <n v="8438"/>
    <n v="100"/>
    <n v="887"/>
    <n v="0.96"/>
  </r>
  <r>
    <x v="9112"/>
    <s v="Attrited Customer"/>
    <n v="46"/>
    <s v="F"/>
    <n v="3"/>
    <x v="3"/>
    <s v="Single"/>
    <x v="3"/>
    <n v="39"/>
    <n v="4"/>
    <n v="3"/>
    <n v="3"/>
    <n v="9110"/>
    <n v="2517"/>
    <n v="6593"/>
    <n v="1052"/>
    <n v="5290"/>
    <n v="69"/>
    <n v="816"/>
    <n v="2.76"/>
  </r>
  <r>
    <x v="9113"/>
    <s v="Existing Customer"/>
    <n v="45"/>
    <s v="M"/>
    <n v="2"/>
    <x v="1"/>
    <s v="Married"/>
    <x v="0"/>
    <n v="31"/>
    <n v="2"/>
    <n v="2"/>
    <n v="1"/>
    <n v="34516"/>
    <n v="1308"/>
    <n v="33208"/>
    <n v="746"/>
    <n v="8773"/>
    <n v="105"/>
    <n v="0.78"/>
    <n v="0.38"/>
  </r>
  <r>
    <x v="9114"/>
    <s v="Existing Customer"/>
    <n v="41"/>
    <s v="M"/>
    <n v="3"/>
    <x v="1"/>
    <s v="Married"/>
    <x v="0"/>
    <n v="29"/>
    <n v="2"/>
    <n v="2"/>
    <n v="1"/>
    <n v="17277"/>
    <n v="2151"/>
    <n v="15126"/>
    <n v="701"/>
    <n v="8838"/>
    <n v="97"/>
    <n v="732"/>
    <n v="1.25"/>
  </r>
  <r>
    <x v="9115"/>
    <s v="Existing Customer"/>
    <n v="56"/>
    <s v="M"/>
    <n v="0"/>
    <x v="0"/>
    <s v="Unknown"/>
    <x v="4"/>
    <n v="49"/>
    <n v="2"/>
    <n v="2"/>
    <n v="2"/>
    <n v="34516"/>
    <n v="2156"/>
    <n v="32360"/>
    <n v="698"/>
    <n v="8766"/>
    <n v="78"/>
    <n v="814"/>
    <n v="0.62"/>
  </r>
  <r>
    <x v="9116"/>
    <s v="Existing Customer"/>
    <n v="39"/>
    <s v="F"/>
    <n v="3"/>
    <x v="2"/>
    <s v="Single"/>
    <x v="5"/>
    <n v="35"/>
    <n v="2"/>
    <n v="2"/>
    <n v="3"/>
    <n v="33565"/>
    <n v="1627"/>
    <n v="31938"/>
    <n v="0.66"/>
    <n v="8360"/>
    <n v="94"/>
    <n v="843"/>
    <n v="0.48"/>
  </r>
  <r>
    <x v="9117"/>
    <s v="Existing Customer"/>
    <n v="49"/>
    <s v="F"/>
    <n v="3"/>
    <x v="1"/>
    <s v="Single"/>
    <x v="3"/>
    <n v="36"/>
    <n v="1"/>
    <n v="3"/>
    <n v="1"/>
    <n v="20176"/>
    <n v="2219"/>
    <n v="17957"/>
    <n v="693"/>
    <n v="8255"/>
    <n v="86"/>
    <n v="911"/>
    <n v="1.1000000000000001E-3"/>
  </r>
  <r>
    <x v="9118"/>
    <s v="Existing Customer"/>
    <n v="45"/>
    <s v="M"/>
    <n v="3"/>
    <x v="1"/>
    <s v="Single"/>
    <x v="3"/>
    <n v="38"/>
    <n v="1"/>
    <n v="3"/>
    <n v="1"/>
    <n v="3751"/>
    <n v="1869"/>
    <n v="1882"/>
    <n v="926"/>
    <n v="9497"/>
    <n v="106"/>
    <n v="0.71"/>
    <n v="4.9800000000000004"/>
  </r>
  <r>
    <x v="9119"/>
    <s v="Existing Customer"/>
    <n v="47"/>
    <s v="F"/>
    <n v="5"/>
    <x v="3"/>
    <s v="Unknown"/>
    <x v="1"/>
    <n v="42"/>
    <n v="2"/>
    <n v="1"/>
    <n v="2"/>
    <n v="2519"/>
    <n v="1584"/>
    <n v="935"/>
    <n v="0.76"/>
    <n v="8852"/>
    <n v="95"/>
    <n v="759"/>
    <n v="6.29"/>
  </r>
  <r>
    <x v="9120"/>
    <s v="Attrited Customer"/>
    <n v="50"/>
    <s v="M"/>
    <n v="2"/>
    <x v="3"/>
    <s v="Married"/>
    <x v="3"/>
    <n v="43"/>
    <n v="4"/>
    <n v="3"/>
    <n v="3"/>
    <n v="13067"/>
    <n v="0"/>
    <n v="13067"/>
    <n v="1061"/>
    <n v="5468"/>
    <n v="71"/>
    <n v="775"/>
    <n v="0"/>
  </r>
  <r>
    <x v="9121"/>
    <s v="Attrited Customer"/>
    <n v="45"/>
    <s v="F"/>
    <n v="3"/>
    <x v="0"/>
    <s v="Married"/>
    <x v="3"/>
    <n v="37"/>
    <n v="6"/>
    <n v="2"/>
    <n v="2"/>
    <n v="3399"/>
    <n v="0"/>
    <n v="3399"/>
    <n v="991"/>
    <n v="5529"/>
    <n v="78"/>
    <n v="0.66"/>
    <n v="0"/>
  </r>
  <r>
    <x v="9122"/>
    <s v="Existing Customer"/>
    <n v="45"/>
    <s v="M"/>
    <n v="2"/>
    <x v="0"/>
    <s v="Married"/>
    <x v="3"/>
    <n v="33"/>
    <n v="1"/>
    <n v="3"/>
    <n v="3"/>
    <n v="11529"/>
    <n v="1823"/>
    <n v="9706"/>
    <n v="727"/>
    <n v="8135"/>
    <n v="97"/>
    <n v="702"/>
    <n v="1.58"/>
  </r>
  <r>
    <x v="9123"/>
    <s v="Existing Customer"/>
    <n v="40"/>
    <s v="F"/>
    <n v="3"/>
    <x v="1"/>
    <s v="Divorced"/>
    <x v="1"/>
    <n v="31"/>
    <n v="1"/>
    <n v="3"/>
    <n v="2"/>
    <n v="8694"/>
    <n v="1117"/>
    <n v="7577"/>
    <n v="842"/>
    <n v="9523"/>
    <n v="105"/>
    <n v="694"/>
    <n v="1.28"/>
  </r>
  <r>
    <x v="9124"/>
    <s v="Existing Customer"/>
    <n v="52"/>
    <s v="F"/>
    <n v="1"/>
    <x v="1"/>
    <s v="Single"/>
    <x v="1"/>
    <n v="36"/>
    <n v="1"/>
    <n v="3"/>
    <n v="3"/>
    <n v="6616"/>
    <n v="831"/>
    <n v="5785"/>
    <n v="707"/>
    <n v="9065"/>
    <n v="85"/>
    <n v="735"/>
    <n v="1.26"/>
  </r>
  <r>
    <x v="9125"/>
    <s v="Existing Customer"/>
    <n v="51"/>
    <s v="M"/>
    <n v="2"/>
    <x v="1"/>
    <s v="Married"/>
    <x v="3"/>
    <n v="45"/>
    <n v="2"/>
    <n v="2"/>
    <n v="2"/>
    <n v="11467"/>
    <n v="1146"/>
    <n v="10321"/>
    <n v="1018"/>
    <n v="14373"/>
    <n v="97"/>
    <n v="764"/>
    <n v="1E-3"/>
  </r>
  <r>
    <x v="9126"/>
    <s v="Existing Customer"/>
    <n v="44"/>
    <s v="M"/>
    <n v="2"/>
    <x v="1"/>
    <s v="Unknown"/>
    <x v="2"/>
    <n v="37"/>
    <n v="2"/>
    <n v="3"/>
    <n v="0"/>
    <n v="15821"/>
    <n v="1334"/>
    <n v="14487"/>
    <n v="0.81"/>
    <n v="8927"/>
    <n v="103"/>
    <n v="635"/>
    <n v="0.84"/>
  </r>
  <r>
    <x v="9127"/>
    <s v="Existing Customer"/>
    <n v="56"/>
    <s v="F"/>
    <n v="3"/>
    <x v="2"/>
    <s v="Single"/>
    <x v="5"/>
    <n v="46"/>
    <n v="2"/>
    <n v="3"/>
    <n v="2"/>
    <s v="Unknown"/>
    <n v="0"/>
    <n v="34516"/>
    <n v="887"/>
    <n v="8416"/>
    <n v="93"/>
    <n v="632"/>
    <n v="0"/>
  </r>
  <r>
    <x v="9128"/>
    <s v="Existing Customer"/>
    <n v="30"/>
    <s v="M"/>
    <n v="1"/>
    <x v="0"/>
    <s v="Married"/>
    <x v="0"/>
    <n v="16"/>
    <n v="1"/>
    <n v="3"/>
    <n v="3"/>
    <n v="15795"/>
    <n v="1742"/>
    <n v="14053"/>
    <n v="1022"/>
    <n v="13173"/>
    <n v="96"/>
    <n v="846"/>
    <n v="1.1000000000000001E-3"/>
  </r>
  <r>
    <x v="9129"/>
    <s v="Attrited Customer"/>
    <n v="62"/>
    <s v="F"/>
    <n v="1"/>
    <x v="1"/>
    <s v="Single"/>
    <x v="1"/>
    <n v="56"/>
    <n v="1"/>
    <n v="2"/>
    <n v="1"/>
    <n v="3109"/>
    <n v="0"/>
    <n v="3109"/>
    <n v="1054"/>
    <n v="5470"/>
    <n v="72"/>
    <n v="674"/>
    <n v="0"/>
  </r>
  <r>
    <x v="9130"/>
    <s v="Existing Customer"/>
    <n v="47"/>
    <s v="F"/>
    <n v="4"/>
    <x v="5"/>
    <s v="Single"/>
    <x v="1"/>
    <n v="27"/>
    <n v="1"/>
    <n v="2"/>
    <n v="2"/>
    <n v="8837"/>
    <n v="2517"/>
    <n v="6320"/>
    <n v="618"/>
    <n v="8210"/>
    <n v="100"/>
    <n v="754"/>
    <n v="2.85"/>
  </r>
  <r>
    <x v="9131"/>
    <s v="Existing Customer"/>
    <n v="42"/>
    <s v="F"/>
    <n v="4"/>
    <x v="3"/>
    <s v="Married"/>
    <x v="1"/>
    <n v="37"/>
    <n v="2"/>
    <n v="1"/>
    <n v="3"/>
    <n v="6551"/>
    <n v="1718"/>
    <n v="4833"/>
    <n v="1207"/>
    <n v="13363"/>
    <n v="99"/>
    <n v="623"/>
    <n v="2.62"/>
  </r>
  <r>
    <x v="9132"/>
    <s v="Existing Customer"/>
    <n v="52"/>
    <s v="F"/>
    <n v="2"/>
    <x v="0"/>
    <s v="Single"/>
    <x v="3"/>
    <n v="36"/>
    <n v="1"/>
    <n v="2"/>
    <n v="2"/>
    <n v="2540"/>
    <n v="1093"/>
    <n v="1447"/>
    <n v="783"/>
    <n v="9339"/>
    <n v="99"/>
    <n v="737"/>
    <n v="4.3E-3"/>
  </r>
  <r>
    <x v="9133"/>
    <s v="Existing Customer"/>
    <n v="46"/>
    <s v="F"/>
    <n v="4"/>
    <x v="2"/>
    <s v="Divorced"/>
    <x v="5"/>
    <n v="34"/>
    <n v="2"/>
    <n v="3"/>
    <n v="1"/>
    <n v="8110"/>
    <n v="1549"/>
    <n v="6561"/>
    <n v="808"/>
    <n v="8033"/>
    <n v="94"/>
    <n v="649"/>
    <n v="1.91"/>
  </r>
  <r>
    <x v="9134"/>
    <s v="Existing Customer"/>
    <n v="54"/>
    <s v="F"/>
    <n v="3"/>
    <x v="1"/>
    <s v="Single"/>
    <x v="5"/>
    <n v="47"/>
    <n v="2"/>
    <n v="3"/>
    <n v="1"/>
    <n v="6146"/>
    <n v="2210"/>
    <n v="3936"/>
    <n v="905"/>
    <n v="12956"/>
    <n v="97"/>
    <n v="796"/>
    <n v="3.5999999999999999E-3"/>
  </r>
  <r>
    <x v="9135"/>
    <s v="Attrited Customer"/>
    <n v="58"/>
    <s v="M"/>
    <n v="2"/>
    <x v="3"/>
    <s v="Single"/>
    <x v="0"/>
    <n v="48"/>
    <n v="2"/>
    <n v="1"/>
    <n v="2"/>
    <n v="2236"/>
    <n v="710"/>
    <n v="1526"/>
    <n v="434"/>
    <n v="2562"/>
    <n v="38"/>
    <n v="462"/>
    <n v="3.18"/>
  </r>
  <r>
    <x v="9136"/>
    <s v="Attrited Customer"/>
    <n v="34"/>
    <s v="M"/>
    <n v="1"/>
    <x v="3"/>
    <s v="Single"/>
    <x v="2"/>
    <n v="22"/>
    <n v="1"/>
    <n v="2"/>
    <n v="2"/>
    <n v="3711"/>
    <n v="1413"/>
    <n v="2298"/>
    <n v="175"/>
    <n v="3922"/>
    <n v="51"/>
    <n v="645"/>
    <n v="3.81"/>
  </r>
  <r>
    <x v="9137"/>
    <s v="Attrited Customer"/>
    <n v="43"/>
    <s v="F"/>
    <n v="4"/>
    <x v="2"/>
    <s v="Married"/>
    <x v="1"/>
    <n v="30"/>
    <n v="2"/>
    <n v="2"/>
    <n v="3"/>
    <n v="2082"/>
    <n v="1794"/>
    <n v="288"/>
    <n v="735"/>
    <n v="3423"/>
    <n v="48"/>
    <n v="0.92"/>
    <n v="8.6199999999999992"/>
  </r>
  <r>
    <x v="9138"/>
    <s v="Existing Customer"/>
    <n v="49"/>
    <s v="M"/>
    <n v="4"/>
    <x v="1"/>
    <s v="Married"/>
    <x v="2"/>
    <n v="29"/>
    <n v="2"/>
    <n v="2"/>
    <n v="3"/>
    <n v="9959"/>
    <n v="2216"/>
    <n v="7743"/>
    <n v="747"/>
    <n v="15139"/>
    <n v="90"/>
    <n v="837"/>
    <n v="2.23"/>
  </r>
  <r>
    <x v="9139"/>
    <s v="Existing Customer"/>
    <n v="55"/>
    <s v="M"/>
    <n v="4"/>
    <x v="3"/>
    <s v="Single"/>
    <x v="0"/>
    <n v="48"/>
    <n v="2"/>
    <n v="2"/>
    <n v="3"/>
    <n v="18980"/>
    <n v="2517"/>
    <n v="16463"/>
    <n v="655"/>
    <n v="8295"/>
    <n v="113"/>
    <n v="687"/>
    <n v="1.33"/>
  </r>
  <r>
    <x v="9140"/>
    <s v="Existing Customer"/>
    <n v="47"/>
    <s v="F"/>
    <n v="3"/>
    <x v="1"/>
    <s v="Married"/>
    <x v="3"/>
    <n v="29"/>
    <n v="1"/>
    <n v="2"/>
    <n v="2"/>
    <n v="15472"/>
    <n v="865"/>
    <n v="14607"/>
    <n v="756"/>
    <n v="14132"/>
    <n v="103"/>
    <n v="746"/>
    <n v="0.56000000000000005"/>
  </r>
  <r>
    <x v="9141"/>
    <s v="Existing Customer"/>
    <n v="50"/>
    <s v="F"/>
    <n v="2"/>
    <x v="3"/>
    <s v="Single"/>
    <x v="5"/>
    <n v="42"/>
    <n v="1"/>
    <n v="3"/>
    <n v="3"/>
    <n v="21498"/>
    <n v="1542"/>
    <n v="19956"/>
    <n v="759"/>
    <n v="13015"/>
    <n v="104"/>
    <n v="857"/>
    <n v="0.72"/>
  </r>
  <r>
    <x v="9142"/>
    <s v="Attrited Customer"/>
    <n v="41"/>
    <s v="F"/>
    <n v="1"/>
    <x v="0"/>
    <s v="Single"/>
    <x v="3"/>
    <n v="36"/>
    <n v="4"/>
    <n v="3"/>
    <n v="3"/>
    <n v="2667"/>
    <n v="0"/>
    <n v="2667"/>
    <n v="494"/>
    <n v="4399"/>
    <n v="54"/>
    <n v="862"/>
    <n v="0"/>
  </r>
  <r>
    <x v="9143"/>
    <s v="Existing Customer"/>
    <n v="44"/>
    <s v="F"/>
    <n v="2"/>
    <x v="1"/>
    <s v="Single"/>
    <x v="1"/>
    <n v="31"/>
    <n v="1"/>
    <n v="2"/>
    <n v="1"/>
    <n v="4291"/>
    <n v="1285"/>
    <n v="3006"/>
    <n v="846"/>
    <n v="15511"/>
    <n v="101"/>
    <n v="629"/>
    <n v="2.99"/>
  </r>
  <r>
    <x v="9144"/>
    <s v="Attrited Customer"/>
    <n v="39"/>
    <s v="M"/>
    <n v="2"/>
    <x v="4"/>
    <s v="Married"/>
    <x v="0"/>
    <n v="26"/>
    <n v="1"/>
    <n v="2"/>
    <n v="2"/>
    <n v="3879"/>
    <n v="0"/>
    <n v="3879"/>
    <n v="928"/>
    <n v="7786"/>
    <n v="81"/>
    <n v="929"/>
    <n v="0"/>
  </r>
  <r>
    <x v="9145"/>
    <s v="Existing Customer"/>
    <n v="43"/>
    <s v="M"/>
    <n v="5"/>
    <x v="1"/>
    <s v="Unknown"/>
    <x v="0"/>
    <n v="28"/>
    <n v="1"/>
    <n v="3"/>
    <n v="1"/>
    <n v="12773"/>
    <n v="1637"/>
    <n v="11136"/>
    <n v="919"/>
    <n v="14833"/>
    <n v="114"/>
    <n v="583"/>
    <n v="1.28"/>
  </r>
  <r>
    <x v="9146"/>
    <s v="Existing Customer"/>
    <n v="32"/>
    <s v="M"/>
    <n v="0"/>
    <x v="0"/>
    <s v="Single"/>
    <x v="0"/>
    <n v="36"/>
    <n v="1"/>
    <n v="1"/>
    <n v="1"/>
    <n v="6224"/>
    <n v="1965"/>
    <n v="4259"/>
    <n v="739"/>
    <n v="13630"/>
    <n v="124"/>
    <n v="699"/>
    <n v="3.16"/>
  </r>
  <r>
    <x v="9147"/>
    <s v="Existing Customer"/>
    <n v="40"/>
    <s v="M"/>
    <n v="3"/>
    <x v="3"/>
    <s v="Single"/>
    <x v="0"/>
    <n v="34"/>
    <n v="2"/>
    <n v="2"/>
    <n v="1"/>
    <n v="9594"/>
    <n v="2517"/>
    <n v="7077"/>
    <n v="945"/>
    <n v="14213"/>
    <n v="100"/>
    <n v="786"/>
    <n v="2.62"/>
  </r>
  <r>
    <x v="9148"/>
    <s v="Existing Customer"/>
    <n v="49"/>
    <s v="M"/>
    <n v="2"/>
    <x v="3"/>
    <s v="Married"/>
    <x v="1"/>
    <n v="44"/>
    <n v="2"/>
    <n v="2"/>
    <n v="3"/>
    <n v="12518"/>
    <n v="1722"/>
    <n v="10796"/>
    <n v="891"/>
    <n v="14276"/>
    <n v="96"/>
    <n v="778"/>
    <n v="1.38"/>
  </r>
  <r>
    <x v="9149"/>
    <s v="Attrited Customer"/>
    <n v="56"/>
    <s v="F"/>
    <n v="1"/>
    <x v="4"/>
    <s v="Single"/>
    <x v="1"/>
    <n v="48"/>
    <n v="4"/>
    <n v="2"/>
    <n v="2"/>
    <n v="2783"/>
    <n v="1763"/>
    <n v="1020"/>
    <n v="344"/>
    <n v="3967"/>
    <n v="42"/>
    <n v="0.4"/>
    <n v="6.33"/>
  </r>
  <r>
    <x v="9150"/>
    <s v="Existing Customer"/>
    <n v="60"/>
    <s v="F"/>
    <n v="0"/>
    <x v="1"/>
    <s v="Married"/>
    <x v="1"/>
    <n v="55"/>
    <n v="2"/>
    <n v="1"/>
    <n v="3"/>
    <n v="3773"/>
    <n v="0"/>
    <n v="3773"/>
    <n v="684"/>
    <n v="14264"/>
    <n v="118"/>
    <n v="873"/>
    <n v="0"/>
  </r>
  <r>
    <x v="9151"/>
    <s v="Existing Customer"/>
    <n v="41"/>
    <s v="F"/>
    <n v="5"/>
    <x v="0"/>
    <s v="Married"/>
    <x v="3"/>
    <n v="36"/>
    <n v="2"/>
    <n v="1"/>
    <n v="1"/>
    <n v="19281"/>
    <n v="1805"/>
    <n v="17476"/>
    <n v="893"/>
    <n v="15423"/>
    <n v="110"/>
    <n v="692"/>
    <n v="0.94"/>
  </r>
  <r>
    <x v="9152"/>
    <s v="Attrited Customer"/>
    <n v="43"/>
    <s v="F"/>
    <n v="5"/>
    <x v="1"/>
    <s v="Married"/>
    <x v="1"/>
    <n v="33"/>
    <n v="6"/>
    <n v="3"/>
    <n v="2"/>
    <n v="14806"/>
    <n v="2517"/>
    <n v="12289"/>
    <n v="558"/>
    <n v="4804"/>
    <n v="57"/>
    <n v="462"/>
    <n v="1.7000000000000001E-3"/>
  </r>
  <r>
    <x v="9153"/>
    <s v="Existing Customer"/>
    <n v="32"/>
    <s v="M"/>
    <n v="0"/>
    <x v="1"/>
    <s v="Divorced"/>
    <x v="3"/>
    <n v="36"/>
    <n v="2"/>
    <n v="1"/>
    <n v="1"/>
    <n v="7473"/>
    <n v="1253"/>
    <n v="6220"/>
    <n v="0.98"/>
    <n v="13400"/>
    <n v="104"/>
    <n v="733"/>
    <n v="1.68"/>
  </r>
  <r>
    <x v="9154"/>
    <s v="Existing Customer"/>
    <n v="47"/>
    <s v="F"/>
    <n v="2"/>
    <x v="0"/>
    <s v="Single"/>
    <x v="1"/>
    <n v="41"/>
    <n v="1"/>
    <n v="1"/>
    <n v="2"/>
    <n v="3108"/>
    <n v="1978"/>
    <n v="1130"/>
    <n v="917"/>
    <n v="14965"/>
    <n v="127"/>
    <n v="716"/>
    <n v="6.36"/>
  </r>
  <r>
    <x v="9155"/>
    <s v="Existing Customer"/>
    <n v="46"/>
    <s v="M"/>
    <n v="3"/>
    <x v="1"/>
    <s v="Divorced"/>
    <x v="2"/>
    <n v="33"/>
    <n v="1"/>
    <n v="3"/>
    <n v="1"/>
    <n v="34516"/>
    <n v="975"/>
    <n v="33541"/>
    <n v="738"/>
    <n v="12871"/>
    <n v="104"/>
    <n v="552"/>
    <n v="0.28000000000000003"/>
  </r>
  <r>
    <x v="9156"/>
    <s v="Attrited Customer"/>
    <n v="41"/>
    <s v="M"/>
    <n v="2"/>
    <x v="1"/>
    <s v="Single"/>
    <x v="4"/>
    <n v="37"/>
    <n v="5"/>
    <n v="3"/>
    <n v="4"/>
    <n v="27742"/>
    <n v="2517"/>
    <n v="25225"/>
    <n v="835"/>
    <n v="8646"/>
    <n v="85"/>
    <n v="977"/>
    <n v="0.91"/>
  </r>
  <r>
    <x v="9157"/>
    <s v="Attrited Customer"/>
    <n v="51"/>
    <s v="F"/>
    <n v="1"/>
    <x v="2"/>
    <s v="Single"/>
    <x v="1"/>
    <n v="41"/>
    <n v="6"/>
    <n v="2"/>
    <n v="3"/>
    <n v="14563"/>
    <n v="1309"/>
    <n v="13254"/>
    <n v="708"/>
    <n v="6408"/>
    <n v="70"/>
    <n v="944"/>
    <n v="8.9999999999999998E-4"/>
  </r>
  <r>
    <x v="9158"/>
    <s v="Attrited Customer"/>
    <n v="58"/>
    <s v="M"/>
    <n v="2"/>
    <x v="2"/>
    <s v="Single"/>
    <x v="2"/>
    <n v="46"/>
    <n v="1"/>
    <n v="3"/>
    <n v="1"/>
    <n v="-10286"/>
    <n v="0"/>
    <n v="10286"/>
    <n v="908"/>
    <n v="8199"/>
    <n v="59"/>
    <n v="903"/>
    <n v="0"/>
  </r>
  <r>
    <x v="9159"/>
    <s v="Existing Customer"/>
    <n v="48"/>
    <s v="F"/>
    <n v="2"/>
    <x v="1"/>
    <s v="Divorced"/>
    <x v="5"/>
    <n v="43"/>
    <n v="2"/>
    <n v="3"/>
    <n v="3"/>
    <n v="7791"/>
    <n v="1472"/>
    <n v="6319"/>
    <n v="979"/>
    <n v="13945"/>
    <n v="107"/>
    <n v="754"/>
    <n v="1.89"/>
  </r>
  <r>
    <x v="9160"/>
    <s v="Existing Customer"/>
    <n v="53"/>
    <s v="F"/>
    <n v="3"/>
    <x v="2"/>
    <s v="Married"/>
    <x v="1"/>
    <n v="47"/>
    <n v="1"/>
    <n v="3"/>
    <n v="2"/>
    <n v="3733"/>
    <n v="1620"/>
    <n v="2113"/>
    <n v="765"/>
    <n v="15200"/>
    <n v="118"/>
    <n v="934"/>
    <n v="4.34"/>
  </r>
  <r>
    <x v="9161"/>
    <s v="Existing Customer"/>
    <n v="52"/>
    <s v="M"/>
    <n v="1"/>
    <x v="1"/>
    <s v="Single"/>
    <x v="2"/>
    <n v="44"/>
    <n v="2"/>
    <n v="1"/>
    <n v="2"/>
    <s v="Unknown"/>
    <n v="1618"/>
    <n v="32898"/>
    <n v="1"/>
    <n v="11603"/>
    <n v="109"/>
    <n v="847"/>
    <n v="0.47"/>
  </r>
  <r>
    <x v="9162"/>
    <s v="Existing Customer"/>
    <n v="45"/>
    <s v="F"/>
    <n v="4"/>
    <x v="0"/>
    <s v="Single"/>
    <x v="1"/>
    <n v="36"/>
    <n v="2"/>
    <n v="5"/>
    <n v="2"/>
    <n v="14416"/>
    <n v="0"/>
    <n v="14416"/>
    <n v="788"/>
    <n v="13820"/>
    <n v="99"/>
    <n v="0.65"/>
    <n v="0"/>
  </r>
  <r>
    <x v="9163"/>
    <s v="Attrited Customer"/>
    <n v="41"/>
    <s v="M"/>
    <n v="3"/>
    <x v="2"/>
    <s v="Married"/>
    <x v="4"/>
    <n v="36"/>
    <n v="1"/>
    <n v="2"/>
    <n v="3"/>
    <n v="34516"/>
    <n v="0"/>
    <n v="34516"/>
    <n v="377"/>
    <n v="5603"/>
    <n v="56"/>
    <n v="244"/>
    <n v="0"/>
  </r>
  <r>
    <x v="9164"/>
    <s v="Existing Customer"/>
    <n v="37"/>
    <s v="F"/>
    <n v="2"/>
    <x v="1"/>
    <s v="Divorced"/>
    <x v="1"/>
    <n v="32"/>
    <n v="1"/>
    <n v="3"/>
    <n v="2"/>
    <n v="12033"/>
    <n v="1025"/>
    <n v="11008"/>
    <n v="684"/>
    <n v="12603"/>
    <n v="106"/>
    <n v="893"/>
    <n v="0.85"/>
  </r>
  <r>
    <x v="9165"/>
    <s v="Existing Customer"/>
    <n v="44"/>
    <s v="M"/>
    <n v="4"/>
    <x v="0"/>
    <s v="Single"/>
    <x v="0"/>
    <n v="29"/>
    <n v="1"/>
    <n v="2"/>
    <n v="1"/>
    <n v="34516"/>
    <n v="1930"/>
    <n v="32586"/>
    <n v="615"/>
    <n v="12478"/>
    <n v="97"/>
    <n v="764"/>
    <n v="0.56000000000000005"/>
  </r>
  <r>
    <x v="9166"/>
    <s v="Attrited Customer"/>
    <n v="49"/>
    <s v="F"/>
    <n v="2"/>
    <x v="3"/>
    <s v="Married"/>
    <x v="1"/>
    <n v="41"/>
    <n v="5"/>
    <n v="2"/>
    <n v="2"/>
    <n v="3243"/>
    <n v="0"/>
    <n v="3243"/>
    <n v="685"/>
    <n v="6059"/>
    <n v="71"/>
    <n v="821"/>
    <n v="0"/>
  </r>
  <r>
    <x v="9167"/>
    <s v="Existing Customer"/>
    <n v="32"/>
    <s v="F"/>
    <n v="2"/>
    <x v="3"/>
    <s v="Married"/>
    <x v="1"/>
    <n v="20"/>
    <n v="1"/>
    <n v="3"/>
    <n v="2"/>
    <n v="9761"/>
    <n v="1470"/>
    <n v="8291"/>
    <n v="796"/>
    <n v="14334"/>
    <n v="97"/>
    <n v="732"/>
    <n v="1.51"/>
  </r>
  <r>
    <x v="9168"/>
    <s v="Existing Customer"/>
    <n v="36"/>
    <s v="F"/>
    <n v="2"/>
    <x v="1"/>
    <s v="Married"/>
    <x v="1"/>
    <n v="30"/>
    <n v="1"/>
    <n v="3"/>
    <n v="2"/>
    <n v="5723"/>
    <n v="0"/>
    <n v="5723"/>
    <n v="0.85"/>
    <n v="12403"/>
    <n v="120"/>
    <n v="0.69"/>
    <n v="0"/>
  </r>
  <r>
    <x v="9169"/>
    <s v="Existing Customer"/>
    <n v="47"/>
    <s v="F"/>
    <n v="3"/>
    <x v="1"/>
    <s v="Divorced"/>
    <x v="1"/>
    <n v="41"/>
    <n v="1"/>
    <n v="1"/>
    <n v="3"/>
    <n v="9947"/>
    <n v="2496"/>
    <n v="7451"/>
    <n v="802"/>
    <n v="14576"/>
    <n v="110"/>
    <n v="774"/>
    <n v="2.5099999999999998"/>
  </r>
  <r>
    <x v="9170"/>
    <s v="Existing Customer"/>
    <n v="49"/>
    <s v="M"/>
    <n v="0"/>
    <x v="2"/>
    <s v="Married"/>
    <x v="0"/>
    <n v="38"/>
    <n v="1"/>
    <n v="3"/>
    <n v="2"/>
    <n v="3599"/>
    <n v="0"/>
    <n v="3599"/>
    <n v="738"/>
    <n v="13324"/>
    <n v="110"/>
    <n v="594"/>
    <n v="0"/>
  </r>
  <r>
    <x v="9171"/>
    <s v="Existing Customer"/>
    <n v="58"/>
    <s v="M"/>
    <n v="2"/>
    <x v="6"/>
    <s v="Married"/>
    <x v="4"/>
    <n v="48"/>
    <n v="2"/>
    <n v="3"/>
    <n v="1"/>
    <n v="12648"/>
    <n v="1604"/>
    <n v="11044"/>
    <n v="719"/>
    <n v="14465"/>
    <n v="125"/>
    <n v="712"/>
    <n v="1.27"/>
  </r>
  <r>
    <x v="9172"/>
    <s v="Attrited Customer"/>
    <n v="45"/>
    <s v="M"/>
    <n v="3"/>
    <x v="2"/>
    <s v="Married"/>
    <x v="3"/>
    <n v="28"/>
    <n v="2"/>
    <n v="2"/>
    <n v="5"/>
    <n v="4572"/>
    <n v="0"/>
    <n v="4572"/>
    <n v="0.48"/>
    <n v="3555"/>
    <n v="42"/>
    <n v="0.4"/>
    <n v="0"/>
  </r>
  <r>
    <x v="9173"/>
    <s v="Existing Customer"/>
    <n v="53"/>
    <s v="F"/>
    <n v="5"/>
    <x v="3"/>
    <s v="Married"/>
    <x v="1"/>
    <n v="42"/>
    <n v="1"/>
    <n v="2"/>
    <n v="2"/>
    <n v="4021"/>
    <n v="1745"/>
    <n v="2276"/>
    <n v="784"/>
    <n v="14567"/>
    <n v="120"/>
    <n v="846"/>
    <n v="4.34"/>
  </r>
  <r>
    <x v="9174"/>
    <s v="Existing Customer"/>
    <n v="45"/>
    <s v="M"/>
    <n v="5"/>
    <x v="0"/>
    <s v="Married"/>
    <x v="2"/>
    <n v="25"/>
    <n v="1"/>
    <n v="3"/>
    <n v="3"/>
    <n v="25601"/>
    <n v="1384"/>
    <n v="24217"/>
    <n v="745"/>
    <n v="12896"/>
    <n v="100"/>
    <n v="852"/>
    <n v="0.54"/>
  </r>
  <r>
    <x v="9175"/>
    <s v="Existing Customer"/>
    <n v="44"/>
    <s v="M"/>
    <n v="4"/>
    <x v="2"/>
    <s v="Unknown"/>
    <x v="2"/>
    <n v="36"/>
    <n v="1"/>
    <n v="3"/>
    <n v="1"/>
    <n v="25428"/>
    <n v="1528"/>
    <n v="23900"/>
    <n v="725"/>
    <n v="13360"/>
    <n v="97"/>
    <n v="796"/>
    <n v="5.9999999999999995E-4"/>
  </r>
  <r>
    <x v="9176"/>
    <s v="Existing Customer"/>
    <n v="54"/>
    <s v="M"/>
    <n v="3"/>
    <x v="5"/>
    <s v="Single"/>
    <x v="3"/>
    <n v="44"/>
    <n v="2"/>
    <n v="5"/>
    <n v="3"/>
    <n v="4216"/>
    <n v="1290"/>
    <n v="2926"/>
    <n v="0.86"/>
    <n v="13787"/>
    <n v="121"/>
    <n v="571"/>
    <n v="3.06"/>
  </r>
  <r>
    <x v="9177"/>
    <s v="Existing Customer"/>
    <n v="38"/>
    <s v="F"/>
    <n v="2"/>
    <x v="0"/>
    <s v="Married"/>
    <x v="3"/>
    <n v="27"/>
    <n v="2"/>
    <n v="1"/>
    <n v="2"/>
    <n v="3140"/>
    <n v="2517"/>
    <n v="623"/>
    <n v="801"/>
    <n v="13677"/>
    <n v="122"/>
    <n v="821"/>
    <n v="8.02"/>
  </r>
  <r>
    <x v="9178"/>
    <s v="Existing Customer"/>
    <n v="46"/>
    <s v="M"/>
    <n v="3"/>
    <x v="6"/>
    <s v="Married"/>
    <x v="0"/>
    <n v="31"/>
    <n v="2"/>
    <n v="2"/>
    <n v="2"/>
    <n v="21161"/>
    <n v="1198"/>
    <n v="19963"/>
    <n v="783"/>
    <n v="13119"/>
    <n v="104"/>
    <n v="625"/>
    <n v="0.56999999999999995"/>
  </r>
  <r>
    <x v="9179"/>
    <s v="Existing Customer"/>
    <n v="41"/>
    <s v="F"/>
    <n v="2"/>
    <x v="2"/>
    <s v="Married"/>
    <x v="5"/>
    <n v="32"/>
    <n v="2"/>
    <n v="5"/>
    <n v="3"/>
    <n v="5877"/>
    <n v="1713"/>
    <n v="4164"/>
    <n v="791"/>
    <n v="15106"/>
    <n v="91"/>
    <n v="978"/>
    <n v="2.91"/>
  </r>
  <r>
    <x v="9180"/>
    <s v="Existing Customer"/>
    <n v="48"/>
    <s v="F"/>
    <n v="2"/>
    <x v="6"/>
    <s v="Married"/>
    <x v="3"/>
    <n v="36"/>
    <n v="1"/>
    <n v="2"/>
    <n v="2"/>
    <n v="9074"/>
    <n v="1648"/>
    <n v="7426"/>
    <n v="727"/>
    <n v="14084"/>
    <n v="110"/>
    <n v="803"/>
    <n v="1.82"/>
  </r>
  <r>
    <x v="9181"/>
    <s v="Existing Customer"/>
    <n v="53"/>
    <s v="M"/>
    <n v="2"/>
    <x v="0"/>
    <s v="Single"/>
    <x v="0"/>
    <n v="49"/>
    <n v="2"/>
    <n v="3"/>
    <n v="2"/>
    <n v="4142"/>
    <n v="2252"/>
    <n v="1890"/>
    <n v="714"/>
    <n v="15078"/>
    <n v="117"/>
    <n v="746"/>
    <n v="5.44"/>
  </r>
  <r>
    <x v="9182"/>
    <s v="Existing Customer"/>
    <n v="39"/>
    <s v="M"/>
    <n v="3"/>
    <x v="1"/>
    <s v="Married"/>
    <x v="3"/>
    <n v="29"/>
    <n v="2"/>
    <n v="2"/>
    <n v="2"/>
    <n v="3152"/>
    <n v="1174"/>
    <n v="1978"/>
    <n v="862"/>
    <n v="13670"/>
    <n v="117"/>
    <n v="857"/>
    <n v="3.72"/>
  </r>
  <r>
    <x v="9183"/>
    <s v="Attrited Customer"/>
    <n v="48"/>
    <s v="F"/>
    <n v="4"/>
    <x v="1"/>
    <s v="Single"/>
    <x v="1"/>
    <n v="37"/>
    <n v="5"/>
    <n v="3"/>
    <n v="4"/>
    <n v="15987"/>
    <n v="0"/>
    <n v="15987"/>
    <n v="827"/>
    <n v="7681"/>
    <n v="71"/>
    <n v="0.69"/>
    <n v="0"/>
  </r>
  <r>
    <x v="9184"/>
    <s v="Existing Customer"/>
    <n v="41"/>
    <s v="M"/>
    <n v="3"/>
    <x v="1"/>
    <s v="Single"/>
    <x v="3"/>
    <n v="36"/>
    <n v="2"/>
    <n v="3"/>
    <n v="2"/>
    <n v="8919"/>
    <n v="1723"/>
    <n v="7196"/>
    <n v="848"/>
    <n v="13719"/>
    <n v="96"/>
    <n v="714"/>
    <n v="1.93"/>
  </r>
  <r>
    <x v="9185"/>
    <s v="Existing Customer"/>
    <n v="54"/>
    <s v="F"/>
    <n v="2"/>
    <x v="2"/>
    <s v="Married"/>
    <x v="5"/>
    <n v="42"/>
    <n v="1"/>
    <n v="1"/>
    <n v="3"/>
    <n v="24927"/>
    <n v="1273"/>
    <n v="23654"/>
    <n v="743"/>
    <n v="14603"/>
    <n v="113"/>
    <n v="687"/>
    <n v="0.51"/>
  </r>
  <r>
    <x v="9186"/>
    <s v="Existing Customer"/>
    <n v="49"/>
    <s v="M"/>
    <n v="2"/>
    <x v="0"/>
    <s v="Divorced"/>
    <x v="3"/>
    <n v="36"/>
    <n v="2"/>
    <n v="1"/>
    <n v="1"/>
    <n v="3308"/>
    <n v="2150"/>
    <n v="1158"/>
    <n v="879"/>
    <n v="15019"/>
    <n v="101"/>
    <n v="656"/>
    <n v="6.5000000000000006E-3"/>
  </r>
  <r>
    <x v="9187"/>
    <s v="Attrited Customer"/>
    <n v="61"/>
    <s v="M"/>
    <n v="1"/>
    <x v="1"/>
    <s v="Unknown"/>
    <x v="0"/>
    <n v="53"/>
    <n v="1"/>
    <n v="1"/>
    <n v="2"/>
    <n v="6157"/>
    <n v="581"/>
    <n v="5576"/>
    <n v="583"/>
    <n v="4041"/>
    <n v="65"/>
    <n v="548"/>
    <n v="0.94"/>
  </r>
  <r>
    <x v="9188"/>
    <s v="Existing Customer"/>
    <n v="41"/>
    <s v="M"/>
    <n v="3"/>
    <x v="3"/>
    <s v="Married"/>
    <x v="0"/>
    <n v="35"/>
    <n v="2"/>
    <n v="3"/>
    <n v="2"/>
    <n v="33889"/>
    <n v="1203"/>
    <n v="32686"/>
    <n v="944"/>
    <n v="14954"/>
    <n v="112"/>
    <n v="623"/>
    <n v="0.35"/>
  </r>
  <r>
    <x v="9189"/>
    <s v="Existing Customer"/>
    <n v="52"/>
    <s v="M"/>
    <n v="2"/>
    <x v="2"/>
    <s v="Unknown"/>
    <x v="4"/>
    <n v="42"/>
    <n v="1"/>
    <n v="1"/>
    <n v="3"/>
    <n v="33552"/>
    <n v="1252"/>
    <n v="32300"/>
    <n v="793"/>
    <n v="14490"/>
    <n v="98"/>
    <n v="815"/>
    <n v="0.37"/>
  </r>
  <r>
    <x v="9190"/>
    <s v="Existing Customer"/>
    <n v="44"/>
    <s v="M"/>
    <n v="3"/>
    <x v="3"/>
    <s v="Single"/>
    <x v="4"/>
    <n v="39"/>
    <n v="2"/>
    <n v="3"/>
    <n v="1"/>
    <n v="34516"/>
    <n v="2123"/>
    <n v="32393"/>
    <n v="801"/>
    <n v="14242"/>
    <n v="107"/>
    <n v="551"/>
    <n v="0.62"/>
  </r>
  <r>
    <x v="9191"/>
    <s v="Existing Customer"/>
    <n v="33"/>
    <s v="F"/>
    <n v="3"/>
    <x v="3"/>
    <s v="Single"/>
    <x v="3"/>
    <n v="36"/>
    <n v="2"/>
    <n v="3"/>
    <n v="3"/>
    <s v="Unknown"/>
    <n v="971"/>
    <n v="18623"/>
    <n v="761"/>
    <n v="12429"/>
    <n v="111"/>
    <n v="542"/>
    <n v="5.0000000000000001E-4"/>
  </r>
  <r>
    <x v="9192"/>
    <s v="Existing Customer"/>
    <n v="37"/>
    <s v="M"/>
    <n v="2"/>
    <x v="1"/>
    <s v="Single"/>
    <x v="0"/>
    <n v="28"/>
    <n v="2"/>
    <n v="6"/>
    <n v="1"/>
    <n v="7349"/>
    <n v="994"/>
    <n v="6355"/>
    <n v="864"/>
    <n v="13970"/>
    <n v="109"/>
    <n v="847"/>
    <n v="1.35"/>
  </r>
  <r>
    <x v="9193"/>
    <s v="Existing Customer"/>
    <n v="52"/>
    <s v="F"/>
    <n v="3"/>
    <x v="1"/>
    <s v="Single"/>
    <x v="3"/>
    <n v="45"/>
    <n v="1"/>
    <n v="1"/>
    <n v="2"/>
    <n v="14803"/>
    <n v="985"/>
    <n v="13818"/>
    <n v="831"/>
    <n v="14426"/>
    <n v="87"/>
    <n v="642"/>
    <n v="0.67"/>
  </r>
  <r>
    <x v="9194"/>
    <s v="Attrited Customer"/>
    <n v="51"/>
    <s v="F"/>
    <n v="3"/>
    <x v="2"/>
    <s v="Married"/>
    <x v="1"/>
    <n v="46"/>
    <n v="5"/>
    <n v="5"/>
    <n v="2"/>
    <n v="3536"/>
    <n v="0"/>
    <n v="3536"/>
    <n v="542"/>
    <n v="3281"/>
    <n v="39"/>
    <n v="393"/>
    <n v="0"/>
  </r>
  <r>
    <x v="9195"/>
    <s v="Attrited Customer"/>
    <n v="43"/>
    <s v="M"/>
    <n v="4"/>
    <x v="2"/>
    <s v="Divorced"/>
    <x v="2"/>
    <n v="36"/>
    <n v="2"/>
    <n v="3"/>
    <n v="2"/>
    <n v="19333"/>
    <n v="0"/>
    <n v="19333"/>
    <n v="969"/>
    <n v="7847"/>
    <n v="63"/>
    <n v="0.75"/>
    <n v="0"/>
  </r>
  <r>
    <x v="9196"/>
    <s v="Existing Customer"/>
    <n v="54"/>
    <s v="F"/>
    <n v="1"/>
    <x v="0"/>
    <s v="Married"/>
    <x v="1"/>
    <n v="44"/>
    <n v="2"/>
    <n v="2"/>
    <n v="3"/>
    <n v="11605"/>
    <n v="1470"/>
    <n v="10135"/>
    <n v="0.93"/>
    <n v="12592"/>
    <n v="117"/>
    <n v="0.8"/>
    <n v="1.27"/>
  </r>
  <r>
    <x v="9197"/>
    <s v="Existing Customer"/>
    <n v="31"/>
    <s v="F"/>
    <n v="0"/>
    <x v="2"/>
    <s v="Divorced"/>
    <x v="1"/>
    <n v="22"/>
    <n v="2"/>
    <n v="1"/>
    <n v="3"/>
    <n v="3329"/>
    <n v="0"/>
    <n v="3329"/>
    <n v="641"/>
    <n v="13109"/>
    <n v="114"/>
    <n v="727"/>
    <n v="0"/>
  </r>
  <r>
    <x v="9198"/>
    <s v="Existing Customer"/>
    <n v="40"/>
    <s v="F"/>
    <n v="4"/>
    <x v="0"/>
    <s v="Single"/>
    <x v="1"/>
    <n v="36"/>
    <n v="2"/>
    <n v="1"/>
    <n v="3"/>
    <n v="3961"/>
    <n v="1531"/>
    <n v="2430"/>
    <n v="646"/>
    <n v="12631"/>
    <n v="100"/>
    <n v="852"/>
    <n v="3.87"/>
  </r>
  <r>
    <x v="9199"/>
    <s v="Existing Customer"/>
    <n v="49"/>
    <s v="F"/>
    <n v="4"/>
    <x v="2"/>
    <s v="Unknown"/>
    <x v="1"/>
    <n v="45"/>
    <n v="1"/>
    <n v="3"/>
    <n v="1"/>
    <n v="5975"/>
    <n v="2045"/>
    <n v="3930"/>
    <n v="847"/>
    <n v="13090"/>
    <n v="102"/>
    <n v="672"/>
    <n v="3.42"/>
  </r>
  <r>
    <x v="9200"/>
    <s v="Attrited Customer"/>
    <n v="60"/>
    <s v="M"/>
    <n v="1"/>
    <x v="2"/>
    <s v="Married"/>
    <x v="3"/>
    <n v="47"/>
    <n v="6"/>
    <n v="1"/>
    <n v="5"/>
    <n v="3735"/>
    <n v="1175"/>
    <n v="2560"/>
    <n v="1036"/>
    <n v="8193"/>
    <n v="66"/>
    <n v="0.65"/>
    <n v="3.15"/>
  </r>
  <r>
    <x v="9201"/>
    <s v="Attrited Customer"/>
    <n v="62"/>
    <s v="F"/>
    <n v="0"/>
    <x v="2"/>
    <s v="Single"/>
    <x v="1"/>
    <n v="36"/>
    <n v="6"/>
    <n v="3"/>
    <n v="3"/>
    <n v="5780"/>
    <n v="0"/>
    <n v="5780"/>
    <n v="394"/>
    <n v="6613"/>
    <n v="40"/>
    <n v="429"/>
    <n v="0"/>
  </r>
  <r>
    <x v="9202"/>
    <s v="Existing Customer"/>
    <n v="44"/>
    <s v="M"/>
    <n v="2"/>
    <x v="1"/>
    <s v="Married"/>
    <x v="2"/>
    <n v="36"/>
    <n v="2"/>
    <n v="2"/>
    <n v="2"/>
    <n v="19141"/>
    <n v="1933"/>
    <n v="17208"/>
    <n v="46143"/>
    <n v="15203"/>
    <n v="114"/>
    <n v="781"/>
    <n v="1.01"/>
  </r>
  <r>
    <x v="9203"/>
    <s v="Existing Customer"/>
    <n v="43"/>
    <s v="F"/>
    <n v="3"/>
    <x v="1"/>
    <s v="Unknown"/>
    <x v="1"/>
    <n v="37"/>
    <n v="2"/>
    <n v="3"/>
    <n v="3"/>
    <n v="3461"/>
    <n v="1767"/>
    <n v="1694"/>
    <n v="829"/>
    <n v="13179"/>
    <n v="122"/>
    <n v="694"/>
    <n v="5.1100000000000003"/>
  </r>
  <r>
    <x v="9204"/>
    <s v="Existing Customer"/>
    <n v="56"/>
    <s v="M"/>
    <n v="2"/>
    <x v="0"/>
    <s v="Married"/>
    <x v="2"/>
    <n v="43"/>
    <n v="2"/>
    <n v="2"/>
    <n v="1"/>
    <n v="29394"/>
    <n v="1002"/>
    <n v="28392"/>
    <n v="935"/>
    <n v="14901"/>
    <n v="92"/>
    <n v="673"/>
    <n v="0.34"/>
  </r>
  <r>
    <x v="9205"/>
    <s v="Existing Customer"/>
    <n v="35"/>
    <s v="M"/>
    <n v="4"/>
    <x v="0"/>
    <s v="Single"/>
    <x v="2"/>
    <n v="26"/>
    <n v="2"/>
    <n v="1"/>
    <n v="1"/>
    <n v="24250"/>
    <n v="0"/>
    <n v="24250"/>
    <n v="753"/>
    <n v="12593"/>
    <n v="99"/>
    <n v="768"/>
    <n v="0"/>
  </r>
  <r>
    <x v="9206"/>
    <s v="Existing Customer"/>
    <n v="40"/>
    <s v="F"/>
    <n v="4"/>
    <x v="1"/>
    <s v="Married"/>
    <x v="3"/>
    <n v="32"/>
    <n v="1"/>
    <n v="2"/>
    <n v="3"/>
    <n v="16191"/>
    <n v="0"/>
    <n v="16191"/>
    <n v="967"/>
    <n v="13452"/>
    <n v="107"/>
    <n v="621"/>
    <n v="0"/>
  </r>
  <r>
    <x v="9207"/>
    <s v="Existing Customer"/>
    <n v="52"/>
    <s v="M"/>
    <n v="2"/>
    <x v="0"/>
    <s v="Divorced"/>
    <x v="0"/>
    <n v="42"/>
    <n v="1"/>
    <n v="3"/>
    <n v="2"/>
    <n v="7261"/>
    <n v="1443"/>
    <n v="5818"/>
    <n v="972"/>
    <n v="14533"/>
    <n v="108"/>
    <n v="565"/>
    <n v="1.99"/>
  </r>
  <r>
    <x v="9208"/>
    <s v="Existing Customer"/>
    <n v="29"/>
    <s v="M"/>
    <n v="0"/>
    <x v="0"/>
    <s v="Single"/>
    <x v="3"/>
    <n v="36"/>
    <n v="2"/>
    <n v="3"/>
    <n v="1"/>
    <n v="4023"/>
    <n v="1437"/>
    <n v="2586"/>
    <n v="0.69"/>
    <n v="12510"/>
    <n v="96"/>
    <n v="0.92"/>
    <n v="3.57"/>
  </r>
  <r>
    <x v="9209"/>
    <s v="Attrited Customer"/>
    <n v="52"/>
    <s v="M"/>
    <n v="0"/>
    <x v="0"/>
    <s v="Single"/>
    <x v="0"/>
    <n v="39"/>
    <n v="4"/>
    <n v="3"/>
    <n v="2"/>
    <n v="3764"/>
    <n v="0"/>
    <n v="3764"/>
    <n v="776"/>
    <n v="6574"/>
    <n v="69"/>
    <n v="865"/>
    <n v="0"/>
  </r>
  <r>
    <x v="9210"/>
    <s v="Existing Customer"/>
    <n v="49"/>
    <s v="F"/>
    <n v="3"/>
    <x v="3"/>
    <s v="Married"/>
    <x v="1"/>
    <n v="36"/>
    <n v="1"/>
    <n v="1"/>
    <n v="3"/>
    <n v="3767"/>
    <n v="1106"/>
    <n v="2661"/>
    <n v="944"/>
    <n v="15578"/>
    <n v="126"/>
    <n v="826"/>
    <n v="2.94"/>
  </r>
  <r>
    <x v="9211"/>
    <s v="Attrited Customer"/>
    <n v="37"/>
    <s v="M"/>
    <n v="3"/>
    <x v="1"/>
    <s v="Married"/>
    <x v="0"/>
    <n v="28"/>
    <n v="2"/>
    <n v="3"/>
    <n v="2"/>
    <n v="6407"/>
    <n v="478"/>
    <n v="5929"/>
    <n v="1022"/>
    <n v="9322"/>
    <n v="77"/>
    <n v="833"/>
    <n v="0.75"/>
  </r>
  <r>
    <x v="9212"/>
    <s v="Attrited Customer"/>
    <n v="47"/>
    <s v="F"/>
    <n v="3"/>
    <x v="3"/>
    <s v="Married"/>
    <x v="3"/>
    <n v="36"/>
    <n v="4"/>
    <n v="3"/>
    <n v="6"/>
    <n v="5822"/>
    <n v="0"/>
    <n v="5822"/>
    <n v="655"/>
    <n v="3240"/>
    <n v="38"/>
    <n v="652"/>
    <n v="0"/>
  </r>
  <r>
    <x v="9213"/>
    <s v="Existing Customer"/>
    <n v="32"/>
    <s v="M"/>
    <n v="1"/>
    <x v="2"/>
    <s v="Single"/>
    <x v="0"/>
    <n v="36"/>
    <n v="2"/>
    <n v="3"/>
    <n v="1"/>
    <n v="33711"/>
    <n v="1437"/>
    <n v="32274"/>
    <n v="942"/>
    <n v="14880"/>
    <n v="134"/>
    <n v="654"/>
    <n v="0.43"/>
  </r>
  <r>
    <x v="9214"/>
    <s v="Existing Customer"/>
    <n v="44"/>
    <s v="F"/>
    <n v="3"/>
    <x v="1"/>
    <s v="Married"/>
    <x v="5"/>
    <n v="34"/>
    <n v="2"/>
    <n v="2"/>
    <n v="1"/>
    <n v="31699"/>
    <n v="1976"/>
    <n v="29723"/>
    <n v="811"/>
    <n v="13653"/>
    <n v="113"/>
    <n v="687"/>
    <n v="0.62"/>
  </r>
  <r>
    <x v="9215"/>
    <s v="Existing Customer"/>
    <n v="47"/>
    <s v="M"/>
    <n v="5"/>
    <x v="4"/>
    <s v="Single"/>
    <x v="2"/>
    <n v="41"/>
    <n v="1"/>
    <n v="1"/>
    <n v="3"/>
    <n v="3429"/>
    <n v="1779"/>
    <n v="1650"/>
    <n v="938"/>
    <n v="14107"/>
    <n v="99"/>
    <n v="0.65"/>
    <n v="5.19"/>
  </r>
  <r>
    <x v="9216"/>
    <s v="Existing Customer"/>
    <n v="45"/>
    <s v="M"/>
    <n v="3"/>
    <x v="1"/>
    <s v="Unknown"/>
    <x v="4"/>
    <n v="36"/>
    <n v="1"/>
    <n v="4"/>
    <n v="3"/>
    <n v="8858"/>
    <n v="1359"/>
    <n v="7499"/>
    <n v="741"/>
    <n v="14223"/>
    <n v="103"/>
    <n v="776"/>
    <n v="1.53"/>
  </r>
  <r>
    <x v="9217"/>
    <s v="Existing Customer"/>
    <n v="46"/>
    <s v="M"/>
    <n v="2"/>
    <x v="1"/>
    <s v="Divorced"/>
    <x v="0"/>
    <n v="41"/>
    <n v="2"/>
    <n v="2"/>
    <n v="3"/>
    <n v="7064"/>
    <n v="1234"/>
    <n v="5830"/>
    <n v="955"/>
    <n v="13791"/>
    <n v="103"/>
    <n v="585"/>
    <n v="1.75"/>
  </r>
  <r>
    <x v="9218"/>
    <s v="Attrited Customer"/>
    <n v="34"/>
    <s v="F"/>
    <n v="3"/>
    <x v="1"/>
    <s v="Married"/>
    <x v="1"/>
    <n v="36"/>
    <n v="6"/>
    <n v="3"/>
    <n v="2"/>
    <n v="15487"/>
    <n v="1847"/>
    <n v="13640"/>
    <n v="943"/>
    <n v="7031"/>
    <n v="67"/>
    <n v="811"/>
    <n v="1.19"/>
  </r>
  <r>
    <x v="9219"/>
    <s v="Existing Customer"/>
    <n v="39"/>
    <s v="F"/>
    <n v="4"/>
    <x v="0"/>
    <s v="Married"/>
    <x v="1"/>
    <n v="36"/>
    <n v="2"/>
    <n v="2"/>
    <n v="1"/>
    <n v="3600"/>
    <n v="2072"/>
    <n v="1528"/>
    <n v="0.94"/>
    <n v="14137"/>
    <n v="116"/>
    <n v="966"/>
    <n v="5.76"/>
  </r>
  <r>
    <x v="9220"/>
    <s v="Existing Customer"/>
    <n v="46"/>
    <s v="M"/>
    <n v="4"/>
    <x v="4"/>
    <s v="Single"/>
    <x v="4"/>
    <n v="36"/>
    <n v="1"/>
    <n v="2"/>
    <n v="2"/>
    <n v="34516"/>
    <n v="585"/>
    <n v="33931"/>
    <n v="802"/>
    <n v="14319"/>
    <n v="96"/>
    <n v="655"/>
    <n v="0.17"/>
  </r>
  <r>
    <x v="9221"/>
    <s v="Attrited Customer"/>
    <n v="50"/>
    <s v="M"/>
    <n v="3"/>
    <x v="0"/>
    <s v="Married"/>
    <x v="2"/>
    <n v="36"/>
    <n v="5"/>
    <n v="3"/>
    <n v="3"/>
    <n v="34516"/>
    <n v="2292"/>
    <n v="32224"/>
    <n v="876"/>
    <n v="8045"/>
    <n v="71"/>
    <n v="868"/>
    <n v="0.66"/>
  </r>
  <r>
    <x v="9222"/>
    <s v="Existing Customer"/>
    <n v="45"/>
    <s v="F"/>
    <n v="2"/>
    <x v="2"/>
    <s v="Married"/>
    <x v="1"/>
    <n v="27"/>
    <n v="1"/>
    <n v="2"/>
    <n v="2"/>
    <n v="2490"/>
    <n v="1059"/>
    <n v="1431"/>
    <n v="715"/>
    <n v="12257"/>
    <n v="101"/>
    <n v="772"/>
    <n v="4.25"/>
  </r>
  <r>
    <x v="9223"/>
    <s v="Attrited Customer"/>
    <n v="56"/>
    <s v="M"/>
    <n v="1"/>
    <x v="2"/>
    <s v="Married"/>
    <x v="2"/>
    <n v="36"/>
    <n v="6"/>
    <n v="2"/>
    <n v="1"/>
    <n v="33870"/>
    <n v="0"/>
    <n v="33870"/>
    <n v="872"/>
    <n v="7661"/>
    <n v="61"/>
    <n v="525"/>
    <n v="0"/>
  </r>
  <r>
    <x v="9224"/>
    <s v="Attrited Customer"/>
    <n v="50"/>
    <s v="M"/>
    <n v="2"/>
    <x v="2"/>
    <s v="Unknown"/>
    <x v="4"/>
    <n v="38"/>
    <n v="6"/>
    <n v="2"/>
    <n v="1"/>
    <n v="34516"/>
    <n v="397"/>
    <n v="34119"/>
    <n v="914"/>
    <n v="7454"/>
    <n v="81"/>
    <n v="841"/>
    <n v="0.12"/>
  </r>
  <r>
    <x v="9225"/>
    <s v="Existing Customer"/>
    <n v="30"/>
    <s v="M"/>
    <n v="0"/>
    <x v="3"/>
    <s v="Single"/>
    <x v="0"/>
    <n v="20"/>
    <n v="1"/>
    <n v="3"/>
    <n v="3"/>
    <n v="23760"/>
    <n v="1349"/>
    <n v="22411"/>
    <n v="961"/>
    <n v="13124"/>
    <n v="103"/>
    <n v="746"/>
    <n v="0.56999999999999995"/>
  </r>
  <r>
    <x v="9226"/>
    <s v="Attrited Customer"/>
    <n v="53"/>
    <s v="F"/>
    <n v="4"/>
    <x v="1"/>
    <s v="Married"/>
    <x v="1"/>
    <n v="36"/>
    <n v="2"/>
    <n v="3"/>
    <n v="6"/>
    <n v="4005"/>
    <n v="0"/>
    <n v="4005"/>
    <n v="896"/>
    <n v="7022"/>
    <n v="75"/>
    <n v="667"/>
    <n v="0"/>
  </r>
  <r>
    <x v="9227"/>
    <s v="Attrited Customer"/>
    <n v="60"/>
    <s v="M"/>
    <n v="0"/>
    <x v="4"/>
    <s v="Married"/>
    <x v="2"/>
    <n v="50"/>
    <n v="1"/>
    <n v="4"/>
    <n v="2"/>
    <n v="29239"/>
    <n v="0"/>
    <n v="29239"/>
    <n v="1057"/>
    <n v="8169"/>
    <n v="65"/>
    <n v="585"/>
    <n v="0"/>
  </r>
  <r>
    <x v="9228"/>
    <s v="Attrited Customer"/>
    <n v="41"/>
    <s v="M"/>
    <n v="4"/>
    <x v="1"/>
    <s v="Single"/>
    <x v="2"/>
    <n v="29"/>
    <n v="2"/>
    <n v="3"/>
    <n v="6"/>
    <n v="34516"/>
    <n v="0"/>
    <n v="34516"/>
    <n v="434"/>
    <n v="3526"/>
    <n v="53"/>
    <n v="828"/>
    <n v="0"/>
  </r>
  <r>
    <x v="9229"/>
    <s v="Existing Customer"/>
    <n v="42"/>
    <s v="F"/>
    <n v="3"/>
    <x v="1"/>
    <s v="Single"/>
    <x v="1"/>
    <n v="32"/>
    <n v="2"/>
    <n v="2"/>
    <n v="3"/>
    <n v="3391"/>
    <n v="1359"/>
    <n v="2032"/>
    <n v="662"/>
    <n v="13212"/>
    <n v="107"/>
    <n v="646"/>
    <n v="4.01"/>
  </r>
  <r>
    <x v="9230"/>
    <s v="Attrited Customer"/>
    <n v="31"/>
    <s v="F"/>
    <n v="0"/>
    <x v="1"/>
    <s v="Single"/>
    <x v="1"/>
    <n v="21"/>
    <n v="4"/>
    <n v="2"/>
    <n v="3"/>
    <n v="4598"/>
    <n v="0"/>
    <n v="4598"/>
    <n v="439"/>
    <n v="6317"/>
    <n v="77"/>
    <n v="833"/>
    <n v="0"/>
  </r>
  <r>
    <x v="9231"/>
    <s v="Attrited Customer"/>
    <n v="51"/>
    <s v="M"/>
    <n v="4"/>
    <x v="1"/>
    <s v="Single"/>
    <x v="2"/>
    <n v="42"/>
    <n v="6"/>
    <n v="4"/>
    <n v="2"/>
    <n v="34516"/>
    <n v="230"/>
    <n v="34286"/>
    <n v="1004"/>
    <n v="8629"/>
    <n v="65"/>
    <n v="548"/>
    <n v="7.0000000000000007E-2"/>
  </r>
  <r>
    <x v="9232"/>
    <s v="Attrited Customer"/>
    <n v="45"/>
    <s v="M"/>
    <n v="5"/>
    <x v="2"/>
    <s v="Married"/>
    <x v="2"/>
    <n v="34"/>
    <n v="2"/>
    <n v="3"/>
    <n v="3"/>
    <n v="3435"/>
    <n v="2517"/>
    <n v="918"/>
    <n v="332"/>
    <n v="5567"/>
    <n v="51"/>
    <n v="545"/>
    <n v="7.33"/>
  </r>
  <r>
    <x v="9233"/>
    <s v="Existing Customer"/>
    <n v="55"/>
    <s v="M"/>
    <n v="2"/>
    <x v="2"/>
    <s v="Single"/>
    <x v="0"/>
    <n v="36"/>
    <n v="2"/>
    <n v="1"/>
    <n v="1"/>
    <n v="17540"/>
    <n v="1337"/>
    <n v="16203"/>
    <n v="734"/>
    <n v="14244"/>
    <n v="96"/>
    <n v="0.6"/>
    <n v="0.76"/>
  </r>
  <r>
    <x v="9234"/>
    <s v="Existing Customer"/>
    <n v="51"/>
    <s v="M"/>
    <n v="3"/>
    <x v="6"/>
    <s v="Single"/>
    <x v="2"/>
    <n v="38"/>
    <n v="2"/>
    <n v="3"/>
    <n v="2"/>
    <n v="31346"/>
    <n v="1318"/>
    <n v="30028"/>
    <n v="862"/>
    <n v="13303"/>
    <n v="92"/>
    <n v="804"/>
    <n v="0.42"/>
  </r>
  <r>
    <x v="9235"/>
    <s v="Existing Customer"/>
    <n v="28"/>
    <s v="M"/>
    <n v="0"/>
    <x v="2"/>
    <s v="Single"/>
    <x v="1"/>
    <n v="20"/>
    <n v="1"/>
    <n v="1"/>
    <n v="3"/>
    <n v="4342"/>
    <n v="893"/>
    <n v="3449"/>
    <n v="878"/>
    <n v="17064"/>
    <n v="116"/>
    <n v="758"/>
    <n v="2.06"/>
  </r>
  <r>
    <x v="9236"/>
    <s v="Existing Customer"/>
    <n v="44"/>
    <s v="F"/>
    <n v="5"/>
    <x v="1"/>
    <s v="Divorced"/>
    <x v="1"/>
    <n v="38"/>
    <n v="2"/>
    <n v="1"/>
    <n v="3"/>
    <n v="3842"/>
    <n v="2459"/>
    <n v="1383"/>
    <n v="691"/>
    <n v="13598"/>
    <n v="119"/>
    <n v="725"/>
    <n v="6.4000000000000003E-3"/>
  </r>
  <r>
    <x v="9237"/>
    <s v="Existing Customer"/>
    <n v="51"/>
    <s v="F"/>
    <n v="2"/>
    <x v="1"/>
    <s v="Single"/>
    <x v="3"/>
    <n v="36"/>
    <n v="1"/>
    <n v="1"/>
    <n v="1"/>
    <n v="3785"/>
    <n v="1329"/>
    <n v="2456"/>
    <n v="864"/>
    <n v="15209"/>
    <n v="104"/>
    <n v="891"/>
    <n v="3.51"/>
  </r>
  <r>
    <x v="9238"/>
    <s v="Existing Customer"/>
    <n v="48"/>
    <s v="M"/>
    <n v="5"/>
    <x v="4"/>
    <s v="Married"/>
    <x v="1"/>
    <n v="39"/>
    <n v="2"/>
    <n v="3"/>
    <n v="1"/>
    <n v="6797"/>
    <n v="2239"/>
    <n v="4558"/>
    <n v="922"/>
    <n v="16171"/>
    <n v="112"/>
    <n v="778"/>
    <n v="3.29"/>
  </r>
  <r>
    <x v="9239"/>
    <s v="Existing Customer"/>
    <n v="44"/>
    <s v="M"/>
    <n v="4"/>
    <x v="1"/>
    <s v="Single"/>
    <x v="0"/>
    <n v="39"/>
    <n v="2"/>
    <n v="2"/>
    <n v="3"/>
    <n v="9682"/>
    <n v="1727"/>
    <n v="7955"/>
    <n v="0.88"/>
    <n v="14991"/>
    <n v="95"/>
    <n v="0.9"/>
    <n v="1.78"/>
  </r>
  <r>
    <x v="9240"/>
    <s v="Attrited Customer"/>
    <n v="40"/>
    <s v="F"/>
    <n v="3"/>
    <x v="1"/>
    <s v="Single"/>
    <x v="1"/>
    <n v="30"/>
    <n v="4"/>
    <n v="3"/>
    <n v="2"/>
    <n v="3319"/>
    <n v="0"/>
    <n v="3319"/>
    <n v="262"/>
    <n v="4840"/>
    <n v="44"/>
    <n v="375"/>
    <n v="0"/>
  </r>
  <r>
    <x v="9241"/>
    <s v="Existing Customer"/>
    <n v="34"/>
    <s v="M"/>
    <n v="4"/>
    <x v="3"/>
    <s v="Single"/>
    <x v="1"/>
    <n v="23"/>
    <n v="1"/>
    <n v="3"/>
    <n v="2"/>
    <n v="7664"/>
    <n v="1785"/>
    <n v="5879"/>
    <n v="947"/>
    <n v="15077"/>
    <n v="126"/>
    <n v="0.8"/>
    <n v="2.33"/>
  </r>
  <r>
    <x v="9242"/>
    <s v="Existing Customer"/>
    <n v="47"/>
    <s v="M"/>
    <n v="3"/>
    <x v="1"/>
    <s v="Single"/>
    <x v="0"/>
    <n v="36"/>
    <n v="1"/>
    <n v="1"/>
    <n v="2"/>
    <n v="30498"/>
    <n v="1990"/>
    <n v="28508"/>
    <n v="839"/>
    <n v="16202"/>
    <n v="120"/>
    <n v="791"/>
    <n v="0.65"/>
  </r>
  <r>
    <x v="9243"/>
    <s v="Existing Customer"/>
    <n v="50"/>
    <s v="F"/>
    <n v="2"/>
    <x v="0"/>
    <s v="Married"/>
    <x v="5"/>
    <n v="40"/>
    <n v="2"/>
    <n v="3"/>
    <n v="2"/>
    <n v="19962"/>
    <n v="0"/>
    <n v="19962"/>
    <n v="984"/>
    <n v="14703"/>
    <n v="119"/>
    <n v="859"/>
    <n v="0"/>
  </r>
  <r>
    <x v="9244"/>
    <s v="Attrited Customer"/>
    <n v="61"/>
    <s v="M"/>
    <n v="0"/>
    <x v="4"/>
    <s v="Single"/>
    <x v="2"/>
    <n v="50"/>
    <n v="2"/>
    <n v="4"/>
    <n v="3"/>
    <n v="21398"/>
    <n v="0"/>
    <n v="21398"/>
    <n v="695"/>
    <n v="3119"/>
    <n v="53"/>
    <n v="767"/>
    <n v="0"/>
  </r>
  <r>
    <x v="9245"/>
    <s v="Attrited Customer"/>
    <n v="56"/>
    <s v="F"/>
    <n v="2"/>
    <x v="3"/>
    <s v="Married"/>
    <x v="1"/>
    <n v="48"/>
    <n v="2"/>
    <n v="4"/>
    <n v="2"/>
    <n v="4746"/>
    <n v="0"/>
    <n v="4746"/>
    <n v="862"/>
    <n v="7154"/>
    <n v="66"/>
    <n v="1062"/>
    <n v="0"/>
  </r>
  <r>
    <x v="9246"/>
    <s v="Existing Customer"/>
    <n v="46"/>
    <s v="M"/>
    <n v="3"/>
    <x v="1"/>
    <s v="Divorced"/>
    <x v="2"/>
    <n v="36"/>
    <n v="2"/>
    <n v="2"/>
    <n v="1"/>
    <n v="20434"/>
    <n v="1504"/>
    <n v="18930"/>
    <n v="725"/>
    <n v="13280"/>
    <n v="106"/>
    <n v="656"/>
    <n v="0.74"/>
  </r>
  <r>
    <x v="9247"/>
    <s v="Existing Customer"/>
    <n v="49"/>
    <s v="M"/>
    <n v="5"/>
    <x v="1"/>
    <s v="Married"/>
    <x v="0"/>
    <n v="38"/>
    <n v="1"/>
    <n v="1"/>
    <n v="2"/>
    <n v="29531"/>
    <n v="2088"/>
    <n v="27443"/>
    <n v="843"/>
    <n v="15039"/>
    <n v="120"/>
    <n v="0.69"/>
    <n v="0.71"/>
  </r>
  <r>
    <x v="9248"/>
    <s v="Existing Customer"/>
    <n v="56"/>
    <s v="M"/>
    <n v="1"/>
    <x v="2"/>
    <s v="Divorced"/>
    <x v="4"/>
    <n v="36"/>
    <n v="1"/>
    <n v="1"/>
    <n v="2"/>
    <n v="3730"/>
    <n v="0"/>
    <n v="3730"/>
    <n v="732"/>
    <n v="13997"/>
    <n v="102"/>
    <n v="619"/>
    <n v="0"/>
  </r>
  <r>
    <x v="9249"/>
    <s v="Existing Customer"/>
    <n v="41"/>
    <s v="M"/>
    <n v="2"/>
    <x v="5"/>
    <s v="Married"/>
    <x v="3"/>
    <n v="36"/>
    <n v="2"/>
    <n v="1"/>
    <n v="3"/>
    <n v="10688"/>
    <n v="653"/>
    <n v="10035"/>
    <n v="682"/>
    <n v="13866"/>
    <n v="98"/>
    <n v="508"/>
    <n v="0.61"/>
  </r>
  <r>
    <x v="9250"/>
    <s v="Attrited Customer"/>
    <n v="56"/>
    <s v="F"/>
    <n v="5"/>
    <x v="3"/>
    <s v="Single"/>
    <x v="1"/>
    <n v="36"/>
    <n v="6"/>
    <n v="3"/>
    <n v="5"/>
    <n v="4668"/>
    <n v="2517"/>
    <n v="2151"/>
    <n v="1062"/>
    <n v="8331"/>
    <n v="63"/>
    <n v="853"/>
    <n v="5.39"/>
  </r>
  <r>
    <x v="9251"/>
    <s v="Existing Customer"/>
    <n v="35"/>
    <s v="M"/>
    <n v="3"/>
    <x v="3"/>
    <s v="Single"/>
    <x v="3"/>
    <n v="19"/>
    <n v="1"/>
    <n v="1"/>
    <n v="3"/>
    <s v="Unknown"/>
    <n v="808"/>
    <n v="21917"/>
    <n v="779"/>
    <n v="13847"/>
    <n v="120"/>
    <n v="875"/>
    <n v="0.36"/>
  </r>
  <r>
    <x v="9252"/>
    <s v="Existing Customer"/>
    <n v="40"/>
    <s v="M"/>
    <n v="3"/>
    <x v="3"/>
    <s v="Single"/>
    <x v="3"/>
    <n v="36"/>
    <n v="1"/>
    <n v="3"/>
    <n v="1"/>
    <n v="8155"/>
    <n v="1178"/>
    <n v="6977"/>
    <n v="829"/>
    <n v="14955"/>
    <n v="102"/>
    <n v="925"/>
    <n v="1.44"/>
  </r>
  <r>
    <x v="9253"/>
    <s v="Existing Customer"/>
    <n v="41"/>
    <s v="F"/>
    <n v="3"/>
    <x v="6"/>
    <s v="Married"/>
    <x v="3"/>
    <n v="33"/>
    <n v="1"/>
    <n v="1"/>
    <n v="2"/>
    <n v="18266"/>
    <n v="822"/>
    <n v="17444"/>
    <n v="875"/>
    <n v="14615"/>
    <n v="124"/>
    <n v="797"/>
    <n v="0.45"/>
  </r>
  <r>
    <x v="9254"/>
    <s v="Existing Customer"/>
    <n v="46"/>
    <s v="M"/>
    <n v="4"/>
    <x v="2"/>
    <s v="Single"/>
    <x v="2"/>
    <n v="36"/>
    <n v="1"/>
    <n v="2"/>
    <n v="3"/>
    <n v="10492"/>
    <n v="1094"/>
    <n v="9398"/>
    <n v="915"/>
    <n v="13764"/>
    <n v="104"/>
    <n v="733"/>
    <n v="1.04"/>
  </r>
  <r>
    <x v="9255"/>
    <s v="Existing Customer"/>
    <n v="56"/>
    <s v="F"/>
    <n v="2"/>
    <x v="0"/>
    <s v="Married"/>
    <x v="3"/>
    <n v="49"/>
    <n v="1"/>
    <n v="3"/>
    <n v="3"/>
    <n v="6380"/>
    <n v="2517"/>
    <n v="3863"/>
    <n v="706"/>
    <n v="13945"/>
    <n v="97"/>
    <n v="1064"/>
    <n v="3.95"/>
  </r>
  <r>
    <x v="9256"/>
    <s v="Existing Customer"/>
    <n v="37"/>
    <s v="F"/>
    <n v="5"/>
    <x v="3"/>
    <s v="Married"/>
    <x v="3"/>
    <n v="36"/>
    <n v="1"/>
    <n v="1"/>
    <n v="2"/>
    <n v="19055"/>
    <n v="2517"/>
    <n v="16538"/>
    <n v="915"/>
    <n v="15091"/>
    <n v="124"/>
    <n v="676"/>
    <n v="1.32"/>
  </r>
  <r>
    <x v="9257"/>
    <s v="Existing Customer"/>
    <n v="51"/>
    <s v="M"/>
    <n v="2"/>
    <x v="4"/>
    <s v="Single"/>
    <x v="4"/>
    <n v="36"/>
    <n v="2"/>
    <n v="2"/>
    <n v="2"/>
    <s v="Unknown"/>
    <n v="752"/>
    <n v="2725"/>
    <n v="703"/>
    <n v="13627"/>
    <n v="120"/>
    <n v="739"/>
    <n v="2.16"/>
  </r>
  <r>
    <x v="9258"/>
    <s v="Existing Customer"/>
    <n v="36"/>
    <s v="F"/>
    <n v="1"/>
    <x v="2"/>
    <s v="Single"/>
    <x v="1"/>
    <n v="32"/>
    <n v="2"/>
    <n v="3"/>
    <n v="2"/>
    <n v="3277"/>
    <n v="0"/>
    <n v="3277"/>
    <n v="0.84"/>
    <n v="14252"/>
    <n v="127"/>
    <n v="649"/>
    <n v="0"/>
  </r>
  <r>
    <x v="9259"/>
    <s v="Existing Customer"/>
    <n v="49"/>
    <s v="M"/>
    <n v="4"/>
    <x v="5"/>
    <s v="Married"/>
    <x v="4"/>
    <n v="41"/>
    <n v="2"/>
    <n v="3"/>
    <n v="2"/>
    <n v="34516"/>
    <n v="0"/>
    <n v="34516"/>
    <n v="663"/>
    <n v="13376"/>
    <n v="129"/>
    <n v="0.72"/>
    <n v="0"/>
  </r>
  <r>
    <x v="9260"/>
    <s v="Existing Customer"/>
    <n v="35"/>
    <s v="F"/>
    <n v="2"/>
    <x v="3"/>
    <s v="Married"/>
    <x v="1"/>
    <n v="22"/>
    <n v="1"/>
    <n v="1"/>
    <n v="1"/>
    <n v="3616"/>
    <n v="1155"/>
    <n v="2461"/>
    <n v="727"/>
    <n v="15391"/>
    <n v="94"/>
    <n v="593"/>
    <n v="3.19"/>
  </r>
  <r>
    <x v="9261"/>
    <s v="Existing Customer"/>
    <n v="46"/>
    <s v="F"/>
    <n v="4"/>
    <x v="3"/>
    <s v="Single"/>
    <x v="1"/>
    <n v="36"/>
    <n v="2"/>
    <n v="1"/>
    <n v="2"/>
    <n v="3973"/>
    <n v="0"/>
    <n v="3973"/>
    <n v="0.89"/>
    <n v="13740"/>
    <n v="131"/>
    <n v="819"/>
    <n v="0"/>
  </r>
  <r>
    <x v="9262"/>
    <s v="Existing Customer"/>
    <n v="45"/>
    <s v="F"/>
    <n v="3"/>
    <x v="1"/>
    <s v="Unknown"/>
    <x v="3"/>
    <n v="35"/>
    <n v="2"/>
    <n v="3"/>
    <n v="2"/>
    <n v="4318"/>
    <n v="2359"/>
    <n v="1959"/>
    <n v="993"/>
    <n v="12867"/>
    <n v="118"/>
    <n v="573"/>
    <n v="5.46"/>
  </r>
  <r>
    <x v="9263"/>
    <s v="Existing Customer"/>
    <n v="48"/>
    <s v="F"/>
    <n v="2"/>
    <x v="0"/>
    <s v="Unknown"/>
    <x v="5"/>
    <n v="31"/>
    <n v="2"/>
    <n v="2"/>
    <n v="1"/>
    <n v="7660"/>
    <n v="764"/>
    <n v="6896"/>
    <n v="877"/>
    <n v="14844"/>
    <n v="100"/>
    <n v="695"/>
    <n v="1E-3"/>
  </r>
  <r>
    <x v="9264"/>
    <s v="Existing Customer"/>
    <n v="46"/>
    <s v="F"/>
    <n v="3"/>
    <x v="1"/>
    <s v="Divorced"/>
    <x v="5"/>
    <n v="36"/>
    <n v="1"/>
    <n v="3"/>
    <n v="2"/>
    <n v="3515"/>
    <n v="0"/>
    <n v="3515"/>
    <n v="876"/>
    <n v="15079"/>
    <n v="116"/>
    <n v="841"/>
    <n v="0"/>
  </r>
  <r>
    <x v="9265"/>
    <s v="Existing Customer"/>
    <n v="36"/>
    <s v="F"/>
    <n v="0"/>
    <x v="3"/>
    <s v="Married"/>
    <x v="1"/>
    <n v="19"/>
    <n v="1"/>
    <n v="2"/>
    <n v="3"/>
    <n v="13313"/>
    <n v="0"/>
    <n v="13313"/>
    <n v="46235"/>
    <n v="15549"/>
    <n v="121"/>
    <n v="833"/>
    <n v="0"/>
  </r>
  <r>
    <x v="9266"/>
    <s v="Attrited Customer"/>
    <n v="30"/>
    <s v="F"/>
    <n v="1"/>
    <x v="4"/>
    <s v="Single"/>
    <x v="1"/>
    <n v="36"/>
    <n v="4"/>
    <n v="3"/>
    <n v="6"/>
    <n v="4541"/>
    <n v="0"/>
    <n v="4541"/>
    <n v="976"/>
    <n v="7996"/>
    <n v="80"/>
    <n v="778"/>
    <n v="0"/>
  </r>
  <r>
    <x v="9267"/>
    <s v="Existing Customer"/>
    <n v="49"/>
    <s v="F"/>
    <n v="1"/>
    <x v="1"/>
    <s v="Married"/>
    <x v="1"/>
    <n v="44"/>
    <n v="2"/>
    <n v="1"/>
    <n v="1"/>
    <n v="8284"/>
    <n v="797"/>
    <n v="7487"/>
    <n v="824"/>
    <n v="13092"/>
    <n v="102"/>
    <n v="569"/>
    <n v="0.96"/>
  </r>
  <r>
    <x v="9268"/>
    <s v="Attrited Customer"/>
    <n v="31"/>
    <s v="M"/>
    <n v="0"/>
    <x v="5"/>
    <s v="Married"/>
    <x v="1"/>
    <n v="21"/>
    <n v="1"/>
    <n v="2"/>
    <n v="2"/>
    <n v="3768"/>
    <n v="0"/>
    <n v="3768"/>
    <n v="799"/>
    <n v="6639"/>
    <n v="71"/>
    <n v="1152"/>
    <n v="0"/>
  </r>
  <r>
    <x v="9269"/>
    <s v="Existing Customer"/>
    <n v="35"/>
    <s v="M"/>
    <n v="3"/>
    <x v="0"/>
    <s v="Married"/>
    <x v="3"/>
    <n v="27"/>
    <n v="1"/>
    <n v="2"/>
    <n v="3"/>
    <n v="14382"/>
    <n v="1950"/>
    <n v="12432"/>
    <n v="578"/>
    <n v="12941"/>
    <n v="131"/>
    <n v="819"/>
    <n v="1.36"/>
  </r>
  <r>
    <x v="9270"/>
    <s v="Existing Customer"/>
    <n v="54"/>
    <s v="F"/>
    <n v="1"/>
    <x v="0"/>
    <s v="Single"/>
    <x v="5"/>
    <n v="36"/>
    <n v="2"/>
    <n v="2"/>
    <n v="3"/>
    <n v="10798"/>
    <n v="1378"/>
    <n v="9420"/>
    <n v="631"/>
    <n v="13681"/>
    <n v="105"/>
    <n v="0.81"/>
    <n v="1.28"/>
  </r>
  <r>
    <x v="9271"/>
    <s v="Existing Customer"/>
    <n v="49"/>
    <s v="M"/>
    <n v="3"/>
    <x v="1"/>
    <s v="Single"/>
    <x v="3"/>
    <n v="36"/>
    <n v="2"/>
    <n v="2"/>
    <n v="2"/>
    <n v="23981"/>
    <n v="1408"/>
    <n v="22573"/>
    <n v="844"/>
    <n v="14455"/>
    <n v="96"/>
    <n v="846"/>
    <n v="0.59"/>
  </r>
  <r>
    <x v="9272"/>
    <s v="Existing Customer"/>
    <n v="40"/>
    <s v="M"/>
    <n v="3"/>
    <x v="1"/>
    <s v="Married"/>
    <x v="0"/>
    <n v="23"/>
    <n v="1"/>
    <n v="3"/>
    <n v="1"/>
    <n v="22729"/>
    <n v="1581"/>
    <n v="21148"/>
    <n v="1025"/>
    <n v="13672"/>
    <n v="110"/>
    <n v="746"/>
    <n v="7.000000000000001E-4"/>
  </r>
  <r>
    <x v="9273"/>
    <s v="Existing Customer"/>
    <n v="41"/>
    <s v="F"/>
    <n v="2"/>
    <x v="0"/>
    <s v="Single"/>
    <x v="5"/>
    <n v="30"/>
    <n v="2"/>
    <n v="2"/>
    <n v="1"/>
    <n v="27670"/>
    <n v="0"/>
    <n v="27670"/>
    <n v="645"/>
    <n v="13854"/>
    <n v="124"/>
    <n v="797"/>
    <n v="0"/>
  </r>
  <r>
    <x v="9274"/>
    <s v="Existing Customer"/>
    <n v="37"/>
    <s v="F"/>
    <n v="4"/>
    <x v="2"/>
    <s v="Married"/>
    <x v="1"/>
    <n v="26"/>
    <n v="2"/>
    <n v="1"/>
    <n v="2"/>
    <n v="3423"/>
    <n v="647"/>
    <n v="2776"/>
    <n v="0.73"/>
    <n v="14308"/>
    <n v="124"/>
    <n v="722"/>
    <n v="1.89"/>
  </r>
  <r>
    <x v="9275"/>
    <s v="Existing Customer"/>
    <n v="46"/>
    <s v="F"/>
    <n v="4"/>
    <x v="3"/>
    <s v="Single"/>
    <x v="5"/>
    <n v="34"/>
    <n v="1"/>
    <n v="2"/>
    <n v="3"/>
    <n v="33874"/>
    <n v="1473"/>
    <n v="32401"/>
    <n v="803"/>
    <n v="13753"/>
    <n v="98"/>
    <n v="849"/>
    <n v="0.43"/>
  </r>
  <r>
    <x v="9276"/>
    <s v="Existing Customer"/>
    <n v="61"/>
    <s v="F"/>
    <n v="0"/>
    <x v="0"/>
    <s v="Married"/>
    <x v="1"/>
    <n v="36"/>
    <n v="2"/>
    <n v="1"/>
    <n v="3"/>
    <n v="3175"/>
    <n v="1116"/>
    <n v="2059"/>
    <n v="978"/>
    <n v="14071"/>
    <n v="101"/>
    <n v="683"/>
    <n v="3.51"/>
  </r>
  <r>
    <x v="9277"/>
    <s v="Attrited Customer"/>
    <n v="45"/>
    <s v="M"/>
    <n v="3"/>
    <x v="1"/>
    <s v="Married"/>
    <x v="3"/>
    <n v="40"/>
    <n v="1"/>
    <n v="4"/>
    <n v="3"/>
    <n v="7979"/>
    <n v="0"/>
    <n v="7979"/>
    <n v="465"/>
    <n v="5056"/>
    <n v="63"/>
    <n v="853"/>
    <n v="0"/>
  </r>
  <r>
    <x v="9278"/>
    <s v="Existing Customer"/>
    <n v="41"/>
    <s v="M"/>
    <n v="2"/>
    <x v="3"/>
    <s v="Single"/>
    <x v="2"/>
    <n v="28"/>
    <n v="1"/>
    <n v="2"/>
    <n v="3"/>
    <n v="13679"/>
    <n v="2267"/>
    <n v="11412"/>
    <n v="1232"/>
    <n v="15180"/>
    <n v="103"/>
    <n v="689"/>
    <n v="1.66"/>
  </r>
  <r>
    <x v="9279"/>
    <s v="Existing Customer"/>
    <n v="47"/>
    <s v="F"/>
    <n v="2"/>
    <x v="2"/>
    <s v="Unknown"/>
    <x v="1"/>
    <n v="36"/>
    <n v="1"/>
    <n v="3"/>
    <n v="2"/>
    <n v="14767"/>
    <n v="948"/>
    <n v="13819"/>
    <n v="999"/>
    <n v="13090"/>
    <n v="104"/>
    <n v="625"/>
    <n v="0.64"/>
  </r>
  <r>
    <x v="9280"/>
    <s v="Attrited Customer"/>
    <n v="44"/>
    <s v="M"/>
    <n v="2"/>
    <x v="2"/>
    <s v="Single"/>
    <x v="2"/>
    <n v="36"/>
    <n v="2"/>
    <n v="3"/>
    <n v="3"/>
    <n v="34516"/>
    <n v="569"/>
    <n v="33947"/>
    <n v="919"/>
    <n v="8570"/>
    <n v="68"/>
    <n v="789"/>
    <n v="0.16"/>
  </r>
  <r>
    <x v="9281"/>
    <s v="Attrited Customer"/>
    <n v="61"/>
    <s v="M"/>
    <n v="0"/>
    <x v="3"/>
    <s v="Single"/>
    <x v="4"/>
    <n v="46"/>
    <n v="6"/>
    <n v="3"/>
    <n v="3"/>
    <n v="4650"/>
    <n v="1162"/>
    <n v="3488"/>
    <n v="0.82"/>
    <n v="7976"/>
    <n v="74"/>
    <n v="1056"/>
    <n v="2.5000000000000001E-3"/>
  </r>
  <r>
    <x v="9282"/>
    <s v="Existing Customer"/>
    <n v="45"/>
    <s v="F"/>
    <n v="2"/>
    <x v="1"/>
    <s v="Married"/>
    <x v="3"/>
    <n v="40"/>
    <n v="1"/>
    <n v="3"/>
    <n v="3"/>
    <n v="3592"/>
    <n v="865"/>
    <n v="2727"/>
    <n v="663"/>
    <n v="12777"/>
    <n v="95"/>
    <n v="727"/>
    <n v="2.41"/>
  </r>
  <r>
    <x v="9283"/>
    <s v="Existing Customer"/>
    <n v="31"/>
    <s v="M"/>
    <n v="0"/>
    <x v="0"/>
    <s v="Married"/>
    <x v="0"/>
    <n v="24"/>
    <n v="1"/>
    <n v="1"/>
    <n v="3"/>
    <n v="32535"/>
    <n v="1722"/>
    <n v="30813"/>
    <n v="856"/>
    <n v="15738"/>
    <n v="116"/>
    <n v="657"/>
    <n v="0.53"/>
  </r>
  <r>
    <x v="9284"/>
    <s v="Existing Customer"/>
    <n v="42"/>
    <s v="M"/>
    <n v="2"/>
    <x v="3"/>
    <s v="Single"/>
    <x v="4"/>
    <n v="35"/>
    <n v="2"/>
    <n v="1"/>
    <n v="3"/>
    <n v="3214"/>
    <n v="1471"/>
    <n v="1743"/>
    <n v="933"/>
    <n v="14557"/>
    <n v="114"/>
    <n v="652"/>
    <n v="4.58"/>
  </r>
  <r>
    <x v="9285"/>
    <s v="Attrited Customer"/>
    <n v="32"/>
    <s v="M"/>
    <n v="1"/>
    <x v="0"/>
    <s v="Single"/>
    <x v="3"/>
    <n v="36"/>
    <n v="6"/>
    <n v="3"/>
    <n v="2"/>
    <n v="4819"/>
    <n v="2134"/>
    <n v="2685"/>
    <n v="834"/>
    <n v="9330"/>
    <n v="64"/>
    <n v="882"/>
    <n v="4.43"/>
  </r>
  <r>
    <x v="9286"/>
    <s v="Existing Customer"/>
    <n v="42"/>
    <s v="M"/>
    <n v="2"/>
    <x v="1"/>
    <s v="Married"/>
    <x v="2"/>
    <n v="31"/>
    <n v="2"/>
    <n v="3"/>
    <n v="1"/>
    <n v="16433"/>
    <n v="0"/>
    <n v="16433"/>
    <n v="791"/>
    <n v="13678"/>
    <n v="125"/>
    <n v="736"/>
    <n v="0"/>
  </r>
  <r>
    <x v="9287"/>
    <s v="Existing Customer"/>
    <n v="49"/>
    <s v="M"/>
    <n v="4"/>
    <x v="3"/>
    <s v="Married"/>
    <x v="2"/>
    <n v="44"/>
    <n v="2"/>
    <n v="3"/>
    <n v="3"/>
    <n v="12174"/>
    <n v="1361"/>
    <n v="10813"/>
    <n v="1048"/>
    <n v="14743"/>
    <n v="121"/>
    <n v="729"/>
    <n v="1.1200000000000001"/>
  </r>
  <r>
    <x v="9288"/>
    <s v="Existing Customer"/>
    <n v="52"/>
    <s v="F"/>
    <n v="3"/>
    <x v="1"/>
    <s v="Married"/>
    <x v="1"/>
    <n v="40"/>
    <n v="2"/>
    <n v="2"/>
    <n v="1"/>
    <n v="9230"/>
    <n v="1518"/>
    <n v="7712"/>
    <n v="774"/>
    <n v="14082"/>
    <n v="99"/>
    <n v="833"/>
    <n v="1.64"/>
  </r>
  <r>
    <x v="9289"/>
    <s v="Existing Customer"/>
    <n v="39"/>
    <s v="M"/>
    <n v="3"/>
    <x v="5"/>
    <s v="Married"/>
    <x v="0"/>
    <n v="36"/>
    <n v="2"/>
    <n v="2"/>
    <n v="3"/>
    <n v="6867"/>
    <n v="776"/>
    <n v="6091"/>
    <n v="715"/>
    <n v="14119"/>
    <n v="97"/>
    <n v="764"/>
    <n v="1.1299999999999999"/>
  </r>
  <r>
    <x v="9290"/>
    <s v="Existing Customer"/>
    <n v="51"/>
    <s v="M"/>
    <n v="4"/>
    <x v="4"/>
    <s v="Single"/>
    <x v="4"/>
    <n v="33"/>
    <n v="2"/>
    <n v="2"/>
    <n v="2"/>
    <n v="34516"/>
    <n v="1848"/>
    <n v="32668"/>
    <n v="775"/>
    <n v="14149"/>
    <n v="103"/>
    <n v="689"/>
    <n v="0.54"/>
  </r>
  <r>
    <x v="9291"/>
    <s v="Existing Customer"/>
    <n v="52"/>
    <s v="M"/>
    <n v="2"/>
    <x v="0"/>
    <s v="Married"/>
    <x v="2"/>
    <n v="36"/>
    <n v="2"/>
    <n v="3"/>
    <n v="1"/>
    <n v="18046"/>
    <n v="0"/>
    <n v="18046"/>
    <n v="819"/>
    <n v="13758"/>
    <n v="104"/>
    <n v="677"/>
    <n v="0"/>
  </r>
  <r>
    <x v="9292"/>
    <s v="Existing Customer"/>
    <n v="40"/>
    <s v="M"/>
    <n v="3"/>
    <x v="1"/>
    <s v="Single"/>
    <x v="3"/>
    <n v="27"/>
    <n v="2"/>
    <n v="2"/>
    <n v="3"/>
    <n v="7680"/>
    <n v="1589"/>
    <n v="6091"/>
    <n v="688"/>
    <n v="13617"/>
    <n v="105"/>
    <n v="721"/>
    <n v="2.0699999999999998"/>
  </r>
  <r>
    <x v="9293"/>
    <s v="Existing Customer"/>
    <n v="38"/>
    <s v="F"/>
    <n v="2"/>
    <x v="2"/>
    <s v="Married"/>
    <x v="1"/>
    <n v="36"/>
    <n v="2"/>
    <n v="3"/>
    <n v="2"/>
    <n v="7825"/>
    <n v="0"/>
    <n v="7825"/>
    <n v="724"/>
    <n v="14326"/>
    <n v="100"/>
    <n v="786"/>
    <n v="0"/>
  </r>
  <r>
    <x v="9294"/>
    <s v="Existing Customer"/>
    <n v="41"/>
    <s v="M"/>
    <n v="5"/>
    <x v="4"/>
    <s v="Married"/>
    <x v="0"/>
    <n v="31"/>
    <n v="1"/>
    <n v="3"/>
    <n v="2"/>
    <n v="5002"/>
    <n v="1945"/>
    <n v="3057"/>
    <n v="1035"/>
    <n v="16161"/>
    <n v="109"/>
    <n v="787"/>
    <n v="3.89"/>
  </r>
  <r>
    <x v="9295"/>
    <s v="Existing Customer"/>
    <n v="27"/>
    <s v="M"/>
    <n v="0"/>
    <x v="4"/>
    <s v="Unknown"/>
    <x v="2"/>
    <n v="19"/>
    <n v="1"/>
    <n v="1"/>
    <n v="3"/>
    <n v="34516"/>
    <n v="1131"/>
    <n v="33385"/>
    <n v="715"/>
    <n v="14716"/>
    <n v="112"/>
    <n v="0.75"/>
    <n v="0.33"/>
  </r>
  <r>
    <x v="9296"/>
    <s v="Existing Customer"/>
    <n v="50"/>
    <s v="F"/>
    <n v="3"/>
    <x v="1"/>
    <s v="Married"/>
    <x v="3"/>
    <n v="41"/>
    <n v="2"/>
    <n v="3"/>
    <n v="1"/>
    <n v="4755"/>
    <n v="0"/>
    <n v="4755"/>
    <n v="776"/>
    <n v="15999"/>
    <n v="109"/>
    <n v="0.73"/>
    <n v="0"/>
  </r>
  <r>
    <x v="9297"/>
    <s v="Existing Customer"/>
    <n v="58"/>
    <s v="M"/>
    <n v="1"/>
    <x v="2"/>
    <s v="Single"/>
    <x v="2"/>
    <n v="40"/>
    <n v="1"/>
    <n v="3"/>
    <n v="0"/>
    <n v="22104"/>
    <n v="1783"/>
    <n v="20321"/>
    <n v="805"/>
    <n v="13830"/>
    <n v="112"/>
    <n v="806"/>
    <n v="0.81"/>
  </r>
  <r>
    <x v="9298"/>
    <s v="Existing Customer"/>
    <n v="53"/>
    <s v="M"/>
    <n v="2"/>
    <x v="5"/>
    <s v="Single"/>
    <x v="0"/>
    <n v="47"/>
    <n v="1"/>
    <n v="3"/>
    <n v="3"/>
    <n v="29038"/>
    <n v="2295"/>
    <n v="26743"/>
    <n v="657"/>
    <n v="12025"/>
    <n v="103"/>
    <n v="807"/>
    <n v="0.79"/>
  </r>
  <r>
    <x v="9299"/>
    <s v="Attrited Customer"/>
    <n v="40"/>
    <s v="M"/>
    <n v="3"/>
    <x v="0"/>
    <s v="Single"/>
    <x v="2"/>
    <n v="36"/>
    <n v="2"/>
    <n v="3"/>
    <n v="2"/>
    <n v="4620"/>
    <n v="0"/>
    <n v="4620"/>
    <n v="654"/>
    <n v="6644"/>
    <n v="61"/>
    <n v="694"/>
    <n v="0"/>
  </r>
  <r>
    <x v="9300"/>
    <s v="Existing Customer"/>
    <n v="58"/>
    <s v="M"/>
    <n v="1"/>
    <x v="0"/>
    <s v="Married"/>
    <x v="2"/>
    <n v="50"/>
    <n v="1"/>
    <n v="1"/>
    <n v="3"/>
    <n v="34516"/>
    <n v="1341"/>
    <n v="33175"/>
    <n v="812"/>
    <n v="13988"/>
    <n v="127"/>
    <n v="789"/>
    <n v="0.39"/>
  </r>
  <r>
    <x v="9301"/>
    <s v="Existing Customer"/>
    <n v="41"/>
    <s v="F"/>
    <n v="3"/>
    <x v="1"/>
    <s v="Single"/>
    <x v="1"/>
    <n v="30"/>
    <n v="2"/>
    <n v="1"/>
    <n v="1"/>
    <n v="11463"/>
    <n v="0"/>
    <n v="11463"/>
    <n v="908"/>
    <n v="14511"/>
    <n v="105"/>
    <n v="721"/>
    <n v="0"/>
  </r>
  <r>
    <x v="9302"/>
    <s v="Attrited Customer"/>
    <n v="59"/>
    <s v="M"/>
    <n v="2"/>
    <x v="1"/>
    <s v="Single"/>
    <x v="0"/>
    <n v="50"/>
    <n v="2"/>
    <n v="4"/>
    <n v="2"/>
    <n v="6224"/>
    <n v="0"/>
    <n v="6224"/>
    <n v="801"/>
    <n v="8291"/>
    <n v="69"/>
    <n v="1029"/>
    <n v="0"/>
  </r>
  <r>
    <x v="9303"/>
    <s v="Existing Customer"/>
    <n v="53"/>
    <s v="M"/>
    <n v="1"/>
    <x v="3"/>
    <s v="Married"/>
    <x v="4"/>
    <n v="36"/>
    <n v="2"/>
    <n v="3"/>
    <n v="3"/>
    <n v="19252"/>
    <n v="751"/>
    <n v="18501"/>
    <n v="814"/>
    <n v="14074"/>
    <n v="112"/>
    <n v="623"/>
    <n v="0.39"/>
  </r>
  <r>
    <x v="9304"/>
    <s v="Existing Customer"/>
    <n v="53"/>
    <s v="M"/>
    <n v="1"/>
    <x v="1"/>
    <s v="Single"/>
    <x v="2"/>
    <n v="47"/>
    <n v="1"/>
    <n v="1"/>
    <n v="2"/>
    <n v="34516"/>
    <n v="1583"/>
    <n v="32933"/>
    <n v="631"/>
    <n v="12906"/>
    <n v="100"/>
    <n v="639"/>
    <n v="0.46"/>
  </r>
  <r>
    <x v="9305"/>
    <s v="Existing Customer"/>
    <n v="31"/>
    <s v="M"/>
    <n v="1"/>
    <x v="3"/>
    <s v="Single"/>
    <x v="3"/>
    <n v="20"/>
    <n v="1"/>
    <n v="2"/>
    <n v="3"/>
    <n v="3232"/>
    <n v="1564"/>
    <n v="1668"/>
    <n v="969"/>
    <n v="13142"/>
    <n v="112"/>
    <n v="0.75"/>
    <n v="4.84"/>
  </r>
  <r>
    <x v="9306"/>
    <s v="Existing Customer"/>
    <n v="44"/>
    <s v="M"/>
    <n v="2"/>
    <x v="2"/>
    <s v="Married"/>
    <x v="4"/>
    <n v="36"/>
    <n v="2"/>
    <n v="1"/>
    <n v="3"/>
    <n v="34516"/>
    <n v="1421"/>
    <n v="33095"/>
    <n v="744"/>
    <n v="14465"/>
    <n v="114"/>
    <n v="754"/>
    <n v="0.41"/>
  </r>
  <r>
    <x v="9307"/>
    <s v="Attrited Customer"/>
    <n v="47"/>
    <s v="F"/>
    <n v="4"/>
    <x v="2"/>
    <s v="Married"/>
    <x v="3"/>
    <n v="34"/>
    <n v="2"/>
    <n v="3"/>
    <n v="3"/>
    <n v="23981"/>
    <n v="0"/>
    <n v="23981"/>
    <n v="196"/>
    <n v="4536"/>
    <n v="61"/>
    <n v="605"/>
    <n v="0"/>
  </r>
  <r>
    <x v="9308"/>
    <s v="Existing Customer"/>
    <n v="47"/>
    <s v="F"/>
    <n v="2"/>
    <x v="4"/>
    <s v="Single"/>
    <x v="1"/>
    <n v="40"/>
    <n v="2"/>
    <n v="2"/>
    <n v="2"/>
    <n v="4822"/>
    <n v="1882"/>
    <n v="2940"/>
    <n v="833"/>
    <n v="13816"/>
    <n v="121"/>
    <n v="891"/>
    <n v="3.9000000000000003E-3"/>
  </r>
  <r>
    <x v="9309"/>
    <s v="Existing Customer"/>
    <n v="46"/>
    <s v="M"/>
    <n v="2"/>
    <x v="1"/>
    <s v="Unknown"/>
    <x v="4"/>
    <n v="39"/>
    <n v="2"/>
    <n v="2"/>
    <n v="3"/>
    <n v="34516"/>
    <n v="1381"/>
    <n v="33135"/>
    <n v="949"/>
    <n v="14696"/>
    <n v="114"/>
    <n v="966"/>
    <n v="4.0000000000000002E-4"/>
  </r>
  <r>
    <x v="9310"/>
    <s v="Existing Customer"/>
    <n v="53"/>
    <s v="F"/>
    <n v="2"/>
    <x v="1"/>
    <s v="Married"/>
    <x v="1"/>
    <n v="45"/>
    <n v="1"/>
    <n v="2"/>
    <n v="1"/>
    <n v="12100"/>
    <n v="1350"/>
    <n v="10750"/>
    <n v="854"/>
    <n v="13138"/>
    <n v="115"/>
    <n v="667"/>
    <n v="1.1200000000000001"/>
  </r>
  <r>
    <x v="9311"/>
    <s v="Existing Customer"/>
    <n v="40"/>
    <s v="M"/>
    <n v="3"/>
    <x v="3"/>
    <s v="Divorced"/>
    <x v="0"/>
    <n v="24"/>
    <n v="2"/>
    <n v="3"/>
    <n v="3"/>
    <n v="20466"/>
    <n v="1138"/>
    <n v="19328"/>
    <n v="868"/>
    <n v="15121"/>
    <n v="97"/>
    <n v="0.54"/>
    <n v="0.56000000000000005"/>
  </r>
  <r>
    <x v="9312"/>
    <s v="Existing Customer"/>
    <n v="42"/>
    <s v="M"/>
    <n v="3"/>
    <x v="1"/>
    <s v="Single"/>
    <x v="0"/>
    <n v="37"/>
    <n v="2"/>
    <n v="3"/>
    <n v="1"/>
    <n v="17887"/>
    <n v="1821"/>
    <n v="16066"/>
    <n v="687"/>
    <n v="14544"/>
    <n v="116"/>
    <n v="1148"/>
    <n v="1.02"/>
  </r>
  <r>
    <x v="9313"/>
    <s v="Attrited Customer"/>
    <n v="33"/>
    <s v="M"/>
    <n v="3"/>
    <x v="1"/>
    <s v="Married"/>
    <x v="0"/>
    <n v="15"/>
    <n v="5"/>
    <n v="1"/>
    <n v="3"/>
    <n v="23399"/>
    <n v="0"/>
    <n v="23399"/>
    <n v="1051"/>
    <n v="9356"/>
    <n v="74"/>
    <n v="0.85"/>
    <n v="0"/>
  </r>
  <r>
    <x v="9314"/>
    <s v="Existing Customer"/>
    <n v="45"/>
    <s v="F"/>
    <n v="2"/>
    <x v="3"/>
    <s v="Single"/>
    <x v="1"/>
    <n v="36"/>
    <n v="2"/>
    <n v="2"/>
    <n v="3"/>
    <n v="13026"/>
    <n v="789"/>
    <n v="12237"/>
    <n v="0.74"/>
    <n v="14747"/>
    <n v="100"/>
    <n v="724"/>
    <n v="0.61"/>
  </r>
  <r>
    <x v="9315"/>
    <s v="Existing Customer"/>
    <n v="61"/>
    <s v="F"/>
    <n v="1"/>
    <x v="1"/>
    <s v="Unknown"/>
    <x v="3"/>
    <n v="48"/>
    <n v="2"/>
    <n v="3"/>
    <n v="3"/>
    <n v="15698"/>
    <n v="2000"/>
    <n v="13698"/>
    <n v="749"/>
    <n v="12980"/>
    <n v="82"/>
    <n v="0.64"/>
    <n v="1.27"/>
  </r>
  <r>
    <x v="9316"/>
    <s v="Existing Customer"/>
    <n v="31"/>
    <s v="M"/>
    <n v="1"/>
    <x v="3"/>
    <s v="Married"/>
    <x v="3"/>
    <n v="36"/>
    <n v="1"/>
    <n v="3"/>
    <n v="3"/>
    <n v="-5590"/>
    <n v="875"/>
    <n v="4715"/>
    <n v="0.86"/>
    <n v="14643"/>
    <n v="127"/>
    <n v="764"/>
    <n v="1.57"/>
  </r>
  <r>
    <x v="9317"/>
    <s v="Existing Customer"/>
    <n v="47"/>
    <s v="M"/>
    <n v="2"/>
    <x v="5"/>
    <s v="Single"/>
    <x v="0"/>
    <n v="39"/>
    <n v="1"/>
    <n v="3"/>
    <n v="2"/>
    <n v="17575"/>
    <n v="618"/>
    <n v="16957"/>
    <n v="917"/>
    <n v="15473"/>
    <n v="128"/>
    <n v="684"/>
    <n v="0.35"/>
  </r>
  <r>
    <x v="9318"/>
    <s v="Existing Customer"/>
    <n v="46"/>
    <s v="M"/>
    <n v="2"/>
    <x v="1"/>
    <s v="Married"/>
    <x v="2"/>
    <n v="39"/>
    <n v="1"/>
    <n v="1"/>
    <n v="1"/>
    <n v="29528"/>
    <n v="1769"/>
    <n v="27759"/>
    <n v="771"/>
    <n v="14428"/>
    <n v="119"/>
    <n v="0.7"/>
    <n v="5.9999999999999995E-4"/>
  </r>
  <r>
    <x v="9319"/>
    <s v="Existing Customer"/>
    <n v="54"/>
    <s v="M"/>
    <n v="2"/>
    <x v="5"/>
    <s v="Married"/>
    <x v="0"/>
    <n v="42"/>
    <n v="1"/>
    <n v="3"/>
    <n v="1"/>
    <n v="34516"/>
    <n v="1996"/>
    <n v="32520"/>
    <n v="988"/>
    <n v="15033"/>
    <n v="114"/>
    <n v="0.81"/>
    <n v="0.57999999999999996"/>
  </r>
  <r>
    <x v="9320"/>
    <s v="Existing Customer"/>
    <n v="60"/>
    <s v="F"/>
    <n v="0"/>
    <x v="0"/>
    <s v="Married"/>
    <x v="1"/>
    <n v="36"/>
    <n v="1"/>
    <n v="1"/>
    <n v="3"/>
    <n v="4147"/>
    <n v="2262"/>
    <n v="1885"/>
    <n v="565"/>
    <n v="14624"/>
    <n v="111"/>
    <n v="0.79"/>
    <n v="5.45"/>
  </r>
  <r>
    <x v="9321"/>
    <s v="Attrited Customer"/>
    <n v="55"/>
    <s v="F"/>
    <n v="2"/>
    <x v="1"/>
    <s v="Married"/>
    <x v="5"/>
    <n v="36"/>
    <n v="5"/>
    <n v="3"/>
    <n v="2"/>
    <n v="12494"/>
    <n v="0"/>
    <n v="12494"/>
    <n v="576"/>
    <n v="7026"/>
    <n v="69"/>
    <n v="917"/>
    <n v="0"/>
  </r>
  <r>
    <x v="9322"/>
    <s v="Attrited Customer"/>
    <n v="32"/>
    <s v="M"/>
    <n v="2"/>
    <x v="1"/>
    <s v="Single"/>
    <x v="4"/>
    <n v="22"/>
    <n v="2"/>
    <n v="2"/>
    <n v="3"/>
    <n v="34516"/>
    <n v="1692"/>
    <n v="32824"/>
    <n v="983"/>
    <n v="7486"/>
    <n v="64"/>
    <n v="0.73"/>
    <n v="0.49"/>
  </r>
  <r>
    <x v="9323"/>
    <s v="Existing Customer"/>
    <n v="49"/>
    <s v="F"/>
    <n v="1"/>
    <x v="3"/>
    <s v="Married"/>
    <x v="1"/>
    <n v="40"/>
    <n v="2"/>
    <n v="3"/>
    <n v="2"/>
    <n v="13411"/>
    <n v="1736"/>
    <n v="11675"/>
    <n v="841"/>
    <n v="12493"/>
    <n v="113"/>
    <n v="738"/>
    <n v="1.29"/>
  </r>
  <r>
    <x v="9324"/>
    <s v="Existing Customer"/>
    <n v="41"/>
    <s v="M"/>
    <n v="3"/>
    <x v="3"/>
    <s v="Married"/>
    <x v="4"/>
    <n v="33"/>
    <n v="2"/>
    <n v="4"/>
    <n v="3"/>
    <s v="Unknown"/>
    <n v="638"/>
    <n v="33878"/>
    <n v="724"/>
    <n v="13085"/>
    <n v="139"/>
    <n v="675"/>
    <n v="0.18"/>
  </r>
  <r>
    <x v="9325"/>
    <s v="Existing Customer"/>
    <n v="45"/>
    <s v="M"/>
    <n v="2"/>
    <x v="4"/>
    <s v="Married"/>
    <x v="0"/>
    <n v="34"/>
    <n v="1"/>
    <n v="1"/>
    <n v="2"/>
    <n v="17646"/>
    <n v="1396"/>
    <n v="16250"/>
    <n v="851"/>
    <n v="15527"/>
    <n v="106"/>
    <n v="893"/>
    <n v="0.79"/>
  </r>
  <r>
    <x v="9326"/>
    <s v="Existing Customer"/>
    <n v="45"/>
    <s v="M"/>
    <n v="3"/>
    <x v="2"/>
    <s v="Single"/>
    <x v="0"/>
    <n v="36"/>
    <n v="2"/>
    <n v="2"/>
    <n v="1"/>
    <n v="11121"/>
    <n v="1296"/>
    <n v="9825"/>
    <n v="789"/>
    <n v="13814"/>
    <n v="81"/>
    <n v="1025"/>
    <n v="1.17"/>
  </r>
  <r>
    <x v="9327"/>
    <s v="Attrited Customer"/>
    <n v="30"/>
    <s v="M"/>
    <n v="0"/>
    <x v="4"/>
    <s v="Single"/>
    <x v="0"/>
    <n v="24"/>
    <n v="6"/>
    <n v="2"/>
    <n v="2"/>
    <n v="4109"/>
    <n v="0"/>
    <n v="4109"/>
    <n v="949"/>
    <n v="8642"/>
    <n v="77"/>
    <n v="481"/>
    <n v="0"/>
  </r>
  <r>
    <x v="9328"/>
    <s v="Existing Customer"/>
    <n v="44"/>
    <s v="M"/>
    <n v="2"/>
    <x v="0"/>
    <s v="Married"/>
    <x v="4"/>
    <n v="31"/>
    <n v="2"/>
    <n v="1"/>
    <n v="3"/>
    <n v="6176"/>
    <n v="905"/>
    <n v="5271"/>
    <n v="805"/>
    <n v="15102"/>
    <n v="95"/>
    <n v="792"/>
    <n v="1.47"/>
  </r>
  <r>
    <x v="9329"/>
    <s v="Existing Customer"/>
    <n v="40"/>
    <s v="F"/>
    <n v="5"/>
    <x v="1"/>
    <s v="Unknown"/>
    <x v="1"/>
    <n v="36"/>
    <n v="2"/>
    <n v="2"/>
    <n v="3"/>
    <n v="4512"/>
    <n v="1172"/>
    <n v="3340"/>
    <n v="706"/>
    <n v="14414"/>
    <n v="98"/>
    <n v="815"/>
    <n v="2.5999999999999999E-3"/>
  </r>
  <r>
    <x v="9330"/>
    <s v="Existing Customer"/>
    <n v="31"/>
    <s v="M"/>
    <n v="0"/>
    <x v="1"/>
    <s v="Married"/>
    <x v="2"/>
    <n v="36"/>
    <n v="2"/>
    <n v="3"/>
    <n v="3"/>
    <s v="Unknown"/>
    <n v="1607"/>
    <n v="31184"/>
    <n v="752"/>
    <n v="13177"/>
    <n v="106"/>
    <n v="738"/>
    <n v="0.49"/>
  </r>
  <r>
    <x v="9331"/>
    <s v="Existing Customer"/>
    <n v="40"/>
    <s v="F"/>
    <n v="3"/>
    <x v="2"/>
    <s v="Divorced"/>
    <x v="1"/>
    <n v="35"/>
    <n v="2"/>
    <n v="3"/>
    <n v="3"/>
    <n v="4772"/>
    <n v="2004"/>
    <n v="2768"/>
    <n v="696"/>
    <n v="14748"/>
    <n v="118"/>
    <n v="761"/>
    <n v="4.1999999999999997E-3"/>
  </r>
  <r>
    <x v="9332"/>
    <s v="Existing Customer"/>
    <n v="56"/>
    <s v="M"/>
    <n v="1"/>
    <x v="3"/>
    <s v="Unknown"/>
    <x v="0"/>
    <n v="43"/>
    <n v="2"/>
    <n v="2"/>
    <n v="3"/>
    <n v="10602"/>
    <n v="1083"/>
    <n v="9519"/>
    <n v="656"/>
    <n v="14084"/>
    <n v="91"/>
    <n v="0.75"/>
    <n v="1.02"/>
  </r>
  <r>
    <x v="9333"/>
    <s v="Attrited Customer"/>
    <n v="47"/>
    <s v="M"/>
    <n v="4"/>
    <x v="3"/>
    <s v="Unknown"/>
    <x v="2"/>
    <n v="42"/>
    <n v="1"/>
    <n v="4"/>
    <n v="1"/>
    <n v="7953"/>
    <n v="0"/>
    <n v="7953"/>
    <n v="1031"/>
    <n v="8670"/>
    <n v="74"/>
    <n v="574"/>
    <n v="0"/>
  </r>
  <r>
    <x v="9334"/>
    <s v="Attrited Customer"/>
    <n v="29"/>
    <s v="M"/>
    <n v="0"/>
    <x v="5"/>
    <s v="Divorced"/>
    <x v="0"/>
    <n v="15"/>
    <n v="2"/>
    <n v="1"/>
    <n v="3"/>
    <n v="8022"/>
    <n v="0"/>
    <n v="8022"/>
    <n v="381"/>
    <n v="5660"/>
    <n v="59"/>
    <n v="735"/>
    <n v="0"/>
  </r>
  <r>
    <x v="9335"/>
    <s v="Existing Customer"/>
    <n v="38"/>
    <s v="M"/>
    <n v="3"/>
    <x v="0"/>
    <s v="Single"/>
    <x v="4"/>
    <n v="27"/>
    <n v="2"/>
    <n v="4"/>
    <n v="1"/>
    <n v="34516"/>
    <n v="0"/>
    <n v="34516"/>
    <n v="919"/>
    <n v="13781"/>
    <n v="106"/>
    <n v="797"/>
    <n v="0"/>
  </r>
  <r>
    <x v="9336"/>
    <s v="Existing Customer"/>
    <n v="56"/>
    <s v="F"/>
    <n v="2"/>
    <x v="3"/>
    <s v="Married"/>
    <x v="1"/>
    <n v="48"/>
    <n v="1"/>
    <n v="2"/>
    <n v="3"/>
    <n v="9092"/>
    <n v="1363"/>
    <n v="7729"/>
    <n v="0.83"/>
    <n v="14779"/>
    <n v="94"/>
    <n v="843"/>
    <n v="1.5E-3"/>
  </r>
  <r>
    <x v="9337"/>
    <s v="Attrited Customer"/>
    <n v="53"/>
    <s v="F"/>
    <n v="1"/>
    <x v="1"/>
    <s v="Single"/>
    <x v="1"/>
    <n v="44"/>
    <n v="1"/>
    <n v="3"/>
    <n v="2"/>
    <n v="5541"/>
    <n v="2517"/>
    <n v="3024"/>
    <n v="879"/>
    <n v="9195"/>
    <n v="73"/>
    <n v="825"/>
    <n v="4.54"/>
  </r>
  <r>
    <x v="9338"/>
    <s v="Existing Customer"/>
    <n v="56"/>
    <s v="M"/>
    <n v="0"/>
    <x v="6"/>
    <s v="Single"/>
    <x v="2"/>
    <n v="47"/>
    <n v="2"/>
    <n v="1"/>
    <n v="2"/>
    <s v="Unknown"/>
    <n v="0"/>
    <n v="7204"/>
    <n v="803"/>
    <n v="14042"/>
    <n v="113"/>
    <n v="766"/>
    <n v="0"/>
  </r>
  <r>
    <x v="9339"/>
    <s v="Existing Customer"/>
    <n v="27"/>
    <s v="F"/>
    <n v="0"/>
    <x v="1"/>
    <s v="Unknown"/>
    <x v="1"/>
    <n v="36"/>
    <n v="1"/>
    <n v="1"/>
    <n v="2"/>
    <n v="4548"/>
    <n v="1450"/>
    <n v="3098"/>
    <n v="844"/>
    <n v="14330"/>
    <n v="131"/>
    <n v="638"/>
    <n v="3.19"/>
  </r>
  <r>
    <x v="9340"/>
    <s v="Existing Customer"/>
    <n v="38"/>
    <s v="F"/>
    <n v="2"/>
    <x v="1"/>
    <s v="Single"/>
    <x v="1"/>
    <n v="26"/>
    <n v="1"/>
    <n v="2"/>
    <n v="1"/>
    <n v="3860"/>
    <n v="1175"/>
    <n v="2685"/>
    <n v="734"/>
    <n v="14474"/>
    <n v="118"/>
    <n v="0.71"/>
    <n v="3.04"/>
  </r>
  <r>
    <x v="9341"/>
    <s v="Existing Customer"/>
    <n v="48"/>
    <s v="M"/>
    <n v="2"/>
    <x v="0"/>
    <s v="Married"/>
    <x v="1"/>
    <n v="36"/>
    <n v="2"/>
    <n v="2"/>
    <n v="2"/>
    <n v="14581"/>
    <n v="2517"/>
    <n v="12064"/>
    <n v="776"/>
    <n v="17628"/>
    <n v="109"/>
    <n v="817"/>
    <n v="1.73"/>
  </r>
  <r>
    <x v="9342"/>
    <s v="Existing Customer"/>
    <n v="44"/>
    <s v="F"/>
    <n v="3"/>
    <x v="0"/>
    <s v="Single"/>
    <x v="1"/>
    <n v="34"/>
    <n v="2"/>
    <n v="2"/>
    <n v="2"/>
    <n v="3084"/>
    <n v="0"/>
    <n v="3084"/>
    <n v="861"/>
    <n v="12739"/>
    <n v="96"/>
    <n v="882"/>
    <n v="0"/>
  </r>
  <r>
    <x v="9343"/>
    <s v="Existing Customer"/>
    <n v="49"/>
    <s v="M"/>
    <n v="4"/>
    <x v="2"/>
    <s v="Unknown"/>
    <x v="0"/>
    <n v="44"/>
    <n v="1"/>
    <n v="3"/>
    <n v="2"/>
    <n v="12375"/>
    <n v="2263"/>
    <n v="10112"/>
    <n v="1044"/>
    <n v="14500"/>
    <n v="106"/>
    <n v="582"/>
    <n v="1.83"/>
  </r>
  <r>
    <x v="9344"/>
    <s v="Existing Customer"/>
    <n v="36"/>
    <s v="M"/>
    <n v="2"/>
    <x v="4"/>
    <s v="Married"/>
    <x v="3"/>
    <n v="23"/>
    <n v="1"/>
    <n v="1"/>
    <n v="3"/>
    <n v="23981"/>
    <n v="0"/>
    <n v="23981"/>
    <n v="827"/>
    <n v="15236"/>
    <n v="120"/>
    <n v="875"/>
    <n v="0"/>
  </r>
  <r>
    <x v="9345"/>
    <s v="Existing Customer"/>
    <n v="30"/>
    <s v="M"/>
    <n v="0"/>
    <x v="4"/>
    <s v="Married"/>
    <x v="0"/>
    <n v="25"/>
    <n v="2"/>
    <n v="3"/>
    <n v="1"/>
    <n v="19534"/>
    <n v="0"/>
    <n v="19534"/>
    <n v="616"/>
    <n v="15634"/>
    <n v="118"/>
    <n v="639"/>
    <n v="0"/>
  </r>
  <r>
    <x v="9346"/>
    <s v="Attrited Customer"/>
    <n v="42"/>
    <s v="M"/>
    <n v="3"/>
    <x v="0"/>
    <s v="Married"/>
    <x v="2"/>
    <n v="36"/>
    <n v="1"/>
    <n v="3"/>
    <n v="2"/>
    <n v="22993"/>
    <n v="0"/>
    <n v="22993"/>
    <n v="1004"/>
    <n v="7867"/>
    <n v="75"/>
    <n v="786"/>
    <n v="0"/>
  </r>
  <r>
    <x v="9347"/>
    <s v="Existing Customer"/>
    <n v="51"/>
    <s v="M"/>
    <n v="2"/>
    <x v="3"/>
    <s v="Single"/>
    <x v="4"/>
    <n v="31"/>
    <n v="2"/>
    <n v="2"/>
    <n v="2"/>
    <n v="34516"/>
    <n v="585"/>
    <n v="33931"/>
    <n v="875"/>
    <n v="13534"/>
    <n v="104"/>
    <n v="825"/>
    <n v="0.17"/>
  </r>
  <r>
    <x v="9348"/>
    <s v="Existing Customer"/>
    <n v="59"/>
    <s v="M"/>
    <n v="1"/>
    <x v="3"/>
    <s v="Single"/>
    <x v="3"/>
    <n v="51"/>
    <n v="2"/>
    <n v="2"/>
    <n v="1"/>
    <n v="15164"/>
    <n v="1071"/>
    <n v="14093"/>
    <n v="0.9"/>
    <n v="13062"/>
    <n v="103"/>
    <n v="717"/>
    <n v="0.71"/>
  </r>
  <r>
    <x v="9349"/>
    <s v="Existing Customer"/>
    <n v="45"/>
    <s v="M"/>
    <n v="4"/>
    <x v="1"/>
    <s v="Married"/>
    <x v="1"/>
    <n v="36"/>
    <n v="1"/>
    <n v="2"/>
    <n v="3"/>
    <n v="7231"/>
    <n v="1047"/>
    <n v="6184"/>
    <n v="947"/>
    <n v="15571"/>
    <n v="115"/>
    <n v="797"/>
    <n v="1.45"/>
  </r>
  <r>
    <x v="9350"/>
    <s v="Existing Customer"/>
    <n v="56"/>
    <s v="M"/>
    <n v="2"/>
    <x v="4"/>
    <s v="Single"/>
    <x v="0"/>
    <n v="43"/>
    <n v="2"/>
    <n v="1"/>
    <n v="2"/>
    <n v="34516"/>
    <n v="2022"/>
    <n v="32494"/>
    <n v="761"/>
    <n v="13633"/>
    <n v="116"/>
    <n v="785"/>
    <n v="0.59"/>
  </r>
  <r>
    <x v="9351"/>
    <s v="Existing Customer"/>
    <n v="31"/>
    <s v="M"/>
    <n v="2"/>
    <x v="1"/>
    <s v="Unknown"/>
    <x v="2"/>
    <n v="22"/>
    <n v="2"/>
    <n v="3"/>
    <n v="2"/>
    <n v="34516"/>
    <n v="1780"/>
    <n v="32736"/>
    <n v="839"/>
    <n v="14185"/>
    <n v="98"/>
    <n v="0.69"/>
    <n v="0.52"/>
  </r>
  <r>
    <x v="9352"/>
    <s v="Existing Customer"/>
    <n v="48"/>
    <s v="F"/>
    <n v="3"/>
    <x v="1"/>
    <s v="Single"/>
    <x v="3"/>
    <n v="42"/>
    <n v="1"/>
    <n v="2"/>
    <n v="3"/>
    <n v="9215"/>
    <n v="639"/>
    <n v="8576"/>
    <n v="646"/>
    <n v="13345"/>
    <n v="114"/>
    <n v="754"/>
    <n v="0.69"/>
  </r>
  <r>
    <x v="9353"/>
    <s v="Existing Customer"/>
    <n v="32"/>
    <s v="M"/>
    <n v="2"/>
    <x v="1"/>
    <s v="Married"/>
    <x v="2"/>
    <n v="36"/>
    <n v="2"/>
    <n v="1"/>
    <n v="2"/>
    <n v="25438"/>
    <n v="1907"/>
    <n v="23531"/>
    <n v="741"/>
    <n v="16485"/>
    <n v="104"/>
    <n v="793"/>
    <n v="0.75"/>
  </r>
  <r>
    <x v="9354"/>
    <s v="Existing Customer"/>
    <n v="46"/>
    <s v="F"/>
    <n v="3"/>
    <x v="0"/>
    <s v="Single"/>
    <x v="1"/>
    <n v="36"/>
    <n v="1"/>
    <n v="2"/>
    <n v="2"/>
    <n v="3759"/>
    <n v="0"/>
    <n v="3759"/>
    <n v="722"/>
    <n v="15331"/>
    <n v="106"/>
    <n v="767"/>
    <n v="0"/>
  </r>
  <r>
    <x v="9355"/>
    <s v="Existing Customer"/>
    <n v="52"/>
    <s v="F"/>
    <n v="2"/>
    <x v="0"/>
    <s v="Single"/>
    <x v="1"/>
    <n v="36"/>
    <n v="1"/>
    <n v="2"/>
    <n v="3"/>
    <n v="3029"/>
    <n v="2267"/>
    <n v="762"/>
    <n v="842"/>
    <n v="14934"/>
    <n v="113"/>
    <n v="823"/>
    <n v="7.48"/>
  </r>
  <r>
    <x v="9356"/>
    <s v="Attrited Customer"/>
    <n v="30"/>
    <s v="F"/>
    <n v="0"/>
    <x v="1"/>
    <s v="Divorced"/>
    <x v="1"/>
    <n v="18"/>
    <n v="5"/>
    <n v="1"/>
    <n v="1"/>
    <n v="4203"/>
    <n v="996"/>
    <n v="3207"/>
    <n v="705"/>
    <n v="7292"/>
    <n v="68"/>
    <n v="0.7"/>
    <n v="2.37"/>
  </r>
  <r>
    <x v="9357"/>
    <s v="Existing Customer"/>
    <n v="48"/>
    <s v="M"/>
    <n v="4"/>
    <x v="0"/>
    <s v="Married"/>
    <x v="2"/>
    <n v="36"/>
    <n v="1"/>
    <n v="1"/>
    <n v="2"/>
    <n v="21526"/>
    <n v="1320"/>
    <n v="20206"/>
    <n v="762"/>
    <n v="14441"/>
    <n v="105"/>
    <n v="875"/>
    <n v="0.61"/>
  </r>
  <r>
    <x v="9358"/>
    <s v="Attrited Customer"/>
    <n v="55"/>
    <s v="F"/>
    <n v="2"/>
    <x v="1"/>
    <s v="Married"/>
    <x v="1"/>
    <n v="45"/>
    <n v="6"/>
    <n v="3"/>
    <n v="3"/>
    <n v="12207"/>
    <n v="0"/>
    <n v="12207"/>
    <n v="319"/>
    <n v="5838"/>
    <n v="74"/>
    <n v="1056"/>
    <n v="0"/>
  </r>
  <r>
    <x v="9359"/>
    <s v="Existing Customer"/>
    <n v="39"/>
    <s v="F"/>
    <n v="2"/>
    <x v="1"/>
    <s v="Single"/>
    <x v="5"/>
    <n v="35"/>
    <n v="1"/>
    <n v="3"/>
    <n v="3"/>
    <n v="32089"/>
    <n v="1971"/>
    <n v="30118"/>
    <n v="671"/>
    <n v="13796"/>
    <n v="121"/>
    <n v="833"/>
    <n v="0.61"/>
  </r>
  <r>
    <x v="9360"/>
    <s v="Existing Customer"/>
    <n v="43"/>
    <s v="F"/>
    <n v="3"/>
    <x v="3"/>
    <s v="Married"/>
    <x v="1"/>
    <n v="27"/>
    <n v="1"/>
    <n v="2"/>
    <n v="2"/>
    <n v="3541"/>
    <n v="1042"/>
    <n v="2499"/>
    <n v="774"/>
    <n v="14511"/>
    <n v="123"/>
    <n v="708"/>
    <n v="2.94"/>
  </r>
  <r>
    <x v="9361"/>
    <s v="Existing Customer"/>
    <n v="43"/>
    <s v="M"/>
    <n v="4"/>
    <x v="0"/>
    <s v="Married"/>
    <x v="3"/>
    <n v="32"/>
    <n v="2"/>
    <n v="2"/>
    <n v="2"/>
    <n v="7139"/>
    <n v="1512"/>
    <n v="5627"/>
    <n v="1106"/>
    <n v="14802"/>
    <n v="112"/>
    <n v="0.75"/>
    <n v="2.12"/>
  </r>
  <r>
    <x v="9362"/>
    <s v="Existing Customer"/>
    <n v="47"/>
    <s v="F"/>
    <n v="3"/>
    <x v="3"/>
    <s v="Married"/>
    <x v="1"/>
    <n v="42"/>
    <n v="1"/>
    <n v="2"/>
    <n v="3"/>
    <n v="3669"/>
    <n v="2517"/>
    <n v="1152"/>
    <n v="0.83"/>
    <n v="13931"/>
    <n v="112"/>
    <n v="836"/>
    <n v="6.86"/>
  </r>
  <r>
    <x v="9363"/>
    <s v="Attrited Customer"/>
    <n v="57"/>
    <s v="M"/>
    <n v="3"/>
    <x v="3"/>
    <s v="Single"/>
    <x v="0"/>
    <n v="51"/>
    <n v="1"/>
    <n v="6"/>
    <n v="1"/>
    <n v="5859"/>
    <n v="0"/>
    <n v="5859"/>
    <n v="914"/>
    <n v="8004"/>
    <n v="82"/>
    <n v="708"/>
    <n v="0"/>
  </r>
  <r>
    <x v="9364"/>
    <s v="Existing Customer"/>
    <n v="53"/>
    <s v="M"/>
    <n v="2"/>
    <x v="3"/>
    <s v="Divorced"/>
    <x v="2"/>
    <n v="48"/>
    <n v="2"/>
    <n v="1"/>
    <n v="2"/>
    <n v="15594"/>
    <n v="1590"/>
    <n v="14004"/>
    <n v="679"/>
    <n v="13016"/>
    <n v="118"/>
    <n v="616"/>
    <n v="1.02"/>
  </r>
  <r>
    <x v="9365"/>
    <s v="Existing Customer"/>
    <n v="48"/>
    <s v="M"/>
    <n v="3"/>
    <x v="1"/>
    <s v="Married"/>
    <x v="4"/>
    <n v="36"/>
    <n v="1"/>
    <n v="4"/>
    <n v="2"/>
    <n v="34516"/>
    <n v="1823"/>
    <n v="32693"/>
    <n v="1062"/>
    <n v="15552"/>
    <n v="108"/>
    <n v="831"/>
    <n v="0.53"/>
  </r>
  <r>
    <x v="9366"/>
    <s v="Existing Customer"/>
    <n v="50"/>
    <s v="F"/>
    <n v="2"/>
    <x v="0"/>
    <s v="Single"/>
    <x v="1"/>
    <n v="41"/>
    <n v="2"/>
    <n v="3"/>
    <n v="2"/>
    <n v="6704"/>
    <n v="0"/>
    <n v="6704"/>
    <n v="856"/>
    <n v="12576"/>
    <n v="103"/>
    <n v="776"/>
    <n v="0"/>
  </r>
  <r>
    <x v="9367"/>
    <s v="Existing Customer"/>
    <n v="53"/>
    <s v="M"/>
    <n v="3"/>
    <x v="2"/>
    <s v="Married"/>
    <x v="0"/>
    <n v="38"/>
    <n v="1"/>
    <n v="3"/>
    <n v="2"/>
    <n v="32417"/>
    <n v="871"/>
    <n v="31546"/>
    <n v="911"/>
    <n v="14381"/>
    <n v="121"/>
    <n v="862"/>
    <n v="0.27"/>
  </r>
  <r>
    <x v="9368"/>
    <s v="Existing Customer"/>
    <n v="48"/>
    <s v="M"/>
    <n v="1"/>
    <x v="1"/>
    <s v="Single"/>
    <x v="2"/>
    <n v="36"/>
    <n v="1"/>
    <n v="3"/>
    <n v="1"/>
    <n v="2754"/>
    <n v="2152"/>
    <n v="602"/>
    <n v="821"/>
    <n v="13991"/>
    <n v="125"/>
    <n v="761"/>
    <n v="7.81"/>
  </r>
  <r>
    <x v="9369"/>
    <s v="Attrited Customer"/>
    <n v="41"/>
    <s v="M"/>
    <n v="3"/>
    <x v="3"/>
    <s v="Married"/>
    <x v="0"/>
    <n v="29"/>
    <n v="1"/>
    <n v="3"/>
    <n v="4"/>
    <n v="27945"/>
    <n v="0"/>
    <n v="27945"/>
    <n v="902"/>
    <n v="8345"/>
    <n v="70"/>
    <n v="1059"/>
    <n v="0"/>
  </r>
  <r>
    <x v="9370"/>
    <s v="Existing Customer"/>
    <n v="51"/>
    <s v="M"/>
    <n v="2"/>
    <x v="2"/>
    <s v="Single"/>
    <x v="4"/>
    <n v="35"/>
    <n v="1"/>
    <n v="2"/>
    <n v="2"/>
    <n v="34516"/>
    <n v="1068"/>
    <n v="33448"/>
    <n v="966"/>
    <n v="16428"/>
    <n v="123"/>
    <n v="809"/>
    <n v="0.31"/>
  </r>
  <r>
    <x v="9371"/>
    <s v="Existing Customer"/>
    <n v="51"/>
    <s v="F"/>
    <n v="2"/>
    <x v="3"/>
    <s v="Married"/>
    <x v="1"/>
    <n v="37"/>
    <n v="1"/>
    <n v="2"/>
    <n v="3"/>
    <n v="7098"/>
    <n v="1829"/>
    <n v="5269"/>
    <n v="557"/>
    <n v="13139"/>
    <n v="102"/>
    <n v="789"/>
    <n v="2.58"/>
  </r>
  <r>
    <x v="9372"/>
    <s v="Existing Customer"/>
    <n v="39"/>
    <s v="F"/>
    <n v="2"/>
    <x v="4"/>
    <s v="Single"/>
    <x v="1"/>
    <n v="20"/>
    <n v="1"/>
    <n v="2"/>
    <n v="3"/>
    <n v="12338"/>
    <n v="1277"/>
    <n v="11061"/>
    <n v="828"/>
    <n v="15869"/>
    <n v="109"/>
    <n v="758"/>
    <n v="1.04"/>
  </r>
  <r>
    <x v="9373"/>
    <s v="Existing Customer"/>
    <n v="51"/>
    <s v="M"/>
    <n v="2"/>
    <x v="0"/>
    <s v="Single"/>
    <x v="0"/>
    <n v="42"/>
    <n v="1"/>
    <n v="3"/>
    <n v="2"/>
    <n v="16703"/>
    <n v="1140"/>
    <n v="15563"/>
    <n v="555"/>
    <n v="15472"/>
    <n v="122"/>
    <n v="768"/>
    <n v="0.68"/>
  </r>
  <r>
    <x v="9374"/>
    <s v="Existing Customer"/>
    <n v="43"/>
    <s v="M"/>
    <n v="2"/>
    <x v="2"/>
    <s v="Married"/>
    <x v="2"/>
    <n v="24"/>
    <n v="2"/>
    <n v="2"/>
    <n v="2"/>
    <n v="16667"/>
    <n v="1463"/>
    <n v="15204"/>
    <n v="803"/>
    <n v="15301"/>
    <n v="115"/>
    <n v="797"/>
    <n v="0.88"/>
  </r>
  <r>
    <x v="9375"/>
    <s v="Attrited Customer"/>
    <n v="54"/>
    <s v="M"/>
    <n v="1"/>
    <x v="5"/>
    <s v="Unknown"/>
    <x v="2"/>
    <n v="36"/>
    <n v="1"/>
    <n v="3"/>
    <n v="2"/>
    <n v="18512"/>
    <n v="1664"/>
    <n v="16848"/>
    <n v="889"/>
    <n v="8019"/>
    <n v="57"/>
    <n v="583"/>
    <n v="8.9999999999999998E-4"/>
  </r>
  <r>
    <x v="9376"/>
    <s v="Existing Customer"/>
    <n v="47"/>
    <s v="M"/>
    <n v="3"/>
    <x v="2"/>
    <s v="Single"/>
    <x v="0"/>
    <n v="35"/>
    <n v="2"/>
    <n v="3"/>
    <n v="1"/>
    <n v="14131"/>
    <n v="1333"/>
    <n v="12798"/>
    <n v="767"/>
    <n v="12779"/>
    <n v="103"/>
    <n v="689"/>
    <n v="0.94"/>
  </r>
  <r>
    <x v="9377"/>
    <s v="Existing Customer"/>
    <n v="51"/>
    <s v="F"/>
    <n v="3"/>
    <x v="1"/>
    <s v="Single"/>
    <x v="1"/>
    <n v="36"/>
    <n v="1"/>
    <n v="3"/>
    <n v="1"/>
    <n v="3276"/>
    <n v="1474"/>
    <n v="1802"/>
    <n v="759"/>
    <n v="14212"/>
    <n v="116"/>
    <n v="681"/>
    <n v="4.5000000000000005E-3"/>
  </r>
  <r>
    <x v="9378"/>
    <s v="Existing Customer"/>
    <n v="38"/>
    <s v="M"/>
    <n v="4"/>
    <x v="5"/>
    <s v="Single"/>
    <x v="2"/>
    <n v="36"/>
    <n v="1"/>
    <n v="3"/>
    <n v="1"/>
    <n v="34516"/>
    <n v="1435"/>
    <n v="33081"/>
    <n v="865"/>
    <n v="15584"/>
    <n v="114"/>
    <n v="839"/>
    <n v="0.42"/>
  </r>
  <r>
    <x v="9379"/>
    <s v="Existing Customer"/>
    <n v="38"/>
    <s v="F"/>
    <n v="2"/>
    <x v="2"/>
    <s v="Married"/>
    <x v="1"/>
    <n v="28"/>
    <n v="1"/>
    <n v="1"/>
    <n v="2"/>
    <n v="3629"/>
    <n v="1891"/>
    <n v="1738"/>
    <n v="917"/>
    <n v="15982"/>
    <n v="113"/>
    <n v="687"/>
    <n v="5.21"/>
  </r>
  <r>
    <x v="9380"/>
    <s v="Existing Customer"/>
    <n v="44"/>
    <s v="F"/>
    <n v="4"/>
    <x v="3"/>
    <s v="Single"/>
    <x v="1"/>
    <n v="36"/>
    <n v="2"/>
    <n v="3"/>
    <n v="3"/>
    <n v="13067"/>
    <n v="1943"/>
    <n v="11124"/>
    <n v="0.85"/>
    <n v="15172"/>
    <n v="118"/>
    <n v="1034"/>
    <n v="1.49"/>
  </r>
  <r>
    <x v="9381"/>
    <s v="Existing Customer"/>
    <n v="32"/>
    <s v="M"/>
    <n v="3"/>
    <x v="0"/>
    <s v="Single"/>
    <x v="3"/>
    <n v="36"/>
    <n v="2"/>
    <n v="2"/>
    <n v="1"/>
    <n v="3845"/>
    <n v="1871"/>
    <n v="1974"/>
    <n v="847"/>
    <n v="14593"/>
    <n v="110"/>
    <n v="803"/>
    <n v="4.87"/>
  </r>
  <r>
    <x v="9382"/>
    <s v="Attrited Customer"/>
    <n v="41"/>
    <s v="M"/>
    <n v="5"/>
    <x v="2"/>
    <s v="Single"/>
    <x v="2"/>
    <n v="32"/>
    <n v="4"/>
    <n v="3"/>
    <n v="3"/>
    <n v="12094"/>
    <n v="0"/>
    <n v="12094"/>
    <n v="995"/>
    <n v="8607"/>
    <n v="90"/>
    <n v="957"/>
    <n v="0"/>
  </r>
  <r>
    <x v="9383"/>
    <s v="Existing Customer"/>
    <n v="50"/>
    <s v="M"/>
    <n v="3"/>
    <x v="1"/>
    <s v="Married"/>
    <x v="4"/>
    <n v="35"/>
    <n v="1"/>
    <n v="1"/>
    <n v="2"/>
    <n v="34516"/>
    <n v="1638"/>
    <n v="32878"/>
    <n v="761"/>
    <n v="14474"/>
    <n v="121"/>
    <n v="833"/>
    <n v="0.47"/>
  </r>
  <r>
    <x v="9384"/>
    <s v="Existing Customer"/>
    <n v="60"/>
    <s v="F"/>
    <n v="1"/>
    <x v="1"/>
    <s v="Married"/>
    <x v="5"/>
    <n v="52"/>
    <n v="2"/>
    <n v="3"/>
    <n v="3"/>
    <n v="13312"/>
    <n v="1974"/>
    <n v="11338"/>
    <n v="898"/>
    <n v="14336"/>
    <n v="106"/>
    <n v="656"/>
    <n v="1.48"/>
  </r>
  <r>
    <x v="9385"/>
    <s v="Existing Customer"/>
    <n v="38"/>
    <s v="F"/>
    <n v="1"/>
    <x v="6"/>
    <s v="Single"/>
    <x v="1"/>
    <n v="36"/>
    <n v="2"/>
    <n v="2"/>
    <n v="2"/>
    <n v="3466"/>
    <n v="2517"/>
    <n v="949"/>
    <n v="699"/>
    <n v="13140"/>
    <n v="94"/>
    <n v="709"/>
    <n v="7.26"/>
  </r>
  <r>
    <x v="9386"/>
    <s v="Existing Customer"/>
    <n v="59"/>
    <s v="M"/>
    <n v="0"/>
    <x v="0"/>
    <s v="Single"/>
    <x v="3"/>
    <n v="52"/>
    <n v="1"/>
    <n v="2"/>
    <n v="1"/>
    <n v="15223"/>
    <n v="1729"/>
    <n v="13494"/>
    <n v="863"/>
    <n v="14230"/>
    <n v="111"/>
    <n v="0.79"/>
    <n v="1.1399999999999999"/>
  </r>
  <r>
    <x v="9387"/>
    <s v="Existing Customer"/>
    <n v="53"/>
    <s v="M"/>
    <n v="1"/>
    <x v="0"/>
    <s v="Married"/>
    <x v="4"/>
    <n v="44"/>
    <n v="1"/>
    <n v="6"/>
    <n v="3"/>
    <n v="34516"/>
    <n v="831"/>
    <n v="33685"/>
    <n v="727"/>
    <n v="13247"/>
    <n v="107"/>
    <n v="754"/>
    <n v="0.24"/>
  </r>
  <r>
    <x v="9388"/>
    <s v="Attrited Customer"/>
    <n v="40"/>
    <s v="F"/>
    <n v="2"/>
    <x v="4"/>
    <s v="Single"/>
    <x v="1"/>
    <n v="36"/>
    <n v="4"/>
    <n v="2"/>
    <n v="3"/>
    <n v="5989"/>
    <n v="0"/>
    <n v="5989"/>
    <n v="311"/>
    <n v="5843"/>
    <n v="60"/>
    <n v="176"/>
    <n v="0"/>
  </r>
  <r>
    <x v="9389"/>
    <s v="Attrited Customer"/>
    <n v="45"/>
    <s v="M"/>
    <n v="5"/>
    <x v="0"/>
    <s v="Divorced"/>
    <x v="4"/>
    <n v="36"/>
    <n v="2"/>
    <n v="3"/>
    <n v="2"/>
    <n v="5287"/>
    <n v="0"/>
    <n v="5287"/>
    <n v="841"/>
    <n v="8392"/>
    <n v="69"/>
    <n v="683"/>
    <n v="0"/>
  </r>
  <r>
    <x v="9390"/>
    <s v="Existing Customer"/>
    <n v="53"/>
    <s v="M"/>
    <n v="1"/>
    <x v="0"/>
    <s v="Unknown"/>
    <x v="3"/>
    <n v="43"/>
    <n v="2"/>
    <n v="1"/>
    <n v="3"/>
    <n v="9060"/>
    <n v="0"/>
    <n v="9060"/>
    <n v="775"/>
    <n v="14305"/>
    <n v="102"/>
    <n v="645"/>
    <n v="0"/>
  </r>
  <r>
    <x v="9391"/>
    <s v="Existing Customer"/>
    <n v="56"/>
    <s v="M"/>
    <n v="2"/>
    <x v="0"/>
    <s v="Unknown"/>
    <x v="2"/>
    <n v="36"/>
    <n v="1"/>
    <n v="1"/>
    <n v="1"/>
    <n v="4731"/>
    <n v="831"/>
    <n v="3900"/>
    <n v="0.96"/>
    <n v="14952"/>
    <n v="118"/>
    <n v="788"/>
    <n v="1.76"/>
  </r>
  <r>
    <x v="9392"/>
    <s v="Existing Customer"/>
    <n v="60"/>
    <s v="F"/>
    <n v="0"/>
    <x v="1"/>
    <s v="Single"/>
    <x v="3"/>
    <n v="47"/>
    <n v="1"/>
    <n v="2"/>
    <n v="3"/>
    <n v="9502"/>
    <n v="1881"/>
    <n v="7621"/>
    <n v="717"/>
    <n v="14418"/>
    <n v="100"/>
    <n v="754"/>
    <n v="1.98"/>
  </r>
  <r>
    <x v="9393"/>
    <s v="Existing Customer"/>
    <n v="42"/>
    <s v="M"/>
    <n v="3"/>
    <x v="1"/>
    <s v="Married"/>
    <x v="2"/>
    <n v="36"/>
    <n v="1"/>
    <n v="3"/>
    <n v="0"/>
    <n v="29738"/>
    <n v="2370"/>
    <n v="27368"/>
    <n v="806"/>
    <n v="14270"/>
    <n v="97"/>
    <n v="902"/>
    <n v="8.0000000000000004E-4"/>
  </r>
  <r>
    <x v="9394"/>
    <s v="Existing Customer"/>
    <n v="48"/>
    <s v="F"/>
    <n v="1"/>
    <x v="3"/>
    <s v="Single"/>
    <x v="1"/>
    <n v="36"/>
    <n v="1"/>
    <n v="1"/>
    <n v="2"/>
    <n v="3918"/>
    <n v="813"/>
    <n v="3105"/>
    <n v="1149"/>
    <n v="15867"/>
    <n v="103"/>
    <n v="46174"/>
    <n v="2.08"/>
  </r>
  <r>
    <x v="9395"/>
    <s v="Existing Customer"/>
    <n v="58"/>
    <s v="F"/>
    <n v="1"/>
    <x v="3"/>
    <s v="Married"/>
    <x v="1"/>
    <n v="40"/>
    <n v="1"/>
    <n v="2"/>
    <n v="3"/>
    <n v="3944"/>
    <n v="1006"/>
    <n v="2938"/>
    <n v="782"/>
    <n v="15315"/>
    <n v="124"/>
    <n v="851"/>
    <n v="2.5499999999999998"/>
  </r>
  <r>
    <x v="9396"/>
    <s v="Existing Customer"/>
    <n v="55"/>
    <s v="M"/>
    <n v="2"/>
    <x v="2"/>
    <s v="Married"/>
    <x v="4"/>
    <n v="48"/>
    <n v="2"/>
    <n v="1"/>
    <n v="2"/>
    <n v="6577"/>
    <n v="1800"/>
    <n v="4777"/>
    <n v="786"/>
    <n v="14229"/>
    <n v="120"/>
    <n v="0.69"/>
    <n v="2.74"/>
  </r>
  <r>
    <x v="9397"/>
    <s v="Existing Customer"/>
    <n v="51"/>
    <s v="M"/>
    <n v="1"/>
    <x v="1"/>
    <s v="Married"/>
    <x v="4"/>
    <n v="37"/>
    <n v="2"/>
    <n v="3"/>
    <n v="1"/>
    <n v="34516"/>
    <n v="2417"/>
    <n v="32099"/>
    <n v="947"/>
    <n v="13021"/>
    <n v="117"/>
    <n v="625"/>
    <n v="7.000000000000001E-4"/>
  </r>
  <r>
    <x v="9398"/>
    <s v="Existing Customer"/>
    <n v="46"/>
    <s v="M"/>
    <n v="2"/>
    <x v="5"/>
    <s v="Married"/>
    <x v="2"/>
    <n v="26"/>
    <n v="1"/>
    <n v="3"/>
    <n v="1"/>
    <n v="34516"/>
    <n v="714"/>
    <n v="33802"/>
    <n v="883"/>
    <n v="14279"/>
    <n v="97"/>
    <n v="764"/>
    <n v="0.21"/>
  </r>
  <r>
    <x v="9399"/>
    <s v="Existing Customer"/>
    <n v="45"/>
    <s v="M"/>
    <n v="4"/>
    <x v="1"/>
    <s v="Unknown"/>
    <x v="0"/>
    <n v="33"/>
    <n v="1"/>
    <n v="5"/>
    <n v="1"/>
    <n v="8670"/>
    <n v="1930"/>
    <n v="6740"/>
    <n v="933"/>
    <n v="13767"/>
    <n v="96"/>
    <n v="655"/>
    <n v="2.23"/>
  </r>
  <r>
    <x v="9400"/>
    <s v="Attrited Customer"/>
    <n v="40"/>
    <s v="M"/>
    <n v="3"/>
    <x v="1"/>
    <s v="Single"/>
    <x v="2"/>
    <n v="20"/>
    <n v="1"/>
    <n v="2"/>
    <n v="2"/>
    <n v="32554"/>
    <n v="0"/>
    <n v="32554"/>
    <n v="872"/>
    <n v="8528"/>
    <n v="87"/>
    <n v="1122"/>
    <n v="0"/>
  </r>
  <r>
    <x v="9401"/>
    <s v="Existing Customer"/>
    <n v="56"/>
    <s v="F"/>
    <n v="1"/>
    <x v="0"/>
    <s v="Unknown"/>
    <x v="3"/>
    <n v="36"/>
    <n v="2"/>
    <n v="1"/>
    <n v="3"/>
    <n v="8331"/>
    <n v="0"/>
    <n v="8331"/>
    <n v="705"/>
    <n v="14324"/>
    <n v="103"/>
    <n v="689"/>
    <n v="0"/>
  </r>
  <r>
    <x v="9402"/>
    <s v="Existing Customer"/>
    <n v="34"/>
    <s v="F"/>
    <n v="4"/>
    <x v="0"/>
    <s v="Single"/>
    <x v="5"/>
    <n v="26"/>
    <n v="2"/>
    <n v="2"/>
    <n v="2"/>
    <n v="32056"/>
    <n v="1668"/>
    <n v="30388"/>
    <n v="771"/>
    <n v="12595"/>
    <n v="106"/>
    <n v="683"/>
    <n v="0.52"/>
  </r>
  <r>
    <x v="9403"/>
    <s v="Existing Customer"/>
    <n v="48"/>
    <s v="M"/>
    <n v="3"/>
    <x v="2"/>
    <s v="Married"/>
    <x v="0"/>
    <n v="36"/>
    <n v="1"/>
    <n v="1"/>
    <n v="2"/>
    <n v="15524"/>
    <n v="1148"/>
    <n v="14376"/>
    <n v="829"/>
    <n v="13819"/>
    <n v="106"/>
    <n v="0.71"/>
    <n v="0.74"/>
  </r>
  <r>
    <x v="9404"/>
    <s v="Existing Customer"/>
    <n v="45"/>
    <s v="F"/>
    <n v="3"/>
    <x v="1"/>
    <s v="Married"/>
    <x v="1"/>
    <n v="40"/>
    <n v="2"/>
    <n v="1"/>
    <n v="3"/>
    <n v="4010"/>
    <n v="2517"/>
    <n v="1493"/>
    <n v="0.71"/>
    <n v="14354"/>
    <n v="101"/>
    <n v="629"/>
    <n v="6.28"/>
  </r>
  <r>
    <x v="9405"/>
    <s v="Existing Customer"/>
    <n v="42"/>
    <s v="M"/>
    <n v="5"/>
    <x v="0"/>
    <s v="Married"/>
    <x v="0"/>
    <n v="36"/>
    <n v="2"/>
    <n v="4"/>
    <n v="3"/>
    <n v="3275"/>
    <n v="1525"/>
    <n v="1750"/>
    <n v="749"/>
    <n v="14830"/>
    <n v="112"/>
    <n v="697"/>
    <n v="4.66"/>
  </r>
  <r>
    <x v="9406"/>
    <s v="Existing Customer"/>
    <n v="49"/>
    <s v="M"/>
    <n v="1"/>
    <x v="3"/>
    <s v="Single"/>
    <x v="0"/>
    <n v="37"/>
    <n v="1"/>
    <n v="2"/>
    <n v="2"/>
    <n v="18349"/>
    <n v="1209"/>
    <n v="17140"/>
    <n v="738"/>
    <n v="16422"/>
    <n v="110"/>
    <n v="803"/>
    <n v="0.66"/>
  </r>
  <r>
    <x v="9407"/>
    <s v="Existing Customer"/>
    <n v="35"/>
    <s v="M"/>
    <n v="2"/>
    <x v="5"/>
    <s v="Single"/>
    <x v="0"/>
    <n v="24"/>
    <n v="2"/>
    <n v="3"/>
    <n v="1"/>
    <n v="3388"/>
    <n v="1659"/>
    <n v="1729"/>
    <n v="842"/>
    <n v="13557"/>
    <n v="100"/>
    <n v="724"/>
    <n v="4.8999999999999998E-3"/>
  </r>
  <r>
    <x v="9408"/>
    <s v="Attrited Customer"/>
    <n v="32"/>
    <s v="M"/>
    <n v="0"/>
    <x v="5"/>
    <s v="Single"/>
    <x v="3"/>
    <n v="14"/>
    <n v="1"/>
    <n v="1"/>
    <n v="3"/>
    <n v="4015"/>
    <n v="0"/>
    <n v="4015"/>
    <n v="1045"/>
    <n v="8363"/>
    <n v="65"/>
    <n v="806"/>
    <n v="0"/>
  </r>
  <r>
    <x v="9409"/>
    <s v="Attrited Customer"/>
    <n v="34"/>
    <s v="M"/>
    <n v="2"/>
    <x v="0"/>
    <s v="Single"/>
    <x v="0"/>
    <n v="36"/>
    <n v="2"/>
    <n v="3"/>
    <n v="2"/>
    <n v="9719"/>
    <n v="2517"/>
    <n v="7202"/>
    <n v="906"/>
    <n v="9183"/>
    <n v="51"/>
    <n v="0.7"/>
    <n v="2.59"/>
  </r>
  <r>
    <x v="9410"/>
    <s v="Existing Customer"/>
    <n v="33"/>
    <s v="M"/>
    <n v="2"/>
    <x v="5"/>
    <s v="Single"/>
    <x v="2"/>
    <n v="24"/>
    <n v="2"/>
    <n v="3"/>
    <n v="2"/>
    <n v="4178"/>
    <n v="2463"/>
    <n v="1715"/>
    <n v="815"/>
    <n v="16216"/>
    <n v="107"/>
    <n v="814"/>
    <n v="5.8999999999999999E-3"/>
  </r>
  <r>
    <x v="9411"/>
    <s v="Existing Customer"/>
    <n v="40"/>
    <s v="M"/>
    <n v="2"/>
    <x v="4"/>
    <s v="Married"/>
    <x v="3"/>
    <n v="31"/>
    <n v="1"/>
    <n v="2"/>
    <n v="1"/>
    <n v="3735"/>
    <n v="1474"/>
    <n v="2261"/>
    <n v="798"/>
    <n v="15039"/>
    <n v="130"/>
    <n v="757"/>
    <n v="3.95"/>
  </r>
  <r>
    <x v="9412"/>
    <s v="Existing Customer"/>
    <n v="43"/>
    <s v="M"/>
    <n v="4"/>
    <x v="2"/>
    <s v="Married"/>
    <x v="0"/>
    <n v="30"/>
    <n v="1"/>
    <n v="3"/>
    <n v="1"/>
    <n v="29856"/>
    <n v="1576"/>
    <n v="28280"/>
    <n v="0.8"/>
    <n v="14887"/>
    <n v="119"/>
    <n v="545"/>
    <n v="0.53"/>
  </r>
  <r>
    <x v="9413"/>
    <s v="Existing Customer"/>
    <n v="29"/>
    <s v="M"/>
    <n v="1"/>
    <x v="2"/>
    <s v="Single"/>
    <x v="3"/>
    <n v="22"/>
    <n v="2"/>
    <n v="3"/>
    <n v="3"/>
    <n v="11522"/>
    <n v="1203"/>
    <n v="10319"/>
    <n v="847"/>
    <n v="13720"/>
    <n v="119"/>
    <n v="831"/>
    <n v="1.04"/>
  </r>
  <r>
    <x v="9414"/>
    <s v="Existing Customer"/>
    <n v="42"/>
    <s v="M"/>
    <n v="3"/>
    <x v="1"/>
    <s v="Married"/>
    <x v="3"/>
    <n v="37"/>
    <n v="2"/>
    <n v="2"/>
    <n v="3"/>
    <n v="3161"/>
    <n v="1788"/>
    <n v="1373"/>
    <n v="865"/>
    <n v="13692"/>
    <n v="117"/>
    <n v="828"/>
    <n v="5.66"/>
  </r>
  <r>
    <x v="9415"/>
    <s v="Attrited Customer"/>
    <n v="48"/>
    <s v="M"/>
    <n v="2"/>
    <x v="1"/>
    <s v="Married"/>
    <x v="2"/>
    <n v="28"/>
    <n v="1"/>
    <n v="3"/>
    <n v="3"/>
    <n v="14774"/>
    <n v="2517"/>
    <n v="12257"/>
    <n v="979"/>
    <n v="8293"/>
    <n v="63"/>
    <n v="703"/>
    <n v="1.7000000000000001E-3"/>
  </r>
  <r>
    <x v="9416"/>
    <s v="Attrited Customer"/>
    <n v="39"/>
    <s v="M"/>
    <n v="4"/>
    <x v="3"/>
    <s v="Married"/>
    <x v="0"/>
    <n v="36"/>
    <n v="4"/>
    <n v="3"/>
    <n v="2"/>
    <n v="34516"/>
    <n v="2517"/>
    <n v="31999"/>
    <n v="841"/>
    <n v="8248"/>
    <n v="66"/>
    <n v="0.65"/>
    <n v="0.73"/>
  </r>
  <r>
    <x v="9417"/>
    <s v="Existing Customer"/>
    <n v="51"/>
    <s v="F"/>
    <n v="2"/>
    <x v="1"/>
    <s v="Married"/>
    <x v="1"/>
    <n v="47"/>
    <n v="2"/>
    <n v="2"/>
    <n v="1"/>
    <n v="5118"/>
    <n v="980"/>
    <n v="4138"/>
    <n v="786"/>
    <n v="14593"/>
    <n v="109"/>
    <n v="627"/>
    <n v="1.91"/>
  </r>
  <r>
    <x v="9418"/>
    <s v="Attrited Customer"/>
    <n v="41"/>
    <s v="M"/>
    <n v="2"/>
    <x v="4"/>
    <s v="Married"/>
    <x v="2"/>
    <n v="33"/>
    <n v="2"/>
    <n v="3"/>
    <n v="3"/>
    <n v="14682"/>
    <n v="2517"/>
    <n v="12165"/>
    <n v="1041"/>
    <n v="8193"/>
    <n v="72"/>
    <n v="846"/>
    <n v="1.71"/>
  </r>
  <r>
    <x v="9419"/>
    <s v="Existing Customer"/>
    <n v="42"/>
    <s v="M"/>
    <n v="4"/>
    <x v="2"/>
    <s v="Married"/>
    <x v="3"/>
    <n v="33"/>
    <n v="1"/>
    <n v="2"/>
    <n v="2"/>
    <n v="3108"/>
    <n v="2280"/>
    <n v="828"/>
    <n v="844"/>
    <n v="14763"/>
    <n v="99"/>
    <n v="0.8"/>
    <n v="7.34"/>
  </r>
  <r>
    <x v="9420"/>
    <s v="Existing Customer"/>
    <n v="32"/>
    <s v="M"/>
    <n v="3"/>
    <x v="1"/>
    <s v="Married"/>
    <x v="0"/>
    <n v="36"/>
    <n v="1"/>
    <n v="1"/>
    <n v="1"/>
    <n v="3223"/>
    <n v="1413"/>
    <n v="1810"/>
    <n v="1009"/>
    <n v="13648"/>
    <n v="103"/>
    <n v="635"/>
    <n v="4.38"/>
  </r>
  <r>
    <x v="9421"/>
    <s v="Existing Customer"/>
    <n v="43"/>
    <s v="M"/>
    <n v="1"/>
    <x v="1"/>
    <s v="Married"/>
    <x v="4"/>
    <n v="34"/>
    <n v="5"/>
    <n v="1"/>
    <n v="3"/>
    <n v="28612"/>
    <n v="2517"/>
    <n v="26095"/>
    <n v="712"/>
    <n v="14727"/>
    <n v="105"/>
    <n v="641"/>
    <n v="0.88"/>
  </r>
  <r>
    <x v="9422"/>
    <s v="Existing Customer"/>
    <n v="50"/>
    <s v="M"/>
    <n v="1"/>
    <x v="1"/>
    <s v="Married"/>
    <x v="0"/>
    <n v="37"/>
    <n v="1"/>
    <n v="1"/>
    <n v="1"/>
    <n v="6224"/>
    <n v="777"/>
    <n v="5447"/>
    <n v="743"/>
    <n v="13503"/>
    <n v="112"/>
    <n v="623"/>
    <n v="1.25"/>
  </r>
  <r>
    <x v="9423"/>
    <s v="Existing Customer"/>
    <n v="44"/>
    <s v="M"/>
    <n v="4"/>
    <x v="6"/>
    <s v="Married"/>
    <x v="2"/>
    <n v="27"/>
    <n v="1"/>
    <n v="2"/>
    <n v="1"/>
    <n v="24134"/>
    <n v="1290"/>
    <n v="22844"/>
    <n v="814"/>
    <n v="13311"/>
    <n v="110"/>
    <n v="642"/>
    <n v="0.53"/>
  </r>
  <r>
    <x v="9424"/>
    <s v="Existing Customer"/>
    <n v="36"/>
    <s v="M"/>
    <n v="4"/>
    <x v="0"/>
    <s v="Single"/>
    <x v="4"/>
    <n v="36"/>
    <n v="1"/>
    <n v="3"/>
    <n v="3"/>
    <n v="27929"/>
    <n v="1898"/>
    <n v="26031"/>
    <n v="725"/>
    <n v="14755"/>
    <n v="123"/>
    <n v="732"/>
    <n v="0.68"/>
  </r>
  <r>
    <x v="9425"/>
    <s v="Existing Customer"/>
    <n v="44"/>
    <s v="F"/>
    <n v="4"/>
    <x v="2"/>
    <s v="Single"/>
    <x v="3"/>
    <n v="34"/>
    <n v="1"/>
    <n v="3"/>
    <n v="3"/>
    <s v="Unknown"/>
    <n v="0"/>
    <n v="3657"/>
    <n v="785"/>
    <n v="14802"/>
    <n v="95"/>
    <n v="667"/>
    <n v="0"/>
  </r>
  <r>
    <x v="9426"/>
    <s v="Existing Customer"/>
    <n v="47"/>
    <s v="F"/>
    <n v="3"/>
    <x v="5"/>
    <s v="Married"/>
    <x v="1"/>
    <n v="28"/>
    <n v="1"/>
    <n v="3"/>
    <n v="1"/>
    <n v="8257"/>
    <n v="961"/>
    <n v="7296"/>
    <n v="741"/>
    <n v="13769"/>
    <n v="104"/>
    <n v="857"/>
    <n v="1.1599999999999999"/>
  </r>
  <r>
    <x v="9427"/>
    <s v="Existing Customer"/>
    <n v="45"/>
    <s v="F"/>
    <n v="4"/>
    <x v="4"/>
    <s v="Single"/>
    <x v="3"/>
    <n v="30"/>
    <n v="1"/>
    <n v="2"/>
    <n v="1"/>
    <s v="Unknown"/>
    <n v="1836"/>
    <n v="21215"/>
    <n v="743"/>
    <n v="14393"/>
    <n v="107"/>
    <n v="814"/>
    <n v="8.0000000000000004E-4"/>
  </r>
  <r>
    <x v="9428"/>
    <s v="Existing Customer"/>
    <n v="53"/>
    <s v="F"/>
    <n v="2"/>
    <x v="2"/>
    <s v="Single"/>
    <x v="3"/>
    <n v="42"/>
    <n v="2"/>
    <n v="1"/>
    <n v="3"/>
    <n v="14839"/>
    <n v="2226"/>
    <n v="12613"/>
    <n v="828"/>
    <n v="14625"/>
    <n v="115"/>
    <n v="769"/>
    <n v="1.5E-3"/>
  </r>
  <r>
    <x v="9429"/>
    <s v="Existing Customer"/>
    <n v="43"/>
    <s v="M"/>
    <n v="3"/>
    <x v="3"/>
    <s v="Married"/>
    <x v="0"/>
    <n v="34"/>
    <n v="1"/>
    <n v="3"/>
    <n v="1"/>
    <n v="3755"/>
    <n v="1591"/>
    <n v="2164"/>
    <n v="883"/>
    <n v="14402"/>
    <n v="110"/>
    <n v="803"/>
    <n v="4.24"/>
  </r>
  <r>
    <x v="9430"/>
    <s v="Existing Customer"/>
    <n v="48"/>
    <s v="M"/>
    <n v="5"/>
    <x v="3"/>
    <s v="Single"/>
    <x v="0"/>
    <n v="36"/>
    <n v="2"/>
    <n v="3"/>
    <n v="0"/>
    <n v="3862"/>
    <n v="0"/>
    <n v="3862"/>
    <n v="807"/>
    <n v="15282"/>
    <n v="125"/>
    <n v="712"/>
    <n v="0"/>
  </r>
  <r>
    <x v="9431"/>
    <s v="Existing Customer"/>
    <n v="37"/>
    <s v="M"/>
    <n v="1"/>
    <x v="6"/>
    <s v="Unknown"/>
    <x v="0"/>
    <n v="36"/>
    <n v="1"/>
    <n v="3"/>
    <n v="1"/>
    <n v="7539"/>
    <n v="0"/>
    <n v="7539"/>
    <n v="1023"/>
    <n v="15293"/>
    <n v="129"/>
    <n v="743"/>
    <n v="0"/>
  </r>
  <r>
    <x v="9432"/>
    <s v="Attrited Customer"/>
    <n v="43"/>
    <s v="M"/>
    <n v="4"/>
    <x v="0"/>
    <s v="Married"/>
    <x v="2"/>
    <n v="35"/>
    <n v="2"/>
    <n v="3"/>
    <n v="2"/>
    <n v="10588"/>
    <n v="503"/>
    <n v="10085"/>
    <n v="918"/>
    <n v="7886"/>
    <n v="70"/>
    <n v="0.75"/>
    <n v="0.48"/>
  </r>
  <r>
    <x v="9433"/>
    <s v="Existing Customer"/>
    <n v="59"/>
    <s v="M"/>
    <n v="2"/>
    <x v="1"/>
    <s v="Single"/>
    <x v="3"/>
    <n v="50"/>
    <n v="2"/>
    <n v="1"/>
    <n v="2"/>
    <n v="11808"/>
    <n v="0"/>
    <n v="11808"/>
    <n v="813"/>
    <n v="13751"/>
    <n v="113"/>
    <n v="823"/>
    <n v="0"/>
  </r>
  <r>
    <x v="9434"/>
    <s v="Existing Customer"/>
    <n v="31"/>
    <s v="M"/>
    <n v="1"/>
    <x v="0"/>
    <s v="Divorced"/>
    <x v="3"/>
    <n v="26"/>
    <n v="1"/>
    <n v="1"/>
    <n v="3"/>
    <n v="15504"/>
    <n v="1277"/>
    <n v="14227"/>
    <n v="612"/>
    <n v="14181"/>
    <n v="126"/>
    <n v="615"/>
    <n v="0.82"/>
  </r>
  <r>
    <x v="9435"/>
    <s v="Attrited Customer"/>
    <n v="52"/>
    <s v="F"/>
    <n v="4"/>
    <x v="2"/>
    <s v="Divorced"/>
    <x v="5"/>
    <n v="42"/>
    <n v="4"/>
    <n v="4"/>
    <n v="1"/>
    <n v="12091"/>
    <n v="0"/>
    <n v="12091"/>
    <n v="898"/>
    <n v="8127"/>
    <n v="74"/>
    <n v="805"/>
    <n v="0"/>
  </r>
  <r>
    <x v="9436"/>
    <s v="Existing Customer"/>
    <n v="41"/>
    <s v="M"/>
    <n v="3"/>
    <x v="0"/>
    <s v="Married"/>
    <x v="2"/>
    <n v="33"/>
    <n v="2"/>
    <n v="1"/>
    <n v="1"/>
    <n v="13818"/>
    <n v="609"/>
    <n v="13209"/>
    <n v="787"/>
    <n v="13209"/>
    <n v="101"/>
    <n v="656"/>
    <n v="0.44"/>
  </r>
  <r>
    <x v="9437"/>
    <s v="Existing Customer"/>
    <n v="53"/>
    <s v="F"/>
    <n v="2"/>
    <x v="3"/>
    <s v="Married"/>
    <x v="3"/>
    <n v="48"/>
    <n v="2"/>
    <n v="3"/>
    <n v="3"/>
    <n v="4442"/>
    <n v="1107"/>
    <n v="3335"/>
    <n v="822"/>
    <n v="14437"/>
    <n v="109"/>
    <n v="912"/>
    <n v="2.4900000000000002"/>
  </r>
  <r>
    <x v="9438"/>
    <s v="Existing Customer"/>
    <n v="55"/>
    <s v="M"/>
    <n v="3"/>
    <x v="0"/>
    <s v="Married"/>
    <x v="0"/>
    <n v="50"/>
    <n v="2"/>
    <n v="1"/>
    <n v="2"/>
    <n v="5282"/>
    <n v="1144"/>
    <n v="4138"/>
    <n v="0.8"/>
    <n v="13513"/>
    <n v="115"/>
    <n v="597"/>
    <n v="2.17"/>
  </r>
  <r>
    <x v="9439"/>
    <s v="Existing Customer"/>
    <n v="41"/>
    <s v="M"/>
    <n v="3"/>
    <x v="4"/>
    <s v="Married"/>
    <x v="2"/>
    <n v="28"/>
    <n v="1"/>
    <n v="1"/>
    <n v="3"/>
    <n v="34516"/>
    <n v="1617"/>
    <n v="32899"/>
    <n v="625"/>
    <n v="13083"/>
    <n v="93"/>
    <n v="722"/>
    <n v="0.47"/>
  </r>
  <r>
    <x v="9440"/>
    <s v="Existing Customer"/>
    <n v="55"/>
    <s v="M"/>
    <n v="1"/>
    <x v="0"/>
    <s v="Single"/>
    <x v="2"/>
    <n v="42"/>
    <n v="1"/>
    <n v="4"/>
    <n v="2"/>
    <n v="34516"/>
    <n v="1583"/>
    <n v="32933"/>
    <n v="824"/>
    <n v="12192"/>
    <n v="112"/>
    <n v="672"/>
    <n v="0.46"/>
  </r>
  <r>
    <x v="9441"/>
    <s v="Existing Customer"/>
    <n v="31"/>
    <s v="F"/>
    <n v="1"/>
    <x v="3"/>
    <s v="Married"/>
    <x v="1"/>
    <n v="36"/>
    <n v="2"/>
    <n v="3"/>
    <n v="1"/>
    <n v="10353"/>
    <n v="1520"/>
    <n v="8833"/>
    <n v="724"/>
    <n v="15028"/>
    <n v="124"/>
    <n v="746"/>
    <n v="1.47"/>
  </r>
  <r>
    <x v="9442"/>
    <s v="Existing Customer"/>
    <n v="48"/>
    <s v="M"/>
    <n v="3"/>
    <x v="1"/>
    <s v="Married"/>
    <x v="2"/>
    <n v="43"/>
    <n v="1"/>
    <n v="4"/>
    <n v="1"/>
    <n v="9959"/>
    <n v="0"/>
    <n v="9959"/>
    <n v="751"/>
    <n v="14948"/>
    <n v="125"/>
    <n v="866"/>
    <n v="0"/>
  </r>
  <r>
    <x v="9443"/>
    <s v="Existing Customer"/>
    <n v="42"/>
    <s v="M"/>
    <n v="2"/>
    <x v="1"/>
    <s v="Married"/>
    <x v="0"/>
    <n v="36"/>
    <n v="2"/>
    <n v="2"/>
    <n v="1"/>
    <n v="6280"/>
    <n v="2181"/>
    <n v="4099"/>
    <n v="795"/>
    <n v="14109"/>
    <n v="92"/>
    <n v="878"/>
    <n v="3.47"/>
  </r>
  <r>
    <x v="9444"/>
    <s v="Attrited Customer"/>
    <n v="57"/>
    <s v="M"/>
    <n v="4"/>
    <x v="3"/>
    <s v="Divorced"/>
    <x v="4"/>
    <n v="36"/>
    <n v="2"/>
    <n v="2"/>
    <n v="3"/>
    <n v="13694"/>
    <n v="2219"/>
    <n v="11475"/>
    <n v="1078"/>
    <n v="9040"/>
    <n v="63"/>
    <n v="0.8"/>
    <n v="1.62"/>
  </r>
  <r>
    <x v="9445"/>
    <s v="Existing Customer"/>
    <n v="34"/>
    <s v="M"/>
    <n v="2"/>
    <x v="1"/>
    <s v="Single"/>
    <x v="1"/>
    <n v="23"/>
    <n v="1"/>
    <n v="3"/>
    <n v="2"/>
    <n v="8940"/>
    <n v="1518"/>
    <n v="7422"/>
    <n v="726"/>
    <n v="14459"/>
    <n v="97"/>
    <n v="702"/>
    <n v="1.7000000000000001E-3"/>
  </r>
  <r>
    <x v="9446"/>
    <s v="Existing Customer"/>
    <n v="54"/>
    <s v="M"/>
    <n v="2"/>
    <x v="2"/>
    <s v="Married"/>
    <x v="0"/>
    <n v="45"/>
    <n v="2"/>
    <n v="3"/>
    <n v="1"/>
    <n v="6546"/>
    <n v="1908"/>
    <n v="4638"/>
    <n v="697"/>
    <n v="14103"/>
    <n v="112"/>
    <n v="672"/>
    <n v="2.91"/>
  </r>
  <r>
    <x v="9447"/>
    <s v="Existing Customer"/>
    <n v="46"/>
    <s v="F"/>
    <n v="2"/>
    <x v="3"/>
    <s v="Married"/>
    <x v="5"/>
    <n v="39"/>
    <n v="1"/>
    <n v="1"/>
    <n v="2"/>
    <n v="32587"/>
    <n v="992"/>
    <n v="31595"/>
    <n v="1139"/>
    <n v="15958"/>
    <n v="113"/>
    <n v="687"/>
    <n v="2.9999999999999997E-4"/>
  </r>
  <r>
    <x v="9448"/>
    <s v="Existing Customer"/>
    <n v="38"/>
    <s v="M"/>
    <n v="2"/>
    <x v="1"/>
    <s v="Single"/>
    <x v="0"/>
    <n v="25"/>
    <n v="1"/>
    <n v="1"/>
    <n v="1"/>
    <n v="11474"/>
    <n v="0"/>
    <n v="11474"/>
    <n v="628"/>
    <n v="13041"/>
    <n v="98"/>
    <n v="661"/>
    <n v="0"/>
  </r>
  <r>
    <x v="9449"/>
    <s v="Existing Customer"/>
    <n v="40"/>
    <s v="M"/>
    <n v="5"/>
    <x v="3"/>
    <s v="Single"/>
    <x v="4"/>
    <n v="31"/>
    <n v="1"/>
    <n v="3"/>
    <n v="3"/>
    <n v="34516"/>
    <n v="2203"/>
    <n v="32313"/>
    <n v="728"/>
    <n v="14204"/>
    <n v="96"/>
    <n v="0.92"/>
    <n v="0.64"/>
  </r>
  <r>
    <x v="9450"/>
    <s v="Attrited Customer"/>
    <n v="56"/>
    <s v="F"/>
    <n v="2"/>
    <x v="0"/>
    <s v="Married"/>
    <x v="1"/>
    <n v="46"/>
    <n v="4"/>
    <n v="3"/>
    <n v="3"/>
    <n v="9463"/>
    <n v="764"/>
    <n v="8699"/>
    <n v="994"/>
    <n v="7106"/>
    <n v="61"/>
    <n v="906"/>
    <n v="0.81"/>
  </r>
  <r>
    <x v="9451"/>
    <s v="Existing Customer"/>
    <n v="44"/>
    <s v="M"/>
    <n v="3"/>
    <x v="5"/>
    <s v="Married"/>
    <x v="3"/>
    <n v="36"/>
    <n v="1"/>
    <n v="1"/>
    <n v="2"/>
    <n v="12552"/>
    <n v="1405"/>
    <n v="11147"/>
    <n v="702"/>
    <n v="15508"/>
    <n v="95"/>
    <n v="792"/>
    <n v="1.1200000000000001"/>
  </r>
  <r>
    <x v="9452"/>
    <s v="Existing Customer"/>
    <n v="39"/>
    <s v="M"/>
    <n v="2"/>
    <x v="1"/>
    <s v="Single"/>
    <x v="0"/>
    <n v="24"/>
    <n v="2"/>
    <n v="3"/>
    <n v="2"/>
    <n v="21679"/>
    <n v="1073"/>
    <n v="20606"/>
    <n v="745"/>
    <n v="15581"/>
    <n v="115"/>
    <n v="797"/>
    <n v="0.49"/>
  </r>
  <r>
    <x v="9453"/>
    <s v="Existing Customer"/>
    <n v="42"/>
    <s v="M"/>
    <n v="5"/>
    <x v="5"/>
    <s v="Unknown"/>
    <x v="3"/>
    <n v="36"/>
    <n v="1"/>
    <n v="2"/>
    <n v="2"/>
    <n v="10531"/>
    <n v="2330"/>
    <n v="8201"/>
    <n v="757"/>
    <n v="14955"/>
    <n v="118"/>
    <n v="662"/>
    <n v="2.21"/>
  </r>
  <r>
    <x v="9454"/>
    <s v="Existing Customer"/>
    <n v="60"/>
    <s v="F"/>
    <n v="1"/>
    <x v="2"/>
    <s v="Single"/>
    <x v="1"/>
    <n v="47"/>
    <n v="1"/>
    <n v="3"/>
    <n v="2"/>
    <n v="4905"/>
    <n v="2413"/>
    <n v="2492"/>
    <n v="853"/>
    <n v="15478"/>
    <n v="109"/>
    <n v="0.73"/>
    <n v="4.92"/>
  </r>
  <r>
    <x v="9455"/>
    <s v="Existing Customer"/>
    <n v="35"/>
    <s v="M"/>
    <n v="3"/>
    <x v="4"/>
    <s v="Unknown"/>
    <x v="2"/>
    <n v="29"/>
    <n v="2"/>
    <n v="2"/>
    <n v="2"/>
    <n v="34516"/>
    <n v="0"/>
    <n v="34516"/>
    <n v="758"/>
    <n v="12847"/>
    <n v="106"/>
    <n v="738"/>
    <n v="0"/>
  </r>
  <r>
    <x v="9456"/>
    <s v="Existing Customer"/>
    <n v="42"/>
    <s v="M"/>
    <n v="3"/>
    <x v="1"/>
    <s v="Single"/>
    <x v="2"/>
    <n v="31"/>
    <n v="2"/>
    <n v="2"/>
    <n v="3"/>
    <n v="34516"/>
    <n v="2120"/>
    <n v="32396"/>
    <n v="0.9"/>
    <n v="14626"/>
    <n v="97"/>
    <n v="644"/>
    <n v="0.61"/>
  </r>
  <r>
    <x v="9457"/>
    <s v="Attrited Customer"/>
    <n v="30"/>
    <s v="M"/>
    <n v="2"/>
    <x v="1"/>
    <s v="Married"/>
    <x v="1"/>
    <n v="18"/>
    <n v="1"/>
    <n v="1"/>
    <n v="3"/>
    <n v="10017"/>
    <n v="726"/>
    <n v="9291"/>
    <n v="924"/>
    <n v="9299"/>
    <n v="68"/>
    <n v="619"/>
    <n v="0.72"/>
  </r>
  <r>
    <x v="9458"/>
    <s v="Attrited Customer"/>
    <n v="37"/>
    <s v="M"/>
    <n v="2"/>
    <x v="2"/>
    <s v="Unknown"/>
    <x v="2"/>
    <n v="18"/>
    <n v="1"/>
    <n v="1"/>
    <n v="2"/>
    <n v="31832"/>
    <n v="518"/>
    <n v="31314"/>
    <n v="972"/>
    <n v="10201"/>
    <n v="59"/>
    <n v="788"/>
    <n v="0.16"/>
  </r>
  <r>
    <x v="9459"/>
    <s v="Existing Customer"/>
    <n v="37"/>
    <s v="F"/>
    <n v="1"/>
    <x v="1"/>
    <s v="Married"/>
    <x v="1"/>
    <n v="19"/>
    <n v="2"/>
    <n v="3"/>
    <n v="2"/>
    <n v="5843"/>
    <n v="1346"/>
    <n v="4497"/>
    <n v="641"/>
    <n v="13299"/>
    <n v="95"/>
    <n v="863"/>
    <n v="2.3E-3"/>
  </r>
  <r>
    <x v="9460"/>
    <s v="Existing Customer"/>
    <n v="43"/>
    <s v="M"/>
    <n v="2"/>
    <x v="1"/>
    <s v="Single"/>
    <x v="2"/>
    <n v="36"/>
    <n v="2"/>
    <n v="2"/>
    <n v="1"/>
    <n v="34427"/>
    <n v="1613"/>
    <n v="32814"/>
    <n v="704"/>
    <n v="13545"/>
    <n v="112"/>
    <n v="672"/>
    <n v="0.47"/>
  </r>
  <r>
    <x v="9461"/>
    <s v="Attrited Customer"/>
    <n v="34"/>
    <s v="M"/>
    <n v="3"/>
    <x v="0"/>
    <s v="Unknown"/>
    <x v="2"/>
    <n v="21"/>
    <n v="1"/>
    <n v="2"/>
    <n v="3"/>
    <n v="34516"/>
    <n v="0"/>
    <n v="34516"/>
    <n v="794"/>
    <n v="9177"/>
    <n v="50"/>
    <n v="1083"/>
    <n v="0"/>
  </r>
  <r>
    <x v="9462"/>
    <s v="Existing Customer"/>
    <n v="48"/>
    <s v="M"/>
    <n v="3"/>
    <x v="3"/>
    <s v="Unknown"/>
    <x v="2"/>
    <n v="40"/>
    <n v="1"/>
    <n v="2"/>
    <n v="3"/>
    <n v="34516"/>
    <n v="1723"/>
    <n v="32793"/>
    <n v="628"/>
    <n v="13853"/>
    <n v="98"/>
    <n v="782"/>
    <n v="5.0000000000000001E-4"/>
  </r>
  <r>
    <x v="9463"/>
    <s v="Existing Customer"/>
    <n v="31"/>
    <s v="M"/>
    <n v="0"/>
    <x v="1"/>
    <s v="Divorced"/>
    <x v="2"/>
    <n v="19"/>
    <n v="1"/>
    <n v="3"/>
    <n v="3"/>
    <n v="34516"/>
    <n v="1984"/>
    <n v="32532"/>
    <n v="757"/>
    <n v="14969"/>
    <n v="96"/>
    <n v="811"/>
    <n v="0.56999999999999995"/>
  </r>
  <r>
    <x v="9464"/>
    <s v="Attrited Customer"/>
    <n v="47"/>
    <s v="F"/>
    <n v="3"/>
    <x v="6"/>
    <s v="Married"/>
    <x v="1"/>
    <n v="35"/>
    <n v="2"/>
    <n v="3"/>
    <n v="2"/>
    <n v="4779"/>
    <n v="2517"/>
    <n v="2262"/>
    <n v="929"/>
    <n v="8912"/>
    <n v="63"/>
    <n v="658"/>
    <n v="5.27"/>
  </r>
  <r>
    <x v="9465"/>
    <s v="Existing Customer"/>
    <n v="51"/>
    <s v="M"/>
    <n v="1"/>
    <x v="3"/>
    <s v="Single"/>
    <x v="0"/>
    <n v="22"/>
    <n v="2"/>
    <n v="3"/>
    <n v="3"/>
    <n v="4248"/>
    <n v="1177"/>
    <n v="3071"/>
    <n v="821"/>
    <n v="13958"/>
    <n v="116"/>
    <n v="785"/>
    <n v="2.77"/>
  </r>
  <r>
    <x v="9466"/>
    <s v="Existing Customer"/>
    <n v="43"/>
    <s v="M"/>
    <n v="0"/>
    <x v="5"/>
    <s v="Single"/>
    <x v="3"/>
    <n v="37"/>
    <n v="1"/>
    <n v="2"/>
    <n v="3"/>
    <n v="7872"/>
    <n v="989"/>
    <n v="6883"/>
    <n v="809"/>
    <n v="13746"/>
    <n v="104"/>
    <n v="733"/>
    <n v="1.26"/>
  </r>
  <r>
    <x v="9467"/>
    <s v="Existing Customer"/>
    <n v="41"/>
    <s v="F"/>
    <n v="3"/>
    <x v="1"/>
    <s v="Unknown"/>
    <x v="1"/>
    <n v="13"/>
    <n v="1"/>
    <n v="3"/>
    <n v="2"/>
    <n v="6077"/>
    <n v="1421"/>
    <n v="4656"/>
    <n v="739"/>
    <n v="12489"/>
    <n v="97"/>
    <n v="764"/>
    <n v="2.34"/>
  </r>
  <r>
    <x v="9468"/>
    <s v="Existing Customer"/>
    <n v="48"/>
    <s v="F"/>
    <n v="3"/>
    <x v="1"/>
    <s v="Single"/>
    <x v="1"/>
    <n v="36"/>
    <n v="2"/>
    <n v="3"/>
    <n v="1"/>
    <n v="3882"/>
    <n v="2029"/>
    <n v="1853"/>
    <n v="751"/>
    <n v="13980"/>
    <n v="128"/>
    <n v="707"/>
    <n v="5.23"/>
  </r>
  <r>
    <x v="9469"/>
    <s v="Existing Customer"/>
    <n v="41"/>
    <s v="F"/>
    <n v="2"/>
    <x v="0"/>
    <s v="Married"/>
    <x v="1"/>
    <n v="24"/>
    <n v="1"/>
    <n v="1"/>
    <n v="1"/>
    <n v="7207"/>
    <n v="1645"/>
    <n v="5562"/>
    <n v="969"/>
    <n v="13730"/>
    <n v="96"/>
    <n v="745"/>
    <n v="2.2799999999999998"/>
  </r>
  <r>
    <x v="9470"/>
    <s v="Existing Customer"/>
    <n v="48"/>
    <s v="F"/>
    <n v="4"/>
    <x v="3"/>
    <s v="Single"/>
    <x v="3"/>
    <n v="36"/>
    <n v="1"/>
    <n v="1"/>
    <n v="2"/>
    <n v="6121"/>
    <n v="1679"/>
    <n v="4442"/>
    <n v="705"/>
    <n v="14224"/>
    <n v="117"/>
    <n v="887"/>
    <n v="2.74"/>
  </r>
  <r>
    <x v="9471"/>
    <s v="Attrited Customer"/>
    <n v="40"/>
    <s v="M"/>
    <n v="4"/>
    <x v="2"/>
    <s v="Single"/>
    <x v="2"/>
    <n v="36"/>
    <n v="6"/>
    <n v="3"/>
    <n v="2"/>
    <n v="34516"/>
    <n v="572"/>
    <n v="33944"/>
    <n v="46143"/>
    <n v="8659"/>
    <n v="81"/>
    <n v="1077"/>
    <n v="0.17"/>
  </r>
  <r>
    <x v="9472"/>
    <s v="Existing Customer"/>
    <n v="32"/>
    <s v="M"/>
    <n v="1"/>
    <x v="2"/>
    <s v="Married"/>
    <x v="3"/>
    <n v="36"/>
    <n v="2"/>
    <n v="2"/>
    <n v="3"/>
    <n v="3535"/>
    <n v="1964"/>
    <n v="1571"/>
    <n v="661"/>
    <n v="14080"/>
    <n v="85"/>
    <n v="809"/>
    <n v="5.56"/>
  </r>
  <r>
    <x v="9473"/>
    <s v="Attrited Customer"/>
    <n v="55"/>
    <s v="F"/>
    <n v="2"/>
    <x v="3"/>
    <s v="Single"/>
    <x v="5"/>
    <n v="37"/>
    <n v="2"/>
    <n v="2"/>
    <n v="3"/>
    <n v="34516"/>
    <n v="1783"/>
    <n v="32733"/>
    <n v="821"/>
    <n v="8472"/>
    <n v="80"/>
    <n v="739"/>
    <n v="0.52"/>
  </r>
  <r>
    <x v="9474"/>
    <s v="Attrited Customer"/>
    <n v="50"/>
    <s v="M"/>
    <n v="1"/>
    <x v="1"/>
    <s v="Single"/>
    <x v="2"/>
    <n v="43"/>
    <n v="6"/>
    <n v="3"/>
    <n v="3"/>
    <n v="34516"/>
    <n v="432"/>
    <n v="34084"/>
    <n v="807"/>
    <n v="9045"/>
    <n v="72"/>
    <n v="1"/>
    <n v="0.13"/>
  </r>
  <r>
    <x v="9475"/>
    <s v="Existing Customer"/>
    <n v="49"/>
    <s v="M"/>
    <n v="2"/>
    <x v="3"/>
    <s v="Married"/>
    <x v="0"/>
    <n v="36"/>
    <n v="2"/>
    <n v="1"/>
    <n v="2"/>
    <n v="6224"/>
    <n v="1329"/>
    <n v="4895"/>
    <n v="0.74"/>
    <n v="14238"/>
    <n v="93"/>
    <n v="755"/>
    <n v="2.14"/>
  </r>
  <r>
    <x v="9476"/>
    <s v="Existing Customer"/>
    <n v="37"/>
    <s v="F"/>
    <n v="0"/>
    <x v="6"/>
    <s v="Single"/>
    <x v="1"/>
    <n v="36"/>
    <n v="2"/>
    <n v="2"/>
    <n v="3"/>
    <n v="9178"/>
    <n v="1585"/>
    <n v="7593"/>
    <n v="617"/>
    <n v="14932"/>
    <n v="110"/>
    <n v="803"/>
    <n v="1.73"/>
  </r>
  <r>
    <x v="9477"/>
    <s v="Existing Customer"/>
    <n v="31"/>
    <s v="M"/>
    <n v="1"/>
    <x v="0"/>
    <s v="Married"/>
    <x v="0"/>
    <n v="24"/>
    <n v="2"/>
    <n v="1"/>
    <n v="3"/>
    <n v="4328"/>
    <n v="1493"/>
    <n v="2835"/>
    <n v="651"/>
    <n v="14731"/>
    <n v="120"/>
    <n v="765"/>
    <n v="3.45"/>
  </r>
  <r>
    <x v="9478"/>
    <s v="Existing Customer"/>
    <n v="52"/>
    <s v="M"/>
    <n v="2"/>
    <x v="4"/>
    <s v="Married"/>
    <x v="2"/>
    <n v="36"/>
    <n v="1"/>
    <n v="2"/>
    <n v="2"/>
    <n v="9959"/>
    <n v="1049"/>
    <n v="8910"/>
    <n v="976"/>
    <n v="15195"/>
    <n v="99"/>
    <n v="941"/>
    <n v="1.05"/>
  </r>
  <r>
    <x v="9479"/>
    <s v="Existing Customer"/>
    <n v="60"/>
    <s v="F"/>
    <n v="0"/>
    <x v="2"/>
    <s v="Single"/>
    <x v="1"/>
    <n v="47"/>
    <n v="1"/>
    <n v="2"/>
    <n v="2"/>
    <n v="9634"/>
    <n v="2076"/>
    <n v="7558"/>
    <n v="876"/>
    <n v="14218"/>
    <n v="102"/>
    <n v="759"/>
    <n v="2.15"/>
  </r>
  <r>
    <x v="9480"/>
    <s v="Existing Customer"/>
    <n v="35"/>
    <s v="F"/>
    <n v="2"/>
    <x v="3"/>
    <s v="Divorced"/>
    <x v="5"/>
    <n v="31"/>
    <n v="2"/>
    <n v="2"/>
    <n v="2"/>
    <n v="19033"/>
    <n v="1555"/>
    <n v="17478"/>
    <n v="1001"/>
    <n v="16033"/>
    <n v="116"/>
    <n v="812"/>
    <n v="0.82"/>
  </r>
  <r>
    <x v="9481"/>
    <s v="Existing Customer"/>
    <n v="48"/>
    <s v="M"/>
    <n v="1"/>
    <x v="2"/>
    <s v="Married"/>
    <x v="0"/>
    <n v="39"/>
    <n v="2"/>
    <n v="3"/>
    <n v="1"/>
    <n v="8624"/>
    <n v="1709"/>
    <n v="6915"/>
    <n v="967"/>
    <n v="15738"/>
    <n v="111"/>
    <n v="0.82"/>
    <n v="1.98"/>
  </r>
  <r>
    <x v="9482"/>
    <s v="Attrited Customer"/>
    <n v="44"/>
    <s v="M"/>
    <n v="3"/>
    <x v="1"/>
    <s v="Divorced"/>
    <x v="3"/>
    <n v="32"/>
    <n v="1"/>
    <n v="2"/>
    <n v="2"/>
    <n v="3575"/>
    <n v="0"/>
    <n v="3575"/>
    <n v="843"/>
    <n v="7672"/>
    <n v="66"/>
    <n v="737"/>
    <n v="0"/>
  </r>
  <r>
    <x v="9483"/>
    <s v="Attrited Customer"/>
    <n v="44"/>
    <s v="F"/>
    <n v="2"/>
    <x v="1"/>
    <s v="Unknown"/>
    <x v="3"/>
    <n v="34"/>
    <n v="2"/>
    <n v="3"/>
    <n v="3"/>
    <n v="5508"/>
    <n v="0"/>
    <n v="5508"/>
    <n v="0.89"/>
    <n v="7507"/>
    <n v="78"/>
    <n v="733"/>
    <n v="0"/>
  </r>
  <r>
    <x v="9484"/>
    <s v="Existing Customer"/>
    <n v="31"/>
    <s v="M"/>
    <n v="2"/>
    <x v="1"/>
    <s v="Single"/>
    <x v="1"/>
    <n v="19"/>
    <n v="1"/>
    <n v="2"/>
    <n v="3"/>
    <n v="5871"/>
    <n v="1829"/>
    <n v="4042"/>
    <n v="0.81"/>
    <n v="15645"/>
    <n v="117"/>
    <n v="746"/>
    <n v="3.12"/>
  </r>
  <r>
    <x v="9485"/>
    <s v="Attrited Customer"/>
    <n v="56"/>
    <s v="M"/>
    <n v="1"/>
    <x v="2"/>
    <s v="Single"/>
    <x v="0"/>
    <n v="36"/>
    <n v="6"/>
    <n v="4"/>
    <n v="3"/>
    <n v="15219"/>
    <n v="2281"/>
    <n v="12938"/>
    <n v="832"/>
    <n v="7625"/>
    <n v="78"/>
    <n v="0.95"/>
    <n v="1.5E-3"/>
  </r>
  <r>
    <x v="9486"/>
    <s v="Existing Customer"/>
    <n v="46"/>
    <s v="M"/>
    <n v="2"/>
    <x v="2"/>
    <s v="Single"/>
    <x v="4"/>
    <n v="32"/>
    <n v="2"/>
    <n v="3"/>
    <n v="1"/>
    <n v="34516"/>
    <n v="2328"/>
    <n v="32188"/>
    <n v="855"/>
    <n v="15754"/>
    <n v="121"/>
    <n v="729"/>
    <n v="0.67"/>
  </r>
  <r>
    <x v="9487"/>
    <s v="Existing Customer"/>
    <n v="0"/>
    <s v="M"/>
    <n v="1"/>
    <x v="2"/>
    <s v="Married"/>
    <x v="3"/>
    <n v="23"/>
    <n v="1"/>
    <n v="3"/>
    <n v="1"/>
    <n v="8147"/>
    <n v="1750"/>
    <n v="6397"/>
    <n v="751"/>
    <n v="14912"/>
    <n v="114"/>
    <n v="869"/>
    <n v="2.15"/>
  </r>
  <r>
    <x v="9488"/>
    <s v="Existing Customer"/>
    <n v="37"/>
    <s v="F"/>
    <n v="2"/>
    <x v="5"/>
    <s v="Single"/>
    <x v="1"/>
    <n v="28"/>
    <n v="1"/>
    <n v="3"/>
    <n v="1"/>
    <s v="Unknown"/>
    <n v="1519"/>
    <n v="2006"/>
    <n v="685"/>
    <n v="13625"/>
    <n v="110"/>
    <n v="1"/>
    <n v="4.3099999999999996"/>
  </r>
  <r>
    <x v="9489"/>
    <s v="Existing Customer"/>
    <n v="32"/>
    <s v="M"/>
    <n v="1"/>
    <x v="1"/>
    <s v="Married"/>
    <x v="3"/>
    <n v="24"/>
    <n v="1"/>
    <n v="1"/>
    <n v="2"/>
    <n v="9711"/>
    <n v="972"/>
    <n v="8739"/>
    <n v="647"/>
    <n v="14926"/>
    <n v="115"/>
    <n v="742"/>
    <n v="1E-3"/>
  </r>
  <r>
    <x v="9490"/>
    <s v="Existing Customer"/>
    <n v="52"/>
    <s v="M"/>
    <n v="2"/>
    <x v="0"/>
    <s v="Married"/>
    <x v="2"/>
    <n v="47"/>
    <n v="1"/>
    <n v="1"/>
    <n v="1"/>
    <n v="11358"/>
    <n v="1425"/>
    <n v="9933"/>
    <n v="611"/>
    <n v="14327"/>
    <n v="92"/>
    <n v="673"/>
    <n v="1.25"/>
  </r>
  <r>
    <x v="9491"/>
    <s v="Existing Customer"/>
    <n v="58"/>
    <s v="F"/>
    <n v="3"/>
    <x v="1"/>
    <s v="Married"/>
    <x v="1"/>
    <n v="47"/>
    <n v="1"/>
    <n v="2"/>
    <n v="1"/>
    <n v="6765"/>
    <n v="0"/>
    <n v="6765"/>
    <n v="739"/>
    <n v="14133"/>
    <n v="124"/>
    <n v="771"/>
    <n v="0"/>
  </r>
  <r>
    <x v="9492"/>
    <s v="Attrited Customer"/>
    <n v="41"/>
    <s v="M"/>
    <n v="4"/>
    <x v="1"/>
    <s v="Married"/>
    <x v="2"/>
    <n v="36"/>
    <n v="1"/>
    <n v="3"/>
    <n v="6"/>
    <n v="4725"/>
    <n v="1253"/>
    <n v="3472"/>
    <n v="1008"/>
    <n v="9134"/>
    <n v="77"/>
    <n v="974"/>
    <n v="2.65"/>
  </r>
  <r>
    <x v="9493"/>
    <s v="Attrited Customer"/>
    <n v="50"/>
    <s v="F"/>
    <n v="4"/>
    <x v="1"/>
    <s v="Single"/>
    <x v="1"/>
    <n v="37"/>
    <n v="1"/>
    <n v="2"/>
    <n v="3"/>
    <n v="3699"/>
    <n v="913"/>
    <n v="2786"/>
    <n v="866"/>
    <n v="7297"/>
    <n v="71"/>
    <n v="0.69"/>
    <n v="2.4700000000000002"/>
  </r>
  <r>
    <x v="9494"/>
    <s v="Existing Customer"/>
    <n v="29"/>
    <s v="M"/>
    <n v="1"/>
    <x v="1"/>
    <s v="Married"/>
    <x v="2"/>
    <n v="36"/>
    <n v="1"/>
    <n v="2"/>
    <n v="1"/>
    <n v="34516"/>
    <n v="1666"/>
    <n v="32850"/>
    <n v="0.82"/>
    <n v="13971"/>
    <n v="116"/>
    <n v="812"/>
    <n v="0.48"/>
  </r>
  <r>
    <x v="9495"/>
    <s v="Existing Customer"/>
    <n v="32"/>
    <s v="F"/>
    <n v="0"/>
    <x v="0"/>
    <s v="Divorced"/>
    <x v="1"/>
    <n v="25"/>
    <n v="2"/>
    <n v="3"/>
    <n v="0"/>
    <n v="8851"/>
    <n v="1753"/>
    <n v="7098"/>
    <n v="627"/>
    <n v="14783"/>
    <n v="110"/>
    <n v="864"/>
    <n v="1.98"/>
  </r>
  <r>
    <x v="9496"/>
    <s v="Existing Customer"/>
    <n v="52"/>
    <s v="F"/>
    <n v="1"/>
    <x v="4"/>
    <s v="Unknown"/>
    <x v="1"/>
    <n v="39"/>
    <n v="1"/>
    <n v="2"/>
    <n v="1"/>
    <n v="8506"/>
    <n v="0"/>
    <n v="8506"/>
    <n v="719"/>
    <n v="14289"/>
    <n v="113"/>
    <n v="638"/>
    <n v="0"/>
  </r>
  <r>
    <x v="9497"/>
    <s v="Existing Customer"/>
    <n v="48"/>
    <s v="M"/>
    <n v="2"/>
    <x v="1"/>
    <s v="Divorced"/>
    <x v="1"/>
    <n v="36"/>
    <n v="1"/>
    <n v="3"/>
    <n v="2"/>
    <n v="3442"/>
    <n v="1229"/>
    <n v="2213"/>
    <n v="0.81"/>
    <n v="14618"/>
    <n v="100"/>
    <n v="724"/>
    <n v="3.57"/>
  </r>
  <r>
    <x v="9498"/>
    <s v="Existing Customer"/>
    <n v="33"/>
    <s v="F"/>
    <n v="2"/>
    <x v="1"/>
    <s v="Married"/>
    <x v="1"/>
    <n v="24"/>
    <n v="1"/>
    <n v="3"/>
    <n v="2"/>
    <n v="3731"/>
    <n v="0"/>
    <n v="3731"/>
    <n v="767"/>
    <n v="13234"/>
    <n v="92"/>
    <n v="0.84"/>
    <n v="0"/>
  </r>
  <r>
    <x v="9499"/>
    <s v="Existing Customer"/>
    <n v="51"/>
    <s v="F"/>
    <n v="2"/>
    <x v="3"/>
    <s v="Married"/>
    <x v="1"/>
    <n v="46"/>
    <n v="1"/>
    <n v="6"/>
    <n v="3"/>
    <n v="7744"/>
    <n v="1893"/>
    <n v="5851"/>
    <n v="813"/>
    <n v="16059"/>
    <n v="124"/>
    <n v="722"/>
    <n v="2.44"/>
  </r>
  <r>
    <x v="9500"/>
    <s v="Existing Customer"/>
    <n v="46"/>
    <s v="M"/>
    <n v="2"/>
    <x v="0"/>
    <s v="Single"/>
    <x v="3"/>
    <n v="32"/>
    <n v="2"/>
    <n v="3"/>
    <n v="2"/>
    <n v="5972"/>
    <n v="0"/>
    <n v="5972"/>
    <n v="606"/>
    <n v="14227"/>
    <n v="116"/>
    <n v="706"/>
    <n v="0"/>
  </r>
  <r>
    <x v="9501"/>
    <s v="Existing Customer"/>
    <n v="47"/>
    <s v="M"/>
    <n v="2"/>
    <x v="3"/>
    <s v="Divorced"/>
    <x v="2"/>
    <n v="37"/>
    <n v="1"/>
    <n v="2"/>
    <n v="2"/>
    <n v="21714"/>
    <n v="1969"/>
    <n v="19745"/>
    <n v="944"/>
    <n v="13270"/>
    <n v="104"/>
    <n v="625"/>
    <n v="0.91"/>
  </r>
  <r>
    <x v="9502"/>
    <s v="Existing Customer"/>
    <n v="32"/>
    <s v="M"/>
    <n v="1"/>
    <x v="2"/>
    <s v="Single"/>
    <x v="2"/>
    <n v="15"/>
    <n v="2"/>
    <n v="2"/>
    <n v="1"/>
    <n v="3371"/>
    <n v="1530"/>
    <n v="1841"/>
    <n v="828"/>
    <n v="13432"/>
    <n v="118"/>
    <n v="815"/>
    <n v="4.54"/>
  </r>
  <r>
    <x v="9503"/>
    <s v="Existing Customer"/>
    <n v="50"/>
    <s v="F"/>
    <n v="2"/>
    <x v="1"/>
    <s v="Married"/>
    <x v="1"/>
    <n v="38"/>
    <n v="2"/>
    <n v="1"/>
    <n v="1"/>
    <n v="9546"/>
    <n v="960"/>
    <n v="8586"/>
    <n v="0.71"/>
    <n v="14211"/>
    <n v="111"/>
    <n v="657"/>
    <n v="1.01"/>
  </r>
  <r>
    <x v="9504"/>
    <s v="Existing Customer"/>
    <n v="28"/>
    <s v="F"/>
    <n v="1"/>
    <x v="5"/>
    <s v="Single"/>
    <x v="1"/>
    <n v="14"/>
    <n v="2"/>
    <n v="3"/>
    <n v="3"/>
    <n v="3848"/>
    <n v="0"/>
    <n v="3848"/>
    <n v="841"/>
    <n v="14054"/>
    <n v="105"/>
    <n v="694"/>
    <n v="0"/>
  </r>
  <r>
    <x v="9505"/>
    <s v="Existing Customer"/>
    <n v="44"/>
    <s v="M"/>
    <n v="3"/>
    <x v="1"/>
    <s v="Single"/>
    <x v="3"/>
    <n v="40"/>
    <n v="1"/>
    <n v="3"/>
    <n v="1"/>
    <n v="9199"/>
    <n v="1230"/>
    <n v="7969"/>
    <n v="591"/>
    <n v="15367"/>
    <n v="123"/>
    <n v="685"/>
    <n v="1.34"/>
  </r>
  <r>
    <x v="9506"/>
    <s v="Existing Customer"/>
    <n v="43"/>
    <s v="M"/>
    <n v="2"/>
    <x v="0"/>
    <s v="Married"/>
    <x v="0"/>
    <n v="31"/>
    <n v="2"/>
    <n v="3"/>
    <n v="1"/>
    <n v="13381"/>
    <n v="1845"/>
    <n v="11536"/>
    <n v="883"/>
    <n v="14532"/>
    <n v="116"/>
    <n v="871"/>
    <n v="1.38"/>
  </r>
  <r>
    <x v="9507"/>
    <s v="Existing Customer"/>
    <n v="50"/>
    <s v="F"/>
    <n v="1"/>
    <x v="1"/>
    <s v="Single"/>
    <x v="3"/>
    <n v="36"/>
    <n v="2"/>
    <n v="1"/>
    <n v="3"/>
    <n v="2833"/>
    <n v="1622"/>
    <n v="1211"/>
    <n v="951"/>
    <n v="14341"/>
    <n v="101"/>
    <n v="712"/>
    <n v="5.73"/>
  </r>
  <r>
    <x v="9508"/>
    <s v="Existing Customer"/>
    <n v="53"/>
    <s v="F"/>
    <n v="2"/>
    <x v="5"/>
    <s v="Single"/>
    <x v="5"/>
    <n v="41"/>
    <n v="2"/>
    <n v="2"/>
    <n v="3"/>
    <n v="15101"/>
    <n v="1396"/>
    <n v="13705"/>
    <n v="692"/>
    <n v="13545"/>
    <n v="96"/>
    <n v="655"/>
    <n v="0.92"/>
  </r>
  <r>
    <x v="9509"/>
    <s v="Existing Customer"/>
    <n v="58"/>
    <s v="F"/>
    <n v="3"/>
    <x v="3"/>
    <s v="Married"/>
    <x v="1"/>
    <n v="48"/>
    <n v="2"/>
    <n v="1"/>
    <n v="2"/>
    <n v="3603"/>
    <n v="1465"/>
    <n v="2138"/>
    <n v="0.63"/>
    <n v="14235"/>
    <n v="101"/>
    <n v="656"/>
    <n v="4.07"/>
  </r>
  <r>
    <x v="9510"/>
    <s v="Existing Customer"/>
    <n v="51"/>
    <s v="F"/>
    <n v="0"/>
    <x v="6"/>
    <s v="Single"/>
    <x v="1"/>
    <n v="38"/>
    <n v="2"/>
    <n v="2"/>
    <n v="2"/>
    <n v="4132"/>
    <n v="2517"/>
    <n v="1615"/>
    <n v="786"/>
    <n v="13820"/>
    <n v="129"/>
    <n v="697"/>
    <n v="6.09"/>
  </r>
  <r>
    <x v="9511"/>
    <s v="Existing Customer"/>
    <n v="39"/>
    <s v="F"/>
    <n v="0"/>
    <x v="4"/>
    <s v="Single"/>
    <x v="1"/>
    <n v="36"/>
    <n v="1"/>
    <n v="2"/>
    <n v="2"/>
    <n v="4366"/>
    <n v="1870"/>
    <n v="2496"/>
    <n v="814"/>
    <n v="15451"/>
    <n v="127"/>
    <n v="764"/>
    <n v="4.28"/>
  </r>
  <r>
    <x v="9512"/>
    <s v="Existing Customer"/>
    <n v="42"/>
    <s v="M"/>
    <n v="4"/>
    <x v="1"/>
    <s v="Single"/>
    <x v="3"/>
    <n v="36"/>
    <n v="1"/>
    <n v="1"/>
    <n v="2"/>
    <n v="6128"/>
    <n v="2239"/>
    <n v="3889"/>
    <n v="768"/>
    <n v="13505"/>
    <n v="116"/>
    <n v="681"/>
    <n v="3.65"/>
  </r>
  <r>
    <x v="9513"/>
    <s v="Attrited Customer"/>
    <n v="44"/>
    <s v="M"/>
    <n v="3"/>
    <x v="1"/>
    <s v="Unknown"/>
    <x v="0"/>
    <n v="29"/>
    <n v="2"/>
    <n v="3"/>
    <n v="2"/>
    <n v="34516"/>
    <n v="2517"/>
    <n v="31999"/>
    <n v="579"/>
    <n v="6782"/>
    <n v="67"/>
    <n v="763"/>
    <n v="0.73"/>
  </r>
  <r>
    <x v="9514"/>
    <s v="Existing Customer"/>
    <n v="44"/>
    <s v="F"/>
    <n v="4"/>
    <x v="0"/>
    <s v="Single"/>
    <x v="1"/>
    <n v="30"/>
    <n v="1"/>
    <n v="2"/>
    <n v="3"/>
    <n v="6882"/>
    <n v="1930"/>
    <n v="4952"/>
    <n v="915"/>
    <n v="13836"/>
    <n v="113"/>
    <n v="766"/>
    <n v="2.8000000000000004E-3"/>
  </r>
  <r>
    <x v="9515"/>
    <s v="Existing Customer"/>
    <n v="46"/>
    <s v="M"/>
    <n v="4"/>
    <x v="2"/>
    <s v="Married"/>
    <x v="2"/>
    <n v="33"/>
    <n v="1"/>
    <n v="2"/>
    <n v="1"/>
    <n v="13490"/>
    <n v="1567"/>
    <n v="11923"/>
    <n v="795"/>
    <n v="13159"/>
    <n v="105"/>
    <n v="0.75"/>
    <n v="1.1599999999999999"/>
  </r>
  <r>
    <x v="9516"/>
    <s v="Existing Customer"/>
    <n v="39"/>
    <s v="M"/>
    <n v="3"/>
    <x v="0"/>
    <s v="Married"/>
    <x v="2"/>
    <n v="34"/>
    <n v="2"/>
    <n v="1"/>
    <n v="2"/>
    <n v="17978"/>
    <n v="1820"/>
    <n v="16158"/>
    <n v="0.85"/>
    <n v="15657"/>
    <n v="114"/>
    <n v="0.81"/>
    <n v="1.01"/>
  </r>
  <r>
    <x v="9517"/>
    <s v="Existing Customer"/>
    <n v="45"/>
    <s v="M"/>
    <n v="3"/>
    <x v="5"/>
    <s v="Married"/>
    <x v="3"/>
    <n v="30"/>
    <n v="2"/>
    <n v="2"/>
    <n v="2"/>
    <n v="3821"/>
    <n v="1673"/>
    <n v="2148"/>
    <n v="869"/>
    <n v="15005"/>
    <n v="89"/>
    <n v="712"/>
    <n v="4.38"/>
  </r>
  <r>
    <x v="9518"/>
    <s v="Existing Customer"/>
    <n v="41"/>
    <s v="F"/>
    <n v="2"/>
    <x v="1"/>
    <s v="Single"/>
    <x v="1"/>
    <n v="21"/>
    <n v="2"/>
    <n v="3"/>
    <n v="3"/>
    <n v="3624"/>
    <n v="1641"/>
    <n v="1983"/>
    <n v="833"/>
    <n v="15824"/>
    <n v="121"/>
    <n v="779"/>
    <n v="4.53"/>
  </r>
  <r>
    <x v="9519"/>
    <s v="Existing Customer"/>
    <n v="42"/>
    <s v="F"/>
    <n v="3"/>
    <x v="0"/>
    <s v="Single"/>
    <x v="1"/>
    <n v="37"/>
    <n v="1"/>
    <n v="3"/>
    <n v="1"/>
    <n v="3787"/>
    <n v="824"/>
    <n v="2963"/>
    <n v="809"/>
    <n v="16220"/>
    <n v="120"/>
    <n v="0.69"/>
    <n v="2.1800000000000002"/>
  </r>
  <r>
    <x v="9520"/>
    <s v="Existing Customer"/>
    <n v="38"/>
    <s v="F"/>
    <n v="1"/>
    <x v="4"/>
    <s v="Single"/>
    <x v="1"/>
    <n v="28"/>
    <n v="2"/>
    <n v="2"/>
    <n v="2"/>
    <n v="4623"/>
    <n v="1366"/>
    <n v="3257"/>
    <n v="776"/>
    <n v="14730"/>
    <n v="118"/>
    <n v="735"/>
    <n v="2.95"/>
  </r>
  <r>
    <x v="9521"/>
    <s v="Existing Customer"/>
    <n v="36"/>
    <s v="M"/>
    <n v="2"/>
    <x v="0"/>
    <s v="Married"/>
    <x v="2"/>
    <n v="30"/>
    <n v="2"/>
    <n v="1"/>
    <n v="2"/>
    <n v="4343"/>
    <n v="2220"/>
    <n v="2123"/>
    <n v="1045"/>
    <n v="14463"/>
    <n v="119"/>
    <n v="776"/>
    <n v="5.1100000000000003"/>
  </r>
  <r>
    <x v="9522"/>
    <s v="Existing Customer"/>
    <n v="43"/>
    <s v="F"/>
    <n v="3"/>
    <x v="0"/>
    <s v="Unknown"/>
    <x v="3"/>
    <n v="25"/>
    <n v="1"/>
    <n v="2"/>
    <n v="1"/>
    <n v="17328"/>
    <n v="0"/>
    <n v="17328"/>
    <n v="0.82"/>
    <n v="15367"/>
    <n v="105"/>
    <n v="641"/>
    <n v="0"/>
  </r>
  <r>
    <x v="9523"/>
    <s v="Existing Customer"/>
    <n v="51"/>
    <s v="F"/>
    <n v="3"/>
    <x v="0"/>
    <s v="Married"/>
    <x v="1"/>
    <n v="39"/>
    <n v="2"/>
    <n v="1"/>
    <n v="1"/>
    <n v="3803"/>
    <n v="2437"/>
    <n v="1366"/>
    <n v="809"/>
    <n v="14397"/>
    <n v="117"/>
    <n v="746"/>
    <n v="6.41"/>
  </r>
  <r>
    <x v="9524"/>
    <s v="Existing Customer"/>
    <n v="52"/>
    <s v="M"/>
    <n v="3"/>
    <x v="1"/>
    <s v="Married"/>
    <x v="0"/>
    <n v="44"/>
    <n v="1"/>
    <n v="2"/>
    <n v="1"/>
    <n v="23889"/>
    <n v="603"/>
    <n v="23286"/>
    <n v="792"/>
    <n v="13360"/>
    <n v="124"/>
    <n v="968"/>
    <n v="0.25"/>
  </r>
  <r>
    <x v="9525"/>
    <s v="Existing Customer"/>
    <n v="50"/>
    <s v="F"/>
    <n v="3"/>
    <x v="1"/>
    <s v="Divorced"/>
    <x v="5"/>
    <n v="45"/>
    <n v="2"/>
    <n v="1"/>
    <n v="2"/>
    <n v="34516"/>
    <n v="2381"/>
    <n v="32135"/>
    <n v="748"/>
    <n v="15071"/>
    <n v="103"/>
    <n v="717"/>
    <n v="0.69"/>
  </r>
  <r>
    <x v="9526"/>
    <s v="Attrited Customer"/>
    <n v="49"/>
    <s v="M"/>
    <n v="4"/>
    <x v="1"/>
    <s v="Single"/>
    <x v="2"/>
    <n v="36"/>
    <n v="2"/>
    <n v="3"/>
    <n v="2"/>
    <n v="3999"/>
    <n v="0"/>
    <n v="3999"/>
    <n v="938"/>
    <n v="7567"/>
    <n v="76"/>
    <n v="652"/>
    <n v="0"/>
  </r>
  <r>
    <x v="9527"/>
    <s v="Existing Customer"/>
    <n v="44"/>
    <s v="M"/>
    <n v="4"/>
    <x v="3"/>
    <s v="Single"/>
    <x v="2"/>
    <n v="26"/>
    <n v="1"/>
    <n v="2"/>
    <n v="1"/>
    <n v="11782"/>
    <n v="2177"/>
    <n v="9605"/>
    <n v="875"/>
    <n v="16605"/>
    <n v="110"/>
    <n v="692"/>
    <n v="1.85"/>
  </r>
  <r>
    <x v="9528"/>
    <s v="Existing Customer"/>
    <n v="43"/>
    <s v="F"/>
    <n v="4"/>
    <x v="3"/>
    <s v="Single"/>
    <x v="1"/>
    <n v="38"/>
    <n v="2"/>
    <n v="1"/>
    <n v="2"/>
    <n v="3220"/>
    <n v="0"/>
    <n v="3220"/>
    <n v="782"/>
    <n v="13339"/>
    <n v="90"/>
    <n v="698"/>
    <n v="0"/>
  </r>
  <r>
    <x v="9529"/>
    <s v="Existing Customer"/>
    <n v="48"/>
    <s v="F"/>
    <n v="3"/>
    <x v="3"/>
    <s v="Unknown"/>
    <x v="3"/>
    <n v="42"/>
    <n v="2"/>
    <n v="1"/>
    <n v="1"/>
    <n v="9742"/>
    <n v="2517"/>
    <n v="7225"/>
    <n v="692"/>
    <n v="13082"/>
    <n v="92"/>
    <n v="804"/>
    <n v="2.58"/>
  </r>
  <r>
    <x v="9530"/>
    <s v="Attrited Customer"/>
    <n v="55"/>
    <s v="M"/>
    <n v="3"/>
    <x v="1"/>
    <s v="Single"/>
    <x v="0"/>
    <n v="46"/>
    <n v="2"/>
    <n v="4"/>
    <n v="2"/>
    <n v="4178"/>
    <n v="0"/>
    <n v="4178"/>
    <n v="882"/>
    <n v="7914"/>
    <n v="54"/>
    <n v="862"/>
    <n v="0"/>
  </r>
  <r>
    <x v="9531"/>
    <s v="Existing Customer"/>
    <n v="48"/>
    <s v="M"/>
    <n v="4"/>
    <x v="1"/>
    <s v="Married"/>
    <x v="2"/>
    <n v="34"/>
    <n v="1"/>
    <n v="1"/>
    <n v="1"/>
    <n v="34516"/>
    <n v="738"/>
    <n v="33778"/>
    <n v="719"/>
    <n v="15143"/>
    <n v="121"/>
    <n v="635"/>
    <n v="0.21"/>
  </r>
  <r>
    <x v="9532"/>
    <s v="Existing Customer"/>
    <n v="45"/>
    <s v="M"/>
    <n v="4"/>
    <x v="1"/>
    <s v="Married"/>
    <x v="2"/>
    <n v="32"/>
    <n v="1"/>
    <n v="1"/>
    <n v="3"/>
    <n v="26819"/>
    <n v="1657"/>
    <n v="25162"/>
    <n v="816"/>
    <n v="14450"/>
    <n v="111"/>
    <n v="762"/>
    <n v="0.62"/>
  </r>
  <r>
    <x v="9533"/>
    <s v="Attrited Customer"/>
    <n v="54"/>
    <s v="M"/>
    <n v="1"/>
    <x v="1"/>
    <s v="Divorced"/>
    <x v="2"/>
    <n v="44"/>
    <n v="1"/>
    <n v="3"/>
    <n v="3"/>
    <n v="9580"/>
    <n v="132"/>
    <n v="9448"/>
    <n v="0.32"/>
    <n v="5385"/>
    <n v="51"/>
    <n v="308"/>
    <n v="0.14000000000000001"/>
  </r>
  <r>
    <x v="9534"/>
    <s v="Existing Customer"/>
    <n v="47"/>
    <s v="F"/>
    <n v="4"/>
    <x v="3"/>
    <s v="Single"/>
    <x v="1"/>
    <n v="36"/>
    <n v="2"/>
    <n v="2"/>
    <n v="1"/>
    <n v="7940"/>
    <n v="1669"/>
    <n v="6271"/>
    <n v="696"/>
    <n v="15445"/>
    <n v="118"/>
    <n v="934"/>
    <n v="2.0999999999999999E-3"/>
  </r>
  <r>
    <x v="9535"/>
    <s v="Existing Customer"/>
    <n v="39"/>
    <s v="M"/>
    <n v="1"/>
    <x v="1"/>
    <s v="Single"/>
    <x v="0"/>
    <n v="36"/>
    <n v="1"/>
    <n v="3"/>
    <n v="2"/>
    <n v="34516"/>
    <n v="1662"/>
    <n v="32854"/>
    <n v="751"/>
    <n v="13578"/>
    <n v="105"/>
    <n v="615"/>
    <n v="0.48"/>
  </r>
  <r>
    <x v="9536"/>
    <s v="Existing Customer"/>
    <n v="47"/>
    <s v="M"/>
    <n v="2"/>
    <x v="2"/>
    <s v="Married"/>
    <x v="3"/>
    <n v="39"/>
    <n v="2"/>
    <n v="2"/>
    <n v="2"/>
    <n v="3471"/>
    <n v="0"/>
    <n v="3471"/>
    <n v="871"/>
    <n v="14381"/>
    <n v="115"/>
    <n v="742"/>
    <n v="0"/>
  </r>
  <r>
    <x v="9537"/>
    <s v="Attrited Customer"/>
    <n v="51"/>
    <s v="M"/>
    <n v="2"/>
    <x v="3"/>
    <s v="Single"/>
    <x v="4"/>
    <n v="42"/>
    <n v="2"/>
    <n v="4"/>
    <n v="2"/>
    <n v="14938"/>
    <n v="0"/>
    <n v="14938"/>
    <n v="758"/>
    <n v="8192"/>
    <n v="80"/>
    <n v="778"/>
    <n v="0"/>
  </r>
  <r>
    <x v="9538"/>
    <s v="Existing Customer"/>
    <n v="49"/>
    <s v="F"/>
    <n v="3"/>
    <x v="1"/>
    <s v="Divorced"/>
    <x v="5"/>
    <n v="42"/>
    <n v="2"/>
    <n v="2"/>
    <n v="3"/>
    <n v="14072"/>
    <n v="1917"/>
    <n v="12155"/>
    <n v="653"/>
    <n v="13432"/>
    <n v="107"/>
    <n v="981"/>
    <n v="1.36"/>
  </r>
  <r>
    <x v="9539"/>
    <s v="Existing Customer"/>
    <n v="58"/>
    <s v="F"/>
    <n v="1"/>
    <x v="3"/>
    <s v="Married"/>
    <x v="3"/>
    <n v="53"/>
    <n v="1"/>
    <n v="3"/>
    <n v="3"/>
    <n v="15928"/>
    <n v="1527"/>
    <n v="14401"/>
    <n v="838"/>
    <n v="14678"/>
    <n v="125"/>
    <n v="712"/>
    <n v="0.96"/>
  </r>
  <r>
    <x v="9540"/>
    <s v="Attrited Customer"/>
    <n v="40"/>
    <s v="M"/>
    <n v="2"/>
    <x v="2"/>
    <s v="Married"/>
    <x v="2"/>
    <n v="30"/>
    <n v="6"/>
    <n v="2"/>
    <n v="3"/>
    <n v="20798"/>
    <n v="1059"/>
    <n v="19739"/>
    <n v="1049"/>
    <n v="8038"/>
    <n v="90"/>
    <n v="837"/>
    <n v="0.51"/>
  </r>
  <r>
    <x v="9541"/>
    <s v="Existing Customer"/>
    <n v="60"/>
    <s v="F"/>
    <n v="1"/>
    <x v="1"/>
    <s v="Single"/>
    <x v="1"/>
    <n v="45"/>
    <n v="2"/>
    <n v="3"/>
    <n v="1"/>
    <n v="9752"/>
    <n v="1423"/>
    <n v="8329"/>
    <n v="872"/>
    <n v="14220"/>
    <n v="108"/>
    <n v="964"/>
    <n v="1.46"/>
  </r>
  <r>
    <x v="9542"/>
    <s v="Existing Customer"/>
    <n v="53"/>
    <s v="M"/>
    <n v="1"/>
    <x v="3"/>
    <s v="Single"/>
    <x v="3"/>
    <n v="45"/>
    <n v="1"/>
    <n v="2"/>
    <n v="1"/>
    <n v="3234"/>
    <n v="1514"/>
    <n v="1720"/>
    <n v="846"/>
    <n v="13803"/>
    <n v="100"/>
    <n v="695"/>
    <n v="4.68"/>
  </r>
  <r>
    <x v="9543"/>
    <s v="Attrited Customer"/>
    <n v="45"/>
    <s v="M"/>
    <n v="2"/>
    <x v="1"/>
    <s v="Married"/>
    <x v="2"/>
    <n v="36"/>
    <n v="4"/>
    <n v="3"/>
    <n v="3"/>
    <n v="24844"/>
    <n v="1273"/>
    <n v="23571"/>
    <n v="437"/>
    <n v="6549"/>
    <n v="75"/>
    <n v="974"/>
    <n v="0.51"/>
  </r>
  <r>
    <x v="9544"/>
    <s v="Existing Customer"/>
    <n v="49"/>
    <s v="M"/>
    <n v="2"/>
    <x v="2"/>
    <s v="Married"/>
    <x v="2"/>
    <n v="36"/>
    <n v="2"/>
    <n v="1"/>
    <n v="3"/>
    <n v="3090"/>
    <n v="0"/>
    <n v="3090"/>
    <n v="769"/>
    <n v="14198"/>
    <n v="101"/>
    <n v="804"/>
    <n v="0"/>
  </r>
  <r>
    <x v="9545"/>
    <s v="Attrited Customer"/>
    <n v="48"/>
    <s v="F"/>
    <n v="3"/>
    <x v="5"/>
    <s v="Divorced"/>
    <x v="1"/>
    <n v="36"/>
    <n v="5"/>
    <n v="3"/>
    <n v="1"/>
    <n v="9943"/>
    <n v="2138"/>
    <n v="7805"/>
    <n v="949"/>
    <n v="8325"/>
    <n v="54"/>
    <n v="1"/>
    <n v="2.15"/>
  </r>
  <r>
    <x v="9546"/>
    <s v="Existing Customer"/>
    <n v="44"/>
    <s v="M"/>
    <n v="3"/>
    <x v="1"/>
    <s v="Married"/>
    <x v="0"/>
    <n v="36"/>
    <n v="1"/>
    <n v="2"/>
    <n v="3"/>
    <n v="3384"/>
    <n v="799"/>
    <n v="2585"/>
    <n v="737"/>
    <n v="13152"/>
    <n v="100"/>
    <n v="754"/>
    <n v="2.36"/>
  </r>
  <r>
    <x v="9547"/>
    <s v="Existing Customer"/>
    <n v="29"/>
    <s v="F"/>
    <n v="1"/>
    <x v="2"/>
    <s v="Single"/>
    <x v="1"/>
    <n v="36"/>
    <n v="1"/>
    <n v="2"/>
    <n v="1"/>
    <n v="3640"/>
    <n v="1419"/>
    <n v="2221"/>
    <n v="749"/>
    <n v="13306"/>
    <n v="99"/>
    <n v="678"/>
    <n v="3.9000000000000003E-3"/>
  </r>
  <r>
    <x v="9548"/>
    <s v="Existing Customer"/>
    <n v="42"/>
    <s v="M"/>
    <n v="4"/>
    <x v="2"/>
    <s v="Married"/>
    <x v="2"/>
    <n v="35"/>
    <n v="1"/>
    <n v="2"/>
    <n v="3"/>
    <n v="34516"/>
    <n v="1420"/>
    <n v="33096"/>
    <n v="848"/>
    <n v="14672"/>
    <n v="110"/>
    <n v="803"/>
    <n v="0.41"/>
  </r>
  <r>
    <x v="9549"/>
    <s v="Existing Customer"/>
    <n v="45"/>
    <s v="F"/>
    <n v="3"/>
    <x v="1"/>
    <s v="Married"/>
    <x v="1"/>
    <n v="39"/>
    <n v="1"/>
    <n v="2"/>
    <n v="3"/>
    <n v="10186"/>
    <n v="1608"/>
    <n v="8578"/>
    <n v="712"/>
    <n v="14023"/>
    <n v="106"/>
    <n v="767"/>
    <n v="1.58"/>
  </r>
  <r>
    <x v="9550"/>
    <s v="Existing Customer"/>
    <n v="45"/>
    <s v="F"/>
    <n v="2"/>
    <x v="0"/>
    <s v="Single"/>
    <x v="1"/>
    <n v="36"/>
    <n v="1"/>
    <n v="3"/>
    <n v="1"/>
    <n v="15987"/>
    <n v="2262"/>
    <n v="13725"/>
    <n v="714"/>
    <n v="15513"/>
    <n v="127"/>
    <n v="649"/>
    <n v="1.41"/>
  </r>
  <r>
    <x v="9551"/>
    <s v="Attrited Customer"/>
    <n v="46"/>
    <s v="M"/>
    <n v="0"/>
    <x v="4"/>
    <s v="Single"/>
    <x v="2"/>
    <n v="39"/>
    <n v="2"/>
    <n v="3"/>
    <n v="3"/>
    <n v="16983"/>
    <n v="0"/>
    <n v="16983"/>
    <n v="1061"/>
    <n v="8526"/>
    <n v="79"/>
    <n v="837"/>
    <n v="0"/>
  </r>
  <r>
    <x v="9552"/>
    <s v="Attrited Customer"/>
    <n v="39"/>
    <s v="M"/>
    <n v="2"/>
    <x v="3"/>
    <s v="Married"/>
    <x v="4"/>
    <n v="36"/>
    <n v="6"/>
    <n v="3"/>
    <n v="3"/>
    <n v="34516"/>
    <n v="2517"/>
    <n v="31999"/>
    <n v="1052"/>
    <n v="7866"/>
    <n v="63"/>
    <n v="0.75"/>
    <n v="0.73"/>
  </r>
  <r>
    <x v="9553"/>
    <s v="Existing Customer"/>
    <n v="32"/>
    <s v="M"/>
    <n v="2"/>
    <x v="2"/>
    <s v="Single"/>
    <x v="2"/>
    <n v="20"/>
    <n v="2"/>
    <n v="3"/>
    <n v="3"/>
    <n v="34516"/>
    <n v="2136"/>
    <n v="32380"/>
    <n v="849"/>
    <n v="14667"/>
    <n v="119"/>
    <n v="0.75"/>
    <n v="0.62"/>
  </r>
  <r>
    <x v="9554"/>
    <s v="Existing Customer"/>
    <n v="38"/>
    <s v="M"/>
    <n v="2"/>
    <x v="0"/>
    <s v="Single"/>
    <x v="2"/>
    <n v="31"/>
    <n v="1"/>
    <n v="3"/>
    <n v="2"/>
    <n v="34516"/>
    <n v="0"/>
    <n v="34516"/>
    <n v="768"/>
    <n v="14036"/>
    <n v="99"/>
    <n v="768"/>
    <n v="0"/>
  </r>
  <r>
    <x v="9555"/>
    <s v="Existing Customer"/>
    <n v="50"/>
    <s v="F"/>
    <n v="4"/>
    <x v="3"/>
    <s v="Married"/>
    <x v="3"/>
    <n v="41"/>
    <n v="1"/>
    <n v="2"/>
    <n v="2"/>
    <n v="4268"/>
    <n v="1509"/>
    <n v="2759"/>
    <n v="562"/>
    <n v="14351"/>
    <n v="112"/>
    <n v="867"/>
    <n v="3.54"/>
  </r>
  <r>
    <x v="9556"/>
    <s v="Existing Customer"/>
    <n v="50"/>
    <s v="F"/>
    <n v="2"/>
    <x v="0"/>
    <s v="Married"/>
    <x v="5"/>
    <n v="40"/>
    <n v="2"/>
    <n v="3"/>
    <n v="2"/>
    <n v="10748"/>
    <n v="1084"/>
    <n v="9664"/>
    <n v="868"/>
    <n v="16541"/>
    <n v="126"/>
    <n v="0.68"/>
    <n v="1.01"/>
  </r>
  <r>
    <x v="9557"/>
    <s v="Attrited Customer"/>
    <n v="37"/>
    <s v="F"/>
    <n v="2"/>
    <x v="3"/>
    <s v="Married"/>
    <x v="5"/>
    <n v="21"/>
    <n v="2"/>
    <n v="2"/>
    <n v="2"/>
    <n v="31718"/>
    <n v="0"/>
    <n v="31718"/>
    <n v="0.91"/>
    <n v="7432"/>
    <n v="64"/>
    <n v="641"/>
    <n v="0"/>
  </r>
  <r>
    <x v="9558"/>
    <s v="Attrited Customer"/>
    <n v="42"/>
    <s v="M"/>
    <n v="2"/>
    <x v="4"/>
    <s v="Single"/>
    <x v="2"/>
    <n v="36"/>
    <n v="1"/>
    <n v="3"/>
    <n v="1"/>
    <n v="9959"/>
    <n v="2517"/>
    <n v="7442"/>
    <n v="884"/>
    <n v="8847"/>
    <n v="85"/>
    <n v="771"/>
    <n v="2.5299999999999998"/>
  </r>
  <r>
    <x v="9559"/>
    <s v="Existing Customer"/>
    <n v="53"/>
    <s v="M"/>
    <n v="1"/>
    <x v="4"/>
    <s v="Married"/>
    <x v="2"/>
    <n v="36"/>
    <n v="2"/>
    <n v="2"/>
    <n v="2"/>
    <n v="34516"/>
    <n v="1484"/>
    <n v="33032"/>
    <n v="1015"/>
    <n v="16373"/>
    <n v="114"/>
    <n v="0.9"/>
    <n v="0.43"/>
  </r>
  <r>
    <x v="9560"/>
    <s v="Existing Customer"/>
    <n v="52"/>
    <s v="M"/>
    <n v="1"/>
    <x v="0"/>
    <s v="Single"/>
    <x v="0"/>
    <n v="45"/>
    <n v="1"/>
    <n v="5"/>
    <n v="1"/>
    <n v="11898"/>
    <n v="2517"/>
    <n v="9381"/>
    <n v="745"/>
    <n v="15798"/>
    <n v="128"/>
    <n v="0.73"/>
    <n v="2.12"/>
  </r>
  <r>
    <x v="9561"/>
    <s v="Attrited Customer"/>
    <n v="57"/>
    <s v="M"/>
    <n v="2"/>
    <x v="5"/>
    <s v="Single"/>
    <x v="2"/>
    <n v="43"/>
    <n v="2"/>
    <n v="3"/>
    <n v="3"/>
    <n v="34516"/>
    <n v="1847"/>
    <n v="32669"/>
    <n v="557"/>
    <n v="7842"/>
    <n v="61"/>
    <n v="794"/>
    <n v="0.54"/>
  </r>
  <r>
    <x v="9562"/>
    <s v="Existing Customer"/>
    <n v="46"/>
    <s v="M"/>
    <n v="1"/>
    <x v="2"/>
    <s v="Married"/>
    <x v="0"/>
    <n v="27"/>
    <n v="1"/>
    <n v="3"/>
    <n v="1"/>
    <n v="13056"/>
    <n v="1890"/>
    <n v="11166"/>
    <n v="713"/>
    <n v="14280"/>
    <n v="102"/>
    <n v="672"/>
    <n v="1.45"/>
  </r>
  <r>
    <x v="9563"/>
    <s v="Existing Customer"/>
    <n v="60"/>
    <s v="M"/>
    <n v="0"/>
    <x v="1"/>
    <s v="Single"/>
    <x v="1"/>
    <n v="47"/>
    <n v="1"/>
    <n v="1"/>
    <n v="3"/>
    <n v="14002"/>
    <n v="1413"/>
    <n v="12589"/>
    <n v="621"/>
    <n v="13849"/>
    <n v="128"/>
    <n v="882"/>
    <n v="1.01"/>
  </r>
  <r>
    <x v="9564"/>
    <s v="Attrited Customer"/>
    <n v="40"/>
    <s v="M"/>
    <n v="3"/>
    <x v="1"/>
    <s v="Married"/>
    <x v="0"/>
    <n v="33"/>
    <n v="5"/>
    <n v="3"/>
    <n v="6"/>
    <n v="5500"/>
    <n v="442"/>
    <n v="5058"/>
    <n v="609"/>
    <n v="7720"/>
    <n v="67"/>
    <n v="558"/>
    <n v="8.0000000000000004E-4"/>
  </r>
  <r>
    <x v="9565"/>
    <s v="Attrited Customer"/>
    <n v="49"/>
    <s v="M"/>
    <n v="3"/>
    <x v="2"/>
    <s v="Married"/>
    <x v="4"/>
    <n v="38"/>
    <n v="2"/>
    <n v="3"/>
    <n v="3"/>
    <n v="8549"/>
    <n v="0"/>
    <n v="8549"/>
    <n v="1023"/>
    <n v="9192"/>
    <n v="77"/>
    <n v="791"/>
    <n v="0"/>
  </r>
  <r>
    <x v="9566"/>
    <s v="Attrited Customer"/>
    <n v="56"/>
    <s v="M"/>
    <n v="2"/>
    <x v="3"/>
    <s v="Married"/>
    <x v="1"/>
    <n v="44"/>
    <n v="5"/>
    <n v="3"/>
    <n v="1"/>
    <n v="4390"/>
    <n v="0"/>
    <n v="4390"/>
    <n v="1005"/>
    <n v="8454"/>
    <n v="69"/>
    <n v="769"/>
    <n v="0"/>
  </r>
  <r>
    <x v="9567"/>
    <s v="Attrited Customer"/>
    <n v="55"/>
    <s v="M"/>
    <n v="1"/>
    <x v="4"/>
    <s v="Single"/>
    <x v="2"/>
    <n v="43"/>
    <n v="2"/>
    <n v="2"/>
    <n v="3"/>
    <n v="24884"/>
    <n v="0"/>
    <n v="24884"/>
    <n v="72"/>
    <n v="5107"/>
    <n v="53"/>
    <n v="293"/>
    <n v="0"/>
  </r>
  <r>
    <x v="9568"/>
    <s v="Existing Customer"/>
    <n v="55"/>
    <s v="F"/>
    <n v="2"/>
    <x v="1"/>
    <s v="Married"/>
    <x v="5"/>
    <n v="41"/>
    <n v="1"/>
    <n v="1"/>
    <n v="1"/>
    <n v="3591"/>
    <n v="1760"/>
    <n v="1831"/>
    <n v="507"/>
    <n v="13289"/>
    <n v="121"/>
    <n v="754"/>
    <n v="4.8999999999999998E-3"/>
  </r>
  <r>
    <x v="9569"/>
    <s v="Attrited Customer"/>
    <n v="55"/>
    <s v="F"/>
    <n v="3"/>
    <x v="2"/>
    <s v="Single"/>
    <x v="1"/>
    <n v="47"/>
    <n v="2"/>
    <n v="5"/>
    <n v="4"/>
    <n v="4841"/>
    <n v="859"/>
    <n v="3982"/>
    <n v="1003"/>
    <n v="8918"/>
    <n v="87"/>
    <n v="977"/>
    <n v="1.77"/>
  </r>
  <r>
    <x v="9570"/>
    <s v="Attrited Customer"/>
    <n v="31"/>
    <s v="M"/>
    <n v="2"/>
    <x v="3"/>
    <s v="Unknown"/>
    <x v="2"/>
    <n v="18"/>
    <n v="2"/>
    <n v="1"/>
    <n v="3"/>
    <n v="4246"/>
    <n v="2517"/>
    <n v="1729"/>
    <n v="951"/>
    <n v="8102"/>
    <n v="66"/>
    <n v="886"/>
    <n v="5.93"/>
  </r>
  <r>
    <x v="9571"/>
    <s v="Existing Customer"/>
    <n v="44"/>
    <s v="F"/>
    <n v="4"/>
    <x v="1"/>
    <s v="Single"/>
    <x v="5"/>
    <n v="36"/>
    <n v="2"/>
    <n v="1"/>
    <n v="2"/>
    <n v="7469"/>
    <n v="1378"/>
    <n v="6091"/>
    <n v="859"/>
    <n v="15225"/>
    <n v="108"/>
    <n v="862"/>
    <n v="1.84"/>
  </r>
  <r>
    <x v="9572"/>
    <s v="Existing Customer"/>
    <n v="54"/>
    <s v="M"/>
    <n v="2"/>
    <x v="1"/>
    <s v="Divorced"/>
    <x v="2"/>
    <n v="48"/>
    <n v="2"/>
    <n v="3"/>
    <n v="2"/>
    <n v="29974"/>
    <n v="2114"/>
    <n v="27860"/>
    <n v="925"/>
    <n v="15190"/>
    <n v="115"/>
    <n v="855"/>
    <n v="0.71"/>
  </r>
  <r>
    <x v="9573"/>
    <s v="Existing Customer"/>
    <n v="58"/>
    <s v="M"/>
    <n v="1"/>
    <x v="1"/>
    <s v="Married"/>
    <x v="0"/>
    <n v="48"/>
    <n v="2"/>
    <n v="3"/>
    <n v="2"/>
    <n v="20724"/>
    <n v="2221"/>
    <n v="18503"/>
    <n v="769"/>
    <n v="14215"/>
    <n v="109"/>
    <n v="703"/>
    <n v="1.07"/>
  </r>
  <r>
    <x v="9574"/>
    <s v="Existing Customer"/>
    <n v="53"/>
    <s v="M"/>
    <n v="2"/>
    <x v="0"/>
    <s v="Single"/>
    <x v="4"/>
    <n v="36"/>
    <n v="2"/>
    <n v="2"/>
    <n v="2"/>
    <n v="21079"/>
    <n v="1431"/>
    <n v="19648"/>
    <n v="688"/>
    <n v="13930"/>
    <n v="96"/>
    <n v="655"/>
    <n v="0.68"/>
  </r>
  <r>
    <x v="9575"/>
    <s v="Existing Customer"/>
    <n v="59"/>
    <s v="F"/>
    <n v="1"/>
    <x v="2"/>
    <s v="Married"/>
    <x v="3"/>
    <n v="36"/>
    <n v="2"/>
    <n v="2"/>
    <n v="3"/>
    <n v="3720"/>
    <n v="1569"/>
    <n v="2151"/>
    <n v="891"/>
    <n v="16208"/>
    <n v="129"/>
    <n v="792"/>
    <n v="4.22"/>
  </r>
  <r>
    <x v="9576"/>
    <s v="Attrited Customer"/>
    <n v="54"/>
    <s v="M"/>
    <n v="1"/>
    <x v="3"/>
    <s v="Single"/>
    <x v="2"/>
    <n v="36"/>
    <n v="2"/>
    <n v="3"/>
    <n v="2"/>
    <n v="11077"/>
    <n v="573"/>
    <n v="10504"/>
    <n v="973"/>
    <n v="8165"/>
    <n v="87"/>
    <n v="776"/>
    <n v="0.52"/>
  </r>
  <r>
    <x v="9577"/>
    <s v="Existing Customer"/>
    <n v="32"/>
    <s v="M"/>
    <n v="1"/>
    <x v="0"/>
    <s v="Married"/>
    <x v="3"/>
    <n v="19"/>
    <n v="2"/>
    <n v="3"/>
    <n v="1"/>
    <n v="12024"/>
    <n v="0"/>
    <n v="12024"/>
    <n v="823"/>
    <n v="14551"/>
    <n v="105"/>
    <n v="0.78"/>
    <n v="0"/>
  </r>
  <r>
    <x v="9578"/>
    <s v="Attrited Customer"/>
    <n v="48"/>
    <s v="M"/>
    <n v="5"/>
    <x v="1"/>
    <s v="Single"/>
    <x v="3"/>
    <n v="38"/>
    <n v="2"/>
    <n v="3"/>
    <n v="3"/>
    <n v="4446"/>
    <n v="0"/>
    <n v="4446"/>
    <n v="963"/>
    <n v="8753"/>
    <n v="76"/>
    <n v="949"/>
    <n v="0"/>
  </r>
  <r>
    <x v="9579"/>
    <s v="Existing Customer"/>
    <n v="54"/>
    <s v="M"/>
    <n v="3"/>
    <x v="1"/>
    <s v="Married"/>
    <x v="4"/>
    <n v="44"/>
    <n v="2"/>
    <n v="1"/>
    <n v="3"/>
    <n v="34516"/>
    <n v="862"/>
    <n v="33654"/>
    <n v="815"/>
    <n v="15034"/>
    <n v="111"/>
    <n v="762"/>
    <n v="0.25"/>
  </r>
  <r>
    <x v="9580"/>
    <s v="Existing Customer"/>
    <n v="32"/>
    <s v="M"/>
    <n v="0"/>
    <x v="3"/>
    <s v="Married"/>
    <x v="1"/>
    <n v="24"/>
    <n v="2"/>
    <n v="2"/>
    <n v="3"/>
    <n v="11511"/>
    <n v="0"/>
    <n v="11511"/>
    <n v="867"/>
    <n v="14436"/>
    <n v="123"/>
    <n v="0.64"/>
    <n v="0"/>
  </r>
  <r>
    <x v="9581"/>
    <s v="Existing Customer"/>
    <n v="42"/>
    <s v="M"/>
    <n v="2"/>
    <x v="1"/>
    <s v="Married"/>
    <x v="2"/>
    <n v="31"/>
    <n v="2"/>
    <n v="1"/>
    <n v="3"/>
    <n v="34516"/>
    <n v="1356"/>
    <n v="33160"/>
    <n v="0.71"/>
    <n v="12878"/>
    <n v="104"/>
    <n v="825"/>
    <n v="0.39"/>
  </r>
  <r>
    <x v="9582"/>
    <s v="Existing Customer"/>
    <n v="42"/>
    <s v="M"/>
    <n v="3"/>
    <x v="2"/>
    <s v="Married"/>
    <x v="4"/>
    <n v="28"/>
    <n v="2"/>
    <n v="3"/>
    <n v="1"/>
    <s v="Unknown"/>
    <n v="1507"/>
    <n v="17685"/>
    <n v="594"/>
    <n v="15615"/>
    <n v="125"/>
    <n v="736"/>
    <n v="0.79"/>
  </r>
  <r>
    <x v="9583"/>
    <s v="Existing Customer"/>
    <n v="29"/>
    <s v="M"/>
    <n v="0"/>
    <x v="5"/>
    <s v="Married"/>
    <x v="1"/>
    <n v="36"/>
    <n v="1"/>
    <n v="1"/>
    <n v="1"/>
    <n v="3076"/>
    <n v="0"/>
    <n v="3076"/>
    <n v="924"/>
    <n v="15514"/>
    <n v="123"/>
    <n v="892"/>
    <n v="0"/>
  </r>
  <r>
    <x v="9584"/>
    <s v="Existing Customer"/>
    <n v="43"/>
    <s v="M"/>
    <n v="3"/>
    <x v="1"/>
    <s v="Married"/>
    <x v="2"/>
    <n v="32"/>
    <n v="2"/>
    <n v="1"/>
    <n v="2"/>
    <n v="4196"/>
    <n v="1331"/>
    <n v="2865"/>
    <n v="537"/>
    <n v="14545"/>
    <n v="116"/>
    <n v="841"/>
    <n v="3.17"/>
  </r>
  <r>
    <x v="9585"/>
    <s v="Existing Customer"/>
    <n v="45"/>
    <s v="M"/>
    <n v="3"/>
    <x v="1"/>
    <s v="Single"/>
    <x v="0"/>
    <n v="38"/>
    <n v="1"/>
    <n v="3"/>
    <n v="3"/>
    <n v="3243"/>
    <n v="1580"/>
    <n v="1663"/>
    <n v="1075"/>
    <n v="15710"/>
    <n v="122"/>
    <n v="743"/>
    <n v="4.87"/>
  </r>
  <r>
    <x v="9586"/>
    <s v="Existing Customer"/>
    <n v="56"/>
    <s v="F"/>
    <n v="1"/>
    <x v="0"/>
    <s v="Married"/>
    <x v="5"/>
    <n v="49"/>
    <n v="1"/>
    <n v="2"/>
    <n v="1"/>
    <n v="17542"/>
    <n v="2517"/>
    <n v="15025"/>
    <n v="0.8"/>
    <n v="13939"/>
    <n v="138"/>
    <n v="792"/>
    <n v="1.43"/>
  </r>
  <r>
    <x v="9587"/>
    <s v="Existing Customer"/>
    <n v="46"/>
    <s v="M"/>
    <n v="4"/>
    <x v="0"/>
    <s v="Married"/>
    <x v="2"/>
    <n v="36"/>
    <n v="2"/>
    <n v="2"/>
    <n v="1"/>
    <n v="32949"/>
    <n v="1190"/>
    <n v="31759"/>
    <n v="664"/>
    <n v="14892"/>
    <n v="113"/>
    <n v="638"/>
    <n v="0.36"/>
  </r>
  <r>
    <x v="9588"/>
    <s v="Existing Customer"/>
    <n v="41"/>
    <s v="F"/>
    <n v="2"/>
    <x v="6"/>
    <s v="Married"/>
    <x v="5"/>
    <n v="28"/>
    <n v="1"/>
    <n v="3"/>
    <n v="3"/>
    <n v="32250"/>
    <n v="1289"/>
    <n v="30961"/>
    <n v="703"/>
    <n v="15785"/>
    <n v="100"/>
    <n v="786"/>
    <n v="4.0000000000000002E-4"/>
  </r>
  <r>
    <x v="9589"/>
    <s v="Existing Customer"/>
    <n v="50"/>
    <s v="F"/>
    <n v="2"/>
    <x v="1"/>
    <s v="Married"/>
    <x v="5"/>
    <n v="40"/>
    <n v="2"/>
    <n v="1"/>
    <n v="1"/>
    <n v="34516"/>
    <n v="1826"/>
    <n v="32690"/>
    <n v="718"/>
    <n v="14994"/>
    <n v="121"/>
    <n v="833"/>
    <n v="0.53"/>
  </r>
  <r>
    <x v="9590"/>
    <s v="Existing Customer"/>
    <n v="52"/>
    <s v="F"/>
    <n v="2"/>
    <x v="4"/>
    <s v="Divorced"/>
    <x v="3"/>
    <n v="43"/>
    <n v="2"/>
    <n v="2"/>
    <n v="3"/>
    <n v="23981"/>
    <n v="2114"/>
    <n v="21867"/>
    <n v="721"/>
    <n v="15281"/>
    <n v="100"/>
    <n v="724"/>
    <n v="0.88"/>
  </r>
  <r>
    <x v="9591"/>
    <s v="Existing Customer"/>
    <n v="52"/>
    <s v="F"/>
    <n v="2"/>
    <x v="1"/>
    <s v="Married"/>
    <x v="3"/>
    <n v="43"/>
    <n v="1"/>
    <n v="2"/>
    <n v="3"/>
    <n v="4090"/>
    <n v="1649"/>
    <n v="2441"/>
    <n v="752"/>
    <n v="15497"/>
    <n v="92"/>
    <n v="673"/>
    <n v="4.03"/>
  </r>
  <r>
    <x v="9592"/>
    <s v="Existing Customer"/>
    <n v="32"/>
    <s v="F"/>
    <n v="0"/>
    <x v="0"/>
    <s v="Single"/>
    <x v="5"/>
    <n v="21"/>
    <n v="2"/>
    <n v="3"/>
    <n v="1"/>
    <n v="4251"/>
    <n v="2295"/>
    <n v="1956"/>
    <n v="628"/>
    <n v="15574"/>
    <n v="115"/>
    <n v="797"/>
    <n v="5.4000000000000003E-3"/>
  </r>
  <r>
    <x v="9593"/>
    <s v="Existing Customer"/>
    <n v="52"/>
    <s v="F"/>
    <n v="1"/>
    <x v="0"/>
    <s v="Single"/>
    <x v="1"/>
    <n v="40"/>
    <n v="2"/>
    <n v="1"/>
    <n v="1"/>
    <n v="4119"/>
    <n v="2517"/>
    <n v="1602"/>
    <n v="754"/>
    <n v="15215"/>
    <n v="121"/>
    <n v="862"/>
    <n v="6.11"/>
  </r>
  <r>
    <x v="9594"/>
    <s v="Existing Customer"/>
    <n v="60"/>
    <s v="M"/>
    <n v="1"/>
    <x v="0"/>
    <s v="Married"/>
    <x v="1"/>
    <n v="55"/>
    <n v="2"/>
    <n v="2"/>
    <n v="3"/>
    <n v="13399"/>
    <n v="1456"/>
    <n v="11943"/>
    <n v="856"/>
    <n v="16493"/>
    <n v="122"/>
    <n v="649"/>
    <n v="1.0900000000000001"/>
  </r>
  <r>
    <x v="9595"/>
    <s v="Existing Customer"/>
    <n v="44"/>
    <s v="F"/>
    <n v="0"/>
    <x v="3"/>
    <s v="Married"/>
    <x v="1"/>
    <n v="34"/>
    <n v="1"/>
    <n v="3"/>
    <n v="3"/>
    <n v="9070"/>
    <n v="1273"/>
    <n v="7797"/>
    <n v="637"/>
    <n v="15211"/>
    <n v="129"/>
    <n v="743"/>
    <n v="1.4000000000000002E-3"/>
  </r>
  <r>
    <x v="9596"/>
    <s v="Existing Customer"/>
    <n v="48"/>
    <s v="F"/>
    <n v="4"/>
    <x v="2"/>
    <s v="Married"/>
    <x v="5"/>
    <n v="36"/>
    <n v="2"/>
    <n v="6"/>
    <n v="1"/>
    <n v="7469"/>
    <n v="1216"/>
    <n v="6253"/>
    <n v="771"/>
    <n v="13614"/>
    <n v="104"/>
    <n v="0.6"/>
    <n v="1.63"/>
  </r>
  <r>
    <x v="9597"/>
    <s v="Attrited Customer"/>
    <n v="57"/>
    <s v="M"/>
    <n v="1"/>
    <x v="5"/>
    <s v="Unknown"/>
    <x v="2"/>
    <n v="36"/>
    <n v="4"/>
    <n v="3"/>
    <n v="3"/>
    <n v="23714"/>
    <n v="0"/>
    <n v="23714"/>
    <n v="981"/>
    <n v="8463"/>
    <n v="62"/>
    <n v="824"/>
    <n v="0"/>
  </r>
  <r>
    <x v="9598"/>
    <s v="Existing Customer"/>
    <n v="52"/>
    <s v="F"/>
    <n v="2"/>
    <x v="0"/>
    <s v="Divorced"/>
    <x v="1"/>
    <n v="40"/>
    <n v="1"/>
    <n v="2"/>
    <n v="3"/>
    <n v="5240"/>
    <n v="2517"/>
    <n v="2723"/>
    <n v="0.78"/>
    <n v="14161"/>
    <n v="105"/>
    <n v="875"/>
    <n v="4.7999999999999996E-3"/>
  </r>
  <r>
    <x v="9599"/>
    <s v="Attrited Customer"/>
    <n v="34"/>
    <s v="M"/>
    <n v="3"/>
    <x v="5"/>
    <s v="Single"/>
    <x v="3"/>
    <n v="28"/>
    <n v="2"/>
    <n v="3"/>
    <n v="2"/>
    <n v="3744"/>
    <n v="0"/>
    <n v="3744"/>
    <n v="796"/>
    <n v="8202"/>
    <n v="69"/>
    <n v="769"/>
    <n v="0"/>
  </r>
  <r>
    <x v="9600"/>
    <s v="Existing Customer"/>
    <n v="40"/>
    <s v="M"/>
    <n v="2"/>
    <x v="2"/>
    <s v="Single"/>
    <x v="2"/>
    <n v="36"/>
    <n v="2"/>
    <n v="2"/>
    <n v="1"/>
    <n v="15594"/>
    <n v="1690"/>
    <n v="13904"/>
    <n v="0.69"/>
    <n v="16101"/>
    <n v="127"/>
    <n v="608"/>
    <n v="1.08"/>
  </r>
  <r>
    <x v="9601"/>
    <s v="Existing Customer"/>
    <n v="45"/>
    <s v="M"/>
    <n v="4"/>
    <x v="0"/>
    <s v="Single"/>
    <x v="0"/>
    <n v="35"/>
    <n v="1"/>
    <n v="1"/>
    <n v="3"/>
    <n v="8449"/>
    <n v="2092"/>
    <n v="6357"/>
    <n v="709"/>
    <n v="17634"/>
    <n v="120"/>
    <n v="667"/>
    <n v="2.48"/>
  </r>
  <r>
    <x v="9602"/>
    <s v="Attrited Customer"/>
    <n v="59"/>
    <s v="M"/>
    <n v="0"/>
    <x v="0"/>
    <s v="Single"/>
    <x v="2"/>
    <n v="48"/>
    <n v="5"/>
    <n v="2"/>
    <n v="6"/>
    <n v="34516"/>
    <n v="0"/>
    <n v="34516"/>
    <n v="969"/>
    <n v="8480"/>
    <n v="71"/>
    <n v="821"/>
    <n v="0"/>
  </r>
  <r>
    <x v="9603"/>
    <s v="Existing Customer"/>
    <n v="43"/>
    <s v="M"/>
    <n v="3"/>
    <x v="3"/>
    <s v="Unknown"/>
    <x v="2"/>
    <n v="28"/>
    <n v="2"/>
    <n v="1"/>
    <n v="3"/>
    <n v="9959"/>
    <n v="734"/>
    <n v="9225"/>
    <n v="0.86"/>
    <n v="16732"/>
    <n v="116"/>
    <n v="812"/>
    <n v="0.74"/>
  </r>
  <r>
    <x v="9604"/>
    <s v="Existing Customer"/>
    <n v="30"/>
    <s v="M"/>
    <n v="2"/>
    <x v="4"/>
    <s v="Single"/>
    <x v="0"/>
    <n v="36"/>
    <n v="1"/>
    <n v="3"/>
    <n v="3"/>
    <n v="4192"/>
    <n v="1734"/>
    <n v="2458"/>
    <n v="753"/>
    <n v="13345"/>
    <n v="106"/>
    <n v="893"/>
    <n v="4.1399999999999997"/>
  </r>
  <r>
    <x v="9605"/>
    <s v="Existing Customer"/>
    <n v="38"/>
    <s v="F"/>
    <n v="1"/>
    <x v="0"/>
    <s v="Married"/>
    <x v="1"/>
    <n v="31"/>
    <n v="2"/>
    <n v="6"/>
    <n v="3"/>
    <n v="3416"/>
    <n v="2517"/>
    <n v="899"/>
    <n v="925"/>
    <n v="14230"/>
    <n v="105"/>
    <n v="0.78"/>
    <n v="7.37"/>
  </r>
  <r>
    <x v="9606"/>
    <s v="Existing Customer"/>
    <n v="42"/>
    <s v="M"/>
    <n v="4"/>
    <x v="6"/>
    <s v="Single"/>
    <x v="0"/>
    <n v="31"/>
    <n v="2"/>
    <n v="2"/>
    <n v="2"/>
    <n v="3322"/>
    <n v="0"/>
    <n v="3322"/>
    <n v="758"/>
    <n v="13784"/>
    <n v="108"/>
    <n v="588"/>
    <n v="0"/>
  </r>
  <r>
    <x v="9607"/>
    <s v="Existing Customer"/>
    <n v="50"/>
    <s v="M"/>
    <n v="1"/>
    <x v="2"/>
    <s v="Single"/>
    <x v="0"/>
    <n v="30"/>
    <n v="1"/>
    <n v="3"/>
    <n v="2"/>
    <n v="14217"/>
    <n v="1816"/>
    <n v="12401"/>
    <n v="978"/>
    <n v="15554"/>
    <n v="99"/>
    <n v="678"/>
    <n v="1.28"/>
  </r>
  <r>
    <x v="9608"/>
    <s v="Existing Customer"/>
    <n v="49"/>
    <s v="M"/>
    <n v="4"/>
    <x v="4"/>
    <s v="Single"/>
    <x v="0"/>
    <n v="35"/>
    <n v="1"/>
    <n v="2"/>
    <n v="2"/>
    <n v="17350"/>
    <n v="1817"/>
    <n v="15533"/>
    <n v="816"/>
    <n v="16132"/>
    <n v="118"/>
    <n v="873"/>
    <n v="1.05"/>
  </r>
  <r>
    <x v="9609"/>
    <s v="Existing Customer"/>
    <n v="58"/>
    <s v="M"/>
    <n v="4"/>
    <x v="0"/>
    <s v="Married"/>
    <x v="0"/>
    <n v="53"/>
    <n v="1"/>
    <n v="3"/>
    <n v="0"/>
    <n v="13784"/>
    <n v="698"/>
    <n v="13086"/>
    <n v="0.75"/>
    <n v="13120"/>
    <n v="91"/>
    <n v="784"/>
    <n v="0.51"/>
  </r>
  <r>
    <x v="9610"/>
    <s v="Existing Customer"/>
    <n v="54"/>
    <s v="F"/>
    <n v="1"/>
    <x v="2"/>
    <s v="Married"/>
    <x v="1"/>
    <n v="42"/>
    <n v="2"/>
    <n v="2"/>
    <n v="3"/>
    <n v="3181"/>
    <n v="2087"/>
    <n v="1094"/>
    <n v="752"/>
    <n v="13392"/>
    <n v="92"/>
    <n v="736"/>
    <n v="6.56"/>
  </r>
  <r>
    <x v="9611"/>
    <s v="Existing Customer"/>
    <n v="39"/>
    <s v="F"/>
    <n v="3"/>
    <x v="1"/>
    <s v="Unknown"/>
    <x v="1"/>
    <n v="26"/>
    <n v="2"/>
    <n v="2"/>
    <n v="1"/>
    <n v="5325"/>
    <n v="2488"/>
    <n v="2837"/>
    <n v="926"/>
    <n v="13674"/>
    <n v="101"/>
    <n v="836"/>
    <n v="4.67"/>
  </r>
  <r>
    <x v="9612"/>
    <s v="Attrited Customer"/>
    <n v="48"/>
    <s v="F"/>
    <n v="1"/>
    <x v="2"/>
    <s v="Single"/>
    <x v="3"/>
    <n v="28"/>
    <n v="3"/>
    <n v="2"/>
    <n v="1"/>
    <n v="23981"/>
    <n v="1454"/>
    <n v="22527"/>
    <n v="925"/>
    <n v="9140"/>
    <n v="64"/>
    <n v="684"/>
    <n v="0.61"/>
  </r>
  <r>
    <x v="9613"/>
    <s v="Existing Customer"/>
    <n v="36"/>
    <s v="M"/>
    <n v="2"/>
    <x v="1"/>
    <s v="Married"/>
    <x v="1"/>
    <n v="23"/>
    <n v="2"/>
    <n v="2"/>
    <n v="3"/>
    <n v="3920"/>
    <n v="0"/>
    <n v="3920"/>
    <n v="813"/>
    <n v="16500"/>
    <n v="102"/>
    <n v="729"/>
    <n v="0"/>
  </r>
  <r>
    <x v="9614"/>
    <s v="Existing Customer"/>
    <n v="56"/>
    <s v="F"/>
    <n v="1"/>
    <x v="1"/>
    <s v="Married"/>
    <x v="1"/>
    <n v="36"/>
    <n v="2"/>
    <n v="1"/>
    <n v="2"/>
    <n v="5158"/>
    <n v="1148"/>
    <n v="4010"/>
    <n v="637"/>
    <n v="13113"/>
    <n v="128"/>
    <n v="882"/>
    <n v="2.23"/>
  </r>
  <r>
    <x v="9615"/>
    <s v="Existing Customer"/>
    <n v="57"/>
    <s v="F"/>
    <n v="2"/>
    <x v="3"/>
    <s v="Married"/>
    <x v="3"/>
    <n v="46"/>
    <n v="3"/>
    <n v="1"/>
    <n v="3"/>
    <n v="5073"/>
    <n v="1533"/>
    <n v="3540"/>
    <n v="654"/>
    <n v="13420"/>
    <n v="122"/>
    <n v="743"/>
    <n v="3.02"/>
  </r>
  <r>
    <x v="9616"/>
    <s v="Existing Customer"/>
    <n v="47"/>
    <s v="F"/>
    <n v="2"/>
    <x v="0"/>
    <s v="Married"/>
    <x v="3"/>
    <n v="40"/>
    <n v="2"/>
    <n v="1"/>
    <n v="3"/>
    <n v="4074"/>
    <n v="1868"/>
    <n v="2206"/>
    <n v="688"/>
    <n v="15005"/>
    <n v="118"/>
    <n v="761"/>
    <n v="4.59"/>
  </r>
  <r>
    <x v="9617"/>
    <s v="Existing Customer"/>
    <n v="27"/>
    <s v="M"/>
    <n v="1"/>
    <x v="1"/>
    <s v="Single"/>
    <x v="3"/>
    <n v="21"/>
    <n v="2"/>
    <n v="3"/>
    <n v="1"/>
    <n v="10284"/>
    <n v="787"/>
    <n v="9497"/>
    <n v="739"/>
    <n v="13355"/>
    <n v="92"/>
    <n v="0.84"/>
    <n v="0.77"/>
  </r>
  <r>
    <x v="9618"/>
    <s v="Existing Customer"/>
    <n v="42"/>
    <s v="M"/>
    <n v="3"/>
    <x v="2"/>
    <s v="Married"/>
    <x v="4"/>
    <n v="23"/>
    <n v="3"/>
    <n v="4"/>
    <n v="3"/>
    <n v="34516"/>
    <n v="2070"/>
    <n v="32446"/>
    <n v="0.88"/>
    <n v="13781"/>
    <n v="102"/>
    <n v="545"/>
    <n v="5.9999999999999995E-4"/>
  </r>
  <r>
    <x v="9619"/>
    <s v="Attrited Customer"/>
    <n v="53"/>
    <s v="M"/>
    <n v="3"/>
    <x v="0"/>
    <s v="Single"/>
    <x v="2"/>
    <n v="33"/>
    <n v="2"/>
    <n v="2"/>
    <n v="3"/>
    <n v="34516"/>
    <n v="0"/>
    <n v="34516"/>
    <n v="534"/>
    <n v="6361"/>
    <n v="74"/>
    <n v="1114"/>
    <n v="0"/>
  </r>
  <r>
    <x v="9620"/>
    <s v="Existing Customer"/>
    <n v="57"/>
    <s v="F"/>
    <n v="3"/>
    <x v="0"/>
    <s v="Married"/>
    <x v="1"/>
    <n v="36"/>
    <n v="3"/>
    <n v="3"/>
    <n v="1"/>
    <n v="3999"/>
    <n v="721"/>
    <n v="3278"/>
    <n v="847"/>
    <n v="15443"/>
    <n v="102"/>
    <n v="672"/>
    <n v="1.8E-3"/>
  </r>
  <r>
    <x v="9621"/>
    <s v="Existing Customer"/>
    <n v="50"/>
    <s v="F"/>
    <n v="0"/>
    <x v="5"/>
    <s v="Divorced"/>
    <x v="1"/>
    <n v="36"/>
    <n v="3"/>
    <n v="4"/>
    <n v="1"/>
    <n v="3468"/>
    <n v="2221"/>
    <n v="1247"/>
    <n v="783"/>
    <n v="14222"/>
    <n v="122"/>
    <n v="627"/>
    <n v="6.4000000000000003E-3"/>
  </r>
  <r>
    <x v="9622"/>
    <s v="Existing Customer"/>
    <n v="50"/>
    <s v="M"/>
    <n v="4"/>
    <x v="1"/>
    <s v="Married"/>
    <x v="2"/>
    <n v="39"/>
    <n v="3"/>
    <n v="1"/>
    <n v="2"/>
    <n v="11900"/>
    <n v="1796"/>
    <n v="10104"/>
    <n v="651"/>
    <n v="14666"/>
    <n v="101"/>
    <n v="0.98"/>
    <n v="1.51"/>
  </r>
  <r>
    <x v="9623"/>
    <s v="Attrited Customer"/>
    <n v="51"/>
    <s v="F"/>
    <n v="1"/>
    <x v="0"/>
    <s v="Single"/>
    <x v="5"/>
    <n v="41"/>
    <n v="3"/>
    <n v="3"/>
    <n v="2"/>
    <n v="9701"/>
    <n v="0"/>
    <n v="9701"/>
    <n v="1024"/>
    <n v="9404"/>
    <n v="62"/>
    <n v="824"/>
    <n v="0"/>
  </r>
  <r>
    <x v="9624"/>
    <s v="Existing Customer"/>
    <n v="61"/>
    <s v="M"/>
    <n v="0"/>
    <x v="1"/>
    <s v="Single"/>
    <x v="2"/>
    <n v="50"/>
    <n v="3"/>
    <n v="3"/>
    <n v="3"/>
    <n v="34516"/>
    <n v="1357"/>
    <n v="33159"/>
    <n v="687"/>
    <n v="13722"/>
    <n v="124"/>
    <n v="746"/>
    <n v="0.39"/>
  </r>
  <r>
    <x v="9625"/>
    <s v="Attrited Customer"/>
    <n v="30"/>
    <s v="F"/>
    <n v="0"/>
    <x v="2"/>
    <s v="Married"/>
    <x v="1"/>
    <n v="13"/>
    <n v="3"/>
    <n v="1"/>
    <n v="3"/>
    <n v="6075"/>
    <n v="0"/>
    <n v="6075"/>
    <n v="923"/>
    <n v="9242"/>
    <n v="63"/>
    <n v="909"/>
    <n v="0"/>
  </r>
  <r>
    <x v="9626"/>
    <s v="Existing Customer"/>
    <n v="60"/>
    <s v="M"/>
    <n v="0"/>
    <x v="2"/>
    <s v="Married"/>
    <x v="3"/>
    <n v="54"/>
    <n v="3"/>
    <n v="3"/>
    <n v="3"/>
    <n v="13035"/>
    <n v="1285"/>
    <n v="11750"/>
    <n v="761"/>
    <n v="14585"/>
    <n v="97"/>
    <n v="0.98"/>
    <n v="0.99"/>
  </r>
  <r>
    <x v="9627"/>
    <s v="Attrited Customer"/>
    <n v="43"/>
    <s v="M"/>
    <n v="2"/>
    <x v="5"/>
    <s v="Single"/>
    <x v="0"/>
    <n v="36"/>
    <n v="2"/>
    <n v="3"/>
    <n v="3"/>
    <n v="17306"/>
    <n v="0"/>
    <n v="17306"/>
    <n v="0.4"/>
    <n v="6205"/>
    <n v="65"/>
    <n v="806"/>
    <n v="0"/>
  </r>
  <r>
    <x v="9628"/>
    <s v="Attrited Customer"/>
    <n v="41"/>
    <s v="F"/>
    <n v="4"/>
    <x v="2"/>
    <s v="Single"/>
    <x v="1"/>
    <n v="36"/>
    <n v="3"/>
    <n v="3"/>
    <n v="3"/>
    <n v="15987"/>
    <n v="0"/>
    <n v="15987"/>
    <n v="598"/>
    <n v="7832"/>
    <n v="73"/>
    <n v="0.78"/>
    <n v="0"/>
  </r>
  <r>
    <x v="9629"/>
    <s v="Existing Customer"/>
    <n v="42"/>
    <s v="M"/>
    <n v="2"/>
    <x v="1"/>
    <s v="Single"/>
    <x v="0"/>
    <n v="36"/>
    <n v="3"/>
    <n v="3"/>
    <n v="2"/>
    <n v="34516"/>
    <n v="0"/>
    <n v="34516"/>
    <n v="774"/>
    <n v="12920"/>
    <n v="132"/>
    <n v="737"/>
    <n v="0"/>
  </r>
  <r>
    <x v="9630"/>
    <s v="Existing Customer"/>
    <n v="36"/>
    <s v="M"/>
    <n v="2"/>
    <x v="0"/>
    <s v="Married"/>
    <x v="4"/>
    <n v="36"/>
    <n v="3"/>
    <n v="1"/>
    <n v="2"/>
    <n v="34516"/>
    <n v="939"/>
    <n v="33577"/>
    <n v="826"/>
    <n v="15552"/>
    <n v="107"/>
    <n v="754"/>
    <n v="0.27"/>
  </r>
  <r>
    <x v="9631"/>
    <s v="Existing Customer"/>
    <n v="27"/>
    <s v="F"/>
    <n v="1"/>
    <x v="0"/>
    <s v="Married"/>
    <x v="5"/>
    <n v="15"/>
    <n v="2"/>
    <n v="1"/>
    <n v="2"/>
    <n v="7469"/>
    <n v="0"/>
    <n v="7469"/>
    <n v="688"/>
    <n v="16730"/>
    <n v="122"/>
    <n v="718"/>
    <n v="0"/>
  </r>
  <r>
    <x v="9632"/>
    <s v="Attrited Customer"/>
    <n v="59"/>
    <s v="M"/>
    <n v="0"/>
    <x v="4"/>
    <s v="Married"/>
    <x v="2"/>
    <n v="50"/>
    <n v="3"/>
    <n v="2"/>
    <n v="3"/>
    <n v="12918"/>
    <n v="2352"/>
    <n v="10566"/>
    <n v="1008"/>
    <n v="9138"/>
    <n v="76"/>
    <n v="0.9"/>
    <n v="1.82"/>
  </r>
  <r>
    <x v="9633"/>
    <s v="Attrited Customer"/>
    <n v="59"/>
    <s v="F"/>
    <n v="1"/>
    <x v="0"/>
    <s v="Single"/>
    <x v="1"/>
    <n v="50"/>
    <n v="1"/>
    <n v="0"/>
    <n v="3"/>
    <n v="4085"/>
    <n v="0"/>
    <n v="4085"/>
    <n v="787"/>
    <n v="7597"/>
    <n v="71"/>
    <n v="0.69"/>
    <n v="0"/>
  </r>
  <r>
    <x v="9634"/>
    <s v="Existing Customer"/>
    <n v="55"/>
    <s v="M"/>
    <n v="1"/>
    <x v="1"/>
    <s v="Married"/>
    <x v="3"/>
    <n v="36"/>
    <n v="2"/>
    <n v="1"/>
    <n v="2"/>
    <n v="3705"/>
    <n v="1355"/>
    <n v="2350"/>
    <n v="742"/>
    <n v="16089"/>
    <n v="119"/>
    <n v="725"/>
    <n v="3.66"/>
  </r>
  <r>
    <x v="9635"/>
    <s v="Existing Customer"/>
    <n v="56"/>
    <s v="F"/>
    <n v="1"/>
    <x v="0"/>
    <s v="Married"/>
    <x v="1"/>
    <n v="43"/>
    <n v="3"/>
    <n v="1"/>
    <n v="1"/>
    <n v="5319"/>
    <n v="921"/>
    <n v="4398"/>
    <n v="866"/>
    <n v="15048"/>
    <n v="110"/>
    <n v="618"/>
    <n v="1.73"/>
  </r>
  <r>
    <x v="9636"/>
    <s v="Existing Customer"/>
    <n v="34"/>
    <s v="M"/>
    <n v="3"/>
    <x v="1"/>
    <s v="Married"/>
    <x v="3"/>
    <n v="36"/>
    <n v="3"/>
    <n v="2"/>
    <n v="1"/>
    <n v="4549"/>
    <n v="990"/>
    <n v="3559"/>
    <n v="745"/>
    <n v="13804"/>
    <n v="123"/>
    <n v="732"/>
    <n v="2.1800000000000002"/>
  </r>
  <r>
    <x v="9637"/>
    <s v="Existing Customer"/>
    <n v="49"/>
    <s v="M"/>
    <n v="2"/>
    <x v="2"/>
    <s v="Married"/>
    <x v="2"/>
    <n v="39"/>
    <n v="2"/>
    <n v="3"/>
    <n v="1"/>
    <n v="-15894"/>
    <n v="1293"/>
    <n v="14601"/>
    <n v="693"/>
    <n v="14256"/>
    <n v="118"/>
    <n v="735"/>
    <n v="0.81"/>
  </r>
  <r>
    <x v="9638"/>
    <s v="Existing Customer"/>
    <n v="32"/>
    <s v="M"/>
    <n v="1"/>
    <x v="3"/>
    <s v="Single"/>
    <x v="3"/>
    <n v="16"/>
    <n v="3"/>
    <n v="3"/>
    <n v="1"/>
    <n v="17894"/>
    <n v="2517"/>
    <n v="15377"/>
    <n v="731"/>
    <n v="15305"/>
    <n v="111"/>
    <n v="586"/>
    <n v="1.41"/>
  </r>
  <r>
    <x v="9639"/>
    <s v="Attrited Customer"/>
    <n v="49"/>
    <s v="F"/>
    <n v="3"/>
    <x v="3"/>
    <s v="Single"/>
    <x v="1"/>
    <n v="37"/>
    <n v="2"/>
    <n v="2"/>
    <n v="2"/>
    <n v="5855"/>
    <n v="0"/>
    <n v="5855"/>
    <n v="962"/>
    <n v="9202"/>
    <n v="80"/>
    <n v="0.86"/>
    <n v="0"/>
  </r>
  <r>
    <x v="9640"/>
    <s v="Existing Customer"/>
    <n v="60"/>
    <s v="F"/>
    <n v="1"/>
    <x v="2"/>
    <s v="Married"/>
    <x v="1"/>
    <n v="54"/>
    <n v="2"/>
    <n v="2"/>
    <n v="3"/>
    <n v="13062"/>
    <n v="1731"/>
    <n v="11331"/>
    <n v="936"/>
    <n v="13609"/>
    <n v="108"/>
    <n v="565"/>
    <n v="1.33"/>
  </r>
  <r>
    <x v="9641"/>
    <s v="Attrited Customer"/>
    <n v="51"/>
    <s v="F"/>
    <n v="3"/>
    <x v="2"/>
    <s v="Married"/>
    <x v="1"/>
    <n v="33"/>
    <n v="3"/>
    <n v="3"/>
    <n v="3"/>
    <n v="7428"/>
    <n v="0"/>
    <n v="7428"/>
    <n v="873"/>
    <n v="8078"/>
    <n v="62"/>
    <n v="722"/>
    <n v="0"/>
  </r>
  <r>
    <x v="9642"/>
    <s v="Existing Customer"/>
    <n v="39"/>
    <s v="M"/>
    <n v="2"/>
    <x v="4"/>
    <s v="Married"/>
    <x v="1"/>
    <n v="19"/>
    <n v="3"/>
    <n v="3"/>
    <n v="2"/>
    <n v="8848"/>
    <n v="961"/>
    <n v="7887"/>
    <n v="884"/>
    <n v="15352"/>
    <n v="117"/>
    <n v="671"/>
    <n v="1.0900000000000001"/>
  </r>
  <r>
    <x v="9643"/>
    <s v="Existing Customer"/>
    <n v="54"/>
    <s v="F"/>
    <n v="2"/>
    <x v="1"/>
    <s v="Married"/>
    <x v="3"/>
    <n v="41"/>
    <n v="3"/>
    <n v="1"/>
    <n v="3"/>
    <n v="7362"/>
    <n v="1176"/>
    <n v="6186"/>
    <n v="735"/>
    <n v="17390"/>
    <n v="130"/>
    <n v="688"/>
    <n v="1.6000000000000001E-3"/>
  </r>
  <r>
    <x v="9644"/>
    <s v="Existing Customer"/>
    <n v="53"/>
    <s v="M"/>
    <n v="5"/>
    <x v="1"/>
    <s v="Single"/>
    <x v="4"/>
    <n v="36"/>
    <n v="2"/>
    <n v="4"/>
    <n v="1"/>
    <n v="34516"/>
    <n v="2088"/>
    <n v="32428"/>
    <n v="822"/>
    <n v="15290"/>
    <n v="123"/>
    <n v="732"/>
    <n v="5.9999999999999995E-4"/>
  </r>
  <r>
    <x v="9645"/>
    <s v="Existing Customer"/>
    <n v="35"/>
    <s v="M"/>
    <n v="3"/>
    <x v="5"/>
    <s v="Married"/>
    <x v="2"/>
    <n v="28"/>
    <n v="3"/>
    <n v="1"/>
    <n v="2"/>
    <n v="4380"/>
    <n v="0"/>
    <n v="4380"/>
    <n v="719"/>
    <n v="17258"/>
    <n v="121"/>
    <n v="704"/>
    <n v="0"/>
  </r>
  <r>
    <x v="9646"/>
    <s v="Existing Customer"/>
    <n v="47"/>
    <s v="M"/>
    <n v="2"/>
    <x v="2"/>
    <s v="Single"/>
    <x v="0"/>
    <n v="36"/>
    <n v="3"/>
    <n v="3"/>
    <n v="2"/>
    <n v="12510"/>
    <n v="1871"/>
    <n v="10639"/>
    <n v="748"/>
    <n v="14018"/>
    <n v="128"/>
    <n v="778"/>
    <n v="1.5E-3"/>
  </r>
  <r>
    <x v="9647"/>
    <s v="Existing Customer"/>
    <n v="52"/>
    <s v="M"/>
    <n v="5"/>
    <x v="3"/>
    <s v="Single"/>
    <x v="0"/>
    <n v="36"/>
    <n v="2"/>
    <n v="3"/>
    <n v="2"/>
    <n v="23712"/>
    <n v="2195"/>
    <n v="21517"/>
    <n v="754"/>
    <n v="16258"/>
    <n v="115"/>
    <n v="855"/>
    <n v="0.93"/>
  </r>
  <r>
    <x v="9648"/>
    <s v="Existing Customer"/>
    <n v="57"/>
    <s v="F"/>
    <n v="2"/>
    <x v="6"/>
    <s v="Single"/>
    <x v="1"/>
    <n v="44"/>
    <n v="2"/>
    <n v="2"/>
    <n v="3"/>
    <n v="9149"/>
    <n v="1254"/>
    <n v="7895"/>
    <n v="762"/>
    <n v="14401"/>
    <n v="100"/>
    <n v="754"/>
    <n v="1.37"/>
  </r>
  <r>
    <x v="9649"/>
    <s v="Existing Customer"/>
    <n v="47"/>
    <s v="F"/>
    <n v="3"/>
    <x v="2"/>
    <s v="Single"/>
    <x v="5"/>
    <n v="33"/>
    <n v="2"/>
    <n v="2"/>
    <n v="3"/>
    <n v="34516"/>
    <n v="1930"/>
    <n v="32586"/>
    <n v="0.93"/>
    <n v="16369"/>
    <n v="125"/>
    <n v="736"/>
    <n v="0.56000000000000005"/>
  </r>
  <r>
    <x v="9650"/>
    <s v="Existing Customer"/>
    <n v="54"/>
    <s v="F"/>
    <n v="1"/>
    <x v="0"/>
    <s v="Married"/>
    <x v="1"/>
    <n v="41"/>
    <n v="3"/>
    <n v="3"/>
    <n v="2"/>
    <n v="3784"/>
    <n v="2517"/>
    <n v="1267"/>
    <n v="648"/>
    <n v="15199"/>
    <n v="96"/>
    <n v="684"/>
    <n v="6.65"/>
  </r>
  <r>
    <x v="9651"/>
    <s v="Existing Customer"/>
    <n v="39"/>
    <s v="M"/>
    <n v="1"/>
    <x v="0"/>
    <s v="Single"/>
    <x v="2"/>
    <n v="29"/>
    <n v="3"/>
    <n v="1"/>
    <n v="2"/>
    <n v="9680"/>
    <n v="2101"/>
    <n v="7579"/>
    <n v="626"/>
    <n v="15152"/>
    <n v="100"/>
    <n v="695"/>
    <n v="2.17"/>
  </r>
  <r>
    <x v="9652"/>
    <s v="Existing Customer"/>
    <n v="50"/>
    <s v="M"/>
    <n v="4"/>
    <x v="0"/>
    <s v="Married"/>
    <x v="4"/>
    <n v="41"/>
    <n v="2"/>
    <n v="2"/>
    <n v="2"/>
    <n v="34516"/>
    <n v="2353"/>
    <n v="32163"/>
    <n v="667"/>
    <n v="15214"/>
    <n v="129"/>
    <n v="675"/>
    <n v="0.68"/>
  </r>
  <r>
    <x v="9653"/>
    <s v="Existing Customer"/>
    <n v="60"/>
    <s v="F"/>
    <n v="1"/>
    <x v="0"/>
    <s v="Married"/>
    <x v="1"/>
    <n v="47"/>
    <n v="2"/>
    <n v="3"/>
    <n v="1"/>
    <n v="3845"/>
    <n v="1460"/>
    <n v="2385"/>
    <n v="857"/>
    <n v="14432"/>
    <n v="106"/>
    <n v="828"/>
    <n v="3.8E-3"/>
  </r>
  <r>
    <x v="9654"/>
    <s v="Existing Customer"/>
    <n v="41"/>
    <s v="M"/>
    <n v="2"/>
    <x v="2"/>
    <s v="Single"/>
    <x v="3"/>
    <n v="27"/>
    <n v="2"/>
    <n v="3"/>
    <n v="1"/>
    <n v="13409"/>
    <n v="1255"/>
    <n v="12154"/>
    <n v="742"/>
    <n v="15573"/>
    <n v="99"/>
    <n v="768"/>
    <n v="0.94"/>
  </r>
  <r>
    <x v="9655"/>
    <s v="Attrited Customer"/>
    <n v="50"/>
    <s v="M"/>
    <n v="2"/>
    <x v="1"/>
    <s v="Single"/>
    <x v="2"/>
    <n v="40"/>
    <n v="3"/>
    <n v="4"/>
    <n v="6"/>
    <n v="34516"/>
    <n v="0"/>
    <n v="34516"/>
    <n v="801"/>
    <n v="7661"/>
    <n v="79"/>
    <n v="1079"/>
    <n v="0"/>
  </r>
  <r>
    <x v="9656"/>
    <s v="Existing Customer"/>
    <n v="51"/>
    <s v="M"/>
    <n v="0"/>
    <x v="3"/>
    <s v="Married"/>
    <x v="2"/>
    <n v="36"/>
    <n v="3"/>
    <n v="2"/>
    <n v="3"/>
    <n v="8065"/>
    <n v="0"/>
    <n v="8065"/>
    <n v="729"/>
    <n v="14807"/>
    <n v="115"/>
    <n v="769"/>
    <n v="0"/>
  </r>
  <r>
    <x v="9657"/>
    <s v="Existing Customer"/>
    <n v="56"/>
    <s v="M"/>
    <n v="3"/>
    <x v="1"/>
    <s v="Married"/>
    <x v="0"/>
    <n v="40"/>
    <n v="3"/>
    <n v="3"/>
    <n v="2"/>
    <n v="20501"/>
    <n v="561"/>
    <n v="19940"/>
    <n v="779"/>
    <n v="15162"/>
    <n v="99"/>
    <n v="678"/>
    <n v="0.27"/>
  </r>
  <r>
    <x v="9658"/>
    <s v="Existing Customer"/>
    <n v="41"/>
    <s v="M"/>
    <n v="3"/>
    <x v="4"/>
    <s v="Single"/>
    <x v="0"/>
    <n v="36"/>
    <n v="3"/>
    <n v="3"/>
    <n v="1"/>
    <n v="23260"/>
    <n v="1476"/>
    <n v="21784"/>
    <n v="975"/>
    <n v="15140"/>
    <n v="105"/>
    <n v="0.81"/>
    <n v="0.63"/>
  </r>
  <r>
    <x v="9659"/>
    <s v="Attrited Customer"/>
    <n v="44"/>
    <s v="F"/>
    <n v="5"/>
    <x v="5"/>
    <s v="Unknown"/>
    <x v="1"/>
    <n v="33"/>
    <n v="3"/>
    <n v="3"/>
    <n v="2"/>
    <n v="-9073"/>
    <n v="2466"/>
    <n v="6607"/>
    <n v="446"/>
    <n v="6793"/>
    <n v="60"/>
    <n v="1069"/>
    <n v="2.72"/>
  </r>
  <r>
    <x v="9660"/>
    <s v="Existing Customer"/>
    <n v="36"/>
    <s v="M"/>
    <n v="1"/>
    <x v="1"/>
    <s v="Single"/>
    <x v="0"/>
    <n v="24"/>
    <n v="3"/>
    <n v="2"/>
    <n v="1"/>
    <n v="20101"/>
    <n v="1299"/>
    <n v="18802"/>
    <n v="858"/>
    <n v="14732"/>
    <n v="115"/>
    <n v="855"/>
    <n v="0.65"/>
  </r>
  <r>
    <x v="9661"/>
    <s v="Attrited Customer"/>
    <n v="31"/>
    <s v="M"/>
    <n v="0"/>
    <x v="1"/>
    <s v="Married"/>
    <x v="1"/>
    <n v="36"/>
    <n v="3"/>
    <n v="2"/>
    <n v="3"/>
    <n v="6911"/>
    <n v="2517"/>
    <n v="4394"/>
    <n v="934"/>
    <n v="8123"/>
    <n v="71"/>
    <n v="732"/>
    <n v="3.64"/>
  </r>
  <r>
    <x v="9662"/>
    <s v="Existing Customer"/>
    <n v="49"/>
    <s v="F"/>
    <n v="1"/>
    <x v="1"/>
    <s v="Married"/>
    <x v="1"/>
    <n v="36"/>
    <n v="2"/>
    <n v="3"/>
    <n v="2"/>
    <n v="3423"/>
    <n v="2186"/>
    <n v="1237"/>
    <n v="671"/>
    <n v="14037"/>
    <n v="120"/>
    <n v="875"/>
    <n v="6.39"/>
  </r>
  <r>
    <x v="9663"/>
    <s v="Existing Customer"/>
    <n v="40"/>
    <s v="F"/>
    <n v="3"/>
    <x v="4"/>
    <s v="Single"/>
    <x v="1"/>
    <n v="36"/>
    <n v="2"/>
    <n v="1"/>
    <n v="0"/>
    <n v="10729"/>
    <n v="0"/>
    <n v="10729"/>
    <n v="0.68"/>
    <n v="14364"/>
    <n v="108"/>
    <n v="636"/>
    <n v="0"/>
  </r>
  <r>
    <x v="9664"/>
    <s v="Existing Customer"/>
    <n v="49"/>
    <s v="F"/>
    <n v="4"/>
    <x v="0"/>
    <s v="Single"/>
    <x v="5"/>
    <n v="30"/>
    <n v="2"/>
    <n v="3"/>
    <n v="2"/>
    <n v="34516"/>
    <n v="1963"/>
    <n v="32553"/>
    <n v="758"/>
    <n v="13174"/>
    <n v="86"/>
    <n v="792"/>
    <n v="0.56999999999999995"/>
  </r>
  <r>
    <x v="9665"/>
    <s v="Attrited Customer"/>
    <n v="46"/>
    <s v="M"/>
    <n v="4"/>
    <x v="3"/>
    <s v="Married"/>
    <x v="2"/>
    <n v="39"/>
    <n v="3"/>
    <n v="3"/>
    <n v="2"/>
    <n v="34516"/>
    <n v="289"/>
    <n v="34227"/>
    <n v="0.95"/>
    <n v="8964"/>
    <n v="76"/>
    <n v="1054"/>
    <n v="0.08"/>
  </r>
  <r>
    <x v="9666"/>
    <s v="Existing Customer"/>
    <n v="54"/>
    <s v="M"/>
    <n v="1"/>
    <x v="3"/>
    <s v="Single"/>
    <x v="2"/>
    <n v="49"/>
    <n v="2"/>
    <n v="3"/>
    <n v="3"/>
    <n v="28570"/>
    <n v="2027"/>
    <n v="26543"/>
    <n v="749"/>
    <n v="15130"/>
    <n v="102"/>
    <n v="759"/>
    <n v="0.71"/>
  </r>
  <r>
    <x v="9667"/>
    <s v="Existing Customer"/>
    <n v="29"/>
    <s v="M"/>
    <n v="1"/>
    <x v="0"/>
    <s v="Married"/>
    <x v="0"/>
    <n v="16"/>
    <n v="3"/>
    <n v="2"/>
    <n v="1"/>
    <s v="Unknown"/>
    <n v="2517"/>
    <n v="9978"/>
    <n v="827"/>
    <n v="14524"/>
    <n v="106"/>
    <n v="683"/>
    <n v="2.0099999999999998"/>
  </r>
  <r>
    <x v="9668"/>
    <s v="Attrited Customer"/>
    <n v="46"/>
    <s v="M"/>
    <n v="3"/>
    <x v="4"/>
    <s v="Married"/>
    <x v="0"/>
    <n v="39"/>
    <n v="3"/>
    <n v="3"/>
    <n v="2"/>
    <n v="13344"/>
    <n v="1907"/>
    <n v="11437"/>
    <n v="832"/>
    <n v="8534"/>
    <n v="86"/>
    <n v="0.83"/>
    <n v="1.43"/>
  </r>
  <r>
    <x v="9669"/>
    <s v="Attrited Customer"/>
    <n v="50"/>
    <s v="M"/>
    <n v="1"/>
    <x v="3"/>
    <s v="Single"/>
    <x v="4"/>
    <n v="37"/>
    <n v="4"/>
    <n v="3"/>
    <n v="2"/>
    <n v="32563"/>
    <n v="0"/>
    <n v="32563"/>
    <n v="1013"/>
    <n v="9220"/>
    <n v="81"/>
    <n v="884"/>
    <n v="0"/>
  </r>
  <r>
    <x v="9670"/>
    <s v="Existing Customer"/>
    <n v="49"/>
    <s v="F"/>
    <n v="3"/>
    <x v="1"/>
    <s v="Single"/>
    <x v="5"/>
    <n v="36"/>
    <n v="3"/>
    <n v="2"/>
    <n v="2"/>
    <n v="3375"/>
    <n v="0"/>
    <n v="3375"/>
    <n v="629"/>
    <n v="13992"/>
    <n v="103"/>
    <n v="807"/>
    <n v="0"/>
  </r>
  <r>
    <x v="9671"/>
    <s v="Existing Customer"/>
    <n v="50"/>
    <s v="M"/>
    <n v="2"/>
    <x v="4"/>
    <s v="Married"/>
    <x v="0"/>
    <n v="36"/>
    <n v="2"/>
    <n v="2"/>
    <n v="1"/>
    <s v="Unknown"/>
    <n v="1664"/>
    <n v="10635"/>
    <n v="879"/>
    <n v="15060"/>
    <n v="90"/>
    <n v="915"/>
    <n v="1.35"/>
  </r>
  <r>
    <x v="9672"/>
    <s v="Attrited Customer"/>
    <n v="60"/>
    <s v="M"/>
    <n v="1"/>
    <x v="0"/>
    <s v="Single"/>
    <x v="1"/>
    <n v="50"/>
    <n v="4"/>
    <n v="4"/>
    <n v="5"/>
    <n v="4613"/>
    <n v="0"/>
    <n v="4613"/>
    <n v="978"/>
    <n v="8970"/>
    <n v="78"/>
    <n v="1294"/>
    <n v="0"/>
  </r>
  <r>
    <x v="9673"/>
    <s v="Existing Customer"/>
    <n v="55"/>
    <s v="F"/>
    <n v="2"/>
    <x v="6"/>
    <s v="Married"/>
    <x v="1"/>
    <n v="36"/>
    <n v="3"/>
    <n v="2"/>
    <n v="1"/>
    <n v="10858"/>
    <n v="0"/>
    <n v="10858"/>
    <n v="787"/>
    <n v="14475"/>
    <n v="111"/>
    <n v="682"/>
    <n v="0"/>
  </r>
  <r>
    <x v="9674"/>
    <s v="Existing Customer"/>
    <n v="57"/>
    <s v="M"/>
    <n v="3"/>
    <x v="5"/>
    <s v="Single"/>
    <x v="2"/>
    <n v="50"/>
    <n v="3"/>
    <n v="1"/>
    <n v="1"/>
    <n v="34516"/>
    <n v="2293"/>
    <n v="32223"/>
    <n v="799"/>
    <n v="14287"/>
    <n v="114"/>
    <n v="754"/>
    <n v="0.66"/>
  </r>
  <r>
    <x v="9675"/>
    <s v="Existing Customer"/>
    <n v="47"/>
    <s v="M"/>
    <n v="3"/>
    <x v="0"/>
    <s v="Married"/>
    <x v="0"/>
    <n v="41"/>
    <n v="2"/>
    <n v="3"/>
    <n v="3"/>
    <n v="4207"/>
    <n v="1556"/>
    <n v="2651"/>
    <n v="658"/>
    <n v="15312"/>
    <n v="122"/>
    <n v="718"/>
    <n v="3.7000000000000002E-3"/>
  </r>
  <r>
    <x v="9676"/>
    <s v="Existing Customer"/>
    <n v="45"/>
    <s v="F"/>
    <n v="2"/>
    <x v="1"/>
    <s v="Married"/>
    <x v="1"/>
    <n v="36"/>
    <n v="2"/>
    <n v="3"/>
    <n v="1"/>
    <n v="3336"/>
    <n v="1889"/>
    <n v="1447"/>
    <n v="0.85"/>
    <n v="13989"/>
    <n v="105"/>
    <n v="567"/>
    <n v="5.66"/>
  </r>
  <r>
    <x v="9677"/>
    <s v="Existing Customer"/>
    <n v="45"/>
    <s v="F"/>
    <n v="5"/>
    <x v="3"/>
    <s v="Unknown"/>
    <x v="1"/>
    <n v="37"/>
    <n v="2"/>
    <n v="2"/>
    <n v="2"/>
    <n v="5465"/>
    <n v="1967"/>
    <n v="3498"/>
    <n v="644"/>
    <n v="14192"/>
    <n v="115"/>
    <n v="667"/>
    <n v="3.5999999999999999E-3"/>
  </r>
  <r>
    <x v="9678"/>
    <s v="Existing Customer"/>
    <n v="55"/>
    <s v="F"/>
    <n v="1"/>
    <x v="4"/>
    <s v="Single"/>
    <x v="1"/>
    <n v="36"/>
    <n v="3"/>
    <n v="1"/>
    <n v="3"/>
    <n v="12633"/>
    <n v="1661"/>
    <n v="10972"/>
    <n v="718"/>
    <n v="14378"/>
    <n v="98"/>
    <n v="0.69"/>
    <n v="1.31"/>
  </r>
  <r>
    <x v="9679"/>
    <s v="Existing Customer"/>
    <n v="39"/>
    <s v="M"/>
    <n v="1"/>
    <x v="4"/>
    <s v="Single"/>
    <x v="2"/>
    <n v="36"/>
    <n v="3"/>
    <n v="1"/>
    <n v="3"/>
    <n v="34516"/>
    <n v="1260"/>
    <n v="33256"/>
    <n v="877"/>
    <n v="14576"/>
    <n v="95"/>
    <n v="759"/>
    <n v="0.37"/>
  </r>
  <r>
    <x v="9680"/>
    <s v="Attrited Customer"/>
    <n v="35"/>
    <s v="F"/>
    <n v="0"/>
    <x v="6"/>
    <s v="Married"/>
    <x v="1"/>
    <n v="27"/>
    <n v="2"/>
    <n v="3"/>
    <n v="2"/>
    <n v="3876"/>
    <n v="0"/>
    <n v="3876"/>
    <n v="848"/>
    <n v="7712"/>
    <n v="73"/>
    <n v="825"/>
    <n v="0"/>
  </r>
  <r>
    <x v="9681"/>
    <s v="Existing Customer"/>
    <n v="40"/>
    <s v="F"/>
    <n v="4"/>
    <x v="2"/>
    <s v="Married"/>
    <x v="5"/>
    <n v="29"/>
    <n v="2"/>
    <n v="3"/>
    <n v="3"/>
    <n v="3326"/>
    <n v="2181"/>
    <n v="1145"/>
    <n v="827"/>
    <n v="13583"/>
    <n v="110"/>
    <n v="746"/>
    <n v="6.56"/>
  </r>
  <r>
    <x v="9682"/>
    <s v="Existing Customer"/>
    <n v="49"/>
    <s v="M"/>
    <n v="4"/>
    <x v="5"/>
    <s v="Single"/>
    <x v="4"/>
    <n v="38"/>
    <n v="3"/>
    <n v="3"/>
    <n v="1"/>
    <n v="34516"/>
    <n v="1562"/>
    <n v="32954"/>
    <n v="618"/>
    <n v="14212"/>
    <n v="100"/>
    <n v="667"/>
    <n v="0.45"/>
  </r>
  <r>
    <x v="9683"/>
    <s v="Attrited Customer"/>
    <n v="32"/>
    <s v="M"/>
    <n v="3"/>
    <x v="1"/>
    <s v="Married"/>
    <x v="3"/>
    <n v="20"/>
    <n v="2"/>
    <n v="2"/>
    <n v="2"/>
    <n v="3264"/>
    <n v="0"/>
    <n v="3264"/>
    <n v="549"/>
    <n v="6439"/>
    <n v="63"/>
    <n v="0.75"/>
    <n v="0"/>
  </r>
  <r>
    <x v="9684"/>
    <s v="Existing Customer"/>
    <n v="46"/>
    <s v="M"/>
    <n v="1"/>
    <x v="1"/>
    <s v="Married"/>
    <x v="3"/>
    <n v="27"/>
    <n v="2"/>
    <n v="2"/>
    <n v="2"/>
    <n v="6903"/>
    <n v="2091"/>
    <n v="4812"/>
    <n v="919"/>
    <n v="15751"/>
    <n v="107"/>
    <n v="911"/>
    <n v="3.03"/>
  </r>
  <r>
    <x v="9685"/>
    <s v="Existing Customer"/>
    <n v="42"/>
    <s v="F"/>
    <n v="3"/>
    <x v="3"/>
    <s v="Married"/>
    <x v="1"/>
    <n v="31"/>
    <n v="2"/>
    <n v="3"/>
    <n v="2"/>
    <n v="2940"/>
    <n v="0"/>
    <n v="2940"/>
    <n v="962"/>
    <n v="14792"/>
    <n v="120"/>
    <n v="875"/>
    <n v="0"/>
  </r>
  <r>
    <x v="9686"/>
    <s v="Existing Customer"/>
    <n v="51"/>
    <s v="M"/>
    <n v="1"/>
    <x v="2"/>
    <s v="Married"/>
    <x v="0"/>
    <n v="38"/>
    <n v="3"/>
    <n v="3"/>
    <n v="1"/>
    <n v="13731"/>
    <n v="1375"/>
    <n v="12356"/>
    <n v="878"/>
    <n v="14826"/>
    <n v="99"/>
    <n v="707"/>
    <n v="1E-3"/>
  </r>
  <r>
    <x v="9687"/>
    <s v="Attrited Customer"/>
    <n v="52"/>
    <s v="M"/>
    <n v="1"/>
    <x v="3"/>
    <s v="Single"/>
    <x v="3"/>
    <n v="36"/>
    <n v="3"/>
    <n v="3"/>
    <n v="4"/>
    <n v="4826"/>
    <n v="0"/>
    <n v="4826"/>
    <n v="954"/>
    <n v="8585"/>
    <n v="62"/>
    <n v="1"/>
    <n v="0"/>
  </r>
  <r>
    <x v="9688"/>
    <s v="Attrited Customer"/>
    <n v="43"/>
    <s v="M"/>
    <n v="5"/>
    <x v="1"/>
    <s v="Married"/>
    <x v="0"/>
    <n v="25"/>
    <n v="1"/>
    <n v="2"/>
    <n v="3"/>
    <n v="4259"/>
    <n v="0"/>
    <n v="4259"/>
    <n v="934"/>
    <n v="7993"/>
    <n v="71"/>
    <n v="651"/>
    <n v="0"/>
  </r>
  <r>
    <x v="9689"/>
    <s v="Existing Customer"/>
    <n v="38"/>
    <s v="M"/>
    <n v="1"/>
    <x v="2"/>
    <s v="Unknown"/>
    <x v="3"/>
    <n v="18"/>
    <n v="3"/>
    <n v="3"/>
    <n v="3"/>
    <n v="3523"/>
    <n v="1379"/>
    <n v="2144"/>
    <n v="0.71"/>
    <n v="15108"/>
    <n v="118"/>
    <n v="0.71"/>
    <n v="3.91"/>
  </r>
  <r>
    <x v="9690"/>
    <s v="Existing Customer"/>
    <n v="44"/>
    <s v="M"/>
    <n v="3"/>
    <x v="4"/>
    <s v="Married"/>
    <x v="0"/>
    <n v="34"/>
    <n v="3"/>
    <n v="1"/>
    <n v="3"/>
    <n v="34516"/>
    <n v="1543"/>
    <n v="32973"/>
    <n v="774"/>
    <n v="13967"/>
    <n v="101"/>
    <n v="712"/>
    <n v="0.45"/>
  </r>
  <r>
    <x v="9691"/>
    <s v="Existing Customer"/>
    <n v="47"/>
    <s v="F"/>
    <n v="4"/>
    <x v="0"/>
    <s v="Unknown"/>
    <x v="5"/>
    <n v="42"/>
    <n v="3"/>
    <n v="3"/>
    <n v="2"/>
    <s v="Unknown"/>
    <n v="1404"/>
    <n v="15594"/>
    <n v="785"/>
    <n v="13977"/>
    <n v="127"/>
    <n v="693"/>
    <n v="0.83"/>
  </r>
  <r>
    <x v="9692"/>
    <s v="Existing Customer"/>
    <n v="56"/>
    <s v="M"/>
    <n v="2"/>
    <x v="1"/>
    <s v="Single"/>
    <x v="4"/>
    <n v="45"/>
    <n v="2"/>
    <n v="2"/>
    <n v="3"/>
    <n v="11714"/>
    <n v="898"/>
    <n v="10816"/>
    <n v="726"/>
    <n v="13956"/>
    <n v="122"/>
    <n v="718"/>
    <n v="0.77"/>
  </r>
  <r>
    <x v="9693"/>
    <s v="Attrited Customer"/>
    <n v="32"/>
    <s v="M"/>
    <n v="0"/>
    <x v="4"/>
    <s v="Single"/>
    <x v="0"/>
    <n v="24"/>
    <n v="3"/>
    <n v="2"/>
    <n v="3"/>
    <n v="4097"/>
    <n v="0"/>
    <n v="4097"/>
    <n v="836"/>
    <n v="8376"/>
    <n v="64"/>
    <n v="684"/>
    <n v="0"/>
  </r>
  <r>
    <x v="9694"/>
    <s v="Attrited Customer"/>
    <n v="41"/>
    <s v="F"/>
    <n v="3"/>
    <x v="0"/>
    <s v="Married"/>
    <x v="1"/>
    <n v="31"/>
    <n v="3"/>
    <n v="3"/>
    <n v="3"/>
    <n v="3952"/>
    <n v="0"/>
    <n v="3952"/>
    <n v="1002"/>
    <n v="8241"/>
    <n v="82"/>
    <n v="952"/>
    <n v="0"/>
  </r>
  <r>
    <x v="9695"/>
    <s v="Attrited Customer"/>
    <n v="41"/>
    <s v="F"/>
    <n v="4"/>
    <x v="3"/>
    <s v="Single"/>
    <x v="5"/>
    <n v="25"/>
    <n v="2"/>
    <n v="2"/>
    <n v="3"/>
    <n v="29295"/>
    <n v="0"/>
    <n v="29295"/>
    <n v="1411"/>
    <n v="9865"/>
    <n v="65"/>
    <n v="711"/>
    <n v="0"/>
  </r>
  <r>
    <x v="9696"/>
    <s v="Existing Customer"/>
    <n v="31"/>
    <s v="F"/>
    <n v="0"/>
    <x v="5"/>
    <s v="Single"/>
    <x v="5"/>
    <n v="36"/>
    <n v="3"/>
    <n v="3"/>
    <n v="1"/>
    <n v="26423"/>
    <n v="0"/>
    <n v="26423"/>
    <n v="671"/>
    <n v="13575"/>
    <n v="108"/>
    <n v="0.77"/>
    <n v="0"/>
  </r>
  <r>
    <x v="9697"/>
    <s v="Existing Customer"/>
    <n v="45"/>
    <s v="F"/>
    <n v="4"/>
    <x v="2"/>
    <s v="Married"/>
    <x v="1"/>
    <n v="37"/>
    <n v="3"/>
    <n v="3"/>
    <n v="1"/>
    <n v="3196"/>
    <n v="1817"/>
    <n v="1379"/>
    <n v="731"/>
    <n v="13300"/>
    <n v="104"/>
    <n v="677"/>
    <n v="5.69"/>
  </r>
  <r>
    <x v="9698"/>
    <s v="Attrited Customer"/>
    <n v="50"/>
    <s v="F"/>
    <n v="0"/>
    <x v="1"/>
    <s v="Married"/>
    <x v="1"/>
    <n v="38"/>
    <n v="2"/>
    <n v="3"/>
    <n v="1"/>
    <n v="4935"/>
    <n v="1574"/>
    <n v="3361"/>
    <n v="46023"/>
    <n v="8527"/>
    <n v="84"/>
    <n v="0.5"/>
    <n v="3.19"/>
  </r>
  <r>
    <x v="9699"/>
    <s v="Existing Customer"/>
    <n v="31"/>
    <s v="M"/>
    <n v="0"/>
    <x v="1"/>
    <s v="Single"/>
    <x v="0"/>
    <n v="24"/>
    <n v="2"/>
    <n v="2"/>
    <n v="2"/>
    <n v="34516"/>
    <n v="984"/>
    <n v="33532"/>
    <n v="913"/>
    <n v="15347"/>
    <n v="109"/>
    <n v="787"/>
    <n v="0.28999999999999998"/>
  </r>
  <r>
    <x v="9700"/>
    <s v="Attrited Customer"/>
    <n v="47"/>
    <s v="M"/>
    <n v="2"/>
    <x v="1"/>
    <s v="Married"/>
    <x v="2"/>
    <n v="36"/>
    <n v="3"/>
    <n v="3"/>
    <n v="2"/>
    <n v="12933"/>
    <n v="2239"/>
    <n v="10694"/>
    <n v="445"/>
    <n v="6564"/>
    <n v="56"/>
    <n v="514"/>
    <n v="1.73"/>
  </r>
  <r>
    <x v="9701"/>
    <s v="Existing Customer"/>
    <n v="42"/>
    <s v="M"/>
    <n v="4"/>
    <x v="1"/>
    <s v="Unknown"/>
    <x v="0"/>
    <n v="30"/>
    <n v="3"/>
    <n v="1"/>
    <n v="3"/>
    <n v="29937"/>
    <n v="0"/>
    <n v="29937"/>
    <n v="746"/>
    <n v="14863"/>
    <n v="109"/>
    <n v="627"/>
    <n v="0"/>
  </r>
  <r>
    <x v="9702"/>
    <s v="Existing Customer"/>
    <n v="48"/>
    <s v="F"/>
    <n v="2"/>
    <x v="1"/>
    <s v="Single"/>
    <x v="1"/>
    <n v="38"/>
    <n v="2"/>
    <n v="1"/>
    <n v="2"/>
    <n v="8881"/>
    <n v="1901"/>
    <n v="6980"/>
    <n v="808"/>
    <n v="15530"/>
    <n v="110"/>
    <n v="692"/>
    <n v="2.14"/>
  </r>
  <r>
    <x v="9703"/>
    <s v="Existing Customer"/>
    <n v="52"/>
    <s v="M"/>
    <n v="3"/>
    <x v="3"/>
    <s v="Single"/>
    <x v="2"/>
    <n v="42"/>
    <n v="3"/>
    <n v="3"/>
    <n v="3"/>
    <n v="27514"/>
    <n v="1834"/>
    <n v="25680"/>
    <n v="769"/>
    <n v="12841"/>
    <n v="100"/>
    <n v="786"/>
    <n v="0.67"/>
  </r>
  <r>
    <x v="9704"/>
    <s v="Existing Customer"/>
    <n v="45"/>
    <s v="M"/>
    <n v="2"/>
    <x v="2"/>
    <s v="Married"/>
    <x v="2"/>
    <n v="37"/>
    <n v="3"/>
    <n v="1"/>
    <n v="1"/>
    <n v="32275"/>
    <n v="1845"/>
    <n v="30430"/>
    <n v="841"/>
    <n v="14917"/>
    <n v="88"/>
    <n v="796"/>
    <n v="0.56999999999999995"/>
  </r>
  <r>
    <x v="9705"/>
    <s v="Existing Customer"/>
    <n v="48"/>
    <s v="F"/>
    <n v="3"/>
    <x v="2"/>
    <s v="Divorced"/>
    <x v="1"/>
    <n v="44"/>
    <n v="3"/>
    <n v="2"/>
    <n v="1"/>
    <n v="4107"/>
    <n v="2517"/>
    <n v="1590"/>
    <n v="779"/>
    <n v="16027"/>
    <n v="112"/>
    <n v="723"/>
    <n v="6.13"/>
  </r>
  <r>
    <x v="9706"/>
    <s v="Existing Customer"/>
    <n v="53"/>
    <s v="F"/>
    <n v="2"/>
    <x v="0"/>
    <s v="Married"/>
    <x v="5"/>
    <n v="47"/>
    <n v="3"/>
    <n v="1"/>
    <n v="1"/>
    <n v="7469"/>
    <n v="1294"/>
    <n v="6175"/>
    <n v="869"/>
    <n v="15212"/>
    <n v="124"/>
    <n v="746"/>
    <n v="1.73"/>
  </r>
  <r>
    <x v="9707"/>
    <s v="Existing Customer"/>
    <n v="58"/>
    <s v="F"/>
    <n v="3"/>
    <x v="1"/>
    <s v="Married"/>
    <x v="1"/>
    <n v="36"/>
    <n v="2"/>
    <n v="2"/>
    <n v="2"/>
    <n v="5023"/>
    <n v="1857"/>
    <n v="3166"/>
    <n v="631"/>
    <n v="14111"/>
    <n v="98"/>
    <n v="0.69"/>
    <n v="3.7000000000000002E-3"/>
  </r>
  <r>
    <x v="9708"/>
    <s v="Attrited Customer"/>
    <n v="36"/>
    <s v="F"/>
    <n v="2"/>
    <x v="3"/>
    <s v="Single"/>
    <x v="1"/>
    <n v="36"/>
    <n v="2"/>
    <n v="3"/>
    <n v="3"/>
    <n v="6071"/>
    <n v="0"/>
    <n v="6071"/>
    <n v="912"/>
    <n v="9338"/>
    <n v="59"/>
    <n v="903"/>
    <n v="0"/>
  </r>
  <r>
    <x v="9709"/>
    <s v="Existing Customer"/>
    <n v="45"/>
    <s v="M"/>
    <n v="3"/>
    <x v="6"/>
    <s v="Single"/>
    <x v="0"/>
    <n v="34"/>
    <n v="3"/>
    <n v="3"/>
    <n v="1"/>
    <n v="27494"/>
    <n v="879"/>
    <n v="26615"/>
    <n v="671"/>
    <n v="14375"/>
    <n v="112"/>
    <n v="672"/>
    <n v="0.32"/>
  </r>
  <r>
    <x v="9710"/>
    <s v="Existing Customer"/>
    <n v="41"/>
    <s v="F"/>
    <n v="1"/>
    <x v="0"/>
    <s v="Divorced"/>
    <x v="1"/>
    <n v="36"/>
    <n v="2"/>
    <n v="3"/>
    <n v="1"/>
    <n v="7106"/>
    <n v="2031"/>
    <n v="5075"/>
    <n v="746"/>
    <n v="16377"/>
    <n v="124"/>
    <n v="746"/>
    <n v="2.86"/>
  </r>
  <r>
    <x v="9711"/>
    <s v="Existing Customer"/>
    <n v="43"/>
    <s v="M"/>
    <n v="5"/>
    <x v="5"/>
    <s v="Single"/>
    <x v="0"/>
    <n v="31"/>
    <n v="3"/>
    <n v="3"/>
    <n v="1"/>
    <n v="17230"/>
    <n v="1805"/>
    <n v="15425"/>
    <n v="788"/>
    <n v="14781"/>
    <n v="130"/>
    <n v="857"/>
    <n v="1.05"/>
  </r>
  <r>
    <x v="9712"/>
    <s v="Existing Customer"/>
    <n v="49"/>
    <s v="M"/>
    <n v="4"/>
    <x v="5"/>
    <s v="Single"/>
    <x v="2"/>
    <n v="42"/>
    <n v="3"/>
    <n v="2"/>
    <n v="1"/>
    <n v="30885"/>
    <n v="2018"/>
    <n v="28867"/>
    <n v="904"/>
    <n v="17350"/>
    <n v="115"/>
    <n v="0.62"/>
    <n v="0.65"/>
  </r>
  <r>
    <x v="9713"/>
    <s v="Existing Customer"/>
    <n v="53"/>
    <s v="F"/>
    <n v="1"/>
    <x v="3"/>
    <s v="Unknown"/>
    <x v="1"/>
    <n v="43"/>
    <n v="2"/>
    <n v="2"/>
    <n v="2"/>
    <n v="3629"/>
    <n v="2517"/>
    <n v="1112"/>
    <n v="735"/>
    <n v="14205"/>
    <n v="102"/>
    <n v="759"/>
    <n v="6.94"/>
  </r>
  <r>
    <x v="9714"/>
    <s v="Attrited Customer"/>
    <n v="39"/>
    <s v="M"/>
    <n v="2"/>
    <x v="2"/>
    <s v="Married"/>
    <x v="4"/>
    <n v="19"/>
    <n v="2"/>
    <n v="1"/>
    <n v="2"/>
    <n v="34516"/>
    <n v="796"/>
    <n v="33720"/>
    <n v="841"/>
    <n v="7721"/>
    <n v="75"/>
    <n v="667"/>
    <n v="0.23"/>
  </r>
  <r>
    <x v="9715"/>
    <s v="Existing Customer"/>
    <n v="50"/>
    <s v="F"/>
    <n v="1"/>
    <x v="1"/>
    <s v="Single"/>
    <x v="5"/>
    <n v="36"/>
    <n v="3"/>
    <n v="2"/>
    <n v="2"/>
    <n v="17970"/>
    <n v="1390"/>
    <n v="16580"/>
    <n v="724"/>
    <n v="13204"/>
    <n v="97"/>
    <n v="796"/>
    <n v="0.77"/>
  </r>
  <r>
    <x v="9716"/>
    <s v="Existing Customer"/>
    <n v="38"/>
    <s v="M"/>
    <n v="3"/>
    <x v="1"/>
    <s v="Married"/>
    <x v="1"/>
    <n v="27"/>
    <n v="3"/>
    <n v="2"/>
    <n v="3"/>
    <n v="10343"/>
    <n v="2070"/>
    <n v="8273"/>
    <n v="747"/>
    <n v="14805"/>
    <n v="115"/>
    <n v="769"/>
    <n v="2E-3"/>
  </r>
  <r>
    <x v="9717"/>
    <s v="Attrited Customer"/>
    <n v="43"/>
    <s v="M"/>
    <n v="3"/>
    <x v="2"/>
    <s v="Single"/>
    <x v="3"/>
    <n v="36"/>
    <n v="3"/>
    <n v="3"/>
    <n v="3"/>
    <n v="9267"/>
    <n v="0"/>
    <n v="9267"/>
    <n v="866"/>
    <n v="7991"/>
    <n v="90"/>
    <n v="1093"/>
    <n v="0"/>
  </r>
  <r>
    <x v="9718"/>
    <s v="Existing Customer"/>
    <n v="55"/>
    <s v="F"/>
    <n v="2"/>
    <x v="4"/>
    <s v="Married"/>
    <x v="3"/>
    <n v="45"/>
    <n v="2"/>
    <n v="3"/>
    <n v="3"/>
    <n v="2985"/>
    <n v="1651"/>
    <n v="1334"/>
    <n v="693"/>
    <n v="14187"/>
    <n v="103"/>
    <n v="873"/>
    <n v="5.53"/>
  </r>
  <r>
    <x v="9719"/>
    <s v="Existing Customer"/>
    <n v="39"/>
    <s v="F"/>
    <n v="2"/>
    <x v="2"/>
    <s v="Married"/>
    <x v="1"/>
    <n v="34"/>
    <n v="3"/>
    <n v="3"/>
    <n v="3"/>
    <n v="14386"/>
    <n v="2517"/>
    <n v="11869"/>
    <n v="735"/>
    <n v="13377"/>
    <n v="114"/>
    <n v="869"/>
    <n v="1.75"/>
  </r>
  <r>
    <x v="9720"/>
    <s v="Existing Customer"/>
    <n v="38"/>
    <s v="M"/>
    <n v="1"/>
    <x v="0"/>
    <s v="Single"/>
    <x v="3"/>
    <n v="19"/>
    <n v="2"/>
    <n v="3"/>
    <n v="3"/>
    <n v="3581"/>
    <n v="694"/>
    <n v="2887"/>
    <n v="673"/>
    <n v="14637"/>
    <n v="109"/>
    <n v="787"/>
    <n v="1.94"/>
  </r>
  <r>
    <x v="9721"/>
    <s v="Existing Customer"/>
    <n v="37"/>
    <s v="M"/>
    <n v="2"/>
    <x v="1"/>
    <s v="Married"/>
    <x v="1"/>
    <n v="28"/>
    <n v="2"/>
    <n v="2"/>
    <n v="3"/>
    <n v="3079"/>
    <n v="1267"/>
    <n v="1812"/>
    <n v="0.65"/>
    <n v="14540"/>
    <n v="104"/>
    <n v="552"/>
    <n v="4.1100000000000003"/>
  </r>
  <r>
    <x v="9722"/>
    <s v="Existing Customer"/>
    <n v="48"/>
    <s v="F"/>
    <n v="2"/>
    <x v="3"/>
    <s v="Single"/>
    <x v="1"/>
    <n v="37"/>
    <n v="3"/>
    <n v="3"/>
    <n v="2"/>
    <n v="3594"/>
    <n v="1996"/>
    <n v="1598"/>
    <n v="795"/>
    <n v="14881"/>
    <n v="109"/>
    <n v="703"/>
    <n v="5.55"/>
  </r>
  <r>
    <x v="9723"/>
    <s v="Existing Customer"/>
    <n v="34"/>
    <s v="M"/>
    <n v="1"/>
    <x v="2"/>
    <s v="Married"/>
    <x v="0"/>
    <n v="18"/>
    <n v="3"/>
    <n v="2"/>
    <n v="2"/>
    <n v="10488"/>
    <n v="1636"/>
    <n v="8852"/>
    <n v="681"/>
    <n v="14719"/>
    <n v="116"/>
    <n v="681"/>
    <n v="1.56"/>
  </r>
  <r>
    <x v="9724"/>
    <s v="Attrited Customer"/>
    <n v="50"/>
    <s v="M"/>
    <n v="3"/>
    <x v="4"/>
    <s v="Single"/>
    <x v="2"/>
    <n v="36"/>
    <n v="3"/>
    <n v="3"/>
    <n v="2"/>
    <n v="34516"/>
    <n v="2517"/>
    <n v="31999"/>
    <n v="735"/>
    <n v="7155"/>
    <n v="66"/>
    <n v="0.65"/>
    <n v="0.73"/>
  </r>
  <r>
    <x v="9725"/>
    <s v="Attrited Customer"/>
    <n v="41"/>
    <s v="M"/>
    <n v="3"/>
    <x v="6"/>
    <s v="Single"/>
    <x v="2"/>
    <n v="29"/>
    <n v="2"/>
    <n v="2"/>
    <n v="3"/>
    <n v="24001"/>
    <n v="1629"/>
    <n v="22372"/>
    <n v="965"/>
    <n v="9102"/>
    <n v="75"/>
    <n v="974"/>
    <n v="0.68"/>
  </r>
  <r>
    <x v="9726"/>
    <s v="Existing Customer"/>
    <n v="49"/>
    <s v="F"/>
    <n v="2"/>
    <x v="5"/>
    <s v="Married"/>
    <x v="1"/>
    <n v="37"/>
    <n v="2"/>
    <n v="1"/>
    <n v="2"/>
    <n v="5500"/>
    <n v="0"/>
    <n v="5500"/>
    <n v="675"/>
    <n v="14357"/>
    <n v="110"/>
    <n v="618"/>
    <n v="0"/>
  </r>
  <r>
    <x v="9727"/>
    <s v="Existing Customer"/>
    <n v="37"/>
    <s v="M"/>
    <n v="1"/>
    <x v="2"/>
    <s v="Married"/>
    <x v="4"/>
    <n v="17"/>
    <n v="1"/>
    <n v="1"/>
    <n v="3"/>
    <n v="34516"/>
    <n v="0"/>
    <n v="34516"/>
    <n v="776"/>
    <n v="14127"/>
    <n v="116"/>
    <n v="731"/>
    <n v="0"/>
  </r>
  <r>
    <x v="9728"/>
    <s v="Existing Customer"/>
    <n v="46"/>
    <s v="M"/>
    <n v="2"/>
    <x v="1"/>
    <s v="Single"/>
    <x v="4"/>
    <n v="28"/>
    <n v="1"/>
    <n v="1"/>
    <n v="1"/>
    <n v="7790"/>
    <n v="1921"/>
    <n v="5869"/>
    <n v="789"/>
    <n v="14567"/>
    <n v="131"/>
    <n v="617"/>
    <n v="2.4700000000000002"/>
  </r>
  <r>
    <x v="9729"/>
    <s v="Existing Customer"/>
    <n v="53"/>
    <s v="M"/>
    <n v="2"/>
    <x v="1"/>
    <s v="Married"/>
    <x v="2"/>
    <n v="41"/>
    <n v="2"/>
    <n v="3"/>
    <n v="1"/>
    <n v="10301"/>
    <n v="2451"/>
    <n v="7850"/>
    <n v="906"/>
    <n v="16359"/>
    <n v="111"/>
    <n v="657"/>
    <n v="2.38"/>
  </r>
  <r>
    <x v="9730"/>
    <s v="Existing Customer"/>
    <n v="48"/>
    <s v="F"/>
    <n v="4"/>
    <x v="0"/>
    <s v="Single"/>
    <x v="5"/>
    <n v="36"/>
    <n v="2"/>
    <n v="3"/>
    <n v="1"/>
    <n v="23939"/>
    <n v="1419"/>
    <n v="22520"/>
    <n v="785"/>
    <n v="14812"/>
    <n v="101"/>
    <n v="804"/>
    <n v="0.59"/>
  </r>
  <r>
    <x v="9731"/>
    <s v="Existing Customer"/>
    <n v="31"/>
    <s v="M"/>
    <n v="0"/>
    <x v="1"/>
    <s v="Divorced"/>
    <x v="2"/>
    <n v="19"/>
    <n v="1"/>
    <n v="1"/>
    <n v="2"/>
    <n v="21615"/>
    <n v="570"/>
    <n v="21045"/>
    <n v="737"/>
    <n v="16464"/>
    <n v="103"/>
    <n v="717"/>
    <n v="0.26"/>
  </r>
  <r>
    <x v="9732"/>
    <s v="Existing Customer"/>
    <n v="40"/>
    <s v="F"/>
    <n v="3"/>
    <x v="2"/>
    <s v="Married"/>
    <x v="1"/>
    <n v="33"/>
    <n v="1"/>
    <n v="1"/>
    <n v="1"/>
    <n v="8712"/>
    <n v="991"/>
    <n v="7721"/>
    <n v="615"/>
    <n v="14512"/>
    <n v="115"/>
    <n v="769"/>
    <n v="1.1399999999999999"/>
  </r>
  <r>
    <x v="9733"/>
    <s v="Attrited Customer"/>
    <n v="37"/>
    <s v="F"/>
    <n v="2"/>
    <x v="2"/>
    <s v="Unknown"/>
    <x v="1"/>
    <n v="29"/>
    <n v="5"/>
    <n v="2"/>
    <n v="6"/>
    <n v="12203"/>
    <n v="0"/>
    <n v="12203"/>
    <n v="0.9"/>
    <n v="8600"/>
    <n v="94"/>
    <n v="843"/>
    <n v="0"/>
  </r>
  <r>
    <x v="9734"/>
    <s v="Existing Customer"/>
    <n v="61"/>
    <s v="M"/>
    <n v="0"/>
    <x v="1"/>
    <s v="Married"/>
    <x v="0"/>
    <n v="48"/>
    <n v="1"/>
    <n v="3"/>
    <n v="1"/>
    <n v="15483"/>
    <n v="2148"/>
    <n v="13335"/>
    <n v="738"/>
    <n v="14463"/>
    <n v="94"/>
    <n v="774"/>
    <n v="1.39"/>
  </r>
  <r>
    <x v="9735"/>
    <s v="Existing Customer"/>
    <n v="45"/>
    <s v="M"/>
    <n v="0"/>
    <x v="2"/>
    <s v="Single"/>
    <x v="2"/>
    <n v="36"/>
    <n v="1"/>
    <n v="4"/>
    <n v="3"/>
    <n v="20356"/>
    <n v="2031"/>
    <n v="18325"/>
    <n v="752"/>
    <n v="15180"/>
    <n v="121"/>
    <n v="806"/>
    <n v="1E-3"/>
  </r>
  <r>
    <x v="9736"/>
    <s v="Existing Customer"/>
    <n v="32"/>
    <s v="F"/>
    <n v="1"/>
    <x v="0"/>
    <s v="Single"/>
    <x v="1"/>
    <n v="16"/>
    <n v="2"/>
    <n v="3"/>
    <n v="1"/>
    <n v="3548"/>
    <n v="2517"/>
    <n v="1031"/>
    <n v="818"/>
    <n v="15157"/>
    <n v="97"/>
    <n v="865"/>
    <n v="7.09"/>
  </r>
  <r>
    <x v="9737"/>
    <s v="Existing Customer"/>
    <n v="31"/>
    <s v="M"/>
    <n v="0"/>
    <x v="1"/>
    <s v="Single"/>
    <x v="3"/>
    <n v="36"/>
    <n v="2"/>
    <n v="3"/>
    <n v="3"/>
    <n v="4661"/>
    <n v="1835"/>
    <n v="2826"/>
    <n v="999"/>
    <n v="14257"/>
    <n v="110"/>
    <n v="964"/>
    <n v="3.94"/>
  </r>
  <r>
    <x v="9738"/>
    <s v="Existing Customer"/>
    <n v="43"/>
    <s v="F"/>
    <n v="5"/>
    <x v="1"/>
    <s v="Married"/>
    <x v="1"/>
    <n v="38"/>
    <n v="2"/>
    <n v="2"/>
    <n v="1"/>
    <n v="15987"/>
    <n v="1372"/>
    <n v="14615"/>
    <n v="649"/>
    <n v="15058"/>
    <n v="109"/>
    <n v="912"/>
    <n v="0.86"/>
  </r>
  <r>
    <x v="9739"/>
    <s v="Attrited Customer"/>
    <n v="57"/>
    <s v="M"/>
    <n v="2"/>
    <x v="2"/>
    <s v="Unknown"/>
    <x v="2"/>
    <n v="48"/>
    <n v="4"/>
    <n v="1"/>
    <n v="3"/>
    <n v="30543"/>
    <n v="264"/>
    <n v="30279"/>
    <n v="882"/>
    <n v="7784"/>
    <n v="63"/>
    <n v="703"/>
    <n v="0.09"/>
  </r>
  <r>
    <x v="9740"/>
    <s v="Attrited Customer"/>
    <n v="42"/>
    <s v="F"/>
    <n v="3"/>
    <x v="1"/>
    <s v="Married"/>
    <x v="1"/>
    <n v="35"/>
    <n v="2"/>
    <n v="4"/>
    <n v="3"/>
    <n v="5230"/>
    <n v="2517"/>
    <n v="2713"/>
    <n v="937"/>
    <n v="9495"/>
    <n v="61"/>
    <n v="605"/>
    <n v="4.8099999999999996"/>
  </r>
  <r>
    <x v="9741"/>
    <s v="Existing Customer"/>
    <n v="43"/>
    <s v="M"/>
    <n v="2"/>
    <x v="1"/>
    <s v="Married"/>
    <x v="2"/>
    <n v="38"/>
    <n v="2"/>
    <n v="1"/>
    <n v="2"/>
    <n v="34516"/>
    <n v="0"/>
    <n v="34516"/>
    <n v="674"/>
    <n v="14160"/>
    <n v="124"/>
    <n v="771"/>
    <n v="0"/>
  </r>
  <r>
    <x v="9742"/>
    <s v="Existing Customer"/>
    <n v="39"/>
    <s v="F"/>
    <n v="2"/>
    <x v="1"/>
    <s v="Single"/>
    <x v="1"/>
    <n v="34"/>
    <n v="1"/>
    <n v="3"/>
    <n v="3"/>
    <n v="3246"/>
    <n v="2517"/>
    <n v="729"/>
    <n v="722"/>
    <n v="13671"/>
    <n v="103"/>
    <n v="689"/>
    <n v="7.75"/>
  </r>
  <r>
    <x v="9743"/>
    <s v="Existing Customer"/>
    <n v="46"/>
    <s v="F"/>
    <n v="3"/>
    <x v="1"/>
    <s v="Married"/>
    <x v="3"/>
    <n v="38"/>
    <n v="2"/>
    <n v="3"/>
    <n v="3"/>
    <n v="10018"/>
    <n v="829"/>
    <n v="9189"/>
    <n v="844"/>
    <n v="13819"/>
    <n v="114"/>
    <n v="0.81"/>
    <n v="0.83"/>
  </r>
  <r>
    <x v="9744"/>
    <s v="Existing Customer"/>
    <n v="43"/>
    <s v="F"/>
    <n v="2"/>
    <x v="3"/>
    <s v="Single"/>
    <x v="1"/>
    <n v="24"/>
    <n v="1"/>
    <n v="1"/>
    <n v="3"/>
    <n v="10272"/>
    <n v="1523"/>
    <n v="8749"/>
    <n v="869"/>
    <n v="14321"/>
    <n v="113"/>
    <n v="794"/>
    <n v="1.48"/>
  </r>
  <r>
    <x v="9745"/>
    <s v="Existing Customer"/>
    <n v="32"/>
    <s v="F"/>
    <n v="1"/>
    <x v="0"/>
    <s v="Married"/>
    <x v="1"/>
    <n v="36"/>
    <n v="1"/>
    <n v="1"/>
    <n v="2"/>
    <n v="4097"/>
    <n v="1293"/>
    <n v="2804"/>
    <n v="671"/>
    <n v="15925"/>
    <n v="100"/>
    <n v="786"/>
    <n v="3.16"/>
  </r>
  <r>
    <x v="9746"/>
    <s v="Existing Customer"/>
    <n v="49"/>
    <s v="F"/>
    <n v="1"/>
    <x v="2"/>
    <s v="Married"/>
    <x v="5"/>
    <n v="36"/>
    <n v="2"/>
    <n v="3"/>
    <n v="2"/>
    <n v="19846"/>
    <n v="2162"/>
    <n v="17684"/>
    <n v="602"/>
    <n v="16908"/>
    <n v="122"/>
    <n v="694"/>
    <n v="1.0900000000000001"/>
  </r>
  <r>
    <x v="9747"/>
    <s v="Attrited Customer"/>
    <n v="32"/>
    <s v="M"/>
    <n v="0"/>
    <x v="5"/>
    <s v="Married"/>
    <x v="0"/>
    <n v="25"/>
    <n v="6"/>
    <n v="2"/>
    <n v="2"/>
    <n v="4469"/>
    <n v="2331"/>
    <n v="2138"/>
    <n v="1006"/>
    <n v="8314"/>
    <n v="67"/>
    <n v="763"/>
    <n v="5.22"/>
  </r>
  <r>
    <x v="9748"/>
    <s v="Existing Customer"/>
    <n v="49"/>
    <s v="M"/>
    <n v="4"/>
    <x v="1"/>
    <s v="Single"/>
    <x v="2"/>
    <n v="43"/>
    <n v="1"/>
    <n v="2"/>
    <n v="2"/>
    <n v="20701"/>
    <n v="2517"/>
    <n v="18184"/>
    <n v="1023"/>
    <n v="14374"/>
    <n v="113"/>
    <n v="823"/>
    <n v="1.22"/>
  </r>
  <r>
    <x v="9749"/>
    <s v="Existing Customer"/>
    <n v="54"/>
    <s v="M"/>
    <n v="3"/>
    <x v="1"/>
    <s v="Married"/>
    <x v="4"/>
    <n v="48"/>
    <n v="1"/>
    <n v="3"/>
    <n v="2"/>
    <n v="8426"/>
    <n v="0"/>
    <n v="8426"/>
    <n v="0.96"/>
    <n v="14378"/>
    <n v="103"/>
    <n v="717"/>
    <n v="0"/>
  </r>
  <r>
    <x v="9750"/>
    <s v="Existing Customer"/>
    <n v="38"/>
    <s v="M"/>
    <n v="3"/>
    <x v="2"/>
    <s v="Married"/>
    <x v="2"/>
    <n v="29"/>
    <n v="2"/>
    <n v="2"/>
    <n v="2"/>
    <n v="16722"/>
    <n v="0"/>
    <n v="16722"/>
    <n v="719"/>
    <n v="15110"/>
    <n v="113"/>
    <n v="823"/>
    <n v="0"/>
  </r>
  <r>
    <x v="9751"/>
    <s v="Existing Customer"/>
    <n v="60"/>
    <s v="M"/>
    <n v="0"/>
    <x v="0"/>
    <s v="Single"/>
    <x v="2"/>
    <n v="36"/>
    <n v="1"/>
    <n v="2"/>
    <n v="3"/>
    <n v="34516"/>
    <n v="806"/>
    <n v="33710"/>
    <n v="755"/>
    <n v="13434"/>
    <n v="102"/>
    <n v="672"/>
    <n v="0.23"/>
  </r>
  <r>
    <x v="9752"/>
    <s v="Attrited Customer"/>
    <n v="47"/>
    <s v="M"/>
    <n v="3"/>
    <x v="1"/>
    <s v="Single"/>
    <x v="3"/>
    <n v="34"/>
    <n v="4"/>
    <n v="3"/>
    <n v="3"/>
    <n v="4413"/>
    <n v="232"/>
    <n v="4181"/>
    <n v="799"/>
    <n v="7869"/>
    <n v="76"/>
    <n v="767"/>
    <n v="0.53"/>
  </r>
  <r>
    <x v="9753"/>
    <s v="Existing Customer"/>
    <n v="31"/>
    <s v="F"/>
    <n v="1"/>
    <x v="5"/>
    <s v="Married"/>
    <x v="1"/>
    <n v="21"/>
    <n v="2"/>
    <n v="1"/>
    <n v="2"/>
    <n v="5342"/>
    <n v="2005"/>
    <n v="3337"/>
    <n v="682"/>
    <n v="14738"/>
    <n v="94"/>
    <n v="709"/>
    <n v="3.75"/>
  </r>
  <r>
    <x v="9754"/>
    <s v="Attrited Customer"/>
    <n v="52"/>
    <s v="M"/>
    <n v="1"/>
    <x v="3"/>
    <s v="Married"/>
    <x v="3"/>
    <n v="36"/>
    <n v="4"/>
    <n v="3"/>
    <n v="3"/>
    <n v="8455"/>
    <n v="2517"/>
    <n v="5938"/>
    <n v="809"/>
    <n v="8124"/>
    <n v="73"/>
    <n v="1028"/>
    <n v="2.98"/>
  </r>
  <r>
    <x v="9755"/>
    <s v="Existing Customer"/>
    <n v="49"/>
    <s v="M"/>
    <n v="3"/>
    <x v="2"/>
    <s v="Single"/>
    <x v="1"/>
    <n v="44"/>
    <n v="2"/>
    <n v="3"/>
    <n v="2"/>
    <n v="7659"/>
    <n v="1698"/>
    <n v="5961"/>
    <n v="992"/>
    <n v="15860"/>
    <n v="105"/>
    <n v="0.75"/>
    <n v="2.2200000000000002"/>
  </r>
  <r>
    <x v="9756"/>
    <s v="Attrited Customer"/>
    <n v="49"/>
    <s v="F"/>
    <n v="1"/>
    <x v="1"/>
    <s v="Married"/>
    <x v="1"/>
    <n v="36"/>
    <n v="2"/>
    <n v="3"/>
    <n v="3"/>
    <n v="11059"/>
    <n v="0"/>
    <n v="11059"/>
    <n v="0.99"/>
    <n v="9524"/>
    <n v="80"/>
    <n v="905"/>
    <n v="0"/>
  </r>
  <r>
    <x v="9757"/>
    <s v="Existing Customer"/>
    <n v="31"/>
    <s v="M"/>
    <n v="0"/>
    <x v="3"/>
    <s v="Married"/>
    <x v="1"/>
    <n v="25"/>
    <n v="2"/>
    <n v="3"/>
    <n v="0"/>
    <n v="4093"/>
    <n v="0"/>
    <n v="4093"/>
    <n v="697"/>
    <n v="15495"/>
    <n v="112"/>
    <n v="778"/>
    <n v="0"/>
  </r>
  <r>
    <x v="9758"/>
    <s v="Attrited Customer"/>
    <n v="39"/>
    <s v="M"/>
    <n v="1"/>
    <x v="1"/>
    <s v="Married"/>
    <x v="2"/>
    <n v="36"/>
    <n v="2"/>
    <n v="2"/>
    <n v="3"/>
    <n v="24239"/>
    <n v="0"/>
    <n v="24239"/>
    <n v="0.94"/>
    <n v="8549"/>
    <n v="73"/>
    <n v="0.78"/>
    <n v="0"/>
  </r>
  <r>
    <x v="9759"/>
    <s v="Attrited Customer"/>
    <n v="44"/>
    <s v="M"/>
    <n v="3"/>
    <x v="0"/>
    <s v="Unknown"/>
    <x v="4"/>
    <n v="36"/>
    <n v="2"/>
    <n v="3"/>
    <n v="2"/>
    <n v="7793"/>
    <n v="2270"/>
    <n v="5523"/>
    <n v="945"/>
    <n v="8260"/>
    <n v="54"/>
    <n v="0.5"/>
    <n v="2.91"/>
  </r>
  <r>
    <x v="9760"/>
    <s v="Existing Customer"/>
    <n v="32"/>
    <s v="M"/>
    <n v="1"/>
    <x v="0"/>
    <s v="Single"/>
    <x v="2"/>
    <n v="26"/>
    <n v="2"/>
    <n v="3"/>
    <n v="2"/>
    <n v="6407"/>
    <n v="1130"/>
    <n v="5277"/>
    <n v="756"/>
    <n v="14471"/>
    <n v="93"/>
    <n v="603"/>
    <n v="1.76"/>
  </r>
  <r>
    <x v="9761"/>
    <s v="Existing Customer"/>
    <n v="57"/>
    <s v="M"/>
    <n v="2"/>
    <x v="0"/>
    <s v="Single"/>
    <x v="0"/>
    <n v="36"/>
    <n v="2"/>
    <n v="3"/>
    <n v="3"/>
    <n v="6024"/>
    <n v="1532"/>
    <n v="4492"/>
    <n v="867"/>
    <n v="15763"/>
    <n v="97"/>
    <n v="0.83"/>
    <n v="2.54"/>
  </r>
  <r>
    <x v="9762"/>
    <s v="Existing Customer"/>
    <n v="48"/>
    <s v="F"/>
    <n v="2"/>
    <x v="1"/>
    <s v="Single"/>
    <x v="1"/>
    <n v="36"/>
    <n v="2"/>
    <n v="2"/>
    <n v="3"/>
    <n v="3352"/>
    <n v="2122"/>
    <n v="1230"/>
    <n v="701"/>
    <n v="14802"/>
    <n v="106"/>
    <n v="797"/>
    <n v="6.33"/>
  </r>
  <r>
    <x v="9763"/>
    <s v="Existing Customer"/>
    <n v="44"/>
    <s v="M"/>
    <n v="1"/>
    <x v="3"/>
    <s v="Married"/>
    <x v="2"/>
    <n v="33"/>
    <n v="2"/>
    <n v="3"/>
    <n v="1"/>
    <n v="32222"/>
    <n v="0"/>
    <n v="32222"/>
    <n v="844"/>
    <n v="14220"/>
    <n v="95"/>
    <n v="0.61"/>
    <n v="0"/>
  </r>
  <r>
    <x v="9764"/>
    <s v="Existing Customer"/>
    <n v="31"/>
    <s v="F"/>
    <n v="0"/>
    <x v="4"/>
    <s v="Married"/>
    <x v="5"/>
    <n v="24"/>
    <n v="2"/>
    <n v="3"/>
    <n v="1"/>
    <s v="Unknown"/>
    <n v="2032"/>
    <n v="32484"/>
    <n v="0.82"/>
    <n v="14544"/>
    <n v="104"/>
    <n v="705"/>
    <n v="0.59"/>
  </r>
  <r>
    <x v="9765"/>
    <s v="Existing Customer"/>
    <n v="44"/>
    <s v="F"/>
    <n v="3"/>
    <x v="1"/>
    <s v="Unknown"/>
    <x v="5"/>
    <n v="36"/>
    <n v="2"/>
    <n v="3"/>
    <n v="3"/>
    <n v="34516"/>
    <n v="941"/>
    <n v="33575"/>
    <n v="659"/>
    <n v="12042"/>
    <n v="117"/>
    <n v="857"/>
    <n v="0.27"/>
  </r>
  <r>
    <x v="9766"/>
    <s v="Existing Customer"/>
    <n v="49"/>
    <s v="M"/>
    <n v="4"/>
    <x v="4"/>
    <s v="Married"/>
    <x v="2"/>
    <n v="44"/>
    <n v="2"/>
    <n v="3"/>
    <n v="3"/>
    <n v="31091"/>
    <n v="966"/>
    <n v="30125"/>
    <n v="0.56999999999999995"/>
    <n v="14565"/>
    <n v="108"/>
    <n v="742"/>
    <n v="0.31"/>
  </r>
  <r>
    <x v="9767"/>
    <s v="Attrited Customer"/>
    <n v="54"/>
    <s v="M"/>
    <n v="5"/>
    <x v="0"/>
    <s v="Married"/>
    <x v="2"/>
    <n v="48"/>
    <n v="2"/>
    <n v="1"/>
    <n v="3"/>
    <n v="7464"/>
    <n v="0"/>
    <n v="7464"/>
    <n v="865"/>
    <n v="9071"/>
    <n v="74"/>
    <n v="1"/>
    <n v="0"/>
  </r>
  <r>
    <x v="9768"/>
    <s v="Attrited Customer"/>
    <n v="29"/>
    <s v="M"/>
    <n v="0"/>
    <x v="1"/>
    <s v="Single"/>
    <x v="4"/>
    <n v="22"/>
    <n v="2"/>
    <n v="2"/>
    <n v="3"/>
    <n v="11722"/>
    <n v="0"/>
    <n v="11722"/>
    <n v="778"/>
    <n v="8302"/>
    <n v="78"/>
    <n v="902"/>
    <n v="0"/>
  </r>
  <r>
    <x v="9769"/>
    <s v="Attrited Customer"/>
    <n v="41"/>
    <s v="M"/>
    <n v="4"/>
    <x v="0"/>
    <s v="Married"/>
    <x v="1"/>
    <n v="32"/>
    <n v="2"/>
    <n v="3"/>
    <n v="3"/>
    <n v="7769"/>
    <n v="0"/>
    <n v="7769"/>
    <n v="943"/>
    <n v="8109"/>
    <n v="74"/>
    <n v="762"/>
    <n v="0"/>
  </r>
  <r>
    <x v="9770"/>
    <s v="Existing Customer"/>
    <n v="46"/>
    <s v="M"/>
    <n v="4"/>
    <x v="0"/>
    <s v="Divorced"/>
    <x v="4"/>
    <n v="31"/>
    <n v="2"/>
    <n v="3"/>
    <n v="1"/>
    <n v="3569"/>
    <n v="1553"/>
    <n v="2016"/>
    <n v="798"/>
    <n v="16695"/>
    <n v="116"/>
    <n v="681"/>
    <n v="4.3499999999999996"/>
  </r>
  <r>
    <x v="9771"/>
    <s v="Existing Customer"/>
    <n v="47"/>
    <s v="F"/>
    <n v="4"/>
    <x v="0"/>
    <s v="Married"/>
    <x v="1"/>
    <n v="36"/>
    <n v="1"/>
    <n v="3"/>
    <n v="1"/>
    <n v="3216"/>
    <n v="1480"/>
    <n v="1736"/>
    <n v="733"/>
    <n v="14178"/>
    <n v="123"/>
    <n v="809"/>
    <n v="4.5999999999999999E-3"/>
  </r>
  <r>
    <x v="9772"/>
    <s v="Existing Customer"/>
    <n v="30"/>
    <s v="M"/>
    <n v="1"/>
    <x v="3"/>
    <s v="Unknown"/>
    <x v="1"/>
    <n v="13"/>
    <n v="1"/>
    <n v="3"/>
    <n v="1"/>
    <n v="3789"/>
    <n v="1782"/>
    <n v="2007"/>
    <n v="0.85"/>
    <n v="15670"/>
    <n v="116"/>
    <n v="785"/>
    <n v="4.6999999999999993E-3"/>
  </r>
  <r>
    <x v="9773"/>
    <s v="Existing Customer"/>
    <n v="31"/>
    <s v="F"/>
    <n v="1"/>
    <x v="3"/>
    <s v="Divorced"/>
    <x v="1"/>
    <n v="13"/>
    <n v="2"/>
    <n v="2"/>
    <n v="3"/>
    <n v="3533"/>
    <n v="1206"/>
    <n v="2327"/>
    <n v="859"/>
    <n v="16339"/>
    <n v="120"/>
    <n v="579"/>
    <n v="3.41"/>
  </r>
  <r>
    <x v="9774"/>
    <s v="Existing Customer"/>
    <n v="43"/>
    <s v="M"/>
    <n v="4"/>
    <x v="2"/>
    <s v="Married"/>
    <x v="4"/>
    <n v="36"/>
    <n v="1"/>
    <n v="2"/>
    <n v="1"/>
    <n v="34516"/>
    <n v="1816"/>
    <n v="32700"/>
    <n v="995"/>
    <n v="15226"/>
    <n v="113"/>
    <n v="712"/>
    <n v="0.53"/>
  </r>
  <r>
    <x v="9775"/>
    <s v="Existing Customer"/>
    <n v="52"/>
    <s v="M"/>
    <n v="2"/>
    <x v="2"/>
    <s v="Single"/>
    <x v="2"/>
    <n v="34"/>
    <n v="2"/>
    <n v="2"/>
    <n v="3"/>
    <n v="27229"/>
    <n v="0"/>
    <n v="27229"/>
    <n v="795"/>
    <n v="13264"/>
    <n v="120"/>
    <n v="667"/>
    <n v="0"/>
  </r>
  <r>
    <x v="9776"/>
    <s v="Attrited Customer"/>
    <n v="52"/>
    <s v="M"/>
    <n v="2"/>
    <x v="1"/>
    <s v="Divorced"/>
    <x v="2"/>
    <n v="44"/>
    <n v="4"/>
    <n v="3"/>
    <n v="2"/>
    <n v="34516"/>
    <n v="751"/>
    <n v="33765"/>
    <n v="357"/>
    <n v="5806"/>
    <n v="40"/>
    <n v="429"/>
    <n v="0.22"/>
  </r>
  <r>
    <x v="9777"/>
    <s v="Attrited Customer"/>
    <n v="43"/>
    <s v="F"/>
    <n v="3"/>
    <x v="6"/>
    <s v="Single"/>
    <x v="1"/>
    <n v="30"/>
    <n v="1"/>
    <n v="2"/>
    <n v="2"/>
    <n v="6261"/>
    <n v="463"/>
    <n v="5798"/>
    <n v="889"/>
    <n v="8132"/>
    <n v="64"/>
    <n v="0.6"/>
    <n v="0.74"/>
  </r>
  <r>
    <x v="9778"/>
    <s v="Existing Customer"/>
    <n v="57"/>
    <s v="F"/>
    <n v="0"/>
    <x v="2"/>
    <s v="Married"/>
    <x v="1"/>
    <n v="51"/>
    <n v="2"/>
    <n v="3"/>
    <n v="3"/>
    <n v="6996"/>
    <n v="2092"/>
    <n v="4904"/>
    <n v="794"/>
    <n v="15017"/>
    <n v="120"/>
    <n v="765"/>
    <n v="2.99"/>
  </r>
  <r>
    <x v="9779"/>
    <s v="Existing Customer"/>
    <n v="52"/>
    <s v="F"/>
    <n v="4"/>
    <x v="1"/>
    <s v="Single"/>
    <x v="1"/>
    <n v="36"/>
    <n v="2"/>
    <n v="3"/>
    <n v="3"/>
    <n v="4440"/>
    <n v="1149"/>
    <n v="3291"/>
    <n v="842"/>
    <n v="14973"/>
    <n v="112"/>
    <n v="723"/>
    <n v="2.59"/>
  </r>
  <r>
    <x v="9780"/>
    <s v="Existing Customer"/>
    <n v="55"/>
    <s v="F"/>
    <n v="1"/>
    <x v="2"/>
    <s v="Unknown"/>
    <x v="1"/>
    <n v="36"/>
    <n v="1"/>
    <n v="2"/>
    <n v="1"/>
    <n v="3150"/>
    <n v="2222"/>
    <n v="928"/>
    <n v="794"/>
    <n v="14750"/>
    <n v="96"/>
    <n v="655"/>
    <n v="7.05"/>
  </r>
  <r>
    <x v="9781"/>
    <s v="Existing Customer"/>
    <n v="57"/>
    <s v="F"/>
    <n v="2"/>
    <x v="6"/>
    <s v="Divorced"/>
    <x v="3"/>
    <n v="48"/>
    <n v="2"/>
    <n v="2"/>
    <n v="2"/>
    <n v="4288"/>
    <n v="1678"/>
    <n v="2610"/>
    <n v="643"/>
    <n v="15505"/>
    <n v="113"/>
    <n v="687"/>
    <n v="3.91"/>
  </r>
  <r>
    <x v="9782"/>
    <s v="Attrited Customer"/>
    <n v="54"/>
    <s v="M"/>
    <n v="3"/>
    <x v="1"/>
    <s v="Married"/>
    <x v="2"/>
    <n v="36"/>
    <n v="2"/>
    <n v="3"/>
    <n v="1"/>
    <n v="34516"/>
    <n v="761"/>
    <n v="33755"/>
    <n v="838"/>
    <n v="8444"/>
    <n v="68"/>
    <n v="744"/>
    <n v="0.22"/>
  </r>
  <r>
    <x v="9783"/>
    <s v="Existing Customer"/>
    <n v="51"/>
    <s v="F"/>
    <n v="1"/>
    <x v="0"/>
    <s v="Married"/>
    <x v="1"/>
    <n v="38"/>
    <n v="1"/>
    <n v="1"/>
    <n v="2"/>
    <n v="5189"/>
    <n v="1171"/>
    <n v="4018"/>
    <n v="732"/>
    <n v="16563"/>
    <n v="94"/>
    <n v="741"/>
    <n v="2.2599999999999998"/>
  </r>
  <r>
    <x v="9784"/>
    <s v="Attrited Customer"/>
    <n v="59"/>
    <s v="M"/>
    <n v="0"/>
    <x v="2"/>
    <s v="Single"/>
    <x v="3"/>
    <n v="52"/>
    <n v="1"/>
    <n v="2"/>
    <n v="2"/>
    <n v="14458"/>
    <n v="2017"/>
    <n v="12441"/>
    <n v="0.99"/>
    <n v="8696"/>
    <n v="72"/>
    <n v="895"/>
    <n v="1.4000000000000002E-3"/>
  </r>
  <r>
    <x v="9785"/>
    <s v="Existing Customer"/>
    <n v="43"/>
    <s v="M"/>
    <n v="3"/>
    <x v="2"/>
    <s v="Married"/>
    <x v="4"/>
    <n v="37"/>
    <n v="1"/>
    <n v="2"/>
    <n v="3"/>
    <n v="16909"/>
    <n v="1171"/>
    <n v="15738"/>
    <n v="767"/>
    <n v="15740"/>
    <n v="120"/>
    <n v="739"/>
    <n v="0.69"/>
  </r>
  <r>
    <x v="9786"/>
    <s v="Existing Customer"/>
    <n v="41"/>
    <s v="F"/>
    <n v="5"/>
    <x v="3"/>
    <s v="Married"/>
    <x v="1"/>
    <n v="22"/>
    <n v="2"/>
    <n v="1"/>
    <n v="3"/>
    <n v="6739"/>
    <n v="896"/>
    <n v="5843"/>
    <n v="765"/>
    <n v="15471"/>
    <n v="115"/>
    <n v="855"/>
    <n v="1.33"/>
  </r>
  <r>
    <x v="9787"/>
    <s v="Attrited Customer"/>
    <n v="45"/>
    <s v="M"/>
    <n v="5"/>
    <x v="4"/>
    <s v="Single"/>
    <x v="3"/>
    <n v="36"/>
    <n v="4"/>
    <n v="3"/>
    <n v="3"/>
    <n v="4982"/>
    <n v="0"/>
    <n v="4982"/>
    <n v="886"/>
    <n v="8586"/>
    <n v="58"/>
    <n v="1"/>
    <n v="0"/>
  </r>
  <r>
    <x v="9788"/>
    <s v="Attrited Customer"/>
    <n v="31"/>
    <s v="M"/>
    <n v="1"/>
    <x v="5"/>
    <s v="Single"/>
    <x v="1"/>
    <n v="36"/>
    <n v="6"/>
    <n v="3"/>
    <n v="5"/>
    <n v="12359"/>
    <n v="0"/>
    <n v="12359"/>
    <n v="843"/>
    <n v="7528"/>
    <n v="70"/>
    <n v="628"/>
    <n v="0"/>
  </r>
  <r>
    <x v="9789"/>
    <s v="Existing Customer"/>
    <n v="51"/>
    <s v="M"/>
    <n v="3"/>
    <x v="0"/>
    <s v="Married"/>
    <x v="2"/>
    <n v="41"/>
    <n v="1"/>
    <n v="3"/>
    <n v="3"/>
    <n v="9959"/>
    <n v="2068"/>
    <n v="7891"/>
    <n v="741"/>
    <n v="13810"/>
    <n v="124"/>
    <n v="797"/>
    <n v="2.08"/>
  </r>
  <r>
    <x v="9790"/>
    <s v="Existing Customer"/>
    <n v="53"/>
    <s v="M"/>
    <n v="1"/>
    <x v="0"/>
    <s v="Unknown"/>
    <x v="4"/>
    <n v="34"/>
    <n v="2"/>
    <n v="1"/>
    <n v="2"/>
    <n v="8507"/>
    <n v="1484"/>
    <n v="7023"/>
    <n v="709"/>
    <n v="14949"/>
    <n v="114"/>
    <n v="727"/>
    <n v="1.74"/>
  </r>
  <r>
    <x v="9791"/>
    <s v="Existing Customer"/>
    <n v="48"/>
    <s v="M"/>
    <n v="1"/>
    <x v="4"/>
    <s v="Married"/>
    <x v="0"/>
    <n v="44"/>
    <n v="2"/>
    <n v="3"/>
    <n v="1"/>
    <n v="15355"/>
    <n v="1823"/>
    <n v="13532"/>
    <n v="809"/>
    <n v="15053"/>
    <n v="111"/>
    <n v="1018"/>
    <n v="1.19"/>
  </r>
  <r>
    <x v="9792"/>
    <s v="Existing Customer"/>
    <n v="59"/>
    <s v="F"/>
    <n v="2"/>
    <x v="3"/>
    <s v="Single"/>
    <x v="5"/>
    <n v="46"/>
    <n v="2"/>
    <n v="3"/>
    <n v="2"/>
    <n v="23731"/>
    <n v="1890"/>
    <n v="21841"/>
    <n v="677"/>
    <n v="13647"/>
    <n v="93"/>
    <n v="576"/>
    <n v="8.0000000000000004E-4"/>
  </r>
  <r>
    <x v="9793"/>
    <s v="Attrited Customer"/>
    <n v="42"/>
    <s v="F"/>
    <n v="2"/>
    <x v="1"/>
    <s v="Single"/>
    <x v="3"/>
    <n v="32"/>
    <n v="4"/>
    <n v="3"/>
    <n v="3"/>
    <n v="17909"/>
    <n v="0"/>
    <n v="17909"/>
    <n v="225"/>
    <n v="5977"/>
    <n v="58"/>
    <n v="487"/>
    <n v="0"/>
  </r>
  <r>
    <x v="9794"/>
    <s v="Existing Customer"/>
    <n v="34"/>
    <s v="M"/>
    <n v="1"/>
    <x v="3"/>
    <s v="Married"/>
    <x v="3"/>
    <n v="36"/>
    <n v="2"/>
    <n v="2"/>
    <n v="2"/>
    <n v="3995"/>
    <n v="2475"/>
    <n v="1520"/>
    <n v="817"/>
    <n v="12575"/>
    <n v="99"/>
    <n v="0.8"/>
    <n v="6.1999999999999998E-3"/>
  </r>
  <r>
    <x v="9795"/>
    <s v="Attrited Customer"/>
    <n v="46"/>
    <s v="M"/>
    <n v="2"/>
    <x v="0"/>
    <s v="Married"/>
    <x v="0"/>
    <n v="38"/>
    <n v="5"/>
    <n v="3"/>
    <n v="6"/>
    <n v="34516"/>
    <n v="2517"/>
    <n v="31999"/>
    <n v="956"/>
    <n v="9314"/>
    <n v="89"/>
    <n v="978"/>
    <n v="0.73"/>
  </r>
  <r>
    <x v="9796"/>
    <s v="Attrited Customer"/>
    <n v="51"/>
    <s v="M"/>
    <n v="5"/>
    <x v="1"/>
    <s v="Divorced"/>
    <x v="4"/>
    <n v="45"/>
    <n v="6"/>
    <n v="3"/>
    <n v="6"/>
    <n v="34516"/>
    <n v="0"/>
    <n v="34516"/>
    <n v="757"/>
    <n v="8173"/>
    <n v="91"/>
    <n v="1022"/>
    <n v="0"/>
  </r>
  <r>
    <x v="9797"/>
    <s v="Attrited Customer"/>
    <n v="48"/>
    <s v="F"/>
    <n v="5"/>
    <x v="0"/>
    <s v="Single"/>
    <x v="1"/>
    <n v="40"/>
    <n v="1"/>
    <n v="4"/>
    <n v="3"/>
    <n v="8297"/>
    <n v="2517"/>
    <n v="5780"/>
    <n v="899"/>
    <n v="9819"/>
    <n v="74"/>
    <n v="682"/>
    <n v="3.03"/>
  </r>
  <r>
    <x v="9798"/>
    <s v="Existing Customer"/>
    <n v="52"/>
    <s v="M"/>
    <n v="1"/>
    <x v="5"/>
    <s v="Unknown"/>
    <x v="2"/>
    <n v="40"/>
    <n v="2"/>
    <n v="1"/>
    <n v="2"/>
    <n v="5520"/>
    <n v="2448"/>
    <n v="3072"/>
    <n v="862"/>
    <n v="14330"/>
    <n v="116"/>
    <n v="681"/>
    <n v="4.43"/>
  </r>
  <r>
    <x v="9799"/>
    <s v="Existing Customer"/>
    <n v="58"/>
    <s v="F"/>
    <n v="0"/>
    <x v="2"/>
    <s v="Unknown"/>
    <x v="5"/>
    <n v="36"/>
    <n v="1"/>
    <n v="2"/>
    <n v="3"/>
    <n v="3736"/>
    <n v="2209"/>
    <n v="1527"/>
    <n v="0.98"/>
    <n v="15886"/>
    <n v="118"/>
    <n v="662"/>
    <n v="5.91"/>
  </r>
  <r>
    <x v="9800"/>
    <s v="Attrited Customer"/>
    <n v="38"/>
    <s v="M"/>
    <n v="1"/>
    <x v="3"/>
    <s v="Married"/>
    <x v="3"/>
    <n v="18"/>
    <n v="1"/>
    <n v="1"/>
    <n v="2"/>
    <n v="9664"/>
    <n v="1983"/>
    <n v="7681"/>
    <n v="873"/>
    <n v="7995"/>
    <n v="56"/>
    <n v="806"/>
    <n v="2.0499999999999998"/>
  </r>
  <r>
    <x v="9801"/>
    <s v="Existing Customer"/>
    <n v="56"/>
    <s v="F"/>
    <n v="5"/>
    <x v="6"/>
    <s v="Single"/>
    <x v="1"/>
    <n v="49"/>
    <n v="3"/>
    <n v="3"/>
    <n v="2"/>
    <n v="4132"/>
    <n v="1559"/>
    <n v="2573"/>
    <n v="827"/>
    <n v="14781"/>
    <n v="108"/>
    <n v="688"/>
    <n v="3.77"/>
  </r>
  <r>
    <x v="9802"/>
    <s v="Existing Customer"/>
    <n v="38"/>
    <s v="M"/>
    <n v="1"/>
    <x v="2"/>
    <s v="Unknown"/>
    <x v="4"/>
    <n v="21"/>
    <n v="4"/>
    <n v="2"/>
    <n v="3"/>
    <n v="28043"/>
    <n v="1786"/>
    <n v="26257"/>
    <n v="802"/>
    <n v="14521"/>
    <n v="109"/>
    <n v="847"/>
    <n v="0.64"/>
  </r>
  <r>
    <x v="9803"/>
    <s v="Existing Customer"/>
    <n v="41"/>
    <s v="M"/>
    <n v="3"/>
    <x v="1"/>
    <s v="Married"/>
    <x v="2"/>
    <n v="31"/>
    <n v="3"/>
    <n v="2"/>
    <n v="2"/>
    <n v="9959"/>
    <n v="1946"/>
    <n v="8013"/>
    <n v="725"/>
    <n v="15594"/>
    <n v="114"/>
    <n v="676"/>
    <n v="1.95"/>
  </r>
  <r>
    <x v="9804"/>
    <s v="Existing Customer"/>
    <n v="45"/>
    <s v="M"/>
    <n v="2"/>
    <x v="1"/>
    <s v="Married"/>
    <x v="4"/>
    <n v="41"/>
    <n v="4"/>
    <n v="3"/>
    <n v="1"/>
    <n v="16453"/>
    <n v="1660"/>
    <n v="14793"/>
    <n v="629"/>
    <n v="14762"/>
    <n v="108"/>
    <n v="742"/>
    <n v="1.01"/>
  </r>
  <r>
    <x v="9805"/>
    <s v="Attrited Customer"/>
    <n v="43"/>
    <s v="F"/>
    <n v="3"/>
    <x v="2"/>
    <s v="Unknown"/>
    <x v="1"/>
    <n v="24"/>
    <n v="1"/>
    <n v="2"/>
    <n v="2"/>
    <n v="8256"/>
    <n v="2416"/>
    <n v="5840"/>
    <n v="696"/>
    <n v="8104"/>
    <n v="64"/>
    <n v="0.73"/>
    <n v="2.93"/>
  </r>
  <r>
    <x v="9806"/>
    <s v="Existing Customer"/>
    <n v="31"/>
    <s v="M"/>
    <n v="1"/>
    <x v="3"/>
    <s v="Married"/>
    <x v="3"/>
    <n v="23"/>
    <n v="5"/>
    <n v="1"/>
    <n v="2"/>
    <n v="13427"/>
    <n v="1562"/>
    <n v="11865"/>
    <n v="537"/>
    <n v="13117"/>
    <n v="108"/>
    <n v="714"/>
    <n v="1.1599999999999999"/>
  </r>
  <r>
    <x v="9807"/>
    <s v="Existing Customer"/>
    <n v="47"/>
    <s v="M"/>
    <n v="2"/>
    <x v="4"/>
    <s v="Married"/>
    <x v="3"/>
    <n v="37"/>
    <n v="6"/>
    <n v="3"/>
    <n v="1"/>
    <n v="3263"/>
    <n v="1525"/>
    <n v="1738"/>
    <n v="542"/>
    <n v="14649"/>
    <n v="110"/>
    <n v="833"/>
    <n v="4.67"/>
  </r>
  <r>
    <x v="9808"/>
    <s v="Attrited Customer"/>
    <n v="34"/>
    <s v="M"/>
    <n v="0"/>
    <x v="1"/>
    <s v="Divorced"/>
    <x v="2"/>
    <n v="24"/>
    <n v="1"/>
    <n v="2"/>
    <n v="3"/>
    <n v="34516"/>
    <n v="400"/>
    <n v="34116"/>
    <n v="202"/>
    <n v="5112"/>
    <n v="49"/>
    <n v="256"/>
    <n v="0.12"/>
  </r>
  <r>
    <x v="9809"/>
    <s v="Attrited Customer"/>
    <n v="40"/>
    <s v="M"/>
    <n v="4"/>
    <x v="3"/>
    <s v="Married"/>
    <x v="2"/>
    <n v="31"/>
    <n v="1"/>
    <n v="3"/>
    <n v="6"/>
    <n v="23502"/>
    <n v="0"/>
    <n v="23502"/>
    <n v="839"/>
    <n v="7957"/>
    <n v="60"/>
    <n v="875"/>
    <n v="0"/>
  </r>
  <r>
    <x v="9810"/>
    <s v="Existing Customer"/>
    <n v="35"/>
    <s v="M"/>
    <n v="2"/>
    <x v="1"/>
    <s v="Married"/>
    <x v="2"/>
    <n v="21"/>
    <n v="6"/>
    <n v="2"/>
    <n v="1"/>
    <n v="7685"/>
    <n v="2517"/>
    <n v="5168"/>
    <n v="745"/>
    <n v="13604"/>
    <n v="116"/>
    <n v="731"/>
    <n v="3.28"/>
  </r>
  <r>
    <x v="9811"/>
    <s v="Attrited Customer"/>
    <n v="32"/>
    <s v="F"/>
    <n v="1"/>
    <x v="1"/>
    <s v="Married"/>
    <x v="1"/>
    <n v="23"/>
    <n v="1"/>
    <n v="2"/>
    <n v="3"/>
    <n v="4065"/>
    <n v="230"/>
    <n v="3835"/>
    <n v="779"/>
    <n v="7844"/>
    <n v="64"/>
    <n v="0.73"/>
    <n v="0.56999999999999995"/>
  </r>
  <r>
    <x v="9812"/>
    <s v="Existing Customer"/>
    <n v="41"/>
    <s v="M"/>
    <n v="4"/>
    <x v="5"/>
    <s v="Married"/>
    <x v="3"/>
    <n v="28"/>
    <n v="5"/>
    <n v="3"/>
    <n v="3"/>
    <n v="9815"/>
    <n v="0"/>
    <n v="9815"/>
    <n v="859"/>
    <n v="15475"/>
    <n v="94"/>
    <n v="679"/>
    <n v="0"/>
  </r>
  <r>
    <x v="9813"/>
    <s v="Existing Customer"/>
    <n v="50"/>
    <s v="M"/>
    <n v="4"/>
    <x v="5"/>
    <s v="Married"/>
    <x v="4"/>
    <n v="36"/>
    <n v="4"/>
    <n v="1"/>
    <n v="3"/>
    <n v="17374"/>
    <n v="2517"/>
    <n v="14857"/>
    <n v="743"/>
    <n v="15473"/>
    <n v="128"/>
    <n v="707"/>
    <n v="1.45"/>
  </r>
  <r>
    <x v="9814"/>
    <s v="Existing Customer"/>
    <n v="39"/>
    <s v="F"/>
    <n v="2"/>
    <x v="1"/>
    <s v="Single"/>
    <x v="3"/>
    <n v="28"/>
    <n v="3"/>
    <n v="1"/>
    <n v="1"/>
    <n v="7093"/>
    <n v="2517"/>
    <n v="4576"/>
    <n v="745"/>
    <n v="13937"/>
    <n v="120"/>
    <n v="846"/>
    <n v="3.55"/>
  </r>
  <r>
    <x v="9815"/>
    <s v="Existing Customer"/>
    <n v="33"/>
    <s v="M"/>
    <n v="3"/>
    <x v="4"/>
    <s v="Married"/>
    <x v="2"/>
    <n v="22"/>
    <n v="6"/>
    <n v="2"/>
    <n v="2"/>
    <n v="34516"/>
    <n v="917"/>
    <n v="33599"/>
    <n v="764"/>
    <n v="14202"/>
    <n v="114"/>
    <n v="781"/>
    <n v="0.27"/>
  </r>
  <r>
    <x v="9816"/>
    <s v="Existing Customer"/>
    <n v="48"/>
    <s v="F"/>
    <n v="2"/>
    <x v="3"/>
    <s v="Married"/>
    <x v="1"/>
    <n v="36"/>
    <n v="2"/>
    <n v="1"/>
    <n v="2"/>
    <n v="3329"/>
    <n v="0"/>
    <n v="3329"/>
    <n v="814"/>
    <n v="14893"/>
    <n v="98"/>
    <n v="815"/>
    <n v="0"/>
  </r>
  <r>
    <x v="9817"/>
    <s v="Attrited Customer"/>
    <n v="37"/>
    <s v="M"/>
    <n v="3"/>
    <x v="1"/>
    <s v="Single"/>
    <x v="2"/>
    <n v="17"/>
    <n v="1"/>
    <n v="1"/>
    <n v="2"/>
    <n v="4116"/>
    <n v="1473"/>
    <n v="2643"/>
    <n v="1023"/>
    <n v="8667"/>
    <n v="70"/>
    <n v="892"/>
    <n v="3.58"/>
  </r>
  <r>
    <x v="9818"/>
    <s v="Existing Customer"/>
    <n v="28"/>
    <s v="M"/>
    <n v="1"/>
    <x v="5"/>
    <s v="Single"/>
    <x v="5"/>
    <n v="13"/>
    <n v="4"/>
    <n v="3"/>
    <n v="3"/>
    <s v="Unknown"/>
    <n v="1204"/>
    <n v="18826"/>
    <n v="979"/>
    <n v="15862"/>
    <n v="127"/>
    <n v="693"/>
    <n v="5.9999999999999995E-4"/>
  </r>
  <r>
    <x v="9819"/>
    <s v="Existing Customer"/>
    <n v="49"/>
    <s v="F"/>
    <n v="1"/>
    <x v="1"/>
    <s v="Divorced"/>
    <x v="1"/>
    <n v="44"/>
    <n v="5"/>
    <n v="2"/>
    <n v="2"/>
    <n v="8687"/>
    <n v="1763"/>
    <n v="6924"/>
    <n v="796"/>
    <n v="16824"/>
    <n v="123"/>
    <n v="708"/>
    <n v="2.0299999999999998"/>
  </r>
  <r>
    <x v="9820"/>
    <s v="Attrited Customer"/>
    <n v="39"/>
    <s v="M"/>
    <n v="3"/>
    <x v="0"/>
    <s v="Single"/>
    <x v="2"/>
    <n v="13"/>
    <n v="2"/>
    <n v="1"/>
    <n v="3"/>
    <n v="8656"/>
    <n v="0"/>
    <n v="8656"/>
    <n v="893"/>
    <n v="8056"/>
    <n v="89"/>
    <n v="935"/>
    <n v="0"/>
  </r>
  <r>
    <x v="9821"/>
    <s v="Existing Customer"/>
    <n v="45"/>
    <s v="F"/>
    <n v="3"/>
    <x v="0"/>
    <s v="Married"/>
    <x v="1"/>
    <n v="36"/>
    <n v="4"/>
    <n v="3"/>
    <n v="3"/>
    <n v="3544"/>
    <n v="1661"/>
    <n v="1883"/>
    <n v="831"/>
    <n v="15149"/>
    <n v="111"/>
    <n v="734"/>
    <n v="4.6900000000000004"/>
  </r>
  <r>
    <x v="9822"/>
    <s v="Attrited Customer"/>
    <n v="29"/>
    <s v="M"/>
    <n v="0"/>
    <x v="0"/>
    <s v="Single"/>
    <x v="3"/>
    <n v="36"/>
    <n v="6"/>
    <n v="3"/>
    <n v="1"/>
    <n v="5988"/>
    <n v="660"/>
    <n v="5328"/>
    <n v="1041"/>
    <n v="10211"/>
    <n v="68"/>
    <n v="1"/>
    <n v="1.1000000000000001E-3"/>
  </r>
  <r>
    <x v="9823"/>
    <s v="Attrited Customer"/>
    <n v="54"/>
    <s v="F"/>
    <n v="2"/>
    <x v="5"/>
    <s v="Single"/>
    <x v="1"/>
    <n v="43"/>
    <n v="2"/>
    <n v="3"/>
    <n v="2"/>
    <n v="4917"/>
    <n v="0"/>
    <n v="4917"/>
    <n v="972"/>
    <n v="9442"/>
    <n v="69"/>
    <n v="917"/>
    <n v="0"/>
  </r>
  <r>
    <x v="9824"/>
    <s v="Existing Customer"/>
    <n v="53"/>
    <s v="M"/>
    <n v="1"/>
    <x v="1"/>
    <s v="Single"/>
    <x v="2"/>
    <n v="41"/>
    <n v="5"/>
    <n v="3"/>
    <n v="3"/>
    <n v="18591"/>
    <n v="994"/>
    <n v="17597"/>
    <n v="737"/>
    <n v="15063"/>
    <n v="108"/>
    <n v="662"/>
    <n v="0.53"/>
  </r>
  <r>
    <x v="9825"/>
    <s v="Existing Customer"/>
    <n v="39"/>
    <s v="M"/>
    <n v="2"/>
    <x v="5"/>
    <s v="Single"/>
    <x v="3"/>
    <n v="31"/>
    <n v="6"/>
    <n v="3"/>
    <n v="3"/>
    <n v="3297"/>
    <n v="1761"/>
    <n v="1536"/>
    <n v="879"/>
    <n v="15580"/>
    <n v="120"/>
    <n v="739"/>
    <n v="5.34"/>
  </r>
  <r>
    <x v="9826"/>
    <s v="Existing Customer"/>
    <n v="43"/>
    <s v="F"/>
    <n v="3"/>
    <x v="4"/>
    <s v="Single"/>
    <x v="1"/>
    <n v="33"/>
    <n v="4"/>
    <n v="2"/>
    <n v="2"/>
    <n v="5702"/>
    <n v="2165"/>
    <n v="3537"/>
    <n v="0.79"/>
    <n v="14970"/>
    <n v="120"/>
    <n v="935"/>
    <n v="3.8E-3"/>
  </r>
  <r>
    <x v="9827"/>
    <s v="Existing Customer"/>
    <n v="27"/>
    <s v="F"/>
    <n v="0"/>
    <x v="2"/>
    <s v="Single"/>
    <x v="1"/>
    <n v="19"/>
    <n v="3"/>
    <n v="3"/>
    <n v="3"/>
    <n v="10982"/>
    <n v="2517"/>
    <n v="8465"/>
    <n v="0.84"/>
    <n v="13563"/>
    <n v="97"/>
    <n v="732"/>
    <n v="2.29"/>
  </r>
  <r>
    <x v="9828"/>
    <s v="Existing Customer"/>
    <n v="43"/>
    <s v="M"/>
    <n v="3"/>
    <x v="1"/>
    <s v="Single"/>
    <x v="0"/>
    <n v="35"/>
    <n v="4"/>
    <n v="3"/>
    <n v="3"/>
    <n v="34516"/>
    <n v="1774"/>
    <n v="32742"/>
    <n v="667"/>
    <n v="13966"/>
    <n v="115"/>
    <n v="667"/>
    <n v="0.51"/>
  </r>
  <r>
    <x v="9829"/>
    <s v="Existing Customer"/>
    <n v="37"/>
    <s v="M"/>
    <n v="1"/>
    <x v="1"/>
    <s v="Married"/>
    <x v="0"/>
    <n v="31"/>
    <n v="5"/>
    <n v="1"/>
    <n v="2"/>
    <n v="20144"/>
    <n v="1195"/>
    <n v="18949"/>
    <n v="0.67"/>
    <n v="14287"/>
    <n v="106"/>
    <n v="828"/>
    <n v="0.59"/>
  </r>
  <r>
    <x v="9830"/>
    <s v="Existing Customer"/>
    <n v="47"/>
    <s v="F"/>
    <n v="4"/>
    <x v="1"/>
    <s v="Married"/>
    <x v="5"/>
    <n v="42"/>
    <n v="4"/>
    <n v="1"/>
    <n v="3"/>
    <n v="16349"/>
    <n v="1925"/>
    <n v="14424"/>
    <n v="833"/>
    <n v="16207"/>
    <n v="114"/>
    <n v="0.81"/>
    <n v="1.18"/>
  </r>
  <r>
    <x v="9831"/>
    <s v="Existing Customer"/>
    <n v="48"/>
    <s v="F"/>
    <n v="4"/>
    <x v="6"/>
    <s v="Divorced"/>
    <x v="1"/>
    <n v="38"/>
    <n v="2"/>
    <n v="1"/>
    <n v="2"/>
    <n v="10610"/>
    <n v="0"/>
    <n v="10610"/>
    <n v="664"/>
    <n v="15050"/>
    <n v="108"/>
    <n v="742"/>
    <n v="0"/>
  </r>
  <r>
    <x v="9832"/>
    <s v="Existing Customer"/>
    <n v="43"/>
    <s v="M"/>
    <n v="4"/>
    <x v="4"/>
    <s v="Married"/>
    <x v="3"/>
    <n v="30"/>
    <n v="1"/>
    <n v="1"/>
    <n v="2"/>
    <n v="7386"/>
    <n v="656"/>
    <n v="6730"/>
    <n v="885"/>
    <n v="15691"/>
    <n v="126"/>
    <n v="0.68"/>
    <n v="0.89"/>
  </r>
  <r>
    <x v="9833"/>
    <s v="Attrited Customer"/>
    <n v="41"/>
    <s v="F"/>
    <n v="4"/>
    <x v="0"/>
    <s v="Single"/>
    <x v="1"/>
    <n v="36"/>
    <n v="6"/>
    <n v="3"/>
    <n v="3"/>
    <n v="4720"/>
    <n v="0"/>
    <n v="4720"/>
    <n v="978"/>
    <n v="8798"/>
    <n v="67"/>
    <n v="675"/>
    <n v="0"/>
  </r>
  <r>
    <x v="9834"/>
    <s v="Existing Customer"/>
    <n v="49"/>
    <s v="M"/>
    <n v="3"/>
    <x v="1"/>
    <s v="Married"/>
    <x v="2"/>
    <n v="40"/>
    <n v="4"/>
    <n v="1"/>
    <n v="3"/>
    <n v="3660"/>
    <n v="766"/>
    <n v="2894"/>
    <n v="535"/>
    <n v="14515"/>
    <n v="122"/>
    <n v="848"/>
    <n v="2.09"/>
  </r>
  <r>
    <x v="9835"/>
    <s v="Existing Customer"/>
    <n v="46"/>
    <s v="M"/>
    <n v="3"/>
    <x v="3"/>
    <s v="Single"/>
    <x v="2"/>
    <n v="36"/>
    <n v="5"/>
    <n v="1"/>
    <n v="3"/>
    <n v="12932"/>
    <n v="1893"/>
    <n v="11039"/>
    <n v="804"/>
    <n v="15372"/>
    <n v="97"/>
    <n v="796"/>
    <n v="1.46"/>
  </r>
  <r>
    <x v="9836"/>
    <s v="Existing Customer"/>
    <n v="60"/>
    <s v="F"/>
    <n v="1"/>
    <x v="3"/>
    <s v="Single"/>
    <x v="1"/>
    <n v="51"/>
    <n v="3"/>
    <n v="3"/>
    <n v="3"/>
    <n v="6089"/>
    <n v="1341"/>
    <n v="4748"/>
    <n v="757"/>
    <n v="14112"/>
    <n v="123"/>
    <n v="809"/>
    <n v="2.2000000000000001E-3"/>
  </r>
  <r>
    <x v="9837"/>
    <s v="Attrited Customer"/>
    <n v="53"/>
    <s v="M"/>
    <n v="2"/>
    <x v="3"/>
    <s v="Single"/>
    <x v="0"/>
    <n v="43"/>
    <n v="2"/>
    <n v="2"/>
    <n v="3"/>
    <n v="5905"/>
    <n v="0"/>
    <n v="5905"/>
    <n v="797"/>
    <n v="8883"/>
    <n v="83"/>
    <n v="729"/>
    <n v="0"/>
  </r>
  <r>
    <x v="9838"/>
    <s v="Existing Customer"/>
    <n v="28"/>
    <s v="F"/>
    <n v="0"/>
    <x v="1"/>
    <s v="Married"/>
    <x v="5"/>
    <n v="15"/>
    <n v="2"/>
    <n v="2"/>
    <n v="2"/>
    <n v="23103"/>
    <n v="897"/>
    <n v="22206"/>
    <n v="913"/>
    <n v="14049"/>
    <n v="120"/>
    <n v="714"/>
    <n v="0.39"/>
  </r>
  <r>
    <x v="9839"/>
    <s v="Existing Customer"/>
    <n v="52"/>
    <s v="F"/>
    <n v="5"/>
    <x v="0"/>
    <s v="Single"/>
    <x v="1"/>
    <n v="36"/>
    <n v="3"/>
    <n v="2"/>
    <n v="2"/>
    <n v="11280"/>
    <n v="1523"/>
    <n v="9757"/>
    <n v="765"/>
    <n v="16237"/>
    <n v="128"/>
    <n v="753"/>
    <n v="1.35"/>
  </r>
  <r>
    <x v="9840"/>
    <s v="Existing Customer"/>
    <n v="38"/>
    <s v="M"/>
    <n v="0"/>
    <x v="0"/>
    <s v="Married"/>
    <x v="0"/>
    <n v="31"/>
    <n v="4"/>
    <n v="3"/>
    <n v="3"/>
    <s v="Unknown"/>
    <n v="1200"/>
    <n v="15365"/>
    <n v="0.68"/>
    <n v="16736"/>
    <n v="99"/>
    <n v="0.8"/>
    <n v="0.72"/>
  </r>
  <r>
    <x v="9841"/>
    <s v="Existing Customer"/>
    <n v="50"/>
    <s v="M"/>
    <n v="3"/>
    <x v="1"/>
    <s v="Married"/>
    <x v="4"/>
    <n v="41"/>
    <n v="4"/>
    <n v="2"/>
    <n v="3"/>
    <n v="34516"/>
    <n v="2253"/>
    <n v="32263"/>
    <n v="1032"/>
    <n v="16692"/>
    <n v="131"/>
    <n v="795"/>
    <n v="0.65"/>
  </r>
  <r>
    <x v="9842"/>
    <s v="Existing Customer"/>
    <n v="31"/>
    <s v="F"/>
    <n v="0"/>
    <x v="0"/>
    <s v="Single"/>
    <x v="1"/>
    <n v="21"/>
    <n v="3"/>
    <n v="1"/>
    <n v="3"/>
    <s v="Unknown"/>
    <n v="1288"/>
    <n v="13017"/>
    <n v="774"/>
    <n v="14769"/>
    <n v="119"/>
    <n v="0.63"/>
    <n v="8.9999999999999998E-4"/>
  </r>
  <r>
    <x v="9843"/>
    <s v="Existing Customer"/>
    <n v="35"/>
    <s v="M"/>
    <n v="3"/>
    <x v="2"/>
    <s v="Single"/>
    <x v="1"/>
    <n v="21"/>
    <n v="5"/>
    <n v="2"/>
    <n v="1"/>
    <s v="Unknown"/>
    <n v="1595"/>
    <n v="4509"/>
    <n v="619"/>
    <n v="15240"/>
    <n v="102"/>
    <n v="729"/>
    <n v="2.61"/>
  </r>
  <r>
    <x v="9844"/>
    <s v="Existing Customer"/>
    <n v="48"/>
    <s v="F"/>
    <n v="3"/>
    <x v="2"/>
    <s v="Single"/>
    <x v="3"/>
    <n v="39"/>
    <n v="6"/>
    <n v="3"/>
    <n v="2"/>
    <n v="4207"/>
    <n v="0"/>
    <n v="4207"/>
    <n v="923"/>
    <n v="15124"/>
    <n v="108"/>
    <n v="714"/>
    <n v="0"/>
  </r>
  <r>
    <x v="9845"/>
    <s v="Existing Customer"/>
    <n v="51"/>
    <s v="M"/>
    <n v="3"/>
    <x v="4"/>
    <s v="Married"/>
    <x v="4"/>
    <n v="40"/>
    <n v="3"/>
    <n v="3"/>
    <n v="2"/>
    <n v="34516"/>
    <n v="1476"/>
    <n v="33040"/>
    <n v="763"/>
    <n v="14145"/>
    <n v="119"/>
    <n v="776"/>
    <n v="0.43"/>
  </r>
  <r>
    <x v="9846"/>
    <s v="Attrited Customer"/>
    <n v="52"/>
    <s v="M"/>
    <n v="3"/>
    <x v="6"/>
    <s v="Married"/>
    <x v="4"/>
    <n v="45"/>
    <n v="1"/>
    <n v="3"/>
    <n v="3"/>
    <n v="34516"/>
    <n v="550"/>
    <n v="33966"/>
    <n v="674"/>
    <n v="7341"/>
    <n v="71"/>
    <n v="732"/>
    <n v="0.16"/>
  </r>
  <r>
    <x v="9847"/>
    <s v="Existing Customer"/>
    <n v="52"/>
    <s v="M"/>
    <n v="2"/>
    <x v="0"/>
    <s v="Single"/>
    <x v="0"/>
    <n v="39"/>
    <n v="4"/>
    <n v="1"/>
    <n v="1"/>
    <n v="34516"/>
    <n v="1882"/>
    <n v="32634"/>
    <n v="743"/>
    <n v="14738"/>
    <n v="116"/>
    <n v="758"/>
    <n v="0.55000000000000004"/>
  </r>
  <r>
    <x v="9848"/>
    <s v="Attrited Customer"/>
    <n v="30"/>
    <s v="M"/>
    <n v="0"/>
    <x v="1"/>
    <s v="Married"/>
    <x v="3"/>
    <n v="23"/>
    <n v="6"/>
    <n v="2"/>
    <n v="4"/>
    <n v="4063"/>
    <n v="0"/>
    <n v="4063"/>
    <n v="776"/>
    <n v="7463"/>
    <n v="70"/>
    <n v="707"/>
    <n v="0"/>
  </r>
  <r>
    <x v="9849"/>
    <s v="Existing Customer"/>
    <n v="36"/>
    <s v="M"/>
    <n v="2"/>
    <x v="0"/>
    <s v="Single"/>
    <x v="4"/>
    <n v="36"/>
    <n v="4"/>
    <n v="1"/>
    <n v="2"/>
    <n v="11791"/>
    <n v="1168"/>
    <n v="10623"/>
    <n v="662"/>
    <n v="14885"/>
    <n v="101"/>
    <n v="629"/>
    <n v="0.99"/>
  </r>
  <r>
    <x v="9850"/>
    <s v="Attrited Customer"/>
    <n v="29"/>
    <s v="M"/>
    <n v="1"/>
    <x v="0"/>
    <s v="Single"/>
    <x v="0"/>
    <n v="17"/>
    <n v="6"/>
    <n v="1"/>
    <n v="3"/>
    <n v="17744"/>
    <n v="829"/>
    <n v="16915"/>
    <n v="851"/>
    <n v="9658"/>
    <n v="78"/>
    <n v="773"/>
    <n v="0.47"/>
  </r>
  <r>
    <x v="9851"/>
    <s v="Existing Customer"/>
    <n v="58"/>
    <s v="M"/>
    <n v="4"/>
    <x v="1"/>
    <s v="Married"/>
    <x v="4"/>
    <n v="45"/>
    <n v="4"/>
    <n v="2"/>
    <n v="3"/>
    <n v="34516"/>
    <n v="0"/>
    <n v="34516"/>
    <n v="849"/>
    <n v="15560"/>
    <n v="100"/>
    <n v="724"/>
    <n v="0"/>
  </r>
  <r>
    <x v="9852"/>
    <s v="Existing Customer"/>
    <n v="55"/>
    <s v="M"/>
    <n v="1"/>
    <x v="1"/>
    <s v="Single"/>
    <x v="2"/>
    <n v="46"/>
    <n v="3"/>
    <n v="1"/>
    <n v="1"/>
    <n v="21032"/>
    <n v="1409"/>
    <n v="19623"/>
    <n v="767"/>
    <n v="15584"/>
    <n v="105"/>
    <n v="0.81"/>
    <n v="0.67"/>
  </r>
  <r>
    <x v="9853"/>
    <s v="Existing Customer"/>
    <n v="61"/>
    <s v="M"/>
    <n v="2"/>
    <x v="2"/>
    <s v="Married"/>
    <x v="0"/>
    <n v="48"/>
    <n v="4"/>
    <n v="1"/>
    <n v="2"/>
    <n v="18571"/>
    <n v="0"/>
    <n v="18571"/>
    <n v="594"/>
    <n v="15802"/>
    <n v="118"/>
    <n v="686"/>
    <n v="0"/>
  </r>
  <r>
    <x v="9854"/>
    <s v="Attrited Customer"/>
    <n v="51"/>
    <s v="F"/>
    <n v="4"/>
    <x v="5"/>
    <s v="Married"/>
    <x v="3"/>
    <n v="43"/>
    <n v="1"/>
    <n v="3"/>
    <n v="3"/>
    <n v="3735"/>
    <n v="0"/>
    <n v="3735"/>
    <n v="762"/>
    <n v="6826"/>
    <n v="61"/>
    <n v="848"/>
    <n v="0"/>
  </r>
  <r>
    <x v="9855"/>
    <s v="Existing Customer"/>
    <n v="53"/>
    <s v="F"/>
    <n v="4"/>
    <x v="0"/>
    <s v="Divorced"/>
    <x v="3"/>
    <n v="43"/>
    <n v="3"/>
    <n v="1"/>
    <n v="2"/>
    <n v="10948"/>
    <n v="482"/>
    <n v="10466"/>
    <n v="742"/>
    <n v="16230"/>
    <n v="111"/>
    <n v="947"/>
    <n v="0.44"/>
  </r>
  <r>
    <x v="9856"/>
    <s v="Attrited Customer"/>
    <n v="44"/>
    <s v="M"/>
    <n v="4"/>
    <x v="2"/>
    <s v="Married"/>
    <x v="0"/>
    <n v="37"/>
    <n v="1"/>
    <n v="2"/>
    <n v="2"/>
    <n v="29076"/>
    <n v="0"/>
    <n v="29076"/>
    <n v="0.77"/>
    <n v="8765"/>
    <n v="84"/>
    <n v="1211"/>
    <n v="0"/>
  </r>
  <r>
    <x v="9857"/>
    <s v="Existing Customer"/>
    <n v="47"/>
    <s v="M"/>
    <n v="4"/>
    <x v="5"/>
    <s v="Divorced"/>
    <x v="0"/>
    <n v="36"/>
    <n v="4"/>
    <n v="2"/>
    <n v="5"/>
    <n v="20237"/>
    <n v="1593"/>
    <n v="18644"/>
    <n v="811"/>
    <n v="15041"/>
    <n v="102"/>
    <n v="1"/>
    <n v="0.79"/>
  </r>
  <r>
    <x v="9858"/>
    <s v="Existing Customer"/>
    <n v="51"/>
    <s v="F"/>
    <n v="3"/>
    <x v="1"/>
    <s v="Single"/>
    <x v="5"/>
    <n v="42"/>
    <n v="3"/>
    <n v="1"/>
    <n v="4"/>
    <n v="34516"/>
    <n v="1913"/>
    <n v="32603"/>
    <n v="851"/>
    <n v="16712"/>
    <n v="123"/>
    <n v="708"/>
    <n v="0.55000000000000004"/>
  </r>
  <r>
    <x v="9859"/>
    <s v="Attrited Customer"/>
    <n v="53"/>
    <s v="M"/>
    <n v="4"/>
    <x v="1"/>
    <s v="Married"/>
    <x v="4"/>
    <n v="38"/>
    <n v="5"/>
    <n v="2"/>
    <n v="3"/>
    <n v="34516"/>
    <n v="0"/>
    <n v="34516"/>
    <n v="854"/>
    <n v="8417"/>
    <n v="72"/>
    <n v="714"/>
    <n v="0"/>
  </r>
  <r>
    <x v="9860"/>
    <s v="Attrited Customer"/>
    <n v="45"/>
    <s v="F"/>
    <n v="2"/>
    <x v="1"/>
    <s v="Married"/>
    <x v="3"/>
    <n v="26"/>
    <n v="6"/>
    <n v="2"/>
    <n v="4"/>
    <n v="4307"/>
    <n v="0"/>
    <n v="4307"/>
    <n v="743"/>
    <n v="8697"/>
    <n v="62"/>
    <n v="0.59"/>
    <n v="0"/>
  </r>
  <r>
    <x v="9861"/>
    <s v="Existing Customer"/>
    <n v="38"/>
    <s v="M"/>
    <n v="4"/>
    <x v="3"/>
    <s v="Single"/>
    <x v="4"/>
    <n v="31"/>
    <n v="3"/>
    <n v="2"/>
    <n v="3"/>
    <n v="34516"/>
    <n v="0"/>
    <n v="34516"/>
    <n v="604"/>
    <n v="15611"/>
    <n v="127"/>
    <n v="693"/>
    <n v="0"/>
  </r>
  <r>
    <x v="9862"/>
    <s v="Existing Customer"/>
    <n v="42"/>
    <s v="F"/>
    <n v="2"/>
    <x v="6"/>
    <s v="Married"/>
    <x v="5"/>
    <n v="30"/>
    <n v="4"/>
    <n v="3"/>
    <n v="5"/>
    <n v="14828"/>
    <n v="1513"/>
    <n v="13315"/>
    <n v="748"/>
    <n v="15572"/>
    <n v="113"/>
    <n v="614"/>
    <n v="1.02"/>
  </r>
  <r>
    <x v="9863"/>
    <s v="Existing Customer"/>
    <n v="29"/>
    <s v="M"/>
    <n v="1"/>
    <x v="1"/>
    <s v="Divorced"/>
    <x v="1"/>
    <n v="36"/>
    <n v="4"/>
    <n v="3"/>
    <n v="2"/>
    <n v="3839"/>
    <n v="1139"/>
    <n v="2700"/>
    <n v="632"/>
    <n v="14791"/>
    <n v="124"/>
    <n v="771"/>
    <n v="2.97"/>
  </r>
  <r>
    <x v="9864"/>
    <s v="Existing Customer"/>
    <n v="37"/>
    <s v="F"/>
    <n v="3"/>
    <x v="1"/>
    <s v="Divorced"/>
    <x v="1"/>
    <n v="24"/>
    <n v="3"/>
    <n v="3"/>
    <n v="4"/>
    <n v="3727"/>
    <n v="995"/>
    <n v="2732"/>
    <n v="743"/>
    <n v="14786"/>
    <n v="101"/>
    <n v="656"/>
    <n v="2.67"/>
  </r>
  <r>
    <x v="9865"/>
    <s v="Existing Customer"/>
    <n v="45"/>
    <s v="M"/>
    <n v="4"/>
    <x v="0"/>
    <s v="Divorced"/>
    <x v="2"/>
    <n v="39"/>
    <n v="5"/>
    <n v="3"/>
    <n v="4"/>
    <n v="14290"/>
    <n v="1432"/>
    <n v="12858"/>
    <n v="815"/>
    <n v="14709"/>
    <n v="125"/>
    <n v="689"/>
    <n v="1E-3"/>
  </r>
  <r>
    <x v="9866"/>
    <s v="Existing Customer"/>
    <n v="34"/>
    <s v="F"/>
    <n v="2"/>
    <x v="1"/>
    <s v="Single"/>
    <x v="3"/>
    <n v="23"/>
    <n v="4"/>
    <n v="2"/>
    <n v="2"/>
    <n v="7594"/>
    <n v="1442"/>
    <n v="6152"/>
    <n v="753"/>
    <n v="15026"/>
    <n v="99"/>
    <n v="678"/>
    <n v="1.9E-3"/>
  </r>
  <r>
    <x v="9867"/>
    <s v="Existing Customer"/>
    <n v="50"/>
    <s v="F"/>
    <n v="2"/>
    <x v="4"/>
    <s v="Married"/>
    <x v="1"/>
    <n v="40"/>
    <n v="3"/>
    <n v="2"/>
    <n v="4"/>
    <n v="8416"/>
    <n v="1549"/>
    <n v="6867"/>
    <n v="643"/>
    <n v="13988"/>
    <n v="124"/>
    <n v="771"/>
    <n v="1.84"/>
  </r>
  <r>
    <x v="9868"/>
    <s v="Attrited Customer"/>
    <n v="44"/>
    <s v="M"/>
    <n v="5"/>
    <x v="6"/>
    <s v="Single"/>
    <x v="0"/>
    <n v="36"/>
    <n v="2"/>
    <n v="3"/>
    <n v="4"/>
    <n v="34140"/>
    <n v="0"/>
    <n v="34140"/>
    <n v="877"/>
    <n v="8177"/>
    <n v="76"/>
    <n v="0.52"/>
    <n v="0"/>
  </r>
  <r>
    <x v="9869"/>
    <s v="Attrited Customer"/>
    <n v="42"/>
    <s v="F"/>
    <n v="4"/>
    <x v="1"/>
    <s v="Single"/>
    <x v="3"/>
    <n v="30"/>
    <n v="6"/>
    <n v="3"/>
    <n v="3"/>
    <n v="13753"/>
    <n v="2517"/>
    <n v="11236"/>
    <n v="652"/>
    <n v="7464"/>
    <n v="66"/>
    <n v="692"/>
    <n v="1.83"/>
  </r>
  <r>
    <x v="9870"/>
    <s v="Existing Customer"/>
    <n v="44"/>
    <s v="M"/>
    <n v="4"/>
    <x v="4"/>
    <s v="Married"/>
    <x v="2"/>
    <n v="31"/>
    <n v="2"/>
    <n v="1"/>
    <n v="1"/>
    <n v="3472"/>
    <n v="1687"/>
    <n v="1785"/>
    <n v="645"/>
    <n v="13999"/>
    <n v="119"/>
    <n v="725"/>
    <n v="4.8600000000000003"/>
  </r>
  <r>
    <x v="9871"/>
    <s v="Existing Customer"/>
    <n v="42"/>
    <s v="M"/>
    <n v="1"/>
    <x v="1"/>
    <s v="Married"/>
    <x v="3"/>
    <n v="34"/>
    <n v="3"/>
    <n v="3"/>
    <n v="2"/>
    <n v="15315"/>
    <n v="1613"/>
    <n v="13702"/>
    <n v="859"/>
    <n v="14728"/>
    <n v="100"/>
    <n v="754"/>
    <n v="1.05"/>
  </r>
  <r>
    <x v="9872"/>
    <s v="Existing Customer"/>
    <n v="54"/>
    <s v="M"/>
    <n v="1"/>
    <x v="2"/>
    <s v="Married"/>
    <x v="4"/>
    <n v="40"/>
    <n v="4"/>
    <n v="1"/>
    <n v="2"/>
    <s v="Unknown"/>
    <n v="1264"/>
    <n v="10822"/>
    <n v="986"/>
    <n v="15559"/>
    <n v="91"/>
    <n v="717"/>
    <n v="1.05"/>
  </r>
  <r>
    <x v="9873"/>
    <s v="Existing Customer"/>
    <n v="60"/>
    <s v="M"/>
    <n v="1"/>
    <x v="0"/>
    <s v="Single"/>
    <x v="0"/>
    <n v="55"/>
    <n v="5"/>
    <n v="5"/>
    <n v="3"/>
    <n v="34516"/>
    <n v="1642"/>
    <n v="32874"/>
    <n v="709"/>
    <n v="14954"/>
    <n v="95"/>
    <n v="696"/>
    <n v="0.48"/>
  </r>
  <r>
    <x v="9874"/>
    <s v="Existing Customer"/>
    <n v="47"/>
    <s v="F"/>
    <n v="5"/>
    <x v="5"/>
    <s v="Divorced"/>
    <x v="1"/>
    <n v="30"/>
    <n v="4"/>
    <n v="1"/>
    <n v="2"/>
    <n v="5016"/>
    <n v="2286"/>
    <n v="2730"/>
    <n v="669"/>
    <n v="17038"/>
    <n v="122"/>
    <n v="649"/>
    <n v="4.5599999999999996"/>
  </r>
  <r>
    <x v="9875"/>
    <s v="Existing Customer"/>
    <n v="42"/>
    <s v="M"/>
    <n v="3"/>
    <x v="0"/>
    <s v="Married"/>
    <x v="3"/>
    <n v="30"/>
    <n v="3"/>
    <n v="3"/>
    <n v="4"/>
    <n v="4333"/>
    <n v="739"/>
    <n v="3594"/>
    <n v="0.69"/>
    <n v="15903"/>
    <n v="100"/>
    <n v="754"/>
    <n v="1.71"/>
  </r>
  <r>
    <x v="9876"/>
    <s v="Existing Customer"/>
    <n v="46"/>
    <s v="M"/>
    <n v="2"/>
    <x v="0"/>
    <s v="Single"/>
    <x v="0"/>
    <n v="34"/>
    <n v="2"/>
    <n v="2"/>
    <n v="1"/>
    <n v="10325"/>
    <n v="0"/>
    <n v="10325"/>
    <n v="866"/>
    <n v="16856"/>
    <n v="122"/>
    <n v="718"/>
    <n v="0"/>
  </r>
  <r>
    <x v="9877"/>
    <s v="Attrited Customer"/>
    <n v="49"/>
    <s v="M"/>
    <n v="4"/>
    <x v="0"/>
    <s v="Single"/>
    <x v="0"/>
    <n v="30"/>
    <n v="6"/>
    <n v="3"/>
    <n v="3"/>
    <n v="18418"/>
    <n v="0"/>
    <n v="18418"/>
    <n v="918"/>
    <n v="9980"/>
    <n v="68"/>
    <n v="744"/>
    <n v="0"/>
  </r>
  <r>
    <x v="9878"/>
    <s v="Existing Customer"/>
    <n v="43"/>
    <s v="F"/>
    <n v="3"/>
    <x v="4"/>
    <s v="Married"/>
    <x v="3"/>
    <n v="36"/>
    <n v="1"/>
    <n v="3"/>
    <n v="2"/>
    <n v="9633"/>
    <n v="0"/>
    <n v="9633"/>
    <n v="638"/>
    <n v="14829"/>
    <n v="90"/>
    <n v="0.8"/>
    <n v="0"/>
  </r>
  <r>
    <x v="9879"/>
    <s v="Existing Customer"/>
    <n v="47"/>
    <s v="M"/>
    <n v="2"/>
    <x v="0"/>
    <s v="Married"/>
    <x v="0"/>
    <n v="32"/>
    <n v="3"/>
    <n v="5"/>
    <n v="2"/>
    <n v="3842"/>
    <n v="1563"/>
    <n v="2279"/>
    <n v="781"/>
    <n v="14751"/>
    <n v="107"/>
    <n v="726"/>
    <n v="4.07"/>
  </r>
  <r>
    <x v="9880"/>
    <s v="Existing Customer"/>
    <n v="45"/>
    <s v="M"/>
    <n v="3"/>
    <x v="4"/>
    <s v="Unknown"/>
    <x v="2"/>
    <n v="31"/>
    <n v="2"/>
    <n v="1"/>
    <n v="4"/>
    <n v="20958"/>
    <n v="1936"/>
    <n v="19022"/>
    <n v="772"/>
    <n v="14314"/>
    <n v="99"/>
    <n v="768"/>
    <n v="0.92"/>
  </r>
  <r>
    <x v="9881"/>
    <s v="Existing Customer"/>
    <n v="45"/>
    <s v="F"/>
    <n v="2"/>
    <x v="0"/>
    <s v="Single"/>
    <x v="5"/>
    <n v="34"/>
    <n v="4"/>
    <n v="3"/>
    <n v="2"/>
    <n v="3024"/>
    <n v="1835"/>
    <n v="1189"/>
    <n v="793"/>
    <n v="14220"/>
    <n v="108"/>
    <n v="662"/>
    <n v="6.07"/>
  </r>
  <r>
    <x v="9882"/>
    <s v="Existing Customer"/>
    <n v="34"/>
    <s v="F"/>
    <n v="3"/>
    <x v="2"/>
    <s v="Single"/>
    <x v="3"/>
    <n v="20"/>
    <n v="1"/>
    <n v="2"/>
    <n v="3"/>
    <n v="8698"/>
    <n v="874"/>
    <n v="7824"/>
    <n v="708"/>
    <n v="15683"/>
    <n v="94"/>
    <n v="709"/>
    <n v="1E-3"/>
  </r>
  <r>
    <x v="9883"/>
    <s v="Attrited Customer"/>
    <n v="43"/>
    <s v="M"/>
    <n v="3"/>
    <x v="2"/>
    <s v="Married"/>
    <x v="2"/>
    <n v="31"/>
    <n v="6"/>
    <n v="3"/>
    <n v="4"/>
    <n v="6824"/>
    <n v="2517"/>
    <n v="4307"/>
    <n v="972"/>
    <n v="9045"/>
    <n v="67"/>
    <n v="595"/>
    <n v="3.69"/>
  </r>
  <r>
    <x v="9884"/>
    <s v="Existing Customer"/>
    <n v="50"/>
    <s v="M"/>
    <n v="1"/>
    <x v="0"/>
    <s v="Single"/>
    <x v="2"/>
    <n v="36"/>
    <n v="4"/>
    <n v="5"/>
    <n v="3"/>
    <n v="34516"/>
    <n v="0"/>
    <n v="34516"/>
    <n v="732"/>
    <n v="16019"/>
    <n v="105"/>
    <n v="694"/>
    <n v="0"/>
  </r>
  <r>
    <x v="9885"/>
    <s v="Existing Customer"/>
    <n v="44"/>
    <s v="M"/>
    <n v="4"/>
    <x v="2"/>
    <s v="Married"/>
    <x v="2"/>
    <n v="25"/>
    <n v="3"/>
    <n v="1"/>
    <n v="1"/>
    <n v="34516"/>
    <n v="1984"/>
    <n v="32532"/>
    <n v="734"/>
    <n v="14335"/>
    <n v="116"/>
    <n v="758"/>
    <n v="0.56999999999999995"/>
  </r>
  <r>
    <x v="9886"/>
    <s v="Existing Customer"/>
    <n v="38"/>
    <s v="F"/>
    <n v="2"/>
    <x v="1"/>
    <s v="Single"/>
    <x v="1"/>
    <n v="28"/>
    <n v="5"/>
    <n v="3"/>
    <n v="4"/>
    <n v="3311"/>
    <n v="1556"/>
    <n v="1755"/>
    <n v="652"/>
    <n v="14470"/>
    <n v="103"/>
    <n v="746"/>
    <n v="4.6999999999999993E-3"/>
  </r>
  <r>
    <x v="9887"/>
    <s v="Existing Customer"/>
    <n v="54"/>
    <s v="M"/>
    <n v="1"/>
    <x v="3"/>
    <s v="Single"/>
    <x v="0"/>
    <n v="48"/>
    <n v="4"/>
    <n v="5"/>
    <n v="4"/>
    <n v="4752"/>
    <n v="1230"/>
    <n v="3522"/>
    <n v="883"/>
    <n v="15678"/>
    <n v="103"/>
    <n v="717"/>
    <n v="2.59"/>
  </r>
  <r>
    <x v="9888"/>
    <s v="Attrited Customer"/>
    <n v="51"/>
    <s v="M"/>
    <n v="3"/>
    <x v="0"/>
    <s v="Married"/>
    <x v="2"/>
    <n v="47"/>
    <n v="2"/>
    <n v="4"/>
    <n v="3"/>
    <n v="4041"/>
    <n v="0"/>
    <n v="4041"/>
    <n v="0.67"/>
    <n v="8219"/>
    <n v="84"/>
    <n v="909"/>
    <n v="0"/>
  </r>
  <r>
    <x v="9889"/>
    <s v="Attrited Customer"/>
    <n v="43"/>
    <s v="F"/>
    <n v="3"/>
    <x v="3"/>
    <s v="Single"/>
    <x v="3"/>
    <n v="36"/>
    <n v="2"/>
    <n v="3"/>
    <n v="4"/>
    <n v="19713"/>
    <n v="531"/>
    <n v="19182"/>
    <n v="792"/>
    <n v="8301"/>
    <n v="70"/>
    <n v="591"/>
    <n v="0.27"/>
  </r>
  <r>
    <x v="9890"/>
    <s v="Existing Customer"/>
    <n v="48"/>
    <s v="F"/>
    <n v="3"/>
    <x v="5"/>
    <s v="Married"/>
    <x v="3"/>
    <n v="37"/>
    <n v="4"/>
    <n v="1"/>
    <n v="2"/>
    <n v="6725"/>
    <n v="493"/>
    <n v="6232"/>
    <n v="0.72"/>
    <n v="13891"/>
    <n v="106"/>
    <n v="606"/>
    <n v="0.73"/>
  </r>
  <r>
    <x v="9891"/>
    <s v="Existing Customer"/>
    <n v="31"/>
    <s v="M"/>
    <n v="1"/>
    <x v="1"/>
    <s v="Unknown"/>
    <x v="1"/>
    <n v="21"/>
    <n v="3"/>
    <n v="2"/>
    <n v="2"/>
    <n v="15261"/>
    <n v="1109"/>
    <n v="14152"/>
    <n v="655"/>
    <n v="15442"/>
    <n v="125"/>
    <n v="761"/>
    <n v="0.73"/>
  </r>
  <r>
    <x v="9892"/>
    <s v="Existing Customer"/>
    <n v="32"/>
    <s v="F"/>
    <n v="2"/>
    <x v="1"/>
    <s v="Divorced"/>
    <x v="5"/>
    <n v="27"/>
    <n v="2"/>
    <n v="3"/>
    <n v="1"/>
    <n v="33779"/>
    <n v="1526"/>
    <n v="32253"/>
    <n v="879"/>
    <n v="15200"/>
    <n v="126"/>
    <n v="0.8"/>
    <n v="0.45"/>
  </r>
  <r>
    <x v="9893"/>
    <s v="Existing Customer"/>
    <n v="42"/>
    <s v="F"/>
    <n v="3"/>
    <x v="3"/>
    <s v="Unknown"/>
    <x v="5"/>
    <n v="36"/>
    <n v="6"/>
    <n v="1"/>
    <n v="2"/>
    <n v="15648"/>
    <n v="0"/>
    <n v="15648"/>
    <n v="731"/>
    <n v="13784"/>
    <n v="88"/>
    <n v="913"/>
    <n v="0"/>
  </r>
  <r>
    <x v="9894"/>
    <s v="Existing Customer"/>
    <n v="28"/>
    <s v="M"/>
    <n v="1"/>
    <x v="3"/>
    <s v="Unknown"/>
    <x v="3"/>
    <n v="15"/>
    <n v="5"/>
    <n v="2"/>
    <n v="4"/>
    <n v="9283"/>
    <n v="2288"/>
    <n v="6995"/>
    <n v="928"/>
    <n v="13804"/>
    <n v="110"/>
    <n v="719"/>
    <n v="2.46"/>
  </r>
  <r>
    <x v="9895"/>
    <s v="Existing Customer"/>
    <n v="49"/>
    <s v="M"/>
    <n v="5"/>
    <x v="4"/>
    <s v="Married"/>
    <x v="3"/>
    <n v="40"/>
    <n v="4"/>
    <n v="3"/>
    <n v="4"/>
    <n v="3970"/>
    <n v="892"/>
    <n v="3078"/>
    <n v="772"/>
    <n v="13697"/>
    <n v="102"/>
    <n v="759"/>
    <n v="2.25"/>
  </r>
  <r>
    <x v="9896"/>
    <s v="Existing Customer"/>
    <n v="44"/>
    <s v="F"/>
    <n v="1"/>
    <x v="0"/>
    <s v="Single"/>
    <x v="1"/>
    <n v="36"/>
    <n v="3"/>
    <n v="3"/>
    <n v="3"/>
    <n v="6159"/>
    <n v="1640"/>
    <n v="4519"/>
    <n v="619"/>
    <n v="13517"/>
    <n v="106"/>
    <n v="656"/>
    <n v="2.66"/>
  </r>
  <r>
    <x v="9897"/>
    <s v="Attrited Customer"/>
    <n v="31"/>
    <s v="F"/>
    <n v="1"/>
    <x v="1"/>
    <s v="Single"/>
    <x v="1"/>
    <n v="13"/>
    <n v="1"/>
    <n v="1"/>
    <n v="3"/>
    <n v="4829"/>
    <n v="0"/>
    <n v="4829"/>
    <n v="836"/>
    <n v="8286"/>
    <n v="65"/>
    <n v="857"/>
    <n v="0"/>
  </r>
  <r>
    <x v="9898"/>
    <s v="Attrited Customer"/>
    <n v="59"/>
    <s v="M"/>
    <n v="1"/>
    <x v="1"/>
    <s v="Single"/>
    <x v="2"/>
    <n v="54"/>
    <n v="2"/>
    <n v="5"/>
    <n v="4"/>
    <n v="15633"/>
    <n v="0"/>
    <n v="15633"/>
    <n v="984"/>
    <n v="8660"/>
    <n v="58"/>
    <n v="758"/>
    <n v="0"/>
  </r>
  <r>
    <x v="9899"/>
    <s v="Existing Customer"/>
    <n v="47"/>
    <s v="M"/>
    <n v="2"/>
    <x v="5"/>
    <s v="Single"/>
    <x v="4"/>
    <n v="35"/>
    <n v="3"/>
    <n v="3"/>
    <n v="4"/>
    <n v="34516"/>
    <n v="1652"/>
    <n v="32864"/>
    <n v="756"/>
    <n v="14738"/>
    <n v="113"/>
    <n v="766"/>
    <n v="0.48"/>
  </r>
  <r>
    <x v="9900"/>
    <s v="Existing Customer"/>
    <n v="51"/>
    <s v="M"/>
    <n v="4"/>
    <x v="0"/>
    <s v="Single"/>
    <x v="3"/>
    <n v="36"/>
    <n v="2"/>
    <n v="2"/>
    <n v="4"/>
    <n v="10017"/>
    <n v="1850"/>
    <n v="8167"/>
    <n v="622"/>
    <n v="15635"/>
    <n v="116"/>
    <n v="681"/>
    <n v="1.85"/>
  </r>
  <r>
    <x v="9901"/>
    <s v="Existing Customer"/>
    <n v="53"/>
    <s v="F"/>
    <n v="1"/>
    <x v="4"/>
    <s v="Single"/>
    <x v="1"/>
    <n v="38"/>
    <n v="3"/>
    <n v="3"/>
    <n v="2"/>
    <n v="3895"/>
    <n v="1981"/>
    <n v="1914"/>
    <n v="839"/>
    <n v="16023"/>
    <n v="119"/>
    <n v="725"/>
    <n v="5.09"/>
  </r>
  <r>
    <x v="9902"/>
    <s v="Existing Customer"/>
    <n v="51"/>
    <s v="M"/>
    <n v="3"/>
    <x v="3"/>
    <s v="Single"/>
    <x v="2"/>
    <n v="36"/>
    <n v="4"/>
    <n v="1"/>
    <n v="2"/>
    <n v="5611"/>
    <n v="0"/>
    <n v="5611"/>
    <n v="697"/>
    <n v="16557"/>
    <n v="120"/>
    <n v="622"/>
    <n v="0"/>
  </r>
  <r>
    <x v="9903"/>
    <s v="Existing Customer"/>
    <n v="51"/>
    <s v="M"/>
    <n v="1"/>
    <x v="1"/>
    <s v="Single"/>
    <x v="3"/>
    <n v="44"/>
    <n v="3"/>
    <n v="3"/>
    <n v="3"/>
    <n v="22722"/>
    <n v="1790"/>
    <n v="20932"/>
    <n v="813"/>
    <n v="15817"/>
    <n v="121"/>
    <n v="754"/>
    <n v="0.79"/>
  </r>
  <r>
    <x v="9904"/>
    <s v="Existing Customer"/>
    <n v="38"/>
    <s v="M"/>
    <n v="5"/>
    <x v="3"/>
    <s v="Married"/>
    <x v="2"/>
    <n v="26"/>
    <n v="5"/>
    <n v="1"/>
    <n v="2"/>
    <n v="16033"/>
    <n v="766"/>
    <n v="15267"/>
    <n v="682"/>
    <n v="15260"/>
    <n v="115"/>
    <n v="855"/>
    <n v="0.48"/>
  </r>
  <r>
    <x v="9905"/>
    <s v="Existing Customer"/>
    <n v="40"/>
    <s v="M"/>
    <n v="4"/>
    <x v="0"/>
    <s v="Single"/>
    <x v="2"/>
    <n v="29"/>
    <n v="3"/>
    <n v="3"/>
    <n v="2"/>
    <n v="12978"/>
    <n v="0"/>
    <n v="12978"/>
    <n v="628"/>
    <n v="14134"/>
    <n v="85"/>
    <n v="0.7"/>
    <n v="0"/>
  </r>
  <r>
    <x v="9906"/>
    <s v="Attrited Customer"/>
    <n v="57"/>
    <s v="F"/>
    <n v="1"/>
    <x v="2"/>
    <s v="Single"/>
    <x v="1"/>
    <n v="46"/>
    <n v="2"/>
    <n v="3"/>
    <n v="3"/>
    <n v="9129"/>
    <n v="0"/>
    <n v="9129"/>
    <n v="733"/>
    <n v="7733"/>
    <n v="81"/>
    <n v="884"/>
    <n v="0"/>
  </r>
  <r>
    <x v="9907"/>
    <s v="Attrited Customer"/>
    <n v="45"/>
    <s v="F"/>
    <n v="3"/>
    <x v="3"/>
    <s v="Single"/>
    <x v="1"/>
    <n v="36"/>
    <n v="1"/>
    <n v="2"/>
    <n v="5"/>
    <n v="7500"/>
    <n v="0"/>
    <n v="7500"/>
    <n v="576"/>
    <n v="8024"/>
    <n v="78"/>
    <n v="696"/>
    <n v="0"/>
  </r>
  <r>
    <x v="9908"/>
    <s v="Existing Customer"/>
    <n v="50"/>
    <s v="M"/>
    <n v="4"/>
    <x v="1"/>
    <s v="Single"/>
    <x v="2"/>
    <n v="36"/>
    <n v="3"/>
    <n v="2"/>
    <n v="4"/>
    <n v="14804"/>
    <n v="1696"/>
    <n v="13108"/>
    <n v="959"/>
    <n v="15237"/>
    <n v="111"/>
    <n v="734"/>
    <n v="1.1499999999999999"/>
  </r>
  <r>
    <x v="9909"/>
    <s v="Existing Customer"/>
    <n v="53"/>
    <s v="M"/>
    <n v="3"/>
    <x v="3"/>
    <s v="Single"/>
    <x v="2"/>
    <n v="43"/>
    <n v="4"/>
    <n v="3"/>
    <n v="4"/>
    <n v="34516"/>
    <n v="1084"/>
    <n v="33432"/>
    <n v="686"/>
    <n v="14319"/>
    <n v="124"/>
    <n v="699"/>
    <n v="0.31"/>
  </r>
  <r>
    <x v="9910"/>
    <s v="Existing Customer"/>
    <n v="47"/>
    <s v="M"/>
    <n v="3"/>
    <x v="3"/>
    <s v="Married"/>
    <x v="2"/>
    <n v="36"/>
    <n v="3"/>
    <n v="2"/>
    <n v="3"/>
    <n v="9683"/>
    <n v="1116"/>
    <n v="8567"/>
    <n v="721"/>
    <n v="15627"/>
    <n v="104"/>
    <n v="825"/>
    <n v="1.1499999999999999"/>
  </r>
  <r>
    <x v="9911"/>
    <s v="Existing Customer"/>
    <n v="35"/>
    <s v="M"/>
    <n v="3"/>
    <x v="1"/>
    <s v="Married"/>
    <x v="0"/>
    <n v="36"/>
    <n v="4"/>
    <n v="1"/>
    <n v="4"/>
    <n v="19671"/>
    <n v="924"/>
    <n v="18747"/>
    <n v="0.82"/>
    <n v="13908"/>
    <n v="124"/>
    <n v="676"/>
    <n v="0.47"/>
  </r>
  <r>
    <x v="9912"/>
    <s v="Existing Customer"/>
    <n v="42"/>
    <s v="M"/>
    <n v="3"/>
    <x v="0"/>
    <s v="Married"/>
    <x v="2"/>
    <n v="36"/>
    <n v="5"/>
    <n v="2"/>
    <n v="3"/>
    <n v="34516"/>
    <n v="1294"/>
    <n v="33222"/>
    <n v="679"/>
    <n v="13845"/>
    <n v="120"/>
    <n v="791"/>
    <n v="0.37"/>
  </r>
  <r>
    <x v="9913"/>
    <s v="Existing Customer"/>
    <n v="40"/>
    <s v="F"/>
    <n v="4"/>
    <x v="2"/>
    <s v="Married"/>
    <x v="1"/>
    <n v="36"/>
    <n v="4"/>
    <n v="1"/>
    <n v="2"/>
    <s v="Unknown"/>
    <n v="1067"/>
    <n v="3989"/>
    <n v="749"/>
    <n v="15926"/>
    <n v="117"/>
    <n v="519"/>
    <n v="2.11"/>
  </r>
  <r>
    <x v="9914"/>
    <s v="Existing Customer"/>
    <n v="48"/>
    <s v="M"/>
    <n v="2"/>
    <x v="1"/>
    <s v="Divorced"/>
    <x v="0"/>
    <n v="33"/>
    <n v="3"/>
    <n v="2"/>
    <n v="2"/>
    <n v="25217"/>
    <n v="1754"/>
    <n v="23463"/>
    <n v="712"/>
    <n v="15054"/>
    <n v="110"/>
    <n v="833"/>
    <n v="7.000000000000001E-4"/>
  </r>
  <r>
    <x v="9915"/>
    <s v="Existing Customer"/>
    <n v="10"/>
    <s v="M"/>
    <n v="0"/>
    <x v="1"/>
    <s v="Single"/>
    <x v="1"/>
    <n v="13"/>
    <n v="2"/>
    <n v="2"/>
    <n v="4"/>
    <n v="3585"/>
    <n v="2420"/>
    <n v="1165"/>
    <n v="812"/>
    <n v="15656"/>
    <n v="124"/>
    <n v="746"/>
    <n v="6.75"/>
  </r>
  <r>
    <x v="9916"/>
    <s v="Attrited Customer"/>
    <n v="31"/>
    <s v="F"/>
    <n v="1"/>
    <x v="2"/>
    <s v="Single"/>
    <x v="5"/>
    <n v="36"/>
    <n v="2"/>
    <n v="3"/>
    <n v="3"/>
    <n v="21067"/>
    <n v="0"/>
    <n v="21067"/>
    <n v="995"/>
    <n v="9212"/>
    <n v="71"/>
    <n v="821"/>
    <n v="0"/>
  </r>
  <r>
    <x v="9917"/>
    <s v="Attrited Customer"/>
    <n v="40"/>
    <s v="M"/>
    <n v="2"/>
    <x v="3"/>
    <s v="Single"/>
    <x v="0"/>
    <n v="20"/>
    <n v="4"/>
    <n v="2"/>
    <n v="4"/>
    <n v="4283"/>
    <n v="0"/>
    <n v="4283"/>
    <n v="878"/>
    <n v="8672"/>
    <n v="64"/>
    <n v="1207"/>
    <n v="0"/>
  </r>
  <r>
    <x v="9918"/>
    <s v="Existing Customer"/>
    <n v="37"/>
    <s v="M"/>
    <n v="2"/>
    <x v="1"/>
    <s v="Divorced"/>
    <x v="2"/>
    <n v="25"/>
    <n v="3"/>
    <n v="2"/>
    <n v="2"/>
    <n v="25187"/>
    <n v="2209"/>
    <n v="22978"/>
    <n v="799"/>
    <n v="16606"/>
    <n v="96"/>
    <n v="778"/>
    <n v="0.88"/>
  </r>
  <r>
    <x v="9919"/>
    <s v="Existing Customer"/>
    <n v="60"/>
    <s v="F"/>
    <n v="0"/>
    <x v="1"/>
    <s v="Single"/>
    <x v="5"/>
    <n v="55"/>
    <n v="4"/>
    <n v="3"/>
    <n v="2"/>
    <n v="7469"/>
    <n v="2517"/>
    <n v="4952"/>
    <n v="656"/>
    <n v="16328"/>
    <n v="124"/>
    <n v="771"/>
    <n v="3.37"/>
  </r>
  <r>
    <x v="9920"/>
    <s v="Existing Customer"/>
    <n v="50"/>
    <s v="M"/>
    <n v="4"/>
    <x v="1"/>
    <s v="Married"/>
    <x v="0"/>
    <n v="34"/>
    <n v="5"/>
    <n v="1"/>
    <n v="1"/>
    <n v="18142"/>
    <n v="0"/>
    <n v="18142"/>
    <n v="857"/>
    <n v="15427"/>
    <n v="95"/>
    <n v="792"/>
    <n v="0"/>
  </r>
  <r>
    <x v="9921"/>
    <s v="Attrited Customer"/>
    <n v="49"/>
    <s v="M"/>
    <n v="2"/>
    <x v="3"/>
    <s v="Married"/>
    <x v="2"/>
    <n v="39"/>
    <n v="2"/>
    <n v="3"/>
    <n v="4"/>
    <n v="29865"/>
    <n v="2097"/>
    <n v="27768"/>
    <n v="902"/>
    <n v="8636"/>
    <n v="74"/>
    <n v="947"/>
    <n v="7.000000000000001E-4"/>
  </r>
  <r>
    <x v="9922"/>
    <s v="Existing Customer"/>
    <n v="52"/>
    <s v="M"/>
    <n v="3"/>
    <x v="5"/>
    <s v="Divorced"/>
    <x v="0"/>
    <n v="33"/>
    <n v="5"/>
    <n v="3"/>
    <n v="2"/>
    <n v="3388"/>
    <n v="2517"/>
    <n v="871"/>
    <n v="919"/>
    <n v="15313"/>
    <n v="91"/>
    <n v="784"/>
    <n v="7.43"/>
  </r>
  <r>
    <x v="9923"/>
    <s v="Existing Customer"/>
    <n v="49"/>
    <s v="M"/>
    <n v="2"/>
    <x v="0"/>
    <s v="Single"/>
    <x v="2"/>
    <n v="40"/>
    <n v="4"/>
    <n v="3"/>
    <n v="2"/>
    <n v="34516"/>
    <n v="1313"/>
    <n v="33203"/>
    <n v="583"/>
    <n v="15154"/>
    <n v="99"/>
    <n v="833"/>
    <n v="0.38"/>
  </r>
  <r>
    <x v="9924"/>
    <s v="Existing Customer"/>
    <n v="49"/>
    <s v="F"/>
    <n v="4"/>
    <x v="3"/>
    <s v="Single"/>
    <x v="1"/>
    <n v="45"/>
    <n v="5"/>
    <n v="3"/>
    <n v="2"/>
    <n v="9431"/>
    <n v="1785"/>
    <n v="7646"/>
    <n v="603"/>
    <n v="14261"/>
    <n v="99"/>
    <n v="0.65"/>
    <n v="1.89"/>
  </r>
  <r>
    <x v="9925"/>
    <s v="Existing Customer"/>
    <n v="42"/>
    <s v="F"/>
    <n v="1"/>
    <x v="4"/>
    <s v="Single"/>
    <x v="5"/>
    <n v="31"/>
    <n v="6"/>
    <n v="2"/>
    <n v="3"/>
    <n v="30770"/>
    <n v="2228"/>
    <n v="28542"/>
    <n v="712"/>
    <n v="15998"/>
    <n v="121"/>
    <n v="704"/>
    <n v="0.72"/>
  </r>
  <r>
    <x v="9926"/>
    <s v="Attrited Customer"/>
    <n v="29"/>
    <s v="M"/>
    <n v="1"/>
    <x v="1"/>
    <s v="Married"/>
    <x v="0"/>
    <n v="17"/>
    <n v="5"/>
    <n v="1"/>
    <n v="4"/>
    <n v="6500"/>
    <n v="2517"/>
    <n v="3983"/>
    <n v="915"/>
    <n v="9451"/>
    <n v="79"/>
    <n v="646"/>
    <n v="3.87"/>
  </r>
  <r>
    <x v="9927"/>
    <s v="Existing Customer"/>
    <n v="45"/>
    <s v="F"/>
    <n v="3"/>
    <x v="2"/>
    <s v="Divorced"/>
    <x v="3"/>
    <n v="36"/>
    <n v="3"/>
    <n v="2"/>
    <n v="4"/>
    <n v="4209"/>
    <n v="1300"/>
    <n v="2909"/>
    <n v="0.75"/>
    <n v="16078"/>
    <n v="105"/>
    <n v="615"/>
    <n v="3.09"/>
  </r>
  <r>
    <x v="9928"/>
    <s v="Existing Customer"/>
    <n v="32"/>
    <s v="M"/>
    <n v="1"/>
    <x v="1"/>
    <s v="Divorced"/>
    <x v="3"/>
    <n v="19"/>
    <n v="2"/>
    <n v="3"/>
    <n v="5"/>
    <n v="3657"/>
    <n v="1135"/>
    <n v="2522"/>
    <n v="795"/>
    <n v="16236"/>
    <n v="94"/>
    <n v="808"/>
    <n v="3.0999999999999999E-3"/>
  </r>
  <r>
    <x v="9929"/>
    <s v="Existing Customer"/>
    <n v="30"/>
    <s v="M"/>
    <n v="2"/>
    <x v="2"/>
    <s v="Single"/>
    <x v="0"/>
    <n v="13"/>
    <n v="3"/>
    <n v="2"/>
    <n v="3"/>
    <n v="4107"/>
    <n v="979"/>
    <n v="3128"/>
    <n v="647"/>
    <n v="14596"/>
    <n v="104"/>
    <n v="733"/>
    <n v="2.38"/>
  </r>
  <r>
    <x v="9930"/>
    <s v="Existing Customer"/>
    <n v="57"/>
    <s v="F"/>
    <n v="1"/>
    <x v="1"/>
    <s v="Married"/>
    <x v="1"/>
    <n v="46"/>
    <n v="4"/>
    <n v="3"/>
    <n v="2"/>
    <n v="3638"/>
    <n v="0"/>
    <n v="3638"/>
    <n v="837"/>
    <n v="16469"/>
    <n v="115"/>
    <n v="667"/>
    <n v="0"/>
  </r>
  <r>
    <x v="9931"/>
    <s v="Existing Customer"/>
    <n v="39"/>
    <s v="F"/>
    <n v="2"/>
    <x v="1"/>
    <s v="Single"/>
    <x v="1"/>
    <n v="31"/>
    <n v="5"/>
    <n v="3"/>
    <n v="3"/>
    <n v="8325"/>
    <n v="2048"/>
    <n v="6277"/>
    <n v="0.92"/>
    <n v="14571"/>
    <n v="91"/>
    <n v="655"/>
    <n v="2.46"/>
  </r>
  <r>
    <x v="9932"/>
    <s v="Existing Customer"/>
    <n v="49"/>
    <s v="M"/>
    <n v="2"/>
    <x v="6"/>
    <s v="Married"/>
    <x v="4"/>
    <n v="34"/>
    <n v="3"/>
    <n v="6"/>
    <n v="4"/>
    <n v="27124"/>
    <n v="2311"/>
    <n v="24813"/>
    <n v="0.73"/>
    <n v="15195"/>
    <n v="121"/>
    <n v="729"/>
    <n v="0.85"/>
  </r>
  <r>
    <x v="9933"/>
    <s v="Existing Customer"/>
    <n v="38"/>
    <s v="F"/>
    <n v="0"/>
    <x v="0"/>
    <s v="Single"/>
    <x v="1"/>
    <n v="36"/>
    <n v="4"/>
    <n v="3"/>
    <n v="2"/>
    <n v="13747"/>
    <n v="1941"/>
    <n v="11806"/>
    <n v="748"/>
    <n v="16401"/>
    <n v="119"/>
    <n v="608"/>
    <n v="1.41"/>
  </r>
  <r>
    <x v="9934"/>
    <s v="Existing Customer"/>
    <n v="36"/>
    <s v="M"/>
    <n v="3"/>
    <x v="1"/>
    <s v="Married"/>
    <x v="0"/>
    <n v="13"/>
    <n v="4"/>
    <n v="3"/>
    <n v="2"/>
    <n v="28174"/>
    <n v="1173"/>
    <n v="27001"/>
    <n v="779"/>
    <n v="16258"/>
    <n v="108"/>
    <n v="714"/>
    <n v="0.42"/>
  </r>
  <r>
    <x v="9935"/>
    <s v="Existing Customer"/>
    <n v="31"/>
    <s v="M"/>
    <n v="1"/>
    <x v="4"/>
    <s v="Single"/>
    <x v="3"/>
    <n v="36"/>
    <n v="3"/>
    <n v="1"/>
    <n v="2"/>
    <n v="11109"/>
    <n v="2045"/>
    <n v="9064"/>
    <n v="625"/>
    <n v="13988"/>
    <n v="92"/>
    <n v="0.84"/>
    <n v="1.84"/>
  </r>
  <r>
    <x v="9936"/>
    <s v="Attrited Customer"/>
    <n v="52"/>
    <s v="M"/>
    <n v="5"/>
    <x v="2"/>
    <s v="Married"/>
    <x v="2"/>
    <n v="44"/>
    <n v="2"/>
    <n v="3"/>
    <n v="4"/>
    <n v="9959"/>
    <n v="199"/>
    <n v="9760"/>
    <n v="1003"/>
    <n v="8517"/>
    <n v="60"/>
    <n v="0.5"/>
    <n v="2.0000000000000001E-4"/>
  </r>
  <r>
    <x v="9937"/>
    <s v="Existing Customer"/>
    <n v="35"/>
    <s v="F"/>
    <n v="2"/>
    <x v="1"/>
    <s v="Married"/>
    <x v="1"/>
    <n v="28"/>
    <n v="6"/>
    <n v="1"/>
    <n v="3"/>
    <n v="4014"/>
    <n v="2266"/>
    <n v="1748"/>
    <n v="718"/>
    <n v="14257"/>
    <n v="94"/>
    <n v="958"/>
    <n v="5.65"/>
  </r>
  <r>
    <x v="9938"/>
    <s v="Existing Customer"/>
    <n v="46"/>
    <s v="M"/>
    <n v="4"/>
    <x v="3"/>
    <s v="Single"/>
    <x v="0"/>
    <n v="31"/>
    <n v="4"/>
    <n v="1"/>
    <n v="4"/>
    <n v="21226"/>
    <n v="1202"/>
    <n v="20024"/>
    <n v="755"/>
    <n v="14103"/>
    <n v="96"/>
    <n v="655"/>
    <n v="0.56999999999999995"/>
  </r>
  <r>
    <x v="9939"/>
    <s v="Existing Customer"/>
    <n v="56"/>
    <s v="F"/>
    <n v="2"/>
    <x v="3"/>
    <s v="Married"/>
    <x v="3"/>
    <n v="49"/>
    <n v="3"/>
    <n v="3"/>
    <n v="2"/>
    <n v="3681"/>
    <n v="0"/>
    <n v="3681"/>
    <n v="693"/>
    <n v="13222"/>
    <n v="112"/>
    <n v="931"/>
    <n v="0"/>
  </r>
  <r>
    <x v="9940"/>
    <s v="Existing Customer"/>
    <n v="39"/>
    <s v="M"/>
    <n v="4"/>
    <x v="5"/>
    <s v="Single"/>
    <x v="2"/>
    <n v="32"/>
    <n v="5"/>
    <n v="3"/>
    <n v="2"/>
    <n v="26710"/>
    <n v="1681"/>
    <n v="25029"/>
    <n v="741"/>
    <n v="14043"/>
    <n v="117"/>
    <n v="746"/>
    <n v="0.63"/>
  </r>
  <r>
    <x v="9941"/>
    <s v="Existing Customer"/>
    <n v="32"/>
    <s v="F"/>
    <n v="1"/>
    <x v="1"/>
    <s v="Married"/>
    <x v="1"/>
    <n v="36"/>
    <n v="4"/>
    <n v="3"/>
    <n v="3"/>
    <n v="9550"/>
    <n v="2517"/>
    <n v="7033"/>
    <n v="713"/>
    <n v="13783"/>
    <n v="116"/>
    <n v="841"/>
    <n v="2.64"/>
  </r>
  <r>
    <x v="9942"/>
    <s v="Attrited Customer"/>
    <n v="33"/>
    <s v="M"/>
    <n v="2"/>
    <x v="3"/>
    <s v="Married"/>
    <x v="4"/>
    <n v="36"/>
    <n v="3"/>
    <n v="3"/>
    <n v="5"/>
    <n v="16127"/>
    <n v="0"/>
    <n v="16127"/>
    <n v="769"/>
    <n v="7729"/>
    <n v="82"/>
    <n v="1"/>
    <n v="0"/>
  </r>
  <r>
    <x v="9943"/>
    <s v="Attrited Customer"/>
    <n v="52"/>
    <s v="M"/>
    <n v="2"/>
    <x v="4"/>
    <s v="Single"/>
    <x v="4"/>
    <n v="32"/>
    <n v="4"/>
    <n v="3"/>
    <n v="1"/>
    <n v="4935"/>
    <n v="0"/>
    <n v="4935"/>
    <n v="713"/>
    <n v="7886"/>
    <n v="64"/>
    <n v="882"/>
    <n v="0"/>
  </r>
  <r>
    <x v="9944"/>
    <s v="Existing Customer"/>
    <n v="55"/>
    <s v="M"/>
    <n v="2"/>
    <x v="0"/>
    <s v="Single"/>
    <x v="2"/>
    <n v="36"/>
    <n v="3"/>
    <n v="2"/>
    <n v="2"/>
    <n v="18022"/>
    <n v="0"/>
    <n v="18022"/>
    <n v="823"/>
    <n v="14485"/>
    <n v="106"/>
    <n v="738"/>
    <n v="0"/>
  </r>
  <r>
    <x v="9945"/>
    <s v="Existing Customer"/>
    <n v="50"/>
    <s v="M"/>
    <n v="4"/>
    <x v="0"/>
    <s v="Married"/>
    <x v="2"/>
    <n v="43"/>
    <n v="2"/>
    <n v="2"/>
    <n v="5"/>
    <n v="16748"/>
    <n v="2413"/>
    <n v="14335"/>
    <n v="769"/>
    <n v="15338"/>
    <n v="121"/>
    <n v="635"/>
    <n v="1.44"/>
  </r>
  <r>
    <x v="9946"/>
    <s v="Attrited Customer"/>
    <n v="44"/>
    <s v="M"/>
    <n v="1"/>
    <x v="2"/>
    <s v="Married"/>
    <x v="3"/>
    <n v="34"/>
    <n v="5"/>
    <n v="2"/>
    <n v="3"/>
    <n v="10973"/>
    <n v="0"/>
    <n v="10973"/>
    <n v="792"/>
    <n v="10583"/>
    <n v="75"/>
    <n v="786"/>
    <n v="0"/>
  </r>
  <r>
    <x v="9947"/>
    <s v="Existing Customer"/>
    <n v="32"/>
    <s v="F"/>
    <n v="2"/>
    <x v="0"/>
    <s v="Single"/>
    <x v="1"/>
    <n v="23"/>
    <n v="4"/>
    <n v="2"/>
    <n v="2"/>
    <n v="14143"/>
    <n v="1472"/>
    <n v="12671"/>
    <n v="777"/>
    <n v="13785"/>
    <n v="117"/>
    <n v="648"/>
    <n v="1.04"/>
  </r>
  <r>
    <x v="9948"/>
    <s v="Attrited Customer"/>
    <n v="51"/>
    <s v="M"/>
    <n v="3"/>
    <x v="1"/>
    <s v="Single"/>
    <x v="2"/>
    <n v="36"/>
    <n v="4"/>
    <n v="3"/>
    <n v="3"/>
    <n v="34516"/>
    <n v="2201"/>
    <n v="32315"/>
    <n v="978"/>
    <n v="8614"/>
    <n v="63"/>
    <n v="0.75"/>
    <n v="0.64"/>
  </r>
  <r>
    <x v="9949"/>
    <s v="Attrited Customer"/>
    <n v="54"/>
    <s v="M"/>
    <n v="4"/>
    <x v="1"/>
    <s v="Married"/>
    <x v="4"/>
    <n v="36"/>
    <n v="2"/>
    <n v="3"/>
    <n v="5"/>
    <n v="7684"/>
    <n v="0"/>
    <n v="7684"/>
    <n v="0.61"/>
    <n v="7667"/>
    <n v="68"/>
    <n v="789"/>
    <n v="0"/>
  </r>
  <r>
    <x v="9950"/>
    <s v="Attrited Customer"/>
    <n v="45"/>
    <s v="M"/>
    <n v="5"/>
    <x v="2"/>
    <s v="Single"/>
    <x v="4"/>
    <n v="36"/>
    <n v="4"/>
    <n v="2"/>
    <n v="1"/>
    <n v="34516"/>
    <n v="0"/>
    <n v="34516"/>
    <n v="732"/>
    <n v="8603"/>
    <n v="84"/>
    <n v="615"/>
    <n v="0"/>
  </r>
  <r>
    <x v="9951"/>
    <s v="Attrited Customer"/>
    <n v="44"/>
    <s v="F"/>
    <n v="3"/>
    <x v="3"/>
    <s v="Single"/>
    <x v="5"/>
    <n v="34"/>
    <n v="2"/>
    <n v="3"/>
    <n v="3"/>
    <n v="26021"/>
    <n v="0"/>
    <n v="26021"/>
    <n v="46113"/>
    <n v="8898"/>
    <n v="60"/>
    <n v="538"/>
    <n v="0"/>
  </r>
  <r>
    <x v="9952"/>
    <s v="Existing Customer"/>
    <n v="44"/>
    <s v="M"/>
    <n v="2"/>
    <x v="2"/>
    <s v="Married"/>
    <x v="3"/>
    <n v="36"/>
    <n v="3"/>
    <n v="3"/>
    <n v="2"/>
    <n v="3843"/>
    <n v="1460"/>
    <n v="2383"/>
    <n v="811"/>
    <n v="16461"/>
    <n v="105"/>
    <n v="909"/>
    <n v="3.8E-3"/>
  </r>
  <r>
    <x v="9953"/>
    <s v="Existing Customer"/>
    <n v="40"/>
    <s v="M"/>
    <n v="3"/>
    <x v="2"/>
    <s v="Married"/>
    <x v="2"/>
    <n v="34"/>
    <n v="4"/>
    <n v="3"/>
    <n v="2"/>
    <n v="14840"/>
    <n v="2043"/>
    <n v="12797"/>
    <n v="778"/>
    <n v="16256"/>
    <n v="111"/>
    <n v="0.85"/>
    <n v="1.38"/>
  </r>
  <r>
    <x v="9954"/>
    <s v="Attrited Customer"/>
    <n v="39"/>
    <s v="M"/>
    <n v="4"/>
    <x v="1"/>
    <s v="Married"/>
    <x v="2"/>
    <n v="31"/>
    <n v="1"/>
    <n v="3"/>
    <n v="3"/>
    <n v="3929"/>
    <n v="542"/>
    <n v="3387"/>
    <n v="811"/>
    <n v="7773"/>
    <n v="64"/>
    <n v="0.73"/>
    <n v="1.38"/>
  </r>
  <r>
    <x v="9955"/>
    <s v="Existing Customer"/>
    <n v="48"/>
    <s v="M"/>
    <n v="3"/>
    <x v="2"/>
    <s v="Divorced"/>
    <x v="3"/>
    <n v="35"/>
    <n v="3"/>
    <n v="5"/>
    <n v="3"/>
    <n v="11427"/>
    <n v="2307"/>
    <n v="9120"/>
    <n v="848"/>
    <n v="15243"/>
    <n v="107"/>
    <n v="754"/>
    <n v="2.02"/>
  </r>
  <r>
    <x v="9956"/>
    <s v="Existing Customer"/>
    <n v="48"/>
    <s v="F"/>
    <n v="5"/>
    <x v="3"/>
    <s v="Divorced"/>
    <x v="5"/>
    <n v="43"/>
    <n v="4"/>
    <n v="3"/>
    <n v="2"/>
    <n v="20974"/>
    <n v="2249"/>
    <n v="18725"/>
    <n v="567"/>
    <n v="15903"/>
    <n v="121"/>
    <n v="571"/>
    <n v="1.07"/>
  </r>
  <r>
    <x v="9957"/>
    <s v="Existing Customer"/>
    <n v="43"/>
    <s v="M"/>
    <n v="4"/>
    <x v="1"/>
    <s v="Unknown"/>
    <x v="3"/>
    <n v="38"/>
    <n v="5"/>
    <n v="1"/>
    <n v="3"/>
    <n v="3771"/>
    <n v="0"/>
    <n v="3771"/>
    <n v="675"/>
    <n v="14662"/>
    <n v="125"/>
    <n v="667"/>
    <n v="0"/>
  </r>
  <r>
    <x v="9958"/>
    <s v="Existing Customer"/>
    <n v="56"/>
    <s v="M"/>
    <n v="2"/>
    <x v="0"/>
    <s v="Unknown"/>
    <x v="4"/>
    <n v="52"/>
    <n v="6"/>
    <n v="2"/>
    <n v="2"/>
    <n v="23362"/>
    <n v="1453"/>
    <n v="21909"/>
    <n v="848"/>
    <n v="15399"/>
    <n v="116"/>
    <n v="841"/>
    <n v="0.62"/>
  </r>
  <r>
    <x v="9959"/>
    <s v="Attrited Customer"/>
    <n v="32"/>
    <s v="F"/>
    <n v="0"/>
    <x v="1"/>
    <s v="Single"/>
    <x v="1"/>
    <n v="36"/>
    <n v="5"/>
    <n v="3"/>
    <n v="3"/>
    <n v="8135"/>
    <n v="0"/>
    <n v="8135"/>
    <n v="841"/>
    <n v="8620"/>
    <n v="67"/>
    <n v="971"/>
    <n v="0"/>
  </r>
  <r>
    <x v="9960"/>
    <s v="Existing Customer"/>
    <n v="40"/>
    <s v="F"/>
    <n v="1"/>
    <x v="2"/>
    <s v="Single"/>
    <x v="1"/>
    <n v="34"/>
    <n v="5"/>
    <n v="2"/>
    <n v="2"/>
    <n v="13669"/>
    <n v="1774"/>
    <n v="11895"/>
    <n v="653"/>
    <n v="15772"/>
    <n v="130"/>
    <n v="625"/>
    <n v="1.2999999999999999E-3"/>
  </r>
  <r>
    <x v="9961"/>
    <s v="Existing Customer"/>
    <n v="54"/>
    <s v="M"/>
    <n v="2"/>
    <x v="4"/>
    <s v="Married"/>
    <x v="2"/>
    <n v="39"/>
    <n v="4"/>
    <n v="1"/>
    <n v="4"/>
    <n v="34516"/>
    <n v="2305"/>
    <n v="32211"/>
    <n v="586"/>
    <n v="13756"/>
    <n v="106"/>
    <n v="0.71"/>
    <n v="0.67"/>
  </r>
  <r>
    <x v="9962"/>
    <s v="Existing Customer"/>
    <n v="36"/>
    <s v="M"/>
    <n v="1"/>
    <x v="2"/>
    <s v="Married"/>
    <x v="0"/>
    <n v="19"/>
    <n v="6"/>
    <n v="3"/>
    <n v="5"/>
    <n v="9764"/>
    <n v="0"/>
    <n v="9764"/>
    <n v="689"/>
    <n v="15097"/>
    <n v="115"/>
    <n v="797"/>
    <n v="0"/>
  </r>
  <r>
    <x v="9963"/>
    <s v="Attrited Customer"/>
    <n v="48"/>
    <s v="M"/>
    <n v="3"/>
    <x v="0"/>
    <s v="Married"/>
    <x v="0"/>
    <n v="36"/>
    <n v="1"/>
    <n v="2"/>
    <n v="5"/>
    <n v="8431"/>
    <n v="0"/>
    <n v="8431"/>
    <n v="222"/>
    <n v="5189"/>
    <n v="57"/>
    <n v="357"/>
    <n v="0"/>
  </r>
  <r>
    <x v="9964"/>
    <s v="Existing Customer"/>
    <n v="47"/>
    <s v="M"/>
    <n v="4"/>
    <x v="3"/>
    <s v="Married"/>
    <x v="0"/>
    <n v="36"/>
    <n v="4"/>
    <n v="5"/>
    <n v="2"/>
    <n v="10585"/>
    <n v="1749"/>
    <n v="8836"/>
    <n v="655"/>
    <n v="18484"/>
    <n v="108"/>
    <n v="588"/>
    <n v="1.65"/>
  </r>
  <r>
    <x v="9965"/>
    <s v="Existing Customer"/>
    <n v="41"/>
    <s v="M"/>
    <n v="4"/>
    <x v="3"/>
    <s v="Married"/>
    <x v="4"/>
    <n v="36"/>
    <n v="3"/>
    <n v="1"/>
    <n v="4"/>
    <n v="34516"/>
    <n v="2205"/>
    <n v="32311"/>
    <n v="897"/>
    <n v="15033"/>
    <n v="98"/>
    <n v="922"/>
    <n v="0.64"/>
  </r>
  <r>
    <x v="9966"/>
    <s v="Existing Customer"/>
    <n v="57"/>
    <s v="F"/>
    <n v="1"/>
    <x v="1"/>
    <s v="Married"/>
    <x v="1"/>
    <n v="52"/>
    <n v="5"/>
    <n v="1"/>
    <n v="2"/>
    <n v="7882"/>
    <n v="1101"/>
    <n v="6781"/>
    <n v="682"/>
    <n v="14651"/>
    <n v="120"/>
    <n v="0.6"/>
    <n v="1.4000000000000002E-3"/>
  </r>
  <r>
    <x v="9967"/>
    <s v="Existing Customer"/>
    <n v="39"/>
    <s v="F"/>
    <n v="3"/>
    <x v="1"/>
    <s v="Unknown"/>
    <x v="5"/>
    <n v="30"/>
    <n v="6"/>
    <n v="3"/>
    <n v="5"/>
    <n v="33905"/>
    <n v="2070"/>
    <n v="31835"/>
    <n v="685"/>
    <n v="15335"/>
    <n v="99"/>
    <n v="768"/>
    <n v="0.61"/>
  </r>
  <r>
    <x v="9968"/>
    <s v="Attrited Customer"/>
    <n v="51"/>
    <s v="F"/>
    <n v="1"/>
    <x v="1"/>
    <s v="Married"/>
    <x v="5"/>
    <n v="44"/>
    <n v="4"/>
    <n v="2"/>
    <n v="4"/>
    <n v="33004"/>
    <n v="2418"/>
    <n v="30586"/>
    <n v="923"/>
    <n v="10156"/>
    <n v="72"/>
    <n v="946"/>
    <n v="0.73"/>
  </r>
  <r>
    <x v="9969"/>
    <s v="Existing Customer"/>
    <n v="40"/>
    <s v="M"/>
    <n v="2"/>
    <x v="1"/>
    <s v="Single"/>
    <x v="4"/>
    <n v="33"/>
    <n v="3"/>
    <n v="1"/>
    <n v="2"/>
    <n v="20891"/>
    <n v="1213"/>
    <n v="19678"/>
    <n v="717"/>
    <n v="14641"/>
    <n v="117"/>
    <n v="773"/>
    <n v="0.57999999999999996"/>
  </r>
  <r>
    <x v="9970"/>
    <s v="Existing Customer"/>
    <n v="59"/>
    <s v="M"/>
    <n v="1"/>
    <x v="6"/>
    <s v="Single"/>
    <x v="2"/>
    <n v="49"/>
    <n v="4"/>
    <n v="2"/>
    <n v="2"/>
    <n v="22715"/>
    <n v="707"/>
    <n v="22008"/>
    <n v="848"/>
    <n v="15004"/>
    <n v="117"/>
    <n v="887"/>
    <n v="0.31"/>
  </r>
  <r>
    <x v="9971"/>
    <s v="Existing Customer"/>
    <n v="46"/>
    <s v="M"/>
    <n v="2"/>
    <x v="0"/>
    <s v="Single"/>
    <x v="1"/>
    <n v="36"/>
    <n v="5"/>
    <n v="1"/>
    <n v="0"/>
    <n v="3818"/>
    <n v="1142"/>
    <n v="2676"/>
    <n v="709"/>
    <n v="14731"/>
    <n v="113"/>
    <n v="948"/>
    <n v="2.99"/>
  </r>
  <r>
    <x v="9972"/>
    <s v="Attrited Customer"/>
    <n v="52"/>
    <s v="M"/>
    <n v="3"/>
    <x v="3"/>
    <s v="Single"/>
    <x v="2"/>
    <n v="44"/>
    <n v="1"/>
    <n v="2"/>
    <n v="4"/>
    <n v="3526"/>
    <n v="2429"/>
    <n v="1097"/>
    <n v="712"/>
    <n v="7775"/>
    <n v="63"/>
    <n v="909"/>
    <n v="6.89"/>
  </r>
  <r>
    <x v="9973"/>
    <s v="Existing Customer"/>
    <n v="41"/>
    <s v="M"/>
    <n v="0"/>
    <x v="4"/>
    <s v="Married"/>
    <x v="3"/>
    <n v="29"/>
    <n v="3"/>
    <n v="2"/>
    <n v="2"/>
    <n v="6991"/>
    <n v="1384"/>
    <n v="5607"/>
    <n v="0.66"/>
    <n v="14994"/>
    <n v="104"/>
    <n v="733"/>
    <n v="1.98"/>
  </r>
  <r>
    <x v="9974"/>
    <s v="Existing Customer"/>
    <n v="41"/>
    <s v="M"/>
    <n v="4"/>
    <x v="5"/>
    <s v="Married"/>
    <x v="3"/>
    <n v="36"/>
    <n v="3"/>
    <n v="3"/>
    <n v="2"/>
    <n v="16268"/>
    <n v="817"/>
    <n v="15451"/>
    <n v="0.64"/>
    <n v="13969"/>
    <n v="120"/>
    <n v="0.69"/>
    <n v="5.0000000000000001E-4"/>
  </r>
  <r>
    <x v="9975"/>
    <s v="Attrited Customer"/>
    <n v="38"/>
    <s v="M"/>
    <n v="4"/>
    <x v="2"/>
    <s v="Married"/>
    <x v="2"/>
    <n v="25"/>
    <n v="5"/>
    <n v="2"/>
    <n v="4"/>
    <n v="5768"/>
    <n v="0"/>
    <n v="5768"/>
    <n v="924"/>
    <n v="9867"/>
    <n v="78"/>
    <n v="902"/>
    <n v="0"/>
  </r>
  <r>
    <x v="9976"/>
    <s v="Existing Customer"/>
    <n v="57"/>
    <s v="M"/>
    <n v="2"/>
    <x v="1"/>
    <s v="Married"/>
    <x v="4"/>
    <n v="39"/>
    <n v="4"/>
    <n v="2"/>
    <n v="3"/>
    <n v="34516"/>
    <n v="1444"/>
    <n v="33072"/>
    <n v="568"/>
    <n v="16392"/>
    <n v="116"/>
    <n v="657"/>
    <n v="0.42"/>
  </r>
  <r>
    <x v="9977"/>
    <s v="Attrited Customer"/>
    <n v="41"/>
    <s v="F"/>
    <n v="3"/>
    <x v="2"/>
    <s v="Married"/>
    <x v="1"/>
    <n v="30"/>
    <n v="1"/>
    <n v="2"/>
    <n v="3"/>
    <n v="9491"/>
    <n v="0"/>
    <n v="9491"/>
    <n v="1056"/>
    <n v="9061"/>
    <n v="51"/>
    <n v="1684"/>
    <n v="0"/>
  </r>
  <r>
    <x v="9978"/>
    <s v="Existing Customer"/>
    <n v="45"/>
    <s v="F"/>
    <n v="5"/>
    <x v="6"/>
    <s v="Married"/>
    <x v="1"/>
    <n v="39"/>
    <n v="6"/>
    <n v="3"/>
    <n v="2"/>
    <n v="15987"/>
    <n v="1096"/>
    <n v="14891"/>
    <n v="625"/>
    <n v="14209"/>
    <n v="103"/>
    <n v="776"/>
    <n v="0.69"/>
  </r>
  <r>
    <x v="9979"/>
    <s v="Existing Customer"/>
    <n v="37"/>
    <s v="M"/>
    <n v="3"/>
    <x v="5"/>
    <s v="Married"/>
    <x v="3"/>
    <n v="28"/>
    <n v="4"/>
    <n v="1"/>
    <n v="2"/>
    <n v="3645"/>
    <n v="701"/>
    <n v="2944"/>
    <n v="654"/>
    <n v="15559"/>
    <n v="120"/>
    <n v="739"/>
    <n v="1.92"/>
  </r>
  <r>
    <x v="9980"/>
    <s v="Existing Customer"/>
    <n v="61"/>
    <s v="F"/>
    <n v="1"/>
    <x v="1"/>
    <s v="Single"/>
    <x v="1"/>
    <n v="36"/>
    <n v="3"/>
    <n v="2"/>
    <n v="2"/>
    <n v="3466"/>
    <n v="1444"/>
    <n v="2022"/>
    <n v="653"/>
    <n v="15075"/>
    <n v="124"/>
    <n v="699"/>
    <n v="4.17"/>
  </r>
  <r>
    <x v="9981"/>
    <s v="Existing Customer"/>
    <n v="49"/>
    <s v="F"/>
    <n v="2"/>
    <x v="3"/>
    <s v="Single"/>
    <x v="1"/>
    <n v="44"/>
    <n v="5"/>
    <n v="2"/>
    <n v="3"/>
    <n v="9797"/>
    <n v="998"/>
    <n v="8799"/>
    <n v="886"/>
    <n v="15013"/>
    <n v="116"/>
    <n v="841"/>
    <n v="1.02"/>
  </r>
  <r>
    <x v="9982"/>
    <s v="Existing Customer"/>
    <n v="31"/>
    <s v="F"/>
    <n v="1"/>
    <x v="3"/>
    <s v="Single"/>
    <x v="1"/>
    <n v="18"/>
    <n v="3"/>
    <n v="1"/>
    <n v="3"/>
    <n v="3399"/>
    <n v="1800"/>
    <n v="1599"/>
    <n v="752"/>
    <n v="13148"/>
    <n v="121"/>
    <n v="806"/>
    <n v="5.3E-3"/>
  </r>
  <r>
    <x v="9983"/>
    <s v="Existing Customer"/>
    <n v="40"/>
    <s v="M"/>
    <n v="5"/>
    <x v="0"/>
    <s v="Married"/>
    <x v="0"/>
    <n v="33"/>
    <n v="3"/>
    <n v="1"/>
    <n v="2"/>
    <n v="4155"/>
    <n v="1315"/>
    <n v="2840"/>
    <n v="767"/>
    <n v="15851"/>
    <n v="128"/>
    <n v="855"/>
    <n v="3.16"/>
  </r>
  <r>
    <x v="9984"/>
    <s v="Attrited Customer"/>
    <n v="46"/>
    <s v="F"/>
    <n v="3"/>
    <x v="6"/>
    <s v="Single"/>
    <x v="1"/>
    <n v="36"/>
    <n v="1"/>
    <n v="3"/>
    <n v="5"/>
    <n v="15164"/>
    <n v="532"/>
    <n v="14632"/>
    <n v="858"/>
    <n v="8356"/>
    <n v="68"/>
    <n v="478"/>
    <n v="0.35"/>
  </r>
  <r>
    <x v="9985"/>
    <s v="Attrited Customer"/>
    <n v="30"/>
    <s v="F"/>
    <n v="0"/>
    <x v="0"/>
    <s v="Single"/>
    <x v="5"/>
    <n v="22"/>
    <n v="1"/>
    <n v="2"/>
    <n v="4"/>
    <n v="13894"/>
    <n v="0"/>
    <n v="13894"/>
    <n v="845"/>
    <n v="9351"/>
    <n v="69"/>
    <n v="533"/>
    <n v="0"/>
  </r>
  <r>
    <x v="9986"/>
    <s v="Existing Customer"/>
    <n v="50"/>
    <s v="M"/>
    <n v="3"/>
    <x v="0"/>
    <s v="Single"/>
    <x v="2"/>
    <n v="41"/>
    <n v="2"/>
    <n v="2"/>
    <n v="1"/>
    <n v="34516"/>
    <n v="0"/>
    <n v="34516"/>
    <n v="627"/>
    <n v="15059"/>
    <n v="118"/>
    <n v="735"/>
    <n v="0"/>
  </r>
  <r>
    <x v="9987"/>
    <s v="Existing Customer"/>
    <n v="56"/>
    <s v="M"/>
    <n v="0"/>
    <x v="1"/>
    <s v="Single"/>
    <x v="0"/>
    <n v="44"/>
    <n v="1"/>
    <n v="3"/>
    <n v="2"/>
    <n v="6828"/>
    <n v="1859"/>
    <n v="4969"/>
    <n v="752"/>
    <n v="14713"/>
    <n v="104"/>
    <n v="677"/>
    <n v="2.72"/>
  </r>
  <r>
    <x v="9988"/>
    <s v="Attrited Customer"/>
    <n v="46"/>
    <s v="F"/>
    <n v="3"/>
    <x v="3"/>
    <s v="Married"/>
    <x v="3"/>
    <n v="37"/>
    <n v="2"/>
    <n v="3"/>
    <n v="4"/>
    <n v="5542"/>
    <n v="0"/>
    <n v="5542"/>
    <n v="808"/>
    <n v="8246"/>
    <n v="59"/>
    <n v="639"/>
    <n v="0"/>
  </r>
  <r>
    <x v="9989"/>
    <s v="Existing Customer"/>
    <n v="58"/>
    <s v="M"/>
    <n v="3"/>
    <x v="3"/>
    <s v="Married"/>
    <x v="4"/>
    <n v="52"/>
    <n v="3"/>
    <n v="3"/>
    <n v="3"/>
    <n v="15733"/>
    <n v="2101"/>
    <n v="13632"/>
    <n v="597"/>
    <n v="13986"/>
    <n v="97"/>
    <n v="764"/>
    <n v="1.34"/>
  </r>
  <r>
    <x v="9990"/>
    <s v="Existing Customer"/>
    <n v="38"/>
    <s v="M"/>
    <n v="3"/>
    <x v="4"/>
    <s v="Single"/>
    <x v="0"/>
    <n v="32"/>
    <n v="4"/>
    <n v="2"/>
    <n v="2"/>
    <n v="30082"/>
    <n v="1671"/>
    <n v="28411"/>
    <n v="707"/>
    <n v="15240"/>
    <n v="126"/>
    <n v="0.8"/>
    <n v="0.56000000000000005"/>
  </r>
  <r>
    <x v="9991"/>
    <s v="Existing Customer"/>
    <n v="46"/>
    <s v="M"/>
    <n v="2"/>
    <x v="0"/>
    <s v="Divorced"/>
    <x v="4"/>
    <n v="34"/>
    <n v="3"/>
    <n v="2"/>
    <n v="4"/>
    <n v="3659"/>
    <n v="1381"/>
    <n v="2278"/>
    <n v="669"/>
    <n v="16252"/>
    <n v="112"/>
    <n v="623"/>
    <n v="3.77"/>
  </r>
  <r>
    <x v="9992"/>
    <s v="Attrited Customer"/>
    <n v="58"/>
    <s v="M"/>
    <n v="1"/>
    <x v="1"/>
    <s v="Single"/>
    <x v="2"/>
    <n v="36"/>
    <n v="6"/>
    <n v="3"/>
    <n v="4"/>
    <n v="22718"/>
    <n v="0"/>
    <n v="22718"/>
    <n v="747"/>
    <n v="8100"/>
    <n v="77"/>
    <n v="833"/>
    <n v="0"/>
  </r>
  <r>
    <x v="9993"/>
    <s v="Existing Customer"/>
    <n v="43"/>
    <s v="M"/>
    <n v="3"/>
    <x v="6"/>
    <s v="Married"/>
    <x v="2"/>
    <n v="27"/>
    <n v="4"/>
    <n v="2"/>
    <n v="2"/>
    <n v="3676"/>
    <n v="673"/>
    <n v="3003"/>
    <n v="629"/>
    <n v="14651"/>
    <n v="105"/>
    <n v="0.78"/>
    <n v="1.83"/>
  </r>
  <r>
    <x v="9994"/>
    <s v="Existing Customer"/>
    <n v="53"/>
    <s v="M"/>
    <n v="0"/>
    <x v="1"/>
    <s v="Single"/>
    <x v="0"/>
    <n v="35"/>
    <n v="3"/>
    <n v="1"/>
    <n v="3"/>
    <n v="17721"/>
    <n v="596"/>
    <n v="17125"/>
    <n v="694"/>
    <n v="14409"/>
    <n v="83"/>
    <n v="844"/>
    <n v="0.34"/>
  </r>
  <r>
    <x v="9995"/>
    <s v="Existing Customer"/>
    <n v="59"/>
    <s v="F"/>
    <n v="1"/>
    <x v="1"/>
    <s v="Single"/>
    <x v="1"/>
    <n v="39"/>
    <n v="5"/>
    <n v="3"/>
    <n v="2"/>
    <n v="4404"/>
    <n v="2272"/>
    <n v="2132"/>
    <n v="809"/>
    <n v="15709"/>
    <n v="93"/>
    <n v="722"/>
    <n v="5.16"/>
  </r>
  <r>
    <x v="9996"/>
    <s v="Attrited Customer"/>
    <n v="40"/>
    <s v="F"/>
    <n v="4"/>
    <x v="2"/>
    <s v="Divorced"/>
    <x v="1"/>
    <n v="35"/>
    <n v="2"/>
    <n v="3"/>
    <n v="3"/>
    <n v="4423"/>
    <n v="2517"/>
    <n v="1906"/>
    <n v="0.84"/>
    <n v="8935"/>
    <n v="87"/>
    <n v="933"/>
    <n v="5.69"/>
  </r>
  <r>
    <x v="9997"/>
    <s v="Existing Customer"/>
    <n v="49"/>
    <s v="M"/>
    <n v="3"/>
    <x v="0"/>
    <s v="Married"/>
    <x v="0"/>
    <n v="42"/>
    <n v="3"/>
    <n v="1"/>
    <n v="4"/>
    <n v="34516"/>
    <n v="0"/>
    <n v="34516"/>
    <n v="838"/>
    <n v="15095"/>
    <n v="102"/>
    <n v="759"/>
    <n v="0"/>
  </r>
  <r>
    <x v="9998"/>
    <s v="Existing Customer"/>
    <n v="30"/>
    <s v="F"/>
    <n v="0"/>
    <x v="4"/>
    <s v="Married"/>
    <x v="1"/>
    <n v="19"/>
    <n v="4"/>
    <n v="2"/>
    <n v="3"/>
    <n v="4184"/>
    <n v="1254"/>
    <n v="2930"/>
    <n v="549"/>
    <n v="14999"/>
    <n v="110"/>
    <n v="719"/>
    <n v="3.0000000000000001E-3"/>
  </r>
  <r>
    <x v="9999"/>
    <s v="Existing Customer"/>
    <n v="51"/>
    <s v="M"/>
    <n v="1"/>
    <x v="1"/>
    <s v="Married"/>
    <x v="2"/>
    <n v="32"/>
    <n v="3"/>
    <n v="2"/>
    <n v="3"/>
    <n v="34516"/>
    <n v="1549"/>
    <n v="32967"/>
    <n v="892"/>
    <n v="15151"/>
    <n v="104"/>
    <n v="677"/>
    <n v="0.45"/>
  </r>
  <r>
    <x v="10000"/>
    <s v="Existing Customer"/>
    <n v="47"/>
    <s v="F"/>
    <n v="5"/>
    <x v="6"/>
    <s v="Single"/>
    <x v="5"/>
    <n v="36"/>
    <n v="4"/>
    <n v="1"/>
    <n v="4"/>
    <s v="Unknown"/>
    <n v="2461"/>
    <n v="24462"/>
    <n v="602"/>
    <n v="13643"/>
    <n v="94"/>
    <n v="918"/>
    <n v="0.91"/>
  </r>
  <r>
    <x v="10001"/>
    <s v="Attrited Customer"/>
    <n v="33"/>
    <s v="M"/>
    <n v="4"/>
    <x v="4"/>
    <s v="Single"/>
    <x v="3"/>
    <n v="20"/>
    <n v="2"/>
    <n v="1"/>
    <n v="3"/>
    <n v="15977"/>
    <n v="0"/>
    <n v="15977"/>
    <n v="702"/>
    <n v="7745"/>
    <n v="64"/>
    <n v="684"/>
    <n v="0"/>
  </r>
  <r>
    <x v="10002"/>
    <s v="Existing Customer"/>
    <n v="59"/>
    <s v="M"/>
    <n v="0"/>
    <x v="0"/>
    <s v="Single"/>
    <x v="2"/>
    <n v="47"/>
    <n v="5"/>
    <n v="3"/>
    <n v="3"/>
    <n v="26812"/>
    <n v="1491"/>
    <n v="25321"/>
    <n v="679"/>
    <n v="14838"/>
    <n v="110"/>
    <n v="642"/>
    <n v="0.56000000000000005"/>
  </r>
  <r>
    <x v="10003"/>
    <s v="Existing Customer"/>
    <n v="44"/>
    <s v="M"/>
    <n v="4"/>
    <x v="3"/>
    <s v="Married"/>
    <x v="0"/>
    <n v="32"/>
    <n v="4"/>
    <n v="3"/>
    <n v="3"/>
    <n v="5175"/>
    <n v="0"/>
    <n v="5175"/>
    <n v="0.72"/>
    <n v="14304"/>
    <n v="99"/>
    <n v="768"/>
    <n v="0"/>
  </r>
  <r>
    <x v="10004"/>
    <s v="Existing Customer"/>
    <n v="30"/>
    <s v="F"/>
    <n v="1"/>
    <x v="0"/>
    <s v="Single"/>
    <x v="1"/>
    <n v="23"/>
    <n v="3"/>
    <n v="2"/>
    <n v="2"/>
    <n v="3955"/>
    <n v="2352"/>
    <n v="1603"/>
    <n v="779"/>
    <n v="16423"/>
    <n v="109"/>
    <n v="758"/>
    <n v="5.95"/>
  </r>
  <r>
    <x v="10005"/>
    <s v="Existing Customer"/>
    <n v="43"/>
    <s v="M"/>
    <n v="5"/>
    <x v="1"/>
    <s v="Married"/>
    <x v="4"/>
    <n v="36"/>
    <n v="6"/>
    <n v="2"/>
    <n v="4"/>
    <n v="22355"/>
    <n v="2179"/>
    <n v="20176"/>
    <n v="726"/>
    <n v="14268"/>
    <n v="99"/>
    <n v="0.8"/>
    <n v="0.97"/>
  </r>
  <r>
    <x v="10006"/>
    <s v="Attrited Customer"/>
    <n v="56"/>
    <s v="M"/>
    <n v="3"/>
    <x v="2"/>
    <s v="Married"/>
    <x v="2"/>
    <n v="46"/>
    <n v="1"/>
    <n v="3"/>
    <n v="3"/>
    <n v="-23240"/>
    <n v="1534"/>
    <n v="21706"/>
    <n v="971"/>
    <n v="9441"/>
    <n v="82"/>
    <n v="907"/>
    <n v="0.66"/>
  </r>
  <r>
    <x v="10007"/>
    <s v="Existing Customer"/>
    <n v="43"/>
    <s v="M"/>
    <n v="3"/>
    <x v="1"/>
    <s v="Divorced"/>
    <x v="0"/>
    <n v="28"/>
    <n v="3"/>
    <n v="3"/>
    <n v="4"/>
    <n v="5479"/>
    <n v="1183"/>
    <n v="4296"/>
    <n v="596"/>
    <n v="14728"/>
    <n v="126"/>
    <n v="909"/>
    <n v="2.16"/>
  </r>
  <r>
    <x v="10008"/>
    <s v="Attrited Customer"/>
    <n v="50"/>
    <s v="M"/>
    <n v="2"/>
    <x v="3"/>
    <s v="Married"/>
    <x v="4"/>
    <n v="36"/>
    <n v="6"/>
    <n v="2"/>
    <n v="2"/>
    <n v="16081"/>
    <n v="492"/>
    <n v="15589"/>
    <n v="204"/>
    <n v="6100"/>
    <n v="61"/>
    <n v="564"/>
    <n v="0.31"/>
  </r>
  <r>
    <x v="10009"/>
    <s v="Existing Customer"/>
    <n v="32"/>
    <s v="F"/>
    <n v="1"/>
    <x v="1"/>
    <s v="Married"/>
    <x v="1"/>
    <n v="20"/>
    <n v="3"/>
    <n v="1"/>
    <n v="4"/>
    <n v="5497"/>
    <n v="1735"/>
    <n v="3762"/>
    <n v="664"/>
    <n v="16266"/>
    <n v="124"/>
    <n v="771"/>
    <n v="3.16"/>
  </r>
  <r>
    <x v="10010"/>
    <s v="Existing Customer"/>
    <n v="39"/>
    <s v="M"/>
    <n v="1"/>
    <x v="1"/>
    <s v="Married"/>
    <x v="1"/>
    <n v="30"/>
    <n v="4"/>
    <n v="3"/>
    <n v="3"/>
    <n v="14135"/>
    <n v="630"/>
    <n v="13505"/>
    <n v="0.64"/>
    <n v="13703"/>
    <n v="99"/>
    <n v="768"/>
    <n v="0.45"/>
  </r>
  <r>
    <x v="10011"/>
    <s v="Existing Customer"/>
    <n v="38"/>
    <s v="M"/>
    <n v="2"/>
    <x v="0"/>
    <s v="Single"/>
    <x v="0"/>
    <n v="36"/>
    <n v="5"/>
    <n v="3"/>
    <n v="2"/>
    <n v="31546"/>
    <n v="2057"/>
    <n v="29489"/>
    <n v="625"/>
    <n v="15311"/>
    <n v="108"/>
    <n v="714"/>
    <n v="0.65"/>
  </r>
  <r>
    <x v="10012"/>
    <s v="Existing Customer"/>
    <n v="49"/>
    <s v="M"/>
    <n v="5"/>
    <x v="2"/>
    <s v="Married"/>
    <x v="2"/>
    <n v="30"/>
    <n v="3"/>
    <n v="3"/>
    <n v="2"/>
    <n v="34516"/>
    <n v="1768"/>
    <n v="32748"/>
    <n v="767"/>
    <n v="15134"/>
    <n v="124"/>
    <n v="722"/>
    <n v="0.51"/>
  </r>
  <r>
    <x v="10013"/>
    <s v="Attrited Customer"/>
    <n v="52"/>
    <s v="F"/>
    <n v="0"/>
    <x v="6"/>
    <s v="Married"/>
    <x v="1"/>
    <n v="36"/>
    <n v="4"/>
    <n v="3"/>
    <n v="2"/>
    <n v="4353"/>
    <n v="1489"/>
    <n v="2864"/>
    <n v="945"/>
    <n v="9226"/>
    <n v="85"/>
    <n v="1073"/>
    <n v="3.42"/>
  </r>
  <r>
    <x v="10014"/>
    <s v="Existing Customer"/>
    <n v="48"/>
    <s v="M"/>
    <n v="5"/>
    <x v="0"/>
    <s v="Married"/>
    <x v="2"/>
    <n v="40"/>
    <n v="6"/>
    <n v="2"/>
    <n v="2"/>
    <s v="Unknown"/>
    <n v="1417"/>
    <n v="33099"/>
    <n v="692"/>
    <n v="16579"/>
    <n v="109"/>
    <n v="879"/>
    <n v="0.41"/>
  </r>
  <r>
    <x v="10015"/>
    <s v="Existing Customer"/>
    <n v="48"/>
    <s v="F"/>
    <n v="4"/>
    <x v="4"/>
    <s v="Unknown"/>
    <x v="5"/>
    <n v="36"/>
    <n v="3"/>
    <n v="2"/>
    <n v="1"/>
    <n v="3310"/>
    <n v="0"/>
    <n v="3310"/>
    <n v="748"/>
    <n v="14542"/>
    <n v="89"/>
    <n v="854"/>
    <n v="0"/>
  </r>
  <r>
    <x v="10016"/>
    <s v="Attrited Customer"/>
    <n v="49"/>
    <s v="M"/>
    <n v="3"/>
    <x v="0"/>
    <s v="Single"/>
    <x v="3"/>
    <n v="36"/>
    <n v="1"/>
    <n v="3"/>
    <n v="4"/>
    <n v="4601"/>
    <n v="0"/>
    <n v="4601"/>
    <n v="962"/>
    <n v="9610"/>
    <n v="76"/>
    <n v="689"/>
    <n v="0"/>
  </r>
  <r>
    <x v="10017"/>
    <s v="Existing Customer"/>
    <n v="46"/>
    <s v="M"/>
    <n v="2"/>
    <x v="0"/>
    <s v="Married"/>
    <x v="3"/>
    <n v="40"/>
    <n v="3"/>
    <n v="3"/>
    <n v="0"/>
    <n v="3981"/>
    <n v="0"/>
    <n v="3981"/>
    <n v="626"/>
    <n v="14340"/>
    <n v="114"/>
    <n v="781"/>
    <n v="0"/>
  </r>
  <r>
    <x v="10018"/>
    <s v="Attrited Customer"/>
    <n v="40"/>
    <s v="F"/>
    <n v="2"/>
    <x v="1"/>
    <s v="Single"/>
    <x v="1"/>
    <n v="30"/>
    <n v="5"/>
    <n v="3"/>
    <n v="6"/>
    <n v="4458"/>
    <n v="0"/>
    <n v="4458"/>
    <n v="935"/>
    <n v="9640"/>
    <n v="70"/>
    <n v="707"/>
    <n v="0"/>
  </r>
  <r>
    <x v="10019"/>
    <s v="Existing Customer"/>
    <n v="48"/>
    <s v="M"/>
    <n v="3"/>
    <x v="6"/>
    <s v="Divorced"/>
    <x v="2"/>
    <n v="33"/>
    <n v="4"/>
    <n v="1"/>
    <n v="2"/>
    <n v="10292"/>
    <n v="0"/>
    <n v="10292"/>
    <n v="656"/>
    <n v="15148"/>
    <n v="111"/>
    <n v="0.79"/>
    <n v="0"/>
  </r>
  <r>
    <x v="10020"/>
    <s v="Attrited Customer"/>
    <n v="44"/>
    <s v="F"/>
    <n v="4"/>
    <x v="0"/>
    <s v="Unknown"/>
    <x v="5"/>
    <n v="34"/>
    <n v="4"/>
    <n v="3"/>
    <n v="4"/>
    <n v="15944"/>
    <n v="0"/>
    <n v="15944"/>
    <n v="919"/>
    <n v="9360"/>
    <n v="67"/>
    <n v="763"/>
    <n v="0"/>
  </r>
  <r>
    <x v="10021"/>
    <s v="Attrited Customer"/>
    <n v="30"/>
    <s v="F"/>
    <n v="1"/>
    <x v="1"/>
    <s v="Married"/>
    <x v="5"/>
    <n v="18"/>
    <n v="4"/>
    <n v="1"/>
    <n v="4"/>
    <n v="4377"/>
    <n v="2517"/>
    <n v="1860"/>
    <n v="941"/>
    <n v="8759"/>
    <n v="74"/>
    <n v="609"/>
    <n v="5.75"/>
  </r>
  <r>
    <x v="10022"/>
    <s v="Attrited Customer"/>
    <n v="46"/>
    <s v="M"/>
    <n v="3"/>
    <x v="1"/>
    <s v="Married"/>
    <x v="0"/>
    <n v="34"/>
    <n v="1"/>
    <n v="2"/>
    <n v="4"/>
    <n v="4930"/>
    <n v="159"/>
    <n v="4771"/>
    <n v="592"/>
    <n v="7412"/>
    <n v="60"/>
    <n v="579"/>
    <n v="0.32"/>
  </r>
  <r>
    <x v="10023"/>
    <s v="Attrited Customer"/>
    <n v="49"/>
    <s v="F"/>
    <n v="0"/>
    <x v="3"/>
    <s v="Married"/>
    <x v="1"/>
    <n v="39"/>
    <n v="1"/>
    <n v="3"/>
    <n v="3"/>
    <n v="4982"/>
    <n v="2517"/>
    <n v="2465"/>
    <n v="903"/>
    <n v="9274"/>
    <n v="65"/>
    <n v="857"/>
    <n v="5.05"/>
  </r>
  <r>
    <x v="10024"/>
    <s v="Attrited Customer"/>
    <n v="50"/>
    <s v="M"/>
    <n v="2"/>
    <x v="0"/>
    <s v="Single"/>
    <x v="4"/>
    <n v="42"/>
    <n v="1"/>
    <n v="3"/>
    <n v="2"/>
    <n v="34162"/>
    <n v="1723"/>
    <n v="32439"/>
    <n v="429"/>
    <n v="7572"/>
    <n v="56"/>
    <n v="697"/>
    <n v="5.0000000000000001E-4"/>
  </r>
  <r>
    <x v="10025"/>
    <s v="Existing Customer"/>
    <n v="55"/>
    <s v="M"/>
    <n v="4"/>
    <x v="4"/>
    <s v="Married"/>
    <x v="2"/>
    <n v="40"/>
    <n v="4"/>
    <n v="2"/>
    <n v="5"/>
    <n v="4047"/>
    <n v="1482"/>
    <n v="2565"/>
    <n v="959"/>
    <n v="16191"/>
    <n v="102"/>
    <n v="789"/>
    <n v="3.66"/>
  </r>
  <r>
    <x v="10026"/>
    <s v="Existing Customer"/>
    <n v="43"/>
    <s v="F"/>
    <n v="0"/>
    <x v="1"/>
    <s v="Married"/>
    <x v="1"/>
    <n v="37"/>
    <n v="3"/>
    <n v="1"/>
    <n v="4"/>
    <n v="6380"/>
    <n v="1160"/>
    <n v="5220"/>
    <n v="753"/>
    <n v="17119"/>
    <n v="124"/>
    <n v="797"/>
    <n v="1.82"/>
  </r>
  <r>
    <x v="10027"/>
    <s v="Existing Customer"/>
    <n v="42"/>
    <s v="F"/>
    <n v="1"/>
    <x v="1"/>
    <s v="Single"/>
    <x v="1"/>
    <n v="34"/>
    <n v="5"/>
    <n v="1"/>
    <n v="3"/>
    <n v="3534"/>
    <n v="1175"/>
    <n v="2359"/>
    <n v="737"/>
    <n v="13588"/>
    <n v="94"/>
    <n v="808"/>
    <n v="3.32"/>
  </r>
  <r>
    <x v="10028"/>
    <s v="Existing Customer"/>
    <n v="36"/>
    <s v="F"/>
    <n v="1"/>
    <x v="1"/>
    <s v="Single"/>
    <x v="1"/>
    <n v="16"/>
    <n v="6"/>
    <n v="5"/>
    <n v="3"/>
    <n v="6091"/>
    <n v="1184"/>
    <n v="4907"/>
    <n v="766"/>
    <n v="17437"/>
    <n v="113"/>
    <n v="766"/>
    <n v="1.94"/>
  </r>
  <r>
    <x v="10029"/>
    <s v="Existing Customer"/>
    <n v="42"/>
    <s v="M"/>
    <n v="3"/>
    <x v="1"/>
    <s v="Married"/>
    <x v="3"/>
    <n v="36"/>
    <n v="3"/>
    <n v="2"/>
    <n v="5"/>
    <n v="23981"/>
    <n v="1399"/>
    <n v="22582"/>
    <n v="712"/>
    <n v="14840"/>
    <n v="125"/>
    <n v="761"/>
    <n v="0.57999999999999996"/>
  </r>
  <r>
    <x v="10030"/>
    <s v="Existing Customer"/>
    <n v="53"/>
    <s v="F"/>
    <n v="1"/>
    <x v="1"/>
    <s v="Married"/>
    <x v="1"/>
    <n v="32"/>
    <n v="4"/>
    <n v="2"/>
    <n v="3"/>
    <n v="7832"/>
    <n v="1784"/>
    <n v="6048"/>
    <n v="711"/>
    <n v="14614"/>
    <n v="106"/>
    <n v="656"/>
    <n v="2.2799999999999998"/>
  </r>
  <r>
    <x v="10031"/>
    <s v="Existing Customer"/>
    <n v="56"/>
    <s v="M"/>
    <n v="3"/>
    <x v="1"/>
    <s v="Single"/>
    <x v="4"/>
    <n v="44"/>
    <n v="3"/>
    <n v="1"/>
    <n v="2"/>
    <n v="34516"/>
    <n v="1307"/>
    <n v="33209"/>
    <n v="558"/>
    <n v="13759"/>
    <n v="120"/>
    <n v="765"/>
    <n v="0.38"/>
  </r>
  <r>
    <x v="10032"/>
    <s v="Existing Customer"/>
    <n v="49"/>
    <s v="F"/>
    <n v="4"/>
    <x v="0"/>
    <s v="Single"/>
    <x v="1"/>
    <n v="40"/>
    <n v="5"/>
    <n v="3"/>
    <n v="5"/>
    <n v="13704"/>
    <n v="2127"/>
    <n v="11577"/>
    <n v="805"/>
    <n v="15872"/>
    <n v="116"/>
    <n v="681"/>
    <n v="1.55"/>
  </r>
  <r>
    <x v="10033"/>
    <s v="Existing Customer"/>
    <n v="39"/>
    <s v="M"/>
    <n v="2"/>
    <x v="0"/>
    <s v="Single"/>
    <x v="1"/>
    <n v="32"/>
    <n v="4"/>
    <n v="1"/>
    <n v="4"/>
    <n v="4423"/>
    <n v="1643"/>
    <n v="2780"/>
    <n v="724"/>
    <n v="15467"/>
    <n v="112"/>
    <n v="623"/>
    <n v="3.71"/>
  </r>
  <r>
    <x v="10034"/>
    <s v="Attrited Customer"/>
    <n v="56"/>
    <s v="M"/>
    <n v="4"/>
    <x v="1"/>
    <s v="Divorced"/>
    <x v="0"/>
    <n v="36"/>
    <n v="6"/>
    <n v="3"/>
    <n v="3"/>
    <n v="6224"/>
    <n v="0"/>
    <n v="6224"/>
    <n v="0.92"/>
    <n v="8979"/>
    <n v="68"/>
    <n v="581"/>
    <n v="0"/>
  </r>
  <r>
    <x v="10035"/>
    <s v="Existing Customer"/>
    <n v="41"/>
    <s v="F"/>
    <n v="3"/>
    <x v="1"/>
    <s v="Single"/>
    <x v="1"/>
    <n v="36"/>
    <n v="4"/>
    <n v="6"/>
    <n v="2"/>
    <n v="4133"/>
    <n v="1067"/>
    <n v="3066"/>
    <n v="632"/>
    <n v="16100"/>
    <n v="119"/>
    <n v="608"/>
    <n v="2.58"/>
  </r>
  <r>
    <x v="10036"/>
    <s v="Existing Customer"/>
    <n v="57"/>
    <s v="M"/>
    <n v="2"/>
    <x v="2"/>
    <s v="Single"/>
    <x v="4"/>
    <n v="46"/>
    <n v="3"/>
    <n v="2"/>
    <n v="3"/>
    <n v="34516"/>
    <n v="1244"/>
    <n v="33272"/>
    <n v="606"/>
    <n v="15176"/>
    <n v="126"/>
    <n v="0.8"/>
    <n v="0.36"/>
  </r>
  <r>
    <x v="10037"/>
    <s v="Existing Customer"/>
    <n v="56"/>
    <s v="M"/>
    <n v="3"/>
    <x v="1"/>
    <s v="Married"/>
    <x v="4"/>
    <n v="46"/>
    <n v="3"/>
    <n v="3"/>
    <n v="2"/>
    <n v="5270"/>
    <n v="779"/>
    <n v="4491"/>
    <n v="731"/>
    <n v="16179"/>
    <n v="105"/>
    <n v="694"/>
    <n v="1.48"/>
  </r>
  <r>
    <x v="10038"/>
    <s v="Existing Customer"/>
    <n v="48"/>
    <s v="M"/>
    <n v="4"/>
    <x v="1"/>
    <s v="Unknown"/>
    <x v="0"/>
    <n v="32"/>
    <n v="5"/>
    <n v="1"/>
    <n v="3"/>
    <n v="34516"/>
    <n v="1285"/>
    <n v="33231"/>
    <n v="654"/>
    <n v="15279"/>
    <n v="122"/>
    <n v="649"/>
    <n v="0.37"/>
  </r>
  <r>
    <x v="10039"/>
    <s v="Existing Customer"/>
    <n v="38"/>
    <s v="M"/>
    <n v="2"/>
    <x v="3"/>
    <s v="Married"/>
    <x v="4"/>
    <n v="36"/>
    <n v="6"/>
    <n v="2"/>
    <n v="3"/>
    <n v="3782"/>
    <n v="0"/>
    <n v="3782"/>
    <n v="717"/>
    <n v="14977"/>
    <n v="117"/>
    <n v="721"/>
    <n v="0"/>
  </r>
  <r>
    <x v="10040"/>
    <s v="Attrited Customer"/>
    <n v="50"/>
    <s v="F"/>
    <n v="3"/>
    <x v="6"/>
    <s v="Single"/>
    <x v="5"/>
    <n v="36"/>
    <n v="4"/>
    <n v="3"/>
    <n v="3"/>
    <n v="5173"/>
    <n v="0"/>
    <n v="5173"/>
    <n v="912"/>
    <n v="8757"/>
    <n v="68"/>
    <n v="789"/>
    <n v="0"/>
  </r>
  <r>
    <x v="10041"/>
    <s v="Existing Customer"/>
    <n v="56"/>
    <s v="M"/>
    <n v="2"/>
    <x v="3"/>
    <s v="Married"/>
    <x v="0"/>
    <n v="49"/>
    <n v="3"/>
    <n v="3"/>
    <n v="3"/>
    <n v="4058"/>
    <n v="793"/>
    <n v="3265"/>
    <n v="758"/>
    <n v="15865"/>
    <n v="105"/>
    <n v="667"/>
    <n v="1.95"/>
  </r>
  <r>
    <x v="10042"/>
    <s v="Existing Customer"/>
    <n v="32"/>
    <s v="M"/>
    <n v="0"/>
    <x v="4"/>
    <s v="Single"/>
    <x v="0"/>
    <n v="16"/>
    <n v="2"/>
    <n v="3"/>
    <n v="2"/>
    <n v="21551"/>
    <n v="0"/>
    <n v="21551"/>
    <n v="536"/>
    <n v="14950"/>
    <n v="94"/>
    <n v="843"/>
    <n v="0"/>
  </r>
  <r>
    <x v="10043"/>
    <s v="Existing Customer"/>
    <n v="60"/>
    <s v="M"/>
    <n v="1"/>
    <x v="0"/>
    <s v="Married"/>
    <x v="3"/>
    <n v="47"/>
    <n v="3"/>
    <n v="1"/>
    <n v="3"/>
    <n v="9805"/>
    <n v="1007"/>
    <n v="8798"/>
    <n v="0.8"/>
    <n v="14641"/>
    <n v="95"/>
    <n v="0.9"/>
    <n v="1.03"/>
  </r>
  <r>
    <x v="10044"/>
    <s v="Existing Customer"/>
    <n v="38"/>
    <s v="F"/>
    <n v="2"/>
    <x v="6"/>
    <s v="Married"/>
    <x v="1"/>
    <n v="33"/>
    <n v="4"/>
    <n v="3"/>
    <n v="3"/>
    <n v="7530"/>
    <n v="1336"/>
    <n v="6194"/>
    <n v="749"/>
    <n v="14719"/>
    <n v="115"/>
    <n v="855"/>
    <n v="1.77"/>
  </r>
  <r>
    <x v="10045"/>
    <s v="Existing Customer"/>
    <n v="45"/>
    <s v="M"/>
    <n v="5"/>
    <x v="1"/>
    <s v="Married"/>
    <x v="0"/>
    <n v="38"/>
    <n v="5"/>
    <n v="1"/>
    <n v="4"/>
    <n v="8983"/>
    <n v="0"/>
    <n v="8983"/>
    <n v="713"/>
    <n v="15163"/>
    <n v="124"/>
    <n v="746"/>
    <n v="0"/>
  </r>
  <r>
    <x v="10046"/>
    <s v="Existing Customer"/>
    <n v="53"/>
    <s v="F"/>
    <n v="3"/>
    <x v="3"/>
    <s v="Married"/>
    <x v="3"/>
    <n v="39"/>
    <n v="3"/>
    <n v="2"/>
    <n v="2"/>
    <n v="4855"/>
    <n v="1912"/>
    <n v="2943"/>
    <n v="606"/>
    <n v="14969"/>
    <n v="104"/>
    <n v="763"/>
    <n v="3.94"/>
  </r>
  <r>
    <x v="10047"/>
    <s v="Attrited Customer"/>
    <n v="53"/>
    <s v="M"/>
    <n v="2"/>
    <x v="1"/>
    <s v="Married"/>
    <x v="3"/>
    <n v="36"/>
    <n v="2"/>
    <n v="3"/>
    <n v="4"/>
    <n v="5735"/>
    <n v="0"/>
    <n v="5735"/>
    <n v="1009"/>
    <n v="9088"/>
    <n v="64"/>
    <n v="684"/>
    <n v="0"/>
  </r>
  <r>
    <x v="10048"/>
    <s v="Attrited Customer"/>
    <n v="48"/>
    <s v="M"/>
    <n v="4"/>
    <x v="4"/>
    <s v="Married"/>
    <x v="2"/>
    <n v="44"/>
    <n v="2"/>
    <n v="3"/>
    <n v="3"/>
    <n v="9524"/>
    <n v="1449"/>
    <n v="8075"/>
    <n v="559"/>
    <n v="7527"/>
    <n v="58"/>
    <n v="657"/>
    <n v="1.52"/>
  </r>
  <r>
    <x v="10049"/>
    <s v="Existing Customer"/>
    <n v="55"/>
    <s v="M"/>
    <n v="2"/>
    <x v="1"/>
    <s v="Married"/>
    <x v="1"/>
    <n v="46"/>
    <n v="3"/>
    <n v="5"/>
    <n v="3"/>
    <s v="Unknown"/>
    <n v="0"/>
    <n v="15987"/>
    <n v="0.82"/>
    <n v="15853"/>
    <n v="117"/>
    <n v="0.56000000000000005"/>
    <n v="0"/>
  </r>
  <r>
    <x v="10050"/>
    <s v="Attrited Customer"/>
    <n v="49"/>
    <s v="M"/>
    <n v="1"/>
    <x v="2"/>
    <s v="Single"/>
    <x v="4"/>
    <n v="30"/>
    <n v="5"/>
    <n v="3"/>
    <n v="3"/>
    <n v="5181"/>
    <n v="0"/>
    <n v="5181"/>
    <n v="0.83"/>
    <n v="8943"/>
    <n v="68"/>
    <n v="1"/>
    <n v="0"/>
  </r>
  <r>
    <x v="10051"/>
    <s v="Attrited Customer"/>
    <n v="37"/>
    <s v="M"/>
    <n v="4"/>
    <x v="0"/>
    <s v="Single"/>
    <x v="0"/>
    <n v="31"/>
    <n v="1"/>
    <n v="3"/>
    <n v="3"/>
    <n v="28831"/>
    <n v="2517"/>
    <n v="26314"/>
    <n v="0.77"/>
    <n v="8688"/>
    <n v="69"/>
    <n v="769"/>
    <n v="0.87"/>
  </r>
  <r>
    <x v="10052"/>
    <s v="Attrited Customer"/>
    <n v="31"/>
    <s v="M"/>
    <n v="1"/>
    <x v="5"/>
    <s v="Single"/>
    <x v="3"/>
    <n v="24"/>
    <n v="4"/>
    <n v="2"/>
    <n v="4"/>
    <n v="4169"/>
    <n v="534"/>
    <n v="3635"/>
    <n v="836"/>
    <n v="8565"/>
    <n v="70"/>
    <n v="795"/>
    <n v="1.28"/>
  </r>
  <r>
    <x v="10053"/>
    <s v="Existing Customer"/>
    <n v="46"/>
    <s v="F"/>
    <n v="3"/>
    <x v="2"/>
    <s v="Single"/>
    <x v="3"/>
    <n v="36"/>
    <n v="3"/>
    <n v="2"/>
    <n v="2"/>
    <n v="7020"/>
    <n v="1784"/>
    <n v="5236"/>
    <n v="815"/>
    <n v="16937"/>
    <n v="116"/>
    <n v="731"/>
    <n v="2.54"/>
  </r>
  <r>
    <x v="10054"/>
    <s v="Attrited Customer"/>
    <n v="33"/>
    <s v="F"/>
    <n v="1"/>
    <x v="6"/>
    <s v="Single"/>
    <x v="1"/>
    <n v="15"/>
    <n v="1"/>
    <n v="1"/>
    <n v="3"/>
    <n v="3709"/>
    <n v="1180"/>
    <n v="2529"/>
    <n v="645"/>
    <n v="8130"/>
    <n v="74"/>
    <n v="897"/>
    <n v="3.18"/>
  </r>
  <r>
    <x v="10055"/>
    <s v="Attrited Customer"/>
    <n v="30"/>
    <s v="M"/>
    <n v="0"/>
    <x v="1"/>
    <s v="Single"/>
    <x v="1"/>
    <n v="36"/>
    <n v="4"/>
    <n v="3"/>
    <n v="3"/>
    <n v="12833"/>
    <n v="0"/>
    <n v="12833"/>
    <n v="853"/>
    <n v="9619"/>
    <n v="75"/>
    <n v="786"/>
    <n v="0"/>
  </r>
  <r>
    <x v="10056"/>
    <s v="Existing Customer"/>
    <n v="40"/>
    <s v="F"/>
    <n v="3"/>
    <x v="2"/>
    <s v="Single"/>
    <x v="1"/>
    <n v="33"/>
    <n v="4"/>
    <n v="3"/>
    <n v="2"/>
    <n v="3804"/>
    <n v="1917"/>
    <n v="1887"/>
    <n v="744"/>
    <n v="14321"/>
    <n v="102"/>
    <n v="759"/>
    <n v="5.04"/>
  </r>
  <r>
    <x v="10057"/>
    <s v="Existing Customer"/>
    <n v="50"/>
    <s v="M"/>
    <n v="2"/>
    <x v="2"/>
    <s v="Single"/>
    <x v="4"/>
    <n v="40"/>
    <n v="5"/>
    <n v="3"/>
    <n v="4"/>
    <n v="21794"/>
    <n v="1368"/>
    <n v="20426"/>
    <n v="691"/>
    <n v="15111"/>
    <n v="116"/>
    <n v="706"/>
    <n v="0.63"/>
  </r>
  <r>
    <x v="10058"/>
    <s v="Existing Customer"/>
    <n v="43"/>
    <s v="M"/>
    <n v="4"/>
    <x v="1"/>
    <s v="Married"/>
    <x v="2"/>
    <n v="35"/>
    <n v="3"/>
    <n v="2"/>
    <n v="3"/>
    <n v="3304"/>
    <n v="2517"/>
    <n v="787"/>
    <n v="741"/>
    <n v="14565"/>
    <n v="120"/>
    <n v="818"/>
    <n v="7.62"/>
  </r>
  <r>
    <x v="10059"/>
    <s v="Existing Customer"/>
    <n v="59"/>
    <s v="F"/>
    <n v="2"/>
    <x v="2"/>
    <s v="Married"/>
    <x v="1"/>
    <n v="36"/>
    <n v="6"/>
    <n v="3"/>
    <n v="2"/>
    <s v="Unknown"/>
    <n v="0"/>
    <n v="3850"/>
    <n v="509"/>
    <n v="15107"/>
    <n v="117"/>
    <n v="918"/>
    <n v="0"/>
  </r>
  <r>
    <x v="10060"/>
    <s v="Existing Customer"/>
    <n v="49"/>
    <s v="M"/>
    <n v="1"/>
    <x v="1"/>
    <s v="Married"/>
    <x v="3"/>
    <n v="36"/>
    <n v="4"/>
    <n v="2"/>
    <n v="3"/>
    <n v="4158"/>
    <n v="1889"/>
    <n v="2269"/>
    <n v="872"/>
    <n v="15842"/>
    <n v="130"/>
    <n v="831"/>
    <n v="4.54"/>
  </r>
  <r>
    <x v="10061"/>
    <s v="Existing Customer"/>
    <n v="44"/>
    <s v="F"/>
    <n v="2"/>
    <x v="0"/>
    <s v="Single"/>
    <x v="1"/>
    <n v="31"/>
    <n v="3"/>
    <n v="2"/>
    <n v="3"/>
    <n v="4182"/>
    <n v="2028"/>
    <n v="2154"/>
    <n v="658"/>
    <n v="16920"/>
    <n v="114"/>
    <n v="606"/>
    <n v="4.8499999999999996"/>
  </r>
  <r>
    <x v="10062"/>
    <s v="Existing Customer"/>
    <n v="29"/>
    <s v="M"/>
    <n v="2"/>
    <x v="4"/>
    <s v="Married"/>
    <x v="3"/>
    <n v="17"/>
    <n v="3"/>
    <n v="1"/>
    <n v="3"/>
    <n v="4626"/>
    <n v="1232"/>
    <n v="3394"/>
    <n v="731"/>
    <n v="14740"/>
    <n v="102"/>
    <n v="759"/>
    <n v="2.66"/>
  </r>
  <r>
    <x v="10063"/>
    <s v="Existing Customer"/>
    <n v="58"/>
    <s v="M"/>
    <n v="2"/>
    <x v="5"/>
    <s v="Married"/>
    <x v="2"/>
    <n v="39"/>
    <n v="4"/>
    <n v="2"/>
    <n v="3"/>
    <n v="3742"/>
    <n v="2517"/>
    <n v="1225"/>
    <n v="0.75"/>
    <n v="16401"/>
    <n v="121"/>
    <n v="806"/>
    <n v="6.73"/>
  </r>
  <r>
    <x v="10064"/>
    <s v="Attrited Customer"/>
    <n v="43"/>
    <s v="F"/>
    <n v="4"/>
    <x v="0"/>
    <s v="Unknown"/>
    <x v="1"/>
    <n v="31"/>
    <n v="6"/>
    <n v="2"/>
    <n v="2"/>
    <n v="13651"/>
    <n v="0"/>
    <n v="13651"/>
    <n v="1046"/>
    <n v="9772"/>
    <n v="71"/>
    <n v="775"/>
    <n v="0"/>
  </r>
  <r>
    <x v="10065"/>
    <s v="Attrited Customer"/>
    <n v="38"/>
    <s v="M"/>
    <n v="2"/>
    <x v="0"/>
    <s v="Divorced"/>
    <x v="0"/>
    <n v="25"/>
    <n v="1"/>
    <n v="2"/>
    <n v="3"/>
    <n v="26794"/>
    <n v="821"/>
    <n v="25973"/>
    <n v="848"/>
    <n v="8788"/>
    <n v="58"/>
    <n v="933"/>
    <n v="0.31"/>
  </r>
  <r>
    <x v="10066"/>
    <s v="Existing Customer"/>
    <n v="53"/>
    <s v="M"/>
    <n v="2"/>
    <x v="2"/>
    <s v="Unknown"/>
    <x v="2"/>
    <n v="46"/>
    <n v="3"/>
    <n v="6"/>
    <n v="3"/>
    <n v="17190"/>
    <n v="1736"/>
    <n v="15454"/>
    <n v="698"/>
    <n v="15055"/>
    <n v="117"/>
    <n v="696"/>
    <n v="1.01"/>
  </r>
  <r>
    <x v="10067"/>
    <s v="Attrited Customer"/>
    <n v="49"/>
    <s v="F"/>
    <n v="4"/>
    <x v="2"/>
    <s v="Married"/>
    <x v="3"/>
    <n v="36"/>
    <n v="5"/>
    <n v="2"/>
    <n v="3"/>
    <n v="4167"/>
    <n v="0"/>
    <n v="4167"/>
    <n v="581"/>
    <n v="7590"/>
    <n v="87"/>
    <n v="776"/>
    <n v="0"/>
  </r>
  <r>
    <x v="10068"/>
    <s v="Existing Customer"/>
    <n v="44"/>
    <s v="F"/>
    <n v="3"/>
    <x v="2"/>
    <s v="Married"/>
    <x v="1"/>
    <n v="36"/>
    <n v="3"/>
    <n v="3"/>
    <n v="2"/>
    <n v="12944"/>
    <n v="1200"/>
    <n v="11744"/>
    <n v="839"/>
    <n v="16161"/>
    <n v="105"/>
    <n v="944"/>
    <n v="0.93"/>
  </r>
  <r>
    <x v="10069"/>
    <s v="Existing Customer"/>
    <n v="31"/>
    <s v="M"/>
    <n v="2"/>
    <x v="1"/>
    <s v="Single"/>
    <x v="1"/>
    <n v="14"/>
    <n v="4"/>
    <n v="3"/>
    <n v="3"/>
    <n v="6933"/>
    <n v="1870"/>
    <n v="5063"/>
    <n v="656"/>
    <n v="15585"/>
    <n v="115"/>
    <n v="917"/>
    <n v="2.7000000000000001E-3"/>
  </r>
  <r>
    <x v="10070"/>
    <s v="Existing Customer"/>
    <n v="47"/>
    <s v="M"/>
    <n v="3"/>
    <x v="0"/>
    <s v="Unknown"/>
    <x v="2"/>
    <n v="40"/>
    <n v="5"/>
    <n v="3"/>
    <n v="2"/>
    <n v="34516"/>
    <n v="1371"/>
    <n v="33145"/>
    <n v="691"/>
    <n v="15930"/>
    <n v="123"/>
    <n v="836"/>
    <n v="4.0000000000000002E-4"/>
  </r>
  <r>
    <x v="10071"/>
    <s v="Attrited Customer"/>
    <n v="37"/>
    <s v="M"/>
    <n v="3"/>
    <x v="3"/>
    <s v="Single"/>
    <x v="3"/>
    <n v="29"/>
    <n v="6"/>
    <n v="2"/>
    <n v="3"/>
    <n v="13589"/>
    <n v="2517"/>
    <n v="11072"/>
    <n v="941"/>
    <n v="9456"/>
    <n v="79"/>
    <n v="1026"/>
    <n v="1.85"/>
  </r>
  <r>
    <x v="10072"/>
    <s v="Existing Customer"/>
    <n v="44"/>
    <s v="M"/>
    <n v="4"/>
    <x v="6"/>
    <s v="Married"/>
    <x v="2"/>
    <n v="33"/>
    <n v="3"/>
    <n v="1"/>
    <n v="3"/>
    <n v="4552"/>
    <n v="1144"/>
    <n v="3408"/>
    <n v="709"/>
    <n v="14418"/>
    <n v="104"/>
    <n v="677"/>
    <n v="2.5099999999999998"/>
  </r>
  <r>
    <x v="10073"/>
    <s v="Existing Customer"/>
    <n v="51"/>
    <s v="M"/>
    <n v="2"/>
    <x v="1"/>
    <s v="Married"/>
    <x v="0"/>
    <n v="40"/>
    <n v="3"/>
    <n v="3"/>
    <n v="3"/>
    <n v="3750"/>
    <n v="1801"/>
    <n v="1949"/>
    <n v="889"/>
    <n v="17995"/>
    <n v="116"/>
    <n v="657"/>
    <n v="4.7999999999999996E-3"/>
  </r>
  <r>
    <x v="10074"/>
    <s v="Existing Customer"/>
    <n v="50"/>
    <s v="M"/>
    <n v="2"/>
    <x v="0"/>
    <s v="Single"/>
    <x v="0"/>
    <n v="40"/>
    <n v="4"/>
    <n v="3"/>
    <n v="3"/>
    <n v="17655"/>
    <n v="1720"/>
    <n v="15935"/>
    <n v="706"/>
    <n v="16293"/>
    <n v="120"/>
    <n v="739"/>
    <n v="0.97"/>
  </r>
  <r>
    <x v="10075"/>
    <s v="Existing Customer"/>
    <n v="57"/>
    <s v="F"/>
    <n v="2"/>
    <x v="2"/>
    <s v="Single"/>
    <x v="1"/>
    <n v="36"/>
    <n v="5"/>
    <n v="3"/>
    <n v="2"/>
    <n v="8224"/>
    <n v="1239"/>
    <n v="6985"/>
    <n v="793"/>
    <n v="16319"/>
    <n v="124"/>
    <n v="653"/>
    <n v="1.51"/>
  </r>
  <r>
    <x v="10076"/>
    <s v="Existing Customer"/>
    <n v="43"/>
    <s v="M"/>
    <n v="3"/>
    <x v="1"/>
    <s v="Married"/>
    <x v="2"/>
    <n v="36"/>
    <n v="6"/>
    <n v="2"/>
    <n v="3"/>
    <n v="3946"/>
    <n v="1275"/>
    <n v="2671"/>
    <n v="647"/>
    <n v="14822"/>
    <n v="96"/>
    <n v="811"/>
    <n v="3.23"/>
  </r>
  <r>
    <x v="10077"/>
    <s v="Existing Customer"/>
    <n v="41"/>
    <s v="F"/>
    <n v="4"/>
    <x v="1"/>
    <s v="Divorced"/>
    <x v="3"/>
    <n v="36"/>
    <n v="4"/>
    <n v="1"/>
    <n v="0"/>
    <n v="5654"/>
    <n v="2470"/>
    <n v="3184"/>
    <n v="637"/>
    <n v="15123"/>
    <n v="111"/>
    <n v="881"/>
    <n v="4.37"/>
  </r>
  <r>
    <x v="10078"/>
    <s v="Existing Customer"/>
    <n v="40"/>
    <s v="M"/>
    <n v="3"/>
    <x v="0"/>
    <s v="Divorced"/>
    <x v="0"/>
    <n v="36"/>
    <n v="3"/>
    <n v="1"/>
    <n v="2"/>
    <n v="16268"/>
    <n v="2517"/>
    <n v="13751"/>
    <n v="652"/>
    <n v="15925"/>
    <n v="124"/>
    <n v="824"/>
    <n v="1.55"/>
  </r>
  <r>
    <x v="10079"/>
    <s v="Existing Customer"/>
    <n v="45"/>
    <s v="M"/>
    <n v="4"/>
    <x v="1"/>
    <s v="Single"/>
    <x v="0"/>
    <n v="36"/>
    <n v="2"/>
    <n v="3"/>
    <n v="4"/>
    <s v="Unknown"/>
    <n v="2517"/>
    <n v="26047"/>
    <n v="711"/>
    <n v="14875"/>
    <n v="107"/>
    <n v="783"/>
    <n v="0.88"/>
  </r>
  <r>
    <x v="10080"/>
    <s v="Existing Customer"/>
    <n v="42"/>
    <s v="F"/>
    <n v="4"/>
    <x v="0"/>
    <s v="Single"/>
    <x v="1"/>
    <n v="30"/>
    <n v="3"/>
    <n v="1"/>
    <n v="3"/>
    <n v="6172"/>
    <n v="1212"/>
    <n v="4960"/>
    <n v="723"/>
    <n v="16622"/>
    <n v="99"/>
    <n v="0.65"/>
    <n v="1.96"/>
  </r>
  <r>
    <x v="10081"/>
    <s v="Existing Customer"/>
    <n v="50"/>
    <s v="M"/>
    <n v="2"/>
    <x v="1"/>
    <s v="Married"/>
    <x v="3"/>
    <n v="40"/>
    <n v="4"/>
    <n v="3"/>
    <n v="2"/>
    <n v="5435"/>
    <n v="1243"/>
    <n v="4192"/>
    <n v="749"/>
    <n v="16202"/>
    <n v="117"/>
    <n v="671"/>
    <n v="2.29"/>
  </r>
  <r>
    <x v="10082"/>
    <s v="Existing Customer"/>
    <n v="29"/>
    <s v="M"/>
    <n v="1"/>
    <x v="3"/>
    <s v="Married"/>
    <x v="3"/>
    <n v="20"/>
    <n v="3"/>
    <n v="1"/>
    <n v="2"/>
    <n v="16496"/>
    <n v="1409"/>
    <n v="15087"/>
    <n v="677"/>
    <n v="16715"/>
    <n v="126"/>
    <n v="703"/>
    <n v="0.85"/>
  </r>
  <r>
    <x v="10083"/>
    <s v="Existing Customer"/>
    <n v="42"/>
    <s v="F"/>
    <n v="4"/>
    <x v="2"/>
    <s v="Married"/>
    <x v="5"/>
    <n v="23"/>
    <n v="4"/>
    <n v="1"/>
    <n v="2"/>
    <n v="8348"/>
    <n v="0"/>
    <n v="8348"/>
    <n v="695"/>
    <n v="15905"/>
    <n v="111"/>
    <n v="708"/>
    <n v="0"/>
  </r>
  <r>
    <x v="10084"/>
    <s v="Existing Customer"/>
    <n v="46"/>
    <s v="F"/>
    <n v="4"/>
    <x v="1"/>
    <s v="Married"/>
    <x v="1"/>
    <n v="34"/>
    <n v="5"/>
    <n v="1"/>
    <n v="2"/>
    <n v="7562"/>
    <n v="1500"/>
    <n v="6062"/>
    <n v="632"/>
    <n v="14908"/>
    <n v="100"/>
    <n v="754"/>
    <n v="1.98"/>
  </r>
  <r>
    <x v="10085"/>
    <s v="Existing Customer"/>
    <n v="49"/>
    <s v="M"/>
    <n v="3"/>
    <x v="2"/>
    <s v="Married"/>
    <x v="4"/>
    <n v="38"/>
    <n v="4"/>
    <n v="3"/>
    <n v="4"/>
    <n v="14938"/>
    <n v="0"/>
    <n v="14938"/>
    <n v="737"/>
    <n v="15277"/>
    <n v="131"/>
    <n v="724"/>
    <n v="0"/>
  </r>
  <r>
    <x v="10086"/>
    <s v="Existing Customer"/>
    <n v="43"/>
    <s v="M"/>
    <n v="2"/>
    <x v="0"/>
    <s v="Married"/>
    <x v="2"/>
    <n v="39"/>
    <n v="3"/>
    <n v="1"/>
    <n v="3"/>
    <n v="34516"/>
    <n v="1987"/>
    <n v="32529"/>
    <n v="673"/>
    <n v="16177"/>
    <n v="122"/>
    <n v="848"/>
    <n v="0.57999999999999996"/>
  </r>
  <r>
    <x v="10087"/>
    <s v="Existing Customer"/>
    <n v="45"/>
    <s v="M"/>
    <n v="4"/>
    <x v="1"/>
    <s v="Single"/>
    <x v="3"/>
    <n v="35"/>
    <n v="3"/>
    <n v="2"/>
    <n v="2"/>
    <n v="7935"/>
    <n v="888"/>
    <n v="7047"/>
    <n v="779"/>
    <n v="15380"/>
    <n v="122"/>
    <n v="694"/>
    <n v="1.1200000000000001"/>
  </r>
  <r>
    <x v="10088"/>
    <s v="Existing Customer"/>
    <n v="45"/>
    <s v="M"/>
    <n v="2"/>
    <x v="1"/>
    <s v="Single"/>
    <x v="0"/>
    <n v="33"/>
    <n v="4"/>
    <n v="2"/>
    <n v="2"/>
    <n v="34516"/>
    <n v="1529"/>
    <n v="32987"/>
    <n v="609"/>
    <n v="13940"/>
    <n v="105"/>
    <n v="0.81"/>
    <n v="0.44"/>
  </r>
  <r>
    <x v="10089"/>
    <s v="Attrited Customer"/>
    <n v="52"/>
    <s v="F"/>
    <n v="5"/>
    <x v="3"/>
    <s v="Married"/>
    <x v="1"/>
    <n v="36"/>
    <n v="4"/>
    <n v="3"/>
    <n v="3"/>
    <n v="9611"/>
    <n v="0"/>
    <n v="9611"/>
    <n v="0.84"/>
    <n v="7636"/>
    <n v="64"/>
    <n v="829"/>
    <n v="0"/>
  </r>
  <r>
    <x v="10090"/>
    <s v="Existing Customer"/>
    <n v="36"/>
    <s v="F"/>
    <n v="3"/>
    <x v="3"/>
    <s v="Married"/>
    <x v="3"/>
    <n v="22"/>
    <n v="5"/>
    <n v="3"/>
    <n v="3"/>
    <n v="12958"/>
    <n v="2273"/>
    <n v="10685"/>
    <n v="608"/>
    <n v="15681"/>
    <n v="96"/>
    <n v="627"/>
    <n v="1.75"/>
  </r>
  <r>
    <x v="10091"/>
    <s v="Existing Customer"/>
    <n v="52"/>
    <s v="M"/>
    <n v="1"/>
    <x v="0"/>
    <s v="Single"/>
    <x v="2"/>
    <n v="41"/>
    <n v="4"/>
    <n v="1"/>
    <n v="4"/>
    <n v="4103"/>
    <n v="1972"/>
    <n v="2131"/>
    <n v="665"/>
    <n v="16344"/>
    <n v="118"/>
    <n v="788"/>
    <n v="4.8099999999999996"/>
  </r>
  <r>
    <x v="10092"/>
    <s v="Attrited Customer"/>
    <n v="40"/>
    <s v="F"/>
    <n v="3"/>
    <x v="1"/>
    <s v="Married"/>
    <x v="5"/>
    <n v="25"/>
    <n v="1"/>
    <n v="2"/>
    <n v="3"/>
    <n v="6888"/>
    <n v="1878"/>
    <n v="5010"/>
    <n v="1059"/>
    <n v="9038"/>
    <n v="64"/>
    <n v="829"/>
    <n v="2.73"/>
  </r>
  <r>
    <x v="10093"/>
    <s v="Existing Customer"/>
    <n v="38"/>
    <s v="M"/>
    <n v="1"/>
    <x v="0"/>
    <s v="Single"/>
    <x v="0"/>
    <n v="28"/>
    <n v="2"/>
    <n v="2"/>
    <n v="2"/>
    <n v="21906"/>
    <n v="0"/>
    <n v="21906"/>
    <n v="696"/>
    <n v="15349"/>
    <n v="119"/>
    <n v="0.7"/>
    <n v="0"/>
  </r>
  <r>
    <x v="10094"/>
    <s v="Existing Customer"/>
    <n v="59"/>
    <s v="M"/>
    <n v="1"/>
    <x v="3"/>
    <s v="Single"/>
    <x v="0"/>
    <n v="48"/>
    <n v="3"/>
    <n v="1"/>
    <n v="2"/>
    <n v="7288"/>
    <n v="0"/>
    <n v="7288"/>
    <n v="0.64"/>
    <n v="14873"/>
    <n v="120"/>
    <n v="714"/>
    <n v="0"/>
  </r>
  <r>
    <x v="10095"/>
    <s v="Existing Customer"/>
    <n v="46"/>
    <s v="M"/>
    <n v="3"/>
    <x v="3"/>
    <s v="Married"/>
    <x v="2"/>
    <n v="33"/>
    <n v="4"/>
    <n v="1"/>
    <n v="3"/>
    <n v="34516"/>
    <n v="1099"/>
    <n v="33417"/>
    <n v="816"/>
    <n v="15490"/>
    <n v="110"/>
    <n v="618"/>
    <n v="0.32"/>
  </r>
  <r>
    <x v="10096"/>
    <s v="Existing Customer"/>
    <n v="56"/>
    <s v="M"/>
    <n v="2"/>
    <x v="4"/>
    <s v="Single"/>
    <x v="2"/>
    <n v="46"/>
    <n v="3"/>
    <n v="3"/>
    <n v="5"/>
    <n v="12540"/>
    <n v="1696"/>
    <n v="10844"/>
    <n v="799"/>
    <n v="16518"/>
    <n v="115"/>
    <n v="716"/>
    <n v="1.35"/>
  </r>
  <r>
    <x v="10097"/>
    <s v="Existing Customer"/>
    <n v="31"/>
    <s v="M"/>
    <n v="0"/>
    <x v="0"/>
    <s v="Single"/>
    <x v="3"/>
    <n v="25"/>
    <n v="3"/>
    <n v="2"/>
    <n v="3"/>
    <n v="4493"/>
    <n v="1388"/>
    <n v="3105"/>
    <n v="795"/>
    <n v="17744"/>
    <n v="104"/>
    <n v="763"/>
    <n v="3.09"/>
  </r>
  <r>
    <x v="10098"/>
    <s v="Attrited Customer"/>
    <n v="55"/>
    <s v="M"/>
    <n v="3"/>
    <x v="1"/>
    <s v="Single"/>
    <x v="4"/>
    <n v="36"/>
    <n v="4"/>
    <n v="3"/>
    <n v="4"/>
    <n v="34516"/>
    <n v="0"/>
    <n v="34516"/>
    <n v="1007"/>
    <n v="9931"/>
    <n v="70"/>
    <n v="0.75"/>
    <n v="0"/>
  </r>
  <r>
    <x v="10099"/>
    <s v="Existing Customer"/>
    <n v="51"/>
    <s v="F"/>
    <n v="1"/>
    <x v="1"/>
    <s v="Single"/>
    <x v="1"/>
    <n v="41"/>
    <n v="4"/>
    <n v="2"/>
    <n v="3"/>
    <n v="8900"/>
    <n v="798"/>
    <n v="8102"/>
    <n v="647"/>
    <n v="16737"/>
    <n v="88"/>
    <n v="0.66"/>
    <n v="8.9999999999999998E-4"/>
  </r>
  <r>
    <x v="10100"/>
    <s v="Existing Customer"/>
    <n v="39"/>
    <s v="M"/>
    <n v="2"/>
    <x v="1"/>
    <s v="Unknown"/>
    <x v="0"/>
    <n v="36"/>
    <n v="4"/>
    <n v="2"/>
    <n v="2"/>
    <n v="29808"/>
    <n v="0"/>
    <n v="29808"/>
    <n v="669"/>
    <n v="16098"/>
    <n v="128"/>
    <n v="684"/>
    <n v="0"/>
  </r>
  <r>
    <x v="10101"/>
    <s v="Existing Customer"/>
    <n v="42"/>
    <s v="M"/>
    <n v="2"/>
    <x v="1"/>
    <s v="Unknown"/>
    <x v="3"/>
    <n v="30"/>
    <n v="3"/>
    <n v="2"/>
    <n v="5"/>
    <n v="3735"/>
    <n v="1723"/>
    <n v="2012"/>
    <n v="595"/>
    <n v="14501"/>
    <n v="92"/>
    <n v="0.84"/>
    <n v="4.6100000000000003"/>
  </r>
  <r>
    <x v="10102"/>
    <s v="Existing Customer"/>
    <n v="33"/>
    <s v="F"/>
    <n v="1"/>
    <x v="2"/>
    <s v="Single"/>
    <x v="1"/>
    <n v="36"/>
    <n v="5"/>
    <n v="3"/>
    <n v="3"/>
    <n v="8398"/>
    <n v="1875"/>
    <n v="6523"/>
    <n v="727"/>
    <n v="16706"/>
    <n v="123"/>
    <n v="757"/>
    <n v="2.23"/>
  </r>
  <r>
    <x v="10103"/>
    <s v="Attrited Customer"/>
    <n v="51"/>
    <s v="M"/>
    <n v="1"/>
    <x v="0"/>
    <s v="Married"/>
    <x v="2"/>
    <n v="36"/>
    <n v="4"/>
    <n v="3"/>
    <n v="4"/>
    <n v="22754"/>
    <n v="0"/>
    <n v="22754"/>
    <n v="799"/>
    <n v="8531"/>
    <n v="77"/>
    <n v="791"/>
    <n v="0"/>
  </r>
  <r>
    <x v="10104"/>
    <s v="Existing Customer"/>
    <n v="51"/>
    <s v="M"/>
    <n v="3"/>
    <x v="1"/>
    <s v="Single"/>
    <x v="0"/>
    <n v="36"/>
    <n v="3"/>
    <n v="2"/>
    <n v="2"/>
    <n v="29663"/>
    <n v="1743"/>
    <n v="27920"/>
    <n v="667"/>
    <n v="14638"/>
    <n v="93"/>
    <n v="722"/>
    <n v="0.59"/>
  </r>
  <r>
    <x v="10105"/>
    <s v="Attrited Customer"/>
    <n v="59"/>
    <s v="F"/>
    <n v="1"/>
    <x v="0"/>
    <s v="Married"/>
    <x v="1"/>
    <n v="50"/>
    <n v="1"/>
    <n v="4"/>
    <n v="3"/>
    <n v="5043"/>
    <n v="743"/>
    <n v="4300"/>
    <n v="805"/>
    <n v="10170"/>
    <n v="66"/>
    <n v="784"/>
    <n v="1.47"/>
  </r>
  <r>
    <x v="10106"/>
    <s v="Existing Customer"/>
    <n v="58"/>
    <s v="F"/>
    <n v="0"/>
    <x v="1"/>
    <s v="Single"/>
    <x v="1"/>
    <n v="48"/>
    <n v="2"/>
    <n v="2"/>
    <n v="5"/>
    <n v="4299"/>
    <n v="1334"/>
    <n v="2965"/>
    <n v="0.66"/>
    <n v="15068"/>
    <n v="123"/>
    <n v="685"/>
    <n v="3.0999999999999999E-3"/>
  </r>
  <r>
    <x v="10107"/>
    <s v="Attrited Customer"/>
    <n v="61"/>
    <s v="M"/>
    <n v="0"/>
    <x v="1"/>
    <s v="Single"/>
    <x v="0"/>
    <n v="54"/>
    <n v="2"/>
    <n v="1"/>
    <n v="4"/>
    <n v="11859"/>
    <n v="1644"/>
    <n v="10215"/>
    <n v="866"/>
    <n v="8930"/>
    <n v="79"/>
    <n v="837"/>
    <n v="1.39"/>
  </r>
  <r>
    <x v="10108"/>
    <s v="Attrited Customer"/>
    <n v="47"/>
    <s v="M"/>
    <n v="4"/>
    <x v="1"/>
    <s v="Divorced"/>
    <x v="2"/>
    <n v="39"/>
    <n v="4"/>
    <n v="3"/>
    <n v="4"/>
    <n v="17504"/>
    <n v="476"/>
    <n v="17028"/>
    <n v="892"/>
    <n v="10468"/>
    <n v="66"/>
    <n v="737"/>
    <n v="0.27"/>
  </r>
  <r>
    <x v="10109"/>
    <s v="Existing Customer"/>
    <n v="47"/>
    <s v="M"/>
    <n v="5"/>
    <x v="0"/>
    <s v="Single"/>
    <x v="1"/>
    <n v="35"/>
    <n v="4"/>
    <n v="3"/>
    <n v="5"/>
    <n v="4165"/>
    <n v="0"/>
    <n v="4165"/>
    <n v="813"/>
    <n v="17093"/>
    <n v="111"/>
    <n v="0.82"/>
    <n v="0"/>
  </r>
  <r>
    <x v="10110"/>
    <s v="Existing Customer"/>
    <n v="56"/>
    <s v="M"/>
    <n v="1"/>
    <x v="1"/>
    <s v="Single"/>
    <x v="2"/>
    <n v="49"/>
    <n v="5"/>
    <n v="2"/>
    <n v="2"/>
    <n v="34516"/>
    <n v="1091"/>
    <n v="33425"/>
    <n v="0.64"/>
    <n v="15274"/>
    <n v="108"/>
    <n v="714"/>
    <n v="0.32"/>
  </r>
  <r>
    <x v="10111"/>
    <s v="Existing Customer"/>
    <n v="49"/>
    <s v="M"/>
    <n v="1"/>
    <x v="1"/>
    <s v="Single"/>
    <x v="0"/>
    <n v="40"/>
    <n v="6"/>
    <n v="3"/>
    <n v="3"/>
    <n v="6481"/>
    <n v="1569"/>
    <n v="4912"/>
    <n v="692"/>
    <n v="15937"/>
    <n v="119"/>
    <n v="803"/>
    <n v="2.42"/>
  </r>
  <r>
    <x v="10112"/>
    <s v="Attrited Customer"/>
    <n v="33"/>
    <s v="M"/>
    <n v="2"/>
    <x v="4"/>
    <s v="Married"/>
    <x v="4"/>
    <n v="20"/>
    <n v="2"/>
    <n v="1"/>
    <n v="4"/>
    <n v="34516"/>
    <n v="0"/>
    <n v="34516"/>
    <n v="1004"/>
    <n v="9338"/>
    <n v="73"/>
    <n v="622"/>
    <n v="0"/>
  </r>
  <r>
    <x v="10113"/>
    <s v="Attrited Customer"/>
    <n v="27"/>
    <s v="M"/>
    <n v="0"/>
    <x v="0"/>
    <s v="Divorced"/>
    <x v="0"/>
    <n v="36"/>
    <n v="2"/>
    <n v="3"/>
    <n v="2"/>
    <n v="13303"/>
    <n v="2517"/>
    <n v="10786"/>
    <n v="929"/>
    <n v="10219"/>
    <n v="85"/>
    <n v="809"/>
    <n v="1.89"/>
  </r>
  <r>
    <x v="10114"/>
    <s v="Existing Customer"/>
    <n v="29"/>
    <s v="M"/>
    <n v="0"/>
    <x v="1"/>
    <s v="Married"/>
    <x v="1"/>
    <n v="15"/>
    <n v="3"/>
    <n v="1"/>
    <n v="5"/>
    <n v="4700"/>
    <n v="0"/>
    <n v="4700"/>
    <n v="617"/>
    <n v="14723"/>
    <n v="96"/>
    <n v="655"/>
    <n v="0"/>
  </r>
  <r>
    <x v="10115"/>
    <s v="Existing Customer"/>
    <n v="38"/>
    <s v="M"/>
    <n v="1"/>
    <x v="2"/>
    <s v="Single"/>
    <x v="3"/>
    <n v="36"/>
    <n v="2"/>
    <n v="3"/>
    <n v="2"/>
    <n v="5639"/>
    <n v="1558"/>
    <n v="4081"/>
    <n v="614"/>
    <n v="16628"/>
    <n v="109"/>
    <n v="946"/>
    <n v="2.76"/>
  </r>
  <r>
    <x v="10116"/>
    <s v="Existing Customer"/>
    <n v="46"/>
    <s v="M"/>
    <n v="5"/>
    <x v="4"/>
    <s v="Single"/>
    <x v="2"/>
    <n v="36"/>
    <n v="1"/>
    <n v="2"/>
    <n v="3"/>
    <n v="13187"/>
    <n v="2241"/>
    <n v="10946"/>
    <n v="689"/>
    <n v="15354"/>
    <n v="112"/>
    <n v="931"/>
    <n v="1.7000000000000001E-3"/>
  </r>
  <r>
    <x v="10117"/>
    <s v="Existing Customer"/>
    <n v="57"/>
    <s v="M"/>
    <n v="2"/>
    <x v="1"/>
    <s v="Married"/>
    <x v="2"/>
    <n v="40"/>
    <n v="6"/>
    <n v="3"/>
    <n v="4"/>
    <n v="17925"/>
    <n v="1909"/>
    <n v="16016"/>
    <n v="712"/>
    <n v="17498"/>
    <n v="111"/>
    <n v="0.82"/>
    <n v="1.06"/>
  </r>
  <r>
    <x v="10118"/>
    <s v="Attrited Customer"/>
    <n v="50"/>
    <s v="M"/>
    <n v="1"/>
    <x v="3"/>
    <s v="Unknown"/>
    <x v="2"/>
    <n v="36"/>
    <n v="6"/>
    <n v="3"/>
    <n v="4"/>
    <n v="9959"/>
    <n v="952"/>
    <n v="9007"/>
    <n v="825"/>
    <n v="10310"/>
    <n v="63"/>
    <n v="46023"/>
    <n v="0.96"/>
  </r>
  <r>
    <x v="10119"/>
    <s v="Attrited Customer"/>
    <n v="55"/>
    <s v="F"/>
    <n v="3"/>
    <x v="2"/>
    <s v="Single"/>
    <x v="5"/>
    <n v="47"/>
    <n v="4"/>
    <n v="3"/>
    <n v="3"/>
    <n v="14657"/>
    <n v="2517"/>
    <n v="12140"/>
    <n v="166"/>
    <n v="6009"/>
    <n v="53"/>
    <n v="514"/>
    <n v="1.72"/>
  </r>
  <r>
    <x v="10120"/>
    <s v="Existing Customer"/>
    <n v="54"/>
    <s v="M"/>
    <n v="1"/>
    <x v="0"/>
    <s v="Single"/>
    <x v="0"/>
    <n v="34"/>
    <n v="5"/>
    <n v="2"/>
    <n v="0"/>
    <n v="13940"/>
    <n v="2109"/>
    <n v="11831"/>
    <n v="0.66"/>
    <n v="15577"/>
    <n v="114"/>
    <n v="754"/>
    <n v="1.51"/>
  </r>
  <r>
    <x v="10121"/>
    <s v="Existing Customer"/>
    <n v="56"/>
    <s v="F"/>
    <n v="1"/>
    <x v="1"/>
    <s v="Single"/>
    <x v="1"/>
    <n v="50"/>
    <n v="4"/>
    <n v="1"/>
    <n v="4"/>
    <n v="3688"/>
    <n v="606"/>
    <n v="3082"/>
    <n v="0.56999999999999995"/>
    <n v="14596"/>
    <n v="120"/>
    <n v="791"/>
    <n v="1.64"/>
  </r>
  <r>
    <x v="10122"/>
    <s v="Existing Customer"/>
    <n v="50"/>
    <s v="M"/>
    <n v="2"/>
    <x v="1"/>
    <s v="Single"/>
    <x v="3"/>
    <n v="40"/>
    <n v="3"/>
    <n v="2"/>
    <n v="3"/>
    <n v="4003"/>
    <n v="1851"/>
    <n v="2152"/>
    <n v="703"/>
    <n v="15476"/>
    <n v="117"/>
    <n v="857"/>
    <n v="4.62"/>
  </r>
  <r>
    <x v="10123"/>
    <s v="Attrited Customer"/>
    <n v="41"/>
    <s v="M"/>
    <n v="2"/>
    <x v="3"/>
    <s v="Divorced"/>
    <x v="3"/>
    <n v="25"/>
    <n v="4"/>
    <n v="2"/>
    <n v="3"/>
    <n v="4277"/>
    <n v="2186"/>
    <n v="2091"/>
    <n v="804"/>
    <n v="8764"/>
    <n v="69"/>
    <n v="683"/>
    <n v="5.1100000000000003"/>
  </r>
  <r>
    <x v="10124"/>
    <s v="Attrited Customer"/>
    <n v="44"/>
    <s v="F"/>
    <n v="1"/>
    <x v="0"/>
    <s v="Married"/>
    <x v="1"/>
    <n v="36"/>
    <n v="5"/>
    <n v="3"/>
    <n v="4"/>
    <n v="5409"/>
    <n v="0"/>
    <n v="5409"/>
    <n v="819"/>
    <n v="10291"/>
    <n v="60"/>
    <n v="818"/>
    <n v="0"/>
  </r>
  <r>
    <x v="10125"/>
    <s v="Attrited Customer"/>
    <n v="30"/>
    <s v="M"/>
    <n v="2"/>
    <x v="1"/>
    <s v="Unknown"/>
    <x v="3"/>
    <n v="36"/>
    <n v="4"/>
    <n v="3"/>
    <n v="3"/>
    <n v="5281"/>
    <n v="0"/>
    <n v="5281"/>
    <n v="535"/>
    <n v="8395"/>
    <n v="62"/>
    <n v="722"/>
    <n v="0"/>
  </r>
  <r>
    <x v="10126"/>
    <s v="Attrited Customer"/>
    <n v="43"/>
    <s v="F"/>
    <n v="2"/>
    <x v="1"/>
    <s v="Married"/>
    <x v="1"/>
    <n v="25"/>
    <n v="6"/>
    <n v="2"/>
    <n v="4"/>
    <n v="10388"/>
    <n v="1961"/>
    <n v="8427"/>
    <n v="703"/>
    <n v="10294"/>
    <n v="61"/>
    <n v="649"/>
    <n v="1.89"/>
  </r>
  <r>
    <x v="10127"/>
    <m/>
    <m/>
    <m/>
    <m/>
    <x v="3"/>
    <m/>
    <x v="5"/>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0F66E56-AD8C-4BB1-8994-4B8687F14B62}" name="PivotTable6"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rowHeaderCaption="Education Level">
  <location ref="A29:B31" firstHeaderRow="1" firstDataRow="1" firstDataCol="1"/>
  <pivotFields count="20">
    <pivotField showAll="0"/>
    <pivotField showAll="0"/>
    <pivotField showAll="0"/>
    <pivotField showAll="0"/>
    <pivotField showAll="0"/>
    <pivotField axis="axisRow" showAll="0" sortType="ascending">
      <items count="9">
        <item h="1" x="2"/>
        <item h="1" x="0"/>
        <item h="1" x="4"/>
        <item x="1"/>
        <item h="1" x="5"/>
        <item h="1" x="6"/>
        <item h="1" m="1" x="7"/>
        <item h="1" x="3"/>
        <item t="default"/>
      </items>
    </pivotField>
    <pivotField showAll="0"/>
    <pivotField showAll="0">
      <items count="8">
        <item x="1"/>
        <item x="3"/>
        <item x="0"/>
        <item x="2"/>
        <item x="4"/>
        <item h="1" m="1" x="6"/>
        <item h="1" x="5"/>
        <item t="default"/>
      </items>
    </pivotField>
    <pivotField showAll="0"/>
    <pivotField showAll="0"/>
    <pivotField showAll="0"/>
    <pivotField showAll="0"/>
    <pivotField showAll="0"/>
    <pivotField showAll="0"/>
    <pivotField showAll="0"/>
    <pivotField showAll="0"/>
    <pivotField showAll="0"/>
    <pivotField dataField="1" showAll="0"/>
    <pivotField showAll="0"/>
    <pivotField showAll="0"/>
  </pivotFields>
  <rowFields count="1">
    <field x="5"/>
  </rowFields>
  <rowItems count="2">
    <i>
      <x v="3"/>
    </i>
    <i t="grand">
      <x/>
    </i>
  </rowItems>
  <colItems count="1">
    <i/>
  </colItems>
  <dataFields count="1">
    <dataField name="Sum of Total_Trans_Ct" fld="17"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6342D89-3EEB-4BEC-9CFA-DC640AF28912}" name="PivotTable4"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rowHeaderCaption="Income Category">
  <location ref="D29:E35" firstHeaderRow="1" firstDataRow="1" firstDataCol="1"/>
  <pivotFields count="20">
    <pivotField showAll="0"/>
    <pivotField showAll="0"/>
    <pivotField showAll="0"/>
    <pivotField showAll="0"/>
    <pivotField showAll="0"/>
    <pivotField showAll="0">
      <items count="9">
        <item h="1" x="2"/>
        <item h="1" x="0"/>
        <item h="1" x="4"/>
        <item x="1"/>
        <item h="1" x="5"/>
        <item h="1" x="6"/>
        <item h="1" m="1" x="7"/>
        <item h="1" x="3"/>
        <item t="default"/>
      </items>
    </pivotField>
    <pivotField showAll="0"/>
    <pivotField axis="axisRow" showAll="0" sortType="ascending">
      <items count="8">
        <item x="1"/>
        <item x="3"/>
        <item x="0"/>
        <item x="2"/>
        <item x="4"/>
        <item h="1" m="1" x="6"/>
        <item h="1" x="5"/>
        <item t="default"/>
      </items>
    </pivotField>
    <pivotField showAll="0"/>
    <pivotField showAll="0"/>
    <pivotField showAll="0"/>
    <pivotField showAll="0"/>
    <pivotField dataField="1" showAll="0"/>
    <pivotField showAll="0"/>
    <pivotField showAll="0"/>
    <pivotField showAll="0"/>
    <pivotField showAll="0"/>
    <pivotField showAll="0"/>
    <pivotField showAll="0"/>
    <pivotField showAll="0"/>
  </pivotFields>
  <rowFields count="1">
    <field x="7"/>
  </rowFields>
  <rowItems count="6">
    <i>
      <x/>
    </i>
    <i>
      <x v="1"/>
    </i>
    <i>
      <x v="2"/>
    </i>
    <i>
      <x v="3"/>
    </i>
    <i>
      <x v="4"/>
    </i>
    <i t="grand">
      <x/>
    </i>
  </rowItems>
  <colItems count="1">
    <i/>
  </colItems>
  <dataFields count="1">
    <dataField name="Average of Credit_Limit" fld="12" subtotal="average" baseField="7" baseItem="6"/>
  </dataFields>
  <conditionalFormats count="1">
    <conditionalFormat scope="field" type="all" priority="2">
      <pivotAreas count="1">
        <pivotArea outline="0" collapsedLevelsAreSubtotals="1" fieldPosition="0">
          <references count="2">
            <reference field="4294967294" count="1" selected="0">
              <x v="0"/>
            </reference>
            <reference field="7" count="0" selected="0"/>
          </references>
        </pivotArea>
      </pivotAreas>
    </conditionalFormat>
  </conditionalFormats>
  <chartFormats count="1">
    <chartFormat chart="3"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8B07C460-DB03-4D1F-8AF3-243C545DD743}" name="PivotTable7"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B7" firstHeaderRow="1" firstDataRow="1" firstDataCol="1"/>
  <pivotFields count="20">
    <pivotField showAll="0"/>
    <pivotField showAll="0"/>
    <pivotField showAll="0"/>
    <pivotField showAll="0"/>
    <pivotField showAll="0"/>
    <pivotField showAll="0"/>
    <pivotField showAll="0"/>
    <pivotField axis="axisRow" showAll="0">
      <items count="8">
        <item x="1"/>
        <item x="3"/>
        <item x="0"/>
        <item x="2"/>
        <item x="4"/>
        <item h="1" m="1" x="6"/>
        <item h="1" x="5"/>
        <item t="default"/>
      </items>
    </pivotField>
    <pivotField showAll="0"/>
    <pivotField showAll="0"/>
    <pivotField showAll="0"/>
    <pivotField showAll="0"/>
    <pivotField showAll="0"/>
    <pivotField showAll="0"/>
    <pivotField showAll="0"/>
    <pivotField showAll="0"/>
    <pivotField dataField="1" showAll="0"/>
    <pivotField showAll="0"/>
    <pivotField showAll="0"/>
    <pivotField showAll="0"/>
  </pivotFields>
  <rowFields count="1">
    <field x="7"/>
  </rowFields>
  <rowItems count="6">
    <i>
      <x/>
    </i>
    <i>
      <x v="1"/>
    </i>
    <i>
      <x v="2"/>
    </i>
    <i>
      <x v="3"/>
    </i>
    <i>
      <x v="4"/>
    </i>
    <i t="grand">
      <x/>
    </i>
  </rowItems>
  <colItems count="1">
    <i/>
  </colItems>
  <dataFields count="1">
    <dataField name="Sum of Total_Trans_Amt" fld="16"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C15C6310-530C-498D-98B3-6A4C2D853331}" name="PivotTable10" cacheId="3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3:B10" firstHeaderRow="1" firstDataRow="1" firstDataCol="1"/>
  <pivotFields count="20">
    <pivotField showAll="0"/>
    <pivotField showAll="0"/>
    <pivotField showAll="0"/>
    <pivotField showAll="0"/>
    <pivotField showAll="0"/>
    <pivotField axis="axisRow" showAll="0">
      <items count="9">
        <item x="2"/>
        <item x="0"/>
        <item x="4"/>
        <item x="1"/>
        <item x="5"/>
        <item x="6"/>
        <item h="1" m="1" x="7"/>
        <item h="1" x="3"/>
        <item t="default"/>
      </items>
    </pivotField>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s>
  <rowFields count="1">
    <field x="5"/>
  </rowFields>
  <rowItems count="7">
    <i>
      <x/>
    </i>
    <i>
      <x v="1"/>
    </i>
    <i>
      <x v="2"/>
    </i>
    <i>
      <x v="3"/>
    </i>
    <i>
      <x v="4"/>
    </i>
    <i>
      <x v="5"/>
    </i>
    <i t="grand">
      <x/>
    </i>
  </rowItems>
  <colItems count="1">
    <i/>
  </colItems>
  <dataFields count="1">
    <dataField name="Sum of Total_Trans_Amt" fld="16" baseField="0" baseItem="0"/>
  </dataFields>
  <chartFormats count="2">
    <chartFormat chart="1" format="0" series="1">
      <pivotArea type="data" outline="0" fieldPosition="0">
        <references count="1">
          <reference field="4294967294" count="1" selected="0">
            <x v="0"/>
          </reference>
        </references>
      </pivotArea>
    </chartFormat>
    <chartFormat chart="7"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Education_Level" xr10:uid="{03987231-1F3B-4973-A171-47DCEF8B43B5}" sourceName="Education_Level">
  <pivotTables>
    <pivotTable tabId="17" name="PivotTable4"/>
    <pivotTable tabId="17" name="PivotTable6"/>
  </pivotTables>
  <data>
    <tabular pivotCacheId="1154660123">
      <items count="8">
        <i x="2"/>
        <i x="0"/>
        <i x="4"/>
        <i x="1" s="1"/>
        <i x="5"/>
        <i x="6"/>
        <i x="3"/>
        <i x="7" nd="1"/>
      </items>
    </tabular>
  </data>
  <extLst>
    <x:ext xmlns:x15="http://schemas.microsoft.com/office/spreadsheetml/2010/11/main" uri="{470722E0-AACD-4C17-9CDC-17EF765DBC7E}">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come_Category" xr10:uid="{B134E6BF-DAEA-4F5B-87E6-F3F19858E51E}" sourceName="Income_Category">
  <pivotTables>
    <pivotTable tabId="17" name="PivotTable4"/>
    <pivotTable tabId="17" name="PivotTable6"/>
  </pivotTables>
  <data>
    <tabular pivotCacheId="1154660123">
      <items count="7">
        <i x="1" s="1"/>
        <i x="3" s="1"/>
        <i x="0" s="1"/>
        <i x="2" s="1"/>
        <i x="4" s="1"/>
        <i x="5"/>
        <i x="6"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Education_Level" xr10:uid="{77DA2669-8320-4986-B41C-95401DCF5F18}" cache="Slicer_Education_Level" caption="Education_Level" columnCount="3" rowHeight="209550"/>
  <slicer name="Income_Category" xr10:uid="{9B183427-95E3-4FE2-AF41-78A7898430E2}" cache="Slicer_Income_Category" caption="Income_Category" columnCount="5" rowHeight="209550"/>
</slicer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4.xml"/></Relationships>
</file>

<file path=xl/worksheets/_rels/sheet14.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4.xml"/><Relationship Id="rId4" Type="http://schemas.openxmlformats.org/officeDocument/2006/relationships/ctrlProp" Target="../ctrlProps/ctrlProp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microsoft.com/office/2007/relationships/slicer" Target="../slicers/slicer1.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T10128"/>
  <sheetViews>
    <sheetView workbookViewId="0">
      <selection activeCell="K1" sqref="A1:XFD1048576"/>
    </sheetView>
  </sheetViews>
  <sheetFormatPr defaultColWidth="12.6640625" defaultRowHeight="15.75" customHeight="1"/>
  <cols>
    <col min="1" max="1" width="12.6640625" style="47" customWidth="1"/>
    <col min="2" max="2" width="15.6640625" style="15" bestFit="1" customWidth="1"/>
    <col min="3" max="3" width="14" style="9" bestFit="1" customWidth="1"/>
    <col min="4" max="4" width="12.6640625" style="12"/>
    <col min="5" max="5" width="16.5546875" style="9" bestFit="1" customWidth="1"/>
    <col min="6" max="6" width="15.44140625" style="12" bestFit="1" customWidth="1"/>
    <col min="7" max="7" width="13.5546875" style="12" bestFit="1" customWidth="1"/>
    <col min="8" max="8" width="16.33203125" style="12" bestFit="1" customWidth="1"/>
    <col min="9" max="9" width="16.109375" style="9" bestFit="1" customWidth="1"/>
    <col min="10" max="10" width="23.77734375" style="9" bestFit="1" customWidth="1"/>
    <col min="11" max="11" width="23.21875" style="9" bestFit="1" customWidth="1"/>
    <col min="12" max="12" width="23.33203125" style="9" bestFit="1" customWidth="1"/>
    <col min="13" max="13" width="12" style="19" bestFit="1" customWidth="1"/>
    <col min="14" max="14" width="18.88671875" style="21" bestFit="1" customWidth="1"/>
    <col min="15" max="15" width="17.88671875" style="19" bestFit="1" customWidth="1"/>
    <col min="16" max="16" width="22.6640625" style="5" bestFit="1" customWidth="1"/>
    <col min="17" max="17" width="15.88671875" style="23" bestFit="1" customWidth="1"/>
    <col min="18" max="18" width="14.44140625" style="9" bestFit="1" customWidth="1"/>
    <col min="19" max="19" width="21.109375" style="5" bestFit="1" customWidth="1"/>
    <col min="20" max="20" width="19.77734375" style="27" bestFit="1" customWidth="1"/>
  </cols>
  <sheetData>
    <row r="1" spans="1:20" ht="13.2">
      <c r="A1" s="46" t="s">
        <v>0</v>
      </c>
      <c r="B1" s="13" t="s">
        <v>1</v>
      </c>
      <c r="C1" s="7" t="s">
        <v>2</v>
      </c>
      <c r="D1" s="10" t="s">
        <v>3</v>
      </c>
      <c r="E1" s="7" t="s">
        <v>4</v>
      </c>
      <c r="F1" s="10" t="s">
        <v>5</v>
      </c>
      <c r="G1" s="10" t="s">
        <v>6</v>
      </c>
      <c r="H1" s="10" t="s">
        <v>7</v>
      </c>
      <c r="I1" s="16" t="s">
        <v>8</v>
      </c>
      <c r="J1" s="16" t="s">
        <v>9</v>
      </c>
      <c r="K1" s="16" t="s">
        <v>10</v>
      </c>
      <c r="L1" s="16" t="s">
        <v>11</v>
      </c>
      <c r="M1" s="17" t="s">
        <v>12</v>
      </c>
      <c r="N1" s="20" t="s">
        <v>13</v>
      </c>
      <c r="O1" s="17" t="s">
        <v>14</v>
      </c>
      <c r="P1" s="31" t="s">
        <v>15</v>
      </c>
      <c r="Q1" s="30" t="s">
        <v>16</v>
      </c>
      <c r="R1" s="29" t="s">
        <v>17</v>
      </c>
      <c r="S1" s="31" t="s">
        <v>18</v>
      </c>
      <c r="T1" s="17" t="s">
        <v>19</v>
      </c>
    </row>
    <row r="2" spans="1:20" ht="13.2">
      <c r="A2" s="48" t="s">
        <v>60</v>
      </c>
      <c r="B2" s="14" t="s">
        <v>20</v>
      </c>
      <c r="C2" s="8">
        <v>45</v>
      </c>
      <c r="D2" s="11" t="s">
        <v>21</v>
      </c>
      <c r="E2" s="8">
        <v>3</v>
      </c>
      <c r="F2" s="11" t="s">
        <v>22</v>
      </c>
      <c r="G2" s="11" t="s">
        <v>23</v>
      </c>
      <c r="H2" s="11" t="s">
        <v>24</v>
      </c>
      <c r="I2" s="8">
        <v>39</v>
      </c>
      <c r="J2" s="8">
        <v>5</v>
      </c>
      <c r="K2" s="8">
        <v>1</v>
      </c>
      <c r="L2" s="8">
        <v>3</v>
      </c>
      <c r="M2" s="43">
        <v>12691</v>
      </c>
      <c r="N2" s="42">
        <v>777</v>
      </c>
      <c r="O2" s="18">
        <v>11914</v>
      </c>
      <c r="P2" s="24">
        <v>1335</v>
      </c>
      <c r="Q2" s="22">
        <v>1144</v>
      </c>
      <c r="R2" s="8">
        <v>42</v>
      </c>
      <c r="S2" s="24">
        <v>1625</v>
      </c>
      <c r="T2" s="27">
        <v>0.61</v>
      </c>
    </row>
    <row r="3" spans="1:20" ht="13.2">
      <c r="A3" s="48">
        <v>818770008</v>
      </c>
      <c r="B3" s="14" t="s">
        <v>20</v>
      </c>
      <c r="C3" s="8">
        <v>49</v>
      </c>
      <c r="D3" s="11" t="s">
        <v>25</v>
      </c>
      <c r="E3" s="8">
        <v>5</v>
      </c>
      <c r="F3" s="11" t="s">
        <v>26</v>
      </c>
      <c r="G3" s="11" t="s">
        <v>27</v>
      </c>
      <c r="H3" s="11" t="s">
        <v>28</v>
      </c>
      <c r="I3" s="8">
        <v>44</v>
      </c>
      <c r="J3" s="8">
        <v>6</v>
      </c>
      <c r="K3" s="8">
        <v>1</v>
      </c>
      <c r="L3" s="8">
        <v>2</v>
      </c>
      <c r="M3" s="43">
        <v>8256</v>
      </c>
      <c r="N3" s="42">
        <v>864</v>
      </c>
      <c r="O3" s="18">
        <v>7392</v>
      </c>
      <c r="P3" s="24">
        <v>1541</v>
      </c>
      <c r="Q3" s="22">
        <v>1291</v>
      </c>
      <c r="R3" s="8">
        <v>33</v>
      </c>
      <c r="S3" s="24">
        <v>3714</v>
      </c>
      <c r="T3" s="27">
        <v>1.05</v>
      </c>
    </row>
    <row r="4" spans="1:20" ht="13.2">
      <c r="A4" s="48">
        <v>713982108</v>
      </c>
      <c r="B4" s="14" t="s">
        <v>20</v>
      </c>
      <c r="C4" s="8">
        <v>51</v>
      </c>
      <c r="D4" s="11" t="s">
        <v>21</v>
      </c>
      <c r="E4" s="8">
        <v>3</v>
      </c>
      <c r="F4" s="11" t="s">
        <v>26</v>
      </c>
      <c r="G4" s="11" t="s">
        <v>23</v>
      </c>
      <c r="H4" s="11" t="s">
        <v>29</v>
      </c>
      <c r="I4" s="8">
        <v>36</v>
      </c>
      <c r="J4" s="8">
        <v>4</v>
      </c>
      <c r="K4" s="8">
        <v>1</v>
      </c>
      <c r="L4" s="8">
        <v>0</v>
      </c>
      <c r="M4" s="43">
        <v>3418</v>
      </c>
      <c r="N4" s="42">
        <v>0</v>
      </c>
      <c r="O4" s="18">
        <v>3418</v>
      </c>
      <c r="P4" s="24">
        <v>2594</v>
      </c>
      <c r="Q4" s="22">
        <v>1887</v>
      </c>
      <c r="R4" s="8">
        <v>20</v>
      </c>
      <c r="S4" s="24">
        <v>2333</v>
      </c>
      <c r="T4" s="27">
        <v>0</v>
      </c>
    </row>
    <row r="5" spans="1:20" ht="13.2">
      <c r="A5" s="48">
        <v>769911858</v>
      </c>
      <c r="B5" s="14" t="s">
        <v>20</v>
      </c>
      <c r="C5" s="8">
        <v>40</v>
      </c>
      <c r="D5" s="11" t="s">
        <v>25</v>
      </c>
      <c r="E5" s="8">
        <v>4</v>
      </c>
      <c r="F5" s="11" t="s">
        <v>22</v>
      </c>
      <c r="G5" s="11" t="s">
        <v>30</v>
      </c>
      <c r="H5" s="11" t="s">
        <v>28</v>
      </c>
      <c r="I5" s="8">
        <v>34</v>
      </c>
      <c r="J5" s="8">
        <v>3</v>
      </c>
      <c r="K5" s="8">
        <v>4</v>
      </c>
      <c r="L5" s="8">
        <v>1</v>
      </c>
      <c r="M5" s="43">
        <v>3313</v>
      </c>
      <c r="N5" s="42">
        <v>2517</v>
      </c>
      <c r="O5" s="18">
        <v>796</v>
      </c>
      <c r="P5" s="24">
        <v>1405</v>
      </c>
      <c r="Q5" s="22">
        <v>1171</v>
      </c>
      <c r="R5" s="8">
        <v>20</v>
      </c>
      <c r="S5" s="24">
        <v>2333</v>
      </c>
      <c r="T5" s="27">
        <v>7.6E-3</v>
      </c>
    </row>
    <row r="6" spans="1:20" ht="13.2">
      <c r="A6" s="48">
        <v>709106358</v>
      </c>
      <c r="B6" s="14" t="s">
        <v>20</v>
      </c>
      <c r="C6" s="8">
        <v>40</v>
      </c>
      <c r="D6" s="11" t="s">
        <v>21</v>
      </c>
      <c r="E6" s="8">
        <v>3</v>
      </c>
      <c r="F6" s="11" t="s">
        <v>31</v>
      </c>
      <c r="G6" s="11" t="s">
        <v>23</v>
      </c>
      <c r="H6" s="11" t="s">
        <v>24</v>
      </c>
      <c r="I6" s="8">
        <v>21</v>
      </c>
      <c r="J6" s="8">
        <v>5</v>
      </c>
      <c r="K6" s="8">
        <v>1</v>
      </c>
      <c r="L6" s="8">
        <v>0</v>
      </c>
      <c r="M6" s="43">
        <v>4716</v>
      </c>
      <c r="N6" s="42">
        <v>0</v>
      </c>
      <c r="O6" s="18">
        <v>4716</v>
      </c>
      <c r="P6" s="24">
        <v>2175</v>
      </c>
      <c r="Q6" s="22">
        <v>816</v>
      </c>
      <c r="R6" s="8">
        <v>28</v>
      </c>
      <c r="S6" s="24">
        <v>46144</v>
      </c>
      <c r="T6" s="27">
        <v>0</v>
      </c>
    </row>
    <row r="7" spans="1:20" ht="13.2">
      <c r="A7" s="48">
        <v>713061558</v>
      </c>
      <c r="B7" s="14" t="s">
        <v>20</v>
      </c>
      <c r="C7" s="8">
        <v>44</v>
      </c>
      <c r="D7" s="11" t="s">
        <v>21</v>
      </c>
      <c r="E7" s="8">
        <v>2</v>
      </c>
      <c r="F7" s="11" t="s">
        <v>26</v>
      </c>
      <c r="G7" s="11" t="s">
        <v>23</v>
      </c>
      <c r="H7" s="11" t="s">
        <v>32</v>
      </c>
      <c r="I7" s="8">
        <v>36</v>
      </c>
      <c r="J7" s="8">
        <v>3</v>
      </c>
      <c r="K7" s="8">
        <v>1</v>
      </c>
      <c r="L7" s="8">
        <v>2</v>
      </c>
      <c r="M7" s="43">
        <v>4010</v>
      </c>
      <c r="N7" s="42">
        <v>1247</v>
      </c>
      <c r="O7" s="18">
        <v>2763</v>
      </c>
      <c r="P7" s="24">
        <v>1376</v>
      </c>
      <c r="Q7" s="22">
        <v>1088</v>
      </c>
      <c r="R7" s="8">
        <v>24</v>
      </c>
      <c r="S7" s="24">
        <v>846</v>
      </c>
      <c r="T7" s="27">
        <v>3.11</v>
      </c>
    </row>
    <row r="8" spans="1:20" ht="13.2">
      <c r="A8" s="48">
        <v>810347208</v>
      </c>
      <c r="B8" s="14" t="s">
        <v>20</v>
      </c>
      <c r="C8" s="8">
        <v>51</v>
      </c>
      <c r="D8" s="11" t="s">
        <v>21</v>
      </c>
      <c r="E8" s="8">
        <v>4</v>
      </c>
      <c r="F8" s="11"/>
      <c r="G8" s="11" t="s">
        <v>23</v>
      </c>
      <c r="H8" s="11" t="s">
        <v>33</v>
      </c>
      <c r="I8" s="8">
        <v>46</v>
      </c>
      <c r="J8" s="8">
        <v>6</v>
      </c>
      <c r="K8" s="8">
        <v>1</v>
      </c>
      <c r="L8" s="8">
        <v>3</v>
      </c>
      <c r="M8" s="43">
        <v>34516</v>
      </c>
      <c r="N8" s="42">
        <v>2264</v>
      </c>
      <c r="O8" s="18">
        <v>32252</v>
      </c>
      <c r="P8" s="24">
        <v>1975</v>
      </c>
      <c r="Q8" s="22">
        <v>1330</v>
      </c>
      <c r="R8" s="8">
        <v>31</v>
      </c>
      <c r="S8" s="24">
        <v>722</v>
      </c>
      <c r="T8" s="27">
        <v>0.66</v>
      </c>
    </row>
    <row r="9" spans="1:20" ht="13.2">
      <c r="A9" s="48">
        <v>818906208</v>
      </c>
      <c r="B9" s="14" t="s">
        <v>20</v>
      </c>
      <c r="C9" s="8">
        <v>32</v>
      </c>
      <c r="D9" s="11" t="s">
        <v>21</v>
      </c>
      <c r="E9" s="8">
        <v>0</v>
      </c>
      <c r="F9" s="11" t="s">
        <v>22</v>
      </c>
      <c r="G9" s="11" t="s">
        <v>30</v>
      </c>
      <c r="H9" s="11" t="s">
        <v>24</v>
      </c>
      <c r="I9" s="8">
        <v>27</v>
      </c>
      <c r="J9" s="8">
        <v>2</v>
      </c>
      <c r="K9" s="8">
        <v>2</v>
      </c>
      <c r="L9" s="8">
        <v>2</v>
      </c>
      <c r="M9" s="43">
        <v>29081</v>
      </c>
      <c r="N9" s="42">
        <v>1396</v>
      </c>
      <c r="O9" s="18">
        <v>27685</v>
      </c>
      <c r="P9" s="24">
        <v>2204</v>
      </c>
      <c r="Q9" s="22">
        <v>1538</v>
      </c>
      <c r="R9" s="8">
        <v>36</v>
      </c>
      <c r="S9" s="24">
        <v>714</v>
      </c>
      <c r="T9" s="27">
        <v>0.48</v>
      </c>
    </row>
    <row r="10" spans="1:20" ht="13.2">
      <c r="A10" s="48">
        <v>710930508</v>
      </c>
      <c r="B10" s="14" t="s">
        <v>20</v>
      </c>
      <c r="C10" s="8">
        <v>37</v>
      </c>
      <c r="D10" s="11" t="s">
        <v>21</v>
      </c>
      <c r="E10" s="8">
        <v>3</v>
      </c>
      <c r="F10" s="11" t="s">
        <v>31</v>
      </c>
      <c r="G10" s="11" t="s">
        <v>27</v>
      </c>
      <c r="H10" s="11" t="s">
        <v>24</v>
      </c>
      <c r="I10" s="8">
        <v>36</v>
      </c>
      <c r="J10" s="8">
        <v>5</v>
      </c>
      <c r="K10" s="8">
        <v>2</v>
      </c>
      <c r="L10" s="8">
        <v>0</v>
      </c>
      <c r="M10" s="44" t="s">
        <v>30</v>
      </c>
      <c r="N10" s="42">
        <v>2517</v>
      </c>
      <c r="O10" s="18">
        <v>19835</v>
      </c>
      <c r="P10" s="24">
        <v>3355</v>
      </c>
      <c r="Q10" s="22">
        <v>1350</v>
      </c>
      <c r="R10" s="8">
        <v>24</v>
      </c>
      <c r="S10" s="24">
        <v>1182</v>
      </c>
      <c r="T10" s="27">
        <v>1.1299999999999999</v>
      </c>
    </row>
    <row r="11" spans="1:20" ht="13.2">
      <c r="A11" s="48">
        <v>719661558</v>
      </c>
      <c r="B11" s="14" t="s">
        <v>20</v>
      </c>
      <c r="C11" s="8">
        <v>48</v>
      </c>
      <c r="D11" s="11" t="s">
        <v>21</v>
      </c>
      <c r="E11" s="8">
        <v>2</v>
      </c>
      <c r="F11" s="11" t="s">
        <v>26</v>
      </c>
      <c r="G11" s="11" t="s">
        <v>27</v>
      </c>
      <c r="H11" s="11" t="s">
        <v>29</v>
      </c>
      <c r="I11" s="8">
        <v>36</v>
      </c>
      <c r="J11" s="8">
        <v>6</v>
      </c>
      <c r="K11" s="8">
        <v>3</v>
      </c>
      <c r="L11" s="8">
        <v>3</v>
      </c>
      <c r="M11" s="43">
        <v>11656</v>
      </c>
      <c r="N11" s="42">
        <v>1677</v>
      </c>
      <c r="O11" s="18">
        <v>9979</v>
      </c>
      <c r="P11" s="24">
        <v>1524</v>
      </c>
      <c r="Q11" s="22">
        <v>1441</v>
      </c>
      <c r="R11" s="8">
        <v>32</v>
      </c>
      <c r="S11" s="24">
        <v>882</v>
      </c>
      <c r="T11" s="27">
        <v>1.44</v>
      </c>
    </row>
    <row r="12" spans="1:20" ht="13.2">
      <c r="A12" s="48">
        <v>708790833</v>
      </c>
      <c r="B12" s="14" t="s">
        <v>20</v>
      </c>
      <c r="C12" s="8">
        <v>42</v>
      </c>
      <c r="D12" s="11" t="s">
        <v>21</v>
      </c>
      <c r="E12" s="8">
        <v>5</v>
      </c>
      <c r="F12" s="11" t="s">
        <v>31</v>
      </c>
      <c r="G12" s="11" t="s">
        <v>30</v>
      </c>
      <c r="H12" s="11" t="s">
        <v>33</v>
      </c>
      <c r="I12" s="8">
        <v>31</v>
      </c>
      <c r="J12" s="8">
        <v>5</v>
      </c>
      <c r="K12" s="8">
        <v>3</v>
      </c>
      <c r="L12" s="8">
        <v>2</v>
      </c>
      <c r="M12" s="43">
        <v>6748</v>
      </c>
      <c r="N12" s="42">
        <v>1467</v>
      </c>
      <c r="O12" s="18">
        <v>5281</v>
      </c>
      <c r="P12" s="24">
        <v>831</v>
      </c>
      <c r="Q12" s="22">
        <v>1201</v>
      </c>
      <c r="R12" s="8">
        <v>42</v>
      </c>
      <c r="S12" s="24">
        <v>0.68</v>
      </c>
      <c r="T12" s="27">
        <v>2.17</v>
      </c>
    </row>
    <row r="13" spans="1:20" ht="13.2">
      <c r="A13" s="48">
        <v>710821833</v>
      </c>
      <c r="B13" s="14" t="s">
        <v>20</v>
      </c>
      <c r="C13" s="8">
        <v>65</v>
      </c>
      <c r="D13" s="11" t="s">
        <v>21</v>
      </c>
      <c r="E13" s="8">
        <v>1</v>
      </c>
      <c r="F13" s="11"/>
      <c r="G13" s="11" t="s">
        <v>23</v>
      </c>
      <c r="H13" s="11" t="s">
        <v>32</v>
      </c>
      <c r="I13" s="8">
        <v>54</v>
      </c>
      <c r="J13" s="8">
        <v>6</v>
      </c>
      <c r="K13" s="8">
        <v>2</v>
      </c>
      <c r="L13" s="8">
        <v>3</v>
      </c>
      <c r="M13" s="43">
        <v>9095</v>
      </c>
      <c r="N13" s="42">
        <v>1587</v>
      </c>
      <c r="O13" s="18">
        <v>7508</v>
      </c>
      <c r="P13" s="24">
        <v>1433</v>
      </c>
      <c r="Q13" s="22">
        <v>1314</v>
      </c>
      <c r="R13" s="8">
        <v>26</v>
      </c>
      <c r="S13" s="24">
        <v>1364</v>
      </c>
      <c r="T13" s="27">
        <v>1.74</v>
      </c>
    </row>
    <row r="14" spans="1:20" ht="13.2">
      <c r="A14" s="48">
        <v>710599683</v>
      </c>
      <c r="B14" s="14" t="s">
        <v>20</v>
      </c>
      <c r="C14" s="8">
        <v>56</v>
      </c>
      <c r="D14" s="11" t="s">
        <v>21</v>
      </c>
      <c r="E14" s="8">
        <v>1</v>
      </c>
      <c r="F14" s="11" t="s">
        <v>34</v>
      </c>
      <c r="G14" s="11" t="s">
        <v>27</v>
      </c>
      <c r="H14" s="11" t="s">
        <v>29</v>
      </c>
      <c r="I14" s="8">
        <v>36</v>
      </c>
      <c r="J14" s="8">
        <v>3</v>
      </c>
      <c r="K14" s="8">
        <v>6</v>
      </c>
      <c r="L14" s="8">
        <v>0</v>
      </c>
      <c r="M14" s="43">
        <v>11751</v>
      </c>
      <c r="N14" s="42">
        <v>0</v>
      </c>
      <c r="O14" s="18">
        <v>11751</v>
      </c>
      <c r="P14" s="24">
        <v>3397</v>
      </c>
      <c r="Q14" s="22">
        <v>1539</v>
      </c>
      <c r="R14" s="8">
        <v>17</v>
      </c>
      <c r="S14" s="24">
        <v>3.25</v>
      </c>
      <c r="T14" s="27">
        <v>0</v>
      </c>
    </row>
    <row r="15" spans="1:20" ht="13.2">
      <c r="A15" s="48">
        <v>816082233</v>
      </c>
      <c r="B15" s="14" t="s">
        <v>20</v>
      </c>
      <c r="C15" s="8">
        <v>35</v>
      </c>
      <c r="D15" s="11" t="s">
        <v>21</v>
      </c>
      <c r="E15" s="8">
        <v>3</v>
      </c>
      <c r="F15" s="11" t="s">
        <v>26</v>
      </c>
      <c r="G15" s="11" t="s">
        <v>30</v>
      </c>
      <c r="H15" s="11" t="s">
        <v>24</v>
      </c>
      <c r="I15" s="8">
        <v>30</v>
      </c>
      <c r="J15" s="8">
        <v>5</v>
      </c>
      <c r="K15" s="8">
        <v>1</v>
      </c>
      <c r="L15" s="8">
        <v>3</v>
      </c>
      <c r="M15" s="43">
        <v>8547</v>
      </c>
      <c r="N15" s="42">
        <v>1666</v>
      </c>
      <c r="O15" s="18">
        <v>6881</v>
      </c>
      <c r="P15" s="24">
        <v>1163</v>
      </c>
      <c r="Q15" s="22">
        <v>1311</v>
      </c>
      <c r="R15" s="8">
        <v>33</v>
      </c>
      <c r="S15" s="24">
        <v>2</v>
      </c>
      <c r="T15" s="27">
        <v>1.95</v>
      </c>
    </row>
    <row r="16" spans="1:20" ht="13.2">
      <c r="A16" s="48">
        <v>712396908</v>
      </c>
      <c r="B16" s="14" t="s">
        <v>20</v>
      </c>
      <c r="C16" s="8">
        <v>57</v>
      </c>
      <c r="D16" s="11" t="s">
        <v>25</v>
      </c>
      <c r="E16" s="8">
        <v>2</v>
      </c>
      <c r="F16" s="11" t="s">
        <v>26</v>
      </c>
      <c r="G16" s="11" t="s">
        <v>23</v>
      </c>
      <c r="H16" s="11" t="s">
        <v>28</v>
      </c>
      <c r="I16" s="8">
        <v>48</v>
      </c>
      <c r="J16" s="8">
        <v>5</v>
      </c>
      <c r="K16" s="8">
        <v>2</v>
      </c>
      <c r="L16" s="8">
        <v>2</v>
      </c>
      <c r="M16" s="43">
        <v>2436</v>
      </c>
      <c r="N16" s="42">
        <v>680</v>
      </c>
      <c r="O16" s="18">
        <v>1756</v>
      </c>
      <c r="P16" s="24">
        <v>1.19</v>
      </c>
      <c r="Q16" s="22">
        <v>1570</v>
      </c>
      <c r="R16" s="8">
        <v>29</v>
      </c>
      <c r="S16" s="24">
        <v>611</v>
      </c>
      <c r="T16" s="27">
        <v>2.79</v>
      </c>
    </row>
    <row r="17" spans="1:20" ht="13.2">
      <c r="A17" s="48">
        <v>714885258</v>
      </c>
      <c r="B17" s="14" t="s">
        <v>20</v>
      </c>
      <c r="C17" s="8">
        <v>44</v>
      </c>
      <c r="D17" s="11" t="s">
        <v>21</v>
      </c>
      <c r="E17" s="8">
        <v>4</v>
      </c>
      <c r="F17" s="11"/>
      <c r="G17" s="11" t="s">
        <v>30</v>
      </c>
      <c r="H17" s="11" t="s">
        <v>29</v>
      </c>
      <c r="I17" s="8">
        <v>37</v>
      </c>
      <c r="J17" s="8">
        <v>5</v>
      </c>
      <c r="K17" s="8">
        <v>1</v>
      </c>
      <c r="L17" s="8">
        <v>2</v>
      </c>
      <c r="M17" s="43">
        <v>4234</v>
      </c>
      <c r="N17" s="42">
        <v>972</v>
      </c>
      <c r="O17" s="18">
        <v>3262</v>
      </c>
      <c r="P17" s="24">
        <v>1707</v>
      </c>
      <c r="Q17" s="22">
        <v>1348</v>
      </c>
      <c r="R17" s="8">
        <v>27</v>
      </c>
      <c r="S17" s="24">
        <v>46204</v>
      </c>
      <c r="T17" s="27">
        <v>2.3E-3</v>
      </c>
    </row>
    <row r="18" spans="1:20" ht="13.2">
      <c r="A18" s="48">
        <v>709967358</v>
      </c>
      <c r="B18" s="14" t="s">
        <v>20</v>
      </c>
      <c r="C18" s="8">
        <v>48</v>
      </c>
      <c r="D18" s="11" t="s">
        <v>21</v>
      </c>
      <c r="E18" s="8">
        <v>4</v>
      </c>
      <c r="F18" s="11" t="s">
        <v>38</v>
      </c>
      <c r="G18" s="11" t="s">
        <v>27</v>
      </c>
      <c r="H18" s="11" t="s">
        <v>29</v>
      </c>
      <c r="I18" s="8">
        <v>36</v>
      </c>
      <c r="J18" s="8">
        <v>6</v>
      </c>
      <c r="K18" s="8">
        <v>2</v>
      </c>
      <c r="L18" s="8">
        <v>3</v>
      </c>
      <c r="M18" s="43">
        <v>30367</v>
      </c>
      <c r="N18" s="42">
        <v>2362</v>
      </c>
      <c r="O18" s="18">
        <v>28005</v>
      </c>
      <c r="P18" s="24">
        <v>1708</v>
      </c>
      <c r="Q18" s="22">
        <v>1671</v>
      </c>
      <c r="R18" s="8">
        <v>27</v>
      </c>
      <c r="S18" s="24">
        <v>929</v>
      </c>
      <c r="T18" s="27">
        <v>0.78</v>
      </c>
    </row>
    <row r="19" spans="1:20" ht="13.2">
      <c r="A19" s="48">
        <v>753327333</v>
      </c>
      <c r="B19" s="14" t="s">
        <v>20</v>
      </c>
      <c r="C19" s="8">
        <v>41</v>
      </c>
      <c r="D19" s="11" t="s">
        <v>21</v>
      </c>
      <c r="E19" s="8">
        <v>3</v>
      </c>
      <c r="F19" s="11"/>
      <c r="G19" s="11" t="s">
        <v>23</v>
      </c>
      <c r="H19" s="11" t="s">
        <v>29</v>
      </c>
      <c r="I19" s="8">
        <v>34</v>
      </c>
      <c r="J19" s="8">
        <v>4</v>
      </c>
      <c r="K19" s="8">
        <v>4</v>
      </c>
      <c r="L19" s="8">
        <v>1</v>
      </c>
      <c r="M19" s="44" t="s">
        <v>30</v>
      </c>
      <c r="N19" s="42">
        <v>1291</v>
      </c>
      <c r="O19" s="18">
        <v>12244</v>
      </c>
      <c r="P19" s="24">
        <v>653</v>
      </c>
      <c r="Q19" s="22">
        <v>1028</v>
      </c>
      <c r="R19" s="8">
        <v>21</v>
      </c>
      <c r="S19" s="24">
        <v>1625</v>
      </c>
      <c r="T19" s="27">
        <v>0.95</v>
      </c>
    </row>
    <row r="20" spans="1:20" ht="13.2">
      <c r="A20" s="48">
        <v>806160108</v>
      </c>
      <c r="B20" s="14" t="s">
        <v>20</v>
      </c>
      <c r="C20" s="8">
        <v>61</v>
      </c>
      <c r="D20" s="11" t="s">
        <v>21</v>
      </c>
      <c r="E20" s="8">
        <v>1</v>
      </c>
      <c r="F20" s="11" t="s">
        <v>22</v>
      </c>
      <c r="G20" s="11" t="s">
        <v>23</v>
      </c>
      <c r="H20" s="11" t="s">
        <v>32</v>
      </c>
      <c r="I20" s="8">
        <v>56</v>
      </c>
      <c r="J20" s="8">
        <v>2</v>
      </c>
      <c r="K20" s="8">
        <v>2</v>
      </c>
      <c r="L20" s="8">
        <v>3</v>
      </c>
      <c r="M20" s="43">
        <v>3193</v>
      </c>
      <c r="N20" s="42">
        <v>2517</v>
      </c>
      <c r="O20" s="18">
        <v>676</v>
      </c>
      <c r="P20" s="24">
        <v>1831</v>
      </c>
      <c r="Q20" s="22">
        <v>1336</v>
      </c>
      <c r="R20" s="8">
        <v>30</v>
      </c>
      <c r="S20" s="24">
        <v>1143</v>
      </c>
      <c r="T20" s="27">
        <v>7.88</v>
      </c>
    </row>
    <row r="21" spans="1:20" ht="13.2">
      <c r="A21" s="48">
        <v>709327383</v>
      </c>
      <c r="B21" s="14" t="s">
        <v>20</v>
      </c>
      <c r="C21" s="8">
        <v>45</v>
      </c>
      <c r="D21" s="11" t="s">
        <v>25</v>
      </c>
      <c r="E21" s="8">
        <v>2</v>
      </c>
      <c r="F21" s="11" t="s">
        <v>26</v>
      </c>
      <c r="G21" s="11" t="s">
        <v>23</v>
      </c>
      <c r="H21" s="41"/>
      <c r="I21" s="8">
        <v>37</v>
      </c>
      <c r="J21" s="8">
        <v>6</v>
      </c>
      <c r="K21" s="8">
        <v>1</v>
      </c>
      <c r="L21" s="8">
        <v>2</v>
      </c>
      <c r="M21" s="44" t="s">
        <v>30</v>
      </c>
      <c r="N21" s="42">
        <v>1157</v>
      </c>
      <c r="O21" s="18">
        <v>13313</v>
      </c>
      <c r="P21" s="24">
        <v>966</v>
      </c>
      <c r="Q21" s="22">
        <v>1207</v>
      </c>
      <c r="R21" s="8">
        <v>21</v>
      </c>
      <c r="S21" s="24">
        <v>909</v>
      </c>
      <c r="T21" s="27">
        <v>8.0000000000000004E-4</v>
      </c>
    </row>
    <row r="22" spans="1:20" ht="13.2">
      <c r="A22" s="48">
        <v>806165208</v>
      </c>
      <c r="B22" s="14" t="s">
        <v>20</v>
      </c>
      <c r="C22" s="8">
        <v>47</v>
      </c>
      <c r="D22" s="11" t="s">
        <v>21</v>
      </c>
      <c r="E22" s="8">
        <v>1</v>
      </c>
      <c r="F22" s="11" t="s">
        <v>35</v>
      </c>
      <c r="G22" s="11" t="s">
        <v>36</v>
      </c>
      <c r="H22" s="11" t="s">
        <v>24</v>
      </c>
      <c r="I22" s="8">
        <v>42</v>
      </c>
      <c r="J22" s="8">
        <v>5</v>
      </c>
      <c r="K22" s="8">
        <v>2</v>
      </c>
      <c r="L22" s="8">
        <v>0</v>
      </c>
      <c r="M22" s="43">
        <v>20979</v>
      </c>
      <c r="N22" s="42">
        <v>1800</v>
      </c>
      <c r="O22" s="18">
        <v>19179</v>
      </c>
      <c r="P22" s="24">
        <v>906</v>
      </c>
      <c r="Q22" s="22">
        <v>1178</v>
      </c>
      <c r="R22" s="8">
        <v>27</v>
      </c>
      <c r="S22" s="24">
        <v>929</v>
      </c>
      <c r="T22" s="27">
        <v>0.86</v>
      </c>
    </row>
    <row r="23" spans="1:20" ht="13.2">
      <c r="A23" s="48">
        <v>708508758</v>
      </c>
      <c r="B23" s="14" t="s">
        <v>37</v>
      </c>
      <c r="C23" s="8">
        <v>62</v>
      </c>
      <c r="D23" s="11" t="s">
        <v>25</v>
      </c>
      <c r="E23" s="8">
        <v>0</v>
      </c>
      <c r="F23" s="11" t="s">
        <v>26</v>
      </c>
      <c r="G23" s="11" t="s">
        <v>23</v>
      </c>
      <c r="H23" s="11" t="s">
        <v>28</v>
      </c>
      <c r="I23" s="8">
        <v>49</v>
      </c>
      <c r="J23" s="8">
        <v>2</v>
      </c>
      <c r="K23" s="8">
        <v>3</v>
      </c>
      <c r="L23" s="8">
        <v>3</v>
      </c>
      <c r="M23" s="43">
        <v>1438.3</v>
      </c>
      <c r="N23" s="42">
        <v>0</v>
      </c>
      <c r="O23" s="18">
        <v>1438.3</v>
      </c>
      <c r="P23" s="24">
        <v>1047</v>
      </c>
      <c r="Q23" s="22">
        <v>692</v>
      </c>
      <c r="R23" s="8">
        <v>16</v>
      </c>
      <c r="S23" s="24">
        <v>0.6</v>
      </c>
      <c r="T23" s="27">
        <v>0</v>
      </c>
    </row>
    <row r="24" spans="1:20" ht="13.2">
      <c r="A24" s="48">
        <v>784725333</v>
      </c>
      <c r="B24" s="14" t="s">
        <v>20</v>
      </c>
      <c r="C24" s="8">
        <v>41</v>
      </c>
      <c r="D24" s="11" t="s">
        <v>21</v>
      </c>
      <c r="E24" s="8">
        <v>3</v>
      </c>
      <c r="F24" s="11" t="s">
        <v>22</v>
      </c>
      <c r="G24" s="11" t="s">
        <v>23</v>
      </c>
      <c r="H24" s="11" t="s">
        <v>32</v>
      </c>
      <c r="I24" s="8">
        <v>33</v>
      </c>
      <c r="J24" s="8">
        <v>4</v>
      </c>
      <c r="K24" s="8">
        <v>2</v>
      </c>
      <c r="L24" s="8">
        <v>1</v>
      </c>
      <c r="M24" s="43">
        <v>4470</v>
      </c>
      <c r="N24" s="42">
        <v>680</v>
      </c>
      <c r="O24" s="18">
        <v>3790</v>
      </c>
      <c r="P24" s="24">
        <v>1608</v>
      </c>
      <c r="Q24" s="22">
        <v>931</v>
      </c>
      <c r="R24" s="8">
        <v>18</v>
      </c>
      <c r="S24" s="24">
        <v>1571</v>
      </c>
      <c r="T24" s="27">
        <v>1.52</v>
      </c>
    </row>
    <row r="25" spans="1:20" ht="13.2">
      <c r="A25" s="48">
        <v>811604133</v>
      </c>
      <c r="B25" s="14" t="s">
        <v>20</v>
      </c>
      <c r="C25" s="8">
        <v>47</v>
      </c>
      <c r="D25" s="11" t="s">
        <v>25</v>
      </c>
      <c r="E25" s="8">
        <v>4</v>
      </c>
      <c r="F25" s="11"/>
      <c r="G25" s="11" t="s">
        <v>27</v>
      </c>
      <c r="H25" s="11" t="s">
        <v>28</v>
      </c>
      <c r="I25" s="8">
        <v>36</v>
      </c>
      <c r="J25" s="8">
        <v>3</v>
      </c>
      <c r="K25" s="8">
        <v>3</v>
      </c>
      <c r="L25" s="8">
        <v>2</v>
      </c>
      <c r="M25" s="43">
        <v>2492</v>
      </c>
      <c r="N25" s="42">
        <v>1560</v>
      </c>
      <c r="O25" s="18">
        <v>932</v>
      </c>
      <c r="P25" s="24">
        <v>573</v>
      </c>
      <c r="Q25" s="22">
        <v>1126</v>
      </c>
      <c r="R25" s="8">
        <v>23</v>
      </c>
      <c r="S25" s="24">
        <v>353</v>
      </c>
      <c r="T25" s="27">
        <v>6.26</v>
      </c>
    </row>
    <row r="26" spans="1:20" ht="13.2">
      <c r="A26" s="48">
        <v>789124683</v>
      </c>
      <c r="B26" s="14" t="s">
        <v>20</v>
      </c>
      <c r="C26" s="8">
        <v>54</v>
      </c>
      <c r="D26" s="11" t="s">
        <v>21</v>
      </c>
      <c r="E26" s="8">
        <v>2</v>
      </c>
      <c r="F26" s="11"/>
      <c r="G26" s="11" t="s">
        <v>23</v>
      </c>
      <c r="H26" s="11" t="s">
        <v>29</v>
      </c>
      <c r="I26" s="8">
        <v>42</v>
      </c>
      <c r="J26" s="8">
        <v>4</v>
      </c>
      <c r="K26" s="8">
        <v>2</v>
      </c>
      <c r="L26" s="8">
        <v>3</v>
      </c>
      <c r="M26" s="44" t="s">
        <v>30</v>
      </c>
      <c r="N26" s="42">
        <v>0</v>
      </c>
      <c r="O26" s="18">
        <v>12217</v>
      </c>
      <c r="P26" s="24">
        <v>1075</v>
      </c>
      <c r="Q26" s="22">
        <v>1110</v>
      </c>
      <c r="R26" s="8">
        <v>21</v>
      </c>
      <c r="S26" s="24">
        <v>0.75</v>
      </c>
      <c r="T26" s="27">
        <v>0</v>
      </c>
    </row>
    <row r="27" spans="1:20" ht="13.2">
      <c r="A27" s="48">
        <v>771071958</v>
      </c>
      <c r="B27" s="14" t="s">
        <v>20</v>
      </c>
      <c r="C27" s="8">
        <v>41</v>
      </c>
      <c r="D27" s="11" t="s">
        <v>25</v>
      </c>
      <c r="E27" s="8">
        <v>3</v>
      </c>
      <c r="F27" s="11" t="s">
        <v>26</v>
      </c>
      <c r="G27" s="11" t="s">
        <v>27</v>
      </c>
      <c r="H27" s="11" t="s">
        <v>28</v>
      </c>
      <c r="I27" s="8">
        <v>28</v>
      </c>
      <c r="J27" s="8">
        <v>6</v>
      </c>
      <c r="K27" s="8">
        <v>1</v>
      </c>
      <c r="L27" s="8">
        <v>2</v>
      </c>
      <c r="M27" s="43">
        <v>7768</v>
      </c>
      <c r="N27" s="42">
        <v>1669</v>
      </c>
      <c r="O27" s="18">
        <v>6099</v>
      </c>
      <c r="P27" s="24">
        <v>797</v>
      </c>
      <c r="Q27" s="22">
        <v>1051</v>
      </c>
      <c r="R27" s="8">
        <v>22</v>
      </c>
      <c r="S27" s="24">
        <v>833</v>
      </c>
      <c r="T27" s="27">
        <v>2.15</v>
      </c>
    </row>
    <row r="28" spans="1:20" ht="13.2">
      <c r="A28" s="48">
        <v>720466383</v>
      </c>
      <c r="B28" s="14" t="s">
        <v>20</v>
      </c>
      <c r="C28" s="8">
        <v>59</v>
      </c>
      <c r="D28" s="11" t="s">
        <v>21</v>
      </c>
      <c r="E28" s="8">
        <v>1</v>
      </c>
      <c r="F28" s="11" t="s">
        <v>22</v>
      </c>
      <c r="G28" s="11" t="s">
        <v>30</v>
      </c>
      <c r="H28" s="11" t="s">
        <v>32</v>
      </c>
      <c r="I28" s="8">
        <v>46</v>
      </c>
      <c r="J28" s="8">
        <v>4</v>
      </c>
      <c r="K28" s="8">
        <v>1</v>
      </c>
      <c r="L28" s="8">
        <v>2</v>
      </c>
      <c r="M28" s="43">
        <v>14784</v>
      </c>
      <c r="N28" s="42">
        <v>1374</v>
      </c>
      <c r="O28" s="18">
        <v>13410</v>
      </c>
      <c r="P28" s="24">
        <v>921</v>
      </c>
      <c r="Q28" s="22">
        <v>1197</v>
      </c>
      <c r="R28" s="8">
        <v>23</v>
      </c>
      <c r="S28" s="24">
        <v>46082</v>
      </c>
      <c r="T28" s="27">
        <v>0.93</v>
      </c>
    </row>
    <row r="29" spans="1:20" ht="13.2">
      <c r="A29" s="48">
        <v>804424383</v>
      </c>
      <c r="B29" s="14" t="s">
        <v>20</v>
      </c>
      <c r="C29" s="8">
        <v>63</v>
      </c>
      <c r="D29" s="11" t="s">
        <v>21</v>
      </c>
      <c r="E29" s="8">
        <v>1</v>
      </c>
      <c r="F29" s="11"/>
      <c r="G29" s="11" t="s">
        <v>23</v>
      </c>
      <c r="H29" s="11" t="s">
        <v>24</v>
      </c>
      <c r="I29" s="8">
        <v>56</v>
      </c>
      <c r="J29" s="8">
        <v>3</v>
      </c>
      <c r="K29" s="8">
        <v>3</v>
      </c>
      <c r="L29" s="8">
        <v>2</v>
      </c>
      <c r="M29" s="43">
        <v>10215</v>
      </c>
      <c r="N29" s="42">
        <v>1010</v>
      </c>
      <c r="O29" s="18">
        <v>9205</v>
      </c>
      <c r="P29" s="24">
        <v>843</v>
      </c>
      <c r="Q29" s="22">
        <v>1904</v>
      </c>
      <c r="R29" s="8">
        <v>40</v>
      </c>
      <c r="S29" s="24">
        <v>1</v>
      </c>
      <c r="T29" s="27">
        <v>0.99</v>
      </c>
    </row>
    <row r="30" spans="1:20" ht="13.2">
      <c r="A30" s="48">
        <v>718813833</v>
      </c>
      <c r="B30" s="14" t="s">
        <v>20</v>
      </c>
      <c r="C30" s="8">
        <v>44</v>
      </c>
      <c r="D30" s="11" t="s">
        <v>25</v>
      </c>
      <c r="E30" s="8">
        <v>3</v>
      </c>
      <c r="F30" s="11" t="s">
        <v>31</v>
      </c>
      <c r="G30" s="11" t="s">
        <v>27</v>
      </c>
      <c r="H30" s="41"/>
      <c r="I30" s="8">
        <v>34</v>
      </c>
      <c r="J30" s="8">
        <v>5</v>
      </c>
      <c r="K30" s="8">
        <v>2</v>
      </c>
      <c r="L30" s="8">
        <v>2</v>
      </c>
      <c r="M30" s="43">
        <v>10100</v>
      </c>
      <c r="N30" s="42">
        <v>0</v>
      </c>
      <c r="O30" s="18">
        <v>10100</v>
      </c>
      <c r="P30" s="24">
        <v>525</v>
      </c>
      <c r="Q30" s="22">
        <v>1052</v>
      </c>
      <c r="R30" s="8">
        <v>18</v>
      </c>
      <c r="S30" s="24">
        <v>1571</v>
      </c>
      <c r="T30" s="27">
        <v>0</v>
      </c>
    </row>
    <row r="31" spans="1:20" ht="13.2">
      <c r="A31" s="48">
        <v>806624208</v>
      </c>
      <c r="B31" s="14" t="s">
        <v>20</v>
      </c>
      <c r="C31" s="8">
        <v>47</v>
      </c>
      <c r="D31" s="11" t="s">
        <v>21</v>
      </c>
      <c r="E31" s="8">
        <v>4</v>
      </c>
      <c r="F31" s="11" t="s">
        <v>22</v>
      </c>
      <c r="G31" s="11" t="s">
        <v>23</v>
      </c>
      <c r="H31" s="11" t="s">
        <v>32</v>
      </c>
      <c r="I31" s="8">
        <v>42</v>
      </c>
      <c r="J31" s="8">
        <v>6</v>
      </c>
      <c r="K31" s="8">
        <v>0</v>
      </c>
      <c r="L31" s="8">
        <v>0</v>
      </c>
      <c r="M31" s="43">
        <v>4785</v>
      </c>
      <c r="N31" s="42">
        <v>1362</v>
      </c>
      <c r="O31" s="18">
        <v>3423</v>
      </c>
      <c r="P31" s="24">
        <v>739</v>
      </c>
      <c r="Q31" s="22">
        <v>1045</v>
      </c>
      <c r="R31" s="8">
        <v>38</v>
      </c>
      <c r="S31" s="24">
        <v>0.9</v>
      </c>
      <c r="T31" s="27">
        <v>2.85</v>
      </c>
    </row>
    <row r="32" spans="1:20" ht="13.2">
      <c r="A32" s="48">
        <v>778348233</v>
      </c>
      <c r="B32" s="14" t="s">
        <v>20</v>
      </c>
      <c r="C32" s="8">
        <v>53</v>
      </c>
      <c r="D32" s="11" t="s">
        <v>21</v>
      </c>
      <c r="E32" s="8">
        <v>3</v>
      </c>
      <c r="F32" s="11"/>
      <c r="G32" s="11" t="s">
        <v>23</v>
      </c>
      <c r="H32" s="11" t="s">
        <v>29</v>
      </c>
      <c r="I32" s="8">
        <v>33</v>
      </c>
      <c r="J32" s="8">
        <v>3</v>
      </c>
      <c r="K32" s="8">
        <v>2</v>
      </c>
      <c r="L32" s="8">
        <v>3</v>
      </c>
      <c r="M32" s="43">
        <v>2753</v>
      </c>
      <c r="N32" s="42">
        <v>1811</v>
      </c>
      <c r="O32" s="18">
        <v>942</v>
      </c>
      <c r="P32" s="24">
        <v>977</v>
      </c>
      <c r="Q32" s="22">
        <v>1038</v>
      </c>
      <c r="R32" s="8">
        <v>25</v>
      </c>
      <c r="S32" s="24">
        <v>2571</v>
      </c>
      <c r="T32" s="27">
        <v>6.58</v>
      </c>
    </row>
    <row r="33" spans="1:20" ht="13.2">
      <c r="A33" s="48">
        <v>712991808</v>
      </c>
      <c r="B33" s="14" t="s">
        <v>20</v>
      </c>
      <c r="C33" s="8">
        <v>53</v>
      </c>
      <c r="D33" s="11" t="s">
        <v>21</v>
      </c>
      <c r="E33" s="8">
        <v>2</v>
      </c>
      <c r="F33" s="11" t="s">
        <v>31</v>
      </c>
      <c r="G33" s="11" t="s">
        <v>23</v>
      </c>
      <c r="H33" s="11" t="s">
        <v>24</v>
      </c>
      <c r="I33" s="8">
        <v>48</v>
      </c>
      <c r="J33" s="8">
        <v>2</v>
      </c>
      <c r="K33" s="8">
        <v>5</v>
      </c>
      <c r="L33" s="8">
        <v>1</v>
      </c>
      <c r="M33" s="43">
        <v>2451</v>
      </c>
      <c r="N33" s="42">
        <v>1690</v>
      </c>
      <c r="O33" s="18">
        <v>761</v>
      </c>
      <c r="P33" s="24">
        <v>1323</v>
      </c>
      <c r="Q33" s="22">
        <v>1596</v>
      </c>
      <c r="R33" s="8">
        <v>26</v>
      </c>
      <c r="S33" s="24">
        <v>46174</v>
      </c>
      <c r="T33" s="27">
        <v>6.8999999999999999E-3</v>
      </c>
    </row>
    <row r="34" spans="1:20" ht="13.2">
      <c r="A34" s="48">
        <v>709029408</v>
      </c>
      <c r="B34" s="14" t="s">
        <v>20</v>
      </c>
      <c r="C34" s="8">
        <v>41</v>
      </c>
      <c r="D34" s="11" t="s">
        <v>21</v>
      </c>
      <c r="E34" s="8">
        <v>4</v>
      </c>
      <c r="F34" s="11" t="s">
        <v>26</v>
      </c>
      <c r="G34" s="11" t="s">
        <v>23</v>
      </c>
      <c r="H34" s="11" t="s">
        <v>24</v>
      </c>
      <c r="I34" s="8">
        <v>36</v>
      </c>
      <c r="J34" s="8">
        <v>4</v>
      </c>
      <c r="K34" s="8">
        <v>1</v>
      </c>
      <c r="L34" s="8">
        <v>2</v>
      </c>
      <c r="M34" s="43">
        <v>8923</v>
      </c>
      <c r="N34" s="42">
        <v>2517</v>
      </c>
      <c r="O34" s="18">
        <v>6406</v>
      </c>
      <c r="P34" s="24">
        <v>1726</v>
      </c>
      <c r="Q34" s="22">
        <v>1589</v>
      </c>
      <c r="R34" s="8">
        <v>24</v>
      </c>
      <c r="S34" s="24">
        <v>1667</v>
      </c>
      <c r="T34" s="27">
        <v>2.82</v>
      </c>
    </row>
    <row r="35" spans="1:20" ht="13.2">
      <c r="A35" s="48">
        <v>788658483</v>
      </c>
      <c r="B35" s="14" t="s">
        <v>20</v>
      </c>
      <c r="C35" s="8">
        <v>53</v>
      </c>
      <c r="D35" s="11" t="s">
        <v>25</v>
      </c>
      <c r="E35" s="8">
        <v>2</v>
      </c>
      <c r="F35" s="11" t="s">
        <v>34</v>
      </c>
      <c r="G35" s="11" t="s">
        <v>23</v>
      </c>
      <c r="H35" s="11" t="s">
        <v>28</v>
      </c>
      <c r="I35" s="8">
        <v>38</v>
      </c>
      <c r="J35" s="8">
        <v>5</v>
      </c>
      <c r="K35" s="8">
        <v>2</v>
      </c>
      <c r="L35" s="8">
        <v>3</v>
      </c>
      <c r="M35" s="43">
        <v>2650</v>
      </c>
      <c r="N35" s="42">
        <v>1490</v>
      </c>
      <c r="O35" s="18">
        <v>1160</v>
      </c>
      <c r="P35" s="24">
        <v>1.75</v>
      </c>
      <c r="Q35" s="22">
        <v>1411</v>
      </c>
      <c r="R35" s="8">
        <v>28</v>
      </c>
      <c r="S35" s="24">
        <v>1</v>
      </c>
      <c r="T35" s="27">
        <v>5.62</v>
      </c>
    </row>
    <row r="36" spans="1:20" ht="13.2">
      <c r="A36" s="48">
        <v>787937058</v>
      </c>
      <c r="B36" s="14" t="s">
        <v>20</v>
      </c>
      <c r="C36" s="8">
        <v>58</v>
      </c>
      <c r="D36" s="11" t="s">
        <v>21</v>
      </c>
      <c r="E36" s="8">
        <v>0</v>
      </c>
      <c r="F36" s="11" t="s">
        <v>26</v>
      </c>
      <c r="G36" s="11" t="s">
        <v>23</v>
      </c>
      <c r="H36" s="11" t="s">
        <v>29</v>
      </c>
      <c r="I36" s="8">
        <v>49</v>
      </c>
      <c r="J36" s="8">
        <v>6</v>
      </c>
      <c r="K36" s="8">
        <v>2</v>
      </c>
      <c r="L36" s="8">
        <v>2</v>
      </c>
      <c r="M36" s="44" t="s">
        <v>30</v>
      </c>
      <c r="N36" s="42">
        <v>1696</v>
      </c>
      <c r="O36" s="18">
        <v>10859</v>
      </c>
      <c r="P36" s="24">
        <v>519</v>
      </c>
      <c r="Q36" s="22">
        <v>1291</v>
      </c>
      <c r="R36" s="8">
        <v>24</v>
      </c>
      <c r="S36" s="24">
        <v>714</v>
      </c>
      <c r="T36" s="27">
        <v>1.35</v>
      </c>
    </row>
    <row r="37" spans="1:20" ht="13.2">
      <c r="A37" s="48">
        <v>715318008</v>
      </c>
      <c r="B37" s="14" t="s">
        <v>20</v>
      </c>
      <c r="C37" s="8">
        <v>55</v>
      </c>
      <c r="D37" s="11" t="s">
        <v>25</v>
      </c>
      <c r="E37" s="8">
        <v>1</v>
      </c>
      <c r="F37" s="11" t="s">
        <v>34</v>
      </c>
      <c r="G37" s="11" t="s">
        <v>27</v>
      </c>
      <c r="H37" s="11" t="s">
        <v>28</v>
      </c>
      <c r="I37" s="8">
        <v>36</v>
      </c>
      <c r="J37" s="8">
        <v>4</v>
      </c>
      <c r="K37" s="8">
        <v>2</v>
      </c>
      <c r="L37" s="8">
        <v>1</v>
      </c>
      <c r="M37" s="43">
        <v>3520</v>
      </c>
      <c r="N37" s="42">
        <v>1914</v>
      </c>
      <c r="O37" s="18">
        <v>1606</v>
      </c>
      <c r="P37" s="24">
        <v>0.51</v>
      </c>
      <c r="Q37" s="22">
        <v>1407</v>
      </c>
      <c r="R37" s="8">
        <v>43</v>
      </c>
      <c r="S37" s="24">
        <v>483</v>
      </c>
      <c r="T37" s="27">
        <v>5.44</v>
      </c>
    </row>
    <row r="38" spans="1:20" ht="13.2">
      <c r="A38" s="48">
        <v>713962233</v>
      </c>
      <c r="B38" s="14" t="s">
        <v>20</v>
      </c>
      <c r="C38" s="8">
        <v>55</v>
      </c>
      <c r="D38" s="11" t="s">
        <v>25</v>
      </c>
      <c r="E38" s="8">
        <v>3</v>
      </c>
      <c r="F38" s="11" t="s">
        <v>26</v>
      </c>
      <c r="G38" s="11" t="s">
        <v>23</v>
      </c>
      <c r="H38" s="11" t="s">
        <v>28</v>
      </c>
      <c r="I38" s="8">
        <v>36</v>
      </c>
      <c r="J38" s="8">
        <v>6</v>
      </c>
      <c r="K38" s="8">
        <v>2</v>
      </c>
      <c r="L38" s="8">
        <v>3</v>
      </c>
      <c r="M38" s="43">
        <v>3035</v>
      </c>
      <c r="N38" s="42">
        <v>2298</v>
      </c>
      <c r="O38" s="18">
        <v>737</v>
      </c>
      <c r="P38" s="24">
        <v>1724</v>
      </c>
      <c r="Q38" s="22">
        <v>1877</v>
      </c>
      <c r="R38" s="8">
        <v>37</v>
      </c>
      <c r="S38" s="24">
        <v>1176</v>
      </c>
      <c r="T38" s="27">
        <v>7.57</v>
      </c>
    </row>
    <row r="39" spans="1:20" ht="13.2">
      <c r="A39" s="48">
        <v>785432733</v>
      </c>
      <c r="B39" s="14" t="s">
        <v>20</v>
      </c>
      <c r="C39" s="8">
        <v>42</v>
      </c>
      <c r="D39" s="11" t="s">
        <v>25</v>
      </c>
      <c r="E39" s="8">
        <v>4</v>
      </c>
      <c r="F39" s="11" t="s">
        <v>22</v>
      </c>
      <c r="G39" s="11" t="s">
        <v>23</v>
      </c>
      <c r="H39" s="11" t="s">
        <v>28</v>
      </c>
      <c r="I39" s="8">
        <v>36</v>
      </c>
      <c r="J39" s="8">
        <v>2</v>
      </c>
      <c r="K39" s="8">
        <v>3</v>
      </c>
      <c r="L39" s="8">
        <v>3</v>
      </c>
      <c r="M39" s="43">
        <v>15433</v>
      </c>
      <c r="N39" s="42">
        <v>0</v>
      </c>
      <c r="O39" s="18">
        <v>15433</v>
      </c>
      <c r="P39" s="24">
        <v>865</v>
      </c>
      <c r="Q39" s="22">
        <v>966</v>
      </c>
      <c r="R39" s="8">
        <v>22</v>
      </c>
      <c r="S39" s="24">
        <v>46054</v>
      </c>
      <c r="T39" s="27">
        <v>0</v>
      </c>
    </row>
    <row r="40" spans="1:20" ht="13.2">
      <c r="A40" s="48">
        <v>715190283</v>
      </c>
      <c r="B40" s="14" t="s">
        <v>20</v>
      </c>
      <c r="C40" s="8">
        <v>57</v>
      </c>
      <c r="D40" s="11" t="s">
        <v>25</v>
      </c>
      <c r="E40" s="8">
        <v>1</v>
      </c>
      <c r="F40" s="11" t="s">
        <v>26</v>
      </c>
      <c r="G40" s="11" t="s">
        <v>30</v>
      </c>
      <c r="H40" s="11" t="s">
        <v>32</v>
      </c>
      <c r="I40" s="8">
        <v>49</v>
      </c>
      <c r="J40" s="8">
        <v>3</v>
      </c>
      <c r="K40" s="8">
        <v>3</v>
      </c>
      <c r="L40" s="8">
        <v>2</v>
      </c>
      <c r="M40" s="43">
        <v>3672</v>
      </c>
      <c r="N40" s="42">
        <v>886</v>
      </c>
      <c r="O40" s="18">
        <v>2786</v>
      </c>
      <c r="P40" s="24">
        <v>1.32</v>
      </c>
      <c r="Q40" s="22">
        <v>1464</v>
      </c>
      <c r="R40" s="8">
        <v>28</v>
      </c>
      <c r="S40" s="24">
        <v>556</v>
      </c>
      <c r="T40" s="27">
        <v>2.41</v>
      </c>
    </row>
    <row r="41" spans="1:20" ht="13.2">
      <c r="A41" s="48">
        <v>708300483</v>
      </c>
      <c r="B41" s="14" t="s">
        <v>37</v>
      </c>
      <c r="C41" s="8">
        <v>66</v>
      </c>
      <c r="D41" s="11" t="s">
        <v>25</v>
      </c>
      <c r="E41" s="8">
        <v>0</v>
      </c>
      <c r="F41" s="11" t="s">
        <v>35</v>
      </c>
      <c r="G41" s="11" t="s">
        <v>23</v>
      </c>
      <c r="H41" s="41"/>
      <c r="I41" s="8">
        <v>56</v>
      </c>
      <c r="J41" s="8">
        <v>5</v>
      </c>
      <c r="K41" s="8">
        <v>4</v>
      </c>
      <c r="L41" s="8">
        <v>3</v>
      </c>
      <c r="M41" s="43">
        <v>7882</v>
      </c>
      <c r="N41" s="42">
        <v>605</v>
      </c>
      <c r="O41" s="18">
        <v>7277</v>
      </c>
      <c r="P41" s="24">
        <v>1052</v>
      </c>
      <c r="Q41" s="22">
        <v>704</v>
      </c>
      <c r="R41" s="8">
        <v>16</v>
      </c>
      <c r="S41" s="24">
        <v>143</v>
      </c>
      <c r="T41" s="27">
        <v>0.77</v>
      </c>
    </row>
    <row r="42" spans="1:20" ht="13.2">
      <c r="A42" s="48">
        <v>827111283</v>
      </c>
      <c r="B42" s="14" t="s">
        <v>20</v>
      </c>
      <c r="C42" s="8">
        <v>45</v>
      </c>
      <c r="D42" s="11" t="s">
        <v>21</v>
      </c>
      <c r="E42" s="8">
        <v>3</v>
      </c>
      <c r="F42" s="11" t="s">
        <v>26</v>
      </c>
      <c r="G42" s="11" t="s">
        <v>27</v>
      </c>
      <c r="H42" s="11" t="s">
        <v>29</v>
      </c>
      <c r="I42" s="8">
        <v>41</v>
      </c>
      <c r="J42" s="8">
        <v>2</v>
      </c>
      <c r="K42" s="8">
        <v>2</v>
      </c>
      <c r="L42" s="8">
        <v>2</v>
      </c>
      <c r="M42" s="43">
        <v>32426</v>
      </c>
      <c r="N42" s="42">
        <v>578</v>
      </c>
      <c r="O42" s="18">
        <v>31848</v>
      </c>
      <c r="P42" s="24">
        <v>1042</v>
      </c>
      <c r="Q42" s="22">
        <v>1109</v>
      </c>
      <c r="R42" s="8">
        <v>28</v>
      </c>
      <c r="S42" s="24">
        <v>474</v>
      </c>
      <c r="T42" s="27">
        <v>0.18</v>
      </c>
    </row>
    <row r="43" spans="1:20" ht="13.2">
      <c r="A43" s="48">
        <v>758551608</v>
      </c>
      <c r="B43" s="14" t="s">
        <v>20</v>
      </c>
      <c r="C43" s="8">
        <v>51</v>
      </c>
      <c r="D43" s="11" t="s">
        <v>21</v>
      </c>
      <c r="E43" s="8">
        <v>2</v>
      </c>
      <c r="F43" s="11"/>
      <c r="G43" s="11" t="s">
        <v>23</v>
      </c>
      <c r="H43" s="11" t="s">
        <v>32</v>
      </c>
      <c r="I43" s="8">
        <v>44</v>
      </c>
      <c r="J43" s="8">
        <v>4</v>
      </c>
      <c r="K43" s="8">
        <v>1</v>
      </c>
      <c r="L43" s="8">
        <v>0</v>
      </c>
      <c r="M43" s="43">
        <v>6205</v>
      </c>
      <c r="N43" s="42">
        <v>2204</v>
      </c>
      <c r="O43" s="18">
        <v>4001</v>
      </c>
      <c r="P43" s="24">
        <v>803</v>
      </c>
      <c r="Q43" s="22">
        <v>1347</v>
      </c>
      <c r="R43" s="8">
        <v>28</v>
      </c>
      <c r="S43" s="24">
        <v>556</v>
      </c>
      <c r="T43" s="27">
        <v>3.55</v>
      </c>
    </row>
    <row r="44" spans="1:20" ht="13.2">
      <c r="A44" s="48">
        <v>773146383</v>
      </c>
      <c r="B44" s="14" t="s">
        <v>20</v>
      </c>
      <c r="C44" s="8">
        <v>50</v>
      </c>
      <c r="D44" s="11" t="s">
        <v>25</v>
      </c>
      <c r="E44" s="8">
        <v>1</v>
      </c>
      <c r="F44" s="11" t="s">
        <v>34</v>
      </c>
      <c r="G44" s="11" t="s">
        <v>27</v>
      </c>
      <c r="H44" s="11" t="s">
        <v>32</v>
      </c>
      <c r="I44" s="8">
        <v>43</v>
      </c>
      <c r="J44" s="8">
        <v>3</v>
      </c>
      <c r="K44" s="8">
        <v>2</v>
      </c>
      <c r="L44" s="8">
        <v>3</v>
      </c>
      <c r="M44" s="43">
        <v>17304</v>
      </c>
      <c r="N44" s="42">
        <v>2517</v>
      </c>
      <c r="O44" s="18">
        <v>14787</v>
      </c>
      <c r="P44" s="24">
        <v>1449</v>
      </c>
      <c r="Q44" s="22">
        <v>1756</v>
      </c>
      <c r="R44" s="8">
        <v>33</v>
      </c>
      <c r="S44" s="24">
        <v>46054</v>
      </c>
      <c r="T44" s="27">
        <v>1.45</v>
      </c>
    </row>
    <row r="45" spans="1:20" ht="13.2">
      <c r="A45" s="48">
        <v>778493808</v>
      </c>
      <c r="B45" s="14" t="s">
        <v>20</v>
      </c>
      <c r="C45" s="8">
        <v>49</v>
      </c>
      <c r="D45" s="11" t="s">
        <v>21</v>
      </c>
      <c r="E45" s="8">
        <v>3</v>
      </c>
      <c r="F45" s="11" t="s">
        <v>22</v>
      </c>
      <c r="G45" s="11" t="s">
        <v>23</v>
      </c>
      <c r="H45" s="11" t="s">
        <v>24</v>
      </c>
      <c r="I45" s="8">
        <v>37</v>
      </c>
      <c r="J45" s="8">
        <v>5</v>
      </c>
      <c r="K45" s="8">
        <v>2</v>
      </c>
      <c r="L45" s="8">
        <v>1</v>
      </c>
      <c r="M45" s="43">
        <v>3906</v>
      </c>
      <c r="N45" s="42">
        <v>0</v>
      </c>
      <c r="O45" s="18">
        <v>3906</v>
      </c>
      <c r="P45" s="24">
        <v>1214</v>
      </c>
      <c r="Q45" s="22">
        <v>1756</v>
      </c>
      <c r="R45" s="8">
        <v>32</v>
      </c>
      <c r="S45" s="24">
        <v>1</v>
      </c>
      <c r="T45" s="27">
        <v>0</v>
      </c>
    </row>
    <row r="46" spans="1:20" ht="13.2">
      <c r="A46" s="48">
        <v>720572508</v>
      </c>
      <c r="B46" s="14" t="s">
        <v>20</v>
      </c>
      <c r="C46" s="8">
        <v>38</v>
      </c>
      <c r="D46" s="11" t="s">
        <v>25</v>
      </c>
      <c r="E46" s="8">
        <v>4</v>
      </c>
      <c r="F46" s="11" t="s">
        <v>26</v>
      </c>
      <c r="G46" s="11" t="s">
        <v>27</v>
      </c>
      <c r="H46" s="41"/>
      <c r="I46" s="8">
        <v>28</v>
      </c>
      <c r="J46" s="8">
        <v>2</v>
      </c>
      <c r="K46" s="8">
        <v>3</v>
      </c>
      <c r="L46" s="8">
        <v>3</v>
      </c>
      <c r="M46" s="43">
        <v>9830</v>
      </c>
      <c r="N46" s="42">
        <v>2055</v>
      </c>
      <c r="O46" s="18">
        <v>7775</v>
      </c>
      <c r="P46" s="24">
        <v>977</v>
      </c>
      <c r="Q46" s="22">
        <v>1042</v>
      </c>
      <c r="R46" s="8">
        <v>23</v>
      </c>
      <c r="S46" s="24">
        <v>917</v>
      </c>
      <c r="T46" s="27">
        <v>2.09</v>
      </c>
    </row>
    <row r="47" spans="1:20" ht="13.2">
      <c r="A47" s="48">
        <v>712661433</v>
      </c>
      <c r="B47" s="14" t="s">
        <v>20</v>
      </c>
      <c r="C47" s="8">
        <v>49</v>
      </c>
      <c r="D47" s="11" t="s">
        <v>21</v>
      </c>
      <c r="E47" s="8">
        <v>4</v>
      </c>
      <c r="F47" s="11" t="s">
        <v>31</v>
      </c>
      <c r="G47" s="11" t="s">
        <v>27</v>
      </c>
      <c r="H47" s="11" t="s">
        <v>29</v>
      </c>
      <c r="I47" s="8">
        <v>30</v>
      </c>
      <c r="J47" s="8">
        <v>3</v>
      </c>
      <c r="K47" s="8">
        <v>2</v>
      </c>
      <c r="L47" s="8">
        <v>3</v>
      </c>
      <c r="M47" s="43">
        <v>34516</v>
      </c>
      <c r="N47" s="42">
        <v>0</v>
      </c>
      <c r="O47" s="18">
        <v>34516</v>
      </c>
      <c r="P47" s="24">
        <v>1621</v>
      </c>
      <c r="Q47" s="22">
        <v>1444</v>
      </c>
      <c r="R47" s="8">
        <v>28</v>
      </c>
      <c r="S47" s="24">
        <v>1333</v>
      </c>
      <c r="T47" s="27">
        <v>0</v>
      </c>
    </row>
    <row r="48" spans="1:20" ht="13.2">
      <c r="A48" s="48">
        <v>789172683</v>
      </c>
      <c r="B48" s="14" t="s">
        <v>20</v>
      </c>
      <c r="C48" s="8">
        <v>56</v>
      </c>
      <c r="D48" s="11" t="s">
        <v>21</v>
      </c>
      <c r="E48" s="8">
        <v>2</v>
      </c>
      <c r="F48" s="11" t="s">
        <v>35</v>
      </c>
      <c r="G48" s="11" t="s">
        <v>23</v>
      </c>
      <c r="H48" s="11" t="s">
        <v>24</v>
      </c>
      <c r="I48" s="8">
        <v>45</v>
      </c>
      <c r="J48" s="8">
        <v>6</v>
      </c>
      <c r="K48" s="8">
        <v>2</v>
      </c>
      <c r="L48" s="8">
        <v>0</v>
      </c>
      <c r="M48" s="43">
        <v>2283</v>
      </c>
      <c r="N48" s="42">
        <v>1430</v>
      </c>
      <c r="O48" s="18">
        <v>853</v>
      </c>
      <c r="P48" s="24">
        <v>2316</v>
      </c>
      <c r="Q48" s="22">
        <v>1741</v>
      </c>
      <c r="R48" s="8">
        <v>27</v>
      </c>
      <c r="S48" s="24">
        <v>588</v>
      </c>
      <c r="T48" s="27">
        <v>6.26</v>
      </c>
    </row>
    <row r="49" spans="1:20" ht="13.2">
      <c r="A49" s="48">
        <v>738406533</v>
      </c>
      <c r="B49" s="14" t="s">
        <v>20</v>
      </c>
      <c r="C49" s="8">
        <v>59</v>
      </c>
      <c r="D49" s="11" t="s">
        <v>21</v>
      </c>
      <c r="E49" s="8">
        <v>1</v>
      </c>
      <c r="F49" s="11" t="s">
        <v>35</v>
      </c>
      <c r="G49" s="11" t="s">
        <v>23</v>
      </c>
      <c r="H49" s="11" t="s">
        <v>32</v>
      </c>
      <c r="I49" s="8">
        <v>52</v>
      </c>
      <c r="J49" s="8">
        <v>3</v>
      </c>
      <c r="K49" s="8">
        <v>2</v>
      </c>
      <c r="L49" s="8">
        <v>2</v>
      </c>
      <c r="M49" s="43">
        <v>2548</v>
      </c>
      <c r="N49" s="42">
        <v>2020</v>
      </c>
      <c r="O49" s="18">
        <v>528</v>
      </c>
      <c r="P49" s="24">
        <v>2357</v>
      </c>
      <c r="Q49" s="22">
        <v>1719</v>
      </c>
      <c r="R49" s="8">
        <v>27</v>
      </c>
      <c r="S49" s="24">
        <v>46204</v>
      </c>
      <c r="T49" s="27">
        <v>7.93</v>
      </c>
    </row>
    <row r="50" spans="1:20" ht="13.2">
      <c r="A50" s="48">
        <v>799723908</v>
      </c>
      <c r="B50" s="14" t="s">
        <v>20</v>
      </c>
      <c r="C50" s="8">
        <v>46</v>
      </c>
      <c r="D50" s="11" t="s">
        <v>21</v>
      </c>
      <c r="E50" s="8">
        <v>3</v>
      </c>
      <c r="F50" s="11" t="s">
        <v>22</v>
      </c>
      <c r="G50" s="11" t="s">
        <v>23</v>
      </c>
      <c r="H50" s="11" t="s">
        <v>29</v>
      </c>
      <c r="I50" s="8">
        <v>40</v>
      </c>
      <c r="J50" s="8">
        <v>4</v>
      </c>
      <c r="K50" s="8">
        <v>3</v>
      </c>
      <c r="L50" s="8">
        <v>3</v>
      </c>
      <c r="M50" s="43">
        <v>19458</v>
      </c>
      <c r="N50" s="42">
        <v>1435</v>
      </c>
      <c r="O50" s="18">
        <v>18023</v>
      </c>
      <c r="P50" s="24">
        <v>787</v>
      </c>
      <c r="Q50" s="22">
        <v>1217</v>
      </c>
      <c r="R50" s="8">
        <v>27</v>
      </c>
      <c r="S50" s="24">
        <v>0.8</v>
      </c>
      <c r="T50" s="27">
        <v>0.74</v>
      </c>
    </row>
    <row r="51" spans="1:20" ht="13.2">
      <c r="A51" s="48">
        <v>771490833</v>
      </c>
      <c r="B51" s="14" t="s">
        <v>20</v>
      </c>
      <c r="C51" s="8">
        <v>52</v>
      </c>
      <c r="D51" s="11" t="s">
        <v>21</v>
      </c>
      <c r="E51" s="8">
        <v>1</v>
      </c>
      <c r="F51" s="11" t="s">
        <v>34</v>
      </c>
      <c r="G51" s="11" t="s">
        <v>27</v>
      </c>
      <c r="H51" s="11" t="s">
        <v>29</v>
      </c>
      <c r="I51" s="8">
        <v>40</v>
      </c>
      <c r="J51" s="8">
        <v>5</v>
      </c>
      <c r="K51" s="8">
        <v>1</v>
      </c>
      <c r="L51" s="8">
        <v>1</v>
      </c>
      <c r="M51" s="43">
        <v>4745</v>
      </c>
      <c r="N51" s="42">
        <v>1227</v>
      </c>
      <c r="O51" s="18">
        <v>3518</v>
      </c>
      <c r="P51" s="24">
        <v>624</v>
      </c>
      <c r="Q51" s="22">
        <v>1140</v>
      </c>
      <c r="R51" s="8">
        <v>40</v>
      </c>
      <c r="S51" s="24">
        <v>0.6</v>
      </c>
      <c r="T51" s="27">
        <v>2.59</v>
      </c>
    </row>
    <row r="52" spans="1:20" ht="13.2">
      <c r="A52" s="48">
        <v>720756708</v>
      </c>
      <c r="B52" s="14" t="s">
        <v>20</v>
      </c>
      <c r="C52" s="8">
        <v>52</v>
      </c>
      <c r="D52" s="11" t="s">
        <v>25</v>
      </c>
      <c r="E52" s="8">
        <v>3</v>
      </c>
      <c r="F52" s="11"/>
      <c r="G52" s="11" t="s">
        <v>23</v>
      </c>
      <c r="H52" s="11" t="s">
        <v>28</v>
      </c>
      <c r="I52" s="8">
        <v>41</v>
      </c>
      <c r="J52" s="8">
        <v>6</v>
      </c>
      <c r="K52" s="8">
        <v>3</v>
      </c>
      <c r="L52" s="8">
        <v>2</v>
      </c>
      <c r="M52" s="43">
        <v>2622</v>
      </c>
      <c r="N52" s="42">
        <v>1549</v>
      </c>
      <c r="O52" s="18">
        <v>1073</v>
      </c>
      <c r="P52" s="24">
        <v>1321</v>
      </c>
      <c r="Q52" s="22">
        <v>1878</v>
      </c>
      <c r="R52" s="8">
        <v>30</v>
      </c>
      <c r="S52" s="24">
        <v>1143</v>
      </c>
      <c r="T52" s="27">
        <v>5.91</v>
      </c>
    </row>
    <row r="53" spans="1:20" ht="13.2">
      <c r="A53" s="48">
        <v>779471883</v>
      </c>
      <c r="B53" s="14" t="s">
        <v>37</v>
      </c>
      <c r="C53" s="8">
        <v>54</v>
      </c>
      <c r="D53" s="11" t="s">
        <v>25</v>
      </c>
      <c r="E53" s="8">
        <v>1</v>
      </c>
      <c r="F53" s="11" t="s">
        <v>26</v>
      </c>
      <c r="G53" s="11" t="s">
        <v>23</v>
      </c>
      <c r="H53" s="11" t="s">
        <v>28</v>
      </c>
      <c r="I53" s="8">
        <v>40</v>
      </c>
      <c r="J53" s="8">
        <v>2</v>
      </c>
      <c r="K53" s="8">
        <v>3</v>
      </c>
      <c r="L53" s="8">
        <v>1</v>
      </c>
      <c r="M53" s="43">
        <v>1438.3</v>
      </c>
      <c r="N53" s="42">
        <v>808</v>
      </c>
      <c r="O53" s="18">
        <v>630.29999999999995</v>
      </c>
      <c r="P53" s="24">
        <v>997</v>
      </c>
      <c r="Q53" s="22">
        <v>705</v>
      </c>
      <c r="R53" s="8">
        <v>19</v>
      </c>
      <c r="S53" s="24">
        <v>0.9</v>
      </c>
      <c r="T53" s="27">
        <v>5.62</v>
      </c>
    </row>
    <row r="54" spans="1:20" ht="13.2">
      <c r="A54" s="48">
        <v>711525033</v>
      </c>
      <c r="B54" s="14" t="s">
        <v>20</v>
      </c>
      <c r="C54" s="8">
        <v>66</v>
      </c>
      <c r="D54" s="11" t="s">
        <v>25</v>
      </c>
      <c r="E54" s="8">
        <v>0</v>
      </c>
      <c r="F54" s="11" t="s">
        <v>22</v>
      </c>
      <c r="G54" s="11" t="s">
        <v>23</v>
      </c>
      <c r="H54" s="11" t="s">
        <v>28</v>
      </c>
      <c r="I54" s="8">
        <v>54</v>
      </c>
      <c r="J54" s="8">
        <v>3</v>
      </c>
      <c r="K54" s="8">
        <v>4</v>
      </c>
      <c r="L54" s="8">
        <v>2</v>
      </c>
      <c r="M54" s="43">
        <v>3171</v>
      </c>
      <c r="N54" s="42">
        <v>2179</v>
      </c>
      <c r="O54" s="18">
        <v>992</v>
      </c>
      <c r="P54" s="24">
        <v>1224</v>
      </c>
      <c r="Q54" s="22">
        <v>1946</v>
      </c>
      <c r="R54" s="8">
        <v>38</v>
      </c>
      <c r="S54" s="24">
        <v>1923</v>
      </c>
      <c r="T54" s="27">
        <v>6.87</v>
      </c>
    </row>
    <row r="55" spans="1:20" ht="13.2">
      <c r="A55" s="48">
        <v>712813458</v>
      </c>
      <c r="B55" s="14" t="s">
        <v>20</v>
      </c>
      <c r="C55" s="8">
        <v>49</v>
      </c>
      <c r="D55" s="11" t="s">
        <v>21</v>
      </c>
      <c r="E55" s="8">
        <v>2</v>
      </c>
      <c r="F55" s="11"/>
      <c r="G55" s="11" t="s">
        <v>23</v>
      </c>
      <c r="H55" s="11" t="s">
        <v>33</v>
      </c>
      <c r="I55" s="8">
        <v>36</v>
      </c>
      <c r="J55" s="8">
        <v>4</v>
      </c>
      <c r="K55" s="8">
        <v>2</v>
      </c>
      <c r="L55" s="8">
        <v>0</v>
      </c>
      <c r="M55" s="43">
        <v>19763</v>
      </c>
      <c r="N55" s="42">
        <v>2517</v>
      </c>
      <c r="O55" s="18">
        <v>17246</v>
      </c>
      <c r="P55" s="24">
        <v>664</v>
      </c>
      <c r="Q55" s="22">
        <v>1414</v>
      </c>
      <c r="R55" s="8">
        <v>35</v>
      </c>
      <c r="S55" s="24">
        <v>0.25</v>
      </c>
      <c r="T55" s="27">
        <v>1.27</v>
      </c>
    </row>
    <row r="56" spans="1:20" ht="13.2">
      <c r="A56" s="48">
        <v>714374133</v>
      </c>
      <c r="B56" s="14" t="s">
        <v>37</v>
      </c>
      <c r="C56" s="8">
        <v>56</v>
      </c>
      <c r="D56" s="11" t="s">
        <v>21</v>
      </c>
      <c r="E56" s="8">
        <v>2</v>
      </c>
      <c r="F56" s="11" t="s">
        <v>26</v>
      </c>
      <c r="G56" s="11" t="s">
        <v>23</v>
      </c>
      <c r="H56" s="11" t="s">
        <v>33</v>
      </c>
      <c r="I56" s="8">
        <v>36</v>
      </c>
      <c r="J56" s="8">
        <v>1</v>
      </c>
      <c r="K56" s="8">
        <v>3</v>
      </c>
      <c r="L56" s="8">
        <v>3</v>
      </c>
      <c r="M56" s="43">
        <v>15769</v>
      </c>
      <c r="N56" s="42">
        <v>0</v>
      </c>
      <c r="O56" s="18">
        <v>15769</v>
      </c>
      <c r="P56" s="24">
        <v>1041</v>
      </c>
      <c r="Q56" s="22">
        <v>602</v>
      </c>
      <c r="R56" s="8">
        <v>15</v>
      </c>
      <c r="S56" s="24">
        <v>364</v>
      </c>
      <c r="T56" s="27">
        <v>0</v>
      </c>
    </row>
    <row r="57" spans="1:20" ht="13.2">
      <c r="A57" s="48">
        <v>717891558</v>
      </c>
      <c r="B57" s="14" t="s">
        <v>20</v>
      </c>
      <c r="C57" s="8">
        <v>49</v>
      </c>
      <c r="D57" s="11" t="s">
        <v>25</v>
      </c>
      <c r="E57" s="8">
        <v>4</v>
      </c>
      <c r="F57" s="11" t="s">
        <v>26</v>
      </c>
      <c r="G57" s="11" t="s">
        <v>30</v>
      </c>
      <c r="H57" s="11" t="s">
        <v>28</v>
      </c>
      <c r="I57" s="8">
        <v>36</v>
      </c>
      <c r="J57" s="8">
        <v>6</v>
      </c>
      <c r="K57" s="8">
        <v>4</v>
      </c>
      <c r="L57" s="8">
        <v>2</v>
      </c>
      <c r="M57" s="43">
        <v>3298</v>
      </c>
      <c r="N57" s="42">
        <v>2200</v>
      </c>
      <c r="O57" s="18">
        <v>1098</v>
      </c>
      <c r="P57" s="24">
        <v>678</v>
      </c>
      <c r="Q57" s="22">
        <v>1052</v>
      </c>
      <c r="R57" s="8">
        <v>32</v>
      </c>
      <c r="S57" s="24">
        <v>0.6</v>
      </c>
      <c r="T57" s="27">
        <v>6.67</v>
      </c>
    </row>
    <row r="58" spans="1:20" ht="13.2">
      <c r="A58" s="48">
        <v>716632758</v>
      </c>
      <c r="B58" s="14" t="s">
        <v>20</v>
      </c>
      <c r="C58" s="8">
        <v>49</v>
      </c>
      <c r="D58" s="11" t="s">
        <v>25</v>
      </c>
      <c r="E58" s="8">
        <v>3</v>
      </c>
      <c r="F58" s="11" t="s">
        <v>26</v>
      </c>
      <c r="G58" s="11" t="s">
        <v>27</v>
      </c>
      <c r="H58" s="11" t="s">
        <v>28</v>
      </c>
      <c r="I58" s="8">
        <v>36</v>
      </c>
      <c r="J58" s="8">
        <v>2</v>
      </c>
      <c r="K58" s="8">
        <v>2</v>
      </c>
      <c r="L58" s="8">
        <v>0</v>
      </c>
      <c r="M58" s="43">
        <v>2802</v>
      </c>
      <c r="N58" s="42">
        <v>2363</v>
      </c>
      <c r="O58" s="18">
        <v>439</v>
      </c>
      <c r="P58" s="24">
        <v>0.75</v>
      </c>
      <c r="Q58" s="22">
        <v>1295</v>
      </c>
      <c r="R58" s="8">
        <v>40</v>
      </c>
      <c r="S58" s="24">
        <v>0.6</v>
      </c>
      <c r="T58" s="27">
        <v>8.43</v>
      </c>
    </row>
    <row r="59" spans="1:20" ht="13.2">
      <c r="A59" s="48">
        <v>768563658</v>
      </c>
      <c r="B59" s="14" t="s">
        <v>20</v>
      </c>
      <c r="C59" s="8">
        <v>56</v>
      </c>
      <c r="D59" s="11" t="s">
        <v>21</v>
      </c>
      <c r="E59" s="8">
        <v>2</v>
      </c>
      <c r="F59" s="11" t="s">
        <v>31</v>
      </c>
      <c r="G59" s="11" t="s">
        <v>23</v>
      </c>
      <c r="H59" s="11" t="s">
        <v>32</v>
      </c>
      <c r="I59" s="8">
        <v>50</v>
      </c>
      <c r="J59" s="8">
        <v>4</v>
      </c>
      <c r="K59" s="8">
        <v>2</v>
      </c>
      <c r="L59" s="8">
        <v>3</v>
      </c>
      <c r="M59" s="43">
        <v>4458</v>
      </c>
      <c r="N59" s="42">
        <v>1880</v>
      </c>
      <c r="O59" s="18">
        <v>2578</v>
      </c>
      <c r="P59" s="24">
        <v>1107</v>
      </c>
      <c r="Q59" s="22">
        <v>1424</v>
      </c>
      <c r="R59" s="8">
        <v>29</v>
      </c>
      <c r="S59" s="24">
        <v>1417</v>
      </c>
      <c r="T59" s="27">
        <v>4.22</v>
      </c>
    </row>
    <row r="60" spans="1:20" ht="13.2">
      <c r="A60" s="48">
        <v>711427458</v>
      </c>
      <c r="B60" s="14" t="s">
        <v>20</v>
      </c>
      <c r="C60" s="8">
        <v>44</v>
      </c>
      <c r="D60" s="11" t="s">
        <v>25</v>
      </c>
      <c r="E60" s="8">
        <v>5</v>
      </c>
      <c r="F60" s="11" t="s">
        <v>26</v>
      </c>
      <c r="G60" s="11" t="s">
        <v>23</v>
      </c>
      <c r="H60" s="41"/>
      <c r="I60" s="8">
        <v>35</v>
      </c>
      <c r="J60" s="8">
        <v>4</v>
      </c>
      <c r="K60" s="8">
        <v>1</v>
      </c>
      <c r="L60" s="8">
        <v>2</v>
      </c>
      <c r="M60" s="43">
        <v>6273</v>
      </c>
      <c r="N60" s="42">
        <v>978</v>
      </c>
      <c r="O60" s="18">
        <v>5295</v>
      </c>
      <c r="P60" s="24">
        <v>2275</v>
      </c>
      <c r="Q60" s="22">
        <v>1359</v>
      </c>
      <c r="R60" s="8">
        <v>25</v>
      </c>
      <c r="S60" s="24">
        <v>1083</v>
      </c>
      <c r="T60" s="27">
        <v>1.56</v>
      </c>
    </row>
    <row r="61" spans="1:20" ht="13.2">
      <c r="A61" s="48">
        <v>714091983</v>
      </c>
      <c r="B61" s="14" t="s">
        <v>20</v>
      </c>
      <c r="C61" s="8">
        <v>42</v>
      </c>
      <c r="D61" s="11" t="s">
        <v>21</v>
      </c>
      <c r="E61" s="8">
        <v>2</v>
      </c>
      <c r="F61" s="11" t="s">
        <v>22</v>
      </c>
      <c r="G61" s="11" t="s">
        <v>27</v>
      </c>
      <c r="H61" s="11" t="s">
        <v>24</v>
      </c>
      <c r="I61" s="8">
        <v>34</v>
      </c>
      <c r="J61" s="8">
        <v>4</v>
      </c>
      <c r="K61" s="8">
        <v>4</v>
      </c>
      <c r="L61" s="8">
        <v>3</v>
      </c>
      <c r="M61" s="43">
        <v>3336</v>
      </c>
      <c r="N61" s="42">
        <v>1753</v>
      </c>
      <c r="O61" s="18">
        <v>1583</v>
      </c>
      <c r="P61" s="24">
        <v>0.69</v>
      </c>
      <c r="Q61" s="22">
        <v>1168</v>
      </c>
      <c r="R61" s="8">
        <v>27</v>
      </c>
      <c r="S61" s="24">
        <v>1.25</v>
      </c>
      <c r="T61" s="27">
        <v>5.25</v>
      </c>
    </row>
    <row r="62" spans="1:20" ht="13.2">
      <c r="A62" s="48">
        <v>787584108</v>
      </c>
      <c r="B62" s="14" t="s">
        <v>20</v>
      </c>
      <c r="C62" s="8">
        <v>55</v>
      </c>
      <c r="D62" s="11" t="s">
        <v>21</v>
      </c>
      <c r="E62" s="8">
        <v>3</v>
      </c>
      <c r="F62" s="11"/>
      <c r="G62" s="11" t="s">
        <v>23</v>
      </c>
      <c r="H62" s="11" t="s">
        <v>29</v>
      </c>
      <c r="I62" s="8">
        <v>47</v>
      </c>
      <c r="J62" s="8">
        <v>4</v>
      </c>
      <c r="K62" s="8">
        <v>2</v>
      </c>
      <c r="L62" s="8">
        <v>3</v>
      </c>
      <c r="M62" s="43">
        <v>3436</v>
      </c>
      <c r="N62" s="42">
        <v>2016</v>
      </c>
      <c r="O62" s="18">
        <v>1420</v>
      </c>
      <c r="P62" s="24">
        <v>901</v>
      </c>
      <c r="Q62" s="22">
        <v>1097</v>
      </c>
      <c r="R62" s="8">
        <v>33</v>
      </c>
      <c r="S62" s="24">
        <v>833</v>
      </c>
      <c r="T62" s="27">
        <v>5.87</v>
      </c>
    </row>
    <row r="63" spans="1:20" ht="13.2">
      <c r="A63" s="48">
        <v>712030833</v>
      </c>
      <c r="B63" s="14" t="s">
        <v>37</v>
      </c>
      <c r="C63" s="8">
        <v>48</v>
      </c>
      <c r="D63" s="11" t="s">
        <v>21</v>
      </c>
      <c r="E63" s="8">
        <v>2</v>
      </c>
      <c r="F63" s="11" t="s">
        <v>26</v>
      </c>
      <c r="G63" s="11" t="s">
        <v>23</v>
      </c>
      <c r="H63" s="11" t="s">
        <v>24</v>
      </c>
      <c r="I63" s="8">
        <v>35</v>
      </c>
      <c r="J63" s="8">
        <v>2</v>
      </c>
      <c r="K63" s="8">
        <v>4</v>
      </c>
      <c r="L63" s="8">
        <v>4</v>
      </c>
      <c r="M63" s="43">
        <v>34516</v>
      </c>
      <c r="N63" s="42">
        <v>0</v>
      </c>
      <c r="O63" s="18">
        <v>34516</v>
      </c>
      <c r="P63" s="24">
        <v>763</v>
      </c>
      <c r="Q63" s="22">
        <v>691</v>
      </c>
      <c r="R63" s="8">
        <v>15</v>
      </c>
      <c r="S63" s="24">
        <v>0.5</v>
      </c>
      <c r="T63" s="27">
        <v>0</v>
      </c>
    </row>
    <row r="64" spans="1:20" ht="13.2">
      <c r="A64" s="48">
        <v>711481533</v>
      </c>
      <c r="B64" s="14" t="s">
        <v>20</v>
      </c>
      <c r="C64" s="8">
        <v>39</v>
      </c>
      <c r="D64" s="11" t="s">
        <v>21</v>
      </c>
      <c r="E64" s="8">
        <v>1</v>
      </c>
      <c r="F64" s="11" t="s">
        <v>22</v>
      </c>
      <c r="G64" s="11" t="s">
        <v>36</v>
      </c>
      <c r="H64" s="11" t="s">
        <v>24</v>
      </c>
      <c r="I64" s="8">
        <v>33</v>
      </c>
      <c r="J64" s="8">
        <v>5</v>
      </c>
      <c r="K64" s="8">
        <v>3</v>
      </c>
      <c r="L64" s="8">
        <v>3</v>
      </c>
      <c r="M64" s="43">
        <v>5926</v>
      </c>
      <c r="N64" s="42">
        <v>1251</v>
      </c>
      <c r="O64" s="18">
        <v>4675</v>
      </c>
      <c r="P64" s="24">
        <v>944</v>
      </c>
      <c r="Q64" s="22">
        <v>1316</v>
      </c>
      <c r="R64" s="8">
        <v>28</v>
      </c>
      <c r="S64" s="24">
        <v>1154</v>
      </c>
      <c r="T64" s="27">
        <v>2.11</v>
      </c>
    </row>
    <row r="65" spans="1:20" ht="13.2">
      <c r="A65" s="48">
        <v>710082708</v>
      </c>
      <c r="B65" s="14" t="s">
        <v>20</v>
      </c>
      <c r="C65" s="8">
        <v>44</v>
      </c>
      <c r="D65" s="11" t="s">
        <v>21</v>
      </c>
      <c r="E65" s="8">
        <v>4</v>
      </c>
      <c r="F65" s="11" t="s">
        <v>38</v>
      </c>
      <c r="G65" s="11" t="s">
        <v>27</v>
      </c>
      <c r="H65" s="11" t="s">
        <v>33</v>
      </c>
      <c r="I65" s="8">
        <v>32</v>
      </c>
      <c r="J65" s="8">
        <v>2</v>
      </c>
      <c r="K65" s="8">
        <v>4</v>
      </c>
      <c r="L65" s="8">
        <v>2</v>
      </c>
      <c r="M65" s="43">
        <v>23957</v>
      </c>
      <c r="N65" s="42">
        <v>2102</v>
      </c>
      <c r="O65" s="18">
        <v>21855</v>
      </c>
      <c r="P65" s="24">
        <v>997</v>
      </c>
      <c r="Q65" s="22">
        <v>1276</v>
      </c>
      <c r="R65" s="8">
        <v>26</v>
      </c>
      <c r="S65" s="24">
        <v>733</v>
      </c>
      <c r="T65" s="27">
        <v>0.88</v>
      </c>
    </row>
    <row r="66" spans="1:20" ht="13.2">
      <c r="A66" s="48">
        <v>708155733</v>
      </c>
      <c r="B66" s="14" t="s">
        <v>20</v>
      </c>
      <c r="C66" s="8">
        <v>53</v>
      </c>
      <c r="D66" s="11" t="s">
        <v>21</v>
      </c>
      <c r="E66" s="8">
        <v>2</v>
      </c>
      <c r="F66" s="11" t="s">
        <v>22</v>
      </c>
      <c r="G66" s="11" t="s">
        <v>27</v>
      </c>
      <c r="H66" s="11" t="s">
        <v>33</v>
      </c>
      <c r="I66" s="8">
        <v>44</v>
      </c>
      <c r="J66" s="8">
        <v>4</v>
      </c>
      <c r="K66" s="8">
        <v>2</v>
      </c>
      <c r="L66" s="8">
        <v>2</v>
      </c>
      <c r="M66" s="43">
        <v>14734</v>
      </c>
      <c r="N66" s="42">
        <v>1634</v>
      </c>
      <c r="O66" s="18">
        <v>13100</v>
      </c>
      <c r="P66" s="24">
        <v>989</v>
      </c>
      <c r="Q66" s="22">
        <v>1289</v>
      </c>
      <c r="R66" s="8">
        <v>23</v>
      </c>
      <c r="S66" s="24">
        <v>917</v>
      </c>
      <c r="T66" s="27">
        <v>1.1100000000000001</v>
      </c>
    </row>
    <row r="67" spans="1:20" ht="13.2">
      <c r="A67" s="48">
        <v>788979258</v>
      </c>
      <c r="B67" s="14" t="s">
        <v>20</v>
      </c>
      <c r="C67" s="8">
        <v>51</v>
      </c>
      <c r="D67" s="11" t="s">
        <v>21</v>
      </c>
      <c r="E67" s="8">
        <v>4</v>
      </c>
      <c r="F67" s="11" t="s">
        <v>31</v>
      </c>
      <c r="G67" s="11" t="s">
        <v>27</v>
      </c>
      <c r="H67" s="11" t="s">
        <v>29</v>
      </c>
      <c r="I67" s="8">
        <v>38</v>
      </c>
      <c r="J67" s="8">
        <v>4</v>
      </c>
      <c r="K67" s="8">
        <v>1</v>
      </c>
      <c r="L67" s="8">
        <v>4</v>
      </c>
      <c r="M67" s="43">
        <v>34516</v>
      </c>
      <c r="N67" s="42">
        <v>1515</v>
      </c>
      <c r="O67" s="18">
        <v>33001</v>
      </c>
      <c r="P67" s="24">
        <v>592</v>
      </c>
      <c r="Q67" s="22">
        <v>1293</v>
      </c>
      <c r="R67" s="8">
        <v>32</v>
      </c>
      <c r="S67" s="24">
        <v>0.6</v>
      </c>
      <c r="T67" s="27">
        <v>0.44</v>
      </c>
    </row>
    <row r="68" spans="1:20" ht="13.2">
      <c r="A68" s="48">
        <v>807986133</v>
      </c>
      <c r="B68" s="14" t="s">
        <v>20</v>
      </c>
      <c r="C68" s="8">
        <v>57</v>
      </c>
      <c r="D68" s="11" t="s">
        <v>21</v>
      </c>
      <c r="E68" s="8">
        <v>2</v>
      </c>
      <c r="F68" s="11" t="s">
        <v>34</v>
      </c>
      <c r="G68" s="11" t="s">
        <v>23</v>
      </c>
      <c r="H68" s="11" t="s">
        <v>24</v>
      </c>
      <c r="I68" s="8">
        <v>52</v>
      </c>
      <c r="J68" s="8">
        <v>5</v>
      </c>
      <c r="K68" s="8">
        <v>3</v>
      </c>
      <c r="L68" s="8">
        <v>3</v>
      </c>
      <c r="M68" s="43">
        <v>6584</v>
      </c>
      <c r="N68" s="42">
        <v>1817</v>
      </c>
      <c r="O68" s="18">
        <v>4767</v>
      </c>
      <c r="P68" s="24">
        <v>0.62</v>
      </c>
      <c r="Q68" s="22">
        <v>1353</v>
      </c>
      <c r="R68" s="8">
        <v>35</v>
      </c>
      <c r="S68" s="24">
        <v>667</v>
      </c>
      <c r="T68" s="27">
        <v>2.76</v>
      </c>
    </row>
    <row r="69" spans="1:20" ht="13.2">
      <c r="A69" s="48">
        <v>788730933</v>
      </c>
      <c r="B69" s="14" t="s">
        <v>20</v>
      </c>
      <c r="C69" s="8">
        <v>44</v>
      </c>
      <c r="D69" s="11" t="s">
        <v>25</v>
      </c>
      <c r="E69" s="8">
        <v>2</v>
      </c>
      <c r="F69" s="11" t="s">
        <v>31</v>
      </c>
      <c r="G69" s="11" t="s">
        <v>27</v>
      </c>
      <c r="H69" s="11" t="s">
        <v>28</v>
      </c>
      <c r="I69" s="8">
        <v>20</v>
      </c>
      <c r="J69" s="8">
        <v>6</v>
      </c>
      <c r="K69" s="8">
        <v>3</v>
      </c>
      <c r="L69" s="8">
        <v>3</v>
      </c>
      <c r="M69" s="43">
        <v>2084</v>
      </c>
      <c r="N69" s="42">
        <v>1468</v>
      </c>
      <c r="O69" s="18">
        <v>616</v>
      </c>
      <c r="P69" s="24">
        <v>1004</v>
      </c>
      <c r="Q69" s="22">
        <v>1132</v>
      </c>
      <c r="R69" s="8">
        <v>28</v>
      </c>
      <c r="S69" s="24">
        <v>556</v>
      </c>
      <c r="T69" s="27">
        <v>7.04</v>
      </c>
    </row>
    <row r="70" spans="1:20" ht="13.2">
      <c r="A70" s="48">
        <v>711314058</v>
      </c>
      <c r="B70" s="14" t="s">
        <v>20</v>
      </c>
      <c r="C70" s="8">
        <v>49</v>
      </c>
      <c r="D70" s="11" t="s">
        <v>21</v>
      </c>
      <c r="E70" s="8">
        <v>2</v>
      </c>
      <c r="F70" s="11" t="s">
        <v>26</v>
      </c>
      <c r="G70" s="11" t="s">
        <v>23</v>
      </c>
      <c r="H70" s="11" t="s">
        <v>24</v>
      </c>
      <c r="I70" s="8">
        <v>32</v>
      </c>
      <c r="J70" s="8">
        <v>2</v>
      </c>
      <c r="K70" s="8">
        <v>2</v>
      </c>
      <c r="L70" s="8">
        <v>2</v>
      </c>
      <c r="M70" s="43">
        <v>1687</v>
      </c>
      <c r="N70" s="42">
        <v>1107</v>
      </c>
      <c r="O70" s="18">
        <v>580</v>
      </c>
      <c r="P70" s="24">
        <v>1715</v>
      </c>
      <c r="Q70" s="22">
        <v>1670</v>
      </c>
      <c r="R70" s="8">
        <v>17</v>
      </c>
      <c r="S70" s="24">
        <v>46114</v>
      </c>
      <c r="T70" s="27">
        <v>6.56</v>
      </c>
    </row>
    <row r="71" spans="1:20" ht="13.2">
      <c r="A71" s="48">
        <v>717975333</v>
      </c>
      <c r="B71" s="14" t="s">
        <v>20</v>
      </c>
      <c r="C71" s="8">
        <v>50</v>
      </c>
      <c r="D71" s="11" t="s">
        <v>21</v>
      </c>
      <c r="E71" s="8">
        <v>2</v>
      </c>
      <c r="F71" s="11" t="s">
        <v>35</v>
      </c>
      <c r="G71" s="11" t="s">
        <v>23</v>
      </c>
      <c r="H71" s="11" t="s">
        <v>29</v>
      </c>
      <c r="I71" s="8">
        <v>38</v>
      </c>
      <c r="J71" s="8">
        <v>6</v>
      </c>
      <c r="K71" s="8">
        <v>2</v>
      </c>
      <c r="L71" s="8">
        <v>2</v>
      </c>
      <c r="M71" s="43">
        <v>25300</v>
      </c>
      <c r="N71" s="42">
        <v>1330</v>
      </c>
      <c r="O71" s="18">
        <v>23970</v>
      </c>
      <c r="P71" s="24">
        <v>1072</v>
      </c>
      <c r="Q71" s="22">
        <v>837</v>
      </c>
      <c r="R71" s="8">
        <v>15</v>
      </c>
      <c r="S71" s="24">
        <v>2</v>
      </c>
      <c r="T71" s="27">
        <v>0.53</v>
      </c>
    </row>
    <row r="72" spans="1:20" ht="13.2">
      <c r="A72" s="48">
        <v>715971108</v>
      </c>
      <c r="B72" s="14" t="s">
        <v>20</v>
      </c>
      <c r="C72" s="8">
        <v>51</v>
      </c>
      <c r="D72" s="11" t="s">
        <v>21</v>
      </c>
      <c r="E72" s="8">
        <v>4</v>
      </c>
      <c r="F72" s="11" t="s">
        <v>26</v>
      </c>
      <c r="G72" s="11" t="s">
        <v>27</v>
      </c>
      <c r="H72" s="11" t="s">
        <v>33</v>
      </c>
      <c r="I72" s="8">
        <v>42</v>
      </c>
      <c r="J72" s="8">
        <v>3</v>
      </c>
      <c r="K72" s="8">
        <v>2</v>
      </c>
      <c r="L72" s="8">
        <v>3</v>
      </c>
      <c r="M72" s="43">
        <v>34516</v>
      </c>
      <c r="N72" s="42">
        <v>1763</v>
      </c>
      <c r="O72" s="18">
        <v>32753</v>
      </c>
      <c r="P72" s="24">
        <v>1266</v>
      </c>
      <c r="Q72" s="22">
        <v>1550</v>
      </c>
      <c r="R72" s="8">
        <v>41</v>
      </c>
      <c r="S72" s="24">
        <v>46143</v>
      </c>
      <c r="T72" s="27">
        <v>0.51</v>
      </c>
    </row>
    <row r="73" spans="1:20" ht="13.2">
      <c r="A73" s="48">
        <v>720096558</v>
      </c>
      <c r="B73" s="14" t="s">
        <v>20</v>
      </c>
      <c r="C73" s="8">
        <v>55</v>
      </c>
      <c r="D73" s="11" t="s">
        <v>25</v>
      </c>
      <c r="E73" s="8">
        <v>2</v>
      </c>
      <c r="F73" s="11" t="s">
        <v>26</v>
      </c>
      <c r="G73" s="11" t="s">
        <v>23</v>
      </c>
      <c r="H73" s="11" t="s">
        <v>28</v>
      </c>
      <c r="I73" s="8">
        <v>42</v>
      </c>
      <c r="J73" s="8">
        <v>5</v>
      </c>
      <c r="K73" s="8">
        <v>3</v>
      </c>
      <c r="L73" s="8">
        <v>3</v>
      </c>
      <c r="M73" s="43">
        <v>2216</v>
      </c>
      <c r="N73" s="42">
        <v>1034</v>
      </c>
      <c r="O73" s="18">
        <v>1182</v>
      </c>
      <c r="P73" s="24">
        <v>758</v>
      </c>
      <c r="Q73" s="22">
        <v>1540</v>
      </c>
      <c r="R73" s="8">
        <v>36</v>
      </c>
      <c r="S73" s="24">
        <v>286</v>
      </c>
      <c r="T73" s="27">
        <v>4.67</v>
      </c>
    </row>
    <row r="74" spans="1:20" ht="13.2">
      <c r="A74" s="48">
        <v>719580033</v>
      </c>
      <c r="B74" s="14" t="s">
        <v>20</v>
      </c>
      <c r="C74" s="8">
        <v>54</v>
      </c>
      <c r="D74" s="11" t="s">
        <v>21</v>
      </c>
      <c r="E74" s="8">
        <v>1</v>
      </c>
      <c r="F74" s="11" t="s">
        <v>26</v>
      </c>
      <c r="G74" s="11" t="s">
        <v>30</v>
      </c>
      <c r="H74" s="11" t="s">
        <v>24</v>
      </c>
      <c r="I74" s="8">
        <v>43</v>
      </c>
      <c r="J74" s="8">
        <v>4</v>
      </c>
      <c r="K74" s="8">
        <v>2</v>
      </c>
      <c r="L74" s="8">
        <v>3</v>
      </c>
      <c r="M74" s="43">
        <v>2910</v>
      </c>
      <c r="N74" s="42">
        <v>2030</v>
      </c>
      <c r="O74" s="18">
        <v>880</v>
      </c>
      <c r="P74" s="24">
        <v>769</v>
      </c>
      <c r="Q74" s="22">
        <v>1256</v>
      </c>
      <c r="R74" s="8">
        <v>21</v>
      </c>
      <c r="S74" s="24">
        <v>0.4</v>
      </c>
      <c r="T74" s="27">
        <v>6.98</v>
      </c>
    </row>
    <row r="75" spans="1:20" ht="13.2">
      <c r="A75" s="48">
        <v>820582308</v>
      </c>
      <c r="B75" s="14" t="s">
        <v>20</v>
      </c>
      <c r="C75" s="8">
        <v>42</v>
      </c>
      <c r="D75" s="11" t="s">
        <v>21</v>
      </c>
      <c r="E75" s="8">
        <v>5</v>
      </c>
      <c r="F75" s="11" t="s">
        <v>31</v>
      </c>
      <c r="G75" s="11" t="s">
        <v>23</v>
      </c>
      <c r="H75" s="11" t="s">
        <v>29</v>
      </c>
      <c r="I75" s="8">
        <v>37</v>
      </c>
      <c r="J75" s="8">
        <v>6</v>
      </c>
      <c r="K75" s="8">
        <v>2</v>
      </c>
      <c r="L75" s="8">
        <v>2</v>
      </c>
      <c r="M75" s="43">
        <v>22913</v>
      </c>
      <c r="N75" s="42">
        <v>1528</v>
      </c>
      <c r="O75" s="18">
        <v>21385</v>
      </c>
      <c r="P75" s="24">
        <v>414</v>
      </c>
      <c r="Q75" s="22">
        <v>1394</v>
      </c>
      <c r="R75" s="8">
        <v>35</v>
      </c>
      <c r="S75" s="24">
        <v>522</v>
      </c>
      <c r="T75" s="27">
        <v>0.67</v>
      </c>
    </row>
    <row r="76" spans="1:20" ht="13.2">
      <c r="A76" s="48">
        <v>789973308</v>
      </c>
      <c r="B76" s="14" t="s">
        <v>20</v>
      </c>
      <c r="C76" s="8">
        <v>44</v>
      </c>
      <c r="D76" s="11" t="s">
        <v>21</v>
      </c>
      <c r="E76" s="8">
        <v>1</v>
      </c>
      <c r="F76" s="11" t="s">
        <v>34</v>
      </c>
      <c r="G76" s="11" t="s">
        <v>27</v>
      </c>
      <c r="H76" s="11" t="s">
        <v>24</v>
      </c>
      <c r="I76" s="8">
        <v>35</v>
      </c>
      <c r="J76" s="8">
        <v>3</v>
      </c>
      <c r="K76" s="8">
        <v>3</v>
      </c>
      <c r="L76" s="8">
        <v>3</v>
      </c>
      <c r="M76" s="43">
        <v>24312</v>
      </c>
      <c r="N76" s="42">
        <v>1932</v>
      </c>
      <c r="O76" s="18">
        <v>22380</v>
      </c>
      <c r="P76" s="24">
        <v>1312</v>
      </c>
      <c r="Q76" s="22">
        <v>1341</v>
      </c>
      <c r="R76" s="8">
        <v>24</v>
      </c>
      <c r="S76" s="24">
        <v>1182</v>
      </c>
      <c r="T76" s="27">
        <v>0.79</v>
      </c>
    </row>
    <row r="77" spans="1:20" ht="13.2">
      <c r="A77" s="48">
        <v>712876233</v>
      </c>
      <c r="B77" s="14" t="s">
        <v>20</v>
      </c>
      <c r="C77" s="8">
        <v>53</v>
      </c>
      <c r="D77" s="11" t="s">
        <v>21</v>
      </c>
      <c r="E77" s="8">
        <v>2</v>
      </c>
      <c r="F77" s="11" t="s">
        <v>26</v>
      </c>
      <c r="G77" s="11" t="s">
        <v>27</v>
      </c>
      <c r="H77" s="11" t="s">
        <v>29</v>
      </c>
      <c r="I77" s="8">
        <v>36</v>
      </c>
      <c r="J77" s="8">
        <v>5</v>
      </c>
      <c r="K77" s="8">
        <v>3</v>
      </c>
      <c r="L77" s="8">
        <v>2</v>
      </c>
      <c r="M77" s="43">
        <v>5272</v>
      </c>
      <c r="N77" s="42">
        <v>1515</v>
      </c>
      <c r="O77" s="18">
        <v>3757</v>
      </c>
      <c r="P77" s="24">
        <v>857</v>
      </c>
      <c r="Q77" s="22">
        <v>1289</v>
      </c>
      <c r="R77" s="8">
        <v>33</v>
      </c>
      <c r="S77" s="24">
        <v>435</v>
      </c>
      <c r="T77" s="27">
        <v>2.87</v>
      </c>
    </row>
    <row r="78" spans="1:20" ht="13.2">
      <c r="A78" s="48">
        <v>804595158</v>
      </c>
      <c r="B78" s="14" t="s">
        <v>20</v>
      </c>
      <c r="C78" s="8">
        <v>44</v>
      </c>
      <c r="D78" s="11" t="s">
        <v>25</v>
      </c>
      <c r="E78" s="8">
        <v>4</v>
      </c>
      <c r="F78" s="11" t="s">
        <v>26</v>
      </c>
      <c r="G78" s="11" t="s">
        <v>27</v>
      </c>
      <c r="H78" s="11" t="s">
        <v>28</v>
      </c>
      <c r="I78" s="8">
        <v>36</v>
      </c>
      <c r="J78" s="8">
        <v>6</v>
      </c>
      <c r="K78" s="8">
        <v>4</v>
      </c>
      <c r="L78" s="8">
        <v>2</v>
      </c>
      <c r="M78" s="43">
        <v>7000</v>
      </c>
      <c r="N78" s="42">
        <v>2517</v>
      </c>
      <c r="O78" s="18">
        <v>4483</v>
      </c>
      <c r="P78" s="24">
        <v>475</v>
      </c>
      <c r="Q78" s="22">
        <v>1112</v>
      </c>
      <c r="R78" s="8">
        <v>23</v>
      </c>
      <c r="S78" s="24">
        <v>1875</v>
      </c>
      <c r="T78" s="27">
        <v>3.5999999999999999E-3</v>
      </c>
    </row>
    <row r="79" spans="1:20" ht="13.2">
      <c r="A79" s="48">
        <v>714826758</v>
      </c>
      <c r="B79" s="14" t="s">
        <v>20</v>
      </c>
      <c r="C79" s="8">
        <v>37</v>
      </c>
      <c r="D79" s="11" t="s">
        <v>25</v>
      </c>
      <c r="E79" s="8">
        <v>3</v>
      </c>
      <c r="F79" s="11" t="s">
        <v>31</v>
      </c>
      <c r="G79" s="11" t="s">
        <v>27</v>
      </c>
      <c r="H79" s="11" t="s">
        <v>28</v>
      </c>
      <c r="I79" s="8">
        <v>29</v>
      </c>
      <c r="J79" s="8">
        <v>4</v>
      </c>
      <c r="K79" s="8">
        <v>4</v>
      </c>
      <c r="L79" s="8">
        <v>2</v>
      </c>
      <c r="M79" s="43">
        <v>7038</v>
      </c>
      <c r="N79" s="42">
        <v>1801</v>
      </c>
      <c r="O79" s="18">
        <v>5237</v>
      </c>
      <c r="P79" s="24">
        <v>751</v>
      </c>
      <c r="Q79" s="22">
        <v>2339</v>
      </c>
      <c r="R79" s="8">
        <v>57</v>
      </c>
      <c r="S79" s="24">
        <v>966</v>
      </c>
      <c r="T79" s="27">
        <v>2.56</v>
      </c>
    </row>
    <row r="80" spans="1:20" ht="13.2">
      <c r="A80" s="48">
        <v>779058108</v>
      </c>
      <c r="B80" s="14" t="s">
        <v>20</v>
      </c>
      <c r="C80" s="8">
        <v>49</v>
      </c>
      <c r="D80" s="11" t="s">
        <v>21</v>
      </c>
      <c r="E80" s="8">
        <v>3</v>
      </c>
      <c r="F80" s="11" t="s">
        <v>26</v>
      </c>
      <c r="G80" s="11" t="s">
        <v>36</v>
      </c>
      <c r="H80" s="11" t="s">
        <v>24</v>
      </c>
      <c r="I80" s="8">
        <v>30</v>
      </c>
      <c r="J80" s="8">
        <v>6</v>
      </c>
      <c r="K80" s="8">
        <v>1</v>
      </c>
      <c r="L80" s="8">
        <v>2</v>
      </c>
      <c r="M80" s="43">
        <v>2536</v>
      </c>
      <c r="N80" s="42">
        <v>1823</v>
      </c>
      <c r="O80" s="18">
        <v>713</v>
      </c>
      <c r="P80" s="24">
        <v>703</v>
      </c>
      <c r="Q80" s="22">
        <v>1468</v>
      </c>
      <c r="R80" s="8">
        <v>23</v>
      </c>
      <c r="S80" s="24">
        <v>353</v>
      </c>
      <c r="T80" s="27">
        <v>7.19</v>
      </c>
    </row>
    <row r="81" spans="1:20" ht="13.2">
      <c r="A81" s="48">
        <v>710790258</v>
      </c>
      <c r="B81" s="14" t="s">
        <v>20</v>
      </c>
      <c r="C81" s="8">
        <v>47</v>
      </c>
      <c r="D81" s="11" t="s">
        <v>21</v>
      </c>
      <c r="E81" s="8">
        <v>2</v>
      </c>
      <c r="F81" s="11" t="s">
        <v>26</v>
      </c>
      <c r="G81" s="11" t="s">
        <v>23</v>
      </c>
      <c r="H81" s="11" t="s">
        <v>29</v>
      </c>
      <c r="I81" s="8">
        <v>38</v>
      </c>
      <c r="J81" s="8">
        <v>6</v>
      </c>
      <c r="K81" s="8">
        <v>3</v>
      </c>
      <c r="L81" s="8">
        <v>2</v>
      </c>
      <c r="M81" s="43">
        <v>28904</v>
      </c>
      <c r="N81" s="42">
        <v>1899</v>
      </c>
      <c r="O81" s="18">
        <v>27005</v>
      </c>
      <c r="P81" s="24">
        <v>0.85</v>
      </c>
      <c r="Q81" s="22">
        <v>1334</v>
      </c>
      <c r="R81" s="8">
        <v>35</v>
      </c>
      <c r="S81" s="24">
        <v>0.4</v>
      </c>
      <c r="T81" s="27">
        <v>0.66</v>
      </c>
    </row>
    <row r="82" spans="1:20" ht="13.2">
      <c r="A82" s="48">
        <v>715623483</v>
      </c>
      <c r="B82" s="14" t="s">
        <v>20</v>
      </c>
      <c r="C82" s="8">
        <v>47</v>
      </c>
      <c r="D82" s="11" t="s">
        <v>21</v>
      </c>
      <c r="E82" s="8">
        <v>3</v>
      </c>
      <c r="F82" s="11" t="s">
        <v>26</v>
      </c>
      <c r="G82" s="11" t="s">
        <v>23</v>
      </c>
      <c r="H82" s="11" t="s">
        <v>24</v>
      </c>
      <c r="I82" s="8">
        <v>37</v>
      </c>
      <c r="J82" s="8">
        <v>4</v>
      </c>
      <c r="K82" s="8">
        <v>4</v>
      </c>
      <c r="L82" s="8">
        <v>0</v>
      </c>
      <c r="M82" s="43">
        <v>8567</v>
      </c>
      <c r="N82" s="42">
        <v>1695</v>
      </c>
      <c r="O82" s="18">
        <v>6872</v>
      </c>
      <c r="P82" s="24">
        <v>1242</v>
      </c>
      <c r="Q82" s="22">
        <v>1457</v>
      </c>
      <c r="R82" s="8">
        <v>41</v>
      </c>
      <c r="S82" s="24">
        <v>1412</v>
      </c>
      <c r="T82" s="27">
        <v>1.98</v>
      </c>
    </row>
    <row r="83" spans="1:20" ht="13.2">
      <c r="A83" s="48">
        <v>715156383</v>
      </c>
      <c r="B83" s="14" t="s">
        <v>20</v>
      </c>
      <c r="C83" s="8">
        <v>44</v>
      </c>
      <c r="D83" s="11" t="s">
        <v>21</v>
      </c>
      <c r="E83" s="8">
        <v>1</v>
      </c>
      <c r="F83" s="11"/>
      <c r="G83" s="11" t="s">
        <v>30</v>
      </c>
      <c r="H83" s="11" t="s">
        <v>33</v>
      </c>
      <c r="I83" s="8">
        <v>36</v>
      </c>
      <c r="J83" s="8">
        <v>6</v>
      </c>
      <c r="K83" s="8">
        <v>2</v>
      </c>
      <c r="L83" s="8">
        <v>2</v>
      </c>
      <c r="M83" s="43">
        <v>34516</v>
      </c>
      <c r="N83" s="42">
        <v>1533</v>
      </c>
      <c r="O83" s="18">
        <v>32983</v>
      </c>
      <c r="P83" s="24">
        <v>924</v>
      </c>
      <c r="Q83" s="22">
        <v>1603</v>
      </c>
      <c r="R83" s="8">
        <v>29</v>
      </c>
      <c r="S83" s="24">
        <v>526</v>
      </c>
      <c r="T83" s="27">
        <v>0.44</v>
      </c>
    </row>
    <row r="84" spans="1:20" ht="13.2">
      <c r="A84" s="48">
        <v>711013983</v>
      </c>
      <c r="B84" s="14" t="s">
        <v>37</v>
      </c>
      <c r="C84" s="8">
        <v>55</v>
      </c>
      <c r="D84" s="11" t="s">
        <v>25</v>
      </c>
      <c r="E84" s="8">
        <v>4</v>
      </c>
      <c r="F84" s="11"/>
      <c r="G84" s="11" t="s">
        <v>23</v>
      </c>
      <c r="H84" s="11" t="s">
        <v>32</v>
      </c>
      <c r="I84" s="8">
        <v>45</v>
      </c>
      <c r="J84" s="8">
        <v>2</v>
      </c>
      <c r="K84" s="8">
        <v>4</v>
      </c>
      <c r="L84" s="8">
        <v>3</v>
      </c>
      <c r="M84" s="43">
        <v>2158</v>
      </c>
      <c r="N84" s="42">
        <v>0</v>
      </c>
      <c r="O84" s="18">
        <v>2158</v>
      </c>
      <c r="P84" s="24">
        <v>585</v>
      </c>
      <c r="Q84" s="22">
        <v>615</v>
      </c>
      <c r="R84" s="8">
        <v>12</v>
      </c>
      <c r="S84" s="24">
        <v>714</v>
      </c>
      <c r="T84" s="27">
        <v>0</v>
      </c>
    </row>
    <row r="85" spans="1:20" ht="13.2">
      <c r="A85" s="48">
        <v>755420433</v>
      </c>
      <c r="B85" s="14" t="s">
        <v>20</v>
      </c>
      <c r="C85" s="8">
        <v>59</v>
      </c>
      <c r="D85" s="11" t="s">
        <v>25</v>
      </c>
      <c r="E85" s="8">
        <v>1</v>
      </c>
      <c r="F85" s="11" t="s">
        <v>26</v>
      </c>
      <c r="G85" s="11" t="s">
        <v>23</v>
      </c>
      <c r="H85" s="41"/>
      <c r="I85" s="8">
        <v>52</v>
      </c>
      <c r="J85" s="8">
        <v>2</v>
      </c>
      <c r="K85" s="8">
        <v>3</v>
      </c>
      <c r="L85" s="8">
        <v>3</v>
      </c>
      <c r="M85" s="43">
        <v>10133</v>
      </c>
      <c r="N85" s="42">
        <v>1417</v>
      </c>
      <c r="O85" s="18">
        <v>8716</v>
      </c>
      <c r="P85" s="24">
        <v>383</v>
      </c>
      <c r="Q85" s="22">
        <v>1068</v>
      </c>
      <c r="R85" s="8">
        <v>20</v>
      </c>
      <c r="S85" s="24">
        <v>818</v>
      </c>
      <c r="T85" s="27">
        <v>1.4000000000000002E-3</v>
      </c>
    </row>
    <row r="86" spans="1:20" ht="13.2">
      <c r="A86" s="48">
        <v>794543958</v>
      </c>
      <c r="B86" s="14" t="s">
        <v>20</v>
      </c>
      <c r="C86" s="8">
        <v>53</v>
      </c>
      <c r="D86" s="11" t="s">
        <v>21</v>
      </c>
      <c r="E86" s="8">
        <v>1</v>
      </c>
      <c r="F86" s="11" t="s">
        <v>26</v>
      </c>
      <c r="G86" s="11" t="s">
        <v>36</v>
      </c>
      <c r="H86" s="11" t="s">
        <v>29</v>
      </c>
      <c r="I86" s="8">
        <v>35</v>
      </c>
      <c r="J86" s="8">
        <v>5</v>
      </c>
      <c r="K86" s="8">
        <v>4</v>
      </c>
      <c r="L86" s="8">
        <v>2</v>
      </c>
      <c r="M86" s="43">
        <v>34516</v>
      </c>
      <c r="N86" s="42">
        <v>1219</v>
      </c>
      <c r="O86" s="18">
        <v>33297</v>
      </c>
      <c r="P86" s="24">
        <v>1129</v>
      </c>
      <c r="Q86" s="22">
        <v>1590</v>
      </c>
      <c r="R86" s="8">
        <v>27</v>
      </c>
      <c r="S86" s="24">
        <v>2</v>
      </c>
      <c r="T86" s="27">
        <v>0.35</v>
      </c>
    </row>
    <row r="87" spans="1:20" ht="13.2">
      <c r="A87" s="48">
        <v>716396358</v>
      </c>
      <c r="B87" s="14" t="s">
        <v>20</v>
      </c>
      <c r="C87" s="8">
        <v>52</v>
      </c>
      <c r="D87" s="11" t="s">
        <v>21</v>
      </c>
      <c r="E87" s="8">
        <v>2</v>
      </c>
      <c r="F87" s="11" t="s">
        <v>26</v>
      </c>
      <c r="G87" s="11" t="s">
        <v>23</v>
      </c>
      <c r="H87" s="11" t="s">
        <v>24</v>
      </c>
      <c r="I87" s="8">
        <v>47</v>
      </c>
      <c r="J87" s="8">
        <v>5</v>
      </c>
      <c r="K87" s="8">
        <v>3</v>
      </c>
      <c r="L87" s="8">
        <v>0</v>
      </c>
      <c r="M87" s="43">
        <v>3085</v>
      </c>
      <c r="N87" s="42">
        <v>1910</v>
      </c>
      <c r="O87" s="18">
        <v>1175</v>
      </c>
      <c r="P87" s="24">
        <v>921</v>
      </c>
      <c r="Q87" s="22">
        <v>1531</v>
      </c>
      <c r="R87" s="8">
        <v>35</v>
      </c>
      <c r="S87" s="24">
        <v>667</v>
      </c>
      <c r="T87" s="27">
        <v>6.19</v>
      </c>
    </row>
    <row r="88" spans="1:20" ht="13.2">
      <c r="A88" s="48">
        <v>715398033</v>
      </c>
      <c r="B88" s="14" t="s">
        <v>20</v>
      </c>
      <c r="C88" s="8">
        <v>53</v>
      </c>
      <c r="D88" s="11" t="s">
        <v>21</v>
      </c>
      <c r="E88" s="8">
        <v>2</v>
      </c>
      <c r="F88" s="11" t="s">
        <v>22</v>
      </c>
      <c r="G88" s="11" t="s">
        <v>27</v>
      </c>
      <c r="H88" s="11" t="s">
        <v>33</v>
      </c>
      <c r="I88" s="8">
        <v>35</v>
      </c>
      <c r="J88" s="8">
        <v>4</v>
      </c>
      <c r="K88" s="8">
        <v>2</v>
      </c>
      <c r="L88" s="8">
        <v>1</v>
      </c>
      <c r="M88" s="43">
        <v>19040</v>
      </c>
      <c r="N88" s="42">
        <v>2056</v>
      </c>
      <c r="O88" s="18">
        <v>16984</v>
      </c>
      <c r="P88" s="24">
        <v>607</v>
      </c>
      <c r="Q88" s="22">
        <v>1212</v>
      </c>
      <c r="R88" s="8">
        <v>31</v>
      </c>
      <c r="S88" s="24">
        <v>722</v>
      </c>
      <c r="T88" s="27">
        <v>1.08</v>
      </c>
    </row>
    <row r="89" spans="1:20" ht="13.2">
      <c r="A89" s="48">
        <v>711743883</v>
      </c>
      <c r="B89" s="14" t="s">
        <v>20</v>
      </c>
      <c r="C89" s="8">
        <v>43</v>
      </c>
      <c r="D89" s="11" t="s">
        <v>25</v>
      </c>
      <c r="E89" s="8">
        <v>3</v>
      </c>
      <c r="F89" s="11" t="s">
        <v>31</v>
      </c>
      <c r="G89" s="11" t="s">
        <v>27</v>
      </c>
      <c r="H89" s="11" t="s">
        <v>28</v>
      </c>
      <c r="I89" s="8">
        <v>35</v>
      </c>
      <c r="J89" s="8">
        <v>5</v>
      </c>
      <c r="K89" s="8">
        <v>2</v>
      </c>
      <c r="L89" s="8">
        <v>3</v>
      </c>
      <c r="M89" s="43">
        <v>4026</v>
      </c>
      <c r="N89" s="42">
        <v>0</v>
      </c>
      <c r="O89" s="18">
        <v>4026</v>
      </c>
      <c r="P89" s="24">
        <v>483</v>
      </c>
      <c r="Q89" s="22">
        <v>1237</v>
      </c>
      <c r="R89" s="8">
        <v>32</v>
      </c>
      <c r="S89" s="24">
        <v>0.6</v>
      </c>
      <c r="T89" s="27">
        <v>0</v>
      </c>
    </row>
    <row r="90" spans="1:20" ht="13.2">
      <c r="A90" s="48">
        <v>719720058</v>
      </c>
      <c r="B90" s="14" t="s">
        <v>20</v>
      </c>
      <c r="C90" s="8">
        <v>44</v>
      </c>
      <c r="D90" s="11" t="s">
        <v>21</v>
      </c>
      <c r="E90" s="8">
        <v>3</v>
      </c>
      <c r="F90" s="11" t="s">
        <v>22</v>
      </c>
      <c r="G90" s="11" t="s">
        <v>27</v>
      </c>
      <c r="H90" s="11" t="s">
        <v>24</v>
      </c>
      <c r="I90" s="8">
        <v>31</v>
      </c>
      <c r="J90" s="8">
        <v>4</v>
      </c>
      <c r="K90" s="8">
        <v>3</v>
      </c>
      <c r="L90" s="8">
        <v>1</v>
      </c>
      <c r="M90" s="43">
        <v>12756</v>
      </c>
      <c r="N90" s="42">
        <v>837</v>
      </c>
      <c r="O90" s="18">
        <v>11919</v>
      </c>
      <c r="P90" s="24">
        <v>1932</v>
      </c>
      <c r="Q90" s="22">
        <v>1413</v>
      </c>
      <c r="R90" s="8">
        <v>14</v>
      </c>
      <c r="S90" s="24">
        <v>46235</v>
      </c>
      <c r="T90" s="27">
        <v>0.66</v>
      </c>
    </row>
    <row r="91" spans="1:20" ht="13.2">
      <c r="A91" s="48">
        <v>778992108</v>
      </c>
      <c r="B91" s="14" t="s">
        <v>20</v>
      </c>
      <c r="C91" s="8">
        <v>57</v>
      </c>
      <c r="D91" s="11" t="s">
        <v>21</v>
      </c>
      <c r="E91" s="8">
        <v>2</v>
      </c>
      <c r="F91" s="11"/>
      <c r="G91" s="11" t="s">
        <v>23</v>
      </c>
      <c r="H91" s="11" t="s">
        <v>33</v>
      </c>
      <c r="I91" s="8">
        <v>45</v>
      </c>
      <c r="J91" s="8">
        <v>5</v>
      </c>
      <c r="K91" s="8">
        <v>3</v>
      </c>
      <c r="L91" s="8">
        <v>3</v>
      </c>
      <c r="M91" s="43">
        <v>5266</v>
      </c>
      <c r="N91" s="42">
        <v>0</v>
      </c>
      <c r="O91" s="18">
        <v>5266</v>
      </c>
      <c r="P91" s="24">
        <v>1702</v>
      </c>
      <c r="Q91" s="22">
        <v>1516</v>
      </c>
      <c r="R91" s="8">
        <v>29</v>
      </c>
      <c r="S91" s="24">
        <v>1636</v>
      </c>
      <c r="T91" s="27">
        <v>0</v>
      </c>
    </row>
    <row r="92" spans="1:20" ht="13.2">
      <c r="A92" s="48">
        <v>717539808</v>
      </c>
      <c r="B92" s="14" t="s">
        <v>20</v>
      </c>
      <c r="C92" s="8">
        <v>51</v>
      </c>
      <c r="D92" s="11" t="s">
        <v>25</v>
      </c>
      <c r="E92" s="8">
        <v>2</v>
      </c>
      <c r="F92" s="11" t="s">
        <v>22</v>
      </c>
      <c r="G92" s="11" t="s">
        <v>27</v>
      </c>
      <c r="H92" s="11" t="s">
        <v>28</v>
      </c>
      <c r="I92" s="8">
        <v>36</v>
      </c>
      <c r="J92" s="8">
        <v>3</v>
      </c>
      <c r="K92" s="8">
        <v>2</v>
      </c>
      <c r="L92" s="8">
        <v>2</v>
      </c>
      <c r="M92" s="43">
        <v>9930</v>
      </c>
      <c r="N92" s="42">
        <v>0</v>
      </c>
      <c r="O92" s="18">
        <v>9930</v>
      </c>
      <c r="P92" s="24">
        <v>731</v>
      </c>
      <c r="Q92" s="22">
        <v>1276</v>
      </c>
      <c r="R92" s="8">
        <v>21</v>
      </c>
      <c r="S92" s="24">
        <v>1333</v>
      </c>
      <c r="T92" s="27">
        <v>0</v>
      </c>
    </row>
    <row r="93" spans="1:20" ht="13.2">
      <c r="A93" s="48">
        <v>714070758</v>
      </c>
      <c r="B93" s="14" t="s">
        <v>20</v>
      </c>
      <c r="C93" s="8">
        <v>49</v>
      </c>
      <c r="D93" s="11" t="s">
        <v>21</v>
      </c>
      <c r="E93" s="8">
        <v>4</v>
      </c>
      <c r="F93" s="11" t="s">
        <v>22</v>
      </c>
      <c r="G93" s="11" t="s">
        <v>27</v>
      </c>
      <c r="H93" s="11" t="s">
        <v>29</v>
      </c>
      <c r="I93" s="8">
        <v>38</v>
      </c>
      <c r="J93" s="8">
        <v>4</v>
      </c>
      <c r="K93" s="8">
        <v>3</v>
      </c>
      <c r="L93" s="8">
        <v>0</v>
      </c>
      <c r="M93" s="43">
        <v>31302</v>
      </c>
      <c r="N93" s="42">
        <v>1953</v>
      </c>
      <c r="O93" s="18">
        <v>29349</v>
      </c>
      <c r="P93" s="24">
        <v>875</v>
      </c>
      <c r="Q93" s="22">
        <v>1564</v>
      </c>
      <c r="R93" s="8">
        <v>35</v>
      </c>
      <c r="S93" s="24">
        <v>2182</v>
      </c>
      <c r="T93" s="27">
        <v>0.62</v>
      </c>
    </row>
    <row r="94" spans="1:20" ht="13.2">
      <c r="A94" s="48">
        <v>714107958</v>
      </c>
      <c r="B94" s="14" t="s">
        <v>20</v>
      </c>
      <c r="C94" s="8">
        <v>45</v>
      </c>
      <c r="D94" s="11" t="s">
        <v>21</v>
      </c>
      <c r="E94" s="8">
        <v>1</v>
      </c>
      <c r="F94" s="11" t="s">
        <v>26</v>
      </c>
      <c r="G94" s="11" t="s">
        <v>27</v>
      </c>
      <c r="H94" s="11" t="s">
        <v>32</v>
      </c>
      <c r="I94" s="8">
        <v>36</v>
      </c>
      <c r="J94" s="8">
        <v>4</v>
      </c>
      <c r="K94" s="8">
        <v>4</v>
      </c>
      <c r="L94" s="8">
        <v>3</v>
      </c>
      <c r="M94" s="43">
        <v>6576</v>
      </c>
      <c r="N94" s="42">
        <v>0</v>
      </c>
      <c r="O94" s="18">
        <v>6576</v>
      </c>
      <c r="P94" s="24">
        <v>579</v>
      </c>
      <c r="Q94" s="22">
        <v>1465</v>
      </c>
      <c r="R94" s="8">
        <v>34</v>
      </c>
      <c r="S94" s="24">
        <v>619</v>
      </c>
      <c r="T94" s="27">
        <v>0</v>
      </c>
    </row>
    <row r="95" spans="1:20" ht="13.2">
      <c r="A95" s="48">
        <v>789140283</v>
      </c>
      <c r="B95" s="14" t="s">
        <v>20</v>
      </c>
      <c r="C95" s="8">
        <v>53</v>
      </c>
      <c r="D95" s="11" t="s">
        <v>21</v>
      </c>
      <c r="E95" s="8">
        <v>0</v>
      </c>
      <c r="F95" s="11" t="s">
        <v>26</v>
      </c>
      <c r="G95" s="11" t="s">
        <v>27</v>
      </c>
      <c r="H95" s="11" t="s">
        <v>29</v>
      </c>
      <c r="I95" s="8">
        <v>42</v>
      </c>
      <c r="J95" s="8">
        <v>5</v>
      </c>
      <c r="K95" s="8">
        <v>4</v>
      </c>
      <c r="L95" s="8">
        <v>1</v>
      </c>
      <c r="M95" s="43">
        <v>2664</v>
      </c>
      <c r="N95" s="42">
        <v>2037</v>
      </c>
      <c r="O95" s="18">
        <v>627</v>
      </c>
      <c r="P95" s="24">
        <v>0.85</v>
      </c>
      <c r="Q95" s="22">
        <v>1286</v>
      </c>
      <c r="R95" s="8">
        <v>29</v>
      </c>
      <c r="S95" s="24">
        <v>933</v>
      </c>
      <c r="T95" s="27">
        <v>7.65</v>
      </c>
    </row>
    <row r="96" spans="1:20" ht="13.2">
      <c r="A96" s="48">
        <v>715550508</v>
      </c>
      <c r="B96" s="14" t="s">
        <v>20</v>
      </c>
      <c r="C96" s="8">
        <v>45</v>
      </c>
      <c r="D96" s="11" t="s">
        <v>25</v>
      </c>
      <c r="E96" s="8">
        <v>3</v>
      </c>
      <c r="F96" s="11"/>
      <c r="G96" s="11" t="s">
        <v>23</v>
      </c>
      <c r="H96" s="41"/>
      <c r="I96" s="8">
        <v>28</v>
      </c>
      <c r="J96" s="8">
        <v>5</v>
      </c>
      <c r="K96" s="8">
        <v>1</v>
      </c>
      <c r="L96" s="8">
        <v>2</v>
      </c>
      <c r="M96" s="43">
        <v>2535</v>
      </c>
      <c r="N96" s="42">
        <v>2440</v>
      </c>
      <c r="O96" s="18">
        <v>95</v>
      </c>
      <c r="P96" s="24">
        <v>1705</v>
      </c>
      <c r="Q96" s="22">
        <v>1312</v>
      </c>
      <c r="R96" s="8">
        <v>20</v>
      </c>
      <c r="S96" s="24">
        <v>1222</v>
      </c>
      <c r="T96" s="27">
        <v>9.6300000000000008</v>
      </c>
    </row>
    <row r="97" spans="1:20" ht="13.2">
      <c r="A97" s="48">
        <v>719712633</v>
      </c>
      <c r="B97" s="14" t="s">
        <v>20</v>
      </c>
      <c r="C97" s="8">
        <v>64</v>
      </c>
      <c r="D97" s="11" t="s">
        <v>21</v>
      </c>
      <c r="E97" s="8">
        <v>1</v>
      </c>
      <c r="F97" s="11" t="s">
        <v>26</v>
      </c>
      <c r="G97" s="11" t="s">
        <v>23</v>
      </c>
      <c r="H97" s="11" t="s">
        <v>28</v>
      </c>
      <c r="I97" s="8">
        <v>52</v>
      </c>
      <c r="J97" s="8">
        <v>6</v>
      </c>
      <c r="K97" s="8">
        <v>4</v>
      </c>
      <c r="L97" s="8">
        <v>3</v>
      </c>
      <c r="M97" s="43">
        <v>1709</v>
      </c>
      <c r="N97" s="42">
        <v>895</v>
      </c>
      <c r="O97" s="18">
        <v>814</v>
      </c>
      <c r="P97" s="24">
        <v>1656</v>
      </c>
      <c r="Q97" s="22">
        <v>1673</v>
      </c>
      <c r="R97" s="8">
        <v>32</v>
      </c>
      <c r="S97" s="24">
        <v>882</v>
      </c>
      <c r="T97" s="27">
        <v>5.24</v>
      </c>
    </row>
    <row r="98" spans="1:20" ht="13.2">
      <c r="A98" s="48">
        <v>772629333</v>
      </c>
      <c r="B98" s="14" t="s">
        <v>20</v>
      </c>
      <c r="C98" s="8">
        <v>45</v>
      </c>
      <c r="D98" s="11" t="s">
        <v>21</v>
      </c>
      <c r="E98" s="8">
        <v>3</v>
      </c>
      <c r="F98" s="11" t="s">
        <v>26</v>
      </c>
      <c r="G98" s="11" t="s">
        <v>23</v>
      </c>
      <c r="H98" s="11" t="s">
        <v>32</v>
      </c>
      <c r="I98" s="8">
        <v>35</v>
      </c>
      <c r="J98" s="8">
        <v>5</v>
      </c>
      <c r="K98" s="8">
        <v>4</v>
      </c>
      <c r="L98" s="8">
        <v>2</v>
      </c>
      <c r="M98" s="43">
        <v>3454</v>
      </c>
      <c r="N98" s="42">
        <v>1200</v>
      </c>
      <c r="O98" s="18">
        <v>2254</v>
      </c>
      <c r="P98" s="24">
        <v>597</v>
      </c>
      <c r="Q98" s="22">
        <v>1313</v>
      </c>
      <c r="R98" s="8">
        <v>30</v>
      </c>
      <c r="S98" s="24">
        <v>304</v>
      </c>
      <c r="T98" s="27">
        <v>3.47</v>
      </c>
    </row>
    <row r="99" spans="1:20" ht="13.2">
      <c r="A99" s="48">
        <v>720336708</v>
      </c>
      <c r="B99" s="14" t="s">
        <v>20</v>
      </c>
      <c r="C99" s="8">
        <v>53</v>
      </c>
      <c r="D99" s="11" t="s">
        <v>21</v>
      </c>
      <c r="E99" s="8">
        <v>3</v>
      </c>
      <c r="F99" s="11" t="s">
        <v>35</v>
      </c>
      <c r="G99" s="11" t="s">
        <v>23</v>
      </c>
      <c r="H99" s="11" t="s">
        <v>32</v>
      </c>
      <c r="I99" s="8">
        <v>35</v>
      </c>
      <c r="J99" s="8">
        <v>5</v>
      </c>
      <c r="K99" s="8">
        <v>3</v>
      </c>
      <c r="L99" s="8">
        <v>2</v>
      </c>
      <c r="M99" s="43">
        <v>3789</v>
      </c>
      <c r="N99" s="42">
        <v>1706</v>
      </c>
      <c r="O99" s="18">
        <v>2083</v>
      </c>
      <c r="P99" s="24">
        <v>1047</v>
      </c>
      <c r="Q99" s="22">
        <v>1609</v>
      </c>
      <c r="R99" s="8">
        <v>42</v>
      </c>
      <c r="S99" s="24">
        <v>0.68</v>
      </c>
      <c r="T99" s="27">
        <v>4.5000000000000005E-3</v>
      </c>
    </row>
    <row r="100" spans="1:20" ht="13.2">
      <c r="A100" s="48">
        <v>802013583</v>
      </c>
      <c r="B100" s="14" t="s">
        <v>20</v>
      </c>
      <c r="C100" s="8">
        <v>56</v>
      </c>
      <c r="D100" s="11" t="s">
        <v>21</v>
      </c>
      <c r="E100" s="8">
        <v>3</v>
      </c>
      <c r="F100" s="11" t="s">
        <v>34</v>
      </c>
      <c r="G100" s="11" t="s">
        <v>23</v>
      </c>
      <c r="H100" s="11" t="s">
        <v>33</v>
      </c>
      <c r="I100" s="8">
        <v>50</v>
      </c>
      <c r="J100" s="8">
        <v>3</v>
      </c>
      <c r="K100" s="8">
        <v>2</v>
      </c>
      <c r="L100" s="8">
        <v>0</v>
      </c>
      <c r="M100" s="43">
        <v>9689</v>
      </c>
      <c r="N100" s="42">
        <v>2250</v>
      </c>
      <c r="O100" s="18">
        <v>7439</v>
      </c>
      <c r="P100" s="24">
        <v>576</v>
      </c>
      <c r="Q100" s="22">
        <v>1158</v>
      </c>
      <c r="R100" s="8">
        <v>19</v>
      </c>
      <c r="S100" s="24">
        <v>727</v>
      </c>
      <c r="T100" s="27">
        <v>2.3199999999999998</v>
      </c>
    </row>
    <row r="101" spans="1:20" ht="13.2">
      <c r="A101" s="48">
        <v>711887583</v>
      </c>
      <c r="B101" s="14" t="s">
        <v>37</v>
      </c>
      <c r="C101" s="8">
        <v>47</v>
      </c>
      <c r="D101" s="11" t="s">
        <v>21</v>
      </c>
      <c r="E101" s="8">
        <v>2</v>
      </c>
      <c r="F101" s="11"/>
      <c r="G101" s="11" t="s">
        <v>23</v>
      </c>
      <c r="H101" s="11" t="s">
        <v>29</v>
      </c>
      <c r="I101" s="8">
        <v>37</v>
      </c>
      <c r="J101" s="8">
        <v>2</v>
      </c>
      <c r="K101" s="8">
        <v>3</v>
      </c>
      <c r="L101" s="8">
        <v>3</v>
      </c>
      <c r="M101" s="43">
        <v>5449</v>
      </c>
      <c r="N101" s="42">
        <v>1628</v>
      </c>
      <c r="O101" s="18">
        <v>3821</v>
      </c>
      <c r="P101" s="24">
        <v>696</v>
      </c>
      <c r="Q101" s="22">
        <v>836</v>
      </c>
      <c r="R101" s="8">
        <v>18</v>
      </c>
      <c r="S101" s="24">
        <v>385</v>
      </c>
      <c r="T101" s="27">
        <v>2.99</v>
      </c>
    </row>
    <row r="102" spans="1:20" ht="13.2">
      <c r="A102" s="48">
        <v>714778833</v>
      </c>
      <c r="B102" s="14" t="s">
        <v>20</v>
      </c>
      <c r="C102" s="8">
        <v>49</v>
      </c>
      <c r="D102" s="11" t="s">
        <v>25</v>
      </c>
      <c r="E102" s="8">
        <v>3</v>
      </c>
      <c r="F102" s="11" t="s">
        <v>34</v>
      </c>
      <c r="G102" s="11" t="s">
        <v>27</v>
      </c>
      <c r="H102" s="41"/>
      <c r="I102" s="8">
        <v>43</v>
      </c>
      <c r="J102" s="8">
        <v>4</v>
      </c>
      <c r="K102" s="8">
        <v>4</v>
      </c>
      <c r="L102" s="8">
        <v>0</v>
      </c>
      <c r="M102" s="43">
        <v>23032</v>
      </c>
      <c r="N102" s="42">
        <v>1960</v>
      </c>
      <c r="O102" s="18">
        <v>21072</v>
      </c>
      <c r="P102" s="24">
        <v>619</v>
      </c>
      <c r="Q102" s="22">
        <v>1289</v>
      </c>
      <c r="R102" s="8">
        <v>22</v>
      </c>
      <c r="S102" s="24">
        <v>1</v>
      </c>
      <c r="T102" s="27">
        <v>0.85</v>
      </c>
    </row>
    <row r="103" spans="1:20" ht="13.2">
      <c r="A103" s="48">
        <v>713843283</v>
      </c>
      <c r="B103" s="14" t="s">
        <v>20</v>
      </c>
      <c r="C103" s="8">
        <v>41</v>
      </c>
      <c r="D103" s="11" t="s">
        <v>25</v>
      </c>
      <c r="E103" s="8">
        <v>3</v>
      </c>
      <c r="F103" s="11"/>
      <c r="G103" s="11" t="s">
        <v>23</v>
      </c>
      <c r="H103" s="41"/>
      <c r="I103" s="8">
        <v>34</v>
      </c>
      <c r="J103" s="8">
        <v>5</v>
      </c>
      <c r="K103" s="8">
        <v>3</v>
      </c>
      <c r="L103" s="8">
        <v>3</v>
      </c>
      <c r="M103" s="43">
        <v>34516</v>
      </c>
      <c r="N103" s="42">
        <v>2053</v>
      </c>
      <c r="O103" s="18">
        <v>32463</v>
      </c>
      <c r="P103" s="24">
        <v>1034</v>
      </c>
      <c r="Q103" s="22">
        <v>1487</v>
      </c>
      <c r="R103" s="8">
        <v>26</v>
      </c>
      <c r="S103" s="24">
        <v>733</v>
      </c>
      <c r="T103" s="27">
        <v>0.59</v>
      </c>
    </row>
    <row r="104" spans="1:20" ht="13.2">
      <c r="A104" s="48">
        <v>779155158</v>
      </c>
      <c r="B104" s="14" t="s">
        <v>20</v>
      </c>
      <c r="C104" s="8">
        <v>53</v>
      </c>
      <c r="D104" s="11" t="s">
        <v>21</v>
      </c>
      <c r="E104" s="8">
        <v>3</v>
      </c>
      <c r="F104" s="11" t="s">
        <v>26</v>
      </c>
      <c r="G104" s="11" t="s">
        <v>23</v>
      </c>
      <c r="H104" s="11" t="s">
        <v>33</v>
      </c>
      <c r="I104" s="8">
        <v>34</v>
      </c>
      <c r="J104" s="8">
        <v>6</v>
      </c>
      <c r="K104" s="8">
        <v>2</v>
      </c>
      <c r="L104" s="8">
        <v>2</v>
      </c>
      <c r="M104" s="43">
        <v>2940</v>
      </c>
      <c r="N104" s="42">
        <v>1264</v>
      </c>
      <c r="O104" s="18">
        <v>1676</v>
      </c>
      <c r="P104" s="24">
        <v>562</v>
      </c>
      <c r="Q104" s="22">
        <v>1259</v>
      </c>
      <c r="R104" s="8">
        <v>33</v>
      </c>
      <c r="S104" s="24">
        <v>0.5</v>
      </c>
      <c r="T104" s="27">
        <v>4.3E-3</v>
      </c>
    </row>
    <row r="105" spans="1:20" ht="13.2">
      <c r="A105" s="48">
        <v>721091583</v>
      </c>
      <c r="B105" s="14" t="s">
        <v>20</v>
      </c>
      <c r="C105" s="8">
        <v>44</v>
      </c>
      <c r="D105" s="11" t="s">
        <v>25</v>
      </c>
      <c r="E105" s="8">
        <v>2</v>
      </c>
      <c r="F105" s="11" t="s">
        <v>26</v>
      </c>
      <c r="G105" s="11" t="s">
        <v>27</v>
      </c>
      <c r="H105" s="11" t="s">
        <v>28</v>
      </c>
      <c r="I105" s="8">
        <v>32</v>
      </c>
      <c r="J105" s="8">
        <v>3</v>
      </c>
      <c r="K105" s="8">
        <v>3</v>
      </c>
      <c r="L105" s="8">
        <v>3</v>
      </c>
      <c r="M105" s="43">
        <v>3031</v>
      </c>
      <c r="N105" s="42">
        <v>1879</v>
      </c>
      <c r="O105" s="18">
        <v>1152</v>
      </c>
      <c r="P105" s="24">
        <v>788</v>
      </c>
      <c r="Q105" s="22">
        <v>1298</v>
      </c>
      <c r="R105" s="8">
        <v>15</v>
      </c>
      <c r="S105" s="24">
        <v>46143</v>
      </c>
      <c r="T105" s="27">
        <v>6.1999999999999998E-3</v>
      </c>
    </row>
    <row r="106" spans="1:20" ht="13.2">
      <c r="A106" s="48">
        <v>713572683</v>
      </c>
      <c r="B106" s="14" t="s">
        <v>20</v>
      </c>
      <c r="C106" s="8">
        <v>44</v>
      </c>
      <c r="D106" s="11" t="s">
        <v>21</v>
      </c>
      <c r="E106" s="8">
        <v>3</v>
      </c>
      <c r="F106" s="11" t="s">
        <v>22</v>
      </c>
      <c r="G106" s="11" t="s">
        <v>30</v>
      </c>
      <c r="H106" s="11" t="s">
        <v>24</v>
      </c>
      <c r="I106" s="8">
        <v>25</v>
      </c>
      <c r="J106" s="8">
        <v>3</v>
      </c>
      <c r="K106" s="8">
        <v>3</v>
      </c>
      <c r="L106" s="8">
        <v>0</v>
      </c>
      <c r="M106" s="43">
        <v>1862</v>
      </c>
      <c r="N106" s="42">
        <v>0</v>
      </c>
      <c r="O106" s="18">
        <v>1862</v>
      </c>
      <c r="P106" s="24">
        <v>883</v>
      </c>
      <c r="Q106" s="22">
        <v>1226</v>
      </c>
      <c r="R106" s="8">
        <v>34</v>
      </c>
      <c r="S106" s="24">
        <v>789</v>
      </c>
      <c r="T106" s="27">
        <v>0</v>
      </c>
    </row>
    <row r="107" spans="1:20" ht="13.2">
      <c r="A107" s="48">
        <v>716657058</v>
      </c>
      <c r="B107" s="14" t="s">
        <v>20</v>
      </c>
      <c r="C107" s="8">
        <v>43</v>
      </c>
      <c r="D107" s="11" t="s">
        <v>25</v>
      </c>
      <c r="E107" s="8">
        <v>4</v>
      </c>
      <c r="F107" s="11" t="s">
        <v>38</v>
      </c>
      <c r="G107" s="11" t="s">
        <v>23</v>
      </c>
      <c r="H107" s="11" t="s">
        <v>28</v>
      </c>
      <c r="I107" s="8">
        <v>33</v>
      </c>
      <c r="J107" s="8">
        <v>2</v>
      </c>
      <c r="K107" s="8">
        <v>3</v>
      </c>
      <c r="L107" s="8">
        <v>3</v>
      </c>
      <c r="M107" s="43">
        <v>8358</v>
      </c>
      <c r="N107" s="42">
        <v>926</v>
      </c>
      <c r="O107" s="18">
        <v>7432</v>
      </c>
      <c r="P107" s="24">
        <v>762</v>
      </c>
      <c r="Q107" s="22">
        <v>1566</v>
      </c>
      <c r="R107" s="8">
        <v>37</v>
      </c>
      <c r="S107" s="24">
        <v>542</v>
      </c>
      <c r="T107" s="27">
        <v>1.1100000000000001</v>
      </c>
    </row>
    <row r="108" spans="1:20" ht="13.2">
      <c r="A108" s="48">
        <v>779509983</v>
      </c>
      <c r="B108" s="14" t="s">
        <v>20</v>
      </c>
      <c r="C108" s="8">
        <v>53</v>
      </c>
      <c r="D108" s="11" t="s">
        <v>21</v>
      </c>
      <c r="E108" s="8">
        <v>2</v>
      </c>
      <c r="F108" s="11" t="s">
        <v>38</v>
      </c>
      <c r="G108" s="11" t="s">
        <v>27</v>
      </c>
      <c r="H108" s="11" t="s">
        <v>33</v>
      </c>
      <c r="I108" s="8">
        <v>36</v>
      </c>
      <c r="J108" s="8">
        <v>6</v>
      </c>
      <c r="K108" s="8">
        <v>1</v>
      </c>
      <c r="L108" s="8">
        <v>2</v>
      </c>
      <c r="M108" s="44" t="s">
        <v>30</v>
      </c>
      <c r="N108" s="42">
        <v>931</v>
      </c>
      <c r="O108" s="18">
        <v>33585</v>
      </c>
      <c r="P108" s="24">
        <v>828</v>
      </c>
      <c r="Q108" s="22">
        <v>1022</v>
      </c>
      <c r="R108" s="8">
        <v>21</v>
      </c>
      <c r="S108" s="24">
        <v>46023</v>
      </c>
      <c r="T108" s="27">
        <v>0.27</v>
      </c>
    </row>
    <row r="109" spans="1:20" ht="13.2">
      <c r="A109" s="48">
        <v>717929133</v>
      </c>
      <c r="B109" s="14" t="s">
        <v>20</v>
      </c>
      <c r="C109" s="8">
        <v>44</v>
      </c>
      <c r="D109" s="11" t="s">
        <v>21</v>
      </c>
      <c r="E109" s="8">
        <v>1</v>
      </c>
      <c r="F109" s="11" t="s">
        <v>31</v>
      </c>
      <c r="G109" s="11" t="s">
        <v>23</v>
      </c>
      <c r="H109" s="11" t="s">
        <v>24</v>
      </c>
      <c r="I109" s="8">
        <v>36</v>
      </c>
      <c r="J109" s="8">
        <v>5</v>
      </c>
      <c r="K109" s="8">
        <v>2</v>
      </c>
      <c r="L109" s="8">
        <v>3</v>
      </c>
      <c r="M109" s="43">
        <v>14450</v>
      </c>
      <c r="N109" s="42">
        <v>2440</v>
      </c>
      <c r="O109" s="18">
        <v>12010</v>
      </c>
      <c r="P109" s="24">
        <v>1283</v>
      </c>
      <c r="Q109" s="22">
        <v>1235</v>
      </c>
      <c r="R109" s="8">
        <v>30</v>
      </c>
      <c r="S109" s="24">
        <v>667</v>
      </c>
      <c r="T109" s="27">
        <v>1.69</v>
      </c>
    </row>
    <row r="110" spans="1:20" ht="13.2">
      <c r="A110" s="48">
        <v>808284783</v>
      </c>
      <c r="B110" s="14" t="s">
        <v>20</v>
      </c>
      <c r="C110" s="8">
        <v>62</v>
      </c>
      <c r="D110" s="11" t="s">
        <v>25</v>
      </c>
      <c r="E110" s="8">
        <v>1</v>
      </c>
      <c r="F110" s="11"/>
      <c r="G110" s="11" t="s">
        <v>23</v>
      </c>
      <c r="H110" s="11" t="s">
        <v>28</v>
      </c>
      <c r="I110" s="8">
        <v>56</v>
      </c>
      <c r="J110" s="8">
        <v>6</v>
      </c>
      <c r="K110" s="8">
        <v>0</v>
      </c>
      <c r="L110" s="8">
        <v>0</v>
      </c>
      <c r="M110" s="43">
        <v>1438.3</v>
      </c>
      <c r="N110" s="42">
        <v>0</v>
      </c>
      <c r="O110" s="18">
        <v>1438.3</v>
      </c>
      <c r="P110" s="24">
        <v>813</v>
      </c>
      <c r="Q110" s="22">
        <v>1951</v>
      </c>
      <c r="R110" s="8">
        <v>44</v>
      </c>
      <c r="S110" s="24">
        <v>1095</v>
      </c>
      <c r="T110" s="27">
        <v>0</v>
      </c>
    </row>
    <row r="111" spans="1:20" ht="13.2">
      <c r="A111" s="48">
        <v>708476808</v>
      </c>
      <c r="B111" s="14" t="s">
        <v>20</v>
      </c>
      <c r="C111" s="8">
        <v>54</v>
      </c>
      <c r="D111" s="11" t="s">
        <v>21</v>
      </c>
      <c r="E111" s="8">
        <v>4</v>
      </c>
      <c r="F111" s="11"/>
      <c r="G111" s="11" t="s">
        <v>36</v>
      </c>
      <c r="H111" s="11" t="s">
        <v>33</v>
      </c>
      <c r="I111" s="8">
        <v>36</v>
      </c>
      <c r="J111" s="8">
        <v>6</v>
      </c>
      <c r="K111" s="8">
        <v>3</v>
      </c>
      <c r="L111" s="8">
        <v>2</v>
      </c>
      <c r="M111" s="43">
        <v>33791</v>
      </c>
      <c r="N111" s="42">
        <v>1960</v>
      </c>
      <c r="O111" s="18">
        <v>31831</v>
      </c>
      <c r="P111" s="24">
        <v>618</v>
      </c>
      <c r="Q111" s="22">
        <v>1047</v>
      </c>
      <c r="R111" s="8">
        <v>31</v>
      </c>
      <c r="S111" s="24">
        <v>824</v>
      </c>
      <c r="T111" s="27">
        <v>0.57999999999999996</v>
      </c>
    </row>
    <row r="112" spans="1:20" ht="13.2">
      <c r="A112" s="48">
        <v>710916408</v>
      </c>
      <c r="B112" s="14" t="s">
        <v>20</v>
      </c>
      <c r="C112" s="8">
        <v>57</v>
      </c>
      <c r="D112" s="11" t="s">
        <v>21</v>
      </c>
      <c r="E112" s="8">
        <v>4</v>
      </c>
      <c r="F112" s="11" t="s">
        <v>26</v>
      </c>
      <c r="G112" s="11" t="s">
        <v>23</v>
      </c>
      <c r="H112" s="11" t="s">
        <v>24</v>
      </c>
      <c r="I112" s="8">
        <v>39</v>
      </c>
      <c r="J112" s="8">
        <v>4</v>
      </c>
      <c r="K112" s="8">
        <v>3</v>
      </c>
      <c r="L112" s="8">
        <v>0</v>
      </c>
      <c r="M112" s="43">
        <v>8466</v>
      </c>
      <c r="N112" s="42">
        <v>1886</v>
      </c>
      <c r="O112" s="18">
        <v>6580</v>
      </c>
      <c r="P112" s="24">
        <v>0.56000000000000005</v>
      </c>
      <c r="Q112" s="22">
        <v>1342</v>
      </c>
      <c r="R112" s="8">
        <v>32</v>
      </c>
      <c r="S112" s="24">
        <v>391</v>
      </c>
      <c r="T112" s="27">
        <v>2.23</v>
      </c>
    </row>
    <row r="113" spans="1:20" ht="13.2">
      <c r="A113" s="48">
        <v>708492558</v>
      </c>
      <c r="B113" s="14" t="s">
        <v>20</v>
      </c>
      <c r="C113" s="8">
        <v>42</v>
      </c>
      <c r="D113" s="11" t="s">
        <v>21</v>
      </c>
      <c r="E113" s="8">
        <v>3</v>
      </c>
      <c r="F113" s="11"/>
      <c r="G113" s="11" t="s">
        <v>23</v>
      </c>
      <c r="H113" s="11" t="s">
        <v>24</v>
      </c>
      <c r="I113" s="8">
        <v>36</v>
      </c>
      <c r="J113" s="8">
        <v>5</v>
      </c>
      <c r="K113" s="8">
        <v>3</v>
      </c>
      <c r="L113" s="8">
        <v>3</v>
      </c>
      <c r="M113" s="43">
        <v>15088</v>
      </c>
      <c r="N113" s="42">
        <v>865</v>
      </c>
      <c r="O113" s="18">
        <v>14223</v>
      </c>
      <c r="P113" s="24">
        <v>939</v>
      </c>
      <c r="Q113" s="22">
        <v>1107</v>
      </c>
      <c r="R113" s="8">
        <v>21</v>
      </c>
      <c r="S113" s="24">
        <v>1625</v>
      </c>
      <c r="T113" s="27">
        <v>0.56999999999999995</v>
      </c>
    </row>
    <row r="114" spans="1:20" ht="13.2">
      <c r="A114" s="48">
        <v>799825758</v>
      </c>
      <c r="B114" s="14" t="s">
        <v>20</v>
      </c>
      <c r="C114" s="8">
        <v>42</v>
      </c>
      <c r="D114" s="11" t="s">
        <v>21</v>
      </c>
      <c r="E114" s="8">
        <v>4</v>
      </c>
      <c r="F114" s="11" t="s">
        <v>22</v>
      </c>
      <c r="G114" s="11" t="s">
        <v>36</v>
      </c>
      <c r="H114" s="11" t="s">
        <v>24</v>
      </c>
      <c r="I114" s="8">
        <v>36</v>
      </c>
      <c r="J114" s="8">
        <v>5</v>
      </c>
      <c r="K114" s="8">
        <v>1</v>
      </c>
      <c r="L114" s="8">
        <v>2</v>
      </c>
      <c r="M114" s="43">
        <v>3263</v>
      </c>
      <c r="N114" s="42">
        <v>1674</v>
      </c>
      <c r="O114" s="18">
        <v>1589</v>
      </c>
      <c r="P114" s="24">
        <v>588</v>
      </c>
      <c r="Q114" s="22">
        <v>1251</v>
      </c>
      <c r="R114" s="8">
        <v>35</v>
      </c>
      <c r="S114" s="24">
        <v>346</v>
      </c>
      <c r="T114" s="27">
        <v>5.13</v>
      </c>
    </row>
    <row r="115" spans="1:20" ht="13.2">
      <c r="A115" s="48">
        <v>718619883</v>
      </c>
      <c r="B115" s="14" t="s">
        <v>20</v>
      </c>
      <c r="C115" s="8">
        <v>54</v>
      </c>
      <c r="D115" s="11" t="s">
        <v>25</v>
      </c>
      <c r="E115" s="8">
        <v>0</v>
      </c>
      <c r="F115" s="11" t="s">
        <v>31</v>
      </c>
      <c r="G115" s="11" t="s">
        <v>23</v>
      </c>
      <c r="H115" s="11" t="s">
        <v>28</v>
      </c>
      <c r="I115" s="8">
        <v>36</v>
      </c>
      <c r="J115" s="8">
        <v>2</v>
      </c>
      <c r="K115" s="8">
        <v>2</v>
      </c>
      <c r="L115" s="8">
        <v>2</v>
      </c>
      <c r="M115" s="43">
        <v>1494</v>
      </c>
      <c r="N115" s="42">
        <v>706</v>
      </c>
      <c r="O115" s="18">
        <v>788</v>
      </c>
      <c r="P115" s="24">
        <v>1674</v>
      </c>
      <c r="Q115" s="22">
        <v>1305</v>
      </c>
      <c r="R115" s="8">
        <v>24</v>
      </c>
      <c r="S115" s="24">
        <v>3</v>
      </c>
      <c r="T115" s="27">
        <v>4.7300000000000004</v>
      </c>
    </row>
    <row r="116" spans="1:20" ht="13.2">
      <c r="A116" s="48">
        <v>711844758</v>
      </c>
      <c r="B116" s="14" t="s">
        <v>20</v>
      </c>
      <c r="C116" s="8">
        <v>48</v>
      </c>
      <c r="D116" s="11" t="s">
        <v>21</v>
      </c>
      <c r="E116" s="8">
        <v>3</v>
      </c>
      <c r="F116" s="11" t="s">
        <v>26</v>
      </c>
      <c r="G116" s="11" t="s">
        <v>27</v>
      </c>
      <c r="H116" s="11" t="s">
        <v>29</v>
      </c>
      <c r="I116" s="8">
        <v>35</v>
      </c>
      <c r="J116" s="8">
        <v>6</v>
      </c>
      <c r="K116" s="8">
        <v>1</v>
      </c>
      <c r="L116" s="8">
        <v>0</v>
      </c>
      <c r="M116" s="43">
        <v>13551</v>
      </c>
      <c r="N116" s="42">
        <v>1294</v>
      </c>
      <c r="O116" s="18">
        <v>12257</v>
      </c>
      <c r="P116" s="24">
        <v>791</v>
      </c>
      <c r="Q116" s="22">
        <v>1388</v>
      </c>
      <c r="R116" s="8">
        <v>37</v>
      </c>
      <c r="S116" s="24">
        <v>1056</v>
      </c>
      <c r="T116" s="27">
        <v>0.95</v>
      </c>
    </row>
    <row r="117" spans="1:20" ht="13.2">
      <c r="A117" s="48">
        <v>714798783</v>
      </c>
      <c r="B117" s="14" t="s">
        <v>20</v>
      </c>
      <c r="C117" s="8">
        <v>49</v>
      </c>
      <c r="D117" s="11" t="s">
        <v>21</v>
      </c>
      <c r="E117" s="8">
        <v>1</v>
      </c>
      <c r="F117" s="11" t="s">
        <v>26</v>
      </c>
      <c r="G117" s="11" t="s">
        <v>27</v>
      </c>
      <c r="H117" s="11" t="s">
        <v>29</v>
      </c>
      <c r="I117" s="8">
        <v>36</v>
      </c>
      <c r="J117" s="8">
        <v>6</v>
      </c>
      <c r="K117" s="8">
        <v>2</v>
      </c>
      <c r="L117" s="8">
        <v>2</v>
      </c>
      <c r="M117" s="43">
        <v>18886</v>
      </c>
      <c r="N117" s="42">
        <v>895</v>
      </c>
      <c r="O117" s="18">
        <v>17991</v>
      </c>
      <c r="P117" s="24">
        <v>1826</v>
      </c>
      <c r="Q117" s="22">
        <v>1235</v>
      </c>
      <c r="R117" s="8">
        <v>18</v>
      </c>
      <c r="S117" s="24">
        <v>1571</v>
      </c>
      <c r="T117" s="27">
        <v>0.47</v>
      </c>
    </row>
    <row r="118" spans="1:20" ht="13.2">
      <c r="A118" s="48">
        <v>826762908</v>
      </c>
      <c r="B118" s="14" t="s">
        <v>20</v>
      </c>
      <c r="C118" s="8">
        <v>52</v>
      </c>
      <c r="D118" s="11" t="s">
        <v>21</v>
      </c>
      <c r="E118" s="8">
        <v>3</v>
      </c>
      <c r="F118" s="11" t="s">
        <v>22</v>
      </c>
      <c r="G118" s="11" t="s">
        <v>30</v>
      </c>
      <c r="H118" s="11" t="s">
        <v>29</v>
      </c>
      <c r="I118" s="8">
        <v>48</v>
      </c>
      <c r="J118" s="8">
        <v>3</v>
      </c>
      <c r="K118" s="8">
        <v>2</v>
      </c>
      <c r="L118" s="8">
        <v>0</v>
      </c>
      <c r="M118" s="43">
        <v>11976</v>
      </c>
      <c r="N118" s="42">
        <v>1273</v>
      </c>
      <c r="O118" s="18">
        <v>10703</v>
      </c>
      <c r="P118" s="24">
        <v>1024</v>
      </c>
      <c r="Q118" s="22">
        <v>2089</v>
      </c>
      <c r="R118" s="8">
        <v>36</v>
      </c>
      <c r="S118" s="24">
        <v>1118</v>
      </c>
      <c r="T118" s="27">
        <v>1.06</v>
      </c>
    </row>
    <row r="119" spans="1:20" ht="13.2">
      <c r="A119" s="48">
        <v>771894558</v>
      </c>
      <c r="B119" s="14" t="s">
        <v>20</v>
      </c>
      <c r="C119" s="8">
        <v>50</v>
      </c>
      <c r="D119" s="11" t="s">
        <v>21</v>
      </c>
      <c r="E119" s="8">
        <v>3</v>
      </c>
      <c r="F119" s="11" t="s">
        <v>22</v>
      </c>
      <c r="G119" s="11" t="s">
        <v>27</v>
      </c>
      <c r="H119" s="11" t="s">
        <v>29</v>
      </c>
      <c r="I119" s="8">
        <v>39</v>
      </c>
      <c r="J119" s="8">
        <v>4</v>
      </c>
      <c r="K119" s="8">
        <v>1</v>
      </c>
      <c r="L119" s="8">
        <v>4</v>
      </c>
      <c r="M119" s="43">
        <v>9964</v>
      </c>
      <c r="N119" s="42">
        <v>1559</v>
      </c>
      <c r="O119" s="18">
        <v>8405</v>
      </c>
      <c r="P119" s="24">
        <v>1873</v>
      </c>
      <c r="Q119" s="22">
        <v>1626</v>
      </c>
      <c r="R119" s="8">
        <v>25</v>
      </c>
      <c r="S119" s="24">
        <v>786</v>
      </c>
      <c r="T119" s="27">
        <v>1.56</v>
      </c>
    </row>
    <row r="120" spans="1:20" ht="13.2">
      <c r="A120" s="48">
        <v>721074183</v>
      </c>
      <c r="B120" s="14" t="s">
        <v>20</v>
      </c>
      <c r="C120" s="8">
        <v>49</v>
      </c>
      <c r="D120" s="11" t="s">
        <v>21</v>
      </c>
      <c r="E120" s="8">
        <v>1</v>
      </c>
      <c r="F120" s="11" t="s">
        <v>35</v>
      </c>
      <c r="G120" s="11" t="s">
        <v>23</v>
      </c>
      <c r="H120" s="11" t="s">
        <v>24</v>
      </c>
      <c r="I120" s="8">
        <v>36</v>
      </c>
      <c r="J120" s="8">
        <v>4</v>
      </c>
      <c r="K120" s="8">
        <v>6</v>
      </c>
      <c r="L120" s="8">
        <v>3</v>
      </c>
      <c r="M120" s="43">
        <v>24159</v>
      </c>
      <c r="N120" s="42">
        <v>1196</v>
      </c>
      <c r="O120" s="18">
        <v>22963</v>
      </c>
      <c r="P120" s="24">
        <v>712</v>
      </c>
      <c r="Q120" s="22">
        <v>1111</v>
      </c>
      <c r="R120" s="8">
        <v>24</v>
      </c>
      <c r="S120" s="24">
        <v>1</v>
      </c>
      <c r="T120" s="27">
        <v>5.0000000000000001E-4</v>
      </c>
    </row>
    <row r="121" spans="1:20" ht="13.2">
      <c r="A121" s="48">
        <v>715259583</v>
      </c>
      <c r="B121" s="14" t="s">
        <v>20</v>
      </c>
      <c r="C121" s="8">
        <v>53</v>
      </c>
      <c r="D121" s="11" t="s">
        <v>25</v>
      </c>
      <c r="E121" s="8">
        <v>2</v>
      </c>
      <c r="F121" s="11" t="s">
        <v>22</v>
      </c>
      <c r="G121" s="11" t="s">
        <v>23</v>
      </c>
      <c r="H121" s="11" t="s">
        <v>28</v>
      </c>
      <c r="I121" s="8">
        <v>44</v>
      </c>
      <c r="J121" s="8">
        <v>3</v>
      </c>
      <c r="K121" s="8">
        <v>2</v>
      </c>
      <c r="L121" s="8">
        <v>3</v>
      </c>
      <c r="M121" s="43">
        <v>5362</v>
      </c>
      <c r="N121" s="42">
        <v>1901</v>
      </c>
      <c r="O121" s="18">
        <v>3461</v>
      </c>
      <c r="P121" s="24">
        <v>816</v>
      </c>
      <c r="Q121" s="22">
        <v>1553</v>
      </c>
      <c r="R121" s="8">
        <v>38</v>
      </c>
      <c r="S121" s="24">
        <v>1</v>
      </c>
      <c r="T121" s="27">
        <v>3.55</v>
      </c>
    </row>
    <row r="122" spans="1:20" ht="13.2">
      <c r="A122" s="48">
        <v>718414008</v>
      </c>
      <c r="B122" s="14" t="s">
        <v>20</v>
      </c>
      <c r="C122" s="8">
        <v>50</v>
      </c>
      <c r="D122" s="11" t="s">
        <v>21</v>
      </c>
      <c r="E122" s="8">
        <v>2</v>
      </c>
      <c r="F122" s="11" t="s">
        <v>26</v>
      </c>
      <c r="G122" s="11" t="s">
        <v>27</v>
      </c>
      <c r="H122" s="11" t="s">
        <v>33</v>
      </c>
      <c r="I122" s="8">
        <v>36</v>
      </c>
      <c r="J122" s="8">
        <v>3</v>
      </c>
      <c r="K122" s="8">
        <v>2</v>
      </c>
      <c r="L122" s="8">
        <v>2</v>
      </c>
      <c r="M122" s="43">
        <v>34516</v>
      </c>
      <c r="N122" s="42">
        <v>1023</v>
      </c>
      <c r="O122" s="18">
        <v>33493</v>
      </c>
      <c r="P122" s="24">
        <v>1004</v>
      </c>
      <c r="Q122" s="22">
        <v>1064</v>
      </c>
      <c r="R122" s="8">
        <v>13</v>
      </c>
      <c r="S122" s="24">
        <v>625</v>
      </c>
      <c r="T122" s="27">
        <v>2.9999999999999997E-4</v>
      </c>
    </row>
    <row r="123" spans="1:20" ht="13.2">
      <c r="A123" s="48">
        <v>719666283</v>
      </c>
      <c r="B123" s="14" t="s">
        <v>20</v>
      </c>
      <c r="C123" s="8">
        <v>55</v>
      </c>
      <c r="D123" s="11" t="s">
        <v>25</v>
      </c>
      <c r="E123" s="8">
        <v>1</v>
      </c>
      <c r="F123" s="11" t="s">
        <v>35</v>
      </c>
      <c r="G123" s="11" t="s">
        <v>23</v>
      </c>
      <c r="H123" s="11" t="s">
        <v>28</v>
      </c>
      <c r="I123" s="8">
        <v>36</v>
      </c>
      <c r="J123" s="8">
        <v>4</v>
      </c>
      <c r="K123" s="8">
        <v>1</v>
      </c>
      <c r="L123" s="8">
        <v>0</v>
      </c>
      <c r="M123" s="43">
        <v>3174</v>
      </c>
      <c r="N123" s="42">
        <v>1951</v>
      </c>
      <c r="O123" s="18">
        <v>1223</v>
      </c>
      <c r="P123" s="24">
        <v>766</v>
      </c>
      <c r="Q123" s="22">
        <v>1243</v>
      </c>
      <c r="R123" s="8">
        <v>29</v>
      </c>
      <c r="S123" s="24">
        <v>611</v>
      </c>
      <c r="T123" s="27">
        <v>6.15</v>
      </c>
    </row>
    <row r="124" spans="1:20" ht="13.2">
      <c r="A124" s="48">
        <v>714877233</v>
      </c>
      <c r="B124" s="14" t="s">
        <v>20</v>
      </c>
      <c r="C124" s="8">
        <v>53</v>
      </c>
      <c r="D124" s="11" t="s">
        <v>21</v>
      </c>
      <c r="E124" s="8">
        <v>1</v>
      </c>
      <c r="F124" s="11" t="s">
        <v>22</v>
      </c>
      <c r="G124" s="11" t="s">
        <v>23</v>
      </c>
      <c r="H124" s="11" t="s">
        <v>29</v>
      </c>
      <c r="I124" s="8">
        <v>47</v>
      </c>
      <c r="J124" s="8">
        <v>3</v>
      </c>
      <c r="K124" s="8">
        <v>2</v>
      </c>
      <c r="L124" s="8">
        <v>2</v>
      </c>
      <c r="M124" s="43">
        <v>12262</v>
      </c>
      <c r="N124" s="42">
        <v>1836</v>
      </c>
      <c r="O124" s="18">
        <v>10426</v>
      </c>
      <c r="P124" s="24">
        <v>1584</v>
      </c>
      <c r="Q124" s="22">
        <v>1659</v>
      </c>
      <c r="R124" s="8">
        <v>38</v>
      </c>
      <c r="S124" s="24">
        <v>1533</v>
      </c>
      <c r="T124" s="27">
        <v>1.5E-3</v>
      </c>
    </row>
    <row r="125" spans="1:20" ht="13.2">
      <c r="A125" s="48">
        <v>785387883</v>
      </c>
      <c r="B125" s="14" t="s">
        <v>20</v>
      </c>
      <c r="C125" s="8">
        <v>47</v>
      </c>
      <c r="D125" s="11" t="s">
        <v>25</v>
      </c>
      <c r="E125" s="8">
        <v>3</v>
      </c>
      <c r="F125" s="11" t="s">
        <v>22</v>
      </c>
      <c r="G125" s="11" t="s">
        <v>27</v>
      </c>
      <c r="H125" s="11" t="s">
        <v>32</v>
      </c>
      <c r="I125" s="8">
        <v>41</v>
      </c>
      <c r="J125" s="8">
        <v>4</v>
      </c>
      <c r="K125" s="8">
        <v>3</v>
      </c>
      <c r="L125" s="8">
        <v>3</v>
      </c>
      <c r="M125" s="43">
        <v>3788</v>
      </c>
      <c r="N125" s="42">
        <v>1540</v>
      </c>
      <c r="O125" s="18">
        <v>2248</v>
      </c>
      <c r="P125" s="24">
        <v>566</v>
      </c>
      <c r="Q125" s="22">
        <v>1594</v>
      </c>
      <c r="R125" s="8">
        <v>47</v>
      </c>
      <c r="S125" s="24">
        <v>382</v>
      </c>
      <c r="T125" s="27">
        <v>4.07</v>
      </c>
    </row>
    <row r="126" spans="1:20" ht="13.2">
      <c r="A126" s="48">
        <v>771075258</v>
      </c>
      <c r="B126" s="14" t="s">
        <v>20</v>
      </c>
      <c r="C126" s="8">
        <v>55</v>
      </c>
      <c r="D126" s="11" t="s">
        <v>21</v>
      </c>
      <c r="E126" s="8">
        <v>2</v>
      </c>
      <c r="F126" s="11" t="s">
        <v>34</v>
      </c>
      <c r="G126" s="11" t="s">
        <v>27</v>
      </c>
      <c r="H126" s="11" t="s">
        <v>33</v>
      </c>
      <c r="I126" s="8">
        <v>42</v>
      </c>
      <c r="J126" s="8">
        <v>2</v>
      </c>
      <c r="K126" s="8">
        <v>3</v>
      </c>
      <c r="L126" s="8">
        <v>2</v>
      </c>
      <c r="M126" s="43">
        <v>34516</v>
      </c>
      <c r="N126" s="42">
        <v>1527</v>
      </c>
      <c r="O126" s="18">
        <v>32989</v>
      </c>
      <c r="P126" s="24">
        <v>526</v>
      </c>
      <c r="Q126" s="22">
        <v>1268</v>
      </c>
      <c r="R126" s="8">
        <v>42</v>
      </c>
      <c r="S126" s="24">
        <v>355</v>
      </c>
      <c r="T126" s="27">
        <v>0.44</v>
      </c>
    </row>
    <row r="127" spans="1:20" ht="13.2">
      <c r="A127" s="48">
        <v>711318033</v>
      </c>
      <c r="B127" s="14" t="s">
        <v>20</v>
      </c>
      <c r="C127" s="8">
        <v>47</v>
      </c>
      <c r="D127" s="11" t="s">
        <v>21</v>
      </c>
      <c r="E127" s="8">
        <v>3</v>
      </c>
      <c r="F127" s="11" t="s">
        <v>26</v>
      </c>
      <c r="G127" s="11" t="s">
        <v>27</v>
      </c>
      <c r="H127" s="11" t="s">
        <v>24</v>
      </c>
      <c r="I127" s="8">
        <v>36</v>
      </c>
      <c r="J127" s="8">
        <v>4</v>
      </c>
      <c r="K127" s="8">
        <v>2</v>
      </c>
      <c r="L127" s="8">
        <v>2</v>
      </c>
      <c r="M127" s="43">
        <v>2926</v>
      </c>
      <c r="N127" s="42">
        <v>0</v>
      </c>
      <c r="O127" s="18">
        <v>2926</v>
      </c>
      <c r="P127" s="24">
        <v>676</v>
      </c>
      <c r="Q127" s="22">
        <v>1304</v>
      </c>
      <c r="R127" s="8">
        <v>24</v>
      </c>
      <c r="S127" s="24">
        <v>846</v>
      </c>
      <c r="T127" s="27">
        <v>0</v>
      </c>
    </row>
    <row r="128" spans="1:20" ht="13.2">
      <c r="A128" s="48">
        <v>783554958</v>
      </c>
      <c r="B128" s="14" t="s">
        <v>20</v>
      </c>
      <c r="C128" s="8">
        <v>58</v>
      </c>
      <c r="D128" s="11" t="s">
        <v>21</v>
      </c>
      <c r="E128" s="8">
        <v>4</v>
      </c>
      <c r="F128" s="11" t="s">
        <v>26</v>
      </c>
      <c r="G128" s="11" t="s">
        <v>27</v>
      </c>
      <c r="H128" s="11" t="s">
        <v>33</v>
      </c>
      <c r="I128" s="8">
        <v>52</v>
      </c>
      <c r="J128" s="8">
        <v>6</v>
      </c>
      <c r="K128" s="8">
        <v>1</v>
      </c>
      <c r="L128" s="8">
        <v>0</v>
      </c>
      <c r="M128" s="43">
        <v>32090</v>
      </c>
      <c r="N128" s="42">
        <v>0</v>
      </c>
      <c r="O128" s="18">
        <v>32090</v>
      </c>
      <c r="P128" s="24">
        <v>567</v>
      </c>
      <c r="Q128" s="22">
        <v>1368</v>
      </c>
      <c r="R128" s="8">
        <v>30</v>
      </c>
      <c r="S128" s="24">
        <v>364</v>
      </c>
      <c r="T128" s="27">
        <v>0</v>
      </c>
    </row>
    <row r="129" spans="1:20" ht="13.2">
      <c r="A129" s="48">
        <v>720201033</v>
      </c>
      <c r="B129" s="14" t="s">
        <v>37</v>
      </c>
      <c r="C129" s="8">
        <v>53</v>
      </c>
      <c r="D129" s="11" t="s">
        <v>21</v>
      </c>
      <c r="E129" s="8">
        <v>2</v>
      </c>
      <c r="F129" s="11" t="s">
        <v>26</v>
      </c>
      <c r="G129" s="11" t="s">
        <v>23</v>
      </c>
      <c r="H129" s="11" t="s">
        <v>29</v>
      </c>
      <c r="I129" s="8">
        <v>41</v>
      </c>
      <c r="J129" s="8">
        <v>3</v>
      </c>
      <c r="K129" s="8">
        <v>3</v>
      </c>
      <c r="L129" s="8">
        <v>2</v>
      </c>
      <c r="M129" s="43">
        <v>11669</v>
      </c>
      <c r="N129" s="42">
        <v>2227</v>
      </c>
      <c r="O129" s="18">
        <v>9442</v>
      </c>
      <c r="P129" s="24">
        <v>622</v>
      </c>
      <c r="Q129" s="22">
        <v>720</v>
      </c>
      <c r="R129" s="8">
        <v>23</v>
      </c>
      <c r="S129" s="24">
        <v>353</v>
      </c>
      <c r="T129" s="27">
        <v>1.91</v>
      </c>
    </row>
    <row r="130" spans="1:20" ht="13.2">
      <c r="A130" s="48">
        <v>718039683</v>
      </c>
      <c r="B130" s="14" t="s">
        <v>20</v>
      </c>
      <c r="C130" s="8">
        <v>52</v>
      </c>
      <c r="D130" s="11" t="s">
        <v>21</v>
      </c>
      <c r="E130" s="8">
        <v>2</v>
      </c>
      <c r="F130" s="11" t="s">
        <v>22</v>
      </c>
      <c r="G130" s="11" t="s">
        <v>27</v>
      </c>
      <c r="H130" s="11" t="s">
        <v>32</v>
      </c>
      <c r="I130" s="8">
        <v>45</v>
      </c>
      <c r="J130" s="8">
        <v>3</v>
      </c>
      <c r="K130" s="8">
        <v>1</v>
      </c>
      <c r="L130" s="8">
        <v>2</v>
      </c>
      <c r="M130" s="43">
        <v>13532</v>
      </c>
      <c r="N130" s="42">
        <v>1300</v>
      </c>
      <c r="O130" s="18">
        <v>12232</v>
      </c>
      <c r="P130" s="24">
        <v>846</v>
      </c>
      <c r="Q130" s="22">
        <v>1521</v>
      </c>
      <c r="R130" s="8">
        <v>29</v>
      </c>
      <c r="S130" s="24">
        <v>1417</v>
      </c>
      <c r="T130" s="27">
        <v>0.96</v>
      </c>
    </row>
    <row r="131" spans="1:20" ht="13.2">
      <c r="A131" s="48">
        <v>710806083</v>
      </c>
      <c r="B131" s="14" t="s">
        <v>20</v>
      </c>
      <c r="C131" s="8">
        <v>50</v>
      </c>
      <c r="D131" s="11" t="s">
        <v>25</v>
      </c>
      <c r="E131" s="8">
        <v>1</v>
      </c>
      <c r="F131" s="11" t="s">
        <v>31</v>
      </c>
      <c r="G131" s="11" t="s">
        <v>30</v>
      </c>
      <c r="H131" s="11" t="s">
        <v>28</v>
      </c>
      <c r="I131" s="8">
        <v>36</v>
      </c>
      <c r="J131" s="8">
        <v>4</v>
      </c>
      <c r="K131" s="8">
        <v>2</v>
      </c>
      <c r="L131" s="8">
        <v>2</v>
      </c>
      <c r="M131" s="43">
        <v>11888</v>
      </c>
      <c r="N131" s="42">
        <v>2090</v>
      </c>
      <c r="O131" s="18">
        <v>9798</v>
      </c>
      <c r="P131" s="24">
        <v>0.7</v>
      </c>
      <c r="Q131" s="22">
        <v>1137</v>
      </c>
      <c r="R131" s="8">
        <v>30</v>
      </c>
      <c r="S131" s="24">
        <v>765</v>
      </c>
      <c r="T131" s="27">
        <v>1.76</v>
      </c>
    </row>
    <row r="132" spans="1:20" ht="13.2">
      <c r="A132" s="48">
        <v>714752208</v>
      </c>
      <c r="B132" s="14" t="s">
        <v>20</v>
      </c>
      <c r="C132" s="8">
        <v>42</v>
      </c>
      <c r="D132" s="11" t="s">
        <v>25</v>
      </c>
      <c r="E132" s="8">
        <v>1</v>
      </c>
      <c r="F132" s="11" t="s">
        <v>26</v>
      </c>
      <c r="G132" s="11" t="s">
        <v>23</v>
      </c>
      <c r="H132" s="11" t="s">
        <v>28</v>
      </c>
      <c r="I132" s="8">
        <v>36</v>
      </c>
      <c r="J132" s="8">
        <v>5</v>
      </c>
      <c r="K132" s="8">
        <v>1</v>
      </c>
      <c r="L132" s="8">
        <v>2</v>
      </c>
      <c r="M132" s="43">
        <v>2393</v>
      </c>
      <c r="N132" s="42">
        <v>1985</v>
      </c>
      <c r="O132" s="18">
        <v>408</v>
      </c>
      <c r="P132" s="24">
        <v>788</v>
      </c>
      <c r="Q132" s="22">
        <v>978</v>
      </c>
      <c r="R132" s="8">
        <v>16</v>
      </c>
      <c r="S132" s="24">
        <v>778</v>
      </c>
      <c r="T132" s="27">
        <v>8.3000000000000001E-3</v>
      </c>
    </row>
    <row r="133" spans="1:20" ht="13.2">
      <c r="A133" s="48">
        <v>822063408</v>
      </c>
      <c r="B133" s="14" t="s">
        <v>20</v>
      </c>
      <c r="C133" s="8">
        <v>43</v>
      </c>
      <c r="D133" s="11" t="s">
        <v>21</v>
      </c>
      <c r="E133" s="8">
        <v>4</v>
      </c>
      <c r="F133" s="11"/>
      <c r="G133" s="11" t="s">
        <v>23</v>
      </c>
      <c r="H133" s="11" t="s">
        <v>32</v>
      </c>
      <c r="I133" s="8">
        <v>39</v>
      </c>
      <c r="J133" s="8">
        <v>5</v>
      </c>
      <c r="K133" s="8">
        <v>1</v>
      </c>
      <c r="L133" s="8">
        <v>2</v>
      </c>
      <c r="M133" s="43">
        <v>6111</v>
      </c>
      <c r="N133" s="42">
        <v>2517</v>
      </c>
      <c r="O133" s="18">
        <v>3594</v>
      </c>
      <c r="P133" s="24">
        <v>632</v>
      </c>
      <c r="Q133" s="22">
        <v>1221</v>
      </c>
      <c r="R133" s="8">
        <v>16</v>
      </c>
      <c r="S133" s="24">
        <v>46055</v>
      </c>
      <c r="T133" s="27">
        <v>4.12</v>
      </c>
    </row>
    <row r="134" spans="1:20" ht="13.2">
      <c r="A134" s="48">
        <v>714490308</v>
      </c>
      <c r="B134" s="14" t="s">
        <v>20</v>
      </c>
      <c r="C134" s="8">
        <v>57</v>
      </c>
      <c r="D134" s="11" t="s">
        <v>21</v>
      </c>
      <c r="E134" s="8">
        <v>4</v>
      </c>
      <c r="F134" s="11" t="s">
        <v>26</v>
      </c>
      <c r="G134" s="11" t="s">
        <v>23</v>
      </c>
      <c r="H134" s="11" t="s">
        <v>29</v>
      </c>
      <c r="I134" s="8">
        <v>46</v>
      </c>
      <c r="J134" s="8">
        <v>3</v>
      </c>
      <c r="K134" s="8">
        <v>2</v>
      </c>
      <c r="L134" s="8">
        <v>3</v>
      </c>
      <c r="M134" s="43">
        <v>19270</v>
      </c>
      <c r="N134" s="42">
        <v>1662</v>
      </c>
      <c r="O134" s="18">
        <v>17608</v>
      </c>
      <c r="P134" s="24">
        <v>1186</v>
      </c>
      <c r="Q134" s="22">
        <v>1565</v>
      </c>
      <c r="R134" s="8">
        <v>28</v>
      </c>
      <c r="S134" s="24">
        <v>1545</v>
      </c>
      <c r="T134" s="27">
        <v>0.86</v>
      </c>
    </row>
    <row r="135" spans="1:20" ht="13.2">
      <c r="A135" s="48">
        <v>713356833</v>
      </c>
      <c r="B135" s="14" t="s">
        <v>20</v>
      </c>
      <c r="C135" s="8">
        <v>52</v>
      </c>
      <c r="D135" s="11" t="s">
        <v>21</v>
      </c>
      <c r="E135" s="8">
        <v>1</v>
      </c>
      <c r="F135" s="11" t="s">
        <v>26</v>
      </c>
      <c r="G135" s="11" t="s">
        <v>23</v>
      </c>
      <c r="H135" s="11" t="s">
        <v>29</v>
      </c>
      <c r="I135" s="8">
        <v>43</v>
      </c>
      <c r="J135" s="8">
        <v>3</v>
      </c>
      <c r="K135" s="8">
        <v>1</v>
      </c>
      <c r="L135" s="8">
        <v>4</v>
      </c>
      <c r="M135" s="43">
        <v>3710</v>
      </c>
      <c r="N135" s="42">
        <v>2517</v>
      </c>
      <c r="O135" s="18">
        <v>1193</v>
      </c>
      <c r="P135" s="24">
        <v>1541</v>
      </c>
      <c r="Q135" s="22">
        <v>1578</v>
      </c>
      <c r="R135" s="8">
        <v>34</v>
      </c>
      <c r="S135" s="24">
        <v>0.7</v>
      </c>
      <c r="T135" s="27">
        <v>6.78</v>
      </c>
    </row>
    <row r="136" spans="1:20" ht="13.2">
      <c r="A136" s="48">
        <v>711402333</v>
      </c>
      <c r="B136" s="14" t="s">
        <v>20</v>
      </c>
      <c r="C136" s="8">
        <v>47</v>
      </c>
      <c r="D136" s="11" t="s">
        <v>21</v>
      </c>
      <c r="E136" s="8">
        <v>2</v>
      </c>
      <c r="F136" s="11" t="s">
        <v>35</v>
      </c>
      <c r="G136" s="11" t="s">
        <v>27</v>
      </c>
      <c r="H136" s="11" t="s">
        <v>28</v>
      </c>
      <c r="I136" s="8">
        <v>37</v>
      </c>
      <c r="J136" s="8">
        <v>2</v>
      </c>
      <c r="K136" s="8">
        <v>1</v>
      </c>
      <c r="L136" s="8">
        <v>3</v>
      </c>
      <c r="M136" s="43">
        <v>3235</v>
      </c>
      <c r="N136" s="42">
        <v>797</v>
      </c>
      <c r="O136" s="18">
        <v>2438</v>
      </c>
      <c r="P136" s="24">
        <v>541</v>
      </c>
      <c r="Q136" s="22">
        <v>1493</v>
      </c>
      <c r="R136" s="8">
        <v>32</v>
      </c>
      <c r="S136" s="24">
        <v>1</v>
      </c>
      <c r="T136" s="27">
        <v>2.46</v>
      </c>
    </row>
    <row r="137" spans="1:20" ht="13.2">
      <c r="A137" s="48">
        <v>708296883</v>
      </c>
      <c r="B137" s="14" t="s">
        <v>20</v>
      </c>
      <c r="C137" s="8">
        <v>44</v>
      </c>
      <c r="D137" s="11" t="s">
        <v>25</v>
      </c>
      <c r="E137" s="8">
        <v>3</v>
      </c>
      <c r="F137" s="11" t="s">
        <v>26</v>
      </c>
      <c r="G137" s="11" t="s">
        <v>27</v>
      </c>
      <c r="H137" s="11" t="s">
        <v>32</v>
      </c>
      <c r="I137" s="8">
        <v>38</v>
      </c>
      <c r="J137" s="8">
        <v>3</v>
      </c>
      <c r="K137" s="8">
        <v>1</v>
      </c>
      <c r="L137" s="8">
        <v>0</v>
      </c>
      <c r="M137" s="43">
        <v>11749</v>
      </c>
      <c r="N137" s="42">
        <v>788</v>
      </c>
      <c r="O137" s="18">
        <v>10961</v>
      </c>
      <c r="P137" s="24">
        <v>688</v>
      </c>
      <c r="Q137" s="22">
        <v>1178</v>
      </c>
      <c r="R137" s="8">
        <v>27</v>
      </c>
      <c r="S137" s="24">
        <v>929</v>
      </c>
      <c r="T137" s="27">
        <v>0.67</v>
      </c>
    </row>
    <row r="138" spans="1:20" ht="13.2">
      <c r="A138" s="48">
        <v>719154483</v>
      </c>
      <c r="B138" s="14" t="s">
        <v>20</v>
      </c>
      <c r="C138" s="8">
        <v>53</v>
      </c>
      <c r="D138" s="11" t="s">
        <v>21</v>
      </c>
      <c r="E138" s="8">
        <v>2</v>
      </c>
      <c r="F138" s="11" t="s">
        <v>22</v>
      </c>
      <c r="G138" s="11" t="s">
        <v>36</v>
      </c>
      <c r="H138" s="11" t="s">
        <v>24</v>
      </c>
      <c r="I138" s="8">
        <v>36</v>
      </c>
      <c r="J138" s="8">
        <v>5</v>
      </c>
      <c r="K138" s="8">
        <v>3</v>
      </c>
      <c r="L138" s="8">
        <v>2</v>
      </c>
      <c r="M138" s="43">
        <v>7753</v>
      </c>
      <c r="N138" s="42">
        <v>2100</v>
      </c>
      <c r="O138" s="18">
        <v>5653</v>
      </c>
      <c r="P138" s="24">
        <v>839</v>
      </c>
      <c r="Q138" s="22">
        <v>991</v>
      </c>
      <c r="R138" s="8">
        <v>26</v>
      </c>
      <c r="S138" s="24">
        <v>733</v>
      </c>
      <c r="T138" s="27">
        <v>2.71</v>
      </c>
    </row>
    <row r="139" spans="1:20" ht="13.2">
      <c r="A139" s="48">
        <v>717721458</v>
      </c>
      <c r="B139" s="14" t="s">
        <v>20</v>
      </c>
      <c r="C139" s="8">
        <v>45</v>
      </c>
      <c r="D139" s="11" t="s">
        <v>21</v>
      </c>
      <c r="E139" s="8">
        <v>4</v>
      </c>
      <c r="F139" s="11" t="s">
        <v>34</v>
      </c>
      <c r="G139" s="11" t="s">
        <v>36</v>
      </c>
      <c r="H139" s="11" t="s">
        <v>24</v>
      </c>
      <c r="I139" s="8">
        <v>40</v>
      </c>
      <c r="J139" s="8">
        <v>5</v>
      </c>
      <c r="K139" s="8">
        <v>1</v>
      </c>
      <c r="L139" s="8">
        <v>0</v>
      </c>
      <c r="M139" s="43">
        <v>10408</v>
      </c>
      <c r="N139" s="42">
        <v>1186</v>
      </c>
      <c r="O139" s="18">
        <v>9222</v>
      </c>
      <c r="P139" s="24">
        <v>1689</v>
      </c>
      <c r="Q139" s="22">
        <v>2560</v>
      </c>
      <c r="R139" s="8">
        <v>42</v>
      </c>
      <c r="S139" s="24">
        <v>1211</v>
      </c>
      <c r="T139" s="27">
        <v>1.1399999999999999</v>
      </c>
    </row>
    <row r="140" spans="1:20" ht="13.2">
      <c r="A140" s="48">
        <v>711112683</v>
      </c>
      <c r="B140" s="14" t="s">
        <v>20</v>
      </c>
      <c r="C140" s="8">
        <v>63</v>
      </c>
      <c r="D140" s="11" t="s">
        <v>25</v>
      </c>
      <c r="E140" s="8">
        <v>1</v>
      </c>
      <c r="F140" s="11" t="s">
        <v>34</v>
      </c>
      <c r="G140" s="11" t="s">
        <v>23</v>
      </c>
      <c r="H140" s="41"/>
      <c r="I140" s="8">
        <v>36</v>
      </c>
      <c r="J140" s="8">
        <v>6</v>
      </c>
      <c r="K140" s="8">
        <v>2</v>
      </c>
      <c r="L140" s="8">
        <v>3</v>
      </c>
      <c r="M140" s="43">
        <v>3967</v>
      </c>
      <c r="N140" s="42">
        <v>1568</v>
      </c>
      <c r="O140" s="18">
        <v>2399</v>
      </c>
      <c r="P140" s="24">
        <v>1236</v>
      </c>
      <c r="Q140" s="22">
        <v>1657</v>
      </c>
      <c r="R140" s="8">
        <v>29</v>
      </c>
      <c r="S140" s="24">
        <v>1231</v>
      </c>
      <c r="T140" s="27">
        <v>3.95</v>
      </c>
    </row>
    <row r="141" spans="1:20" ht="13.2">
      <c r="A141" s="48">
        <v>715674483</v>
      </c>
      <c r="B141" s="14" t="s">
        <v>20</v>
      </c>
      <c r="C141" s="8">
        <v>39</v>
      </c>
      <c r="D141" s="11" t="s">
        <v>25</v>
      </c>
      <c r="E141" s="8">
        <v>2</v>
      </c>
      <c r="F141" s="11" t="s">
        <v>38</v>
      </c>
      <c r="G141" s="11" t="s">
        <v>27</v>
      </c>
      <c r="H141" s="11" t="s">
        <v>28</v>
      </c>
      <c r="I141" s="8">
        <v>27</v>
      </c>
      <c r="J141" s="8">
        <v>4</v>
      </c>
      <c r="K141" s="8">
        <v>2</v>
      </c>
      <c r="L141" s="8">
        <v>2</v>
      </c>
      <c r="M141" s="43">
        <v>6205</v>
      </c>
      <c r="N141" s="42">
        <v>2517</v>
      </c>
      <c r="O141" s="18">
        <v>3688</v>
      </c>
      <c r="P141" s="24">
        <v>939</v>
      </c>
      <c r="Q141" s="22">
        <v>1204</v>
      </c>
      <c r="R141" s="8">
        <v>19</v>
      </c>
      <c r="S141" s="24">
        <v>727</v>
      </c>
      <c r="T141" s="27">
        <v>4.0599999999999996</v>
      </c>
    </row>
    <row r="142" spans="1:20" ht="13.2">
      <c r="A142" s="48">
        <v>789322833</v>
      </c>
      <c r="B142" s="14" t="s">
        <v>37</v>
      </c>
      <c r="C142" s="8">
        <v>48</v>
      </c>
      <c r="D142" s="11" t="s">
        <v>25</v>
      </c>
      <c r="E142" s="8">
        <v>5</v>
      </c>
      <c r="F142" s="11" t="s">
        <v>22</v>
      </c>
      <c r="G142" s="11" t="s">
        <v>23</v>
      </c>
      <c r="H142" s="11" t="s">
        <v>28</v>
      </c>
      <c r="I142" s="8">
        <v>38</v>
      </c>
      <c r="J142" s="8">
        <v>1</v>
      </c>
      <c r="K142" s="8">
        <v>3</v>
      </c>
      <c r="L142" s="8">
        <v>3</v>
      </c>
      <c r="M142" s="43">
        <v>8025</v>
      </c>
      <c r="N142" s="42">
        <v>0</v>
      </c>
      <c r="O142" s="18">
        <v>8025</v>
      </c>
      <c r="P142" s="24">
        <v>654</v>
      </c>
      <c r="Q142" s="22">
        <v>673</v>
      </c>
      <c r="R142" s="8">
        <v>18</v>
      </c>
      <c r="S142" s="24">
        <v>0.8</v>
      </c>
      <c r="T142" s="27">
        <v>0</v>
      </c>
    </row>
    <row r="143" spans="1:20" ht="13.2">
      <c r="A143" s="48">
        <v>789968058</v>
      </c>
      <c r="B143" s="14" t="s">
        <v>20</v>
      </c>
      <c r="C143" s="8">
        <v>51</v>
      </c>
      <c r="D143" s="11" t="s">
        <v>21</v>
      </c>
      <c r="E143" s="8">
        <v>1</v>
      </c>
      <c r="F143" s="11"/>
      <c r="G143" s="11" t="s">
        <v>27</v>
      </c>
      <c r="H143" s="11" t="s">
        <v>33</v>
      </c>
      <c r="I143" s="8">
        <v>42</v>
      </c>
      <c r="J143" s="8">
        <v>6</v>
      </c>
      <c r="K143" s="8">
        <v>2</v>
      </c>
      <c r="L143" s="8">
        <v>3</v>
      </c>
      <c r="M143" s="43">
        <v>9036</v>
      </c>
      <c r="N143" s="42">
        <v>2327</v>
      </c>
      <c r="O143" s="18">
        <v>6709</v>
      </c>
      <c r="P143" s="24">
        <v>649</v>
      </c>
      <c r="Q143" s="22">
        <v>1131</v>
      </c>
      <c r="R143" s="8">
        <v>18</v>
      </c>
      <c r="S143" s="24">
        <v>636</v>
      </c>
      <c r="T143" s="27">
        <v>2.58</v>
      </c>
    </row>
    <row r="144" spans="1:20" ht="13.2">
      <c r="A144" s="48">
        <v>709919283</v>
      </c>
      <c r="B144" s="14" t="s">
        <v>20</v>
      </c>
      <c r="C144" s="8">
        <v>54</v>
      </c>
      <c r="D144" s="11" t="s">
        <v>21</v>
      </c>
      <c r="E144" s="8">
        <v>4</v>
      </c>
      <c r="F144" s="11" t="s">
        <v>26</v>
      </c>
      <c r="G144" s="11" t="s">
        <v>23</v>
      </c>
      <c r="H144" s="11" t="s">
        <v>29</v>
      </c>
      <c r="I144" s="8">
        <v>34</v>
      </c>
      <c r="J144" s="8">
        <v>2</v>
      </c>
      <c r="K144" s="8">
        <v>3</v>
      </c>
      <c r="L144" s="8">
        <v>2</v>
      </c>
      <c r="M144" s="43">
        <v>14926</v>
      </c>
      <c r="N144" s="42">
        <v>2517</v>
      </c>
      <c r="O144" s="18">
        <v>12409</v>
      </c>
      <c r="P144" s="24">
        <v>1996</v>
      </c>
      <c r="Q144" s="22">
        <v>1576</v>
      </c>
      <c r="R144" s="8">
        <v>25</v>
      </c>
      <c r="S144" s="24">
        <v>46143</v>
      </c>
      <c r="T144" s="27">
        <v>1.69</v>
      </c>
    </row>
    <row r="145" spans="1:20" ht="13.2">
      <c r="A145" s="48">
        <v>718744008</v>
      </c>
      <c r="B145" s="14" t="s">
        <v>20</v>
      </c>
      <c r="C145" s="8">
        <v>59</v>
      </c>
      <c r="D145" s="11" t="s">
        <v>25</v>
      </c>
      <c r="E145" s="8">
        <v>1</v>
      </c>
      <c r="F145" s="11" t="s">
        <v>26</v>
      </c>
      <c r="G145" s="11" t="s">
        <v>27</v>
      </c>
      <c r="H145" s="11" t="s">
        <v>28</v>
      </c>
      <c r="I145" s="8">
        <v>36</v>
      </c>
      <c r="J145" s="8">
        <v>3</v>
      </c>
      <c r="K145" s="8">
        <v>2</v>
      </c>
      <c r="L145" s="8">
        <v>3</v>
      </c>
      <c r="M145" s="43">
        <v>6335</v>
      </c>
      <c r="N145" s="42">
        <v>1128</v>
      </c>
      <c r="O145" s="18">
        <v>5207</v>
      </c>
      <c r="P145" s="24">
        <v>397</v>
      </c>
      <c r="Q145" s="22">
        <v>1217</v>
      </c>
      <c r="R145" s="8">
        <v>20</v>
      </c>
      <c r="S145" s="24">
        <v>667</v>
      </c>
      <c r="T145" s="27">
        <v>1.78</v>
      </c>
    </row>
    <row r="146" spans="1:20" ht="13.2">
      <c r="A146" s="48">
        <v>767712558</v>
      </c>
      <c r="B146" s="14" t="s">
        <v>37</v>
      </c>
      <c r="C146" s="8">
        <v>59</v>
      </c>
      <c r="D146" s="11" t="s">
        <v>21</v>
      </c>
      <c r="E146" s="8">
        <v>1</v>
      </c>
      <c r="F146" s="11" t="s">
        <v>34</v>
      </c>
      <c r="G146" s="11" t="s">
        <v>27</v>
      </c>
      <c r="H146" s="11" t="s">
        <v>24</v>
      </c>
      <c r="I146" s="8">
        <v>53</v>
      </c>
      <c r="J146" s="8">
        <v>2</v>
      </c>
      <c r="K146" s="8">
        <v>3</v>
      </c>
      <c r="L146" s="8">
        <v>3</v>
      </c>
      <c r="M146" s="43">
        <v>14979</v>
      </c>
      <c r="N146" s="42">
        <v>0</v>
      </c>
      <c r="O146" s="18">
        <v>14979</v>
      </c>
      <c r="P146" s="24">
        <v>0.71</v>
      </c>
      <c r="Q146" s="22">
        <v>530</v>
      </c>
      <c r="R146" s="8">
        <v>10</v>
      </c>
      <c r="S146" s="24">
        <v>1</v>
      </c>
      <c r="T146" s="27">
        <v>0</v>
      </c>
    </row>
    <row r="147" spans="1:20" ht="13.2">
      <c r="A147" s="48">
        <v>712950783</v>
      </c>
      <c r="B147" s="14" t="s">
        <v>37</v>
      </c>
      <c r="C147" s="8">
        <v>48</v>
      </c>
      <c r="D147" s="11" t="s">
        <v>25</v>
      </c>
      <c r="E147" s="8">
        <v>4</v>
      </c>
      <c r="F147" s="11" t="s">
        <v>31</v>
      </c>
      <c r="G147" s="11" t="s">
        <v>23</v>
      </c>
      <c r="H147" s="11" t="s">
        <v>28</v>
      </c>
      <c r="I147" s="8">
        <v>38</v>
      </c>
      <c r="J147" s="8">
        <v>3</v>
      </c>
      <c r="K147" s="8">
        <v>2</v>
      </c>
      <c r="L147" s="8">
        <v>3</v>
      </c>
      <c r="M147" s="43">
        <v>2732</v>
      </c>
      <c r="N147" s="42">
        <v>0</v>
      </c>
      <c r="O147" s="18">
        <v>2732</v>
      </c>
      <c r="P147" s="24">
        <v>0.76</v>
      </c>
      <c r="Q147" s="22">
        <v>739</v>
      </c>
      <c r="R147" s="8">
        <v>16</v>
      </c>
      <c r="S147" s="24">
        <v>455</v>
      </c>
      <c r="T147" s="27">
        <v>0</v>
      </c>
    </row>
    <row r="148" spans="1:20" ht="13.2">
      <c r="A148" s="48">
        <v>716104983</v>
      </c>
      <c r="B148" s="14" t="s">
        <v>20</v>
      </c>
      <c r="C148" s="8">
        <v>41</v>
      </c>
      <c r="D148" s="11" t="s">
        <v>25</v>
      </c>
      <c r="E148" s="8">
        <v>2</v>
      </c>
      <c r="F148" s="11" t="s">
        <v>26</v>
      </c>
      <c r="G148" s="11" t="s">
        <v>27</v>
      </c>
      <c r="H148" s="11" t="s">
        <v>28</v>
      </c>
      <c r="I148" s="8">
        <v>32</v>
      </c>
      <c r="J148" s="8">
        <v>6</v>
      </c>
      <c r="K148" s="8">
        <v>3</v>
      </c>
      <c r="L148" s="8">
        <v>2</v>
      </c>
      <c r="M148" s="43">
        <v>2250</v>
      </c>
      <c r="N148" s="42">
        <v>2117</v>
      </c>
      <c r="O148" s="18">
        <v>133</v>
      </c>
      <c r="P148" s="24">
        <v>1162</v>
      </c>
      <c r="Q148" s="22">
        <v>1617</v>
      </c>
      <c r="R148" s="8">
        <v>31</v>
      </c>
      <c r="S148" s="24">
        <v>2875</v>
      </c>
      <c r="T148" s="27">
        <v>9.41</v>
      </c>
    </row>
    <row r="149" spans="1:20" ht="13.2">
      <c r="A149" s="48">
        <v>818839983</v>
      </c>
      <c r="B149" s="14" t="s">
        <v>20</v>
      </c>
      <c r="C149" s="8">
        <v>55</v>
      </c>
      <c r="D149" s="11" t="s">
        <v>21</v>
      </c>
      <c r="E149" s="8">
        <v>2</v>
      </c>
      <c r="F149" s="11" t="s">
        <v>26</v>
      </c>
      <c r="G149" s="11" t="s">
        <v>23</v>
      </c>
      <c r="H149" s="11" t="s">
        <v>33</v>
      </c>
      <c r="I149" s="8">
        <v>50</v>
      </c>
      <c r="J149" s="8">
        <v>3</v>
      </c>
      <c r="K149" s="8">
        <v>2</v>
      </c>
      <c r="L149" s="8">
        <v>0</v>
      </c>
      <c r="M149" s="43">
        <v>10916</v>
      </c>
      <c r="N149" s="42">
        <v>1536</v>
      </c>
      <c r="O149" s="18">
        <v>9380</v>
      </c>
      <c r="P149" s="24">
        <v>1317</v>
      </c>
      <c r="Q149" s="22">
        <v>1592</v>
      </c>
      <c r="R149" s="8">
        <v>34</v>
      </c>
      <c r="S149" s="24">
        <v>1</v>
      </c>
      <c r="T149" s="27">
        <v>1.41</v>
      </c>
    </row>
    <row r="150" spans="1:20" ht="13.2">
      <c r="A150" s="48">
        <v>772288758</v>
      </c>
      <c r="B150" s="14" t="s">
        <v>20</v>
      </c>
      <c r="C150" s="8">
        <v>47</v>
      </c>
      <c r="D150" s="11" t="s">
        <v>25</v>
      </c>
      <c r="E150" s="8">
        <v>4</v>
      </c>
      <c r="F150" s="11" t="s">
        <v>26</v>
      </c>
      <c r="G150" s="11" t="s">
        <v>23</v>
      </c>
      <c r="H150" s="41"/>
      <c r="I150" s="8">
        <v>36</v>
      </c>
      <c r="J150" s="8">
        <v>4</v>
      </c>
      <c r="K150" s="8">
        <v>1</v>
      </c>
      <c r="L150" s="8">
        <v>3</v>
      </c>
      <c r="M150" s="43">
        <v>5349</v>
      </c>
      <c r="N150" s="42">
        <v>1228</v>
      </c>
      <c r="O150" s="18">
        <v>4121</v>
      </c>
      <c r="P150" s="24">
        <v>728</v>
      </c>
      <c r="Q150" s="22">
        <v>1343</v>
      </c>
      <c r="R150" s="8">
        <v>30</v>
      </c>
      <c r="S150" s="24">
        <v>1308</v>
      </c>
      <c r="T150" s="27">
        <v>2.3E-3</v>
      </c>
    </row>
    <row r="151" spans="1:20" ht="13.2">
      <c r="A151" s="48">
        <v>712350858</v>
      </c>
      <c r="B151" s="14" t="s">
        <v>20</v>
      </c>
      <c r="C151" s="8">
        <v>41</v>
      </c>
      <c r="D151" s="11" t="s">
        <v>21</v>
      </c>
      <c r="E151" s="8">
        <v>2</v>
      </c>
      <c r="F151" s="11" t="s">
        <v>22</v>
      </c>
      <c r="G151" s="11" t="s">
        <v>23</v>
      </c>
      <c r="H151" s="11" t="s">
        <v>29</v>
      </c>
      <c r="I151" s="8">
        <v>24</v>
      </c>
      <c r="J151" s="8">
        <v>4</v>
      </c>
      <c r="K151" s="8">
        <v>1</v>
      </c>
      <c r="L151" s="8">
        <v>3</v>
      </c>
      <c r="M151" s="43">
        <v>9366</v>
      </c>
      <c r="N151" s="42">
        <v>1104</v>
      </c>
      <c r="O151" s="18">
        <v>8262</v>
      </c>
      <c r="P151" s="24">
        <v>572</v>
      </c>
      <c r="Q151" s="22">
        <v>1303</v>
      </c>
      <c r="R151" s="8">
        <v>39</v>
      </c>
      <c r="S151" s="24">
        <v>625</v>
      </c>
      <c r="T151" s="27">
        <v>1.18</v>
      </c>
    </row>
    <row r="152" spans="1:20" ht="13.2">
      <c r="A152" s="48">
        <v>711009708</v>
      </c>
      <c r="B152" s="14" t="s">
        <v>20</v>
      </c>
      <c r="C152" s="8">
        <v>40</v>
      </c>
      <c r="D152" s="11" t="s">
        <v>21</v>
      </c>
      <c r="E152" s="8">
        <v>3</v>
      </c>
      <c r="F152" s="11" t="s">
        <v>22</v>
      </c>
      <c r="G152" s="11" t="s">
        <v>27</v>
      </c>
      <c r="H152" s="11" t="s">
        <v>29</v>
      </c>
      <c r="I152" s="8">
        <v>28</v>
      </c>
      <c r="J152" s="8">
        <v>5</v>
      </c>
      <c r="K152" s="8">
        <v>1</v>
      </c>
      <c r="L152" s="8">
        <v>0</v>
      </c>
      <c r="M152" s="43">
        <v>21617</v>
      </c>
      <c r="N152" s="42">
        <v>0</v>
      </c>
      <c r="O152" s="18">
        <v>21617</v>
      </c>
      <c r="P152" s="24">
        <v>1047</v>
      </c>
      <c r="Q152" s="22">
        <v>1351</v>
      </c>
      <c r="R152" s="8">
        <v>22</v>
      </c>
      <c r="S152" s="24">
        <v>467</v>
      </c>
      <c r="T152" s="27">
        <v>0</v>
      </c>
    </row>
    <row r="153" spans="1:20" ht="13.2">
      <c r="A153" s="48">
        <v>712720158</v>
      </c>
      <c r="B153" s="14" t="s">
        <v>20</v>
      </c>
      <c r="C153" s="8">
        <v>68</v>
      </c>
      <c r="D153" s="11" t="s">
        <v>21</v>
      </c>
      <c r="E153" s="8">
        <v>1</v>
      </c>
      <c r="F153" s="11" t="s">
        <v>26</v>
      </c>
      <c r="G153" s="11" t="s">
        <v>23</v>
      </c>
      <c r="H153" s="41"/>
      <c r="I153" s="8">
        <v>56</v>
      </c>
      <c r="J153" s="8">
        <v>5</v>
      </c>
      <c r="K153" s="8">
        <v>2</v>
      </c>
      <c r="L153" s="8">
        <v>3</v>
      </c>
      <c r="M153" s="43">
        <v>13860</v>
      </c>
      <c r="N153" s="42">
        <v>1652</v>
      </c>
      <c r="O153" s="18">
        <v>12208</v>
      </c>
      <c r="P153" s="24">
        <v>1255</v>
      </c>
      <c r="Q153" s="22">
        <v>1910</v>
      </c>
      <c r="R153" s="8">
        <v>32</v>
      </c>
      <c r="S153" s="24">
        <v>1909</v>
      </c>
      <c r="T153" s="27">
        <v>1.19</v>
      </c>
    </row>
    <row r="154" spans="1:20" ht="13.2">
      <c r="A154" s="48">
        <v>712215258</v>
      </c>
      <c r="B154" s="14" t="s">
        <v>20</v>
      </c>
      <c r="C154" s="8">
        <v>50</v>
      </c>
      <c r="D154" s="11" t="s">
        <v>25</v>
      </c>
      <c r="E154" s="8">
        <v>1</v>
      </c>
      <c r="F154" s="11" t="s">
        <v>26</v>
      </c>
      <c r="G154" s="11" t="s">
        <v>27</v>
      </c>
      <c r="H154" s="11" t="s">
        <v>32</v>
      </c>
      <c r="I154" s="8">
        <v>31</v>
      </c>
      <c r="J154" s="8">
        <v>2</v>
      </c>
      <c r="K154" s="8">
        <v>2</v>
      </c>
      <c r="L154" s="8">
        <v>3</v>
      </c>
      <c r="M154" s="43">
        <v>18386</v>
      </c>
      <c r="N154" s="42">
        <v>0</v>
      </c>
      <c r="O154" s="18">
        <v>18386</v>
      </c>
      <c r="P154" s="24">
        <v>868</v>
      </c>
      <c r="Q154" s="22">
        <v>1298</v>
      </c>
      <c r="R154" s="8">
        <v>22</v>
      </c>
      <c r="S154" s="24">
        <v>571</v>
      </c>
      <c r="T154" s="27">
        <v>0</v>
      </c>
    </row>
    <row r="155" spans="1:20" ht="13.2">
      <c r="A155" s="48">
        <v>773827008</v>
      </c>
      <c r="B155" s="14" t="s">
        <v>20</v>
      </c>
      <c r="C155" s="8">
        <v>47</v>
      </c>
      <c r="D155" s="11" t="s">
        <v>21</v>
      </c>
      <c r="E155" s="8">
        <v>4</v>
      </c>
      <c r="F155" s="11" t="s">
        <v>31</v>
      </c>
      <c r="G155" s="11" t="s">
        <v>27</v>
      </c>
      <c r="H155" s="11" t="s">
        <v>24</v>
      </c>
      <c r="I155" s="8">
        <v>41</v>
      </c>
      <c r="J155" s="8">
        <v>6</v>
      </c>
      <c r="K155" s="8">
        <v>2</v>
      </c>
      <c r="L155" s="8">
        <v>2</v>
      </c>
      <c r="M155" s="43">
        <v>2405</v>
      </c>
      <c r="N155" s="42">
        <v>1540</v>
      </c>
      <c r="O155" s="18">
        <v>865</v>
      </c>
      <c r="P155" s="24">
        <v>469</v>
      </c>
      <c r="Q155" s="22">
        <v>1087</v>
      </c>
      <c r="R155" s="8">
        <v>29</v>
      </c>
      <c r="S155" s="24">
        <v>1231</v>
      </c>
      <c r="T155" s="27">
        <v>6.4000000000000003E-3</v>
      </c>
    </row>
    <row r="156" spans="1:20" ht="13.2">
      <c r="A156" s="48">
        <v>795232683</v>
      </c>
      <c r="B156" s="14" t="s">
        <v>20</v>
      </c>
      <c r="C156" s="8">
        <v>53</v>
      </c>
      <c r="D156" s="11" t="s">
        <v>25</v>
      </c>
      <c r="E156" s="8">
        <v>1</v>
      </c>
      <c r="F156" s="11" t="s">
        <v>34</v>
      </c>
      <c r="G156" s="11" t="s">
        <v>23</v>
      </c>
      <c r="H156" s="11" t="s">
        <v>28</v>
      </c>
      <c r="I156" s="8">
        <v>47</v>
      </c>
      <c r="J156" s="8">
        <v>4</v>
      </c>
      <c r="K156" s="8">
        <v>2</v>
      </c>
      <c r="L156" s="8">
        <v>3</v>
      </c>
      <c r="M156" s="43">
        <v>2154</v>
      </c>
      <c r="N156" s="42">
        <v>930</v>
      </c>
      <c r="O156" s="18">
        <v>1224</v>
      </c>
      <c r="P156" s="24">
        <v>2121</v>
      </c>
      <c r="Q156" s="22">
        <v>1439</v>
      </c>
      <c r="R156" s="8">
        <v>26</v>
      </c>
      <c r="S156" s="24">
        <v>1364</v>
      </c>
      <c r="T156" s="27">
        <v>4.32</v>
      </c>
    </row>
    <row r="157" spans="1:20" ht="13.2">
      <c r="A157" s="48">
        <v>713786508</v>
      </c>
      <c r="B157" s="14" t="s">
        <v>20</v>
      </c>
      <c r="C157" s="8">
        <v>42</v>
      </c>
      <c r="D157" s="11" t="s">
        <v>25</v>
      </c>
      <c r="E157" s="8">
        <v>5</v>
      </c>
      <c r="F157" s="11"/>
      <c r="G157" s="11" t="s">
        <v>23</v>
      </c>
      <c r="H157" s="11" t="s">
        <v>32</v>
      </c>
      <c r="I157" s="8">
        <v>36</v>
      </c>
      <c r="J157" s="8">
        <v>3</v>
      </c>
      <c r="K157" s="8">
        <v>3</v>
      </c>
      <c r="L157" s="8">
        <v>3</v>
      </c>
      <c r="M157" s="43">
        <v>2038</v>
      </c>
      <c r="N157" s="42">
        <v>0</v>
      </c>
      <c r="O157" s="18">
        <v>2038</v>
      </c>
      <c r="P157" s="24">
        <v>786</v>
      </c>
      <c r="Q157" s="22">
        <v>1238</v>
      </c>
      <c r="R157" s="8">
        <v>28</v>
      </c>
      <c r="S157" s="24">
        <v>0.75</v>
      </c>
      <c r="T157" s="27">
        <v>0</v>
      </c>
    </row>
    <row r="158" spans="1:20" ht="13.2">
      <c r="A158" s="48">
        <v>713539833</v>
      </c>
      <c r="B158" s="14" t="s">
        <v>20</v>
      </c>
      <c r="C158" s="8">
        <v>48</v>
      </c>
      <c r="D158" s="11" t="s">
        <v>25</v>
      </c>
      <c r="E158" s="8">
        <v>4</v>
      </c>
      <c r="F158" s="11" t="s">
        <v>22</v>
      </c>
      <c r="G158" s="11" t="s">
        <v>27</v>
      </c>
      <c r="H158" s="11" t="s">
        <v>32</v>
      </c>
      <c r="I158" s="8">
        <v>38</v>
      </c>
      <c r="J158" s="8">
        <v>6</v>
      </c>
      <c r="K158" s="8">
        <v>1</v>
      </c>
      <c r="L158" s="8">
        <v>3</v>
      </c>
      <c r="M158" s="43">
        <v>8135</v>
      </c>
      <c r="N158" s="42">
        <v>0</v>
      </c>
      <c r="O158" s="18">
        <v>8135</v>
      </c>
      <c r="P158" s="24">
        <v>1373</v>
      </c>
      <c r="Q158" s="22">
        <v>1716</v>
      </c>
      <c r="R158" s="8">
        <v>29</v>
      </c>
      <c r="S158" s="24">
        <v>812</v>
      </c>
      <c r="T158" s="27">
        <v>0</v>
      </c>
    </row>
    <row r="159" spans="1:20" ht="13.2">
      <c r="A159" s="48">
        <v>712454058</v>
      </c>
      <c r="B159" s="14" t="s">
        <v>20</v>
      </c>
      <c r="C159" s="8">
        <v>49</v>
      </c>
      <c r="D159" s="11" t="s">
        <v>21</v>
      </c>
      <c r="E159" s="8">
        <v>1</v>
      </c>
      <c r="F159" s="11" t="s">
        <v>35</v>
      </c>
      <c r="G159" s="11" t="s">
        <v>23</v>
      </c>
      <c r="H159" s="11" t="s">
        <v>33</v>
      </c>
      <c r="I159" s="8">
        <v>38</v>
      </c>
      <c r="J159" s="8">
        <v>6</v>
      </c>
      <c r="K159" s="8">
        <v>1</v>
      </c>
      <c r="L159" s="8">
        <v>3</v>
      </c>
      <c r="M159" s="43">
        <v>9364</v>
      </c>
      <c r="N159" s="42">
        <v>618</v>
      </c>
      <c r="O159" s="18">
        <v>8746</v>
      </c>
      <c r="P159" s="24">
        <v>554</v>
      </c>
      <c r="Q159" s="22">
        <v>1099</v>
      </c>
      <c r="R159" s="8">
        <v>27</v>
      </c>
      <c r="S159" s="24">
        <v>0.8</v>
      </c>
      <c r="T159" s="27">
        <v>0.66</v>
      </c>
    </row>
    <row r="160" spans="1:20" ht="13.2">
      <c r="A160" s="48">
        <v>718759833</v>
      </c>
      <c r="B160" s="14" t="s">
        <v>20</v>
      </c>
      <c r="C160" s="8">
        <v>44</v>
      </c>
      <c r="D160" s="11" t="s">
        <v>25</v>
      </c>
      <c r="E160" s="8">
        <v>2</v>
      </c>
      <c r="F160" s="11" t="s">
        <v>31</v>
      </c>
      <c r="G160" s="11" t="s">
        <v>23</v>
      </c>
      <c r="H160" s="41"/>
      <c r="I160" s="8">
        <v>35</v>
      </c>
      <c r="J160" s="8">
        <v>4</v>
      </c>
      <c r="K160" s="8">
        <v>3</v>
      </c>
      <c r="L160" s="8">
        <v>2</v>
      </c>
      <c r="M160" s="43">
        <v>32643</v>
      </c>
      <c r="N160" s="42">
        <v>0</v>
      </c>
      <c r="O160" s="18">
        <v>32643</v>
      </c>
      <c r="P160" s="24">
        <v>46082</v>
      </c>
      <c r="Q160" s="22">
        <v>1058</v>
      </c>
      <c r="R160" s="8">
        <v>24</v>
      </c>
      <c r="S160" s="24">
        <v>2429</v>
      </c>
      <c r="T160" s="27">
        <v>0</v>
      </c>
    </row>
    <row r="161" spans="1:20" ht="13.2">
      <c r="A161" s="48">
        <v>718803333</v>
      </c>
      <c r="B161" s="14" t="s">
        <v>20</v>
      </c>
      <c r="C161" s="8">
        <v>43</v>
      </c>
      <c r="D161" s="11" t="s">
        <v>25</v>
      </c>
      <c r="E161" s="8">
        <v>4</v>
      </c>
      <c r="F161" s="11" t="s">
        <v>26</v>
      </c>
      <c r="G161" s="11" t="s">
        <v>36</v>
      </c>
      <c r="H161" s="11" t="s">
        <v>28</v>
      </c>
      <c r="I161" s="8">
        <v>34</v>
      </c>
      <c r="J161" s="8">
        <v>2</v>
      </c>
      <c r="K161" s="8">
        <v>3</v>
      </c>
      <c r="L161" s="8">
        <v>1</v>
      </c>
      <c r="M161" s="43">
        <v>3195</v>
      </c>
      <c r="N161" s="42">
        <v>1954</v>
      </c>
      <c r="O161" s="18">
        <v>1241</v>
      </c>
      <c r="P161" s="24">
        <v>971</v>
      </c>
      <c r="Q161" s="22">
        <v>1285</v>
      </c>
      <c r="R161" s="8">
        <v>29</v>
      </c>
      <c r="S161" s="24">
        <v>706</v>
      </c>
      <c r="T161" s="27">
        <v>6.12</v>
      </c>
    </row>
    <row r="162" spans="1:20" ht="13.2">
      <c r="A162" s="48">
        <v>720253908</v>
      </c>
      <c r="B162" s="14" t="s">
        <v>20</v>
      </c>
      <c r="C162" s="8">
        <v>56</v>
      </c>
      <c r="D162" s="11" t="s">
        <v>21</v>
      </c>
      <c r="E162" s="8">
        <v>0</v>
      </c>
      <c r="F162" s="11" t="s">
        <v>22</v>
      </c>
      <c r="G162" s="11" t="s">
        <v>23</v>
      </c>
      <c r="H162" s="11" t="s">
        <v>29</v>
      </c>
      <c r="I162" s="8">
        <v>43</v>
      </c>
      <c r="J162" s="8">
        <v>5</v>
      </c>
      <c r="K162" s="8">
        <v>2</v>
      </c>
      <c r="L162" s="8">
        <v>1</v>
      </c>
      <c r="M162" s="43">
        <v>2852</v>
      </c>
      <c r="N162" s="42">
        <v>1024</v>
      </c>
      <c r="O162" s="18">
        <v>1828</v>
      </c>
      <c r="P162" s="24">
        <v>1009</v>
      </c>
      <c r="Q162" s="22">
        <v>1651</v>
      </c>
      <c r="R162" s="8">
        <v>28</v>
      </c>
      <c r="S162" s="24">
        <v>1</v>
      </c>
      <c r="T162" s="27">
        <v>3.59</v>
      </c>
    </row>
    <row r="163" spans="1:20" ht="13.2">
      <c r="A163" s="48">
        <v>714133158</v>
      </c>
      <c r="B163" s="14" t="s">
        <v>20</v>
      </c>
      <c r="C163" s="8">
        <v>59</v>
      </c>
      <c r="D163" s="11" t="s">
        <v>25</v>
      </c>
      <c r="E163" s="8">
        <v>1</v>
      </c>
      <c r="F163" s="11" t="s">
        <v>34</v>
      </c>
      <c r="G163" s="11" t="s">
        <v>27</v>
      </c>
      <c r="H163" s="41"/>
      <c r="I163" s="8">
        <v>36</v>
      </c>
      <c r="J163" s="8">
        <v>2</v>
      </c>
      <c r="K163" s="8">
        <v>3</v>
      </c>
      <c r="L163" s="8">
        <v>3</v>
      </c>
      <c r="M163" s="43">
        <v>4224</v>
      </c>
      <c r="N163" s="42">
        <v>1305</v>
      </c>
      <c r="O163" s="18">
        <v>2919</v>
      </c>
      <c r="P163" s="24">
        <v>852</v>
      </c>
      <c r="Q163" s="22">
        <v>1152</v>
      </c>
      <c r="R163" s="8">
        <v>31</v>
      </c>
      <c r="S163" s="24">
        <v>824</v>
      </c>
      <c r="T163" s="27">
        <v>3.09</v>
      </c>
    </row>
    <row r="164" spans="1:20" ht="13.2">
      <c r="A164" s="48">
        <v>713187033</v>
      </c>
      <c r="B164" s="14" t="s">
        <v>20</v>
      </c>
      <c r="C164" s="8">
        <v>46</v>
      </c>
      <c r="D164" s="11" t="s">
        <v>21</v>
      </c>
      <c r="E164" s="8">
        <v>1</v>
      </c>
      <c r="F164" s="11" t="s">
        <v>31</v>
      </c>
      <c r="G164" s="11" t="s">
        <v>23</v>
      </c>
      <c r="H164" s="11" t="s">
        <v>24</v>
      </c>
      <c r="I164" s="8">
        <v>36</v>
      </c>
      <c r="J164" s="8">
        <v>3</v>
      </c>
      <c r="K164" s="8">
        <v>2</v>
      </c>
      <c r="L164" s="8">
        <v>2</v>
      </c>
      <c r="M164" s="43">
        <v>20459</v>
      </c>
      <c r="N164" s="42">
        <v>2071</v>
      </c>
      <c r="O164" s="18">
        <v>18388</v>
      </c>
      <c r="P164" s="24">
        <v>1248</v>
      </c>
      <c r="Q164" s="22">
        <v>1767</v>
      </c>
      <c r="R164" s="8">
        <v>38</v>
      </c>
      <c r="S164" s="24">
        <v>2167</v>
      </c>
      <c r="T164" s="27">
        <v>1.01</v>
      </c>
    </row>
    <row r="165" spans="1:20" ht="13.2">
      <c r="A165" s="48">
        <v>714791208</v>
      </c>
      <c r="B165" s="14" t="s">
        <v>20</v>
      </c>
      <c r="C165" s="8">
        <v>47</v>
      </c>
      <c r="D165" s="11" t="s">
        <v>25</v>
      </c>
      <c r="E165" s="8">
        <v>4</v>
      </c>
      <c r="F165" s="11"/>
      <c r="G165" s="11" t="s">
        <v>36</v>
      </c>
      <c r="H165" s="11" t="s">
        <v>28</v>
      </c>
      <c r="I165" s="8">
        <v>41</v>
      </c>
      <c r="J165" s="8">
        <v>6</v>
      </c>
      <c r="K165" s="8">
        <v>5</v>
      </c>
      <c r="L165" s="8">
        <v>3</v>
      </c>
      <c r="M165" s="43">
        <v>3482</v>
      </c>
      <c r="N165" s="42">
        <v>2114</v>
      </c>
      <c r="O165" s="18">
        <v>1368</v>
      </c>
      <c r="P165" s="24">
        <v>508</v>
      </c>
      <c r="Q165" s="22">
        <v>1039</v>
      </c>
      <c r="R165" s="8">
        <v>24</v>
      </c>
      <c r="S165" s="24">
        <v>263</v>
      </c>
      <c r="T165" s="27">
        <v>6.07</v>
      </c>
    </row>
    <row r="166" spans="1:20" ht="13.2">
      <c r="A166" s="48">
        <v>772426383</v>
      </c>
      <c r="B166" s="14" t="s">
        <v>20</v>
      </c>
      <c r="C166" s="8">
        <v>50</v>
      </c>
      <c r="D166" s="11" t="s">
        <v>25</v>
      </c>
      <c r="E166" s="8">
        <v>4</v>
      </c>
      <c r="F166" s="11" t="s">
        <v>31</v>
      </c>
      <c r="G166" s="11" t="s">
        <v>23</v>
      </c>
      <c r="H166" s="11" t="s">
        <v>32</v>
      </c>
      <c r="I166" s="8">
        <v>40</v>
      </c>
      <c r="J166" s="8">
        <v>5</v>
      </c>
      <c r="K166" s="8">
        <v>2</v>
      </c>
      <c r="L166" s="8">
        <v>3</v>
      </c>
      <c r="M166" s="43">
        <v>3065</v>
      </c>
      <c r="N166" s="42">
        <v>1570</v>
      </c>
      <c r="O166" s="18">
        <v>1495</v>
      </c>
      <c r="P166" s="24">
        <v>1077</v>
      </c>
      <c r="Q166" s="22">
        <v>1130</v>
      </c>
      <c r="R166" s="8">
        <v>28</v>
      </c>
      <c r="S166" s="24">
        <v>1333</v>
      </c>
      <c r="T166" s="27">
        <v>5.12</v>
      </c>
    </row>
    <row r="167" spans="1:20" ht="13.2">
      <c r="A167" s="48">
        <v>710975883</v>
      </c>
      <c r="B167" s="14" t="s">
        <v>20</v>
      </c>
      <c r="C167" s="8">
        <v>51</v>
      </c>
      <c r="D167" s="11" t="s">
        <v>25</v>
      </c>
      <c r="E167" s="8">
        <v>3</v>
      </c>
      <c r="F167" s="11" t="s">
        <v>31</v>
      </c>
      <c r="G167" s="11" t="s">
        <v>23</v>
      </c>
      <c r="H167" s="11" t="s">
        <v>28</v>
      </c>
      <c r="I167" s="8">
        <v>43</v>
      </c>
      <c r="J167" s="8">
        <v>3</v>
      </c>
      <c r="K167" s="8">
        <v>1</v>
      </c>
      <c r="L167" s="8">
        <v>2</v>
      </c>
      <c r="M167" s="43">
        <v>2185</v>
      </c>
      <c r="N167" s="42">
        <v>1761</v>
      </c>
      <c r="O167" s="18">
        <v>424</v>
      </c>
      <c r="P167" s="24">
        <v>682</v>
      </c>
      <c r="Q167" s="22">
        <v>1645</v>
      </c>
      <c r="R167" s="8">
        <v>30</v>
      </c>
      <c r="S167" s="24">
        <v>429</v>
      </c>
      <c r="T167" s="27">
        <v>8.06</v>
      </c>
    </row>
    <row r="168" spans="1:20" ht="13.2">
      <c r="A168" s="48">
        <v>714264408</v>
      </c>
      <c r="B168" s="14" t="s">
        <v>20</v>
      </c>
      <c r="C168" s="8">
        <v>47</v>
      </c>
      <c r="D168" s="11" t="s">
        <v>25</v>
      </c>
      <c r="E168" s="8">
        <v>3</v>
      </c>
      <c r="F168" s="11" t="s">
        <v>31</v>
      </c>
      <c r="G168" s="11" t="s">
        <v>23</v>
      </c>
      <c r="H168" s="11" t="s">
        <v>28</v>
      </c>
      <c r="I168" s="8">
        <v>36</v>
      </c>
      <c r="J168" s="8">
        <v>4</v>
      </c>
      <c r="K168" s="8">
        <v>1</v>
      </c>
      <c r="L168" s="8">
        <v>0</v>
      </c>
      <c r="M168" s="43">
        <v>1611</v>
      </c>
      <c r="N168" s="42">
        <v>746</v>
      </c>
      <c r="O168" s="18">
        <v>865</v>
      </c>
      <c r="P168" s="24">
        <v>993</v>
      </c>
      <c r="Q168" s="22">
        <v>1413</v>
      </c>
      <c r="R168" s="8">
        <v>29</v>
      </c>
      <c r="S168" s="24">
        <v>706</v>
      </c>
      <c r="T168" s="27">
        <v>4.63</v>
      </c>
    </row>
    <row r="169" spans="1:20" ht="13.2">
      <c r="A169" s="48">
        <v>715827858</v>
      </c>
      <c r="B169" s="14" t="s">
        <v>20</v>
      </c>
      <c r="C169" s="8">
        <v>58</v>
      </c>
      <c r="D169" s="11" t="s">
        <v>25</v>
      </c>
      <c r="E169" s="8">
        <v>4</v>
      </c>
      <c r="F169" s="11" t="s">
        <v>31</v>
      </c>
      <c r="G169" s="11" t="s">
        <v>23</v>
      </c>
      <c r="H169" s="11" t="s">
        <v>28</v>
      </c>
      <c r="I169" s="8">
        <v>47</v>
      </c>
      <c r="J169" s="8">
        <v>3</v>
      </c>
      <c r="K169" s="8">
        <v>3</v>
      </c>
      <c r="L169" s="8">
        <v>3</v>
      </c>
      <c r="M169" s="43">
        <v>2822</v>
      </c>
      <c r="N169" s="42">
        <v>2173</v>
      </c>
      <c r="O169" s="18">
        <v>649</v>
      </c>
      <c r="P169" s="24">
        <v>1456</v>
      </c>
      <c r="Q169" s="22">
        <v>1218</v>
      </c>
      <c r="R169" s="8">
        <v>23</v>
      </c>
      <c r="S169" s="24">
        <v>2286</v>
      </c>
      <c r="T169" s="27">
        <v>7.7000000000000002E-3</v>
      </c>
    </row>
    <row r="170" spans="1:20" ht="13.2">
      <c r="A170" s="48">
        <v>713741358</v>
      </c>
      <c r="B170" s="14" t="s">
        <v>37</v>
      </c>
      <c r="C170" s="8">
        <v>46</v>
      </c>
      <c r="D170" s="11" t="s">
        <v>21</v>
      </c>
      <c r="E170" s="8">
        <v>5</v>
      </c>
      <c r="F170" s="11" t="s">
        <v>26</v>
      </c>
      <c r="G170" s="11" t="s">
        <v>27</v>
      </c>
      <c r="H170" s="11" t="s">
        <v>29</v>
      </c>
      <c r="I170" s="8">
        <v>33</v>
      </c>
      <c r="J170" s="8">
        <v>6</v>
      </c>
      <c r="K170" s="8">
        <v>3</v>
      </c>
      <c r="L170" s="8">
        <v>3</v>
      </c>
      <c r="M170" s="43">
        <v>32975</v>
      </c>
      <c r="N170" s="42">
        <v>2517</v>
      </c>
      <c r="O170" s="18">
        <v>30458</v>
      </c>
      <c r="P170" s="24">
        <v>658</v>
      </c>
      <c r="Q170" s="22">
        <v>597</v>
      </c>
      <c r="R170" s="8">
        <v>17</v>
      </c>
      <c r="S170" s="24">
        <v>0.7</v>
      </c>
      <c r="T170" s="27">
        <v>0.76</v>
      </c>
    </row>
    <row r="171" spans="1:20" ht="13.2">
      <c r="A171" s="48">
        <v>709531908</v>
      </c>
      <c r="B171" s="14" t="s">
        <v>20</v>
      </c>
      <c r="C171" s="8">
        <v>53</v>
      </c>
      <c r="D171" s="11" t="s">
        <v>21</v>
      </c>
      <c r="E171" s="8">
        <v>3</v>
      </c>
      <c r="F171" s="11" t="s">
        <v>22</v>
      </c>
      <c r="G171" s="11" t="s">
        <v>23</v>
      </c>
      <c r="H171" s="11" t="s">
        <v>24</v>
      </c>
      <c r="I171" s="8">
        <v>47</v>
      </c>
      <c r="J171" s="8">
        <v>5</v>
      </c>
      <c r="K171" s="8">
        <v>2</v>
      </c>
      <c r="L171" s="8">
        <v>2</v>
      </c>
      <c r="M171" s="43">
        <v>1438.3</v>
      </c>
      <c r="N171" s="42">
        <v>0</v>
      </c>
      <c r="O171" s="18">
        <v>1438.3</v>
      </c>
      <c r="P171" s="24">
        <v>776</v>
      </c>
      <c r="Q171" s="22">
        <v>2184</v>
      </c>
      <c r="R171" s="8">
        <v>53</v>
      </c>
      <c r="S171" s="24">
        <v>828</v>
      </c>
      <c r="T171" s="27">
        <v>0</v>
      </c>
    </row>
    <row r="172" spans="1:20" ht="13.2">
      <c r="A172" s="48">
        <v>716493408</v>
      </c>
      <c r="B172" s="14" t="s">
        <v>20</v>
      </c>
      <c r="C172" s="8">
        <v>45</v>
      </c>
      <c r="D172" s="11" t="s">
        <v>25</v>
      </c>
      <c r="E172" s="8">
        <v>4</v>
      </c>
      <c r="F172" s="11" t="s">
        <v>31</v>
      </c>
      <c r="G172" s="11" t="s">
        <v>36</v>
      </c>
      <c r="H172" s="41"/>
      <c r="I172" s="8">
        <v>36</v>
      </c>
      <c r="J172" s="8">
        <v>4</v>
      </c>
      <c r="K172" s="8">
        <v>3</v>
      </c>
      <c r="L172" s="8">
        <v>3</v>
      </c>
      <c r="M172" s="43">
        <v>15875</v>
      </c>
      <c r="N172" s="42">
        <v>1719</v>
      </c>
      <c r="O172" s="18">
        <v>14156</v>
      </c>
      <c r="P172" s="24">
        <v>0.86</v>
      </c>
      <c r="Q172" s="22">
        <v>1592</v>
      </c>
      <c r="R172" s="8">
        <v>37</v>
      </c>
      <c r="S172" s="24">
        <v>1467</v>
      </c>
      <c r="T172" s="27">
        <v>1.08</v>
      </c>
    </row>
    <row r="173" spans="1:20" ht="13.2">
      <c r="A173" s="48">
        <v>714141108</v>
      </c>
      <c r="B173" s="14" t="s">
        <v>20</v>
      </c>
      <c r="C173" s="8">
        <v>52</v>
      </c>
      <c r="D173" s="11" t="s">
        <v>25</v>
      </c>
      <c r="E173" s="8">
        <v>1</v>
      </c>
      <c r="F173" s="11" t="s">
        <v>22</v>
      </c>
      <c r="G173" s="11" t="s">
        <v>23</v>
      </c>
      <c r="H173" s="11" t="s">
        <v>28</v>
      </c>
      <c r="I173" s="8">
        <v>45</v>
      </c>
      <c r="J173" s="8">
        <v>6</v>
      </c>
      <c r="K173" s="8">
        <v>3</v>
      </c>
      <c r="L173" s="8">
        <v>3</v>
      </c>
      <c r="M173" s="43">
        <v>6703</v>
      </c>
      <c r="N173" s="42">
        <v>893</v>
      </c>
      <c r="O173" s="18">
        <v>5810</v>
      </c>
      <c r="P173" s="24">
        <v>567</v>
      </c>
      <c r="Q173" s="22">
        <v>1388</v>
      </c>
      <c r="R173" s="8">
        <v>28</v>
      </c>
      <c r="S173" s="24">
        <v>0.75</v>
      </c>
      <c r="T173" s="27">
        <v>1.33</v>
      </c>
    </row>
    <row r="174" spans="1:20" ht="13.2">
      <c r="A174" s="48">
        <v>708953883</v>
      </c>
      <c r="B174" s="14" t="s">
        <v>37</v>
      </c>
      <c r="C174" s="8">
        <v>53</v>
      </c>
      <c r="D174" s="11" t="s">
        <v>21</v>
      </c>
      <c r="E174" s="8">
        <v>2</v>
      </c>
      <c r="F174" s="11"/>
      <c r="G174" s="11" t="s">
        <v>23</v>
      </c>
      <c r="H174" s="11" t="s">
        <v>29</v>
      </c>
      <c r="I174" s="8">
        <v>36</v>
      </c>
      <c r="J174" s="8">
        <v>2</v>
      </c>
      <c r="K174" s="8">
        <v>2</v>
      </c>
      <c r="L174" s="8">
        <v>1</v>
      </c>
      <c r="M174" s="43">
        <v>3212</v>
      </c>
      <c r="N174" s="42">
        <v>0</v>
      </c>
      <c r="O174" s="18">
        <v>3212</v>
      </c>
      <c r="P174" s="24">
        <v>713</v>
      </c>
      <c r="Q174" s="22">
        <v>757</v>
      </c>
      <c r="R174" s="8">
        <v>20</v>
      </c>
      <c r="S174" s="24">
        <v>0.25</v>
      </c>
      <c r="T174" s="27">
        <v>0</v>
      </c>
    </row>
    <row r="175" spans="1:20" ht="13.2">
      <c r="A175" s="48">
        <v>712608783</v>
      </c>
      <c r="B175" s="14" t="s">
        <v>20</v>
      </c>
      <c r="C175" s="8">
        <v>50</v>
      </c>
      <c r="D175" s="11" t="s">
        <v>21</v>
      </c>
      <c r="E175" s="8">
        <v>2</v>
      </c>
      <c r="F175" s="11" t="s">
        <v>22</v>
      </c>
      <c r="G175" s="11" t="s">
        <v>23</v>
      </c>
      <c r="H175" s="11" t="s">
        <v>29</v>
      </c>
      <c r="I175" s="8">
        <v>45</v>
      </c>
      <c r="J175" s="8">
        <v>3</v>
      </c>
      <c r="K175" s="8">
        <v>1</v>
      </c>
      <c r="L175" s="8">
        <v>3</v>
      </c>
      <c r="M175" s="43">
        <v>34516</v>
      </c>
      <c r="N175" s="42">
        <v>1260</v>
      </c>
      <c r="O175" s="18">
        <v>33256</v>
      </c>
      <c r="P175" s="24">
        <v>588</v>
      </c>
      <c r="Q175" s="22">
        <v>1504</v>
      </c>
      <c r="R175" s="8">
        <v>34</v>
      </c>
      <c r="S175" s="24">
        <v>789</v>
      </c>
      <c r="T175" s="27">
        <v>0.37</v>
      </c>
    </row>
    <row r="176" spans="1:20" ht="13.2">
      <c r="A176" s="48">
        <v>820353558</v>
      </c>
      <c r="B176" s="14" t="s">
        <v>20</v>
      </c>
      <c r="C176" s="8">
        <v>41</v>
      </c>
      <c r="D176" s="11" t="s">
        <v>25</v>
      </c>
      <c r="E176" s="8">
        <v>3</v>
      </c>
      <c r="F176" s="11" t="s">
        <v>22</v>
      </c>
      <c r="G176" s="11" t="s">
        <v>23</v>
      </c>
      <c r="H176" s="11" t="s">
        <v>32</v>
      </c>
      <c r="I176" s="8">
        <v>36</v>
      </c>
      <c r="J176" s="8">
        <v>4</v>
      </c>
      <c r="K176" s="8">
        <v>1</v>
      </c>
      <c r="L176" s="8">
        <v>2</v>
      </c>
      <c r="M176" s="43">
        <v>9797</v>
      </c>
      <c r="N176" s="42">
        <v>1434</v>
      </c>
      <c r="O176" s="18">
        <v>8363</v>
      </c>
      <c r="P176" s="24">
        <v>644</v>
      </c>
      <c r="Q176" s="22">
        <v>1503</v>
      </c>
      <c r="R176" s="8">
        <v>34</v>
      </c>
      <c r="S176" s="24">
        <v>478</v>
      </c>
      <c r="T176" s="27">
        <v>1.46</v>
      </c>
    </row>
    <row r="177" spans="1:20" ht="13.2">
      <c r="A177" s="48">
        <v>714964758</v>
      </c>
      <c r="B177" s="14" t="s">
        <v>20</v>
      </c>
      <c r="C177" s="8">
        <v>45</v>
      </c>
      <c r="D177" s="11" t="s">
        <v>25</v>
      </c>
      <c r="E177" s="8">
        <v>5</v>
      </c>
      <c r="F177" s="11" t="s">
        <v>26</v>
      </c>
      <c r="G177" s="11" t="s">
        <v>36</v>
      </c>
      <c r="H177" s="11" t="s">
        <v>32</v>
      </c>
      <c r="I177" s="8">
        <v>36</v>
      </c>
      <c r="J177" s="8">
        <v>5</v>
      </c>
      <c r="K177" s="8">
        <v>2</v>
      </c>
      <c r="L177" s="8">
        <v>2</v>
      </c>
      <c r="M177" s="43">
        <v>10400</v>
      </c>
      <c r="N177" s="42">
        <v>1777</v>
      </c>
      <c r="O177" s="18">
        <v>8623</v>
      </c>
      <c r="P177" s="24">
        <v>791</v>
      </c>
      <c r="Q177" s="22">
        <v>1105</v>
      </c>
      <c r="R177" s="8">
        <v>28</v>
      </c>
      <c r="S177" s="24">
        <v>867</v>
      </c>
      <c r="T177" s="27">
        <v>1.71</v>
      </c>
    </row>
    <row r="178" spans="1:20" ht="13.2">
      <c r="A178" s="48">
        <v>716264358</v>
      </c>
      <c r="B178" s="14" t="s">
        <v>20</v>
      </c>
      <c r="C178" s="8">
        <v>53</v>
      </c>
      <c r="D178" s="11" t="s">
        <v>21</v>
      </c>
      <c r="E178" s="8">
        <v>3</v>
      </c>
      <c r="F178" s="11" t="s">
        <v>31</v>
      </c>
      <c r="G178" s="11" t="s">
        <v>23</v>
      </c>
      <c r="H178" s="11" t="s">
        <v>29</v>
      </c>
      <c r="I178" s="8">
        <v>42</v>
      </c>
      <c r="J178" s="8">
        <v>2</v>
      </c>
      <c r="K178" s="8">
        <v>1</v>
      </c>
      <c r="L178" s="8">
        <v>2</v>
      </c>
      <c r="M178" s="43">
        <v>26792</v>
      </c>
      <c r="N178" s="42">
        <v>1836</v>
      </c>
      <c r="O178" s="18">
        <v>24956</v>
      </c>
      <c r="P178" s="24">
        <v>1432</v>
      </c>
      <c r="Q178" s="22">
        <v>2398</v>
      </c>
      <c r="R178" s="8">
        <v>47</v>
      </c>
      <c r="S178" s="24">
        <v>0.88</v>
      </c>
      <c r="T178" s="27">
        <v>0.69</v>
      </c>
    </row>
    <row r="179" spans="1:20" ht="13.2">
      <c r="A179" s="48">
        <v>717296808</v>
      </c>
      <c r="B179" s="14" t="s">
        <v>20</v>
      </c>
      <c r="C179" s="8">
        <v>67</v>
      </c>
      <c r="D179" s="11" t="s">
        <v>25</v>
      </c>
      <c r="E179" s="8">
        <v>1</v>
      </c>
      <c r="F179" s="11" t="s">
        <v>26</v>
      </c>
      <c r="G179" s="11" t="s">
        <v>23</v>
      </c>
      <c r="H179" s="11" t="s">
        <v>28</v>
      </c>
      <c r="I179" s="8">
        <v>56</v>
      </c>
      <c r="J179" s="8">
        <v>4</v>
      </c>
      <c r="K179" s="8">
        <v>3</v>
      </c>
      <c r="L179" s="8">
        <v>2</v>
      </c>
      <c r="M179" s="43">
        <v>3006</v>
      </c>
      <c r="N179" s="42">
        <v>2517</v>
      </c>
      <c r="O179" s="18">
        <v>489</v>
      </c>
      <c r="P179" s="24">
        <v>2053</v>
      </c>
      <c r="Q179" s="22">
        <v>1661</v>
      </c>
      <c r="R179" s="8">
        <v>32</v>
      </c>
      <c r="S179" s="24">
        <v>1</v>
      </c>
      <c r="T179" s="27">
        <v>8.3699999999999992</v>
      </c>
    </row>
    <row r="180" spans="1:20" ht="13.2">
      <c r="A180" s="48">
        <v>712977183</v>
      </c>
      <c r="B180" s="14" t="s">
        <v>20</v>
      </c>
      <c r="C180" s="8">
        <v>57</v>
      </c>
      <c r="D180" s="11" t="s">
        <v>25</v>
      </c>
      <c r="E180" s="8">
        <v>2</v>
      </c>
      <c r="F180" s="11" t="s">
        <v>31</v>
      </c>
      <c r="G180" s="11" t="s">
        <v>27</v>
      </c>
      <c r="H180" s="11" t="s">
        <v>32</v>
      </c>
      <c r="I180" s="8">
        <v>36</v>
      </c>
      <c r="J180" s="8">
        <v>6</v>
      </c>
      <c r="K180" s="8">
        <v>3</v>
      </c>
      <c r="L180" s="8">
        <v>0</v>
      </c>
      <c r="M180" s="43">
        <v>19482</v>
      </c>
      <c r="N180" s="42">
        <v>1072</v>
      </c>
      <c r="O180" s="18">
        <v>18410</v>
      </c>
      <c r="P180" s="24">
        <v>706</v>
      </c>
      <c r="Q180" s="22">
        <v>1421</v>
      </c>
      <c r="R180" s="8">
        <v>22</v>
      </c>
      <c r="S180" s="24">
        <v>1444</v>
      </c>
      <c r="T180" s="27">
        <v>0.55000000000000004</v>
      </c>
    </row>
    <row r="181" spans="1:20" ht="13.2">
      <c r="A181" s="48">
        <v>710829108</v>
      </c>
      <c r="B181" s="14" t="s">
        <v>20</v>
      </c>
      <c r="C181" s="8">
        <v>59</v>
      </c>
      <c r="D181" s="11" t="s">
        <v>25</v>
      </c>
      <c r="E181" s="8">
        <v>1</v>
      </c>
      <c r="F181" s="11" t="s">
        <v>31</v>
      </c>
      <c r="G181" s="11" t="s">
        <v>23</v>
      </c>
      <c r="H181" s="11" t="s">
        <v>32</v>
      </c>
      <c r="I181" s="8">
        <v>36</v>
      </c>
      <c r="J181" s="8">
        <v>4</v>
      </c>
      <c r="K181" s="8">
        <v>2</v>
      </c>
      <c r="L181" s="8">
        <v>3</v>
      </c>
      <c r="M181" s="43">
        <v>3356</v>
      </c>
      <c r="N181" s="42">
        <v>985</v>
      </c>
      <c r="O181" s="18">
        <v>2371</v>
      </c>
      <c r="P181" s="24">
        <v>0.35</v>
      </c>
      <c r="Q181" s="22">
        <v>999</v>
      </c>
      <c r="R181" s="8">
        <v>28</v>
      </c>
      <c r="S181" s="24">
        <v>556</v>
      </c>
      <c r="T181" s="27">
        <v>2.94</v>
      </c>
    </row>
    <row r="182" spans="1:20" ht="13.2">
      <c r="A182" s="48">
        <v>779562633</v>
      </c>
      <c r="B182" s="14" t="s">
        <v>20</v>
      </c>
      <c r="C182" s="8">
        <v>45</v>
      </c>
      <c r="D182" s="11" t="s">
        <v>21</v>
      </c>
      <c r="E182" s="8">
        <v>2</v>
      </c>
      <c r="F182" s="11" t="s">
        <v>31</v>
      </c>
      <c r="G182" s="11" t="s">
        <v>23</v>
      </c>
      <c r="H182" s="11" t="s">
        <v>32</v>
      </c>
      <c r="I182" s="8">
        <v>34</v>
      </c>
      <c r="J182" s="8">
        <v>3</v>
      </c>
      <c r="K182" s="8">
        <v>2</v>
      </c>
      <c r="L182" s="8">
        <v>1</v>
      </c>
      <c r="M182" s="43">
        <v>5771</v>
      </c>
      <c r="N182" s="42">
        <v>2248</v>
      </c>
      <c r="O182" s="18">
        <v>3523</v>
      </c>
      <c r="P182" s="24">
        <v>1791</v>
      </c>
      <c r="Q182" s="22">
        <v>1387</v>
      </c>
      <c r="R182" s="8">
        <v>18</v>
      </c>
      <c r="S182" s="24">
        <v>0.8</v>
      </c>
      <c r="T182" s="27">
        <v>3.9000000000000003E-3</v>
      </c>
    </row>
    <row r="183" spans="1:20" ht="13.2">
      <c r="A183" s="48">
        <v>715315833</v>
      </c>
      <c r="B183" s="14" t="s">
        <v>20</v>
      </c>
      <c r="C183" s="8">
        <v>51</v>
      </c>
      <c r="D183" s="11" t="s">
        <v>21</v>
      </c>
      <c r="E183" s="8">
        <v>3</v>
      </c>
      <c r="F183" s="11" t="s">
        <v>26</v>
      </c>
      <c r="G183" s="11" t="s">
        <v>23</v>
      </c>
      <c r="H183" s="11" t="s">
        <v>29</v>
      </c>
      <c r="I183" s="8">
        <v>36</v>
      </c>
      <c r="J183" s="8">
        <v>6</v>
      </c>
      <c r="K183" s="8">
        <v>2</v>
      </c>
      <c r="L183" s="8">
        <v>3</v>
      </c>
      <c r="M183" s="43">
        <v>11106</v>
      </c>
      <c r="N183" s="42">
        <v>2107</v>
      </c>
      <c r="O183" s="18">
        <v>8999</v>
      </c>
      <c r="P183" s="24">
        <v>948</v>
      </c>
      <c r="Q183" s="22">
        <v>1243</v>
      </c>
      <c r="R183" s="8">
        <v>24</v>
      </c>
      <c r="S183" s="24">
        <v>1</v>
      </c>
      <c r="T183" s="27">
        <v>1.9E-3</v>
      </c>
    </row>
    <row r="184" spans="1:20" ht="13.2">
      <c r="A184" s="48">
        <v>815500983</v>
      </c>
      <c r="B184" s="14" t="s">
        <v>20</v>
      </c>
      <c r="C184" s="8">
        <v>59</v>
      </c>
      <c r="D184" s="11" t="s">
        <v>25</v>
      </c>
      <c r="E184" s="8">
        <v>1</v>
      </c>
      <c r="F184" s="11" t="s">
        <v>31</v>
      </c>
      <c r="G184" s="11" t="s">
        <v>23</v>
      </c>
      <c r="H184" s="11" t="s">
        <v>28</v>
      </c>
      <c r="I184" s="8">
        <v>54</v>
      </c>
      <c r="J184" s="8">
        <v>5</v>
      </c>
      <c r="K184" s="8">
        <v>3</v>
      </c>
      <c r="L184" s="8">
        <v>0</v>
      </c>
      <c r="M184" s="43">
        <v>2890</v>
      </c>
      <c r="N184" s="42">
        <v>2001</v>
      </c>
      <c r="O184" s="18">
        <v>889</v>
      </c>
      <c r="P184" s="24">
        <v>1334</v>
      </c>
      <c r="Q184" s="22">
        <v>1860</v>
      </c>
      <c r="R184" s="8">
        <v>36</v>
      </c>
      <c r="S184" s="24">
        <v>1</v>
      </c>
      <c r="T184" s="27">
        <v>6.92</v>
      </c>
    </row>
    <row r="185" spans="1:20" ht="13.2">
      <c r="A185" s="48">
        <v>719360583</v>
      </c>
      <c r="B185" s="14" t="s">
        <v>20</v>
      </c>
      <c r="C185" s="8">
        <v>53</v>
      </c>
      <c r="D185" s="11" t="s">
        <v>21</v>
      </c>
      <c r="E185" s="8">
        <v>1</v>
      </c>
      <c r="F185" s="11" t="s">
        <v>26</v>
      </c>
      <c r="G185" s="11" t="s">
        <v>23</v>
      </c>
      <c r="H185" s="11" t="s">
        <v>24</v>
      </c>
      <c r="I185" s="8">
        <v>45</v>
      </c>
      <c r="J185" s="8">
        <v>6</v>
      </c>
      <c r="K185" s="8">
        <v>2</v>
      </c>
      <c r="L185" s="8">
        <v>2</v>
      </c>
      <c r="M185" s="43">
        <v>3380</v>
      </c>
      <c r="N185" s="42">
        <v>1701</v>
      </c>
      <c r="O185" s="18">
        <v>1679</v>
      </c>
      <c r="P185" s="24">
        <v>747</v>
      </c>
      <c r="Q185" s="22">
        <v>1502</v>
      </c>
      <c r="R185" s="8">
        <v>25</v>
      </c>
      <c r="S185" s="24">
        <v>1273</v>
      </c>
      <c r="T185" s="27">
        <v>5.03</v>
      </c>
    </row>
    <row r="186" spans="1:20" ht="13.2">
      <c r="A186" s="48">
        <v>709701558</v>
      </c>
      <c r="B186" s="14" t="s">
        <v>20</v>
      </c>
      <c r="C186" s="8">
        <v>47</v>
      </c>
      <c r="D186" s="11" t="s">
        <v>21</v>
      </c>
      <c r="E186" s="8">
        <v>3</v>
      </c>
      <c r="F186" s="11" t="s">
        <v>26</v>
      </c>
      <c r="G186" s="11" t="s">
        <v>23</v>
      </c>
      <c r="H186" s="11" t="s">
        <v>24</v>
      </c>
      <c r="I186" s="8">
        <v>36</v>
      </c>
      <c r="J186" s="8">
        <v>2</v>
      </c>
      <c r="K186" s="8">
        <v>1</v>
      </c>
      <c r="L186" s="8">
        <v>2</v>
      </c>
      <c r="M186" s="43">
        <v>21331</v>
      </c>
      <c r="N186" s="42">
        <v>1251</v>
      </c>
      <c r="O186" s="18">
        <v>20080</v>
      </c>
      <c r="P186" s="24">
        <v>949</v>
      </c>
      <c r="Q186" s="22">
        <v>1460</v>
      </c>
      <c r="R186" s="8">
        <v>50</v>
      </c>
      <c r="S186" s="24">
        <v>1083</v>
      </c>
      <c r="T186" s="27">
        <v>0.59</v>
      </c>
    </row>
    <row r="187" spans="1:20" ht="13.2">
      <c r="A187" s="48">
        <v>721148358</v>
      </c>
      <c r="B187" s="14" t="s">
        <v>20</v>
      </c>
      <c r="C187" s="8">
        <v>49</v>
      </c>
      <c r="D187" s="11" t="s">
        <v>25</v>
      </c>
      <c r="E187" s="8">
        <v>3</v>
      </c>
      <c r="F187" s="11" t="s">
        <v>31</v>
      </c>
      <c r="G187" s="11" t="s">
        <v>27</v>
      </c>
      <c r="H187" s="41"/>
      <c r="I187" s="8">
        <v>38</v>
      </c>
      <c r="J187" s="8">
        <v>6</v>
      </c>
      <c r="K187" s="8">
        <v>2</v>
      </c>
      <c r="L187" s="8">
        <v>1</v>
      </c>
      <c r="M187" s="43">
        <v>12860</v>
      </c>
      <c r="N187" s="42">
        <v>0</v>
      </c>
      <c r="O187" s="18">
        <v>12860</v>
      </c>
      <c r="P187" s="24">
        <v>646</v>
      </c>
      <c r="Q187" s="22">
        <v>1348</v>
      </c>
      <c r="R187" s="8">
        <v>27</v>
      </c>
      <c r="S187" s="24">
        <v>286</v>
      </c>
      <c r="T187" s="27">
        <v>0</v>
      </c>
    </row>
    <row r="188" spans="1:20" ht="13.2">
      <c r="A188" s="48">
        <v>779862408</v>
      </c>
      <c r="B188" s="14" t="s">
        <v>20</v>
      </c>
      <c r="C188" s="8">
        <v>49</v>
      </c>
      <c r="D188" s="11" t="s">
        <v>21</v>
      </c>
      <c r="E188" s="8">
        <v>3</v>
      </c>
      <c r="F188" s="11" t="s">
        <v>38</v>
      </c>
      <c r="G188" s="11" t="s">
        <v>27</v>
      </c>
      <c r="H188" s="11" t="s">
        <v>29</v>
      </c>
      <c r="I188" s="8">
        <v>33</v>
      </c>
      <c r="J188" s="8">
        <v>3</v>
      </c>
      <c r="K188" s="8">
        <v>1</v>
      </c>
      <c r="L188" s="8">
        <v>0</v>
      </c>
      <c r="M188" s="43">
        <v>6278</v>
      </c>
      <c r="N188" s="42">
        <v>462</v>
      </c>
      <c r="O188" s="18">
        <v>5816</v>
      </c>
      <c r="P188" s="24">
        <v>1161</v>
      </c>
      <c r="Q188" s="22">
        <v>1087</v>
      </c>
      <c r="R188" s="8">
        <v>33</v>
      </c>
      <c r="S188" s="24">
        <v>941</v>
      </c>
      <c r="T188" s="27">
        <v>0.74</v>
      </c>
    </row>
    <row r="189" spans="1:20" ht="13.2">
      <c r="A189" s="48">
        <v>812627208</v>
      </c>
      <c r="B189" s="14" t="s">
        <v>20</v>
      </c>
      <c r="C189" s="8">
        <v>60</v>
      </c>
      <c r="D189" s="11" t="s">
        <v>25</v>
      </c>
      <c r="E189" s="8">
        <v>0</v>
      </c>
      <c r="F189" s="11" t="s">
        <v>34</v>
      </c>
      <c r="G189" s="11" t="s">
        <v>27</v>
      </c>
      <c r="H189" s="11" t="s">
        <v>28</v>
      </c>
      <c r="I189" s="8">
        <v>55</v>
      </c>
      <c r="J189" s="8">
        <v>5</v>
      </c>
      <c r="K189" s="8">
        <v>1</v>
      </c>
      <c r="L189" s="8">
        <v>3</v>
      </c>
      <c r="M189" s="43">
        <v>1438.3</v>
      </c>
      <c r="N189" s="42">
        <v>738</v>
      </c>
      <c r="O189" s="18">
        <v>700.3</v>
      </c>
      <c r="P189" s="24">
        <v>782</v>
      </c>
      <c r="Q189" s="22">
        <v>1226</v>
      </c>
      <c r="R189" s="8">
        <v>33</v>
      </c>
      <c r="S189" s="24">
        <v>571</v>
      </c>
      <c r="T189" s="27">
        <v>5.13</v>
      </c>
    </row>
    <row r="190" spans="1:20" ht="13.2">
      <c r="A190" s="48">
        <v>711033408</v>
      </c>
      <c r="B190" s="14" t="s">
        <v>20</v>
      </c>
      <c r="C190" s="8">
        <v>50</v>
      </c>
      <c r="D190" s="11" t="s">
        <v>25</v>
      </c>
      <c r="E190" s="8">
        <v>2</v>
      </c>
      <c r="F190" s="11" t="s">
        <v>22</v>
      </c>
      <c r="G190" s="11" t="s">
        <v>23</v>
      </c>
      <c r="H190" s="11" t="s">
        <v>28</v>
      </c>
      <c r="I190" s="8">
        <v>36</v>
      </c>
      <c r="J190" s="8">
        <v>5</v>
      </c>
      <c r="K190" s="8">
        <v>1</v>
      </c>
      <c r="L190" s="8">
        <v>2</v>
      </c>
      <c r="M190" s="43">
        <v>9355</v>
      </c>
      <c r="N190" s="42">
        <v>1626</v>
      </c>
      <c r="O190" s="18">
        <v>7729</v>
      </c>
      <c r="P190" s="24">
        <v>701</v>
      </c>
      <c r="Q190" s="22">
        <v>1230</v>
      </c>
      <c r="R190" s="8">
        <v>28</v>
      </c>
      <c r="S190" s="24">
        <v>867</v>
      </c>
      <c r="T190" s="27">
        <v>1.74</v>
      </c>
    </row>
    <row r="191" spans="1:20" ht="13.2">
      <c r="A191" s="48">
        <v>779956608</v>
      </c>
      <c r="B191" s="14" t="s">
        <v>20</v>
      </c>
      <c r="C191" s="8">
        <v>41</v>
      </c>
      <c r="D191" s="11" t="s">
        <v>25</v>
      </c>
      <c r="E191" s="8">
        <v>2</v>
      </c>
      <c r="F191" s="11" t="s">
        <v>38</v>
      </c>
      <c r="G191" s="11" t="s">
        <v>23</v>
      </c>
      <c r="H191" s="41"/>
      <c r="I191" s="8">
        <v>31</v>
      </c>
      <c r="J191" s="8">
        <v>6</v>
      </c>
      <c r="K191" s="8">
        <v>1</v>
      </c>
      <c r="L191" s="8">
        <v>3</v>
      </c>
      <c r="M191" s="43">
        <v>20758</v>
      </c>
      <c r="N191" s="42">
        <v>0</v>
      </c>
      <c r="O191" s="18">
        <v>20758</v>
      </c>
      <c r="P191" s="24">
        <v>688</v>
      </c>
      <c r="Q191" s="22">
        <v>1555</v>
      </c>
      <c r="R191" s="8">
        <v>32</v>
      </c>
      <c r="S191" s="24">
        <v>684</v>
      </c>
      <c r="T191" s="27">
        <v>0</v>
      </c>
    </row>
    <row r="192" spans="1:20" ht="13.2">
      <c r="A192" s="48">
        <v>780376683</v>
      </c>
      <c r="B192" s="14" t="s">
        <v>20</v>
      </c>
      <c r="C192" s="8">
        <v>57</v>
      </c>
      <c r="D192" s="11" t="s">
        <v>21</v>
      </c>
      <c r="E192" s="8">
        <v>1</v>
      </c>
      <c r="F192" s="11" t="s">
        <v>26</v>
      </c>
      <c r="G192" s="11" t="s">
        <v>23</v>
      </c>
      <c r="H192" s="11" t="s">
        <v>29</v>
      </c>
      <c r="I192" s="8">
        <v>47</v>
      </c>
      <c r="J192" s="8">
        <v>5</v>
      </c>
      <c r="K192" s="8">
        <v>3</v>
      </c>
      <c r="L192" s="8">
        <v>1</v>
      </c>
      <c r="M192" s="43">
        <v>14612</v>
      </c>
      <c r="N192" s="42">
        <v>1976</v>
      </c>
      <c r="O192" s="18">
        <v>12636</v>
      </c>
      <c r="P192" s="24">
        <v>1768</v>
      </c>
      <c r="Q192" s="22">
        <v>1827</v>
      </c>
      <c r="R192" s="8">
        <v>24</v>
      </c>
      <c r="S192" s="24">
        <v>3</v>
      </c>
      <c r="T192" s="27">
        <v>1.35</v>
      </c>
    </row>
    <row r="193" spans="1:20" ht="13.2">
      <c r="A193" s="48">
        <v>717912483</v>
      </c>
      <c r="B193" s="14" t="s">
        <v>20</v>
      </c>
      <c r="C193" s="8">
        <v>43</v>
      </c>
      <c r="D193" s="11" t="s">
        <v>21</v>
      </c>
      <c r="E193" s="8">
        <v>4</v>
      </c>
      <c r="F193" s="11" t="s">
        <v>26</v>
      </c>
      <c r="G193" s="11" t="s">
        <v>30</v>
      </c>
      <c r="H193" s="11" t="s">
        <v>29</v>
      </c>
      <c r="I193" s="8">
        <v>27</v>
      </c>
      <c r="J193" s="8">
        <v>5</v>
      </c>
      <c r="K193" s="8">
        <v>2</v>
      </c>
      <c r="L193" s="8">
        <v>0</v>
      </c>
      <c r="M193" s="43">
        <v>27259</v>
      </c>
      <c r="N193" s="42">
        <v>0</v>
      </c>
      <c r="O193" s="18">
        <v>27259</v>
      </c>
      <c r="P193" s="24">
        <v>731</v>
      </c>
      <c r="Q193" s="22">
        <v>1376</v>
      </c>
      <c r="R193" s="8">
        <v>35</v>
      </c>
      <c r="S193" s="24">
        <v>591</v>
      </c>
      <c r="T193" s="27">
        <v>0</v>
      </c>
    </row>
    <row r="194" spans="1:20" ht="13.2">
      <c r="A194" s="48">
        <v>714454758</v>
      </c>
      <c r="B194" s="14" t="s">
        <v>20</v>
      </c>
      <c r="C194" s="8">
        <v>57</v>
      </c>
      <c r="D194" s="11" t="s">
        <v>25</v>
      </c>
      <c r="E194" s="8">
        <v>3</v>
      </c>
      <c r="F194" s="11" t="s">
        <v>26</v>
      </c>
      <c r="G194" s="11" t="s">
        <v>23</v>
      </c>
      <c r="H194" s="11" t="s">
        <v>28</v>
      </c>
      <c r="I194" s="8">
        <v>47</v>
      </c>
      <c r="J194" s="8">
        <v>4</v>
      </c>
      <c r="K194" s="8">
        <v>2</v>
      </c>
      <c r="L194" s="8">
        <v>3</v>
      </c>
      <c r="M194" s="43">
        <v>6347</v>
      </c>
      <c r="N194" s="42">
        <v>1594</v>
      </c>
      <c r="O194" s="18">
        <v>4753</v>
      </c>
      <c r="P194" s="24">
        <v>896</v>
      </c>
      <c r="Q194" s="22">
        <v>1771</v>
      </c>
      <c r="R194" s="8">
        <v>37</v>
      </c>
      <c r="S194" s="24">
        <v>762</v>
      </c>
      <c r="T194" s="27">
        <v>2.5099999999999998</v>
      </c>
    </row>
    <row r="195" spans="1:20" ht="13.2">
      <c r="A195" s="48">
        <v>780466533</v>
      </c>
      <c r="B195" s="14" t="s">
        <v>20</v>
      </c>
      <c r="C195" s="8">
        <v>54</v>
      </c>
      <c r="D195" s="11" t="s">
        <v>21</v>
      </c>
      <c r="E195" s="8">
        <v>3</v>
      </c>
      <c r="F195" s="11" t="s">
        <v>35</v>
      </c>
      <c r="G195" s="11" t="s">
        <v>23</v>
      </c>
      <c r="H195" s="11" t="s">
        <v>33</v>
      </c>
      <c r="I195" s="8">
        <v>41</v>
      </c>
      <c r="J195" s="8">
        <v>3</v>
      </c>
      <c r="K195" s="8">
        <v>3</v>
      </c>
      <c r="L195" s="8">
        <v>0</v>
      </c>
      <c r="M195" s="43">
        <v>21592</v>
      </c>
      <c r="N195" s="42">
        <v>1676</v>
      </c>
      <c r="O195" s="18">
        <v>19916</v>
      </c>
      <c r="P195" s="24">
        <v>1097</v>
      </c>
      <c r="Q195" s="22">
        <v>1873</v>
      </c>
      <c r="R195" s="8">
        <v>52</v>
      </c>
      <c r="S195" s="24">
        <v>529</v>
      </c>
      <c r="T195" s="27">
        <v>0.78</v>
      </c>
    </row>
    <row r="196" spans="1:20" ht="13.2">
      <c r="A196" s="48">
        <v>715735233</v>
      </c>
      <c r="B196" s="14" t="s">
        <v>20</v>
      </c>
      <c r="C196" s="8">
        <v>51</v>
      </c>
      <c r="D196" s="11" t="s">
        <v>25</v>
      </c>
      <c r="E196" s="8">
        <v>5</v>
      </c>
      <c r="F196" s="11" t="s">
        <v>38</v>
      </c>
      <c r="G196" s="11" t="s">
        <v>23</v>
      </c>
      <c r="H196" s="11" t="s">
        <v>28</v>
      </c>
      <c r="I196" s="8">
        <v>44</v>
      </c>
      <c r="J196" s="8">
        <v>5</v>
      </c>
      <c r="K196" s="8">
        <v>1</v>
      </c>
      <c r="L196" s="8">
        <v>1</v>
      </c>
      <c r="M196" s="43">
        <v>3449</v>
      </c>
      <c r="N196" s="42">
        <v>1598</v>
      </c>
      <c r="O196" s="18">
        <v>1851</v>
      </c>
      <c r="P196" s="24">
        <v>971</v>
      </c>
      <c r="Q196" s="22">
        <v>1679</v>
      </c>
      <c r="R196" s="8">
        <v>42</v>
      </c>
      <c r="S196" s="24">
        <v>556</v>
      </c>
      <c r="T196" s="27">
        <v>4.63</v>
      </c>
    </row>
    <row r="197" spans="1:20" ht="13.2">
      <c r="A197" s="48">
        <v>720476733</v>
      </c>
      <c r="B197" s="14" t="s">
        <v>20</v>
      </c>
      <c r="C197" s="8">
        <v>47</v>
      </c>
      <c r="D197" s="11" t="s">
        <v>25</v>
      </c>
      <c r="E197" s="8">
        <v>3</v>
      </c>
      <c r="F197" s="11" t="s">
        <v>22</v>
      </c>
      <c r="G197" s="11" t="s">
        <v>23</v>
      </c>
      <c r="H197" s="11" t="s">
        <v>28</v>
      </c>
      <c r="I197" s="8">
        <v>34</v>
      </c>
      <c r="J197" s="8">
        <v>2</v>
      </c>
      <c r="K197" s="8">
        <v>1</v>
      </c>
      <c r="L197" s="8">
        <v>2</v>
      </c>
      <c r="M197" s="43">
        <v>6028</v>
      </c>
      <c r="N197" s="42">
        <v>799</v>
      </c>
      <c r="O197" s="18">
        <v>5229</v>
      </c>
      <c r="P197" s="24">
        <v>819</v>
      </c>
      <c r="Q197" s="22">
        <v>1002</v>
      </c>
      <c r="R197" s="8">
        <v>22</v>
      </c>
      <c r="S197" s="24">
        <v>571</v>
      </c>
      <c r="T197" s="27">
        <v>1.33</v>
      </c>
    </row>
    <row r="198" spans="1:20" ht="13.2">
      <c r="A198" s="48">
        <v>715872333</v>
      </c>
      <c r="B198" s="14" t="s">
        <v>20</v>
      </c>
      <c r="C198" s="8">
        <v>41</v>
      </c>
      <c r="D198" s="11" t="s">
        <v>21</v>
      </c>
      <c r="E198" s="8">
        <v>0</v>
      </c>
      <c r="F198" s="11" t="s">
        <v>22</v>
      </c>
      <c r="G198" s="11" t="s">
        <v>30</v>
      </c>
      <c r="H198" s="11" t="s">
        <v>33</v>
      </c>
      <c r="I198" s="8">
        <v>36</v>
      </c>
      <c r="J198" s="8">
        <v>3</v>
      </c>
      <c r="K198" s="8">
        <v>2</v>
      </c>
      <c r="L198" s="8">
        <v>3</v>
      </c>
      <c r="M198" s="43">
        <v>18214</v>
      </c>
      <c r="N198" s="42">
        <v>1998</v>
      </c>
      <c r="O198" s="18">
        <v>16216</v>
      </c>
      <c r="P198" s="24">
        <v>829</v>
      </c>
      <c r="Q198" s="22">
        <v>1344</v>
      </c>
      <c r="R198" s="8">
        <v>21</v>
      </c>
      <c r="S198" s="24">
        <v>46023</v>
      </c>
      <c r="T198" s="27">
        <v>1.1000000000000001E-3</v>
      </c>
    </row>
    <row r="199" spans="1:20" ht="13.2">
      <c r="A199" s="48">
        <v>712375758</v>
      </c>
      <c r="B199" s="14" t="s">
        <v>20</v>
      </c>
      <c r="C199" s="8">
        <v>53</v>
      </c>
      <c r="D199" s="11" t="s">
        <v>21</v>
      </c>
      <c r="E199" s="8">
        <v>3</v>
      </c>
      <c r="F199" s="11" t="s">
        <v>31</v>
      </c>
      <c r="G199" s="11" t="s">
        <v>23</v>
      </c>
      <c r="H199" s="11" t="s">
        <v>29</v>
      </c>
      <c r="I199" s="8">
        <v>43</v>
      </c>
      <c r="J199" s="8">
        <v>3</v>
      </c>
      <c r="K199" s="8">
        <v>3</v>
      </c>
      <c r="L199" s="8">
        <v>1</v>
      </c>
      <c r="M199" s="43">
        <v>16393</v>
      </c>
      <c r="N199" s="42">
        <v>1423</v>
      </c>
      <c r="O199" s="18">
        <v>14970</v>
      </c>
      <c r="P199" s="24">
        <v>1642</v>
      </c>
      <c r="Q199" s="22">
        <v>1461</v>
      </c>
      <c r="R199" s="8">
        <v>42</v>
      </c>
      <c r="S199" s="24">
        <v>0.75</v>
      </c>
      <c r="T199" s="27">
        <v>0.87</v>
      </c>
    </row>
    <row r="200" spans="1:20" ht="13.2">
      <c r="A200" s="48">
        <v>708868233</v>
      </c>
      <c r="B200" s="14" t="s">
        <v>37</v>
      </c>
      <c r="C200" s="8">
        <v>68</v>
      </c>
      <c r="D200" s="11" t="s">
        <v>21</v>
      </c>
      <c r="E200" s="8">
        <v>0</v>
      </c>
      <c r="F200" s="11" t="s">
        <v>22</v>
      </c>
      <c r="G200" s="11" t="s">
        <v>23</v>
      </c>
      <c r="H200" s="11" t="s">
        <v>28</v>
      </c>
      <c r="I200" s="8">
        <v>52</v>
      </c>
      <c r="J200" s="8">
        <v>1</v>
      </c>
      <c r="K200" s="8">
        <v>3</v>
      </c>
      <c r="L200" s="8">
        <v>2</v>
      </c>
      <c r="M200" s="43">
        <v>1438.3</v>
      </c>
      <c r="N200" s="42">
        <v>900</v>
      </c>
      <c r="O200" s="18">
        <v>538.29999999999995</v>
      </c>
      <c r="P200" s="24">
        <v>743</v>
      </c>
      <c r="Q200" s="22">
        <v>760</v>
      </c>
      <c r="R200" s="8">
        <v>21</v>
      </c>
      <c r="S200" s="24">
        <v>615</v>
      </c>
      <c r="T200" s="27">
        <v>6.26</v>
      </c>
    </row>
    <row r="201" spans="1:20" ht="13.2">
      <c r="A201" s="48">
        <v>718030083</v>
      </c>
      <c r="B201" s="14" t="s">
        <v>20</v>
      </c>
      <c r="C201" s="8">
        <v>59</v>
      </c>
      <c r="D201" s="11" t="s">
        <v>21</v>
      </c>
      <c r="E201" s="8">
        <v>1</v>
      </c>
      <c r="F201" s="11" t="s">
        <v>34</v>
      </c>
      <c r="G201" s="11" t="s">
        <v>23</v>
      </c>
      <c r="H201" s="11" t="s">
        <v>24</v>
      </c>
      <c r="I201" s="8">
        <v>36</v>
      </c>
      <c r="J201" s="8">
        <v>4</v>
      </c>
      <c r="K201" s="8">
        <v>1</v>
      </c>
      <c r="L201" s="8">
        <v>2</v>
      </c>
      <c r="M201" s="43">
        <v>7871</v>
      </c>
      <c r="N201" s="42">
        <v>1687</v>
      </c>
      <c r="O201" s="18">
        <v>6184</v>
      </c>
      <c r="P201" s="24">
        <v>1242</v>
      </c>
      <c r="Q201" s="22">
        <v>1428</v>
      </c>
      <c r="R201" s="8">
        <v>22</v>
      </c>
      <c r="S201" s="24">
        <v>1444</v>
      </c>
      <c r="T201" s="27">
        <v>2.14</v>
      </c>
    </row>
    <row r="202" spans="1:20" ht="13.2">
      <c r="A202" s="48">
        <v>720707283</v>
      </c>
      <c r="B202" s="14" t="s">
        <v>20</v>
      </c>
      <c r="C202" s="8">
        <v>48</v>
      </c>
      <c r="D202" s="11" t="s">
        <v>21</v>
      </c>
      <c r="E202" s="8">
        <v>4</v>
      </c>
      <c r="F202" s="11"/>
      <c r="G202" s="11" t="s">
        <v>23</v>
      </c>
      <c r="H202" s="11" t="s">
        <v>29</v>
      </c>
      <c r="I202" s="8">
        <v>36</v>
      </c>
      <c r="J202" s="8">
        <v>5</v>
      </c>
      <c r="K202" s="8">
        <v>3</v>
      </c>
      <c r="L202" s="8">
        <v>0</v>
      </c>
      <c r="M202" s="43">
        <v>5288</v>
      </c>
      <c r="N202" s="42">
        <v>866</v>
      </c>
      <c r="O202" s="18">
        <v>4422</v>
      </c>
      <c r="P202" s="24">
        <v>869</v>
      </c>
      <c r="Q202" s="22">
        <v>1777</v>
      </c>
      <c r="R202" s="8">
        <v>42</v>
      </c>
      <c r="S202" s="24">
        <v>0.75</v>
      </c>
      <c r="T202" s="27">
        <v>1.64</v>
      </c>
    </row>
    <row r="203" spans="1:20" ht="13.2">
      <c r="A203" s="48">
        <v>771698658</v>
      </c>
      <c r="B203" s="14" t="s">
        <v>20</v>
      </c>
      <c r="C203" s="8">
        <v>44</v>
      </c>
      <c r="D203" s="11" t="s">
        <v>21</v>
      </c>
      <c r="E203" s="8">
        <v>5</v>
      </c>
      <c r="F203" s="11" t="s">
        <v>26</v>
      </c>
      <c r="G203" s="11" t="s">
        <v>23</v>
      </c>
      <c r="H203" s="11" t="s">
        <v>24</v>
      </c>
      <c r="I203" s="8">
        <v>32</v>
      </c>
      <c r="J203" s="8">
        <v>4</v>
      </c>
      <c r="K203" s="8">
        <v>5</v>
      </c>
      <c r="L203" s="8">
        <v>3</v>
      </c>
      <c r="M203" s="43">
        <v>11376</v>
      </c>
      <c r="N203" s="42">
        <v>2006</v>
      </c>
      <c r="O203" s="18">
        <v>9370</v>
      </c>
      <c r="P203" s="24">
        <v>619</v>
      </c>
      <c r="Q203" s="22">
        <v>1302</v>
      </c>
      <c r="R203" s="8">
        <v>27</v>
      </c>
      <c r="S203" s="24">
        <v>0.8</v>
      </c>
      <c r="T203" s="27">
        <v>1.76</v>
      </c>
    </row>
    <row r="204" spans="1:20" ht="13.2">
      <c r="A204" s="48">
        <v>748326258</v>
      </c>
      <c r="B204" s="14" t="s">
        <v>20</v>
      </c>
      <c r="C204" s="8">
        <v>48</v>
      </c>
      <c r="D204" s="11" t="s">
        <v>21</v>
      </c>
      <c r="E204" s="8">
        <v>3</v>
      </c>
      <c r="F204" s="11" t="s">
        <v>34</v>
      </c>
      <c r="G204" s="11" t="s">
        <v>23</v>
      </c>
      <c r="H204" s="11" t="s">
        <v>29</v>
      </c>
      <c r="I204" s="8">
        <v>41</v>
      </c>
      <c r="J204" s="8">
        <v>4</v>
      </c>
      <c r="K204" s="8">
        <v>5</v>
      </c>
      <c r="L204" s="8">
        <v>3</v>
      </c>
      <c r="M204" s="43">
        <v>12302</v>
      </c>
      <c r="N204" s="42">
        <v>1632</v>
      </c>
      <c r="O204" s="18">
        <v>10670</v>
      </c>
      <c r="P204" s="24">
        <v>1509</v>
      </c>
      <c r="Q204" s="22">
        <v>1483</v>
      </c>
      <c r="R204" s="8">
        <v>41</v>
      </c>
      <c r="S204" s="24">
        <v>519</v>
      </c>
      <c r="T204" s="27">
        <v>1.33</v>
      </c>
    </row>
    <row r="205" spans="1:20" ht="13.2">
      <c r="A205" s="48">
        <v>770817783</v>
      </c>
      <c r="B205" s="14" t="s">
        <v>20</v>
      </c>
      <c r="C205" s="8">
        <v>47</v>
      </c>
      <c r="D205" s="11" t="s">
        <v>21</v>
      </c>
      <c r="E205" s="8">
        <v>4</v>
      </c>
      <c r="F205" s="11" t="s">
        <v>26</v>
      </c>
      <c r="G205" s="11" t="s">
        <v>23</v>
      </c>
      <c r="H205" s="11" t="s">
        <v>24</v>
      </c>
      <c r="I205" s="8">
        <v>33</v>
      </c>
      <c r="J205" s="8">
        <v>3</v>
      </c>
      <c r="K205" s="8">
        <v>2</v>
      </c>
      <c r="L205" s="8">
        <v>1</v>
      </c>
      <c r="M205" s="43">
        <v>34516</v>
      </c>
      <c r="N205" s="42">
        <v>1679</v>
      </c>
      <c r="O205" s="18">
        <v>32837</v>
      </c>
      <c r="P205" s="24">
        <v>623</v>
      </c>
      <c r="Q205" s="22">
        <v>1060</v>
      </c>
      <c r="R205" s="8">
        <v>27</v>
      </c>
      <c r="S205" s="24">
        <v>0.5</v>
      </c>
      <c r="T205" s="27">
        <v>0.49</v>
      </c>
    </row>
    <row r="206" spans="1:20" ht="13.2">
      <c r="A206" s="48">
        <v>779353083</v>
      </c>
      <c r="B206" s="14" t="s">
        <v>20</v>
      </c>
      <c r="C206" s="8">
        <v>47</v>
      </c>
      <c r="D206" s="11" t="s">
        <v>21</v>
      </c>
      <c r="E206" s="8">
        <v>2</v>
      </c>
      <c r="F206" s="11" t="s">
        <v>26</v>
      </c>
      <c r="G206" s="11" t="s">
        <v>23</v>
      </c>
      <c r="H206" s="11" t="s">
        <v>24</v>
      </c>
      <c r="I206" s="8">
        <v>32</v>
      </c>
      <c r="J206" s="8">
        <v>4</v>
      </c>
      <c r="K206" s="8">
        <v>2</v>
      </c>
      <c r="L206" s="8">
        <v>2</v>
      </c>
      <c r="M206" s="43">
        <v>34516</v>
      </c>
      <c r="N206" s="42">
        <v>1468</v>
      </c>
      <c r="O206" s="18">
        <v>33048</v>
      </c>
      <c r="P206" s="24">
        <v>505</v>
      </c>
      <c r="Q206" s="22">
        <v>1330</v>
      </c>
      <c r="R206" s="8">
        <v>32</v>
      </c>
      <c r="S206" s="24">
        <v>684</v>
      </c>
      <c r="T206" s="27">
        <v>0.43</v>
      </c>
    </row>
    <row r="207" spans="1:20" ht="13.2">
      <c r="A207" s="48">
        <v>711441333</v>
      </c>
      <c r="B207" s="14" t="s">
        <v>20</v>
      </c>
      <c r="C207" s="8">
        <v>43</v>
      </c>
      <c r="D207" s="11" t="s">
        <v>25</v>
      </c>
      <c r="E207" s="8">
        <v>1</v>
      </c>
      <c r="F207" s="11" t="s">
        <v>22</v>
      </c>
      <c r="G207" s="11" t="s">
        <v>36</v>
      </c>
      <c r="H207" s="11" t="s">
        <v>28</v>
      </c>
      <c r="I207" s="8">
        <v>35</v>
      </c>
      <c r="J207" s="8">
        <v>3</v>
      </c>
      <c r="K207" s="8">
        <v>2</v>
      </c>
      <c r="L207" s="8">
        <v>2</v>
      </c>
      <c r="M207" s="43">
        <v>10514</v>
      </c>
      <c r="N207" s="42">
        <v>1580</v>
      </c>
      <c r="O207" s="18">
        <v>8934</v>
      </c>
      <c r="P207" s="24">
        <v>504</v>
      </c>
      <c r="Q207" s="22">
        <v>1229</v>
      </c>
      <c r="R207" s="8">
        <v>27</v>
      </c>
      <c r="S207" s="24">
        <v>0.8</v>
      </c>
      <c r="T207" s="27">
        <v>1.5E-3</v>
      </c>
    </row>
    <row r="208" spans="1:20" ht="13.2">
      <c r="A208" s="48">
        <v>719808558</v>
      </c>
      <c r="B208" s="14" t="s">
        <v>37</v>
      </c>
      <c r="C208" s="8">
        <v>55</v>
      </c>
      <c r="D208" s="11" t="s">
        <v>25</v>
      </c>
      <c r="E208" s="8">
        <v>2</v>
      </c>
      <c r="F208" s="11" t="s">
        <v>26</v>
      </c>
      <c r="G208" s="11" t="s">
        <v>23</v>
      </c>
      <c r="H208" s="11" t="s">
        <v>28</v>
      </c>
      <c r="I208" s="8">
        <v>43</v>
      </c>
      <c r="J208" s="8">
        <v>2</v>
      </c>
      <c r="K208" s="8">
        <v>4</v>
      </c>
      <c r="L208" s="8">
        <v>3</v>
      </c>
      <c r="M208" s="43">
        <v>1438.3</v>
      </c>
      <c r="N208" s="42">
        <v>0</v>
      </c>
      <c r="O208" s="18">
        <v>1438.3</v>
      </c>
      <c r="P208" s="24">
        <v>707</v>
      </c>
      <c r="Q208" s="22">
        <v>886</v>
      </c>
      <c r="R208" s="8">
        <v>27</v>
      </c>
      <c r="S208" s="24">
        <v>421</v>
      </c>
      <c r="T208" s="27">
        <v>0</v>
      </c>
    </row>
    <row r="209" spans="1:20" ht="13.2">
      <c r="A209" s="48">
        <v>711551958</v>
      </c>
      <c r="B209" s="14" t="s">
        <v>37</v>
      </c>
      <c r="C209" s="8">
        <v>59</v>
      </c>
      <c r="D209" s="11" t="s">
        <v>21</v>
      </c>
      <c r="E209" s="8">
        <v>2</v>
      </c>
      <c r="F209" s="11" t="s">
        <v>38</v>
      </c>
      <c r="G209" s="11" t="s">
        <v>23</v>
      </c>
      <c r="H209" s="11" t="s">
        <v>24</v>
      </c>
      <c r="I209" s="8">
        <v>46</v>
      </c>
      <c r="J209" s="8">
        <v>3</v>
      </c>
      <c r="K209" s="8">
        <v>3</v>
      </c>
      <c r="L209" s="8">
        <v>3</v>
      </c>
      <c r="M209" s="43">
        <v>1438.3</v>
      </c>
      <c r="N209" s="42">
        <v>0</v>
      </c>
      <c r="O209" s="18">
        <v>1438.3</v>
      </c>
      <c r="P209" s="24">
        <v>688</v>
      </c>
      <c r="Q209" s="22">
        <v>844</v>
      </c>
      <c r="R209" s="8">
        <v>24</v>
      </c>
      <c r="S209" s="24">
        <v>0.5</v>
      </c>
      <c r="T209" s="27">
        <v>0</v>
      </c>
    </row>
    <row r="210" spans="1:20" ht="13.2">
      <c r="A210" s="48">
        <v>809164083</v>
      </c>
      <c r="B210" s="14" t="s">
        <v>20</v>
      </c>
      <c r="C210" s="8">
        <v>63</v>
      </c>
      <c r="D210" s="11" t="s">
        <v>21</v>
      </c>
      <c r="E210" s="8">
        <v>1</v>
      </c>
      <c r="F210" s="11" t="s">
        <v>26</v>
      </c>
      <c r="G210" s="11" t="s">
        <v>23</v>
      </c>
      <c r="H210" s="11" t="s">
        <v>32</v>
      </c>
      <c r="I210" s="8">
        <v>56</v>
      </c>
      <c r="J210" s="8">
        <v>2</v>
      </c>
      <c r="K210" s="8">
        <v>1</v>
      </c>
      <c r="L210" s="8">
        <v>2</v>
      </c>
      <c r="M210" s="43">
        <v>2619</v>
      </c>
      <c r="N210" s="42">
        <v>1779</v>
      </c>
      <c r="O210" s="18">
        <v>840</v>
      </c>
      <c r="P210" s="24">
        <v>1259</v>
      </c>
      <c r="Q210" s="22">
        <v>1450</v>
      </c>
      <c r="R210" s="8">
        <v>37</v>
      </c>
      <c r="S210" s="24">
        <v>947</v>
      </c>
      <c r="T210" s="27">
        <v>6.79</v>
      </c>
    </row>
    <row r="211" spans="1:20" ht="13.2">
      <c r="A211" s="48">
        <v>820596183</v>
      </c>
      <c r="B211" s="14" t="s">
        <v>20</v>
      </c>
      <c r="C211" s="8">
        <v>58</v>
      </c>
      <c r="D211" s="11" t="s">
        <v>21</v>
      </c>
      <c r="E211" s="8">
        <v>2</v>
      </c>
      <c r="F211" s="11" t="s">
        <v>34</v>
      </c>
      <c r="G211" s="11" t="s">
        <v>23</v>
      </c>
      <c r="H211" s="11" t="s">
        <v>33</v>
      </c>
      <c r="I211" s="8">
        <v>53</v>
      </c>
      <c r="J211" s="8">
        <v>2</v>
      </c>
      <c r="K211" s="8">
        <v>3</v>
      </c>
      <c r="L211" s="8">
        <v>0</v>
      </c>
      <c r="M211" s="43">
        <v>24407</v>
      </c>
      <c r="N211" s="42">
        <v>2395</v>
      </c>
      <c r="O211" s="18">
        <v>22012</v>
      </c>
      <c r="P211" s="24">
        <v>1071</v>
      </c>
      <c r="Q211" s="22">
        <v>2311</v>
      </c>
      <c r="R211" s="8">
        <v>48</v>
      </c>
      <c r="S211" s="24">
        <v>714</v>
      </c>
      <c r="T211" s="27">
        <v>0.98</v>
      </c>
    </row>
    <row r="212" spans="1:20" ht="13.2">
      <c r="A212" s="48">
        <v>715999608</v>
      </c>
      <c r="B212" s="14" t="s">
        <v>20</v>
      </c>
      <c r="C212" s="8">
        <v>53</v>
      </c>
      <c r="D212" s="11" t="s">
        <v>25</v>
      </c>
      <c r="E212" s="8">
        <v>2</v>
      </c>
      <c r="F212" s="11" t="s">
        <v>22</v>
      </c>
      <c r="G212" s="11" t="s">
        <v>23</v>
      </c>
      <c r="H212" s="11" t="s">
        <v>28</v>
      </c>
      <c r="I212" s="8">
        <v>36</v>
      </c>
      <c r="J212" s="8">
        <v>4</v>
      </c>
      <c r="K212" s="8">
        <v>1</v>
      </c>
      <c r="L212" s="8">
        <v>2</v>
      </c>
      <c r="M212" s="43">
        <v>2377</v>
      </c>
      <c r="N212" s="42">
        <v>1649</v>
      </c>
      <c r="O212" s="18">
        <v>728</v>
      </c>
      <c r="P212" s="24">
        <v>0.93</v>
      </c>
      <c r="Q212" s="22">
        <v>1378</v>
      </c>
      <c r="R212" s="8">
        <v>26</v>
      </c>
      <c r="S212" s="24">
        <v>1167</v>
      </c>
      <c r="T212" s="27">
        <v>6.94</v>
      </c>
    </row>
    <row r="213" spans="1:20" ht="13.2">
      <c r="A213" s="48">
        <v>710565408</v>
      </c>
      <c r="B213" s="14" t="s">
        <v>20</v>
      </c>
      <c r="C213" s="8">
        <v>59</v>
      </c>
      <c r="D213" s="11" t="s">
        <v>21</v>
      </c>
      <c r="E213" s="8">
        <v>0</v>
      </c>
      <c r="F213" s="11"/>
      <c r="G213" s="11" t="s">
        <v>30</v>
      </c>
      <c r="H213" s="11" t="s">
        <v>29</v>
      </c>
      <c r="I213" s="8">
        <v>40</v>
      </c>
      <c r="J213" s="8">
        <v>3</v>
      </c>
      <c r="K213" s="8">
        <v>2</v>
      </c>
      <c r="L213" s="8">
        <v>3</v>
      </c>
      <c r="M213" s="43">
        <v>34516</v>
      </c>
      <c r="N213" s="42">
        <v>1359</v>
      </c>
      <c r="O213" s="18">
        <v>33157</v>
      </c>
      <c r="P213" s="24">
        <v>1327</v>
      </c>
      <c r="Q213" s="22">
        <v>1033</v>
      </c>
      <c r="R213" s="8">
        <v>26</v>
      </c>
      <c r="S213" s="24">
        <v>1364</v>
      </c>
      <c r="T213" s="27">
        <v>0.39</v>
      </c>
    </row>
    <row r="214" spans="1:20" ht="13.2">
      <c r="A214" s="48">
        <v>805543158</v>
      </c>
      <c r="B214" s="14" t="s">
        <v>20</v>
      </c>
      <c r="C214" s="8">
        <v>52</v>
      </c>
      <c r="D214" s="11" t="s">
        <v>21</v>
      </c>
      <c r="E214" s="8">
        <v>3</v>
      </c>
      <c r="F214" s="11" t="s">
        <v>26</v>
      </c>
      <c r="G214" s="11" t="s">
        <v>23</v>
      </c>
      <c r="H214" s="11" t="s">
        <v>33</v>
      </c>
      <c r="I214" s="8">
        <v>47</v>
      </c>
      <c r="J214" s="8">
        <v>5</v>
      </c>
      <c r="K214" s="8">
        <v>3</v>
      </c>
      <c r="L214" s="8">
        <v>3</v>
      </c>
      <c r="M214" s="43">
        <v>11086</v>
      </c>
      <c r="N214" s="42">
        <v>2207</v>
      </c>
      <c r="O214" s="18">
        <v>8879</v>
      </c>
      <c r="P214" s="24">
        <v>869</v>
      </c>
      <c r="Q214" s="22">
        <v>1523</v>
      </c>
      <c r="R214" s="8">
        <v>40</v>
      </c>
      <c r="S214" s="24">
        <v>1105</v>
      </c>
      <c r="T214" s="27">
        <v>1.99</v>
      </c>
    </row>
    <row r="215" spans="1:20" ht="13.2">
      <c r="A215" s="48">
        <v>709752183</v>
      </c>
      <c r="B215" s="14" t="s">
        <v>20</v>
      </c>
      <c r="C215" s="8">
        <v>48</v>
      </c>
      <c r="D215" s="11" t="s">
        <v>21</v>
      </c>
      <c r="E215" s="8">
        <v>3</v>
      </c>
      <c r="F215" s="11" t="s">
        <v>22</v>
      </c>
      <c r="G215" s="11" t="s">
        <v>27</v>
      </c>
      <c r="H215" s="11" t="s">
        <v>24</v>
      </c>
      <c r="I215" s="8">
        <v>36</v>
      </c>
      <c r="J215" s="8">
        <v>4</v>
      </c>
      <c r="K215" s="8">
        <v>2</v>
      </c>
      <c r="L215" s="8">
        <v>2</v>
      </c>
      <c r="M215" s="43">
        <v>11432</v>
      </c>
      <c r="N215" s="42">
        <v>2517</v>
      </c>
      <c r="O215" s="18">
        <v>8915</v>
      </c>
      <c r="P215" s="24">
        <v>615</v>
      </c>
      <c r="Q215" s="22">
        <v>1374</v>
      </c>
      <c r="R215" s="8">
        <v>37</v>
      </c>
      <c r="S215" s="24">
        <v>762</v>
      </c>
      <c r="T215" s="27">
        <v>2.2000000000000001E-3</v>
      </c>
    </row>
    <row r="216" spans="1:20" ht="13.2">
      <c r="A216" s="48">
        <v>716479233</v>
      </c>
      <c r="B216" s="14" t="s">
        <v>20</v>
      </c>
      <c r="C216" s="8">
        <v>43</v>
      </c>
      <c r="D216" s="11" t="s">
        <v>21</v>
      </c>
      <c r="E216" s="8">
        <v>4</v>
      </c>
      <c r="F216" s="11" t="s">
        <v>22</v>
      </c>
      <c r="G216" s="11" t="s">
        <v>23</v>
      </c>
      <c r="H216" s="11" t="s">
        <v>32</v>
      </c>
      <c r="I216" s="8">
        <v>36</v>
      </c>
      <c r="J216" s="8">
        <v>5</v>
      </c>
      <c r="K216" s="8">
        <v>3</v>
      </c>
      <c r="L216" s="8">
        <v>2</v>
      </c>
      <c r="M216" s="43">
        <v>13258</v>
      </c>
      <c r="N216" s="42">
        <v>1721</v>
      </c>
      <c r="O216" s="18">
        <v>11537</v>
      </c>
      <c r="P216" s="24">
        <v>908</v>
      </c>
      <c r="Q216" s="22">
        <v>1080</v>
      </c>
      <c r="R216" s="8">
        <v>21</v>
      </c>
      <c r="S216" s="24">
        <v>1333</v>
      </c>
      <c r="T216" s="27">
        <v>1.2999999999999999E-3</v>
      </c>
    </row>
    <row r="217" spans="1:20" ht="13.2">
      <c r="A217" s="48">
        <v>713837058</v>
      </c>
      <c r="B217" s="14" t="s">
        <v>20</v>
      </c>
      <c r="C217" s="8">
        <v>48</v>
      </c>
      <c r="D217" s="11" t="s">
        <v>21</v>
      </c>
      <c r="E217" s="8">
        <v>2</v>
      </c>
      <c r="F217" s="11" t="s">
        <v>34</v>
      </c>
      <c r="G217" s="11" t="s">
        <v>27</v>
      </c>
      <c r="H217" s="11" t="s">
        <v>28</v>
      </c>
      <c r="I217" s="8">
        <v>36</v>
      </c>
      <c r="J217" s="8">
        <v>3</v>
      </c>
      <c r="K217" s="8">
        <v>2</v>
      </c>
      <c r="L217" s="8">
        <v>3</v>
      </c>
      <c r="M217" s="43">
        <v>2571</v>
      </c>
      <c r="N217" s="42">
        <v>1955</v>
      </c>
      <c r="O217" s="18">
        <v>616</v>
      </c>
      <c r="P217" s="24">
        <v>531</v>
      </c>
      <c r="Q217" s="22">
        <v>1234</v>
      </c>
      <c r="R217" s="8">
        <v>24</v>
      </c>
      <c r="S217" s="24">
        <v>714</v>
      </c>
      <c r="T217" s="27">
        <v>7.6E-3</v>
      </c>
    </row>
    <row r="218" spans="1:20" ht="13.2">
      <c r="A218" s="48">
        <v>718876683</v>
      </c>
      <c r="B218" s="14" t="s">
        <v>20</v>
      </c>
      <c r="C218" s="8">
        <v>43</v>
      </c>
      <c r="D218" s="11" t="s">
        <v>25</v>
      </c>
      <c r="E218" s="8">
        <v>4</v>
      </c>
      <c r="F218" s="11" t="s">
        <v>26</v>
      </c>
      <c r="G218" s="11" t="s">
        <v>27</v>
      </c>
      <c r="H218" s="11" t="s">
        <v>28</v>
      </c>
      <c r="I218" s="8">
        <v>31</v>
      </c>
      <c r="J218" s="8">
        <v>5</v>
      </c>
      <c r="K218" s="8">
        <v>2</v>
      </c>
      <c r="L218" s="8">
        <v>0</v>
      </c>
      <c r="M218" s="43">
        <v>5781</v>
      </c>
      <c r="N218" s="42">
        <v>1168</v>
      </c>
      <c r="O218" s="18">
        <v>4613</v>
      </c>
      <c r="P218" s="24">
        <v>638</v>
      </c>
      <c r="Q218" s="22">
        <v>1600</v>
      </c>
      <c r="R218" s="8">
        <v>32</v>
      </c>
      <c r="S218" s="24">
        <v>455</v>
      </c>
      <c r="T218" s="27">
        <v>2.02</v>
      </c>
    </row>
    <row r="219" spans="1:20" ht="13.2">
      <c r="A219" s="48">
        <v>770746908</v>
      </c>
      <c r="B219" s="14" t="s">
        <v>20</v>
      </c>
      <c r="C219" s="8">
        <v>44</v>
      </c>
      <c r="D219" s="11" t="s">
        <v>21</v>
      </c>
      <c r="E219" s="8">
        <v>4</v>
      </c>
      <c r="F219" s="11"/>
      <c r="G219" s="11" t="s">
        <v>23</v>
      </c>
      <c r="H219" s="11" t="s">
        <v>24</v>
      </c>
      <c r="I219" s="8">
        <v>30</v>
      </c>
      <c r="J219" s="8">
        <v>5</v>
      </c>
      <c r="K219" s="8">
        <v>1</v>
      </c>
      <c r="L219" s="8">
        <v>2</v>
      </c>
      <c r="M219" s="43">
        <v>7872</v>
      </c>
      <c r="N219" s="42">
        <v>2509</v>
      </c>
      <c r="O219" s="18">
        <v>5363</v>
      </c>
      <c r="P219" s="24">
        <v>971</v>
      </c>
      <c r="Q219" s="22">
        <v>1155</v>
      </c>
      <c r="R219" s="8">
        <v>32</v>
      </c>
      <c r="S219" s="24">
        <v>882</v>
      </c>
      <c r="T219" s="27">
        <v>3.19</v>
      </c>
    </row>
    <row r="220" spans="1:20" ht="13.2">
      <c r="A220" s="48">
        <v>794843883</v>
      </c>
      <c r="B220" s="14" t="s">
        <v>20</v>
      </c>
      <c r="C220" s="8">
        <v>41</v>
      </c>
      <c r="D220" s="11" t="s">
        <v>21</v>
      </c>
      <c r="E220" s="8">
        <v>3</v>
      </c>
      <c r="F220" s="11" t="s">
        <v>22</v>
      </c>
      <c r="G220" s="11" t="s">
        <v>23</v>
      </c>
      <c r="H220" s="11" t="s">
        <v>29</v>
      </c>
      <c r="I220" s="8">
        <v>35</v>
      </c>
      <c r="J220" s="8">
        <v>6</v>
      </c>
      <c r="K220" s="8">
        <v>1</v>
      </c>
      <c r="L220" s="8">
        <v>2</v>
      </c>
      <c r="M220" s="43">
        <v>34516</v>
      </c>
      <c r="N220" s="42">
        <v>1202</v>
      </c>
      <c r="O220" s="18">
        <v>33314</v>
      </c>
      <c r="P220" s="24">
        <v>603</v>
      </c>
      <c r="Q220" s="22">
        <v>1353</v>
      </c>
      <c r="R220" s="8">
        <v>33</v>
      </c>
      <c r="S220" s="24">
        <v>737</v>
      </c>
      <c r="T220" s="27">
        <v>0.35</v>
      </c>
    </row>
    <row r="221" spans="1:20" ht="13.2">
      <c r="A221" s="48">
        <v>803043933</v>
      </c>
      <c r="B221" s="14" t="s">
        <v>20</v>
      </c>
      <c r="C221" s="8">
        <v>44</v>
      </c>
      <c r="D221" s="11" t="s">
        <v>25</v>
      </c>
      <c r="E221" s="8">
        <v>3</v>
      </c>
      <c r="F221" s="11" t="s">
        <v>31</v>
      </c>
      <c r="G221" s="11" t="s">
        <v>36</v>
      </c>
      <c r="H221" s="11" t="s">
        <v>28</v>
      </c>
      <c r="I221" s="8">
        <v>38</v>
      </c>
      <c r="J221" s="8">
        <v>4</v>
      </c>
      <c r="K221" s="8">
        <v>1</v>
      </c>
      <c r="L221" s="8">
        <v>3</v>
      </c>
      <c r="M221" s="43">
        <v>11127</v>
      </c>
      <c r="N221" s="42">
        <v>1835</v>
      </c>
      <c r="O221" s="18">
        <v>9292</v>
      </c>
      <c r="P221" s="24">
        <v>2368</v>
      </c>
      <c r="Q221" s="22">
        <v>1546</v>
      </c>
      <c r="R221" s="8">
        <v>25</v>
      </c>
      <c r="S221" s="24">
        <v>1273</v>
      </c>
      <c r="T221" s="27">
        <v>1.65</v>
      </c>
    </row>
    <row r="222" spans="1:20" ht="13.2">
      <c r="A222" s="48">
        <v>758076408</v>
      </c>
      <c r="B222" s="14" t="s">
        <v>20</v>
      </c>
      <c r="C222" s="8">
        <v>50</v>
      </c>
      <c r="D222" s="11" t="s">
        <v>21</v>
      </c>
      <c r="E222" s="8">
        <v>2</v>
      </c>
      <c r="F222" s="11"/>
      <c r="G222" s="11" t="s">
        <v>27</v>
      </c>
      <c r="H222" s="11" t="s">
        <v>32</v>
      </c>
      <c r="I222" s="8">
        <v>43</v>
      </c>
      <c r="J222" s="8">
        <v>2</v>
      </c>
      <c r="K222" s="8">
        <v>1</v>
      </c>
      <c r="L222" s="8">
        <v>3</v>
      </c>
      <c r="M222" s="43">
        <v>1857</v>
      </c>
      <c r="N222" s="42">
        <v>1603</v>
      </c>
      <c r="O222" s="18">
        <v>254</v>
      </c>
      <c r="P222" s="24">
        <v>579</v>
      </c>
      <c r="Q222" s="22">
        <v>1590</v>
      </c>
      <c r="R222" s="8">
        <v>43</v>
      </c>
      <c r="S222" s="24">
        <v>1263</v>
      </c>
      <c r="T222" s="27">
        <v>8.6300000000000008</v>
      </c>
    </row>
    <row r="223" spans="1:20" ht="13.2">
      <c r="A223" s="48">
        <v>714606558</v>
      </c>
      <c r="B223" s="14" t="s">
        <v>20</v>
      </c>
      <c r="C223" s="8">
        <v>60</v>
      </c>
      <c r="D223" s="11" t="s">
        <v>25</v>
      </c>
      <c r="E223" s="8">
        <v>1</v>
      </c>
      <c r="F223" s="11" t="s">
        <v>31</v>
      </c>
      <c r="G223" s="11" t="s">
        <v>23</v>
      </c>
      <c r="H223" s="11" t="s">
        <v>28</v>
      </c>
      <c r="I223" s="8">
        <v>36</v>
      </c>
      <c r="J223" s="8">
        <v>5</v>
      </c>
      <c r="K223" s="8">
        <v>1</v>
      </c>
      <c r="L223" s="8">
        <v>0</v>
      </c>
      <c r="M223" s="43">
        <v>1913</v>
      </c>
      <c r="N223" s="42">
        <v>1272</v>
      </c>
      <c r="O223" s="18">
        <v>641</v>
      </c>
      <c r="P223" s="24">
        <v>1008</v>
      </c>
      <c r="Q223" s="22">
        <v>1448</v>
      </c>
      <c r="R223" s="8">
        <v>22</v>
      </c>
      <c r="S223" s="24">
        <v>1</v>
      </c>
      <c r="T223" s="27">
        <v>6.65</v>
      </c>
    </row>
    <row r="224" spans="1:20" ht="13.2">
      <c r="A224" s="48">
        <v>778425408</v>
      </c>
      <c r="B224" s="14" t="s">
        <v>20</v>
      </c>
      <c r="C224" s="8">
        <v>44</v>
      </c>
      <c r="D224" s="11" t="s">
        <v>21</v>
      </c>
      <c r="E224" s="8">
        <v>4</v>
      </c>
      <c r="F224" s="11" t="s">
        <v>26</v>
      </c>
      <c r="G224" s="11" t="s">
        <v>27</v>
      </c>
      <c r="H224" s="11" t="s">
        <v>29</v>
      </c>
      <c r="I224" s="8">
        <v>24</v>
      </c>
      <c r="J224" s="8">
        <v>5</v>
      </c>
      <c r="K224" s="8">
        <v>3</v>
      </c>
      <c r="L224" s="8">
        <v>0</v>
      </c>
      <c r="M224" s="43">
        <v>3839</v>
      </c>
      <c r="N224" s="42">
        <v>2295</v>
      </c>
      <c r="O224" s="18">
        <v>1544</v>
      </c>
      <c r="P224" s="24">
        <v>569</v>
      </c>
      <c r="Q224" s="22">
        <v>1271</v>
      </c>
      <c r="R224" s="8">
        <v>24</v>
      </c>
      <c r="S224" s="24">
        <v>714</v>
      </c>
      <c r="T224" s="27">
        <v>5.98</v>
      </c>
    </row>
    <row r="225" spans="1:20" ht="13.2">
      <c r="A225" s="48">
        <v>714171108</v>
      </c>
      <c r="B225" s="14" t="s">
        <v>20</v>
      </c>
      <c r="C225" s="8">
        <v>48</v>
      </c>
      <c r="D225" s="11" t="s">
        <v>25</v>
      </c>
      <c r="E225" s="8">
        <v>3</v>
      </c>
      <c r="F225" s="11" t="s">
        <v>26</v>
      </c>
      <c r="G225" s="11" t="s">
        <v>36</v>
      </c>
      <c r="H225" s="11" t="s">
        <v>32</v>
      </c>
      <c r="I225" s="8">
        <v>39</v>
      </c>
      <c r="J225" s="8">
        <v>6</v>
      </c>
      <c r="K225" s="8">
        <v>2</v>
      </c>
      <c r="L225" s="8">
        <v>3</v>
      </c>
      <c r="M225" s="43">
        <v>2115</v>
      </c>
      <c r="N225" s="42">
        <v>1141</v>
      </c>
      <c r="O225" s="18">
        <v>974</v>
      </c>
      <c r="P225" s="24">
        <v>616</v>
      </c>
      <c r="Q225" s="22">
        <v>1223</v>
      </c>
      <c r="R225" s="8">
        <v>20</v>
      </c>
      <c r="S225" s="24">
        <v>538</v>
      </c>
      <c r="T225" s="27">
        <v>5.39</v>
      </c>
    </row>
    <row r="226" spans="1:20" ht="13.2">
      <c r="A226" s="48">
        <v>719662458</v>
      </c>
      <c r="B226" s="14" t="s">
        <v>20</v>
      </c>
      <c r="C226" s="8">
        <v>44</v>
      </c>
      <c r="D226" s="11" t="s">
        <v>25</v>
      </c>
      <c r="E226" s="8">
        <v>2</v>
      </c>
      <c r="F226" s="11" t="s">
        <v>26</v>
      </c>
      <c r="G226" s="11" t="s">
        <v>36</v>
      </c>
      <c r="H226" s="11" t="s">
        <v>28</v>
      </c>
      <c r="I226" s="8">
        <v>27</v>
      </c>
      <c r="J226" s="8">
        <v>5</v>
      </c>
      <c r="K226" s="8">
        <v>2</v>
      </c>
      <c r="L226" s="8">
        <v>2</v>
      </c>
      <c r="M226" s="43">
        <v>1438.3</v>
      </c>
      <c r="N226" s="42">
        <v>679</v>
      </c>
      <c r="O226" s="18">
        <v>759.3</v>
      </c>
      <c r="P226" s="24">
        <v>859</v>
      </c>
      <c r="Q226" s="22">
        <v>1117</v>
      </c>
      <c r="R226" s="8">
        <v>29</v>
      </c>
      <c r="S226" s="24">
        <v>1071</v>
      </c>
      <c r="T226" s="27">
        <v>4.72</v>
      </c>
    </row>
    <row r="227" spans="1:20" ht="13.2">
      <c r="A227" s="48">
        <v>713137233</v>
      </c>
      <c r="B227" s="14" t="s">
        <v>20</v>
      </c>
      <c r="C227" s="8">
        <v>41</v>
      </c>
      <c r="D227" s="11" t="s">
        <v>21</v>
      </c>
      <c r="E227" s="8">
        <v>2</v>
      </c>
      <c r="F227" s="11" t="s">
        <v>22</v>
      </c>
      <c r="G227" s="11" t="s">
        <v>27</v>
      </c>
      <c r="H227" s="11" t="s">
        <v>29</v>
      </c>
      <c r="I227" s="8">
        <v>28</v>
      </c>
      <c r="J227" s="8">
        <v>4</v>
      </c>
      <c r="K227" s="8">
        <v>3</v>
      </c>
      <c r="L227" s="8">
        <v>0</v>
      </c>
      <c r="M227" s="43">
        <v>27756</v>
      </c>
      <c r="N227" s="42">
        <v>1789</v>
      </c>
      <c r="O227" s="18">
        <v>25967</v>
      </c>
      <c r="P227" s="24">
        <v>0.75</v>
      </c>
      <c r="Q227" s="22">
        <v>994</v>
      </c>
      <c r="R227" s="8">
        <v>24</v>
      </c>
      <c r="S227" s="24">
        <v>846</v>
      </c>
      <c r="T227" s="27">
        <v>0.64</v>
      </c>
    </row>
    <row r="228" spans="1:20" ht="13.2">
      <c r="A228" s="48">
        <v>769425858</v>
      </c>
      <c r="B228" s="14" t="s">
        <v>20</v>
      </c>
      <c r="C228" s="8">
        <v>45</v>
      </c>
      <c r="D228" s="11" t="s">
        <v>21</v>
      </c>
      <c r="E228" s="8">
        <v>3</v>
      </c>
      <c r="F228" s="11" t="s">
        <v>34</v>
      </c>
      <c r="G228" s="11" t="s">
        <v>27</v>
      </c>
      <c r="H228" s="11" t="s">
        <v>24</v>
      </c>
      <c r="I228" s="8">
        <v>32</v>
      </c>
      <c r="J228" s="8">
        <v>4</v>
      </c>
      <c r="K228" s="8">
        <v>1</v>
      </c>
      <c r="L228" s="8">
        <v>2</v>
      </c>
      <c r="M228" s="43">
        <v>1438.3</v>
      </c>
      <c r="N228" s="42">
        <v>0</v>
      </c>
      <c r="O228" s="18">
        <v>1438.3</v>
      </c>
      <c r="P228" s="24">
        <v>0.81</v>
      </c>
      <c r="Q228" s="22">
        <v>1468</v>
      </c>
      <c r="R228" s="8">
        <v>26</v>
      </c>
      <c r="S228" s="24">
        <v>625</v>
      </c>
      <c r="T228" s="27">
        <v>0</v>
      </c>
    </row>
    <row r="229" spans="1:20" ht="13.2">
      <c r="A229" s="48">
        <v>711297483</v>
      </c>
      <c r="B229" s="14" t="s">
        <v>20</v>
      </c>
      <c r="C229" s="8">
        <v>47</v>
      </c>
      <c r="D229" s="11" t="s">
        <v>25</v>
      </c>
      <c r="E229" s="8">
        <v>2</v>
      </c>
      <c r="F229" s="11" t="s">
        <v>31</v>
      </c>
      <c r="G229" s="11" t="s">
        <v>36</v>
      </c>
      <c r="H229" s="11" t="s">
        <v>28</v>
      </c>
      <c r="I229" s="8">
        <v>34</v>
      </c>
      <c r="J229" s="8">
        <v>6</v>
      </c>
      <c r="K229" s="8">
        <v>4</v>
      </c>
      <c r="L229" s="8">
        <v>2</v>
      </c>
      <c r="M229" s="43">
        <v>13878</v>
      </c>
      <c r="N229" s="42">
        <v>2222</v>
      </c>
      <c r="O229" s="18">
        <v>11656</v>
      </c>
      <c r="P229" s="24">
        <v>853</v>
      </c>
      <c r="Q229" s="22">
        <v>1658</v>
      </c>
      <c r="R229" s="8">
        <v>38</v>
      </c>
      <c r="S229" s="24">
        <v>357</v>
      </c>
      <c r="T229" s="27">
        <v>1.6000000000000001E-3</v>
      </c>
    </row>
    <row r="230" spans="1:20" ht="13.2">
      <c r="A230" s="48">
        <v>788900883</v>
      </c>
      <c r="B230" s="14" t="s">
        <v>20</v>
      </c>
      <c r="C230" s="8">
        <v>51</v>
      </c>
      <c r="D230" s="11" t="s">
        <v>25</v>
      </c>
      <c r="E230" s="8">
        <v>2</v>
      </c>
      <c r="F230" s="11" t="s">
        <v>26</v>
      </c>
      <c r="G230" s="11" t="s">
        <v>23</v>
      </c>
      <c r="H230" s="11" t="s">
        <v>28</v>
      </c>
      <c r="I230" s="8">
        <v>36</v>
      </c>
      <c r="J230" s="8">
        <v>3</v>
      </c>
      <c r="K230" s="8">
        <v>1</v>
      </c>
      <c r="L230" s="8">
        <v>3</v>
      </c>
      <c r="M230" s="44" t="s">
        <v>30</v>
      </c>
      <c r="N230" s="42">
        <v>1304</v>
      </c>
      <c r="O230" s="18">
        <v>1802</v>
      </c>
      <c r="P230" s="24">
        <v>604</v>
      </c>
      <c r="Q230" s="22">
        <v>1368</v>
      </c>
      <c r="R230" s="8">
        <v>38</v>
      </c>
      <c r="S230" s="24">
        <v>407</v>
      </c>
      <c r="T230" s="27">
        <v>4.1999999999999997E-3</v>
      </c>
    </row>
    <row r="231" spans="1:20" ht="13.2">
      <c r="A231" s="48">
        <v>758348808</v>
      </c>
      <c r="B231" s="14" t="s">
        <v>20</v>
      </c>
      <c r="C231" s="8">
        <v>51</v>
      </c>
      <c r="D231" s="11" t="s">
        <v>21</v>
      </c>
      <c r="E231" s="8">
        <v>2</v>
      </c>
      <c r="F231" s="11" t="s">
        <v>26</v>
      </c>
      <c r="G231" s="11" t="s">
        <v>23</v>
      </c>
      <c r="H231" s="11" t="s">
        <v>33</v>
      </c>
      <c r="I231" s="8">
        <v>44</v>
      </c>
      <c r="J231" s="8">
        <v>4</v>
      </c>
      <c r="K231" s="8">
        <v>3</v>
      </c>
      <c r="L231" s="8">
        <v>3</v>
      </c>
      <c r="M231" s="43">
        <v>34516</v>
      </c>
      <c r="N231" s="42">
        <v>1666</v>
      </c>
      <c r="O231" s="18">
        <v>32850</v>
      </c>
      <c r="P231" s="24">
        <v>613</v>
      </c>
      <c r="Q231" s="22">
        <v>1218</v>
      </c>
      <c r="R231" s="8">
        <v>18</v>
      </c>
      <c r="S231" s="24">
        <v>0.8</v>
      </c>
      <c r="T231" s="27">
        <v>0.48</v>
      </c>
    </row>
    <row r="232" spans="1:20" ht="13.2">
      <c r="A232" s="48">
        <v>772336458</v>
      </c>
      <c r="B232" s="14" t="s">
        <v>37</v>
      </c>
      <c r="C232" s="8">
        <v>60</v>
      </c>
      <c r="D232" s="11" t="s">
        <v>25</v>
      </c>
      <c r="E232" s="8">
        <v>1</v>
      </c>
      <c r="F232" s="11" t="s">
        <v>31</v>
      </c>
      <c r="G232" s="11" t="s">
        <v>23</v>
      </c>
      <c r="H232" s="11" t="s">
        <v>32</v>
      </c>
      <c r="I232" s="8">
        <v>50</v>
      </c>
      <c r="J232" s="8">
        <v>4</v>
      </c>
      <c r="K232" s="8">
        <v>4</v>
      </c>
      <c r="L232" s="8">
        <v>3</v>
      </c>
      <c r="M232" s="43">
        <v>1438.3</v>
      </c>
      <c r="N232" s="42">
        <v>1025</v>
      </c>
      <c r="O232" s="18">
        <v>413.3</v>
      </c>
      <c r="P232" s="24">
        <v>838</v>
      </c>
      <c r="Q232" s="22">
        <v>702</v>
      </c>
      <c r="R232" s="8">
        <v>12</v>
      </c>
      <c r="S232" s="24">
        <v>714</v>
      </c>
      <c r="T232" s="27">
        <v>7.13</v>
      </c>
    </row>
    <row r="233" spans="1:20" ht="13.2">
      <c r="A233" s="48">
        <v>708711483</v>
      </c>
      <c r="B233" s="14" t="s">
        <v>20</v>
      </c>
      <c r="C233" s="8">
        <v>57</v>
      </c>
      <c r="D233" s="11" t="s">
        <v>21</v>
      </c>
      <c r="E233" s="8">
        <v>2</v>
      </c>
      <c r="F233" s="11"/>
      <c r="G233" s="11" t="s">
        <v>23</v>
      </c>
      <c r="H233" s="11" t="s">
        <v>29</v>
      </c>
      <c r="I233" s="8">
        <v>46</v>
      </c>
      <c r="J233" s="8">
        <v>2</v>
      </c>
      <c r="K233" s="8">
        <v>3</v>
      </c>
      <c r="L233" s="8">
        <v>0</v>
      </c>
      <c r="M233" s="43">
        <v>18871</v>
      </c>
      <c r="N233" s="42">
        <v>1740</v>
      </c>
      <c r="O233" s="18">
        <v>17131</v>
      </c>
      <c r="P233" s="24">
        <v>1727</v>
      </c>
      <c r="Q233" s="22">
        <v>1516</v>
      </c>
      <c r="R233" s="8">
        <v>21</v>
      </c>
      <c r="S233" s="24">
        <v>2</v>
      </c>
      <c r="T233" s="27">
        <v>0.92</v>
      </c>
    </row>
    <row r="234" spans="1:20" ht="13.2">
      <c r="A234" s="48">
        <v>717906783</v>
      </c>
      <c r="B234" s="14" t="s">
        <v>20</v>
      </c>
      <c r="C234" s="8">
        <v>41</v>
      </c>
      <c r="D234" s="11" t="s">
        <v>21</v>
      </c>
      <c r="E234" s="8">
        <v>5</v>
      </c>
      <c r="F234" s="11" t="s">
        <v>26</v>
      </c>
      <c r="G234" s="11" t="s">
        <v>27</v>
      </c>
      <c r="H234" s="11" t="s">
        <v>33</v>
      </c>
      <c r="I234" s="8">
        <v>29</v>
      </c>
      <c r="J234" s="8">
        <v>5</v>
      </c>
      <c r="K234" s="8">
        <v>2</v>
      </c>
      <c r="L234" s="8">
        <v>2</v>
      </c>
      <c r="M234" s="43">
        <v>5207</v>
      </c>
      <c r="N234" s="42">
        <v>1748</v>
      </c>
      <c r="O234" s="18">
        <v>3459</v>
      </c>
      <c r="P234" s="24">
        <v>1073</v>
      </c>
      <c r="Q234" s="22">
        <v>1310</v>
      </c>
      <c r="R234" s="8">
        <v>26</v>
      </c>
      <c r="S234" s="24">
        <v>1</v>
      </c>
      <c r="T234" s="27">
        <v>3.36</v>
      </c>
    </row>
    <row r="235" spans="1:20" ht="13.2">
      <c r="A235" s="48">
        <v>719437908</v>
      </c>
      <c r="B235" s="14" t="s">
        <v>20</v>
      </c>
      <c r="C235" s="8">
        <v>44</v>
      </c>
      <c r="D235" s="11" t="s">
        <v>21</v>
      </c>
      <c r="E235" s="8">
        <v>3</v>
      </c>
      <c r="F235" s="11" t="s">
        <v>38</v>
      </c>
      <c r="G235" s="11" t="s">
        <v>36</v>
      </c>
      <c r="H235" s="11" t="s">
        <v>29</v>
      </c>
      <c r="I235" s="8">
        <v>36</v>
      </c>
      <c r="J235" s="8">
        <v>6</v>
      </c>
      <c r="K235" s="8">
        <v>2</v>
      </c>
      <c r="L235" s="8">
        <v>2</v>
      </c>
      <c r="M235" s="43">
        <v>17965</v>
      </c>
      <c r="N235" s="42">
        <v>1644</v>
      </c>
      <c r="O235" s="18">
        <v>16321</v>
      </c>
      <c r="P235" s="24">
        <v>921</v>
      </c>
      <c r="Q235" s="22">
        <v>1767</v>
      </c>
      <c r="R235" s="8">
        <v>50</v>
      </c>
      <c r="S235" s="24">
        <v>923</v>
      </c>
      <c r="T235" s="27">
        <v>0.92</v>
      </c>
    </row>
    <row r="236" spans="1:20" ht="13.2">
      <c r="A236" s="48">
        <v>769433508</v>
      </c>
      <c r="B236" s="14" t="s">
        <v>20</v>
      </c>
      <c r="C236" s="8">
        <v>43</v>
      </c>
      <c r="D236" s="11" t="s">
        <v>21</v>
      </c>
      <c r="E236" s="8">
        <v>1</v>
      </c>
      <c r="F236" s="11" t="s">
        <v>34</v>
      </c>
      <c r="G236" s="11" t="s">
        <v>27</v>
      </c>
      <c r="H236" s="11" t="s">
        <v>24</v>
      </c>
      <c r="I236" s="8">
        <v>37</v>
      </c>
      <c r="J236" s="8">
        <v>6</v>
      </c>
      <c r="K236" s="8">
        <v>3</v>
      </c>
      <c r="L236" s="8">
        <v>3</v>
      </c>
      <c r="M236" s="43">
        <v>2733</v>
      </c>
      <c r="N236" s="42">
        <v>1819</v>
      </c>
      <c r="O236" s="18">
        <v>914</v>
      </c>
      <c r="P236" s="24">
        <v>767</v>
      </c>
      <c r="Q236" s="22">
        <v>933</v>
      </c>
      <c r="R236" s="8">
        <v>25</v>
      </c>
      <c r="S236" s="24">
        <v>923</v>
      </c>
      <c r="T236" s="27">
        <v>6.66</v>
      </c>
    </row>
    <row r="237" spans="1:20" ht="13.2">
      <c r="A237" s="48">
        <v>790096533</v>
      </c>
      <c r="B237" s="14" t="s">
        <v>20</v>
      </c>
      <c r="C237" s="8">
        <v>55</v>
      </c>
      <c r="D237" s="11" t="s">
        <v>21</v>
      </c>
      <c r="E237" s="8">
        <v>2</v>
      </c>
      <c r="F237" s="11" t="s">
        <v>34</v>
      </c>
      <c r="G237" s="11" t="s">
        <v>23</v>
      </c>
      <c r="H237" s="11" t="s">
        <v>24</v>
      </c>
      <c r="I237" s="8">
        <v>48</v>
      </c>
      <c r="J237" s="8">
        <v>4</v>
      </c>
      <c r="K237" s="8">
        <v>3</v>
      </c>
      <c r="L237" s="8">
        <v>2</v>
      </c>
      <c r="M237" s="43">
        <v>8863</v>
      </c>
      <c r="N237" s="42">
        <v>1301</v>
      </c>
      <c r="O237" s="18">
        <v>7562</v>
      </c>
      <c r="P237" s="24">
        <v>1207</v>
      </c>
      <c r="Q237" s="22">
        <v>1512</v>
      </c>
      <c r="R237" s="8">
        <v>27</v>
      </c>
      <c r="S237" s="24">
        <v>1455</v>
      </c>
      <c r="T237" s="27">
        <v>1.47</v>
      </c>
    </row>
    <row r="238" spans="1:20" ht="13.2">
      <c r="A238" s="48">
        <v>720997383</v>
      </c>
      <c r="B238" s="14" t="s">
        <v>37</v>
      </c>
      <c r="C238" s="8">
        <v>52</v>
      </c>
      <c r="D238" s="11" t="s">
        <v>21</v>
      </c>
      <c r="E238" s="8">
        <v>1</v>
      </c>
      <c r="F238" s="11" t="s">
        <v>31</v>
      </c>
      <c r="G238" s="11" t="s">
        <v>23</v>
      </c>
      <c r="H238" s="11" t="s">
        <v>29</v>
      </c>
      <c r="I238" s="8">
        <v>36</v>
      </c>
      <c r="J238" s="8">
        <v>2</v>
      </c>
      <c r="K238" s="8">
        <v>3</v>
      </c>
      <c r="L238" s="8">
        <v>3</v>
      </c>
      <c r="M238" s="43">
        <v>1857</v>
      </c>
      <c r="N238" s="42">
        <v>1833</v>
      </c>
      <c r="O238" s="18">
        <v>24</v>
      </c>
      <c r="P238" s="24">
        <v>723</v>
      </c>
      <c r="Q238" s="22">
        <v>829</v>
      </c>
      <c r="R238" s="8">
        <v>17</v>
      </c>
      <c r="S238" s="24">
        <v>0.7</v>
      </c>
      <c r="T238" s="27">
        <v>9.8699999999999992</v>
      </c>
    </row>
    <row r="239" spans="1:20" ht="13.2">
      <c r="A239" s="48">
        <v>787541883</v>
      </c>
      <c r="B239" s="14" t="s">
        <v>20</v>
      </c>
      <c r="C239" s="8">
        <v>44</v>
      </c>
      <c r="D239" s="11" t="s">
        <v>21</v>
      </c>
      <c r="E239" s="8">
        <v>3</v>
      </c>
      <c r="F239" s="11" t="s">
        <v>26</v>
      </c>
      <c r="G239" s="11" t="s">
        <v>30</v>
      </c>
      <c r="H239" s="11" t="s">
        <v>29</v>
      </c>
      <c r="I239" s="8">
        <v>33</v>
      </c>
      <c r="J239" s="8">
        <v>3</v>
      </c>
      <c r="K239" s="8">
        <v>3</v>
      </c>
      <c r="L239" s="8">
        <v>3</v>
      </c>
      <c r="M239" s="43">
        <v>34516</v>
      </c>
      <c r="N239" s="42">
        <v>0</v>
      </c>
      <c r="O239" s="18">
        <v>34516</v>
      </c>
      <c r="P239" s="24">
        <v>483</v>
      </c>
      <c r="Q239" s="22">
        <v>1120</v>
      </c>
      <c r="R239" s="8">
        <v>27</v>
      </c>
      <c r="S239" s="24">
        <v>0.35</v>
      </c>
      <c r="T239" s="27">
        <v>0</v>
      </c>
    </row>
    <row r="240" spans="1:20" ht="13.2">
      <c r="A240" s="48">
        <v>709930758</v>
      </c>
      <c r="B240" s="14" t="s">
        <v>20</v>
      </c>
      <c r="C240" s="8">
        <v>41</v>
      </c>
      <c r="D240" s="11" t="s">
        <v>21</v>
      </c>
      <c r="E240" s="8">
        <v>2</v>
      </c>
      <c r="F240" s="11" t="s">
        <v>31</v>
      </c>
      <c r="G240" s="11" t="s">
        <v>23</v>
      </c>
      <c r="H240" s="11" t="s">
        <v>32</v>
      </c>
      <c r="I240" s="8">
        <v>30</v>
      </c>
      <c r="J240" s="8">
        <v>5</v>
      </c>
      <c r="K240" s="8">
        <v>3</v>
      </c>
      <c r="L240" s="8">
        <v>3</v>
      </c>
      <c r="M240" s="43">
        <v>11107</v>
      </c>
      <c r="N240" s="42">
        <v>1222</v>
      </c>
      <c r="O240" s="18">
        <v>9885</v>
      </c>
      <c r="P240" s="24">
        <v>538</v>
      </c>
      <c r="Q240" s="22">
        <v>1506</v>
      </c>
      <c r="R240" s="8">
        <v>33</v>
      </c>
      <c r="S240" s="24">
        <v>941</v>
      </c>
      <c r="T240" s="27">
        <v>1.1000000000000001E-3</v>
      </c>
    </row>
    <row r="241" spans="1:20" ht="13.2">
      <c r="A241" s="48">
        <v>789830058</v>
      </c>
      <c r="B241" s="14" t="s">
        <v>20</v>
      </c>
      <c r="C241" s="8">
        <v>44</v>
      </c>
      <c r="D241" s="11" t="s">
        <v>21</v>
      </c>
      <c r="E241" s="8">
        <v>4</v>
      </c>
      <c r="F241" s="11"/>
      <c r="G241" s="11" t="s">
        <v>27</v>
      </c>
      <c r="H241" s="11" t="s">
        <v>29</v>
      </c>
      <c r="I241" s="8">
        <v>34</v>
      </c>
      <c r="J241" s="8">
        <v>4</v>
      </c>
      <c r="K241" s="8">
        <v>1</v>
      </c>
      <c r="L241" s="8">
        <v>2</v>
      </c>
      <c r="M241" s="44" t="s">
        <v>30</v>
      </c>
      <c r="N241" s="42">
        <v>1585</v>
      </c>
      <c r="O241" s="18">
        <v>19988</v>
      </c>
      <c r="P241" s="24">
        <v>621</v>
      </c>
      <c r="Q241" s="22">
        <v>1384</v>
      </c>
      <c r="R241" s="8">
        <v>36</v>
      </c>
      <c r="S241" s="24">
        <v>2273</v>
      </c>
      <c r="T241" s="27">
        <v>0.73</v>
      </c>
    </row>
    <row r="242" spans="1:20" ht="13.2">
      <c r="A242" s="48">
        <v>710299608</v>
      </c>
      <c r="B242" s="14" t="s">
        <v>37</v>
      </c>
      <c r="C242" s="8">
        <v>53</v>
      </c>
      <c r="D242" s="11" t="s">
        <v>25</v>
      </c>
      <c r="E242" s="8">
        <v>2</v>
      </c>
      <c r="F242" s="11"/>
      <c r="G242" s="11" t="s">
        <v>23</v>
      </c>
      <c r="H242" s="11" t="s">
        <v>28</v>
      </c>
      <c r="I242" s="8">
        <v>33</v>
      </c>
      <c r="J242" s="8">
        <v>2</v>
      </c>
      <c r="K242" s="8">
        <v>3</v>
      </c>
      <c r="L242" s="8">
        <v>3</v>
      </c>
      <c r="M242" s="43">
        <v>2859</v>
      </c>
      <c r="N242" s="42">
        <v>2517</v>
      </c>
      <c r="O242" s="18">
        <v>342</v>
      </c>
      <c r="P242" s="24">
        <v>993</v>
      </c>
      <c r="Q242" s="22">
        <v>817</v>
      </c>
      <c r="R242" s="8">
        <v>30</v>
      </c>
      <c r="S242" s="24">
        <v>667</v>
      </c>
      <c r="T242" s="27">
        <v>8.8000000000000005E-3</v>
      </c>
    </row>
    <row r="243" spans="1:20" ht="13.2">
      <c r="A243" s="48">
        <v>710741208</v>
      </c>
      <c r="B243" s="14" t="s">
        <v>20</v>
      </c>
      <c r="C243" s="8">
        <v>39</v>
      </c>
      <c r="D243" s="11" t="s">
        <v>21</v>
      </c>
      <c r="E243" s="8">
        <v>2</v>
      </c>
      <c r="F243" s="11" t="s">
        <v>22</v>
      </c>
      <c r="G243" s="11" t="s">
        <v>27</v>
      </c>
      <c r="H243" s="11" t="s">
        <v>29</v>
      </c>
      <c r="I243" s="8">
        <v>36</v>
      </c>
      <c r="J243" s="8">
        <v>4</v>
      </c>
      <c r="K243" s="8">
        <v>2</v>
      </c>
      <c r="L243" s="8">
        <v>2</v>
      </c>
      <c r="M243" s="43">
        <v>5269</v>
      </c>
      <c r="N243" s="42">
        <v>1475</v>
      </c>
      <c r="O243" s="18">
        <v>3794</v>
      </c>
      <c r="P243" s="24">
        <v>1148</v>
      </c>
      <c r="Q243" s="22">
        <v>2094</v>
      </c>
      <c r="R243" s="8">
        <v>25</v>
      </c>
      <c r="S243" s="24">
        <v>667</v>
      </c>
      <c r="T243" s="27">
        <v>2.8000000000000004E-3</v>
      </c>
    </row>
    <row r="244" spans="1:20" ht="13.2">
      <c r="A244" s="48">
        <v>821797008</v>
      </c>
      <c r="B244" s="14" t="s">
        <v>37</v>
      </c>
      <c r="C244" s="8">
        <v>49</v>
      </c>
      <c r="D244" s="11" t="s">
        <v>21</v>
      </c>
      <c r="E244" s="8">
        <v>5</v>
      </c>
      <c r="F244" s="11" t="s">
        <v>34</v>
      </c>
      <c r="G244" s="11" t="s">
        <v>23</v>
      </c>
      <c r="H244" s="11" t="s">
        <v>32</v>
      </c>
      <c r="I244" s="8">
        <v>45</v>
      </c>
      <c r="J244" s="8">
        <v>2</v>
      </c>
      <c r="K244" s="8">
        <v>2</v>
      </c>
      <c r="L244" s="8">
        <v>3</v>
      </c>
      <c r="M244" s="43">
        <v>1438.3</v>
      </c>
      <c r="N244" s="42">
        <v>0</v>
      </c>
      <c r="O244" s="18">
        <v>1438.3</v>
      </c>
      <c r="P244" s="24">
        <v>734</v>
      </c>
      <c r="Q244" s="22">
        <v>815</v>
      </c>
      <c r="R244" s="8">
        <v>21</v>
      </c>
      <c r="S244" s="24">
        <v>615</v>
      </c>
      <c r="T244" s="27">
        <v>0</v>
      </c>
    </row>
    <row r="245" spans="1:20" ht="13.2">
      <c r="A245" s="48">
        <v>708874533</v>
      </c>
      <c r="B245" s="14" t="s">
        <v>37</v>
      </c>
      <c r="C245" s="8">
        <v>45</v>
      </c>
      <c r="D245" s="11" t="s">
        <v>25</v>
      </c>
      <c r="E245" s="8">
        <v>2</v>
      </c>
      <c r="F245" s="11" t="s">
        <v>34</v>
      </c>
      <c r="G245" s="11" t="s">
        <v>23</v>
      </c>
      <c r="H245" s="11" t="s">
        <v>28</v>
      </c>
      <c r="I245" s="8">
        <v>36</v>
      </c>
      <c r="J245" s="8">
        <v>1</v>
      </c>
      <c r="K245" s="8">
        <v>3</v>
      </c>
      <c r="L245" s="8">
        <v>2</v>
      </c>
      <c r="M245" s="43">
        <v>3387</v>
      </c>
      <c r="N245" s="42">
        <v>0</v>
      </c>
      <c r="O245" s="18">
        <v>3387</v>
      </c>
      <c r="P245" s="24">
        <v>789</v>
      </c>
      <c r="Q245" s="22">
        <v>510</v>
      </c>
      <c r="R245" s="8">
        <v>24</v>
      </c>
      <c r="S245" s="24">
        <v>0.6</v>
      </c>
      <c r="T245" s="27">
        <v>0</v>
      </c>
    </row>
    <row r="246" spans="1:20" ht="13.2">
      <c r="A246" s="48">
        <v>715341858</v>
      </c>
      <c r="B246" s="14" t="s">
        <v>20</v>
      </c>
      <c r="C246" s="8">
        <v>54</v>
      </c>
      <c r="D246" s="11" t="s">
        <v>21</v>
      </c>
      <c r="E246" s="8">
        <v>2</v>
      </c>
      <c r="F246" s="11" t="s">
        <v>26</v>
      </c>
      <c r="G246" s="11" t="s">
        <v>23</v>
      </c>
      <c r="H246" s="11" t="s">
        <v>29</v>
      </c>
      <c r="I246" s="8">
        <v>46</v>
      </c>
      <c r="J246" s="8">
        <v>6</v>
      </c>
      <c r="K246" s="8">
        <v>2</v>
      </c>
      <c r="L246" s="8">
        <v>3</v>
      </c>
      <c r="M246" s="43">
        <v>1982</v>
      </c>
      <c r="N246" s="42">
        <v>1289</v>
      </c>
      <c r="O246" s="18">
        <v>693</v>
      </c>
      <c r="P246" s="24">
        <v>939</v>
      </c>
      <c r="Q246" s="22">
        <v>1377</v>
      </c>
      <c r="R246" s="8">
        <v>49</v>
      </c>
      <c r="S246" s="24">
        <v>0.69</v>
      </c>
      <c r="T246" s="27">
        <v>6.5000000000000006E-3</v>
      </c>
    </row>
    <row r="247" spans="1:20" ht="13.2">
      <c r="A247" s="48">
        <v>793636308</v>
      </c>
      <c r="B247" s="14" t="s">
        <v>20</v>
      </c>
      <c r="C247" s="8">
        <v>49</v>
      </c>
      <c r="D247" s="11" t="s">
        <v>21</v>
      </c>
      <c r="E247" s="8">
        <v>3</v>
      </c>
      <c r="F247" s="11" t="s">
        <v>31</v>
      </c>
      <c r="G247" s="11" t="s">
        <v>27</v>
      </c>
      <c r="H247" s="11" t="s">
        <v>29</v>
      </c>
      <c r="I247" s="8">
        <v>43</v>
      </c>
      <c r="J247" s="8">
        <v>2</v>
      </c>
      <c r="K247" s="8">
        <v>2</v>
      </c>
      <c r="L247" s="8">
        <v>2</v>
      </c>
      <c r="M247" s="43">
        <v>4645</v>
      </c>
      <c r="N247" s="42">
        <v>1650</v>
      </c>
      <c r="O247" s="18">
        <v>2995</v>
      </c>
      <c r="P247" s="24">
        <v>912</v>
      </c>
      <c r="Q247" s="22">
        <v>1193</v>
      </c>
      <c r="R247" s="8">
        <v>33</v>
      </c>
      <c r="S247" s="24">
        <v>0.65</v>
      </c>
      <c r="T247" s="27">
        <v>3.55</v>
      </c>
    </row>
    <row r="248" spans="1:20" ht="13.2">
      <c r="A248" s="48">
        <v>713779908</v>
      </c>
      <c r="B248" s="14" t="s">
        <v>20</v>
      </c>
      <c r="C248" s="8">
        <v>46</v>
      </c>
      <c r="D248" s="11" t="s">
        <v>25</v>
      </c>
      <c r="E248" s="8">
        <v>3</v>
      </c>
      <c r="F248" s="11" t="s">
        <v>35</v>
      </c>
      <c r="G248" s="11" t="s">
        <v>27</v>
      </c>
      <c r="H248" s="41"/>
      <c r="I248" s="8">
        <v>36</v>
      </c>
      <c r="J248" s="8">
        <v>6</v>
      </c>
      <c r="K248" s="8">
        <v>3</v>
      </c>
      <c r="L248" s="8">
        <v>2</v>
      </c>
      <c r="M248" s="43">
        <v>2189</v>
      </c>
      <c r="N248" s="42">
        <v>1666</v>
      </c>
      <c r="O248" s="18">
        <v>523</v>
      </c>
      <c r="P248" s="24">
        <v>343</v>
      </c>
      <c r="Q248" s="22">
        <v>1287</v>
      </c>
      <c r="R248" s="8">
        <v>36</v>
      </c>
      <c r="S248" s="24">
        <v>636</v>
      </c>
      <c r="T248" s="27">
        <v>7.61</v>
      </c>
    </row>
    <row r="249" spans="1:20" ht="13.2">
      <c r="A249" s="48">
        <v>712125258</v>
      </c>
      <c r="B249" s="14" t="s">
        <v>37</v>
      </c>
      <c r="C249" s="8">
        <v>46</v>
      </c>
      <c r="D249" s="11" t="s">
        <v>21</v>
      </c>
      <c r="E249" s="8">
        <v>4</v>
      </c>
      <c r="F249" s="11" t="s">
        <v>22</v>
      </c>
      <c r="G249" s="11" t="s">
        <v>23</v>
      </c>
      <c r="H249" s="11" t="s">
        <v>33</v>
      </c>
      <c r="I249" s="8">
        <v>30</v>
      </c>
      <c r="J249" s="8">
        <v>3</v>
      </c>
      <c r="K249" s="8">
        <v>3</v>
      </c>
      <c r="L249" s="8">
        <v>3</v>
      </c>
      <c r="M249" s="43">
        <v>2442</v>
      </c>
      <c r="N249" s="42">
        <v>0</v>
      </c>
      <c r="O249" s="18">
        <v>2442</v>
      </c>
      <c r="P249" s="24">
        <v>0.98</v>
      </c>
      <c r="Q249" s="22">
        <v>701</v>
      </c>
      <c r="R249" s="8">
        <v>19</v>
      </c>
      <c r="S249" s="24">
        <v>727</v>
      </c>
      <c r="T249" s="27">
        <v>0</v>
      </c>
    </row>
    <row r="250" spans="1:20" ht="13.2">
      <c r="A250" s="48">
        <v>709703433</v>
      </c>
      <c r="B250" s="14" t="s">
        <v>20</v>
      </c>
      <c r="C250" s="8">
        <v>47</v>
      </c>
      <c r="D250" s="11" t="s">
        <v>21</v>
      </c>
      <c r="E250" s="8">
        <v>3</v>
      </c>
      <c r="F250" s="11" t="s">
        <v>26</v>
      </c>
      <c r="G250" s="11" t="s">
        <v>23</v>
      </c>
      <c r="H250" s="11" t="s">
        <v>24</v>
      </c>
      <c r="I250" s="8">
        <v>38</v>
      </c>
      <c r="J250" s="8">
        <v>4</v>
      </c>
      <c r="K250" s="8">
        <v>1</v>
      </c>
      <c r="L250" s="8">
        <v>2</v>
      </c>
      <c r="M250" s="43">
        <v>21304</v>
      </c>
      <c r="N250" s="42">
        <v>1532</v>
      </c>
      <c r="O250" s="18">
        <v>19772</v>
      </c>
      <c r="P250" s="24">
        <v>1018</v>
      </c>
      <c r="Q250" s="22">
        <v>1770</v>
      </c>
      <c r="R250" s="8">
        <v>25</v>
      </c>
      <c r="S250" s="24">
        <v>923</v>
      </c>
      <c r="T250" s="27">
        <v>0.72</v>
      </c>
    </row>
    <row r="251" spans="1:20" ht="13.2">
      <c r="A251" s="48">
        <v>721022433</v>
      </c>
      <c r="B251" s="14" t="s">
        <v>20</v>
      </c>
      <c r="C251" s="8">
        <v>44</v>
      </c>
      <c r="D251" s="11" t="s">
        <v>21</v>
      </c>
      <c r="E251" s="8">
        <v>2</v>
      </c>
      <c r="F251" s="11" t="s">
        <v>35</v>
      </c>
      <c r="G251" s="11" t="s">
        <v>27</v>
      </c>
      <c r="H251" s="11" t="s">
        <v>24</v>
      </c>
      <c r="I251" s="8">
        <v>36</v>
      </c>
      <c r="J251" s="8">
        <v>5</v>
      </c>
      <c r="K251" s="8">
        <v>1</v>
      </c>
      <c r="L251" s="8">
        <v>2</v>
      </c>
      <c r="M251" s="43">
        <v>7577</v>
      </c>
      <c r="N251" s="42">
        <v>2480</v>
      </c>
      <c r="O251" s="18">
        <v>5097</v>
      </c>
      <c r="P251" s="24">
        <v>435</v>
      </c>
      <c r="Q251" s="22">
        <v>1409</v>
      </c>
      <c r="R251" s="8">
        <v>35</v>
      </c>
      <c r="S251" s="24">
        <v>167</v>
      </c>
      <c r="T251" s="27">
        <v>3.27</v>
      </c>
    </row>
    <row r="252" spans="1:20" ht="13.2">
      <c r="A252" s="48">
        <v>710103558</v>
      </c>
      <c r="B252" s="14" t="s">
        <v>20</v>
      </c>
      <c r="C252" s="8">
        <v>50</v>
      </c>
      <c r="D252" s="11" t="s">
        <v>21</v>
      </c>
      <c r="E252" s="8">
        <v>3</v>
      </c>
      <c r="F252" s="11" t="s">
        <v>38</v>
      </c>
      <c r="G252" s="11" t="s">
        <v>27</v>
      </c>
      <c r="H252" s="11" t="s">
        <v>33</v>
      </c>
      <c r="I252" s="8">
        <v>31</v>
      </c>
      <c r="J252" s="8">
        <v>4</v>
      </c>
      <c r="K252" s="8">
        <v>1</v>
      </c>
      <c r="L252" s="8">
        <v>2</v>
      </c>
      <c r="M252" s="43">
        <v>3234</v>
      </c>
      <c r="N252" s="42">
        <v>1486</v>
      </c>
      <c r="O252" s="18">
        <v>1748</v>
      </c>
      <c r="P252" s="24">
        <v>868</v>
      </c>
      <c r="Q252" s="22">
        <v>1354</v>
      </c>
      <c r="R252" s="8">
        <v>28</v>
      </c>
      <c r="S252" s="24">
        <v>647</v>
      </c>
      <c r="T252" s="27">
        <v>4.59</v>
      </c>
    </row>
    <row r="253" spans="1:20" ht="13.2">
      <c r="A253" s="48">
        <v>715952883</v>
      </c>
      <c r="B253" s="14" t="s">
        <v>20</v>
      </c>
      <c r="C253" s="8">
        <v>73</v>
      </c>
      <c r="D253" s="11" t="s">
        <v>21</v>
      </c>
      <c r="E253" s="8">
        <v>0</v>
      </c>
      <c r="F253" s="11" t="s">
        <v>22</v>
      </c>
      <c r="G253" s="11" t="s">
        <v>23</v>
      </c>
      <c r="H253" s="11" t="s">
        <v>32</v>
      </c>
      <c r="I253" s="8">
        <v>36</v>
      </c>
      <c r="J253" s="8">
        <v>5</v>
      </c>
      <c r="K253" s="8">
        <v>3</v>
      </c>
      <c r="L253" s="8">
        <v>2</v>
      </c>
      <c r="M253" s="43">
        <v>4469</v>
      </c>
      <c r="N253" s="42">
        <v>1125</v>
      </c>
      <c r="O253" s="18">
        <v>3344</v>
      </c>
      <c r="P253" s="24">
        <v>1363</v>
      </c>
      <c r="Q253" s="22">
        <v>1765</v>
      </c>
      <c r="R253" s="8">
        <v>34</v>
      </c>
      <c r="S253" s="24">
        <v>1615</v>
      </c>
      <c r="T253" s="27">
        <v>2.52</v>
      </c>
    </row>
    <row r="254" spans="1:20" ht="13.2">
      <c r="A254" s="48">
        <v>719731458</v>
      </c>
      <c r="B254" s="14" t="s">
        <v>20</v>
      </c>
      <c r="C254" s="8">
        <v>56</v>
      </c>
      <c r="D254" s="11" t="s">
        <v>21</v>
      </c>
      <c r="E254" s="8">
        <v>3</v>
      </c>
      <c r="F254" s="11"/>
      <c r="G254" s="11" t="s">
        <v>30</v>
      </c>
      <c r="H254" s="11" t="s">
        <v>32</v>
      </c>
      <c r="I254" s="8">
        <v>46</v>
      </c>
      <c r="J254" s="8">
        <v>6</v>
      </c>
      <c r="K254" s="8">
        <v>3</v>
      </c>
      <c r="L254" s="8">
        <v>4</v>
      </c>
      <c r="M254" s="43">
        <v>-2910</v>
      </c>
      <c r="N254" s="42">
        <v>709</v>
      </c>
      <c r="O254" s="18">
        <v>2201</v>
      </c>
      <c r="P254" s="24">
        <v>538</v>
      </c>
      <c r="Q254" s="22">
        <v>1192</v>
      </c>
      <c r="R254" s="8">
        <v>27</v>
      </c>
      <c r="S254" s="24">
        <v>588</v>
      </c>
      <c r="T254" s="27">
        <v>2.44</v>
      </c>
    </row>
    <row r="255" spans="1:20" ht="13.2">
      <c r="A255" s="48">
        <v>772390908</v>
      </c>
      <c r="B255" s="14" t="s">
        <v>37</v>
      </c>
      <c r="C255" s="8">
        <v>59</v>
      </c>
      <c r="D255" s="11" t="s">
        <v>21</v>
      </c>
      <c r="E255" s="8">
        <v>0</v>
      </c>
      <c r="F255" s="11" t="s">
        <v>22</v>
      </c>
      <c r="G255" s="11" t="s">
        <v>27</v>
      </c>
      <c r="H255" s="11" t="s">
        <v>32</v>
      </c>
      <c r="I255" s="8">
        <v>48</v>
      </c>
      <c r="J255" s="8">
        <v>2</v>
      </c>
      <c r="K255" s="8">
        <v>4</v>
      </c>
      <c r="L255" s="8">
        <v>3</v>
      </c>
      <c r="M255" s="43">
        <v>3616</v>
      </c>
      <c r="N255" s="42">
        <v>1054</v>
      </c>
      <c r="O255" s="18">
        <v>2562</v>
      </c>
      <c r="P255" s="24">
        <v>616</v>
      </c>
      <c r="Q255" s="22">
        <v>687</v>
      </c>
      <c r="R255" s="8">
        <v>17</v>
      </c>
      <c r="S255" s="24">
        <v>545</v>
      </c>
      <c r="T255" s="27">
        <v>2.91</v>
      </c>
    </row>
    <row r="256" spans="1:20" ht="13.2">
      <c r="A256" s="48">
        <v>787348608</v>
      </c>
      <c r="B256" s="14" t="s">
        <v>20</v>
      </c>
      <c r="C256" s="8">
        <v>70</v>
      </c>
      <c r="D256" s="11" t="s">
        <v>21</v>
      </c>
      <c r="E256" s="8">
        <v>0</v>
      </c>
      <c r="F256" s="11" t="s">
        <v>22</v>
      </c>
      <c r="G256" s="11" t="s">
        <v>23</v>
      </c>
      <c r="H256" s="11" t="s">
        <v>28</v>
      </c>
      <c r="I256" s="8">
        <v>56</v>
      </c>
      <c r="J256" s="8">
        <v>3</v>
      </c>
      <c r="K256" s="8">
        <v>2</v>
      </c>
      <c r="L256" s="8">
        <v>3</v>
      </c>
      <c r="M256" s="43">
        <v>3252</v>
      </c>
      <c r="N256" s="42">
        <v>1495</v>
      </c>
      <c r="O256" s="18">
        <v>1757</v>
      </c>
      <c r="P256" s="24">
        <v>581</v>
      </c>
      <c r="Q256" s="22">
        <v>1227</v>
      </c>
      <c r="R256" s="8">
        <v>15</v>
      </c>
      <c r="S256" s="24">
        <v>875</v>
      </c>
      <c r="T256" s="27">
        <v>4.5999999999999999E-3</v>
      </c>
    </row>
    <row r="257" spans="1:20" ht="13.2">
      <c r="A257" s="48">
        <v>709485033</v>
      </c>
      <c r="B257" s="14" t="s">
        <v>20</v>
      </c>
      <c r="C257" s="8">
        <v>55</v>
      </c>
      <c r="D257" s="11" t="s">
        <v>25</v>
      </c>
      <c r="E257" s="8">
        <v>2</v>
      </c>
      <c r="F257" s="11" t="s">
        <v>22</v>
      </c>
      <c r="G257" s="11" t="s">
        <v>23</v>
      </c>
      <c r="H257" s="11" t="s">
        <v>28</v>
      </c>
      <c r="I257" s="8">
        <v>36</v>
      </c>
      <c r="J257" s="8">
        <v>4</v>
      </c>
      <c r="K257" s="8">
        <v>3</v>
      </c>
      <c r="L257" s="8">
        <v>3</v>
      </c>
      <c r="M257" s="43">
        <v>2358</v>
      </c>
      <c r="N257" s="42">
        <v>1152</v>
      </c>
      <c r="O257" s="18">
        <v>1206</v>
      </c>
      <c r="P257" s="24">
        <v>969</v>
      </c>
      <c r="Q257" s="22">
        <v>1737</v>
      </c>
      <c r="R257" s="8">
        <v>26</v>
      </c>
      <c r="S257" s="24">
        <v>46174</v>
      </c>
      <c r="T257" s="27">
        <v>4.8899999999999997</v>
      </c>
    </row>
    <row r="258" spans="1:20" ht="13.2">
      <c r="A258" s="48">
        <v>715432608</v>
      </c>
      <c r="B258" s="14" t="s">
        <v>20</v>
      </c>
      <c r="C258" s="8">
        <v>43</v>
      </c>
      <c r="D258" s="11" t="s">
        <v>21</v>
      </c>
      <c r="E258" s="8">
        <v>4</v>
      </c>
      <c r="F258" s="11"/>
      <c r="G258" s="11" t="s">
        <v>27</v>
      </c>
      <c r="H258" s="11" t="s">
        <v>24</v>
      </c>
      <c r="I258" s="8">
        <v>36</v>
      </c>
      <c r="J258" s="8">
        <v>4</v>
      </c>
      <c r="K258" s="8">
        <v>1</v>
      </c>
      <c r="L258" s="8">
        <v>0</v>
      </c>
      <c r="M258" s="44" t="s">
        <v>30</v>
      </c>
      <c r="N258" s="42">
        <v>953</v>
      </c>
      <c r="O258" s="18">
        <v>21369</v>
      </c>
      <c r="P258" s="24">
        <v>769</v>
      </c>
      <c r="Q258" s="22">
        <v>1348</v>
      </c>
      <c r="R258" s="8">
        <v>34</v>
      </c>
      <c r="S258" s="24">
        <v>1125</v>
      </c>
      <c r="T258" s="27">
        <v>0.43</v>
      </c>
    </row>
    <row r="259" spans="1:20" ht="13.2">
      <c r="A259" s="48">
        <v>799471833</v>
      </c>
      <c r="B259" s="14" t="s">
        <v>20</v>
      </c>
      <c r="C259" s="8">
        <v>45</v>
      </c>
      <c r="D259" s="11" t="s">
        <v>21</v>
      </c>
      <c r="E259" s="8">
        <v>1</v>
      </c>
      <c r="F259" s="11" t="s">
        <v>31</v>
      </c>
      <c r="G259" s="11" t="s">
        <v>27</v>
      </c>
      <c r="H259" s="11" t="s">
        <v>33</v>
      </c>
      <c r="I259" s="8">
        <v>39</v>
      </c>
      <c r="J259" s="8">
        <v>4</v>
      </c>
      <c r="K259" s="8">
        <v>2</v>
      </c>
      <c r="L259" s="8">
        <v>2</v>
      </c>
      <c r="M259" s="43">
        <v>3133</v>
      </c>
      <c r="N259" s="42">
        <v>1510</v>
      </c>
      <c r="O259" s="18">
        <v>1623</v>
      </c>
      <c r="P259" s="24">
        <v>609</v>
      </c>
      <c r="Q259" s="22">
        <v>1435</v>
      </c>
      <c r="R259" s="8">
        <v>38</v>
      </c>
      <c r="S259" s="24">
        <v>462</v>
      </c>
      <c r="T259" s="27">
        <v>4.82</v>
      </c>
    </row>
    <row r="260" spans="1:20" ht="13.2">
      <c r="A260" s="48">
        <v>714187533</v>
      </c>
      <c r="B260" s="14" t="s">
        <v>20</v>
      </c>
      <c r="C260" s="8">
        <v>45</v>
      </c>
      <c r="D260" s="11" t="s">
        <v>25</v>
      </c>
      <c r="E260" s="8">
        <v>2</v>
      </c>
      <c r="F260" s="11" t="s">
        <v>31</v>
      </c>
      <c r="G260" s="11" t="s">
        <v>27</v>
      </c>
      <c r="H260" s="11" t="s">
        <v>32</v>
      </c>
      <c r="I260" s="8">
        <v>35</v>
      </c>
      <c r="J260" s="8">
        <v>2</v>
      </c>
      <c r="K260" s="8">
        <v>3</v>
      </c>
      <c r="L260" s="8">
        <v>0</v>
      </c>
      <c r="M260" s="43">
        <v>3540</v>
      </c>
      <c r="N260" s="42">
        <v>849</v>
      </c>
      <c r="O260" s="18">
        <v>2691</v>
      </c>
      <c r="P260" s="24">
        <v>456</v>
      </c>
      <c r="Q260" s="22">
        <v>1321</v>
      </c>
      <c r="R260" s="8">
        <v>28</v>
      </c>
      <c r="S260" s="24">
        <v>0.75</v>
      </c>
      <c r="T260" s="27">
        <v>2.3999999999999998E-3</v>
      </c>
    </row>
    <row r="261" spans="1:20" ht="13.2">
      <c r="A261" s="48">
        <v>779656908</v>
      </c>
      <c r="B261" s="14" t="s">
        <v>20</v>
      </c>
      <c r="C261" s="8">
        <v>40</v>
      </c>
      <c r="D261" s="11" t="s">
        <v>21</v>
      </c>
      <c r="E261" s="8">
        <v>1</v>
      </c>
      <c r="F261" s="11" t="s">
        <v>26</v>
      </c>
      <c r="G261" s="11" t="s">
        <v>23</v>
      </c>
      <c r="H261" s="11" t="s">
        <v>32</v>
      </c>
      <c r="I261" s="8">
        <v>23</v>
      </c>
      <c r="J261" s="8">
        <v>6</v>
      </c>
      <c r="K261" s="8">
        <v>3</v>
      </c>
      <c r="L261" s="8">
        <v>2</v>
      </c>
      <c r="M261" s="43">
        <v>6990</v>
      </c>
      <c r="N261" s="42">
        <v>1378</v>
      </c>
      <c r="O261" s="18">
        <v>5612</v>
      </c>
      <c r="P261" s="24">
        <v>0.73</v>
      </c>
      <c r="Q261" s="22">
        <v>1479</v>
      </c>
      <c r="R261" s="8">
        <v>29</v>
      </c>
      <c r="S261" s="24">
        <v>611</v>
      </c>
      <c r="T261" s="27">
        <v>1.97</v>
      </c>
    </row>
    <row r="262" spans="1:20" ht="13.2">
      <c r="A262" s="48">
        <v>788950158</v>
      </c>
      <c r="B262" s="14" t="s">
        <v>20</v>
      </c>
      <c r="C262" s="8">
        <v>36</v>
      </c>
      <c r="D262" s="11" t="s">
        <v>21</v>
      </c>
      <c r="E262" s="8">
        <v>2</v>
      </c>
      <c r="F262" s="11" t="s">
        <v>34</v>
      </c>
      <c r="G262" s="11" t="s">
        <v>30</v>
      </c>
      <c r="H262" s="11" t="s">
        <v>29</v>
      </c>
      <c r="I262" s="8">
        <v>22</v>
      </c>
      <c r="J262" s="8">
        <v>2</v>
      </c>
      <c r="K262" s="8">
        <v>2</v>
      </c>
      <c r="L262" s="8">
        <v>3</v>
      </c>
      <c r="M262" s="43">
        <v>34516</v>
      </c>
      <c r="N262" s="42">
        <v>1652</v>
      </c>
      <c r="O262" s="18">
        <v>32864</v>
      </c>
      <c r="P262" s="24">
        <v>854</v>
      </c>
      <c r="Q262" s="22">
        <v>1283</v>
      </c>
      <c r="R262" s="8">
        <v>39</v>
      </c>
      <c r="S262" s="24">
        <v>1294</v>
      </c>
      <c r="T262" s="27">
        <v>0.48</v>
      </c>
    </row>
    <row r="263" spans="1:20" ht="13.2">
      <c r="A263" s="48">
        <v>778867533</v>
      </c>
      <c r="B263" s="14" t="s">
        <v>37</v>
      </c>
      <c r="C263" s="8">
        <v>59</v>
      </c>
      <c r="D263" s="11" t="s">
        <v>25</v>
      </c>
      <c r="E263" s="8">
        <v>0</v>
      </c>
      <c r="F263" s="11" t="s">
        <v>38</v>
      </c>
      <c r="G263" s="11" t="s">
        <v>23</v>
      </c>
      <c r="H263" s="11" t="s">
        <v>32</v>
      </c>
      <c r="I263" s="8">
        <v>40</v>
      </c>
      <c r="J263" s="8">
        <v>1</v>
      </c>
      <c r="K263" s="8">
        <v>4</v>
      </c>
      <c r="L263" s="8">
        <v>1</v>
      </c>
      <c r="M263" s="43">
        <v>1438.3</v>
      </c>
      <c r="N263" s="42">
        <v>0</v>
      </c>
      <c r="O263" s="18">
        <v>1438.3</v>
      </c>
      <c r="P263" s="24">
        <v>1038</v>
      </c>
      <c r="Q263" s="22">
        <v>689</v>
      </c>
      <c r="R263" s="8">
        <v>23</v>
      </c>
      <c r="S263" s="24">
        <v>353</v>
      </c>
      <c r="T263" s="27">
        <v>0</v>
      </c>
    </row>
    <row r="264" spans="1:20" ht="13.2">
      <c r="A264" s="48">
        <v>710620383</v>
      </c>
      <c r="B264" s="14" t="s">
        <v>20</v>
      </c>
      <c r="C264" s="8">
        <v>43</v>
      </c>
      <c r="D264" s="11" t="s">
        <v>21</v>
      </c>
      <c r="E264" s="8">
        <v>4</v>
      </c>
      <c r="F264" s="11"/>
      <c r="G264" s="11" t="s">
        <v>23</v>
      </c>
      <c r="H264" s="11" t="s">
        <v>24</v>
      </c>
      <c r="I264" s="8">
        <v>35</v>
      </c>
      <c r="J264" s="8">
        <v>6</v>
      </c>
      <c r="K264" s="8">
        <v>3</v>
      </c>
      <c r="L264" s="8">
        <v>2</v>
      </c>
      <c r="M264" s="43">
        <v>24396</v>
      </c>
      <c r="N264" s="42">
        <v>1171</v>
      </c>
      <c r="O264" s="18">
        <v>23225</v>
      </c>
      <c r="P264" s="24">
        <v>655</v>
      </c>
      <c r="Q264" s="22">
        <v>965</v>
      </c>
      <c r="R264" s="8">
        <v>17</v>
      </c>
      <c r="S264" s="24">
        <v>1125</v>
      </c>
      <c r="T264" s="27">
        <v>0.48</v>
      </c>
    </row>
    <row r="265" spans="1:20" ht="13.2">
      <c r="A265" s="48">
        <v>778661358</v>
      </c>
      <c r="B265" s="14" t="s">
        <v>20</v>
      </c>
      <c r="C265" s="8">
        <v>46</v>
      </c>
      <c r="D265" s="11" t="s">
        <v>25</v>
      </c>
      <c r="E265" s="8">
        <v>1</v>
      </c>
      <c r="F265" s="11"/>
      <c r="G265" s="11" t="s">
        <v>23</v>
      </c>
      <c r="H265" s="11" t="s">
        <v>28</v>
      </c>
      <c r="I265" s="8">
        <v>36</v>
      </c>
      <c r="J265" s="8">
        <v>2</v>
      </c>
      <c r="K265" s="8">
        <v>3</v>
      </c>
      <c r="L265" s="8">
        <v>2</v>
      </c>
      <c r="M265" s="44" t="s">
        <v>30</v>
      </c>
      <c r="N265" s="42">
        <v>2143</v>
      </c>
      <c r="O265" s="18">
        <v>331</v>
      </c>
      <c r="P265" s="24">
        <v>1.53</v>
      </c>
      <c r="Q265" s="22">
        <v>1541</v>
      </c>
      <c r="R265" s="8">
        <v>40</v>
      </c>
      <c r="S265" s="24">
        <v>1</v>
      </c>
      <c r="T265" s="27">
        <v>8.66</v>
      </c>
    </row>
    <row r="266" spans="1:20" ht="13.2">
      <c r="A266" s="48">
        <v>789483333</v>
      </c>
      <c r="B266" s="14" t="s">
        <v>20</v>
      </c>
      <c r="C266" s="8">
        <v>41</v>
      </c>
      <c r="D266" s="11" t="s">
        <v>21</v>
      </c>
      <c r="E266" s="8">
        <v>2</v>
      </c>
      <c r="F266" s="11" t="s">
        <v>31</v>
      </c>
      <c r="G266" s="11" t="s">
        <v>23</v>
      </c>
      <c r="H266" s="11" t="s">
        <v>32</v>
      </c>
      <c r="I266" s="8">
        <v>32</v>
      </c>
      <c r="J266" s="8">
        <v>5</v>
      </c>
      <c r="K266" s="8">
        <v>1</v>
      </c>
      <c r="L266" s="8">
        <v>3</v>
      </c>
      <c r="M266" s="43">
        <v>5214</v>
      </c>
      <c r="N266" s="42">
        <v>795</v>
      </c>
      <c r="O266" s="18">
        <v>4419</v>
      </c>
      <c r="P266" s="24">
        <v>707</v>
      </c>
      <c r="Q266" s="22">
        <v>1258</v>
      </c>
      <c r="R266" s="8">
        <v>23</v>
      </c>
      <c r="S266" s="24">
        <v>46082</v>
      </c>
      <c r="T266" s="27">
        <v>1.52</v>
      </c>
    </row>
    <row r="267" spans="1:20" ht="13.2">
      <c r="A267" s="48">
        <v>809855808</v>
      </c>
      <c r="B267" s="14" t="s">
        <v>20</v>
      </c>
      <c r="C267" s="8">
        <v>51</v>
      </c>
      <c r="D267" s="11" t="s">
        <v>25</v>
      </c>
      <c r="E267" s="8">
        <v>2</v>
      </c>
      <c r="F267" s="11" t="s">
        <v>26</v>
      </c>
      <c r="G267" s="11" t="s">
        <v>23</v>
      </c>
      <c r="H267" s="11" t="s">
        <v>28</v>
      </c>
      <c r="I267" s="8">
        <v>46</v>
      </c>
      <c r="J267" s="8">
        <v>5</v>
      </c>
      <c r="K267" s="8">
        <v>2</v>
      </c>
      <c r="L267" s="8">
        <v>2</v>
      </c>
      <c r="M267" s="43">
        <v>5207</v>
      </c>
      <c r="N267" s="42">
        <v>1650</v>
      </c>
      <c r="O267" s="18">
        <v>3557</v>
      </c>
      <c r="P267" s="24">
        <v>708</v>
      </c>
      <c r="Q267" s="22">
        <v>1339</v>
      </c>
      <c r="R267" s="8">
        <v>20</v>
      </c>
      <c r="S267" s="24">
        <v>538</v>
      </c>
      <c r="T267" s="27">
        <v>3.17</v>
      </c>
    </row>
    <row r="268" spans="1:20" ht="13.2">
      <c r="A268" s="48">
        <v>718464258</v>
      </c>
      <c r="B268" s="14" t="s">
        <v>20</v>
      </c>
      <c r="C268" s="8">
        <v>51</v>
      </c>
      <c r="D268" s="11" t="s">
        <v>25</v>
      </c>
      <c r="E268" s="8">
        <v>3</v>
      </c>
      <c r="F268" s="11"/>
      <c r="G268" s="11" t="s">
        <v>30</v>
      </c>
      <c r="H268" s="11" t="s">
        <v>28</v>
      </c>
      <c r="I268" s="8">
        <v>25</v>
      </c>
      <c r="J268" s="8">
        <v>2</v>
      </c>
      <c r="K268" s="8">
        <v>2</v>
      </c>
      <c r="L268" s="8">
        <v>2</v>
      </c>
      <c r="M268" s="43">
        <v>9512</v>
      </c>
      <c r="N268" s="42">
        <v>1082</v>
      </c>
      <c r="O268" s="18">
        <v>8430</v>
      </c>
      <c r="P268" s="24">
        <v>701</v>
      </c>
      <c r="Q268" s="22">
        <v>1007</v>
      </c>
      <c r="R268" s="8">
        <v>22</v>
      </c>
      <c r="S268" s="24">
        <v>1444</v>
      </c>
      <c r="T268" s="27">
        <v>1.1399999999999999</v>
      </c>
    </row>
    <row r="269" spans="1:20" ht="13.2">
      <c r="A269" s="48">
        <v>708528483</v>
      </c>
      <c r="B269" s="14" t="s">
        <v>20</v>
      </c>
      <c r="C269" s="8">
        <v>43</v>
      </c>
      <c r="D269" s="11" t="s">
        <v>25</v>
      </c>
      <c r="E269" s="8">
        <v>4</v>
      </c>
      <c r="F269" s="11" t="s">
        <v>26</v>
      </c>
      <c r="G269" s="11" t="s">
        <v>36</v>
      </c>
      <c r="H269" s="41"/>
      <c r="I269" s="8">
        <v>23</v>
      </c>
      <c r="J269" s="8">
        <v>6</v>
      </c>
      <c r="K269" s="8">
        <v>3</v>
      </c>
      <c r="L269" s="8">
        <v>2</v>
      </c>
      <c r="M269" s="43">
        <v>3187</v>
      </c>
      <c r="N269" s="42">
        <v>2430</v>
      </c>
      <c r="O269" s="18">
        <v>757</v>
      </c>
      <c r="P269" s="24">
        <v>617</v>
      </c>
      <c r="Q269" s="22">
        <v>1387</v>
      </c>
      <c r="R269" s="8">
        <v>33</v>
      </c>
      <c r="S269" s="24">
        <v>1357</v>
      </c>
      <c r="T269" s="27">
        <v>7.62</v>
      </c>
    </row>
    <row r="270" spans="1:20" ht="13.2">
      <c r="A270" s="48">
        <v>771809733</v>
      </c>
      <c r="B270" s="14" t="s">
        <v>37</v>
      </c>
      <c r="C270" s="8">
        <v>64</v>
      </c>
      <c r="D270" s="11" t="s">
        <v>25</v>
      </c>
      <c r="E270" s="8">
        <v>0</v>
      </c>
      <c r="F270" s="11" t="s">
        <v>22</v>
      </c>
      <c r="G270" s="11" t="s">
        <v>23</v>
      </c>
      <c r="H270" s="11" t="s">
        <v>32</v>
      </c>
      <c r="I270" s="8">
        <v>53</v>
      </c>
      <c r="J270" s="8">
        <v>1</v>
      </c>
      <c r="K270" s="8">
        <v>3</v>
      </c>
      <c r="L270" s="8">
        <v>3</v>
      </c>
      <c r="M270" s="43">
        <v>3353</v>
      </c>
      <c r="N270" s="42">
        <v>0</v>
      </c>
      <c r="O270" s="18">
        <v>3353</v>
      </c>
      <c r="P270" s="24">
        <v>1021</v>
      </c>
      <c r="Q270" s="22">
        <v>960</v>
      </c>
      <c r="R270" s="8">
        <v>18</v>
      </c>
      <c r="S270" s="24">
        <v>385</v>
      </c>
      <c r="T270" s="27">
        <v>0</v>
      </c>
    </row>
    <row r="271" spans="1:20" ht="13.2">
      <c r="A271" s="48">
        <v>719942883</v>
      </c>
      <c r="B271" s="14" t="s">
        <v>20</v>
      </c>
      <c r="C271" s="8">
        <v>54</v>
      </c>
      <c r="D271" s="11" t="s">
        <v>21</v>
      </c>
      <c r="E271" s="8">
        <v>5</v>
      </c>
      <c r="F271" s="11" t="s">
        <v>26</v>
      </c>
      <c r="G271" s="11" t="s">
        <v>23</v>
      </c>
      <c r="H271" s="11" t="s">
        <v>24</v>
      </c>
      <c r="I271" s="8">
        <v>38</v>
      </c>
      <c r="J271" s="8">
        <v>3</v>
      </c>
      <c r="K271" s="8">
        <v>3</v>
      </c>
      <c r="L271" s="8">
        <v>3</v>
      </c>
      <c r="M271" s="43">
        <v>2290</v>
      </c>
      <c r="N271" s="42">
        <v>1434</v>
      </c>
      <c r="O271" s="18">
        <v>856</v>
      </c>
      <c r="P271" s="24">
        <v>923</v>
      </c>
      <c r="Q271" s="22">
        <v>1119</v>
      </c>
      <c r="R271" s="8">
        <v>18</v>
      </c>
      <c r="S271" s="24">
        <v>46145</v>
      </c>
      <c r="T271" s="27">
        <v>6.26</v>
      </c>
    </row>
    <row r="272" spans="1:20" ht="13.2">
      <c r="A272" s="48">
        <v>807226683</v>
      </c>
      <c r="B272" s="14" t="s">
        <v>20</v>
      </c>
      <c r="C272" s="8">
        <v>48</v>
      </c>
      <c r="D272" s="11" t="s">
        <v>21</v>
      </c>
      <c r="E272" s="8">
        <v>3</v>
      </c>
      <c r="F272" s="11"/>
      <c r="G272" s="11" t="s">
        <v>27</v>
      </c>
      <c r="H272" s="11" t="s">
        <v>32</v>
      </c>
      <c r="I272" s="8">
        <v>43</v>
      </c>
      <c r="J272" s="8">
        <v>6</v>
      </c>
      <c r="K272" s="8">
        <v>1</v>
      </c>
      <c r="L272" s="8">
        <v>3</v>
      </c>
      <c r="M272" s="43">
        <v>5279</v>
      </c>
      <c r="N272" s="42">
        <v>1115</v>
      </c>
      <c r="O272" s="18">
        <v>4164</v>
      </c>
      <c r="P272" s="24">
        <v>549</v>
      </c>
      <c r="Q272" s="22">
        <v>1642</v>
      </c>
      <c r="R272" s="8">
        <v>41</v>
      </c>
      <c r="S272" s="24">
        <v>519</v>
      </c>
      <c r="T272" s="27">
        <v>2.11</v>
      </c>
    </row>
    <row r="273" spans="1:20" ht="13.2">
      <c r="A273" s="48">
        <v>717806133</v>
      </c>
      <c r="B273" s="14" t="s">
        <v>20</v>
      </c>
      <c r="C273" s="8">
        <v>40</v>
      </c>
      <c r="D273" s="11" t="s">
        <v>21</v>
      </c>
      <c r="E273" s="8">
        <v>2</v>
      </c>
      <c r="F273" s="11" t="s">
        <v>31</v>
      </c>
      <c r="G273" s="11" t="s">
        <v>36</v>
      </c>
      <c r="H273" s="11" t="s">
        <v>24</v>
      </c>
      <c r="I273" s="8">
        <v>29</v>
      </c>
      <c r="J273" s="8">
        <v>5</v>
      </c>
      <c r="K273" s="8">
        <v>3</v>
      </c>
      <c r="L273" s="8">
        <v>0</v>
      </c>
      <c r="M273" s="43">
        <v>23603</v>
      </c>
      <c r="N273" s="42">
        <v>0</v>
      </c>
      <c r="O273" s="18">
        <v>23603</v>
      </c>
      <c r="P273" s="24">
        <v>795</v>
      </c>
      <c r="Q273" s="22">
        <v>1382</v>
      </c>
      <c r="R273" s="8">
        <v>31</v>
      </c>
      <c r="S273" s="24">
        <v>1067</v>
      </c>
      <c r="T273" s="27">
        <v>0</v>
      </c>
    </row>
    <row r="274" spans="1:20" ht="13.2">
      <c r="A274" s="48">
        <v>720615708</v>
      </c>
      <c r="B274" s="14" t="s">
        <v>20</v>
      </c>
      <c r="C274" s="8">
        <v>57</v>
      </c>
      <c r="D274" s="11" t="s">
        <v>21</v>
      </c>
      <c r="E274" s="8">
        <v>0</v>
      </c>
      <c r="F274" s="11" t="s">
        <v>31</v>
      </c>
      <c r="G274" s="11" t="s">
        <v>23</v>
      </c>
      <c r="H274" s="11" t="s">
        <v>32</v>
      </c>
      <c r="I274" s="8">
        <v>45</v>
      </c>
      <c r="J274" s="8">
        <v>6</v>
      </c>
      <c r="K274" s="8">
        <v>2</v>
      </c>
      <c r="L274" s="8">
        <v>2</v>
      </c>
      <c r="M274" s="43">
        <v>2601</v>
      </c>
      <c r="N274" s="42">
        <v>0</v>
      </c>
      <c r="O274" s="18">
        <v>2601</v>
      </c>
      <c r="P274" s="24">
        <v>814</v>
      </c>
      <c r="Q274" s="22">
        <v>1232</v>
      </c>
      <c r="R274" s="8">
        <v>32</v>
      </c>
      <c r="S274" s="24">
        <v>684</v>
      </c>
      <c r="T274" s="27">
        <v>0</v>
      </c>
    </row>
    <row r="275" spans="1:20" ht="13.2">
      <c r="A275" s="48">
        <v>714511758</v>
      </c>
      <c r="B275" s="14" t="s">
        <v>20</v>
      </c>
      <c r="C275" s="8">
        <v>45</v>
      </c>
      <c r="D275" s="11" t="s">
        <v>21</v>
      </c>
      <c r="E275" s="8">
        <v>4</v>
      </c>
      <c r="F275" s="11" t="s">
        <v>26</v>
      </c>
      <c r="G275" s="11" t="s">
        <v>27</v>
      </c>
      <c r="H275" s="11" t="s">
        <v>29</v>
      </c>
      <c r="I275" s="8">
        <v>40</v>
      </c>
      <c r="J275" s="8">
        <v>4</v>
      </c>
      <c r="K275" s="8">
        <v>3</v>
      </c>
      <c r="L275" s="8">
        <v>0</v>
      </c>
      <c r="M275" s="43">
        <v>6363</v>
      </c>
      <c r="N275" s="42">
        <v>1029</v>
      </c>
      <c r="O275" s="18">
        <v>5334</v>
      </c>
      <c r="P275" s="24">
        <v>838</v>
      </c>
      <c r="Q275" s="22">
        <v>1542</v>
      </c>
      <c r="R275" s="8">
        <v>16</v>
      </c>
      <c r="S275" s="24">
        <v>1286</v>
      </c>
      <c r="T275" s="27">
        <v>1.62</v>
      </c>
    </row>
    <row r="276" spans="1:20" ht="13.2">
      <c r="A276" s="48">
        <v>715050408</v>
      </c>
      <c r="B276" s="14" t="s">
        <v>20</v>
      </c>
      <c r="C276" s="8">
        <v>41</v>
      </c>
      <c r="D276" s="11" t="s">
        <v>21</v>
      </c>
      <c r="E276" s="8">
        <v>3</v>
      </c>
      <c r="F276" s="11" t="s">
        <v>22</v>
      </c>
      <c r="G276" s="11" t="s">
        <v>27</v>
      </c>
      <c r="H276" s="11" t="s">
        <v>29</v>
      </c>
      <c r="I276" s="8">
        <v>36</v>
      </c>
      <c r="J276" s="8">
        <v>4</v>
      </c>
      <c r="K276" s="8">
        <v>3</v>
      </c>
      <c r="L276" s="8">
        <v>3</v>
      </c>
      <c r="M276" s="43">
        <v>8029</v>
      </c>
      <c r="N276" s="42">
        <v>1576</v>
      </c>
      <c r="O276" s="18">
        <v>6453</v>
      </c>
      <c r="P276" s="24">
        <v>826</v>
      </c>
      <c r="Q276" s="22">
        <v>1094</v>
      </c>
      <c r="R276" s="8">
        <v>32</v>
      </c>
      <c r="S276" s="24">
        <v>524</v>
      </c>
      <c r="T276" s="27">
        <v>1.96</v>
      </c>
    </row>
    <row r="277" spans="1:20" ht="13.2">
      <c r="A277" s="48">
        <v>721132233</v>
      </c>
      <c r="B277" s="14" t="s">
        <v>20</v>
      </c>
      <c r="C277" s="8">
        <v>42</v>
      </c>
      <c r="D277" s="11" t="s">
        <v>25</v>
      </c>
      <c r="E277" s="8">
        <v>4</v>
      </c>
      <c r="F277" s="11" t="s">
        <v>31</v>
      </c>
      <c r="G277" s="11" t="s">
        <v>23</v>
      </c>
      <c r="H277" s="11" t="s">
        <v>28</v>
      </c>
      <c r="I277" s="8">
        <v>31</v>
      </c>
      <c r="J277" s="8">
        <v>2</v>
      </c>
      <c r="K277" s="8">
        <v>2</v>
      </c>
      <c r="L277" s="8">
        <v>2</v>
      </c>
      <c r="M277" s="43">
        <v>2410</v>
      </c>
      <c r="N277" s="42">
        <v>1769</v>
      </c>
      <c r="O277" s="18">
        <v>641</v>
      </c>
      <c r="P277" s="24">
        <v>759</v>
      </c>
      <c r="Q277" s="22">
        <v>1217</v>
      </c>
      <c r="R277" s="8">
        <v>30</v>
      </c>
      <c r="S277" s="24">
        <v>1143</v>
      </c>
      <c r="T277" s="27">
        <v>7.34</v>
      </c>
    </row>
    <row r="278" spans="1:20" ht="13.2">
      <c r="A278" s="48">
        <v>719211558</v>
      </c>
      <c r="B278" s="14" t="s">
        <v>37</v>
      </c>
      <c r="C278" s="8">
        <v>45</v>
      </c>
      <c r="D278" s="11" t="s">
        <v>21</v>
      </c>
      <c r="E278" s="8">
        <v>2</v>
      </c>
      <c r="F278" s="11" t="s">
        <v>26</v>
      </c>
      <c r="G278" s="11" t="s">
        <v>27</v>
      </c>
      <c r="H278" s="11" t="s">
        <v>24</v>
      </c>
      <c r="I278" s="8">
        <v>36</v>
      </c>
      <c r="J278" s="8">
        <v>1</v>
      </c>
      <c r="K278" s="8">
        <v>1</v>
      </c>
      <c r="L278" s="8">
        <v>2</v>
      </c>
      <c r="M278" s="43">
        <v>3401</v>
      </c>
      <c r="N278" s="42">
        <v>0</v>
      </c>
      <c r="O278" s="18">
        <v>3401</v>
      </c>
      <c r="P278" s="24">
        <v>898</v>
      </c>
      <c r="Q278" s="22">
        <v>744</v>
      </c>
      <c r="R278" s="8">
        <v>18</v>
      </c>
      <c r="S278" s="24">
        <v>1</v>
      </c>
      <c r="T278" s="27">
        <v>0</v>
      </c>
    </row>
    <row r="279" spans="1:20" ht="13.2">
      <c r="A279" s="48">
        <v>712069008</v>
      </c>
      <c r="B279" s="14" t="s">
        <v>20</v>
      </c>
      <c r="C279" s="8">
        <v>42</v>
      </c>
      <c r="D279" s="11" t="s">
        <v>25</v>
      </c>
      <c r="E279" s="8">
        <v>4</v>
      </c>
      <c r="F279" s="11" t="s">
        <v>31</v>
      </c>
      <c r="G279" s="11" t="s">
        <v>23</v>
      </c>
      <c r="H279" s="11" t="s">
        <v>28</v>
      </c>
      <c r="I279" s="8">
        <v>23</v>
      </c>
      <c r="J279" s="8">
        <v>4</v>
      </c>
      <c r="K279" s="8">
        <v>2</v>
      </c>
      <c r="L279" s="8">
        <v>0</v>
      </c>
      <c r="M279" s="43">
        <v>2260</v>
      </c>
      <c r="N279" s="42">
        <v>1007</v>
      </c>
      <c r="O279" s="18">
        <v>1253</v>
      </c>
      <c r="P279" s="24">
        <v>0.84</v>
      </c>
      <c r="Q279" s="22">
        <v>1614</v>
      </c>
      <c r="R279" s="8">
        <v>33</v>
      </c>
      <c r="S279" s="24">
        <v>737</v>
      </c>
      <c r="T279" s="27">
        <v>4.46</v>
      </c>
    </row>
    <row r="280" spans="1:20" ht="13.2">
      <c r="A280" s="48">
        <v>715996983</v>
      </c>
      <c r="B280" s="14" t="s">
        <v>20</v>
      </c>
      <c r="C280" s="8">
        <v>47</v>
      </c>
      <c r="D280" s="11" t="s">
        <v>21</v>
      </c>
      <c r="E280" s="8">
        <v>4</v>
      </c>
      <c r="F280" s="11" t="s">
        <v>31</v>
      </c>
      <c r="G280" s="11" t="s">
        <v>36</v>
      </c>
      <c r="H280" s="11" t="s">
        <v>29</v>
      </c>
      <c r="I280" s="8">
        <v>30</v>
      </c>
      <c r="J280" s="8">
        <v>5</v>
      </c>
      <c r="K280" s="8">
        <v>2</v>
      </c>
      <c r="L280" s="8">
        <v>2</v>
      </c>
      <c r="M280" s="43">
        <v>17682</v>
      </c>
      <c r="N280" s="42">
        <v>2481</v>
      </c>
      <c r="O280" s="18">
        <v>15201</v>
      </c>
      <c r="P280" s="24">
        <v>1302</v>
      </c>
      <c r="Q280" s="22">
        <v>1747</v>
      </c>
      <c r="R280" s="8">
        <v>31</v>
      </c>
      <c r="S280" s="24">
        <v>1214</v>
      </c>
      <c r="T280" s="27">
        <v>1.4000000000000002E-3</v>
      </c>
    </row>
    <row r="281" spans="1:20" ht="13.2">
      <c r="A281" s="48">
        <v>773466258</v>
      </c>
      <c r="B281" s="14" t="s">
        <v>20</v>
      </c>
      <c r="C281" s="8">
        <v>48</v>
      </c>
      <c r="D281" s="11" t="s">
        <v>25</v>
      </c>
      <c r="E281" s="8">
        <v>4</v>
      </c>
      <c r="F281" s="11" t="s">
        <v>22</v>
      </c>
      <c r="G281" s="11" t="s">
        <v>23</v>
      </c>
      <c r="H281" s="11" t="s">
        <v>32</v>
      </c>
      <c r="I281" s="8">
        <v>42</v>
      </c>
      <c r="J281" s="8">
        <v>3</v>
      </c>
      <c r="K281" s="8">
        <v>1</v>
      </c>
      <c r="L281" s="8">
        <v>3</v>
      </c>
      <c r="M281" s="43">
        <v>4206</v>
      </c>
      <c r="N281" s="42">
        <v>1100</v>
      </c>
      <c r="O281" s="18">
        <v>3106</v>
      </c>
      <c r="P281" s="24">
        <v>587</v>
      </c>
      <c r="Q281" s="22">
        <v>1144</v>
      </c>
      <c r="R281" s="8">
        <v>22</v>
      </c>
      <c r="S281" s="24">
        <v>1</v>
      </c>
      <c r="T281" s="27">
        <v>2.62</v>
      </c>
    </row>
    <row r="282" spans="1:20" ht="13.2">
      <c r="A282" s="48">
        <v>798983508</v>
      </c>
      <c r="B282" s="14" t="s">
        <v>20</v>
      </c>
      <c r="C282" s="8">
        <v>43</v>
      </c>
      <c r="D282" s="11" t="s">
        <v>21</v>
      </c>
      <c r="E282" s="8">
        <v>1</v>
      </c>
      <c r="F282" s="11" t="s">
        <v>26</v>
      </c>
      <c r="G282" s="11" t="s">
        <v>27</v>
      </c>
      <c r="H282" s="11" t="s">
        <v>29</v>
      </c>
      <c r="I282" s="8">
        <v>37</v>
      </c>
      <c r="J282" s="8">
        <v>4</v>
      </c>
      <c r="K282" s="8">
        <v>3</v>
      </c>
      <c r="L282" s="8">
        <v>2</v>
      </c>
      <c r="M282" s="43">
        <v>34516</v>
      </c>
      <c r="N282" s="42">
        <v>1440</v>
      </c>
      <c r="O282" s="18">
        <v>33076</v>
      </c>
      <c r="P282" s="24">
        <v>1117</v>
      </c>
      <c r="Q282" s="22">
        <v>1575</v>
      </c>
      <c r="R282" s="8">
        <v>34</v>
      </c>
      <c r="S282" s="24">
        <v>46114</v>
      </c>
      <c r="T282" s="27">
        <v>0.42</v>
      </c>
    </row>
    <row r="283" spans="1:20" ht="13.2">
      <c r="A283" s="48">
        <v>719117433</v>
      </c>
      <c r="B283" s="14" t="s">
        <v>20</v>
      </c>
      <c r="C283" s="8">
        <v>41</v>
      </c>
      <c r="D283" s="11" t="s">
        <v>21</v>
      </c>
      <c r="E283" s="8">
        <v>4</v>
      </c>
      <c r="F283" s="11" t="s">
        <v>22</v>
      </c>
      <c r="G283" s="11" t="s">
        <v>30</v>
      </c>
      <c r="H283" s="11" t="s">
        <v>29</v>
      </c>
      <c r="I283" s="8">
        <v>36</v>
      </c>
      <c r="J283" s="8">
        <v>4</v>
      </c>
      <c r="K283" s="8">
        <v>3</v>
      </c>
      <c r="L283" s="8">
        <v>0</v>
      </c>
      <c r="M283" s="43">
        <v>23018</v>
      </c>
      <c r="N283" s="42">
        <v>2168</v>
      </c>
      <c r="O283" s="18">
        <v>20850</v>
      </c>
      <c r="P283" s="24">
        <v>859</v>
      </c>
      <c r="Q283" s="22">
        <v>1463</v>
      </c>
      <c r="R283" s="8">
        <v>24</v>
      </c>
      <c r="S283" s="24">
        <v>1667</v>
      </c>
      <c r="T283" s="27">
        <v>0.94</v>
      </c>
    </row>
    <row r="284" spans="1:20" ht="13.2">
      <c r="A284" s="48">
        <v>716451183</v>
      </c>
      <c r="B284" s="14" t="s">
        <v>20</v>
      </c>
      <c r="C284" s="8">
        <v>54</v>
      </c>
      <c r="D284" s="11" t="s">
        <v>25</v>
      </c>
      <c r="E284" s="8">
        <v>1</v>
      </c>
      <c r="F284" s="11" t="s">
        <v>31</v>
      </c>
      <c r="G284" s="11" t="s">
        <v>23</v>
      </c>
      <c r="H284" s="11" t="s">
        <v>32</v>
      </c>
      <c r="I284" s="8">
        <v>44</v>
      </c>
      <c r="J284" s="8">
        <v>5</v>
      </c>
      <c r="K284" s="8">
        <v>2</v>
      </c>
      <c r="L284" s="8">
        <v>3</v>
      </c>
      <c r="M284" s="43">
        <v>5556</v>
      </c>
      <c r="N284" s="42">
        <v>1711</v>
      </c>
      <c r="O284" s="18">
        <v>3845</v>
      </c>
      <c r="P284" s="24">
        <v>1434</v>
      </c>
      <c r="Q284" s="22">
        <v>1706</v>
      </c>
      <c r="R284" s="8">
        <v>21</v>
      </c>
      <c r="S284" s="24">
        <v>1625</v>
      </c>
      <c r="T284" s="27">
        <v>3.08</v>
      </c>
    </row>
    <row r="285" spans="1:20" ht="13.2">
      <c r="A285" s="48">
        <v>718621608</v>
      </c>
      <c r="B285" s="14" t="s">
        <v>37</v>
      </c>
      <c r="C285" s="8">
        <v>54</v>
      </c>
      <c r="D285" s="11" t="s">
        <v>25</v>
      </c>
      <c r="E285" s="8">
        <v>2</v>
      </c>
      <c r="F285" s="11" t="s">
        <v>22</v>
      </c>
      <c r="G285" s="11" t="s">
        <v>23</v>
      </c>
      <c r="H285" s="41"/>
      <c r="I285" s="8">
        <v>44</v>
      </c>
      <c r="J285" s="8">
        <v>3</v>
      </c>
      <c r="K285" s="8">
        <v>3</v>
      </c>
      <c r="L285" s="8">
        <v>1</v>
      </c>
      <c r="M285" s="43">
        <v>6094</v>
      </c>
      <c r="N285" s="42">
        <v>0</v>
      </c>
      <c r="O285" s="18">
        <v>6094</v>
      </c>
      <c r="P285" s="24">
        <v>1129</v>
      </c>
      <c r="Q285" s="22">
        <v>909</v>
      </c>
      <c r="R285" s="8">
        <v>14</v>
      </c>
      <c r="S285" s="24">
        <v>273</v>
      </c>
      <c r="T285" s="27">
        <v>0</v>
      </c>
    </row>
    <row r="286" spans="1:20" ht="13.2">
      <c r="A286" s="48">
        <v>715085733</v>
      </c>
      <c r="B286" s="14" t="s">
        <v>20</v>
      </c>
      <c r="C286" s="8">
        <v>61</v>
      </c>
      <c r="D286" s="11" t="s">
        <v>21</v>
      </c>
      <c r="E286" s="8">
        <v>0</v>
      </c>
      <c r="F286" s="11" t="s">
        <v>26</v>
      </c>
      <c r="G286" s="11" t="s">
        <v>23</v>
      </c>
      <c r="H286" s="11" t="s">
        <v>32</v>
      </c>
      <c r="I286" s="8">
        <v>52</v>
      </c>
      <c r="J286" s="8">
        <v>3</v>
      </c>
      <c r="K286" s="8">
        <v>1</v>
      </c>
      <c r="L286" s="8">
        <v>2</v>
      </c>
      <c r="M286" s="43">
        <v>2939</v>
      </c>
      <c r="N286" s="42">
        <v>1999</v>
      </c>
      <c r="O286" s="18">
        <v>940</v>
      </c>
      <c r="P286" s="24">
        <v>2145</v>
      </c>
      <c r="Q286" s="22">
        <v>2434</v>
      </c>
      <c r="R286" s="8">
        <v>33</v>
      </c>
      <c r="S286" s="24">
        <v>1538</v>
      </c>
      <c r="T286" s="27">
        <v>6.8000000000000005E-3</v>
      </c>
    </row>
    <row r="287" spans="1:20" ht="13.2">
      <c r="A287" s="48">
        <v>788977833</v>
      </c>
      <c r="B287" s="14" t="s">
        <v>20</v>
      </c>
      <c r="C287" s="8">
        <v>61</v>
      </c>
      <c r="D287" s="11" t="s">
        <v>21</v>
      </c>
      <c r="E287" s="8">
        <v>0</v>
      </c>
      <c r="F287" s="11" t="s">
        <v>31</v>
      </c>
      <c r="G287" s="11" t="s">
        <v>23</v>
      </c>
      <c r="H287" s="11" t="s">
        <v>29</v>
      </c>
      <c r="I287" s="8">
        <v>48</v>
      </c>
      <c r="J287" s="8">
        <v>2</v>
      </c>
      <c r="K287" s="8">
        <v>1</v>
      </c>
      <c r="L287" s="8">
        <v>0</v>
      </c>
      <c r="M287" s="43">
        <v>5362</v>
      </c>
      <c r="N287" s="42">
        <v>1274</v>
      </c>
      <c r="O287" s="18">
        <v>4088</v>
      </c>
      <c r="P287" s="24">
        <v>1015</v>
      </c>
      <c r="Q287" s="22">
        <v>1876</v>
      </c>
      <c r="R287" s="8">
        <v>41</v>
      </c>
      <c r="S287" s="24">
        <v>783</v>
      </c>
      <c r="T287" s="27">
        <v>2.38</v>
      </c>
    </row>
    <row r="288" spans="1:20" ht="13.2">
      <c r="A288" s="48">
        <v>720272958</v>
      </c>
      <c r="B288" s="14" t="s">
        <v>37</v>
      </c>
      <c r="C288" s="8">
        <v>48</v>
      </c>
      <c r="D288" s="11" t="s">
        <v>21</v>
      </c>
      <c r="E288" s="8">
        <v>2</v>
      </c>
      <c r="F288" s="11" t="s">
        <v>22</v>
      </c>
      <c r="G288" s="11" t="s">
        <v>23</v>
      </c>
      <c r="H288" s="11" t="s">
        <v>33</v>
      </c>
      <c r="I288" s="8">
        <v>36</v>
      </c>
      <c r="J288" s="8">
        <v>3</v>
      </c>
      <c r="K288" s="8">
        <v>3</v>
      </c>
      <c r="L288" s="8">
        <v>3</v>
      </c>
      <c r="M288" s="43">
        <v>27126</v>
      </c>
      <c r="N288" s="42">
        <v>0</v>
      </c>
      <c r="O288" s="18">
        <v>27126</v>
      </c>
      <c r="P288" s="24">
        <v>953</v>
      </c>
      <c r="Q288" s="22">
        <v>1000</v>
      </c>
      <c r="R288" s="8">
        <v>25</v>
      </c>
      <c r="S288" s="24">
        <v>786</v>
      </c>
      <c r="T288" s="27">
        <v>0</v>
      </c>
    </row>
    <row r="289" spans="1:20" ht="13.2">
      <c r="A289" s="48">
        <v>708421833</v>
      </c>
      <c r="B289" s="14" t="s">
        <v>20</v>
      </c>
      <c r="C289" s="8">
        <v>45</v>
      </c>
      <c r="D289" s="11" t="s">
        <v>25</v>
      </c>
      <c r="E289" s="8">
        <v>4</v>
      </c>
      <c r="F289" s="11" t="s">
        <v>26</v>
      </c>
      <c r="G289" s="11" t="s">
        <v>27</v>
      </c>
      <c r="H289" s="11" t="s">
        <v>28</v>
      </c>
      <c r="I289" s="8">
        <v>36</v>
      </c>
      <c r="J289" s="8">
        <v>6</v>
      </c>
      <c r="K289" s="8">
        <v>3</v>
      </c>
      <c r="L289" s="8">
        <v>2</v>
      </c>
      <c r="M289" s="43">
        <v>3342</v>
      </c>
      <c r="N289" s="42">
        <v>2517</v>
      </c>
      <c r="O289" s="18">
        <v>825</v>
      </c>
      <c r="P289" s="24">
        <v>771</v>
      </c>
      <c r="Q289" s="22">
        <v>1139</v>
      </c>
      <c r="R289" s="8">
        <v>30</v>
      </c>
      <c r="S289" s="24">
        <v>765</v>
      </c>
      <c r="T289" s="27">
        <v>7.53</v>
      </c>
    </row>
    <row r="290" spans="1:20" ht="13.2">
      <c r="A290" s="48">
        <v>709173108</v>
      </c>
      <c r="B290" s="14" t="s">
        <v>37</v>
      </c>
      <c r="C290" s="8">
        <v>54</v>
      </c>
      <c r="D290" s="11" t="s">
        <v>25</v>
      </c>
      <c r="E290" s="8">
        <v>4</v>
      </c>
      <c r="F290" s="11" t="s">
        <v>26</v>
      </c>
      <c r="G290" s="11" t="s">
        <v>23</v>
      </c>
      <c r="H290" s="41"/>
      <c r="I290" s="8">
        <v>40</v>
      </c>
      <c r="J290" s="8">
        <v>6</v>
      </c>
      <c r="K290" s="8">
        <v>2</v>
      </c>
      <c r="L290" s="8">
        <v>2</v>
      </c>
      <c r="M290" s="43">
        <v>2532</v>
      </c>
      <c r="N290" s="42">
        <v>2221</v>
      </c>
      <c r="O290" s="18">
        <v>311</v>
      </c>
      <c r="P290" s="24">
        <v>491</v>
      </c>
      <c r="Q290" s="22">
        <v>799</v>
      </c>
      <c r="R290" s="8">
        <v>21</v>
      </c>
      <c r="S290" s="24">
        <v>235</v>
      </c>
      <c r="T290" s="27">
        <v>8.77</v>
      </c>
    </row>
    <row r="291" spans="1:20" ht="13.2">
      <c r="A291" s="48">
        <v>709879458</v>
      </c>
      <c r="B291" s="14" t="s">
        <v>20</v>
      </c>
      <c r="C291" s="8">
        <v>54</v>
      </c>
      <c r="D291" s="11" t="s">
        <v>25</v>
      </c>
      <c r="E291" s="8">
        <v>3</v>
      </c>
      <c r="F291" s="11" t="s">
        <v>35</v>
      </c>
      <c r="G291" s="11" t="s">
        <v>23</v>
      </c>
      <c r="H291" s="41"/>
      <c r="I291" s="8">
        <v>46</v>
      </c>
      <c r="J291" s="8">
        <v>2</v>
      </c>
      <c r="K291" s="8">
        <v>2</v>
      </c>
      <c r="L291" s="8">
        <v>3</v>
      </c>
      <c r="M291" s="43">
        <v>1900</v>
      </c>
      <c r="N291" s="42">
        <v>1376</v>
      </c>
      <c r="O291" s="18">
        <v>524</v>
      </c>
      <c r="P291" s="24">
        <v>0.89</v>
      </c>
      <c r="Q291" s="22">
        <v>1881</v>
      </c>
      <c r="R291" s="8">
        <v>45</v>
      </c>
      <c r="S291" s="24">
        <v>607</v>
      </c>
      <c r="T291" s="27">
        <v>7.24</v>
      </c>
    </row>
    <row r="292" spans="1:20" ht="13.2">
      <c r="A292" s="48">
        <v>715120608</v>
      </c>
      <c r="B292" s="14" t="s">
        <v>20</v>
      </c>
      <c r="C292" s="8">
        <v>44</v>
      </c>
      <c r="D292" s="11" t="s">
        <v>21</v>
      </c>
      <c r="E292" s="8">
        <v>3</v>
      </c>
      <c r="F292" s="11" t="s">
        <v>26</v>
      </c>
      <c r="G292" s="11" t="s">
        <v>27</v>
      </c>
      <c r="H292" s="11" t="s">
        <v>24</v>
      </c>
      <c r="I292" s="8">
        <v>37</v>
      </c>
      <c r="J292" s="8">
        <v>2</v>
      </c>
      <c r="K292" s="8">
        <v>3</v>
      </c>
      <c r="L292" s="8">
        <v>2</v>
      </c>
      <c r="M292" s="43">
        <v>14546</v>
      </c>
      <c r="N292" s="42">
        <v>1703</v>
      </c>
      <c r="O292" s="18">
        <v>12843</v>
      </c>
      <c r="P292" s="24">
        <v>955</v>
      </c>
      <c r="Q292" s="22">
        <v>1273</v>
      </c>
      <c r="R292" s="8">
        <v>27</v>
      </c>
      <c r="S292" s="24">
        <v>588</v>
      </c>
      <c r="T292" s="27">
        <v>1.17</v>
      </c>
    </row>
    <row r="293" spans="1:20" ht="13.2">
      <c r="A293" s="48">
        <v>770632758</v>
      </c>
      <c r="B293" s="14" t="s">
        <v>20</v>
      </c>
      <c r="C293" s="8">
        <v>50</v>
      </c>
      <c r="D293" s="11" t="s">
        <v>25</v>
      </c>
      <c r="E293" s="8">
        <v>4</v>
      </c>
      <c r="F293" s="11" t="s">
        <v>35</v>
      </c>
      <c r="G293" s="11" t="s">
        <v>27</v>
      </c>
      <c r="H293" s="41"/>
      <c r="I293" s="8">
        <v>36</v>
      </c>
      <c r="J293" s="8">
        <v>2</v>
      </c>
      <c r="K293" s="8">
        <v>3</v>
      </c>
      <c r="L293" s="8">
        <v>2</v>
      </c>
      <c r="M293" s="43">
        <v>2521</v>
      </c>
      <c r="N293" s="42">
        <v>1608</v>
      </c>
      <c r="O293" s="18">
        <v>913</v>
      </c>
      <c r="P293" s="24">
        <v>587</v>
      </c>
      <c r="Q293" s="22">
        <v>1328</v>
      </c>
      <c r="R293" s="8">
        <v>33</v>
      </c>
      <c r="S293" s="24">
        <v>571</v>
      </c>
      <c r="T293" s="27">
        <v>6.38</v>
      </c>
    </row>
    <row r="294" spans="1:20" ht="13.2">
      <c r="A294" s="48">
        <v>779078733</v>
      </c>
      <c r="B294" s="14" t="s">
        <v>20</v>
      </c>
      <c r="C294" s="8">
        <v>55</v>
      </c>
      <c r="D294" s="11" t="s">
        <v>21</v>
      </c>
      <c r="E294" s="8">
        <v>2</v>
      </c>
      <c r="F294" s="11" t="s">
        <v>35</v>
      </c>
      <c r="G294" s="11" t="s">
        <v>23</v>
      </c>
      <c r="H294" s="11" t="s">
        <v>24</v>
      </c>
      <c r="I294" s="8">
        <v>36</v>
      </c>
      <c r="J294" s="8">
        <v>3</v>
      </c>
      <c r="K294" s="8">
        <v>4</v>
      </c>
      <c r="L294" s="8">
        <v>3</v>
      </c>
      <c r="M294" s="43">
        <v>16427</v>
      </c>
      <c r="N294" s="42">
        <v>1682</v>
      </c>
      <c r="O294" s="18">
        <v>14745</v>
      </c>
      <c r="P294" s="24">
        <v>631</v>
      </c>
      <c r="Q294" s="22">
        <v>1579</v>
      </c>
      <c r="R294" s="8">
        <v>36</v>
      </c>
      <c r="S294" s="24">
        <v>1118</v>
      </c>
      <c r="T294" s="27">
        <v>1.02</v>
      </c>
    </row>
    <row r="295" spans="1:20" ht="13.2">
      <c r="A295" s="48">
        <v>771742533</v>
      </c>
      <c r="B295" s="14" t="s">
        <v>20</v>
      </c>
      <c r="C295" s="8">
        <v>48</v>
      </c>
      <c r="D295" s="11" t="s">
        <v>21</v>
      </c>
      <c r="E295" s="8">
        <v>2</v>
      </c>
      <c r="F295" s="11" t="s">
        <v>26</v>
      </c>
      <c r="G295" s="11" t="s">
        <v>30</v>
      </c>
      <c r="H295" s="11" t="s">
        <v>32</v>
      </c>
      <c r="I295" s="8">
        <v>36</v>
      </c>
      <c r="J295" s="8">
        <v>5</v>
      </c>
      <c r="K295" s="8">
        <v>1</v>
      </c>
      <c r="L295" s="8">
        <v>2</v>
      </c>
      <c r="M295" s="43">
        <v>13068</v>
      </c>
      <c r="N295" s="42">
        <v>1718</v>
      </c>
      <c r="O295" s="18">
        <v>11350</v>
      </c>
      <c r="P295" s="24">
        <v>607</v>
      </c>
      <c r="Q295" s="22">
        <v>937</v>
      </c>
      <c r="R295" s="8">
        <v>28</v>
      </c>
      <c r="S295" s="24">
        <v>556</v>
      </c>
      <c r="T295" s="27">
        <v>1.31</v>
      </c>
    </row>
    <row r="296" spans="1:20" ht="13.2">
      <c r="A296" s="48">
        <v>720250158</v>
      </c>
      <c r="B296" s="14" t="s">
        <v>20</v>
      </c>
      <c r="C296" s="8">
        <v>45</v>
      </c>
      <c r="D296" s="11" t="s">
        <v>21</v>
      </c>
      <c r="E296" s="8">
        <v>2</v>
      </c>
      <c r="F296" s="11" t="s">
        <v>34</v>
      </c>
      <c r="G296" s="11" t="s">
        <v>27</v>
      </c>
      <c r="H296" s="11" t="s">
        <v>24</v>
      </c>
      <c r="I296" s="8">
        <v>33</v>
      </c>
      <c r="J296" s="8">
        <v>6</v>
      </c>
      <c r="K296" s="8">
        <v>3</v>
      </c>
      <c r="L296" s="8">
        <v>0</v>
      </c>
      <c r="M296" s="43">
        <v>23218</v>
      </c>
      <c r="N296" s="42">
        <v>1814</v>
      </c>
      <c r="O296" s="18">
        <v>21404</v>
      </c>
      <c r="P296" s="24">
        <v>1178</v>
      </c>
      <c r="Q296" s="22">
        <v>1749</v>
      </c>
      <c r="R296" s="8">
        <v>37</v>
      </c>
      <c r="S296" s="24">
        <v>2083</v>
      </c>
      <c r="T296" s="27">
        <v>0.78</v>
      </c>
    </row>
    <row r="297" spans="1:20" ht="13.2">
      <c r="A297" s="48">
        <v>716458983</v>
      </c>
      <c r="B297" s="14" t="s">
        <v>20</v>
      </c>
      <c r="C297" s="8">
        <v>60</v>
      </c>
      <c r="D297" s="11" t="s">
        <v>21</v>
      </c>
      <c r="E297" s="8">
        <v>0</v>
      </c>
      <c r="F297" s="11" t="s">
        <v>22</v>
      </c>
      <c r="G297" s="11" t="s">
        <v>23</v>
      </c>
      <c r="H297" s="11" t="s">
        <v>32</v>
      </c>
      <c r="I297" s="8">
        <v>36</v>
      </c>
      <c r="J297" s="8">
        <v>5</v>
      </c>
      <c r="K297" s="8">
        <v>1</v>
      </c>
      <c r="L297" s="8">
        <v>3</v>
      </c>
      <c r="M297" s="43">
        <v>3281</v>
      </c>
      <c r="N297" s="42">
        <v>837</v>
      </c>
      <c r="O297" s="18">
        <v>2444</v>
      </c>
      <c r="P297" s="24">
        <v>1859</v>
      </c>
      <c r="Q297" s="22">
        <v>1424</v>
      </c>
      <c r="R297" s="8">
        <v>29</v>
      </c>
      <c r="S297" s="24">
        <v>1417</v>
      </c>
      <c r="T297" s="27">
        <v>2.5499999999999998</v>
      </c>
    </row>
    <row r="298" spans="1:20" ht="13.2">
      <c r="A298" s="48">
        <v>713747733</v>
      </c>
      <c r="B298" s="14" t="s">
        <v>20</v>
      </c>
      <c r="C298" s="8">
        <v>55</v>
      </c>
      <c r="D298" s="11" t="s">
        <v>21</v>
      </c>
      <c r="E298" s="8">
        <v>2</v>
      </c>
      <c r="F298" s="11" t="s">
        <v>22</v>
      </c>
      <c r="G298" s="11" t="s">
        <v>23</v>
      </c>
      <c r="H298" s="11" t="s">
        <v>32</v>
      </c>
      <c r="I298" s="8">
        <v>47</v>
      </c>
      <c r="J298" s="8">
        <v>5</v>
      </c>
      <c r="K298" s="8">
        <v>3</v>
      </c>
      <c r="L298" s="8">
        <v>2</v>
      </c>
      <c r="M298" s="43">
        <v>3096</v>
      </c>
      <c r="N298" s="42">
        <v>2217</v>
      </c>
      <c r="O298" s="18">
        <v>879</v>
      </c>
      <c r="P298" s="24">
        <v>799</v>
      </c>
      <c r="Q298" s="22">
        <v>2011</v>
      </c>
      <c r="R298" s="8">
        <v>41</v>
      </c>
      <c r="S298" s="24">
        <v>783</v>
      </c>
      <c r="T298" s="27">
        <v>7.16</v>
      </c>
    </row>
    <row r="299" spans="1:20" ht="13.2">
      <c r="A299" s="48">
        <v>712270158</v>
      </c>
      <c r="B299" s="14" t="s">
        <v>20</v>
      </c>
      <c r="C299" s="8">
        <v>62</v>
      </c>
      <c r="D299" s="11" t="s">
        <v>25</v>
      </c>
      <c r="E299" s="8">
        <v>0</v>
      </c>
      <c r="F299" s="11" t="s">
        <v>22</v>
      </c>
      <c r="G299" s="11" t="s">
        <v>23</v>
      </c>
      <c r="H299" s="11" t="s">
        <v>32</v>
      </c>
      <c r="I299" s="8">
        <v>52</v>
      </c>
      <c r="J299" s="8">
        <v>5</v>
      </c>
      <c r="K299" s="8">
        <v>2</v>
      </c>
      <c r="L299" s="8">
        <v>3</v>
      </c>
      <c r="M299" s="43">
        <v>2052</v>
      </c>
      <c r="N299" s="42">
        <v>1250</v>
      </c>
      <c r="O299" s="18">
        <v>802</v>
      </c>
      <c r="P299" s="24">
        <v>728</v>
      </c>
      <c r="Q299" s="22">
        <v>1208</v>
      </c>
      <c r="R299" s="8">
        <v>31</v>
      </c>
      <c r="S299" s="24">
        <v>632</v>
      </c>
      <c r="T299" s="27">
        <v>6.09</v>
      </c>
    </row>
    <row r="300" spans="1:20" ht="13.2">
      <c r="A300" s="48">
        <v>789562383</v>
      </c>
      <c r="B300" s="14" t="s">
        <v>20</v>
      </c>
      <c r="C300" s="8">
        <v>38</v>
      </c>
      <c r="D300" s="11" t="s">
        <v>25</v>
      </c>
      <c r="E300" s="8">
        <v>1</v>
      </c>
      <c r="F300" s="11" t="s">
        <v>22</v>
      </c>
      <c r="G300" s="11" t="s">
        <v>30</v>
      </c>
      <c r="H300" s="11" t="s">
        <v>28</v>
      </c>
      <c r="I300" s="8">
        <v>30</v>
      </c>
      <c r="J300" s="8">
        <v>2</v>
      </c>
      <c r="K300" s="8">
        <v>3</v>
      </c>
      <c r="L300" s="8">
        <v>0</v>
      </c>
      <c r="M300" s="43">
        <v>1438.3</v>
      </c>
      <c r="N300" s="42">
        <v>583</v>
      </c>
      <c r="O300" s="18">
        <v>855.3</v>
      </c>
      <c r="P300" s="24">
        <v>888</v>
      </c>
      <c r="Q300" s="22">
        <v>1259</v>
      </c>
      <c r="R300" s="8">
        <v>24</v>
      </c>
      <c r="S300" s="24">
        <v>1</v>
      </c>
      <c r="T300" s="27">
        <v>4.05</v>
      </c>
    </row>
    <row r="301" spans="1:20" ht="13.2">
      <c r="A301" s="48">
        <v>754897008</v>
      </c>
      <c r="B301" s="14" t="s">
        <v>20</v>
      </c>
      <c r="C301" s="8">
        <v>46</v>
      </c>
      <c r="D301" s="11" t="s">
        <v>21</v>
      </c>
      <c r="E301" s="8">
        <v>3</v>
      </c>
      <c r="F301" s="11" t="s">
        <v>22</v>
      </c>
      <c r="G301" s="11" t="s">
        <v>27</v>
      </c>
      <c r="H301" s="11" t="s">
        <v>32</v>
      </c>
      <c r="I301" s="8">
        <v>39</v>
      </c>
      <c r="J301" s="8">
        <v>2</v>
      </c>
      <c r="K301" s="8">
        <v>3</v>
      </c>
      <c r="L301" s="8">
        <v>2</v>
      </c>
      <c r="M301" s="43">
        <v>9432</v>
      </c>
      <c r="N301" s="42">
        <v>1418</v>
      </c>
      <c r="O301" s="18">
        <v>8014</v>
      </c>
      <c r="P301" s="24">
        <v>612</v>
      </c>
      <c r="Q301" s="22">
        <v>1319</v>
      </c>
      <c r="R301" s="8">
        <v>26</v>
      </c>
      <c r="S301" s="24">
        <v>368</v>
      </c>
      <c r="T301" s="27">
        <v>1.5E-3</v>
      </c>
    </row>
    <row r="302" spans="1:20" ht="13.2">
      <c r="A302" s="48">
        <v>819700533</v>
      </c>
      <c r="B302" s="14" t="s">
        <v>20</v>
      </c>
      <c r="C302" s="8">
        <v>50</v>
      </c>
      <c r="D302" s="11" t="s">
        <v>21</v>
      </c>
      <c r="E302" s="8">
        <v>0</v>
      </c>
      <c r="F302" s="11" t="s">
        <v>22</v>
      </c>
      <c r="G302" s="11" t="s">
        <v>27</v>
      </c>
      <c r="H302" s="11" t="s">
        <v>33</v>
      </c>
      <c r="I302" s="8">
        <v>45</v>
      </c>
      <c r="J302" s="8">
        <v>5</v>
      </c>
      <c r="K302" s="8">
        <v>2</v>
      </c>
      <c r="L302" s="8">
        <v>3</v>
      </c>
      <c r="M302" s="43">
        <v>14938</v>
      </c>
      <c r="N302" s="42">
        <v>2303</v>
      </c>
      <c r="O302" s="18">
        <v>12635</v>
      </c>
      <c r="P302" s="24">
        <v>804</v>
      </c>
      <c r="Q302" s="22">
        <v>949</v>
      </c>
      <c r="R302" s="8">
        <v>27</v>
      </c>
      <c r="S302" s="24">
        <v>2</v>
      </c>
      <c r="T302" s="27">
        <v>1.54</v>
      </c>
    </row>
    <row r="303" spans="1:20" ht="13.2">
      <c r="A303" s="48">
        <v>712890408</v>
      </c>
      <c r="B303" s="14" t="s">
        <v>20</v>
      </c>
      <c r="C303" s="8">
        <v>45</v>
      </c>
      <c r="D303" s="11" t="s">
        <v>21</v>
      </c>
      <c r="E303" s="8">
        <v>2</v>
      </c>
      <c r="F303" s="11" t="s">
        <v>31</v>
      </c>
      <c r="G303" s="11" t="s">
        <v>23</v>
      </c>
      <c r="H303" s="11" t="s">
        <v>24</v>
      </c>
      <c r="I303" s="8">
        <v>36</v>
      </c>
      <c r="J303" s="8">
        <v>5</v>
      </c>
      <c r="K303" s="8">
        <v>3</v>
      </c>
      <c r="L303" s="8">
        <v>2</v>
      </c>
      <c r="M303" s="43">
        <v>2221</v>
      </c>
      <c r="N303" s="42">
        <v>1343</v>
      </c>
      <c r="O303" s="18">
        <v>878</v>
      </c>
      <c r="P303" s="24">
        <v>869</v>
      </c>
      <c r="Q303" s="22">
        <v>1338</v>
      </c>
      <c r="R303" s="8">
        <v>30</v>
      </c>
      <c r="S303" s="24">
        <v>1308</v>
      </c>
      <c r="T303" s="27">
        <v>6.05</v>
      </c>
    </row>
    <row r="304" spans="1:20" ht="13.2">
      <c r="A304" s="48">
        <v>720248208</v>
      </c>
      <c r="B304" s="14" t="s">
        <v>20</v>
      </c>
      <c r="C304" s="8">
        <v>47</v>
      </c>
      <c r="D304" s="11" t="s">
        <v>21</v>
      </c>
      <c r="E304" s="8">
        <v>3</v>
      </c>
      <c r="F304" s="11" t="s">
        <v>38</v>
      </c>
      <c r="G304" s="11" t="s">
        <v>36</v>
      </c>
      <c r="H304" s="11" t="s">
        <v>24</v>
      </c>
      <c r="I304" s="8">
        <v>37</v>
      </c>
      <c r="J304" s="8">
        <v>6</v>
      </c>
      <c r="K304" s="8">
        <v>3</v>
      </c>
      <c r="L304" s="8">
        <v>0</v>
      </c>
      <c r="M304" s="43">
        <v>5731</v>
      </c>
      <c r="N304" s="42">
        <v>1577</v>
      </c>
      <c r="O304" s="18">
        <v>4154</v>
      </c>
      <c r="P304" s="24">
        <v>657</v>
      </c>
      <c r="Q304" s="22">
        <v>1554</v>
      </c>
      <c r="R304" s="8">
        <v>26</v>
      </c>
      <c r="S304" s="24">
        <v>444</v>
      </c>
      <c r="T304" s="27">
        <v>2.75</v>
      </c>
    </row>
    <row r="305" spans="1:20" ht="13.2">
      <c r="A305" s="48">
        <v>779749908</v>
      </c>
      <c r="B305" s="14" t="s">
        <v>20</v>
      </c>
      <c r="C305" s="8">
        <v>48</v>
      </c>
      <c r="D305" s="11" t="s">
        <v>21</v>
      </c>
      <c r="E305" s="8">
        <v>4</v>
      </c>
      <c r="F305" s="11" t="s">
        <v>34</v>
      </c>
      <c r="G305" s="11" t="s">
        <v>23</v>
      </c>
      <c r="H305" s="11" t="s">
        <v>24</v>
      </c>
      <c r="I305" s="8">
        <v>33</v>
      </c>
      <c r="J305" s="8">
        <v>2</v>
      </c>
      <c r="K305" s="8">
        <v>2</v>
      </c>
      <c r="L305" s="8">
        <v>3</v>
      </c>
      <c r="M305" s="43">
        <v>34516</v>
      </c>
      <c r="N305" s="42">
        <v>2061</v>
      </c>
      <c r="O305" s="18">
        <v>32455</v>
      </c>
      <c r="P305" s="24">
        <v>722</v>
      </c>
      <c r="Q305" s="22">
        <v>1350</v>
      </c>
      <c r="R305" s="8">
        <v>32</v>
      </c>
      <c r="S305" s="24">
        <v>455</v>
      </c>
      <c r="T305" s="27">
        <v>5.9999999999999995E-4</v>
      </c>
    </row>
    <row r="306" spans="1:20" ht="13.2">
      <c r="A306" s="48">
        <v>717401883</v>
      </c>
      <c r="B306" s="14" t="s">
        <v>20</v>
      </c>
      <c r="C306" s="8">
        <v>35</v>
      </c>
      <c r="D306" s="11" t="s">
        <v>21</v>
      </c>
      <c r="E306" s="8">
        <v>3</v>
      </c>
      <c r="F306" s="11" t="s">
        <v>31</v>
      </c>
      <c r="G306" s="11" t="s">
        <v>23</v>
      </c>
      <c r="H306" s="11" t="s">
        <v>24</v>
      </c>
      <c r="I306" s="8">
        <v>22</v>
      </c>
      <c r="J306" s="8">
        <v>5</v>
      </c>
      <c r="K306" s="8">
        <v>2</v>
      </c>
      <c r="L306" s="8">
        <v>2</v>
      </c>
      <c r="M306" s="43">
        <v>6985</v>
      </c>
      <c r="N306" s="42">
        <v>1130</v>
      </c>
      <c r="O306" s="18">
        <v>5855</v>
      </c>
      <c r="P306" s="24">
        <v>963</v>
      </c>
      <c r="Q306" s="22">
        <v>1694</v>
      </c>
      <c r="R306" s="8">
        <v>44</v>
      </c>
      <c r="S306" s="24">
        <v>0.76</v>
      </c>
      <c r="T306" s="27">
        <v>1.62</v>
      </c>
    </row>
    <row r="307" spans="1:20" ht="13.2">
      <c r="A307" s="48">
        <v>721509558</v>
      </c>
      <c r="B307" s="14" t="s">
        <v>20</v>
      </c>
      <c r="C307" s="8">
        <v>51</v>
      </c>
      <c r="D307" s="11" t="s">
        <v>21</v>
      </c>
      <c r="E307" s="8">
        <v>2</v>
      </c>
      <c r="F307" s="11" t="s">
        <v>26</v>
      </c>
      <c r="G307" s="11" t="s">
        <v>23</v>
      </c>
      <c r="H307" s="11" t="s">
        <v>33</v>
      </c>
      <c r="I307" s="8">
        <v>42</v>
      </c>
      <c r="J307" s="8">
        <v>3</v>
      </c>
      <c r="K307" s="8">
        <v>3</v>
      </c>
      <c r="L307" s="8">
        <v>0</v>
      </c>
      <c r="M307" s="43">
        <v>24221</v>
      </c>
      <c r="N307" s="42">
        <v>1707</v>
      </c>
      <c r="O307" s="18">
        <v>22514</v>
      </c>
      <c r="P307" s="24">
        <v>816</v>
      </c>
      <c r="Q307" s="22">
        <v>1678</v>
      </c>
      <c r="R307" s="8">
        <v>40</v>
      </c>
      <c r="S307" s="24">
        <v>538</v>
      </c>
      <c r="T307" s="27">
        <v>7.000000000000001E-4</v>
      </c>
    </row>
    <row r="308" spans="1:20" ht="13.2">
      <c r="A308" s="48">
        <v>710572458</v>
      </c>
      <c r="B308" s="14" t="s">
        <v>20</v>
      </c>
      <c r="C308" s="8">
        <v>36</v>
      </c>
      <c r="D308" s="11" t="s">
        <v>25</v>
      </c>
      <c r="E308" s="8">
        <v>3</v>
      </c>
      <c r="F308" s="11" t="s">
        <v>22</v>
      </c>
      <c r="G308" s="11" t="s">
        <v>23</v>
      </c>
      <c r="H308" s="41"/>
      <c r="I308" s="8">
        <v>24</v>
      </c>
      <c r="J308" s="8">
        <v>4</v>
      </c>
      <c r="K308" s="8">
        <v>1</v>
      </c>
      <c r="L308" s="8">
        <v>1</v>
      </c>
      <c r="M308" s="43">
        <v>15439</v>
      </c>
      <c r="N308" s="42">
        <v>0</v>
      </c>
      <c r="O308" s="18">
        <v>15439</v>
      </c>
      <c r="P308" s="24">
        <v>742</v>
      </c>
      <c r="Q308" s="22">
        <v>2069</v>
      </c>
      <c r="R308" s="8">
        <v>43</v>
      </c>
      <c r="S308" s="24">
        <v>536</v>
      </c>
      <c r="T308" s="27">
        <v>0</v>
      </c>
    </row>
    <row r="309" spans="1:20" ht="13.2">
      <c r="A309" s="48">
        <v>714576183</v>
      </c>
      <c r="B309" s="14" t="s">
        <v>20</v>
      </c>
      <c r="C309" s="8">
        <v>47</v>
      </c>
      <c r="D309" s="11" t="s">
        <v>21</v>
      </c>
      <c r="E309" s="8">
        <v>4</v>
      </c>
      <c r="F309" s="11" t="s">
        <v>26</v>
      </c>
      <c r="G309" s="11" t="s">
        <v>27</v>
      </c>
      <c r="H309" s="11" t="s">
        <v>29</v>
      </c>
      <c r="I309" s="8">
        <v>36</v>
      </c>
      <c r="J309" s="8">
        <v>6</v>
      </c>
      <c r="K309" s="8">
        <v>3</v>
      </c>
      <c r="L309" s="8">
        <v>2</v>
      </c>
      <c r="M309" s="43">
        <v>21637</v>
      </c>
      <c r="N309" s="42">
        <v>2030</v>
      </c>
      <c r="O309" s="18">
        <v>19607</v>
      </c>
      <c r="P309" s="24">
        <v>776</v>
      </c>
      <c r="Q309" s="22">
        <v>1222</v>
      </c>
      <c r="R309" s="8">
        <v>23</v>
      </c>
      <c r="S309" s="24">
        <v>438</v>
      </c>
      <c r="T309" s="27">
        <v>0.94</v>
      </c>
    </row>
    <row r="310" spans="1:20" ht="13.2">
      <c r="A310" s="48">
        <v>721425558</v>
      </c>
      <c r="B310" s="14" t="s">
        <v>20</v>
      </c>
      <c r="C310" s="8">
        <v>52</v>
      </c>
      <c r="D310" s="11" t="s">
        <v>21</v>
      </c>
      <c r="E310" s="8">
        <v>2</v>
      </c>
      <c r="F310" s="11" t="s">
        <v>26</v>
      </c>
      <c r="G310" s="11" t="s">
        <v>27</v>
      </c>
      <c r="H310" s="11" t="s">
        <v>33</v>
      </c>
      <c r="I310" s="8">
        <v>37</v>
      </c>
      <c r="J310" s="8">
        <v>2</v>
      </c>
      <c r="K310" s="8">
        <v>3</v>
      </c>
      <c r="L310" s="8">
        <v>2</v>
      </c>
      <c r="M310" s="43">
        <v>14543</v>
      </c>
      <c r="N310" s="42">
        <v>0</v>
      </c>
      <c r="O310" s="18">
        <v>14543</v>
      </c>
      <c r="P310" s="24">
        <v>788</v>
      </c>
      <c r="Q310" s="22">
        <v>1536</v>
      </c>
      <c r="R310" s="8">
        <v>37</v>
      </c>
      <c r="S310" s="24">
        <v>423</v>
      </c>
      <c r="T310" s="27">
        <v>0</v>
      </c>
    </row>
    <row r="311" spans="1:20" ht="13.2">
      <c r="A311" s="48">
        <v>711109908</v>
      </c>
      <c r="B311" s="14" t="s">
        <v>20</v>
      </c>
      <c r="C311" s="8">
        <v>43</v>
      </c>
      <c r="D311" s="11" t="s">
        <v>25</v>
      </c>
      <c r="E311" s="8">
        <v>4</v>
      </c>
      <c r="F311" s="11" t="s">
        <v>31</v>
      </c>
      <c r="G311" s="11" t="s">
        <v>23</v>
      </c>
      <c r="H311" s="11" t="s">
        <v>28</v>
      </c>
      <c r="I311" s="8">
        <v>36</v>
      </c>
      <c r="J311" s="8">
        <v>2</v>
      </c>
      <c r="K311" s="8">
        <v>1</v>
      </c>
      <c r="L311" s="8">
        <v>1</v>
      </c>
      <c r="M311" s="43">
        <v>9684</v>
      </c>
      <c r="N311" s="42">
        <v>2475</v>
      </c>
      <c r="O311" s="18">
        <v>7209</v>
      </c>
      <c r="P311" s="24">
        <v>697</v>
      </c>
      <c r="Q311" s="22">
        <v>1400</v>
      </c>
      <c r="R311" s="8">
        <v>31</v>
      </c>
      <c r="S311" s="24">
        <v>46024</v>
      </c>
      <c r="T311" s="27">
        <v>2.56</v>
      </c>
    </row>
    <row r="312" spans="1:20" ht="13.2">
      <c r="A312" s="48">
        <v>715203108</v>
      </c>
      <c r="B312" s="14" t="s">
        <v>20</v>
      </c>
      <c r="C312" s="8">
        <v>63</v>
      </c>
      <c r="D312" s="11" t="s">
        <v>21</v>
      </c>
      <c r="E312" s="8">
        <v>2</v>
      </c>
      <c r="F312" s="11" t="s">
        <v>22</v>
      </c>
      <c r="G312" s="11" t="s">
        <v>23</v>
      </c>
      <c r="H312" s="11" t="s">
        <v>32</v>
      </c>
      <c r="I312" s="8">
        <v>36</v>
      </c>
      <c r="J312" s="8">
        <v>2</v>
      </c>
      <c r="K312" s="8">
        <v>2</v>
      </c>
      <c r="L312" s="8">
        <v>2</v>
      </c>
      <c r="M312" s="43">
        <v>5007</v>
      </c>
      <c r="N312" s="42">
        <v>930</v>
      </c>
      <c r="O312" s="18">
        <v>4077</v>
      </c>
      <c r="P312" s="24">
        <v>885</v>
      </c>
      <c r="Q312" s="22">
        <v>1050</v>
      </c>
      <c r="R312" s="8">
        <v>28</v>
      </c>
      <c r="S312" s="24">
        <v>1154</v>
      </c>
      <c r="T312" s="27">
        <v>1.86</v>
      </c>
    </row>
    <row r="313" spans="1:20" ht="13.2">
      <c r="A313" s="48">
        <v>710027508</v>
      </c>
      <c r="B313" s="14" t="s">
        <v>20</v>
      </c>
      <c r="C313" s="8">
        <v>61</v>
      </c>
      <c r="D313" s="11" t="s">
        <v>21</v>
      </c>
      <c r="E313" s="8">
        <v>0</v>
      </c>
      <c r="F313" s="11" t="s">
        <v>26</v>
      </c>
      <c r="G313" s="11" t="s">
        <v>23</v>
      </c>
      <c r="H313" s="11" t="s">
        <v>24</v>
      </c>
      <c r="I313" s="8">
        <v>54</v>
      </c>
      <c r="J313" s="8">
        <v>3</v>
      </c>
      <c r="K313" s="8">
        <v>2</v>
      </c>
      <c r="L313" s="8">
        <v>0</v>
      </c>
      <c r="M313" s="43">
        <v>1616</v>
      </c>
      <c r="N313" s="42">
        <v>1047</v>
      </c>
      <c r="O313" s="18">
        <v>569</v>
      </c>
      <c r="P313" s="24">
        <v>984</v>
      </c>
      <c r="Q313" s="22">
        <v>1389</v>
      </c>
      <c r="R313" s="8">
        <v>33</v>
      </c>
      <c r="S313" s="24">
        <v>46054</v>
      </c>
      <c r="T313" s="27">
        <v>6.48</v>
      </c>
    </row>
    <row r="314" spans="1:20" ht="13.2">
      <c r="A314" s="48">
        <v>787464408</v>
      </c>
      <c r="B314" s="14" t="s">
        <v>20</v>
      </c>
      <c r="C314" s="8">
        <v>53</v>
      </c>
      <c r="D314" s="11" t="s">
        <v>21</v>
      </c>
      <c r="E314" s="8">
        <v>2</v>
      </c>
      <c r="F314" s="11" t="s">
        <v>31</v>
      </c>
      <c r="G314" s="11" t="s">
        <v>27</v>
      </c>
      <c r="H314" s="11" t="s">
        <v>24</v>
      </c>
      <c r="I314" s="8">
        <v>40</v>
      </c>
      <c r="J314" s="8">
        <v>5</v>
      </c>
      <c r="K314" s="8">
        <v>2</v>
      </c>
      <c r="L314" s="8">
        <v>2</v>
      </c>
      <c r="M314" s="43">
        <v>19116</v>
      </c>
      <c r="N314" s="42">
        <v>0</v>
      </c>
      <c r="O314" s="18">
        <v>19116</v>
      </c>
      <c r="P314" s="24">
        <v>656</v>
      </c>
      <c r="Q314" s="22">
        <v>1184</v>
      </c>
      <c r="R314" s="8">
        <v>29</v>
      </c>
      <c r="S314" s="24">
        <v>611</v>
      </c>
      <c r="T314" s="27">
        <v>0</v>
      </c>
    </row>
    <row r="315" spans="1:20" ht="13.2">
      <c r="A315" s="48">
        <v>783542133</v>
      </c>
      <c r="B315" s="14" t="s">
        <v>20</v>
      </c>
      <c r="C315" s="8">
        <v>53</v>
      </c>
      <c r="D315" s="11" t="s">
        <v>25</v>
      </c>
      <c r="E315" s="8">
        <v>3</v>
      </c>
      <c r="F315" s="11" t="s">
        <v>26</v>
      </c>
      <c r="G315" s="11" t="s">
        <v>23</v>
      </c>
      <c r="H315" s="11" t="s">
        <v>28</v>
      </c>
      <c r="I315" s="8">
        <v>47</v>
      </c>
      <c r="J315" s="8">
        <v>5</v>
      </c>
      <c r="K315" s="8">
        <v>6</v>
      </c>
      <c r="L315" s="8">
        <v>2</v>
      </c>
      <c r="M315" s="43">
        <v>2759</v>
      </c>
      <c r="N315" s="42">
        <v>2223</v>
      </c>
      <c r="O315" s="18">
        <v>536</v>
      </c>
      <c r="P315" s="24">
        <v>1.32</v>
      </c>
      <c r="Q315" s="22">
        <v>2093</v>
      </c>
      <c r="R315" s="8">
        <v>42</v>
      </c>
      <c r="S315" s="24">
        <v>1</v>
      </c>
      <c r="T315" s="27">
        <v>8.06</v>
      </c>
    </row>
    <row r="316" spans="1:20" ht="13.2">
      <c r="A316" s="48">
        <v>708330858</v>
      </c>
      <c r="B316" s="14" t="s">
        <v>37</v>
      </c>
      <c r="C316" s="8">
        <v>57</v>
      </c>
      <c r="D316" s="11" t="s">
        <v>21</v>
      </c>
      <c r="E316" s="8">
        <v>3</v>
      </c>
      <c r="F316" s="11" t="s">
        <v>26</v>
      </c>
      <c r="G316" s="11" t="s">
        <v>23</v>
      </c>
      <c r="H316" s="11" t="s">
        <v>33</v>
      </c>
      <c r="I316" s="8">
        <v>38</v>
      </c>
      <c r="J316" s="8">
        <v>2</v>
      </c>
      <c r="K316" s="8">
        <v>3</v>
      </c>
      <c r="L316" s="8">
        <v>3</v>
      </c>
      <c r="M316" s="43">
        <v>8249</v>
      </c>
      <c r="N316" s="42">
        <v>1381</v>
      </c>
      <c r="O316" s="18">
        <v>6868</v>
      </c>
      <c r="P316" s="24">
        <v>798</v>
      </c>
      <c r="Q316" s="22">
        <v>678</v>
      </c>
      <c r="R316" s="8">
        <v>11</v>
      </c>
      <c r="S316" s="24">
        <v>833</v>
      </c>
      <c r="T316" s="27">
        <v>1.67</v>
      </c>
    </row>
    <row r="317" spans="1:20" ht="13.2">
      <c r="A317" s="48">
        <v>714426783</v>
      </c>
      <c r="B317" s="14" t="s">
        <v>20</v>
      </c>
      <c r="C317" s="8">
        <v>38</v>
      </c>
      <c r="D317" s="11" t="s">
        <v>25</v>
      </c>
      <c r="E317" s="8">
        <v>2</v>
      </c>
      <c r="F317" s="11" t="s">
        <v>26</v>
      </c>
      <c r="G317" s="11" t="s">
        <v>27</v>
      </c>
      <c r="H317" s="41"/>
      <c r="I317" s="8">
        <v>31</v>
      </c>
      <c r="J317" s="8">
        <v>2</v>
      </c>
      <c r="K317" s="8">
        <v>3</v>
      </c>
      <c r="L317" s="8">
        <v>2</v>
      </c>
      <c r="M317" s="43">
        <v>14041</v>
      </c>
      <c r="N317" s="42">
        <v>2154</v>
      </c>
      <c r="O317" s="18">
        <v>11887</v>
      </c>
      <c r="P317" s="24">
        <v>1084</v>
      </c>
      <c r="Q317" s="22">
        <v>1467</v>
      </c>
      <c r="R317" s="8">
        <v>29</v>
      </c>
      <c r="S317" s="24">
        <v>1417</v>
      </c>
      <c r="T317" s="27">
        <v>1.53</v>
      </c>
    </row>
    <row r="318" spans="1:20" ht="13.2">
      <c r="A318" s="48">
        <v>712701333</v>
      </c>
      <c r="B318" s="14" t="s">
        <v>20</v>
      </c>
      <c r="C318" s="8">
        <v>53</v>
      </c>
      <c r="D318" s="11" t="s">
        <v>21</v>
      </c>
      <c r="E318" s="8">
        <v>3</v>
      </c>
      <c r="F318" s="11" t="s">
        <v>22</v>
      </c>
      <c r="G318" s="11" t="s">
        <v>23</v>
      </c>
      <c r="H318" s="11" t="s">
        <v>24</v>
      </c>
      <c r="I318" s="8">
        <v>43</v>
      </c>
      <c r="J318" s="8">
        <v>5</v>
      </c>
      <c r="K318" s="8">
        <v>3</v>
      </c>
      <c r="L318" s="8">
        <v>2</v>
      </c>
      <c r="M318" s="43">
        <v>5264</v>
      </c>
      <c r="N318" s="42">
        <v>2169</v>
      </c>
      <c r="O318" s="18">
        <v>3095</v>
      </c>
      <c r="P318" s="24">
        <v>374</v>
      </c>
      <c r="Q318" s="22">
        <v>1219</v>
      </c>
      <c r="R318" s="8">
        <v>27</v>
      </c>
      <c r="S318" s="24">
        <v>0.5</v>
      </c>
      <c r="T318" s="27">
        <v>4.12</v>
      </c>
    </row>
    <row r="319" spans="1:20" ht="13.2">
      <c r="A319" s="48">
        <v>709494483</v>
      </c>
      <c r="B319" s="14" t="s">
        <v>20</v>
      </c>
      <c r="C319" s="8">
        <v>63</v>
      </c>
      <c r="D319" s="11" t="s">
        <v>25</v>
      </c>
      <c r="E319" s="8">
        <v>0</v>
      </c>
      <c r="F319" s="11"/>
      <c r="G319" s="11" t="s">
        <v>23</v>
      </c>
      <c r="H319" s="11" t="s">
        <v>28</v>
      </c>
      <c r="I319" s="8">
        <v>54</v>
      </c>
      <c r="J319" s="8">
        <v>4</v>
      </c>
      <c r="K319" s="8">
        <v>2</v>
      </c>
      <c r="L319" s="8">
        <v>1</v>
      </c>
      <c r="M319" s="43">
        <v>2420</v>
      </c>
      <c r="N319" s="42">
        <v>1912</v>
      </c>
      <c r="O319" s="18">
        <v>508</v>
      </c>
      <c r="P319" s="24">
        <v>1256</v>
      </c>
      <c r="Q319" s="22">
        <v>1730</v>
      </c>
      <c r="R319" s="8">
        <v>36</v>
      </c>
      <c r="S319" s="24">
        <v>565</v>
      </c>
      <c r="T319" s="27">
        <v>7.9000000000000008E-3</v>
      </c>
    </row>
    <row r="320" spans="1:20" ht="13.2">
      <c r="A320" s="48">
        <v>773373108</v>
      </c>
      <c r="B320" s="14" t="s">
        <v>20</v>
      </c>
      <c r="C320" s="8">
        <v>49</v>
      </c>
      <c r="D320" s="11" t="s">
        <v>25</v>
      </c>
      <c r="E320" s="8">
        <v>4</v>
      </c>
      <c r="F320" s="11" t="s">
        <v>22</v>
      </c>
      <c r="G320" s="11" t="s">
        <v>23</v>
      </c>
      <c r="H320" s="11" t="s">
        <v>28</v>
      </c>
      <c r="I320" s="8">
        <v>43</v>
      </c>
      <c r="J320" s="8">
        <v>4</v>
      </c>
      <c r="K320" s="8">
        <v>2</v>
      </c>
      <c r="L320" s="8">
        <v>0</v>
      </c>
      <c r="M320" s="43">
        <v>2826</v>
      </c>
      <c r="N320" s="42">
        <v>2070</v>
      </c>
      <c r="O320" s="18">
        <v>756</v>
      </c>
      <c r="P320" s="24">
        <v>541</v>
      </c>
      <c r="Q320" s="22">
        <v>1025</v>
      </c>
      <c r="R320" s="8">
        <v>28</v>
      </c>
      <c r="S320" s="24">
        <v>647</v>
      </c>
      <c r="T320" s="27">
        <v>7.32</v>
      </c>
    </row>
    <row r="321" spans="1:20" ht="13.2">
      <c r="A321" s="48">
        <v>715812258</v>
      </c>
      <c r="B321" s="14" t="s">
        <v>20</v>
      </c>
      <c r="C321" s="8">
        <v>45</v>
      </c>
      <c r="D321" s="11" t="s">
        <v>21</v>
      </c>
      <c r="E321" s="8">
        <v>2</v>
      </c>
      <c r="F321" s="11" t="s">
        <v>22</v>
      </c>
      <c r="G321" s="11" t="s">
        <v>23</v>
      </c>
      <c r="H321" s="11" t="s">
        <v>29</v>
      </c>
      <c r="I321" s="8">
        <v>34</v>
      </c>
      <c r="J321" s="8">
        <v>5</v>
      </c>
      <c r="K321" s="8">
        <v>5</v>
      </c>
      <c r="L321" s="8">
        <v>2</v>
      </c>
      <c r="M321" s="43">
        <v>12518</v>
      </c>
      <c r="N321" s="42">
        <v>1539</v>
      </c>
      <c r="O321" s="18">
        <v>10979</v>
      </c>
      <c r="P321" s="24">
        <v>645</v>
      </c>
      <c r="Q321" s="22">
        <v>1165</v>
      </c>
      <c r="R321" s="8">
        <v>33</v>
      </c>
      <c r="S321" s="24">
        <v>833</v>
      </c>
      <c r="T321" s="27">
        <v>1.23</v>
      </c>
    </row>
    <row r="322" spans="1:20" ht="13.2">
      <c r="A322" s="48">
        <v>778286433</v>
      </c>
      <c r="B322" s="14" t="s">
        <v>20</v>
      </c>
      <c r="C322" s="8">
        <v>67</v>
      </c>
      <c r="D322" s="11" t="s">
        <v>21</v>
      </c>
      <c r="E322" s="8">
        <v>0</v>
      </c>
      <c r="F322" s="11" t="s">
        <v>26</v>
      </c>
      <c r="G322" s="11" t="s">
        <v>23</v>
      </c>
      <c r="H322" s="11" t="s">
        <v>32</v>
      </c>
      <c r="I322" s="8">
        <v>56</v>
      </c>
      <c r="J322" s="8">
        <v>4</v>
      </c>
      <c r="K322" s="8">
        <v>2</v>
      </c>
      <c r="L322" s="8">
        <v>1</v>
      </c>
      <c r="M322" s="43">
        <v>5876</v>
      </c>
      <c r="N322" s="42">
        <v>1297</v>
      </c>
      <c r="O322" s="18">
        <v>4579</v>
      </c>
      <c r="P322" s="24">
        <v>1012</v>
      </c>
      <c r="Q322" s="22">
        <v>2133</v>
      </c>
      <c r="R322" s="8">
        <v>55</v>
      </c>
      <c r="S322" s="24">
        <v>719</v>
      </c>
      <c r="T322" s="27">
        <v>2.21</v>
      </c>
    </row>
    <row r="323" spans="1:20" ht="13.2">
      <c r="A323" s="48">
        <v>789270033</v>
      </c>
      <c r="B323" s="14" t="s">
        <v>20</v>
      </c>
      <c r="C323" s="8">
        <v>48</v>
      </c>
      <c r="D323" s="11" t="s">
        <v>21</v>
      </c>
      <c r="E323" s="8">
        <v>3</v>
      </c>
      <c r="F323" s="11" t="s">
        <v>26</v>
      </c>
      <c r="G323" s="11" t="s">
        <v>27</v>
      </c>
      <c r="H323" s="11" t="s">
        <v>29</v>
      </c>
      <c r="I323" s="8">
        <v>37</v>
      </c>
      <c r="J323" s="8">
        <v>3</v>
      </c>
      <c r="K323" s="8">
        <v>2</v>
      </c>
      <c r="L323" s="8">
        <v>3</v>
      </c>
      <c r="M323" s="43">
        <v>34516</v>
      </c>
      <c r="N323" s="42">
        <v>0</v>
      </c>
      <c r="O323" s="18">
        <v>34516</v>
      </c>
      <c r="P323" s="24">
        <v>448</v>
      </c>
      <c r="Q323" s="22">
        <v>1122</v>
      </c>
      <c r="R323" s="8">
        <v>13</v>
      </c>
      <c r="S323" s="24">
        <v>182</v>
      </c>
      <c r="T323" s="27">
        <v>0</v>
      </c>
    </row>
    <row r="324" spans="1:20" ht="13.2">
      <c r="A324" s="48">
        <v>711569433</v>
      </c>
      <c r="B324" s="14" t="s">
        <v>20</v>
      </c>
      <c r="C324" s="8">
        <v>51</v>
      </c>
      <c r="D324" s="11" t="s">
        <v>25</v>
      </c>
      <c r="E324" s="8">
        <v>2</v>
      </c>
      <c r="F324" s="11" t="s">
        <v>31</v>
      </c>
      <c r="G324" s="11" t="s">
        <v>36</v>
      </c>
      <c r="H324" s="11" t="s">
        <v>28</v>
      </c>
      <c r="I324" s="8">
        <v>38</v>
      </c>
      <c r="J324" s="8">
        <v>4</v>
      </c>
      <c r="K324" s="8">
        <v>1</v>
      </c>
      <c r="L324" s="8">
        <v>2</v>
      </c>
      <c r="M324" s="43">
        <v>9648</v>
      </c>
      <c r="N324" s="42">
        <v>1926</v>
      </c>
      <c r="O324" s="18">
        <v>7722</v>
      </c>
      <c r="P324" s="24">
        <v>549</v>
      </c>
      <c r="Q324" s="22">
        <v>1083</v>
      </c>
      <c r="R324" s="8">
        <v>22</v>
      </c>
      <c r="S324" s="24">
        <v>1.75</v>
      </c>
      <c r="T324" s="27">
        <v>2E-3</v>
      </c>
    </row>
    <row r="325" spans="1:20" ht="13.2">
      <c r="A325" s="48">
        <v>720214833</v>
      </c>
      <c r="B325" s="14" t="s">
        <v>20</v>
      </c>
      <c r="C325" s="8">
        <v>52</v>
      </c>
      <c r="D325" s="11" t="s">
        <v>21</v>
      </c>
      <c r="E325" s="8">
        <v>2</v>
      </c>
      <c r="F325" s="11" t="s">
        <v>22</v>
      </c>
      <c r="G325" s="11" t="s">
        <v>27</v>
      </c>
      <c r="H325" s="11" t="s">
        <v>29</v>
      </c>
      <c r="I325" s="8">
        <v>40</v>
      </c>
      <c r="J325" s="8">
        <v>3</v>
      </c>
      <c r="K325" s="8">
        <v>3</v>
      </c>
      <c r="L325" s="8">
        <v>3</v>
      </c>
      <c r="M325" s="43">
        <v>34516</v>
      </c>
      <c r="N325" s="42">
        <v>2177</v>
      </c>
      <c r="O325" s="18">
        <v>32339</v>
      </c>
      <c r="P325" s="24">
        <v>1.32</v>
      </c>
      <c r="Q325" s="22">
        <v>1234</v>
      </c>
      <c r="R325" s="8">
        <v>23</v>
      </c>
      <c r="S325" s="24">
        <v>1875</v>
      </c>
      <c r="T325" s="27">
        <v>0.63</v>
      </c>
    </row>
    <row r="326" spans="1:20" ht="13.2">
      <c r="A326" s="48">
        <v>709346133</v>
      </c>
      <c r="B326" s="14" t="s">
        <v>20</v>
      </c>
      <c r="C326" s="8">
        <v>55</v>
      </c>
      <c r="D326" s="11" t="s">
        <v>25</v>
      </c>
      <c r="E326" s="8">
        <v>2</v>
      </c>
      <c r="F326" s="11" t="s">
        <v>31</v>
      </c>
      <c r="G326" s="11" t="s">
        <v>23</v>
      </c>
      <c r="H326" s="41"/>
      <c r="I326" s="8">
        <v>35</v>
      </c>
      <c r="J326" s="8">
        <v>3</v>
      </c>
      <c r="K326" s="8">
        <v>3</v>
      </c>
      <c r="L326" s="8">
        <v>0</v>
      </c>
      <c r="M326" s="43">
        <v>3025</v>
      </c>
      <c r="N326" s="42">
        <v>2376</v>
      </c>
      <c r="O326" s="18">
        <v>649</v>
      </c>
      <c r="P326" s="24">
        <v>1252</v>
      </c>
      <c r="Q326" s="22">
        <v>1277</v>
      </c>
      <c r="R326" s="8">
        <v>23</v>
      </c>
      <c r="S326" s="24">
        <v>1875</v>
      </c>
      <c r="T326" s="27">
        <v>7.85</v>
      </c>
    </row>
    <row r="327" spans="1:20" ht="13.2">
      <c r="A327" s="48">
        <v>788194458</v>
      </c>
      <c r="B327" s="14" t="s">
        <v>20</v>
      </c>
      <c r="C327" s="8">
        <v>34</v>
      </c>
      <c r="D327" s="11" t="s">
        <v>21</v>
      </c>
      <c r="E327" s="8">
        <v>3</v>
      </c>
      <c r="F327" s="11" t="s">
        <v>22</v>
      </c>
      <c r="G327" s="11" t="s">
        <v>23</v>
      </c>
      <c r="H327" s="11" t="s">
        <v>24</v>
      </c>
      <c r="I327" s="8">
        <v>26</v>
      </c>
      <c r="J327" s="8">
        <v>4</v>
      </c>
      <c r="K327" s="8">
        <v>3</v>
      </c>
      <c r="L327" s="8">
        <v>3</v>
      </c>
      <c r="M327" s="43">
        <v>3265</v>
      </c>
      <c r="N327" s="42">
        <v>2517</v>
      </c>
      <c r="O327" s="18">
        <v>748</v>
      </c>
      <c r="P327" s="24">
        <v>952</v>
      </c>
      <c r="Q327" s="22">
        <v>1843</v>
      </c>
      <c r="R327" s="8">
        <v>35</v>
      </c>
      <c r="S327" s="24">
        <v>944</v>
      </c>
      <c r="T327" s="27">
        <v>7.71</v>
      </c>
    </row>
    <row r="328" spans="1:20" ht="13.2">
      <c r="A328" s="48">
        <v>720779733</v>
      </c>
      <c r="B328" s="14" t="s">
        <v>20</v>
      </c>
      <c r="C328" s="8">
        <v>56</v>
      </c>
      <c r="D328" s="11" t="s">
        <v>21</v>
      </c>
      <c r="E328" s="8">
        <v>1</v>
      </c>
      <c r="F328" s="11" t="s">
        <v>31</v>
      </c>
      <c r="G328" s="11" t="s">
        <v>23</v>
      </c>
      <c r="H328" s="11" t="s">
        <v>33</v>
      </c>
      <c r="I328" s="8">
        <v>36</v>
      </c>
      <c r="J328" s="8">
        <v>3</v>
      </c>
      <c r="K328" s="8">
        <v>2</v>
      </c>
      <c r="L328" s="8">
        <v>2</v>
      </c>
      <c r="M328" s="43">
        <v>6041</v>
      </c>
      <c r="N328" s="42">
        <v>1355</v>
      </c>
      <c r="O328" s="18">
        <v>4686</v>
      </c>
      <c r="P328" s="24">
        <v>685</v>
      </c>
      <c r="Q328" s="22">
        <v>1747</v>
      </c>
      <c r="R328" s="8">
        <v>49</v>
      </c>
      <c r="S328" s="24">
        <v>581</v>
      </c>
      <c r="T328" s="27">
        <v>2.2400000000000002</v>
      </c>
    </row>
    <row r="329" spans="1:20" ht="13.2">
      <c r="A329" s="48">
        <v>717424458</v>
      </c>
      <c r="B329" s="14" t="s">
        <v>20</v>
      </c>
      <c r="C329" s="8">
        <v>44</v>
      </c>
      <c r="D329" s="11" t="s">
        <v>25</v>
      </c>
      <c r="E329" s="8">
        <v>2</v>
      </c>
      <c r="F329" s="11" t="s">
        <v>38</v>
      </c>
      <c r="G329" s="11" t="s">
        <v>23</v>
      </c>
      <c r="H329" s="11" t="s">
        <v>28</v>
      </c>
      <c r="I329" s="8">
        <v>36</v>
      </c>
      <c r="J329" s="8">
        <v>3</v>
      </c>
      <c r="K329" s="8">
        <v>3</v>
      </c>
      <c r="L329" s="8">
        <v>2</v>
      </c>
      <c r="M329" s="43">
        <v>2293</v>
      </c>
      <c r="N329" s="42">
        <v>1823</v>
      </c>
      <c r="O329" s="18">
        <v>470</v>
      </c>
      <c r="P329" s="24">
        <v>617</v>
      </c>
      <c r="Q329" s="22">
        <v>1166</v>
      </c>
      <c r="R329" s="8">
        <v>22</v>
      </c>
      <c r="S329" s="24">
        <v>1444</v>
      </c>
      <c r="T329" s="27">
        <v>7.95</v>
      </c>
    </row>
    <row r="330" spans="1:20" ht="13.2">
      <c r="A330" s="48">
        <v>708820308</v>
      </c>
      <c r="B330" s="14" t="s">
        <v>20</v>
      </c>
      <c r="C330" s="8">
        <v>47</v>
      </c>
      <c r="D330" s="11" t="s">
        <v>21</v>
      </c>
      <c r="E330" s="8">
        <v>3</v>
      </c>
      <c r="F330" s="11" t="s">
        <v>38</v>
      </c>
      <c r="G330" s="11" t="s">
        <v>30</v>
      </c>
      <c r="H330" s="11" t="s">
        <v>29</v>
      </c>
      <c r="I330" s="8">
        <v>36</v>
      </c>
      <c r="J330" s="8">
        <v>6</v>
      </c>
      <c r="K330" s="8">
        <v>2</v>
      </c>
      <c r="L330" s="8">
        <v>2</v>
      </c>
      <c r="M330" s="43">
        <v>13399</v>
      </c>
      <c r="N330" s="42">
        <v>2505</v>
      </c>
      <c r="O330" s="18">
        <v>10894</v>
      </c>
      <c r="P330" s="24">
        <v>627</v>
      </c>
      <c r="Q330" s="22">
        <v>1326</v>
      </c>
      <c r="R330" s="8">
        <v>31</v>
      </c>
      <c r="S330" s="24">
        <v>824</v>
      </c>
      <c r="T330" s="27">
        <v>1.87</v>
      </c>
    </row>
    <row r="331" spans="1:20" ht="13.2">
      <c r="A331" s="48">
        <v>710558058</v>
      </c>
      <c r="B331" s="14" t="s">
        <v>20</v>
      </c>
      <c r="C331" s="8">
        <v>46</v>
      </c>
      <c r="D331" s="11" t="s">
        <v>25</v>
      </c>
      <c r="E331" s="8">
        <v>3</v>
      </c>
      <c r="F331" s="11"/>
      <c r="G331" s="11" t="s">
        <v>23</v>
      </c>
      <c r="H331" s="11" t="s">
        <v>28</v>
      </c>
      <c r="I331" s="8">
        <v>38</v>
      </c>
      <c r="J331" s="8">
        <v>4</v>
      </c>
      <c r="K331" s="8">
        <v>3</v>
      </c>
      <c r="L331" s="8">
        <v>3</v>
      </c>
      <c r="M331" s="43">
        <v>4317</v>
      </c>
      <c r="N331" s="42">
        <v>2517</v>
      </c>
      <c r="O331" s="18">
        <v>1800</v>
      </c>
      <c r="P331" s="24">
        <v>944</v>
      </c>
      <c r="Q331" s="22">
        <v>1619</v>
      </c>
      <c r="R331" s="8">
        <v>36</v>
      </c>
      <c r="S331" s="24">
        <v>1</v>
      </c>
      <c r="T331" s="27">
        <v>5.83</v>
      </c>
    </row>
    <row r="332" spans="1:20" ht="13.2">
      <c r="A332" s="48">
        <v>770590758</v>
      </c>
      <c r="B332" s="14" t="s">
        <v>20</v>
      </c>
      <c r="C332" s="8">
        <v>43</v>
      </c>
      <c r="D332" s="11" t="s">
        <v>25</v>
      </c>
      <c r="E332" s="8">
        <v>3</v>
      </c>
      <c r="F332" s="11" t="s">
        <v>26</v>
      </c>
      <c r="G332" s="11" t="s">
        <v>27</v>
      </c>
      <c r="H332" s="11" t="s">
        <v>32</v>
      </c>
      <c r="I332" s="8">
        <v>29</v>
      </c>
      <c r="J332" s="8">
        <v>5</v>
      </c>
      <c r="K332" s="8">
        <v>2</v>
      </c>
      <c r="L332" s="8">
        <v>0</v>
      </c>
      <c r="M332" s="43">
        <v>3378</v>
      </c>
      <c r="N332" s="42">
        <v>1069</v>
      </c>
      <c r="O332" s="18">
        <v>2309</v>
      </c>
      <c r="P332" s="24">
        <v>581</v>
      </c>
      <c r="Q332" s="22">
        <v>1285</v>
      </c>
      <c r="R332" s="8">
        <v>16</v>
      </c>
      <c r="S332" s="24">
        <v>333</v>
      </c>
      <c r="T332" s="27">
        <v>3.16</v>
      </c>
    </row>
    <row r="333" spans="1:20" ht="13.2">
      <c r="A333" s="48">
        <v>718490658</v>
      </c>
      <c r="B333" s="14" t="s">
        <v>20</v>
      </c>
      <c r="C333" s="8">
        <v>50</v>
      </c>
      <c r="D333" s="11" t="s">
        <v>25</v>
      </c>
      <c r="E333" s="8">
        <v>1</v>
      </c>
      <c r="F333" s="11" t="s">
        <v>26</v>
      </c>
      <c r="G333" s="11" t="s">
        <v>27</v>
      </c>
      <c r="H333" s="11" t="s">
        <v>28</v>
      </c>
      <c r="I333" s="8">
        <v>36</v>
      </c>
      <c r="J333" s="8">
        <v>4</v>
      </c>
      <c r="K333" s="8">
        <v>1</v>
      </c>
      <c r="L333" s="8">
        <v>3</v>
      </c>
      <c r="M333" s="43">
        <v>5012</v>
      </c>
      <c r="N333" s="42">
        <v>2242</v>
      </c>
      <c r="O333" s="18">
        <v>2770</v>
      </c>
      <c r="P333" s="24">
        <v>816</v>
      </c>
      <c r="Q333" s="22">
        <v>1142</v>
      </c>
      <c r="R333" s="8">
        <v>28</v>
      </c>
      <c r="S333" s="24">
        <v>1</v>
      </c>
      <c r="T333" s="27">
        <v>4.47</v>
      </c>
    </row>
    <row r="334" spans="1:20" ht="13.2">
      <c r="A334" s="48">
        <v>711985833</v>
      </c>
      <c r="B334" s="14" t="s">
        <v>20</v>
      </c>
      <c r="C334" s="8">
        <v>38</v>
      </c>
      <c r="D334" s="11" t="s">
        <v>25</v>
      </c>
      <c r="E334" s="8">
        <v>4</v>
      </c>
      <c r="F334" s="11" t="s">
        <v>31</v>
      </c>
      <c r="G334" s="11" t="s">
        <v>27</v>
      </c>
      <c r="H334" s="11" t="s">
        <v>28</v>
      </c>
      <c r="I334" s="8">
        <v>30</v>
      </c>
      <c r="J334" s="8">
        <v>4</v>
      </c>
      <c r="K334" s="8">
        <v>1</v>
      </c>
      <c r="L334" s="8">
        <v>0</v>
      </c>
      <c r="M334" s="43">
        <v>2569</v>
      </c>
      <c r="N334" s="42">
        <v>1605</v>
      </c>
      <c r="O334" s="18">
        <v>964</v>
      </c>
      <c r="P334" s="24">
        <v>574</v>
      </c>
      <c r="Q334" s="22">
        <v>1190</v>
      </c>
      <c r="R334" s="8">
        <v>46</v>
      </c>
      <c r="S334" s="24">
        <v>643</v>
      </c>
      <c r="T334" s="27">
        <v>6.25</v>
      </c>
    </row>
    <row r="335" spans="1:20" ht="13.2">
      <c r="A335" s="48">
        <v>708967608</v>
      </c>
      <c r="B335" s="14" t="s">
        <v>20</v>
      </c>
      <c r="C335" s="8">
        <v>53</v>
      </c>
      <c r="D335" s="11" t="s">
        <v>25</v>
      </c>
      <c r="E335" s="8">
        <v>1</v>
      </c>
      <c r="F335" s="11" t="s">
        <v>26</v>
      </c>
      <c r="G335" s="11" t="s">
        <v>27</v>
      </c>
      <c r="H335" s="11" t="s">
        <v>28</v>
      </c>
      <c r="I335" s="8">
        <v>45</v>
      </c>
      <c r="J335" s="8">
        <v>3</v>
      </c>
      <c r="K335" s="8">
        <v>1</v>
      </c>
      <c r="L335" s="8">
        <v>2</v>
      </c>
      <c r="M335" s="43">
        <v>3471</v>
      </c>
      <c r="N335" s="42">
        <v>1785</v>
      </c>
      <c r="O335" s="18">
        <v>1686</v>
      </c>
      <c r="P335" s="24">
        <v>1051</v>
      </c>
      <c r="Q335" s="22">
        <v>1052</v>
      </c>
      <c r="R335" s="8">
        <v>24</v>
      </c>
      <c r="S335" s="24">
        <v>714</v>
      </c>
      <c r="T335" s="27">
        <v>5.14</v>
      </c>
    </row>
    <row r="336" spans="1:20" ht="13.2">
      <c r="A336" s="48">
        <v>718505958</v>
      </c>
      <c r="B336" s="14" t="s">
        <v>20</v>
      </c>
      <c r="C336" s="8">
        <v>43</v>
      </c>
      <c r="D336" s="11" t="s">
        <v>21</v>
      </c>
      <c r="E336" s="8">
        <v>5</v>
      </c>
      <c r="F336" s="11" t="s">
        <v>26</v>
      </c>
      <c r="G336" s="11" t="s">
        <v>36</v>
      </c>
      <c r="H336" s="11" t="s">
        <v>33</v>
      </c>
      <c r="I336" s="8">
        <v>31</v>
      </c>
      <c r="J336" s="8">
        <v>5</v>
      </c>
      <c r="K336" s="8">
        <v>3</v>
      </c>
      <c r="L336" s="8">
        <v>3</v>
      </c>
      <c r="M336" s="43">
        <v>34516</v>
      </c>
      <c r="N336" s="42">
        <v>1699</v>
      </c>
      <c r="O336" s="18">
        <v>32817</v>
      </c>
      <c r="P336" s="24">
        <v>771</v>
      </c>
      <c r="Q336" s="22">
        <v>1628</v>
      </c>
      <c r="R336" s="8">
        <v>38</v>
      </c>
      <c r="S336" s="24">
        <v>727</v>
      </c>
      <c r="T336" s="27">
        <v>0.49</v>
      </c>
    </row>
    <row r="337" spans="1:20" ht="13.2">
      <c r="A337" s="48">
        <v>715024233</v>
      </c>
      <c r="B337" s="14" t="s">
        <v>20</v>
      </c>
      <c r="C337" s="8">
        <v>53</v>
      </c>
      <c r="D337" s="11" t="s">
        <v>21</v>
      </c>
      <c r="E337" s="8">
        <v>1</v>
      </c>
      <c r="F337" s="11" t="s">
        <v>22</v>
      </c>
      <c r="G337" s="11" t="s">
        <v>23</v>
      </c>
      <c r="H337" s="11" t="s">
        <v>33</v>
      </c>
      <c r="I337" s="8">
        <v>36</v>
      </c>
      <c r="J337" s="8">
        <v>6</v>
      </c>
      <c r="K337" s="8">
        <v>3</v>
      </c>
      <c r="L337" s="8">
        <v>2</v>
      </c>
      <c r="M337" s="43">
        <v>3312</v>
      </c>
      <c r="N337" s="42">
        <v>1844</v>
      </c>
      <c r="O337" s="18">
        <v>1468</v>
      </c>
      <c r="P337" s="24">
        <v>986</v>
      </c>
      <c r="Q337" s="22">
        <v>1740</v>
      </c>
      <c r="R337" s="8">
        <v>32</v>
      </c>
      <c r="S337" s="24">
        <v>882</v>
      </c>
      <c r="T337" s="27">
        <v>5.57</v>
      </c>
    </row>
    <row r="338" spans="1:20" ht="13.2">
      <c r="A338" s="48">
        <v>779249583</v>
      </c>
      <c r="B338" s="14" t="s">
        <v>20</v>
      </c>
      <c r="C338" s="8">
        <v>56</v>
      </c>
      <c r="D338" s="11" t="s">
        <v>25</v>
      </c>
      <c r="E338" s="8">
        <v>1</v>
      </c>
      <c r="F338" s="11" t="s">
        <v>26</v>
      </c>
      <c r="G338" s="11" t="s">
        <v>23</v>
      </c>
      <c r="H338" s="11" t="s">
        <v>28</v>
      </c>
      <c r="I338" s="8">
        <v>38</v>
      </c>
      <c r="J338" s="8">
        <v>4</v>
      </c>
      <c r="K338" s="8">
        <v>3</v>
      </c>
      <c r="L338" s="8">
        <v>3</v>
      </c>
      <c r="M338" s="43">
        <v>2578</v>
      </c>
      <c r="N338" s="42">
        <v>2462</v>
      </c>
      <c r="O338" s="18">
        <v>116</v>
      </c>
      <c r="P338" s="24">
        <v>1707</v>
      </c>
      <c r="Q338" s="22">
        <v>1378</v>
      </c>
      <c r="R338" s="8">
        <v>29</v>
      </c>
      <c r="S338" s="24">
        <v>812</v>
      </c>
      <c r="T338" s="27">
        <v>9.5500000000000007</v>
      </c>
    </row>
    <row r="339" spans="1:20" ht="13.2">
      <c r="A339" s="48">
        <v>709278258</v>
      </c>
      <c r="B339" s="14" t="s">
        <v>37</v>
      </c>
      <c r="C339" s="8">
        <v>54</v>
      </c>
      <c r="D339" s="11" t="s">
        <v>21</v>
      </c>
      <c r="E339" s="8">
        <v>2</v>
      </c>
      <c r="F339" s="11"/>
      <c r="G339" s="11" t="s">
        <v>23</v>
      </c>
      <c r="H339" s="11" t="s">
        <v>32</v>
      </c>
      <c r="I339" s="8">
        <v>44</v>
      </c>
      <c r="J339" s="8">
        <v>4</v>
      </c>
      <c r="K339" s="8">
        <v>3</v>
      </c>
      <c r="L339" s="8">
        <v>2</v>
      </c>
      <c r="M339" s="43">
        <v>2902</v>
      </c>
      <c r="N339" s="42">
        <v>2517</v>
      </c>
      <c r="O339" s="18">
        <v>385</v>
      </c>
      <c r="P339" s="24">
        <v>821</v>
      </c>
      <c r="Q339" s="22">
        <v>996</v>
      </c>
      <c r="R339" s="8">
        <v>26</v>
      </c>
      <c r="S339" s="24">
        <v>444</v>
      </c>
      <c r="T339" s="27">
        <v>8.67</v>
      </c>
    </row>
    <row r="340" spans="1:20" ht="13.2">
      <c r="A340" s="48">
        <v>778928283</v>
      </c>
      <c r="B340" s="14" t="s">
        <v>20</v>
      </c>
      <c r="C340" s="8">
        <v>57</v>
      </c>
      <c r="D340" s="11" t="s">
        <v>25</v>
      </c>
      <c r="E340" s="8">
        <v>3</v>
      </c>
      <c r="F340" s="11" t="s">
        <v>22</v>
      </c>
      <c r="G340" s="11" t="s">
        <v>23</v>
      </c>
      <c r="H340" s="11" t="s">
        <v>28</v>
      </c>
      <c r="I340" s="8">
        <v>39</v>
      </c>
      <c r="J340" s="8">
        <v>3</v>
      </c>
      <c r="K340" s="8">
        <v>2</v>
      </c>
      <c r="L340" s="8">
        <v>1</v>
      </c>
      <c r="M340" s="43">
        <v>2742</v>
      </c>
      <c r="N340" s="42">
        <v>2321</v>
      </c>
      <c r="O340" s="18">
        <v>421</v>
      </c>
      <c r="P340" s="24">
        <v>1315</v>
      </c>
      <c r="Q340" s="22">
        <v>1389</v>
      </c>
      <c r="R340" s="8">
        <v>32</v>
      </c>
      <c r="S340" s="24">
        <v>0.6</v>
      </c>
      <c r="T340" s="27">
        <v>8.4600000000000009</v>
      </c>
    </row>
    <row r="341" spans="1:20" ht="13.2">
      <c r="A341" s="48">
        <v>712299858</v>
      </c>
      <c r="B341" s="14" t="s">
        <v>20</v>
      </c>
      <c r="C341" s="8">
        <v>62</v>
      </c>
      <c r="D341" s="11" t="s">
        <v>21</v>
      </c>
      <c r="E341" s="8">
        <v>1</v>
      </c>
      <c r="F341" s="11" t="s">
        <v>22</v>
      </c>
      <c r="G341" s="11" t="s">
        <v>23</v>
      </c>
      <c r="H341" s="11" t="s">
        <v>28</v>
      </c>
      <c r="I341" s="8">
        <v>53</v>
      </c>
      <c r="J341" s="8">
        <v>5</v>
      </c>
      <c r="K341" s="8">
        <v>3</v>
      </c>
      <c r="L341" s="8">
        <v>3</v>
      </c>
      <c r="M341" s="43">
        <v>2077</v>
      </c>
      <c r="N341" s="42">
        <v>1571</v>
      </c>
      <c r="O341" s="18">
        <v>506</v>
      </c>
      <c r="P341" s="24">
        <v>1031</v>
      </c>
      <c r="Q341" s="22">
        <v>1365</v>
      </c>
      <c r="R341" s="8">
        <v>38</v>
      </c>
      <c r="S341" s="24">
        <v>1</v>
      </c>
      <c r="T341" s="27">
        <v>7.56</v>
      </c>
    </row>
    <row r="342" spans="1:20" ht="13.2">
      <c r="A342" s="48">
        <v>799224108</v>
      </c>
      <c r="B342" s="14" t="s">
        <v>20</v>
      </c>
      <c r="C342" s="8">
        <v>46</v>
      </c>
      <c r="D342" s="11" t="s">
        <v>25</v>
      </c>
      <c r="E342" s="8">
        <v>4</v>
      </c>
      <c r="F342" s="11" t="s">
        <v>26</v>
      </c>
      <c r="G342" s="11" t="s">
        <v>27</v>
      </c>
      <c r="H342" s="11" t="s">
        <v>28</v>
      </c>
      <c r="I342" s="8">
        <v>40</v>
      </c>
      <c r="J342" s="8">
        <v>5</v>
      </c>
      <c r="K342" s="8">
        <v>1</v>
      </c>
      <c r="L342" s="8">
        <v>2</v>
      </c>
      <c r="M342" s="43">
        <v>6265</v>
      </c>
      <c r="N342" s="42">
        <v>1942</v>
      </c>
      <c r="O342" s="18">
        <v>4323</v>
      </c>
      <c r="P342" s="24">
        <v>1027</v>
      </c>
      <c r="Q342" s="22">
        <v>1715</v>
      </c>
      <c r="R342" s="8">
        <v>43</v>
      </c>
      <c r="S342" s="24">
        <v>0.87</v>
      </c>
      <c r="T342" s="27">
        <v>3.0999999999999999E-3</v>
      </c>
    </row>
    <row r="343" spans="1:20" ht="13.2">
      <c r="A343" s="48">
        <v>809976033</v>
      </c>
      <c r="B343" s="14" t="s">
        <v>20</v>
      </c>
      <c r="C343" s="8">
        <v>49</v>
      </c>
      <c r="D343" s="11" t="s">
        <v>21</v>
      </c>
      <c r="E343" s="8">
        <v>2</v>
      </c>
      <c r="F343" s="11" t="s">
        <v>31</v>
      </c>
      <c r="G343" s="11" t="s">
        <v>23</v>
      </c>
      <c r="H343" s="11" t="s">
        <v>24</v>
      </c>
      <c r="I343" s="8">
        <v>44</v>
      </c>
      <c r="J343" s="8">
        <v>6</v>
      </c>
      <c r="K343" s="8">
        <v>3</v>
      </c>
      <c r="L343" s="8">
        <v>0</v>
      </c>
      <c r="M343" s="43">
        <v>7819</v>
      </c>
      <c r="N343" s="42">
        <v>1560</v>
      </c>
      <c r="O343" s="18">
        <v>6259</v>
      </c>
      <c r="P343" s="24">
        <v>827</v>
      </c>
      <c r="Q343" s="22">
        <v>1582</v>
      </c>
      <c r="R343" s="8">
        <v>25</v>
      </c>
      <c r="S343" s="24">
        <v>786</v>
      </c>
      <c r="T343" s="27">
        <v>2E-3</v>
      </c>
    </row>
    <row r="344" spans="1:20" ht="13.2">
      <c r="A344" s="48">
        <v>716203308</v>
      </c>
      <c r="B344" s="14" t="s">
        <v>20</v>
      </c>
      <c r="C344" s="8">
        <v>52</v>
      </c>
      <c r="D344" s="11" t="s">
        <v>21</v>
      </c>
      <c r="E344" s="8">
        <v>3</v>
      </c>
      <c r="F344" s="11" t="s">
        <v>26</v>
      </c>
      <c r="G344" s="11" t="s">
        <v>27</v>
      </c>
      <c r="H344" s="11" t="s">
        <v>29</v>
      </c>
      <c r="I344" s="8">
        <v>42</v>
      </c>
      <c r="J344" s="8">
        <v>6</v>
      </c>
      <c r="K344" s="8">
        <v>3</v>
      </c>
      <c r="L344" s="8">
        <v>3</v>
      </c>
      <c r="M344" s="43">
        <v>2731</v>
      </c>
      <c r="N344" s="42">
        <v>1692</v>
      </c>
      <c r="O344" s="18">
        <v>1039</v>
      </c>
      <c r="P344" s="24">
        <v>0.62</v>
      </c>
      <c r="Q344" s="22">
        <v>1220</v>
      </c>
      <c r="R344" s="8">
        <v>22</v>
      </c>
      <c r="S344" s="24">
        <v>692</v>
      </c>
      <c r="T344" s="27">
        <v>6.1999999999999998E-3</v>
      </c>
    </row>
    <row r="345" spans="1:20" ht="13.2">
      <c r="A345" s="48">
        <v>714871683</v>
      </c>
      <c r="B345" s="14" t="s">
        <v>37</v>
      </c>
      <c r="C345" s="8">
        <v>58</v>
      </c>
      <c r="D345" s="11" t="s">
        <v>21</v>
      </c>
      <c r="E345" s="8">
        <v>1</v>
      </c>
      <c r="F345" s="11" t="s">
        <v>31</v>
      </c>
      <c r="G345" s="11" t="s">
        <v>23</v>
      </c>
      <c r="H345" s="11" t="s">
        <v>32</v>
      </c>
      <c r="I345" s="8">
        <v>36</v>
      </c>
      <c r="J345" s="8">
        <v>2</v>
      </c>
      <c r="K345" s="8">
        <v>4</v>
      </c>
      <c r="L345" s="8">
        <v>3</v>
      </c>
      <c r="M345" s="43">
        <v>1438.3</v>
      </c>
      <c r="N345" s="42">
        <v>537</v>
      </c>
      <c r="O345" s="18">
        <v>901.3</v>
      </c>
      <c r="P345" s="24">
        <v>819</v>
      </c>
      <c r="Q345" s="22">
        <v>715</v>
      </c>
      <c r="R345" s="8">
        <v>13</v>
      </c>
      <c r="S345" s="24">
        <v>182</v>
      </c>
      <c r="T345" s="27">
        <v>3.73</v>
      </c>
    </row>
    <row r="346" spans="1:20" ht="13.2">
      <c r="A346" s="48">
        <v>716139933</v>
      </c>
      <c r="B346" s="14" t="s">
        <v>20</v>
      </c>
      <c r="C346" s="8">
        <v>54</v>
      </c>
      <c r="D346" s="11" t="s">
        <v>21</v>
      </c>
      <c r="E346" s="8">
        <v>0</v>
      </c>
      <c r="F346" s="11" t="s">
        <v>22</v>
      </c>
      <c r="G346" s="11" t="s">
        <v>23</v>
      </c>
      <c r="H346" s="11" t="s">
        <v>29</v>
      </c>
      <c r="I346" s="8">
        <v>36</v>
      </c>
      <c r="J346" s="8">
        <v>3</v>
      </c>
      <c r="K346" s="8">
        <v>1</v>
      </c>
      <c r="L346" s="8">
        <v>2</v>
      </c>
      <c r="M346" s="43">
        <v>16286</v>
      </c>
      <c r="N346" s="42">
        <v>1710</v>
      </c>
      <c r="O346" s="18">
        <v>14576</v>
      </c>
      <c r="P346" s="24">
        <v>1223</v>
      </c>
      <c r="Q346" s="22">
        <v>2552</v>
      </c>
      <c r="R346" s="8">
        <v>49</v>
      </c>
      <c r="S346" s="24">
        <v>1227</v>
      </c>
      <c r="T346" s="27">
        <v>1.05</v>
      </c>
    </row>
    <row r="347" spans="1:20" ht="13.2">
      <c r="A347" s="48">
        <v>716984658</v>
      </c>
      <c r="B347" s="14" t="s">
        <v>20</v>
      </c>
      <c r="C347" s="8">
        <v>49</v>
      </c>
      <c r="D347" s="11" t="s">
        <v>21</v>
      </c>
      <c r="E347" s="8">
        <v>1</v>
      </c>
      <c r="F347" s="11" t="s">
        <v>26</v>
      </c>
      <c r="G347" s="11" t="s">
        <v>23</v>
      </c>
      <c r="H347" s="11" t="s">
        <v>33</v>
      </c>
      <c r="I347" s="8">
        <v>39</v>
      </c>
      <c r="J347" s="8">
        <v>3</v>
      </c>
      <c r="K347" s="8">
        <v>2</v>
      </c>
      <c r="L347" s="8">
        <v>3</v>
      </c>
      <c r="M347" s="43">
        <v>34516</v>
      </c>
      <c r="N347" s="42">
        <v>0</v>
      </c>
      <c r="O347" s="18">
        <v>34516</v>
      </c>
      <c r="P347" s="24">
        <v>507</v>
      </c>
      <c r="Q347" s="22">
        <v>1106</v>
      </c>
      <c r="R347" s="8">
        <v>31</v>
      </c>
      <c r="S347" s="24">
        <v>938</v>
      </c>
      <c r="T347" s="27">
        <v>0</v>
      </c>
    </row>
    <row r="348" spans="1:20" ht="13.2">
      <c r="A348" s="48">
        <v>713086008</v>
      </c>
      <c r="B348" s="14" t="s">
        <v>20</v>
      </c>
      <c r="C348" s="8">
        <v>58</v>
      </c>
      <c r="D348" s="11" t="s">
        <v>25</v>
      </c>
      <c r="E348" s="8">
        <v>3</v>
      </c>
      <c r="F348" s="11" t="s">
        <v>22</v>
      </c>
      <c r="G348" s="11" t="s">
        <v>23</v>
      </c>
      <c r="H348" s="11" t="s">
        <v>28</v>
      </c>
      <c r="I348" s="8">
        <v>47</v>
      </c>
      <c r="J348" s="8">
        <v>6</v>
      </c>
      <c r="K348" s="8">
        <v>1</v>
      </c>
      <c r="L348" s="8">
        <v>0</v>
      </c>
      <c r="M348" s="43">
        <v>2609</v>
      </c>
      <c r="N348" s="42">
        <v>2439</v>
      </c>
      <c r="O348" s="18">
        <v>170</v>
      </c>
      <c r="P348" s="24">
        <v>1269</v>
      </c>
      <c r="Q348" s="22">
        <v>1731</v>
      </c>
      <c r="R348" s="8">
        <v>34</v>
      </c>
      <c r="S348" s="24">
        <v>1833</v>
      </c>
      <c r="T348" s="27">
        <v>9.35</v>
      </c>
    </row>
    <row r="349" spans="1:20" ht="13.2">
      <c r="A349" s="48">
        <v>713773458</v>
      </c>
      <c r="B349" s="14" t="s">
        <v>20</v>
      </c>
      <c r="C349" s="8">
        <v>52</v>
      </c>
      <c r="D349" s="11" t="s">
        <v>21</v>
      </c>
      <c r="E349" s="8">
        <v>2</v>
      </c>
      <c r="F349" s="11" t="s">
        <v>22</v>
      </c>
      <c r="G349" s="11" t="s">
        <v>27</v>
      </c>
      <c r="H349" s="11" t="s">
        <v>24</v>
      </c>
      <c r="I349" s="8">
        <v>45</v>
      </c>
      <c r="J349" s="8">
        <v>5</v>
      </c>
      <c r="K349" s="8">
        <v>3</v>
      </c>
      <c r="L349" s="8">
        <v>2</v>
      </c>
      <c r="M349" s="44" t="s">
        <v>30</v>
      </c>
      <c r="N349" s="42">
        <v>1173</v>
      </c>
      <c r="O349" s="18">
        <v>6394</v>
      </c>
      <c r="P349" s="24">
        <v>541</v>
      </c>
      <c r="Q349" s="22">
        <v>1435</v>
      </c>
      <c r="R349" s="8">
        <v>32</v>
      </c>
      <c r="S349" s="24">
        <v>0.6</v>
      </c>
      <c r="T349" s="27">
        <v>1.55</v>
      </c>
    </row>
    <row r="350" spans="1:20" ht="13.2">
      <c r="A350" s="48">
        <v>719242533</v>
      </c>
      <c r="B350" s="14" t="s">
        <v>20</v>
      </c>
      <c r="C350" s="8">
        <v>41</v>
      </c>
      <c r="D350" s="11" t="s">
        <v>21</v>
      </c>
      <c r="E350" s="8">
        <v>5</v>
      </c>
      <c r="F350" s="11" t="s">
        <v>22</v>
      </c>
      <c r="G350" s="11" t="s">
        <v>23</v>
      </c>
      <c r="H350" s="11" t="s">
        <v>24</v>
      </c>
      <c r="I350" s="8">
        <v>33</v>
      </c>
      <c r="J350" s="8">
        <v>5</v>
      </c>
      <c r="K350" s="8">
        <v>3</v>
      </c>
      <c r="L350" s="8">
        <v>3</v>
      </c>
      <c r="M350" s="43">
        <v>22770</v>
      </c>
      <c r="N350" s="42">
        <v>2517</v>
      </c>
      <c r="O350" s="18">
        <v>20253</v>
      </c>
      <c r="P350" s="24">
        <v>994</v>
      </c>
      <c r="Q350" s="22">
        <v>1882</v>
      </c>
      <c r="R350" s="8">
        <v>38</v>
      </c>
      <c r="S350" s="24">
        <v>652</v>
      </c>
      <c r="T350" s="27">
        <v>1.1100000000000001</v>
      </c>
    </row>
    <row r="351" spans="1:20" ht="13.2">
      <c r="A351" s="48">
        <v>772712658</v>
      </c>
      <c r="B351" s="14" t="s">
        <v>20</v>
      </c>
      <c r="C351" s="8">
        <v>62</v>
      </c>
      <c r="D351" s="11" t="s">
        <v>25</v>
      </c>
      <c r="E351" s="8">
        <v>0</v>
      </c>
      <c r="F351" s="11" t="s">
        <v>31</v>
      </c>
      <c r="G351" s="11" t="s">
        <v>23</v>
      </c>
      <c r="H351" s="11" t="s">
        <v>28</v>
      </c>
      <c r="I351" s="8">
        <v>50</v>
      </c>
      <c r="J351" s="8">
        <v>5</v>
      </c>
      <c r="K351" s="8">
        <v>1</v>
      </c>
      <c r="L351" s="8">
        <v>2</v>
      </c>
      <c r="M351" s="43">
        <v>3791</v>
      </c>
      <c r="N351" s="42">
        <v>1648</v>
      </c>
      <c r="O351" s="18">
        <v>2143</v>
      </c>
      <c r="P351" s="24">
        <v>1227</v>
      </c>
      <c r="Q351" s="22">
        <v>2058</v>
      </c>
      <c r="R351" s="8">
        <v>34</v>
      </c>
      <c r="S351" s="24">
        <v>789</v>
      </c>
      <c r="T351" s="27">
        <v>4.3499999999999996</v>
      </c>
    </row>
    <row r="352" spans="1:20" ht="13.2">
      <c r="A352" s="48">
        <v>788868858</v>
      </c>
      <c r="B352" s="14" t="s">
        <v>20</v>
      </c>
      <c r="C352" s="8">
        <v>54</v>
      </c>
      <c r="D352" s="11" t="s">
        <v>21</v>
      </c>
      <c r="E352" s="8">
        <v>2</v>
      </c>
      <c r="F352" s="11" t="s">
        <v>26</v>
      </c>
      <c r="G352" s="11" t="s">
        <v>23</v>
      </c>
      <c r="H352" s="11" t="s">
        <v>28</v>
      </c>
      <c r="I352" s="8">
        <v>39</v>
      </c>
      <c r="J352" s="8">
        <v>4</v>
      </c>
      <c r="K352" s="8">
        <v>4</v>
      </c>
      <c r="L352" s="8">
        <v>2</v>
      </c>
      <c r="M352" s="44" t="s">
        <v>30</v>
      </c>
      <c r="N352" s="42">
        <v>2517</v>
      </c>
      <c r="O352" s="18">
        <v>185</v>
      </c>
      <c r="P352" s="24">
        <v>1019</v>
      </c>
      <c r="Q352" s="22">
        <v>1658</v>
      </c>
      <c r="R352" s="8">
        <v>32</v>
      </c>
      <c r="S352" s="24">
        <v>1462</v>
      </c>
      <c r="T352" s="27">
        <v>9.32</v>
      </c>
    </row>
    <row r="353" spans="1:20" ht="13.2">
      <c r="A353" s="48">
        <v>811898133</v>
      </c>
      <c r="B353" s="14" t="s">
        <v>20</v>
      </c>
      <c r="C353" s="8">
        <v>40</v>
      </c>
      <c r="D353" s="11" t="s">
        <v>25</v>
      </c>
      <c r="E353" s="8">
        <v>3</v>
      </c>
      <c r="F353" s="11" t="s">
        <v>22</v>
      </c>
      <c r="G353" s="11" t="s">
        <v>36</v>
      </c>
      <c r="H353" s="11" t="s">
        <v>28</v>
      </c>
      <c r="I353" s="8">
        <v>35</v>
      </c>
      <c r="J353" s="8">
        <v>3</v>
      </c>
      <c r="K353" s="8">
        <v>1</v>
      </c>
      <c r="L353" s="8">
        <v>3</v>
      </c>
      <c r="M353" s="43">
        <v>2555</v>
      </c>
      <c r="N353" s="42">
        <v>2117</v>
      </c>
      <c r="O353" s="18">
        <v>438</v>
      </c>
      <c r="P353" s="24">
        <v>1049</v>
      </c>
      <c r="Q353" s="22">
        <v>1334</v>
      </c>
      <c r="R353" s="8">
        <v>32</v>
      </c>
      <c r="S353" s="24">
        <v>0.6</v>
      </c>
      <c r="T353" s="27">
        <v>8.2899999999999991</v>
      </c>
    </row>
    <row r="354" spans="1:20" ht="13.2">
      <c r="A354" s="48">
        <v>788808633</v>
      </c>
      <c r="B354" s="14" t="s">
        <v>20</v>
      </c>
      <c r="C354" s="8">
        <v>43</v>
      </c>
      <c r="D354" s="11" t="s">
        <v>21</v>
      </c>
      <c r="E354" s="8">
        <v>3</v>
      </c>
      <c r="F354" s="11" t="s">
        <v>26</v>
      </c>
      <c r="G354" s="11" t="s">
        <v>23</v>
      </c>
      <c r="H354" s="11" t="s">
        <v>29</v>
      </c>
      <c r="I354" s="8">
        <v>26</v>
      </c>
      <c r="J354" s="8">
        <v>5</v>
      </c>
      <c r="K354" s="8">
        <v>3</v>
      </c>
      <c r="L354" s="8">
        <v>2</v>
      </c>
      <c r="M354" s="43">
        <v>2355</v>
      </c>
      <c r="N354" s="42">
        <v>1090</v>
      </c>
      <c r="O354" s="18">
        <v>1265</v>
      </c>
      <c r="P354" s="24">
        <v>751</v>
      </c>
      <c r="Q354" s="22">
        <v>1441</v>
      </c>
      <c r="R354" s="8">
        <v>29</v>
      </c>
      <c r="S354" s="24">
        <v>812</v>
      </c>
      <c r="T354" s="27">
        <v>4.63</v>
      </c>
    </row>
    <row r="355" spans="1:20" ht="13.2">
      <c r="A355" s="48">
        <v>779804208</v>
      </c>
      <c r="B355" s="14" t="s">
        <v>20</v>
      </c>
      <c r="C355" s="8">
        <v>53</v>
      </c>
      <c r="D355" s="11" t="s">
        <v>25</v>
      </c>
      <c r="E355" s="8">
        <v>2</v>
      </c>
      <c r="F355" s="11" t="s">
        <v>26</v>
      </c>
      <c r="G355" s="11" t="s">
        <v>27</v>
      </c>
      <c r="H355" s="11" t="s">
        <v>32</v>
      </c>
      <c r="I355" s="8">
        <v>42</v>
      </c>
      <c r="J355" s="8">
        <v>6</v>
      </c>
      <c r="K355" s="8">
        <v>2</v>
      </c>
      <c r="L355" s="8">
        <v>0</v>
      </c>
      <c r="M355" s="43">
        <v>5332</v>
      </c>
      <c r="N355" s="42">
        <v>0</v>
      </c>
      <c r="O355" s="18">
        <v>5332</v>
      </c>
      <c r="P355" s="24">
        <v>939</v>
      </c>
      <c r="Q355" s="22">
        <v>1371</v>
      </c>
      <c r="R355" s="8">
        <v>39</v>
      </c>
      <c r="S355" s="24">
        <v>1167</v>
      </c>
      <c r="T355" s="27">
        <v>0</v>
      </c>
    </row>
    <row r="356" spans="1:20" ht="13.2">
      <c r="A356" s="48">
        <v>781391058</v>
      </c>
      <c r="B356" s="14" t="s">
        <v>20</v>
      </c>
      <c r="C356" s="8">
        <v>55</v>
      </c>
      <c r="D356" s="11" t="s">
        <v>21</v>
      </c>
      <c r="E356" s="8">
        <v>1</v>
      </c>
      <c r="F356" s="11" t="s">
        <v>31</v>
      </c>
      <c r="G356" s="11" t="s">
        <v>27</v>
      </c>
      <c r="H356" s="11" t="s">
        <v>32</v>
      </c>
      <c r="I356" s="8">
        <v>49</v>
      </c>
      <c r="J356" s="8">
        <v>6</v>
      </c>
      <c r="K356" s="8">
        <v>3</v>
      </c>
      <c r="L356" s="8">
        <v>2</v>
      </c>
      <c r="M356" s="43">
        <v>1443</v>
      </c>
      <c r="N356" s="42">
        <v>1375</v>
      </c>
      <c r="O356" s="18">
        <v>68</v>
      </c>
      <c r="P356" s="24">
        <v>683</v>
      </c>
      <c r="Q356" s="22">
        <v>1991</v>
      </c>
      <c r="R356" s="8">
        <v>38</v>
      </c>
      <c r="S356" s="24">
        <v>583</v>
      </c>
      <c r="T356" s="27">
        <v>9.5299999999999994</v>
      </c>
    </row>
    <row r="357" spans="1:20" ht="13.2">
      <c r="A357" s="48">
        <v>790134408</v>
      </c>
      <c r="B357" s="14" t="s">
        <v>20</v>
      </c>
      <c r="C357" s="8">
        <v>46</v>
      </c>
      <c r="D357" s="11" t="s">
        <v>21</v>
      </c>
      <c r="E357" s="8">
        <v>4</v>
      </c>
      <c r="F357" s="11" t="s">
        <v>26</v>
      </c>
      <c r="G357" s="11" t="s">
        <v>27</v>
      </c>
      <c r="H357" s="11" t="s">
        <v>24</v>
      </c>
      <c r="I357" s="8">
        <v>39</v>
      </c>
      <c r="J357" s="8">
        <v>6</v>
      </c>
      <c r="K357" s="8">
        <v>2</v>
      </c>
      <c r="L357" s="8">
        <v>3</v>
      </c>
      <c r="M357" s="43">
        <v>10741</v>
      </c>
      <c r="N357" s="42">
        <v>755</v>
      </c>
      <c r="O357" s="18">
        <v>9986</v>
      </c>
      <c r="P357" s="24">
        <v>1166</v>
      </c>
      <c r="Q357" s="22">
        <v>1278</v>
      </c>
      <c r="R357" s="8">
        <v>22</v>
      </c>
      <c r="S357" s="24">
        <v>1444</v>
      </c>
      <c r="T357" s="27">
        <v>7.000000000000001E-4</v>
      </c>
    </row>
    <row r="358" spans="1:20" ht="13.2">
      <c r="A358" s="48">
        <v>788853258</v>
      </c>
      <c r="B358" s="14" t="s">
        <v>20</v>
      </c>
      <c r="C358" s="8">
        <v>41</v>
      </c>
      <c r="D358" s="11" t="s">
        <v>21</v>
      </c>
      <c r="E358" s="8">
        <v>1</v>
      </c>
      <c r="F358" s="11" t="s">
        <v>31</v>
      </c>
      <c r="G358" s="11" t="s">
        <v>23</v>
      </c>
      <c r="H358" s="11" t="s">
        <v>24</v>
      </c>
      <c r="I358" s="8">
        <v>25</v>
      </c>
      <c r="J358" s="8">
        <v>3</v>
      </c>
      <c r="K358" s="8">
        <v>2</v>
      </c>
      <c r="L358" s="8">
        <v>0</v>
      </c>
      <c r="M358" s="43">
        <v>7984</v>
      </c>
      <c r="N358" s="42">
        <v>1503</v>
      </c>
      <c r="O358" s="18">
        <v>6481</v>
      </c>
      <c r="P358" s="24">
        <v>797</v>
      </c>
      <c r="Q358" s="22">
        <v>1734</v>
      </c>
      <c r="R358" s="8">
        <v>39</v>
      </c>
      <c r="S358" s="24">
        <v>1167</v>
      </c>
      <c r="T358" s="27">
        <v>1.88</v>
      </c>
    </row>
    <row r="359" spans="1:20" ht="13.2">
      <c r="A359" s="48">
        <v>711857733</v>
      </c>
      <c r="B359" s="14" t="s">
        <v>20</v>
      </c>
      <c r="C359" s="8">
        <v>49</v>
      </c>
      <c r="D359" s="11" t="s">
        <v>21</v>
      </c>
      <c r="E359" s="8">
        <v>3</v>
      </c>
      <c r="F359" s="11" t="s">
        <v>31</v>
      </c>
      <c r="G359" s="11" t="s">
        <v>27</v>
      </c>
      <c r="H359" s="11" t="s">
        <v>24</v>
      </c>
      <c r="I359" s="8">
        <v>32</v>
      </c>
      <c r="J359" s="8">
        <v>3</v>
      </c>
      <c r="K359" s="8">
        <v>2</v>
      </c>
      <c r="L359" s="8">
        <v>2</v>
      </c>
      <c r="M359" s="43">
        <v>18584</v>
      </c>
      <c r="N359" s="42">
        <v>2517</v>
      </c>
      <c r="O359" s="18">
        <v>16067</v>
      </c>
      <c r="P359" s="24">
        <v>703</v>
      </c>
      <c r="Q359" s="22">
        <v>1330</v>
      </c>
      <c r="R359" s="8">
        <v>34</v>
      </c>
      <c r="S359" s="24">
        <v>1125</v>
      </c>
      <c r="T359" s="27">
        <v>1.35</v>
      </c>
    </row>
    <row r="360" spans="1:20" ht="13.2">
      <c r="A360" s="48">
        <v>822969858</v>
      </c>
      <c r="B360" s="14" t="s">
        <v>20</v>
      </c>
      <c r="C360" s="8">
        <v>61</v>
      </c>
      <c r="D360" s="11" t="s">
        <v>25</v>
      </c>
      <c r="E360" s="8">
        <v>0</v>
      </c>
      <c r="F360" s="11" t="s">
        <v>26</v>
      </c>
      <c r="G360" s="11" t="s">
        <v>23</v>
      </c>
      <c r="H360" s="41"/>
      <c r="I360" s="8">
        <v>56</v>
      </c>
      <c r="J360" s="8">
        <v>4</v>
      </c>
      <c r="K360" s="8">
        <v>1</v>
      </c>
      <c r="L360" s="8">
        <v>3</v>
      </c>
      <c r="M360" s="43">
        <v>5585</v>
      </c>
      <c r="N360" s="42">
        <v>1465</v>
      </c>
      <c r="O360" s="18">
        <v>4120</v>
      </c>
      <c r="P360" s="24">
        <v>1503</v>
      </c>
      <c r="Q360" s="22">
        <v>1787</v>
      </c>
      <c r="R360" s="8">
        <v>31</v>
      </c>
      <c r="S360" s="24">
        <v>722</v>
      </c>
      <c r="T360" s="27">
        <v>2.62</v>
      </c>
    </row>
    <row r="361" spans="1:20" ht="13.2">
      <c r="A361" s="48">
        <v>719554758</v>
      </c>
      <c r="B361" s="14" t="s">
        <v>20</v>
      </c>
      <c r="C361" s="8">
        <v>46</v>
      </c>
      <c r="D361" s="11" t="s">
        <v>21</v>
      </c>
      <c r="E361" s="8">
        <v>2</v>
      </c>
      <c r="F361" s="11" t="s">
        <v>31</v>
      </c>
      <c r="G361" s="11" t="s">
        <v>23</v>
      </c>
      <c r="H361" s="11" t="s">
        <v>29</v>
      </c>
      <c r="I361" s="8">
        <v>38</v>
      </c>
      <c r="J361" s="8">
        <v>6</v>
      </c>
      <c r="K361" s="8">
        <v>3</v>
      </c>
      <c r="L361" s="8">
        <v>2</v>
      </c>
      <c r="M361" s="43">
        <v>34516</v>
      </c>
      <c r="N361" s="42">
        <v>2165</v>
      </c>
      <c r="O361" s="18">
        <v>32351</v>
      </c>
      <c r="P361" s="24">
        <v>837</v>
      </c>
      <c r="Q361" s="22">
        <v>1672</v>
      </c>
      <c r="R361" s="8">
        <v>32</v>
      </c>
      <c r="S361" s="24">
        <v>524</v>
      </c>
      <c r="T361" s="27">
        <v>0.63</v>
      </c>
    </row>
    <row r="362" spans="1:20" ht="13.2">
      <c r="A362" s="48">
        <v>711643458</v>
      </c>
      <c r="B362" s="14" t="s">
        <v>20</v>
      </c>
      <c r="C362" s="8">
        <v>50</v>
      </c>
      <c r="D362" s="11" t="s">
        <v>25</v>
      </c>
      <c r="E362" s="8">
        <v>1</v>
      </c>
      <c r="F362" s="11" t="s">
        <v>31</v>
      </c>
      <c r="G362" s="11" t="s">
        <v>23</v>
      </c>
      <c r="H362" s="11" t="s">
        <v>28</v>
      </c>
      <c r="I362" s="8">
        <v>43</v>
      </c>
      <c r="J362" s="8">
        <v>6</v>
      </c>
      <c r="K362" s="8">
        <v>3</v>
      </c>
      <c r="L362" s="8">
        <v>4</v>
      </c>
      <c r="M362" s="43">
        <v>1438.3</v>
      </c>
      <c r="N362" s="42">
        <v>0</v>
      </c>
      <c r="O362" s="18">
        <v>1438.3</v>
      </c>
      <c r="P362" s="24">
        <v>1068</v>
      </c>
      <c r="Q362" s="22">
        <v>1439</v>
      </c>
      <c r="R362" s="8">
        <v>41</v>
      </c>
      <c r="S362" s="24">
        <v>46143</v>
      </c>
      <c r="T362" s="27">
        <v>0</v>
      </c>
    </row>
    <row r="363" spans="1:20" ht="13.2">
      <c r="A363" s="48">
        <v>788830683</v>
      </c>
      <c r="B363" s="14" t="s">
        <v>20</v>
      </c>
      <c r="C363" s="8">
        <v>40</v>
      </c>
      <c r="D363" s="11" t="s">
        <v>21</v>
      </c>
      <c r="E363" s="8">
        <v>2</v>
      </c>
      <c r="F363" s="11" t="s">
        <v>26</v>
      </c>
      <c r="G363" s="11" t="s">
        <v>27</v>
      </c>
      <c r="H363" s="11" t="s">
        <v>29</v>
      </c>
      <c r="I363" s="8">
        <v>24</v>
      </c>
      <c r="J363" s="8">
        <v>5</v>
      </c>
      <c r="K363" s="8">
        <v>1</v>
      </c>
      <c r="L363" s="8">
        <v>0</v>
      </c>
      <c r="M363" s="43">
        <v>2478</v>
      </c>
      <c r="N363" s="42">
        <v>2031</v>
      </c>
      <c r="O363" s="18">
        <v>447</v>
      </c>
      <c r="P363" s="24">
        <v>1284</v>
      </c>
      <c r="Q363" s="22">
        <v>1558</v>
      </c>
      <c r="R363" s="8">
        <v>31</v>
      </c>
      <c r="S363" s="24">
        <v>938</v>
      </c>
      <c r="T363" s="27">
        <v>8.199999999999999E-3</v>
      </c>
    </row>
    <row r="364" spans="1:20" ht="13.2">
      <c r="A364" s="48">
        <v>807030858</v>
      </c>
      <c r="B364" s="14" t="s">
        <v>20</v>
      </c>
      <c r="C364" s="8">
        <v>51</v>
      </c>
      <c r="D364" s="11" t="s">
        <v>21</v>
      </c>
      <c r="E364" s="8">
        <v>4</v>
      </c>
      <c r="F364" s="11" t="s">
        <v>22</v>
      </c>
      <c r="G364" s="11" t="s">
        <v>27</v>
      </c>
      <c r="H364" s="11" t="s">
        <v>33</v>
      </c>
      <c r="I364" s="8">
        <v>46</v>
      </c>
      <c r="J364" s="8">
        <v>6</v>
      </c>
      <c r="K364" s="8">
        <v>3</v>
      </c>
      <c r="L364" s="8">
        <v>3</v>
      </c>
      <c r="M364" s="43">
        <v>34516</v>
      </c>
      <c r="N364" s="42">
        <v>2274</v>
      </c>
      <c r="O364" s="18">
        <v>32242</v>
      </c>
      <c r="P364" s="24">
        <v>788</v>
      </c>
      <c r="Q364" s="22">
        <v>1795</v>
      </c>
      <c r="R364" s="8">
        <v>47</v>
      </c>
      <c r="S364" s="24">
        <v>679</v>
      </c>
      <c r="T364" s="27">
        <v>0.66</v>
      </c>
    </row>
    <row r="365" spans="1:20" ht="13.2">
      <c r="A365" s="48">
        <v>793059108</v>
      </c>
      <c r="B365" s="14" t="s">
        <v>20</v>
      </c>
      <c r="C365" s="8">
        <v>50</v>
      </c>
      <c r="D365" s="11" t="s">
        <v>25</v>
      </c>
      <c r="E365" s="8">
        <v>2</v>
      </c>
      <c r="F365" s="11" t="s">
        <v>26</v>
      </c>
      <c r="G365" s="11" t="s">
        <v>23</v>
      </c>
      <c r="H365" s="11" t="s">
        <v>32</v>
      </c>
      <c r="I365" s="8">
        <v>44</v>
      </c>
      <c r="J365" s="8">
        <v>6</v>
      </c>
      <c r="K365" s="8">
        <v>2</v>
      </c>
      <c r="L365" s="8">
        <v>3</v>
      </c>
      <c r="M365" s="43">
        <v>2339</v>
      </c>
      <c r="N365" s="42">
        <v>1440</v>
      </c>
      <c r="O365" s="18">
        <v>899</v>
      </c>
      <c r="P365" s="24">
        <v>431</v>
      </c>
      <c r="Q365" s="22">
        <v>893</v>
      </c>
      <c r="R365" s="8">
        <v>22</v>
      </c>
      <c r="S365" s="24">
        <v>375</v>
      </c>
      <c r="T365" s="27">
        <v>6.16</v>
      </c>
    </row>
    <row r="366" spans="1:20" ht="13.2">
      <c r="A366" s="48">
        <v>716568708</v>
      </c>
      <c r="B366" s="14" t="s">
        <v>20</v>
      </c>
      <c r="C366" s="8">
        <v>47</v>
      </c>
      <c r="D366" s="11" t="s">
        <v>25</v>
      </c>
      <c r="E366" s="8">
        <v>2</v>
      </c>
      <c r="F366" s="11" t="s">
        <v>26</v>
      </c>
      <c r="G366" s="11" t="s">
        <v>23</v>
      </c>
      <c r="H366" s="11" t="s">
        <v>28</v>
      </c>
      <c r="I366" s="8">
        <v>36</v>
      </c>
      <c r="J366" s="8">
        <v>6</v>
      </c>
      <c r="K366" s="8">
        <v>3</v>
      </c>
      <c r="L366" s="8">
        <v>2</v>
      </c>
      <c r="M366" s="43">
        <v>2726</v>
      </c>
      <c r="N366" s="42">
        <v>0</v>
      </c>
      <c r="O366" s="18">
        <v>2726</v>
      </c>
      <c r="P366" s="24">
        <v>844</v>
      </c>
      <c r="Q366" s="22">
        <v>1099</v>
      </c>
      <c r="R366" s="8">
        <v>27</v>
      </c>
      <c r="S366" s="24">
        <v>588</v>
      </c>
      <c r="T366" s="27">
        <v>0</v>
      </c>
    </row>
    <row r="367" spans="1:20" ht="13.2">
      <c r="A367" s="48">
        <v>828281733</v>
      </c>
      <c r="B367" s="14" t="s">
        <v>20</v>
      </c>
      <c r="C367" s="8">
        <v>43</v>
      </c>
      <c r="D367" s="11" t="s">
        <v>21</v>
      </c>
      <c r="E367" s="8">
        <v>4</v>
      </c>
      <c r="F367" s="11"/>
      <c r="G367" s="11" t="s">
        <v>23</v>
      </c>
      <c r="H367" s="11" t="s">
        <v>33</v>
      </c>
      <c r="I367" s="8">
        <v>39</v>
      </c>
      <c r="J367" s="8">
        <v>3</v>
      </c>
      <c r="K367" s="8">
        <v>3</v>
      </c>
      <c r="L367" s="8">
        <v>3</v>
      </c>
      <c r="M367" s="43">
        <v>14881</v>
      </c>
      <c r="N367" s="42">
        <v>848</v>
      </c>
      <c r="O367" s="18">
        <v>14033</v>
      </c>
      <c r="P367" s="24">
        <v>762</v>
      </c>
      <c r="Q367" s="22">
        <v>1408</v>
      </c>
      <c r="R367" s="8">
        <v>23</v>
      </c>
      <c r="S367" s="24">
        <v>1091</v>
      </c>
      <c r="T367" s="27">
        <v>0.56999999999999995</v>
      </c>
    </row>
    <row r="368" spans="1:20" ht="13.2">
      <c r="A368" s="48">
        <v>717229158</v>
      </c>
      <c r="B368" s="14" t="s">
        <v>20</v>
      </c>
      <c r="C368" s="8">
        <v>36</v>
      </c>
      <c r="D368" s="11" t="s">
        <v>25</v>
      </c>
      <c r="E368" s="8">
        <v>4</v>
      </c>
      <c r="F368" s="11" t="s">
        <v>26</v>
      </c>
      <c r="G368" s="11" t="s">
        <v>23</v>
      </c>
      <c r="H368" s="11" t="s">
        <v>32</v>
      </c>
      <c r="I368" s="8">
        <v>36</v>
      </c>
      <c r="J368" s="8">
        <v>6</v>
      </c>
      <c r="K368" s="8">
        <v>3</v>
      </c>
      <c r="L368" s="8">
        <v>3</v>
      </c>
      <c r="M368" s="43">
        <v>1628</v>
      </c>
      <c r="N368" s="42">
        <v>969</v>
      </c>
      <c r="O368" s="18">
        <v>659</v>
      </c>
      <c r="P368" s="24">
        <v>999</v>
      </c>
      <c r="Q368" s="22">
        <v>1893</v>
      </c>
      <c r="R368" s="8">
        <v>15</v>
      </c>
      <c r="S368" s="24">
        <v>2.75</v>
      </c>
      <c r="T368" s="27">
        <v>5.95</v>
      </c>
    </row>
    <row r="369" spans="1:20" ht="13.2">
      <c r="A369" s="48">
        <v>715915458</v>
      </c>
      <c r="B369" s="14" t="s">
        <v>20</v>
      </c>
      <c r="C369" s="8">
        <v>47</v>
      </c>
      <c r="D369" s="11" t="s">
        <v>25</v>
      </c>
      <c r="E369" s="8">
        <v>2</v>
      </c>
      <c r="F369" s="11" t="s">
        <v>26</v>
      </c>
      <c r="G369" s="11" t="s">
        <v>23</v>
      </c>
      <c r="H369" s="11" t="s">
        <v>28</v>
      </c>
      <c r="I369" s="8">
        <v>34</v>
      </c>
      <c r="J369" s="8">
        <v>5</v>
      </c>
      <c r="K369" s="8">
        <v>2</v>
      </c>
      <c r="L369" s="8">
        <v>2</v>
      </c>
      <c r="M369" s="43">
        <v>3156</v>
      </c>
      <c r="N369" s="42">
        <v>1644</v>
      </c>
      <c r="O369" s="18">
        <v>1512</v>
      </c>
      <c r="P369" s="24">
        <v>1052</v>
      </c>
      <c r="Q369" s="22">
        <v>1151</v>
      </c>
      <c r="R369" s="8">
        <v>31</v>
      </c>
      <c r="S369" s="24">
        <v>1385</v>
      </c>
      <c r="T369" s="27">
        <v>5.21</v>
      </c>
    </row>
    <row r="370" spans="1:20" ht="13.2">
      <c r="A370" s="48">
        <v>819129858</v>
      </c>
      <c r="B370" s="14" t="s">
        <v>20</v>
      </c>
      <c r="C370" s="8">
        <v>46</v>
      </c>
      <c r="D370" s="11" t="s">
        <v>25</v>
      </c>
      <c r="E370" s="8">
        <v>2</v>
      </c>
      <c r="F370" s="11" t="s">
        <v>26</v>
      </c>
      <c r="G370" s="11" t="s">
        <v>27</v>
      </c>
      <c r="H370" s="11" t="s">
        <v>28</v>
      </c>
      <c r="I370" s="8">
        <v>41</v>
      </c>
      <c r="J370" s="8">
        <v>5</v>
      </c>
      <c r="K370" s="8">
        <v>3</v>
      </c>
      <c r="L370" s="8">
        <v>0</v>
      </c>
      <c r="M370" s="43">
        <v>4745</v>
      </c>
      <c r="N370" s="42">
        <v>1270</v>
      </c>
      <c r="O370" s="18">
        <v>3475</v>
      </c>
      <c r="P370" s="24">
        <v>0.93</v>
      </c>
      <c r="Q370" s="22">
        <v>1519</v>
      </c>
      <c r="R370" s="8">
        <v>31</v>
      </c>
      <c r="S370" s="24">
        <v>938</v>
      </c>
      <c r="T370" s="27">
        <v>2.68</v>
      </c>
    </row>
    <row r="371" spans="1:20" ht="13.2">
      <c r="A371" s="48">
        <v>713441958</v>
      </c>
      <c r="B371" s="14" t="s">
        <v>20</v>
      </c>
      <c r="C371" s="8">
        <v>46</v>
      </c>
      <c r="D371" s="11" t="s">
        <v>21</v>
      </c>
      <c r="E371" s="8">
        <v>2</v>
      </c>
      <c r="F371" s="11" t="s">
        <v>22</v>
      </c>
      <c r="G371" s="11" t="s">
        <v>23</v>
      </c>
      <c r="H371" s="11" t="s">
        <v>33</v>
      </c>
      <c r="I371" s="8">
        <v>36</v>
      </c>
      <c r="J371" s="8">
        <v>5</v>
      </c>
      <c r="K371" s="8">
        <v>3</v>
      </c>
      <c r="L371" s="8">
        <v>2</v>
      </c>
      <c r="M371" s="43">
        <v>19727</v>
      </c>
      <c r="N371" s="42">
        <v>1785</v>
      </c>
      <c r="O371" s="18">
        <v>17942</v>
      </c>
      <c r="P371" s="24">
        <v>572</v>
      </c>
      <c r="Q371" s="22">
        <v>1245</v>
      </c>
      <c r="R371" s="8">
        <v>25</v>
      </c>
      <c r="S371" s="24">
        <v>786</v>
      </c>
      <c r="T371" s="27">
        <v>8.9999999999999998E-4</v>
      </c>
    </row>
    <row r="372" spans="1:20" ht="13.2">
      <c r="A372" s="48">
        <v>719091333</v>
      </c>
      <c r="B372" s="14" t="s">
        <v>20</v>
      </c>
      <c r="C372" s="8">
        <v>52</v>
      </c>
      <c r="D372" s="11" t="s">
        <v>21</v>
      </c>
      <c r="E372" s="8">
        <v>0</v>
      </c>
      <c r="F372" s="11" t="s">
        <v>31</v>
      </c>
      <c r="G372" s="11" t="s">
        <v>23</v>
      </c>
      <c r="H372" s="11" t="s">
        <v>24</v>
      </c>
      <c r="I372" s="8">
        <v>36</v>
      </c>
      <c r="J372" s="8">
        <v>3</v>
      </c>
      <c r="K372" s="8">
        <v>3</v>
      </c>
      <c r="L372" s="8">
        <v>2</v>
      </c>
      <c r="M372" s="43">
        <v>22720</v>
      </c>
      <c r="N372" s="42">
        <v>793</v>
      </c>
      <c r="O372" s="18">
        <v>21927</v>
      </c>
      <c r="P372" s="24">
        <v>685</v>
      </c>
      <c r="Q372" s="22">
        <v>1102</v>
      </c>
      <c r="R372" s="8">
        <v>27</v>
      </c>
      <c r="S372" s="24">
        <v>286</v>
      </c>
      <c r="T372" s="27">
        <v>0.35</v>
      </c>
    </row>
    <row r="373" spans="1:20" ht="13.2">
      <c r="A373" s="48">
        <v>708666258</v>
      </c>
      <c r="B373" s="14" t="s">
        <v>20</v>
      </c>
      <c r="C373" s="8">
        <v>43</v>
      </c>
      <c r="D373" s="11" t="s">
        <v>21</v>
      </c>
      <c r="E373" s="8">
        <v>4</v>
      </c>
      <c r="F373" s="11"/>
      <c r="G373" s="11" t="s">
        <v>23</v>
      </c>
      <c r="H373" s="11" t="s">
        <v>32</v>
      </c>
      <c r="I373" s="8">
        <v>36</v>
      </c>
      <c r="J373" s="8">
        <v>5</v>
      </c>
      <c r="K373" s="8">
        <v>3</v>
      </c>
      <c r="L373" s="8">
        <v>0</v>
      </c>
      <c r="M373" s="43">
        <v>8129</v>
      </c>
      <c r="N373" s="42">
        <v>1799</v>
      </c>
      <c r="O373" s="18">
        <v>6330</v>
      </c>
      <c r="P373" s="24">
        <v>566</v>
      </c>
      <c r="Q373" s="22">
        <v>1402</v>
      </c>
      <c r="R373" s="8">
        <v>33</v>
      </c>
      <c r="S373" s="24">
        <v>737</v>
      </c>
      <c r="T373" s="27">
        <v>2.21</v>
      </c>
    </row>
    <row r="374" spans="1:20" ht="13.2">
      <c r="A374" s="48">
        <v>714914583</v>
      </c>
      <c r="B374" s="14" t="s">
        <v>20</v>
      </c>
      <c r="C374" s="8">
        <v>40</v>
      </c>
      <c r="D374" s="11" t="s">
        <v>25</v>
      </c>
      <c r="E374" s="8">
        <v>4</v>
      </c>
      <c r="F374" s="11" t="s">
        <v>26</v>
      </c>
      <c r="G374" s="11" t="s">
        <v>27</v>
      </c>
      <c r="H374" s="11" t="s">
        <v>28</v>
      </c>
      <c r="I374" s="8">
        <v>27</v>
      </c>
      <c r="J374" s="8">
        <v>6</v>
      </c>
      <c r="K374" s="8">
        <v>2</v>
      </c>
      <c r="L374" s="8">
        <v>3</v>
      </c>
      <c r="M374" s="43">
        <v>3751</v>
      </c>
      <c r="N374" s="42">
        <v>1521</v>
      </c>
      <c r="O374" s="18">
        <v>2230</v>
      </c>
      <c r="P374" s="24">
        <v>974</v>
      </c>
      <c r="Q374" s="22">
        <v>1060</v>
      </c>
      <c r="R374" s="8">
        <v>30</v>
      </c>
      <c r="S374" s="24">
        <v>1308</v>
      </c>
      <c r="T374" s="27">
        <v>4.05</v>
      </c>
    </row>
    <row r="375" spans="1:20" ht="13.2">
      <c r="A375" s="48">
        <v>714363858</v>
      </c>
      <c r="B375" s="14" t="s">
        <v>20</v>
      </c>
      <c r="C375" s="8">
        <v>54</v>
      </c>
      <c r="D375" s="11" t="s">
        <v>25</v>
      </c>
      <c r="E375" s="8">
        <v>4</v>
      </c>
      <c r="F375" s="11" t="s">
        <v>22</v>
      </c>
      <c r="G375" s="11" t="s">
        <v>23</v>
      </c>
      <c r="H375" s="11" t="s">
        <v>28</v>
      </c>
      <c r="I375" s="8">
        <v>36</v>
      </c>
      <c r="J375" s="8">
        <v>3</v>
      </c>
      <c r="K375" s="8">
        <v>5</v>
      </c>
      <c r="L375" s="8">
        <v>3</v>
      </c>
      <c r="M375" s="43">
        <v>1594</v>
      </c>
      <c r="N375" s="42">
        <v>1411</v>
      </c>
      <c r="O375" s="18">
        <v>183</v>
      </c>
      <c r="P375" s="24">
        <v>817</v>
      </c>
      <c r="Q375" s="22">
        <v>1459</v>
      </c>
      <c r="R375" s="8">
        <v>35</v>
      </c>
      <c r="S375" s="24">
        <v>1188</v>
      </c>
      <c r="T375" s="27">
        <v>8.85</v>
      </c>
    </row>
    <row r="376" spans="1:20" ht="13.2">
      <c r="A376" s="48">
        <v>721347408</v>
      </c>
      <c r="B376" s="14" t="s">
        <v>20</v>
      </c>
      <c r="C376" s="8">
        <v>55</v>
      </c>
      <c r="D376" s="11" t="s">
        <v>25</v>
      </c>
      <c r="E376" s="8">
        <v>1</v>
      </c>
      <c r="F376" s="11" t="s">
        <v>22</v>
      </c>
      <c r="G376" s="11" t="s">
        <v>27</v>
      </c>
      <c r="H376" s="11" t="s">
        <v>28</v>
      </c>
      <c r="I376" s="8">
        <v>43</v>
      </c>
      <c r="J376" s="8">
        <v>4</v>
      </c>
      <c r="K376" s="8">
        <v>2</v>
      </c>
      <c r="L376" s="8">
        <v>0</v>
      </c>
      <c r="M376" s="43">
        <v>2569</v>
      </c>
      <c r="N376" s="42">
        <v>1403</v>
      </c>
      <c r="O376" s="18">
        <v>1166</v>
      </c>
      <c r="P376" s="24">
        <v>886</v>
      </c>
      <c r="Q376" s="22">
        <v>1456</v>
      </c>
      <c r="R376" s="8">
        <v>39</v>
      </c>
      <c r="S376" s="24">
        <v>444</v>
      </c>
      <c r="T376" s="27">
        <v>5.46</v>
      </c>
    </row>
    <row r="377" spans="1:20" ht="13.2">
      <c r="A377" s="48">
        <v>809608533</v>
      </c>
      <c r="B377" s="14" t="s">
        <v>20</v>
      </c>
      <c r="C377" s="8">
        <v>49</v>
      </c>
      <c r="D377" s="11" t="s">
        <v>25</v>
      </c>
      <c r="E377" s="8">
        <v>4</v>
      </c>
      <c r="F377" s="11" t="s">
        <v>38</v>
      </c>
      <c r="G377" s="11" t="s">
        <v>27</v>
      </c>
      <c r="H377" s="41"/>
      <c r="I377" s="8">
        <v>44</v>
      </c>
      <c r="J377" s="8">
        <v>6</v>
      </c>
      <c r="K377" s="8">
        <v>3</v>
      </c>
      <c r="L377" s="8">
        <v>2</v>
      </c>
      <c r="M377" s="43">
        <v>18206</v>
      </c>
      <c r="N377" s="42">
        <v>1586</v>
      </c>
      <c r="O377" s="18">
        <v>16620</v>
      </c>
      <c r="P377" s="24">
        <v>921</v>
      </c>
      <c r="Q377" s="22">
        <v>1439</v>
      </c>
      <c r="R377" s="8">
        <v>48</v>
      </c>
      <c r="S377" s="24">
        <v>1</v>
      </c>
      <c r="T377" s="27">
        <v>0.87</v>
      </c>
    </row>
    <row r="378" spans="1:20" ht="13.2">
      <c r="A378" s="48">
        <v>772047183</v>
      </c>
      <c r="B378" s="14" t="s">
        <v>20</v>
      </c>
      <c r="C378" s="8">
        <v>45</v>
      </c>
      <c r="D378" s="11" t="s">
        <v>21</v>
      </c>
      <c r="E378" s="8">
        <v>4</v>
      </c>
      <c r="F378" s="11" t="s">
        <v>22</v>
      </c>
      <c r="G378" s="11" t="s">
        <v>23</v>
      </c>
      <c r="H378" s="11" t="s">
        <v>32</v>
      </c>
      <c r="I378" s="8">
        <v>34</v>
      </c>
      <c r="J378" s="8">
        <v>6</v>
      </c>
      <c r="K378" s="8">
        <v>3</v>
      </c>
      <c r="L378" s="8">
        <v>3</v>
      </c>
      <c r="M378" s="43">
        <v>3104</v>
      </c>
      <c r="N378" s="42">
        <v>1766</v>
      </c>
      <c r="O378" s="18">
        <v>1338</v>
      </c>
      <c r="P378" s="24">
        <v>828</v>
      </c>
      <c r="Q378" s="22">
        <v>1353</v>
      </c>
      <c r="R378" s="8">
        <v>24</v>
      </c>
      <c r="S378" s="24">
        <v>1182</v>
      </c>
      <c r="T378" s="27">
        <v>5.69</v>
      </c>
    </row>
    <row r="379" spans="1:20" ht="13.2">
      <c r="A379" s="48">
        <v>714217908</v>
      </c>
      <c r="B379" s="14" t="s">
        <v>20</v>
      </c>
      <c r="C379" s="8">
        <v>49</v>
      </c>
      <c r="D379" s="11" t="s">
        <v>21</v>
      </c>
      <c r="E379" s="8">
        <v>3</v>
      </c>
      <c r="F379" s="11" t="s">
        <v>26</v>
      </c>
      <c r="G379" s="11" t="s">
        <v>23</v>
      </c>
      <c r="H379" s="11" t="s">
        <v>32</v>
      </c>
      <c r="I379" s="8">
        <v>41</v>
      </c>
      <c r="J379" s="8">
        <v>5</v>
      </c>
      <c r="K379" s="8">
        <v>3</v>
      </c>
      <c r="L379" s="8">
        <v>2</v>
      </c>
      <c r="M379" s="43">
        <v>2406</v>
      </c>
      <c r="N379" s="42">
        <v>1560</v>
      </c>
      <c r="O379" s="18">
        <v>846</v>
      </c>
      <c r="P379" s="24">
        <v>751</v>
      </c>
      <c r="Q379" s="22">
        <v>1173</v>
      </c>
      <c r="R379" s="8">
        <v>32</v>
      </c>
      <c r="S379" s="24">
        <v>391</v>
      </c>
      <c r="T379" s="27">
        <v>6.48</v>
      </c>
    </row>
    <row r="380" spans="1:20" ht="13.2">
      <c r="A380" s="48">
        <v>714819183</v>
      </c>
      <c r="B380" s="14" t="s">
        <v>20</v>
      </c>
      <c r="C380" s="8">
        <v>63</v>
      </c>
      <c r="D380" s="11" t="s">
        <v>21</v>
      </c>
      <c r="E380" s="8">
        <v>1</v>
      </c>
      <c r="F380" s="11" t="s">
        <v>31</v>
      </c>
      <c r="G380" s="11" t="s">
        <v>23</v>
      </c>
      <c r="H380" s="11" t="s">
        <v>29</v>
      </c>
      <c r="I380" s="8">
        <v>36</v>
      </c>
      <c r="J380" s="8">
        <v>5</v>
      </c>
      <c r="K380" s="8">
        <v>2</v>
      </c>
      <c r="L380" s="8">
        <v>3</v>
      </c>
      <c r="M380" s="43">
        <v>24571</v>
      </c>
      <c r="N380" s="42">
        <v>1955</v>
      </c>
      <c r="O380" s="18">
        <v>22616</v>
      </c>
      <c r="P380" s="24">
        <v>1174</v>
      </c>
      <c r="Q380" s="22">
        <v>1746</v>
      </c>
      <c r="R380" s="8">
        <v>28</v>
      </c>
      <c r="S380" s="24">
        <v>1</v>
      </c>
      <c r="T380" s="27">
        <v>8.0000000000000004E-4</v>
      </c>
    </row>
    <row r="381" spans="1:20" ht="13.2">
      <c r="A381" s="48">
        <v>716455683</v>
      </c>
      <c r="B381" s="14" t="s">
        <v>20</v>
      </c>
      <c r="C381" s="8">
        <v>40</v>
      </c>
      <c r="D381" s="11" t="s">
        <v>25</v>
      </c>
      <c r="E381" s="8">
        <v>3</v>
      </c>
      <c r="F381" s="11" t="s">
        <v>22</v>
      </c>
      <c r="G381" s="11" t="s">
        <v>27</v>
      </c>
      <c r="H381" s="11" t="s">
        <v>28</v>
      </c>
      <c r="I381" s="8">
        <v>36</v>
      </c>
      <c r="J381" s="8">
        <v>3</v>
      </c>
      <c r="K381" s="8">
        <v>2</v>
      </c>
      <c r="L381" s="8">
        <v>3</v>
      </c>
      <c r="M381" s="43">
        <v>15534</v>
      </c>
      <c r="N381" s="42">
        <v>726</v>
      </c>
      <c r="O381" s="18">
        <v>14808</v>
      </c>
      <c r="P381" s="24">
        <v>556</v>
      </c>
      <c r="Q381" s="22">
        <v>1279</v>
      </c>
      <c r="R381" s="8">
        <v>28</v>
      </c>
      <c r="S381" s="24">
        <v>867</v>
      </c>
      <c r="T381" s="27">
        <v>0.47</v>
      </c>
    </row>
    <row r="382" spans="1:20" ht="13.2">
      <c r="A382" s="48">
        <v>710865633</v>
      </c>
      <c r="B382" s="14" t="s">
        <v>20</v>
      </c>
      <c r="C382" s="8">
        <v>41</v>
      </c>
      <c r="D382" s="11" t="s">
        <v>25</v>
      </c>
      <c r="E382" s="8">
        <v>2</v>
      </c>
      <c r="F382" s="11" t="s">
        <v>26</v>
      </c>
      <c r="G382" s="11" t="s">
        <v>23</v>
      </c>
      <c r="H382" s="11" t="s">
        <v>28</v>
      </c>
      <c r="I382" s="8">
        <v>33</v>
      </c>
      <c r="J382" s="8">
        <v>4</v>
      </c>
      <c r="K382" s="8">
        <v>2</v>
      </c>
      <c r="L382" s="8">
        <v>0</v>
      </c>
      <c r="M382" s="43">
        <v>12301</v>
      </c>
      <c r="N382" s="42">
        <v>2250</v>
      </c>
      <c r="O382" s="18">
        <v>10051</v>
      </c>
      <c r="P382" s="24">
        <v>484</v>
      </c>
      <c r="Q382" s="22">
        <v>1307</v>
      </c>
      <c r="R382" s="8">
        <v>29</v>
      </c>
      <c r="S382" s="24">
        <v>261</v>
      </c>
      <c r="T382" s="27">
        <v>1.83</v>
      </c>
    </row>
    <row r="383" spans="1:20" ht="13.2">
      <c r="A383" s="48">
        <v>752952108</v>
      </c>
      <c r="B383" s="14" t="s">
        <v>20</v>
      </c>
      <c r="C383" s="8">
        <v>37</v>
      </c>
      <c r="D383" s="11" t="s">
        <v>21</v>
      </c>
      <c r="E383" s="8">
        <v>4</v>
      </c>
      <c r="F383" s="11" t="s">
        <v>26</v>
      </c>
      <c r="G383" s="11" t="s">
        <v>23</v>
      </c>
      <c r="H383" s="11" t="s">
        <v>29</v>
      </c>
      <c r="I383" s="8">
        <v>26</v>
      </c>
      <c r="J383" s="8">
        <v>6</v>
      </c>
      <c r="K383" s="8">
        <v>2</v>
      </c>
      <c r="L383" s="8">
        <v>3</v>
      </c>
      <c r="M383" s="43">
        <v>2846</v>
      </c>
      <c r="N383" s="42">
        <v>1818</v>
      </c>
      <c r="O383" s="18">
        <v>1028</v>
      </c>
      <c r="P383" s="24">
        <v>711</v>
      </c>
      <c r="Q383" s="22">
        <v>1473</v>
      </c>
      <c r="R383" s="8">
        <v>37</v>
      </c>
      <c r="S383" s="24">
        <v>1176</v>
      </c>
      <c r="T383" s="27">
        <v>6.39</v>
      </c>
    </row>
    <row r="384" spans="1:20" ht="13.2">
      <c r="A384" s="48">
        <v>712595433</v>
      </c>
      <c r="B384" s="14" t="s">
        <v>20</v>
      </c>
      <c r="C384" s="8">
        <v>58</v>
      </c>
      <c r="D384" s="11" t="s">
        <v>21</v>
      </c>
      <c r="E384" s="8">
        <v>2</v>
      </c>
      <c r="F384" s="11" t="s">
        <v>31</v>
      </c>
      <c r="G384" s="11" t="s">
        <v>30</v>
      </c>
      <c r="H384" s="11" t="s">
        <v>33</v>
      </c>
      <c r="I384" s="8">
        <v>49</v>
      </c>
      <c r="J384" s="8">
        <v>6</v>
      </c>
      <c r="K384" s="8">
        <v>2</v>
      </c>
      <c r="L384" s="8">
        <v>3</v>
      </c>
      <c r="M384" s="43">
        <v>9788</v>
      </c>
      <c r="N384" s="42">
        <v>1794</v>
      </c>
      <c r="O384" s="18">
        <v>7994</v>
      </c>
      <c r="P384" s="24">
        <v>778</v>
      </c>
      <c r="Q384" s="22">
        <v>1805</v>
      </c>
      <c r="R384" s="8">
        <v>37</v>
      </c>
      <c r="S384" s="24">
        <v>762</v>
      </c>
      <c r="T384" s="27">
        <v>1.83</v>
      </c>
    </row>
    <row r="385" spans="1:20" ht="13.2">
      <c r="A385" s="48">
        <v>714982383</v>
      </c>
      <c r="B385" s="14" t="s">
        <v>20</v>
      </c>
      <c r="C385" s="8">
        <v>55</v>
      </c>
      <c r="D385" s="11" t="s">
        <v>21</v>
      </c>
      <c r="E385" s="8">
        <v>2</v>
      </c>
      <c r="F385" s="11" t="s">
        <v>22</v>
      </c>
      <c r="G385" s="11" t="s">
        <v>23</v>
      </c>
      <c r="H385" s="11" t="s">
        <v>24</v>
      </c>
      <c r="I385" s="8">
        <v>36</v>
      </c>
      <c r="J385" s="8">
        <v>4</v>
      </c>
      <c r="K385" s="8">
        <v>3</v>
      </c>
      <c r="L385" s="8">
        <v>3</v>
      </c>
      <c r="M385" s="43">
        <v>7231</v>
      </c>
      <c r="N385" s="42">
        <v>2381</v>
      </c>
      <c r="O385" s="18">
        <v>4850</v>
      </c>
      <c r="P385" s="24">
        <v>996</v>
      </c>
      <c r="Q385" s="22">
        <v>1421</v>
      </c>
      <c r="R385" s="8">
        <v>23</v>
      </c>
      <c r="S385" s="24">
        <v>46082</v>
      </c>
      <c r="T385" s="27">
        <v>3.29</v>
      </c>
    </row>
    <row r="386" spans="1:20" ht="13.2">
      <c r="A386" s="48">
        <v>813814008</v>
      </c>
      <c r="B386" s="14" t="s">
        <v>20</v>
      </c>
      <c r="C386" s="8">
        <v>53</v>
      </c>
      <c r="D386" s="11" t="s">
        <v>25</v>
      </c>
      <c r="E386" s="8">
        <v>1</v>
      </c>
      <c r="F386" s="11" t="s">
        <v>22</v>
      </c>
      <c r="G386" s="11" t="s">
        <v>23</v>
      </c>
      <c r="H386" s="11" t="s">
        <v>28</v>
      </c>
      <c r="I386" s="8">
        <v>48</v>
      </c>
      <c r="J386" s="8">
        <v>6</v>
      </c>
      <c r="K386" s="8">
        <v>3</v>
      </c>
      <c r="L386" s="8">
        <v>2</v>
      </c>
      <c r="M386" s="43">
        <v>2324</v>
      </c>
      <c r="N386" s="42">
        <v>1576</v>
      </c>
      <c r="O386" s="18">
        <v>748</v>
      </c>
      <c r="P386" s="24">
        <v>728</v>
      </c>
      <c r="Q386" s="22">
        <v>1272</v>
      </c>
      <c r="R386" s="8">
        <v>37</v>
      </c>
      <c r="S386" s="24">
        <v>1312</v>
      </c>
      <c r="T386" s="27">
        <v>6.78</v>
      </c>
    </row>
    <row r="387" spans="1:20" ht="13.2">
      <c r="A387" s="48">
        <v>794545983</v>
      </c>
      <c r="B387" s="14" t="s">
        <v>20</v>
      </c>
      <c r="C387" s="8">
        <v>57</v>
      </c>
      <c r="D387" s="11" t="s">
        <v>21</v>
      </c>
      <c r="E387" s="8">
        <v>2</v>
      </c>
      <c r="F387" s="11" t="s">
        <v>26</v>
      </c>
      <c r="G387" s="11" t="s">
        <v>23</v>
      </c>
      <c r="H387" s="11" t="s">
        <v>29</v>
      </c>
      <c r="I387" s="8">
        <v>40</v>
      </c>
      <c r="J387" s="8">
        <v>3</v>
      </c>
      <c r="K387" s="8">
        <v>2</v>
      </c>
      <c r="L387" s="8">
        <v>3</v>
      </c>
      <c r="M387" s="44" t="s">
        <v>30</v>
      </c>
      <c r="N387" s="42">
        <v>1980</v>
      </c>
      <c r="O387" s="18">
        <v>10228</v>
      </c>
      <c r="P387" s="24">
        <v>616</v>
      </c>
      <c r="Q387" s="22">
        <v>1409</v>
      </c>
      <c r="R387" s="8">
        <v>34</v>
      </c>
      <c r="S387" s="24">
        <v>619</v>
      </c>
      <c r="T387" s="27">
        <v>1.62</v>
      </c>
    </row>
    <row r="388" spans="1:20" ht="13.2">
      <c r="A388" s="48">
        <v>708288108</v>
      </c>
      <c r="B388" s="14" t="s">
        <v>37</v>
      </c>
      <c r="C388" s="8">
        <v>43</v>
      </c>
      <c r="D388" s="11" t="s">
        <v>21</v>
      </c>
      <c r="E388" s="8">
        <v>4</v>
      </c>
      <c r="F388" s="11" t="s">
        <v>38</v>
      </c>
      <c r="G388" s="11" t="s">
        <v>30</v>
      </c>
      <c r="H388" s="11" t="s">
        <v>29</v>
      </c>
      <c r="I388" s="8">
        <v>30</v>
      </c>
      <c r="J388" s="8">
        <v>2</v>
      </c>
      <c r="K388" s="8">
        <v>5</v>
      </c>
      <c r="L388" s="8">
        <v>3</v>
      </c>
      <c r="M388" s="43">
        <v>5639</v>
      </c>
      <c r="N388" s="42">
        <v>1547</v>
      </c>
      <c r="O388" s="18">
        <v>4092</v>
      </c>
      <c r="P388" s="24">
        <v>1087</v>
      </c>
      <c r="Q388" s="22">
        <v>647</v>
      </c>
      <c r="R388" s="8">
        <v>15</v>
      </c>
      <c r="S388" s="24">
        <v>364</v>
      </c>
      <c r="T388" s="27">
        <v>2.74</v>
      </c>
    </row>
    <row r="389" spans="1:20" ht="13.2">
      <c r="A389" s="48">
        <v>715585158</v>
      </c>
      <c r="B389" s="14" t="s">
        <v>20</v>
      </c>
      <c r="C389" s="8">
        <v>58</v>
      </c>
      <c r="D389" s="11" t="s">
        <v>21</v>
      </c>
      <c r="E389" s="8">
        <v>1</v>
      </c>
      <c r="F389" s="11" t="s">
        <v>26</v>
      </c>
      <c r="G389" s="11" t="s">
        <v>23</v>
      </c>
      <c r="H389" s="11" t="s">
        <v>24</v>
      </c>
      <c r="I389" s="8">
        <v>46</v>
      </c>
      <c r="J389" s="8">
        <v>3</v>
      </c>
      <c r="K389" s="8">
        <v>3</v>
      </c>
      <c r="L389" s="8">
        <v>2</v>
      </c>
      <c r="M389" s="43">
        <v>10021</v>
      </c>
      <c r="N389" s="42">
        <v>1617</v>
      </c>
      <c r="O389" s="18">
        <v>8404</v>
      </c>
      <c r="P389" s="24">
        <v>578</v>
      </c>
      <c r="Q389" s="22">
        <v>1275</v>
      </c>
      <c r="R389" s="8">
        <v>25</v>
      </c>
      <c r="S389" s="24">
        <v>667</v>
      </c>
      <c r="T389" s="27">
        <v>1.61</v>
      </c>
    </row>
    <row r="390" spans="1:20" ht="13.2">
      <c r="A390" s="48">
        <v>810449883</v>
      </c>
      <c r="B390" s="14" t="s">
        <v>20</v>
      </c>
      <c r="C390" s="8">
        <v>64</v>
      </c>
      <c r="D390" s="11" t="s">
        <v>21</v>
      </c>
      <c r="E390" s="8">
        <v>0</v>
      </c>
      <c r="F390" s="11"/>
      <c r="G390" s="11" t="s">
        <v>23</v>
      </c>
      <c r="H390" s="11" t="s">
        <v>28</v>
      </c>
      <c r="I390" s="8">
        <v>56</v>
      </c>
      <c r="J390" s="8">
        <v>6</v>
      </c>
      <c r="K390" s="8">
        <v>1</v>
      </c>
      <c r="L390" s="8">
        <v>0</v>
      </c>
      <c r="M390" s="43">
        <v>2215</v>
      </c>
      <c r="N390" s="42">
        <v>1915</v>
      </c>
      <c r="O390" s="18">
        <v>300</v>
      </c>
      <c r="P390" s="24">
        <v>794</v>
      </c>
      <c r="Q390" s="22">
        <v>1270</v>
      </c>
      <c r="R390" s="8">
        <v>27</v>
      </c>
      <c r="S390" s="24">
        <v>588</v>
      </c>
      <c r="T390" s="27">
        <v>8.65</v>
      </c>
    </row>
    <row r="391" spans="1:20" ht="13.2">
      <c r="A391" s="48">
        <v>789863208</v>
      </c>
      <c r="B391" s="14" t="s">
        <v>20</v>
      </c>
      <c r="C391" s="8">
        <v>54</v>
      </c>
      <c r="D391" s="11" t="s">
        <v>25</v>
      </c>
      <c r="E391" s="8">
        <v>2</v>
      </c>
      <c r="F391" s="11" t="s">
        <v>26</v>
      </c>
      <c r="G391" s="11" t="s">
        <v>23</v>
      </c>
      <c r="H391" s="11" t="s">
        <v>28</v>
      </c>
      <c r="I391" s="8">
        <v>44</v>
      </c>
      <c r="J391" s="8">
        <v>3</v>
      </c>
      <c r="K391" s="8">
        <v>2</v>
      </c>
      <c r="L391" s="8">
        <v>3</v>
      </c>
      <c r="M391" s="43">
        <v>2027</v>
      </c>
      <c r="N391" s="42">
        <v>1480</v>
      </c>
      <c r="O391" s="18">
        <v>547</v>
      </c>
      <c r="P391" s="24">
        <v>979</v>
      </c>
      <c r="Q391" s="22">
        <v>1702</v>
      </c>
      <c r="R391" s="8">
        <v>37</v>
      </c>
      <c r="S391" s="24">
        <v>947</v>
      </c>
      <c r="T391" s="27">
        <v>7.3000000000000001E-3</v>
      </c>
    </row>
    <row r="392" spans="1:20" ht="13.2">
      <c r="A392" s="48">
        <v>715022133</v>
      </c>
      <c r="B392" s="14" t="s">
        <v>20</v>
      </c>
      <c r="C392" s="8">
        <v>53</v>
      </c>
      <c r="D392" s="11" t="s">
        <v>21</v>
      </c>
      <c r="E392" s="8">
        <v>2</v>
      </c>
      <c r="F392" s="11" t="s">
        <v>26</v>
      </c>
      <c r="G392" s="11" t="s">
        <v>23</v>
      </c>
      <c r="H392" s="11" t="s">
        <v>24</v>
      </c>
      <c r="I392" s="8">
        <v>47</v>
      </c>
      <c r="J392" s="8">
        <v>6</v>
      </c>
      <c r="K392" s="8">
        <v>2</v>
      </c>
      <c r="L392" s="8">
        <v>2</v>
      </c>
      <c r="M392" s="43">
        <v>6363</v>
      </c>
      <c r="N392" s="42">
        <v>1162</v>
      </c>
      <c r="O392" s="18">
        <v>5201</v>
      </c>
      <c r="P392" s="24">
        <v>644</v>
      </c>
      <c r="Q392" s="22">
        <v>1256</v>
      </c>
      <c r="R392" s="8">
        <v>26</v>
      </c>
      <c r="S392" s="24">
        <v>1</v>
      </c>
      <c r="T392" s="27">
        <v>1.83</v>
      </c>
    </row>
    <row r="393" spans="1:20" ht="13.2">
      <c r="A393" s="48">
        <v>712506708</v>
      </c>
      <c r="B393" s="14" t="s">
        <v>20</v>
      </c>
      <c r="C393" s="8">
        <v>39</v>
      </c>
      <c r="D393" s="11" t="s">
        <v>25</v>
      </c>
      <c r="E393" s="8">
        <v>3</v>
      </c>
      <c r="F393" s="11" t="s">
        <v>34</v>
      </c>
      <c r="G393" s="11" t="s">
        <v>27</v>
      </c>
      <c r="H393" s="11" t="s">
        <v>28</v>
      </c>
      <c r="I393" s="8">
        <v>25</v>
      </c>
      <c r="J393" s="8">
        <v>6</v>
      </c>
      <c r="K393" s="8">
        <v>1</v>
      </c>
      <c r="L393" s="8">
        <v>2</v>
      </c>
      <c r="M393" s="43">
        <v>3920</v>
      </c>
      <c r="N393" s="42">
        <v>2008</v>
      </c>
      <c r="O393" s="18">
        <v>1912</v>
      </c>
      <c r="P393" s="24">
        <v>944</v>
      </c>
      <c r="Q393" s="22">
        <v>3178</v>
      </c>
      <c r="R393" s="8">
        <v>53</v>
      </c>
      <c r="S393" s="24">
        <v>656</v>
      </c>
      <c r="T393" s="27">
        <v>5.12</v>
      </c>
    </row>
    <row r="394" spans="1:20" ht="13.2">
      <c r="A394" s="48">
        <v>715699983</v>
      </c>
      <c r="B394" s="14" t="s">
        <v>20</v>
      </c>
      <c r="C394" s="8">
        <v>56</v>
      </c>
      <c r="D394" s="11" t="s">
        <v>21</v>
      </c>
      <c r="E394" s="8">
        <v>3</v>
      </c>
      <c r="F394" s="11" t="s">
        <v>22</v>
      </c>
      <c r="G394" s="11" t="s">
        <v>23</v>
      </c>
      <c r="H394" s="11" t="s">
        <v>24</v>
      </c>
      <c r="I394" s="8">
        <v>36</v>
      </c>
      <c r="J394" s="8">
        <v>5</v>
      </c>
      <c r="K394" s="8">
        <v>1</v>
      </c>
      <c r="L394" s="8">
        <v>3</v>
      </c>
      <c r="M394" s="43">
        <v>9226</v>
      </c>
      <c r="N394" s="42">
        <v>1233</v>
      </c>
      <c r="O394" s="18">
        <v>7993</v>
      </c>
      <c r="P394" s="24">
        <v>1521</v>
      </c>
      <c r="Q394" s="22">
        <v>1626</v>
      </c>
      <c r="R394" s="8">
        <v>29</v>
      </c>
      <c r="S394" s="24">
        <v>1636</v>
      </c>
      <c r="T394" s="27">
        <v>1.34</v>
      </c>
    </row>
    <row r="395" spans="1:20" ht="13.2">
      <c r="A395" s="48">
        <v>818942433</v>
      </c>
      <c r="B395" s="14" t="s">
        <v>20</v>
      </c>
      <c r="C395" s="8">
        <v>54</v>
      </c>
      <c r="D395" s="11" t="s">
        <v>25</v>
      </c>
      <c r="E395" s="8">
        <v>4</v>
      </c>
      <c r="F395" s="11"/>
      <c r="G395" s="11" t="s">
        <v>36</v>
      </c>
      <c r="H395" s="11" t="s">
        <v>28</v>
      </c>
      <c r="I395" s="8">
        <v>49</v>
      </c>
      <c r="J395" s="8">
        <v>6</v>
      </c>
      <c r="K395" s="8">
        <v>1</v>
      </c>
      <c r="L395" s="8">
        <v>1</v>
      </c>
      <c r="M395" s="44" t="s">
        <v>30</v>
      </c>
      <c r="N395" s="42">
        <v>1288</v>
      </c>
      <c r="O395" s="18">
        <v>8088</v>
      </c>
      <c r="P395" s="24">
        <v>597</v>
      </c>
      <c r="Q395" s="22">
        <v>1562</v>
      </c>
      <c r="R395" s="8">
        <v>33</v>
      </c>
      <c r="S395" s="24">
        <v>0.5</v>
      </c>
      <c r="T395" s="27">
        <v>1.37</v>
      </c>
    </row>
    <row r="396" spans="1:20" ht="13.2">
      <c r="A396" s="48">
        <v>712459233</v>
      </c>
      <c r="B396" s="14" t="s">
        <v>20</v>
      </c>
      <c r="C396" s="8">
        <v>59</v>
      </c>
      <c r="D396" s="11" t="s">
        <v>25</v>
      </c>
      <c r="E396" s="8">
        <v>1</v>
      </c>
      <c r="F396" s="11" t="s">
        <v>38</v>
      </c>
      <c r="G396" s="11" t="s">
        <v>23</v>
      </c>
      <c r="H396" s="11" t="s">
        <v>32</v>
      </c>
      <c r="I396" s="8">
        <v>46</v>
      </c>
      <c r="J396" s="8">
        <v>5</v>
      </c>
      <c r="K396" s="8">
        <v>3</v>
      </c>
      <c r="L396" s="8">
        <v>3</v>
      </c>
      <c r="M396" s="43">
        <v>1944</v>
      </c>
      <c r="N396" s="42">
        <v>1346</v>
      </c>
      <c r="O396" s="18">
        <v>598</v>
      </c>
      <c r="P396" s="24">
        <v>1052</v>
      </c>
      <c r="Q396" s="22">
        <v>1960</v>
      </c>
      <c r="R396" s="8">
        <v>57</v>
      </c>
      <c r="S396" s="24">
        <v>727</v>
      </c>
      <c r="T396" s="27">
        <v>6.92</v>
      </c>
    </row>
    <row r="397" spans="1:20" ht="13.2">
      <c r="A397" s="48">
        <v>716545383</v>
      </c>
      <c r="B397" s="14" t="s">
        <v>20</v>
      </c>
      <c r="C397" s="8">
        <v>42</v>
      </c>
      <c r="D397" s="11" t="s">
        <v>21</v>
      </c>
      <c r="E397" s="8">
        <v>3</v>
      </c>
      <c r="F397" s="11" t="s">
        <v>31</v>
      </c>
      <c r="G397" s="11" t="s">
        <v>27</v>
      </c>
      <c r="H397" s="11" t="s">
        <v>32</v>
      </c>
      <c r="I397" s="8">
        <v>36</v>
      </c>
      <c r="J397" s="8">
        <v>3</v>
      </c>
      <c r="K397" s="8">
        <v>1</v>
      </c>
      <c r="L397" s="8">
        <v>0</v>
      </c>
      <c r="M397" s="43">
        <v>9599</v>
      </c>
      <c r="N397" s="42">
        <v>1554</v>
      </c>
      <c r="O397" s="18">
        <v>8045</v>
      </c>
      <c r="P397" s="24">
        <v>1087</v>
      </c>
      <c r="Q397" s="22">
        <v>1154</v>
      </c>
      <c r="R397" s="8">
        <v>38</v>
      </c>
      <c r="S397" s="24">
        <v>1235</v>
      </c>
      <c r="T397" s="27">
        <v>1.62</v>
      </c>
    </row>
    <row r="398" spans="1:20" ht="13.2">
      <c r="A398" s="48">
        <v>721144383</v>
      </c>
      <c r="B398" s="14" t="s">
        <v>20</v>
      </c>
      <c r="C398" s="8">
        <v>42</v>
      </c>
      <c r="D398" s="11" t="s">
        <v>21</v>
      </c>
      <c r="E398" s="8">
        <v>4</v>
      </c>
      <c r="F398" s="11" t="s">
        <v>26</v>
      </c>
      <c r="G398" s="11" t="s">
        <v>23</v>
      </c>
      <c r="H398" s="11" t="s">
        <v>24</v>
      </c>
      <c r="I398" s="8">
        <v>28</v>
      </c>
      <c r="J398" s="8">
        <v>5</v>
      </c>
      <c r="K398" s="8">
        <v>1</v>
      </c>
      <c r="L398" s="8">
        <v>2</v>
      </c>
      <c r="M398" s="43">
        <v>28202</v>
      </c>
      <c r="N398" s="42">
        <v>843</v>
      </c>
      <c r="O398" s="18">
        <v>27359</v>
      </c>
      <c r="P398" s="24">
        <v>637</v>
      </c>
      <c r="Q398" s="22">
        <v>1629</v>
      </c>
      <c r="R398" s="8">
        <v>38</v>
      </c>
      <c r="S398" s="24">
        <v>727</v>
      </c>
      <c r="T398" s="27">
        <v>2.9999999999999997E-4</v>
      </c>
    </row>
    <row r="399" spans="1:20" ht="13.2">
      <c r="A399" s="48">
        <v>821837958</v>
      </c>
      <c r="B399" s="14" t="s">
        <v>20</v>
      </c>
      <c r="C399" s="8">
        <v>43</v>
      </c>
      <c r="D399" s="11" t="s">
        <v>21</v>
      </c>
      <c r="E399" s="8">
        <v>3</v>
      </c>
      <c r="F399" s="11" t="s">
        <v>34</v>
      </c>
      <c r="G399" s="11" t="s">
        <v>30</v>
      </c>
      <c r="H399" s="11" t="s">
        <v>29</v>
      </c>
      <c r="I399" s="8">
        <v>39</v>
      </c>
      <c r="J399" s="8">
        <v>3</v>
      </c>
      <c r="K399" s="8">
        <v>3</v>
      </c>
      <c r="L399" s="8">
        <v>1</v>
      </c>
      <c r="M399" s="43">
        <v>24850</v>
      </c>
      <c r="N399" s="42">
        <v>1662</v>
      </c>
      <c r="O399" s="18">
        <v>23188</v>
      </c>
      <c r="P399" s="24">
        <v>693</v>
      </c>
      <c r="Q399" s="22">
        <v>1226</v>
      </c>
      <c r="R399" s="8">
        <v>25</v>
      </c>
      <c r="S399" s="24">
        <v>923</v>
      </c>
      <c r="T399" s="27">
        <v>0.67</v>
      </c>
    </row>
    <row r="400" spans="1:20" ht="13.2">
      <c r="A400" s="48">
        <v>804359133</v>
      </c>
      <c r="B400" s="14" t="s">
        <v>20</v>
      </c>
      <c r="C400" s="8">
        <v>55</v>
      </c>
      <c r="D400" s="11" t="s">
        <v>21</v>
      </c>
      <c r="E400" s="8">
        <v>0</v>
      </c>
      <c r="F400" s="11" t="s">
        <v>22</v>
      </c>
      <c r="G400" s="11" t="s">
        <v>23</v>
      </c>
      <c r="H400" s="11" t="s">
        <v>33</v>
      </c>
      <c r="I400" s="8">
        <v>49</v>
      </c>
      <c r="J400" s="8">
        <v>5</v>
      </c>
      <c r="K400" s="8">
        <v>3</v>
      </c>
      <c r="L400" s="8">
        <v>3</v>
      </c>
      <c r="M400" s="43">
        <v>3805</v>
      </c>
      <c r="N400" s="42">
        <v>2233</v>
      </c>
      <c r="O400" s="18">
        <v>1572</v>
      </c>
      <c r="P400" s="24">
        <v>1095</v>
      </c>
      <c r="Q400" s="22">
        <v>1743</v>
      </c>
      <c r="R400" s="8">
        <v>27</v>
      </c>
      <c r="S400" s="24">
        <v>929</v>
      </c>
      <c r="T400" s="27">
        <v>5.87</v>
      </c>
    </row>
    <row r="401" spans="1:20" ht="13.2">
      <c r="A401" s="48">
        <v>713308683</v>
      </c>
      <c r="B401" s="14" t="s">
        <v>20</v>
      </c>
      <c r="C401" s="8">
        <v>52</v>
      </c>
      <c r="D401" s="11" t="s">
        <v>21</v>
      </c>
      <c r="E401" s="8">
        <v>1</v>
      </c>
      <c r="F401" s="11" t="s">
        <v>31</v>
      </c>
      <c r="G401" s="11" t="s">
        <v>27</v>
      </c>
      <c r="H401" s="11" t="s">
        <v>29</v>
      </c>
      <c r="I401" s="8">
        <v>37</v>
      </c>
      <c r="J401" s="8">
        <v>5</v>
      </c>
      <c r="K401" s="8">
        <v>2</v>
      </c>
      <c r="L401" s="8">
        <v>2</v>
      </c>
      <c r="M401" s="43">
        <v>2733</v>
      </c>
      <c r="N401" s="42">
        <v>1306</v>
      </c>
      <c r="O401" s="18">
        <v>1427</v>
      </c>
      <c r="P401" s="24">
        <v>791</v>
      </c>
      <c r="Q401" s="22">
        <v>1139</v>
      </c>
      <c r="R401" s="8">
        <v>39</v>
      </c>
      <c r="S401" s="24">
        <v>444</v>
      </c>
      <c r="T401" s="27">
        <v>4.78</v>
      </c>
    </row>
    <row r="402" spans="1:20" ht="13.2">
      <c r="A402" s="48">
        <v>788780958</v>
      </c>
      <c r="B402" s="14" t="s">
        <v>20</v>
      </c>
      <c r="C402" s="8">
        <v>46</v>
      </c>
      <c r="D402" s="11" t="s">
        <v>21</v>
      </c>
      <c r="E402" s="8">
        <v>1</v>
      </c>
      <c r="F402" s="11" t="s">
        <v>31</v>
      </c>
      <c r="G402" s="11" t="s">
        <v>30</v>
      </c>
      <c r="H402" s="11" t="s">
        <v>32</v>
      </c>
      <c r="I402" s="8">
        <v>27</v>
      </c>
      <c r="J402" s="8">
        <v>6</v>
      </c>
      <c r="K402" s="8">
        <v>3</v>
      </c>
      <c r="L402" s="8">
        <v>3</v>
      </c>
      <c r="M402" s="43">
        <v>12781</v>
      </c>
      <c r="N402" s="42">
        <v>1253</v>
      </c>
      <c r="O402" s="18">
        <v>11528</v>
      </c>
      <c r="P402" s="24">
        <v>638</v>
      </c>
      <c r="Q402" s="22">
        <v>1073</v>
      </c>
      <c r="R402" s="8">
        <v>21</v>
      </c>
      <c r="S402" s="24">
        <v>0.4</v>
      </c>
      <c r="T402" s="27">
        <v>0.98</v>
      </c>
    </row>
    <row r="403" spans="1:20" ht="13.2">
      <c r="A403" s="48">
        <v>717354558</v>
      </c>
      <c r="B403" s="14" t="s">
        <v>37</v>
      </c>
      <c r="C403" s="8">
        <v>57</v>
      </c>
      <c r="D403" s="11" t="s">
        <v>21</v>
      </c>
      <c r="E403" s="8">
        <v>2</v>
      </c>
      <c r="F403" s="11" t="s">
        <v>31</v>
      </c>
      <c r="G403" s="11" t="s">
        <v>23</v>
      </c>
      <c r="H403" s="11" t="s">
        <v>33</v>
      </c>
      <c r="I403" s="8">
        <v>40</v>
      </c>
      <c r="J403" s="8">
        <v>3</v>
      </c>
      <c r="K403" s="8">
        <v>3</v>
      </c>
      <c r="L403" s="8">
        <v>3</v>
      </c>
      <c r="M403" s="43">
        <v>3106</v>
      </c>
      <c r="N403" s="42">
        <v>1120</v>
      </c>
      <c r="O403" s="18">
        <v>1986</v>
      </c>
      <c r="P403" s="24">
        <v>1045</v>
      </c>
      <c r="Q403" s="22">
        <v>683</v>
      </c>
      <c r="R403" s="8">
        <v>17</v>
      </c>
      <c r="S403" s="24">
        <v>0.7</v>
      </c>
      <c r="T403" s="27">
        <v>3.61</v>
      </c>
    </row>
    <row r="404" spans="1:20" ht="13.2">
      <c r="A404" s="48">
        <v>798473808</v>
      </c>
      <c r="B404" s="14" t="s">
        <v>20</v>
      </c>
      <c r="C404" s="8">
        <v>48</v>
      </c>
      <c r="D404" s="11" t="s">
        <v>21</v>
      </c>
      <c r="E404" s="8">
        <v>3</v>
      </c>
      <c r="F404" s="11" t="s">
        <v>34</v>
      </c>
      <c r="G404" s="11" t="s">
        <v>23</v>
      </c>
      <c r="H404" s="11" t="s">
        <v>29</v>
      </c>
      <c r="I404" s="8">
        <v>42</v>
      </c>
      <c r="J404" s="8">
        <v>3</v>
      </c>
      <c r="K404" s="8">
        <v>3</v>
      </c>
      <c r="L404" s="8">
        <v>0</v>
      </c>
      <c r="M404" s="43">
        <v>7477</v>
      </c>
      <c r="N404" s="42">
        <v>0</v>
      </c>
      <c r="O404" s="18">
        <v>7477</v>
      </c>
      <c r="P404" s="24">
        <v>511</v>
      </c>
      <c r="Q404" s="22">
        <v>1159</v>
      </c>
      <c r="R404" s="8">
        <v>32</v>
      </c>
      <c r="S404" s="24">
        <v>684</v>
      </c>
      <c r="T404" s="27">
        <v>0</v>
      </c>
    </row>
    <row r="405" spans="1:20" ht="13.2">
      <c r="A405" s="48">
        <v>712372158</v>
      </c>
      <c r="B405" s="14" t="s">
        <v>20</v>
      </c>
      <c r="C405" s="8">
        <v>45</v>
      </c>
      <c r="D405" s="11" t="s">
        <v>21</v>
      </c>
      <c r="E405" s="8">
        <v>4</v>
      </c>
      <c r="F405" s="11"/>
      <c r="G405" s="11" t="s">
        <v>23</v>
      </c>
      <c r="H405" s="11" t="s">
        <v>33</v>
      </c>
      <c r="I405" s="8">
        <v>33</v>
      </c>
      <c r="J405" s="8">
        <v>6</v>
      </c>
      <c r="K405" s="8">
        <v>1</v>
      </c>
      <c r="L405" s="8">
        <v>3</v>
      </c>
      <c r="M405" s="43">
        <v>34516</v>
      </c>
      <c r="N405" s="42">
        <v>2086</v>
      </c>
      <c r="O405" s="18">
        <v>32430</v>
      </c>
      <c r="P405" s="24">
        <v>986</v>
      </c>
      <c r="Q405" s="22">
        <v>1859</v>
      </c>
      <c r="R405" s="8">
        <v>47</v>
      </c>
      <c r="S405" s="24">
        <v>958</v>
      </c>
      <c r="T405" s="27">
        <v>5.9999999999999995E-4</v>
      </c>
    </row>
    <row r="406" spans="1:20" ht="13.2">
      <c r="A406" s="48">
        <v>715192308</v>
      </c>
      <c r="B406" s="14" t="s">
        <v>20</v>
      </c>
      <c r="C406" s="8">
        <v>48</v>
      </c>
      <c r="D406" s="11" t="s">
        <v>21</v>
      </c>
      <c r="E406" s="8">
        <v>2</v>
      </c>
      <c r="F406" s="11" t="s">
        <v>22</v>
      </c>
      <c r="G406" s="11" t="s">
        <v>23</v>
      </c>
      <c r="H406" s="11" t="s">
        <v>33</v>
      </c>
      <c r="I406" s="8">
        <v>36</v>
      </c>
      <c r="J406" s="8">
        <v>6</v>
      </c>
      <c r="K406" s="8">
        <v>5</v>
      </c>
      <c r="L406" s="8">
        <v>2</v>
      </c>
      <c r="M406" s="43">
        <v>29963</v>
      </c>
      <c r="N406" s="42">
        <v>2094</v>
      </c>
      <c r="O406" s="18">
        <v>27869</v>
      </c>
      <c r="P406" s="24">
        <v>648</v>
      </c>
      <c r="Q406" s="22">
        <v>1205</v>
      </c>
      <c r="R406" s="8">
        <v>28</v>
      </c>
      <c r="S406" s="24">
        <v>867</v>
      </c>
      <c r="T406" s="27">
        <v>7.000000000000001E-4</v>
      </c>
    </row>
    <row r="407" spans="1:20" ht="13.2">
      <c r="A407" s="48">
        <v>708813033</v>
      </c>
      <c r="B407" s="14" t="s">
        <v>20</v>
      </c>
      <c r="C407" s="8">
        <v>47</v>
      </c>
      <c r="D407" s="11" t="s">
        <v>21</v>
      </c>
      <c r="E407" s="8">
        <v>1</v>
      </c>
      <c r="F407" s="11" t="s">
        <v>26</v>
      </c>
      <c r="G407" s="11" t="s">
        <v>27</v>
      </c>
      <c r="H407" s="11" t="s">
        <v>32</v>
      </c>
      <c r="I407" s="8">
        <v>36</v>
      </c>
      <c r="J407" s="8">
        <v>5</v>
      </c>
      <c r="K407" s="8">
        <v>3</v>
      </c>
      <c r="L407" s="8">
        <v>0</v>
      </c>
      <c r="M407" s="43">
        <v>6509</v>
      </c>
      <c r="N407" s="42">
        <v>2033</v>
      </c>
      <c r="O407" s="18">
        <v>4476</v>
      </c>
      <c r="P407" s="24">
        <v>0.83</v>
      </c>
      <c r="Q407" s="22">
        <v>1409</v>
      </c>
      <c r="R407" s="8">
        <v>37</v>
      </c>
      <c r="S407" s="24">
        <v>0.37</v>
      </c>
      <c r="T407" s="27">
        <v>3.12</v>
      </c>
    </row>
    <row r="408" spans="1:20" ht="13.2">
      <c r="A408" s="48">
        <v>714639783</v>
      </c>
      <c r="B408" s="14" t="s">
        <v>37</v>
      </c>
      <c r="C408" s="8">
        <v>42</v>
      </c>
      <c r="D408" s="11" t="s">
        <v>21</v>
      </c>
      <c r="E408" s="8">
        <v>3</v>
      </c>
      <c r="F408" s="11" t="s">
        <v>34</v>
      </c>
      <c r="G408" s="11" t="s">
        <v>23</v>
      </c>
      <c r="H408" s="11" t="s">
        <v>24</v>
      </c>
      <c r="I408" s="8">
        <v>34</v>
      </c>
      <c r="J408" s="8">
        <v>3</v>
      </c>
      <c r="K408" s="8">
        <v>3</v>
      </c>
      <c r="L408" s="8">
        <v>3</v>
      </c>
      <c r="M408" s="43">
        <v>13450</v>
      </c>
      <c r="N408" s="42">
        <v>0</v>
      </c>
      <c r="O408" s="18">
        <v>13450</v>
      </c>
      <c r="P408" s="24">
        <v>742</v>
      </c>
      <c r="Q408" s="22">
        <v>1000</v>
      </c>
      <c r="R408" s="8">
        <v>18</v>
      </c>
      <c r="S408" s="24">
        <v>59</v>
      </c>
      <c r="T408" s="27">
        <v>0</v>
      </c>
    </row>
    <row r="409" spans="1:20" ht="13.2">
      <c r="A409" s="48">
        <v>709311633</v>
      </c>
      <c r="B409" s="14" t="s">
        <v>20</v>
      </c>
      <c r="C409" s="8">
        <v>41</v>
      </c>
      <c r="D409" s="11" t="s">
        <v>21</v>
      </c>
      <c r="E409" s="8">
        <v>2</v>
      </c>
      <c r="F409" s="11" t="s">
        <v>26</v>
      </c>
      <c r="G409" s="11" t="s">
        <v>30</v>
      </c>
      <c r="H409" s="11" t="s">
        <v>24</v>
      </c>
      <c r="I409" s="8">
        <v>36</v>
      </c>
      <c r="J409" s="8">
        <v>6</v>
      </c>
      <c r="K409" s="8">
        <v>2</v>
      </c>
      <c r="L409" s="8">
        <v>0</v>
      </c>
      <c r="M409" s="43">
        <v>27000</v>
      </c>
      <c r="N409" s="42">
        <v>0</v>
      </c>
      <c r="O409" s="18">
        <v>27000</v>
      </c>
      <c r="P409" s="24">
        <v>0.61</v>
      </c>
      <c r="Q409" s="22">
        <v>1209</v>
      </c>
      <c r="R409" s="8">
        <v>39</v>
      </c>
      <c r="S409" s="24">
        <v>0.3</v>
      </c>
      <c r="T409" s="27">
        <v>0</v>
      </c>
    </row>
    <row r="410" spans="1:20" ht="13.2">
      <c r="A410" s="48">
        <v>709470858</v>
      </c>
      <c r="B410" s="14" t="s">
        <v>20</v>
      </c>
      <c r="C410" s="8">
        <v>51</v>
      </c>
      <c r="D410" s="11" t="s">
        <v>21</v>
      </c>
      <c r="E410" s="8">
        <v>4</v>
      </c>
      <c r="F410" s="11" t="s">
        <v>34</v>
      </c>
      <c r="G410" s="11" t="s">
        <v>23</v>
      </c>
      <c r="H410" s="11" t="s">
        <v>33</v>
      </c>
      <c r="I410" s="8">
        <v>31</v>
      </c>
      <c r="J410" s="8">
        <v>5</v>
      </c>
      <c r="K410" s="8">
        <v>2</v>
      </c>
      <c r="L410" s="8">
        <v>1</v>
      </c>
      <c r="M410" s="43">
        <v>34516</v>
      </c>
      <c r="N410" s="42">
        <v>1254</v>
      </c>
      <c r="O410" s="18">
        <v>33262</v>
      </c>
      <c r="P410" s="24">
        <v>869</v>
      </c>
      <c r="Q410" s="22">
        <v>1366</v>
      </c>
      <c r="R410" s="8">
        <v>25</v>
      </c>
      <c r="S410" s="24">
        <v>786</v>
      </c>
      <c r="T410" s="27">
        <v>0.36</v>
      </c>
    </row>
    <row r="411" spans="1:20" ht="13.2">
      <c r="A411" s="48">
        <v>717292758</v>
      </c>
      <c r="B411" s="14" t="s">
        <v>20</v>
      </c>
      <c r="C411" s="8">
        <v>55</v>
      </c>
      <c r="D411" s="11" t="s">
        <v>25</v>
      </c>
      <c r="E411" s="8">
        <v>2</v>
      </c>
      <c r="F411" s="11" t="s">
        <v>26</v>
      </c>
      <c r="G411" s="11" t="s">
        <v>27</v>
      </c>
      <c r="H411" s="11" t="s">
        <v>28</v>
      </c>
      <c r="I411" s="8">
        <v>47</v>
      </c>
      <c r="J411" s="8">
        <v>5</v>
      </c>
      <c r="K411" s="8">
        <v>3</v>
      </c>
      <c r="L411" s="8">
        <v>2</v>
      </c>
      <c r="M411" s="43">
        <v>6347</v>
      </c>
      <c r="N411" s="42">
        <v>0</v>
      </c>
      <c r="O411" s="18">
        <v>6347</v>
      </c>
      <c r="P411" s="24">
        <v>466</v>
      </c>
      <c r="Q411" s="22">
        <v>1161</v>
      </c>
      <c r="R411" s="8">
        <v>44</v>
      </c>
      <c r="S411" s="24">
        <v>375</v>
      </c>
      <c r="T411" s="27">
        <v>0</v>
      </c>
    </row>
    <row r="412" spans="1:20" ht="13.2">
      <c r="A412" s="48">
        <v>779241783</v>
      </c>
      <c r="B412" s="14" t="s">
        <v>20</v>
      </c>
      <c r="C412" s="8">
        <v>67</v>
      </c>
      <c r="D412" s="11" t="s">
        <v>21</v>
      </c>
      <c r="E412" s="8">
        <v>1</v>
      </c>
      <c r="F412" s="11" t="s">
        <v>31</v>
      </c>
      <c r="G412" s="11" t="s">
        <v>23</v>
      </c>
      <c r="H412" s="11" t="s">
        <v>32</v>
      </c>
      <c r="I412" s="8">
        <v>49</v>
      </c>
      <c r="J412" s="8">
        <v>4</v>
      </c>
      <c r="K412" s="8">
        <v>3</v>
      </c>
      <c r="L412" s="8">
        <v>2</v>
      </c>
      <c r="M412" s="43">
        <v>3106</v>
      </c>
      <c r="N412" s="42">
        <v>1675</v>
      </c>
      <c r="O412" s="18">
        <v>1431</v>
      </c>
      <c r="P412" s="24">
        <v>781</v>
      </c>
      <c r="Q412" s="22">
        <v>1512</v>
      </c>
      <c r="R412" s="8">
        <v>38</v>
      </c>
      <c r="S412" s="24">
        <v>407</v>
      </c>
      <c r="T412" s="27">
        <v>5.39</v>
      </c>
    </row>
    <row r="413" spans="1:20" ht="13.2">
      <c r="A413" s="48">
        <v>715205358</v>
      </c>
      <c r="B413" s="14" t="s">
        <v>20</v>
      </c>
      <c r="C413" s="8">
        <v>39</v>
      </c>
      <c r="D413" s="11" t="s">
        <v>21</v>
      </c>
      <c r="E413" s="8">
        <v>1</v>
      </c>
      <c r="F413" s="11" t="s">
        <v>26</v>
      </c>
      <c r="G413" s="11" t="s">
        <v>23</v>
      </c>
      <c r="H413" s="11" t="s">
        <v>24</v>
      </c>
      <c r="I413" s="8">
        <v>31</v>
      </c>
      <c r="J413" s="8">
        <v>4</v>
      </c>
      <c r="K413" s="8">
        <v>1</v>
      </c>
      <c r="L413" s="8">
        <v>1</v>
      </c>
      <c r="M413" s="43">
        <v>2536</v>
      </c>
      <c r="N413" s="42">
        <v>913</v>
      </c>
      <c r="O413" s="18">
        <v>1623</v>
      </c>
      <c r="P413" s="24">
        <v>1059</v>
      </c>
      <c r="Q413" s="22">
        <v>1750</v>
      </c>
      <c r="R413" s="8">
        <v>35</v>
      </c>
      <c r="S413" s="24">
        <v>1333</v>
      </c>
      <c r="T413" s="27">
        <v>3.5999999999999999E-3</v>
      </c>
    </row>
    <row r="414" spans="1:20" ht="13.2">
      <c r="A414" s="48">
        <v>778871508</v>
      </c>
      <c r="B414" s="14" t="s">
        <v>20</v>
      </c>
      <c r="C414" s="8">
        <v>54</v>
      </c>
      <c r="D414" s="11" t="s">
        <v>21</v>
      </c>
      <c r="E414" s="8">
        <v>3</v>
      </c>
      <c r="F414" s="11" t="s">
        <v>38</v>
      </c>
      <c r="G414" s="11" t="s">
        <v>27</v>
      </c>
      <c r="H414" s="11" t="s">
        <v>24</v>
      </c>
      <c r="I414" s="8">
        <v>35</v>
      </c>
      <c r="J414" s="8">
        <v>6</v>
      </c>
      <c r="K414" s="8">
        <v>3</v>
      </c>
      <c r="L414" s="8">
        <v>0</v>
      </c>
      <c r="M414" s="43">
        <v>13048</v>
      </c>
      <c r="N414" s="42">
        <v>1954</v>
      </c>
      <c r="O414" s="18">
        <v>11094</v>
      </c>
      <c r="P414" s="24">
        <v>1139</v>
      </c>
      <c r="Q414" s="22">
        <v>1170</v>
      </c>
      <c r="R414" s="8">
        <v>24</v>
      </c>
      <c r="S414" s="24">
        <v>846</v>
      </c>
      <c r="T414" s="27">
        <v>1.5E-3</v>
      </c>
    </row>
    <row r="415" spans="1:20" ht="13.2">
      <c r="A415" s="48">
        <v>779462433</v>
      </c>
      <c r="B415" s="14" t="s">
        <v>20</v>
      </c>
      <c r="C415" s="8">
        <v>55</v>
      </c>
      <c r="D415" s="11" t="s">
        <v>25</v>
      </c>
      <c r="E415" s="8">
        <v>2</v>
      </c>
      <c r="F415" s="11"/>
      <c r="G415" s="11" t="s">
        <v>23</v>
      </c>
      <c r="H415" s="11" t="s">
        <v>28</v>
      </c>
      <c r="I415" s="8">
        <v>37</v>
      </c>
      <c r="J415" s="8">
        <v>3</v>
      </c>
      <c r="K415" s="8">
        <v>3</v>
      </c>
      <c r="L415" s="8">
        <v>1</v>
      </c>
      <c r="M415" s="43">
        <v>2453</v>
      </c>
      <c r="N415" s="42">
        <v>968</v>
      </c>
      <c r="O415" s="18">
        <v>1485</v>
      </c>
      <c r="P415" s="24">
        <v>1081</v>
      </c>
      <c r="Q415" s="22">
        <v>2218</v>
      </c>
      <c r="R415" s="8">
        <v>50</v>
      </c>
      <c r="S415" s="24">
        <v>613</v>
      </c>
      <c r="T415" s="27">
        <v>3.95</v>
      </c>
    </row>
    <row r="416" spans="1:20" ht="13.2">
      <c r="A416" s="48">
        <v>710147958</v>
      </c>
      <c r="B416" s="14" t="s">
        <v>20</v>
      </c>
      <c r="C416" s="8">
        <v>47</v>
      </c>
      <c r="D416" s="11" t="s">
        <v>21</v>
      </c>
      <c r="E416" s="8">
        <v>3</v>
      </c>
      <c r="F416" s="11" t="s">
        <v>22</v>
      </c>
      <c r="G416" s="11" t="s">
        <v>23</v>
      </c>
      <c r="H416" s="11" t="s">
        <v>32</v>
      </c>
      <c r="I416" s="8">
        <v>36</v>
      </c>
      <c r="J416" s="8">
        <v>3</v>
      </c>
      <c r="K416" s="8">
        <v>2</v>
      </c>
      <c r="L416" s="8">
        <v>2</v>
      </c>
      <c r="M416" s="43">
        <v>16138</v>
      </c>
      <c r="N416" s="42">
        <v>1249</v>
      </c>
      <c r="O416" s="18">
        <v>14889</v>
      </c>
      <c r="P416" s="24">
        <v>46023</v>
      </c>
      <c r="Q416" s="22">
        <v>1198</v>
      </c>
      <c r="R416" s="8">
        <v>33</v>
      </c>
      <c r="S416" s="24">
        <v>833</v>
      </c>
      <c r="T416" s="27">
        <v>0.77</v>
      </c>
    </row>
    <row r="417" spans="1:20" ht="13.2">
      <c r="A417" s="48">
        <v>709864833</v>
      </c>
      <c r="B417" s="14" t="s">
        <v>20</v>
      </c>
      <c r="C417" s="8">
        <v>49</v>
      </c>
      <c r="D417" s="11" t="s">
        <v>21</v>
      </c>
      <c r="E417" s="8">
        <v>2</v>
      </c>
      <c r="F417" s="11" t="s">
        <v>38</v>
      </c>
      <c r="G417" s="11" t="s">
        <v>23</v>
      </c>
      <c r="H417" s="11" t="s">
        <v>24</v>
      </c>
      <c r="I417" s="8">
        <v>38</v>
      </c>
      <c r="J417" s="8">
        <v>3</v>
      </c>
      <c r="K417" s="8">
        <v>2</v>
      </c>
      <c r="L417" s="8">
        <v>0</v>
      </c>
      <c r="M417" s="43">
        <v>8077</v>
      </c>
      <c r="N417" s="42">
        <v>1965</v>
      </c>
      <c r="O417" s="18">
        <v>6112</v>
      </c>
      <c r="P417" s="24">
        <v>637</v>
      </c>
      <c r="Q417" s="22">
        <v>1329</v>
      </c>
      <c r="R417" s="8">
        <v>26</v>
      </c>
      <c r="S417" s="24">
        <v>444</v>
      </c>
      <c r="T417" s="27">
        <v>2.4300000000000002</v>
      </c>
    </row>
    <row r="418" spans="1:20" ht="13.2">
      <c r="A418" s="48">
        <v>778868958</v>
      </c>
      <c r="B418" s="14" t="s">
        <v>37</v>
      </c>
      <c r="C418" s="8">
        <v>42</v>
      </c>
      <c r="D418" s="11" t="s">
        <v>25</v>
      </c>
      <c r="E418" s="8">
        <v>2</v>
      </c>
      <c r="F418" s="11" t="s">
        <v>26</v>
      </c>
      <c r="G418" s="11" t="s">
        <v>23</v>
      </c>
      <c r="H418" s="11" t="s">
        <v>28</v>
      </c>
      <c r="I418" s="8">
        <v>23</v>
      </c>
      <c r="J418" s="8">
        <v>3</v>
      </c>
      <c r="K418" s="8">
        <v>3</v>
      </c>
      <c r="L418" s="8">
        <v>3</v>
      </c>
      <c r="M418" s="43">
        <v>1929</v>
      </c>
      <c r="N418" s="42">
        <v>1673</v>
      </c>
      <c r="O418" s="18">
        <v>256</v>
      </c>
      <c r="P418" s="24">
        <v>835</v>
      </c>
      <c r="Q418" s="22">
        <v>857</v>
      </c>
      <c r="R418" s="8">
        <v>36</v>
      </c>
      <c r="S418" s="24">
        <v>1118</v>
      </c>
      <c r="T418" s="27">
        <v>8.67</v>
      </c>
    </row>
    <row r="419" spans="1:20" ht="13.2">
      <c r="A419" s="48">
        <v>717276708</v>
      </c>
      <c r="B419" s="14" t="s">
        <v>20</v>
      </c>
      <c r="C419" s="8">
        <v>57</v>
      </c>
      <c r="D419" s="11" t="s">
        <v>21</v>
      </c>
      <c r="E419" s="8">
        <v>2</v>
      </c>
      <c r="F419" s="11"/>
      <c r="G419" s="11" t="s">
        <v>27</v>
      </c>
      <c r="H419" s="11" t="s">
        <v>29</v>
      </c>
      <c r="I419" s="8">
        <v>36</v>
      </c>
      <c r="J419" s="8">
        <v>3</v>
      </c>
      <c r="K419" s="8">
        <v>3</v>
      </c>
      <c r="L419" s="8">
        <v>2</v>
      </c>
      <c r="M419" s="43">
        <v>3127</v>
      </c>
      <c r="N419" s="42">
        <v>2517</v>
      </c>
      <c r="O419" s="18">
        <v>610</v>
      </c>
      <c r="P419" s="24">
        <v>589</v>
      </c>
      <c r="Q419" s="22">
        <v>1470</v>
      </c>
      <c r="R419" s="8">
        <v>30</v>
      </c>
      <c r="S419" s="24">
        <v>1143</v>
      </c>
      <c r="T419" s="27">
        <v>8.0500000000000007</v>
      </c>
    </row>
    <row r="420" spans="1:20" ht="13.2">
      <c r="A420" s="48">
        <v>710004933</v>
      </c>
      <c r="B420" s="14" t="s">
        <v>20</v>
      </c>
      <c r="C420" s="8">
        <v>44</v>
      </c>
      <c r="D420" s="11" t="s">
        <v>21</v>
      </c>
      <c r="E420" s="8">
        <v>5</v>
      </c>
      <c r="F420" s="11" t="s">
        <v>31</v>
      </c>
      <c r="G420" s="11" t="s">
        <v>23</v>
      </c>
      <c r="H420" s="11" t="s">
        <v>24</v>
      </c>
      <c r="I420" s="8">
        <v>36</v>
      </c>
      <c r="J420" s="8">
        <v>3</v>
      </c>
      <c r="K420" s="8">
        <v>3</v>
      </c>
      <c r="L420" s="8">
        <v>2</v>
      </c>
      <c r="M420" s="43">
        <v>8645</v>
      </c>
      <c r="N420" s="42">
        <v>1454</v>
      </c>
      <c r="O420" s="18">
        <v>7191</v>
      </c>
      <c r="P420" s="24">
        <v>708</v>
      </c>
      <c r="Q420" s="22">
        <v>1435</v>
      </c>
      <c r="R420" s="8">
        <v>25</v>
      </c>
      <c r="S420" s="24">
        <v>1778</v>
      </c>
      <c r="T420" s="27">
        <v>1.68</v>
      </c>
    </row>
    <row r="421" spans="1:20" ht="13.2">
      <c r="A421" s="48">
        <v>753606108</v>
      </c>
      <c r="B421" s="14" t="s">
        <v>20</v>
      </c>
      <c r="C421" s="8">
        <v>56</v>
      </c>
      <c r="D421" s="11" t="s">
        <v>21</v>
      </c>
      <c r="E421" s="8">
        <v>3</v>
      </c>
      <c r="F421" s="11"/>
      <c r="G421" s="11" t="s">
        <v>27</v>
      </c>
      <c r="H421" s="11" t="s">
        <v>24</v>
      </c>
      <c r="I421" s="8">
        <v>49</v>
      </c>
      <c r="J421" s="8">
        <v>3</v>
      </c>
      <c r="K421" s="8">
        <v>1</v>
      </c>
      <c r="L421" s="8">
        <v>3</v>
      </c>
      <c r="M421" s="43">
        <v>1438.3</v>
      </c>
      <c r="N421" s="42">
        <v>0</v>
      </c>
      <c r="O421" s="18">
        <v>1438.3</v>
      </c>
      <c r="P421" s="24">
        <v>503</v>
      </c>
      <c r="Q421" s="22">
        <v>1093</v>
      </c>
      <c r="R421" s="8">
        <v>22</v>
      </c>
      <c r="S421" s="24">
        <v>833</v>
      </c>
      <c r="T421" s="27">
        <v>0</v>
      </c>
    </row>
    <row r="422" spans="1:20" ht="13.2">
      <c r="A422" s="48">
        <v>710940183</v>
      </c>
      <c r="B422" s="14" t="s">
        <v>37</v>
      </c>
      <c r="C422" s="8">
        <v>49</v>
      </c>
      <c r="D422" s="11" t="s">
        <v>25</v>
      </c>
      <c r="E422" s="8">
        <v>3</v>
      </c>
      <c r="F422" s="11" t="s">
        <v>26</v>
      </c>
      <c r="G422" s="11" t="s">
        <v>23</v>
      </c>
      <c r="H422" s="11" t="s">
        <v>28</v>
      </c>
      <c r="I422" s="8">
        <v>38</v>
      </c>
      <c r="J422" s="8">
        <v>6</v>
      </c>
      <c r="K422" s="8">
        <v>3</v>
      </c>
      <c r="L422" s="8">
        <v>2</v>
      </c>
      <c r="M422" s="43">
        <v>2185</v>
      </c>
      <c r="N422" s="42">
        <v>0</v>
      </c>
      <c r="O422" s="18">
        <v>2185</v>
      </c>
      <c r="P422" s="24">
        <v>727</v>
      </c>
      <c r="Q422" s="22">
        <v>715</v>
      </c>
      <c r="R422" s="8">
        <v>20</v>
      </c>
      <c r="S422" s="24">
        <v>818</v>
      </c>
      <c r="T422" s="27">
        <v>0</v>
      </c>
    </row>
    <row r="423" spans="1:20" ht="13.2">
      <c r="A423" s="48">
        <v>718927533</v>
      </c>
      <c r="B423" s="14" t="s">
        <v>20</v>
      </c>
      <c r="C423" s="8">
        <v>45</v>
      </c>
      <c r="D423" s="11" t="s">
        <v>21</v>
      </c>
      <c r="E423" s="8">
        <v>3</v>
      </c>
      <c r="F423" s="11" t="s">
        <v>26</v>
      </c>
      <c r="G423" s="11" t="s">
        <v>27</v>
      </c>
      <c r="H423" s="11" t="s">
        <v>29</v>
      </c>
      <c r="I423" s="8">
        <v>32</v>
      </c>
      <c r="J423" s="8">
        <v>5</v>
      </c>
      <c r="K423" s="8">
        <v>2</v>
      </c>
      <c r="L423" s="8">
        <v>2</v>
      </c>
      <c r="M423" s="43">
        <v>24487</v>
      </c>
      <c r="N423" s="42">
        <v>2517</v>
      </c>
      <c r="O423" s="18">
        <v>21970</v>
      </c>
      <c r="P423" s="24">
        <v>912</v>
      </c>
      <c r="Q423" s="22">
        <v>1512</v>
      </c>
      <c r="R423" s="8">
        <v>42</v>
      </c>
      <c r="S423" s="24">
        <v>909</v>
      </c>
      <c r="T423" s="27">
        <v>1.03</v>
      </c>
    </row>
    <row r="424" spans="1:20" ht="13.2">
      <c r="A424" s="48">
        <v>719337408</v>
      </c>
      <c r="B424" s="14" t="s">
        <v>20</v>
      </c>
      <c r="C424" s="8">
        <v>63</v>
      </c>
      <c r="D424" s="11" t="s">
        <v>21</v>
      </c>
      <c r="E424" s="8">
        <v>0</v>
      </c>
      <c r="F424" s="11" t="s">
        <v>22</v>
      </c>
      <c r="G424" s="11" t="s">
        <v>23</v>
      </c>
      <c r="H424" s="11" t="s">
        <v>24</v>
      </c>
      <c r="I424" s="8">
        <v>36</v>
      </c>
      <c r="J424" s="8">
        <v>6</v>
      </c>
      <c r="K424" s="8">
        <v>2</v>
      </c>
      <c r="L424" s="8">
        <v>3</v>
      </c>
      <c r="M424" s="43">
        <v>2567</v>
      </c>
      <c r="N424" s="42">
        <v>0</v>
      </c>
      <c r="O424" s="18">
        <v>2567</v>
      </c>
      <c r="P424" s="24">
        <v>1636</v>
      </c>
      <c r="Q424" s="22">
        <v>2399</v>
      </c>
      <c r="R424" s="8">
        <v>43</v>
      </c>
      <c r="S424" s="24">
        <v>955</v>
      </c>
      <c r="T424" s="27">
        <v>0</v>
      </c>
    </row>
    <row r="425" spans="1:20" ht="13.2">
      <c r="A425" s="48">
        <v>772308408</v>
      </c>
      <c r="B425" s="14" t="s">
        <v>20</v>
      </c>
      <c r="C425" s="8">
        <v>44</v>
      </c>
      <c r="D425" s="11" t="s">
        <v>21</v>
      </c>
      <c r="E425" s="8">
        <v>3</v>
      </c>
      <c r="F425" s="11" t="s">
        <v>26</v>
      </c>
      <c r="G425" s="11" t="s">
        <v>27</v>
      </c>
      <c r="H425" s="11" t="s">
        <v>29</v>
      </c>
      <c r="I425" s="8">
        <v>33</v>
      </c>
      <c r="J425" s="8">
        <v>6</v>
      </c>
      <c r="K425" s="8">
        <v>3</v>
      </c>
      <c r="L425" s="8">
        <v>3</v>
      </c>
      <c r="M425" s="43">
        <v>4131</v>
      </c>
      <c r="N425" s="42">
        <v>785</v>
      </c>
      <c r="O425" s="18">
        <v>3346</v>
      </c>
      <c r="P425" s="24">
        <v>543</v>
      </c>
      <c r="Q425" s="22">
        <v>906</v>
      </c>
      <c r="R425" s="8">
        <v>22</v>
      </c>
      <c r="S425" s="24">
        <v>46054</v>
      </c>
      <c r="T425" s="27">
        <v>1.9E-3</v>
      </c>
    </row>
    <row r="426" spans="1:20" ht="13.2">
      <c r="A426" s="48">
        <v>712981383</v>
      </c>
      <c r="B426" s="14" t="s">
        <v>20</v>
      </c>
      <c r="C426" s="8">
        <v>44</v>
      </c>
      <c r="D426" s="11" t="s">
        <v>25</v>
      </c>
      <c r="E426" s="8">
        <v>4</v>
      </c>
      <c r="F426" s="11" t="s">
        <v>34</v>
      </c>
      <c r="G426" s="11" t="s">
        <v>23</v>
      </c>
      <c r="H426" s="11" t="s">
        <v>28</v>
      </c>
      <c r="I426" s="8">
        <v>37</v>
      </c>
      <c r="J426" s="8">
        <v>3</v>
      </c>
      <c r="K426" s="8">
        <v>2</v>
      </c>
      <c r="L426" s="8">
        <v>2</v>
      </c>
      <c r="M426" s="43">
        <v>10790</v>
      </c>
      <c r="N426" s="42">
        <v>1930</v>
      </c>
      <c r="O426" s="18">
        <v>8860</v>
      </c>
      <c r="P426" s="24">
        <v>0.75</v>
      </c>
      <c r="Q426" s="22">
        <v>1052</v>
      </c>
      <c r="R426" s="8">
        <v>16</v>
      </c>
      <c r="S426" s="24">
        <v>1286</v>
      </c>
      <c r="T426" s="27">
        <v>1.79</v>
      </c>
    </row>
    <row r="427" spans="1:20" ht="13.2">
      <c r="A427" s="48">
        <v>790099758</v>
      </c>
      <c r="B427" s="14" t="s">
        <v>20</v>
      </c>
      <c r="C427" s="8">
        <v>40</v>
      </c>
      <c r="D427" s="11" t="s">
        <v>21</v>
      </c>
      <c r="E427" s="8">
        <v>3</v>
      </c>
      <c r="F427" s="11" t="s">
        <v>22</v>
      </c>
      <c r="G427" s="11" t="s">
        <v>23</v>
      </c>
      <c r="H427" s="11" t="s">
        <v>32</v>
      </c>
      <c r="I427" s="8">
        <v>33</v>
      </c>
      <c r="J427" s="8">
        <v>4</v>
      </c>
      <c r="K427" s="8">
        <v>3</v>
      </c>
      <c r="L427" s="8">
        <v>3</v>
      </c>
      <c r="M427" s="43">
        <v>6884</v>
      </c>
      <c r="N427" s="42">
        <v>1001</v>
      </c>
      <c r="O427" s="18">
        <v>5883</v>
      </c>
      <c r="P427" s="24">
        <v>786</v>
      </c>
      <c r="Q427" s="22">
        <v>975</v>
      </c>
      <c r="R427" s="8">
        <v>11</v>
      </c>
      <c r="S427" s="24">
        <v>833</v>
      </c>
      <c r="T427" s="27">
        <v>1.45</v>
      </c>
    </row>
    <row r="428" spans="1:20" ht="13.2">
      <c r="A428" s="48">
        <v>709547658</v>
      </c>
      <c r="B428" s="14" t="s">
        <v>37</v>
      </c>
      <c r="C428" s="8">
        <v>39</v>
      </c>
      <c r="D428" s="11" t="s">
        <v>21</v>
      </c>
      <c r="E428" s="8">
        <v>2</v>
      </c>
      <c r="F428" s="11" t="s">
        <v>31</v>
      </c>
      <c r="G428" s="11" t="s">
        <v>27</v>
      </c>
      <c r="H428" s="11" t="s">
        <v>24</v>
      </c>
      <c r="I428" s="8">
        <v>36</v>
      </c>
      <c r="J428" s="8">
        <v>5</v>
      </c>
      <c r="K428" s="8">
        <v>3</v>
      </c>
      <c r="L428" s="8">
        <v>3</v>
      </c>
      <c r="M428" s="43">
        <v>13961</v>
      </c>
      <c r="N428" s="42">
        <v>1299</v>
      </c>
      <c r="O428" s="18">
        <v>12662</v>
      </c>
      <c r="P428" s="24">
        <v>842</v>
      </c>
      <c r="Q428" s="22">
        <v>783</v>
      </c>
      <c r="R428" s="8">
        <v>20</v>
      </c>
      <c r="S428" s="24">
        <v>667</v>
      </c>
      <c r="T428" s="27">
        <v>0.93</v>
      </c>
    </row>
    <row r="429" spans="1:20" ht="13.2">
      <c r="A429" s="48">
        <v>778770783</v>
      </c>
      <c r="B429" s="14" t="s">
        <v>20</v>
      </c>
      <c r="C429" s="8">
        <v>42</v>
      </c>
      <c r="D429" s="11" t="s">
        <v>21</v>
      </c>
      <c r="E429" s="8">
        <v>4</v>
      </c>
      <c r="F429" s="11" t="s">
        <v>22</v>
      </c>
      <c r="G429" s="11" t="s">
        <v>23</v>
      </c>
      <c r="H429" s="11" t="s">
        <v>29</v>
      </c>
      <c r="I429" s="8">
        <v>30</v>
      </c>
      <c r="J429" s="8">
        <v>6</v>
      </c>
      <c r="K429" s="8">
        <v>1</v>
      </c>
      <c r="L429" s="8">
        <v>0</v>
      </c>
      <c r="M429" s="43">
        <v>29801</v>
      </c>
      <c r="N429" s="42">
        <v>1916</v>
      </c>
      <c r="O429" s="18">
        <v>27885</v>
      </c>
      <c r="P429" s="24">
        <v>781</v>
      </c>
      <c r="Q429" s="22">
        <v>990</v>
      </c>
      <c r="R429" s="8">
        <v>21</v>
      </c>
      <c r="S429" s="24">
        <v>909</v>
      </c>
      <c r="T429" s="27">
        <v>0.64</v>
      </c>
    </row>
    <row r="430" spans="1:20" ht="13.2">
      <c r="A430" s="48">
        <v>713134458</v>
      </c>
      <c r="B430" s="14" t="s">
        <v>20</v>
      </c>
      <c r="C430" s="8">
        <v>54</v>
      </c>
      <c r="D430" s="11" t="s">
        <v>21</v>
      </c>
      <c r="E430" s="8">
        <v>3</v>
      </c>
      <c r="F430" s="11" t="s">
        <v>22</v>
      </c>
      <c r="G430" s="11" t="s">
        <v>23</v>
      </c>
      <c r="H430" s="11" t="s">
        <v>33</v>
      </c>
      <c r="I430" s="8">
        <v>43</v>
      </c>
      <c r="J430" s="8">
        <v>4</v>
      </c>
      <c r="K430" s="8">
        <v>1</v>
      </c>
      <c r="L430" s="8">
        <v>1</v>
      </c>
      <c r="M430" s="43">
        <v>13219</v>
      </c>
      <c r="N430" s="42">
        <v>0</v>
      </c>
      <c r="O430" s="18">
        <v>13219</v>
      </c>
      <c r="P430" s="24">
        <v>576</v>
      </c>
      <c r="Q430" s="22">
        <v>1097</v>
      </c>
      <c r="R430" s="8">
        <v>24</v>
      </c>
      <c r="S430" s="24">
        <v>0.5</v>
      </c>
      <c r="T430" s="27">
        <v>0</v>
      </c>
    </row>
    <row r="431" spans="1:20" ht="13.2">
      <c r="A431" s="48">
        <v>712159083</v>
      </c>
      <c r="B431" s="14" t="s">
        <v>37</v>
      </c>
      <c r="C431" s="8">
        <v>58</v>
